t expenditure on health (all functions)"/>
    <s v="HP2"/>
    <x v="2"/>
    <s v="UNPPER"/>
    <x v="4"/>
    <s v="HUN"/>
    <x v="14"/>
    <n v="2016"/>
    <x v="1"/>
    <s v="HUF"/>
    <s v="Forint"/>
    <n v="0"/>
    <s v="Units"/>
    <m/>
    <m/>
    <n v="611.53099999999995"/>
    <m/>
    <m/>
  </r>
  <r>
    <s v="HF2"/>
    <x v="3"/>
    <x v="0"/>
    <s v="Current expenditure on health (all functions)"/>
    <s v="HP2"/>
    <x v="2"/>
    <s v="UNPPER"/>
    <x v="4"/>
    <s v="HUN"/>
    <x v="14"/>
    <n v="2017"/>
    <x v="2"/>
    <s v="HUF"/>
    <s v="Forint"/>
    <n v="0"/>
    <s v="Units"/>
    <m/>
    <m/>
    <n v="622.66399999999999"/>
    <m/>
    <m/>
  </r>
  <r>
    <s v="HF2"/>
    <x v="3"/>
    <x v="0"/>
    <s v="Current expenditure on health (all functions)"/>
    <s v="HP2"/>
    <x v="2"/>
    <s v="UNPPER"/>
    <x v="4"/>
    <s v="HUN"/>
    <x v="14"/>
    <n v="2018"/>
    <x v="3"/>
    <s v="HUF"/>
    <s v="Forint"/>
    <n v="0"/>
    <s v="Units"/>
    <m/>
    <m/>
    <n v="711.29700000000003"/>
    <m/>
    <m/>
  </r>
  <r>
    <s v="HF2"/>
    <x v="3"/>
    <x v="0"/>
    <s v="Current expenditure on health (all functions)"/>
    <s v="HP2"/>
    <x v="2"/>
    <s v="UNPPER"/>
    <x v="4"/>
    <s v="HUN"/>
    <x v="14"/>
    <n v="2019"/>
    <x v="4"/>
    <s v="HUF"/>
    <s v="Forint"/>
    <n v="0"/>
    <s v="Units"/>
    <m/>
    <m/>
    <n v="868.30200000000002"/>
    <m/>
    <m/>
  </r>
  <r>
    <s v="HF2"/>
    <x v="3"/>
    <x v="0"/>
    <s v="Current expenditure on health (all functions)"/>
    <s v="HP2"/>
    <x v="2"/>
    <s v="UNPPER"/>
    <x v="4"/>
    <s v="HUN"/>
    <x v="14"/>
    <n v="2020"/>
    <x v="5"/>
    <s v="HUF"/>
    <s v="Forint"/>
    <n v="0"/>
    <s v="Units"/>
    <m/>
    <m/>
    <n v="763.67"/>
    <m/>
    <m/>
  </r>
  <r>
    <s v="HF2"/>
    <x v="3"/>
    <x v="0"/>
    <s v="Current expenditure on health (all functions)"/>
    <s v="HP2"/>
    <x v="2"/>
    <s v="UNPPER"/>
    <x v="4"/>
    <s v="HUN"/>
    <x v="14"/>
    <n v="2021"/>
    <x v="6"/>
    <s v="HUF"/>
    <s v="Forint"/>
    <n v="0"/>
    <s v="Units"/>
    <m/>
    <m/>
    <n v="824.97400000000005"/>
    <m/>
    <m/>
  </r>
  <r>
    <s v="HF2HF3"/>
    <x v="2"/>
    <x v="2"/>
    <s v="Outpatient curative and rehabilitative care"/>
    <s v="HPTOT"/>
    <x v="0"/>
    <s v="PARCUR"/>
    <x v="1"/>
    <s v="FRA"/>
    <x v="13"/>
    <n v="2015"/>
    <x v="0"/>
    <s v="PC"/>
    <s v="Percentage"/>
    <n v="0"/>
    <s v="Units"/>
    <m/>
    <m/>
    <n v="6.3470000000000004"/>
    <m/>
    <m/>
  </r>
  <r>
    <s v="HF2HF3"/>
    <x v="2"/>
    <x v="2"/>
    <s v="Outpatient curative and rehabilitative care"/>
    <s v="HPTOT"/>
    <x v="0"/>
    <s v="PARCUR"/>
    <x v="1"/>
    <s v="FRA"/>
    <x v="13"/>
    <n v="2016"/>
    <x v="1"/>
    <s v="PC"/>
    <s v="Percentage"/>
    <n v="0"/>
    <s v="Units"/>
    <m/>
    <m/>
    <n v="4.2249999999999996"/>
    <m/>
    <m/>
  </r>
  <r>
    <s v="HF2HF3"/>
    <x v="2"/>
    <x v="2"/>
    <s v="Outpatient curative and rehabilitative care"/>
    <s v="HPTOT"/>
    <x v="0"/>
    <s v="PARCUR"/>
    <x v="1"/>
    <s v="FRA"/>
    <x v="13"/>
    <n v="2017"/>
    <x v="2"/>
    <s v="PC"/>
    <s v="Percentage"/>
    <n v="0"/>
    <s v="Units"/>
    <m/>
    <m/>
    <n v="4.2290000000000001"/>
    <m/>
    <m/>
  </r>
  <r>
    <s v="HF2HF3"/>
    <x v="2"/>
    <x v="2"/>
    <s v="Outpatient curative and rehabilitative care"/>
    <s v="HPTOT"/>
    <x v="0"/>
    <s v="PARCUR"/>
    <x v="1"/>
    <s v="FRA"/>
    <x v="13"/>
    <n v="2018"/>
    <x v="3"/>
    <s v="PC"/>
    <s v="Percentage"/>
    <n v="0"/>
    <s v="Units"/>
    <m/>
    <m/>
    <n v="4.0490000000000004"/>
    <m/>
    <m/>
  </r>
  <r>
    <s v="HF2HF3"/>
    <x v="2"/>
    <x v="2"/>
    <s v="Outpatient curative and rehabilitative care"/>
    <s v="HPTOT"/>
    <x v="0"/>
    <s v="PARCUR"/>
    <x v="1"/>
    <s v="FRA"/>
    <x v="13"/>
    <n v="2019"/>
    <x v="4"/>
    <s v="PC"/>
    <s v="Percentage"/>
    <n v="0"/>
    <s v="Units"/>
    <m/>
    <m/>
    <n v="4.0309999999999997"/>
    <m/>
    <m/>
  </r>
  <r>
    <s v="HF2HF3"/>
    <x v="2"/>
    <x v="2"/>
    <s v="Outpatient curative and rehabilitative care"/>
    <s v="HPTOT"/>
    <x v="0"/>
    <s v="PARCUR"/>
    <x v="1"/>
    <s v="FRA"/>
    <x v="13"/>
    <n v="2020"/>
    <x v="5"/>
    <s v="PC"/>
    <s v="Percentage"/>
    <n v="0"/>
    <s v="Units"/>
    <m/>
    <m/>
    <n v="3.3559999999999999"/>
    <m/>
    <m/>
  </r>
  <r>
    <s v="HF2HF3"/>
    <x v="2"/>
    <x v="2"/>
    <s v="Outpatient curative and rehabilitative care"/>
    <s v="HPTOT"/>
    <x v="0"/>
    <s v="PARCUR"/>
    <x v="1"/>
    <s v="FRA"/>
    <x v="13"/>
    <n v="2021"/>
    <x v="6"/>
    <s v="PC"/>
    <s v="Percentage"/>
    <n v="0"/>
    <s v="Units"/>
    <m/>
    <m/>
    <n v="3.6309999999999998"/>
    <m/>
    <m/>
  </r>
  <r>
    <s v="HFTOT"/>
    <x v="0"/>
    <x v="0"/>
    <s v="Current expenditure on health (all functions)"/>
    <s v="HP3"/>
    <x v="3"/>
    <s v="PARPIB"/>
    <x v="0"/>
    <s v="ISL"/>
    <x v="15"/>
    <n v="2015"/>
    <x v="0"/>
    <s v="PC"/>
    <s v="Percentage"/>
    <n v="0"/>
    <s v="Units"/>
    <m/>
    <m/>
    <n v="2.0579999999999998"/>
    <m/>
    <m/>
  </r>
  <r>
    <s v="HFTOT"/>
    <x v="0"/>
    <x v="0"/>
    <s v="Current expenditure on health (all functions)"/>
    <s v="HP3"/>
    <x v="3"/>
    <s v="PARPIB"/>
    <x v="0"/>
    <s v="ISL"/>
    <x v="15"/>
    <n v="2016"/>
    <x v="1"/>
    <s v="PC"/>
    <s v="Percentage"/>
    <n v="0"/>
    <s v="Units"/>
    <m/>
    <m/>
    <n v="2.1059999999999999"/>
    <m/>
    <m/>
  </r>
  <r>
    <s v="HFTOT"/>
    <x v="0"/>
    <x v="0"/>
    <s v="Current expenditure on health (all functions)"/>
    <s v="HP3"/>
    <x v="3"/>
    <s v="PARPIB"/>
    <x v="0"/>
    <s v="ISL"/>
    <x v="15"/>
    <n v="2017"/>
    <x v="2"/>
    <s v="PC"/>
    <s v="Percentage"/>
    <n v="0"/>
    <s v="Units"/>
    <m/>
    <m/>
    <n v="2.1760000000000002"/>
    <m/>
    <m/>
  </r>
  <r>
    <s v="HFTOT"/>
    <x v="0"/>
    <x v="0"/>
    <s v="Current expenditure on health (all functions)"/>
    <s v="HP3"/>
    <x v="3"/>
    <s v="PARPIB"/>
    <x v="0"/>
    <s v="ISL"/>
    <x v="15"/>
    <n v="2018"/>
    <x v="3"/>
    <s v="PC"/>
    <s v="Percentage"/>
    <n v="0"/>
    <s v="Units"/>
    <m/>
    <m/>
    <n v="2.214"/>
    <m/>
    <m/>
  </r>
  <r>
    <s v="HFTOT"/>
    <x v="0"/>
    <x v="0"/>
    <s v="Current expenditure on health (all functions)"/>
    <s v="HP3"/>
    <x v="3"/>
    <s v="PARPIB"/>
    <x v="0"/>
    <s v="ISL"/>
    <x v="15"/>
    <n v="2019"/>
    <x v="4"/>
    <s v="PC"/>
    <s v="Percentage"/>
    <n v="0"/>
    <s v="Units"/>
    <m/>
    <m/>
    <n v="2.2810000000000001"/>
    <m/>
    <m/>
  </r>
  <r>
    <s v="HFTOT"/>
    <x v="0"/>
    <x v="0"/>
    <s v="Current expenditure on health (all functions)"/>
    <s v="HP3"/>
    <x v="3"/>
    <s v="PARPIB"/>
    <x v="0"/>
    <s v="ISL"/>
    <x v="15"/>
    <n v="2020"/>
    <x v="5"/>
    <s v="PC"/>
    <s v="Percentage"/>
    <n v="0"/>
    <s v="Units"/>
    <m/>
    <m/>
    <n v="2.4430000000000001"/>
    <m/>
    <m/>
  </r>
  <r>
    <s v="HFTOT"/>
    <x v="0"/>
    <x v="0"/>
    <s v="Current expenditure on health (all functions)"/>
    <s v="HP3"/>
    <x v="3"/>
    <s v="PARPIB"/>
    <x v="0"/>
    <s v="ISL"/>
    <x v="15"/>
    <n v="2021"/>
    <x v="6"/>
    <s v="PC"/>
    <s v="Percentage"/>
    <n v="0"/>
    <s v="Units"/>
    <m/>
    <m/>
    <n v="2.4020000000000001"/>
    <m/>
    <m/>
  </r>
  <r>
    <s v="HF1"/>
    <x v="1"/>
    <x v="0"/>
    <s v="Current expenditure on health (all functions)"/>
    <s v="HP3"/>
    <x v="3"/>
    <s v="PPPPER"/>
    <x v="5"/>
    <s v="IRL"/>
    <x v="17"/>
    <n v="2015"/>
    <x v="0"/>
    <s v="USD"/>
    <s v="US Dollar"/>
    <n v="0"/>
    <s v="Units"/>
    <m/>
    <m/>
    <n v="607.59900000000005"/>
    <m/>
    <m/>
  </r>
  <r>
    <s v="HF1"/>
    <x v="1"/>
    <x v="0"/>
    <s v="Current expenditure on health (all functions)"/>
    <s v="HP3"/>
    <x v="3"/>
    <s v="PPPPER"/>
    <x v="5"/>
    <s v="IRL"/>
    <x v="17"/>
    <n v="2016"/>
    <x v="1"/>
    <s v="USD"/>
    <s v="US Dollar"/>
    <n v="0"/>
    <s v="Units"/>
    <m/>
    <m/>
    <n v="642.51300000000003"/>
    <m/>
    <m/>
  </r>
  <r>
    <s v="HF1"/>
    <x v="1"/>
    <x v="0"/>
    <s v="Current expenditure on health (all functions)"/>
    <s v="HP3"/>
    <x v="3"/>
    <s v="PPPPER"/>
    <x v="5"/>
    <s v="IRL"/>
    <x v="17"/>
    <n v="2017"/>
    <x v="2"/>
    <s v="USD"/>
    <s v="US Dollar"/>
    <n v="0"/>
    <s v="Units"/>
    <m/>
    <m/>
    <n v="650.67399999999998"/>
    <m/>
    <m/>
  </r>
  <r>
    <s v="HF1"/>
    <x v="1"/>
    <x v="0"/>
    <s v="Current expenditure on health (all functions)"/>
    <s v="HP3"/>
    <x v="3"/>
    <s v="PPPPER"/>
    <x v="5"/>
    <s v="IRL"/>
    <x v="17"/>
    <n v="2018"/>
    <x v="3"/>
    <s v="USD"/>
    <s v="US Dollar"/>
    <n v="0"/>
    <s v="Units"/>
    <m/>
    <m/>
    <n v="692.28"/>
    <m/>
    <m/>
  </r>
  <r>
    <s v="HF1"/>
    <x v="1"/>
    <x v="0"/>
    <s v="Current expenditure on health (all functions)"/>
    <s v="HP3"/>
    <x v="3"/>
    <s v="PPPPER"/>
    <x v="5"/>
    <s v="IRL"/>
    <x v="17"/>
    <n v="2019"/>
    <x v="4"/>
    <s v="USD"/>
    <s v="US Dollar"/>
    <n v="0"/>
    <s v="Units"/>
    <m/>
    <m/>
    <n v="714.47699999999998"/>
    <m/>
    <m/>
  </r>
  <r>
    <s v="HF1"/>
    <x v="1"/>
    <x v="0"/>
    <s v="Current expenditure on health (all functions)"/>
    <s v="HP3"/>
    <x v="3"/>
    <s v="PPPPER"/>
    <x v="5"/>
    <s v="IRL"/>
    <x v="17"/>
    <n v="2020"/>
    <x v="5"/>
    <s v="USD"/>
    <s v="US Dollar"/>
    <n v="0"/>
    <s v="Units"/>
    <m/>
    <m/>
    <n v="813.00900000000001"/>
    <m/>
    <m/>
  </r>
  <r>
    <s v="HF1"/>
    <x v="1"/>
    <x v="0"/>
    <s v="Current expenditure on health (all functions)"/>
    <s v="HP3"/>
    <x v="3"/>
    <s v="PPPPER"/>
    <x v="5"/>
    <s v="IRL"/>
    <x v="17"/>
    <n v="2021"/>
    <x v="6"/>
    <s v="USD"/>
    <s v="US Dollar"/>
    <n v="0"/>
    <s v="Units"/>
    <m/>
    <m/>
    <n v="909.952"/>
    <m/>
    <m/>
  </r>
  <r>
    <s v="HF1"/>
    <x v="1"/>
    <x v="0"/>
    <s v="Current expenditure on health (all functions)"/>
    <s v="HP3"/>
    <x v="3"/>
    <s v="PPPPER"/>
    <x v="5"/>
    <s v="IRL"/>
    <x v="17"/>
    <n v="2022"/>
    <x v="7"/>
    <s v="USD"/>
    <s v="US Dollar"/>
    <n v="0"/>
    <s v="Units"/>
    <m/>
    <m/>
    <n v="938.09100000000001"/>
    <s v="P"/>
    <s v="Provisional value"/>
  </r>
  <r>
    <s v="HF3"/>
    <x v="4"/>
    <x v="0"/>
    <s v="Current expenditure on health (all functions)"/>
    <s v="HP8"/>
    <x v="8"/>
    <s v="PPPPER"/>
    <x v="5"/>
    <s v="FRA"/>
    <x v="13"/>
    <n v="2015"/>
    <x v="0"/>
    <s v="USD"/>
    <s v="US Dollar"/>
    <n v="0"/>
    <s v="Units"/>
    <m/>
    <m/>
    <n v="0.75800000000000001"/>
    <m/>
    <m/>
  </r>
  <r>
    <s v="HF3"/>
    <x v="4"/>
    <x v="0"/>
    <s v="Current expenditure on health (all functions)"/>
    <s v="HP8"/>
    <x v="8"/>
    <s v="PPPPER"/>
    <x v="5"/>
    <s v="FRA"/>
    <x v="13"/>
    <n v="2016"/>
    <x v="1"/>
    <s v="USD"/>
    <s v="US Dollar"/>
    <n v="0"/>
    <s v="Units"/>
    <m/>
    <m/>
    <n v="0.83"/>
    <m/>
    <m/>
  </r>
  <r>
    <s v="HF3"/>
    <x v="4"/>
    <x v="0"/>
    <s v="Current expenditure on health (all functions)"/>
    <s v="HP8"/>
    <x v="8"/>
    <s v="PPPPER"/>
    <x v="5"/>
    <s v="FRA"/>
    <x v="13"/>
    <n v="2017"/>
    <x v="2"/>
    <s v="USD"/>
    <s v="US Dollar"/>
    <n v="0"/>
    <s v="Units"/>
    <m/>
    <m/>
    <n v="0.95599999999999996"/>
    <m/>
    <m/>
  </r>
  <r>
    <s v="HF3"/>
    <x v="4"/>
    <x v="0"/>
    <s v="Current expenditure on health (all functions)"/>
    <s v="HP8"/>
    <x v="8"/>
    <s v="PPPPER"/>
    <x v="5"/>
    <s v="FRA"/>
    <x v="13"/>
    <n v="2018"/>
    <x v="3"/>
    <s v="USD"/>
    <s v="US Dollar"/>
    <n v="0"/>
    <s v="Units"/>
    <m/>
    <m/>
    <n v="0.99099999999999999"/>
    <m/>
    <m/>
  </r>
  <r>
    <s v="HF3"/>
    <x v="4"/>
    <x v="0"/>
    <s v="Current expenditure on health (all functions)"/>
    <s v="HP8"/>
    <x v="8"/>
    <s v="PPPPER"/>
    <x v="5"/>
    <s v="FRA"/>
    <x v="13"/>
    <n v="2019"/>
    <x v="4"/>
    <s v="USD"/>
    <s v="US Dollar"/>
    <n v="0"/>
    <s v="Units"/>
    <m/>
    <m/>
    <n v="0.92"/>
    <m/>
    <m/>
  </r>
  <r>
    <s v="HF3"/>
    <x v="4"/>
    <x v="0"/>
    <s v="Current expenditure on health (all functions)"/>
    <s v="HP8"/>
    <x v="8"/>
    <s v="PPPPER"/>
    <x v="5"/>
    <s v="FRA"/>
    <x v="13"/>
    <n v="2020"/>
    <x v="5"/>
    <s v="USD"/>
    <s v="US Dollar"/>
    <n v="0"/>
    <s v="Units"/>
    <m/>
    <m/>
    <n v="0.94799999999999995"/>
    <m/>
    <m/>
  </r>
  <r>
    <s v="HF3"/>
    <x v="4"/>
    <x v="0"/>
    <s v="Current expenditure on health (all functions)"/>
    <s v="HP8"/>
    <x v="8"/>
    <s v="PPPPER"/>
    <x v="5"/>
    <s v="FRA"/>
    <x v="13"/>
    <n v="2021"/>
    <x v="6"/>
    <s v="USD"/>
    <s v="US Dollar"/>
    <n v="0"/>
    <s v="Units"/>
    <m/>
    <m/>
    <n v="1.3380000000000001"/>
    <m/>
    <m/>
  </r>
  <r>
    <s v="HF3"/>
    <x v="4"/>
    <x v="0"/>
    <s v="Current expenditure on health (all functions)"/>
    <s v="HP1"/>
    <x v="1"/>
    <s v="UNPPER"/>
    <x v="4"/>
    <s v="HUN"/>
    <x v="14"/>
    <n v="2015"/>
    <x v="0"/>
    <s v="HUF"/>
    <s v="Forint"/>
    <n v="0"/>
    <s v="Units"/>
    <m/>
    <m/>
    <n v="7454.4470000000001"/>
    <m/>
    <m/>
  </r>
  <r>
    <s v="HF3"/>
    <x v="4"/>
    <x v="0"/>
    <s v="Current expenditure on health (all functions)"/>
    <s v="HP1"/>
    <x v="1"/>
    <s v="UNPPER"/>
    <x v="4"/>
    <s v="HUN"/>
    <x v="14"/>
    <n v="2016"/>
    <x v="1"/>
    <s v="HUF"/>
    <s v="Forint"/>
    <n v="0"/>
    <s v="Units"/>
    <m/>
    <m/>
    <n v="8275.7759999999998"/>
    <m/>
    <m/>
  </r>
  <r>
    <s v="HF3"/>
    <x v="4"/>
    <x v="0"/>
    <s v="Current expenditure on health (all functions)"/>
    <s v="HP1"/>
    <x v="1"/>
    <s v="UNPPER"/>
    <x v="4"/>
    <s v="HUN"/>
    <x v="14"/>
    <n v="2017"/>
    <x v="2"/>
    <s v="HUF"/>
    <s v="Forint"/>
    <n v="0"/>
    <s v="Units"/>
    <m/>
    <m/>
    <n v="7020.6329999999998"/>
    <m/>
    <m/>
  </r>
  <r>
    <s v="HF3"/>
    <x v="4"/>
    <x v="0"/>
    <s v="Current expenditure on health (all functions)"/>
    <s v="HP1"/>
    <x v="1"/>
    <s v="UNPPER"/>
    <x v="4"/>
    <s v="HUN"/>
    <x v="14"/>
    <n v="2018"/>
    <x v="3"/>
    <s v="HUF"/>
    <s v="Forint"/>
    <n v="0"/>
    <s v="Units"/>
    <m/>
    <m/>
    <n v="7544.0990000000002"/>
    <m/>
    <m/>
  </r>
  <r>
    <s v="HF3"/>
    <x v="4"/>
    <x v="0"/>
    <s v="Current expenditure on health (all functions)"/>
    <s v="HP1"/>
    <x v="1"/>
    <s v="UNPPER"/>
    <x v="4"/>
    <s v="HUN"/>
    <x v="14"/>
    <n v="2019"/>
    <x v="4"/>
    <s v="HUF"/>
    <s v="Forint"/>
    <n v="0"/>
    <s v="Units"/>
    <m/>
    <m/>
    <n v="7623.1090000000004"/>
    <m/>
    <m/>
  </r>
  <r>
    <s v="HF3"/>
    <x v="4"/>
    <x v="0"/>
    <s v="Current expenditure on health (all functions)"/>
    <s v="HP1"/>
    <x v="1"/>
    <s v="UNPPER"/>
    <x v="4"/>
    <s v="HUN"/>
    <x v="14"/>
    <n v="2020"/>
    <x v="5"/>
    <s v="HUF"/>
    <s v="Forint"/>
    <n v="0"/>
    <s v="Units"/>
    <m/>
    <m/>
    <n v="7075.4690000000001"/>
    <m/>
    <m/>
  </r>
  <r>
    <s v="HF3"/>
    <x v="4"/>
    <x v="0"/>
    <s v="Current expenditure on health (all functions)"/>
    <s v="HP1"/>
    <x v="1"/>
    <s v="UNPPER"/>
    <x v="4"/>
    <s v="HUN"/>
    <x v="14"/>
    <n v="2021"/>
    <x v="6"/>
    <s v="HUF"/>
    <s v="Forint"/>
    <n v="0"/>
    <s v="Units"/>
    <m/>
    <m/>
    <n v="8229.0390000000007"/>
    <m/>
    <m/>
  </r>
  <r>
    <s v="HFTOT"/>
    <x v="0"/>
    <x v="0"/>
    <s v="Current expenditure on health (all functions)"/>
    <s v="HP4"/>
    <x v="4"/>
    <s v="VALREL"/>
    <x v="3"/>
    <s v="HUN"/>
    <x v="14"/>
    <n v="2015"/>
    <x v="0"/>
    <s v="HUF"/>
    <s v="Forint"/>
    <n v="6"/>
    <s v="Millions"/>
    <n v="2015"/>
    <n v="2015"/>
    <n v="72440.324999999997"/>
    <m/>
    <m/>
  </r>
  <r>
    <s v="HFTOT"/>
    <x v="0"/>
    <x v="0"/>
    <s v="Current expenditure on health (all functions)"/>
    <s v="HP4"/>
    <x v="4"/>
    <s v="VALREL"/>
    <x v="3"/>
    <s v="HUN"/>
    <x v="14"/>
    <n v="2016"/>
    <x v="1"/>
    <s v="HUF"/>
    <s v="Forint"/>
    <n v="6"/>
    <s v="Millions"/>
    <n v="2015"/>
    <n v="2015"/>
    <n v="83839.135999999999"/>
    <m/>
    <m/>
  </r>
  <r>
    <s v="HFTOT"/>
    <x v="0"/>
    <x v="0"/>
    <s v="Current expenditure on health (all functions)"/>
    <s v="HP4"/>
    <x v="4"/>
    <s v="VALREL"/>
    <x v="3"/>
    <s v="HUN"/>
    <x v="14"/>
    <n v="2017"/>
    <x v="2"/>
    <s v="HUF"/>
    <s v="Forint"/>
    <n v="6"/>
    <s v="Millions"/>
    <n v="2015"/>
    <n v="2015"/>
    <n v="88429.101999999999"/>
    <m/>
    <m/>
  </r>
  <r>
    <s v="HFTOT"/>
    <x v="0"/>
    <x v="0"/>
    <s v="Current expenditure on health (all functions)"/>
    <s v="HP4"/>
    <x v="4"/>
    <s v="VALREL"/>
    <x v="3"/>
    <s v="HUN"/>
    <x v="14"/>
    <n v="2018"/>
    <x v="3"/>
    <s v="HUF"/>
    <s v="Forint"/>
    <n v="6"/>
    <s v="Millions"/>
    <n v="2015"/>
    <n v="2015"/>
    <n v="96156.752999999997"/>
    <m/>
    <m/>
  </r>
  <r>
    <s v="HFTOT"/>
    <x v="0"/>
    <x v="0"/>
    <s v="Current expenditure on health (all functions)"/>
    <s v="HP4"/>
    <x v="4"/>
    <s v="VALREL"/>
    <x v="3"/>
    <s v="HUN"/>
    <x v="14"/>
    <n v="2019"/>
    <x v="4"/>
    <s v="HUF"/>
    <s v="Forint"/>
    <n v="6"/>
    <s v="Millions"/>
    <n v="2015"/>
    <n v="2015"/>
    <n v="94861.691000000006"/>
    <m/>
    <m/>
  </r>
  <r>
    <s v="HFTOT"/>
    <x v="0"/>
    <x v="0"/>
    <s v="Current expenditure on health (all functions)"/>
    <s v="HP4"/>
    <x v="4"/>
    <s v="VALREL"/>
    <x v="3"/>
    <s v="HUN"/>
    <x v="14"/>
    <n v="2020"/>
    <x v="5"/>
    <s v="HUF"/>
    <s v="Forint"/>
    <n v="6"/>
    <s v="Millions"/>
    <n v="2015"/>
    <n v="2015"/>
    <n v="97826.452000000005"/>
    <m/>
    <m/>
  </r>
  <r>
    <s v="HFTOT"/>
    <x v="0"/>
    <x v="0"/>
    <s v="Current expenditure on health (all functions)"/>
    <s v="HP4"/>
    <x v="4"/>
    <s v="VALREL"/>
    <x v="3"/>
    <s v="HUN"/>
    <x v="14"/>
    <n v="2021"/>
    <x v="6"/>
    <s v="HUF"/>
    <s v="Forint"/>
    <n v="6"/>
    <s v="Millions"/>
    <n v="2015"/>
    <n v="2015"/>
    <n v="112472.178"/>
    <m/>
    <m/>
  </r>
  <r>
    <s v="HF2HF3"/>
    <x v="2"/>
    <x v="1"/>
    <s v="Inpatient curative and rehabilitative care"/>
    <s v="HPTOT"/>
    <x v="0"/>
    <s v="PARPIB"/>
    <x v="0"/>
    <s v="FIN"/>
    <x v="11"/>
    <n v="2015"/>
    <x v="0"/>
    <s v="PC"/>
    <s v="Percentage"/>
    <n v="0"/>
    <s v="Units"/>
    <m/>
    <m/>
    <n v="0.11799999999999999"/>
    <m/>
    <m/>
  </r>
  <r>
    <s v="HF2HF3"/>
    <x v="2"/>
    <x v="1"/>
    <s v="Inpatient curative and rehabilitative care"/>
    <s v="HPTOT"/>
    <x v="0"/>
    <s v="PARPIB"/>
    <x v="0"/>
    <s v="FIN"/>
    <x v="11"/>
    <n v="2016"/>
    <x v="1"/>
    <s v="PC"/>
    <s v="Percentage"/>
    <n v="0"/>
    <s v="Units"/>
    <m/>
    <m/>
    <n v="0.124"/>
    <m/>
    <m/>
  </r>
  <r>
    <s v="HF2HF3"/>
    <x v="2"/>
    <x v="1"/>
    <s v="Inpatient curative and rehabilitative care"/>
    <s v="HPTOT"/>
    <x v="0"/>
    <s v="PARPIB"/>
    <x v="0"/>
    <s v="FIN"/>
    <x v="11"/>
    <n v="2017"/>
    <x v="2"/>
    <s v="PC"/>
    <s v="Percentage"/>
    <n v="0"/>
    <s v="Units"/>
    <m/>
    <m/>
    <n v="0.12"/>
    <m/>
    <m/>
  </r>
  <r>
    <s v="HF2HF3"/>
    <x v="2"/>
    <x v="1"/>
    <s v="Inpatient curative and rehabilitative care"/>
    <s v="HPTOT"/>
    <x v="0"/>
    <s v="PARPIB"/>
    <x v="0"/>
    <s v="FIN"/>
    <x v="11"/>
    <n v="2018"/>
    <x v="3"/>
    <s v="PC"/>
    <s v="Percentage"/>
    <n v="0"/>
    <s v="Units"/>
    <m/>
    <m/>
    <n v="0.124"/>
    <m/>
    <m/>
  </r>
  <r>
    <s v="HF2HF3"/>
    <x v="2"/>
    <x v="1"/>
    <s v="Inpatient curative and rehabilitative care"/>
    <s v="HPTOT"/>
    <x v="0"/>
    <s v="PARPIB"/>
    <x v="0"/>
    <s v="FIN"/>
    <x v="11"/>
    <n v="2019"/>
    <x v="4"/>
    <s v="PC"/>
    <s v="Percentage"/>
    <n v="0"/>
    <s v="Units"/>
    <m/>
    <m/>
    <n v="0.123"/>
    <m/>
    <m/>
  </r>
  <r>
    <s v="HF2HF3"/>
    <x v="2"/>
    <x v="1"/>
    <s v="Inpatient curative and rehabilitative care"/>
    <s v="HPTOT"/>
    <x v="0"/>
    <s v="PARPIB"/>
    <x v="0"/>
    <s v="FIN"/>
    <x v="11"/>
    <n v="2020"/>
    <x v="5"/>
    <s v="PC"/>
    <s v="Percentage"/>
    <n v="0"/>
    <s v="Units"/>
    <m/>
    <m/>
    <n v="0.106"/>
    <m/>
    <m/>
  </r>
  <r>
    <s v="HF2HF3"/>
    <x v="2"/>
    <x v="1"/>
    <s v="Inpatient curative and rehabilitative care"/>
    <s v="HPTOT"/>
    <x v="0"/>
    <s v="PARPIB"/>
    <x v="0"/>
    <s v="FIN"/>
    <x v="11"/>
    <n v="2021"/>
    <x v="6"/>
    <s v="PC"/>
    <s v="Percentage"/>
    <n v="0"/>
    <s v="Units"/>
    <m/>
    <m/>
    <n v="8.6999999999999994E-2"/>
    <m/>
    <m/>
  </r>
  <r>
    <s v="HFTOT"/>
    <x v="0"/>
    <x v="0"/>
    <s v="Current expenditure on health (all functions)"/>
    <s v="HP6"/>
    <x v="6"/>
    <s v="PARCUR"/>
    <x v="1"/>
    <s v="GRC"/>
    <x v="18"/>
    <n v="2015"/>
    <x v="0"/>
    <s v="PC"/>
    <s v="Percentage"/>
    <n v="0"/>
    <s v="Units"/>
    <m/>
    <m/>
    <n v="0.38200000000000001"/>
    <m/>
    <m/>
  </r>
  <r>
    <s v="HFTOT"/>
    <x v="0"/>
    <x v="0"/>
    <s v="Current expenditure on health (all functions)"/>
    <s v="HP6"/>
    <x v="6"/>
    <s v="PARCUR"/>
    <x v="1"/>
    <s v="GRC"/>
    <x v="18"/>
    <n v="2016"/>
    <x v="1"/>
    <s v="PC"/>
    <s v="Percentage"/>
    <n v="0"/>
    <s v="Units"/>
    <m/>
    <m/>
    <n v="0.29199999999999998"/>
    <m/>
    <m/>
  </r>
  <r>
    <s v="HFTOT"/>
    <x v="0"/>
    <x v="0"/>
    <s v="Current expenditure on health (all functions)"/>
    <s v="HP6"/>
    <x v="6"/>
    <s v="PARCUR"/>
    <x v="1"/>
    <s v="GRC"/>
    <x v="18"/>
    <n v="2017"/>
    <x v="2"/>
    <s v="PC"/>
    <s v="Percentage"/>
    <n v="0"/>
    <s v="Units"/>
    <m/>
    <m/>
    <n v="0.29499999999999998"/>
    <m/>
    <m/>
  </r>
  <r>
    <s v="HFTOT"/>
    <x v="0"/>
    <x v="0"/>
    <s v="Current expenditure on health (all functions)"/>
    <s v="HP6"/>
    <x v="6"/>
    <s v="PARCUR"/>
    <x v="1"/>
    <s v="GRC"/>
    <x v="18"/>
    <n v="2018"/>
    <x v="3"/>
    <s v="PC"/>
    <s v="Percentage"/>
    <n v="0"/>
    <s v="Units"/>
    <m/>
    <m/>
    <n v="0.28899999999999998"/>
    <m/>
    <m/>
  </r>
  <r>
    <s v="HFTOT"/>
    <x v="0"/>
    <x v="0"/>
    <s v="Current expenditure on health (all functions)"/>
    <s v="HP6"/>
    <x v="6"/>
    <s v="PARCUR"/>
    <x v="1"/>
    <s v="GRC"/>
    <x v="18"/>
    <n v="2019"/>
    <x v="4"/>
    <s v="PC"/>
    <s v="Percentage"/>
    <n v="0"/>
    <s v="Units"/>
    <m/>
    <m/>
    <n v="0.16900000000000001"/>
    <m/>
    <m/>
  </r>
  <r>
    <s v="HFTOT"/>
    <x v="0"/>
    <x v="0"/>
    <s v="Current expenditure on health (all functions)"/>
    <s v="HP6"/>
    <x v="6"/>
    <s v="PARCUR"/>
    <x v="1"/>
    <s v="GRC"/>
    <x v="18"/>
    <n v="2020"/>
    <x v="5"/>
    <s v="PC"/>
    <s v="Percentage"/>
    <n v="0"/>
    <s v="Units"/>
    <m/>
    <m/>
    <n v="0.61899999999999999"/>
    <m/>
    <m/>
  </r>
  <r>
    <s v="HFTOT"/>
    <x v="0"/>
    <x v="0"/>
    <s v="Current expenditure on health (all functions)"/>
    <s v="HP6"/>
    <x v="6"/>
    <s v="PARCUR"/>
    <x v="1"/>
    <s v="GRC"/>
    <x v="18"/>
    <n v="2021"/>
    <x v="6"/>
    <s v="PC"/>
    <s v="Percentage"/>
    <n v="0"/>
    <s v="Units"/>
    <m/>
    <m/>
    <n v="0.91400000000000003"/>
    <m/>
    <m/>
  </r>
  <r>
    <s v="HF2"/>
    <x v="3"/>
    <x v="2"/>
    <s v="Outpatient curative and rehabilitative care"/>
    <s v="HPTOT"/>
    <x v="0"/>
    <s v="PPPPER"/>
    <x v="5"/>
    <s v="HUN"/>
    <x v="14"/>
    <n v="2015"/>
    <x v="0"/>
    <s v="USD"/>
    <s v="US Dollar"/>
    <n v="0"/>
    <s v="Units"/>
    <m/>
    <m/>
    <n v="18.053000000000001"/>
    <m/>
    <m/>
  </r>
  <r>
    <s v="HF2"/>
    <x v="3"/>
    <x v="2"/>
    <s v="Outpatient curative and rehabilitative care"/>
    <s v="HPTOT"/>
    <x v="0"/>
    <s v="PPPPER"/>
    <x v="5"/>
    <s v="HUN"/>
    <x v="14"/>
    <n v="2016"/>
    <x v="1"/>
    <s v="USD"/>
    <s v="US Dollar"/>
    <n v="0"/>
    <s v="Units"/>
    <m/>
    <m/>
    <n v="17.533000000000001"/>
    <m/>
    <m/>
  </r>
  <r>
    <s v="HF2"/>
    <x v="3"/>
    <x v="2"/>
    <s v="Outpatient curative and rehabilitative care"/>
    <s v="HPTOT"/>
    <x v="0"/>
    <s v="PPPPER"/>
    <x v="5"/>
    <s v="HUN"/>
    <x v="14"/>
    <n v="2017"/>
    <x v="2"/>
    <s v="USD"/>
    <s v="US Dollar"/>
    <n v="0"/>
    <s v="Units"/>
    <m/>
    <m/>
    <n v="17.452000000000002"/>
    <m/>
    <m/>
  </r>
  <r>
    <s v="HF2"/>
    <x v="3"/>
    <x v="2"/>
    <s v="Outpatient curative and rehabilitative care"/>
    <s v="HPTOT"/>
    <x v="0"/>
    <s v="PPPPER"/>
    <x v="5"/>
    <s v="HUN"/>
    <x v="14"/>
    <n v="2018"/>
    <x v="3"/>
    <s v="USD"/>
    <s v="US Dollar"/>
    <n v="0"/>
    <s v="Units"/>
    <m/>
    <m/>
    <n v="18.109000000000002"/>
    <m/>
    <m/>
  </r>
  <r>
    <s v="HF2"/>
    <x v="3"/>
    <x v="2"/>
    <s v="Outpatient curative and rehabilitative care"/>
    <s v="HPTOT"/>
    <x v="0"/>
    <s v="PPPPER"/>
    <x v="5"/>
    <s v="HUN"/>
    <x v="14"/>
    <n v="2019"/>
    <x v="4"/>
    <s v="USD"/>
    <s v="US Dollar"/>
    <n v="0"/>
    <s v="Units"/>
    <m/>
    <m/>
    <n v="17.858000000000001"/>
    <m/>
    <m/>
  </r>
  <r>
    <s v="HF2"/>
    <x v="3"/>
    <x v="2"/>
    <s v="Outpatient curative and rehabilitative care"/>
    <s v="HPTOT"/>
    <x v="0"/>
    <s v="PPPPER"/>
    <x v="5"/>
    <s v="HUN"/>
    <x v="14"/>
    <n v="2020"/>
    <x v="5"/>
    <s v="USD"/>
    <s v="US Dollar"/>
    <n v="0"/>
    <s v="Units"/>
    <m/>
    <m/>
    <n v="19.440999999999999"/>
    <m/>
    <m/>
  </r>
  <r>
    <s v="HF2"/>
    <x v="3"/>
    <x v="2"/>
    <s v="Outpatient curative and rehabilitative care"/>
    <s v="HPTOT"/>
    <x v="0"/>
    <s v="PPPPER"/>
    <x v="5"/>
    <s v="HUN"/>
    <x v="14"/>
    <n v="2021"/>
    <x v="6"/>
    <s v="USD"/>
    <s v="US Dollar"/>
    <n v="0"/>
    <s v="Units"/>
    <m/>
    <m/>
    <n v="21.9"/>
    <m/>
    <m/>
  </r>
  <r>
    <s v="HFTOT"/>
    <x v="0"/>
    <x v="6"/>
    <s v="Preventive care"/>
    <s v="HP8"/>
    <x v="8"/>
    <s v="PARCUR"/>
    <x v="1"/>
    <s v="HUN"/>
    <x v="14"/>
    <n v="2015"/>
    <x v="0"/>
    <s v="PC"/>
    <s v="Percentage"/>
    <n v="0"/>
    <s v="Units"/>
    <m/>
    <m/>
    <n v="0.77400000000000002"/>
    <m/>
    <m/>
  </r>
  <r>
    <s v="HFTOT"/>
    <x v="0"/>
    <x v="6"/>
    <s v="Preventive care"/>
    <s v="HP8"/>
    <x v="8"/>
    <s v="PARCUR"/>
    <x v="1"/>
    <s v="HUN"/>
    <x v="14"/>
    <n v="2016"/>
    <x v="1"/>
    <s v="PC"/>
    <s v="Percentage"/>
    <n v="0"/>
    <s v="Units"/>
    <m/>
    <m/>
    <n v="0.95099999999999996"/>
    <m/>
    <m/>
  </r>
  <r>
    <s v="HFTOT"/>
    <x v="0"/>
    <x v="6"/>
    <s v="Preventive care"/>
    <s v="HP8"/>
    <x v="8"/>
    <s v="PARCUR"/>
    <x v="1"/>
    <s v="HUN"/>
    <x v="14"/>
    <n v="2017"/>
    <x v="2"/>
    <s v="PC"/>
    <s v="Percentage"/>
    <n v="0"/>
    <s v="Units"/>
    <m/>
    <m/>
    <n v="0.84499999999999997"/>
    <m/>
    <m/>
  </r>
  <r>
    <s v="HFTOT"/>
    <x v="0"/>
    <x v="6"/>
    <s v="Preventive care"/>
    <s v="HP8"/>
    <x v="8"/>
    <s v="PARCUR"/>
    <x v="1"/>
    <s v="HUN"/>
    <x v="14"/>
    <n v="2018"/>
    <x v="3"/>
    <s v="PC"/>
    <s v="Percentage"/>
    <n v="0"/>
    <s v="Units"/>
    <m/>
    <m/>
    <n v="0.78200000000000003"/>
    <m/>
    <m/>
  </r>
  <r>
    <s v="HFTOT"/>
    <x v="0"/>
    <x v="6"/>
    <s v="Preventive care"/>
    <s v="HP8"/>
    <x v="8"/>
    <s v="PARCUR"/>
    <x v="1"/>
    <s v="HUN"/>
    <x v="14"/>
    <n v="2019"/>
    <x v="4"/>
    <s v="PC"/>
    <s v="Percentage"/>
    <n v="0"/>
    <s v="Units"/>
    <m/>
    <m/>
    <n v="0.81799999999999995"/>
    <m/>
    <m/>
  </r>
  <r>
    <s v="HFTOT"/>
    <x v="0"/>
    <x v="6"/>
    <s v="Preventive care"/>
    <s v="HP8"/>
    <x v="8"/>
    <s v="PARCUR"/>
    <x v="1"/>
    <s v="HUN"/>
    <x v="14"/>
    <n v="2020"/>
    <x v="5"/>
    <s v="PC"/>
    <s v="Percentage"/>
    <n v="0"/>
    <s v="Units"/>
    <m/>
    <m/>
    <n v="0.86099999999999999"/>
    <m/>
    <m/>
  </r>
  <r>
    <s v="HFTOT"/>
    <x v="0"/>
    <x v="6"/>
    <s v="Preventive care"/>
    <s v="HP8"/>
    <x v="8"/>
    <s v="PARCUR"/>
    <x v="1"/>
    <s v="HUN"/>
    <x v="14"/>
    <n v="2021"/>
    <x v="6"/>
    <s v="PC"/>
    <s v="Percentage"/>
    <n v="0"/>
    <s v="Units"/>
    <m/>
    <m/>
    <n v="0.60099999999999998"/>
    <m/>
    <m/>
  </r>
  <r>
    <s v="HF1"/>
    <x v="1"/>
    <x v="6"/>
    <s v="Preventive care"/>
    <s v="HPTOT"/>
    <x v="0"/>
    <s v="VALREL"/>
    <x v="3"/>
    <s v="FIN"/>
    <x v="11"/>
    <n v="2015"/>
    <x v="0"/>
    <s v="EUR"/>
    <s v="Euro"/>
    <n v="6"/>
    <s v="Millions"/>
    <n v="2015"/>
    <n v="2015"/>
    <n v="516.46699999999998"/>
    <s v="B"/>
    <s v="Break"/>
  </r>
  <r>
    <s v="HF1"/>
    <x v="1"/>
    <x v="6"/>
    <s v="Preventive care"/>
    <s v="HPTOT"/>
    <x v="0"/>
    <s v="VALREL"/>
    <x v="3"/>
    <s v="FIN"/>
    <x v="11"/>
    <n v="2016"/>
    <x v="1"/>
    <s v="EUR"/>
    <s v="Euro"/>
    <n v="6"/>
    <s v="Millions"/>
    <n v="2015"/>
    <n v="2015"/>
    <n v="526.88300000000004"/>
    <m/>
    <m/>
  </r>
  <r>
    <s v="HF1"/>
    <x v="1"/>
    <x v="6"/>
    <s v="Preventive care"/>
    <s v="HPTOT"/>
    <x v="0"/>
    <s v="VALREL"/>
    <x v="3"/>
    <s v="FIN"/>
    <x v="11"/>
    <n v="2017"/>
    <x v="2"/>
    <s v="EUR"/>
    <s v="Euro"/>
    <n v="6"/>
    <s v="Millions"/>
    <n v="2015"/>
    <n v="2015"/>
    <n v="526.13800000000003"/>
    <m/>
    <m/>
  </r>
  <r>
    <s v="HF1"/>
    <x v="1"/>
    <x v="6"/>
    <s v="Preventive care"/>
    <s v="HPTOT"/>
    <x v="0"/>
    <s v="VALREL"/>
    <x v="3"/>
    <s v="FIN"/>
    <x v="11"/>
    <n v="2018"/>
    <x v="3"/>
    <s v="EUR"/>
    <s v="Euro"/>
    <n v="6"/>
    <s v="Millions"/>
    <n v="2015"/>
    <n v="2015"/>
    <n v="535.74900000000002"/>
    <m/>
    <m/>
  </r>
  <r>
    <s v="HF1"/>
    <x v="1"/>
    <x v="6"/>
    <s v="Preventive care"/>
    <s v="HPTOT"/>
    <x v="0"/>
    <s v="VALREL"/>
    <x v="3"/>
    <s v="FIN"/>
    <x v="11"/>
    <n v="2019"/>
    <x v="4"/>
    <s v="EUR"/>
    <s v="Euro"/>
    <n v="6"/>
    <s v="Millions"/>
    <n v="2015"/>
    <n v="2015"/>
    <n v="534.78300000000002"/>
    <m/>
    <m/>
  </r>
  <r>
    <s v="HF1"/>
    <x v="1"/>
    <x v="6"/>
    <s v="Preventive care"/>
    <s v="HPTOT"/>
    <x v="0"/>
    <s v="VALREL"/>
    <x v="3"/>
    <s v="FIN"/>
    <x v="11"/>
    <n v="2020"/>
    <x v="5"/>
    <s v="EUR"/>
    <s v="Euro"/>
    <n v="6"/>
    <s v="Millions"/>
    <n v="2015"/>
    <n v="2015"/>
    <n v="979.447"/>
    <m/>
    <m/>
  </r>
  <r>
    <s v="HF1"/>
    <x v="1"/>
    <x v="6"/>
    <s v="Preventive care"/>
    <s v="HPTOT"/>
    <x v="0"/>
    <s v="VALREL"/>
    <x v="3"/>
    <s v="FIN"/>
    <x v="11"/>
    <n v="2021"/>
    <x v="6"/>
    <s v="EUR"/>
    <s v="Euro"/>
    <n v="6"/>
    <s v="Millions"/>
    <n v="2015"/>
    <n v="2015"/>
    <n v="847.70899999999995"/>
    <m/>
    <m/>
  </r>
  <r>
    <s v="HFTOT"/>
    <x v="0"/>
    <x v="6"/>
    <s v="Preventive care"/>
    <s v="HP6"/>
    <x v="6"/>
    <s v="VALREL"/>
    <x v="3"/>
    <s v="HUN"/>
    <x v="14"/>
    <n v="2015"/>
    <x v="0"/>
    <s v="HUF"/>
    <s v="Forint"/>
    <n v="6"/>
    <s v="Millions"/>
    <n v="2015"/>
    <n v="2015"/>
    <n v="10032.460999999999"/>
    <m/>
    <m/>
  </r>
  <r>
    <s v="HFTOT"/>
    <x v="0"/>
    <x v="6"/>
    <s v="Preventive care"/>
    <s v="HP6"/>
    <x v="6"/>
    <s v="VALREL"/>
    <x v="3"/>
    <s v="HUN"/>
    <x v="14"/>
    <n v="2016"/>
    <x v="1"/>
    <s v="HUF"/>
    <s v="Forint"/>
    <n v="6"/>
    <s v="Millions"/>
    <n v="2015"/>
    <n v="2015"/>
    <n v="10503.763999999999"/>
    <m/>
    <m/>
  </r>
  <r>
    <s v="HFTOT"/>
    <x v="0"/>
    <x v="6"/>
    <s v="Preventive care"/>
    <s v="HP6"/>
    <x v="6"/>
    <s v="VALREL"/>
    <x v="3"/>
    <s v="HUN"/>
    <x v="14"/>
    <n v="2017"/>
    <x v="2"/>
    <s v="HUF"/>
    <s v="Forint"/>
    <n v="6"/>
    <s v="Millions"/>
    <n v="2015"/>
    <n v="2015"/>
    <n v="10530.241"/>
    <m/>
    <m/>
  </r>
  <r>
    <s v="HFTOT"/>
    <x v="0"/>
    <x v="6"/>
    <s v="Preventive care"/>
    <s v="HP6"/>
    <x v="6"/>
    <s v="VALREL"/>
    <x v="3"/>
    <s v="HUN"/>
    <x v="14"/>
    <n v="2018"/>
    <x v="3"/>
    <s v="HUF"/>
    <s v="Forint"/>
    <n v="6"/>
    <s v="Millions"/>
    <n v="2015"/>
    <n v="2015"/>
    <n v="12866.317999999999"/>
    <m/>
    <m/>
  </r>
  <r>
    <s v="HFTOT"/>
    <x v="0"/>
    <x v="6"/>
    <s v="Preventive care"/>
    <s v="HP6"/>
    <x v="6"/>
    <s v="VALREL"/>
    <x v="3"/>
    <s v="HUN"/>
    <x v="14"/>
    <n v="2019"/>
    <x v="4"/>
    <s v="HUF"/>
    <s v="Forint"/>
    <n v="6"/>
    <s v="Millions"/>
    <n v="2015"/>
    <n v="2015"/>
    <n v="15497.388000000001"/>
    <m/>
    <m/>
  </r>
  <r>
    <s v="HFTOT"/>
    <x v="0"/>
    <x v="6"/>
    <s v="Preventive care"/>
    <s v="HP6"/>
    <x v="6"/>
    <s v="VALREL"/>
    <x v="3"/>
    <s v="HUN"/>
    <x v="14"/>
    <n v="2020"/>
    <x v="5"/>
    <s v="HUF"/>
    <s v="Forint"/>
    <n v="6"/>
    <s v="Millions"/>
    <n v="2015"/>
    <n v="2015"/>
    <n v="19172.462"/>
    <m/>
    <m/>
  </r>
  <r>
    <s v="HFTOT"/>
    <x v="0"/>
    <x v="6"/>
    <s v="Preventive care"/>
    <s v="HP6"/>
    <x v="6"/>
    <s v="VALREL"/>
    <x v="3"/>
    <s v="HUN"/>
    <x v="14"/>
    <n v="2021"/>
    <x v="6"/>
    <s v="HUF"/>
    <s v="Forint"/>
    <n v="6"/>
    <s v="Millions"/>
    <n v="2015"/>
    <n v="2015"/>
    <n v="135277.80499999999"/>
    <m/>
    <m/>
  </r>
  <r>
    <s v="HFTOT"/>
    <x v="0"/>
    <x v="3"/>
    <s v="Long-term care (health)"/>
    <s v="HPTOT"/>
    <x v="0"/>
    <s v="PPPPER"/>
    <x v="5"/>
    <s v="FRA"/>
    <x v="13"/>
    <n v="2015"/>
    <x v="0"/>
    <s v="USD"/>
    <s v="US Dollar"/>
    <n v="0"/>
    <s v="Units"/>
    <m/>
    <m/>
    <n v="713.24"/>
    <m/>
    <m/>
  </r>
  <r>
    <s v="HFTOT"/>
    <x v="0"/>
    <x v="3"/>
    <s v="Long-term care (health)"/>
    <s v="HPTOT"/>
    <x v="0"/>
    <s v="PPPPER"/>
    <x v="5"/>
    <s v="FRA"/>
    <x v="13"/>
    <n v="2016"/>
    <x v="1"/>
    <s v="USD"/>
    <s v="US Dollar"/>
    <n v="0"/>
    <s v="Units"/>
    <m/>
    <m/>
    <n v="754.35"/>
    <m/>
    <m/>
  </r>
  <r>
    <s v="HFTOT"/>
    <x v="0"/>
    <x v="3"/>
    <s v="Long-term care (health)"/>
    <s v="HPTOT"/>
    <x v="0"/>
    <s v="PPPPER"/>
    <x v="5"/>
    <s v="FRA"/>
    <x v="13"/>
    <n v="2017"/>
    <x v="2"/>
    <s v="USD"/>
    <s v="US Dollar"/>
    <n v="0"/>
    <s v="Units"/>
    <m/>
    <m/>
    <n v="775.226"/>
    <m/>
    <m/>
  </r>
  <r>
    <s v="HFTOT"/>
    <x v="0"/>
    <x v="3"/>
    <s v="Long-term care (health)"/>
    <s v="HPTOT"/>
    <x v="0"/>
    <s v="PPPPER"/>
    <x v="5"/>
    <s v="FRA"/>
    <x v="13"/>
    <n v="2018"/>
    <x v="3"/>
    <s v="USD"/>
    <s v="US Dollar"/>
    <n v="0"/>
    <s v="Units"/>
    <m/>
    <m/>
    <n v="796.41099999999994"/>
    <m/>
    <m/>
  </r>
  <r>
    <s v="HFTOT"/>
    <x v="0"/>
    <x v="3"/>
    <s v="Long-term care (health)"/>
    <s v="HPTOT"/>
    <x v="0"/>
    <s v="PPPPER"/>
    <x v="5"/>
    <s v="FRA"/>
    <x v="13"/>
    <n v="2019"/>
    <x v="4"/>
    <s v="USD"/>
    <s v="US Dollar"/>
    <n v="0"/>
    <s v="Units"/>
    <m/>
    <m/>
    <n v="816.32"/>
    <m/>
    <m/>
  </r>
  <r>
    <s v="HFTOT"/>
    <x v="0"/>
    <x v="3"/>
    <s v="Long-term care (health)"/>
    <s v="HPTOT"/>
    <x v="0"/>
    <s v="PPPPER"/>
    <x v="5"/>
    <s v="FRA"/>
    <x v="13"/>
    <n v="2020"/>
    <x v="5"/>
    <s v="USD"/>
    <s v="US Dollar"/>
    <n v="0"/>
    <s v="Units"/>
    <m/>
    <m/>
    <n v="901.81100000000004"/>
    <m/>
    <m/>
  </r>
  <r>
    <s v="HFTOT"/>
    <x v="0"/>
    <x v="3"/>
    <s v="Long-term care (health)"/>
    <s v="HPTOT"/>
    <x v="0"/>
    <s v="PPPPER"/>
    <x v="5"/>
    <s v="FRA"/>
    <x v="13"/>
    <n v="2021"/>
    <x v="6"/>
    <s v="USD"/>
    <s v="US Dollar"/>
    <n v="0"/>
    <s v="Units"/>
    <m/>
    <m/>
    <n v="969.86199999999997"/>
    <m/>
    <m/>
  </r>
  <r>
    <s v="HF2HF3"/>
    <x v="2"/>
    <x v="2"/>
    <s v="Outpatient curative and rehabilitative care"/>
    <s v="HPTOT"/>
    <x v="0"/>
    <s v="MLLNCU"/>
    <x v="2"/>
    <s v="HUN"/>
    <x v="14"/>
    <n v="2015"/>
    <x v="0"/>
    <s v="HUF"/>
    <s v="Forint"/>
    <n v="6"/>
    <s v="Millions"/>
    <m/>
    <m/>
    <n v="251479.15"/>
    <m/>
    <m/>
  </r>
  <r>
    <s v="HF2HF3"/>
    <x v="2"/>
    <x v="2"/>
    <s v="Outpatient curative and rehabilitative care"/>
    <s v="HPTOT"/>
    <x v="0"/>
    <s v="MLLNCU"/>
    <x v="2"/>
    <s v="HUN"/>
    <x v="14"/>
    <n v="2016"/>
    <x v="1"/>
    <s v="HUF"/>
    <s v="Forint"/>
    <n v="6"/>
    <s v="Millions"/>
    <m/>
    <m/>
    <n v="252360.13800000001"/>
    <s v="B"/>
    <s v="Break"/>
  </r>
  <r>
    <s v="HF2HF3"/>
    <x v="2"/>
    <x v="2"/>
    <s v="Outpatient curative and rehabilitative care"/>
    <s v="HPTOT"/>
    <x v="0"/>
    <s v="MLLNCU"/>
    <x v="2"/>
    <s v="HUN"/>
    <x v="14"/>
    <n v="2017"/>
    <x v="2"/>
    <s v="HUF"/>
    <s v="Forint"/>
    <n v="6"/>
    <s v="Millions"/>
    <m/>
    <m/>
    <n v="255598.56099999999"/>
    <m/>
    <m/>
  </r>
  <r>
    <s v="HF2HF3"/>
    <x v="2"/>
    <x v="2"/>
    <s v="Outpatient curative and rehabilitative care"/>
    <s v="HPTOT"/>
    <x v="0"/>
    <s v="MLLNCU"/>
    <x v="2"/>
    <s v="HUN"/>
    <x v="14"/>
    <n v="2018"/>
    <x v="3"/>
    <s v="HUF"/>
    <s v="Forint"/>
    <n v="6"/>
    <s v="Millions"/>
    <m/>
    <m/>
    <n v="274291.96399999998"/>
    <m/>
    <m/>
  </r>
  <r>
    <s v="HF2HF3"/>
    <x v="2"/>
    <x v="2"/>
    <s v="Outpatient curative and rehabilitative care"/>
    <s v="HPTOT"/>
    <x v="0"/>
    <s v="MLLNCU"/>
    <x v="2"/>
    <s v="HUN"/>
    <x v="14"/>
    <n v="2019"/>
    <x v="4"/>
    <s v="HUF"/>
    <s v="Forint"/>
    <n v="6"/>
    <s v="Millions"/>
    <m/>
    <m/>
    <n v="294561.29399999999"/>
    <m/>
    <m/>
  </r>
  <r>
    <s v="HF2HF3"/>
    <x v="2"/>
    <x v="2"/>
    <s v="Outpatient curative and rehabilitative care"/>
    <s v="HPTOT"/>
    <x v="0"/>
    <s v="MLLNCU"/>
    <x v="2"/>
    <s v="HUN"/>
    <x v="14"/>
    <n v="2020"/>
    <x v="5"/>
    <s v="HUF"/>
    <s v="Forint"/>
    <n v="6"/>
    <s v="Millions"/>
    <m/>
    <m/>
    <n v="340999.38500000001"/>
    <m/>
    <m/>
  </r>
  <r>
    <s v="HF2HF3"/>
    <x v="2"/>
    <x v="2"/>
    <s v="Outpatient curative and rehabilitative care"/>
    <s v="HPTOT"/>
    <x v="0"/>
    <s v="MLLNCU"/>
    <x v="2"/>
    <s v="HUN"/>
    <x v="14"/>
    <n v="2021"/>
    <x v="6"/>
    <s v="HUF"/>
    <s v="Forint"/>
    <n v="6"/>
    <s v="Millions"/>
    <m/>
    <m/>
    <n v="373791.52100000001"/>
    <m/>
    <m/>
  </r>
  <r>
    <s v="HF2HF3"/>
    <x v="2"/>
    <x v="2"/>
    <s v="Outpatient curative and rehabilitative care"/>
    <s v="HPTOT"/>
    <x v="0"/>
    <s v="UNPPER"/>
    <x v="4"/>
    <s v="FIN"/>
    <x v="11"/>
    <n v="2015"/>
    <x v="0"/>
    <s v="EUR"/>
    <s v="Euro"/>
    <n v="0"/>
    <s v="Units"/>
    <m/>
    <m/>
    <n v="302.15199999999999"/>
    <m/>
    <m/>
  </r>
  <r>
    <s v="HF2HF3"/>
    <x v="2"/>
    <x v="2"/>
    <s v="Outpatient curative and rehabilitative care"/>
    <s v="HPTOT"/>
    <x v="0"/>
    <s v="UNPPER"/>
    <x v="4"/>
    <s v="FIN"/>
    <x v="11"/>
    <n v="2016"/>
    <x v="1"/>
    <s v="EUR"/>
    <s v="Euro"/>
    <n v="0"/>
    <s v="Units"/>
    <m/>
    <m/>
    <n v="307.50599999999997"/>
    <m/>
    <m/>
  </r>
  <r>
    <s v="HF2HF3"/>
    <x v="2"/>
    <x v="2"/>
    <s v="Outpatient curative and rehabilitative care"/>
    <s v="HPTOT"/>
    <x v="0"/>
    <s v="UNPPER"/>
    <x v="4"/>
    <s v="FIN"/>
    <x v="11"/>
    <n v="2017"/>
    <x v="2"/>
    <s v="EUR"/>
    <s v="Euro"/>
    <n v="0"/>
    <s v="Units"/>
    <m/>
    <m/>
    <n v="311.334"/>
    <m/>
    <m/>
  </r>
  <r>
    <s v="HF2HF3"/>
    <x v="2"/>
    <x v="2"/>
    <s v="Outpatient curative and rehabilitative care"/>
    <s v="HPTOT"/>
    <x v="0"/>
    <s v="UNPPER"/>
    <x v="4"/>
    <s v="FIN"/>
    <x v="11"/>
    <n v="2018"/>
    <x v="3"/>
    <s v="EUR"/>
    <s v="Euro"/>
    <n v="0"/>
    <s v="Units"/>
    <m/>
    <m/>
    <n v="303.54000000000002"/>
    <m/>
    <m/>
  </r>
  <r>
    <s v="HF2HF3"/>
    <x v="2"/>
    <x v="2"/>
    <s v="Outpatient curative and rehabilitative care"/>
    <s v="HPTOT"/>
    <x v="0"/>
    <s v="UNPPER"/>
    <x v="4"/>
    <s v="FIN"/>
    <x v="11"/>
    <n v="2019"/>
    <x v="4"/>
    <s v="EUR"/>
    <s v="Euro"/>
    <n v="0"/>
    <s v="Units"/>
    <m/>
    <m/>
    <n v="295.584"/>
    <m/>
    <m/>
  </r>
  <r>
    <s v="HF2HF3"/>
    <x v="2"/>
    <x v="2"/>
    <s v="Outpatient curative and rehabilitative care"/>
    <s v="HPTOT"/>
    <x v="0"/>
    <s v="UNPPER"/>
    <x v="4"/>
    <s v="FIN"/>
    <x v="11"/>
    <n v="2020"/>
    <x v="5"/>
    <s v="EUR"/>
    <s v="Euro"/>
    <n v="0"/>
    <s v="Units"/>
    <m/>
    <m/>
    <n v="297.08600000000001"/>
    <m/>
    <m/>
  </r>
  <r>
    <s v="HF2HF3"/>
    <x v="2"/>
    <x v="2"/>
    <s v="Outpatient curative and rehabilitative care"/>
    <s v="HPTOT"/>
    <x v="0"/>
    <s v="UNPPER"/>
    <x v="4"/>
    <s v="FIN"/>
    <x v="11"/>
    <n v="2021"/>
    <x v="6"/>
    <s v="EUR"/>
    <s v="Euro"/>
    <n v="0"/>
    <s v="Units"/>
    <m/>
    <m/>
    <n v="310.86"/>
    <m/>
    <m/>
  </r>
  <r>
    <s v="HF3"/>
    <x v="4"/>
    <x v="0"/>
    <s v="Current expenditure on health (all functions)"/>
    <s v="HP5"/>
    <x v="5"/>
    <s v="MLLNCU"/>
    <x v="2"/>
    <s v="GRC"/>
    <x v="18"/>
    <n v="2015"/>
    <x v="0"/>
    <s v="EUR"/>
    <s v="Euro"/>
    <n v="6"/>
    <s v="Millions"/>
    <m/>
    <m/>
    <n v="1915.8389999999999"/>
    <m/>
    <m/>
  </r>
  <r>
    <s v="HF3"/>
    <x v="4"/>
    <x v="0"/>
    <s v="Current expenditure on health (all functions)"/>
    <s v="HP5"/>
    <x v="5"/>
    <s v="MLLNCU"/>
    <x v="2"/>
    <s v="GRC"/>
    <x v="18"/>
    <n v="2016"/>
    <x v="1"/>
    <s v="EUR"/>
    <s v="Euro"/>
    <n v="6"/>
    <s v="Millions"/>
    <m/>
    <m/>
    <n v="1895.3130000000001"/>
    <m/>
    <m/>
  </r>
  <r>
    <s v="HF3"/>
    <x v="4"/>
    <x v="0"/>
    <s v="Current expenditure on health (all functions)"/>
    <s v="HP5"/>
    <x v="5"/>
    <s v="MLLNCU"/>
    <x v="2"/>
    <s v="GRC"/>
    <x v="18"/>
    <n v="2017"/>
    <x v="2"/>
    <s v="EUR"/>
    <s v="Euro"/>
    <n v="6"/>
    <s v="Millions"/>
    <m/>
    <m/>
    <n v="1880.298"/>
    <m/>
    <m/>
  </r>
  <r>
    <s v="HF3"/>
    <x v="4"/>
    <x v="0"/>
    <s v="Current expenditure on health (all functions)"/>
    <s v="HP5"/>
    <x v="5"/>
    <s v="MLLNCU"/>
    <x v="2"/>
    <s v="GRC"/>
    <x v="18"/>
    <n v="2018"/>
    <x v="3"/>
    <s v="EUR"/>
    <s v="Euro"/>
    <n v="6"/>
    <s v="Millions"/>
    <m/>
    <m/>
    <n v="1836.2370000000001"/>
    <m/>
    <m/>
  </r>
  <r>
    <s v="HF3"/>
    <x v="4"/>
    <x v="0"/>
    <s v="Current expenditure on health (all functions)"/>
    <s v="HP5"/>
    <x v="5"/>
    <s v="MLLNCU"/>
    <x v="2"/>
    <s v="GRC"/>
    <x v="18"/>
    <n v="2019"/>
    <x v="4"/>
    <s v="EUR"/>
    <s v="Euro"/>
    <n v="6"/>
    <s v="Millions"/>
    <m/>
    <m/>
    <n v="1893.8340000000001"/>
    <m/>
    <m/>
  </r>
  <r>
    <s v="HF3"/>
    <x v="4"/>
    <x v="0"/>
    <s v="Current expenditure on health (all functions)"/>
    <s v="HP5"/>
    <x v="5"/>
    <s v="MLLNCU"/>
    <x v="2"/>
    <s v="GRC"/>
    <x v="18"/>
    <n v="2020"/>
    <x v="5"/>
    <s v="EUR"/>
    <s v="Euro"/>
    <n v="6"/>
    <s v="Millions"/>
    <m/>
    <m/>
    <n v="2196.7869999999998"/>
    <m/>
    <m/>
  </r>
  <r>
    <s v="HF3"/>
    <x v="4"/>
    <x v="0"/>
    <s v="Current expenditure on health (all functions)"/>
    <s v="HP5"/>
    <x v="5"/>
    <s v="MLLNCU"/>
    <x v="2"/>
    <s v="GRC"/>
    <x v="18"/>
    <n v="2021"/>
    <x v="6"/>
    <s v="EUR"/>
    <s v="Euro"/>
    <n v="6"/>
    <s v="Millions"/>
    <m/>
    <m/>
    <n v="2267.1109999999999"/>
    <m/>
    <m/>
  </r>
  <r>
    <s v="HF2HF3"/>
    <x v="2"/>
    <x v="0"/>
    <s v="Current expenditure on health (all functions)"/>
    <s v="HP1"/>
    <x v="1"/>
    <s v="MLLNCU"/>
    <x v="2"/>
    <s v="HUN"/>
    <x v="14"/>
    <n v="2015"/>
    <x v="0"/>
    <s v="HUF"/>
    <s v="Forint"/>
    <n v="6"/>
    <s v="Millions"/>
    <m/>
    <m/>
    <n v="80840.923999999999"/>
    <m/>
    <m/>
  </r>
  <r>
    <s v="HF2HF3"/>
    <x v="2"/>
    <x v="0"/>
    <s v="Current expenditure on health (all functions)"/>
    <s v="HP1"/>
    <x v="1"/>
    <s v="MLLNCU"/>
    <x v="2"/>
    <s v="HUN"/>
    <x v="14"/>
    <n v="2016"/>
    <x v="1"/>
    <s v="HUF"/>
    <s v="Forint"/>
    <n v="6"/>
    <s v="Millions"/>
    <m/>
    <m/>
    <n v="88082.297999999995"/>
    <m/>
    <m/>
  </r>
  <r>
    <s v="HF2HF3"/>
    <x v="2"/>
    <x v="0"/>
    <s v="Current expenditure on health (all functions)"/>
    <s v="HP1"/>
    <x v="1"/>
    <s v="MLLNCU"/>
    <x v="2"/>
    <s v="HUN"/>
    <x v="14"/>
    <n v="2017"/>
    <x v="2"/>
    <s v="HUF"/>
    <s v="Forint"/>
    <n v="6"/>
    <s v="Millions"/>
    <m/>
    <m/>
    <n v="74577.600999999995"/>
    <m/>
    <m/>
  </r>
  <r>
    <s v="HF2HF3"/>
    <x v="2"/>
    <x v="0"/>
    <s v="Current expenditure on health (all functions)"/>
    <s v="HP1"/>
    <x v="1"/>
    <s v="MLLNCU"/>
    <x v="2"/>
    <s v="HUN"/>
    <x v="14"/>
    <n v="2018"/>
    <x v="3"/>
    <s v="HUF"/>
    <s v="Forint"/>
    <n v="6"/>
    <s v="Millions"/>
    <m/>
    <m/>
    <n v="80208.94"/>
    <m/>
    <m/>
  </r>
  <r>
    <s v="HF2HF3"/>
    <x v="2"/>
    <x v="0"/>
    <s v="Current expenditure on health (all functions)"/>
    <s v="HP1"/>
    <x v="1"/>
    <s v="MLLNCU"/>
    <x v="2"/>
    <s v="HUN"/>
    <x v="14"/>
    <n v="2019"/>
    <x v="4"/>
    <s v="HUF"/>
    <s v="Forint"/>
    <n v="6"/>
    <s v="Millions"/>
    <m/>
    <m/>
    <n v="80872.421000000002"/>
    <m/>
    <m/>
  </r>
  <r>
    <s v="HF2HF3"/>
    <x v="2"/>
    <x v="0"/>
    <s v="Current expenditure on health (all functions)"/>
    <s v="HP1"/>
    <x v="1"/>
    <s v="MLLNCU"/>
    <x v="2"/>
    <s v="HUN"/>
    <x v="14"/>
    <n v="2020"/>
    <x v="5"/>
    <s v="HUF"/>
    <s v="Forint"/>
    <n v="6"/>
    <s v="Millions"/>
    <m/>
    <m/>
    <n v="74936.895999999993"/>
    <m/>
    <m/>
  </r>
  <r>
    <s v="HF2HF3"/>
    <x v="2"/>
    <x v="0"/>
    <s v="Current expenditure on health (all functions)"/>
    <s v="HP1"/>
    <x v="1"/>
    <s v="MLLNCU"/>
    <x v="2"/>
    <s v="HUN"/>
    <x v="14"/>
    <n v="2021"/>
    <x v="6"/>
    <s v="HUF"/>
    <s v="Forint"/>
    <n v="6"/>
    <s v="Millions"/>
    <m/>
    <m/>
    <n v="85791.947"/>
    <m/>
    <m/>
  </r>
  <r>
    <s v="HFTOT"/>
    <x v="0"/>
    <x v="2"/>
    <s v="Outpatient curative and rehabilitative care"/>
    <s v="HPTOT"/>
    <x v="0"/>
    <s v="MLLNCU"/>
    <x v="2"/>
    <s v="HUN"/>
    <x v="14"/>
    <n v="2015"/>
    <x v="0"/>
    <s v="HUF"/>
    <s v="Forint"/>
    <n v="6"/>
    <s v="Millions"/>
    <m/>
    <m/>
    <n v="549021.37"/>
    <m/>
    <m/>
  </r>
  <r>
    <s v="HFTOT"/>
    <x v="0"/>
    <x v="2"/>
    <s v="Outpatient curative and rehabilitative care"/>
    <s v="HPTOT"/>
    <x v="0"/>
    <s v="MLLNCU"/>
    <x v="2"/>
    <s v="HUN"/>
    <x v="14"/>
    <n v="2016"/>
    <x v="1"/>
    <s v="HUF"/>
    <s v="Forint"/>
    <n v="6"/>
    <s v="Millions"/>
    <m/>
    <m/>
    <n v="569716.245"/>
    <m/>
    <m/>
  </r>
  <r>
    <s v="HFTOT"/>
    <x v="0"/>
    <x v="2"/>
    <s v="Outpatient curative and rehabilitative care"/>
    <s v="HPTOT"/>
    <x v="0"/>
    <s v="MLLNCU"/>
    <x v="2"/>
    <s v="HUN"/>
    <x v="14"/>
    <n v="2017"/>
    <x v="2"/>
    <s v="HUF"/>
    <s v="Forint"/>
    <n v="6"/>
    <s v="Millions"/>
    <m/>
    <m/>
    <n v="591871.04099999997"/>
    <m/>
    <m/>
  </r>
  <r>
    <s v="HFTOT"/>
    <x v="0"/>
    <x v="2"/>
    <s v="Outpatient curative and rehabilitative care"/>
    <s v="HPTOT"/>
    <x v="0"/>
    <s v="MLLNCU"/>
    <x v="2"/>
    <s v="HUN"/>
    <x v="14"/>
    <n v="2018"/>
    <x v="3"/>
    <s v="HUF"/>
    <s v="Forint"/>
    <n v="6"/>
    <s v="Millions"/>
    <m/>
    <m/>
    <n v="635841.83799999999"/>
    <m/>
    <m/>
  </r>
  <r>
    <s v="HFTOT"/>
    <x v="0"/>
    <x v="2"/>
    <s v="Outpatient curative and rehabilitative care"/>
    <s v="HPTOT"/>
    <x v="0"/>
    <s v="MLLNCU"/>
    <x v="2"/>
    <s v="HUN"/>
    <x v="14"/>
    <n v="2019"/>
    <x v="4"/>
    <s v="HUF"/>
    <s v="Forint"/>
    <n v="6"/>
    <s v="Millions"/>
    <m/>
    <m/>
    <n v="676613.70299999998"/>
    <m/>
    <m/>
  </r>
  <r>
    <s v="HFTOT"/>
    <x v="0"/>
    <x v="2"/>
    <s v="Outpatient curative and rehabilitative care"/>
    <s v="HPTOT"/>
    <x v="0"/>
    <s v="MLLNCU"/>
    <x v="2"/>
    <s v="HUN"/>
    <x v="14"/>
    <n v="2020"/>
    <x v="5"/>
    <s v="HUF"/>
    <s v="Forint"/>
    <n v="6"/>
    <s v="Millions"/>
    <m/>
    <m/>
    <n v="769045.95200000005"/>
    <m/>
    <m/>
  </r>
  <r>
    <s v="HFTOT"/>
    <x v="0"/>
    <x v="2"/>
    <s v="Outpatient curative and rehabilitative care"/>
    <s v="HPTOT"/>
    <x v="0"/>
    <s v="MLLNCU"/>
    <x v="2"/>
    <s v="HUN"/>
    <x v="14"/>
    <n v="2021"/>
    <x v="6"/>
    <s v="HUF"/>
    <s v="Forint"/>
    <n v="6"/>
    <s v="Millions"/>
    <m/>
    <m/>
    <n v="919988.66"/>
    <m/>
    <m/>
  </r>
  <r>
    <s v="HF3"/>
    <x v="4"/>
    <x v="0"/>
    <s v="Current expenditure on health (all functions)"/>
    <s v="HP1"/>
    <x v="1"/>
    <s v="PARCUR"/>
    <x v="1"/>
    <s v="FIN"/>
    <x v="11"/>
    <n v="2015"/>
    <x v="0"/>
    <s v="PC"/>
    <s v="Percentage"/>
    <n v="0"/>
    <s v="Units"/>
    <m/>
    <m/>
    <n v="1.7150000000000001"/>
    <m/>
    <m/>
  </r>
  <r>
    <s v="HF3"/>
    <x v="4"/>
    <x v="0"/>
    <s v="Current expenditure on health (all functions)"/>
    <s v="HP1"/>
    <x v="1"/>
    <s v="PARCUR"/>
    <x v="1"/>
    <s v="FIN"/>
    <x v="11"/>
    <n v="2016"/>
    <x v="1"/>
    <s v="PC"/>
    <s v="Percentage"/>
    <n v="0"/>
    <s v="Units"/>
    <m/>
    <m/>
    <n v="1.8939999999999999"/>
    <m/>
    <m/>
  </r>
  <r>
    <s v="HF3"/>
    <x v="4"/>
    <x v="0"/>
    <s v="Current expenditure on health (all functions)"/>
    <s v="HP1"/>
    <x v="1"/>
    <s v="PARCUR"/>
    <x v="1"/>
    <s v="FIN"/>
    <x v="11"/>
    <n v="2017"/>
    <x v="2"/>
    <s v="PC"/>
    <s v="Percentage"/>
    <n v="0"/>
    <s v="Units"/>
    <m/>
    <m/>
    <n v="2.0150000000000001"/>
    <m/>
    <m/>
  </r>
  <r>
    <s v="HF3"/>
    <x v="4"/>
    <x v="0"/>
    <s v="Current expenditure on health (all functions)"/>
    <s v="HP1"/>
    <x v="1"/>
    <s v="PARCUR"/>
    <x v="1"/>
    <s v="FIN"/>
    <x v="11"/>
    <n v="2018"/>
    <x v="3"/>
    <s v="PC"/>
    <s v="Percentage"/>
    <n v="0"/>
    <s v="Units"/>
    <m/>
    <m/>
    <n v="2.0619999999999998"/>
    <m/>
    <m/>
  </r>
  <r>
    <s v="HF3"/>
    <x v="4"/>
    <x v="0"/>
    <s v="Current expenditure on health (all functions)"/>
    <s v="HP1"/>
    <x v="1"/>
    <s v="PARCUR"/>
    <x v="1"/>
    <s v="FIN"/>
    <x v="11"/>
    <n v="2019"/>
    <x v="4"/>
    <s v="PC"/>
    <s v="Percentage"/>
    <n v="0"/>
    <s v="Units"/>
    <m/>
    <m/>
    <n v="2.073"/>
    <m/>
    <m/>
  </r>
  <r>
    <s v="HF3"/>
    <x v="4"/>
    <x v="0"/>
    <s v="Current expenditure on health (all functions)"/>
    <s v="HP1"/>
    <x v="1"/>
    <s v="PARCUR"/>
    <x v="1"/>
    <s v="FIN"/>
    <x v="11"/>
    <n v="2020"/>
    <x v="5"/>
    <s v="PC"/>
    <s v="Percentage"/>
    <n v="0"/>
    <s v="Units"/>
    <m/>
    <m/>
    <n v="1.7929999999999999"/>
    <m/>
    <m/>
  </r>
  <r>
    <s v="HF3"/>
    <x v="4"/>
    <x v="0"/>
    <s v="Current expenditure on health (all functions)"/>
    <s v="HP1"/>
    <x v="1"/>
    <s v="PARCUR"/>
    <x v="1"/>
    <s v="FIN"/>
    <x v="11"/>
    <n v="2021"/>
    <x v="6"/>
    <s v="PC"/>
    <s v="Percentage"/>
    <n v="0"/>
    <s v="Units"/>
    <m/>
    <m/>
    <n v="1.3779999999999999"/>
    <m/>
    <m/>
  </r>
  <r>
    <s v="HF1"/>
    <x v="1"/>
    <x v="0"/>
    <s v="Current expenditure on health (all functions)"/>
    <s v="HP3"/>
    <x v="3"/>
    <s v="VALREL"/>
    <x v="3"/>
    <s v="IRL"/>
    <x v="17"/>
    <n v="2015"/>
    <x v="0"/>
    <s v="EUR"/>
    <s v="Euro"/>
    <n v="6"/>
    <s v="Millions"/>
    <n v="2015"/>
    <n v="2015"/>
    <n v="2720.1759999999999"/>
    <m/>
    <m/>
  </r>
  <r>
    <s v="HF1"/>
    <x v="1"/>
    <x v="0"/>
    <s v="Current expenditure on health (all functions)"/>
    <s v="HP3"/>
    <x v="3"/>
    <s v="VALREL"/>
    <x v="3"/>
    <s v="IRL"/>
    <x v="17"/>
    <n v="2016"/>
    <x v="1"/>
    <s v="EUR"/>
    <s v="Euro"/>
    <n v="6"/>
    <s v="Millions"/>
    <n v="2015"/>
    <n v="2015"/>
    <n v="2831.6959999999999"/>
    <m/>
    <m/>
  </r>
  <r>
    <s v="HF1"/>
    <x v="1"/>
    <x v="0"/>
    <s v="Current expenditure on health (all functions)"/>
    <s v="HP3"/>
    <x v="3"/>
    <s v="VALREL"/>
    <x v="3"/>
    <s v="IRL"/>
    <x v="17"/>
    <n v="2017"/>
    <x v="2"/>
    <s v="EUR"/>
    <s v="Euro"/>
    <n v="6"/>
    <s v="Millions"/>
    <n v="2015"/>
    <n v="2015"/>
    <n v="2886.511"/>
    <m/>
    <m/>
  </r>
  <r>
    <s v="HF1"/>
    <x v="1"/>
    <x v="0"/>
    <s v="Current expenditure on health (all functions)"/>
    <s v="HP3"/>
    <x v="3"/>
    <s v="VALREL"/>
    <x v="3"/>
    <s v="IRL"/>
    <x v="17"/>
    <n v="2018"/>
    <x v="3"/>
    <s v="EUR"/>
    <s v="Euro"/>
    <n v="6"/>
    <s v="Millions"/>
    <n v="2015"/>
    <n v="2015"/>
    <n v="3069.6289999999999"/>
    <m/>
    <m/>
  </r>
  <r>
    <s v="HF1"/>
    <x v="1"/>
    <x v="0"/>
    <s v="Current expenditure on health (all functions)"/>
    <s v="HP3"/>
    <x v="3"/>
    <s v="VALREL"/>
    <x v="3"/>
    <s v="IRL"/>
    <x v="17"/>
    <n v="2019"/>
    <x v="4"/>
    <s v="EUR"/>
    <s v="Euro"/>
    <n v="6"/>
    <s v="Millions"/>
    <n v="2015"/>
    <n v="2015"/>
    <n v="3244.9340000000002"/>
    <m/>
    <m/>
  </r>
  <r>
    <s v="HF1"/>
    <x v="1"/>
    <x v="0"/>
    <s v="Current expenditure on health (all functions)"/>
    <s v="HP3"/>
    <x v="3"/>
    <s v="VALREL"/>
    <x v="3"/>
    <s v="IRL"/>
    <x v="17"/>
    <n v="2020"/>
    <x v="5"/>
    <s v="EUR"/>
    <s v="Euro"/>
    <n v="6"/>
    <s v="Millions"/>
    <n v="2015"/>
    <n v="2015"/>
    <n v="3746.3409999999999"/>
    <m/>
    <m/>
  </r>
  <r>
    <s v="HF1"/>
    <x v="1"/>
    <x v="0"/>
    <s v="Current expenditure on health (all functions)"/>
    <s v="HP3"/>
    <x v="3"/>
    <s v="VALREL"/>
    <x v="3"/>
    <s v="IRL"/>
    <x v="17"/>
    <n v="2021"/>
    <x v="6"/>
    <s v="EUR"/>
    <s v="Euro"/>
    <n v="6"/>
    <s v="Millions"/>
    <n v="2015"/>
    <n v="2015"/>
    <n v="4015.2489999999998"/>
    <m/>
    <m/>
  </r>
  <r>
    <s v="HF1"/>
    <x v="1"/>
    <x v="0"/>
    <s v="Current expenditure on health (all functions)"/>
    <s v="HP3"/>
    <x v="3"/>
    <s v="VALREL"/>
    <x v="3"/>
    <s v="IRL"/>
    <x v="17"/>
    <n v="2022"/>
    <x v="7"/>
    <s v="EUR"/>
    <s v="Euro"/>
    <n v="6"/>
    <s v="Millions"/>
    <n v="2015"/>
    <n v="2015"/>
    <n v="4001.1770000000001"/>
    <s v="P"/>
    <s v="Provisional value"/>
  </r>
  <r>
    <s v="HF2HF3"/>
    <x v="2"/>
    <x v="0"/>
    <s v="Current expenditure on health (all functions)"/>
    <s v="HP8"/>
    <x v="8"/>
    <s v="PARPIB"/>
    <x v="0"/>
    <s v="HUN"/>
    <x v="14"/>
    <n v="2015"/>
    <x v="0"/>
    <s v="PC"/>
    <s v="Percentage"/>
    <n v="0"/>
    <s v="Units"/>
    <m/>
    <m/>
    <n v="4.3999999999999997E-2"/>
    <m/>
    <m/>
  </r>
  <r>
    <s v="HF2HF3"/>
    <x v="2"/>
    <x v="0"/>
    <s v="Current expenditure on health (all functions)"/>
    <s v="HP8"/>
    <x v="8"/>
    <s v="PARPIB"/>
    <x v="0"/>
    <s v="HUN"/>
    <x v="14"/>
    <n v="2016"/>
    <x v="1"/>
    <s v="PC"/>
    <s v="Percentage"/>
    <n v="0"/>
    <s v="Units"/>
    <m/>
    <m/>
    <n v="4.3999999999999997E-2"/>
    <m/>
    <m/>
  </r>
  <r>
    <s v="HF2HF3"/>
    <x v="2"/>
    <x v="0"/>
    <s v="Current expenditure on health (all functions)"/>
    <s v="HP8"/>
    <x v="8"/>
    <s v="PARPIB"/>
    <x v="0"/>
    <s v="HUN"/>
    <x v="14"/>
    <n v="2017"/>
    <x v="2"/>
    <s v="PC"/>
    <s v="Percentage"/>
    <n v="0"/>
    <s v="Units"/>
    <m/>
    <m/>
    <n v="3.9E-2"/>
    <m/>
    <m/>
  </r>
  <r>
    <s v="HF2HF3"/>
    <x v="2"/>
    <x v="0"/>
    <s v="Current expenditure on health (all functions)"/>
    <s v="HP8"/>
    <x v="8"/>
    <s v="PARPIB"/>
    <x v="0"/>
    <s v="HUN"/>
    <x v="14"/>
    <n v="2018"/>
    <x v="3"/>
    <s v="PC"/>
    <s v="Percentage"/>
    <n v="0"/>
    <s v="Units"/>
    <m/>
    <m/>
    <n v="3.6999999999999998E-2"/>
    <m/>
    <m/>
  </r>
  <r>
    <s v="HF2HF3"/>
    <x v="2"/>
    <x v="0"/>
    <s v="Current expenditure on health (all functions)"/>
    <s v="HP8"/>
    <x v="8"/>
    <s v="PARPIB"/>
    <x v="0"/>
    <s v="HUN"/>
    <x v="14"/>
    <n v="2019"/>
    <x v="4"/>
    <s v="PC"/>
    <s v="Percentage"/>
    <n v="0"/>
    <s v="Units"/>
    <m/>
    <m/>
    <n v="3.4000000000000002E-2"/>
    <m/>
    <m/>
  </r>
  <r>
    <s v="HF2HF3"/>
    <x v="2"/>
    <x v="0"/>
    <s v="Current expenditure on health (all functions)"/>
    <s v="HP8"/>
    <x v="8"/>
    <s v="PARPIB"/>
    <x v="0"/>
    <s v="HUN"/>
    <x v="14"/>
    <n v="2020"/>
    <x v="5"/>
    <s v="PC"/>
    <s v="Percentage"/>
    <n v="0"/>
    <s v="Units"/>
    <m/>
    <m/>
    <n v="3.2000000000000001E-2"/>
    <m/>
    <m/>
  </r>
  <r>
    <s v="HF2HF3"/>
    <x v="2"/>
    <x v="0"/>
    <s v="Current expenditure on health (all functions)"/>
    <s v="HP8"/>
    <x v="8"/>
    <s v="PARPIB"/>
    <x v="0"/>
    <s v="HUN"/>
    <x v="14"/>
    <n v="2021"/>
    <x v="6"/>
    <s v="PC"/>
    <s v="Percentage"/>
    <n v="0"/>
    <s v="Units"/>
    <m/>
    <m/>
    <n v="2.8000000000000001E-2"/>
    <m/>
    <m/>
  </r>
  <r>
    <s v="HF2"/>
    <x v="3"/>
    <x v="0"/>
    <s v="Current expenditure on health (all functions)"/>
    <s v="HP5"/>
    <x v="5"/>
    <s v="UNPPER"/>
    <x v="4"/>
    <s v="HUN"/>
    <x v="14"/>
    <n v="2015"/>
    <x v="0"/>
    <s v="HUF"/>
    <s v="Forint"/>
    <n v="0"/>
    <s v="Units"/>
    <m/>
    <m/>
    <n v="4143.6760000000004"/>
    <m/>
    <m/>
  </r>
  <r>
    <s v="HF2"/>
    <x v="3"/>
    <x v="0"/>
    <s v="Current expenditure on health (all functions)"/>
    <s v="HP5"/>
    <x v="5"/>
    <s v="UNPPER"/>
    <x v="4"/>
    <s v="HUN"/>
    <x v="14"/>
    <n v="2016"/>
    <x v="1"/>
    <s v="HUF"/>
    <s v="Forint"/>
    <n v="0"/>
    <s v="Units"/>
    <m/>
    <m/>
    <n v="4033.3629999999998"/>
    <m/>
    <m/>
  </r>
  <r>
    <s v="HF2"/>
    <x v="3"/>
    <x v="0"/>
    <s v="Current expenditure on health (all functions)"/>
    <s v="HP5"/>
    <x v="5"/>
    <s v="UNPPER"/>
    <x v="4"/>
    <s v="HUN"/>
    <x v="14"/>
    <n v="2017"/>
    <x v="2"/>
    <s v="HUF"/>
    <s v="Forint"/>
    <n v="0"/>
    <s v="Units"/>
    <m/>
    <m/>
    <n v="3573.127"/>
    <m/>
    <m/>
  </r>
  <r>
    <s v="HF2"/>
    <x v="3"/>
    <x v="0"/>
    <s v="Current expenditure on health (all functions)"/>
    <s v="HP5"/>
    <x v="5"/>
    <s v="UNPPER"/>
    <x v="4"/>
    <s v="HUN"/>
    <x v="14"/>
    <n v="2018"/>
    <x v="3"/>
    <s v="HUF"/>
    <s v="Forint"/>
    <n v="0"/>
    <s v="Units"/>
    <m/>
    <m/>
    <n v="3433.884"/>
    <m/>
    <m/>
  </r>
  <r>
    <s v="HF2"/>
    <x v="3"/>
    <x v="0"/>
    <s v="Current expenditure on health (all functions)"/>
    <s v="HP5"/>
    <x v="5"/>
    <s v="UNPPER"/>
    <x v="4"/>
    <s v="HUN"/>
    <x v="14"/>
    <n v="2019"/>
    <x v="4"/>
    <s v="HUF"/>
    <s v="Forint"/>
    <n v="0"/>
    <s v="Units"/>
    <m/>
    <m/>
    <n v="3116.5070000000001"/>
    <m/>
    <m/>
  </r>
  <r>
    <s v="HF2"/>
    <x v="3"/>
    <x v="0"/>
    <s v="Current expenditure on health (all functions)"/>
    <s v="HP5"/>
    <x v="5"/>
    <s v="UNPPER"/>
    <x v="4"/>
    <s v="HUN"/>
    <x v="14"/>
    <n v="2020"/>
    <x v="5"/>
    <s v="HUF"/>
    <s v="Forint"/>
    <n v="0"/>
    <s v="Units"/>
    <m/>
    <m/>
    <n v="3112.779"/>
    <m/>
    <m/>
  </r>
  <r>
    <s v="HF2"/>
    <x v="3"/>
    <x v="0"/>
    <s v="Current expenditure on health (all functions)"/>
    <s v="HP5"/>
    <x v="5"/>
    <s v="UNPPER"/>
    <x v="4"/>
    <s v="HUN"/>
    <x v="14"/>
    <n v="2021"/>
    <x v="6"/>
    <s v="HUF"/>
    <s v="Forint"/>
    <n v="0"/>
    <s v="Units"/>
    <m/>
    <m/>
    <n v="3366.43"/>
    <m/>
    <m/>
  </r>
  <r>
    <s v="HF2HF3"/>
    <x v="2"/>
    <x v="2"/>
    <s v="Outpatient curative and rehabilitative care"/>
    <s v="HPTOT"/>
    <x v="0"/>
    <s v="MLLNCU"/>
    <x v="2"/>
    <s v="FRA"/>
    <x v="13"/>
    <n v="2015"/>
    <x v="0"/>
    <s v="EUR"/>
    <s v="Euro"/>
    <n v="6"/>
    <s v="Millions"/>
    <m/>
    <m/>
    <n v="15973.563"/>
    <m/>
    <m/>
  </r>
  <r>
    <s v="HF2HF3"/>
    <x v="2"/>
    <x v="2"/>
    <s v="Outpatient curative and rehabilitative care"/>
    <s v="HPTOT"/>
    <x v="0"/>
    <s v="MLLNCU"/>
    <x v="2"/>
    <s v="FRA"/>
    <x v="13"/>
    <n v="2016"/>
    <x v="1"/>
    <s v="EUR"/>
    <s v="Euro"/>
    <n v="6"/>
    <s v="Millions"/>
    <m/>
    <m/>
    <n v="10827.317999999999"/>
    <m/>
    <m/>
  </r>
  <r>
    <s v="HF2HF3"/>
    <x v="2"/>
    <x v="2"/>
    <s v="Outpatient curative and rehabilitative care"/>
    <s v="HPTOT"/>
    <x v="0"/>
    <s v="MLLNCU"/>
    <x v="2"/>
    <s v="FRA"/>
    <x v="13"/>
    <n v="2017"/>
    <x v="2"/>
    <s v="EUR"/>
    <s v="Euro"/>
    <n v="6"/>
    <s v="Millions"/>
    <m/>
    <m/>
    <n v="11030.278"/>
    <m/>
    <m/>
  </r>
  <r>
    <s v="HF2HF3"/>
    <x v="2"/>
    <x v="2"/>
    <s v="Outpatient curative and rehabilitative care"/>
    <s v="HPTOT"/>
    <x v="0"/>
    <s v="MLLNCU"/>
    <x v="2"/>
    <s v="FRA"/>
    <x v="13"/>
    <n v="2018"/>
    <x v="3"/>
    <s v="EUR"/>
    <s v="Euro"/>
    <n v="6"/>
    <s v="Millions"/>
    <m/>
    <m/>
    <n v="10725.359"/>
    <m/>
    <m/>
  </r>
  <r>
    <s v="HF2HF3"/>
    <x v="2"/>
    <x v="2"/>
    <s v="Outpatient curative and rehabilitative care"/>
    <s v="HPTOT"/>
    <x v="0"/>
    <s v="MLLNCU"/>
    <x v="2"/>
    <s v="FRA"/>
    <x v="13"/>
    <n v="2019"/>
    <x v="4"/>
    <s v="EUR"/>
    <s v="Euro"/>
    <n v="6"/>
    <s v="Millions"/>
    <m/>
    <m/>
    <n v="10896.484"/>
    <m/>
    <m/>
  </r>
  <r>
    <s v="HF2HF3"/>
    <x v="2"/>
    <x v="2"/>
    <s v="Outpatient curative and rehabilitative care"/>
    <s v="HPTOT"/>
    <x v="0"/>
    <s v="MLLNCU"/>
    <x v="2"/>
    <s v="FRA"/>
    <x v="13"/>
    <n v="2020"/>
    <x v="5"/>
    <s v="EUR"/>
    <s v="Euro"/>
    <n v="6"/>
    <s v="Millions"/>
    <m/>
    <m/>
    <n v="9406.6560000000009"/>
    <m/>
    <m/>
  </r>
  <r>
    <s v="HF2HF3"/>
    <x v="2"/>
    <x v="2"/>
    <s v="Outpatient curative and rehabilitative care"/>
    <s v="HPTOT"/>
    <x v="0"/>
    <s v="MLLNCU"/>
    <x v="2"/>
    <s v="FRA"/>
    <x v="13"/>
    <n v="2021"/>
    <x v="6"/>
    <s v="EUR"/>
    <s v="Euro"/>
    <n v="6"/>
    <s v="Millions"/>
    <m/>
    <m/>
    <n v="11177.027"/>
    <m/>
    <m/>
  </r>
  <r>
    <s v="HFTOT"/>
    <x v="0"/>
    <x v="0"/>
    <s v="Current expenditure on health (all functions)"/>
    <s v="HP9"/>
    <x v="9"/>
    <s v="MLLNCU"/>
    <x v="2"/>
    <s v="GRC"/>
    <x v="18"/>
    <n v="2015"/>
    <x v="0"/>
    <s v="EUR"/>
    <s v="Euro"/>
    <n v="6"/>
    <s v="Millions"/>
    <m/>
    <m/>
    <n v="27.398"/>
    <m/>
    <m/>
  </r>
  <r>
    <s v="HFTOT"/>
    <x v="0"/>
    <x v="0"/>
    <s v="Current expenditure on health (all functions)"/>
    <s v="HP9"/>
    <x v="9"/>
    <s v="MLLNCU"/>
    <x v="2"/>
    <s v="GRC"/>
    <x v="18"/>
    <n v="2016"/>
    <x v="1"/>
    <s v="EUR"/>
    <s v="Euro"/>
    <n v="6"/>
    <s v="Millions"/>
    <m/>
    <m/>
    <n v="55.274000000000001"/>
    <m/>
    <m/>
  </r>
  <r>
    <s v="HFTOT"/>
    <x v="0"/>
    <x v="0"/>
    <s v="Current expenditure on health (all functions)"/>
    <s v="HP9"/>
    <x v="9"/>
    <s v="MLLNCU"/>
    <x v="2"/>
    <s v="GRC"/>
    <x v="18"/>
    <n v="2017"/>
    <x v="2"/>
    <s v="EUR"/>
    <s v="Euro"/>
    <n v="6"/>
    <s v="Millions"/>
    <m/>
    <m/>
    <n v="130.393"/>
    <m/>
    <m/>
  </r>
  <r>
    <s v="HFTOT"/>
    <x v="0"/>
    <x v="0"/>
    <s v="Current expenditure on health (all functions)"/>
    <s v="HP9"/>
    <x v="9"/>
    <s v="MLLNCU"/>
    <x v="2"/>
    <s v="GRC"/>
    <x v="18"/>
    <n v="2018"/>
    <x v="3"/>
    <s v="EUR"/>
    <s v="Euro"/>
    <n v="6"/>
    <s v="Millions"/>
    <m/>
    <m/>
    <n v="94.694999999999993"/>
    <m/>
    <m/>
  </r>
  <r>
    <s v="HFTOT"/>
    <x v="0"/>
    <x v="0"/>
    <s v="Current expenditure on health (all functions)"/>
    <s v="HP9"/>
    <x v="9"/>
    <s v="MLLNCU"/>
    <x v="2"/>
    <s v="GRC"/>
    <x v="18"/>
    <n v="2019"/>
    <x v="4"/>
    <s v="EUR"/>
    <s v="Euro"/>
    <n v="6"/>
    <s v="Millions"/>
    <m/>
    <m/>
    <n v="75.421000000000006"/>
    <m/>
    <m/>
  </r>
  <r>
    <s v="HFTOT"/>
    <x v="0"/>
    <x v="0"/>
    <s v="Current expenditure on health (all functions)"/>
    <s v="HP9"/>
    <x v="9"/>
    <s v="MLLNCU"/>
    <x v="2"/>
    <s v="GRC"/>
    <x v="18"/>
    <n v="2020"/>
    <x v="5"/>
    <s v="EUR"/>
    <s v="Euro"/>
    <n v="6"/>
    <s v="Millions"/>
    <m/>
    <m/>
    <n v="66.191000000000003"/>
    <m/>
    <m/>
  </r>
  <r>
    <s v="HFTOT"/>
    <x v="0"/>
    <x v="0"/>
    <s v="Current expenditure on health (all functions)"/>
    <s v="HP9"/>
    <x v="9"/>
    <s v="MLLNCU"/>
    <x v="2"/>
    <s v="GRC"/>
    <x v="18"/>
    <n v="2021"/>
    <x v="6"/>
    <s v="EUR"/>
    <s v="Euro"/>
    <n v="6"/>
    <s v="Millions"/>
    <m/>
    <m/>
    <n v="54.384999999999998"/>
    <m/>
    <m/>
  </r>
  <r>
    <s v="HFTOT"/>
    <x v="0"/>
    <x v="0"/>
    <s v="Current expenditure on health (all functions)"/>
    <s v="HP1"/>
    <x v="1"/>
    <s v="PARCUR"/>
    <x v="1"/>
    <s v="ISL"/>
    <x v="15"/>
    <n v="2015"/>
    <x v="0"/>
    <s v="PC"/>
    <s v="Percentage"/>
    <n v="0"/>
    <s v="Units"/>
    <m/>
    <m/>
    <n v="38.343000000000004"/>
    <m/>
    <m/>
  </r>
  <r>
    <s v="HFTOT"/>
    <x v="0"/>
    <x v="0"/>
    <s v="Current expenditure on health (all functions)"/>
    <s v="HP1"/>
    <x v="1"/>
    <s v="PARCUR"/>
    <x v="1"/>
    <s v="ISL"/>
    <x v="15"/>
    <n v="2016"/>
    <x v="1"/>
    <s v="PC"/>
    <s v="Percentage"/>
    <n v="0"/>
    <s v="Units"/>
    <m/>
    <m/>
    <n v="38.667000000000002"/>
    <m/>
    <m/>
  </r>
  <r>
    <s v="HFTOT"/>
    <x v="0"/>
    <x v="0"/>
    <s v="Current expenditure on health (all functions)"/>
    <s v="HP1"/>
    <x v="1"/>
    <s v="PARCUR"/>
    <x v="1"/>
    <s v="ISL"/>
    <x v="15"/>
    <n v="2017"/>
    <x v="2"/>
    <s v="PC"/>
    <s v="Percentage"/>
    <n v="0"/>
    <s v="Units"/>
    <m/>
    <m/>
    <n v="39.341000000000001"/>
    <m/>
    <m/>
  </r>
  <r>
    <s v="HFTOT"/>
    <x v="0"/>
    <x v="0"/>
    <s v="Current expenditure on health (all functions)"/>
    <s v="HP1"/>
    <x v="1"/>
    <s v="PARCUR"/>
    <x v="1"/>
    <s v="ISL"/>
    <x v="15"/>
    <n v="2018"/>
    <x v="3"/>
    <s v="PC"/>
    <s v="Percentage"/>
    <n v="0"/>
    <s v="Units"/>
    <m/>
    <m/>
    <n v="39.703000000000003"/>
    <m/>
    <m/>
  </r>
  <r>
    <s v="HFTOT"/>
    <x v="0"/>
    <x v="0"/>
    <s v="Current expenditure on health (all functions)"/>
    <s v="HP1"/>
    <x v="1"/>
    <s v="PARCUR"/>
    <x v="1"/>
    <s v="ISL"/>
    <x v="15"/>
    <n v="2019"/>
    <x v="4"/>
    <s v="PC"/>
    <s v="Percentage"/>
    <n v="0"/>
    <s v="Units"/>
    <m/>
    <m/>
    <n v="39.296999999999997"/>
    <m/>
    <m/>
  </r>
  <r>
    <s v="HFTOT"/>
    <x v="0"/>
    <x v="0"/>
    <s v="Current expenditure on health (all functions)"/>
    <s v="HP1"/>
    <x v="1"/>
    <s v="PARCUR"/>
    <x v="1"/>
    <s v="ISL"/>
    <x v="15"/>
    <n v="2020"/>
    <x v="5"/>
    <s v="PC"/>
    <s v="Percentage"/>
    <n v="0"/>
    <s v="Units"/>
    <m/>
    <m/>
    <n v="39.978000000000002"/>
    <m/>
    <m/>
  </r>
  <r>
    <s v="HFTOT"/>
    <x v="0"/>
    <x v="0"/>
    <s v="Current expenditure on health (all functions)"/>
    <s v="HP1"/>
    <x v="1"/>
    <s v="PARCUR"/>
    <x v="1"/>
    <s v="ISL"/>
    <x v="15"/>
    <n v="2021"/>
    <x v="6"/>
    <s v="PC"/>
    <s v="Percentage"/>
    <n v="0"/>
    <s v="Units"/>
    <m/>
    <m/>
    <n v="39.427"/>
    <m/>
    <m/>
  </r>
  <r>
    <s v="HF1"/>
    <x v="1"/>
    <x v="0"/>
    <s v="Current expenditure on health (all functions)"/>
    <s v="HP5"/>
    <x v="5"/>
    <s v="VALREL"/>
    <x v="3"/>
    <s v="GRC"/>
    <x v="18"/>
    <n v="2015"/>
    <x v="0"/>
    <s v="EUR"/>
    <s v="Euro"/>
    <n v="6"/>
    <s v="Millions"/>
    <n v="2015"/>
    <n v="2015"/>
    <n v="2537.9780000000001"/>
    <m/>
    <m/>
  </r>
  <r>
    <s v="HF1"/>
    <x v="1"/>
    <x v="0"/>
    <s v="Current expenditure on health (all functions)"/>
    <s v="HP5"/>
    <x v="5"/>
    <s v="VALREL"/>
    <x v="3"/>
    <s v="GRC"/>
    <x v="18"/>
    <n v="2016"/>
    <x v="1"/>
    <s v="EUR"/>
    <s v="Euro"/>
    <n v="6"/>
    <s v="Millions"/>
    <n v="2015"/>
    <n v="2015"/>
    <n v="2966.8290000000002"/>
    <m/>
    <m/>
  </r>
  <r>
    <s v="HF1"/>
    <x v="1"/>
    <x v="0"/>
    <s v="Current expenditure on health (all functions)"/>
    <s v="HP5"/>
    <x v="5"/>
    <s v="VALREL"/>
    <x v="3"/>
    <s v="GRC"/>
    <x v="18"/>
    <n v="2017"/>
    <x v="2"/>
    <s v="EUR"/>
    <s v="Euro"/>
    <n v="6"/>
    <s v="Millions"/>
    <n v="2015"/>
    <n v="2015"/>
    <n v="2766.6959999999999"/>
    <m/>
    <m/>
  </r>
  <r>
    <s v="HF1"/>
    <x v="1"/>
    <x v="0"/>
    <s v="Current expenditure on health (all functions)"/>
    <s v="HP5"/>
    <x v="5"/>
    <s v="VALREL"/>
    <x v="3"/>
    <s v="GRC"/>
    <x v="18"/>
    <n v="2018"/>
    <x v="3"/>
    <s v="EUR"/>
    <s v="Euro"/>
    <n v="6"/>
    <s v="Millions"/>
    <n v="2015"/>
    <n v="2015"/>
    <n v="2642.9340000000002"/>
    <m/>
    <m/>
  </r>
  <r>
    <s v="HF1"/>
    <x v="1"/>
    <x v="0"/>
    <s v="Current expenditure on health (all functions)"/>
    <s v="HP5"/>
    <x v="5"/>
    <s v="VALREL"/>
    <x v="3"/>
    <s v="GRC"/>
    <x v="18"/>
    <n v="2019"/>
    <x v="4"/>
    <s v="EUR"/>
    <s v="Euro"/>
    <n v="6"/>
    <s v="Millions"/>
    <n v="2015"/>
    <n v="2015"/>
    <n v="2751.2159999999999"/>
    <m/>
    <m/>
  </r>
  <r>
    <s v="HF1"/>
    <x v="1"/>
    <x v="0"/>
    <s v="Current expenditure on health (all functions)"/>
    <s v="HP5"/>
    <x v="5"/>
    <s v="VALREL"/>
    <x v="3"/>
    <s v="GRC"/>
    <x v="18"/>
    <n v="2020"/>
    <x v="5"/>
    <s v="EUR"/>
    <s v="Euro"/>
    <n v="6"/>
    <s v="Millions"/>
    <n v="2015"/>
    <n v="2015"/>
    <n v="2945.7829999999999"/>
    <m/>
    <m/>
  </r>
  <r>
    <s v="HF1"/>
    <x v="1"/>
    <x v="0"/>
    <s v="Current expenditure on health (all functions)"/>
    <s v="HP5"/>
    <x v="5"/>
    <s v="VALREL"/>
    <x v="3"/>
    <s v="GRC"/>
    <x v="18"/>
    <n v="2021"/>
    <x v="6"/>
    <s v="EUR"/>
    <s v="Euro"/>
    <n v="6"/>
    <s v="Millions"/>
    <n v="2015"/>
    <n v="2015"/>
    <n v="2755.116"/>
    <m/>
    <m/>
  </r>
  <r>
    <s v="HFTOT"/>
    <x v="0"/>
    <x v="7"/>
    <s v="Governance and health system and financing administration"/>
    <s v="HPTOT"/>
    <x v="0"/>
    <s v="UNPPER"/>
    <x v="4"/>
    <s v="FRA"/>
    <x v="13"/>
    <n v="2015"/>
    <x v="0"/>
    <s v="EUR"/>
    <s v="Euro"/>
    <n v="0"/>
    <s v="Units"/>
    <m/>
    <m/>
    <n v="224.11500000000001"/>
    <m/>
    <m/>
  </r>
  <r>
    <s v="HFTOT"/>
    <x v="0"/>
    <x v="7"/>
    <s v="Governance and health system and financing administration"/>
    <s v="HPTOT"/>
    <x v="0"/>
    <s v="UNPPER"/>
    <x v="4"/>
    <s v="FRA"/>
    <x v="13"/>
    <n v="2016"/>
    <x v="1"/>
    <s v="EUR"/>
    <s v="Euro"/>
    <n v="0"/>
    <s v="Units"/>
    <m/>
    <m/>
    <n v="225.68199999999999"/>
    <m/>
    <m/>
  </r>
  <r>
    <s v="HFTOT"/>
    <x v="0"/>
    <x v="7"/>
    <s v="Governance and health system and financing administration"/>
    <s v="HPTOT"/>
    <x v="0"/>
    <s v="UNPPER"/>
    <x v="4"/>
    <s v="FRA"/>
    <x v="13"/>
    <n v="2017"/>
    <x v="2"/>
    <s v="EUR"/>
    <s v="Euro"/>
    <n v="0"/>
    <s v="Units"/>
    <m/>
    <m/>
    <n v="226.744"/>
    <m/>
    <m/>
  </r>
  <r>
    <s v="HFTOT"/>
    <x v="0"/>
    <x v="7"/>
    <s v="Governance and health system and financing administration"/>
    <s v="HPTOT"/>
    <x v="0"/>
    <s v="UNPPER"/>
    <x v="4"/>
    <s v="FRA"/>
    <x v="13"/>
    <n v="2018"/>
    <x v="3"/>
    <s v="EUR"/>
    <s v="Euro"/>
    <n v="0"/>
    <s v="Units"/>
    <m/>
    <m/>
    <n v="227.726"/>
    <m/>
    <m/>
  </r>
  <r>
    <s v="HFTOT"/>
    <x v="0"/>
    <x v="7"/>
    <s v="Governance and health system and financing administration"/>
    <s v="HPTOT"/>
    <x v="0"/>
    <s v="UNPPER"/>
    <x v="4"/>
    <s v="FRA"/>
    <x v="13"/>
    <n v="2019"/>
    <x v="4"/>
    <s v="EUR"/>
    <s v="Euro"/>
    <n v="0"/>
    <s v="Units"/>
    <m/>
    <m/>
    <n v="225.024"/>
    <m/>
    <m/>
  </r>
  <r>
    <s v="HFTOT"/>
    <x v="0"/>
    <x v="7"/>
    <s v="Governance and health system and financing administration"/>
    <s v="HPTOT"/>
    <x v="0"/>
    <s v="UNPPER"/>
    <x v="4"/>
    <s v="FRA"/>
    <x v="13"/>
    <n v="2020"/>
    <x v="5"/>
    <s v="EUR"/>
    <s v="Euro"/>
    <n v="0"/>
    <s v="Units"/>
    <m/>
    <m/>
    <n v="224.21700000000001"/>
    <m/>
    <m/>
  </r>
  <r>
    <s v="HFTOT"/>
    <x v="0"/>
    <x v="7"/>
    <s v="Governance and health system and financing administration"/>
    <s v="HPTOT"/>
    <x v="0"/>
    <s v="UNPPER"/>
    <x v="4"/>
    <s v="FRA"/>
    <x v="13"/>
    <n v="2021"/>
    <x v="6"/>
    <s v="EUR"/>
    <s v="Euro"/>
    <n v="0"/>
    <s v="Units"/>
    <m/>
    <m/>
    <n v="227.28"/>
    <m/>
    <m/>
  </r>
  <r>
    <s v="HF1"/>
    <x v="1"/>
    <x v="6"/>
    <s v="Preventive care"/>
    <s v="HPTOT"/>
    <x v="0"/>
    <s v="PPPPER"/>
    <x v="5"/>
    <s v="FIN"/>
    <x v="11"/>
    <n v="2015"/>
    <x v="0"/>
    <s v="USD"/>
    <s v="US Dollar"/>
    <n v="0"/>
    <s v="Units"/>
    <m/>
    <m/>
    <n v="101.13500000000001"/>
    <s v="B"/>
    <s v="Break"/>
  </r>
  <r>
    <s v="HF1"/>
    <x v="1"/>
    <x v="6"/>
    <s v="Preventive care"/>
    <s v="HPTOT"/>
    <x v="0"/>
    <s v="PPPPER"/>
    <x v="5"/>
    <s v="FIN"/>
    <x v="11"/>
    <n v="2016"/>
    <x v="1"/>
    <s v="USD"/>
    <s v="US Dollar"/>
    <n v="0"/>
    <s v="Units"/>
    <m/>
    <m/>
    <n v="105.81100000000001"/>
    <m/>
    <m/>
  </r>
  <r>
    <s v="HF1"/>
    <x v="1"/>
    <x v="6"/>
    <s v="Preventive care"/>
    <s v="HPTOT"/>
    <x v="0"/>
    <s v="PPPPER"/>
    <x v="5"/>
    <s v="FIN"/>
    <x v="11"/>
    <n v="2017"/>
    <x v="2"/>
    <s v="USD"/>
    <s v="US Dollar"/>
    <n v="0"/>
    <s v="Units"/>
    <m/>
    <m/>
    <n v="108.02"/>
    <m/>
    <m/>
  </r>
  <r>
    <s v="HF1"/>
    <x v="1"/>
    <x v="6"/>
    <s v="Preventive care"/>
    <s v="HPTOT"/>
    <x v="0"/>
    <s v="PPPPER"/>
    <x v="5"/>
    <s v="FIN"/>
    <x v="11"/>
    <n v="2018"/>
    <x v="3"/>
    <s v="USD"/>
    <s v="US Dollar"/>
    <n v="0"/>
    <s v="Units"/>
    <m/>
    <m/>
    <n v="112.054"/>
    <m/>
    <m/>
  </r>
  <r>
    <s v="HF1"/>
    <x v="1"/>
    <x v="6"/>
    <s v="Preventive care"/>
    <s v="HPTOT"/>
    <x v="0"/>
    <s v="PPPPER"/>
    <x v="5"/>
    <s v="FIN"/>
    <x v="11"/>
    <n v="2019"/>
    <x v="4"/>
    <s v="USD"/>
    <s v="US Dollar"/>
    <n v="0"/>
    <s v="Units"/>
    <m/>
    <m/>
    <n v="109.99"/>
    <m/>
    <m/>
  </r>
  <r>
    <s v="HF1"/>
    <x v="1"/>
    <x v="6"/>
    <s v="Preventive care"/>
    <s v="HPTOT"/>
    <x v="0"/>
    <s v="PPPPER"/>
    <x v="5"/>
    <s v="FIN"/>
    <x v="11"/>
    <n v="2020"/>
    <x v="5"/>
    <s v="USD"/>
    <s v="US Dollar"/>
    <n v="0"/>
    <s v="Units"/>
    <m/>
    <m/>
    <n v="205.809"/>
    <m/>
    <m/>
  </r>
  <r>
    <s v="HF1"/>
    <x v="1"/>
    <x v="6"/>
    <s v="Preventive care"/>
    <s v="HPTOT"/>
    <x v="0"/>
    <s v="PPPPER"/>
    <x v="5"/>
    <s v="FIN"/>
    <x v="11"/>
    <n v="2021"/>
    <x v="6"/>
    <s v="USD"/>
    <s v="US Dollar"/>
    <n v="0"/>
    <s v="Units"/>
    <m/>
    <m/>
    <n v="184.53299999999999"/>
    <m/>
    <m/>
  </r>
  <r>
    <s v="HF2HF3"/>
    <x v="2"/>
    <x v="0"/>
    <s v="Current expenditure on health (all functions)"/>
    <s v="HP4"/>
    <x v="4"/>
    <s v="PPPPER"/>
    <x v="5"/>
    <s v="ISL"/>
    <x v="15"/>
    <n v="2015"/>
    <x v="0"/>
    <s v="USD"/>
    <s v="US Dollar"/>
    <n v="0"/>
    <s v="Units"/>
    <m/>
    <m/>
    <n v="14.159000000000001"/>
    <m/>
    <m/>
  </r>
  <r>
    <s v="HF2HF3"/>
    <x v="2"/>
    <x v="0"/>
    <s v="Current expenditure on health (all functions)"/>
    <s v="HP4"/>
    <x v="4"/>
    <s v="PPPPER"/>
    <x v="5"/>
    <s v="ISL"/>
    <x v="15"/>
    <n v="2016"/>
    <x v="1"/>
    <s v="USD"/>
    <s v="US Dollar"/>
    <n v="0"/>
    <s v="Units"/>
    <m/>
    <m/>
    <n v="15.753"/>
    <m/>
    <m/>
  </r>
  <r>
    <s v="HF2HF3"/>
    <x v="2"/>
    <x v="0"/>
    <s v="Current expenditure on health (all functions)"/>
    <s v="HP4"/>
    <x v="4"/>
    <s v="PPPPER"/>
    <x v="5"/>
    <s v="ISL"/>
    <x v="15"/>
    <n v="2017"/>
    <x v="2"/>
    <s v="USD"/>
    <s v="US Dollar"/>
    <n v="0"/>
    <s v="Units"/>
    <m/>
    <m/>
    <n v="17.081"/>
    <m/>
    <m/>
  </r>
  <r>
    <s v="HF2HF3"/>
    <x v="2"/>
    <x v="0"/>
    <s v="Current expenditure on health (all functions)"/>
    <s v="HP4"/>
    <x v="4"/>
    <s v="PPPPER"/>
    <x v="5"/>
    <s v="ISL"/>
    <x v="15"/>
    <n v="2018"/>
    <x v="3"/>
    <s v="USD"/>
    <s v="US Dollar"/>
    <n v="0"/>
    <s v="Units"/>
    <m/>
    <m/>
    <n v="16.975999999999999"/>
    <m/>
    <m/>
  </r>
  <r>
    <s v="HF2HF3"/>
    <x v="2"/>
    <x v="0"/>
    <s v="Current expenditure on health (all functions)"/>
    <s v="HP4"/>
    <x v="4"/>
    <s v="PPPPER"/>
    <x v="5"/>
    <s v="ISL"/>
    <x v="15"/>
    <n v="2019"/>
    <x v="4"/>
    <s v="USD"/>
    <s v="US Dollar"/>
    <n v="0"/>
    <s v="Units"/>
    <m/>
    <m/>
    <n v="19.728999999999999"/>
    <m/>
    <m/>
  </r>
  <r>
    <s v="HF2HF3"/>
    <x v="2"/>
    <x v="0"/>
    <s v="Current expenditure on health (all functions)"/>
    <s v="HP4"/>
    <x v="4"/>
    <s v="PPPPER"/>
    <x v="5"/>
    <s v="ISL"/>
    <x v="15"/>
    <n v="2020"/>
    <x v="5"/>
    <s v="USD"/>
    <s v="US Dollar"/>
    <n v="0"/>
    <s v="Units"/>
    <m/>
    <m/>
    <n v="19.271000000000001"/>
    <m/>
    <m/>
  </r>
  <r>
    <s v="HF2HF3"/>
    <x v="2"/>
    <x v="0"/>
    <s v="Current expenditure on health (all functions)"/>
    <s v="HP4"/>
    <x v="4"/>
    <s v="PPPPER"/>
    <x v="5"/>
    <s v="ISL"/>
    <x v="15"/>
    <n v="2021"/>
    <x v="6"/>
    <s v="USD"/>
    <s v="US Dollar"/>
    <n v="0"/>
    <s v="Units"/>
    <m/>
    <m/>
    <n v="26.556999999999999"/>
    <m/>
    <m/>
  </r>
  <r>
    <s v="HF2"/>
    <x v="3"/>
    <x v="0"/>
    <s v="Current expenditure on health (all functions)"/>
    <s v="HPTOT"/>
    <x v="0"/>
    <s v="VALREL"/>
    <x v="3"/>
    <s v="GBR"/>
    <x v="16"/>
    <n v="2015"/>
    <x v="0"/>
    <s v="GBP"/>
    <s v="Pound Sterling"/>
    <n v="6"/>
    <s v="Millions"/>
    <n v="2015"/>
    <n v="2015"/>
    <n v="9996.4560000000001"/>
    <m/>
    <m/>
  </r>
  <r>
    <s v="HF2"/>
    <x v="3"/>
    <x v="0"/>
    <s v="Current expenditure on health (all functions)"/>
    <s v="HPTOT"/>
    <x v="0"/>
    <s v="VALREL"/>
    <x v="3"/>
    <s v="GBR"/>
    <x v="16"/>
    <n v="2016"/>
    <x v="1"/>
    <s v="GBP"/>
    <s v="Pound Sterling"/>
    <n v="6"/>
    <s v="Millions"/>
    <n v="2015"/>
    <n v="2015"/>
    <n v="9516.26"/>
    <m/>
    <m/>
  </r>
  <r>
    <s v="HF2"/>
    <x v="3"/>
    <x v="0"/>
    <s v="Current expenditure on health (all functions)"/>
    <s v="HPTOT"/>
    <x v="0"/>
    <s v="VALREL"/>
    <x v="3"/>
    <s v="GBR"/>
    <x v="16"/>
    <n v="2017"/>
    <x v="2"/>
    <s v="GBP"/>
    <s v="Pound Sterling"/>
    <n v="6"/>
    <s v="Millions"/>
    <n v="2015"/>
    <n v="2015"/>
    <n v="10351.102000000001"/>
    <m/>
    <m/>
  </r>
  <r>
    <s v="HF2"/>
    <x v="3"/>
    <x v="0"/>
    <s v="Current expenditure on health (all functions)"/>
    <s v="HPTOT"/>
    <x v="0"/>
    <s v="VALREL"/>
    <x v="3"/>
    <s v="GBR"/>
    <x v="16"/>
    <n v="2018"/>
    <x v="3"/>
    <s v="GBP"/>
    <s v="Pound Sterling"/>
    <n v="6"/>
    <s v="Millions"/>
    <n v="2015"/>
    <n v="2015"/>
    <n v="10391.423000000001"/>
    <m/>
    <m/>
  </r>
  <r>
    <s v="HF2"/>
    <x v="3"/>
    <x v="0"/>
    <s v="Current expenditure on health (all functions)"/>
    <s v="HPTOT"/>
    <x v="0"/>
    <s v="VALREL"/>
    <x v="3"/>
    <s v="GBR"/>
    <x v="16"/>
    <n v="2019"/>
    <x v="4"/>
    <s v="GBP"/>
    <s v="Pound Sterling"/>
    <n v="6"/>
    <s v="Millions"/>
    <n v="2015"/>
    <n v="2015"/>
    <n v="10540.865"/>
    <m/>
    <m/>
  </r>
  <r>
    <s v="HF2"/>
    <x v="3"/>
    <x v="0"/>
    <s v="Current expenditure on health (all functions)"/>
    <s v="HPTOT"/>
    <x v="0"/>
    <s v="VALREL"/>
    <x v="3"/>
    <s v="GBR"/>
    <x v="16"/>
    <n v="2020"/>
    <x v="5"/>
    <s v="GBP"/>
    <s v="Pound Sterling"/>
    <n v="6"/>
    <s v="Millions"/>
    <n v="2015"/>
    <n v="2015"/>
    <n v="9512.3289999999997"/>
    <m/>
    <m/>
  </r>
  <r>
    <s v="HF2"/>
    <x v="3"/>
    <x v="0"/>
    <s v="Current expenditure on health (all functions)"/>
    <s v="HPTOT"/>
    <x v="0"/>
    <s v="VALREL"/>
    <x v="3"/>
    <s v="GBR"/>
    <x v="16"/>
    <n v="2021"/>
    <x v="6"/>
    <s v="GBP"/>
    <s v="Pound Sterling"/>
    <n v="6"/>
    <s v="Millions"/>
    <n v="2015"/>
    <n v="2015"/>
    <n v="10636.276"/>
    <m/>
    <m/>
  </r>
  <r>
    <s v="HF2"/>
    <x v="3"/>
    <x v="0"/>
    <s v="Current expenditure on health (all functions)"/>
    <s v="HPTOT"/>
    <x v="0"/>
    <s v="VALREL"/>
    <x v="3"/>
    <s v="GBR"/>
    <x v="16"/>
    <n v="2022"/>
    <x v="7"/>
    <s v="GBP"/>
    <s v="Pound Sterling"/>
    <n v="6"/>
    <s v="Millions"/>
    <n v="2015"/>
    <n v="2015"/>
    <n v="10660.052"/>
    <s v="P"/>
    <s v="Provisional value"/>
  </r>
  <r>
    <s v="HF2"/>
    <x v="3"/>
    <x v="0"/>
    <s v="Current expenditure on health (all functions)"/>
    <s v="HP5"/>
    <x v="5"/>
    <s v="PPPPER"/>
    <x v="5"/>
    <s v="FIN"/>
    <x v="11"/>
    <n v="2015"/>
    <x v="0"/>
    <s v="USD"/>
    <s v="US Dollar"/>
    <n v="0"/>
    <s v="Units"/>
    <m/>
    <m/>
    <n v="12.212999999999999"/>
    <m/>
    <m/>
  </r>
  <r>
    <s v="HF2"/>
    <x v="3"/>
    <x v="0"/>
    <s v="Current expenditure on health (all functions)"/>
    <s v="HP5"/>
    <x v="5"/>
    <s v="PPPPER"/>
    <x v="5"/>
    <s v="FIN"/>
    <x v="11"/>
    <n v="2016"/>
    <x v="1"/>
    <s v="USD"/>
    <s v="US Dollar"/>
    <n v="0"/>
    <s v="Units"/>
    <m/>
    <m/>
    <n v="12.614000000000001"/>
    <m/>
    <m/>
  </r>
  <r>
    <s v="HF2"/>
    <x v="3"/>
    <x v="0"/>
    <s v="Current expenditure on health (all functions)"/>
    <s v="HP5"/>
    <x v="5"/>
    <s v="PPPPER"/>
    <x v="5"/>
    <s v="FIN"/>
    <x v="11"/>
    <n v="2017"/>
    <x v="2"/>
    <s v="USD"/>
    <s v="US Dollar"/>
    <n v="0"/>
    <s v="Units"/>
    <m/>
    <m/>
    <n v="13.4"/>
    <m/>
    <m/>
  </r>
  <r>
    <s v="HF2"/>
    <x v="3"/>
    <x v="0"/>
    <s v="Current expenditure on health (all functions)"/>
    <s v="HP5"/>
    <x v="5"/>
    <s v="PPPPER"/>
    <x v="5"/>
    <s v="FIN"/>
    <x v="11"/>
    <n v="2018"/>
    <x v="3"/>
    <s v="USD"/>
    <s v="US Dollar"/>
    <n v="0"/>
    <s v="Units"/>
    <m/>
    <m/>
    <n v="14.423999999999999"/>
    <m/>
    <m/>
  </r>
  <r>
    <s v="HF2"/>
    <x v="3"/>
    <x v="0"/>
    <s v="Current expenditure on health (all functions)"/>
    <s v="HP5"/>
    <x v="5"/>
    <s v="PPPPER"/>
    <x v="5"/>
    <s v="FIN"/>
    <x v="11"/>
    <n v="2019"/>
    <x v="4"/>
    <s v="USD"/>
    <s v="US Dollar"/>
    <n v="0"/>
    <s v="Units"/>
    <m/>
    <m/>
    <n v="14.292"/>
    <m/>
    <m/>
  </r>
  <r>
    <s v="HF2"/>
    <x v="3"/>
    <x v="0"/>
    <s v="Current expenditure on health (all functions)"/>
    <s v="HP5"/>
    <x v="5"/>
    <s v="PPPPER"/>
    <x v="5"/>
    <s v="FIN"/>
    <x v="11"/>
    <n v="2020"/>
    <x v="5"/>
    <s v="USD"/>
    <s v="US Dollar"/>
    <n v="0"/>
    <s v="Units"/>
    <m/>
    <m/>
    <n v="13.583"/>
    <m/>
    <m/>
  </r>
  <r>
    <s v="HF2"/>
    <x v="3"/>
    <x v="0"/>
    <s v="Current expenditure on health (all functions)"/>
    <s v="HP5"/>
    <x v="5"/>
    <s v="PPPPER"/>
    <x v="5"/>
    <s v="FIN"/>
    <x v="11"/>
    <n v="2021"/>
    <x v="6"/>
    <s v="USD"/>
    <s v="US Dollar"/>
    <n v="0"/>
    <s v="Units"/>
    <m/>
    <m/>
    <n v="12.664999999999999"/>
    <m/>
    <m/>
  </r>
  <r>
    <s v="HF1"/>
    <x v="1"/>
    <x v="0"/>
    <s v="Current expenditure on health (all functions)"/>
    <s v="HP2"/>
    <x v="2"/>
    <s v="PARCUR"/>
    <x v="1"/>
    <s v="FRA"/>
    <x v="13"/>
    <n v="2015"/>
    <x v="0"/>
    <s v="PC"/>
    <s v="Percentage"/>
    <n v="0"/>
    <s v="Units"/>
    <m/>
    <m/>
    <n v="7.5739999999999998"/>
    <m/>
    <m/>
  </r>
  <r>
    <s v="HF1"/>
    <x v="1"/>
    <x v="0"/>
    <s v="Current expenditure on health (all functions)"/>
    <s v="HP2"/>
    <x v="2"/>
    <s v="PARCUR"/>
    <x v="1"/>
    <s v="FRA"/>
    <x v="13"/>
    <n v="2016"/>
    <x v="1"/>
    <s v="PC"/>
    <s v="Percentage"/>
    <n v="0"/>
    <s v="Units"/>
    <m/>
    <m/>
    <n v="7.57"/>
    <m/>
    <m/>
  </r>
  <r>
    <s v="HF1"/>
    <x v="1"/>
    <x v="0"/>
    <s v="Current expenditure on health (all functions)"/>
    <s v="HP2"/>
    <x v="2"/>
    <s v="PARCUR"/>
    <x v="1"/>
    <s v="FRA"/>
    <x v="13"/>
    <n v="2017"/>
    <x v="2"/>
    <s v="PC"/>
    <s v="Percentage"/>
    <n v="0"/>
    <s v="Units"/>
    <m/>
    <m/>
    <n v="7.593"/>
    <m/>
    <m/>
  </r>
  <r>
    <s v="HF1"/>
    <x v="1"/>
    <x v="0"/>
    <s v="Current expenditure on health (all functions)"/>
    <s v="HP2"/>
    <x v="2"/>
    <s v="PARCUR"/>
    <x v="1"/>
    <s v="FRA"/>
    <x v="13"/>
    <n v="2018"/>
    <x v="3"/>
    <s v="PC"/>
    <s v="Percentage"/>
    <n v="0"/>
    <s v="Units"/>
    <m/>
    <m/>
    <n v="7.6230000000000002"/>
    <m/>
    <m/>
  </r>
  <r>
    <s v="HF1"/>
    <x v="1"/>
    <x v="0"/>
    <s v="Current expenditure on health (all functions)"/>
    <s v="HP2"/>
    <x v="2"/>
    <s v="PARCUR"/>
    <x v="1"/>
    <s v="FRA"/>
    <x v="13"/>
    <n v="2019"/>
    <x v="4"/>
    <s v="PC"/>
    <s v="Percentage"/>
    <n v="0"/>
    <s v="Units"/>
    <m/>
    <m/>
    <n v="7.6970000000000001"/>
    <m/>
    <m/>
  </r>
  <r>
    <s v="HF1"/>
    <x v="1"/>
    <x v="0"/>
    <s v="Current expenditure on health (all functions)"/>
    <s v="HP2"/>
    <x v="2"/>
    <s v="PARCUR"/>
    <x v="1"/>
    <s v="FRA"/>
    <x v="13"/>
    <n v="2020"/>
    <x v="5"/>
    <s v="PC"/>
    <s v="Percentage"/>
    <n v="0"/>
    <s v="Units"/>
    <m/>
    <m/>
    <n v="8.2680000000000007"/>
    <m/>
    <m/>
  </r>
  <r>
    <s v="HF1"/>
    <x v="1"/>
    <x v="0"/>
    <s v="Current expenditure on health (all functions)"/>
    <s v="HP2"/>
    <x v="2"/>
    <s v="PARCUR"/>
    <x v="1"/>
    <s v="FRA"/>
    <x v="13"/>
    <n v="2021"/>
    <x v="6"/>
    <s v="PC"/>
    <s v="Percentage"/>
    <n v="0"/>
    <s v="Units"/>
    <m/>
    <m/>
    <n v="7.9909999999999997"/>
    <m/>
    <m/>
  </r>
  <r>
    <s v="HF2HF3"/>
    <x v="2"/>
    <x v="0"/>
    <s v="Current expenditure on health (all functions)"/>
    <s v="HP7"/>
    <x v="7"/>
    <s v="MLLNCU"/>
    <x v="2"/>
    <s v="FRA"/>
    <x v="13"/>
    <n v="2015"/>
    <x v="0"/>
    <s v="EUR"/>
    <s v="Euro"/>
    <n v="6"/>
    <s v="Millions"/>
    <m/>
    <m/>
    <n v="6968.0060000000003"/>
    <m/>
    <m/>
  </r>
  <r>
    <s v="HF2HF3"/>
    <x v="2"/>
    <x v="0"/>
    <s v="Current expenditure on health (all functions)"/>
    <s v="HP7"/>
    <x v="7"/>
    <s v="MLLNCU"/>
    <x v="2"/>
    <s v="FRA"/>
    <x v="13"/>
    <n v="2016"/>
    <x v="1"/>
    <s v="EUR"/>
    <s v="Euro"/>
    <n v="6"/>
    <s v="Millions"/>
    <m/>
    <m/>
    <n v="4148.4080000000004"/>
    <m/>
    <m/>
  </r>
  <r>
    <s v="HF2HF3"/>
    <x v="2"/>
    <x v="0"/>
    <s v="Current expenditure on health (all functions)"/>
    <s v="HP7"/>
    <x v="7"/>
    <s v="MLLNCU"/>
    <x v="2"/>
    <s v="FRA"/>
    <x v="13"/>
    <n v="2017"/>
    <x v="2"/>
    <s v="EUR"/>
    <s v="Euro"/>
    <n v="6"/>
    <s v="Millions"/>
    <m/>
    <m/>
    <n v="4176.1390000000001"/>
    <m/>
    <m/>
  </r>
  <r>
    <s v="HF2HF3"/>
    <x v="2"/>
    <x v="0"/>
    <s v="Current expenditure on health (all functions)"/>
    <s v="HP7"/>
    <x v="7"/>
    <s v="MLLNCU"/>
    <x v="2"/>
    <s v="FRA"/>
    <x v="13"/>
    <n v="2018"/>
    <x v="3"/>
    <s v="EUR"/>
    <s v="Euro"/>
    <n v="6"/>
    <s v="Millions"/>
    <m/>
    <m/>
    <n v="4214.1390000000001"/>
    <m/>
    <m/>
  </r>
  <r>
    <s v="HF2HF3"/>
    <x v="2"/>
    <x v="0"/>
    <s v="Current expenditure on health (all functions)"/>
    <s v="HP7"/>
    <x v="7"/>
    <s v="MLLNCU"/>
    <x v="2"/>
    <s v="FRA"/>
    <x v="13"/>
    <n v="2019"/>
    <x v="4"/>
    <s v="EUR"/>
    <s v="Euro"/>
    <n v="6"/>
    <s v="Millions"/>
    <m/>
    <m/>
    <n v="4180.0690000000004"/>
    <m/>
    <m/>
  </r>
  <r>
    <s v="HF2HF3"/>
    <x v="2"/>
    <x v="0"/>
    <s v="Current expenditure on health (all functions)"/>
    <s v="HP7"/>
    <x v="7"/>
    <s v="MLLNCU"/>
    <x v="2"/>
    <s v="FRA"/>
    <x v="13"/>
    <n v="2020"/>
    <x v="5"/>
    <s v="EUR"/>
    <s v="Euro"/>
    <n v="6"/>
    <s v="Millions"/>
    <m/>
    <m/>
    <n v="4148.5519999999997"/>
    <m/>
    <m/>
  </r>
  <r>
    <s v="HF2HF3"/>
    <x v="2"/>
    <x v="0"/>
    <s v="Current expenditure on health (all functions)"/>
    <s v="HP7"/>
    <x v="7"/>
    <s v="MLLNCU"/>
    <x v="2"/>
    <s v="FRA"/>
    <x v="13"/>
    <n v="2021"/>
    <x v="6"/>
    <s v="EUR"/>
    <s v="Euro"/>
    <n v="6"/>
    <s v="Millions"/>
    <m/>
    <m/>
    <n v="4193.1139999999996"/>
    <m/>
    <m/>
  </r>
  <r>
    <s v="HF1"/>
    <x v="1"/>
    <x v="0"/>
    <s v="Current expenditure on health (all functions)"/>
    <s v="HP8"/>
    <x v="8"/>
    <s v="UNPPER"/>
    <x v="4"/>
    <s v="HUN"/>
    <x v="14"/>
    <n v="2015"/>
    <x v="0"/>
    <s v="HUF"/>
    <s v="Forint"/>
    <n v="0"/>
    <s v="Units"/>
    <m/>
    <m/>
    <n v="1205.866"/>
    <m/>
    <m/>
  </r>
  <r>
    <s v="HF1"/>
    <x v="1"/>
    <x v="0"/>
    <s v="Current expenditure on health (all functions)"/>
    <s v="HP8"/>
    <x v="8"/>
    <s v="UNPPER"/>
    <x v="4"/>
    <s v="HUN"/>
    <x v="14"/>
    <n v="2016"/>
    <x v="1"/>
    <s v="HUF"/>
    <s v="Forint"/>
    <n v="0"/>
    <s v="Units"/>
    <m/>
    <m/>
    <n v="1810.6289999999999"/>
    <m/>
    <m/>
  </r>
  <r>
    <s v="HF1"/>
    <x v="1"/>
    <x v="0"/>
    <s v="Current expenditure on health (all functions)"/>
    <s v="HP8"/>
    <x v="8"/>
    <s v="UNPPER"/>
    <x v="4"/>
    <s v="HUN"/>
    <x v="14"/>
    <n v="2017"/>
    <x v="2"/>
    <s v="HUF"/>
    <s v="Forint"/>
    <n v="0"/>
    <s v="Units"/>
    <m/>
    <m/>
    <n v="1545.54"/>
    <m/>
    <m/>
  </r>
  <r>
    <s v="HF1"/>
    <x v="1"/>
    <x v="0"/>
    <s v="Current expenditure on health (all functions)"/>
    <s v="HP8"/>
    <x v="8"/>
    <s v="UNPPER"/>
    <x v="4"/>
    <s v="HUN"/>
    <x v="14"/>
    <n v="2018"/>
    <x v="3"/>
    <s v="HUF"/>
    <s v="Forint"/>
    <n v="0"/>
    <s v="Units"/>
    <m/>
    <m/>
    <n v="1703.8340000000001"/>
    <m/>
    <m/>
  </r>
  <r>
    <s v="HF1"/>
    <x v="1"/>
    <x v="0"/>
    <s v="Current expenditure on health (all functions)"/>
    <s v="HP8"/>
    <x v="8"/>
    <s v="UNPPER"/>
    <x v="4"/>
    <s v="HUN"/>
    <x v="14"/>
    <n v="2019"/>
    <x v="4"/>
    <s v="HUF"/>
    <s v="Forint"/>
    <n v="0"/>
    <s v="Units"/>
    <m/>
    <m/>
    <n v="1935.9559999999999"/>
    <m/>
    <m/>
  </r>
  <r>
    <s v="HF1"/>
    <x v="1"/>
    <x v="0"/>
    <s v="Current expenditure on health (all functions)"/>
    <s v="HP8"/>
    <x v="8"/>
    <s v="UNPPER"/>
    <x v="4"/>
    <s v="HUN"/>
    <x v="14"/>
    <n v="2020"/>
    <x v="5"/>
    <s v="HUF"/>
    <s v="Forint"/>
    <n v="0"/>
    <s v="Units"/>
    <m/>
    <m/>
    <n v="2912.2620000000002"/>
    <m/>
    <m/>
  </r>
  <r>
    <s v="HF1"/>
    <x v="1"/>
    <x v="0"/>
    <s v="Current expenditure on health (all functions)"/>
    <s v="HP8"/>
    <x v="8"/>
    <s v="UNPPER"/>
    <x v="4"/>
    <s v="HUN"/>
    <x v="14"/>
    <n v="2021"/>
    <x v="6"/>
    <s v="HUF"/>
    <s v="Forint"/>
    <n v="0"/>
    <s v="Units"/>
    <m/>
    <m/>
    <n v="2454.348"/>
    <m/>
    <m/>
  </r>
  <r>
    <s v="HF2HF3"/>
    <x v="2"/>
    <x v="0"/>
    <s v="Current expenditure on health (all functions)"/>
    <s v="HP4"/>
    <x v="4"/>
    <s v="VALREL"/>
    <x v="3"/>
    <s v="ISL"/>
    <x v="15"/>
    <n v="2015"/>
    <x v="0"/>
    <s v="ISK"/>
    <s v="Iceland Krona"/>
    <n v="6"/>
    <s v="Millions"/>
    <n v="2015"/>
    <n v="2015"/>
    <n v="707.26400000000001"/>
    <m/>
    <m/>
  </r>
  <r>
    <s v="HF2HF3"/>
    <x v="2"/>
    <x v="0"/>
    <s v="Current expenditure on health (all functions)"/>
    <s v="HP4"/>
    <x v="4"/>
    <s v="VALREL"/>
    <x v="3"/>
    <s v="ISL"/>
    <x v="15"/>
    <n v="2016"/>
    <x v="1"/>
    <s v="ISK"/>
    <s v="Iceland Krona"/>
    <n v="6"/>
    <s v="Millions"/>
    <n v="2015"/>
    <n v="2015"/>
    <n v="794.19500000000005"/>
    <m/>
    <m/>
  </r>
  <r>
    <s v="HF2HF3"/>
    <x v="2"/>
    <x v="0"/>
    <s v="Current expenditure on health (all functions)"/>
    <s v="HP4"/>
    <x v="4"/>
    <s v="VALREL"/>
    <x v="3"/>
    <s v="ISL"/>
    <x v="15"/>
    <n v="2017"/>
    <x v="2"/>
    <s v="ISK"/>
    <s v="Iceland Krona"/>
    <n v="6"/>
    <s v="Millions"/>
    <n v="2015"/>
    <n v="2015"/>
    <n v="879.29100000000005"/>
    <m/>
    <m/>
  </r>
  <r>
    <s v="HF2HF3"/>
    <x v="2"/>
    <x v="0"/>
    <s v="Current expenditure on health (all functions)"/>
    <s v="HP4"/>
    <x v="4"/>
    <s v="VALREL"/>
    <x v="3"/>
    <s v="ISL"/>
    <x v="15"/>
    <n v="2018"/>
    <x v="3"/>
    <s v="ISK"/>
    <s v="Iceland Krona"/>
    <n v="6"/>
    <s v="Millions"/>
    <n v="2015"/>
    <n v="2015"/>
    <n v="895.75"/>
    <m/>
    <m/>
  </r>
  <r>
    <s v="HF2HF3"/>
    <x v="2"/>
    <x v="0"/>
    <s v="Current expenditure on health (all functions)"/>
    <s v="HP4"/>
    <x v="4"/>
    <s v="VALREL"/>
    <x v="3"/>
    <s v="ISL"/>
    <x v="15"/>
    <n v="2019"/>
    <x v="4"/>
    <s v="ISK"/>
    <s v="Iceland Krona"/>
    <n v="6"/>
    <s v="Millions"/>
    <n v="2015"/>
    <n v="2015"/>
    <n v="1063.7919999999999"/>
    <m/>
    <m/>
  </r>
  <r>
    <s v="HF2HF3"/>
    <x v="2"/>
    <x v="0"/>
    <s v="Current expenditure on health (all functions)"/>
    <s v="HP4"/>
    <x v="4"/>
    <s v="VALREL"/>
    <x v="3"/>
    <s v="ISL"/>
    <x v="15"/>
    <n v="2020"/>
    <x v="5"/>
    <s v="ISK"/>
    <s v="Iceland Krona"/>
    <n v="6"/>
    <s v="Millions"/>
    <n v="2015"/>
    <n v="2015"/>
    <n v="1009.871"/>
    <m/>
    <m/>
  </r>
  <r>
    <s v="HF2HF3"/>
    <x v="2"/>
    <x v="0"/>
    <s v="Current expenditure on health (all functions)"/>
    <s v="HP4"/>
    <x v="4"/>
    <s v="VALREL"/>
    <x v="3"/>
    <s v="ISL"/>
    <x v="15"/>
    <n v="2021"/>
    <x v="6"/>
    <s v="ISK"/>
    <s v="Iceland Krona"/>
    <n v="6"/>
    <s v="Millions"/>
    <n v="2015"/>
    <n v="2015"/>
    <n v="1356.1780000000001"/>
    <m/>
    <m/>
  </r>
  <r>
    <s v="HF2"/>
    <x v="3"/>
    <x v="0"/>
    <s v="Current expenditure on health (all functions)"/>
    <s v="HP7"/>
    <x v="7"/>
    <s v="PPPPER"/>
    <x v="5"/>
    <s v="FRA"/>
    <x v="13"/>
    <n v="2015"/>
    <x v="0"/>
    <s v="USD"/>
    <s v="US Dollar"/>
    <n v="0"/>
    <s v="Units"/>
    <m/>
    <m/>
    <n v="129.298"/>
    <m/>
    <m/>
  </r>
  <r>
    <s v="HF2"/>
    <x v="3"/>
    <x v="0"/>
    <s v="Current expenditure on health (all functions)"/>
    <s v="HP7"/>
    <x v="7"/>
    <s v="PPPPER"/>
    <x v="5"/>
    <s v="FRA"/>
    <x v="13"/>
    <n v="2016"/>
    <x v="1"/>
    <s v="USD"/>
    <s v="US Dollar"/>
    <n v="0"/>
    <s v="Units"/>
    <m/>
    <m/>
    <n v="79.673000000000002"/>
    <m/>
    <m/>
  </r>
  <r>
    <s v="HF2"/>
    <x v="3"/>
    <x v="0"/>
    <s v="Current expenditure on health (all functions)"/>
    <s v="HP7"/>
    <x v="7"/>
    <s v="PPPPER"/>
    <x v="5"/>
    <s v="FRA"/>
    <x v="13"/>
    <n v="2017"/>
    <x v="2"/>
    <s v="USD"/>
    <s v="US Dollar"/>
    <n v="0"/>
    <s v="Units"/>
    <m/>
    <m/>
    <n v="80.122"/>
    <m/>
    <m/>
  </r>
  <r>
    <s v="HF2"/>
    <x v="3"/>
    <x v="0"/>
    <s v="Current expenditure on health (all functions)"/>
    <s v="HP7"/>
    <x v="7"/>
    <s v="PPPPER"/>
    <x v="5"/>
    <s v="FRA"/>
    <x v="13"/>
    <n v="2018"/>
    <x v="3"/>
    <s v="USD"/>
    <s v="US Dollar"/>
    <n v="0"/>
    <s v="Units"/>
    <m/>
    <m/>
    <n v="81.094999999999999"/>
    <m/>
    <m/>
  </r>
  <r>
    <s v="HF2"/>
    <x v="3"/>
    <x v="0"/>
    <s v="Current expenditure on health (all functions)"/>
    <s v="HP7"/>
    <x v="7"/>
    <s v="PPPPER"/>
    <x v="5"/>
    <s v="FRA"/>
    <x v="13"/>
    <n v="2019"/>
    <x v="4"/>
    <s v="USD"/>
    <s v="US Dollar"/>
    <n v="0"/>
    <s v="Units"/>
    <m/>
    <m/>
    <n v="79.847999999999999"/>
    <m/>
    <m/>
  </r>
  <r>
    <s v="HF2"/>
    <x v="3"/>
    <x v="0"/>
    <s v="Current expenditure on health (all functions)"/>
    <s v="HP7"/>
    <x v="7"/>
    <s v="PPPPER"/>
    <x v="5"/>
    <s v="FRA"/>
    <x v="13"/>
    <n v="2020"/>
    <x v="5"/>
    <s v="USD"/>
    <s v="US Dollar"/>
    <n v="0"/>
    <s v="Units"/>
    <m/>
    <m/>
    <n v="80.713999999999999"/>
    <m/>
    <m/>
  </r>
  <r>
    <s v="HF2"/>
    <x v="3"/>
    <x v="0"/>
    <s v="Current expenditure on health (all functions)"/>
    <s v="HP7"/>
    <x v="7"/>
    <s v="PPPPER"/>
    <x v="5"/>
    <s v="FRA"/>
    <x v="13"/>
    <n v="2021"/>
    <x v="6"/>
    <s v="USD"/>
    <s v="US Dollar"/>
    <n v="0"/>
    <s v="Units"/>
    <m/>
    <m/>
    <n v="83.174999999999997"/>
    <m/>
    <m/>
  </r>
  <r>
    <s v="HF3"/>
    <x v="4"/>
    <x v="0"/>
    <s v="Current expenditure on health (all functions)"/>
    <s v="HPTOT"/>
    <x v="0"/>
    <s v="UNPPER"/>
    <x v="4"/>
    <s v="GBR"/>
    <x v="16"/>
    <n v="2015"/>
    <x v="0"/>
    <s v="GBP"/>
    <s v="Pound Sterling"/>
    <n v="0"/>
    <s v="Units"/>
    <m/>
    <m/>
    <n v="420.23500000000001"/>
    <m/>
    <m/>
  </r>
  <r>
    <s v="HF3"/>
    <x v="4"/>
    <x v="0"/>
    <s v="Current expenditure on health (all functions)"/>
    <s v="HPTOT"/>
    <x v="0"/>
    <s v="UNPPER"/>
    <x v="4"/>
    <s v="GBR"/>
    <x v="16"/>
    <n v="2016"/>
    <x v="1"/>
    <s v="GBP"/>
    <s v="Pound Sterling"/>
    <n v="0"/>
    <s v="Units"/>
    <m/>
    <m/>
    <n v="428.77100000000002"/>
    <m/>
    <m/>
  </r>
  <r>
    <s v="HF3"/>
    <x v="4"/>
    <x v="0"/>
    <s v="Current expenditure on health (all functions)"/>
    <s v="HPTOT"/>
    <x v="0"/>
    <s v="UNPPER"/>
    <x v="4"/>
    <s v="GBR"/>
    <x v="16"/>
    <n v="2017"/>
    <x v="2"/>
    <s v="GBP"/>
    <s v="Pound Sterling"/>
    <n v="0"/>
    <s v="Units"/>
    <m/>
    <m/>
    <n v="445.17500000000001"/>
    <m/>
    <m/>
  </r>
  <r>
    <s v="HF3"/>
    <x v="4"/>
    <x v="0"/>
    <s v="Current expenditure on health (all functions)"/>
    <s v="HPTOT"/>
    <x v="0"/>
    <s v="UNPPER"/>
    <x v="4"/>
    <s v="GBR"/>
    <x v="16"/>
    <n v="2018"/>
    <x v="3"/>
    <s v="GBP"/>
    <s v="Pound Sterling"/>
    <n v="0"/>
    <s v="Units"/>
    <m/>
    <m/>
    <n v="489.64800000000002"/>
    <m/>
    <m/>
  </r>
  <r>
    <s v="HF3"/>
    <x v="4"/>
    <x v="0"/>
    <s v="Current expenditure on health (all functions)"/>
    <s v="HPTOT"/>
    <x v="0"/>
    <s v="UNPPER"/>
    <x v="4"/>
    <s v="GBR"/>
    <x v="16"/>
    <n v="2019"/>
    <x v="4"/>
    <s v="GBP"/>
    <s v="Pound Sterling"/>
    <n v="0"/>
    <s v="Units"/>
    <m/>
    <m/>
    <n v="522.79300000000001"/>
    <m/>
    <m/>
  </r>
  <r>
    <s v="HF3"/>
    <x v="4"/>
    <x v="0"/>
    <s v="Current expenditure on health (all functions)"/>
    <s v="HPTOT"/>
    <x v="0"/>
    <s v="UNPPER"/>
    <x v="4"/>
    <s v="GBR"/>
    <x v="16"/>
    <n v="2020"/>
    <x v="5"/>
    <s v="GBP"/>
    <s v="Pound Sterling"/>
    <n v="0"/>
    <s v="Units"/>
    <m/>
    <m/>
    <n v="487.214"/>
    <m/>
    <m/>
  </r>
  <r>
    <s v="HF3"/>
    <x v="4"/>
    <x v="0"/>
    <s v="Current expenditure on health (all functions)"/>
    <s v="HPTOT"/>
    <x v="0"/>
    <s v="UNPPER"/>
    <x v="4"/>
    <s v="GBR"/>
    <x v="16"/>
    <n v="2021"/>
    <x v="6"/>
    <s v="GBP"/>
    <s v="Pound Sterling"/>
    <n v="0"/>
    <s v="Units"/>
    <m/>
    <m/>
    <n v="528.40800000000002"/>
    <m/>
    <m/>
  </r>
  <r>
    <s v="HF3"/>
    <x v="4"/>
    <x v="0"/>
    <s v="Current expenditure on health (all functions)"/>
    <s v="HPTOT"/>
    <x v="0"/>
    <s v="UNPPER"/>
    <x v="4"/>
    <s v="GBR"/>
    <x v="16"/>
    <n v="2022"/>
    <x v="7"/>
    <s v="GBP"/>
    <s v="Pound Sterling"/>
    <n v="0"/>
    <s v="Units"/>
    <m/>
    <m/>
    <n v="581.46"/>
    <s v="P"/>
    <s v="Provisional value"/>
  </r>
  <r>
    <s v="HF2HF3"/>
    <x v="2"/>
    <x v="0"/>
    <s v="Current expenditure on health (all functions)"/>
    <s v="HP9"/>
    <x v="9"/>
    <s v="PARCUR"/>
    <x v="1"/>
    <s v="GRC"/>
    <x v="18"/>
    <n v="2015"/>
    <x v="0"/>
    <s v="PC"/>
    <s v="Percentage"/>
    <n v="0"/>
    <s v="Units"/>
    <m/>
    <m/>
    <n v="5.5E-2"/>
    <m/>
    <m/>
  </r>
  <r>
    <s v="HF2HF3"/>
    <x v="2"/>
    <x v="0"/>
    <s v="Current expenditure on health (all functions)"/>
    <s v="HP9"/>
    <x v="9"/>
    <s v="PARCUR"/>
    <x v="1"/>
    <s v="GRC"/>
    <x v="18"/>
    <n v="2016"/>
    <x v="1"/>
    <s v="PC"/>
    <s v="Percentage"/>
    <n v="0"/>
    <s v="Units"/>
    <m/>
    <m/>
    <n v="5.8999999999999997E-2"/>
    <m/>
    <m/>
  </r>
  <r>
    <s v="HF2HF3"/>
    <x v="2"/>
    <x v="0"/>
    <s v="Current expenditure on health (all functions)"/>
    <s v="HP9"/>
    <x v="9"/>
    <s v="PARCUR"/>
    <x v="1"/>
    <s v="GRC"/>
    <x v="18"/>
    <n v="2017"/>
    <x v="2"/>
    <s v="PC"/>
    <s v="Percentage"/>
    <n v="0"/>
    <s v="Units"/>
    <m/>
    <m/>
    <n v="6.2E-2"/>
    <m/>
    <m/>
  </r>
  <r>
    <s v="HF2HF3"/>
    <x v="2"/>
    <x v="0"/>
    <s v="Current expenditure on health (all functions)"/>
    <s v="HP9"/>
    <x v="9"/>
    <s v="PARCUR"/>
    <x v="1"/>
    <s v="GRC"/>
    <x v="18"/>
    <n v="2018"/>
    <x v="3"/>
    <s v="PC"/>
    <s v="Percentage"/>
    <n v="0"/>
    <s v="Units"/>
    <m/>
    <m/>
    <n v="6.5000000000000002E-2"/>
    <m/>
    <m/>
  </r>
  <r>
    <s v="HF2HF3"/>
    <x v="2"/>
    <x v="0"/>
    <s v="Current expenditure on health (all functions)"/>
    <s v="HP9"/>
    <x v="9"/>
    <s v="PARCUR"/>
    <x v="1"/>
    <s v="GRC"/>
    <x v="18"/>
    <n v="2019"/>
    <x v="4"/>
    <s v="PC"/>
    <s v="Percentage"/>
    <n v="0"/>
    <s v="Units"/>
    <m/>
    <m/>
    <n v="6.9000000000000006E-2"/>
    <m/>
    <m/>
  </r>
  <r>
    <s v="HF2HF3"/>
    <x v="2"/>
    <x v="0"/>
    <s v="Current expenditure on health (all functions)"/>
    <s v="HP9"/>
    <x v="9"/>
    <s v="PARCUR"/>
    <x v="1"/>
    <s v="GRC"/>
    <x v="18"/>
    <n v="2020"/>
    <x v="5"/>
    <s v="PC"/>
    <s v="Percentage"/>
    <n v="0"/>
    <s v="Units"/>
    <m/>
    <m/>
    <n v="6.8000000000000005E-2"/>
    <m/>
    <m/>
  </r>
  <r>
    <s v="HF2HF3"/>
    <x v="2"/>
    <x v="0"/>
    <s v="Current expenditure on health (all functions)"/>
    <s v="HP9"/>
    <x v="9"/>
    <s v="PARCUR"/>
    <x v="1"/>
    <s v="GRC"/>
    <x v="18"/>
    <n v="2021"/>
    <x v="6"/>
    <s v="PC"/>
    <s v="Percentage"/>
    <n v="0"/>
    <s v="Units"/>
    <m/>
    <m/>
    <n v="6.5000000000000002E-2"/>
    <m/>
    <m/>
  </r>
  <r>
    <s v="HF2"/>
    <x v="3"/>
    <x v="0"/>
    <s v="Current expenditure on health (all functions)"/>
    <s v="HP9"/>
    <x v="9"/>
    <s v="PARPIB"/>
    <x v="0"/>
    <s v="GRC"/>
    <x v="18"/>
    <n v="2015"/>
    <x v="0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9"/>
    <x v="9"/>
    <s v="PARPIB"/>
    <x v="0"/>
    <s v="GRC"/>
    <x v="18"/>
    <n v="2016"/>
    <x v="1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9"/>
    <x v="9"/>
    <s v="PARPIB"/>
    <x v="0"/>
    <s v="GRC"/>
    <x v="18"/>
    <n v="2017"/>
    <x v="2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9"/>
    <x v="9"/>
    <s v="PARPIB"/>
    <x v="0"/>
    <s v="GRC"/>
    <x v="18"/>
    <n v="2018"/>
    <x v="3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9"/>
    <x v="9"/>
    <s v="PARPIB"/>
    <x v="0"/>
    <s v="GRC"/>
    <x v="18"/>
    <n v="2019"/>
    <x v="4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9"/>
    <x v="9"/>
    <s v="PARPIB"/>
    <x v="0"/>
    <s v="GRC"/>
    <x v="18"/>
    <n v="2020"/>
    <x v="5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9"/>
    <x v="9"/>
    <s v="PARPIB"/>
    <x v="0"/>
    <s v="GRC"/>
    <x v="18"/>
    <n v="2021"/>
    <x v="6"/>
    <s v="PC"/>
    <s v="Percentage"/>
    <n v="0"/>
    <s v="Units"/>
    <m/>
    <m/>
    <n v="6.0000000000000001E-3"/>
    <m/>
    <m/>
  </r>
  <r>
    <s v="HF1"/>
    <x v="1"/>
    <x v="3"/>
    <s v="Long-term care (health)"/>
    <s v="HPTOT"/>
    <x v="0"/>
    <s v="VALREL"/>
    <x v="3"/>
    <s v="GRC"/>
    <x v="18"/>
    <n v="2015"/>
    <x v="0"/>
    <s v="EUR"/>
    <s v="Euro"/>
    <n v="6"/>
    <s v="Millions"/>
    <n v="2015"/>
    <n v="2015"/>
    <n v="177.458"/>
    <m/>
    <m/>
  </r>
  <r>
    <s v="HF1"/>
    <x v="1"/>
    <x v="3"/>
    <s v="Long-term care (health)"/>
    <s v="HPTOT"/>
    <x v="0"/>
    <s v="VALREL"/>
    <x v="3"/>
    <s v="GRC"/>
    <x v="18"/>
    <n v="2016"/>
    <x v="1"/>
    <s v="EUR"/>
    <s v="Euro"/>
    <n v="6"/>
    <s v="Millions"/>
    <n v="2015"/>
    <n v="2015"/>
    <n v="164.108"/>
    <m/>
    <m/>
  </r>
  <r>
    <s v="HF1"/>
    <x v="1"/>
    <x v="3"/>
    <s v="Long-term care (health)"/>
    <s v="HPTOT"/>
    <x v="0"/>
    <s v="VALREL"/>
    <x v="3"/>
    <s v="GRC"/>
    <x v="18"/>
    <n v="2017"/>
    <x v="2"/>
    <s v="EUR"/>
    <s v="Euro"/>
    <n v="6"/>
    <s v="Millions"/>
    <n v="2015"/>
    <n v="2015"/>
    <n v="221.81200000000001"/>
    <m/>
    <m/>
  </r>
  <r>
    <s v="HF1"/>
    <x v="1"/>
    <x v="3"/>
    <s v="Long-term care (health)"/>
    <s v="HPTOT"/>
    <x v="0"/>
    <s v="VALREL"/>
    <x v="3"/>
    <s v="GRC"/>
    <x v="18"/>
    <n v="2018"/>
    <x v="3"/>
    <s v="EUR"/>
    <s v="Euro"/>
    <n v="6"/>
    <s v="Millions"/>
    <n v="2015"/>
    <n v="2015"/>
    <n v="300.18400000000003"/>
    <m/>
    <m/>
  </r>
  <r>
    <s v="HF1"/>
    <x v="1"/>
    <x v="3"/>
    <s v="Long-term care (health)"/>
    <s v="HPTOT"/>
    <x v="0"/>
    <s v="VALREL"/>
    <x v="3"/>
    <s v="GRC"/>
    <x v="18"/>
    <n v="2019"/>
    <x v="4"/>
    <s v="EUR"/>
    <s v="Euro"/>
    <n v="6"/>
    <s v="Millions"/>
    <n v="2015"/>
    <n v="2015"/>
    <n v="231.37299999999999"/>
    <m/>
    <m/>
  </r>
  <r>
    <s v="HF1"/>
    <x v="1"/>
    <x v="3"/>
    <s v="Long-term care (health)"/>
    <s v="HPTOT"/>
    <x v="0"/>
    <s v="VALREL"/>
    <x v="3"/>
    <s v="GRC"/>
    <x v="18"/>
    <n v="2020"/>
    <x v="5"/>
    <s v="EUR"/>
    <s v="Euro"/>
    <n v="6"/>
    <s v="Millions"/>
    <n v="2015"/>
    <n v="2015"/>
    <n v="220.53700000000001"/>
    <m/>
    <m/>
  </r>
  <r>
    <s v="HF1"/>
    <x v="1"/>
    <x v="3"/>
    <s v="Long-term care (health)"/>
    <s v="HPTOT"/>
    <x v="0"/>
    <s v="VALREL"/>
    <x v="3"/>
    <s v="GRC"/>
    <x v="18"/>
    <n v="2021"/>
    <x v="6"/>
    <s v="EUR"/>
    <s v="Euro"/>
    <n v="6"/>
    <s v="Millions"/>
    <n v="2015"/>
    <n v="2015"/>
    <n v="260.72300000000001"/>
    <m/>
    <m/>
  </r>
  <r>
    <s v="HF1"/>
    <x v="1"/>
    <x v="1"/>
    <s v="Inpatient curative and rehabilitative care"/>
    <s v="HPTOT"/>
    <x v="0"/>
    <s v="UNPPER"/>
    <x v="4"/>
    <s v="FIN"/>
    <x v="11"/>
    <n v="2015"/>
    <x v="0"/>
    <s v="EUR"/>
    <s v="Euro"/>
    <n v="0"/>
    <s v="Units"/>
    <m/>
    <m/>
    <n v="826.65700000000004"/>
    <s v="B"/>
    <s v="Break"/>
  </r>
  <r>
    <s v="HF1"/>
    <x v="1"/>
    <x v="1"/>
    <s v="Inpatient curative and rehabilitative care"/>
    <s v="HPTOT"/>
    <x v="0"/>
    <s v="UNPPER"/>
    <x v="4"/>
    <s v="FIN"/>
    <x v="11"/>
    <n v="2016"/>
    <x v="1"/>
    <s v="EUR"/>
    <s v="Euro"/>
    <n v="0"/>
    <s v="Units"/>
    <m/>
    <m/>
    <n v="803.62699999999995"/>
    <m/>
    <m/>
  </r>
  <r>
    <s v="HF1"/>
    <x v="1"/>
    <x v="1"/>
    <s v="Inpatient curative and rehabilitative care"/>
    <s v="HPTOT"/>
    <x v="0"/>
    <s v="UNPPER"/>
    <x v="4"/>
    <s v="FIN"/>
    <x v="11"/>
    <n v="2017"/>
    <x v="2"/>
    <s v="EUR"/>
    <s v="Euro"/>
    <n v="0"/>
    <s v="Units"/>
    <m/>
    <m/>
    <n v="802.70799999999997"/>
    <m/>
    <m/>
  </r>
  <r>
    <s v="HF1"/>
    <x v="1"/>
    <x v="1"/>
    <s v="Inpatient curative and rehabilitative care"/>
    <s v="HPTOT"/>
    <x v="0"/>
    <s v="UNPPER"/>
    <x v="4"/>
    <s v="FIN"/>
    <x v="11"/>
    <n v="2018"/>
    <x v="3"/>
    <s v="EUR"/>
    <s v="Euro"/>
    <n v="0"/>
    <s v="Units"/>
    <m/>
    <m/>
    <n v="808.15599999999995"/>
    <m/>
    <m/>
  </r>
  <r>
    <s v="HF1"/>
    <x v="1"/>
    <x v="1"/>
    <s v="Inpatient curative and rehabilitative care"/>
    <s v="HPTOT"/>
    <x v="0"/>
    <s v="UNPPER"/>
    <x v="4"/>
    <s v="FIN"/>
    <x v="11"/>
    <n v="2019"/>
    <x v="4"/>
    <s v="EUR"/>
    <s v="Euro"/>
    <n v="0"/>
    <s v="Units"/>
    <m/>
    <m/>
    <n v="832.25199999999995"/>
    <m/>
    <m/>
  </r>
  <r>
    <s v="HF1"/>
    <x v="1"/>
    <x v="1"/>
    <s v="Inpatient curative and rehabilitative care"/>
    <s v="HPTOT"/>
    <x v="0"/>
    <s v="UNPPER"/>
    <x v="4"/>
    <s v="FIN"/>
    <x v="11"/>
    <n v="2020"/>
    <x v="5"/>
    <s v="EUR"/>
    <s v="Euro"/>
    <n v="0"/>
    <s v="Units"/>
    <m/>
    <m/>
    <n v="825.46400000000006"/>
    <m/>
    <m/>
  </r>
  <r>
    <s v="HF1"/>
    <x v="1"/>
    <x v="1"/>
    <s v="Inpatient curative and rehabilitative care"/>
    <s v="HPTOT"/>
    <x v="0"/>
    <s v="UNPPER"/>
    <x v="4"/>
    <s v="FIN"/>
    <x v="11"/>
    <n v="2021"/>
    <x v="6"/>
    <s v="EUR"/>
    <s v="Euro"/>
    <n v="0"/>
    <s v="Units"/>
    <m/>
    <m/>
    <n v="896.577"/>
    <m/>
    <m/>
  </r>
  <r>
    <s v="HF1"/>
    <x v="1"/>
    <x v="0"/>
    <s v="Current expenditure on health (all functions)"/>
    <s v="HP5"/>
    <x v="5"/>
    <s v="PPPPER"/>
    <x v="5"/>
    <s v="GRC"/>
    <x v="18"/>
    <n v="2015"/>
    <x v="0"/>
    <s v="USD"/>
    <s v="US Dollar"/>
    <n v="0"/>
    <s v="Units"/>
    <m/>
    <m/>
    <n v="371.64499999999998"/>
    <m/>
    <m/>
  </r>
  <r>
    <s v="HF1"/>
    <x v="1"/>
    <x v="0"/>
    <s v="Current expenditure on health (all functions)"/>
    <s v="HP5"/>
    <x v="5"/>
    <s v="PPPPER"/>
    <x v="5"/>
    <s v="GRC"/>
    <x v="18"/>
    <n v="2016"/>
    <x v="1"/>
    <s v="USD"/>
    <s v="US Dollar"/>
    <n v="0"/>
    <s v="Units"/>
    <m/>
    <m/>
    <n v="450.25599999999997"/>
    <m/>
    <m/>
  </r>
  <r>
    <s v="HF1"/>
    <x v="1"/>
    <x v="0"/>
    <s v="Current expenditure on health (all functions)"/>
    <s v="HP5"/>
    <x v="5"/>
    <s v="PPPPER"/>
    <x v="5"/>
    <s v="GRC"/>
    <x v="18"/>
    <n v="2017"/>
    <x v="2"/>
    <s v="USD"/>
    <s v="US Dollar"/>
    <n v="0"/>
    <s v="Units"/>
    <m/>
    <m/>
    <n v="431.03699999999998"/>
    <m/>
    <m/>
  </r>
  <r>
    <s v="HF1"/>
    <x v="1"/>
    <x v="0"/>
    <s v="Current expenditure on health (all functions)"/>
    <s v="HP5"/>
    <x v="5"/>
    <s v="PPPPER"/>
    <x v="5"/>
    <s v="GRC"/>
    <x v="18"/>
    <n v="2018"/>
    <x v="3"/>
    <s v="USD"/>
    <s v="US Dollar"/>
    <n v="0"/>
    <s v="Units"/>
    <m/>
    <m/>
    <n v="419.03699999999998"/>
    <m/>
    <m/>
  </r>
  <r>
    <s v="HF1"/>
    <x v="1"/>
    <x v="0"/>
    <s v="Current expenditure on health (all functions)"/>
    <s v="HP5"/>
    <x v="5"/>
    <s v="PPPPER"/>
    <x v="5"/>
    <s v="GRC"/>
    <x v="18"/>
    <n v="2019"/>
    <x v="4"/>
    <s v="USD"/>
    <s v="US Dollar"/>
    <n v="0"/>
    <s v="Units"/>
    <m/>
    <m/>
    <n v="430.512"/>
    <m/>
    <m/>
  </r>
  <r>
    <s v="HF1"/>
    <x v="1"/>
    <x v="0"/>
    <s v="Current expenditure on health (all functions)"/>
    <s v="HP5"/>
    <x v="5"/>
    <s v="PPPPER"/>
    <x v="5"/>
    <s v="GRC"/>
    <x v="18"/>
    <n v="2020"/>
    <x v="5"/>
    <s v="USD"/>
    <s v="US Dollar"/>
    <n v="0"/>
    <s v="Units"/>
    <m/>
    <m/>
    <n v="461.64499999999998"/>
    <m/>
    <m/>
  </r>
  <r>
    <s v="HF1"/>
    <x v="1"/>
    <x v="0"/>
    <s v="Current expenditure on health (all functions)"/>
    <s v="HP5"/>
    <x v="5"/>
    <s v="PPPPER"/>
    <x v="5"/>
    <s v="GRC"/>
    <x v="18"/>
    <n v="2021"/>
    <x v="6"/>
    <s v="USD"/>
    <s v="US Dollar"/>
    <n v="0"/>
    <s v="Units"/>
    <m/>
    <m/>
    <n v="453.041"/>
    <m/>
    <m/>
  </r>
  <r>
    <s v="HFTOT"/>
    <x v="0"/>
    <x v="0"/>
    <s v="Current expenditure on health (all functions)"/>
    <s v="HPTOT"/>
    <x v="0"/>
    <s v="PARPIB"/>
    <x v="0"/>
    <s v="HUN"/>
    <x v="14"/>
    <n v="2015"/>
    <x v="0"/>
    <s v="PC"/>
    <s v="Percentage"/>
    <n v="0"/>
    <s v="Units"/>
    <m/>
    <m/>
    <n v="6.8540000000000001"/>
    <m/>
    <m/>
  </r>
  <r>
    <s v="HFTOT"/>
    <x v="0"/>
    <x v="0"/>
    <s v="Current expenditure on health (all functions)"/>
    <s v="HPTOT"/>
    <x v="0"/>
    <s v="PARPIB"/>
    <x v="0"/>
    <s v="HUN"/>
    <x v="14"/>
    <n v="2016"/>
    <x v="1"/>
    <s v="PC"/>
    <s v="Percentage"/>
    <n v="0"/>
    <s v="Units"/>
    <m/>
    <m/>
    <n v="6.9880000000000004"/>
    <m/>
    <m/>
  </r>
  <r>
    <s v="HFTOT"/>
    <x v="0"/>
    <x v="0"/>
    <s v="Current expenditure on health (all functions)"/>
    <s v="HPTOT"/>
    <x v="0"/>
    <s v="PARPIB"/>
    <x v="0"/>
    <s v="HUN"/>
    <x v="14"/>
    <n v="2017"/>
    <x v="2"/>
    <s v="PC"/>
    <s v="Percentage"/>
    <n v="0"/>
    <s v="Units"/>
    <m/>
    <m/>
    <n v="6.7439999999999998"/>
    <m/>
    <m/>
  </r>
  <r>
    <s v="HFTOT"/>
    <x v="0"/>
    <x v="0"/>
    <s v="Current expenditure on health (all functions)"/>
    <s v="HPTOT"/>
    <x v="0"/>
    <s v="PARPIB"/>
    <x v="0"/>
    <s v="HUN"/>
    <x v="14"/>
    <n v="2018"/>
    <x v="3"/>
    <s v="PC"/>
    <s v="Percentage"/>
    <n v="0"/>
    <s v="Units"/>
    <m/>
    <m/>
    <n v="6.58"/>
    <m/>
    <m/>
  </r>
  <r>
    <s v="HFTOT"/>
    <x v="0"/>
    <x v="0"/>
    <s v="Current expenditure on health (all functions)"/>
    <s v="HPTOT"/>
    <x v="0"/>
    <s v="PARPIB"/>
    <x v="0"/>
    <s v="HUN"/>
    <x v="14"/>
    <n v="2019"/>
    <x v="4"/>
    <s v="PC"/>
    <s v="Percentage"/>
    <n v="0"/>
    <s v="Units"/>
    <m/>
    <m/>
    <n v="6.282"/>
    <m/>
    <m/>
  </r>
  <r>
    <s v="HFTOT"/>
    <x v="0"/>
    <x v="0"/>
    <s v="Current expenditure on health (all functions)"/>
    <s v="HPTOT"/>
    <x v="0"/>
    <s v="PARPIB"/>
    <x v="0"/>
    <s v="HUN"/>
    <x v="14"/>
    <n v="2020"/>
    <x v="5"/>
    <s v="PC"/>
    <s v="Percentage"/>
    <n v="0"/>
    <s v="Units"/>
    <m/>
    <m/>
    <n v="7.2880000000000003"/>
    <m/>
    <m/>
  </r>
  <r>
    <s v="HFTOT"/>
    <x v="0"/>
    <x v="0"/>
    <s v="Current expenditure on health (all functions)"/>
    <s v="HPTOT"/>
    <x v="0"/>
    <s v="PARPIB"/>
    <x v="0"/>
    <s v="HUN"/>
    <x v="14"/>
    <n v="2021"/>
    <x v="6"/>
    <s v="PC"/>
    <s v="Percentage"/>
    <n v="0"/>
    <s v="Units"/>
    <m/>
    <m/>
    <n v="7.3760000000000003"/>
    <m/>
    <m/>
  </r>
  <r>
    <s v="HFTOT"/>
    <x v="0"/>
    <x v="0"/>
    <s v="Current expenditure on health (all functions)"/>
    <s v="HPTOT"/>
    <x v="0"/>
    <s v="PARPIB"/>
    <x v="0"/>
    <s v="HUN"/>
    <x v="14"/>
    <n v="2022"/>
    <x v="7"/>
    <s v="PC"/>
    <s v="Percentage"/>
    <n v="0"/>
    <s v="Units"/>
    <m/>
    <m/>
    <n v="6.7389999999999999"/>
    <s v="P"/>
    <s v="Provisional value"/>
  </r>
  <r>
    <s v="HF1"/>
    <x v="1"/>
    <x v="4"/>
    <s v="Ancillary services (non-specified by function)"/>
    <s v="HPTOT"/>
    <x v="0"/>
    <s v="UNPPER"/>
    <x v="4"/>
    <s v="GRC"/>
    <x v="18"/>
    <n v="2015"/>
    <x v="0"/>
    <s v="EUR"/>
    <s v="Euro"/>
    <n v="0"/>
    <s v="Units"/>
    <m/>
    <m/>
    <n v="42.845999999999997"/>
    <m/>
    <m/>
  </r>
  <r>
    <s v="HF1"/>
    <x v="1"/>
    <x v="4"/>
    <s v="Ancillary services (non-specified by function)"/>
    <s v="HPTOT"/>
    <x v="0"/>
    <s v="UNPPER"/>
    <x v="4"/>
    <s v="GRC"/>
    <x v="18"/>
    <n v="2016"/>
    <x v="1"/>
    <s v="EUR"/>
    <s v="Euro"/>
    <n v="0"/>
    <s v="Units"/>
    <m/>
    <m/>
    <n v="25.38"/>
    <m/>
    <m/>
  </r>
  <r>
    <s v="HF1"/>
    <x v="1"/>
    <x v="4"/>
    <s v="Ancillary services (non-specified by function)"/>
    <s v="HPTOT"/>
    <x v="0"/>
    <s v="UNPPER"/>
    <x v="4"/>
    <s v="GRC"/>
    <x v="18"/>
    <n v="2017"/>
    <x v="2"/>
    <s v="EUR"/>
    <s v="Euro"/>
    <n v="0"/>
    <s v="Units"/>
    <m/>
    <m/>
    <n v="36.338999999999999"/>
    <m/>
    <m/>
  </r>
  <r>
    <s v="HF1"/>
    <x v="1"/>
    <x v="4"/>
    <s v="Ancillary services (non-specified by function)"/>
    <s v="HPTOT"/>
    <x v="0"/>
    <s v="UNPPER"/>
    <x v="4"/>
    <s v="GRC"/>
    <x v="18"/>
    <n v="2018"/>
    <x v="3"/>
    <s v="EUR"/>
    <s v="Euro"/>
    <n v="0"/>
    <s v="Units"/>
    <m/>
    <m/>
    <n v="20.931999999999999"/>
    <m/>
    <m/>
  </r>
  <r>
    <s v="HF1"/>
    <x v="1"/>
    <x v="4"/>
    <s v="Ancillary services (non-specified by function)"/>
    <s v="HPTOT"/>
    <x v="0"/>
    <s v="UNPPER"/>
    <x v="4"/>
    <s v="GRC"/>
    <x v="18"/>
    <n v="2019"/>
    <x v="4"/>
    <s v="EUR"/>
    <s v="Euro"/>
    <n v="0"/>
    <s v="Units"/>
    <m/>
    <m/>
    <n v="39.771999999999998"/>
    <m/>
    <m/>
  </r>
  <r>
    <s v="HF1"/>
    <x v="1"/>
    <x v="4"/>
    <s v="Ancillary services (non-specified by function)"/>
    <s v="HPTOT"/>
    <x v="0"/>
    <s v="UNPPER"/>
    <x v="4"/>
    <s v="GRC"/>
    <x v="18"/>
    <n v="2020"/>
    <x v="5"/>
    <s v="EUR"/>
    <s v="Euro"/>
    <n v="0"/>
    <s v="Units"/>
    <m/>
    <m/>
    <n v="38.591000000000001"/>
    <m/>
    <m/>
  </r>
  <r>
    <s v="HF1"/>
    <x v="1"/>
    <x v="4"/>
    <s v="Ancillary services (non-specified by function)"/>
    <s v="HPTOT"/>
    <x v="0"/>
    <s v="UNPPER"/>
    <x v="4"/>
    <s v="GRC"/>
    <x v="18"/>
    <n v="2021"/>
    <x v="6"/>
    <s v="EUR"/>
    <s v="Euro"/>
    <n v="0"/>
    <s v="Units"/>
    <m/>
    <m/>
    <n v="49.572000000000003"/>
    <m/>
    <m/>
  </r>
  <r>
    <s v="HFTOT"/>
    <x v="0"/>
    <x v="2"/>
    <s v="Outpatient curative and rehabilitative care"/>
    <s v="HP3"/>
    <x v="3"/>
    <s v="UNPPER"/>
    <x v="4"/>
    <s v="HUN"/>
    <x v="14"/>
    <n v="2015"/>
    <x v="0"/>
    <s v="HUF"/>
    <s v="Forint"/>
    <n v="0"/>
    <s v="Units"/>
    <m/>
    <m/>
    <n v="47784.438000000002"/>
    <m/>
    <m/>
  </r>
  <r>
    <s v="HFTOT"/>
    <x v="0"/>
    <x v="2"/>
    <s v="Outpatient curative and rehabilitative care"/>
    <s v="HP3"/>
    <x v="3"/>
    <s v="UNPPER"/>
    <x v="4"/>
    <s v="HUN"/>
    <x v="14"/>
    <n v="2016"/>
    <x v="1"/>
    <s v="HUF"/>
    <s v="Forint"/>
    <n v="0"/>
    <s v="Units"/>
    <m/>
    <m/>
    <n v="49755.998"/>
    <m/>
    <m/>
  </r>
  <r>
    <s v="HFTOT"/>
    <x v="0"/>
    <x v="2"/>
    <s v="Outpatient curative and rehabilitative care"/>
    <s v="HP3"/>
    <x v="3"/>
    <s v="UNPPER"/>
    <x v="4"/>
    <s v="HUN"/>
    <x v="14"/>
    <n v="2017"/>
    <x v="2"/>
    <s v="HUF"/>
    <s v="Forint"/>
    <n v="0"/>
    <s v="Units"/>
    <m/>
    <m/>
    <n v="53000.523999999998"/>
    <m/>
    <m/>
  </r>
  <r>
    <s v="HFTOT"/>
    <x v="0"/>
    <x v="2"/>
    <s v="Outpatient curative and rehabilitative care"/>
    <s v="HP3"/>
    <x v="3"/>
    <s v="UNPPER"/>
    <x v="4"/>
    <s v="HUN"/>
    <x v="14"/>
    <n v="2018"/>
    <x v="3"/>
    <s v="HUF"/>
    <s v="Forint"/>
    <n v="0"/>
    <s v="Units"/>
    <m/>
    <m/>
    <n v="56733.499000000003"/>
    <m/>
    <m/>
  </r>
  <r>
    <s v="HFTOT"/>
    <x v="0"/>
    <x v="2"/>
    <s v="Outpatient curative and rehabilitative care"/>
    <s v="HP3"/>
    <x v="3"/>
    <s v="UNPPER"/>
    <x v="4"/>
    <s v="HUN"/>
    <x v="14"/>
    <n v="2019"/>
    <x v="4"/>
    <s v="HUF"/>
    <s v="Forint"/>
    <n v="0"/>
    <s v="Units"/>
    <m/>
    <m/>
    <n v="60202.370999999999"/>
    <m/>
    <m/>
  </r>
  <r>
    <s v="HFTOT"/>
    <x v="0"/>
    <x v="2"/>
    <s v="Outpatient curative and rehabilitative care"/>
    <s v="HP3"/>
    <x v="3"/>
    <s v="UNPPER"/>
    <x v="4"/>
    <s v="HUN"/>
    <x v="14"/>
    <n v="2020"/>
    <x v="5"/>
    <s v="HUF"/>
    <s v="Forint"/>
    <n v="0"/>
    <s v="Units"/>
    <m/>
    <m/>
    <n v="67986.100999999995"/>
    <m/>
    <m/>
  </r>
  <r>
    <s v="HFTOT"/>
    <x v="0"/>
    <x v="2"/>
    <s v="Outpatient curative and rehabilitative care"/>
    <s v="HP3"/>
    <x v="3"/>
    <s v="UNPPER"/>
    <x v="4"/>
    <s v="HUN"/>
    <x v="14"/>
    <n v="2021"/>
    <x v="6"/>
    <s v="HUF"/>
    <s v="Forint"/>
    <n v="0"/>
    <s v="Units"/>
    <m/>
    <m/>
    <n v="80687.782999999996"/>
    <m/>
    <m/>
  </r>
  <r>
    <s v="HF2"/>
    <x v="3"/>
    <x v="3"/>
    <s v="Long-term care (health)"/>
    <s v="HPTOT"/>
    <x v="0"/>
    <s v="PARPIB"/>
    <x v="0"/>
    <s v="FRA"/>
    <x v="13"/>
    <n v="2015"/>
    <x v="0"/>
    <s v="PC"/>
    <s v="Percentage"/>
    <n v="0"/>
    <s v="Units"/>
    <m/>
    <m/>
    <n v="3.0000000000000001E-3"/>
    <m/>
    <m/>
  </r>
  <r>
    <s v="HF2"/>
    <x v="3"/>
    <x v="3"/>
    <s v="Long-term care (health)"/>
    <s v="HPTOT"/>
    <x v="0"/>
    <s v="PARPIB"/>
    <x v="0"/>
    <s v="FRA"/>
    <x v="13"/>
    <n v="2016"/>
    <x v="1"/>
    <s v="PC"/>
    <s v="Percentage"/>
    <n v="0"/>
    <s v="Units"/>
    <m/>
    <m/>
    <n v="3.0000000000000001E-3"/>
    <m/>
    <m/>
  </r>
  <r>
    <s v="HF2"/>
    <x v="3"/>
    <x v="3"/>
    <s v="Long-term care (health)"/>
    <s v="HPTOT"/>
    <x v="0"/>
    <s v="PARPIB"/>
    <x v="0"/>
    <s v="FRA"/>
    <x v="13"/>
    <n v="2017"/>
    <x v="2"/>
    <s v="PC"/>
    <s v="Percentage"/>
    <n v="0"/>
    <s v="Units"/>
    <m/>
    <m/>
    <n v="3.0000000000000001E-3"/>
    <m/>
    <m/>
  </r>
  <r>
    <s v="HF2"/>
    <x v="3"/>
    <x v="3"/>
    <s v="Long-term care (health)"/>
    <s v="HPTOT"/>
    <x v="0"/>
    <s v="PARPIB"/>
    <x v="0"/>
    <s v="FRA"/>
    <x v="13"/>
    <n v="2018"/>
    <x v="3"/>
    <s v="PC"/>
    <s v="Percentage"/>
    <n v="0"/>
    <s v="Units"/>
    <m/>
    <m/>
    <n v="3.0000000000000001E-3"/>
    <m/>
    <m/>
  </r>
  <r>
    <s v="HF2"/>
    <x v="3"/>
    <x v="3"/>
    <s v="Long-term care (health)"/>
    <s v="HPTOT"/>
    <x v="0"/>
    <s v="PARPIB"/>
    <x v="0"/>
    <s v="FRA"/>
    <x v="13"/>
    <n v="2019"/>
    <x v="4"/>
    <s v="PC"/>
    <s v="Percentage"/>
    <n v="0"/>
    <s v="Units"/>
    <m/>
    <m/>
    <n v="3.0000000000000001E-3"/>
    <m/>
    <m/>
  </r>
  <r>
    <s v="HF2"/>
    <x v="3"/>
    <x v="3"/>
    <s v="Long-term care (health)"/>
    <s v="HPTOT"/>
    <x v="0"/>
    <s v="PARPIB"/>
    <x v="0"/>
    <s v="FRA"/>
    <x v="13"/>
    <n v="2020"/>
    <x v="5"/>
    <s v="PC"/>
    <s v="Percentage"/>
    <n v="0"/>
    <s v="Units"/>
    <m/>
    <m/>
    <n v="3.0000000000000001E-3"/>
    <m/>
    <m/>
  </r>
  <r>
    <s v="HF2"/>
    <x v="3"/>
    <x v="3"/>
    <s v="Long-term care (health)"/>
    <s v="HPTOT"/>
    <x v="0"/>
    <s v="PARPIB"/>
    <x v="0"/>
    <s v="FRA"/>
    <x v="13"/>
    <n v="2021"/>
    <x v="6"/>
    <s v="PC"/>
    <s v="Percentage"/>
    <n v="0"/>
    <s v="Units"/>
    <m/>
    <m/>
    <n v="3.0000000000000001E-3"/>
    <m/>
    <m/>
  </r>
  <r>
    <s v="HFTOT"/>
    <x v="0"/>
    <x v="0"/>
    <s v="Current expenditure on health (all functions)"/>
    <s v="HP5"/>
    <x v="5"/>
    <s v="VALREL"/>
    <x v="3"/>
    <s v="FRA"/>
    <x v="13"/>
    <n v="2015"/>
    <x v="0"/>
    <s v="EUR"/>
    <s v="Euro"/>
    <n v="6"/>
    <s v="Millions"/>
    <n v="2015"/>
    <n v="2015"/>
    <n v="43478.69"/>
    <m/>
    <m/>
  </r>
  <r>
    <s v="HFTOT"/>
    <x v="0"/>
    <x v="0"/>
    <s v="Current expenditure on health (all functions)"/>
    <s v="HP5"/>
    <x v="5"/>
    <s v="VALREL"/>
    <x v="3"/>
    <s v="FRA"/>
    <x v="13"/>
    <n v="2016"/>
    <x v="1"/>
    <s v="EUR"/>
    <s v="Euro"/>
    <n v="6"/>
    <s v="Millions"/>
    <n v="2015"/>
    <n v="2015"/>
    <n v="43339.108999999997"/>
    <m/>
    <m/>
  </r>
  <r>
    <s v="HFTOT"/>
    <x v="0"/>
    <x v="0"/>
    <s v="Current expenditure on health (all functions)"/>
    <s v="HP5"/>
    <x v="5"/>
    <s v="VALREL"/>
    <x v="3"/>
    <s v="FRA"/>
    <x v="13"/>
    <n v="2017"/>
    <x v="2"/>
    <s v="EUR"/>
    <s v="Euro"/>
    <n v="6"/>
    <s v="Millions"/>
    <n v="2015"/>
    <n v="2015"/>
    <n v="43022.080999999998"/>
    <m/>
    <m/>
  </r>
  <r>
    <s v="HFTOT"/>
    <x v="0"/>
    <x v="0"/>
    <s v="Current expenditure on health (all functions)"/>
    <s v="HP5"/>
    <x v="5"/>
    <s v="VALREL"/>
    <x v="3"/>
    <s v="FRA"/>
    <x v="13"/>
    <n v="2018"/>
    <x v="3"/>
    <s v="EUR"/>
    <s v="Euro"/>
    <n v="6"/>
    <s v="Millions"/>
    <n v="2015"/>
    <n v="2015"/>
    <n v="43236.014999999999"/>
    <m/>
    <m/>
  </r>
  <r>
    <s v="HFTOT"/>
    <x v="0"/>
    <x v="0"/>
    <s v="Current expenditure on health (all functions)"/>
    <s v="HP5"/>
    <x v="5"/>
    <s v="VALREL"/>
    <x v="3"/>
    <s v="FRA"/>
    <x v="13"/>
    <n v="2019"/>
    <x v="4"/>
    <s v="EUR"/>
    <s v="Euro"/>
    <n v="6"/>
    <s v="Millions"/>
    <n v="2015"/>
    <n v="2015"/>
    <n v="43522.072999999997"/>
    <m/>
    <m/>
  </r>
  <r>
    <s v="HFTOT"/>
    <x v="0"/>
    <x v="0"/>
    <s v="Current expenditure on health (all functions)"/>
    <s v="HP5"/>
    <x v="5"/>
    <s v="VALREL"/>
    <x v="3"/>
    <s v="FRA"/>
    <x v="13"/>
    <n v="2020"/>
    <x v="5"/>
    <s v="EUR"/>
    <s v="Euro"/>
    <n v="6"/>
    <s v="Millions"/>
    <n v="2015"/>
    <n v="2015"/>
    <n v="42146.249000000003"/>
    <m/>
    <m/>
  </r>
  <r>
    <s v="HFTOT"/>
    <x v="0"/>
    <x v="0"/>
    <s v="Current expenditure on health (all functions)"/>
    <s v="HP5"/>
    <x v="5"/>
    <s v="VALREL"/>
    <x v="3"/>
    <s v="FRA"/>
    <x v="13"/>
    <n v="2021"/>
    <x v="6"/>
    <s v="EUR"/>
    <s v="Euro"/>
    <n v="6"/>
    <s v="Millions"/>
    <n v="2015"/>
    <n v="2015"/>
    <n v="46444.411"/>
    <m/>
    <m/>
  </r>
  <r>
    <s v="HFTOT"/>
    <x v="0"/>
    <x v="1"/>
    <s v="Inpatient curative and rehabilitative care"/>
    <s v="HP3"/>
    <x v="3"/>
    <s v="PARCUR"/>
    <x v="1"/>
    <s v="FRA"/>
    <x v="13"/>
    <n v="2015"/>
    <x v="0"/>
    <s v="PC"/>
    <s v="Percentage"/>
    <n v="0"/>
    <s v="Units"/>
    <m/>
    <m/>
    <n v="0.13400000000000001"/>
    <m/>
    <m/>
  </r>
  <r>
    <s v="HFTOT"/>
    <x v="0"/>
    <x v="1"/>
    <s v="Inpatient curative and rehabilitative care"/>
    <s v="HP3"/>
    <x v="3"/>
    <s v="PARCUR"/>
    <x v="1"/>
    <s v="FRA"/>
    <x v="13"/>
    <n v="2016"/>
    <x v="1"/>
    <s v="PC"/>
    <s v="Percentage"/>
    <n v="0"/>
    <s v="Units"/>
    <m/>
    <m/>
    <n v="0.13700000000000001"/>
    <m/>
    <m/>
  </r>
  <r>
    <s v="HFTOT"/>
    <x v="0"/>
    <x v="1"/>
    <s v="Inpatient curative and rehabilitative care"/>
    <s v="HP3"/>
    <x v="3"/>
    <s v="PARCUR"/>
    <x v="1"/>
    <s v="FRA"/>
    <x v="13"/>
    <n v="2017"/>
    <x v="2"/>
    <s v="PC"/>
    <s v="Percentage"/>
    <n v="0"/>
    <s v="Units"/>
    <m/>
    <m/>
    <n v="0.13700000000000001"/>
    <m/>
    <m/>
  </r>
  <r>
    <s v="HFTOT"/>
    <x v="0"/>
    <x v="1"/>
    <s v="Inpatient curative and rehabilitative care"/>
    <s v="HP3"/>
    <x v="3"/>
    <s v="PARCUR"/>
    <x v="1"/>
    <s v="FRA"/>
    <x v="13"/>
    <n v="2018"/>
    <x v="3"/>
    <s v="PC"/>
    <s v="Percentage"/>
    <n v="0"/>
    <s v="Units"/>
    <m/>
    <m/>
    <n v="0.13500000000000001"/>
    <m/>
    <m/>
  </r>
  <r>
    <s v="HFTOT"/>
    <x v="0"/>
    <x v="1"/>
    <s v="Inpatient curative and rehabilitative care"/>
    <s v="HP3"/>
    <x v="3"/>
    <s v="PARCUR"/>
    <x v="1"/>
    <s v="FRA"/>
    <x v="13"/>
    <n v="2019"/>
    <x v="4"/>
    <s v="PC"/>
    <s v="Percentage"/>
    <n v="0"/>
    <s v="Units"/>
    <m/>
    <m/>
    <n v="0.128"/>
    <m/>
    <m/>
  </r>
  <r>
    <s v="HFTOT"/>
    <x v="0"/>
    <x v="1"/>
    <s v="Inpatient curative and rehabilitative care"/>
    <s v="HP3"/>
    <x v="3"/>
    <s v="PARCUR"/>
    <x v="1"/>
    <s v="FRA"/>
    <x v="13"/>
    <n v="2020"/>
    <x v="5"/>
    <s v="PC"/>
    <s v="Percentage"/>
    <n v="0"/>
    <s v="Units"/>
    <m/>
    <m/>
    <n v="4.2000000000000003E-2"/>
    <m/>
    <m/>
  </r>
  <r>
    <s v="HFTOT"/>
    <x v="0"/>
    <x v="1"/>
    <s v="Inpatient curative and rehabilitative care"/>
    <s v="HP3"/>
    <x v="3"/>
    <s v="PARCUR"/>
    <x v="1"/>
    <s v="FRA"/>
    <x v="13"/>
    <n v="2021"/>
    <x v="6"/>
    <s v="PC"/>
    <s v="Percentage"/>
    <n v="0"/>
    <s v="Units"/>
    <m/>
    <m/>
    <n v="6.7000000000000004E-2"/>
    <m/>
    <m/>
  </r>
  <r>
    <s v="HFTOT"/>
    <x v="0"/>
    <x v="0"/>
    <s v="Current expenditure on health (all functions)"/>
    <s v="HP4"/>
    <x v="4"/>
    <s v="PARPIB"/>
    <x v="0"/>
    <s v="GRC"/>
    <x v="18"/>
    <n v="2015"/>
    <x v="0"/>
    <s v="PC"/>
    <s v="Percentage"/>
    <n v="0"/>
    <s v="Units"/>
    <m/>
    <m/>
    <n v="0.41199999999999998"/>
    <m/>
    <m/>
  </r>
  <r>
    <s v="HFTOT"/>
    <x v="0"/>
    <x v="0"/>
    <s v="Current expenditure on health (all functions)"/>
    <s v="HP4"/>
    <x v="4"/>
    <s v="PARPIB"/>
    <x v="0"/>
    <s v="GRC"/>
    <x v="18"/>
    <n v="2016"/>
    <x v="1"/>
    <s v="PC"/>
    <s v="Percentage"/>
    <n v="0"/>
    <s v="Units"/>
    <m/>
    <m/>
    <n v="0.29699999999999999"/>
    <m/>
    <m/>
  </r>
  <r>
    <s v="HFTOT"/>
    <x v="0"/>
    <x v="0"/>
    <s v="Current expenditure on health (all functions)"/>
    <s v="HP4"/>
    <x v="4"/>
    <s v="PARPIB"/>
    <x v="0"/>
    <s v="GRC"/>
    <x v="18"/>
    <n v="2017"/>
    <x v="2"/>
    <s v="PC"/>
    <s v="Percentage"/>
    <n v="0"/>
    <s v="Units"/>
    <m/>
    <m/>
    <n v="0.32900000000000001"/>
    <m/>
    <m/>
  </r>
  <r>
    <s v="HFTOT"/>
    <x v="0"/>
    <x v="0"/>
    <s v="Current expenditure on health (all functions)"/>
    <s v="HP4"/>
    <x v="4"/>
    <s v="PARPIB"/>
    <x v="0"/>
    <s v="GRC"/>
    <x v="18"/>
    <n v="2018"/>
    <x v="3"/>
    <s v="PC"/>
    <s v="Percentage"/>
    <n v="0"/>
    <s v="Units"/>
    <m/>
    <m/>
    <n v="0.22900000000000001"/>
    <m/>
    <m/>
  </r>
  <r>
    <s v="HFTOT"/>
    <x v="0"/>
    <x v="0"/>
    <s v="Current expenditure on health (all functions)"/>
    <s v="HP4"/>
    <x v="4"/>
    <s v="PARPIB"/>
    <x v="0"/>
    <s v="GRC"/>
    <x v="18"/>
    <n v="2019"/>
    <x v="4"/>
    <s v="PC"/>
    <s v="Percentage"/>
    <n v="0"/>
    <s v="Units"/>
    <m/>
    <m/>
    <n v="0.33100000000000002"/>
    <m/>
    <m/>
  </r>
  <r>
    <s v="HFTOT"/>
    <x v="0"/>
    <x v="0"/>
    <s v="Current expenditure on health (all functions)"/>
    <s v="HP4"/>
    <x v="4"/>
    <s v="PARPIB"/>
    <x v="0"/>
    <s v="GRC"/>
    <x v="18"/>
    <n v="2020"/>
    <x v="5"/>
    <s v="PC"/>
    <s v="Percentage"/>
    <n v="0"/>
    <s v="Units"/>
    <m/>
    <m/>
    <n v="0.33"/>
    <m/>
    <m/>
  </r>
  <r>
    <s v="HFTOT"/>
    <x v="0"/>
    <x v="0"/>
    <s v="Current expenditure on health (all functions)"/>
    <s v="HP4"/>
    <x v="4"/>
    <s v="PARPIB"/>
    <x v="0"/>
    <s v="GRC"/>
    <x v="18"/>
    <n v="2021"/>
    <x v="6"/>
    <s v="PC"/>
    <s v="Percentage"/>
    <n v="0"/>
    <s v="Units"/>
    <m/>
    <m/>
    <n v="0.39"/>
    <m/>
    <m/>
  </r>
  <r>
    <s v="HF2"/>
    <x v="3"/>
    <x v="0"/>
    <s v="Current expenditure on health (all functions)"/>
    <s v="HP2"/>
    <x v="2"/>
    <s v="VALREL"/>
    <x v="3"/>
    <s v="HUN"/>
    <x v="14"/>
    <n v="2015"/>
    <x v="0"/>
    <s v="HUF"/>
    <s v="Forint"/>
    <n v="6"/>
    <s v="Millions"/>
    <n v="2015"/>
    <n v="2015"/>
    <n v="5367.79"/>
    <m/>
    <m/>
  </r>
  <r>
    <s v="HF2"/>
    <x v="3"/>
    <x v="0"/>
    <s v="Current expenditure on health (all functions)"/>
    <s v="HP2"/>
    <x v="2"/>
    <s v="VALREL"/>
    <x v="3"/>
    <s v="HUN"/>
    <x v="14"/>
    <n v="2016"/>
    <x v="1"/>
    <s v="HUF"/>
    <s v="Forint"/>
    <n v="6"/>
    <s v="Millions"/>
    <n v="2015"/>
    <n v="2015"/>
    <n v="5913.9750000000004"/>
    <m/>
    <m/>
  </r>
  <r>
    <s v="HF2"/>
    <x v="3"/>
    <x v="0"/>
    <s v="Current expenditure on health (all functions)"/>
    <s v="HP2"/>
    <x v="2"/>
    <s v="VALREL"/>
    <x v="3"/>
    <s v="HUN"/>
    <x v="14"/>
    <n v="2017"/>
    <x v="2"/>
    <s v="HUF"/>
    <s v="Forint"/>
    <n v="6"/>
    <s v="Millions"/>
    <n v="2015"/>
    <n v="2015"/>
    <n v="5776.5739999999996"/>
    <m/>
    <m/>
  </r>
  <r>
    <s v="HF2"/>
    <x v="3"/>
    <x v="0"/>
    <s v="Current expenditure on health (all functions)"/>
    <s v="HP2"/>
    <x v="2"/>
    <s v="VALREL"/>
    <x v="3"/>
    <s v="HUN"/>
    <x v="14"/>
    <n v="2018"/>
    <x v="3"/>
    <s v="HUF"/>
    <s v="Forint"/>
    <n v="6"/>
    <s v="Millions"/>
    <n v="2015"/>
    <n v="2015"/>
    <n v="6346.5349999999999"/>
    <m/>
    <m/>
  </r>
  <r>
    <s v="HF2"/>
    <x v="3"/>
    <x v="0"/>
    <s v="Current expenditure on health (all functions)"/>
    <s v="HP2"/>
    <x v="2"/>
    <s v="VALREL"/>
    <x v="3"/>
    <s v="HUN"/>
    <x v="14"/>
    <n v="2019"/>
    <x v="4"/>
    <s v="HUF"/>
    <s v="Forint"/>
    <n v="6"/>
    <s v="Millions"/>
    <n v="2015"/>
    <n v="2015"/>
    <n v="7405.0069999999996"/>
    <m/>
    <m/>
  </r>
  <r>
    <s v="HF2"/>
    <x v="3"/>
    <x v="0"/>
    <s v="Current expenditure on health (all functions)"/>
    <s v="HP2"/>
    <x v="2"/>
    <s v="VALREL"/>
    <x v="3"/>
    <s v="HUN"/>
    <x v="14"/>
    <n v="2020"/>
    <x v="5"/>
    <s v="HUF"/>
    <s v="Forint"/>
    <n v="6"/>
    <s v="Millions"/>
    <n v="2015"/>
    <n v="2015"/>
    <n v="6172.5940000000001"/>
    <m/>
    <m/>
  </r>
  <r>
    <s v="HF2"/>
    <x v="3"/>
    <x v="0"/>
    <s v="Current expenditure on health (all functions)"/>
    <s v="HP2"/>
    <x v="2"/>
    <s v="VALREL"/>
    <x v="3"/>
    <s v="HUN"/>
    <x v="14"/>
    <n v="2021"/>
    <x v="6"/>
    <s v="HUF"/>
    <s v="Forint"/>
    <n v="6"/>
    <s v="Millions"/>
    <n v="2015"/>
    <n v="2015"/>
    <n v="6191.9350000000004"/>
    <m/>
    <m/>
  </r>
  <r>
    <s v="HF2"/>
    <x v="3"/>
    <x v="0"/>
    <s v="Current expenditure on health (all functions)"/>
    <s v="HP3"/>
    <x v="3"/>
    <s v="PPPPER"/>
    <x v="5"/>
    <s v="FIN"/>
    <x v="11"/>
    <n v="2015"/>
    <x v="0"/>
    <s v="USD"/>
    <s v="US Dollar"/>
    <n v="0"/>
    <s v="Units"/>
    <m/>
    <m/>
    <n v="124.069"/>
    <m/>
    <m/>
  </r>
  <r>
    <s v="HF2"/>
    <x v="3"/>
    <x v="0"/>
    <s v="Current expenditure on health (all functions)"/>
    <s v="HP3"/>
    <x v="3"/>
    <s v="PPPPER"/>
    <x v="5"/>
    <s v="FIN"/>
    <x v="11"/>
    <n v="2016"/>
    <x v="1"/>
    <s v="USD"/>
    <s v="US Dollar"/>
    <n v="0"/>
    <s v="Units"/>
    <m/>
    <m/>
    <n v="133.71"/>
    <m/>
    <m/>
  </r>
  <r>
    <s v="HF2"/>
    <x v="3"/>
    <x v="0"/>
    <s v="Current expenditure on health (all functions)"/>
    <s v="HP3"/>
    <x v="3"/>
    <s v="PPPPER"/>
    <x v="5"/>
    <s v="FIN"/>
    <x v="11"/>
    <n v="2017"/>
    <x v="2"/>
    <s v="USD"/>
    <s v="US Dollar"/>
    <n v="0"/>
    <s v="Units"/>
    <m/>
    <m/>
    <n v="141.01499999999999"/>
    <m/>
    <m/>
  </r>
  <r>
    <s v="HF2"/>
    <x v="3"/>
    <x v="0"/>
    <s v="Current expenditure on health (all functions)"/>
    <s v="HP3"/>
    <x v="3"/>
    <s v="PPPPER"/>
    <x v="5"/>
    <s v="FIN"/>
    <x v="11"/>
    <n v="2018"/>
    <x v="3"/>
    <s v="USD"/>
    <s v="US Dollar"/>
    <n v="0"/>
    <s v="Units"/>
    <m/>
    <m/>
    <n v="149.11799999999999"/>
    <m/>
    <m/>
  </r>
  <r>
    <s v="HF2"/>
    <x v="3"/>
    <x v="0"/>
    <s v="Current expenditure on health (all functions)"/>
    <s v="HP3"/>
    <x v="3"/>
    <s v="PPPPER"/>
    <x v="5"/>
    <s v="FIN"/>
    <x v="11"/>
    <n v="2019"/>
    <x v="4"/>
    <s v="USD"/>
    <s v="US Dollar"/>
    <n v="0"/>
    <s v="Units"/>
    <m/>
    <m/>
    <n v="152.988"/>
    <m/>
    <m/>
  </r>
  <r>
    <s v="HF2"/>
    <x v="3"/>
    <x v="0"/>
    <s v="Current expenditure on health (all functions)"/>
    <s v="HP3"/>
    <x v="3"/>
    <s v="PPPPER"/>
    <x v="5"/>
    <s v="FIN"/>
    <x v="11"/>
    <n v="2020"/>
    <x v="5"/>
    <s v="USD"/>
    <s v="US Dollar"/>
    <n v="0"/>
    <s v="Units"/>
    <m/>
    <m/>
    <n v="154.273"/>
    <m/>
    <m/>
  </r>
  <r>
    <s v="HF2"/>
    <x v="3"/>
    <x v="0"/>
    <s v="Current expenditure on health (all functions)"/>
    <s v="HP3"/>
    <x v="3"/>
    <s v="PPPPER"/>
    <x v="5"/>
    <s v="FIN"/>
    <x v="11"/>
    <n v="2021"/>
    <x v="6"/>
    <s v="USD"/>
    <s v="US Dollar"/>
    <n v="0"/>
    <s v="Units"/>
    <m/>
    <m/>
    <n v="162.316"/>
    <m/>
    <m/>
  </r>
  <r>
    <s v="HFTOT"/>
    <x v="0"/>
    <x v="1"/>
    <s v="Inpatient curative and rehabilitative care"/>
    <s v="HP1"/>
    <x v="1"/>
    <s v="PPPPER"/>
    <x v="5"/>
    <s v="GRC"/>
    <x v="18"/>
    <n v="2015"/>
    <x v="0"/>
    <s v="USD"/>
    <s v="US Dollar"/>
    <n v="0"/>
    <s v="Units"/>
    <m/>
    <m/>
    <n v="880.38800000000003"/>
    <m/>
    <m/>
  </r>
  <r>
    <s v="HFTOT"/>
    <x v="0"/>
    <x v="1"/>
    <s v="Inpatient curative and rehabilitative care"/>
    <s v="HP1"/>
    <x v="1"/>
    <s v="PPPPER"/>
    <x v="5"/>
    <s v="GRC"/>
    <x v="18"/>
    <n v="2016"/>
    <x v="1"/>
    <s v="USD"/>
    <s v="US Dollar"/>
    <n v="0"/>
    <s v="Units"/>
    <m/>
    <m/>
    <n v="909.92"/>
    <m/>
    <m/>
  </r>
  <r>
    <s v="HFTOT"/>
    <x v="0"/>
    <x v="1"/>
    <s v="Inpatient curative and rehabilitative care"/>
    <s v="HP1"/>
    <x v="1"/>
    <s v="PPPPER"/>
    <x v="5"/>
    <s v="GRC"/>
    <x v="18"/>
    <n v="2017"/>
    <x v="2"/>
    <s v="USD"/>
    <s v="US Dollar"/>
    <n v="0"/>
    <s v="Units"/>
    <m/>
    <m/>
    <n v="862.08799999999997"/>
    <m/>
    <m/>
  </r>
  <r>
    <s v="HFTOT"/>
    <x v="0"/>
    <x v="1"/>
    <s v="Inpatient curative and rehabilitative care"/>
    <s v="HP1"/>
    <x v="1"/>
    <s v="PPPPER"/>
    <x v="5"/>
    <s v="GRC"/>
    <x v="18"/>
    <n v="2018"/>
    <x v="3"/>
    <s v="USD"/>
    <s v="US Dollar"/>
    <n v="0"/>
    <s v="Units"/>
    <m/>
    <m/>
    <n v="930.202"/>
    <m/>
    <m/>
  </r>
  <r>
    <s v="HFTOT"/>
    <x v="0"/>
    <x v="1"/>
    <s v="Inpatient curative and rehabilitative care"/>
    <s v="HP1"/>
    <x v="1"/>
    <s v="PPPPER"/>
    <x v="5"/>
    <s v="GRC"/>
    <x v="18"/>
    <n v="2019"/>
    <x v="4"/>
    <s v="USD"/>
    <s v="US Dollar"/>
    <n v="0"/>
    <s v="Units"/>
    <m/>
    <m/>
    <n v="940.61300000000006"/>
    <m/>
    <m/>
  </r>
  <r>
    <s v="HFTOT"/>
    <x v="0"/>
    <x v="1"/>
    <s v="Inpatient curative and rehabilitative care"/>
    <s v="HP1"/>
    <x v="1"/>
    <s v="PPPPER"/>
    <x v="5"/>
    <s v="GRC"/>
    <x v="18"/>
    <n v="2020"/>
    <x v="5"/>
    <s v="USD"/>
    <s v="US Dollar"/>
    <n v="0"/>
    <s v="Units"/>
    <m/>
    <m/>
    <n v="998.71600000000001"/>
    <m/>
    <m/>
  </r>
  <r>
    <s v="HFTOT"/>
    <x v="0"/>
    <x v="1"/>
    <s v="Inpatient curative and rehabilitative care"/>
    <s v="HP1"/>
    <x v="1"/>
    <s v="PPPPER"/>
    <x v="5"/>
    <s v="GRC"/>
    <x v="18"/>
    <n v="2021"/>
    <x v="6"/>
    <s v="USD"/>
    <s v="US Dollar"/>
    <n v="0"/>
    <s v="Units"/>
    <m/>
    <m/>
    <n v="1102.902"/>
    <m/>
    <m/>
  </r>
  <r>
    <s v="HF1"/>
    <x v="1"/>
    <x v="0"/>
    <s v="Current expenditure on health (all functions)"/>
    <s v="HP5"/>
    <x v="5"/>
    <s v="PARCUR"/>
    <x v="1"/>
    <s v="GRC"/>
    <x v="18"/>
    <n v="2015"/>
    <x v="0"/>
    <s v="PC"/>
    <s v="Percentage"/>
    <n v="0"/>
    <s v="Units"/>
    <m/>
    <m/>
    <n v="17.506"/>
    <m/>
    <m/>
  </r>
  <r>
    <s v="HF1"/>
    <x v="1"/>
    <x v="0"/>
    <s v="Current expenditure on health (all functions)"/>
    <s v="HP5"/>
    <x v="5"/>
    <s v="PARCUR"/>
    <x v="1"/>
    <s v="GRC"/>
    <x v="18"/>
    <n v="2016"/>
    <x v="1"/>
    <s v="PC"/>
    <s v="Percentage"/>
    <n v="0"/>
    <s v="Units"/>
    <m/>
    <m/>
    <n v="19.937999999999999"/>
    <m/>
    <m/>
  </r>
  <r>
    <s v="HF1"/>
    <x v="1"/>
    <x v="0"/>
    <s v="Current expenditure on health (all functions)"/>
    <s v="HP5"/>
    <x v="5"/>
    <s v="PARCUR"/>
    <x v="1"/>
    <s v="GRC"/>
    <x v="18"/>
    <n v="2017"/>
    <x v="2"/>
    <s v="PC"/>
    <s v="Percentage"/>
    <n v="0"/>
    <s v="Units"/>
    <m/>
    <m/>
    <n v="19.149999999999999"/>
    <m/>
    <m/>
  </r>
  <r>
    <s v="HF1"/>
    <x v="1"/>
    <x v="0"/>
    <s v="Current expenditure on health (all functions)"/>
    <s v="HP5"/>
    <x v="5"/>
    <s v="PARCUR"/>
    <x v="1"/>
    <s v="GRC"/>
    <x v="18"/>
    <n v="2018"/>
    <x v="3"/>
    <s v="PC"/>
    <s v="Percentage"/>
    <n v="0"/>
    <s v="Units"/>
    <m/>
    <m/>
    <n v="18.103000000000002"/>
    <m/>
    <m/>
  </r>
  <r>
    <s v="HF1"/>
    <x v="1"/>
    <x v="0"/>
    <s v="Current expenditure on health (all functions)"/>
    <s v="HP5"/>
    <x v="5"/>
    <s v="PARCUR"/>
    <x v="1"/>
    <s v="GRC"/>
    <x v="18"/>
    <n v="2019"/>
    <x v="4"/>
    <s v="PC"/>
    <s v="Percentage"/>
    <n v="0"/>
    <s v="Units"/>
    <m/>
    <m/>
    <n v="18.323"/>
    <m/>
    <m/>
  </r>
  <r>
    <s v="HF1"/>
    <x v="1"/>
    <x v="0"/>
    <s v="Current expenditure on health (all functions)"/>
    <s v="HP5"/>
    <x v="5"/>
    <s v="PARCUR"/>
    <x v="1"/>
    <s v="GRC"/>
    <x v="18"/>
    <n v="2020"/>
    <x v="5"/>
    <s v="PC"/>
    <s v="Percentage"/>
    <n v="0"/>
    <s v="Units"/>
    <m/>
    <m/>
    <n v="18.568999999999999"/>
    <m/>
    <m/>
  </r>
  <r>
    <s v="HF1"/>
    <x v="1"/>
    <x v="0"/>
    <s v="Current expenditure on health (all functions)"/>
    <s v="HP5"/>
    <x v="5"/>
    <s v="PARCUR"/>
    <x v="1"/>
    <s v="GRC"/>
    <x v="18"/>
    <n v="2021"/>
    <x v="6"/>
    <s v="PC"/>
    <s v="Percentage"/>
    <n v="0"/>
    <s v="Units"/>
    <m/>
    <m/>
    <n v="16.556000000000001"/>
    <m/>
    <m/>
  </r>
  <r>
    <s v="HFTOT"/>
    <x v="0"/>
    <x v="3"/>
    <s v="Long-term care (health)"/>
    <s v="HP2"/>
    <x v="2"/>
    <s v="UNPPER"/>
    <x v="4"/>
    <s v="FRA"/>
    <x v="13"/>
    <n v="2015"/>
    <x v="0"/>
    <s v="EUR"/>
    <s v="Euro"/>
    <n v="0"/>
    <s v="Units"/>
    <m/>
    <m/>
    <n v="418.137"/>
    <m/>
    <m/>
  </r>
  <r>
    <s v="HFTOT"/>
    <x v="0"/>
    <x v="3"/>
    <s v="Long-term care (health)"/>
    <s v="HP2"/>
    <x v="2"/>
    <s v="UNPPER"/>
    <x v="4"/>
    <s v="FRA"/>
    <x v="13"/>
    <n v="2016"/>
    <x v="1"/>
    <s v="EUR"/>
    <s v="Euro"/>
    <n v="0"/>
    <s v="Units"/>
    <m/>
    <m/>
    <n v="425.31"/>
    <m/>
    <m/>
  </r>
  <r>
    <s v="HFTOT"/>
    <x v="0"/>
    <x v="3"/>
    <s v="Long-term care (health)"/>
    <s v="HP2"/>
    <x v="2"/>
    <s v="UNPPER"/>
    <x v="4"/>
    <s v="FRA"/>
    <x v="13"/>
    <n v="2017"/>
    <x v="2"/>
    <s v="EUR"/>
    <s v="Euro"/>
    <n v="0"/>
    <s v="Units"/>
    <m/>
    <m/>
    <n v="435.91699999999997"/>
    <m/>
    <m/>
  </r>
  <r>
    <s v="HFTOT"/>
    <x v="0"/>
    <x v="3"/>
    <s v="Long-term care (health)"/>
    <s v="HP2"/>
    <x v="2"/>
    <s v="UNPPER"/>
    <x v="4"/>
    <s v="FRA"/>
    <x v="13"/>
    <n v="2018"/>
    <x v="3"/>
    <s v="EUR"/>
    <s v="Euro"/>
    <n v="0"/>
    <s v="Units"/>
    <m/>
    <m/>
    <n v="444.78100000000001"/>
    <m/>
    <m/>
  </r>
  <r>
    <s v="HFTOT"/>
    <x v="0"/>
    <x v="3"/>
    <s v="Long-term care (health)"/>
    <s v="HP2"/>
    <x v="2"/>
    <s v="UNPPER"/>
    <x v="4"/>
    <s v="FRA"/>
    <x v="13"/>
    <n v="2019"/>
    <x v="4"/>
    <s v="EUR"/>
    <s v="Euro"/>
    <n v="0"/>
    <s v="Units"/>
    <m/>
    <m/>
    <n v="458.11900000000003"/>
    <m/>
    <m/>
  </r>
  <r>
    <s v="HFTOT"/>
    <x v="0"/>
    <x v="3"/>
    <s v="Long-term care (health)"/>
    <s v="HP2"/>
    <x v="2"/>
    <s v="UNPPER"/>
    <x v="4"/>
    <s v="FRA"/>
    <x v="13"/>
    <n v="2020"/>
    <x v="5"/>
    <s v="EUR"/>
    <s v="Euro"/>
    <n v="0"/>
    <s v="Units"/>
    <m/>
    <m/>
    <n v="495.01400000000001"/>
    <m/>
    <m/>
  </r>
  <r>
    <s v="HFTOT"/>
    <x v="0"/>
    <x v="3"/>
    <s v="Long-term care (health)"/>
    <s v="HP2"/>
    <x v="2"/>
    <s v="UNPPER"/>
    <x v="4"/>
    <s v="FRA"/>
    <x v="13"/>
    <n v="2021"/>
    <x v="6"/>
    <s v="EUR"/>
    <s v="Euro"/>
    <n v="0"/>
    <s v="Units"/>
    <m/>
    <m/>
    <n v="520.58199999999999"/>
    <m/>
    <m/>
  </r>
  <r>
    <s v="HF3"/>
    <x v="4"/>
    <x v="0"/>
    <s v="Current expenditure on health (all functions)"/>
    <s v="HP1"/>
    <x v="1"/>
    <s v="MLLNCU"/>
    <x v="2"/>
    <s v="GRC"/>
    <x v="18"/>
    <n v="2015"/>
    <x v="0"/>
    <s v="EUR"/>
    <s v="Euro"/>
    <n v="6"/>
    <s v="Millions"/>
    <m/>
    <m/>
    <n v="1653.768"/>
    <m/>
    <m/>
  </r>
  <r>
    <s v="HF3"/>
    <x v="4"/>
    <x v="0"/>
    <s v="Current expenditure on health (all functions)"/>
    <s v="HP1"/>
    <x v="1"/>
    <s v="MLLNCU"/>
    <x v="2"/>
    <s v="GRC"/>
    <x v="18"/>
    <n v="2016"/>
    <x v="1"/>
    <s v="EUR"/>
    <s v="Euro"/>
    <n v="6"/>
    <s v="Millions"/>
    <m/>
    <m/>
    <n v="1579.8440000000001"/>
    <m/>
    <m/>
  </r>
  <r>
    <s v="HF3"/>
    <x v="4"/>
    <x v="0"/>
    <s v="Current expenditure on health (all functions)"/>
    <s v="HP1"/>
    <x v="1"/>
    <s v="MLLNCU"/>
    <x v="2"/>
    <s v="GRC"/>
    <x v="18"/>
    <n v="2017"/>
    <x v="2"/>
    <s v="EUR"/>
    <s v="Euro"/>
    <n v="6"/>
    <s v="Millions"/>
    <m/>
    <m/>
    <n v="1563.1410000000001"/>
    <m/>
    <m/>
  </r>
  <r>
    <s v="HF3"/>
    <x v="4"/>
    <x v="0"/>
    <s v="Current expenditure on health (all functions)"/>
    <s v="HP1"/>
    <x v="1"/>
    <s v="MLLNCU"/>
    <x v="2"/>
    <s v="GRC"/>
    <x v="18"/>
    <n v="2018"/>
    <x v="3"/>
    <s v="EUR"/>
    <s v="Euro"/>
    <n v="6"/>
    <s v="Millions"/>
    <m/>
    <m/>
    <n v="1794.5129999999999"/>
    <m/>
    <m/>
  </r>
  <r>
    <s v="HF3"/>
    <x v="4"/>
    <x v="0"/>
    <s v="Current expenditure on health (all functions)"/>
    <s v="HP1"/>
    <x v="1"/>
    <s v="MLLNCU"/>
    <x v="2"/>
    <s v="GRC"/>
    <x v="18"/>
    <n v="2019"/>
    <x v="4"/>
    <s v="EUR"/>
    <s v="Euro"/>
    <n v="6"/>
    <s v="Millions"/>
    <m/>
    <m/>
    <n v="1591.0619999999999"/>
    <m/>
    <m/>
  </r>
  <r>
    <s v="HF3"/>
    <x v="4"/>
    <x v="0"/>
    <s v="Current expenditure on health (all functions)"/>
    <s v="HP1"/>
    <x v="1"/>
    <s v="MLLNCU"/>
    <x v="2"/>
    <s v="GRC"/>
    <x v="18"/>
    <n v="2020"/>
    <x v="5"/>
    <s v="EUR"/>
    <s v="Euro"/>
    <n v="6"/>
    <s v="Millions"/>
    <m/>
    <m/>
    <n v="1656.7529999999999"/>
    <m/>
    <m/>
  </r>
  <r>
    <s v="HF3"/>
    <x v="4"/>
    <x v="0"/>
    <s v="Current expenditure on health (all functions)"/>
    <s v="HP1"/>
    <x v="1"/>
    <s v="MLLNCU"/>
    <x v="2"/>
    <s v="GRC"/>
    <x v="18"/>
    <n v="2021"/>
    <x v="6"/>
    <s v="EUR"/>
    <s v="Euro"/>
    <n v="6"/>
    <s v="Millions"/>
    <m/>
    <m/>
    <n v="1781.556"/>
    <m/>
    <m/>
  </r>
  <r>
    <s v="HF3"/>
    <x v="4"/>
    <x v="3"/>
    <s v="Long-term care (health)"/>
    <s v="HPTOT"/>
    <x v="0"/>
    <s v="MLLNCU"/>
    <x v="2"/>
    <s v="FRA"/>
    <x v="13"/>
    <n v="2015"/>
    <x v="0"/>
    <s v="EUR"/>
    <s v="Euro"/>
    <n v="6"/>
    <s v="Millions"/>
    <m/>
    <m/>
    <n v="9191.3150000000005"/>
    <m/>
    <m/>
  </r>
  <r>
    <s v="HF3"/>
    <x v="4"/>
    <x v="3"/>
    <s v="Long-term care (health)"/>
    <s v="HPTOT"/>
    <x v="0"/>
    <s v="MLLNCU"/>
    <x v="2"/>
    <s v="FRA"/>
    <x v="13"/>
    <n v="2016"/>
    <x v="1"/>
    <s v="EUR"/>
    <s v="Euro"/>
    <n v="6"/>
    <s v="Millions"/>
    <m/>
    <m/>
    <n v="9418.8829999999998"/>
    <m/>
    <m/>
  </r>
  <r>
    <s v="HF3"/>
    <x v="4"/>
    <x v="3"/>
    <s v="Long-term care (health)"/>
    <s v="HPTOT"/>
    <x v="0"/>
    <s v="MLLNCU"/>
    <x v="2"/>
    <s v="FRA"/>
    <x v="13"/>
    <n v="2017"/>
    <x v="2"/>
    <s v="EUR"/>
    <s v="Euro"/>
    <n v="6"/>
    <s v="Millions"/>
    <m/>
    <m/>
    <n v="9832.4490000000005"/>
    <m/>
    <m/>
  </r>
  <r>
    <s v="HF3"/>
    <x v="4"/>
    <x v="3"/>
    <s v="Long-term care (health)"/>
    <s v="HPTOT"/>
    <x v="0"/>
    <s v="MLLNCU"/>
    <x v="2"/>
    <s v="FRA"/>
    <x v="13"/>
    <n v="2018"/>
    <x v="3"/>
    <s v="EUR"/>
    <s v="Euro"/>
    <n v="6"/>
    <s v="Millions"/>
    <m/>
    <m/>
    <n v="10138.531000000001"/>
    <m/>
    <m/>
  </r>
  <r>
    <s v="HF3"/>
    <x v="4"/>
    <x v="3"/>
    <s v="Long-term care (health)"/>
    <s v="HPTOT"/>
    <x v="0"/>
    <s v="MLLNCU"/>
    <x v="2"/>
    <s v="FRA"/>
    <x v="13"/>
    <n v="2019"/>
    <x v="4"/>
    <s v="EUR"/>
    <s v="Euro"/>
    <n v="6"/>
    <s v="Millions"/>
    <m/>
    <m/>
    <n v="10538.498"/>
    <m/>
    <m/>
  </r>
  <r>
    <s v="HF3"/>
    <x v="4"/>
    <x v="3"/>
    <s v="Long-term care (health)"/>
    <s v="HPTOT"/>
    <x v="0"/>
    <s v="MLLNCU"/>
    <x v="2"/>
    <s v="FRA"/>
    <x v="13"/>
    <n v="2020"/>
    <x v="5"/>
    <s v="EUR"/>
    <s v="Euro"/>
    <n v="6"/>
    <s v="Millions"/>
    <m/>
    <m/>
    <n v="10763.666999999999"/>
    <m/>
    <m/>
  </r>
  <r>
    <s v="HF3"/>
    <x v="4"/>
    <x v="3"/>
    <s v="Long-term care (health)"/>
    <s v="HPTOT"/>
    <x v="0"/>
    <s v="MLLNCU"/>
    <x v="2"/>
    <s v="FRA"/>
    <x v="13"/>
    <n v="2021"/>
    <x v="6"/>
    <s v="EUR"/>
    <s v="Euro"/>
    <n v="6"/>
    <s v="Millions"/>
    <m/>
    <m/>
    <n v="11188.816000000001"/>
    <m/>
    <m/>
  </r>
  <r>
    <s v="HF3"/>
    <x v="4"/>
    <x v="0"/>
    <s v="Current expenditure on health (all functions)"/>
    <s v="HP2"/>
    <x v="2"/>
    <s v="PPPPER"/>
    <x v="5"/>
    <s v="FIN"/>
    <x v="11"/>
    <n v="2015"/>
    <x v="0"/>
    <s v="USD"/>
    <s v="US Dollar"/>
    <n v="0"/>
    <s v="Units"/>
    <m/>
    <m/>
    <n v="94.67"/>
    <m/>
    <m/>
  </r>
  <r>
    <s v="HF3"/>
    <x v="4"/>
    <x v="0"/>
    <s v="Current expenditure on health (all functions)"/>
    <s v="HP2"/>
    <x v="2"/>
    <s v="PPPPER"/>
    <x v="5"/>
    <s v="FIN"/>
    <x v="11"/>
    <n v="2016"/>
    <x v="1"/>
    <s v="USD"/>
    <s v="US Dollar"/>
    <n v="0"/>
    <s v="Units"/>
    <m/>
    <m/>
    <n v="97.481999999999999"/>
    <m/>
    <m/>
  </r>
  <r>
    <s v="HF3"/>
    <x v="4"/>
    <x v="0"/>
    <s v="Current expenditure on health (all functions)"/>
    <s v="HP2"/>
    <x v="2"/>
    <s v="PPPPER"/>
    <x v="5"/>
    <s v="FIN"/>
    <x v="11"/>
    <n v="2017"/>
    <x v="2"/>
    <s v="USD"/>
    <s v="US Dollar"/>
    <n v="0"/>
    <s v="Units"/>
    <m/>
    <m/>
    <n v="90.337999999999994"/>
    <m/>
    <m/>
  </r>
  <r>
    <s v="HF3"/>
    <x v="4"/>
    <x v="0"/>
    <s v="Current expenditure on health (all functions)"/>
    <s v="HP2"/>
    <x v="2"/>
    <s v="PPPPER"/>
    <x v="5"/>
    <s v="FIN"/>
    <x v="11"/>
    <n v="2018"/>
    <x v="3"/>
    <s v="USD"/>
    <s v="US Dollar"/>
    <n v="0"/>
    <s v="Units"/>
    <m/>
    <m/>
    <n v="89.591999999999999"/>
    <m/>
    <m/>
  </r>
  <r>
    <s v="HF3"/>
    <x v="4"/>
    <x v="0"/>
    <s v="Current expenditure on health (all functions)"/>
    <s v="HP2"/>
    <x v="2"/>
    <s v="PPPPER"/>
    <x v="5"/>
    <s v="FIN"/>
    <x v="11"/>
    <n v="2019"/>
    <x v="4"/>
    <s v="USD"/>
    <s v="US Dollar"/>
    <n v="0"/>
    <s v="Units"/>
    <m/>
    <m/>
    <n v="82.856999999999999"/>
    <m/>
    <m/>
  </r>
  <r>
    <s v="HF3"/>
    <x v="4"/>
    <x v="0"/>
    <s v="Current expenditure on health (all functions)"/>
    <s v="HP2"/>
    <x v="2"/>
    <s v="PPPPER"/>
    <x v="5"/>
    <s v="FIN"/>
    <x v="11"/>
    <n v="2020"/>
    <x v="5"/>
    <s v="USD"/>
    <s v="US Dollar"/>
    <n v="0"/>
    <s v="Units"/>
    <m/>
    <m/>
    <n v="83.402000000000001"/>
    <m/>
    <m/>
  </r>
  <r>
    <s v="HF3"/>
    <x v="4"/>
    <x v="0"/>
    <s v="Current expenditure on health (all functions)"/>
    <s v="HP2"/>
    <x v="2"/>
    <s v="PPPPER"/>
    <x v="5"/>
    <s v="FIN"/>
    <x v="11"/>
    <n v="2021"/>
    <x v="6"/>
    <s v="USD"/>
    <s v="US Dollar"/>
    <n v="0"/>
    <s v="Units"/>
    <m/>
    <m/>
    <n v="142.20099999999999"/>
    <m/>
    <m/>
  </r>
  <r>
    <s v="HF1"/>
    <x v="1"/>
    <x v="0"/>
    <s v="Current expenditure on health (all functions)"/>
    <s v="HP9"/>
    <x v="9"/>
    <s v="PPPPER"/>
    <x v="5"/>
    <s v="GRC"/>
    <x v="18"/>
    <n v="2015"/>
    <x v="0"/>
    <s v="USD"/>
    <s v="US Dollar"/>
    <n v="0"/>
    <s v="Units"/>
    <m/>
    <m/>
    <n v="2.8340000000000001"/>
    <m/>
    <m/>
  </r>
  <r>
    <s v="HF1"/>
    <x v="1"/>
    <x v="0"/>
    <s v="Current expenditure on health (all functions)"/>
    <s v="HP9"/>
    <x v="9"/>
    <s v="PPPPER"/>
    <x v="5"/>
    <s v="GRC"/>
    <x v="18"/>
    <n v="2016"/>
    <x v="1"/>
    <s v="USD"/>
    <s v="US Dollar"/>
    <n v="0"/>
    <s v="Units"/>
    <m/>
    <m/>
    <n v="7.1449999999999996"/>
    <m/>
    <m/>
  </r>
  <r>
    <s v="HF1"/>
    <x v="1"/>
    <x v="0"/>
    <s v="Current expenditure on health (all functions)"/>
    <s v="HP9"/>
    <x v="9"/>
    <s v="PPPPER"/>
    <x v="5"/>
    <s v="GRC"/>
    <x v="18"/>
    <n v="2017"/>
    <x v="2"/>
    <s v="USD"/>
    <s v="US Dollar"/>
    <n v="0"/>
    <s v="Units"/>
    <m/>
    <m/>
    <n v="19.007000000000001"/>
    <m/>
    <m/>
  </r>
  <r>
    <s v="HF1"/>
    <x v="1"/>
    <x v="0"/>
    <s v="Current expenditure on health (all functions)"/>
    <s v="HP9"/>
    <x v="9"/>
    <s v="PPPPER"/>
    <x v="5"/>
    <s v="GRC"/>
    <x v="18"/>
    <n v="2018"/>
    <x v="3"/>
    <s v="USD"/>
    <s v="US Dollar"/>
    <n v="0"/>
    <s v="Units"/>
    <m/>
    <m/>
    <n v="13.518000000000001"/>
    <m/>
    <m/>
  </r>
  <r>
    <s v="HF1"/>
    <x v="1"/>
    <x v="0"/>
    <s v="Current expenditure on health (all functions)"/>
    <s v="HP9"/>
    <x v="9"/>
    <s v="PPPPER"/>
    <x v="5"/>
    <s v="GRC"/>
    <x v="18"/>
    <n v="2019"/>
    <x v="4"/>
    <s v="USD"/>
    <s v="US Dollar"/>
    <n v="0"/>
    <s v="Units"/>
    <m/>
    <m/>
    <n v="10.173"/>
    <m/>
    <m/>
  </r>
  <r>
    <s v="HF1"/>
    <x v="1"/>
    <x v="0"/>
    <s v="Current expenditure on health (all functions)"/>
    <s v="HP9"/>
    <x v="9"/>
    <s v="PPPPER"/>
    <x v="5"/>
    <s v="GRC"/>
    <x v="18"/>
    <n v="2020"/>
    <x v="5"/>
    <s v="USD"/>
    <s v="US Dollar"/>
    <n v="0"/>
    <s v="Units"/>
    <m/>
    <m/>
    <n v="8.7750000000000004"/>
    <m/>
    <m/>
  </r>
  <r>
    <s v="HF1"/>
    <x v="1"/>
    <x v="0"/>
    <s v="Current expenditure on health (all functions)"/>
    <s v="HP9"/>
    <x v="9"/>
    <s v="PPPPER"/>
    <x v="5"/>
    <s v="GRC"/>
    <x v="18"/>
    <n v="2021"/>
    <x v="6"/>
    <s v="USD"/>
    <s v="US Dollar"/>
    <n v="0"/>
    <s v="Units"/>
    <m/>
    <m/>
    <n v="7.1470000000000002"/>
    <m/>
    <m/>
  </r>
  <r>
    <s v="HF2"/>
    <x v="3"/>
    <x v="2"/>
    <s v="Outpatient curative and rehabilitative care"/>
    <s v="HPTOT"/>
    <x v="0"/>
    <s v="PARPIB"/>
    <x v="0"/>
    <s v="FRA"/>
    <x v="13"/>
    <n v="2015"/>
    <x v="0"/>
    <s v="PC"/>
    <s v="Percentage"/>
    <n v="0"/>
    <s v="Units"/>
    <m/>
    <m/>
    <n v="0.46"/>
    <m/>
    <m/>
  </r>
  <r>
    <s v="HF2"/>
    <x v="3"/>
    <x v="2"/>
    <s v="Outpatient curative and rehabilitative care"/>
    <s v="HPTOT"/>
    <x v="0"/>
    <s v="PARPIB"/>
    <x v="0"/>
    <s v="FRA"/>
    <x v="13"/>
    <n v="2016"/>
    <x v="1"/>
    <s v="PC"/>
    <s v="Percentage"/>
    <n v="0"/>
    <s v="Units"/>
    <m/>
    <m/>
    <n v="0.222"/>
    <m/>
    <m/>
  </r>
  <r>
    <s v="HF2"/>
    <x v="3"/>
    <x v="2"/>
    <s v="Outpatient curative and rehabilitative care"/>
    <s v="HPTOT"/>
    <x v="0"/>
    <s v="PARPIB"/>
    <x v="0"/>
    <s v="FRA"/>
    <x v="13"/>
    <n v="2017"/>
    <x v="2"/>
    <s v="PC"/>
    <s v="Percentage"/>
    <n v="0"/>
    <s v="Units"/>
    <m/>
    <m/>
    <n v="0.216"/>
    <m/>
    <m/>
  </r>
  <r>
    <s v="HF2"/>
    <x v="3"/>
    <x v="2"/>
    <s v="Outpatient curative and rehabilitative care"/>
    <s v="HPTOT"/>
    <x v="0"/>
    <s v="PARPIB"/>
    <x v="0"/>
    <s v="FRA"/>
    <x v="13"/>
    <n v="2018"/>
    <x v="3"/>
    <s v="PC"/>
    <s v="Percentage"/>
    <n v="0"/>
    <s v="Units"/>
    <m/>
    <m/>
    <n v="0.21199999999999999"/>
    <m/>
    <m/>
  </r>
  <r>
    <s v="HF2"/>
    <x v="3"/>
    <x v="2"/>
    <s v="Outpatient curative and rehabilitative care"/>
    <s v="HPTOT"/>
    <x v="0"/>
    <s v="PARPIB"/>
    <x v="0"/>
    <s v="FRA"/>
    <x v="13"/>
    <n v="2019"/>
    <x v="4"/>
    <s v="PC"/>
    <s v="Percentage"/>
    <n v="0"/>
    <s v="Units"/>
    <m/>
    <m/>
    <n v="0.20599999999999999"/>
    <m/>
    <m/>
  </r>
  <r>
    <s v="HF2"/>
    <x v="3"/>
    <x v="2"/>
    <s v="Outpatient curative and rehabilitative care"/>
    <s v="HPTOT"/>
    <x v="0"/>
    <s v="PARPIB"/>
    <x v="0"/>
    <s v="FRA"/>
    <x v="13"/>
    <n v="2020"/>
    <x v="5"/>
    <s v="PC"/>
    <s v="Percentage"/>
    <n v="0"/>
    <s v="Units"/>
    <m/>
    <m/>
    <n v="0.19700000000000001"/>
    <m/>
    <m/>
  </r>
  <r>
    <s v="HF2"/>
    <x v="3"/>
    <x v="2"/>
    <s v="Outpatient curative and rehabilitative care"/>
    <s v="HPTOT"/>
    <x v="0"/>
    <s v="PARPIB"/>
    <x v="0"/>
    <s v="FRA"/>
    <x v="13"/>
    <n v="2021"/>
    <x v="6"/>
    <s v="PC"/>
    <s v="Percentage"/>
    <n v="0"/>
    <s v="Units"/>
    <m/>
    <m/>
    <n v="0.219"/>
    <m/>
    <m/>
  </r>
  <r>
    <s v="HF2HF3"/>
    <x v="2"/>
    <x v="0"/>
    <s v="Current expenditure on health (all functions)"/>
    <s v="HPTOT"/>
    <x v="0"/>
    <s v="VALREL"/>
    <x v="3"/>
    <s v="GRC"/>
    <x v="18"/>
    <n v="2015"/>
    <x v="0"/>
    <s v="EUR"/>
    <s v="Euro"/>
    <n v="6"/>
    <s v="Millions"/>
    <n v="2015"/>
    <n v="2015"/>
    <n v="5793.7849999999999"/>
    <m/>
    <m/>
  </r>
  <r>
    <s v="HF2HF3"/>
    <x v="2"/>
    <x v="0"/>
    <s v="Current expenditure on health (all functions)"/>
    <s v="HPTOT"/>
    <x v="0"/>
    <s v="VALREL"/>
    <x v="3"/>
    <s v="GRC"/>
    <x v="18"/>
    <n v="2016"/>
    <x v="1"/>
    <s v="EUR"/>
    <s v="Euro"/>
    <n v="6"/>
    <s v="Millions"/>
    <n v="2015"/>
    <n v="2015"/>
    <n v="5707.71"/>
    <m/>
    <m/>
  </r>
  <r>
    <s v="HF2HF3"/>
    <x v="2"/>
    <x v="0"/>
    <s v="Current expenditure on health (all functions)"/>
    <s v="HPTOT"/>
    <x v="0"/>
    <s v="VALREL"/>
    <x v="3"/>
    <s v="GRC"/>
    <x v="18"/>
    <n v="2017"/>
    <x v="2"/>
    <s v="EUR"/>
    <s v="Euro"/>
    <n v="6"/>
    <s v="Millions"/>
    <n v="2015"/>
    <n v="2015"/>
    <n v="5672.7120000000004"/>
    <m/>
    <m/>
  </r>
  <r>
    <s v="HF2HF3"/>
    <x v="2"/>
    <x v="0"/>
    <s v="Current expenditure on health (all functions)"/>
    <s v="HPTOT"/>
    <x v="0"/>
    <s v="VALREL"/>
    <x v="3"/>
    <s v="GRC"/>
    <x v="18"/>
    <n v="2018"/>
    <x v="3"/>
    <s v="EUR"/>
    <s v="Euro"/>
    <n v="6"/>
    <s v="Millions"/>
    <n v="2015"/>
    <n v="2015"/>
    <n v="5934.6769999999997"/>
    <m/>
    <m/>
  </r>
  <r>
    <s v="HF2HF3"/>
    <x v="2"/>
    <x v="0"/>
    <s v="Current expenditure on health (all functions)"/>
    <s v="HPTOT"/>
    <x v="0"/>
    <s v="VALREL"/>
    <x v="3"/>
    <s v="GRC"/>
    <x v="18"/>
    <n v="2019"/>
    <x v="4"/>
    <s v="EUR"/>
    <s v="Euro"/>
    <n v="6"/>
    <s v="Millions"/>
    <n v="2015"/>
    <n v="2015"/>
    <n v="5759.1030000000001"/>
    <m/>
    <m/>
  </r>
  <r>
    <s v="HF2HF3"/>
    <x v="2"/>
    <x v="0"/>
    <s v="Current expenditure on health (all functions)"/>
    <s v="HPTOT"/>
    <x v="0"/>
    <s v="VALREL"/>
    <x v="3"/>
    <s v="GRC"/>
    <x v="18"/>
    <n v="2020"/>
    <x v="5"/>
    <s v="EUR"/>
    <s v="Euro"/>
    <n v="6"/>
    <s v="Millions"/>
    <n v="2015"/>
    <n v="2015"/>
    <n v="6030.8860000000004"/>
    <m/>
    <m/>
  </r>
  <r>
    <s v="HF2HF3"/>
    <x v="2"/>
    <x v="0"/>
    <s v="Current expenditure on health (all functions)"/>
    <s v="HPTOT"/>
    <x v="0"/>
    <s v="VALREL"/>
    <x v="3"/>
    <s v="GRC"/>
    <x v="18"/>
    <n v="2021"/>
    <x v="6"/>
    <s v="EUR"/>
    <s v="Euro"/>
    <n v="6"/>
    <s v="Millions"/>
    <n v="2015"/>
    <n v="2015"/>
    <n v="6281.07"/>
    <m/>
    <m/>
  </r>
  <r>
    <s v="HF2HF3"/>
    <x v="2"/>
    <x v="0"/>
    <s v="Current expenditure on health (all functions)"/>
    <s v="HPTOT"/>
    <x v="0"/>
    <s v="VALREL"/>
    <x v="3"/>
    <s v="GRC"/>
    <x v="18"/>
    <n v="2022"/>
    <x v="7"/>
    <s v="EUR"/>
    <s v="Euro"/>
    <n v="6"/>
    <s v="Millions"/>
    <n v="2015"/>
    <n v="2015"/>
    <n v="6797.7269999999999"/>
    <s v="E"/>
    <s v="Estimated value"/>
  </r>
  <r>
    <s v="HFTOT"/>
    <x v="0"/>
    <x v="6"/>
    <s v="Preventive care"/>
    <s v="HP6"/>
    <x v="6"/>
    <s v="PARPIB"/>
    <x v="0"/>
    <s v="FRA"/>
    <x v="13"/>
    <n v="2015"/>
    <x v="0"/>
    <s v="PC"/>
    <s v="Percentage"/>
    <n v="0"/>
    <s v="Units"/>
    <m/>
    <m/>
    <n v="0.12"/>
    <m/>
    <m/>
  </r>
  <r>
    <s v="HFTOT"/>
    <x v="0"/>
    <x v="6"/>
    <s v="Preventive care"/>
    <s v="HP6"/>
    <x v="6"/>
    <s v="PARPIB"/>
    <x v="0"/>
    <s v="FRA"/>
    <x v="13"/>
    <n v="2016"/>
    <x v="1"/>
    <s v="PC"/>
    <s v="Percentage"/>
    <n v="0"/>
    <s v="Units"/>
    <m/>
    <m/>
    <n v="0.11799999999999999"/>
    <m/>
    <m/>
  </r>
  <r>
    <s v="HFTOT"/>
    <x v="0"/>
    <x v="6"/>
    <s v="Preventive care"/>
    <s v="HP6"/>
    <x v="6"/>
    <s v="PARPIB"/>
    <x v="0"/>
    <s v="FRA"/>
    <x v="13"/>
    <n v="2017"/>
    <x v="2"/>
    <s v="PC"/>
    <s v="Percentage"/>
    <n v="0"/>
    <s v="Units"/>
    <m/>
    <m/>
    <n v="0.121"/>
    <m/>
    <m/>
  </r>
  <r>
    <s v="HFTOT"/>
    <x v="0"/>
    <x v="6"/>
    <s v="Preventive care"/>
    <s v="HP6"/>
    <x v="6"/>
    <s v="PARPIB"/>
    <x v="0"/>
    <s v="FRA"/>
    <x v="13"/>
    <n v="2018"/>
    <x v="3"/>
    <s v="PC"/>
    <s v="Percentage"/>
    <n v="0"/>
    <s v="Units"/>
    <m/>
    <m/>
    <n v="0.11799999999999999"/>
    <m/>
    <m/>
  </r>
  <r>
    <s v="HFTOT"/>
    <x v="0"/>
    <x v="6"/>
    <s v="Preventive care"/>
    <s v="HP6"/>
    <x v="6"/>
    <s v="PARPIB"/>
    <x v="0"/>
    <s v="FRA"/>
    <x v="13"/>
    <n v="2019"/>
    <x v="4"/>
    <s v="PC"/>
    <s v="Percentage"/>
    <n v="0"/>
    <s v="Units"/>
    <m/>
    <m/>
    <n v="0.11700000000000001"/>
    <m/>
    <m/>
  </r>
  <r>
    <s v="HFTOT"/>
    <x v="0"/>
    <x v="6"/>
    <s v="Preventive care"/>
    <s v="HP6"/>
    <x v="6"/>
    <s v="PARPIB"/>
    <x v="0"/>
    <s v="FRA"/>
    <x v="13"/>
    <n v="2020"/>
    <x v="5"/>
    <s v="PC"/>
    <s v="Percentage"/>
    <n v="0"/>
    <s v="Units"/>
    <m/>
    <m/>
    <n v="0.159"/>
    <m/>
    <m/>
  </r>
  <r>
    <s v="HFTOT"/>
    <x v="0"/>
    <x v="6"/>
    <s v="Preventive care"/>
    <s v="HP6"/>
    <x v="6"/>
    <s v="PARPIB"/>
    <x v="0"/>
    <s v="FRA"/>
    <x v="13"/>
    <n v="2021"/>
    <x v="6"/>
    <s v="PC"/>
    <s v="Percentage"/>
    <n v="0"/>
    <s v="Units"/>
    <m/>
    <m/>
    <n v="0.249"/>
    <m/>
    <m/>
  </r>
  <r>
    <s v="HF1"/>
    <x v="1"/>
    <x v="2"/>
    <s v="Outpatient curative and rehabilitative care"/>
    <s v="HPTOT"/>
    <x v="0"/>
    <s v="PPPPER"/>
    <x v="5"/>
    <s v="FRA"/>
    <x v="13"/>
    <n v="2015"/>
    <x v="0"/>
    <s v="USD"/>
    <s v="US Dollar"/>
    <n v="0"/>
    <s v="Units"/>
    <m/>
    <m/>
    <n v="638.779"/>
    <m/>
    <m/>
  </r>
  <r>
    <s v="HF1"/>
    <x v="1"/>
    <x v="2"/>
    <s v="Outpatient curative and rehabilitative care"/>
    <s v="HPTOT"/>
    <x v="0"/>
    <s v="PPPPER"/>
    <x v="5"/>
    <s v="FRA"/>
    <x v="13"/>
    <n v="2016"/>
    <x v="1"/>
    <s v="USD"/>
    <s v="US Dollar"/>
    <n v="0"/>
    <s v="Units"/>
    <m/>
    <m/>
    <n v="793.17700000000002"/>
    <m/>
    <m/>
  </r>
  <r>
    <s v="HF1"/>
    <x v="1"/>
    <x v="2"/>
    <s v="Outpatient curative and rehabilitative care"/>
    <s v="HPTOT"/>
    <x v="0"/>
    <s v="PPPPER"/>
    <x v="5"/>
    <s v="FRA"/>
    <x v="13"/>
    <n v="2017"/>
    <x v="2"/>
    <s v="USD"/>
    <s v="US Dollar"/>
    <n v="0"/>
    <s v="Units"/>
    <m/>
    <m/>
    <n v="813.84"/>
    <m/>
    <m/>
  </r>
  <r>
    <s v="HF1"/>
    <x v="1"/>
    <x v="2"/>
    <s v="Outpatient curative and rehabilitative care"/>
    <s v="HPTOT"/>
    <x v="0"/>
    <s v="PPPPER"/>
    <x v="5"/>
    <s v="FRA"/>
    <x v="13"/>
    <n v="2018"/>
    <x v="3"/>
    <s v="USD"/>
    <s v="US Dollar"/>
    <n v="0"/>
    <s v="Units"/>
    <m/>
    <m/>
    <n v="853.255"/>
    <m/>
    <m/>
  </r>
  <r>
    <s v="HF1"/>
    <x v="1"/>
    <x v="2"/>
    <s v="Outpatient curative and rehabilitative care"/>
    <s v="HPTOT"/>
    <x v="0"/>
    <s v="PPPPER"/>
    <x v="5"/>
    <s v="FRA"/>
    <x v="13"/>
    <n v="2019"/>
    <x v="4"/>
    <s v="USD"/>
    <s v="US Dollar"/>
    <n v="0"/>
    <s v="Units"/>
    <m/>
    <m/>
    <n v="879.11699999999996"/>
    <m/>
    <m/>
  </r>
  <r>
    <s v="HF1"/>
    <x v="1"/>
    <x v="2"/>
    <s v="Outpatient curative and rehabilitative care"/>
    <s v="HPTOT"/>
    <x v="0"/>
    <s v="PPPPER"/>
    <x v="5"/>
    <s v="FRA"/>
    <x v="13"/>
    <n v="2020"/>
    <x v="5"/>
    <s v="USD"/>
    <s v="US Dollar"/>
    <n v="0"/>
    <s v="Units"/>
    <m/>
    <m/>
    <n v="872.57100000000003"/>
    <m/>
    <m/>
  </r>
  <r>
    <s v="HF1"/>
    <x v="1"/>
    <x v="2"/>
    <s v="Outpatient curative and rehabilitative care"/>
    <s v="HPTOT"/>
    <x v="0"/>
    <s v="PPPPER"/>
    <x v="5"/>
    <s v="FRA"/>
    <x v="13"/>
    <n v="2021"/>
    <x v="6"/>
    <s v="USD"/>
    <s v="US Dollar"/>
    <n v="0"/>
    <s v="Units"/>
    <m/>
    <m/>
    <n v="991.51400000000001"/>
    <m/>
    <m/>
  </r>
  <r>
    <s v="HFTOT"/>
    <x v="0"/>
    <x v="2"/>
    <s v="Outpatient curative and rehabilitative care"/>
    <s v="HPTOT"/>
    <x v="0"/>
    <s v="VALREL"/>
    <x v="3"/>
    <s v="FIN"/>
    <x v="11"/>
    <n v="2015"/>
    <x v="0"/>
    <s v="EUR"/>
    <s v="Euro"/>
    <n v="6"/>
    <s v="Millions"/>
    <n v="2015"/>
    <n v="2015"/>
    <n v="6609.5810000000001"/>
    <s v="B"/>
    <s v="Break"/>
  </r>
  <r>
    <s v="HFTOT"/>
    <x v="0"/>
    <x v="2"/>
    <s v="Outpatient curative and rehabilitative care"/>
    <s v="HPTOT"/>
    <x v="0"/>
    <s v="VALREL"/>
    <x v="3"/>
    <s v="FIN"/>
    <x v="11"/>
    <n v="2016"/>
    <x v="1"/>
    <s v="EUR"/>
    <s v="Euro"/>
    <n v="6"/>
    <s v="Millions"/>
    <n v="2015"/>
    <n v="2015"/>
    <n v="6618.7460000000001"/>
    <m/>
    <m/>
  </r>
  <r>
    <s v="HFTOT"/>
    <x v="0"/>
    <x v="2"/>
    <s v="Outpatient curative and rehabilitative care"/>
    <s v="HPTOT"/>
    <x v="0"/>
    <s v="VALREL"/>
    <x v="3"/>
    <s v="FIN"/>
    <x v="11"/>
    <n v="2017"/>
    <x v="2"/>
    <s v="EUR"/>
    <s v="Euro"/>
    <n v="6"/>
    <s v="Millions"/>
    <n v="2015"/>
    <n v="2015"/>
    <n v="6820.6989999999996"/>
    <m/>
    <m/>
  </r>
  <r>
    <s v="HFTOT"/>
    <x v="0"/>
    <x v="2"/>
    <s v="Outpatient curative and rehabilitative care"/>
    <s v="HPTOT"/>
    <x v="0"/>
    <s v="VALREL"/>
    <x v="3"/>
    <s v="FIN"/>
    <x v="11"/>
    <n v="2018"/>
    <x v="3"/>
    <s v="EUR"/>
    <s v="Euro"/>
    <n v="6"/>
    <s v="Millions"/>
    <n v="2015"/>
    <n v="2015"/>
    <n v="7011.47"/>
    <m/>
    <m/>
  </r>
  <r>
    <s v="HFTOT"/>
    <x v="0"/>
    <x v="2"/>
    <s v="Outpatient curative and rehabilitative care"/>
    <s v="HPTOT"/>
    <x v="0"/>
    <s v="VALREL"/>
    <x v="3"/>
    <s v="FIN"/>
    <x v="11"/>
    <n v="2019"/>
    <x v="4"/>
    <s v="EUR"/>
    <s v="Euro"/>
    <n v="6"/>
    <s v="Millions"/>
    <n v="2015"/>
    <n v="2015"/>
    <n v="7232.71"/>
    <m/>
    <m/>
  </r>
  <r>
    <s v="HFTOT"/>
    <x v="0"/>
    <x v="2"/>
    <s v="Outpatient curative and rehabilitative care"/>
    <s v="HPTOT"/>
    <x v="0"/>
    <s v="VALREL"/>
    <x v="3"/>
    <s v="FIN"/>
    <x v="11"/>
    <n v="2020"/>
    <x v="5"/>
    <s v="EUR"/>
    <s v="Euro"/>
    <n v="6"/>
    <s v="Millions"/>
    <n v="2015"/>
    <n v="2015"/>
    <n v="7567.2290000000003"/>
    <s v="B"/>
    <s v="Break"/>
  </r>
  <r>
    <s v="HFTOT"/>
    <x v="0"/>
    <x v="2"/>
    <s v="Outpatient curative and rehabilitative care"/>
    <s v="HPTOT"/>
    <x v="0"/>
    <s v="VALREL"/>
    <x v="3"/>
    <s v="FIN"/>
    <x v="11"/>
    <n v="2021"/>
    <x v="6"/>
    <s v="EUR"/>
    <s v="Euro"/>
    <n v="6"/>
    <s v="Millions"/>
    <n v="2015"/>
    <n v="2015"/>
    <n v="8438.5730000000003"/>
    <m/>
    <m/>
  </r>
  <r>
    <s v="HF2HF3"/>
    <x v="2"/>
    <x v="7"/>
    <s v="Governance and health system and financing administration"/>
    <s v="HPTOT"/>
    <x v="0"/>
    <s v="UNPPER"/>
    <x v="4"/>
    <s v="HUN"/>
    <x v="14"/>
    <n v="2015"/>
    <x v="0"/>
    <s v="HUF"/>
    <s v="Forint"/>
    <n v="0"/>
    <s v="Units"/>
    <m/>
    <m/>
    <n v="428.67200000000003"/>
    <m/>
    <m/>
  </r>
  <r>
    <s v="HF2HF3"/>
    <x v="2"/>
    <x v="7"/>
    <s v="Governance and health system and financing administration"/>
    <s v="HPTOT"/>
    <x v="0"/>
    <s v="UNPPER"/>
    <x v="4"/>
    <s v="HUN"/>
    <x v="14"/>
    <n v="2016"/>
    <x v="1"/>
    <s v="HUF"/>
    <s v="Forint"/>
    <n v="0"/>
    <s v="Units"/>
    <m/>
    <m/>
    <n v="418.62700000000001"/>
    <m/>
    <m/>
  </r>
  <r>
    <s v="HF2HF3"/>
    <x v="2"/>
    <x v="7"/>
    <s v="Governance and health system and financing administration"/>
    <s v="HPTOT"/>
    <x v="0"/>
    <s v="UNPPER"/>
    <x v="4"/>
    <s v="HUN"/>
    <x v="14"/>
    <n v="2017"/>
    <x v="2"/>
    <s v="HUF"/>
    <s v="Forint"/>
    <n v="0"/>
    <s v="Units"/>
    <m/>
    <m/>
    <n v="402.637"/>
    <m/>
    <m/>
  </r>
  <r>
    <s v="HF2HF3"/>
    <x v="2"/>
    <x v="7"/>
    <s v="Governance and health system and financing administration"/>
    <s v="HPTOT"/>
    <x v="0"/>
    <s v="UNPPER"/>
    <x v="4"/>
    <s v="HUN"/>
    <x v="14"/>
    <n v="2018"/>
    <x v="3"/>
    <s v="HUF"/>
    <s v="Forint"/>
    <n v="0"/>
    <s v="Units"/>
    <m/>
    <m/>
    <n v="377.69200000000001"/>
    <m/>
    <m/>
  </r>
  <r>
    <s v="HF2HF3"/>
    <x v="2"/>
    <x v="7"/>
    <s v="Governance and health system and financing administration"/>
    <s v="HPTOT"/>
    <x v="0"/>
    <s v="UNPPER"/>
    <x v="4"/>
    <s v="HUN"/>
    <x v="14"/>
    <n v="2019"/>
    <x v="4"/>
    <s v="HUF"/>
    <s v="Forint"/>
    <n v="0"/>
    <s v="Units"/>
    <m/>
    <m/>
    <n v="354.245"/>
    <m/>
    <m/>
  </r>
  <r>
    <s v="HF2HF3"/>
    <x v="2"/>
    <x v="7"/>
    <s v="Governance and health system and financing administration"/>
    <s v="HPTOT"/>
    <x v="0"/>
    <s v="UNPPER"/>
    <x v="4"/>
    <s v="HUN"/>
    <x v="14"/>
    <n v="2020"/>
    <x v="5"/>
    <s v="HUF"/>
    <s v="Forint"/>
    <n v="0"/>
    <s v="Units"/>
    <m/>
    <m/>
    <n v="364.95299999999997"/>
    <m/>
    <m/>
  </r>
  <r>
    <s v="HF2HF3"/>
    <x v="2"/>
    <x v="7"/>
    <s v="Governance and health system and financing administration"/>
    <s v="HPTOT"/>
    <x v="0"/>
    <s v="UNPPER"/>
    <x v="4"/>
    <s v="HUN"/>
    <x v="14"/>
    <n v="2021"/>
    <x v="6"/>
    <s v="HUF"/>
    <s v="Forint"/>
    <n v="0"/>
    <s v="Units"/>
    <m/>
    <m/>
    <n v="372.24"/>
    <m/>
    <m/>
  </r>
  <r>
    <s v="HF1"/>
    <x v="1"/>
    <x v="0"/>
    <s v="Current expenditure on health (all functions)"/>
    <s v="HP7"/>
    <x v="7"/>
    <s v="PARPIB"/>
    <x v="0"/>
    <s v="IRL"/>
    <x v="17"/>
    <n v="2015"/>
    <x v="0"/>
    <s v="PC"/>
    <s v="Percentage"/>
    <n v="0"/>
    <s v="Units"/>
    <m/>
    <m/>
    <n v="5.8999999999999997E-2"/>
    <m/>
    <m/>
  </r>
  <r>
    <s v="HF1"/>
    <x v="1"/>
    <x v="0"/>
    <s v="Current expenditure on health (all functions)"/>
    <s v="HP7"/>
    <x v="7"/>
    <s v="PARPIB"/>
    <x v="0"/>
    <s v="IRL"/>
    <x v="17"/>
    <n v="2016"/>
    <x v="1"/>
    <s v="PC"/>
    <s v="Percentage"/>
    <n v="0"/>
    <s v="Units"/>
    <m/>
    <m/>
    <n v="0.06"/>
    <m/>
    <m/>
  </r>
  <r>
    <s v="HF1"/>
    <x v="1"/>
    <x v="0"/>
    <s v="Current expenditure on health (all functions)"/>
    <s v="HP7"/>
    <x v="7"/>
    <s v="PARPIB"/>
    <x v="0"/>
    <s v="IRL"/>
    <x v="17"/>
    <n v="2017"/>
    <x v="2"/>
    <s v="PC"/>
    <s v="Percentage"/>
    <n v="0"/>
    <s v="Units"/>
    <m/>
    <m/>
    <n v="5.1999999999999998E-2"/>
    <m/>
    <m/>
  </r>
  <r>
    <s v="HF1"/>
    <x v="1"/>
    <x v="0"/>
    <s v="Current expenditure on health (all functions)"/>
    <s v="HP7"/>
    <x v="7"/>
    <s v="PARPIB"/>
    <x v="0"/>
    <s v="IRL"/>
    <x v="17"/>
    <n v="2018"/>
    <x v="3"/>
    <s v="PC"/>
    <s v="Percentage"/>
    <n v="0"/>
    <s v="Units"/>
    <m/>
    <m/>
    <n v="5.1999999999999998E-2"/>
    <m/>
    <m/>
  </r>
  <r>
    <s v="HF1"/>
    <x v="1"/>
    <x v="0"/>
    <s v="Current expenditure on health (all functions)"/>
    <s v="HP7"/>
    <x v="7"/>
    <s v="PARPIB"/>
    <x v="0"/>
    <s v="IRL"/>
    <x v="17"/>
    <n v="2019"/>
    <x v="4"/>
    <s v="PC"/>
    <s v="Percentage"/>
    <n v="0"/>
    <s v="Units"/>
    <m/>
    <m/>
    <n v="0.06"/>
    <m/>
    <m/>
  </r>
  <r>
    <s v="HF1"/>
    <x v="1"/>
    <x v="0"/>
    <s v="Current expenditure on health (all functions)"/>
    <s v="HP7"/>
    <x v="7"/>
    <s v="PARPIB"/>
    <x v="0"/>
    <s v="IRL"/>
    <x v="17"/>
    <n v="2020"/>
    <x v="5"/>
    <s v="PC"/>
    <s v="Percentage"/>
    <n v="0"/>
    <s v="Units"/>
    <m/>
    <m/>
    <n v="6.3E-2"/>
    <m/>
    <m/>
  </r>
  <r>
    <s v="HF1"/>
    <x v="1"/>
    <x v="0"/>
    <s v="Current expenditure on health (all functions)"/>
    <s v="HP7"/>
    <x v="7"/>
    <s v="PARPIB"/>
    <x v="0"/>
    <s v="IRL"/>
    <x v="17"/>
    <n v="2021"/>
    <x v="6"/>
    <s v="PC"/>
    <s v="Percentage"/>
    <n v="0"/>
    <s v="Units"/>
    <m/>
    <m/>
    <n v="5.3999999999999999E-2"/>
    <m/>
    <m/>
  </r>
  <r>
    <s v="HF1"/>
    <x v="1"/>
    <x v="0"/>
    <s v="Current expenditure on health (all functions)"/>
    <s v="HP7"/>
    <x v="7"/>
    <s v="PARPIB"/>
    <x v="0"/>
    <s v="IRL"/>
    <x v="17"/>
    <n v="2022"/>
    <x v="7"/>
    <s v="PC"/>
    <s v="Percentage"/>
    <n v="0"/>
    <s v="Units"/>
    <m/>
    <m/>
    <n v="0.05"/>
    <s v="P"/>
    <s v="Provisional value"/>
  </r>
  <r>
    <s v="HF1"/>
    <x v="1"/>
    <x v="0"/>
    <s v="Current expenditure on health (all functions)"/>
    <s v="HP9"/>
    <x v="9"/>
    <s v="MLLNCU"/>
    <x v="2"/>
    <s v="ISL"/>
    <x v="15"/>
    <n v="2015"/>
    <x v="0"/>
    <s v="ISK"/>
    <s v="Iceland Krona"/>
    <n v="6"/>
    <s v="Millions"/>
    <m/>
    <m/>
    <n v="1657.4670000000001"/>
    <m/>
    <m/>
  </r>
  <r>
    <s v="HF1"/>
    <x v="1"/>
    <x v="0"/>
    <s v="Current expenditure on health (all functions)"/>
    <s v="HP9"/>
    <x v="9"/>
    <s v="MLLNCU"/>
    <x v="2"/>
    <s v="ISL"/>
    <x v="15"/>
    <n v="2016"/>
    <x v="1"/>
    <s v="ISK"/>
    <s v="Iceland Krona"/>
    <n v="6"/>
    <s v="Millions"/>
    <m/>
    <m/>
    <n v="1731.6"/>
    <m/>
    <m/>
  </r>
  <r>
    <s v="HF1"/>
    <x v="1"/>
    <x v="0"/>
    <s v="Current expenditure on health (all functions)"/>
    <s v="HP9"/>
    <x v="9"/>
    <s v="MLLNCU"/>
    <x v="2"/>
    <s v="ISL"/>
    <x v="15"/>
    <n v="2017"/>
    <x v="2"/>
    <s v="ISK"/>
    <s v="Iceland Krona"/>
    <n v="6"/>
    <s v="Millions"/>
    <m/>
    <m/>
    <n v="1716.36"/>
    <m/>
    <m/>
  </r>
  <r>
    <s v="HF1"/>
    <x v="1"/>
    <x v="0"/>
    <s v="Current expenditure on health (all functions)"/>
    <s v="HP9"/>
    <x v="9"/>
    <s v="MLLNCU"/>
    <x v="2"/>
    <s v="ISL"/>
    <x v="15"/>
    <n v="2018"/>
    <x v="3"/>
    <s v="ISK"/>
    <s v="Iceland Krona"/>
    <n v="6"/>
    <s v="Millions"/>
    <m/>
    <m/>
    <n v="1997.556"/>
    <m/>
    <m/>
  </r>
  <r>
    <s v="HF1"/>
    <x v="1"/>
    <x v="0"/>
    <s v="Current expenditure on health (all functions)"/>
    <s v="HP9"/>
    <x v="9"/>
    <s v="MLLNCU"/>
    <x v="2"/>
    <s v="ISL"/>
    <x v="15"/>
    <n v="2019"/>
    <x v="4"/>
    <s v="ISK"/>
    <s v="Iceland Krona"/>
    <n v="6"/>
    <s v="Millions"/>
    <m/>
    <m/>
    <n v="2571.3409999999999"/>
    <m/>
    <m/>
  </r>
  <r>
    <s v="HF1"/>
    <x v="1"/>
    <x v="0"/>
    <s v="Current expenditure on health (all functions)"/>
    <s v="HP9"/>
    <x v="9"/>
    <s v="MLLNCU"/>
    <x v="2"/>
    <s v="ISL"/>
    <x v="15"/>
    <n v="2020"/>
    <x v="5"/>
    <s v="ISK"/>
    <s v="Iceland Krona"/>
    <n v="6"/>
    <s v="Millions"/>
    <m/>
    <m/>
    <n v="2094.1469999999999"/>
    <m/>
    <m/>
  </r>
  <r>
    <s v="HF1"/>
    <x v="1"/>
    <x v="0"/>
    <s v="Current expenditure on health (all functions)"/>
    <s v="HP9"/>
    <x v="9"/>
    <s v="MLLNCU"/>
    <x v="2"/>
    <s v="ISL"/>
    <x v="15"/>
    <n v="2021"/>
    <x v="6"/>
    <s v="ISK"/>
    <s v="Iceland Krona"/>
    <n v="6"/>
    <s v="Millions"/>
    <m/>
    <m/>
    <n v="2292.8220000000001"/>
    <m/>
    <m/>
  </r>
  <r>
    <s v="HFTOT"/>
    <x v="0"/>
    <x v="0"/>
    <s v="Current expenditure on health (all functions)"/>
    <s v="HP2"/>
    <x v="2"/>
    <s v="PARPIB"/>
    <x v="0"/>
    <s v="GRC"/>
    <x v="18"/>
    <n v="2015"/>
    <x v="0"/>
    <s v="PC"/>
    <s v="Percentage"/>
    <n v="0"/>
    <s v="Units"/>
    <m/>
    <m/>
    <n v="0.09"/>
    <m/>
    <m/>
  </r>
  <r>
    <s v="HFTOT"/>
    <x v="0"/>
    <x v="0"/>
    <s v="Current expenditure on health (all functions)"/>
    <s v="HP2"/>
    <x v="2"/>
    <s v="PARPIB"/>
    <x v="0"/>
    <s v="GRC"/>
    <x v="18"/>
    <n v="2016"/>
    <x v="1"/>
    <s v="PC"/>
    <s v="Percentage"/>
    <n v="0"/>
    <s v="Units"/>
    <m/>
    <m/>
    <n v="0.10199999999999999"/>
    <m/>
    <m/>
  </r>
  <r>
    <s v="HFTOT"/>
    <x v="0"/>
    <x v="0"/>
    <s v="Current expenditure on health (all functions)"/>
    <s v="HP2"/>
    <x v="2"/>
    <s v="PARPIB"/>
    <x v="0"/>
    <s v="GRC"/>
    <x v="18"/>
    <n v="2017"/>
    <x v="2"/>
    <s v="PC"/>
    <s v="Percentage"/>
    <n v="0"/>
    <s v="Units"/>
    <m/>
    <m/>
    <n v="0.14299999999999999"/>
    <m/>
    <m/>
  </r>
  <r>
    <s v="HFTOT"/>
    <x v="0"/>
    <x v="0"/>
    <s v="Current expenditure on health (all functions)"/>
    <s v="HP2"/>
    <x v="2"/>
    <s v="PARPIB"/>
    <x v="0"/>
    <s v="GRC"/>
    <x v="18"/>
    <n v="2018"/>
    <x v="3"/>
    <s v="PC"/>
    <s v="Percentage"/>
    <n v="0"/>
    <s v="Units"/>
    <m/>
    <m/>
    <n v="0.18099999999999999"/>
    <m/>
    <m/>
  </r>
  <r>
    <s v="HFTOT"/>
    <x v="0"/>
    <x v="0"/>
    <s v="Current expenditure on health (all functions)"/>
    <s v="HP2"/>
    <x v="2"/>
    <s v="PARPIB"/>
    <x v="0"/>
    <s v="GRC"/>
    <x v="18"/>
    <n v="2019"/>
    <x v="4"/>
    <s v="PC"/>
    <s v="Percentage"/>
    <n v="0"/>
    <s v="Units"/>
    <m/>
    <m/>
    <n v="0.122"/>
    <m/>
    <m/>
  </r>
  <r>
    <s v="HFTOT"/>
    <x v="0"/>
    <x v="0"/>
    <s v="Current expenditure on health (all functions)"/>
    <s v="HP2"/>
    <x v="2"/>
    <s v="PARPIB"/>
    <x v="0"/>
    <s v="GRC"/>
    <x v="18"/>
    <n v="2020"/>
    <x v="5"/>
    <s v="PC"/>
    <s v="Percentage"/>
    <n v="0"/>
    <s v="Units"/>
    <m/>
    <m/>
    <n v="0.15"/>
    <m/>
    <m/>
  </r>
  <r>
    <s v="HFTOT"/>
    <x v="0"/>
    <x v="0"/>
    <s v="Current expenditure on health (all functions)"/>
    <s v="HP2"/>
    <x v="2"/>
    <s v="PARPIB"/>
    <x v="0"/>
    <s v="GRC"/>
    <x v="18"/>
    <n v="2021"/>
    <x v="6"/>
    <s v="PC"/>
    <s v="Percentage"/>
    <n v="0"/>
    <s v="Units"/>
    <m/>
    <m/>
    <n v="0.16200000000000001"/>
    <m/>
    <m/>
  </r>
  <r>
    <s v="HF1"/>
    <x v="1"/>
    <x v="0"/>
    <s v="Current expenditure on health (all functions)"/>
    <s v="HP5"/>
    <x v="5"/>
    <s v="UNPPER"/>
    <x v="4"/>
    <s v="ISL"/>
    <x v="15"/>
    <n v="2015"/>
    <x v="0"/>
    <s v="ISK"/>
    <s v="Iceland Krona"/>
    <n v="0"/>
    <s v="Units"/>
    <m/>
    <m/>
    <n v="37637.839999999997"/>
    <m/>
    <m/>
  </r>
  <r>
    <s v="HF1"/>
    <x v="1"/>
    <x v="0"/>
    <s v="Current expenditure on health (all functions)"/>
    <s v="HP5"/>
    <x v="5"/>
    <s v="UNPPER"/>
    <x v="4"/>
    <s v="ISL"/>
    <x v="15"/>
    <n v="2016"/>
    <x v="1"/>
    <s v="ISK"/>
    <s v="Iceland Krona"/>
    <n v="0"/>
    <s v="Units"/>
    <m/>
    <m/>
    <n v="38461.186999999998"/>
    <m/>
    <m/>
  </r>
  <r>
    <s v="HF1"/>
    <x v="1"/>
    <x v="0"/>
    <s v="Current expenditure on health (all functions)"/>
    <s v="HP5"/>
    <x v="5"/>
    <s v="UNPPER"/>
    <x v="4"/>
    <s v="ISL"/>
    <x v="15"/>
    <n v="2017"/>
    <x v="2"/>
    <s v="ISK"/>
    <s v="Iceland Krona"/>
    <n v="0"/>
    <s v="Units"/>
    <m/>
    <m/>
    <n v="38178.224000000002"/>
    <m/>
    <m/>
  </r>
  <r>
    <s v="HF1"/>
    <x v="1"/>
    <x v="0"/>
    <s v="Current expenditure on health (all functions)"/>
    <s v="HP5"/>
    <x v="5"/>
    <s v="UNPPER"/>
    <x v="4"/>
    <s v="ISL"/>
    <x v="15"/>
    <n v="2018"/>
    <x v="3"/>
    <s v="ISK"/>
    <s v="Iceland Krona"/>
    <n v="0"/>
    <s v="Units"/>
    <m/>
    <m/>
    <n v="40767.678"/>
    <m/>
    <m/>
  </r>
  <r>
    <s v="HF1"/>
    <x v="1"/>
    <x v="0"/>
    <s v="Current expenditure on health (all functions)"/>
    <s v="HP5"/>
    <x v="5"/>
    <s v="UNPPER"/>
    <x v="4"/>
    <s v="ISL"/>
    <x v="15"/>
    <n v="2019"/>
    <x v="4"/>
    <s v="ISK"/>
    <s v="Iceland Krona"/>
    <n v="0"/>
    <s v="Units"/>
    <m/>
    <m/>
    <n v="45281.654000000002"/>
    <m/>
    <m/>
  </r>
  <r>
    <s v="HF1"/>
    <x v="1"/>
    <x v="0"/>
    <s v="Current expenditure on health (all functions)"/>
    <s v="HP5"/>
    <x v="5"/>
    <s v="UNPPER"/>
    <x v="4"/>
    <s v="ISL"/>
    <x v="15"/>
    <n v="2020"/>
    <x v="5"/>
    <s v="ISK"/>
    <s v="Iceland Krona"/>
    <n v="0"/>
    <s v="Units"/>
    <m/>
    <m/>
    <n v="51303.29"/>
    <m/>
    <m/>
  </r>
  <r>
    <s v="HF1"/>
    <x v="1"/>
    <x v="0"/>
    <s v="Current expenditure on health (all functions)"/>
    <s v="HP5"/>
    <x v="5"/>
    <s v="UNPPER"/>
    <x v="4"/>
    <s v="ISL"/>
    <x v="15"/>
    <n v="2021"/>
    <x v="6"/>
    <s v="ISK"/>
    <s v="Iceland Krona"/>
    <n v="0"/>
    <s v="Units"/>
    <m/>
    <m/>
    <n v="56520.144"/>
    <m/>
    <m/>
  </r>
  <r>
    <s v="HF2"/>
    <x v="3"/>
    <x v="0"/>
    <s v="Current expenditure on health (all functions)"/>
    <s v="HPTOT"/>
    <x v="0"/>
    <s v="PPPPER"/>
    <x v="5"/>
    <s v="GBR"/>
    <x v="16"/>
    <n v="2015"/>
    <x v="0"/>
    <s v="USD"/>
    <s v="US Dollar"/>
    <n v="0"/>
    <s v="Units"/>
    <m/>
    <m/>
    <n v="201.53700000000001"/>
    <m/>
    <m/>
  </r>
  <r>
    <s v="HF2"/>
    <x v="3"/>
    <x v="0"/>
    <s v="Current expenditure on health (all functions)"/>
    <s v="HPTOT"/>
    <x v="0"/>
    <s v="PPPPER"/>
    <x v="5"/>
    <s v="GBR"/>
    <x v="16"/>
    <n v="2016"/>
    <x v="1"/>
    <s v="USD"/>
    <s v="US Dollar"/>
    <n v="0"/>
    <s v="Units"/>
    <m/>
    <m/>
    <n v="195.15100000000001"/>
    <m/>
    <m/>
  </r>
  <r>
    <s v="HF2"/>
    <x v="3"/>
    <x v="0"/>
    <s v="Current expenditure on health (all functions)"/>
    <s v="HPTOT"/>
    <x v="0"/>
    <s v="PPPPER"/>
    <x v="5"/>
    <s v="GBR"/>
    <x v="16"/>
    <n v="2017"/>
    <x v="2"/>
    <s v="USD"/>
    <s v="US Dollar"/>
    <n v="0"/>
    <s v="Units"/>
    <m/>
    <m/>
    <n v="214.70599999999999"/>
    <m/>
    <m/>
  </r>
  <r>
    <s v="HF2"/>
    <x v="3"/>
    <x v="0"/>
    <s v="Current expenditure on health (all functions)"/>
    <s v="HPTOT"/>
    <x v="0"/>
    <s v="PPPPER"/>
    <x v="5"/>
    <s v="GBR"/>
    <x v="16"/>
    <n v="2018"/>
    <x v="3"/>
    <s v="USD"/>
    <s v="US Dollar"/>
    <n v="0"/>
    <s v="Units"/>
    <m/>
    <m/>
    <n v="216.94"/>
    <m/>
    <m/>
  </r>
  <r>
    <s v="HF2"/>
    <x v="3"/>
    <x v="0"/>
    <s v="Current expenditure on health (all functions)"/>
    <s v="HPTOT"/>
    <x v="0"/>
    <s v="PPPPER"/>
    <x v="5"/>
    <s v="GBR"/>
    <x v="16"/>
    <n v="2019"/>
    <x v="4"/>
    <s v="USD"/>
    <s v="US Dollar"/>
    <n v="0"/>
    <s v="Units"/>
    <m/>
    <m/>
    <n v="221.50899999999999"/>
    <m/>
    <m/>
  </r>
  <r>
    <s v="HF2"/>
    <x v="3"/>
    <x v="0"/>
    <s v="Current expenditure on health (all functions)"/>
    <s v="HPTOT"/>
    <x v="0"/>
    <s v="PPPPER"/>
    <x v="5"/>
    <s v="GBR"/>
    <x v="16"/>
    <n v="2020"/>
    <x v="5"/>
    <s v="USD"/>
    <s v="US Dollar"/>
    <n v="0"/>
    <s v="Units"/>
    <m/>
    <m/>
    <n v="209.345"/>
    <m/>
    <m/>
  </r>
  <r>
    <s v="HF2"/>
    <x v="3"/>
    <x v="0"/>
    <s v="Current expenditure on health (all functions)"/>
    <s v="HPTOT"/>
    <x v="0"/>
    <s v="PPPPER"/>
    <x v="5"/>
    <s v="GBR"/>
    <x v="16"/>
    <n v="2021"/>
    <x v="6"/>
    <s v="USD"/>
    <s v="US Dollar"/>
    <n v="0"/>
    <s v="Units"/>
    <m/>
    <m/>
    <n v="234.81700000000001"/>
    <m/>
    <m/>
  </r>
  <r>
    <s v="HF2"/>
    <x v="3"/>
    <x v="0"/>
    <s v="Current expenditure on health (all functions)"/>
    <s v="HPTOT"/>
    <x v="0"/>
    <s v="PPPPER"/>
    <x v="5"/>
    <s v="GBR"/>
    <x v="16"/>
    <n v="2022"/>
    <x v="7"/>
    <s v="USD"/>
    <s v="US Dollar"/>
    <n v="0"/>
    <s v="Units"/>
    <m/>
    <m/>
    <n v="249.81299999999999"/>
    <s v="P"/>
    <s v="Provisional value"/>
  </r>
  <r>
    <s v="HF2HF3"/>
    <x v="2"/>
    <x v="0"/>
    <s v="Current expenditure on health (all functions)"/>
    <s v="HPTOT"/>
    <x v="0"/>
    <s v="MLLNCU"/>
    <x v="2"/>
    <s v="GBR"/>
    <x v="16"/>
    <n v="2015"/>
    <x v="0"/>
    <s v="GBP"/>
    <s v="Pound Sterling"/>
    <n v="6"/>
    <s v="Millions"/>
    <m/>
    <m/>
    <n v="37357.953999999998"/>
    <m/>
    <m/>
  </r>
  <r>
    <s v="HF2HF3"/>
    <x v="2"/>
    <x v="0"/>
    <s v="Current expenditure on health (all functions)"/>
    <s v="HPTOT"/>
    <x v="0"/>
    <s v="MLLNCU"/>
    <x v="2"/>
    <s v="GBR"/>
    <x v="16"/>
    <n v="2016"/>
    <x v="1"/>
    <s v="GBP"/>
    <s v="Pound Sterling"/>
    <n v="6"/>
    <s v="Millions"/>
    <m/>
    <m/>
    <n v="37782.900999999998"/>
    <m/>
    <m/>
  </r>
  <r>
    <s v="HF2HF3"/>
    <x v="2"/>
    <x v="0"/>
    <s v="Current expenditure on health (all functions)"/>
    <s v="HPTOT"/>
    <x v="0"/>
    <s v="MLLNCU"/>
    <x v="2"/>
    <s v="GBR"/>
    <x v="16"/>
    <n v="2017"/>
    <x v="2"/>
    <s v="GBP"/>
    <s v="Pound Sterling"/>
    <n v="6"/>
    <s v="Millions"/>
    <m/>
    <m/>
    <n v="40035.178999999996"/>
    <m/>
    <m/>
  </r>
  <r>
    <s v="HF2HF3"/>
    <x v="2"/>
    <x v="0"/>
    <s v="Current expenditure on health (all functions)"/>
    <s v="HPTOT"/>
    <x v="0"/>
    <s v="MLLNCU"/>
    <x v="2"/>
    <s v="GBR"/>
    <x v="16"/>
    <n v="2018"/>
    <x v="3"/>
    <s v="GBP"/>
    <s v="Pound Sterling"/>
    <n v="6"/>
    <s v="Millions"/>
    <m/>
    <m/>
    <n v="43403.902000000002"/>
    <m/>
    <m/>
  </r>
  <r>
    <s v="HF2HF3"/>
    <x v="2"/>
    <x v="0"/>
    <s v="Current expenditure on health (all functions)"/>
    <s v="HPTOT"/>
    <x v="0"/>
    <s v="MLLNCU"/>
    <x v="2"/>
    <s v="GBR"/>
    <x v="16"/>
    <n v="2019"/>
    <x v="4"/>
    <s v="GBP"/>
    <s v="Pound Sterling"/>
    <n v="6"/>
    <s v="Millions"/>
    <m/>
    <m/>
    <n v="46169.665999999997"/>
    <m/>
    <m/>
  </r>
  <r>
    <s v="HF2HF3"/>
    <x v="2"/>
    <x v="0"/>
    <s v="Current expenditure on health (all functions)"/>
    <s v="HPTOT"/>
    <x v="0"/>
    <s v="MLLNCU"/>
    <x v="2"/>
    <s v="GBR"/>
    <x v="16"/>
    <n v="2020"/>
    <x v="5"/>
    <s v="GBP"/>
    <s v="Pound Sterling"/>
    <n v="6"/>
    <s v="Millions"/>
    <m/>
    <m/>
    <n v="43426.677000000003"/>
    <m/>
    <m/>
  </r>
  <r>
    <s v="HF2HF3"/>
    <x v="2"/>
    <x v="0"/>
    <s v="Current expenditure on health (all functions)"/>
    <s v="HPTOT"/>
    <x v="0"/>
    <s v="MLLNCU"/>
    <x v="2"/>
    <s v="GBR"/>
    <x v="16"/>
    <n v="2021"/>
    <x v="6"/>
    <s v="GBP"/>
    <s v="Pound Sterling"/>
    <n v="6"/>
    <s v="Millions"/>
    <m/>
    <m/>
    <n v="47646.542000000001"/>
    <m/>
    <m/>
  </r>
  <r>
    <s v="HF2HF3"/>
    <x v="2"/>
    <x v="0"/>
    <s v="Current expenditure on health (all functions)"/>
    <s v="HPTOT"/>
    <x v="0"/>
    <s v="MLLNCU"/>
    <x v="2"/>
    <s v="GBR"/>
    <x v="16"/>
    <n v="2022"/>
    <x v="7"/>
    <s v="GBP"/>
    <s v="Pound Sterling"/>
    <n v="6"/>
    <s v="Millions"/>
    <m/>
    <m/>
    <n v="52158.224000000002"/>
    <s v="P"/>
    <s v="Provisional value"/>
  </r>
  <r>
    <s v="HF1"/>
    <x v="1"/>
    <x v="1"/>
    <s v="Inpatient curative and rehabilitative care"/>
    <s v="HPTOT"/>
    <x v="0"/>
    <s v="PPPPER"/>
    <x v="5"/>
    <s v="IRL"/>
    <x v="17"/>
    <n v="2015"/>
    <x v="0"/>
    <s v="USD"/>
    <s v="US Dollar"/>
    <n v="0"/>
    <s v="Units"/>
    <m/>
    <m/>
    <n v="730.15599999999995"/>
    <m/>
    <m/>
  </r>
  <r>
    <s v="HF1"/>
    <x v="1"/>
    <x v="1"/>
    <s v="Inpatient curative and rehabilitative care"/>
    <s v="HPTOT"/>
    <x v="0"/>
    <s v="PPPPER"/>
    <x v="5"/>
    <s v="IRL"/>
    <x v="17"/>
    <n v="2016"/>
    <x v="1"/>
    <s v="USD"/>
    <s v="US Dollar"/>
    <n v="0"/>
    <s v="Units"/>
    <m/>
    <m/>
    <n v="781.58299999999997"/>
    <m/>
    <m/>
  </r>
  <r>
    <s v="HF1"/>
    <x v="1"/>
    <x v="1"/>
    <s v="Inpatient curative and rehabilitative care"/>
    <s v="HPTOT"/>
    <x v="0"/>
    <s v="PPPPER"/>
    <x v="5"/>
    <s v="IRL"/>
    <x v="17"/>
    <n v="2017"/>
    <x v="2"/>
    <s v="USD"/>
    <s v="US Dollar"/>
    <n v="0"/>
    <s v="Units"/>
    <m/>
    <m/>
    <n v="826.06200000000001"/>
    <m/>
    <m/>
  </r>
  <r>
    <s v="HF1"/>
    <x v="1"/>
    <x v="1"/>
    <s v="Inpatient curative and rehabilitative care"/>
    <s v="HPTOT"/>
    <x v="0"/>
    <s v="PPPPER"/>
    <x v="5"/>
    <s v="IRL"/>
    <x v="17"/>
    <n v="2018"/>
    <x v="3"/>
    <s v="USD"/>
    <s v="US Dollar"/>
    <n v="0"/>
    <s v="Units"/>
    <m/>
    <m/>
    <n v="897.42"/>
    <m/>
    <m/>
  </r>
  <r>
    <s v="HF1"/>
    <x v="1"/>
    <x v="1"/>
    <s v="Inpatient curative and rehabilitative care"/>
    <s v="HPTOT"/>
    <x v="0"/>
    <s v="PPPPER"/>
    <x v="5"/>
    <s v="IRL"/>
    <x v="17"/>
    <n v="2019"/>
    <x v="4"/>
    <s v="USD"/>
    <s v="US Dollar"/>
    <n v="0"/>
    <s v="Units"/>
    <m/>
    <m/>
    <n v="899.43899999999996"/>
    <m/>
    <m/>
  </r>
  <r>
    <s v="HF1"/>
    <x v="1"/>
    <x v="1"/>
    <s v="Inpatient curative and rehabilitative care"/>
    <s v="HPTOT"/>
    <x v="0"/>
    <s v="PPPPER"/>
    <x v="5"/>
    <s v="IRL"/>
    <x v="17"/>
    <n v="2020"/>
    <x v="5"/>
    <s v="USD"/>
    <s v="US Dollar"/>
    <n v="0"/>
    <s v="Units"/>
    <m/>
    <m/>
    <n v="1089.7059999999999"/>
    <m/>
    <m/>
  </r>
  <r>
    <s v="HF1"/>
    <x v="1"/>
    <x v="1"/>
    <s v="Inpatient curative and rehabilitative care"/>
    <s v="HPTOT"/>
    <x v="0"/>
    <s v="PPPPER"/>
    <x v="5"/>
    <s v="IRL"/>
    <x v="17"/>
    <n v="2021"/>
    <x v="6"/>
    <s v="USD"/>
    <s v="US Dollar"/>
    <n v="0"/>
    <s v="Units"/>
    <m/>
    <m/>
    <n v="1118.6659999999999"/>
    <m/>
    <m/>
  </r>
  <r>
    <s v="HFTOT"/>
    <x v="0"/>
    <x v="5"/>
    <s v="Medical goods (non-specified by function)"/>
    <s v="HP5"/>
    <x v="5"/>
    <s v="UNPPER"/>
    <x v="4"/>
    <s v="GRC"/>
    <x v="18"/>
    <n v="2015"/>
    <x v="0"/>
    <s v="EUR"/>
    <s v="Euro"/>
    <n v="0"/>
    <s v="Units"/>
    <m/>
    <m/>
    <n v="411.59500000000003"/>
    <m/>
    <m/>
  </r>
  <r>
    <s v="HFTOT"/>
    <x v="0"/>
    <x v="5"/>
    <s v="Medical goods (non-specified by function)"/>
    <s v="HP5"/>
    <x v="5"/>
    <s v="UNPPER"/>
    <x v="4"/>
    <s v="GRC"/>
    <x v="18"/>
    <n v="2016"/>
    <x v="1"/>
    <s v="EUR"/>
    <s v="Euro"/>
    <n v="0"/>
    <s v="Units"/>
    <m/>
    <m/>
    <n v="448.65699999999998"/>
    <m/>
    <m/>
  </r>
  <r>
    <s v="HFTOT"/>
    <x v="0"/>
    <x v="5"/>
    <s v="Medical goods (non-specified by function)"/>
    <s v="HP5"/>
    <x v="5"/>
    <s v="UNPPER"/>
    <x v="4"/>
    <s v="GRC"/>
    <x v="18"/>
    <n v="2017"/>
    <x v="2"/>
    <s v="EUR"/>
    <s v="Euro"/>
    <n v="0"/>
    <s v="Units"/>
    <m/>
    <m/>
    <n v="431.09100000000001"/>
    <m/>
    <m/>
  </r>
  <r>
    <s v="HFTOT"/>
    <x v="0"/>
    <x v="5"/>
    <s v="Medical goods (non-specified by function)"/>
    <s v="HP5"/>
    <x v="5"/>
    <s v="UNPPER"/>
    <x v="4"/>
    <s v="GRC"/>
    <x v="18"/>
    <n v="2018"/>
    <x v="3"/>
    <s v="EUR"/>
    <s v="Euro"/>
    <n v="0"/>
    <s v="Units"/>
    <m/>
    <m/>
    <n v="417.017"/>
    <m/>
    <m/>
  </r>
  <r>
    <s v="HFTOT"/>
    <x v="0"/>
    <x v="5"/>
    <s v="Medical goods (non-specified by function)"/>
    <s v="HP5"/>
    <x v="5"/>
    <s v="UNPPER"/>
    <x v="4"/>
    <s v="GRC"/>
    <x v="18"/>
    <n v="2019"/>
    <x v="4"/>
    <s v="EUR"/>
    <s v="Euro"/>
    <n v="0"/>
    <s v="Units"/>
    <m/>
    <m/>
    <n v="433.52"/>
    <m/>
    <m/>
  </r>
  <r>
    <s v="HFTOT"/>
    <x v="0"/>
    <x v="5"/>
    <s v="Medical goods (non-specified by function)"/>
    <s v="HP5"/>
    <x v="5"/>
    <s v="UNPPER"/>
    <x v="4"/>
    <s v="GRC"/>
    <x v="18"/>
    <n v="2020"/>
    <x v="5"/>
    <s v="EUR"/>
    <s v="Euro"/>
    <n v="0"/>
    <s v="Units"/>
    <m/>
    <m/>
    <n v="478.17200000000003"/>
    <m/>
    <m/>
  </r>
  <r>
    <s v="HFTOT"/>
    <x v="0"/>
    <x v="5"/>
    <s v="Medical goods (non-specified by function)"/>
    <s v="HP5"/>
    <x v="5"/>
    <s v="UNPPER"/>
    <x v="4"/>
    <s v="GRC"/>
    <x v="18"/>
    <n v="2021"/>
    <x v="6"/>
    <s v="EUR"/>
    <s v="Euro"/>
    <n v="0"/>
    <s v="Units"/>
    <m/>
    <m/>
    <n v="466.67099999999999"/>
    <m/>
    <m/>
  </r>
  <r>
    <s v="HF2"/>
    <x v="3"/>
    <x v="0"/>
    <s v="Current expenditure on health (all functions)"/>
    <s v="HP2"/>
    <x v="2"/>
    <s v="PPPPER"/>
    <x v="5"/>
    <s v="HUN"/>
    <x v="14"/>
    <n v="2015"/>
    <x v="0"/>
    <s v="USD"/>
    <s v="US Dollar"/>
    <n v="0"/>
    <s v="Units"/>
    <m/>
    <m/>
    <n v="4.2359999999999998"/>
    <m/>
    <m/>
  </r>
  <r>
    <s v="HF2"/>
    <x v="3"/>
    <x v="0"/>
    <s v="Current expenditure on health (all functions)"/>
    <s v="HP2"/>
    <x v="2"/>
    <s v="PPPPER"/>
    <x v="5"/>
    <s v="HUN"/>
    <x v="14"/>
    <n v="2016"/>
    <x v="1"/>
    <s v="USD"/>
    <s v="US Dollar"/>
    <n v="0"/>
    <s v="Units"/>
    <m/>
    <m/>
    <n v="4.7439999999999998"/>
    <m/>
    <m/>
  </r>
  <r>
    <s v="HF2"/>
    <x v="3"/>
    <x v="0"/>
    <s v="Current expenditure on health (all functions)"/>
    <s v="HP2"/>
    <x v="2"/>
    <s v="PPPPER"/>
    <x v="5"/>
    <s v="HUN"/>
    <x v="14"/>
    <n v="2017"/>
    <x v="2"/>
    <s v="USD"/>
    <s v="US Dollar"/>
    <n v="0"/>
    <s v="Units"/>
    <m/>
    <m/>
    <n v="4.5990000000000002"/>
    <m/>
    <m/>
  </r>
  <r>
    <s v="HF2"/>
    <x v="3"/>
    <x v="0"/>
    <s v="Current expenditure on health (all functions)"/>
    <s v="HP2"/>
    <x v="2"/>
    <s v="PPPPER"/>
    <x v="5"/>
    <s v="HUN"/>
    <x v="14"/>
    <n v="2018"/>
    <x v="3"/>
    <s v="USD"/>
    <s v="US Dollar"/>
    <n v="0"/>
    <s v="Units"/>
    <m/>
    <m/>
    <n v="5.1319999999999997"/>
    <m/>
    <m/>
  </r>
  <r>
    <s v="HF2"/>
    <x v="3"/>
    <x v="0"/>
    <s v="Current expenditure on health (all functions)"/>
    <s v="HP2"/>
    <x v="2"/>
    <s v="PPPPER"/>
    <x v="5"/>
    <s v="HUN"/>
    <x v="14"/>
    <n v="2019"/>
    <x v="4"/>
    <s v="USD"/>
    <s v="US Dollar"/>
    <n v="0"/>
    <s v="Units"/>
    <m/>
    <m/>
    <n v="5.9359999999999999"/>
    <m/>
    <m/>
  </r>
  <r>
    <s v="HF2"/>
    <x v="3"/>
    <x v="0"/>
    <s v="Current expenditure on health (all functions)"/>
    <s v="HP2"/>
    <x v="2"/>
    <s v="PPPPER"/>
    <x v="5"/>
    <s v="HUN"/>
    <x v="14"/>
    <n v="2020"/>
    <x v="5"/>
    <s v="USD"/>
    <s v="US Dollar"/>
    <n v="0"/>
    <s v="Units"/>
    <m/>
    <m/>
    <n v="5.1100000000000003"/>
    <m/>
    <m/>
  </r>
  <r>
    <s v="HF2"/>
    <x v="3"/>
    <x v="0"/>
    <s v="Current expenditure on health (all functions)"/>
    <s v="HP2"/>
    <x v="2"/>
    <s v="PPPPER"/>
    <x v="5"/>
    <s v="HUN"/>
    <x v="14"/>
    <n v="2021"/>
    <x v="6"/>
    <s v="USD"/>
    <s v="US Dollar"/>
    <n v="0"/>
    <s v="Units"/>
    <m/>
    <m/>
    <n v="5.4029999999999996"/>
    <m/>
    <m/>
  </r>
  <r>
    <s v="HFTOT"/>
    <x v="0"/>
    <x v="4"/>
    <s v="Ancillary services (non-specified by function)"/>
    <s v="HP4"/>
    <x v="4"/>
    <s v="PPPPER"/>
    <x v="5"/>
    <s v="HUN"/>
    <x v="14"/>
    <n v="2015"/>
    <x v="0"/>
    <s v="USD"/>
    <s v="US Dollar"/>
    <n v="0"/>
    <s v="Units"/>
    <m/>
    <m/>
    <n v="57.167000000000002"/>
    <m/>
    <m/>
  </r>
  <r>
    <s v="HFTOT"/>
    <x v="0"/>
    <x v="4"/>
    <s v="Ancillary services (non-specified by function)"/>
    <s v="HP4"/>
    <x v="4"/>
    <s v="PPPPER"/>
    <x v="5"/>
    <s v="HUN"/>
    <x v="14"/>
    <n v="2016"/>
    <x v="1"/>
    <s v="USD"/>
    <s v="US Dollar"/>
    <n v="0"/>
    <s v="Units"/>
    <m/>
    <m/>
    <n v="67.245999999999995"/>
    <m/>
    <m/>
  </r>
  <r>
    <s v="HFTOT"/>
    <x v="0"/>
    <x v="4"/>
    <s v="Ancillary services (non-specified by function)"/>
    <s v="HP4"/>
    <x v="4"/>
    <s v="PPPPER"/>
    <x v="5"/>
    <s v="HUN"/>
    <x v="14"/>
    <n v="2017"/>
    <x v="2"/>
    <s v="USD"/>
    <s v="US Dollar"/>
    <n v="0"/>
    <s v="Units"/>
    <m/>
    <m/>
    <n v="70.400999999999996"/>
    <m/>
    <m/>
  </r>
  <r>
    <s v="HFTOT"/>
    <x v="0"/>
    <x v="4"/>
    <s v="Ancillary services (non-specified by function)"/>
    <s v="HP4"/>
    <x v="4"/>
    <s v="PPPPER"/>
    <x v="5"/>
    <s v="HUN"/>
    <x v="14"/>
    <n v="2018"/>
    <x v="3"/>
    <s v="USD"/>
    <s v="US Dollar"/>
    <n v="0"/>
    <s v="Units"/>
    <m/>
    <m/>
    <n v="77.751000000000005"/>
    <m/>
    <m/>
  </r>
  <r>
    <s v="HFTOT"/>
    <x v="0"/>
    <x v="4"/>
    <s v="Ancillary services (non-specified by function)"/>
    <s v="HP4"/>
    <x v="4"/>
    <s v="PPPPER"/>
    <x v="5"/>
    <s v="HUN"/>
    <x v="14"/>
    <n v="2019"/>
    <x v="4"/>
    <s v="USD"/>
    <s v="US Dollar"/>
    <n v="0"/>
    <s v="Units"/>
    <m/>
    <m/>
    <n v="76.040999999999997"/>
    <m/>
    <m/>
  </r>
  <r>
    <s v="HFTOT"/>
    <x v="0"/>
    <x v="4"/>
    <s v="Ancillary services (non-specified by function)"/>
    <s v="HP4"/>
    <x v="4"/>
    <s v="PPPPER"/>
    <x v="5"/>
    <s v="HUN"/>
    <x v="14"/>
    <n v="2020"/>
    <x v="5"/>
    <s v="USD"/>
    <s v="US Dollar"/>
    <n v="0"/>
    <s v="Units"/>
    <m/>
    <m/>
    <n v="77.843000000000004"/>
    <m/>
    <m/>
  </r>
  <r>
    <s v="HFTOT"/>
    <x v="0"/>
    <x v="4"/>
    <s v="Ancillary services (non-specified by function)"/>
    <s v="HP4"/>
    <x v="4"/>
    <s v="PPPPER"/>
    <x v="5"/>
    <s v="HUN"/>
    <x v="14"/>
    <n v="2021"/>
    <x v="6"/>
    <s v="USD"/>
    <s v="US Dollar"/>
    <n v="0"/>
    <s v="Units"/>
    <m/>
    <m/>
    <n v="77.819000000000003"/>
    <m/>
    <m/>
  </r>
  <r>
    <s v="HF3"/>
    <x v="4"/>
    <x v="0"/>
    <s v="Current expenditure on health (all functions)"/>
    <s v="HP8"/>
    <x v="8"/>
    <s v="VALREL"/>
    <x v="3"/>
    <s v="FRA"/>
    <x v="13"/>
    <n v="2015"/>
    <x v="0"/>
    <s v="EUR"/>
    <s v="Euro"/>
    <n v="6"/>
    <s v="Millions"/>
    <n v="2015"/>
    <n v="2015"/>
    <n v="40.823"/>
    <m/>
    <m/>
  </r>
  <r>
    <s v="HF3"/>
    <x v="4"/>
    <x v="0"/>
    <s v="Current expenditure on health (all functions)"/>
    <s v="HP8"/>
    <x v="8"/>
    <s v="VALREL"/>
    <x v="3"/>
    <s v="FRA"/>
    <x v="13"/>
    <n v="2016"/>
    <x v="1"/>
    <s v="EUR"/>
    <s v="Euro"/>
    <n v="6"/>
    <s v="Millions"/>
    <n v="2015"/>
    <n v="2015"/>
    <n v="43.194000000000003"/>
    <m/>
    <m/>
  </r>
  <r>
    <s v="HF3"/>
    <x v="4"/>
    <x v="0"/>
    <s v="Current expenditure on health (all functions)"/>
    <s v="HP8"/>
    <x v="8"/>
    <s v="VALREL"/>
    <x v="3"/>
    <s v="FRA"/>
    <x v="13"/>
    <n v="2017"/>
    <x v="2"/>
    <s v="EUR"/>
    <s v="Euro"/>
    <n v="6"/>
    <s v="Millions"/>
    <n v="2015"/>
    <n v="2015"/>
    <n v="49.389000000000003"/>
    <m/>
    <m/>
  </r>
  <r>
    <s v="HF3"/>
    <x v="4"/>
    <x v="0"/>
    <s v="Current expenditure on health (all functions)"/>
    <s v="HP8"/>
    <x v="8"/>
    <s v="VALREL"/>
    <x v="3"/>
    <s v="FRA"/>
    <x v="13"/>
    <n v="2018"/>
    <x v="3"/>
    <s v="EUR"/>
    <s v="Euro"/>
    <n v="6"/>
    <s v="Millions"/>
    <n v="2015"/>
    <n v="2015"/>
    <n v="50.332000000000001"/>
    <m/>
    <m/>
  </r>
  <r>
    <s v="HF3"/>
    <x v="4"/>
    <x v="0"/>
    <s v="Current expenditure on health (all functions)"/>
    <s v="HP8"/>
    <x v="8"/>
    <s v="VALREL"/>
    <x v="3"/>
    <s v="FRA"/>
    <x v="13"/>
    <n v="2019"/>
    <x v="4"/>
    <s v="EUR"/>
    <s v="Euro"/>
    <n v="6"/>
    <s v="Millions"/>
    <n v="2015"/>
    <n v="2015"/>
    <n v="46.692"/>
    <m/>
    <m/>
  </r>
  <r>
    <s v="HF3"/>
    <x v="4"/>
    <x v="0"/>
    <s v="Current expenditure on health (all functions)"/>
    <s v="HP8"/>
    <x v="8"/>
    <s v="VALREL"/>
    <x v="3"/>
    <s v="FRA"/>
    <x v="13"/>
    <n v="2020"/>
    <x v="5"/>
    <s v="EUR"/>
    <s v="Euro"/>
    <n v="6"/>
    <s v="Millions"/>
    <n v="2015"/>
    <n v="2015"/>
    <n v="45.884"/>
    <m/>
    <m/>
  </r>
  <r>
    <s v="HF3"/>
    <x v="4"/>
    <x v="0"/>
    <s v="Current expenditure on health (all functions)"/>
    <s v="HP8"/>
    <x v="8"/>
    <s v="VALREL"/>
    <x v="3"/>
    <s v="FRA"/>
    <x v="13"/>
    <n v="2021"/>
    <x v="6"/>
    <s v="EUR"/>
    <s v="Euro"/>
    <n v="6"/>
    <s v="Millions"/>
    <n v="2015"/>
    <n v="2015"/>
    <n v="62.951999999999998"/>
    <m/>
    <m/>
  </r>
  <r>
    <s v="HF3"/>
    <x v="4"/>
    <x v="0"/>
    <s v="Current expenditure on health (all functions)"/>
    <s v="HPTOT"/>
    <x v="0"/>
    <s v="MLLNCU"/>
    <x v="2"/>
    <s v="GRC"/>
    <x v="18"/>
    <n v="2015"/>
    <x v="0"/>
    <s v="EUR"/>
    <s v="Euro"/>
    <n v="6"/>
    <s v="Millions"/>
    <m/>
    <m/>
    <n v="5224.1220000000003"/>
    <m/>
    <m/>
  </r>
  <r>
    <s v="HF3"/>
    <x v="4"/>
    <x v="0"/>
    <s v="Current expenditure on health (all functions)"/>
    <s v="HPTOT"/>
    <x v="0"/>
    <s v="MLLNCU"/>
    <x v="2"/>
    <s v="GRC"/>
    <x v="18"/>
    <n v="2016"/>
    <x v="1"/>
    <s v="EUR"/>
    <s v="Euro"/>
    <n v="6"/>
    <s v="Millions"/>
    <m/>
    <m/>
    <n v="5057.9049999999997"/>
    <m/>
    <m/>
  </r>
  <r>
    <s v="HF3"/>
    <x v="4"/>
    <x v="0"/>
    <s v="Current expenditure on health (all functions)"/>
    <s v="HPTOT"/>
    <x v="0"/>
    <s v="MLLNCU"/>
    <x v="2"/>
    <s v="GRC"/>
    <x v="18"/>
    <n v="2017"/>
    <x v="2"/>
    <s v="EUR"/>
    <s v="Euro"/>
    <n v="6"/>
    <s v="Millions"/>
    <m/>
    <m/>
    <n v="5036.2910000000002"/>
    <m/>
    <m/>
  </r>
  <r>
    <s v="HF3"/>
    <x v="4"/>
    <x v="0"/>
    <s v="Current expenditure on health (all functions)"/>
    <s v="HPTOT"/>
    <x v="0"/>
    <s v="MLLNCU"/>
    <x v="2"/>
    <s v="GRC"/>
    <x v="18"/>
    <n v="2018"/>
    <x v="3"/>
    <s v="EUR"/>
    <s v="Euro"/>
    <n v="6"/>
    <s v="Millions"/>
    <m/>
    <m/>
    <n v="5260.6620000000003"/>
    <m/>
    <m/>
  </r>
  <r>
    <s v="HF3"/>
    <x v="4"/>
    <x v="0"/>
    <s v="Current expenditure on health (all functions)"/>
    <s v="HPTOT"/>
    <x v="0"/>
    <s v="MLLNCU"/>
    <x v="2"/>
    <s v="GRC"/>
    <x v="18"/>
    <n v="2019"/>
    <x v="4"/>
    <s v="EUR"/>
    <s v="Euro"/>
    <n v="6"/>
    <s v="Millions"/>
    <m/>
    <m/>
    <n v="5056.9520000000002"/>
    <m/>
    <m/>
  </r>
  <r>
    <s v="HF3"/>
    <x v="4"/>
    <x v="0"/>
    <s v="Current expenditure on health (all functions)"/>
    <s v="HPTOT"/>
    <x v="0"/>
    <s v="MLLNCU"/>
    <x v="2"/>
    <s v="GRC"/>
    <x v="18"/>
    <n v="2020"/>
    <x v="5"/>
    <s v="EUR"/>
    <s v="Euro"/>
    <n v="6"/>
    <s v="Millions"/>
    <m/>
    <m/>
    <n v="5256.3860000000004"/>
    <m/>
    <m/>
  </r>
  <r>
    <s v="HF3"/>
    <x v="4"/>
    <x v="0"/>
    <s v="Current expenditure on health (all functions)"/>
    <s v="HPTOT"/>
    <x v="0"/>
    <s v="MLLNCU"/>
    <x v="2"/>
    <s v="GRC"/>
    <x v="18"/>
    <n v="2021"/>
    <x v="6"/>
    <s v="EUR"/>
    <s v="Euro"/>
    <n v="6"/>
    <s v="Millions"/>
    <m/>
    <m/>
    <n v="5554.3760000000002"/>
    <m/>
    <m/>
  </r>
  <r>
    <s v="HF2"/>
    <x v="3"/>
    <x v="0"/>
    <s v="Current expenditure on health (all functions)"/>
    <s v="HP1"/>
    <x v="1"/>
    <s v="PARCUR"/>
    <x v="1"/>
    <s v="HUN"/>
    <x v="14"/>
    <n v="2015"/>
    <x v="0"/>
    <s v="PC"/>
    <s v="Percentage"/>
    <n v="0"/>
    <s v="Units"/>
    <m/>
    <m/>
    <n v="0.312"/>
    <m/>
    <m/>
  </r>
  <r>
    <s v="HF2"/>
    <x v="3"/>
    <x v="0"/>
    <s v="Current expenditure on health (all functions)"/>
    <s v="HP1"/>
    <x v="1"/>
    <s v="PARCUR"/>
    <x v="1"/>
    <s v="HUN"/>
    <x v="14"/>
    <n v="2016"/>
    <x v="1"/>
    <s v="PC"/>
    <s v="Percentage"/>
    <n v="0"/>
    <s v="Units"/>
    <m/>
    <m/>
    <n v="0.27100000000000002"/>
    <m/>
    <m/>
  </r>
  <r>
    <s v="HF2"/>
    <x v="3"/>
    <x v="0"/>
    <s v="Current expenditure on health (all functions)"/>
    <s v="HP1"/>
    <x v="1"/>
    <s v="PARCUR"/>
    <x v="1"/>
    <s v="HUN"/>
    <x v="14"/>
    <n v="2017"/>
    <x v="2"/>
    <s v="PC"/>
    <s v="Percentage"/>
    <n v="0"/>
    <s v="Units"/>
    <m/>
    <m/>
    <n v="0.221"/>
    <m/>
    <m/>
  </r>
  <r>
    <s v="HF2"/>
    <x v="3"/>
    <x v="0"/>
    <s v="Current expenditure on health (all functions)"/>
    <s v="HP1"/>
    <x v="1"/>
    <s v="PARCUR"/>
    <x v="1"/>
    <s v="HUN"/>
    <x v="14"/>
    <n v="2018"/>
    <x v="3"/>
    <s v="PC"/>
    <s v="Percentage"/>
    <n v="0"/>
    <s v="Units"/>
    <m/>
    <m/>
    <n v="0.22600000000000001"/>
    <m/>
    <m/>
  </r>
  <r>
    <s v="HF2"/>
    <x v="3"/>
    <x v="0"/>
    <s v="Current expenditure on health (all functions)"/>
    <s v="HP1"/>
    <x v="1"/>
    <s v="PARCUR"/>
    <x v="1"/>
    <s v="HUN"/>
    <x v="14"/>
    <n v="2019"/>
    <x v="4"/>
    <s v="PC"/>
    <s v="Percentage"/>
    <n v="0"/>
    <s v="Units"/>
    <m/>
    <m/>
    <n v="0.21299999999999999"/>
    <m/>
    <m/>
  </r>
  <r>
    <s v="HF2"/>
    <x v="3"/>
    <x v="0"/>
    <s v="Current expenditure on health (all functions)"/>
    <s v="HP1"/>
    <x v="1"/>
    <s v="PARCUR"/>
    <x v="1"/>
    <s v="HUN"/>
    <x v="14"/>
    <n v="2020"/>
    <x v="5"/>
    <s v="PC"/>
    <s v="Percentage"/>
    <n v="0"/>
    <s v="Units"/>
    <m/>
    <m/>
    <n v="0.16900000000000001"/>
    <m/>
    <m/>
  </r>
  <r>
    <s v="HF2"/>
    <x v="3"/>
    <x v="0"/>
    <s v="Current expenditure on health (all functions)"/>
    <s v="HP1"/>
    <x v="1"/>
    <s v="PARCUR"/>
    <x v="1"/>
    <s v="HUN"/>
    <x v="14"/>
    <n v="2021"/>
    <x v="6"/>
    <s v="PC"/>
    <s v="Percentage"/>
    <n v="0"/>
    <s v="Units"/>
    <m/>
    <m/>
    <n v="0.14399999999999999"/>
    <m/>
    <m/>
  </r>
  <r>
    <s v="HF2HF3"/>
    <x v="2"/>
    <x v="0"/>
    <s v="Current expenditure on health (all functions)"/>
    <s v="HP8"/>
    <x v="8"/>
    <s v="UNPPER"/>
    <x v="4"/>
    <s v="FRA"/>
    <x v="13"/>
    <n v="2015"/>
    <x v="0"/>
    <s v="EUR"/>
    <s v="Euro"/>
    <n v="0"/>
    <s v="Units"/>
    <m/>
    <m/>
    <n v="1.373"/>
    <m/>
    <m/>
  </r>
  <r>
    <s v="HF2HF3"/>
    <x v="2"/>
    <x v="0"/>
    <s v="Current expenditure on health (all functions)"/>
    <s v="HP8"/>
    <x v="8"/>
    <s v="UNPPER"/>
    <x v="4"/>
    <s v="FRA"/>
    <x v="13"/>
    <n v="2016"/>
    <x v="1"/>
    <s v="EUR"/>
    <s v="Euro"/>
    <n v="0"/>
    <s v="Units"/>
    <m/>
    <m/>
    <n v="1.1839999999999999"/>
    <m/>
    <m/>
  </r>
  <r>
    <s v="HF2HF3"/>
    <x v="2"/>
    <x v="0"/>
    <s v="Current expenditure on health (all functions)"/>
    <s v="HP8"/>
    <x v="8"/>
    <s v="UNPPER"/>
    <x v="4"/>
    <s v="FRA"/>
    <x v="13"/>
    <n v="2017"/>
    <x v="2"/>
    <s v="EUR"/>
    <s v="Euro"/>
    <n v="0"/>
    <s v="Units"/>
    <m/>
    <m/>
    <n v="1.274"/>
    <m/>
    <m/>
  </r>
  <r>
    <s v="HF2HF3"/>
    <x v="2"/>
    <x v="0"/>
    <s v="Current expenditure on health (all functions)"/>
    <s v="HP8"/>
    <x v="8"/>
    <s v="UNPPER"/>
    <x v="4"/>
    <s v="FRA"/>
    <x v="13"/>
    <n v="2018"/>
    <x v="3"/>
    <s v="EUR"/>
    <s v="Euro"/>
    <n v="0"/>
    <s v="Units"/>
    <m/>
    <m/>
    <n v="1.325"/>
    <m/>
    <m/>
  </r>
  <r>
    <s v="HF2HF3"/>
    <x v="2"/>
    <x v="0"/>
    <s v="Current expenditure on health (all functions)"/>
    <s v="HP8"/>
    <x v="8"/>
    <s v="UNPPER"/>
    <x v="4"/>
    <s v="FRA"/>
    <x v="13"/>
    <n v="2019"/>
    <x v="4"/>
    <s v="EUR"/>
    <s v="Euro"/>
    <n v="0"/>
    <s v="Units"/>
    <m/>
    <m/>
    <n v="1.276"/>
    <m/>
    <m/>
  </r>
  <r>
    <s v="HF2HF3"/>
    <x v="2"/>
    <x v="0"/>
    <s v="Current expenditure on health (all functions)"/>
    <s v="HP8"/>
    <x v="8"/>
    <s v="UNPPER"/>
    <x v="4"/>
    <s v="FRA"/>
    <x v="13"/>
    <n v="2020"/>
    <x v="5"/>
    <s v="EUR"/>
    <s v="Euro"/>
    <n v="0"/>
    <s v="Units"/>
    <m/>
    <m/>
    <n v="1.175"/>
    <m/>
    <m/>
  </r>
  <r>
    <s v="HF2HF3"/>
    <x v="2"/>
    <x v="0"/>
    <s v="Current expenditure on health (all functions)"/>
    <s v="HP8"/>
    <x v="8"/>
    <s v="UNPPER"/>
    <x v="4"/>
    <s v="FRA"/>
    <x v="13"/>
    <n v="2021"/>
    <x v="6"/>
    <s v="EUR"/>
    <s v="Euro"/>
    <n v="0"/>
    <s v="Units"/>
    <m/>
    <m/>
    <n v="1.506"/>
    <m/>
    <m/>
  </r>
  <r>
    <s v="HF1"/>
    <x v="1"/>
    <x v="3"/>
    <s v="Long-term care (health)"/>
    <s v="HPTOT"/>
    <x v="0"/>
    <s v="PPPPER"/>
    <x v="5"/>
    <s v="FRA"/>
    <x v="13"/>
    <n v="2015"/>
    <x v="0"/>
    <s v="USD"/>
    <s v="US Dollar"/>
    <n v="0"/>
    <s v="Units"/>
    <m/>
    <m/>
    <n v="541.39"/>
    <m/>
    <m/>
  </r>
  <r>
    <s v="HF1"/>
    <x v="1"/>
    <x v="3"/>
    <s v="Long-term care (health)"/>
    <s v="HPTOT"/>
    <x v="0"/>
    <s v="PPPPER"/>
    <x v="5"/>
    <s v="FRA"/>
    <x v="13"/>
    <n v="2016"/>
    <x v="1"/>
    <s v="USD"/>
    <s v="US Dollar"/>
    <n v="0"/>
    <s v="Units"/>
    <m/>
    <m/>
    <n v="572.19500000000005"/>
    <m/>
    <m/>
  </r>
  <r>
    <s v="HF1"/>
    <x v="1"/>
    <x v="3"/>
    <s v="Long-term care (health)"/>
    <s v="HPTOT"/>
    <x v="0"/>
    <s v="PPPPER"/>
    <x v="5"/>
    <s v="FRA"/>
    <x v="13"/>
    <n v="2017"/>
    <x v="2"/>
    <s v="USD"/>
    <s v="US Dollar"/>
    <n v="0"/>
    <s v="Units"/>
    <m/>
    <m/>
    <n v="585.44500000000005"/>
    <m/>
    <m/>
  </r>
  <r>
    <s v="HF1"/>
    <x v="1"/>
    <x v="3"/>
    <s v="Long-term care (health)"/>
    <s v="HPTOT"/>
    <x v="0"/>
    <s v="PPPPER"/>
    <x v="5"/>
    <s v="FRA"/>
    <x v="13"/>
    <n v="2018"/>
    <x v="3"/>
    <s v="USD"/>
    <s v="US Dollar"/>
    <n v="0"/>
    <s v="Units"/>
    <m/>
    <m/>
    <n v="599.92600000000004"/>
    <m/>
    <m/>
  </r>
  <r>
    <s v="HF1"/>
    <x v="1"/>
    <x v="3"/>
    <s v="Long-term care (health)"/>
    <s v="HPTOT"/>
    <x v="0"/>
    <s v="PPPPER"/>
    <x v="5"/>
    <s v="FRA"/>
    <x v="13"/>
    <n v="2019"/>
    <x v="4"/>
    <s v="USD"/>
    <s v="US Dollar"/>
    <n v="0"/>
    <s v="Units"/>
    <m/>
    <m/>
    <n v="613.61"/>
    <m/>
    <m/>
  </r>
  <r>
    <s v="HF1"/>
    <x v="1"/>
    <x v="3"/>
    <s v="Long-term care (health)"/>
    <s v="HPTOT"/>
    <x v="0"/>
    <s v="PPPPER"/>
    <x v="5"/>
    <s v="FRA"/>
    <x v="13"/>
    <n v="2020"/>
    <x v="5"/>
    <s v="USD"/>
    <s v="US Dollar"/>
    <n v="0"/>
    <s v="Units"/>
    <m/>
    <m/>
    <n v="691.06399999999996"/>
    <m/>
    <m/>
  </r>
  <r>
    <s v="HF1"/>
    <x v="1"/>
    <x v="3"/>
    <s v="Long-term care (health)"/>
    <s v="HPTOT"/>
    <x v="0"/>
    <s v="PPPPER"/>
    <x v="5"/>
    <s v="FRA"/>
    <x v="13"/>
    <n v="2021"/>
    <x v="6"/>
    <s v="USD"/>
    <s v="US Dollar"/>
    <n v="0"/>
    <s v="Units"/>
    <m/>
    <m/>
    <n v="746.51300000000003"/>
    <m/>
    <m/>
  </r>
  <r>
    <s v="HFTOT"/>
    <x v="0"/>
    <x v="4"/>
    <s v="Ancillary services (non-specified by function)"/>
    <s v="HP3"/>
    <x v="3"/>
    <s v="UNPPER"/>
    <x v="4"/>
    <s v="HUN"/>
    <x v="14"/>
    <n v="2015"/>
    <x v="0"/>
    <s v="HUF"/>
    <s v="Forint"/>
    <n v="0"/>
    <s v="Units"/>
    <m/>
    <m/>
    <n v="102.569"/>
    <m/>
    <m/>
  </r>
  <r>
    <s v="HFTOT"/>
    <x v="0"/>
    <x v="4"/>
    <s v="Ancillary services (non-specified by function)"/>
    <s v="HP3"/>
    <x v="3"/>
    <s v="UNPPER"/>
    <x v="4"/>
    <s v="HUN"/>
    <x v="14"/>
    <n v="2016"/>
    <x v="1"/>
    <s v="HUF"/>
    <s v="Forint"/>
    <n v="0"/>
    <s v="Units"/>
    <m/>
    <m/>
    <n v="62.22"/>
    <m/>
    <m/>
  </r>
  <r>
    <s v="HFTOT"/>
    <x v="0"/>
    <x v="4"/>
    <s v="Ancillary services (non-specified by function)"/>
    <s v="HP3"/>
    <x v="3"/>
    <s v="UNPPER"/>
    <x v="4"/>
    <s v="HUN"/>
    <x v="14"/>
    <n v="2017"/>
    <x v="2"/>
    <s v="HUF"/>
    <s v="Forint"/>
    <n v="0"/>
    <s v="Units"/>
    <m/>
    <m/>
    <n v="57.933"/>
    <m/>
    <m/>
  </r>
  <r>
    <s v="HFTOT"/>
    <x v="0"/>
    <x v="4"/>
    <s v="Ancillary services (non-specified by function)"/>
    <s v="HP3"/>
    <x v="3"/>
    <s v="UNPPER"/>
    <x v="4"/>
    <s v="HUN"/>
    <x v="14"/>
    <n v="2018"/>
    <x v="3"/>
    <s v="HUF"/>
    <s v="Forint"/>
    <n v="0"/>
    <s v="Units"/>
    <m/>
    <m/>
    <n v="82.944000000000003"/>
    <m/>
    <m/>
  </r>
  <r>
    <s v="HFTOT"/>
    <x v="0"/>
    <x v="4"/>
    <s v="Ancillary services (non-specified by function)"/>
    <s v="HP3"/>
    <x v="3"/>
    <s v="UNPPER"/>
    <x v="4"/>
    <s v="HUN"/>
    <x v="14"/>
    <n v="2019"/>
    <x v="4"/>
    <s v="HUF"/>
    <s v="Forint"/>
    <n v="0"/>
    <s v="Units"/>
    <m/>
    <m/>
    <n v="61.152999999999999"/>
    <m/>
    <m/>
  </r>
  <r>
    <s v="HFTOT"/>
    <x v="0"/>
    <x v="4"/>
    <s v="Ancillary services (non-specified by function)"/>
    <s v="HP3"/>
    <x v="3"/>
    <s v="UNPPER"/>
    <x v="4"/>
    <s v="HUN"/>
    <x v="14"/>
    <n v="2020"/>
    <x v="5"/>
    <s v="HUF"/>
    <s v="Forint"/>
    <n v="0"/>
    <s v="Units"/>
    <m/>
    <m/>
    <n v="89.301000000000002"/>
    <m/>
    <m/>
  </r>
  <r>
    <s v="HFTOT"/>
    <x v="0"/>
    <x v="4"/>
    <s v="Ancillary services (non-specified by function)"/>
    <s v="HP3"/>
    <x v="3"/>
    <s v="UNPPER"/>
    <x v="4"/>
    <s v="HUN"/>
    <x v="14"/>
    <n v="2021"/>
    <x v="6"/>
    <s v="HUF"/>
    <s v="Forint"/>
    <n v="0"/>
    <s v="Units"/>
    <m/>
    <m/>
    <n v="108.714"/>
    <m/>
    <m/>
  </r>
  <r>
    <s v="HF2HF3"/>
    <x v="2"/>
    <x v="3"/>
    <s v="Long-term care (health)"/>
    <s v="HPTOT"/>
    <x v="0"/>
    <s v="PARCUR"/>
    <x v="1"/>
    <s v="FRA"/>
    <x v="13"/>
    <n v="2015"/>
    <x v="0"/>
    <s v="PC"/>
    <s v="Percentage"/>
    <n v="0"/>
    <s v="Units"/>
    <m/>
    <m/>
    <n v="3.68"/>
    <m/>
    <m/>
  </r>
  <r>
    <s v="HF2HF3"/>
    <x v="2"/>
    <x v="3"/>
    <s v="Long-term care (health)"/>
    <s v="HPTOT"/>
    <x v="0"/>
    <s v="PARCUR"/>
    <x v="1"/>
    <s v="FRA"/>
    <x v="13"/>
    <n v="2016"/>
    <x v="1"/>
    <s v="PC"/>
    <s v="Percentage"/>
    <n v="0"/>
    <s v="Units"/>
    <m/>
    <m/>
    <n v="3.7010000000000001"/>
    <m/>
    <m/>
  </r>
  <r>
    <s v="HF2HF3"/>
    <x v="2"/>
    <x v="3"/>
    <s v="Long-term care (health)"/>
    <s v="HPTOT"/>
    <x v="0"/>
    <s v="PARCUR"/>
    <x v="1"/>
    <s v="FRA"/>
    <x v="13"/>
    <n v="2017"/>
    <x v="2"/>
    <s v="PC"/>
    <s v="Percentage"/>
    <n v="0"/>
    <s v="Units"/>
    <m/>
    <m/>
    <n v="3.7919999999999998"/>
    <m/>
    <m/>
  </r>
  <r>
    <s v="HF2HF3"/>
    <x v="2"/>
    <x v="3"/>
    <s v="Long-term care (health)"/>
    <s v="HPTOT"/>
    <x v="0"/>
    <s v="PARCUR"/>
    <x v="1"/>
    <s v="FRA"/>
    <x v="13"/>
    <n v="2018"/>
    <x v="3"/>
    <s v="PC"/>
    <s v="Percentage"/>
    <n v="0"/>
    <s v="Units"/>
    <m/>
    <m/>
    <n v="3.855"/>
    <m/>
    <m/>
  </r>
  <r>
    <s v="HF2HF3"/>
    <x v="2"/>
    <x v="3"/>
    <s v="Long-term care (health)"/>
    <s v="HPTOT"/>
    <x v="0"/>
    <s v="PARCUR"/>
    <x v="1"/>
    <s v="FRA"/>
    <x v="13"/>
    <n v="2019"/>
    <x v="4"/>
    <s v="PC"/>
    <s v="Percentage"/>
    <n v="0"/>
    <s v="Units"/>
    <m/>
    <m/>
    <n v="3.9260000000000002"/>
    <m/>
    <m/>
  </r>
  <r>
    <s v="HF2HF3"/>
    <x v="2"/>
    <x v="3"/>
    <s v="Long-term care (health)"/>
    <s v="HPTOT"/>
    <x v="0"/>
    <s v="PARCUR"/>
    <x v="1"/>
    <s v="FRA"/>
    <x v="13"/>
    <n v="2020"/>
    <x v="5"/>
    <s v="PC"/>
    <s v="Percentage"/>
    <n v="0"/>
    <s v="Units"/>
    <m/>
    <m/>
    <n v="3.8650000000000002"/>
    <m/>
    <m/>
  </r>
  <r>
    <s v="HF2HF3"/>
    <x v="2"/>
    <x v="3"/>
    <s v="Long-term care (health)"/>
    <s v="HPTOT"/>
    <x v="0"/>
    <s v="PARCUR"/>
    <x v="1"/>
    <s v="FRA"/>
    <x v="13"/>
    <n v="2021"/>
    <x v="6"/>
    <s v="PC"/>
    <s v="Percentage"/>
    <n v="0"/>
    <s v="Units"/>
    <m/>
    <m/>
    <n v="3.6579999999999999"/>
    <m/>
    <m/>
  </r>
  <r>
    <s v="HF1"/>
    <x v="1"/>
    <x v="6"/>
    <s v="Preventive care"/>
    <s v="HPTOT"/>
    <x v="0"/>
    <s v="MLLNCU"/>
    <x v="2"/>
    <s v="FRA"/>
    <x v="13"/>
    <n v="2015"/>
    <x v="0"/>
    <s v="EUR"/>
    <s v="Euro"/>
    <n v="6"/>
    <s v="Millions"/>
    <m/>
    <m/>
    <n v="3645.3939999999998"/>
    <m/>
    <m/>
  </r>
  <r>
    <s v="HF1"/>
    <x v="1"/>
    <x v="6"/>
    <s v="Preventive care"/>
    <s v="HPTOT"/>
    <x v="0"/>
    <s v="MLLNCU"/>
    <x v="2"/>
    <s v="FRA"/>
    <x v="13"/>
    <n v="2016"/>
    <x v="1"/>
    <s v="EUR"/>
    <s v="Euro"/>
    <n v="6"/>
    <s v="Millions"/>
    <m/>
    <m/>
    <n v="3340.9580000000001"/>
    <m/>
    <m/>
  </r>
  <r>
    <s v="HF1"/>
    <x v="1"/>
    <x v="6"/>
    <s v="Preventive care"/>
    <s v="HPTOT"/>
    <x v="0"/>
    <s v="MLLNCU"/>
    <x v="2"/>
    <s v="FRA"/>
    <x v="13"/>
    <n v="2017"/>
    <x v="2"/>
    <s v="EUR"/>
    <s v="Euro"/>
    <n v="6"/>
    <s v="Millions"/>
    <m/>
    <m/>
    <n v="3495.8719999999998"/>
    <m/>
    <m/>
  </r>
  <r>
    <s v="HF1"/>
    <x v="1"/>
    <x v="6"/>
    <s v="Preventive care"/>
    <s v="HPTOT"/>
    <x v="0"/>
    <s v="MLLNCU"/>
    <x v="2"/>
    <s v="FRA"/>
    <x v="13"/>
    <n v="2018"/>
    <x v="3"/>
    <s v="EUR"/>
    <s v="Euro"/>
    <n v="6"/>
    <s v="Millions"/>
    <m/>
    <m/>
    <n v="3590.5549999999998"/>
    <m/>
    <m/>
  </r>
  <r>
    <s v="HF1"/>
    <x v="1"/>
    <x v="6"/>
    <s v="Preventive care"/>
    <s v="HPTOT"/>
    <x v="0"/>
    <s v="MLLNCU"/>
    <x v="2"/>
    <s v="FRA"/>
    <x v="13"/>
    <n v="2019"/>
    <x v="4"/>
    <s v="EUR"/>
    <s v="Euro"/>
    <n v="6"/>
    <s v="Millions"/>
    <m/>
    <m/>
    <n v="3635.6320000000001"/>
    <m/>
    <m/>
  </r>
  <r>
    <s v="HF1"/>
    <x v="1"/>
    <x v="6"/>
    <s v="Preventive care"/>
    <s v="HPTOT"/>
    <x v="0"/>
    <s v="MLLNCU"/>
    <x v="2"/>
    <s v="FRA"/>
    <x v="13"/>
    <n v="2020"/>
    <x v="5"/>
    <s v="EUR"/>
    <s v="Euro"/>
    <n v="6"/>
    <s v="Millions"/>
    <m/>
    <m/>
    <n v="6740.7910000000002"/>
    <m/>
    <m/>
  </r>
  <r>
    <s v="HF1"/>
    <x v="1"/>
    <x v="6"/>
    <s v="Preventive care"/>
    <s v="HPTOT"/>
    <x v="0"/>
    <s v="MLLNCU"/>
    <x v="2"/>
    <s v="FRA"/>
    <x v="13"/>
    <n v="2021"/>
    <x v="6"/>
    <s v="EUR"/>
    <s v="Euro"/>
    <n v="6"/>
    <s v="Millions"/>
    <m/>
    <m/>
    <n v="14708.56"/>
    <m/>
    <m/>
  </r>
  <r>
    <s v="HF1"/>
    <x v="1"/>
    <x v="3"/>
    <s v="Long-term care (health)"/>
    <s v="HPTOT"/>
    <x v="0"/>
    <s v="UNPPER"/>
    <x v="4"/>
    <s v="ISL"/>
    <x v="15"/>
    <n v="2015"/>
    <x v="0"/>
    <s v="ISK"/>
    <s v="Iceland Krona"/>
    <n v="0"/>
    <s v="Units"/>
    <m/>
    <m/>
    <n v="117140.677"/>
    <m/>
    <m/>
  </r>
  <r>
    <s v="HF1"/>
    <x v="1"/>
    <x v="3"/>
    <s v="Long-term care (health)"/>
    <s v="HPTOT"/>
    <x v="0"/>
    <s v="UNPPER"/>
    <x v="4"/>
    <s v="ISL"/>
    <x v="15"/>
    <n v="2016"/>
    <x v="1"/>
    <s v="ISK"/>
    <s v="Iceland Krona"/>
    <n v="0"/>
    <s v="Units"/>
    <m/>
    <m/>
    <n v="124089.99"/>
    <m/>
    <m/>
  </r>
  <r>
    <s v="HF1"/>
    <x v="1"/>
    <x v="3"/>
    <s v="Long-term care (health)"/>
    <s v="HPTOT"/>
    <x v="0"/>
    <s v="UNPPER"/>
    <x v="4"/>
    <s v="ISL"/>
    <x v="15"/>
    <n v="2017"/>
    <x v="2"/>
    <s v="ISK"/>
    <s v="Iceland Krona"/>
    <n v="0"/>
    <s v="Units"/>
    <m/>
    <m/>
    <n v="124806.121"/>
    <m/>
    <m/>
  </r>
  <r>
    <s v="HF1"/>
    <x v="1"/>
    <x v="3"/>
    <s v="Long-term care (health)"/>
    <s v="HPTOT"/>
    <x v="0"/>
    <s v="UNPPER"/>
    <x v="4"/>
    <s v="ISL"/>
    <x v="15"/>
    <n v="2018"/>
    <x v="3"/>
    <s v="ISK"/>
    <s v="Iceland Krona"/>
    <n v="0"/>
    <s v="Units"/>
    <m/>
    <m/>
    <n v="131683.83799999999"/>
    <m/>
    <m/>
  </r>
  <r>
    <s v="HF1"/>
    <x v="1"/>
    <x v="3"/>
    <s v="Long-term care (health)"/>
    <s v="HPTOT"/>
    <x v="0"/>
    <s v="UNPPER"/>
    <x v="4"/>
    <s v="ISL"/>
    <x v="15"/>
    <n v="2019"/>
    <x v="4"/>
    <s v="ISK"/>
    <s v="Iceland Krona"/>
    <n v="0"/>
    <s v="Units"/>
    <m/>
    <m/>
    <n v="141189.981"/>
    <m/>
    <m/>
  </r>
  <r>
    <s v="HF1"/>
    <x v="1"/>
    <x v="3"/>
    <s v="Long-term care (health)"/>
    <s v="HPTOT"/>
    <x v="0"/>
    <s v="UNPPER"/>
    <x v="4"/>
    <s v="ISL"/>
    <x v="15"/>
    <n v="2020"/>
    <x v="5"/>
    <s v="ISK"/>
    <s v="Iceland Krona"/>
    <n v="0"/>
    <s v="Units"/>
    <m/>
    <m/>
    <n v="153107.89600000001"/>
    <m/>
    <m/>
  </r>
  <r>
    <s v="HF1"/>
    <x v="1"/>
    <x v="3"/>
    <s v="Long-term care (health)"/>
    <s v="HPTOT"/>
    <x v="0"/>
    <s v="UNPPER"/>
    <x v="4"/>
    <s v="ISL"/>
    <x v="15"/>
    <n v="2021"/>
    <x v="6"/>
    <s v="ISK"/>
    <s v="Iceland Krona"/>
    <n v="0"/>
    <s v="Units"/>
    <m/>
    <m/>
    <n v="168206.20600000001"/>
    <m/>
    <m/>
  </r>
  <r>
    <s v="HF1"/>
    <x v="1"/>
    <x v="3"/>
    <s v="Long-term care (health)"/>
    <s v="HPTOT"/>
    <x v="0"/>
    <s v="UNPPER"/>
    <x v="4"/>
    <s v="ISL"/>
    <x v="15"/>
    <n v="2022"/>
    <x v="7"/>
    <s v="ISK"/>
    <s v="Iceland Krona"/>
    <n v="0"/>
    <s v="Units"/>
    <m/>
    <m/>
    <n v="173263.66399999999"/>
    <s v="P"/>
    <s v="Provisional value"/>
  </r>
  <r>
    <s v="HFTOT"/>
    <x v="0"/>
    <x v="0"/>
    <s v="Current expenditure on health (all functions)"/>
    <s v="HP0"/>
    <x v="10"/>
    <s v="PARCUR"/>
    <x v="1"/>
    <s v="FIN"/>
    <x v="11"/>
    <n v="2015"/>
    <x v="0"/>
    <s v="PC"/>
    <s v="Percentage"/>
    <n v="0"/>
    <s v="Units"/>
    <m/>
    <m/>
    <n v="0.105"/>
    <m/>
    <m/>
  </r>
  <r>
    <s v="HFTOT"/>
    <x v="0"/>
    <x v="0"/>
    <s v="Current expenditure on health (all functions)"/>
    <s v="HP0"/>
    <x v="10"/>
    <s v="PARCUR"/>
    <x v="1"/>
    <s v="FIN"/>
    <x v="11"/>
    <n v="2016"/>
    <x v="1"/>
    <s v="PC"/>
    <s v="Percentage"/>
    <n v="0"/>
    <s v="Units"/>
    <m/>
    <m/>
    <n v="0.111"/>
    <m/>
    <m/>
  </r>
  <r>
    <s v="HFTOT"/>
    <x v="0"/>
    <x v="0"/>
    <s v="Current expenditure on health (all functions)"/>
    <s v="HP0"/>
    <x v="10"/>
    <s v="PARCUR"/>
    <x v="1"/>
    <s v="FIN"/>
    <x v="11"/>
    <n v="2017"/>
    <x v="2"/>
    <s v="PC"/>
    <s v="Percentage"/>
    <n v="0"/>
    <s v="Units"/>
    <m/>
    <m/>
    <n v="9.1999999999999998E-2"/>
    <m/>
    <m/>
  </r>
  <r>
    <s v="HFTOT"/>
    <x v="0"/>
    <x v="0"/>
    <s v="Current expenditure on health (all functions)"/>
    <s v="HP0"/>
    <x v="10"/>
    <s v="PARCUR"/>
    <x v="1"/>
    <s v="FIN"/>
    <x v="11"/>
    <n v="2018"/>
    <x v="3"/>
    <s v="PC"/>
    <s v="Percentage"/>
    <n v="0"/>
    <s v="Units"/>
    <m/>
    <m/>
    <n v="0.114"/>
    <m/>
    <m/>
  </r>
  <r>
    <s v="HFTOT"/>
    <x v="0"/>
    <x v="0"/>
    <s v="Current expenditure on health (all functions)"/>
    <s v="HP0"/>
    <x v="10"/>
    <s v="PARCUR"/>
    <x v="1"/>
    <s v="FIN"/>
    <x v="11"/>
    <n v="2019"/>
    <x v="4"/>
    <s v="PC"/>
    <s v="Percentage"/>
    <n v="0"/>
    <s v="Units"/>
    <m/>
    <m/>
    <n v="0.14000000000000001"/>
    <m/>
    <m/>
  </r>
  <r>
    <s v="HFTOT"/>
    <x v="0"/>
    <x v="0"/>
    <s v="Current expenditure on health (all functions)"/>
    <s v="HP0"/>
    <x v="10"/>
    <s v="PARCUR"/>
    <x v="1"/>
    <s v="FIN"/>
    <x v="11"/>
    <n v="2020"/>
    <x v="5"/>
    <s v="PC"/>
    <s v="Percentage"/>
    <n v="0"/>
    <s v="Units"/>
    <m/>
    <m/>
    <n v="0.13800000000000001"/>
    <m/>
    <m/>
  </r>
  <r>
    <s v="HFTOT"/>
    <x v="0"/>
    <x v="0"/>
    <s v="Current expenditure on health (all functions)"/>
    <s v="HP0"/>
    <x v="10"/>
    <s v="PARCUR"/>
    <x v="1"/>
    <s v="FIN"/>
    <x v="11"/>
    <n v="2021"/>
    <x v="6"/>
    <s v="PC"/>
    <s v="Percentage"/>
    <n v="0"/>
    <s v="Units"/>
    <m/>
    <m/>
    <n v="7.8E-2"/>
    <m/>
    <m/>
  </r>
  <r>
    <s v="HF2HF3"/>
    <x v="2"/>
    <x v="0"/>
    <s v="Current expenditure on health (all functions)"/>
    <s v="HP5"/>
    <x v="5"/>
    <s v="PPPPER"/>
    <x v="5"/>
    <s v="HUN"/>
    <x v="14"/>
    <n v="2015"/>
    <x v="0"/>
    <s v="USD"/>
    <s v="US Dollar"/>
    <n v="0"/>
    <s v="Units"/>
    <m/>
    <m/>
    <n v="306.97899999999998"/>
    <m/>
    <m/>
  </r>
  <r>
    <s v="HF2HF3"/>
    <x v="2"/>
    <x v="0"/>
    <s v="Current expenditure on health (all functions)"/>
    <s v="HP5"/>
    <x v="5"/>
    <s v="PPPPER"/>
    <x v="5"/>
    <s v="HUN"/>
    <x v="14"/>
    <n v="2016"/>
    <x v="1"/>
    <s v="USD"/>
    <s v="US Dollar"/>
    <n v="0"/>
    <s v="Units"/>
    <m/>
    <m/>
    <n v="316.82499999999999"/>
    <m/>
    <m/>
  </r>
  <r>
    <s v="HF2HF3"/>
    <x v="2"/>
    <x v="0"/>
    <s v="Current expenditure on health (all functions)"/>
    <s v="HP5"/>
    <x v="5"/>
    <s v="PPPPER"/>
    <x v="5"/>
    <s v="HUN"/>
    <x v="14"/>
    <n v="2017"/>
    <x v="2"/>
    <s v="USD"/>
    <s v="US Dollar"/>
    <n v="0"/>
    <s v="Units"/>
    <m/>
    <m/>
    <n v="308.95499999999998"/>
    <m/>
    <m/>
  </r>
  <r>
    <s v="HF2HF3"/>
    <x v="2"/>
    <x v="0"/>
    <s v="Current expenditure on health (all functions)"/>
    <s v="HP5"/>
    <x v="5"/>
    <s v="PPPPER"/>
    <x v="5"/>
    <s v="HUN"/>
    <x v="14"/>
    <n v="2018"/>
    <x v="3"/>
    <s v="USD"/>
    <s v="US Dollar"/>
    <n v="0"/>
    <s v="Units"/>
    <m/>
    <m/>
    <n v="314.05099999999999"/>
    <m/>
    <m/>
  </r>
  <r>
    <s v="HF2HF3"/>
    <x v="2"/>
    <x v="0"/>
    <s v="Current expenditure on health (all functions)"/>
    <s v="HP5"/>
    <x v="5"/>
    <s v="PPPPER"/>
    <x v="5"/>
    <s v="HUN"/>
    <x v="14"/>
    <n v="2019"/>
    <x v="4"/>
    <s v="USD"/>
    <s v="US Dollar"/>
    <n v="0"/>
    <s v="Units"/>
    <m/>
    <m/>
    <n v="326.94600000000003"/>
    <m/>
    <m/>
  </r>
  <r>
    <s v="HF2HF3"/>
    <x v="2"/>
    <x v="0"/>
    <s v="Current expenditure on health (all functions)"/>
    <s v="HP5"/>
    <x v="5"/>
    <s v="PPPPER"/>
    <x v="5"/>
    <s v="HUN"/>
    <x v="14"/>
    <n v="2020"/>
    <x v="5"/>
    <s v="USD"/>
    <s v="US Dollar"/>
    <n v="0"/>
    <s v="Units"/>
    <m/>
    <m/>
    <n v="360.49200000000002"/>
    <m/>
    <m/>
  </r>
  <r>
    <s v="HF2HF3"/>
    <x v="2"/>
    <x v="0"/>
    <s v="Current expenditure on health (all functions)"/>
    <s v="HP5"/>
    <x v="5"/>
    <s v="PPPPER"/>
    <x v="5"/>
    <s v="HUN"/>
    <x v="14"/>
    <n v="2021"/>
    <x v="6"/>
    <s v="USD"/>
    <s v="US Dollar"/>
    <n v="0"/>
    <s v="Units"/>
    <m/>
    <m/>
    <n v="374.77300000000002"/>
    <m/>
    <m/>
  </r>
  <r>
    <s v="HFTOT"/>
    <x v="0"/>
    <x v="4"/>
    <s v="Ancillary services (non-specified by function)"/>
    <s v="HP1"/>
    <x v="1"/>
    <s v="PARCUR"/>
    <x v="1"/>
    <s v="HUN"/>
    <x v="14"/>
    <n v="2015"/>
    <x v="0"/>
    <s v="PC"/>
    <s v="Percentage"/>
    <n v="0"/>
    <s v="Units"/>
    <m/>
    <m/>
    <n v="2.2130000000000001"/>
    <m/>
    <m/>
  </r>
  <r>
    <s v="HFTOT"/>
    <x v="0"/>
    <x v="4"/>
    <s v="Ancillary services (non-specified by function)"/>
    <s v="HP1"/>
    <x v="1"/>
    <s v="PARCUR"/>
    <x v="1"/>
    <s v="HUN"/>
    <x v="14"/>
    <n v="2016"/>
    <x v="1"/>
    <s v="PC"/>
    <s v="Percentage"/>
    <n v="0"/>
    <s v="Units"/>
    <m/>
    <m/>
    <n v="2.649"/>
    <m/>
    <m/>
  </r>
  <r>
    <s v="HFTOT"/>
    <x v="0"/>
    <x v="4"/>
    <s v="Ancillary services (non-specified by function)"/>
    <s v="HP1"/>
    <x v="1"/>
    <s v="PARCUR"/>
    <x v="1"/>
    <s v="HUN"/>
    <x v="14"/>
    <n v="2017"/>
    <x v="2"/>
    <s v="PC"/>
    <s v="Percentage"/>
    <n v="0"/>
    <s v="Units"/>
    <m/>
    <m/>
    <n v="2.516"/>
    <m/>
    <m/>
  </r>
  <r>
    <s v="HFTOT"/>
    <x v="0"/>
    <x v="4"/>
    <s v="Ancillary services (non-specified by function)"/>
    <s v="HP1"/>
    <x v="1"/>
    <s v="PARCUR"/>
    <x v="1"/>
    <s v="HUN"/>
    <x v="14"/>
    <n v="2018"/>
    <x v="3"/>
    <s v="PC"/>
    <s v="Percentage"/>
    <n v="0"/>
    <s v="Units"/>
    <m/>
    <m/>
    <n v="2.8170000000000002"/>
    <m/>
    <m/>
  </r>
  <r>
    <s v="HFTOT"/>
    <x v="0"/>
    <x v="4"/>
    <s v="Ancillary services (non-specified by function)"/>
    <s v="HP1"/>
    <x v="1"/>
    <s v="PARCUR"/>
    <x v="1"/>
    <s v="HUN"/>
    <x v="14"/>
    <n v="2019"/>
    <x v="4"/>
    <s v="PC"/>
    <s v="Percentage"/>
    <n v="0"/>
    <s v="Units"/>
    <m/>
    <m/>
    <n v="2.5870000000000002"/>
    <m/>
    <m/>
  </r>
  <r>
    <s v="HFTOT"/>
    <x v="0"/>
    <x v="4"/>
    <s v="Ancillary services (non-specified by function)"/>
    <s v="HP1"/>
    <x v="1"/>
    <s v="PARCUR"/>
    <x v="1"/>
    <s v="HUN"/>
    <x v="14"/>
    <n v="2020"/>
    <x v="5"/>
    <s v="PC"/>
    <s v="Percentage"/>
    <n v="0"/>
    <s v="Units"/>
    <m/>
    <m/>
    <n v="2.8479999999999999"/>
    <m/>
    <m/>
  </r>
  <r>
    <s v="HFTOT"/>
    <x v="0"/>
    <x v="4"/>
    <s v="Ancillary services (non-specified by function)"/>
    <s v="HP1"/>
    <x v="1"/>
    <s v="PARCUR"/>
    <x v="1"/>
    <s v="HUN"/>
    <x v="14"/>
    <n v="2021"/>
    <x v="6"/>
    <s v="PC"/>
    <s v="Percentage"/>
    <n v="0"/>
    <s v="Units"/>
    <m/>
    <m/>
    <n v="2.8719999999999999"/>
    <m/>
    <m/>
  </r>
  <r>
    <s v="HF2"/>
    <x v="3"/>
    <x v="0"/>
    <s v="Current expenditure on health (all functions)"/>
    <s v="HP4"/>
    <x v="4"/>
    <s v="UNPPER"/>
    <x v="4"/>
    <s v="ISL"/>
    <x v="15"/>
    <n v="2015"/>
    <x v="0"/>
    <s v="ISK"/>
    <s v="Iceland Krona"/>
    <n v="0"/>
    <s v="Units"/>
    <m/>
    <m/>
    <n v="339.8"/>
    <m/>
    <m/>
  </r>
  <r>
    <s v="HF2"/>
    <x v="3"/>
    <x v="0"/>
    <s v="Current expenditure on health (all functions)"/>
    <s v="HP4"/>
    <x v="4"/>
    <s v="UNPPER"/>
    <x v="4"/>
    <s v="ISL"/>
    <x v="15"/>
    <n v="2016"/>
    <x v="1"/>
    <s v="ISK"/>
    <s v="Iceland Krona"/>
    <n v="0"/>
    <s v="Units"/>
    <m/>
    <m/>
    <n v="369"/>
    <m/>
    <m/>
  </r>
  <r>
    <s v="HF2"/>
    <x v="3"/>
    <x v="0"/>
    <s v="Current expenditure on health (all functions)"/>
    <s v="HP4"/>
    <x v="4"/>
    <s v="UNPPER"/>
    <x v="4"/>
    <s v="ISL"/>
    <x v="15"/>
    <n v="2017"/>
    <x v="2"/>
    <s v="ISK"/>
    <s v="Iceland Krona"/>
    <n v="0"/>
    <s v="Units"/>
    <m/>
    <m/>
    <n v="394.03"/>
    <m/>
    <m/>
  </r>
  <r>
    <s v="HF2"/>
    <x v="3"/>
    <x v="0"/>
    <s v="Current expenditure on health (all functions)"/>
    <s v="HP4"/>
    <x v="4"/>
    <s v="UNPPER"/>
    <x v="4"/>
    <s v="ISL"/>
    <x v="15"/>
    <n v="2018"/>
    <x v="3"/>
    <s v="ISK"/>
    <s v="Iceland Krona"/>
    <n v="0"/>
    <s v="Units"/>
    <m/>
    <m/>
    <n v="424.73500000000001"/>
    <m/>
    <m/>
  </r>
  <r>
    <s v="HF2"/>
    <x v="3"/>
    <x v="0"/>
    <s v="Current expenditure on health (all functions)"/>
    <s v="HP4"/>
    <x v="4"/>
    <s v="UNPPER"/>
    <x v="4"/>
    <s v="ISL"/>
    <x v="15"/>
    <n v="2019"/>
    <x v="4"/>
    <s v="ISK"/>
    <s v="Iceland Krona"/>
    <n v="0"/>
    <s v="Units"/>
    <m/>
    <m/>
    <n v="609.78"/>
    <m/>
    <m/>
  </r>
  <r>
    <s v="HF2"/>
    <x v="3"/>
    <x v="0"/>
    <s v="Current expenditure on health (all functions)"/>
    <s v="HP4"/>
    <x v="4"/>
    <s v="UNPPER"/>
    <x v="4"/>
    <s v="ISL"/>
    <x v="15"/>
    <n v="2020"/>
    <x v="5"/>
    <s v="ISK"/>
    <s v="Iceland Krona"/>
    <n v="0"/>
    <s v="Units"/>
    <m/>
    <m/>
    <n v="619.99"/>
    <m/>
    <m/>
  </r>
  <r>
    <s v="HF2"/>
    <x v="3"/>
    <x v="0"/>
    <s v="Current expenditure on health (all functions)"/>
    <s v="HP4"/>
    <x v="4"/>
    <s v="UNPPER"/>
    <x v="4"/>
    <s v="ISL"/>
    <x v="15"/>
    <n v="2021"/>
    <x v="6"/>
    <s v="ISK"/>
    <s v="Iceland Krona"/>
    <n v="0"/>
    <s v="Units"/>
    <m/>
    <m/>
    <n v="964.37800000000004"/>
    <m/>
    <m/>
  </r>
  <r>
    <s v="HF1"/>
    <x v="1"/>
    <x v="0"/>
    <s v="Current expenditure on health (all functions)"/>
    <s v="HPTOT"/>
    <x v="0"/>
    <s v="UNPPER"/>
    <x v="4"/>
    <s v="FRA"/>
    <x v="13"/>
    <n v="2015"/>
    <x v="0"/>
    <s v="EUR"/>
    <s v="Euro"/>
    <n v="0"/>
    <s v="Units"/>
    <m/>
    <m/>
    <n v="2896.2869999999998"/>
    <m/>
    <m/>
  </r>
  <r>
    <s v="HF1"/>
    <x v="1"/>
    <x v="0"/>
    <s v="Current expenditure on health (all functions)"/>
    <s v="HPTOT"/>
    <x v="0"/>
    <s v="UNPPER"/>
    <x v="4"/>
    <s v="FRA"/>
    <x v="13"/>
    <n v="2016"/>
    <x v="1"/>
    <s v="EUR"/>
    <s v="Euro"/>
    <n v="0"/>
    <s v="Units"/>
    <m/>
    <m/>
    <n v="3187.0549999999998"/>
    <m/>
    <m/>
  </r>
  <r>
    <s v="HF1"/>
    <x v="1"/>
    <x v="0"/>
    <s v="Current expenditure on health (all functions)"/>
    <s v="HPTOT"/>
    <x v="0"/>
    <s v="UNPPER"/>
    <x v="4"/>
    <s v="FRA"/>
    <x v="13"/>
    <n v="2017"/>
    <x v="2"/>
    <s v="EUR"/>
    <s v="Euro"/>
    <n v="0"/>
    <s v="Units"/>
    <m/>
    <m/>
    <n v="3238.9160000000002"/>
    <m/>
    <m/>
  </r>
  <r>
    <s v="HF1"/>
    <x v="1"/>
    <x v="0"/>
    <s v="Current expenditure on health (all functions)"/>
    <s v="HPTOT"/>
    <x v="0"/>
    <s v="UNPPER"/>
    <x v="4"/>
    <s v="FRA"/>
    <x v="13"/>
    <n v="2018"/>
    <x v="3"/>
    <s v="EUR"/>
    <s v="Euro"/>
    <n v="0"/>
    <s v="Units"/>
    <m/>
    <m/>
    <n v="3287.5459999999998"/>
    <m/>
    <m/>
  </r>
  <r>
    <s v="HF1"/>
    <x v="1"/>
    <x v="0"/>
    <s v="Current expenditure on health (all functions)"/>
    <s v="HPTOT"/>
    <x v="0"/>
    <s v="UNPPER"/>
    <x v="4"/>
    <s v="FRA"/>
    <x v="13"/>
    <n v="2019"/>
    <x v="4"/>
    <s v="EUR"/>
    <s v="Euro"/>
    <n v="0"/>
    <s v="Units"/>
    <m/>
    <m/>
    <n v="3351.616"/>
    <m/>
    <m/>
  </r>
  <r>
    <s v="HF1"/>
    <x v="1"/>
    <x v="0"/>
    <s v="Current expenditure on health (all functions)"/>
    <s v="HPTOT"/>
    <x v="0"/>
    <s v="UNPPER"/>
    <x v="4"/>
    <s v="FRA"/>
    <x v="13"/>
    <n v="2020"/>
    <x v="5"/>
    <s v="EUR"/>
    <s v="Euro"/>
    <n v="0"/>
    <s v="Units"/>
    <m/>
    <m/>
    <n v="3517.4140000000002"/>
    <m/>
    <m/>
  </r>
  <r>
    <s v="HF1"/>
    <x v="1"/>
    <x v="0"/>
    <s v="Current expenditure on health (all functions)"/>
    <s v="HPTOT"/>
    <x v="0"/>
    <s v="UNPPER"/>
    <x v="4"/>
    <s v="FRA"/>
    <x v="13"/>
    <n v="2021"/>
    <x v="6"/>
    <s v="EUR"/>
    <s v="Euro"/>
    <n v="0"/>
    <s v="Units"/>
    <m/>
    <m/>
    <n v="3852.1370000000002"/>
    <m/>
    <m/>
  </r>
  <r>
    <s v="HF1"/>
    <x v="1"/>
    <x v="0"/>
    <s v="Current expenditure on health (all functions)"/>
    <s v="HPTOT"/>
    <x v="0"/>
    <s v="UNPPER"/>
    <x v="4"/>
    <s v="FRA"/>
    <x v="13"/>
    <n v="2022"/>
    <x v="7"/>
    <s v="EUR"/>
    <s v="Euro"/>
    <n v="0"/>
    <s v="Units"/>
    <m/>
    <m/>
    <n v="3996.0239999999999"/>
    <s v="E"/>
    <s v="Estimated value"/>
  </r>
  <r>
    <s v="HFTOT"/>
    <x v="0"/>
    <x v="0"/>
    <s v="Current expenditure on health (all functions)"/>
    <s v="HP7"/>
    <x v="7"/>
    <s v="UNPPER"/>
    <x v="4"/>
    <s v="HUN"/>
    <x v="14"/>
    <n v="2015"/>
    <x v="0"/>
    <s v="HUF"/>
    <s v="Forint"/>
    <n v="0"/>
    <s v="Units"/>
    <m/>
    <m/>
    <n v="5166.3689999999997"/>
    <m/>
    <m/>
  </r>
  <r>
    <s v="HFTOT"/>
    <x v="0"/>
    <x v="0"/>
    <s v="Current expenditure on health (all functions)"/>
    <s v="HP7"/>
    <x v="7"/>
    <s v="UNPPER"/>
    <x v="4"/>
    <s v="HUN"/>
    <x v="14"/>
    <n v="2016"/>
    <x v="1"/>
    <s v="HUF"/>
    <s v="Forint"/>
    <n v="0"/>
    <s v="Units"/>
    <m/>
    <m/>
    <n v="5182.8580000000002"/>
    <m/>
    <m/>
  </r>
  <r>
    <s v="HFTOT"/>
    <x v="0"/>
    <x v="0"/>
    <s v="Current expenditure on health (all functions)"/>
    <s v="HP7"/>
    <x v="7"/>
    <s v="UNPPER"/>
    <x v="4"/>
    <s v="HUN"/>
    <x v="14"/>
    <n v="2017"/>
    <x v="2"/>
    <s v="HUF"/>
    <s v="Forint"/>
    <n v="0"/>
    <s v="Units"/>
    <m/>
    <m/>
    <n v="5865.2960000000003"/>
    <m/>
    <m/>
  </r>
  <r>
    <s v="HFTOT"/>
    <x v="0"/>
    <x v="0"/>
    <s v="Current expenditure on health (all functions)"/>
    <s v="HP7"/>
    <x v="7"/>
    <s v="UNPPER"/>
    <x v="4"/>
    <s v="HUN"/>
    <x v="14"/>
    <n v="2018"/>
    <x v="3"/>
    <s v="HUF"/>
    <s v="Forint"/>
    <n v="0"/>
    <s v="Units"/>
    <m/>
    <m/>
    <n v="6564.2749999999996"/>
    <m/>
    <m/>
  </r>
  <r>
    <s v="HFTOT"/>
    <x v="0"/>
    <x v="0"/>
    <s v="Current expenditure on health (all functions)"/>
    <s v="HP7"/>
    <x v="7"/>
    <s v="UNPPER"/>
    <x v="4"/>
    <s v="HUN"/>
    <x v="14"/>
    <n v="2019"/>
    <x v="4"/>
    <s v="HUF"/>
    <s v="Forint"/>
    <n v="0"/>
    <s v="Units"/>
    <m/>
    <m/>
    <n v="7173.3220000000001"/>
    <m/>
    <m/>
  </r>
  <r>
    <s v="HFTOT"/>
    <x v="0"/>
    <x v="0"/>
    <s v="Current expenditure on health (all functions)"/>
    <s v="HP7"/>
    <x v="7"/>
    <s v="UNPPER"/>
    <x v="4"/>
    <s v="HUN"/>
    <x v="14"/>
    <n v="2020"/>
    <x v="5"/>
    <s v="HUF"/>
    <s v="Forint"/>
    <n v="0"/>
    <s v="Units"/>
    <m/>
    <m/>
    <n v="11747.674000000001"/>
    <m/>
    <m/>
  </r>
  <r>
    <s v="HFTOT"/>
    <x v="0"/>
    <x v="0"/>
    <s v="Current expenditure on health (all functions)"/>
    <s v="HP7"/>
    <x v="7"/>
    <s v="UNPPER"/>
    <x v="4"/>
    <s v="HUN"/>
    <x v="14"/>
    <n v="2021"/>
    <x v="6"/>
    <s v="HUF"/>
    <s v="Forint"/>
    <n v="0"/>
    <s v="Units"/>
    <m/>
    <m/>
    <n v="13497.701999999999"/>
    <m/>
    <m/>
  </r>
  <r>
    <s v="HFTOT"/>
    <x v="0"/>
    <x v="6"/>
    <s v="Preventive care"/>
    <s v="HP4"/>
    <x v="4"/>
    <s v="PARCUR"/>
    <x v="1"/>
    <s v="HUN"/>
    <x v="14"/>
    <n v="2020"/>
    <x v="5"/>
    <s v="PC"/>
    <s v="Percentage"/>
    <n v="0"/>
    <s v="Units"/>
    <m/>
    <m/>
    <n v="0.13"/>
    <m/>
    <m/>
  </r>
  <r>
    <s v="HFTOT"/>
    <x v="0"/>
    <x v="6"/>
    <s v="Preventive care"/>
    <s v="HP4"/>
    <x v="4"/>
    <s v="PARCUR"/>
    <x v="1"/>
    <s v="HUN"/>
    <x v="14"/>
    <n v="2021"/>
    <x v="6"/>
    <s v="PC"/>
    <s v="Percentage"/>
    <n v="0"/>
    <s v="Units"/>
    <m/>
    <m/>
    <n v="0.73899999999999999"/>
    <m/>
    <m/>
  </r>
  <r>
    <s v="HFTOT"/>
    <x v="0"/>
    <x v="0"/>
    <s v="Current expenditure on health (all functions)"/>
    <s v="HP6"/>
    <x v="6"/>
    <s v="PPPPER"/>
    <x v="5"/>
    <s v="HUN"/>
    <x v="14"/>
    <n v="2015"/>
    <x v="0"/>
    <s v="USD"/>
    <s v="US Dollar"/>
    <n v="0"/>
    <s v="Units"/>
    <m/>
    <m/>
    <n v="7.9169999999999998"/>
    <m/>
    <m/>
  </r>
  <r>
    <s v="HFTOT"/>
    <x v="0"/>
    <x v="0"/>
    <s v="Current expenditure on health (all functions)"/>
    <s v="HP6"/>
    <x v="6"/>
    <s v="PPPPER"/>
    <x v="5"/>
    <s v="HUN"/>
    <x v="14"/>
    <n v="2016"/>
    <x v="1"/>
    <s v="USD"/>
    <s v="US Dollar"/>
    <n v="0"/>
    <s v="Units"/>
    <m/>
    <m/>
    <n v="8.4250000000000007"/>
    <m/>
    <m/>
  </r>
  <r>
    <s v="HFTOT"/>
    <x v="0"/>
    <x v="0"/>
    <s v="Current expenditure on health (all functions)"/>
    <s v="HP6"/>
    <x v="6"/>
    <s v="PPPPER"/>
    <x v="5"/>
    <s v="HUN"/>
    <x v="14"/>
    <n v="2017"/>
    <x v="2"/>
    <s v="USD"/>
    <s v="US Dollar"/>
    <n v="0"/>
    <s v="Units"/>
    <m/>
    <m/>
    <n v="8.3829999999999991"/>
    <m/>
    <m/>
  </r>
  <r>
    <s v="HFTOT"/>
    <x v="0"/>
    <x v="0"/>
    <s v="Current expenditure on health (all functions)"/>
    <s v="HP6"/>
    <x v="6"/>
    <s v="PPPPER"/>
    <x v="5"/>
    <s v="HUN"/>
    <x v="14"/>
    <n v="2018"/>
    <x v="3"/>
    <s v="USD"/>
    <s v="US Dollar"/>
    <n v="0"/>
    <s v="Units"/>
    <m/>
    <m/>
    <n v="10.403"/>
    <m/>
    <m/>
  </r>
  <r>
    <s v="HFTOT"/>
    <x v="0"/>
    <x v="0"/>
    <s v="Current expenditure on health (all functions)"/>
    <s v="HP6"/>
    <x v="6"/>
    <s v="PPPPER"/>
    <x v="5"/>
    <s v="HUN"/>
    <x v="14"/>
    <n v="2019"/>
    <x v="4"/>
    <s v="USD"/>
    <s v="US Dollar"/>
    <n v="0"/>
    <s v="Units"/>
    <m/>
    <m/>
    <n v="12.423"/>
    <m/>
    <m/>
  </r>
  <r>
    <s v="HFTOT"/>
    <x v="0"/>
    <x v="0"/>
    <s v="Current expenditure on health (all functions)"/>
    <s v="HP6"/>
    <x v="6"/>
    <s v="PPPPER"/>
    <x v="5"/>
    <s v="HUN"/>
    <x v="14"/>
    <n v="2020"/>
    <x v="5"/>
    <s v="USD"/>
    <s v="US Dollar"/>
    <n v="0"/>
    <s v="Units"/>
    <m/>
    <m/>
    <n v="15.871"/>
    <m/>
    <m/>
  </r>
  <r>
    <s v="HFTOT"/>
    <x v="0"/>
    <x v="0"/>
    <s v="Current expenditure on health (all functions)"/>
    <s v="HP6"/>
    <x v="6"/>
    <s v="PPPPER"/>
    <x v="5"/>
    <s v="HUN"/>
    <x v="14"/>
    <n v="2021"/>
    <x v="6"/>
    <s v="USD"/>
    <s v="US Dollar"/>
    <n v="0"/>
    <s v="Units"/>
    <m/>
    <m/>
    <n v="118.032"/>
    <m/>
    <m/>
  </r>
  <r>
    <s v="HF2"/>
    <x v="3"/>
    <x v="0"/>
    <s v="Current expenditure on health (all functions)"/>
    <s v="HP1"/>
    <x v="1"/>
    <s v="VALREL"/>
    <x v="3"/>
    <s v="HUN"/>
    <x v="14"/>
    <n v="2015"/>
    <x v="0"/>
    <s v="HUF"/>
    <s v="Forint"/>
    <n v="6"/>
    <s v="Millions"/>
    <n v="2015"/>
    <n v="2015"/>
    <n v="7466.5919999999996"/>
    <m/>
    <m/>
  </r>
  <r>
    <s v="HF2"/>
    <x v="3"/>
    <x v="0"/>
    <s v="Current expenditure on health (all functions)"/>
    <s v="HP1"/>
    <x v="1"/>
    <s v="VALREL"/>
    <x v="3"/>
    <s v="HUN"/>
    <x v="14"/>
    <n v="2016"/>
    <x v="1"/>
    <s v="HUF"/>
    <s v="Forint"/>
    <n v="6"/>
    <s v="Millions"/>
    <n v="2015"/>
    <n v="2015"/>
    <n v="6763.4579999999996"/>
    <m/>
    <m/>
  </r>
  <r>
    <s v="HF2"/>
    <x v="3"/>
    <x v="0"/>
    <s v="Current expenditure on health (all functions)"/>
    <s v="HP1"/>
    <x v="1"/>
    <s v="VALREL"/>
    <x v="3"/>
    <s v="HUN"/>
    <x v="14"/>
    <n v="2017"/>
    <x v="2"/>
    <s v="HUF"/>
    <s v="Forint"/>
    <n v="6"/>
    <s v="Millions"/>
    <n v="2015"/>
    <n v="2015"/>
    <n v="5554.0969999999998"/>
    <m/>
    <m/>
  </r>
  <r>
    <s v="HF2"/>
    <x v="3"/>
    <x v="0"/>
    <s v="Current expenditure on health (all functions)"/>
    <s v="HP1"/>
    <x v="1"/>
    <s v="VALREL"/>
    <x v="3"/>
    <s v="HUN"/>
    <x v="14"/>
    <n v="2018"/>
    <x v="3"/>
    <s v="HUF"/>
    <s v="Forint"/>
    <n v="6"/>
    <s v="Millions"/>
    <n v="2015"/>
    <n v="2015"/>
    <n v="5897.2749999999996"/>
    <m/>
    <m/>
  </r>
  <r>
    <s v="HF2"/>
    <x v="3"/>
    <x v="0"/>
    <s v="Current expenditure on health (all functions)"/>
    <s v="HP1"/>
    <x v="1"/>
    <s v="VALREL"/>
    <x v="3"/>
    <s v="HUN"/>
    <x v="14"/>
    <n v="2019"/>
    <x v="4"/>
    <s v="HUF"/>
    <s v="Forint"/>
    <n v="6"/>
    <s v="Millions"/>
    <n v="2015"/>
    <n v="2015"/>
    <n v="5573.5870000000004"/>
    <m/>
    <m/>
  </r>
  <r>
    <s v="HF2"/>
    <x v="3"/>
    <x v="0"/>
    <s v="Current expenditure on health (all functions)"/>
    <s v="HP1"/>
    <x v="1"/>
    <s v="VALREL"/>
    <x v="3"/>
    <s v="HUN"/>
    <x v="14"/>
    <n v="2020"/>
    <x v="5"/>
    <s v="HUF"/>
    <s v="Forint"/>
    <n v="6"/>
    <s v="Millions"/>
    <n v="2015"/>
    <n v="2015"/>
    <n v="4932.5249999999996"/>
    <m/>
    <m/>
  </r>
  <r>
    <s v="HF2"/>
    <x v="3"/>
    <x v="0"/>
    <s v="Current expenditure on health (all functions)"/>
    <s v="HP1"/>
    <x v="1"/>
    <s v="VALREL"/>
    <x v="3"/>
    <s v="HUN"/>
    <x v="14"/>
    <n v="2021"/>
    <x v="6"/>
    <s v="HUF"/>
    <s v="Forint"/>
    <n v="6"/>
    <s v="Millions"/>
    <n v="2015"/>
    <n v="2015"/>
    <n v="4552.0159999999996"/>
    <m/>
    <m/>
  </r>
  <r>
    <s v="HF3"/>
    <x v="4"/>
    <x v="0"/>
    <s v="Current expenditure on health (all functions)"/>
    <s v="HP8"/>
    <x v="8"/>
    <s v="PARCUR"/>
    <x v="1"/>
    <s v="FRA"/>
    <x v="13"/>
    <n v="2015"/>
    <x v="0"/>
    <s v="PC"/>
    <s v="Percentage"/>
    <n v="0"/>
    <s v="Units"/>
    <m/>
    <m/>
    <n v="1.6E-2"/>
    <m/>
    <m/>
  </r>
  <r>
    <s v="HF3"/>
    <x v="4"/>
    <x v="0"/>
    <s v="Current expenditure on health (all functions)"/>
    <s v="HP8"/>
    <x v="8"/>
    <s v="PARCUR"/>
    <x v="1"/>
    <s v="FRA"/>
    <x v="13"/>
    <n v="2016"/>
    <x v="1"/>
    <s v="PC"/>
    <s v="Percentage"/>
    <n v="0"/>
    <s v="Units"/>
    <m/>
    <m/>
    <n v="1.7000000000000001E-2"/>
    <m/>
    <m/>
  </r>
  <r>
    <s v="HF3"/>
    <x v="4"/>
    <x v="0"/>
    <s v="Current expenditure on health (all functions)"/>
    <s v="HP8"/>
    <x v="8"/>
    <s v="PARCUR"/>
    <x v="1"/>
    <s v="FRA"/>
    <x v="13"/>
    <n v="2017"/>
    <x v="2"/>
    <s v="PC"/>
    <s v="Percentage"/>
    <n v="0"/>
    <s v="Units"/>
    <m/>
    <m/>
    <n v="1.9E-2"/>
    <m/>
    <m/>
  </r>
  <r>
    <s v="HF3"/>
    <x v="4"/>
    <x v="0"/>
    <s v="Current expenditure on health (all functions)"/>
    <s v="HP8"/>
    <x v="8"/>
    <s v="PARCUR"/>
    <x v="1"/>
    <s v="FRA"/>
    <x v="13"/>
    <n v="2018"/>
    <x v="3"/>
    <s v="PC"/>
    <s v="Percentage"/>
    <n v="0"/>
    <s v="Units"/>
    <m/>
    <m/>
    <n v="1.9E-2"/>
    <m/>
    <m/>
  </r>
  <r>
    <s v="HF3"/>
    <x v="4"/>
    <x v="0"/>
    <s v="Current expenditure on health (all functions)"/>
    <s v="HP8"/>
    <x v="8"/>
    <s v="PARCUR"/>
    <x v="1"/>
    <s v="FRA"/>
    <x v="13"/>
    <n v="2019"/>
    <x v="4"/>
    <s v="PC"/>
    <s v="Percentage"/>
    <n v="0"/>
    <s v="Units"/>
    <m/>
    <m/>
    <n v="1.7999999999999999E-2"/>
    <m/>
    <m/>
  </r>
  <r>
    <s v="HF3"/>
    <x v="4"/>
    <x v="0"/>
    <s v="Current expenditure on health (all functions)"/>
    <s v="HP8"/>
    <x v="8"/>
    <s v="PARCUR"/>
    <x v="1"/>
    <s v="FRA"/>
    <x v="13"/>
    <n v="2020"/>
    <x v="5"/>
    <s v="PC"/>
    <s v="Percentage"/>
    <n v="0"/>
    <s v="Units"/>
    <m/>
    <m/>
    <n v="1.7000000000000001E-2"/>
    <m/>
    <m/>
  </r>
  <r>
    <s v="HF3"/>
    <x v="4"/>
    <x v="0"/>
    <s v="Current expenditure on health (all functions)"/>
    <s v="HP8"/>
    <x v="8"/>
    <s v="PARCUR"/>
    <x v="1"/>
    <s v="FRA"/>
    <x v="13"/>
    <n v="2021"/>
    <x v="6"/>
    <s v="PC"/>
    <s v="Percentage"/>
    <n v="0"/>
    <s v="Units"/>
    <m/>
    <m/>
    <n v="2.1999999999999999E-2"/>
    <m/>
    <m/>
  </r>
  <r>
    <s v="HFTOT"/>
    <x v="0"/>
    <x v="7"/>
    <s v="Governance and health system and financing administration"/>
    <s v="HP6"/>
    <x v="6"/>
    <s v="UNPPER"/>
    <x v="4"/>
    <s v="FIN"/>
    <x v="11"/>
    <n v="2015"/>
    <x v="0"/>
    <s v="EUR"/>
    <s v="Euro"/>
    <n v="0"/>
    <s v="Units"/>
    <m/>
    <m/>
    <n v="1.1140000000000001"/>
    <m/>
    <m/>
  </r>
  <r>
    <s v="HFTOT"/>
    <x v="0"/>
    <x v="7"/>
    <s v="Governance and health system and financing administration"/>
    <s v="HP6"/>
    <x v="6"/>
    <s v="UNPPER"/>
    <x v="4"/>
    <s v="FIN"/>
    <x v="11"/>
    <n v="2016"/>
    <x v="1"/>
    <s v="EUR"/>
    <s v="Euro"/>
    <n v="0"/>
    <s v="Units"/>
    <m/>
    <m/>
    <n v="0.13"/>
    <m/>
    <m/>
  </r>
  <r>
    <s v="HFTOT"/>
    <x v="0"/>
    <x v="7"/>
    <s v="Governance and health system and financing administration"/>
    <s v="HP6"/>
    <x v="6"/>
    <s v="UNPPER"/>
    <x v="4"/>
    <s v="FIN"/>
    <x v="11"/>
    <n v="2017"/>
    <x v="2"/>
    <s v="EUR"/>
    <s v="Euro"/>
    <n v="0"/>
    <s v="Units"/>
    <m/>
    <m/>
    <n v="1.018"/>
    <m/>
    <m/>
  </r>
  <r>
    <s v="HFTOT"/>
    <x v="0"/>
    <x v="7"/>
    <s v="Governance and health system and financing administration"/>
    <s v="HP6"/>
    <x v="6"/>
    <s v="UNPPER"/>
    <x v="4"/>
    <s v="FIN"/>
    <x v="11"/>
    <n v="2018"/>
    <x v="3"/>
    <s v="EUR"/>
    <s v="Euro"/>
    <n v="0"/>
    <s v="Units"/>
    <m/>
    <m/>
    <n v="1.0249999999999999"/>
    <m/>
    <m/>
  </r>
  <r>
    <s v="HFTOT"/>
    <x v="0"/>
    <x v="7"/>
    <s v="Governance and health system and financing administration"/>
    <s v="HP6"/>
    <x v="6"/>
    <s v="UNPPER"/>
    <x v="4"/>
    <s v="FIN"/>
    <x v="11"/>
    <n v="2021"/>
    <x v="6"/>
    <s v="EUR"/>
    <s v="Euro"/>
    <n v="0"/>
    <s v="Units"/>
    <m/>
    <m/>
    <n v="8.7999999999999995E-2"/>
    <m/>
    <m/>
  </r>
  <r>
    <s v="HF2HF3"/>
    <x v="2"/>
    <x v="0"/>
    <s v="Current expenditure on health (all functions)"/>
    <s v="HP2"/>
    <x v="2"/>
    <s v="PARCUR"/>
    <x v="1"/>
    <s v="FRA"/>
    <x v="13"/>
    <n v="2015"/>
    <x v="0"/>
    <s v="PC"/>
    <s v="Percentage"/>
    <n v="0"/>
    <s v="Units"/>
    <m/>
    <m/>
    <n v="3.4830000000000001"/>
    <m/>
    <m/>
  </r>
  <r>
    <s v="HF2HF3"/>
    <x v="2"/>
    <x v="0"/>
    <s v="Current expenditure on health (all functions)"/>
    <s v="HP2"/>
    <x v="2"/>
    <s v="PARCUR"/>
    <x v="1"/>
    <s v="FRA"/>
    <x v="13"/>
    <n v="2016"/>
    <x v="1"/>
    <s v="PC"/>
    <s v="Percentage"/>
    <n v="0"/>
    <s v="Units"/>
    <m/>
    <m/>
    <n v="3.504"/>
    <m/>
    <m/>
  </r>
  <r>
    <s v="HF2HF3"/>
    <x v="2"/>
    <x v="0"/>
    <s v="Current expenditure on health (all functions)"/>
    <s v="HP2"/>
    <x v="2"/>
    <s v="PARCUR"/>
    <x v="1"/>
    <s v="FRA"/>
    <x v="13"/>
    <n v="2017"/>
    <x v="2"/>
    <s v="PC"/>
    <s v="Percentage"/>
    <n v="0"/>
    <s v="Units"/>
    <m/>
    <m/>
    <n v="3.5910000000000002"/>
    <m/>
    <m/>
  </r>
  <r>
    <s v="HF2HF3"/>
    <x v="2"/>
    <x v="0"/>
    <s v="Current expenditure on health (all functions)"/>
    <s v="HP2"/>
    <x v="2"/>
    <s v="PARCUR"/>
    <x v="1"/>
    <s v="FRA"/>
    <x v="13"/>
    <n v="2018"/>
    <x v="3"/>
    <s v="PC"/>
    <s v="Percentage"/>
    <n v="0"/>
    <s v="Units"/>
    <m/>
    <m/>
    <n v="3.6539999999999999"/>
    <m/>
    <m/>
  </r>
  <r>
    <s v="HF2HF3"/>
    <x v="2"/>
    <x v="0"/>
    <s v="Current expenditure on health (all functions)"/>
    <s v="HP2"/>
    <x v="2"/>
    <s v="PARCUR"/>
    <x v="1"/>
    <s v="FRA"/>
    <x v="13"/>
    <n v="2019"/>
    <x v="4"/>
    <s v="PC"/>
    <s v="Percentage"/>
    <n v="0"/>
    <s v="Units"/>
    <m/>
    <m/>
    <n v="3.7240000000000002"/>
    <m/>
    <m/>
  </r>
  <r>
    <s v="HF2HF3"/>
    <x v="2"/>
    <x v="0"/>
    <s v="Current expenditure on health (all functions)"/>
    <s v="HP2"/>
    <x v="2"/>
    <s v="PARCUR"/>
    <x v="1"/>
    <s v="FRA"/>
    <x v="13"/>
    <n v="2020"/>
    <x v="5"/>
    <s v="PC"/>
    <s v="Percentage"/>
    <n v="0"/>
    <s v="Units"/>
    <m/>
    <m/>
    <n v="3.6659999999999999"/>
    <m/>
    <m/>
  </r>
  <r>
    <s v="HF2HF3"/>
    <x v="2"/>
    <x v="0"/>
    <s v="Current expenditure on health (all functions)"/>
    <s v="HP2"/>
    <x v="2"/>
    <s v="PARCUR"/>
    <x v="1"/>
    <s v="FRA"/>
    <x v="13"/>
    <n v="2021"/>
    <x v="6"/>
    <s v="PC"/>
    <s v="Percentage"/>
    <n v="0"/>
    <s v="Units"/>
    <m/>
    <m/>
    <n v="3.47"/>
    <m/>
    <m/>
  </r>
  <r>
    <s v="HFTOT"/>
    <x v="0"/>
    <x v="3"/>
    <s v="Long-term care (health)"/>
    <s v="HP8"/>
    <x v="8"/>
    <s v="PARCUR"/>
    <x v="1"/>
    <s v="FIN"/>
    <x v="11"/>
    <n v="2015"/>
    <x v="0"/>
    <s v="PC"/>
    <s v="Percentage"/>
    <n v="0"/>
    <s v="Units"/>
    <m/>
    <m/>
    <n v="0.42699999999999999"/>
    <m/>
    <m/>
  </r>
  <r>
    <s v="HFTOT"/>
    <x v="0"/>
    <x v="3"/>
    <s v="Long-term care (health)"/>
    <s v="HP8"/>
    <x v="8"/>
    <s v="PARCUR"/>
    <x v="1"/>
    <s v="FIN"/>
    <x v="11"/>
    <n v="2016"/>
    <x v="1"/>
    <s v="PC"/>
    <s v="Percentage"/>
    <n v="0"/>
    <s v="Units"/>
    <m/>
    <m/>
    <n v="0.40600000000000003"/>
    <m/>
    <m/>
  </r>
  <r>
    <s v="HFTOT"/>
    <x v="0"/>
    <x v="3"/>
    <s v="Long-term care (health)"/>
    <s v="HP8"/>
    <x v="8"/>
    <s v="PARCUR"/>
    <x v="1"/>
    <s v="FIN"/>
    <x v="11"/>
    <n v="2017"/>
    <x v="2"/>
    <s v="PC"/>
    <s v="Percentage"/>
    <n v="0"/>
    <s v="Units"/>
    <m/>
    <m/>
    <n v="0.41299999999999998"/>
    <m/>
    <m/>
  </r>
  <r>
    <s v="HFTOT"/>
    <x v="0"/>
    <x v="3"/>
    <s v="Long-term care (health)"/>
    <s v="HP8"/>
    <x v="8"/>
    <s v="PARCUR"/>
    <x v="1"/>
    <s v="FIN"/>
    <x v="11"/>
    <n v="2018"/>
    <x v="3"/>
    <s v="PC"/>
    <s v="Percentage"/>
    <n v="0"/>
    <s v="Units"/>
    <m/>
    <m/>
    <n v="0.40100000000000002"/>
    <m/>
    <m/>
  </r>
  <r>
    <s v="HFTOT"/>
    <x v="0"/>
    <x v="3"/>
    <s v="Long-term care (health)"/>
    <s v="HP8"/>
    <x v="8"/>
    <s v="PARCUR"/>
    <x v="1"/>
    <s v="FIN"/>
    <x v="11"/>
    <n v="2019"/>
    <x v="4"/>
    <s v="PC"/>
    <s v="Percentage"/>
    <n v="0"/>
    <s v="Units"/>
    <m/>
    <m/>
    <n v="0.48499999999999999"/>
    <m/>
    <m/>
  </r>
  <r>
    <s v="HFTOT"/>
    <x v="0"/>
    <x v="3"/>
    <s v="Long-term care (health)"/>
    <s v="HP8"/>
    <x v="8"/>
    <s v="PARCUR"/>
    <x v="1"/>
    <s v="FIN"/>
    <x v="11"/>
    <n v="2020"/>
    <x v="5"/>
    <s v="PC"/>
    <s v="Percentage"/>
    <n v="0"/>
    <s v="Units"/>
    <m/>
    <m/>
    <n v="0.498"/>
    <m/>
    <m/>
  </r>
  <r>
    <s v="HF1"/>
    <x v="1"/>
    <x v="5"/>
    <s v="Medical goods (non-specified by function)"/>
    <s v="HPTOT"/>
    <x v="0"/>
    <s v="PARCUR"/>
    <x v="1"/>
    <s v="HUN"/>
    <x v="14"/>
    <n v="2015"/>
    <x v="0"/>
    <s v="PC"/>
    <s v="Percentage"/>
    <n v="0"/>
    <s v="Units"/>
    <m/>
    <m/>
    <n v="16.414999999999999"/>
    <m/>
    <m/>
  </r>
  <r>
    <s v="HF1"/>
    <x v="1"/>
    <x v="5"/>
    <s v="Medical goods (non-specified by function)"/>
    <s v="HPTOT"/>
    <x v="0"/>
    <s v="PARCUR"/>
    <x v="1"/>
    <s v="HUN"/>
    <x v="14"/>
    <n v="2016"/>
    <x v="1"/>
    <s v="PC"/>
    <s v="Percentage"/>
    <n v="0"/>
    <s v="Units"/>
    <m/>
    <m/>
    <n v="16.393000000000001"/>
    <m/>
    <m/>
  </r>
  <r>
    <s v="HF1"/>
    <x v="1"/>
    <x v="5"/>
    <s v="Medical goods (non-specified by function)"/>
    <s v="HPTOT"/>
    <x v="0"/>
    <s v="PARCUR"/>
    <x v="1"/>
    <s v="HUN"/>
    <x v="14"/>
    <n v="2017"/>
    <x v="2"/>
    <s v="PC"/>
    <s v="Percentage"/>
    <n v="0"/>
    <s v="Units"/>
    <m/>
    <m/>
    <n v="15.166"/>
    <m/>
    <m/>
  </r>
  <r>
    <s v="HF1"/>
    <x v="1"/>
    <x v="5"/>
    <s v="Medical goods (non-specified by function)"/>
    <s v="HPTOT"/>
    <x v="0"/>
    <s v="PARCUR"/>
    <x v="1"/>
    <s v="HUN"/>
    <x v="14"/>
    <n v="2018"/>
    <x v="3"/>
    <s v="PC"/>
    <s v="Percentage"/>
    <n v="0"/>
    <s v="Units"/>
    <m/>
    <m/>
    <n v="14.81"/>
    <m/>
    <m/>
  </r>
  <r>
    <s v="HF1"/>
    <x v="1"/>
    <x v="5"/>
    <s v="Medical goods (non-specified by function)"/>
    <s v="HPTOT"/>
    <x v="0"/>
    <s v="PARCUR"/>
    <x v="1"/>
    <s v="HUN"/>
    <x v="14"/>
    <n v="2019"/>
    <x v="4"/>
    <s v="PC"/>
    <s v="Percentage"/>
    <n v="0"/>
    <s v="Units"/>
    <m/>
    <m/>
    <n v="14.849"/>
    <m/>
    <m/>
  </r>
  <r>
    <s v="HF1"/>
    <x v="1"/>
    <x v="5"/>
    <s v="Medical goods (non-specified by function)"/>
    <s v="HPTOT"/>
    <x v="0"/>
    <s v="PARCUR"/>
    <x v="1"/>
    <s v="HUN"/>
    <x v="14"/>
    <n v="2020"/>
    <x v="5"/>
    <s v="PC"/>
    <s v="Percentage"/>
    <n v="0"/>
    <s v="Units"/>
    <m/>
    <m/>
    <n v="13.247999999999999"/>
    <m/>
    <m/>
  </r>
  <r>
    <s v="HF1"/>
    <x v="1"/>
    <x v="5"/>
    <s v="Medical goods (non-specified by function)"/>
    <s v="HPTOT"/>
    <x v="0"/>
    <s v="PARCUR"/>
    <x v="1"/>
    <s v="HUN"/>
    <x v="14"/>
    <n v="2021"/>
    <x v="6"/>
    <s v="PC"/>
    <s v="Percentage"/>
    <n v="0"/>
    <s v="Units"/>
    <m/>
    <m/>
    <n v="11.696"/>
    <m/>
    <m/>
  </r>
  <r>
    <s v="HF1"/>
    <x v="1"/>
    <x v="0"/>
    <s v="Current expenditure on health (all functions)"/>
    <s v="HP4"/>
    <x v="4"/>
    <s v="UNPPER"/>
    <x v="4"/>
    <s v="FRA"/>
    <x v="13"/>
    <n v="2015"/>
    <x v="0"/>
    <s v="EUR"/>
    <s v="Euro"/>
    <n v="0"/>
    <s v="Units"/>
    <m/>
    <m/>
    <n v="88.052999999999997"/>
    <m/>
    <m/>
  </r>
  <r>
    <s v="HF1"/>
    <x v="1"/>
    <x v="0"/>
    <s v="Current expenditure on health (all functions)"/>
    <s v="HP4"/>
    <x v="4"/>
    <s v="UNPPER"/>
    <x v="4"/>
    <s v="FRA"/>
    <x v="13"/>
    <n v="2016"/>
    <x v="1"/>
    <s v="EUR"/>
    <s v="Euro"/>
    <n v="0"/>
    <s v="Units"/>
    <m/>
    <m/>
    <n v="98.191999999999993"/>
    <m/>
    <m/>
  </r>
  <r>
    <s v="HF1"/>
    <x v="1"/>
    <x v="0"/>
    <s v="Current expenditure on health (all functions)"/>
    <s v="HP4"/>
    <x v="4"/>
    <s v="UNPPER"/>
    <x v="4"/>
    <s v="FRA"/>
    <x v="13"/>
    <n v="2017"/>
    <x v="2"/>
    <s v="EUR"/>
    <s v="Euro"/>
    <n v="0"/>
    <s v="Units"/>
    <m/>
    <m/>
    <n v="99.92"/>
    <m/>
    <m/>
  </r>
  <r>
    <s v="HF1"/>
    <x v="1"/>
    <x v="0"/>
    <s v="Current expenditure on health (all functions)"/>
    <s v="HP4"/>
    <x v="4"/>
    <s v="UNPPER"/>
    <x v="4"/>
    <s v="FRA"/>
    <x v="13"/>
    <n v="2018"/>
    <x v="3"/>
    <s v="EUR"/>
    <s v="Euro"/>
    <n v="0"/>
    <s v="Units"/>
    <m/>
    <m/>
    <n v="99.77"/>
    <m/>
    <m/>
  </r>
  <r>
    <s v="HF1"/>
    <x v="1"/>
    <x v="0"/>
    <s v="Current expenditure on health (all functions)"/>
    <s v="HP4"/>
    <x v="4"/>
    <s v="UNPPER"/>
    <x v="4"/>
    <s v="FRA"/>
    <x v="13"/>
    <n v="2019"/>
    <x v="4"/>
    <s v="EUR"/>
    <s v="Euro"/>
    <n v="0"/>
    <s v="Units"/>
    <m/>
    <m/>
    <n v="100.34699999999999"/>
    <m/>
    <m/>
  </r>
  <r>
    <s v="HF1"/>
    <x v="1"/>
    <x v="0"/>
    <s v="Current expenditure on health (all functions)"/>
    <s v="HP4"/>
    <x v="4"/>
    <s v="UNPPER"/>
    <x v="4"/>
    <s v="FRA"/>
    <x v="13"/>
    <n v="2020"/>
    <x v="5"/>
    <s v="EUR"/>
    <s v="Euro"/>
    <n v="0"/>
    <s v="Units"/>
    <m/>
    <m/>
    <n v="124.262"/>
    <m/>
    <m/>
  </r>
  <r>
    <s v="HF1"/>
    <x v="1"/>
    <x v="0"/>
    <s v="Current expenditure on health (all functions)"/>
    <s v="HP4"/>
    <x v="4"/>
    <s v="UNPPER"/>
    <x v="4"/>
    <s v="FRA"/>
    <x v="13"/>
    <n v="2021"/>
    <x v="6"/>
    <s v="EUR"/>
    <s v="Euro"/>
    <n v="0"/>
    <s v="Units"/>
    <m/>
    <m/>
    <n v="160.649"/>
    <m/>
    <m/>
  </r>
  <r>
    <s v="HF2"/>
    <x v="3"/>
    <x v="2"/>
    <s v="Outpatient curative and rehabilitative care"/>
    <s v="HPTOT"/>
    <x v="0"/>
    <s v="PARCUR"/>
    <x v="1"/>
    <s v="FRA"/>
    <x v="13"/>
    <n v="2015"/>
    <x v="0"/>
    <s v="PC"/>
    <s v="Percentage"/>
    <n v="0"/>
    <s v="Units"/>
    <m/>
    <m/>
    <n v="4.0170000000000003"/>
    <m/>
    <m/>
  </r>
  <r>
    <s v="HF2"/>
    <x v="3"/>
    <x v="2"/>
    <s v="Outpatient curative and rehabilitative care"/>
    <s v="HPTOT"/>
    <x v="0"/>
    <s v="PARCUR"/>
    <x v="1"/>
    <s v="FRA"/>
    <x v="13"/>
    <n v="2016"/>
    <x v="1"/>
    <s v="PC"/>
    <s v="Percentage"/>
    <n v="0"/>
    <s v="Units"/>
    <m/>
    <m/>
    <n v="1.9379999999999999"/>
    <m/>
    <m/>
  </r>
  <r>
    <s v="HF2"/>
    <x v="3"/>
    <x v="2"/>
    <s v="Outpatient curative and rehabilitative care"/>
    <s v="HPTOT"/>
    <x v="0"/>
    <s v="PARCUR"/>
    <x v="1"/>
    <s v="FRA"/>
    <x v="13"/>
    <n v="2017"/>
    <x v="2"/>
    <s v="PC"/>
    <s v="Percentage"/>
    <n v="0"/>
    <s v="Units"/>
    <m/>
    <m/>
    <n v="1.903"/>
    <m/>
    <m/>
  </r>
  <r>
    <s v="HF2"/>
    <x v="3"/>
    <x v="2"/>
    <s v="Outpatient curative and rehabilitative care"/>
    <s v="HPTOT"/>
    <x v="0"/>
    <s v="PARCUR"/>
    <x v="1"/>
    <s v="FRA"/>
    <x v="13"/>
    <n v="2018"/>
    <x v="3"/>
    <s v="PC"/>
    <s v="Percentage"/>
    <n v="0"/>
    <s v="Units"/>
    <m/>
    <m/>
    <n v="1.893"/>
    <m/>
    <m/>
  </r>
  <r>
    <s v="HF2"/>
    <x v="3"/>
    <x v="2"/>
    <s v="Outpatient curative and rehabilitative care"/>
    <s v="HPTOT"/>
    <x v="0"/>
    <s v="PARCUR"/>
    <x v="1"/>
    <s v="FRA"/>
    <x v="13"/>
    <n v="2019"/>
    <x v="4"/>
    <s v="PC"/>
    <s v="Percentage"/>
    <n v="0"/>
    <s v="Units"/>
    <m/>
    <m/>
    <n v="1.855"/>
    <m/>
    <m/>
  </r>
  <r>
    <s v="HF2"/>
    <x v="3"/>
    <x v="2"/>
    <s v="Outpatient curative and rehabilitative care"/>
    <s v="HPTOT"/>
    <x v="0"/>
    <s v="PARCUR"/>
    <x v="1"/>
    <s v="FRA"/>
    <x v="13"/>
    <n v="2020"/>
    <x v="5"/>
    <s v="PC"/>
    <s v="Percentage"/>
    <n v="0"/>
    <s v="Units"/>
    <m/>
    <m/>
    <n v="1.6279999999999999"/>
    <m/>
    <m/>
  </r>
  <r>
    <s v="HF2"/>
    <x v="3"/>
    <x v="2"/>
    <s v="Outpatient curative and rehabilitative care"/>
    <s v="HPTOT"/>
    <x v="0"/>
    <s v="PARCUR"/>
    <x v="1"/>
    <s v="FRA"/>
    <x v="13"/>
    <n v="2021"/>
    <x v="6"/>
    <s v="PC"/>
    <s v="Percentage"/>
    <n v="0"/>
    <s v="Units"/>
    <m/>
    <m/>
    <n v="1.776"/>
    <m/>
    <m/>
  </r>
  <r>
    <s v="HF2"/>
    <x v="3"/>
    <x v="7"/>
    <s v="Governance and health system and financing administration"/>
    <s v="HPTOT"/>
    <x v="0"/>
    <s v="MLLNCU"/>
    <x v="2"/>
    <s v="HUN"/>
    <x v="14"/>
    <n v="2015"/>
    <x v="0"/>
    <s v="HUF"/>
    <s v="Forint"/>
    <n v="6"/>
    <s v="Millions"/>
    <m/>
    <m/>
    <n v="4219.4350000000004"/>
    <m/>
    <m/>
  </r>
  <r>
    <s v="HF2"/>
    <x v="3"/>
    <x v="7"/>
    <s v="Governance and health system and financing administration"/>
    <s v="HPTOT"/>
    <x v="0"/>
    <s v="MLLNCU"/>
    <x v="2"/>
    <s v="HUN"/>
    <x v="14"/>
    <n v="2016"/>
    <x v="1"/>
    <s v="HUF"/>
    <s v="Forint"/>
    <n v="6"/>
    <s v="Millions"/>
    <m/>
    <m/>
    <n v="4108.4139999999998"/>
    <m/>
    <m/>
  </r>
  <r>
    <s v="HF2"/>
    <x v="3"/>
    <x v="7"/>
    <s v="Governance and health system and financing administration"/>
    <s v="HPTOT"/>
    <x v="0"/>
    <s v="MLLNCU"/>
    <x v="2"/>
    <s v="HUN"/>
    <x v="14"/>
    <n v="2017"/>
    <x v="2"/>
    <s v="HUF"/>
    <s v="Forint"/>
    <n v="6"/>
    <s v="Millions"/>
    <m/>
    <m/>
    <n v="3941"/>
    <m/>
    <m/>
  </r>
  <r>
    <s v="HF2"/>
    <x v="3"/>
    <x v="7"/>
    <s v="Governance and health system and financing administration"/>
    <s v="HPTOT"/>
    <x v="0"/>
    <s v="MLLNCU"/>
    <x v="2"/>
    <s v="HUN"/>
    <x v="14"/>
    <n v="2018"/>
    <x v="3"/>
    <s v="HUF"/>
    <s v="Forint"/>
    <n v="6"/>
    <s v="Millions"/>
    <m/>
    <m/>
    <n v="3692.1529999999998"/>
    <m/>
    <m/>
  </r>
  <r>
    <s v="HF2"/>
    <x v="3"/>
    <x v="7"/>
    <s v="Governance and health system and financing administration"/>
    <s v="HPTOT"/>
    <x v="0"/>
    <s v="MLLNCU"/>
    <x v="2"/>
    <s v="HUN"/>
    <x v="14"/>
    <n v="2019"/>
    <x v="4"/>
    <s v="HUF"/>
    <s v="Forint"/>
    <n v="6"/>
    <s v="Millions"/>
    <m/>
    <m/>
    <n v="3461.3780000000002"/>
    <m/>
    <m/>
  </r>
  <r>
    <s v="HF2"/>
    <x v="3"/>
    <x v="7"/>
    <s v="Governance and health system and financing administration"/>
    <s v="HPTOT"/>
    <x v="0"/>
    <s v="MLLNCU"/>
    <x v="2"/>
    <s v="HUN"/>
    <x v="14"/>
    <n v="2020"/>
    <x v="5"/>
    <s v="HUF"/>
    <s v="Forint"/>
    <n v="6"/>
    <s v="Millions"/>
    <m/>
    <m/>
    <n v="3558.346"/>
    <m/>
    <m/>
  </r>
  <r>
    <s v="HF2"/>
    <x v="3"/>
    <x v="7"/>
    <s v="Governance and health system and financing administration"/>
    <s v="HPTOT"/>
    <x v="0"/>
    <s v="MLLNCU"/>
    <x v="2"/>
    <s v="HUN"/>
    <x v="14"/>
    <n v="2021"/>
    <x v="6"/>
    <s v="HUF"/>
    <s v="Forint"/>
    <n v="6"/>
    <s v="Millions"/>
    <m/>
    <m/>
    <n v="3614.4070000000002"/>
    <m/>
    <m/>
  </r>
  <r>
    <s v="HFTOT"/>
    <x v="0"/>
    <x v="5"/>
    <s v="Medical goods (non-specified by function)"/>
    <s v="HPTOT"/>
    <x v="0"/>
    <s v="PPPPER"/>
    <x v="5"/>
    <s v="ISL"/>
    <x v="15"/>
    <n v="2015"/>
    <x v="0"/>
    <s v="USD"/>
    <s v="US Dollar"/>
    <n v="0"/>
    <s v="Units"/>
    <m/>
    <m/>
    <n v="560.64400000000001"/>
    <m/>
    <m/>
  </r>
  <r>
    <s v="HFTOT"/>
    <x v="0"/>
    <x v="5"/>
    <s v="Medical goods (non-specified by function)"/>
    <s v="HPTOT"/>
    <x v="0"/>
    <s v="PPPPER"/>
    <x v="5"/>
    <s v="ISL"/>
    <x v="15"/>
    <n v="2016"/>
    <x v="1"/>
    <s v="USD"/>
    <s v="US Dollar"/>
    <n v="0"/>
    <s v="Units"/>
    <m/>
    <m/>
    <n v="556.17100000000005"/>
    <m/>
    <m/>
  </r>
  <r>
    <s v="HFTOT"/>
    <x v="0"/>
    <x v="5"/>
    <s v="Medical goods (non-specified by function)"/>
    <s v="HPTOT"/>
    <x v="0"/>
    <s v="PPPPER"/>
    <x v="5"/>
    <s v="ISL"/>
    <x v="15"/>
    <n v="2017"/>
    <x v="2"/>
    <s v="USD"/>
    <s v="US Dollar"/>
    <n v="0"/>
    <s v="Units"/>
    <m/>
    <m/>
    <n v="556.66999999999996"/>
    <m/>
    <m/>
  </r>
  <r>
    <s v="HFTOT"/>
    <x v="0"/>
    <x v="5"/>
    <s v="Medical goods (non-specified by function)"/>
    <s v="HPTOT"/>
    <x v="0"/>
    <s v="PPPPER"/>
    <x v="5"/>
    <s v="ISL"/>
    <x v="15"/>
    <n v="2018"/>
    <x v="3"/>
    <s v="USD"/>
    <s v="US Dollar"/>
    <n v="0"/>
    <s v="Units"/>
    <m/>
    <m/>
    <n v="563.41399999999999"/>
    <m/>
    <m/>
  </r>
  <r>
    <s v="HFTOT"/>
    <x v="0"/>
    <x v="5"/>
    <s v="Medical goods (non-specified by function)"/>
    <s v="HPTOT"/>
    <x v="0"/>
    <s v="PPPPER"/>
    <x v="5"/>
    <s v="ISL"/>
    <x v="15"/>
    <n v="2019"/>
    <x v="4"/>
    <s v="USD"/>
    <s v="US Dollar"/>
    <n v="0"/>
    <s v="Units"/>
    <m/>
    <m/>
    <n v="587.74800000000005"/>
    <m/>
    <m/>
  </r>
  <r>
    <s v="HFTOT"/>
    <x v="0"/>
    <x v="5"/>
    <s v="Medical goods (non-specified by function)"/>
    <s v="HPTOT"/>
    <x v="0"/>
    <s v="PPPPER"/>
    <x v="5"/>
    <s v="ISL"/>
    <x v="15"/>
    <n v="2020"/>
    <x v="5"/>
    <s v="USD"/>
    <s v="US Dollar"/>
    <n v="0"/>
    <s v="Units"/>
    <m/>
    <m/>
    <n v="644.05499999999995"/>
    <m/>
    <m/>
  </r>
  <r>
    <s v="HFTOT"/>
    <x v="0"/>
    <x v="5"/>
    <s v="Medical goods (non-specified by function)"/>
    <s v="HPTOT"/>
    <x v="0"/>
    <s v="PPPPER"/>
    <x v="5"/>
    <s v="ISL"/>
    <x v="15"/>
    <n v="2021"/>
    <x v="6"/>
    <s v="USD"/>
    <s v="US Dollar"/>
    <n v="0"/>
    <s v="Units"/>
    <m/>
    <m/>
    <n v="723.60500000000002"/>
    <m/>
    <m/>
  </r>
  <r>
    <s v="HFTOT"/>
    <x v="0"/>
    <x v="5"/>
    <s v="Medical goods (non-specified by function)"/>
    <s v="HPTOT"/>
    <x v="0"/>
    <s v="PPPPER"/>
    <x v="5"/>
    <s v="ISL"/>
    <x v="15"/>
    <n v="2022"/>
    <x v="7"/>
    <s v="USD"/>
    <s v="US Dollar"/>
    <n v="0"/>
    <s v="Units"/>
    <m/>
    <m/>
    <n v="766.69799999999998"/>
    <s v="P"/>
    <s v="Provisional value"/>
  </r>
  <r>
    <s v="HF2"/>
    <x v="3"/>
    <x v="0"/>
    <s v="Current expenditure on health (all functions)"/>
    <s v="HP7"/>
    <x v="7"/>
    <s v="PARCUR"/>
    <x v="1"/>
    <s v="FRA"/>
    <x v="13"/>
    <n v="2015"/>
    <x v="0"/>
    <s v="PC"/>
    <s v="Percentage"/>
    <n v="0"/>
    <s v="Units"/>
    <m/>
    <m/>
    <n v="2.7690000000000001"/>
    <m/>
    <m/>
  </r>
  <r>
    <s v="HF2"/>
    <x v="3"/>
    <x v="0"/>
    <s v="Current expenditure on health (all functions)"/>
    <s v="HP7"/>
    <x v="7"/>
    <s v="PARCUR"/>
    <x v="1"/>
    <s v="FRA"/>
    <x v="13"/>
    <n v="2016"/>
    <x v="1"/>
    <s v="PC"/>
    <s v="Percentage"/>
    <n v="0"/>
    <s v="Units"/>
    <m/>
    <m/>
    <n v="1.619"/>
    <m/>
    <m/>
  </r>
  <r>
    <s v="HF2"/>
    <x v="3"/>
    <x v="0"/>
    <s v="Current expenditure on health (all functions)"/>
    <s v="HP7"/>
    <x v="7"/>
    <s v="PARCUR"/>
    <x v="1"/>
    <s v="FRA"/>
    <x v="13"/>
    <n v="2017"/>
    <x v="2"/>
    <s v="PC"/>
    <s v="Percentage"/>
    <n v="0"/>
    <s v="Units"/>
    <m/>
    <m/>
    <n v="1.601"/>
    <m/>
    <m/>
  </r>
  <r>
    <s v="HF2"/>
    <x v="3"/>
    <x v="0"/>
    <s v="Current expenditure on health (all functions)"/>
    <s v="HP7"/>
    <x v="7"/>
    <s v="PARCUR"/>
    <x v="1"/>
    <s v="FRA"/>
    <x v="13"/>
    <n v="2018"/>
    <x v="3"/>
    <s v="PC"/>
    <s v="Percentage"/>
    <n v="0"/>
    <s v="Units"/>
    <m/>
    <m/>
    <n v="1.591"/>
    <m/>
    <m/>
  </r>
  <r>
    <s v="HF2"/>
    <x v="3"/>
    <x v="0"/>
    <s v="Current expenditure on health (all functions)"/>
    <s v="HP7"/>
    <x v="7"/>
    <s v="PARCUR"/>
    <x v="1"/>
    <s v="FRA"/>
    <x v="13"/>
    <n v="2019"/>
    <x v="4"/>
    <s v="PC"/>
    <s v="Percentage"/>
    <n v="0"/>
    <s v="Units"/>
    <m/>
    <m/>
    <n v="1.546"/>
    <m/>
    <m/>
  </r>
  <r>
    <s v="HF2"/>
    <x v="3"/>
    <x v="0"/>
    <s v="Current expenditure on health (all functions)"/>
    <s v="HP7"/>
    <x v="7"/>
    <s v="PARCUR"/>
    <x v="1"/>
    <s v="FRA"/>
    <x v="13"/>
    <n v="2020"/>
    <x v="5"/>
    <s v="PC"/>
    <s v="Percentage"/>
    <n v="0"/>
    <s v="Units"/>
    <m/>
    <m/>
    <n v="1.48"/>
    <m/>
    <m/>
  </r>
  <r>
    <s v="HF2"/>
    <x v="3"/>
    <x v="0"/>
    <s v="Current expenditure on health (all functions)"/>
    <s v="HP7"/>
    <x v="7"/>
    <s v="PARCUR"/>
    <x v="1"/>
    <s v="FRA"/>
    <x v="13"/>
    <n v="2021"/>
    <x v="6"/>
    <s v="PC"/>
    <s v="Percentage"/>
    <n v="0"/>
    <s v="Units"/>
    <m/>
    <m/>
    <n v="1.3620000000000001"/>
    <m/>
    <m/>
  </r>
  <r>
    <s v="HF3"/>
    <x v="4"/>
    <x v="0"/>
    <s v="Current expenditure on health (all functions)"/>
    <s v="HP4"/>
    <x v="4"/>
    <s v="UNPPER"/>
    <x v="4"/>
    <s v="FRA"/>
    <x v="13"/>
    <n v="2015"/>
    <x v="0"/>
    <s v="EUR"/>
    <s v="Euro"/>
    <n v="0"/>
    <s v="Units"/>
    <m/>
    <m/>
    <n v="3.1659999999999999"/>
    <m/>
    <m/>
  </r>
  <r>
    <s v="HF3"/>
    <x v="4"/>
    <x v="0"/>
    <s v="Current expenditure on health (all functions)"/>
    <s v="HP4"/>
    <x v="4"/>
    <s v="UNPPER"/>
    <x v="4"/>
    <s v="FRA"/>
    <x v="13"/>
    <n v="2016"/>
    <x v="1"/>
    <s v="EUR"/>
    <s v="Euro"/>
    <n v="0"/>
    <s v="Units"/>
    <m/>
    <m/>
    <n v="3.2229999999999999"/>
    <m/>
    <m/>
  </r>
  <r>
    <s v="HF3"/>
    <x v="4"/>
    <x v="0"/>
    <s v="Current expenditure on health (all functions)"/>
    <s v="HP4"/>
    <x v="4"/>
    <s v="UNPPER"/>
    <x v="4"/>
    <s v="FRA"/>
    <x v="13"/>
    <n v="2017"/>
    <x v="2"/>
    <s v="EUR"/>
    <s v="Euro"/>
    <n v="0"/>
    <s v="Units"/>
    <m/>
    <m/>
    <n v="4.1360000000000001"/>
    <m/>
    <m/>
  </r>
  <r>
    <s v="HF3"/>
    <x v="4"/>
    <x v="0"/>
    <s v="Current expenditure on health (all functions)"/>
    <s v="HP4"/>
    <x v="4"/>
    <s v="UNPPER"/>
    <x v="4"/>
    <s v="FRA"/>
    <x v="13"/>
    <n v="2018"/>
    <x v="3"/>
    <s v="EUR"/>
    <s v="Euro"/>
    <n v="0"/>
    <s v="Units"/>
    <m/>
    <m/>
    <n v="3.3690000000000002"/>
    <m/>
    <m/>
  </r>
  <r>
    <s v="HF3"/>
    <x v="4"/>
    <x v="0"/>
    <s v="Current expenditure on health (all functions)"/>
    <s v="HP4"/>
    <x v="4"/>
    <s v="UNPPER"/>
    <x v="4"/>
    <s v="FRA"/>
    <x v="13"/>
    <n v="2019"/>
    <x v="4"/>
    <s v="EUR"/>
    <s v="Euro"/>
    <n v="0"/>
    <s v="Units"/>
    <m/>
    <m/>
    <n v="3"/>
    <m/>
    <m/>
  </r>
  <r>
    <s v="HF3"/>
    <x v="4"/>
    <x v="0"/>
    <s v="Current expenditure on health (all functions)"/>
    <s v="HP4"/>
    <x v="4"/>
    <s v="UNPPER"/>
    <x v="4"/>
    <s v="FRA"/>
    <x v="13"/>
    <n v="2020"/>
    <x v="5"/>
    <s v="EUR"/>
    <s v="Euro"/>
    <n v="0"/>
    <s v="Units"/>
    <m/>
    <m/>
    <n v="3.1970000000000001"/>
    <m/>
    <m/>
  </r>
  <r>
    <s v="HF3"/>
    <x v="4"/>
    <x v="0"/>
    <s v="Current expenditure on health (all functions)"/>
    <s v="HP4"/>
    <x v="4"/>
    <s v="UNPPER"/>
    <x v="4"/>
    <s v="FRA"/>
    <x v="13"/>
    <n v="2021"/>
    <x v="6"/>
    <s v="EUR"/>
    <s v="Euro"/>
    <n v="0"/>
    <s v="Units"/>
    <m/>
    <m/>
    <n v="7.43"/>
    <m/>
    <m/>
  </r>
  <r>
    <s v="HFTOT"/>
    <x v="0"/>
    <x v="0"/>
    <s v="Current expenditure on health (all functions)"/>
    <s v="HP6"/>
    <x v="6"/>
    <s v="VALREL"/>
    <x v="3"/>
    <s v="HUN"/>
    <x v="14"/>
    <n v="2015"/>
    <x v="0"/>
    <s v="HUF"/>
    <s v="Forint"/>
    <n v="6"/>
    <s v="Millions"/>
    <n v="2015"/>
    <n v="2015"/>
    <n v="10032.460999999999"/>
    <m/>
    <m/>
  </r>
  <r>
    <s v="HFTOT"/>
    <x v="0"/>
    <x v="0"/>
    <s v="Current expenditure on health (all functions)"/>
    <s v="HP6"/>
    <x v="6"/>
    <s v="VALREL"/>
    <x v="3"/>
    <s v="HUN"/>
    <x v="14"/>
    <n v="2016"/>
    <x v="1"/>
    <s v="HUF"/>
    <s v="Forint"/>
    <n v="6"/>
    <s v="Millions"/>
    <n v="2015"/>
    <n v="2015"/>
    <n v="10503.763999999999"/>
    <m/>
    <m/>
  </r>
  <r>
    <s v="HFTOT"/>
    <x v="0"/>
    <x v="0"/>
    <s v="Current expenditure on health (all functions)"/>
    <s v="HP6"/>
    <x v="6"/>
    <s v="VALREL"/>
    <x v="3"/>
    <s v="HUN"/>
    <x v="14"/>
    <n v="2017"/>
    <x v="2"/>
    <s v="HUF"/>
    <s v="Forint"/>
    <n v="6"/>
    <s v="Millions"/>
    <n v="2015"/>
    <n v="2015"/>
    <n v="10530.241"/>
    <m/>
    <m/>
  </r>
  <r>
    <s v="HFTOT"/>
    <x v="0"/>
    <x v="0"/>
    <s v="Current expenditure on health (all functions)"/>
    <s v="HP6"/>
    <x v="6"/>
    <s v="VALREL"/>
    <x v="3"/>
    <s v="HUN"/>
    <x v="14"/>
    <n v="2018"/>
    <x v="3"/>
    <s v="HUF"/>
    <s v="Forint"/>
    <n v="6"/>
    <s v="Millions"/>
    <n v="2015"/>
    <n v="2015"/>
    <n v="12866.317999999999"/>
    <m/>
    <m/>
  </r>
  <r>
    <s v="HFTOT"/>
    <x v="0"/>
    <x v="0"/>
    <s v="Current expenditure on health (all functions)"/>
    <s v="HP6"/>
    <x v="6"/>
    <s v="VALREL"/>
    <x v="3"/>
    <s v="HUN"/>
    <x v="14"/>
    <n v="2019"/>
    <x v="4"/>
    <s v="HUF"/>
    <s v="Forint"/>
    <n v="6"/>
    <s v="Millions"/>
    <n v="2015"/>
    <n v="2015"/>
    <n v="15497.388000000001"/>
    <m/>
    <m/>
  </r>
  <r>
    <s v="HFTOT"/>
    <x v="0"/>
    <x v="0"/>
    <s v="Current expenditure on health (all functions)"/>
    <s v="HP6"/>
    <x v="6"/>
    <s v="VALREL"/>
    <x v="3"/>
    <s v="HUN"/>
    <x v="14"/>
    <n v="2020"/>
    <x v="5"/>
    <s v="HUF"/>
    <s v="Forint"/>
    <n v="6"/>
    <s v="Millions"/>
    <n v="2015"/>
    <n v="2015"/>
    <n v="19172.462"/>
    <m/>
    <m/>
  </r>
  <r>
    <s v="HFTOT"/>
    <x v="0"/>
    <x v="0"/>
    <s v="Current expenditure on health (all functions)"/>
    <s v="HP6"/>
    <x v="6"/>
    <s v="VALREL"/>
    <x v="3"/>
    <s v="HUN"/>
    <x v="14"/>
    <n v="2021"/>
    <x v="6"/>
    <s v="HUF"/>
    <s v="Forint"/>
    <n v="6"/>
    <s v="Millions"/>
    <n v="2015"/>
    <n v="2015"/>
    <n v="135277.80499999999"/>
    <m/>
    <m/>
  </r>
  <r>
    <s v="HF1"/>
    <x v="1"/>
    <x v="7"/>
    <s v="Governance and health system and financing administration"/>
    <s v="HPTOT"/>
    <x v="0"/>
    <s v="UNPPER"/>
    <x v="4"/>
    <s v="GBR"/>
    <x v="16"/>
    <n v="2015"/>
    <x v="0"/>
    <s v="GBP"/>
    <s v="Pound Sterling"/>
    <n v="0"/>
    <s v="Units"/>
    <m/>
    <m/>
    <n v="32.363"/>
    <m/>
    <m/>
  </r>
  <r>
    <s v="HF1"/>
    <x v="1"/>
    <x v="7"/>
    <s v="Governance and health system and financing administration"/>
    <s v="HPTOT"/>
    <x v="0"/>
    <s v="UNPPER"/>
    <x v="4"/>
    <s v="GBR"/>
    <x v="16"/>
    <n v="2016"/>
    <x v="1"/>
    <s v="GBP"/>
    <s v="Pound Sterling"/>
    <n v="0"/>
    <s v="Units"/>
    <m/>
    <m/>
    <n v="31.085000000000001"/>
    <m/>
    <m/>
  </r>
  <r>
    <s v="HF1"/>
    <x v="1"/>
    <x v="7"/>
    <s v="Governance and health system and financing administration"/>
    <s v="HPTOT"/>
    <x v="0"/>
    <s v="UNPPER"/>
    <x v="4"/>
    <s v="GBR"/>
    <x v="16"/>
    <n v="2017"/>
    <x v="2"/>
    <s v="GBP"/>
    <s v="Pound Sterling"/>
    <n v="0"/>
    <s v="Units"/>
    <m/>
    <m/>
    <n v="28.885999999999999"/>
    <m/>
    <m/>
  </r>
  <r>
    <s v="HF1"/>
    <x v="1"/>
    <x v="7"/>
    <s v="Governance and health system and financing administration"/>
    <s v="HPTOT"/>
    <x v="0"/>
    <s v="UNPPER"/>
    <x v="4"/>
    <s v="GBR"/>
    <x v="16"/>
    <n v="2018"/>
    <x v="3"/>
    <s v="GBP"/>
    <s v="Pound Sterling"/>
    <n v="0"/>
    <s v="Units"/>
    <m/>
    <m/>
    <n v="31.803000000000001"/>
    <m/>
    <m/>
  </r>
  <r>
    <s v="HF1"/>
    <x v="1"/>
    <x v="7"/>
    <s v="Governance and health system and financing administration"/>
    <s v="HPTOT"/>
    <x v="0"/>
    <s v="UNPPER"/>
    <x v="4"/>
    <s v="GBR"/>
    <x v="16"/>
    <n v="2019"/>
    <x v="4"/>
    <s v="GBP"/>
    <s v="Pound Sterling"/>
    <n v="0"/>
    <s v="Units"/>
    <m/>
    <m/>
    <n v="34.097000000000001"/>
    <m/>
    <m/>
  </r>
  <r>
    <s v="HF1"/>
    <x v="1"/>
    <x v="7"/>
    <s v="Governance and health system and financing administration"/>
    <s v="HPTOT"/>
    <x v="0"/>
    <s v="UNPPER"/>
    <x v="4"/>
    <s v="GBR"/>
    <x v="16"/>
    <n v="2020"/>
    <x v="5"/>
    <s v="GBP"/>
    <s v="Pound Sterling"/>
    <n v="0"/>
    <s v="Units"/>
    <m/>
    <m/>
    <n v="41.762999999999998"/>
    <m/>
    <m/>
  </r>
  <r>
    <s v="HF1"/>
    <x v="1"/>
    <x v="7"/>
    <s v="Governance and health system and financing administration"/>
    <s v="HPTOT"/>
    <x v="0"/>
    <s v="UNPPER"/>
    <x v="4"/>
    <s v="GBR"/>
    <x v="16"/>
    <n v="2021"/>
    <x v="6"/>
    <s v="GBP"/>
    <s v="Pound Sterling"/>
    <n v="0"/>
    <s v="Units"/>
    <m/>
    <m/>
    <n v="41.207000000000001"/>
    <m/>
    <m/>
  </r>
  <r>
    <s v="HF2"/>
    <x v="3"/>
    <x v="0"/>
    <s v="Current expenditure on health (all functions)"/>
    <s v="HP9"/>
    <x v="9"/>
    <s v="UNPPER"/>
    <x v="4"/>
    <s v="GRC"/>
    <x v="18"/>
    <n v="2015"/>
    <x v="0"/>
    <s v="EUR"/>
    <s v="Euro"/>
    <n v="0"/>
    <s v="Units"/>
    <m/>
    <m/>
    <n v="0.74299999999999999"/>
    <m/>
    <m/>
  </r>
  <r>
    <s v="HF2"/>
    <x v="3"/>
    <x v="0"/>
    <s v="Current expenditure on health (all functions)"/>
    <s v="HP9"/>
    <x v="9"/>
    <s v="UNPPER"/>
    <x v="4"/>
    <s v="GRC"/>
    <x v="18"/>
    <n v="2016"/>
    <x v="1"/>
    <s v="EUR"/>
    <s v="Euro"/>
    <n v="0"/>
    <s v="Units"/>
    <m/>
    <m/>
    <n v="0.80100000000000005"/>
    <m/>
    <m/>
  </r>
  <r>
    <s v="HF2"/>
    <x v="3"/>
    <x v="0"/>
    <s v="Current expenditure on health (all functions)"/>
    <s v="HP9"/>
    <x v="9"/>
    <s v="UNPPER"/>
    <x v="4"/>
    <s v="GRC"/>
    <x v="18"/>
    <n v="2017"/>
    <x v="2"/>
    <s v="EUR"/>
    <s v="Euro"/>
    <n v="0"/>
    <s v="Units"/>
    <m/>
    <m/>
    <n v="0.82499999999999996"/>
    <m/>
    <m/>
  </r>
  <r>
    <s v="HF2"/>
    <x v="3"/>
    <x v="0"/>
    <s v="Current expenditure on health (all functions)"/>
    <s v="HP9"/>
    <x v="9"/>
    <s v="UNPPER"/>
    <x v="4"/>
    <s v="GRC"/>
    <x v="18"/>
    <n v="2018"/>
    <x v="3"/>
    <s v="EUR"/>
    <s v="Euro"/>
    <n v="0"/>
    <s v="Units"/>
    <m/>
    <m/>
    <n v="0.88900000000000001"/>
    <m/>
    <m/>
  </r>
  <r>
    <s v="HF2"/>
    <x v="3"/>
    <x v="0"/>
    <s v="Current expenditure on health (all functions)"/>
    <s v="HP9"/>
    <x v="9"/>
    <s v="UNPPER"/>
    <x v="4"/>
    <s v="GRC"/>
    <x v="18"/>
    <n v="2019"/>
    <x v="4"/>
    <s v="EUR"/>
    <s v="Euro"/>
    <n v="0"/>
    <s v="Units"/>
    <m/>
    <m/>
    <n v="0.96399999999999997"/>
    <m/>
    <m/>
  </r>
  <r>
    <s v="HF2"/>
    <x v="3"/>
    <x v="0"/>
    <s v="Current expenditure on health (all functions)"/>
    <s v="HP9"/>
    <x v="9"/>
    <s v="UNPPER"/>
    <x v="4"/>
    <s v="GRC"/>
    <x v="18"/>
    <n v="2020"/>
    <x v="5"/>
    <s v="EUR"/>
    <s v="Euro"/>
    <n v="0"/>
    <s v="Units"/>
    <m/>
    <m/>
    <n v="1.0009999999999999"/>
    <m/>
    <m/>
  </r>
  <r>
    <s v="HF2"/>
    <x v="3"/>
    <x v="0"/>
    <s v="Current expenditure on health (all functions)"/>
    <s v="HP9"/>
    <x v="9"/>
    <s v="UNPPER"/>
    <x v="4"/>
    <s v="GRC"/>
    <x v="18"/>
    <n v="2021"/>
    <x v="6"/>
    <s v="EUR"/>
    <s v="Euro"/>
    <n v="0"/>
    <s v="Units"/>
    <m/>
    <m/>
    <n v="1.0269999999999999"/>
    <m/>
    <m/>
  </r>
  <r>
    <s v="HF2HF3"/>
    <x v="2"/>
    <x v="0"/>
    <s v="Current expenditure on health (all functions)"/>
    <s v="HP9"/>
    <x v="9"/>
    <s v="VALREL"/>
    <x v="3"/>
    <s v="GRC"/>
    <x v="18"/>
    <n v="2015"/>
    <x v="0"/>
    <s v="EUR"/>
    <s v="Euro"/>
    <n v="6"/>
    <s v="Millions"/>
    <n v="2015"/>
    <n v="2015"/>
    <n v="8.0440000000000005"/>
    <m/>
    <m/>
  </r>
  <r>
    <s v="HF2HF3"/>
    <x v="2"/>
    <x v="0"/>
    <s v="Current expenditure on health (all functions)"/>
    <s v="HP9"/>
    <x v="9"/>
    <s v="VALREL"/>
    <x v="3"/>
    <s v="GRC"/>
    <x v="18"/>
    <n v="2016"/>
    <x v="1"/>
    <s v="EUR"/>
    <s v="Euro"/>
    <n v="6"/>
    <s v="Millions"/>
    <n v="2015"/>
    <n v="2015"/>
    <n v="8.7129999999999992"/>
    <m/>
    <m/>
  </r>
  <r>
    <s v="HF2HF3"/>
    <x v="2"/>
    <x v="0"/>
    <s v="Current expenditure on health (all functions)"/>
    <s v="HP9"/>
    <x v="9"/>
    <s v="VALREL"/>
    <x v="3"/>
    <s v="GRC"/>
    <x v="18"/>
    <n v="2017"/>
    <x v="2"/>
    <s v="EUR"/>
    <s v="Euro"/>
    <n v="6"/>
    <s v="Millions"/>
    <n v="2015"/>
    <n v="2015"/>
    <n v="8.9039999999999999"/>
    <m/>
    <m/>
  </r>
  <r>
    <s v="HF2HF3"/>
    <x v="2"/>
    <x v="0"/>
    <s v="Current expenditure on health (all functions)"/>
    <s v="HP9"/>
    <x v="9"/>
    <s v="VALREL"/>
    <x v="3"/>
    <s v="GRC"/>
    <x v="18"/>
    <n v="2018"/>
    <x v="3"/>
    <s v="EUR"/>
    <s v="Euro"/>
    <n v="6"/>
    <s v="Millions"/>
    <n v="2015"/>
    <n v="2015"/>
    <n v="9.5549999999999997"/>
    <m/>
    <m/>
  </r>
  <r>
    <s v="HF2HF3"/>
    <x v="2"/>
    <x v="0"/>
    <s v="Current expenditure on health (all functions)"/>
    <s v="HP9"/>
    <x v="9"/>
    <s v="VALREL"/>
    <x v="3"/>
    <s v="GRC"/>
    <x v="18"/>
    <n v="2019"/>
    <x v="4"/>
    <s v="EUR"/>
    <s v="Euro"/>
    <n v="6"/>
    <s v="Millions"/>
    <n v="2015"/>
    <n v="2015"/>
    <n v="10.327999999999999"/>
    <m/>
    <m/>
  </r>
  <r>
    <s v="HF2HF3"/>
    <x v="2"/>
    <x v="0"/>
    <s v="Current expenditure on health (all functions)"/>
    <s v="HP9"/>
    <x v="9"/>
    <s v="VALREL"/>
    <x v="3"/>
    <s v="GRC"/>
    <x v="18"/>
    <n v="2020"/>
    <x v="5"/>
    <s v="EUR"/>
    <s v="Euro"/>
    <n v="6"/>
    <s v="Millions"/>
    <n v="2015"/>
    <n v="2015"/>
    <n v="10.804"/>
    <m/>
    <m/>
  </r>
  <r>
    <s v="HF2HF3"/>
    <x v="2"/>
    <x v="0"/>
    <s v="Current expenditure on health (all functions)"/>
    <s v="HP9"/>
    <x v="9"/>
    <s v="VALREL"/>
    <x v="3"/>
    <s v="GRC"/>
    <x v="18"/>
    <n v="2021"/>
    <x v="6"/>
    <s v="EUR"/>
    <s v="Euro"/>
    <n v="6"/>
    <s v="Millions"/>
    <n v="2015"/>
    <n v="2015"/>
    <n v="10.843"/>
    <m/>
    <m/>
  </r>
  <r>
    <s v="HF3"/>
    <x v="4"/>
    <x v="0"/>
    <s v="Current expenditure on health (all functions)"/>
    <s v="HP5"/>
    <x v="5"/>
    <s v="PPPPER"/>
    <x v="5"/>
    <s v="ISL"/>
    <x v="15"/>
    <n v="2015"/>
    <x v="0"/>
    <s v="USD"/>
    <s v="US Dollar"/>
    <n v="0"/>
    <s v="Units"/>
    <m/>
    <m/>
    <n v="283.42899999999997"/>
    <m/>
    <m/>
  </r>
  <r>
    <s v="HF3"/>
    <x v="4"/>
    <x v="0"/>
    <s v="Current expenditure on health (all functions)"/>
    <s v="HP5"/>
    <x v="5"/>
    <s v="PPPPER"/>
    <x v="5"/>
    <s v="ISL"/>
    <x v="15"/>
    <n v="2016"/>
    <x v="1"/>
    <s v="USD"/>
    <s v="US Dollar"/>
    <n v="0"/>
    <s v="Units"/>
    <m/>
    <m/>
    <n v="275.93299999999999"/>
    <m/>
    <m/>
  </r>
  <r>
    <s v="HF3"/>
    <x v="4"/>
    <x v="0"/>
    <s v="Current expenditure on health (all functions)"/>
    <s v="HP5"/>
    <x v="5"/>
    <s v="PPPPER"/>
    <x v="5"/>
    <s v="ISL"/>
    <x v="15"/>
    <n v="2017"/>
    <x v="2"/>
    <s v="USD"/>
    <s v="US Dollar"/>
    <n v="0"/>
    <s v="Units"/>
    <m/>
    <m/>
    <n v="276.19299999999998"/>
    <m/>
    <m/>
  </r>
  <r>
    <s v="HF3"/>
    <x v="4"/>
    <x v="0"/>
    <s v="Current expenditure on health (all functions)"/>
    <s v="HP5"/>
    <x v="5"/>
    <s v="PPPPER"/>
    <x v="5"/>
    <s v="ISL"/>
    <x v="15"/>
    <n v="2018"/>
    <x v="3"/>
    <s v="USD"/>
    <s v="US Dollar"/>
    <n v="0"/>
    <s v="Units"/>
    <m/>
    <m/>
    <n v="273.39999999999998"/>
    <m/>
    <m/>
  </r>
  <r>
    <s v="HF3"/>
    <x v="4"/>
    <x v="0"/>
    <s v="Current expenditure on health (all functions)"/>
    <s v="HP5"/>
    <x v="5"/>
    <s v="PPPPER"/>
    <x v="5"/>
    <s v="ISL"/>
    <x v="15"/>
    <n v="2019"/>
    <x v="4"/>
    <s v="USD"/>
    <s v="US Dollar"/>
    <n v="0"/>
    <s v="Units"/>
    <m/>
    <m/>
    <n v="281.40899999999999"/>
    <m/>
    <m/>
  </r>
  <r>
    <s v="HF3"/>
    <x v="4"/>
    <x v="0"/>
    <s v="Current expenditure on health (all functions)"/>
    <s v="HP5"/>
    <x v="5"/>
    <s v="PPPPER"/>
    <x v="5"/>
    <s v="ISL"/>
    <x v="15"/>
    <n v="2020"/>
    <x v="5"/>
    <s v="USD"/>
    <s v="US Dollar"/>
    <n v="0"/>
    <s v="Units"/>
    <m/>
    <m/>
    <n v="295.72000000000003"/>
    <m/>
    <m/>
  </r>
  <r>
    <s v="HF3"/>
    <x v="4"/>
    <x v="0"/>
    <s v="Current expenditure on health (all functions)"/>
    <s v="HP5"/>
    <x v="5"/>
    <s v="PPPPER"/>
    <x v="5"/>
    <s v="ISL"/>
    <x v="15"/>
    <n v="2021"/>
    <x v="6"/>
    <s v="USD"/>
    <s v="US Dollar"/>
    <n v="0"/>
    <s v="Units"/>
    <m/>
    <m/>
    <n v="341.64299999999997"/>
    <m/>
    <m/>
  </r>
  <r>
    <s v="HF3"/>
    <x v="4"/>
    <x v="4"/>
    <s v="Ancillary services (non-specified by function)"/>
    <s v="HPTOT"/>
    <x v="0"/>
    <s v="PPPPER"/>
    <x v="5"/>
    <s v="FRA"/>
    <x v="13"/>
    <n v="2015"/>
    <x v="0"/>
    <s v="USD"/>
    <s v="US Dollar"/>
    <n v="0"/>
    <s v="Units"/>
    <m/>
    <m/>
    <n v="9.3689999999999998"/>
    <m/>
    <m/>
  </r>
  <r>
    <s v="HF3"/>
    <x v="4"/>
    <x v="4"/>
    <s v="Ancillary services (non-specified by function)"/>
    <s v="HPTOT"/>
    <x v="0"/>
    <s v="PPPPER"/>
    <x v="5"/>
    <s v="FRA"/>
    <x v="13"/>
    <n v="2016"/>
    <x v="1"/>
    <s v="USD"/>
    <s v="US Dollar"/>
    <n v="0"/>
    <s v="Units"/>
    <m/>
    <m/>
    <n v="13.46"/>
    <m/>
    <m/>
  </r>
  <r>
    <s v="HF3"/>
    <x v="4"/>
    <x v="4"/>
    <s v="Ancillary services (non-specified by function)"/>
    <s v="HPTOT"/>
    <x v="0"/>
    <s v="PPPPER"/>
    <x v="5"/>
    <s v="FRA"/>
    <x v="13"/>
    <n v="2017"/>
    <x v="2"/>
    <s v="USD"/>
    <s v="US Dollar"/>
    <n v="0"/>
    <s v="Units"/>
    <m/>
    <m/>
    <n v="15.34"/>
    <m/>
    <m/>
  </r>
  <r>
    <s v="HF3"/>
    <x v="4"/>
    <x v="4"/>
    <s v="Ancillary services (non-specified by function)"/>
    <s v="HPTOT"/>
    <x v="0"/>
    <s v="PPPPER"/>
    <x v="5"/>
    <s v="FRA"/>
    <x v="13"/>
    <n v="2018"/>
    <x v="3"/>
    <s v="USD"/>
    <s v="US Dollar"/>
    <n v="0"/>
    <s v="Units"/>
    <m/>
    <m/>
    <n v="14.503"/>
    <m/>
    <m/>
  </r>
  <r>
    <s v="HF3"/>
    <x v="4"/>
    <x v="4"/>
    <s v="Ancillary services (non-specified by function)"/>
    <s v="HPTOT"/>
    <x v="0"/>
    <s v="PPPPER"/>
    <x v="5"/>
    <s v="FRA"/>
    <x v="13"/>
    <n v="2019"/>
    <x v="4"/>
    <s v="USD"/>
    <s v="US Dollar"/>
    <n v="0"/>
    <s v="Units"/>
    <m/>
    <m/>
    <n v="13.994999999999999"/>
    <m/>
    <m/>
  </r>
  <r>
    <s v="HF3"/>
    <x v="4"/>
    <x v="4"/>
    <s v="Ancillary services (non-specified by function)"/>
    <s v="HPTOT"/>
    <x v="0"/>
    <s v="PPPPER"/>
    <x v="5"/>
    <s v="FRA"/>
    <x v="13"/>
    <n v="2020"/>
    <x v="5"/>
    <s v="USD"/>
    <s v="US Dollar"/>
    <n v="0"/>
    <s v="Units"/>
    <m/>
    <m/>
    <n v="13.108000000000001"/>
    <m/>
    <m/>
  </r>
  <r>
    <s v="HF3"/>
    <x v="4"/>
    <x v="4"/>
    <s v="Ancillary services (non-specified by function)"/>
    <s v="HPTOT"/>
    <x v="0"/>
    <s v="PPPPER"/>
    <x v="5"/>
    <s v="FRA"/>
    <x v="13"/>
    <n v="2021"/>
    <x v="6"/>
    <s v="USD"/>
    <s v="US Dollar"/>
    <n v="0"/>
    <s v="Units"/>
    <m/>
    <m/>
    <n v="19.221"/>
    <m/>
    <m/>
  </r>
  <r>
    <s v="HF2"/>
    <x v="3"/>
    <x v="0"/>
    <s v="Current expenditure on health (all functions)"/>
    <s v="HP1"/>
    <x v="1"/>
    <s v="PPPPER"/>
    <x v="5"/>
    <s v="HUN"/>
    <x v="14"/>
    <n v="2015"/>
    <x v="0"/>
    <s v="USD"/>
    <s v="US Dollar"/>
    <n v="0"/>
    <s v="Units"/>
    <m/>
    <m/>
    <n v="5.8920000000000003"/>
    <m/>
    <m/>
  </r>
  <r>
    <s v="HF2"/>
    <x v="3"/>
    <x v="0"/>
    <s v="Current expenditure on health (all functions)"/>
    <s v="HP1"/>
    <x v="1"/>
    <s v="PPPPER"/>
    <x v="5"/>
    <s v="HUN"/>
    <x v="14"/>
    <n v="2016"/>
    <x v="1"/>
    <s v="USD"/>
    <s v="US Dollar"/>
    <n v="0"/>
    <s v="Units"/>
    <m/>
    <m/>
    <n v="5.4249999999999998"/>
    <m/>
    <m/>
  </r>
  <r>
    <s v="HF2"/>
    <x v="3"/>
    <x v="0"/>
    <s v="Current expenditure on health (all functions)"/>
    <s v="HP1"/>
    <x v="1"/>
    <s v="PPPPER"/>
    <x v="5"/>
    <s v="HUN"/>
    <x v="14"/>
    <n v="2017"/>
    <x v="2"/>
    <s v="USD"/>
    <s v="US Dollar"/>
    <n v="0"/>
    <s v="Units"/>
    <m/>
    <m/>
    <n v="4.4219999999999997"/>
    <m/>
    <m/>
  </r>
  <r>
    <s v="HF2"/>
    <x v="3"/>
    <x v="0"/>
    <s v="Current expenditure on health (all functions)"/>
    <s v="HP1"/>
    <x v="1"/>
    <s v="PPPPER"/>
    <x v="5"/>
    <s v="HUN"/>
    <x v="14"/>
    <n v="2018"/>
    <x v="3"/>
    <s v="USD"/>
    <s v="US Dollar"/>
    <n v="0"/>
    <s v="Units"/>
    <m/>
    <m/>
    <n v="4.7679999999999998"/>
    <m/>
    <m/>
  </r>
  <r>
    <s v="HF2"/>
    <x v="3"/>
    <x v="0"/>
    <s v="Current expenditure on health (all functions)"/>
    <s v="HP1"/>
    <x v="1"/>
    <s v="PPPPER"/>
    <x v="5"/>
    <s v="HUN"/>
    <x v="14"/>
    <n v="2019"/>
    <x v="4"/>
    <s v="USD"/>
    <s v="US Dollar"/>
    <n v="0"/>
    <s v="Units"/>
    <m/>
    <m/>
    <n v="4.468"/>
    <m/>
    <m/>
  </r>
  <r>
    <s v="HF2"/>
    <x v="3"/>
    <x v="0"/>
    <s v="Current expenditure on health (all functions)"/>
    <s v="HP1"/>
    <x v="1"/>
    <s v="PPPPER"/>
    <x v="5"/>
    <s v="HUN"/>
    <x v="14"/>
    <n v="2020"/>
    <x v="5"/>
    <s v="USD"/>
    <s v="US Dollar"/>
    <n v="0"/>
    <s v="Units"/>
    <m/>
    <m/>
    <n v="4.0830000000000002"/>
    <m/>
    <m/>
  </r>
  <r>
    <s v="HF2"/>
    <x v="3"/>
    <x v="0"/>
    <s v="Current expenditure on health (all functions)"/>
    <s v="HP1"/>
    <x v="1"/>
    <s v="PPPPER"/>
    <x v="5"/>
    <s v="HUN"/>
    <x v="14"/>
    <n v="2021"/>
    <x v="6"/>
    <s v="USD"/>
    <s v="US Dollar"/>
    <n v="0"/>
    <s v="Units"/>
    <m/>
    <m/>
    <n v="3.972"/>
    <m/>
    <m/>
  </r>
  <r>
    <s v="HF1"/>
    <x v="1"/>
    <x v="0"/>
    <s v="Current expenditure on health (all functions)"/>
    <s v="HP3"/>
    <x v="3"/>
    <s v="PARCUR"/>
    <x v="1"/>
    <s v="GRC"/>
    <x v="18"/>
    <n v="2015"/>
    <x v="0"/>
    <s v="PC"/>
    <s v="Percentage"/>
    <n v="0"/>
    <s v="Units"/>
    <m/>
    <m/>
    <n v="6.5359999999999996"/>
    <m/>
    <m/>
  </r>
  <r>
    <s v="HF1"/>
    <x v="1"/>
    <x v="0"/>
    <s v="Current expenditure on health (all functions)"/>
    <s v="HP3"/>
    <x v="3"/>
    <s v="PARCUR"/>
    <x v="1"/>
    <s v="GRC"/>
    <x v="18"/>
    <n v="2016"/>
    <x v="1"/>
    <s v="PC"/>
    <s v="Percentage"/>
    <n v="0"/>
    <s v="Units"/>
    <m/>
    <m/>
    <n v="7.15"/>
    <m/>
    <m/>
  </r>
  <r>
    <s v="HF1"/>
    <x v="1"/>
    <x v="0"/>
    <s v="Current expenditure on health (all functions)"/>
    <s v="HP3"/>
    <x v="3"/>
    <s v="PARCUR"/>
    <x v="1"/>
    <s v="GRC"/>
    <x v="18"/>
    <n v="2017"/>
    <x v="2"/>
    <s v="PC"/>
    <s v="Percentage"/>
    <n v="0"/>
    <s v="Units"/>
    <m/>
    <m/>
    <n v="7.593"/>
    <m/>
    <m/>
  </r>
  <r>
    <s v="HF1"/>
    <x v="1"/>
    <x v="0"/>
    <s v="Current expenditure on health (all functions)"/>
    <s v="HP3"/>
    <x v="3"/>
    <s v="PARCUR"/>
    <x v="1"/>
    <s v="GRC"/>
    <x v="18"/>
    <n v="2018"/>
    <x v="3"/>
    <s v="PC"/>
    <s v="Percentage"/>
    <n v="0"/>
    <s v="Units"/>
    <m/>
    <m/>
    <n v="7.6859999999999999"/>
    <m/>
    <m/>
  </r>
  <r>
    <s v="HF1"/>
    <x v="1"/>
    <x v="0"/>
    <s v="Current expenditure on health (all functions)"/>
    <s v="HP3"/>
    <x v="3"/>
    <s v="PARCUR"/>
    <x v="1"/>
    <s v="GRC"/>
    <x v="18"/>
    <n v="2019"/>
    <x v="4"/>
    <s v="PC"/>
    <s v="Percentage"/>
    <n v="0"/>
    <s v="Units"/>
    <m/>
    <m/>
    <n v="8.0909999999999993"/>
    <m/>
    <m/>
  </r>
  <r>
    <s v="HF1"/>
    <x v="1"/>
    <x v="0"/>
    <s v="Current expenditure on health (all functions)"/>
    <s v="HP3"/>
    <x v="3"/>
    <s v="PARCUR"/>
    <x v="1"/>
    <s v="GRC"/>
    <x v="18"/>
    <n v="2020"/>
    <x v="5"/>
    <s v="PC"/>
    <s v="Percentage"/>
    <n v="0"/>
    <s v="Units"/>
    <m/>
    <m/>
    <n v="7.6289999999999996"/>
    <m/>
    <m/>
  </r>
  <r>
    <s v="HF1"/>
    <x v="1"/>
    <x v="0"/>
    <s v="Current expenditure on health (all functions)"/>
    <s v="HP3"/>
    <x v="3"/>
    <s v="PARCUR"/>
    <x v="1"/>
    <s v="GRC"/>
    <x v="18"/>
    <n v="2021"/>
    <x v="6"/>
    <s v="PC"/>
    <s v="Percentage"/>
    <n v="0"/>
    <s v="Units"/>
    <m/>
    <m/>
    <n v="7.5549999999999997"/>
    <m/>
    <m/>
  </r>
  <r>
    <s v="HFTOT"/>
    <x v="0"/>
    <x v="6"/>
    <s v="Preventive care"/>
    <s v="HP2"/>
    <x v="2"/>
    <s v="UNPPER"/>
    <x v="4"/>
    <s v="HUN"/>
    <x v="14"/>
    <n v="2016"/>
    <x v="1"/>
    <s v="HUF"/>
    <s v="Forint"/>
    <n v="0"/>
    <s v="Units"/>
    <m/>
    <m/>
    <n v="3.512"/>
    <m/>
    <m/>
  </r>
  <r>
    <s v="HFTOT"/>
    <x v="0"/>
    <x v="6"/>
    <s v="Preventive care"/>
    <s v="HP2"/>
    <x v="2"/>
    <s v="UNPPER"/>
    <x v="4"/>
    <s v="HUN"/>
    <x v="14"/>
    <n v="2017"/>
    <x v="2"/>
    <s v="HUF"/>
    <s v="Forint"/>
    <n v="0"/>
    <s v="Units"/>
    <m/>
    <m/>
    <n v="3.01"/>
    <m/>
    <m/>
  </r>
  <r>
    <s v="HFTOT"/>
    <x v="0"/>
    <x v="6"/>
    <s v="Preventive care"/>
    <s v="HP2"/>
    <x v="2"/>
    <s v="UNPPER"/>
    <x v="4"/>
    <s v="HUN"/>
    <x v="14"/>
    <n v="2018"/>
    <x v="3"/>
    <s v="HUF"/>
    <s v="Forint"/>
    <n v="0"/>
    <s v="Units"/>
    <m/>
    <m/>
    <n v="0.78700000000000003"/>
    <m/>
    <m/>
  </r>
  <r>
    <s v="HFTOT"/>
    <x v="0"/>
    <x v="6"/>
    <s v="Preventive care"/>
    <s v="HP2"/>
    <x v="2"/>
    <s v="UNPPER"/>
    <x v="4"/>
    <s v="HUN"/>
    <x v="14"/>
    <n v="2019"/>
    <x v="4"/>
    <s v="HUF"/>
    <s v="Forint"/>
    <n v="0"/>
    <s v="Units"/>
    <m/>
    <m/>
    <n v="1.071"/>
    <m/>
    <m/>
  </r>
  <r>
    <s v="HFTOT"/>
    <x v="0"/>
    <x v="6"/>
    <s v="Preventive care"/>
    <s v="HP2"/>
    <x v="2"/>
    <s v="UNPPER"/>
    <x v="4"/>
    <s v="HUN"/>
    <x v="14"/>
    <n v="2020"/>
    <x v="5"/>
    <s v="HUF"/>
    <s v="Forint"/>
    <n v="0"/>
    <s v="Units"/>
    <m/>
    <m/>
    <n v="72.111000000000004"/>
    <m/>
    <m/>
  </r>
  <r>
    <s v="HFTOT"/>
    <x v="0"/>
    <x v="6"/>
    <s v="Preventive care"/>
    <s v="HP2"/>
    <x v="2"/>
    <s v="UNPPER"/>
    <x v="4"/>
    <s v="HUN"/>
    <x v="14"/>
    <n v="2021"/>
    <x v="6"/>
    <s v="HUF"/>
    <s v="Forint"/>
    <n v="0"/>
    <s v="Units"/>
    <m/>
    <m/>
    <n v="2.8370000000000002"/>
    <m/>
    <m/>
  </r>
  <r>
    <s v="HFTOT"/>
    <x v="0"/>
    <x v="3"/>
    <s v="Long-term care (health)"/>
    <s v="HP3"/>
    <x v="3"/>
    <s v="PPPPER"/>
    <x v="5"/>
    <s v="ISL"/>
    <x v="15"/>
    <n v="2015"/>
    <x v="0"/>
    <s v="USD"/>
    <s v="US Dollar"/>
    <n v="0"/>
    <s v="Units"/>
    <m/>
    <m/>
    <n v="55.97"/>
    <m/>
    <m/>
  </r>
  <r>
    <s v="HFTOT"/>
    <x v="0"/>
    <x v="3"/>
    <s v="Long-term care (health)"/>
    <s v="HP3"/>
    <x v="3"/>
    <s v="PPPPER"/>
    <x v="5"/>
    <s v="ISL"/>
    <x v="15"/>
    <n v="2016"/>
    <x v="1"/>
    <s v="USD"/>
    <s v="US Dollar"/>
    <n v="0"/>
    <s v="Units"/>
    <m/>
    <m/>
    <n v="62.587000000000003"/>
    <m/>
    <m/>
  </r>
  <r>
    <s v="HFTOT"/>
    <x v="0"/>
    <x v="3"/>
    <s v="Long-term care (health)"/>
    <s v="HP3"/>
    <x v="3"/>
    <s v="PPPPER"/>
    <x v="5"/>
    <s v="ISL"/>
    <x v="15"/>
    <n v="2017"/>
    <x v="2"/>
    <s v="USD"/>
    <s v="US Dollar"/>
    <n v="0"/>
    <s v="Units"/>
    <m/>
    <m/>
    <n v="65.165000000000006"/>
    <m/>
    <m/>
  </r>
  <r>
    <s v="HFTOT"/>
    <x v="0"/>
    <x v="3"/>
    <s v="Long-term care (health)"/>
    <s v="HP3"/>
    <x v="3"/>
    <s v="PPPPER"/>
    <x v="5"/>
    <s v="ISL"/>
    <x v="15"/>
    <n v="2018"/>
    <x v="3"/>
    <s v="USD"/>
    <s v="US Dollar"/>
    <n v="0"/>
    <s v="Units"/>
    <m/>
    <m/>
    <n v="66.652000000000001"/>
    <m/>
    <m/>
  </r>
  <r>
    <s v="HFTOT"/>
    <x v="0"/>
    <x v="3"/>
    <s v="Long-term care (health)"/>
    <s v="HP3"/>
    <x v="3"/>
    <s v="PPPPER"/>
    <x v="5"/>
    <s v="ISL"/>
    <x v="15"/>
    <n v="2019"/>
    <x v="4"/>
    <s v="USD"/>
    <s v="US Dollar"/>
    <n v="0"/>
    <s v="Units"/>
    <m/>
    <m/>
    <n v="63.213000000000001"/>
    <m/>
    <m/>
  </r>
  <r>
    <s v="HFTOT"/>
    <x v="0"/>
    <x v="3"/>
    <s v="Long-term care (health)"/>
    <s v="HP3"/>
    <x v="3"/>
    <s v="PPPPER"/>
    <x v="5"/>
    <s v="ISL"/>
    <x v="15"/>
    <n v="2020"/>
    <x v="5"/>
    <s v="USD"/>
    <s v="US Dollar"/>
    <n v="0"/>
    <s v="Units"/>
    <m/>
    <m/>
    <n v="67.206000000000003"/>
    <m/>
    <m/>
  </r>
  <r>
    <s v="HFTOT"/>
    <x v="0"/>
    <x v="3"/>
    <s v="Long-term care (health)"/>
    <s v="HP3"/>
    <x v="3"/>
    <s v="PPPPER"/>
    <x v="5"/>
    <s v="ISL"/>
    <x v="15"/>
    <n v="2021"/>
    <x v="6"/>
    <s v="USD"/>
    <s v="US Dollar"/>
    <n v="0"/>
    <s v="Units"/>
    <m/>
    <m/>
    <n v="72.775999999999996"/>
    <m/>
    <m/>
  </r>
  <r>
    <s v="HF2"/>
    <x v="3"/>
    <x v="0"/>
    <s v="Current expenditure on health (all functions)"/>
    <s v="HP7"/>
    <x v="7"/>
    <s v="PPPPER"/>
    <x v="5"/>
    <s v="HUN"/>
    <x v="14"/>
    <n v="2015"/>
    <x v="0"/>
    <s v="USD"/>
    <s v="US Dollar"/>
    <n v="0"/>
    <s v="Units"/>
    <m/>
    <m/>
    <n v="3.33"/>
    <m/>
    <m/>
  </r>
  <r>
    <s v="HF2"/>
    <x v="3"/>
    <x v="0"/>
    <s v="Current expenditure on health (all functions)"/>
    <s v="HP7"/>
    <x v="7"/>
    <s v="PPPPER"/>
    <x v="5"/>
    <s v="HUN"/>
    <x v="14"/>
    <n v="2016"/>
    <x v="1"/>
    <s v="USD"/>
    <s v="US Dollar"/>
    <n v="0"/>
    <s v="Units"/>
    <m/>
    <m/>
    <n v="3.2469999999999999"/>
    <m/>
    <m/>
  </r>
  <r>
    <s v="HF2"/>
    <x v="3"/>
    <x v="0"/>
    <s v="Current expenditure on health (all functions)"/>
    <s v="HP7"/>
    <x v="7"/>
    <s v="PPPPER"/>
    <x v="5"/>
    <s v="HUN"/>
    <x v="14"/>
    <n v="2017"/>
    <x v="2"/>
    <s v="USD"/>
    <s v="US Dollar"/>
    <n v="0"/>
    <s v="Units"/>
    <m/>
    <m/>
    <n v="2.9740000000000002"/>
    <m/>
    <m/>
  </r>
  <r>
    <s v="HF2"/>
    <x v="3"/>
    <x v="0"/>
    <s v="Current expenditure on health (all functions)"/>
    <s v="HP7"/>
    <x v="7"/>
    <s v="PPPPER"/>
    <x v="5"/>
    <s v="HUN"/>
    <x v="14"/>
    <n v="2018"/>
    <x v="3"/>
    <s v="USD"/>
    <s v="US Dollar"/>
    <n v="0"/>
    <s v="Units"/>
    <m/>
    <m/>
    <n v="2.7250000000000001"/>
    <m/>
    <m/>
  </r>
  <r>
    <s v="HF2"/>
    <x v="3"/>
    <x v="0"/>
    <s v="Current expenditure on health (all functions)"/>
    <s v="HP7"/>
    <x v="7"/>
    <s v="PPPPER"/>
    <x v="5"/>
    <s v="HUN"/>
    <x v="14"/>
    <n v="2019"/>
    <x v="4"/>
    <s v="USD"/>
    <s v="US Dollar"/>
    <n v="0"/>
    <s v="Units"/>
    <m/>
    <m/>
    <n v="2.4220000000000002"/>
    <m/>
    <m/>
  </r>
  <r>
    <s v="HF2"/>
    <x v="3"/>
    <x v="0"/>
    <s v="Current expenditure on health (all functions)"/>
    <s v="HP7"/>
    <x v="7"/>
    <s v="PPPPER"/>
    <x v="5"/>
    <s v="HUN"/>
    <x v="14"/>
    <n v="2020"/>
    <x v="5"/>
    <s v="USD"/>
    <s v="US Dollar"/>
    <n v="0"/>
    <s v="Units"/>
    <m/>
    <m/>
    <n v="2.4420000000000002"/>
    <m/>
    <m/>
  </r>
  <r>
    <s v="HF2"/>
    <x v="3"/>
    <x v="0"/>
    <s v="Current expenditure on health (all functions)"/>
    <s v="HP7"/>
    <x v="7"/>
    <s v="PPPPER"/>
    <x v="5"/>
    <s v="HUN"/>
    <x v="14"/>
    <n v="2021"/>
    <x v="6"/>
    <s v="USD"/>
    <s v="US Dollar"/>
    <n v="0"/>
    <s v="Units"/>
    <m/>
    <m/>
    <n v="2.4380000000000002"/>
    <m/>
    <m/>
  </r>
  <r>
    <s v="HF1"/>
    <x v="1"/>
    <x v="2"/>
    <s v="Outpatient curative and rehabilitative care"/>
    <s v="HPTOT"/>
    <x v="0"/>
    <s v="MLLNCU"/>
    <x v="2"/>
    <s v="IRL"/>
    <x v="17"/>
    <n v="2015"/>
    <x v="0"/>
    <s v="EUR"/>
    <s v="Euro"/>
    <n v="6"/>
    <s v="Millions"/>
    <m/>
    <m/>
    <n v="2664.422"/>
    <m/>
    <m/>
  </r>
  <r>
    <s v="HF1"/>
    <x v="1"/>
    <x v="2"/>
    <s v="Outpatient curative and rehabilitative care"/>
    <s v="HPTOT"/>
    <x v="0"/>
    <s v="MLLNCU"/>
    <x v="2"/>
    <s v="IRL"/>
    <x v="17"/>
    <n v="2016"/>
    <x v="1"/>
    <s v="EUR"/>
    <s v="Euro"/>
    <n v="6"/>
    <s v="Millions"/>
    <m/>
    <m/>
    <n v="2912.5410000000002"/>
    <m/>
    <m/>
  </r>
  <r>
    <s v="HF1"/>
    <x v="1"/>
    <x v="2"/>
    <s v="Outpatient curative and rehabilitative care"/>
    <s v="HPTOT"/>
    <x v="0"/>
    <s v="MLLNCU"/>
    <x v="2"/>
    <s v="IRL"/>
    <x v="17"/>
    <n v="2017"/>
    <x v="2"/>
    <s v="EUR"/>
    <s v="Euro"/>
    <n v="6"/>
    <s v="Millions"/>
    <m/>
    <m/>
    <n v="3045.0749999999998"/>
    <m/>
    <m/>
  </r>
  <r>
    <s v="HF1"/>
    <x v="1"/>
    <x v="2"/>
    <s v="Outpatient curative and rehabilitative care"/>
    <s v="HPTOT"/>
    <x v="0"/>
    <s v="MLLNCU"/>
    <x v="2"/>
    <s v="IRL"/>
    <x v="17"/>
    <n v="2018"/>
    <x v="3"/>
    <s v="EUR"/>
    <s v="Euro"/>
    <n v="6"/>
    <s v="Millions"/>
    <m/>
    <m/>
    <n v="3272.7820000000002"/>
    <m/>
    <m/>
  </r>
  <r>
    <s v="HF1"/>
    <x v="1"/>
    <x v="2"/>
    <s v="Outpatient curative and rehabilitative care"/>
    <s v="HPTOT"/>
    <x v="0"/>
    <s v="MLLNCU"/>
    <x v="2"/>
    <s v="IRL"/>
    <x v="17"/>
    <n v="2019"/>
    <x v="4"/>
    <s v="EUR"/>
    <s v="Euro"/>
    <n v="6"/>
    <s v="Millions"/>
    <m/>
    <m/>
    <n v="3557.2130000000002"/>
    <m/>
    <m/>
  </r>
  <r>
    <s v="HF1"/>
    <x v="1"/>
    <x v="2"/>
    <s v="Outpatient curative and rehabilitative care"/>
    <s v="HPTOT"/>
    <x v="0"/>
    <s v="MLLNCU"/>
    <x v="2"/>
    <s v="IRL"/>
    <x v="17"/>
    <n v="2020"/>
    <x v="5"/>
    <s v="EUR"/>
    <s v="Euro"/>
    <n v="6"/>
    <s v="Millions"/>
    <m/>
    <m/>
    <n v="4124.0950000000003"/>
    <m/>
    <m/>
  </r>
  <r>
    <s v="HF1"/>
    <x v="1"/>
    <x v="2"/>
    <s v="Outpatient curative and rehabilitative care"/>
    <s v="HPTOT"/>
    <x v="0"/>
    <s v="MLLNCU"/>
    <x v="2"/>
    <s v="IRL"/>
    <x v="17"/>
    <n v="2021"/>
    <x v="6"/>
    <s v="EUR"/>
    <s v="Euro"/>
    <n v="6"/>
    <s v="Millions"/>
    <m/>
    <m/>
    <n v="4266.3720000000003"/>
    <m/>
    <m/>
  </r>
  <r>
    <s v="HF2"/>
    <x v="3"/>
    <x v="0"/>
    <s v="Current expenditure on health (all functions)"/>
    <s v="HPTOT"/>
    <x v="0"/>
    <s v="UNPPER"/>
    <x v="4"/>
    <s v="GRC"/>
    <x v="18"/>
    <n v="2015"/>
    <x v="0"/>
    <s v="EUR"/>
    <s v="Euro"/>
    <n v="0"/>
    <s v="Units"/>
    <m/>
    <m/>
    <n v="52.645000000000003"/>
    <m/>
    <m/>
  </r>
  <r>
    <s v="HF2"/>
    <x v="3"/>
    <x v="0"/>
    <s v="Current expenditure on health (all functions)"/>
    <s v="HPTOT"/>
    <x v="0"/>
    <s v="UNPPER"/>
    <x v="4"/>
    <s v="GRC"/>
    <x v="18"/>
    <n v="2016"/>
    <x v="1"/>
    <s v="EUR"/>
    <s v="Euro"/>
    <n v="0"/>
    <s v="Units"/>
    <m/>
    <m/>
    <n v="55.404000000000003"/>
    <m/>
    <m/>
  </r>
  <r>
    <s v="HF2"/>
    <x v="3"/>
    <x v="0"/>
    <s v="Current expenditure on health (all functions)"/>
    <s v="HPTOT"/>
    <x v="0"/>
    <s v="UNPPER"/>
    <x v="4"/>
    <s v="GRC"/>
    <x v="18"/>
    <n v="2017"/>
    <x v="2"/>
    <s v="EUR"/>
    <s v="Euro"/>
    <n v="0"/>
    <s v="Units"/>
    <m/>
    <m/>
    <n v="57.127000000000002"/>
    <m/>
    <m/>
  </r>
  <r>
    <s v="HF2"/>
    <x v="3"/>
    <x v="0"/>
    <s v="Current expenditure on health (all functions)"/>
    <s v="HPTOT"/>
    <x v="0"/>
    <s v="UNPPER"/>
    <x v="4"/>
    <s v="GRC"/>
    <x v="18"/>
    <n v="2018"/>
    <x v="3"/>
    <s v="EUR"/>
    <s v="Euro"/>
    <n v="0"/>
    <s v="Units"/>
    <m/>
    <m/>
    <n v="62.091999999999999"/>
    <m/>
    <m/>
  </r>
  <r>
    <s v="HF2"/>
    <x v="3"/>
    <x v="0"/>
    <s v="Current expenditure on health (all functions)"/>
    <s v="HPTOT"/>
    <x v="0"/>
    <s v="UNPPER"/>
    <x v="4"/>
    <s v="GRC"/>
    <x v="18"/>
    <n v="2019"/>
    <x v="4"/>
    <s v="EUR"/>
    <s v="Euro"/>
    <n v="0"/>
    <s v="Units"/>
    <m/>
    <m/>
    <n v="66.069999999999993"/>
    <m/>
    <m/>
  </r>
  <r>
    <s v="HF2"/>
    <x v="3"/>
    <x v="0"/>
    <s v="Current expenditure on health (all functions)"/>
    <s v="HPTOT"/>
    <x v="0"/>
    <s v="UNPPER"/>
    <x v="4"/>
    <s v="GRC"/>
    <x v="18"/>
    <n v="2020"/>
    <x v="5"/>
    <s v="EUR"/>
    <s v="Euro"/>
    <n v="0"/>
    <s v="Units"/>
    <m/>
    <m/>
    <n v="67.263999999999996"/>
    <m/>
    <m/>
  </r>
  <r>
    <s v="HF2"/>
    <x v="3"/>
    <x v="0"/>
    <s v="Current expenditure on health (all functions)"/>
    <s v="HPTOT"/>
    <x v="0"/>
    <s v="UNPPER"/>
    <x v="4"/>
    <s v="GRC"/>
    <x v="18"/>
    <n v="2021"/>
    <x v="6"/>
    <s v="EUR"/>
    <s v="Euro"/>
    <n v="0"/>
    <s v="Units"/>
    <m/>
    <m/>
    <n v="69.599999999999994"/>
    <m/>
    <m/>
  </r>
  <r>
    <s v="HFTOT"/>
    <x v="0"/>
    <x v="0"/>
    <s v="Current expenditure on health (all functions)"/>
    <s v="HP3"/>
    <x v="3"/>
    <s v="UNPPER"/>
    <x v="4"/>
    <s v="ISL"/>
    <x v="15"/>
    <n v="2015"/>
    <x v="0"/>
    <s v="ISK"/>
    <s v="Iceland Krona"/>
    <n v="0"/>
    <s v="Units"/>
    <m/>
    <m/>
    <n v="143740.09299999999"/>
    <m/>
    <m/>
  </r>
  <r>
    <s v="HFTOT"/>
    <x v="0"/>
    <x v="0"/>
    <s v="Current expenditure on health (all functions)"/>
    <s v="HP3"/>
    <x v="3"/>
    <s v="UNPPER"/>
    <x v="4"/>
    <s v="ISL"/>
    <x v="15"/>
    <n v="2016"/>
    <x v="1"/>
    <s v="ISK"/>
    <s v="Iceland Krona"/>
    <n v="0"/>
    <s v="Units"/>
    <m/>
    <m/>
    <n v="157679.13699999999"/>
    <m/>
    <m/>
  </r>
  <r>
    <s v="HFTOT"/>
    <x v="0"/>
    <x v="0"/>
    <s v="Current expenditure on health (all functions)"/>
    <s v="HP3"/>
    <x v="3"/>
    <s v="UNPPER"/>
    <x v="4"/>
    <s v="ISL"/>
    <x v="15"/>
    <n v="2017"/>
    <x v="2"/>
    <s v="ISK"/>
    <s v="Iceland Krona"/>
    <n v="0"/>
    <s v="Units"/>
    <m/>
    <m/>
    <n v="167383.97200000001"/>
    <m/>
    <m/>
  </r>
  <r>
    <s v="HFTOT"/>
    <x v="0"/>
    <x v="0"/>
    <s v="Current expenditure on health (all functions)"/>
    <s v="HP3"/>
    <x v="3"/>
    <s v="UNPPER"/>
    <x v="4"/>
    <s v="ISL"/>
    <x v="15"/>
    <n v="2018"/>
    <x v="3"/>
    <s v="ISK"/>
    <s v="Iceland Krona"/>
    <n v="0"/>
    <s v="Units"/>
    <m/>
    <m/>
    <n v="178518.84400000001"/>
    <m/>
    <m/>
  </r>
  <r>
    <s v="HFTOT"/>
    <x v="0"/>
    <x v="0"/>
    <s v="Current expenditure on health (all functions)"/>
    <s v="HP3"/>
    <x v="3"/>
    <s v="UNPPER"/>
    <x v="4"/>
    <s v="ISL"/>
    <x v="15"/>
    <n v="2019"/>
    <x v="4"/>
    <s v="ISK"/>
    <s v="Iceland Krona"/>
    <n v="0"/>
    <s v="Units"/>
    <m/>
    <m/>
    <n v="191341.774"/>
    <m/>
    <m/>
  </r>
  <r>
    <s v="HFTOT"/>
    <x v="0"/>
    <x v="0"/>
    <s v="Current expenditure on health (all functions)"/>
    <s v="HP3"/>
    <x v="3"/>
    <s v="UNPPER"/>
    <x v="4"/>
    <s v="ISL"/>
    <x v="15"/>
    <n v="2020"/>
    <x v="5"/>
    <s v="ISK"/>
    <s v="Iceland Krona"/>
    <n v="0"/>
    <s v="Units"/>
    <m/>
    <m/>
    <n v="194555.38699999999"/>
    <m/>
    <m/>
  </r>
  <r>
    <s v="HFTOT"/>
    <x v="0"/>
    <x v="0"/>
    <s v="Current expenditure on health (all functions)"/>
    <s v="HP3"/>
    <x v="3"/>
    <s v="UNPPER"/>
    <x v="4"/>
    <s v="ISL"/>
    <x v="15"/>
    <n v="2021"/>
    <x v="6"/>
    <s v="ISK"/>
    <s v="Iceland Krona"/>
    <n v="0"/>
    <s v="Units"/>
    <m/>
    <m/>
    <n v="209218.99600000001"/>
    <m/>
    <m/>
  </r>
  <r>
    <s v="HF3"/>
    <x v="4"/>
    <x v="0"/>
    <s v="Current expenditure on health (all functions)"/>
    <s v="HP2"/>
    <x v="2"/>
    <s v="MLLNCU"/>
    <x v="2"/>
    <s v="FRA"/>
    <x v="13"/>
    <n v="2015"/>
    <x v="0"/>
    <s v="EUR"/>
    <s v="Euro"/>
    <n v="6"/>
    <s v="Millions"/>
    <m/>
    <m/>
    <n v="8764.8269999999993"/>
    <m/>
    <m/>
  </r>
  <r>
    <s v="HF3"/>
    <x v="4"/>
    <x v="0"/>
    <s v="Current expenditure on health (all functions)"/>
    <s v="HP2"/>
    <x v="2"/>
    <s v="MLLNCU"/>
    <x v="2"/>
    <s v="FRA"/>
    <x v="13"/>
    <n v="2016"/>
    <x v="1"/>
    <s v="EUR"/>
    <s v="Euro"/>
    <n v="6"/>
    <s v="Millions"/>
    <m/>
    <m/>
    <n v="8979.0139999999992"/>
    <m/>
    <m/>
  </r>
  <r>
    <s v="HF3"/>
    <x v="4"/>
    <x v="0"/>
    <s v="Current expenditure on health (all functions)"/>
    <s v="HP2"/>
    <x v="2"/>
    <s v="MLLNCU"/>
    <x v="2"/>
    <s v="FRA"/>
    <x v="13"/>
    <n v="2017"/>
    <x v="2"/>
    <s v="EUR"/>
    <s v="Euro"/>
    <n v="6"/>
    <s v="Millions"/>
    <m/>
    <m/>
    <n v="9365.9"/>
    <m/>
    <m/>
  </r>
  <r>
    <s v="HF3"/>
    <x v="4"/>
    <x v="0"/>
    <s v="Current expenditure on health (all functions)"/>
    <s v="HP2"/>
    <x v="2"/>
    <s v="MLLNCU"/>
    <x v="2"/>
    <s v="FRA"/>
    <x v="13"/>
    <n v="2018"/>
    <x v="3"/>
    <s v="EUR"/>
    <s v="Euro"/>
    <n v="6"/>
    <s v="Millions"/>
    <m/>
    <m/>
    <n v="9678.6010000000006"/>
    <m/>
    <m/>
  </r>
  <r>
    <s v="HF3"/>
    <x v="4"/>
    <x v="0"/>
    <s v="Current expenditure on health (all functions)"/>
    <s v="HP2"/>
    <x v="2"/>
    <s v="MLLNCU"/>
    <x v="2"/>
    <s v="FRA"/>
    <x v="13"/>
    <n v="2019"/>
    <x v="4"/>
    <s v="EUR"/>
    <s v="Euro"/>
    <n v="6"/>
    <s v="Millions"/>
    <m/>
    <m/>
    <n v="10066.39"/>
    <m/>
    <m/>
  </r>
  <r>
    <s v="HF3"/>
    <x v="4"/>
    <x v="0"/>
    <s v="Current expenditure on health (all functions)"/>
    <s v="HP2"/>
    <x v="2"/>
    <s v="MLLNCU"/>
    <x v="2"/>
    <s v="FRA"/>
    <x v="13"/>
    <n v="2020"/>
    <x v="5"/>
    <s v="EUR"/>
    <s v="Euro"/>
    <n v="6"/>
    <s v="Millions"/>
    <m/>
    <m/>
    <n v="10274.093000000001"/>
    <m/>
    <m/>
  </r>
  <r>
    <s v="HF3"/>
    <x v="4"/>
    <x v="0"/>
    <s v="Current expenditure on health (all functions)"/>
    <s v="HP2"/>
    <x v="2"/>
    <s v="MLLNCU"/>
    <x v="2"/>
    <s v="FRA"/>
    <x v="13"/>
    <n v="2021"/>
    <x v="6"/>
    <s v="EUR"/>
    <s v="Euro"/>
    <n v="6"/>
    <s v="Millions"/>
    <m/>
    <m/>
    <n v="10680.025"/>
    <m/>
    <m/>
  </r>
  <r>
    <s v="HFTOT"/>
    <x v="0"/>
    <x v="4"/>
    <s v="Ancillary services (non-specified by function)"/>
    <s v="HP4"/>
    <x v="4"/>
    <s v="VALREL"/>
    <x v="3"/>
    <s v="FRA"/>
    <x v="13"/>
    <n v="2015"/>
    <x v="0"/>
    <s v="EUR"/>
    <s v="Euro"/>
    <n v="6"/>
    <s v="Millions"/>
    <n v="2015"/>
    <n v="2015"/>
    <n v="7063.55"/>
    <m/>
    <m/>
  </r>
  <r>
    <s v="HFTOT"/>
    <x v="0"/>
    <x v="4"/>
    <s v="Ancillary services (non-specified by function)"/>
    <s v="HP4"/>
    <x v="4"/>
    <s v="VALREL"/>
    <x v="3"/>
    <s v="FRA"/>
    <x v="13"/>
    <n v="2016"/>
    <x v="1"/>
    <s v="EUR"/>
    <s v="Euro"/>
    <n v="6"/>
    <s v="Millions"/>
    <n v="2015"/>
    <n v="2015"/>
    <n v="7208.4470000000001"/>
    <m/>
    <m/>
  </r>
  <r>
    <s v="HFTOT"/>
    <x v="0"/>
    <x v="4"/>
    <s v="Ancillary services (non-specified by function)"/>
    <s v="HP4"/>
    <x v="4"/>
    <s v="VALREL"/>
    <x v="3"/>
    <s v="FRA"/>
    <x v="13"/>
    <n v="2017"/>
    <x v="2"/>
    <s v="EUR"/>
    <s v="Euro"/>
    <n v="6"/>
    <s v="Millions"/>
    <n v="2015"/>
    <n v="2015"/>
    <n v="7273.4480000000003"/>
    <m/>
    <m/>
  </r>
  <r>
    <s v="HFTOT"/>
    <x v="0"/>
    <x v="4"/>
    <s v="Ancillary services (non-specified by function)"/>
    <s v="HP4"/>
    <x v="4"/>
    <s v="VALREL"/>
    <x v="3"/>
    <s v="FRA"/>
    <x v="13"/>
    <n v="2018"/>
    <x v="3"/>
    <s v="EUR"/>
    <s v="Euro"/>
    <n v="6"/>
    <s v="Millions"/>
    <n v="2015"/>
    <n v="2015"/>
    <n v="7117.567"/>
    <m/>
    <m/>
  </r>
  <r>
    <s v="HFTOT"/>
    <x v="0"/>
    <x v="4"/>
    <s v="Ancillary services (non-specified by function)"/>
    <s v="HP4"/>
    <x v="4"/>
    <s v="VALREL"/>
    <x v="3"/>
    <s v="FRA"/>
    <x v="13"/>
    <n v="2019"/>
    <x v="4"/>
    <s v="EUR"/>
    <s v="Euro"/>
    <n v="6"/>
    <s v="Millions"/>
    <n v="2015"/>
    <n v="2015"/>
    <n v="7081.9160000000002"/>
    <m/>
    <m/>
  </r>
  <r>
    <s v="HFTOT"/>
    <x v="0"/>
    <x v="4"/>
    <s v="Ancillary services (non-specified by function)"/>
    <s v="HP4"/>
    <x v="4"/>
    <s v="VALREL"/>
    <x v="3"/>
    <s v="FRA"/>
    <x v="13"/>
    <n v="2020"/>
    <x v="5"/>
    <s v="EUR"/>
    <s v="Euro"/>
    <n v="6"/>
    <s v="Millions"/>
    <n v="2015"/>
    <n v="2015"/>
    <n v="6737.8580000000002"/>
    <m/>
    <m/>
  </r>
  <r>
    <s v="HFTOT"/>
    <x v="0"/>
    <x v="4"/>
    <s v="Ancillary services (non-specified by function)"/>
    <s v="HP4"/>
    <x v="4"/>
    <s v="VALREL"/>
    <x v="3"/>
    <s v="FRA"/>
    <x v="13"/>
    <n v="2021"/>
    <x v="6"/>
    <s v="EUR"/>
    <s v="Euro"/>
    <n v="6"/>
    <s v="Millions"/>
    <n v="2015"/>
    <n v="2015"/>
    <n v="7409.7640000000001"/>
    <m/>
    <m/>
  </r>
  <r>
    <s v="HF1"/>
    <x v="1"/>
    <x v="7"/>
    <s v="Governance and health system and financing administration"/>
    <s v="HPTOT"/>
    <x v="0"/>
    <s v="PARPIB"/>
    <x v="0"/>
    <s v="GBR"/>
    <x v="16"/>
    <n v="2015"/>
    <x v="0"/>
    <s v="PC"/>
    <s v="Percentage"/>
    <n v="0"/>
    <s v="Units"/>
    <m/>
    <m/>
    <n v="0.11"/>
    <m/>
    <m/>
  </r>
  <r>
    <s v="HF1"/>
    <x v="1"/>
    <x v="7"/>
    <s v="Governance and health system and financing administration"/>
    <s v="HPTOT"/>
    <x v="0"/>
    <s v="PARPIB"/>
    <x v="0"/>
    <s v="GBR"/>
    <x v="16"/>
    <n v="2016"/>
    <x v="1"/>
    <s v="PC"/>
    <s v="Percentage"/>
    <n v="0"/>
    <s v="Units"/>
    <m/>
    <m/>
    <n v="0.10199999999999999"/>
    <m/>
    <m/>
  </r>
  <r>
    <s v="HF1"/>
    <x v="1"/>
    <x v="7"/>
    <s v="Governance and health system and financing administration"/>
    <s v="HPTOT"/>
    <x v="0"/>
    <s v="PARPIB"/>
    <x v="0"/>
    <s v="GBR"/>
    <x v="16"/>
    <n v="2017"/>
    <x v="2"/>
    <s v="PC"/>
    <s v="Percentage"/>
    <n v="0"/>
    <s v="Units"/>
    <m/>
    <m/>
    <n v="9.0999999999999998E-2"/>
    <m/>
    <m/>
  </r>
  <r>
    <s v="HF1"/>
    <x v="1"/>
    <x v="7"/>
    <s v="Governance and health system and financing administration"/>
    <s v="HPTOT"/>
    <x v="0"/>
    <s v="PARPIB"/>
    <x v="0"/>
    <s v="GBR"/>
    <x v="16"/>
    <n v="2018"/>
    <x v="3"/>
    <s v="PC"/>
    <s v="Percentage"/>
    <n v="0"/>
    <s v="Units"/>
    <m/>
    <m/>
    <n v="9.8000000000000004E-2"/>
    <m/>
    <m/>
  </r>
  <r>
    <s v="HF1"/>
    <x v="1"/>
    <x v="7"/>
    <s v="Governance and health system and financing administration"/>
    <s v="HPTOT"/>
    <x v="0"/>
    <s v="PARPIB"/>
    <x v="0"/>
    <s v="GBR"/>
    <x v="16"/>
    <n v="2019"/>
    <x v="4"/>
    <s v="PC"/>
    <s v="Percentage"/>
    <n v="0"/>
    <s v="Units"/>
    <m/>
    <m/>
    <n v="0.10199999999999999"/>
    <m/>
    <m/>
  </r>
  <r>
    <s v="HF1"/>
    <x v="1"/>
    <x v="7"/>
    <s v="Governance and health system and financing administration"/>
    <s v="HPTOT"/>
    <x v="0"/>
    <s v="PARPIB"/>
    <x v="0"/>
    <s v="GBR"/>
    <x v="16"/>
    <n v="2020"/>
    <x v="5"/>
    <s v="PC"/>
    <s v="Percentage"/>
    <n v="0"/>
    <s v="Units"/>
    <m/>
    <m/>
    <n v="0.13300000000000001"/>
    <m/>
    <m/>
  </r>
  <r>
    <s v="HF1"/>
    <x v="1"/>
    <x v="7"/>
    <s v="Governance and health system and financing administration"/>
    <s v="HPTOT"/>
    <x v="0"/>
    <s v="PARPIB"/>
    <x v="0"/>
    <s v="GBR"/>
    <x v="16"/>
    <n v="2021"/>
    <x v="6"/>
    <s v="PC"/>
    <s v="Percentage"/>
    <n v="0"/>
    <s v="Units"/>
    <m/>
    <m/>
    <n v="0.122"/>
    <m/>
    <m/>
  </r>
  <r>
    <s v="HF2HF3"/>
    <x v="2"/>
    <x v="0"/>
    <s v="Current expenditure on health (all functions)"/>
    <s v="HP4"/>
    <x v="4"/>
    <s v="PARPIB"/>
    <x v="0"/>
    <s v="FRA"/>
    <x v="13"/>
    <n v="2015"/>
    <x v="0"/>
    <s v="PC"/>
    <s v="Percentage"/>
    <n v="0"/>
    <s v="Units"/>
    <m/>
    <m/>
    <n v="6.4000000000000001E-2"/>
    <m/>
    <m/>
  </r>
  <r>
    <s v="HF2HF3"/>
    <x v="2"/>
    <x v="0"/>
    <s v="Current expenditure on health (all functions)"/>
    <s v="HP4"/>
    <x v="4"/>
    <s v="PARPIB"/>
    <x v="0"/>
    <s v="FRA"/>
    <x v="13"/>
    <n v="2016"/>
    <x v="1"/>
    <s v="PC"/>
    <s v="Percentage"/>
    <n v="0"/>
    <s v="Units"/>
    <m/>
    <m/>
    <n v="3.9E-2"/>
    <m/>
    <m/>
  </r>
  <r>
    <s v="HF2HF3"/>
    <x v="2"/>
    <x v="0"/>
    <s v="Current expenditure on health (all functions)"/>
    <s v="HP4"/>
    <x v="4"/>
    <s v="PARPIB"/>
    <x v="0"/>
    <s v="FRA"/>
    <x v="13"/>
    <n v="2017"/>
    <x v="2"/>
    <s v="PC"/>
    <s v="Percentage"/>
    <n v="0"/>
    <s v="Units"/>
    <m/>
    <m/>
    <n v="3.9E-2"/>
    <m/>
    <m/>
  </r>
  <r>
    <s v="HF2HF3"/>
    <x v="2"/>
    <x v="0"/>
    <s v="Current expenditure on health (all functions)"/>
    <s v="HP4"/>
    <x v="4"/>
    <s v="PARPIB"/>
    <x v="0"/>
    <s v="FRA"/>
    <x v="13"/>
    <n v="2018"/>
    <x v="3"/>
    <s v="PC"/>
    <s v="Percentage"/>
    <n v="0"/>
    <s v="Units"/>
    <m/>
    <m/>
    <n v="3.5999999999999997E-2"/>
    <m/>
    <m/>
  </r>
  <r>
    <s v="HF2HF3"/>
    <x v="2"/>
    <x v="0"/>
    <s v="Current expenditure on health (all functions)"/>
    <s v="HP4"/>
    <x v="4"/>
    <s v="PARPIB"/>
    <x v="0"/>
    <s v="FRA"/>
    <x v="13"/>
    <n v="2019"/>
    <x v="4"/>
    <s v="PC"/>
    <s v="Percentage"/>
    <n v="0"/>
    <s v="Units"/>
    <m/>
    <m/>
    <n v="3.3000000000000002E-2"/>
    <m/>
    <m/>
  </r>
  <r>
    <s v="HF2HF3"/>
    <x v="2"/>
    <x v="0"/>
    <s v="Current expenditure on health (all functions)"/>
    <s v="HP4"/>
    <x v="4"/>
    <s v="PARPIB"/>
    <x v="0"/>
    <s v="FRA"/>
    <x v="13"/>
    <n v="2020"/>
    <x v="5"/>
    <s v="PC"/>
    <s v="Percentage"/>
    <n v="0"/>
    <s v="Units"/>
    <m/>
    <m/>
    <n v="3.4000000000000002E-2"/>
    <m/>
    <m/>
  </r>
  <r>
    <s v="HF2HF3"/>
    <x v="2"/>
    <x v="0"/>
    <s v="Current expenditure on health (all functions)"/>
    <s v="HP4"/>
    <x v="4"/>
    <s v="PARPIB"/>
    <x v="0"/>
    <s v="FRA"/>
    <x v="13"/>
    <n v="2021"/>
    <x v="6"/>
    <s v="PC"/>
    <s v="Percentage"/>
    <n v="0"/>
    <s v="Units"/>
    <m/>
    <m/>
    <n v="4.3999999999999997E-2"/>
    <m/>
    <m/>
  </r>
  <r>
    <s v="HF2HF3"/>
    <x v="2"/>
    <x v="0"/>
    <s v="Current expenditure on health (all functions)"/>
    <s v="HPTOT"/>
    <x v="0"/>
    <s v="PPPPER"/>
    <x v="5"/>
    <s v="GRC"/>
    <x v="18"/>
    <n v="2015"/>
    <x v="0"/>
    <s v="USD"/>
    <s v="US Dollar"/>
    <n v="0"/>
    <s v="Units"/>
    <m/>
    <m/>
    <n v="848.404"/>
    <m/>
    <m/>
  </r>
  <r>
    <s v="HF2HF3"/>
    <x v="2"/>
    <x v="0"/>
    <s v="Current expenditure on health (all functions)"/>
    <s v="HPTOT"/>
    <x v="0"/>
    <s v="PPPPER"/>
    <x v="5"/>
    <s v="GRC"/>
    <x v="18"/>
    <n v="2016"/>
    <x v="1"/>
    <s v="USD"/>
    <s v="US Dollar"/>
    <n v="0"/>
    <s v="Units"/>
    <m/>
    <m/>
    <n v="866.221"/>
    <m/>
    <m/>
  </r>
  <r>
    <s v="HF2HF3"/>
    <x v="2"/>
    <x v="0"/>
    <s v="Current expenditure on health (all functions)"/>
    <s v="HPTOT"/>
    <x v="0"/>
    <s v="PPPPER"/>
    <x v="5"/>
    <s v="GRC"/>
    <x v="18"/>
    <n v="2017"/>
    <x v="2"/>
    <s v="USD"/>
    <s v="US Dollar"/>
    <n v="0"/>
    <s v="Units"/>
    <m/>
    <m/>
    <n v="883.779"/>
    <m/>
    <m/>
  </r>
  <r>
    <s v="HF2HF3"/>
    <x v="2"/>
    <x v="0"/>
    <s v="Current expenditure on health (all functions)"/>
    <s v="HPTOT"/>
    <x v="0"/>
    <s v="PPPPER"/>
    <x v="5"/>
    <s v="GRC"/>
    <x v="18"/>
    <n v="2018"/>
    <x v="3"/>
    <s v="USD"/>
    <s v="US Dollar"/>
    <n v="0"/>
    <s v="Units"/>
    <m/>
    <m/>
    <n v="940.94100000000003"/>
    <m/>
    <m/>
  </r>
  <r>
    <s v="HF2HF3"/>
    <x v="2"/>
    <x v="0"/>
    <s v="Current expenditure on health (all functions)"/>
    <s v="HPTOT"/>
    <x v="0"/>
    <s v="PPPPER"/>
    <x v="5"/>
    <s v="GRC"/>
    <x v="18"/>
    <n v="2019"/>
    <x v="4"/>
    <s v="USD"/>
    <s v="US Dollar"/>
    <n v="0"/>
    <s v="Units"/>
    <m/>
    <m/>
    <n v="901.18799999999999"/>
    <m/>
    <m/>
  </r>
  <r>
    <s v="HF2HF3"/>
    <x v="2"/>
    <x v="0"/>
    <s v="Current expenditure on health (all functions)"/>
    <s v="HPTOT"/>
    <x v="0"/>
    <s v="PPPPER"/>
    <x v="5"/>
    <s v="GRC"/>
    <x v="18"/>
    <n v="2020"/>
    <x v="5"/>
    <s v="USD"/>
    <s v="US Dollar"/>
    <n v="0"/>
    <s v="Units"/>
    <m/>
    <m/>
    <n v="945.12300000000005"/>
    <m/>
    <m/>
  </r>
  <r>
    <s v="HF2HF3"/>
    <x v="2"/>
    <x v="0"/>
    <s v="Current expenditure on health (all functions)"/>
    <s v="HPTOT"/>
    <x v="0"/>
    <s v="PPPPER"/>
    <x v="5"/>
    <s v="GRC"/>
    <x v="18"/>
    <n v="2021"/>
    <x v="6"/>
    <s v="USD"/>
    <s v="US Dollar"/>
    <n v="0"/>
    <s v="Units"/>
    <m/>
    <m/>
    <n v="1032.836"/>
    <m/>
    <m/>
  </r>
  <r>
    <s v="HF2HF3"/>
    <x v="2"/>
    <x v="0"/>
    <s v="Current expenditure on health (all functions)"/>
    <s v="HPTOT"/>
    <x v="0"/>
    <s v="PPPPER"/>
    <x v="5"/>
    <s v="GRC"/>
    <x v="18"/>
    <n v="2022"/>
    <x v="7"/>
    <s v="USD"/>
    <s v="US Dollar"/>
    <n v="0"/>
    <s v="Units"/>
    <m/>
    <m/>
    <n v="1229.825"/>
    <s v="E"/>
    <s v="Estimated value"/>
  </r>
  <r>
    <s v="HFTOT"/>
    <x v="0"/>
    <x v="2"/>
    <s v="Outpatient curative and rehabilitative care"/>
    <s v="HP1"/>
    <x v="1"/>
    <s v="PARCUR"/>
    <x v="1"/>
    <s v="HUN"/>
    <x v="14"/>
    <n v="2015"/>
    <x v="0"/>
    <s v="PC"/>
    <s v="Percentage"/>
    <n v="0"/>
    <s v="Units"/>
    <m/>
    <m/>
    <n v="2.9369999999999998"/>
    <m/>
    <m/>
  </r>
  <r>
    <s v="HFTOT"/>
    <x v="0"/>
    <x v="2"/>
    <s v="Outpatient curative and rehabilitative care"/>
    <s v="HP1"/>
    <x v="1"/>
    <s v="PARCUR"/>
    <x v="1"/>
    <s v="HUN"/>
    <x v="14"/>
    <n v="2016"/>
    <x v="1"/>
    <s v="PC"/>
    <s v="Percentage"/>
    <n v="0"/>
    <s v="Units"/>
    <m/>
    <m/>
    <n v="2.851"/>
    <m/>
    <m/>
  </r>
  <r>
    <s v="HFTOT"/>
    <x v="0"/>
    <x v="2"/>
    <s v="Outpatient curative and rehabilitative care"/>
    <s v="HP1"/>
    <x v="1"/>
    <s v="PARCUR"/>
    <x v="1"/>
    <s v="HUN"/>
    <x v="14"/>
    <n v="2017"/>
    <x v="2"/>
    <s v="PC"/>
    <s v="Percentage"/>
    <n v="0"/>
    <s v="Units"/>
    <m/>
    <m/>
    <n v="2.4649999999999999"/>
    <m/>
    <m/>
  </r>
  <r>
    <s v="HFTOT"/>
    <x v="0"/>
    <x v="2"/>
    <s v="Outpatient curative and rehabilitative care"/>
    <s v="HP1"/>
    <x v="1"/>
    <s v="PARCUR"/>
    <x v="1"/>
    <s v="HUN"/>
    <x v="14"/>
    <n v="2018"/>
    <x v="3"/>
    <s v="PC"/>
    <s v="Percentage"/>
    <n v="0"/>
    <s v="Units"/>
    <m/>
    <m/>
    <n v="2.5070000000000001"/>
    <m/>
    <m/>
  </r>
  <r>
    <s v="HFTOT"/>
    <x v="0"/>
    <x v="2"/>
    <s v="Outpatient curative and rehabilitative care"/>
    <s v="HP1"/>
    <x v="1"/>
    <s v="PARCUR"/>
    <x v="1"/>
    <s v="HUN"/>
    <x v="14"/>
    <n v="2019"/>
    <x v="4"/>
    <s v="PC"/>
    <s v="Percentage"/>
    <n v="0"/>
    <s v="Units"/>
    <m/>
    <m/>
    <n v="2.6040000000000001"/>
    <m/>
    <m/>
  </r>
  <r>
    <s v="HFTOT"/>
    <x v="0"/>
    <x v="2"/>
    <s v="Outpatient curative and rehabilitative care"/>
    <s v="HP1"/>
    <x v="1"/>
    <s v="PARCUR"/>
    <x v="1"/>
    <s v="HUN"/>
    <x v="14"/>
    <n v="2020"/>
    <x v="5"/>
    <s v="PC"/>
    <s v="Percentage"/>
    <n v="0"/>
    <s v="Units"/>
    <m/>
    <m/>
    <n v="2.6480000000000001"/>
    <m/>
    <m/>
  </r>
  <r>
    <s v="HFTOT"/>
    <x v="0"/>
    <x v="2"/>
    <s v="Outpatient curative and rehabilitative care"/>
    <s v="HP1"/>
    <x v="1"/>
    <s v="PARCUR"/>
    <x v="1"/>
    <s v="HUN"/>
    <x v="14"/>
    <n v="2021"/>
    <x v="6"/>
    <s v="PC"/>
    <s v="Percentage"/>
    <n v="0"/>
    <s v="Units"/>
    <m/>
    <m/>
    <n v="3.0019999999999998"/>
    <m/>
    <m/>
  </r>
  <r>
    <s v="HFTOT"/>
    <x v="0"/>
    <x v="0"/>
    <s v="Current expenditure on health (all functions)"/>
    <s v="HP5"/>
    <x v="5"/>
    <s v="PARCUR"/>
    <x v="1"/>
    <s v="GRC"/>
    <x v="18"/>
    <n v="2015"/>
    <x v="0"/>
    <s v="PC"/>
    <s v="Percentage"/>
    <n v="0"/>
    <s v="Units"/>
    <m/>
    <m/>
    <n v="30.721"/>
    <m/>
    <m/>
  </r>
  <r>
    <s v="HFTOT"/>
    <x v="0"/>
    <x v="0"/>
    <s v="Current expenditure on health (all functions)"/>
    <s v="HP5"/>
    <x v="5"/>
    <s v="PARCUR"/>
    <x v="1"/>
    <s v="GRC"/>
    <x v="18"/>
    <n v="2016"/>
    <x v="1"/>
    <s v="PC"/>
    <s v="Percentage"/>
    <n v="0"/>
    <s v="Units"/>
    <m/>
    <m/>
    <n v="32.793999999999997"/>
    <m/>
    <m/>
  </r>
  <r>
    <s v="HFTOT"/>
    <x v="0"/>
    <x v="0"/>
    <s v="Current expenditure on health (all functions)"/>
    <s v="HP5"/>
    <x v="5"/>
    <s v="PARCUR"/>
    <x v="1"/>
    <s v="GRC"/>
    <x v="18"/>
    <n v="2017"/>
    <x v="2"/>
    <s v="PC"/>
    <s v="Percentage"/>
    <n v="0"/>
    <s v="Units"/>
    <m/>
    <m/>
    <n v="32.215000000000003"/>
    <m/>
    <m/>
  </r>
  <r>
    <s v="HFTOT"/>
    <x v="0"/>
    <x v="0"/>
    <s v="Current expenditure on health (all functions)"/>
    <s v="HP5"/>
    <x v="5"/>
    <s v="PARCUR"/>
    <x v="1"/>
    <s v="GRC"/>
    <x v="18"/>
    <n v="2018"/>
    <x v="3"/>
    <s v="PC"/>
    <s v="Percentage"/>
    <n v="0"/>
    <s v="Units"/>
    <m/>
    <m/>
    <n v="30.696999999999999"/>
    <m/>
    <m/>
  </r>
  <r>
    <s v="HFTOT"/>
    <x v="0"/>
    <x v="0"/>
    <s v="Current expenditure on health (all functions)"/>
    <s v="HP5"/>
    <x v="5"/>
    <s v="PARCUR"/>
    <x v="1"/>
    <s v="GRC"/>
    <x v="18"/>
    <n v="2019"/>
    <x v="4"/>
    <s v="PC"/>
    <s v="Percentage"/>
    <n v="0"/>
    <s v="Units"/>
    <m/>
    <m/>
    <n v="30.922000000000001"/>
    <m/>
    <m/>
  </r>
  <r>
    <s v="HFTOT"/>
    <x v="0"/>
    <x v="0"/>
    <s v="Current expenditure on health (all functions)"/>
    <s v="HP5"/>
    <x v="5"/>
    <s v="PARCUR"/>
    <x v="1"/>
    <s v="GRC"/>
    <x v="18"/>
    <n v="2020"/>
    <x v="5"/>
    <s v="PC"/>
    <s v="Percentage"/>
    <n v="0"/>
    <s v="Units"/>
    <m/>
    <m/>
    <n v="32.543999999999997"/>
    <m/>
    <m/>
  </r>
  <r>
    <s v="HFTOT"/>
    <x v="0"/>
    <x v="0"/>
    <s v="Current expenditure on health (all functions)"/>
    <s v="HP5"/>
    <x v="5"/>
    <s v="PARCUR"/>
    <x v="1"/>
    <s v="GRC"/>
    <x v="18"/>
    <n v="2021"/>
    <x v="6"/>
    <s v="PC"/>
    <s v="Percentage"/>
    <n v="0"/>
    <s v="Units"/>
    <m/>
    <m/>
    <n v="30.16"/>
    <m/>
    <m/>
  </r>
  <r>
    <s v="HF2HF3"/>
    <x v="2"/>
    <x v="0"/>
    <s v="Current expenditure on health (all functions)"/>
    <s v="HP2"/>
    <x v="2"/>
    <s v="PPPPER"/>
    <x v="5"/>
    <s v="FRA"/>
    <x v="13"/>
    <n v="2015"/>
    <x v="0"/>
    <s v="USD"/>
    <s v="US Dollar"/>
    <n v="0"/>
    <s v="Units"/>
    <m/>
    <m/>
    <n v="162.63999999999999"/>
    <m/>
    <m/>
  </r>
  <r>
    <s v="HF2HF3"/>
    <x v="2"/>
    <x v="0"/>
    <s v="Current expenditure on health (all functions)"/>
    <s v="HP2"/>
    <x v="2"/>
    <s v="PPPPER"/>
    <x v="5"/>
    <s v="FRA"/>
    <x v="13"/>
    <n v="2016"/>
    <x v="1"/>
    <s v="USD"/>
    <s v="US Dollar"/>
    <n v="0"/>
    <s v="Units"/>
    <m/>
    <m/>
    <n v="172.44900000000001"/>
    <m/>
    <m/>
  </r>
  <r>
    <s v="HF2HF3"/>
    <x v="2"/>
    <x v="0"/>
    <s v="Current expenditure on health (all functions)"/>
    <s v="HP2"/>
    <x v="2"/>
    <s v="PPPPER"/>
    <x v="5"/>
    <s v="FRA"/>
    <x v="13"/>
    <n v="2017"/>
    <x v="2"/>
    <s v="USD"/>
    <s v="US Dollar"/>
    <n v="0"/>
    <s v="Units"/>
    <m/>
    <m/>
    <n v="179.691"/>
    <m/>
    <m/>
  </r>
  <r>
    <s v="HF2HF3"/>
    <x v="2"/>
    <x v="0"/>
    <s v="Current expenditure on health (all functions)"/>
    <s v="HP2"/>
    <x v="2"/>
    <s v="PPPPER"/>
    <x v="5"/>
    <s v="FRA"/>
    <x v="13"/>
    <n v="2018"/>
    <x v="3"/>
    <s v="USD"/>
    <s v="US Dollar"/>
    <n v="0"/>
    <s v="Units"/>
    <m/>
    <m/>
    <n v="186.251"/>
    <m/>
    <m/>
  </r>
  <r>
    <s v="HF2HF3"/>
    <x v="2"/>
    <x v="0"/>
    <s v="Current expenditure on health (all functions)"/>
    <s v="HP2"/>
    <x v="2"/>
    <s v="PPPPER"/>
    <x v="5"/>
    <s v="FRA"/>
    <x v="13"/>
    <n v="2019"/>
    <x v="4"/>
    <s v="USD"/>
    <s v="US Dollar"/>
    <n v="0"/>
    <s v="Units"/>
    <m/>
    <m/>
    <n v="192.29"/>
    <m/>
    <m/>
  </r>
  <r>
    <s v="HF2HF3"/>
    <x v="2"/>
    <x v="0"/>
    <s v="Current expenditure on health (all functions)"/>
    <s v="HP2"/>
    <x v="2"/>
    <s v="PPPPER"/>
    <x v="5"/>
    <s v="FRA"/>
    <x v="13"/>
    <n v="2020"/>
    <x v="5"/>
    <s v="USD"/>
    <s v="US Dollar"/>
    <n v="0"/>
    <s v="Units"/>
    <m/>
    <m/>
    <n v="199.893"/>
    <m/>
    <m/>
  </r>
  <r>
    <s v="HF2HF3"/>
    <x v="2"/>
    <x v="0"/>
    <s v="Current expenditure on health (all functions)"/>
    <s v="HP2"/>
    <x v="2"/>
    <s v="PPPPER"/>
    <x v="5"/>
    <s v="FRA"/>
    <x v="13"/>
    <n v="2021"/>
    <x v="6"/>
    <s v="USD"/>
    <s v="US Dollar"/>
    <n v="0"/>
    <s v="Units"/>
    <m/>
    <m/>
    <n v="211.84899999999999"/>
    <m/>
    <m/>
  </r>
  <r>
    <s v="HFTOT"/>
    <x v="0"/>
    <x v="6"/>
    <s v="Preventive care"/>
    <s v="HP3"/>
    <x v="3"/>
    <s v="VALREL"/>
    <x v="3"/>
    <s v="HUN"/>
    <x v="14"/>
    <n v="2015"/>
    <x v="0"/>
    <s v="HUF"/>
    <s v="Forint"/>
    <n v="6"/>
    <s v="Millions"/>
    <n v="2015"/>
    <n v="2015"/>
    <n v="14243.178"/>
    <m/>
    <m/>
  </r>
  <r>
    <s v="HFTOT"/>
    <x v="0"/>
    <x v="6"/>
    <s v="Preventive care"/>
    <s v="HP3"/>
    <x v="3"/>
    <s v="VALREL"/>
    <x v="3"/>
    <s v="HUN"/>
    <x v="14"/>
    <n v="2016"/>
    <x v="1"/>
    <s v="HUF"/>
    <s v="Forint"/>
    <n v="6"/>
    <s v="Millions"/>
    <n v="2015"/>
    <n v="2015"/>
    <n v="20890.471000000001"/>
    <m/>
    <m/>
  </r>
  <r>
    <s v="HFTOT"/>
    <x v="0"/>
    <x v="6"/>
    <s v="Preventive care"/>
    <s v="HP3"/>
    <x v="3"/>
    <s v="VALREL"/>
    <x v="3"/>
    <s v="HUN"/>
    <x v="14"/>
    <n v="2017"/>
    <x v="2"/>
    <s v="HUF"/>
    <s v="Forint"/>
    <n v="6"/>
    <s v="Millions"/>
    <n v="2015"/>
    <n v="2015"/>
    <n v="21504.328000000001"/>
    <m/>
    <m/>
  </r>
  <r>
    <s v="HFTOT"/>
    <x v="0"/>
    <x v="6"/>
    <s v="Preventive care"/>
    <s v="HP3"/>
    <x v="3"/>
    <s v="VALREL"/>
    <x v="3"/>
    <s v="HUN"/>
    <x v="14"/>
    <n v="2018"/>
    <x v="3"/>
    <s v="HUF"/>
    <s v="Forint"/>
    <n v="6"/>
    <s v="Millions"/>
    <n v="2015"/>
    <n v="2015"/>
    <n v="22612.386999999999"/>
    <m/>
    <m/>
  </r>
  <r>
    <s v="HFTOT"/>
    <x v="0"/>
    <x v="6"/>
    <s v="Preventive care"/>
    <s v="HP3"/>
    <x v="3"/>
    <s v="VALREL"/>
    <x v="3"/>
    <s v="HUN"/>
    <x v="14"/>
    <n v="2019"/>
    <x v="4"/>
    <s v="HUF"/>
    <s v="Forint"/>
    <n v="6"/>
    <s v="Millions"/>
    <n v="2015"/>
    <n v="2015"/>
    <n v="23064.758000000002"/>
    <m/>
    <m/>
  </r>
  <r>
    <s v="HFTOT"/>
    <x v="0"/>
    <x v="6"/>
    <s v="Preventive care"/>
    <s v="HP3"/>
    <x v="3"/>
    <s v="VALREL"/>
    <x v="3"/>
    <s v="HUN"/>
    <x v="14"/>
    <n v="2020"/>
    <x v="5"/>
    <s v="HUF"/>
    <s v="Forint"/>
    <n v="6"/>
    <s v="Millions"/>
    <n v="2015"/>
    <n v="2015"/>
    <n v="20944.359"/>
    <m/>
    <m/>
  </r>
  <r>
    <s v="HFTOT"/>
    <x v="0"/>
    <x v="6"/>
    <s v="Preventive care"/>
    <s v="HP3"/>
    <x v="3"/>
    <s v="VALREL"/>
    <x v="3"/>
    <s v="HUN"/>
    <x v="14"/>
    <n v="2021"/>
    <x v="6"/>
    <s v="HUF"/>
    <s v="Forint"/>
    <n v="6"/>
    <s v="Millions"/>
    <n v="2015"/>
    <n v="2015"/>
    <n v="20695.071"/>
    <m/>
    <m/>
  </r>
  <r>
    <s v="HF1"/>
    <x v="1"/>
    <x v="4"/>
    <s v="Ancillary services (non-specified by function)"/>
    <s v="HPTOT"/>
    <x v="0"/>
    <s v="VALREL"/>
    <x v="3"/>
    <s v="HUN"/>
    <x v="14"/>
    <n v="2015"/>
    <x v="0"/>
    <s v="HUF"/>
    <s v="Forint"/>
    <n v="6"/>
    <s v="Millions"/>
    <n v="2015"/>
    <n v="2015"/>
    <n v="116996.238"/>
    <m/>
    <m/>
  </r>
  <r>
    <s v="HF1"/>
    <x v="1"/>
    <x v="4"/>
    <s v="Ancillary services (non-specified by function)"/>
    <s v="HPTOT"/>
    <x v="0"/>
    <s v="VALREL"/>
    <x v="3"/>
    <s v="HUN"/>
    <x v="14"/>
    <n v="2016"/>
    <x v="1"/>
    <s v="HUF"/>
    <s v="Forint"/>
    <n v="6"/>
    <s v="Millions"/>
    <n v="2015"/>
    <n v="2015"/>
    <n v="132458.734"/>
    <m/>
    <m/>
  </r>
  <r>
    <s v="HF1"/>
    <x v="1"/>
    <x v="4"/>
    <s v="Ancillary services (non-specified by function)"/>
    <s v="HPTOT"/>
    <x v="0"/>
    <s v="VALREL"/>
    <x v="3"/>
    <s v="HUN"/>
    <x v="14"/>
    <n v="2017"/>
    <x v="2"/>
    <s v="HUF"/>
    <s v="Forint"/>
    <n v="6"/>
    <s v="Millions"/>
    <n v="2015"/>
    <n v="2015"/>
    <n v="134353.74900000001"/>
    <m/>
    <m/>
  </r>
  <r>
    <s v="HF1"/>
    <x v="1"/>
    <x v="4"/>
    <s v="Ancillary services (non-specified by function)"/>
    <s v="HPTOT"/>
    <x v="0"/>
    <s v="VALREL"/>
    <x v="3"/>
    <s v="HUN"/>
    <x v="14"/>
    <n v="2018"/>
    <x v="3"/>
    <s v="HUF"/>
    <s v="Forint"/>
    <n v="6"/>
    <s v="Millions"/>
    <n v="2015"/>
    <n v="2015"/>
    <n v="151708.88399999999"/>
    <m/>
    <m/>
  </r>
  <r>
    <s v="HF1"/>
    <x v="1"/>
    <x v="4"/>
    <s v="Ancillary services (non-specified by function)"/>
    <s v="HPTOT"/>
    <x v="0"/>
    <s v="VALREL"/>
    <x v="3"/>
    <s v="HUN"/>
    <x v="14"/>
    <n v="2019"/>
    <x v="4"/>
    <s v="HUF"/>
    <s v="Forint"/>
    <n v="6"/>
    <s v="Millions"/>
    <n v="2015"/>
    <n v="2015"/>
    <n v="142327.67999999999"/>
    <m/>
    <m/>
  </r>
  <r>
    <s v="HF1"/>
    <x v="1"/>
    <x v="4"/>
    <s v="Ancillary services (non-specified by function)"/>
    <s v="HPTOT"/>
    <x v="0"/>
    <s v="VALREL"/>
    <x v="3"/>
    <s v="HUN"/>
    <x v="14"/>
    <n v="2020"/>
    <x v="5"/>
    <s v="HUF"/>
    <s v="Forint"/>
    <n v="6"/>
    <s v="Millions"/>
    <n v="2015"/>
    <n v="2015"/>
    <n v="157818.57999999999"/>
    <m/>
    <m/>
  </r>
  <r>
    <s v="HF1"/>
    <x v="1"/>
    <x v="4"/>
    <s v="Ancillary services (non-specified by function)"/>
    <s v="HPTOT"/>
    <x v="0"/>
    <s v="VALREL"/>
    <x v="3"/>
    <s v="HUN"/>
    <x v="14"/>
    <n v="2021"/>
    <x v="6"/>
    <s v="HUF"/>
    <s v="Forint"/>
    <n v="6"/>
    <s v="Millions"/>
    <n v="2015"/>
    <n v="2015"/>
    <n v="159313.31400000001"/>
    <m/>
    <m/>
  </r>
  <r>
    <s v="HF1"/>
    <x v="1"/>
    <x v="7"/>
    <s v="Governance and health system and financing administration"/>
    <s v="HPTOT"/>
    <x v="0"/>
    <s v="PPPPER"/>
    <x v="5"/>
    <s v="IRL"/>
    <x v="17"/>
    <n v="2015"/>
    <x v="0"/>
    <s v="USD"/>
    <s v="US Dollar"/>
    <n v="0"/>
    <s v="Units"/>
    <m/>
    <m/>
    <n v="34.926000000000002"/>
    <m/>
    <m/>
  </r>
  <r>
    <s v="HF1"/>
    <x v="1"/>
    <x v="7"/>
    <s v="Governance and health system and financing administration"/>
    <s v="HPTOT"/>
    <x v="0"/>
    <s v="PPPPER"/>
    <x v="5"/>
    <s v="IRL"/>
    <x v="17"/>
    <n v="2016"/>
    <x v="1"/>
    <s v="USD"/>
    <s v="US Dollar"/>
    <n v="0"/>
    <s v="Units"/>
    <m/>
    <m/>
    <n v="36.770000000000003"/>
    <m/>
    <m/>
  </r>
  <r>
    <s v="HF1"/>
    <x v="1"/>
    <x v="7"/>
    <s v="Governance and health system and financing administration"/>
    <s v="HPTOT"/>
    <x v="0"/>
    <s v="PPPPER"/>
    <x v="5"/>
    <s v="IRL"/>
    <x v="17"/>
    <n v="2017"/>
    <x v="2"/>
    <s v="USD"/>
    <s v="US Dollar"/>
    <n v="0"/>
    <s v="Units"/>
    <m/>
    <m/>
    <n v="34.398000000000003"/>
    <m/>
    <m/>
  </r>
  <r>
    <s v="HF1"/>
    <x v="1"/>
    <x v="7"/>
    <s v="Governance and health system and financing administration"/>
    <s v="HPTOT"/>
    <x v="0"/>
    <s v="PPPPER"/>
    <x v="5"/>
    <s v="IRL"/>
    <x v="17"/>
    <n v="2018"/>
    <x v="3"/>
    <s v="USD"/>
    <s v="US Dollar"/>
    <n v="0"/>
    <s v="Units"/>
    <m/>
    <m/>
    <n v="36.573999999999998"/>
    <m/>
    <m/>
  </r>
  <r>
    <s v="HF1"/>
    <x v="1"/>
    <x v="7"/>
    <s v="Governance and health system and financing administration"/>
    <s v="HPTOT"/>
    <x v="0"/>
    <s v="PPPPER"/>
    <x v="5"/>
    <s v="IRL"/>
    <x v="17"/>
    <n v="2019"/>
    <x v="4"/>
    <s v="USD"/>
    <s v="US Dollar"/>
    <n v="0"/>
    <s v="Units"/>
    <m/>
    <m/>
    <n v="44.252000000000002"/>
    <m/>
    <m/>
  </r>
  <r>
    <s v="HF1"/>
    <x v="1"/>
    <x v="7"/>
    <s v="Governance and health system and financing administration"/>
    <s v="HPTOT"/>
    <x v="0"/>
    <s v="PPPPER"/>
    <x v="5"/>
    <s v="IRL"/>
    <x v="17"/>
    <n v="2020"/>
    <x v="5"/>
    <s v="USD"/>
    <s v="US Dollar"/>
    <n v="0"/>
    <s v="Units"/>
    <m/>
    <m/>
    <n v="47.345999999999997"/>
    <m/>
    <m/>
  </r>
  <r>
    <s v="HF1"/>
    <x v="1"/>
    <x v="7"/>
    <s v="Governance and health system and financing administration"/>
    <s v="HPTOT"/>
    <x v="0"/>
    <s v="PPPPER"/>
    <x v="5"/>
    <s v="IRL"/>
    <x v="17"/>
    <n v="2021"/>
    <x v="6"/>
    <s v="USD"/>
    <s v="US Dollar"/>
    <n v="0"/>
    <s v="Units"/>
    <m/>
    <m/>
    <n v="47.475000000000001"/>
    <m/>
    <m/>
  </r>
  <r>
    <s v="HF1"/>
    <x v="1"/>
    <x v="7"/>
    <s v="Governance and health system and financing administration"/>
    <s v="HPTOT"/>
    <x v="0"/>
    <s v="PPPPER"/>
    <x v="5"/>
    <s v="IRL"/>
    <x v="17"/>
    <n v="2022"/>
    <x v="7"/>
    <s v="USD"/>
    <s v="US Dollar"/>
    <n v="0"/>
    <s v="Units"/>
    <m/>
    <m/>
    <n v="50.258000000000003"/>
    <s v="P"/>
    <s v="Provisional value"/>
  </r>
  <r>
    <s v="HF1"/>
    <x v="1"/>
    <x v="0"/>
    <s v="Current expenditure on health (all functions)"/>
    <s v="HP0"/>
    <x v="10"/>
    <s v="UNPPER"/>
    <x v="4"/>
    <s v="FIN"/>
    <x v="11"/>
    <n v="2015"/>
    <x v="0"/>
    <s v="EUR"/>
    <s v="Euro"/>
    <n v="0"/>
    <s v="Units"/>
    <m/>
    <m/>
    <n v="3.5489999999999999"/>
    <s v="B"/>
    <s v="Break"/>
  </r>
  <r>
    <s v="HF1"/>
    <x v="1"/>
    <x v="0"/>
    <s v="Current expenditure on health (all functions)"/>
    <s v="HP0"/>
    <x v="10"/>
    <s v="UNPPER"/>
    <x v="4"/>
    <s v="FIN"/>
    <x v="11"/>
    <n v="2016"/>
    <x v="1"/>
    <s v="EUR"/>
    <s v="Euro"/>
    <n v="0"/>
    <s v="Units"/>
    <m/>
    <m/>
    <n v="3.2639999999999998"/>
    <m/>
    <m/>
  </r>
  <r>
    <s v="HF1"/>
    <x v="1"/>
    <x v="0"/>
    <s v="Current expenditure on health (all functions)"/>
    <s v="HP0"/>
    <x v="10"/>
    <s v="UNPPER"/>
    <x v="4"/>
    <s v="FIN"/>
    <x v="11"/>
    <n v="2017"/>
    <x v="2"/>
    <s v="EUR"/>
    <s v="Euro"/>
    <n v="0"/>
    <s v="Units"/>
    <m/>
    <m/>
    <n v="2.5059999999999998"/>
    <m/>
    <m/>
  </r>
  <r>
    <s v="HF1"/>
    <x v="1"/>
    <x v="0"/>
    <s v="Current expenditure on health (all functions)"/>
    <s v="HP0"/>
    <x v="10"/>
    <s v="UNPPER"/>
    <x v="4"/>
    <s v="FIN"/>
    <x v="11"/>
    <n v="2018"/>
    <x v="3"/>
    <s v="EUR"/>
    <s v="Euro"/>
    <n v="0"/>
    <s v="Units"/>
    <m/>
    <m/>
    <n v="3.758"/>
    <m/>
    <m/>
  </r>
  <r>
    <s v="HF1"/>
    <x v="1"/>
    <x v="0"/>
    <s v="Current expenditure on health (all functions)"/>
    <s v="HP0"/>
    <x v="10"/>
    <s v="UNPPER"/>
    <x v="4"/>
    <s v="FIN"/>
    <x v="11"/>
    <n v="2019"/>
    <x v="4"/>
    <s v="EUR"/>
    <s v="Euro"/>
    <n v="0"/>
    <s v="Units"/>
    <m/>
    <m/>
    <n v="5"/>
    <m/>
    <m/>
  </r>
  <r>
    <s v="HF1"/>
    <x v="1"/>
    <x v="0"/>
    <s v="Current expenditure on health (all functions)"/>
    <s v="HP0"/>
    <x v="10"/>
    <s v="UNPPER"/>
    <x v="4"/>
    <s v="FIN"/>
    <x v="11"/>
    <n v="2020"/>
    <x v="5"/>
    <s v="EUR"/>
    <s v="Euro"/>
    <n v="0"/>
    <s v="Units"/>
    <m/>
    <m/>
    <n v="5.1340000000000003"/>
    <m/>
    <m/>
  </r>
  <r>
    <s v="HF1"/>
    <x v="1"/>
    <x v="0"/>
    <s v="Current expenditure on health (all functions)"/>
    <s v="HP0"/>
    <x v="10"/>
    <s v="UNPPER"/>
    <x v="4"/>
    <s v="FIN"/>
    <x v="11"/>
    <n v="2021"/>
    <x v="6"/>
    <s v="EUR"/>
    <s v="Euro"/>
    <n v="0"/>
    <s v="Units"/>
    <m/>
    <m/>
    <n v="3.07"/>
    <m/>
    <m/>
  </r>
  <r>
    <s v="HF1"/>
    <x v="1"/>
    <x v="5"/>
    <s v="Medical goods (non-specified by function)"/>
    <s v="HPTOT"/>
    <x v="0"/>
    <s v="MLLNCU"/>
    <x v="2"/>
    <s v="FIN"/>
    <x v="11"/>
    <n v="2015"/>
    <x v="0"/>
    <s v="EUR"/>
    <s v="Euro"/>
    <n v="6"/>
    <s v="Millions"/>
    <m/>
    <m/>
    <n v="1377.934"/>
    <s v="B"/>
    <s v="Break"/>
  </r>
  <r>
    <s v="HF1"/>
    <x v="1"/>
    <x v="5"/>
    <s v="Medical goods (non-specified by function)"/>
    <s v="HPTOT"/>
    <x v="0"/>
    <s v="MLLNCU"/>
    <x v="2"/>
    <s v="FIN"/>
    <x v="11"/>
    <n v="2016"/>
    <x v="1"/>
    <s v="EUR"/>
    <s v="Euro"/>
    <n v="6"/>
    <s v="Millions"/>
    <m/>
    <m/>
    <n v="1412"/>
    <m/>
    <m/>
  </r>
  <r>
    <s v="HF1"/>
    <x v="1"/>
    <x v="5"/>
    <s v="Medical goods (non-specified by function)"/>
    <s v="HPTOT"/>
    <x v="0"/>
    <s v="MLLNCU"/>
    <x v="2"/>
    <s v="FIN"/>
    <x v="11"/>
    <n v="2017"/>
    <x v="2"/>
    <s v="EUR"/>
    <s v="Euro"/>
    <n v="6"/>
    <s v="Millions"/>
    <m/>
    <m/>
    <n v="1386.7"/>
    <m/>
    <m/>
  </r>
  <r>
    <s v="HF1"/>
    <x v="1"/>
    <x v="5"/>
    <s v="Medical goods (non-specified by function)"/>
    <s v="HPTOT"/>
    <x v="0"/>
    <s v="MLLNCU"/>
    <x v="2"/>
    <s v="FIN"/>
    <x v="11"/>
    <n v="2018"/>
    <x v="3"/>
    <s v="EUR"/>
    <s v="Euro"/>
    <n v="6"/>
    <s v="Millions"/>
    <m/>
    <m/>
    <n v="1460.1"/>
    <m/>
    <m/>
  </r>
  <r>
    <s v="HF1"/>
    <x v="1"/>
    <x v="5"/>
    <s v="Medical goods (non-specified by function)"/>
    <s v="HPTOT"/>
    <x v="0"/>
    <s v="MLLNCU"/>
    <x v="2"/>
    <s v="FIN"/>
    <x v="11"/>
    <n v="2019"/>
    <x v="4"/>
    <s v="EUR"/>
    <s v="Euro"/>
    <n v="6"/>
    <s v="Millions"/>
    <m/>
    <m/>
    <n v="1551"/>
    <m/>
    <m/>
  </r>
  <r>
    <s v="HF1"/>
    <x v="1"/>
    <x v="5"/>
    <s v="Medical goods (non-specified by function)"/>
    <s v="HPTOT"/>
    <x v="0"/>
    <s v="MLLNCU"/>
    <x v="2"/>
    <s v="FIN"/>
    <x v="11"/>
    <n v="2020"/>
    <x v="5"/>
    <s v="EUR"/>
    <s v="Euro"/>
    <n v="6"/>
    <s v="Millions"/>
    <m/>
    <m/>
    <n v="1634.9"/>
    <m/>
    <m/>
  </r>
  <r>
    <s v="HF1"/>
    <x v="1"/>
    <x v="5"/>
    <s v="Medical goods (non-specified by function)"/>
    <s v="HPTOT"/>
    <x v="0"/>
    <s v="MLLNCU"/>
    <x v="2"/>
    <s v="FIN"/>
    <x v="11"/>
    <n v="2021"/>
    <x v="6"/>
    <s v="EUR"/>
    <s v="Euro"/>
    <n v="6"/>
    <s v="Millions"/>
    <m/>
    <m/>
    <n v="1711.3"/>
    <m/>
    <m/>
  </r>
  <r>
    <s v="HF2"/>
    <x v="3"/>
    <x v="6"/>
    <s v="Preventive care"/>
    <s v="HPTOT"/>
    <x v="0"/>
    <s v="UNPPER"/>
    <x v="4"/>
    <s v="GRC"/>
    <x v="18"/>
    <n v="2015"/>
    <x v="0"/>
    <s v="EUR"/>
    <s v="Euro"/>
    <n v="0"/>
    <s v="Units"/>
    <m/>
    <m/>
    <n v="1.663"/>
    <m/>
    <m/>
  </r>
  <r>
    <s v="HF2"/>
    <x v="3"/>
    <x v="6"/>
    <s v="Preventive care"/>
    <s v="HPTOT"/>
    <x v="0"/>
    <s v="UNPPER"/>
    <x v="4"/>
    <s v="GRC"/>
    <x v="18"/>
    <n v="2016"/>
    <x v="1"/>
    <s v="EUR"/>
    <s v="Euro"/>
    <n v="0"/>
    <s v="Units"/>
    <m/>
    <m/>
    <n v="1.8560000000000001"/>
    <m/>
    <m/>
  </r>
  <r>
    <s v="HF2"/>
    <x v="3"/>
    <x v="6"/>
    <s v="Preventive care"/>
    <s v="HPTOT"/>
    <x v="0"/>
    <s v="UNPPER"/>
    <x v="4"/>
    <s v="GRC"/>
    <x v="18"/>
    <n v="2017"/>
    <x v="2"/>
    <s v="EUR"/>
    <s v="Euro"/>
    <n v="0"/>
    <s v="Units"/>
    <m/>
    <m/>
    <n v="2.0830000000000002"/>
    <m/>
    <m/>
  </r>
  <r>
    <s v="HF2"/>
    <x v="3"/>
    <x v="6"/>
    <s v="Preventive care"/>
    <s v="HPTOT"/>
    <x v="0"/>
    <s v="UNPPER"/>
    <x v="4"/>
    <s v="GRC"/>
    <x v="18"/>
    <n v="2018"/>
    <x v="3"/>
    <s v="EUR"/>
    <s v="Euro"/>
    <n v="0"/>
    <s v="Units"/>
    <m/>
    <m/>
    <n v="2.0870000000000002"/>
    <m/>
    <m/>
  </r>
  <r>
    <s v="HF2"/>
    <x v="3"/>
    <x v="6"/>
    <s v="Preventive care"/>
    <s v="HPTOT"/>
    <x v="0"/>
    <s v="UNPPER"/>
    <x v="4"/>
    <s v="GRC"/>
    <x v="18"/>
    <n v="2019"/>
    <x v="4"/>
    <s v="EUR"/>
    <s v="Euro"/>
    <n v="0"/>
    <s v="Units"/>
    <m/>
    <m/>
    <n v="2.089"/>
    <m/>
    <m/>
  </r>
  <r>
    <s v="HF2"/>
    <x v="3"/>
    <x v="6"/>
    <s v="Preventive care"/>
    <s v="HPTOT"/>
    <x v="0"/>
    <s v="UNPPER"/>
    <x v="4"/>
    <s v="GRC"/>
    <x v="18"/>
    <n v="2020"/>
    <x v="5"/>
    <s v="EUR"/>
    <s v="Euro"/>
    <n v="0"/>
    <s v="Units"/>
    <m/>
    <m/>
    <n v="2.0939999999999999"/>
    <m/>
    <m/>
  </r>
  <r>
    <s v="HF2"/>
    <x v="3"/>
    <x v="6"/>
    <s v="Preventive care"/>
    <s v="HPTOT"/>
    <x v="0"/>
    <s v="UNPPER"/>
    <x v="4"/>
    <s v="GRC"/>
    <x v="18"/>
    <n v="2021"/>
    <x v="6"/>
    <s v="EUR"/>
    <s v="Euro"/>
    <n v="0"/>
    <s v="Units"/>
    <m/>
    <m/>
    <n v="2.1190000000000002"/>
    <m/>
    <m/>
  </r>
  <r>
    <s v="HF3"/>
    <x v="4"/>
    <x v="0"/>
    <s v="Current expenditure on health (all functions)"/>
    <s v="HP5"/>
    <x v="5"/>
    <s v="MLLNCU"/>
    <x v="2"/>
    <s v="FRA"/>
    <x v="13"/>
    <n v="2015"/>
    <x v="0"/>
    <s v="EUR"/>
    <s v="Euro"/>
    <n v="6"/>
    <s v="Millions"/>
    <m/>
    <m/>
    <n v="6855.6509999999998"/>
    <m/>
    <m/>
  </r>
  <r>
    <s v="HF3"/>
    <x v="4"/>
    <x v="0"/>
    <s v="Current expenditure on health (all functions)"/>
    <s v="HP5"/>
    <x v="5"/>
    <s v="MLLNCU"/>
    <x v="2"/>
    <s v="FRA"/>
    <x v="13"/>
    <n v="2016"/>
    <x v="1"/>
    <s v="EUR"/>
    <s v="Euro"/>
    <n v="6"/>
    <s v="Millions"/>
    <m/>
    <m/>
    <n v="6681.7280000000001"/>
    <m/>
    <m/>
  </r>
  <r>
    <s v="HF3"/>
    <x v="4"/>
    <x v="0"/>
    <s v="Current expenditure on health (all functions)"/>
    <s v="HP5"/>
    <x v="5"/>
    <s v="MLLNCU"/>
    <x v="2"/>
    <s v="FRA"/>
    <x v="13"/>
    <n v="2017"/>
    <x v="2"/>
    <s v="EUR"/>
    <s v="Euro"/>
    <n v="6"/>
    <s v="Millions"/>
    <m/>
    <m/>
    <n v="6664.0569999999998"/>
    <m/>
    <m/>
  </r>
  <r>
    <s v="HF3"/>
    <x v="4"/>
    <x v="0"/>
    <s v="Current expenditure on health (all functions)"/>
    <s v="HP5"/>
    <x v="5"/>
    <s v="MLLNCU"/>
    <x v="2"/>
    <s v="FRA"/>
    <x v="13"/>
    <n v="2018"/>
    <x v="3"/>
    <s v="EUR"/>
    <s v="Euro"/>
    <n v="6"/>
    <s v="Millions"/>
    <m/>
    <m/>
    <n v="6714.3559999999998"/>
    <m/>
    <m/>
  </r>
  <r>
    <s v="HF3"/>
    <x v="4"/>
    <x v="0"/>
    <s v="Current expenditure on health (all functions)"/>
    <s v="HP5"/>
    <x v="5"/>
    <s v="MLLNCU"/>
    <x v="2"/>
    <s v="FRA"/>
    <x v="13"/>
    <n v="2019"/>
    <x v="4"/>
    <s v="EUR"/>
    <s v="Euro"/>
    <n v="6"/>
    <s v="Millions"/>
    <m/>
    <m/>
    <n v="6637.7740000000003"/>
    <m/>
    <m/>
  </r>
  <r>
    <s v="HF3"/>
    <x v="4"/>
    <x v="0"/>
    <s v="Current expenditure on health (all functions)"/>
    <s v="HP5"/>
    <x v="5"/>
    <s v="MLLNCU"/>
    <x v="2"/>
    <s v="FRA"/>
    <x v="13"/>
    <n v="2020"/>
    <x v="5"/>
    <s v="EUR"/>
    <s v="Euro"/>
    <n v="6"/>
    <s v="Millions"/>
    <m/>
    <m/>
    <n v="7338.0020000000004"/>
    <m/>
    <m/>
  </r>
  <r>
    <s v="HF3"/>
    <x v="4"/>
    <x v="0"/>
    <s v="Current expenditure on health (all functions)"/>
    <s v="HP5"/>
    <x v="5"/>
    <s v="MLLNCU"/>
    <x v="2"/>
    <s v="FRA"/>
    <x v="13"/>
    <n v="2021"/>
    <x v="6"/>
    <s v="EUR"/>
    <s v="Euro"/>
    <n v="6"/>
    <s v="Millions"/>
    <m/>
    <m/>
    <n v="7779.8770000000004"/>
    <m/>
    <m/>
  </r>
  <r>
    <s v="HFTOT"/>
    <x v="0"/>
    <x v="0"/>
    <s v="Current expenditure on health (all functions)"/>
    <s v="HP8"/>
    <x v="8"/>
    <s v="PARCUR"/>
    <x v="1"/>
    <s v="HUN"/>
    <x v="14"/>
    <n v="2015"/>
    <x v="0"/>
    <s v="PC"/>
    <s v="Percentage"/>
    <n v="0"/>
    <s v="Units"/>
    <m/>
    <m/>
    <n v="1.131"/>
    <m/>
    <m/>
  </r>
  <r>
    <s v="HFTOT"/>
    <x v="0"/>
    <x v="0"/>
    <s v="Current expenditure on health (all functions)"/>
    <s v="HP8"/>
    <x v="8"/>
    <s v="PARCUR"/>
    <x v="1"/>
    <s v="HUN"/>
    <x v="14"/>
    <n v="2016"/>
    <x v="1"/>
    <s v="PC"/>
    <s v="Percentage"/>
    <n v="0"/>
    <s v="Units"/>
    <m/>
    <m/>
    <n v="1.3260000000000001"/>
    <m/>
    <m/>
  </r>
  <r>
    <s v="HFTOT"/>
    <x v="0"/>
    <x v="0"/>
    <s v="Current expenditure on health (all functions)"/>
    <s v="HP8"/>
    <x v="8"/>
    <s v="PARCUR"/>
    <x v="1"/>
    <s v="HUN"/>
    <x v="14"/>
    <n v="2017"/>
    <x v="2"/>
    <s v="PC"/>
    <s v="Percentage"/>
    <n v="0"/>
    <s v="Units"/>
    <m/>
    <m/>
    <n v="1.1539999999999999"/>
    <m/>
    <m/>
  </r>
  <r>
    <s v="HFTOT"/>
    <x v="0"/>
    <x v="0"/>
    <s v="Current expenditure on health (all functions)"/>
    <s v="HP8"/>
    <x v="8"/>
    <s v="PARCUR"/>
    <x v="1"/>
    <s v="HUN"/>
    <x v="14"/>
    <n v="2018"/>
    <x v="3"/>
    <s v="PC"/>
    <s v="Percentage"/>
    <n v="0"/>
    <s v="Units"/>
    <m/>
    <m/>
    <n v="1.145"/>
    <m/>
    <m/>
  </r>
  <r>
    <s v="HFTOT"/>
    <x v="0"/>
    <x v="0"/>
    <s v="Current expenditure on health (all functions)"/>
    <s v="HP8"/>
    <x v="8"/>
    <s v="PARCUR"/>
    <x v="1"/>
    <s v="HUN"/>
    <x v="14"/>
    <n v="2019"/>
    <x v="4"/>
    <s v="PC"/>
    <s v="Percentage"/>
    <n v="0"/>
    <s v="Units"/>
    <m/>
    <m/>
    <n v="1.179"/>
    <m/>
    <m/>
  </r>
  <r>
    <s v="HFTOT"/>
    <x v="0"/>
    <x v="0"/>
    <s v="Current expenditure on health (all functions)"/>
    <s v="HP8"/>
    <x v="8"/>
    <s v="PARCUR"/>
    <x v="1"/>
    <s v="HUN"/>
    <x v="14"/>
    <n v="2020"/>
    <x v="5"/>
    <s v="PC"/>
    <s v="Percentage"/>
    <n v="0"/>
    <s v="Units"/>
    <m/>
    <m/>
    <n v="1.238"/>
    <m/>
    <m/>
  </r>
  <r>
    <s v="HFTOT"/>
    <x v="0"/>
    <x v="0"/>
    <s v="Current expenditure on health (all functions)"/>
    <s v="HP8"/>
    <x v="8"/>
    <s v="PARCUR"/>
    <x v="1"/>
    <s v="HUN"/>
    <x v="14"/>
    <n v="2021"/>
    <x v="6"/>
    <s v="PC"/>
    <s v="Percentage"/>
    <n v="0"/>
    <s v="Units"/>
    <m/>
    <m/>
    <n v="0.96199999999999997"/>
    <m/>
    <m/>
  </r>
  <r>
    <s v="HF2HF3"/>
    <x v="2"/>
    <x v="0"/>
    <s v="Current expenditure on health (all functions)"/>
    <s v="HP5"/>
    <x v="5"/>
    <s v="PARPIB"/>
    <x v="0"/>
    <s v="ISL"/>
    <x v="15"/>
    <n v="2015"/>
    <x v="0"/>
    <s v="PC"/>
    <s v="Percentage"/>
    <n v="0"/>
    <s v="Units"/>
    <m/>
    <m/>
    <n v="0.67300000000000004"/>
    <m/>
    <m/>
  </r>
  <r>
    <s v="HF2HF3"/>
    <x v="2"/>
    <x v="0"/>
    <s v="Current expenditure on health (all functions)"/>
    <s v="HP5"/>
    <x v="5"/>
    <s v="PARPIB"/>
    <x v="0"/>
    <s v="ISL"/>
    <x v="15"/>
    <n v="2016"/>
    <x v="1"/>
    <s v="PC"/>
    <s v="Percentage"/>
    <n v="0"/>
    <s v="Units"/>
    <m/>
    <m/>
    <n v="0.63200000000000001"/>
    <m/>
    <m/>
  </r>
  <r>
    <s v="HF2HF3"/>
    <x v="2"/>
    <x v="0"/>
    <s v="Current expenditure on health (all functions)"/>
    <s v="HP5"/>
    <x v="5"/>
    <s v="PARPIB"/>
    <x v="0"/>
    <s v="ISL"/>
    <x v="15"/>
    <n v="2017"/>
    <x v="2"/>
    <s v="PC"/>
    <s v="Percentage"/>
    <n v="0"/>
    <s v="Units"/>
    <m/>
    <m/>
    <n v="0.622"/>
    <m/>
    <m/>
  </r>
  <r>
    <s v="HF2HF3"/>
    <x v="2"/>
    <x v="0"/>
    <s v="Current expenditure on health (all functions)"/>
    <s v="HP5"/>
    <x v="5"/>
    <s v="PARPIB"/>
    <x v="0"/>
    <s v="ISL"/>
    <x v="15"/>
    <n v="2018"/>
    <x v="3"/>
    <s v="PC"/>
    <s v="Percentage"/>
    <n v="0"/>
    <s v="Units"/>
    <m/>
    <m/>
    <n v="0.60899999999999999"/>
    <m/>
    <m/>
  </r>
  <r>
    <s v="HF2HF3"/>
    <x v="2"/>
    <x v="0"/>
    <s v="Current expenditure on health (all functions)"/>
    <s v="HP5"/>
    <x v="5"/>
    <s v="PARPIB"/>
    <x v="0"/>
    <s v="ISL"/>
    <x v="15"/>
    <n v="2019"/>
    <x v="4"/>
    <s v="PC"/>
    <s v="Percentage"/>
    <n v="0"/>
    <s v="Units"/>
    <m/>
    <m/>
    <n v="0.628"/>
    <m/>
    <m/>
  </r>
  <r>
    <s v="HF2HF3"/>
    <x v="2"/>
    <x v="0"/>
    <s v="Current expenditure on health (all functions)"/>
    <s v="HP5"/>
    <x v="5"/>
    <s v="PARPIB"/>
    <x v="0"/>
    <s v="ISL"/>
    <x v="15"/>
    <n v="2020"/>
    <x v="5"/>
    <s v="PC"/>
    <s v="Percentage"/>
    <n v="0"/>
    <s v="Units"/>
    <m/>
    <m/>
    <n v="0.69299999999999995"/>
    <m/>
    <m/>
  </r>
  <r>
    <s v="HF2HF3"/>
    <x v="2"/>
    <x v="0"/>
    <s v="Current expenditure on health (all functions)"/>
    <s v="HP5"/>
    <x v="5"/>
    <s v="PARPIB"/>
    <x v="0"/>
    <s v="ISL"/>
    <x v="15"/>
    <n v="2021"/>
    <x v="6"/>
    <s v="PC"/>
    <s v="Percentage"/>
    <n v="0"/>
    <s v="Units"/>
    <m/>
    <m/>
    <n v="0.73"/>
    <m/>
    <m/>
  </r>
  <r>
    <s v="HF2HF3"/>
    <x v="2"/>
    <x v="0"/>
    <s v="Current expenditure on health (all functions)"/>
    <s v="HP7"/>
    <x v="7"/>
    <s v="MLLNCU"/>
    <x v="2"/>
    <s v="HUN"/>
    <x v="14"/>
    <n v="2015"/>
    <x v="0"/>
    <s v="HUF"/>
    <s v="Forint"/>
    <n v="6"/>
    <s v="Millions"/>
    <m/>
    <m/>
    <n v="4219.4350000000004"/>
    <m/>
    <m/>
  </r>
  <r>
    <s v="HF2HF3"/>
    <x v="2"/>
    <x v="0"/>
    <s v="Current expenditure on health (all functions)"/>
    <s v="HP7"/>
    <x v="7"/>
    <s v="MLLNCU"/>
    <x v="2"/>
    <s v="HUN"/>
    <x v="14"/>
    <n v="2016"/>
    <x v="1"/>
    <s v="HUF"/>
    <s v="Forint"/>
    <n v="6"/>
    <s v="Millions"/>
    <m/>
    <m/>
    <n v="4108.4139999999998"/>
    <m/>
    <m/>
  </r>
  <r>
    <s v="HF2HF3"/>
    <x v="2"/>
    <x v="0"/>
    <s v="Current expenditure on health (all functions)"/>
    <s v="HP7"/>
    <x v="7"/>
    <s v="MLLNCU"/>
    <x v="2"/>
    <s v="HUN"/>
    <x v="14"/>
    <n v="2017"/>
    <x v="2"/>
    <s v="HUF"/>
    <s v="Forint"/>
    <n v="6"/>
    <s v="Millions"/>
    <m/>
    <m/>
    <n v="3941"/>
    <m/>
    <m/>
  </r>
  <r>
    <s v="HF2HF3"/>
    <x v="2"/>
    <x v="0"/>
    <s v="Current expenditure on health (all functions)"/>
    <s v="HP7"/>
    <x v="7"/>
    <s v="MLLNCU"/>
    <x v="2"/>
    <s v="HUN"/>
    <x v="14"/>
    <n v="2018"/>
    <x v="3"/>
    <s v="HUF"/>
    <s v="Forint"/>
    <n v="6"/>
    <s v="Millions"/>
    <m/>
    <m/>
    <n v="3692.1529999999998"/>
    <m/>
    <m/>
  </r>
  <r>
    <s v="HF2HF3"/>
    <x v="2"/>
    <x v="0"/>
    <s v="Current expenditure on health (all functions)"/>
    <s v="HP7"/>
    <x v="7"/>
    <s v="MLLNCU"/>
    <x v="2"/>
    <s v="HUN"/>
    <x v="14"/>
    <n v="2019"/>
    <x v="4"/>
    <s v="HUF"/>
    <s v="Forint"/>
    <n v="6"/>
    <s v="Millions"/>
    <m/>
    <m/>
    <n v="3461.3780000000002"/>
    <m/>
    <m/>
  </r>
  <r>
    <s v="HF2HF3"/>
    <x v="2"/>
    <x v="0"/>
    <s v="Current expenditure on health (all functions)"/>
    <s v="HP7"/>
    <x v="7"/>
    <s v="MLLNCU"/>
    <x v="2"/>
    <s v="HUN"/>
    <x v="14"/>
    <n v="2020"/>
    <x v="5"/>
    <s v="HUF"/>
    <s v="Forint"/>
    <n v="6"/>
    <s v="Millions"/>
    <m/>
    <m/>
    <n v="3558.346"/>
    <m/>
    <m/>
  </r>
  <r>
    <s v="HF2HF3"/>
    <x v="2"/>
    <x v="0"/>
    <s v="Current expenditure on health (all functions)"/>
    <s v="HP7"/>
    <x v="7"/>
    <s v="MLLNCU"/>
    <x v="2"/>
    <s v="HUN"/>
    <x v="14"/>
    <n v="2021"/>
    <x v="6"/>
    <s v="HUF"/>
    <s v="Forint"/>
    <n v="6"/>
    <s v="Millions"/>
    <m/>
    <m/>
    <n v="3614.4070000000002"/>
    <m/>
    <m/>
  </r>
  <r>
    <s v="HF3"/>
    <x v="4"/>
    <x v="0"/>
    <s v="Current expenditure on health (all functions)"/>
    <s v="HP4"/>
    <x v="4"/>
    <s v="PARCUR"/>
    <x v="1"/>
    <s v="GRC"/>
    <x v="18"/>
    <n v="2015"/>
    <x v="0"/>
    <s v="PC"/>
    <s v="Percentage"/>
    <n v="0"/>
    <s v="Units"/>
    <m/>
    <m/>
    <n v="1.94"/>
    <m/>
    <m/>
  </r>
  <r>
    <s v="HF3"/>
    <x v="4"/>
    <x v="0"/>
    <s v="Current expenditure on health (all functions)"/>
    <s v="HP4"/>
    <x v="4"/>
    <s v="PARCUR"/>
    <x v="1"/>
    <s v="GRC"/>
    <x v="18"/>
    <n v="2016"/>
    <x v="1"/>
    <s v="PC"/>
    <s v="Percentage"/>
    <n v="0"/>
    <s v="Units"/>
    <m/>
    <m/>
    <n v="1.7909999999999999"/>
    <m/>
    <m/>
  </r>
  <r>
    <s v="HF3"/>
    <x v="4"/>
    <x v="0"/>
    <s v="Current expenditure on health (all functions)"/>
    <s v="HP4"/>
    <x v="4"/>
    <s v="PARCUR"/>
    <x v="1"/>
    <s v="GRC"/>
    <x v="18"/>
    <n v="2017"/>
    <x v="2"/>
    <s v="PC"/>
    <s v="Percentage"/>
    <n v="0"/>
    <s v="Units"/>
    <m/>
    <m/>
    <n v="1.444"/>
    <m/>
    <m/>
  </r>
  <r>
    <s v="HF3"/>
    <x v="4"/>
    <x v="0"/>
    <s v="Current expenditure on health (all functions)"/>
    <s v="HP4"/>
    <x v="4"/>
    <s v="PARCUR"/>
    <x v="1"/>
    <s v="GRC"/>
    <x v="18"/>
    <n v="2018"/>
    <x v="3"/>
    <s v="PC"/>
    <s v="Percentage"/>
    <n v="0"/>
    <s v="Units"/>
    <m/>
    <m/>
    <n v="1.395"/>
    <m/>
    <m/>
  </r>
  <r>
    <s v="HF3"/>
    <x v="4"/>
    <x v="0"/>
    <s v="Current expenditure on health (all functions)"/>
    <s v="HP4"/>
    <x v="4"/>
    <s v="PARCUR"/>
    <x v="1"/>
    <s v="GRC"/>
    <x v="18"/>
    <n v="2019"/>
    <x v="4"/>
    <s v="PC"/>
    <s v="Percentage"/>
    <n v="0"/>
    <s v="Units"/>
    <m/>
    <m/>
    <n v="1.3149999999999999"/>
    <m/>
    <m/>
  </r>
  <r>
    <s v="HF3"/>
    <x v="4"/>
    <x v="0"/>
    <s v="Current expenditure on health (all functions)"/>
    <s v="HP4"/>
    <x v="4"/>
    <s v="PARCUR"/>
    <x v="1"/>
    <s v="GRC"/>
    <x v="18"/>
    <n v="2020"/>
    <x v="5"/>
    <s v="PC"/>
    <s v="Percentage"/>
    <n v="0"/>
    <s v="Units"/>
    <m/>
    <m/>
    <n v="0.96199999999999997"/>
    <m/>
    <m/>
  </r>
  <r>
    <s v="HF3"/>
    <x v="4"/>
    <x v="0"/>
    <s v="Current expenditure on health (all functions)"/>
    <s v="HP4"/>
    <x v="4"/>
    <s v="PARCUR"/>
    <x v="1"/>
    <s v="GRC"/>
    <x v="18"/>
    <n v="2021"/>
    <x v="6"/>
    <s v="PC"/>
    <s v="Percentage"/>
    <n v="0"/>
    <s v="Units"/>
    <m/>
    <m/>
    <n v="1.232"/>
    <m/>
    <m/>
  </r>
  <r>
    <s v="HF2HF3"/>
    <x v="2"/>
    <x v="5"/>
    <s v="Medical goods (non-specified by function)"/>
    <s v="HPTOT"/>
    <x v="0"/>
    <s v="MLLNCU"/>
    <x v="2"/>
    <s v="GRC"/>
    <x v="18"/>
    <n v="2015"/>
    <x v="0"/>
    <s v="EUR"/>
    <s v="Euro"/>
    <n v="6"/>
    <s v="Millions"/>
    <m/>
    <m/>
    <n v="1915.8389999999999"/>
    <m/>
    <m/>
  </r>
  <r>
    <s v="HF2HF3"/>
    <x v="2"/>
    <x v="5"/>
    <s v="Medical goods (non-specified by function)"/>
    <s v="HPTOT"/>
    <x v="0"/>
    <s v="MLLNCU"/>
    <x v="2"/>
    <s v="GRC"/>
    <x v="18"/>
    <n v="2016"/>
    <x v="1"/>
    <s v="EUR"/>
    <s v="Euro"/>
    <n v="6"/>
    <s v="Millions"/>
    <m/>
    <m/>
    <n v="1895.3130000000001"/>
    <m/>
    <m/>
  </r>
  <r>
    <s v="HF2HF3"/>
    <x v="2"/>
    <x v="5"/>
    <s v="Medical goods (non-specified by function)"/>
    <s v="HPTOT"/>
    <x v="0"/>
    <s v="MLLNCU"/>
    <x v="2"/>
    <s v="GRC"/>
    <x v="18"/>
    <n v="2017"/>
    <x v="2"/>
    <s v="EUR"/>
    <s v="Euro"/>
    <n v="6"/>
    <s v="Millions"/>
    <m/>
    <m/>
    <n v="1880.298"/>
    <m/>
    <m/>
  </r>
  <r>
    <s v="HF2HF3"/>
    <x v="2"/>
    <x v="5"/>
    <s v="Medical goods (non-specified by function)"/>
    <s v="HPTOT"/>
    <x v="0"/>
    <s v="MLLNCU"/>
    <x v="2"/>
    <s v="GRC"/>
    <x v="18"/>
    <n v="2018"/>
    <x v="3"/>
    <s v="EUR"/>
    <s v="Euro"/>
    <n v="6"/>
    <s v="Millions"/>
    <m/>
    <m/>
    <n v="1836.2370000000001"/>
    <m/>
    <m/>
  </r>
  <r>
    <s v="HF2HF3"/>
    <x v="2"/>
    <x v="5"/>
    <s v="Medical goods (non-specified by function)"/>
    <s v="HPTOT"/>
    <x v="0"/>
    <s v="MLLNCU"/>
    <x v="2"/>
    <s v="GRC"/>
    <x v="18"/>
    <n v="2019"/>
    <x v="4"/>
    <s v="EUR"/>
    <s v="Euro"/>
    <n v="6"/>
    <s v="Millions"/>
    <m/>
    <m/>
    <n v="1893.8340000000001"/>
    <m/>
    <m/>
  </r>
  <r>
    <s v="HF2HF3"/>
    <x v="2"/>
    <x v="5"/>
    <s v="Medical goods (non-specified by function)"/>
    <s v="HPTOT"/>
    <x v="0"/>
    <s v="MLLNCU"/>
    <x v="2"/>
    <s v="GRC"/>
    <x v="18"/>
    <n v="2020"/>
    <x v="5"/>
    <s v="EUR"/>
    <s v="Euro"/>
    <n v="6"/>
    <s v="Millions"/>
    <m/>
    <m/>
    <n v="2196.7869999999998"/>
    <m/>
    <m/>
  </r>
  <r>
    <s v="HF2HF3"/>
    <x v="2"/>
    <x v="5"/>
    <s v="Medical goods (non-specified by function)"/>
    <s v="HPTOT"/>
    <x v="0"/>
    <s v="MLLNCU"/>
    <x v="2"/>
    <s v="GRC"/>
    <x v="18"/>
    <n v="2021"/>
    <x v="6"/>
    <s v="EUR"/>
    <s v="Euro"/>
    <n v="6"/>
    <s v="Millions"/>
    <m/>
    <m/>
    <n v="2267.1109999999999"/>
    <m/>
    <m/>
  </r>
  <r>
    <s v="HFTOT"/>
    <x v="0"/>
    <x v="3"/>
    <s v="Long-term care (health)"/>
    <s v="HPTOT"/>
    <x v="0"/>
    <s v="PARCUR"/>
    <x v="1"/>
    <s v="FRA"/>
    <x v="13"/>
    <n v="2015"/>
    <x v="0"/>
    <s v="PC"/>
    <s v="Percentage"/>
    <n v="0"/>
    <s v="Units"/>
    <m/>
    <m/>
    <n v="15.272"/>
    <m/>
    <m/>
  </r>
  <r>
    <s v="HFTOT"/>
    <x v="0"/>
    <x v="3"/>
    <s v="Long-term care (health)"/>
    <s v="HPTOT"/>
    <x v="0"/>
    <s v="PARCUR"/>
    <x v="1"/>
    <s v="FRA"/>
    <x v="13"/>
    <n v="2016"/>
    <x v="1"/>
    <s v="PC"/>
    <s v="Percentage"/>
    <n v="0"/>
    <s v="Units"/>
    <m/>
    <m/>
    <n v="15.327"/>
    <m/>
    <m/>
  </r>
  <r>
    <s v="HFTOT"/>
    <x v="0"/>
    <x v="3"/>
    <s v="Long-term care (health)"/>
    <s v="HPTOT"/>
    <x v="0"/>
    <s v="PARCUR"/>
    <x v="1"/>
    <s v="FRA"/>
    <x v="13"/>
    <n v="2017"/>
    <x v="2"/>
    <s v="PC"/>
    <s v="Percentage"/>
    <n v="0"/>
    <s v="Units"/>
    <m/>
    <m/>
    <n v="15.491"/>
    <m/>
    <m/>
  </r>
  <r>
    <s v="HFTOT"/>
    <x v="0"/>
    <x v="3"/>
    <s v="Long-term care (health)"/>
    <s v="HPTOT"/>
    <x v="0"/>
    <s v="PARCUR"/>
    <x v="1"/>
    <s v="FRA"/>
    <x v="13"/>
    <n v="2018"/>
    <x v="3"/>
    <s v="PC"/>
    <s v="Percentage"/>
    <n v="0"/>
    <s v="Units"/>
    <m/>
    <m/>
    <n v="15.624000000000001"/>
    <m/>
    <m/>
  </r>
  <r>
    <s v="HFTOT"/>
    <x v="0"/>
    <x v="3"/>
    <s v="Long-term care (health)"/>
    <s v="HPTOT"/>
    <x v="0"/>
    <s v="PARCUR"/>
    <x v="1"/>
    <s v="FRA"/>
    <x v="13"/>
    <n v="2019"/>
    <x v="4"/>
    <s v="PC"/>
    <s v="Percentage"/>
    <n v="0"/>
    <s v="Units"/>
    <m/>
    <m/>
    <n v="15.81"/>
    <m/>
    <m/>
  </r>
  <r>
    <s v="HFTOT"/>
    <x v="0"/>
    <x v="3"/>
    <s v="Long-term care (health)"/>
    <s v="HPTOT"/>
    <x v="0"/>
    <s v="PARCUR"/>
    <x v="1"/>
    <s v="FRA"/>
    <x v="13"/>
    <n v="2020"/>
    <x v="5"/>
    <s v="PC"/>
    <s v="Percentage"/>
    <n v="0"/>
    <s v="Units"/>
    <m/>
    <m/>
    <n v="16.536999999999999"/>
    <m/>
    <m/>
  </r>
  <r>
    <s v="HFTOT"/>
    <x v="0"/>
    <x v="3"/>
    <s v="Long-term care (health)"/>
    <s v="HPTOT"/>
    <x v="0"/>
    <s v="PARCUR"/>
    <x v="1"/>
    <s v="FRA"/>
    <x v="13"/>
    <n v="2021"/>
    <x v="6"/>
    <s v="PC"/>
    <s v="Percentage"/>
    <n v="0"/>
    <s v="Units"/>
    <m/>
    <m/>
    <n v="15.885"/>
    <m/>
    <m/>
  </r>
  <r>
    <s v="HF3"/>
    <x v="4"/>
    <x v="0"/>
    <s v="Current expenditure on health (all functions)"/>
    <s v="HP5"/>
    <x v="5"/>
    <s v="VALREL"/>
    <x v="3"/>
    <s v="ISL"/>
    <x v="15"/>
    <n v="2015"/>
    <x v="0"/>
    <s v="ISK"/>
    <s v="Iceland Krona"/>
    <n v="6"/>
    <s v="Millions"/>
    <n v="2015"/>
    <n v="2015"/>
    <n v="14157.246999999999"/>
    <m/>
    <m/>
  </r>
  <r>
    <s v="HF3"/>
    <x v="4"/>
    <x v="0"/>
    <s v="Current expenditure on health (all functions)"/>
    <s v="HP5"/>
    <x v="5"/>
    <s v="VALREL"/>
    <x v="3"/>
    <s v="ISL"/>
    <x v="15"/>
    <n v="2016"/>
    <x v="1"/>
    <s v="ISK"/>
    <s v="Iceland Krona"/>
    <n v="6"/>
    <s v="Millions"/>
    <n v="2015"/>
    <n v="2015"/>
    <n v="13911.717000000001"/>
    <m/>
    <m/>
  </r>
  <r>
    <s v="HF3"/>
    <x v="4"/>
    <x v="0"/>
    <s v="Current expenditure on health (all functions)"/>
    <s v="HP5"/>
    <x v="5"/>
    <s v="VALREL"/>
    <x v="3"/>
    <s v="ISL"/>
    <x v="15"/>
    <n v="2017"/>
    <x v="2"/>
    <s v="ISK"/>
    <s v="Iceland Krona"/>
    <n v="6"/>
    <s v="Millions"/>
    <n v="2015"/>
    <n v="2015"/>
    <n v="14217.851000000001"/>
    <m/>
    <m/>
  </r>
  <r>
    <s v="HF3"/>
    <x v="4"/>
    <x v="0"/>
    <s v="Current expenditure on health (all functions)"/>
    <s v="HP5"/>
    <x v="5"/>
    <s v="VALREL"/>
    <x v="3"/>
    <s v="ISL"/>
    <x v="15"/>
    <n v="2018"/>
    <x v="3"/>
    <s v="ISK"/>
    <s v="Iceland Krona"/>
    <n v="6"/>
    <s v="Millions"/>
    <n v="2015"/>
    <n v="2015"/>
    <n v="14425.88"/>
    <m/>
    <m/>
  </r>
  <r>
    <s v="HF3"/>
    <x v="4"/>
    <x v="0"/>
    <s v="Current expenditure on health (all functions)"/>
    <s v="HP5"/>
    <x v="5"/>
    <s v="VALREL"/>
    <x v="3"/>
    <s v="ISL"/>
    <x v="15"/>
    <n v="2019"/>
    <x v="4"/>
    <s v="ISK"/>
    <s v="Iceland Krona"/>
    <n v="6"/>
    <s v="Millions"/>
    <n v="2015"/>
    <n v="2015"/>
    <n v="15173.745999999999"/>
    <m/>
    <m/>
  </r>
  <r>
    <s v="HF3"/>
    <x v="4"/>
    <x v="0"/>
    <s v="Current expenditure on health (all functions)"/>
    <s v="HP5"/>
    <x v="5"/>
    <s v="VALREL"/>
    <x v="3"/>
    <s v="ISL"/>
    <x v="15"/>
    <n v="2020"/>
    <x v="5"/>
    <s v="ISK"/>
    <s v="Iceland Krona"/>
    <n v="6"/>
    <s v="Millions"/>
    <n v="2015"/>
    <n v="2015"/>
    <n v="15497.079"/>
    <m/>
    <m/>
  </r>
  <r>
    <s v="HF3"/>
    <x v="4"/>
    <x v="0"/>
    <s v="Current expenditure on health (all functions)"/>
    <s v="HP5"/>
    <x v="5"/>
    <s v="VALREL"/>
    <x v="3"/>
    <s v="ISL"/>
    <x v="15"/>
    <n v="2021"/>
    <x v="6"/>
    <s v="ISK"/>
    <s v="Iceland Krona"/>
    <n v="6"/>
    <s v="Millions"/>
    <n v="2015"/>
    <n v="2015"/>
    <n v="17446.57"/>
    <m/>
    <m/>
  </r>
  <r>
    <s v="HFTOT"/>
    <x v="0"/>
    <x v="6"/>
    <s v="Preventive care"/>
    <s v="HP3"/>
    <x v="3"/>
    <s v="PARCUR"/>
    <x v="1"/>
    <s v="HUN"/>
    <x v="14"/>
    <n v="2015"/>
    <x v="0"/>
    <s v="PC"/>
    <s v="Percentage"/>
    <n v="0"/>
    <s v="Units"/>
    <m/>
    <m/>
    <n v="0.59399999999999997"/>
    <m/>
    <m/>
  </r>
  <r>
    <s v="HFTOT"/>
    <x v="0"/>
    <x v="6"/>
    <s v="Preventive care"/>
    <s v="HP3"/>
    <x v="3"/>
    <s v="PARCUR"/>
    <x v="1"/>
    <s v="HUN"/>
    <x v="14"/>
    <n v="2016"/>
    <x v="1"/>
    <s v="PC"/>
    <s v="Percentage"/>
    <n v="0"/>
    <s v="Units"/>
    <m/>
    <m/>
    <n v="0.83799999999999997"/>
    <m/>
    <m/>
  </r>
  <r>
    <s v="HFTOT"/>
    <x v="0"/>
    <x v="6"/>
    <s v="Preventive care"/>
    <s v="HP3"/>
    <x v="3"/>
    <s v="PARCUR"/>
    <x v="1"/>
    <s v="HUN"/>
    <x v="14"/>
    <n v="2017"/>
    <x v="2"/>
    <s v="PC"/>
    <s v="Percentage"/>
    <n v="0"/>
    <s v="Units"/>
    <m/>
    <m/>
    <n v="0.85699999999999998"/>
    <m/>
    <m/>
  </r>
  <r>
    <s v="HFTOT"/>
    <x v="0"/>
    <x v="6"/>
    <s v="Preventive care"/>
    <s v="HP3"/>
    <x v="3"/>
    <s v="PARCUR"/>
    <x v="1"/>
    <s v="HUN"/>
    <x v="14"/>
    <n v="2018"/>
    <x v="3"/>
    <s v="PC"/>
    <s v="Percentage"/>
    <n v="0"/>
    <s v="Units"/>
    <m/>
    <m/>
    <n v="0.86799999999999999"/>
    <m/>
    <m/>
  </r>
  <r>
    <s v="HFTOT"/>
    <x v="0"/>
    <x v="6"/>
    <s v="Preventive care"/>
    <s v="HP3"/>
    <x v="3"/>
    <s v="PARCUR"/>
    <x v="1"/>
    <s v="HUN"/>
    <x v="14"/>
    <n v="2019"/>
    <x v="4"/>
    <s v="PC"/>
    <s v="Percentage"/>
    <n v="0"/>
    <s v="Units"/>
    <m/>
    <m/>
    <n v="0.88200000000000001"/>
    <m/>
    <m/>
  </r>
  <r>
    <s v="HFTOT"/>
    <x v="0"/>
    <x v="6"/>
    <s v="Preventive care"/>
    <s v="HP3"/>
    <x v="3"/>
    <s v="PARCUR"/>
    <x v="1"/>
    <s v="HUN"/>
    <x v="14"/>
    <n v="2020"/>
    <x v="5"/>
    <s v="PC"/>
    <s v="Percentage"/>
    <n v="0"/>
    <s v="Units"/>
    <m/>
    <m/>
    <n v="0.71599999999999997"/>
    <m/>
    <m/>
  </r>
  <r>
    <s v="HFTOT"/>
    <x v="0"/>
    <x v="6"/>
    <s v="Preventive care"/>
    <s v="HP3"/>
    <x v="3"/>
    <s v="PARCUR"/>
    <x v="1"/>
    <s v="HUN"/>
    <x v="14"/>
    <n v="2021"/>
    <x v="6"/>
    <s v="PC"/>
    <s v="Percentage"/>
    <n v="0"/>
    <s v="Units"/>
    <m/>
    <m/>
    <n v="0.65700000000000003"/>
    <m/>
    <m/>
  </r>
  <r>
    <s v="HF2HF3"/>
    <x v="2"/>
    <x v="0"/>
    <s v="Current expenditure on health (all functions)"/>
    <s v="HP2"/>
    <x v="2"/>
    <s v="VALREL"/>
    <x v="3"/>
    <s v="FRA"/>
    <x v="13"/>
    <n v="2015"/>
    <x v="0"/>
    <s v="EUR"/>
    <s v="Euro"/>
    <n v="6"/>
    <s v="Millions"/>
    <n v="2015"/>
    <n v="2015"/>
    <n v="8764.8269999999993"/>
    <m/>
    <m/>
  </r>
  <r>
    <s v="HF2HF3"/>
    <x v="2"/>
    <x v="0"/>
    <s v="Current expenditure on health (all functions)"/>
    <s v="HP2"/>
    <x v="2"/>
    <s v="VALREL"/>
    <x v="3"/>
    <s v="FRA"/>
    <x v="13"/>
    <n v="2016"/>
    <x v="1"/>
    <s v="EUR"/>
    <s v="Euro"/>
    <n v="6"/>
    <s v="Millions"/>
    <n v="2015"/>
    <n v="2015"/>
    <n v="8969.6380000000008"/>
    <m/>
    <m/>
  </r>
  <r>
    <s v="HF2HF3"/>
    <x v="2"/>
    <x v="0"/>
    <s v="Current expenditure on health (all functions)"/>
    <s v="HP2"/>
    <x v="2"/>
    <s v="VALREL"/>
    <x v="3"/>
    <s v="FRA"/>
    <x v="13"/>
    <n v="2017"/>
    <x v="2"/>
    <s v="EUR"/>
    <s v="Euro"/>
    <n v="6"/>
    <s v="Millions"/>
    <n v="2015"/>
    <n v="2015"/>
    <n v="9281.51"/>
    <m/>
    <m/>
  </r>
  <r>
    <s v="HF2HF3"/>
    <x v="2"/>
    <x v="0"/>
    <s v="Current expenditure on health (all functions)"/>
    <s v="HP2"/>
    <x v="2"/>
    <s v="VALREL"/>
    <x v="3"/>
    <s v="FRA"/>
    <x v="13"/>
    <n v="2018"/>
    <x v="3"/>
    <s v="EUR"/>
    <s v="Euro"/>
    <n v="6"/>
    <s v="Millions"/>
    <n v="2015"/>
    <n v="2015"/>
    <n v="9461.2849999999999"/>
    <m/>
    <m/>
  </r>
  <r>
    <s v="HF2HF3"/>
    <x v="2"/>
    <x v="0"/>
    <s v="Current expenditure on health (all functions)"/>
    <s v="HP2"/>
    <x v="2"/>
    <s v="VALREL"/>
    <x v="3"/>
    <s v="FRA"/>
    <x v="13"/>
    <n v="2019"/>
    <x v="4"/>
    <s v="EUR"/>
    <s v="Euro"/>
    <n v="6"/>
    <s v="Millions"/>
    <n v="2015"/>
    <n v="2015"/>
    <n v="9753.9150000000009"/>
    <m/>
    <m/>
  </r>
  <r>
    <s v="HF2HF3"/>
    <x v="2"/>
    <x v="0"/>
    <s v="Current expenditure on health (all functions)"/>
    <s v="HP2"/>
    <x v="2"/>
    <s v="VALREL"/>
    <x v="3"/>
    <s v="FRA"/>
    <x v="13"/>
    <n v="2020"/>
    <x v="5"/>
    <s v="EUR"/>
    <s v="Euro"/>
    <n v="6"/>
    <s v="Millions"/>
    <n v="2015"/>
    <n v="2015"/>
    <n v="9673.1890000000003"/>
    <m/>
    <m/>
  </r>
  <r>
    <s v="HF2HF3"/>
    <x v="2"/>
    <x v="0"/>
    <s v="Current expenditure on health (all functions)"/>
    <s v="HP2"/>
    <x v="2"/>
    <s v="VALREL"/>
    <x v="3"/>
    <s v="FRA"/>
    <x v="13"/>
    <n v="2021"/>
    <x v="6"/>
    <s v="EUR"/>
    <s v="Euro"/>
    <n v="6"/>
    <s v="Millions"/>
    <n v="2015"/>
    <n v="2015"/>
    <n v="9966.7260000000006"/>
    <m/>
    <m/>
  </r>
  <r>
    <s v="HF2HF3"/>
    <x v="2"/>
    <x v="0"/>
    <s v="Current expenditure on health (all functions)"/>
    <s v="HP8"/>
    <x v="8"/>
    <s v="PPPPER"/>
    <x v="5"/>
    <s v="FIN"/>
    <x v="11"/>
    <n v="2015"/>
    <x v="0"/>
    <s v="USD"/>
    <s v="US Dollar"/>
    <n v="0"/>
    <s v="Units"/>
    <m/>
    <m/>
    <n v="26.997"/>
    <m/>
    <m/>
  </r>
  <r>
    <s v="HF2HF3"/>
    <x v="2"/>
    <x v="0"/>
    <s v="Current expenditure on health (all functions)"/>
    <s v="HP8"/>
    <x v="8"/>
    <s v="PPPPER"/>
    <x v="5"/>
    <s v="FIN"/>
    <x v="11"/>
    <n v="2016"/>
    <x v="1"/>
    <s v="USD"/>
    <s v="US Dollar"/>
    <n v="0"/>
    <s v="Units"/>
    <m/>
    <m/>
    <n v="22.42"/>
    <m/>
    <m/>
  </r>
  <r>
    <s v="HF2HF3"/>
    <x v="2"/>
    <x v="0"/>
    <s v="Current expenditure on health (all functions)"/>
    <s v="HP8"/>
    <x v="8"/>
    <s v="PPPPER"/>
    <x v="5"/>
    <s v="FIN"/>
    <x v="11"/>
    <n v="2017"/>
    <x v="2"/>
    <s v="USD"/>
    <s v="US Dollar"/>
    <n v="0"/>
    <s v="Units"/>
    <m/>
    <m/>
    <n v="18.757000000000001"/>
    <m/>
    <m/>
  </r>
  <r>
    <s v="HF2HF3"/>
    <x v="2"/>
    <x v="0"/>
    <s v="Current expenditure on health (all functions)"/>
    <s v="HP8"/>
    <x v="8"/>
    <s v="PPPPER"/>
    <x v="5"/>
    <s v="FIN"/>
    <x v="11"/>
    <n v="2018"/>
    <x v="3"/>
    <s v="USD"/>
    <s v="US Dollar"/>
    <n v="0"/>
    <s v="Units"/>
    <m/>
    <m/>
    <n v="18.074999999999999"/>
    <m/>
    <m/>
  </r>
  <r>
    <s v="HF2HF3"/>
    <x v="2"/>
    <x v="0"/>
    <s v="Current expenditure on health (all functions)"/>
    <s v="HP8"/>
    <x v="8"/>
    <s v="PPPPER"/>
    <x v="5"/>
    <s v="FIN"/>
    <x v="11"/>
    <n v="2019"/>
    <x v="4"/>
    <s v="USD"/>
    <s v="US Dollar"/>
    <n v="0"/>
    <s v="Units"/>
    <m/>
    <m/>
    <n v="18.405000000000001"/>
    <m/>
    <m/>
  </r>
  <r>
    <s v="HF2HF3"/>
    <x v="2"/>
    <x v="0"/>
    <s v="Current expenditure on health (all functions)"/>
    <s v="HP8"/>
    <x v="8"/>
    <s v="PPPPER"/>
    <x v="5"/>
    <s v="FIN"/>
    <x v="11"/>
    <n v="2020"/>
    <x v="5"/>
    <s v="USD"/>
    <s v="US Dollar"/>
    <n v="0"/>
    <s v="Units"/>
    <m/>
    <m/>
    <n v="17.314"/>
    <m/>
    <m/>
  </r>
  <r>
    <s v="HF2HF3"/>
    <x v="2"/>
    <x v="0"/>
    <s v="Current expenditure on health (all functions)"/>
    <s v="HP8"/>
    <x v="8"/>
    <s v="PPPPER"/>
    <x v="5"/>
    <s v="FIN"/>
    <x v="11"/>
    <n v="2021"/>
    <x v="6"/>
    <s v="USD"/>
    <s v="US Dollar"/>
    <n v="0"/>
    <s v="Units"/>
    <m/>
    <m/>
    <n v="14.321"/>
    <m/>
    <m/>
  </r>
  <r>
    <s v="HFTOT"/>
    <x v="0"/>
    <x v="0"/>
    <s v="Current expenditure on health (all functions)"/>
    <s v="HP3"/>
    <x v="3"/>
    <s v="VALREL"/>
    <x v="3"/>
    <s v="FRA"/>
    <x v="13"/>
    <n v="2015"/>
    <x v="0"/>
    <s v="EUR"/>
    <s v="Euro"/>
    <n v="6"/>
    <s v="Millions"/>
    <n v="2015"/>
    <n v="2015"/>
    <n v="56693.343000000001"/>
    <m/>
    <m/>
  </r>
  <r>
    <s v="HFTOT"/>
    <x v="0"/>
    <x v="0"/>
    <s v="Current expenditure on health (all functions)"/>
    <s v="HP3"/>
    <x v="3"/>
    <s v="VALREL"/>
    <x v="3"/>
    <s v="FRA"/>
    <x v="13"/>
    <n v="2016"/>
    <x v="1"/>
    <s v="EUR"/>
    <s v="Euro"/>
    <n v="6"/>
    <s v="Millions"/>
    <n v="2015"/>
    <n v="2015"/>
    <n v="58326.28"/>
    <m/>
    <m/>
  </r>
  <r>
    <s v="HFTOT"/>
    <x v="0"/>
    <x v="0"/>
    <s v="Current expenditure on health (all functions)"/>
    <s v="HP3"/>
    <x v="3"/>
    <s v="VALREL"/>
    <x v="3"/>
    <s v="FRA"/>
    <x v="13"/>
    <n v="2017"/>
    <x v="2"/>
    <s v="EUR"/>
    <s v="Euro"/>
    <n v="6"/>
    <s v="Millions"/>
    <n v="2015"/>
    <n v="2015"/>
    <n v="59281.415000000001"/>
    <m/>
    <m/>
  </r>
  <r>
    <s v="HFTOT"/>
    <x v="0"/>
    <x v="0"/>
    <s v="Current expenditure on health (all functions)"/>
    <s v="HP3"/>
    <x v="3"/>
    <s v="VALREL"/>
    <x v="3"/>
    <s v="FRA"/>
    <x v="13"/>
    <n v="2018"/>
    <x v="3"/>
    <s v="EUR"/>
    <s v="Euro"/>
    <n v="6"/>
    <s v="Millions"/>
    <n v="2015"/>
    <n v="2015"/>
    <n v="59906.811000000002"/>
    <m/>
    <m/>
  </r>
  <r>
    <s v="HFTOT"/>
    <x v="0"/>
    <x v="0"/>
    <s v="Current expenditure on health (all functions)"/>
    <s v="HP3"/>
    <x v="3"/>
    <s v="VALREL"/>
    <x v="3"/>
    <s v="FRA"/>
    <x v="13"/>
    <n v="2019"/>
    <x v="4"/>
    <s v="EUR"/>
    <s v="Euro"/>
    <n v="6"/>
    <s v="Millions"/>
    <n v="2015"/>
    <n v="2015"/>
    <n v="61255.334000000003"/>
    <m/>
    <m/>
  </r>
  <r>
    <s v="HFTOT"/>
    <x v="0"/>
    <x v="0"/>
    <s v="Current expenditure on health (all functions)"/>
    <s v="HP3"/>
    <x v="3"/>
    <s v="VALREL"/>
    <x v="3"/>
    <s v="FRA"/>
    <x v="13"/>
    <n v="2020"/>
    <x v="5"/>
    <s v="EUR"/>
    <s v="Euro"/>
    <n v="6"/>
    <s v="Millions"/>
    <n v="2015"/>
    <n v="2015"/>
    <n v="58325.177000000003"/>
    <m/>
    <m/>
  </r>
  <r>
    <s v="HFTOT"/>
    <x v="0"/>
    <x v="0"/>
    <s v="Current expenditure on health (all functions)"/>
    <s v="HP3"/>
    <x v="3"/>
    <s v="VALREL"/>
    <x v="3"/>
    <s v="FRA"/>
    <x v="13"/>
    <n v="2021"/>
    <x v="6"/>
    <s v="EUR"/>
    <s v="Euro"/>
    <n v="6"/>
    <s v="Millions"/>
    <n v="2015"/>
    <n v="2015"/>
    <n v="65034.447999999997"/>
    <m/>
    <m/>
  </r>
  <r>
    <s v="HF2HF3"/>
    <x v="2"/>
    <x v="0"/>
    <s v="Current expenditure on health (all functions)"/>
    <s v="HP9"/>
    <x v="9"/>
    <s v="PPPPER"/>
    <x v="5"/>
    <s v="GRC"/>
    <x v="18"/>
    <n v="2015"/>
    <x v="0"/>
    <s v="USD"/>
    <s v="US Dollar"/>
    <n v="0"/>
    <s v="Units"/>
    <m/>
    <m/>
    <n v="1.1779999999999999"/>
    <m/>
    <m/>
  </r>
  <r>
    <s v="HF2HF3"/>
    <x v="2"/>
    <x v="0"/>
    <s v="Current expenditure on health (all functions)"/>
    <s v="HP9"/>
    <x v="9"/>
    <s v="PPPPER"/>
    <x v="5"/>
    <s v="GRC"/>
    <x v="18"/>
    <n v="2016"/>
    <x v="1"/>
    <s v="USD"/>
    <s v="US Dollar"/>
    <n v="0"/>
    <s v="Units"/>
    <m/>
    <m/>
    <n v="1.3220000000000001"/>
    <m/>
    <m/>
  </r>
  <r>
    <s v="HF2HF3"/>
    <x v="2"/>
    <x v="0"/>
    <s v="Current expenditure on health (all functions)"/>
    <s v="HP9"/>
    <x v="9"/>
    <s v="PPPPER"/>
    <x v="5"/>
    <s v="GRC"/>
    <x v="18"/>
    <n v="2017"/>
    <x v="2"/>
    <s v="USD"/>
    <s v="US Dollar"/>
    <n v="0"/>
    <s v="Units"/>
    <m/>
    <m/>
    <n v="1.387"/>
    <m/>
    <m/>
  </r>
  <r>
    <s v="HF2HF3"/>
    <x v="2"/>
    <x v="0"/>
    <s v="Current expenditure on health (all functions)"/>
    <s v="HP9"/>
    <x v="9"/>
    <s v="PPPPER"/>
    <x v="5"/>
    <s v="GRC"/>
    <x v="18"/>
    <n v="2018"/>
    <x v="3"/>
    <s v="USD"/>
    <s v="US Dollar"/>
    <n v="0"/>
    <s v="Units"/>
    <m/>
    <m/>
    <n v="1.5149999999999999"/>
    <m/>
    <m/>
  </r>
  <r>
    <s v="HF2HF3"/>
    <x v="2"/>
    <x v="0"/>
    <s v="Current expenditure on health (all functions)"/>
    <s v="HP9"/>
    <x v="9"/>
    <s v="PPPPER"/>
    <x v="5"/>
    <s v="GRC"/>
    <x v="18"/>
    <n v="2019"/>
    <x v="4"/>
    <s v="USD"/>
    <s v="US Dollar"/>
    <n v="0"/>
    <s v="Units"/>
    <m/>
    <m/>
    <n v="1.6160000000000001"/>
    <m/>
    <m/>
  </r>
  <r>
    <s v="HF2HF3"/>
    <x v="2"/>
    <x v="0"/>
    <s v="Current expenditure on health (all functions)"/>
    <s v="HP9"/>
    <x v="9"/>
    <s v="PPPPER"/>
    <x v="5"/>
    <s v="GRC"/>
    <x v="18"/>
    <n v="2020"/>
    <x v="5"/>
    <s v="USD"/>
    <s v="US Dollar"/>
    <n v="0"/>
    <s v="Units"/>
    <m/>
    <m/>
    <n v="1.6930000000000001"/>
    <m/>
    <m/>
  </r>
  <r>
    <s v="HF2HF3"/>
    <x v="2"/>
    <x v="0"/>
    <s v="Current expenditure on health (all functions)"/>
    <s v="HP9"/>
    <x v="9"/>
    <s v="PPPPER"/>
    <x v="5"/>
    <s v="GRC"/>
    <x v="18"/>
    <n v="2021"/>
    <x v="6"/>
    <s v="USD"/>
    <s v="US Dollar"/>
    <n v="0"/>
    <s v="Units"/>
    <m/>
    <m/>
    <n v="1.7829999999999999"/>
    <m/>
    <m/>
  </r>
  <r>
    <s v="HF3"/>
    <x v="4"/>
    <x v="0"/>
    <s v="Current expenditure on health (all functions)"/>
    <s v="HPTOT"/>
    <x v="0"/>
    <s v="PARCUR"/>
    <x v="1"/>
    <s v="HUN"/>
    <x v="14"/>
    <n v="2015"/>
    <x v="0"/>
    <s v="PC"/>
    <s v="Percentage"/>
    <n v="0"/>
    <s v="Units"/>
    <m/>
    <m/>
    <n v="27.488"/>
    <m/>
    <m/>
  </r>
  <r>
    <s v="HF3"/>
    <x v="4"/>
    <x v="0"/>
    <s v="Current expenditure on health (all functions)"/>
    <s v="HPTOT"/>
    <x v="0"/>
    <s v="PARCUR"/>
    <x v="1"/>
    <s v="HUN"/>
    <x v="14"/>
    <n v="2016"/>
    <x v="1"/>
    <s v="PC"/>
    <s v="Percentage"/>
    <n v="0"/>
    <s v="Units"/>
    <m/>
    <m/>
    <n v="27.689"/>
    <m/>
    <m/>
  </r>
  <r>
    <s v="HF3"/>
    <x v="4"/>
    <x v="0"/>
    <s v="Current expenditure on health (all functions)"/>
    <s v="HPTOT"/>
    <x v="0"/>
    <s v="PARCUR"/>
    <x v="1"/>
    <s v="HUN"/>
    <x v="14"/>
    <n v="2017"/>
    <x v="2"/>
    <s v="PC"/>
    <s v="Percentage"/>
    <n v="0"/>
    <s v="Units"/>
    <m/>
    <m/>
    <n v="27.248999999999999"/>
    <m/>
    <m/>
  </r>
  <r>
    <s v="HF3"/>
    <x v="4"/>
    <x v="0"/>
    <s v="Current expenditure on health (all functions)"/>
    <s v="HPTOT"/>
    <x v="0"/>
    <s v="PARCUR"/>
    <x v="1"/>
    <s v="HUN"/>
    <x v="14"/>
    <n v="2018"/>
    <x v="3"/>
    <s v="PC"/>
    <s v="Percentage"/>
    <n v="0"/>
    <s v="Units"/>
    <m/>
    <m/>
    <n v="26.789000000000001"/>
    <m/>
    <m/>
  </r>
  <r>
    <s v="HF3"/>
    <x v="4"/>
    <x v="0"/>
    <s v="Current expenditure on health (all functions)"/>
    <s v="HPTOT"/>
    <x v="0"/>
    <s v="PARCUR"/>
    <x v="1"/>
    <s v="HUN"/>
    <x v="14"/>
    <n v="2019"/>
    <x v="4"/>
    <s v="PC"/>
    <s v="Percentage"/>
    <n v="0"/>
    <s v="Units"/>
    <m/>
    <m/>
    <n v="27.786999999999999"/>
    <m/>
    <m/>
  </r>
  <r>
    <s v="HF3"/>
    <x v="4"/>
    <x v="0"/>
    <s v="Current expenditure on health (all functions)"/>
    <s v="HPTOT"/>
    <x v="0"/>
    <s v="PARCUR"/>
    <x v="1"/>
    <s v="HUN"/>
    <x v="14"/>
    <n v="2020"/>
    <x v="5"/>
    <s v="PC"/>
    <s v="Percentage"/>
    <n v="0"/>
    <s v="Units"/>
    <m/>
    <m/>
    <n v="26.146999999999998"/>
    <m/>
    <m/>
  </r>
  <r>
    <s v="HF3"/>
    <x v="4"/>
    <x v="0"/>
    <s v="Current expenditure on health (all functions)"/>
    <s v="HPTOT"/>
    <x v="0"/>
    <s v="PARCUR"/>
    <x v="1"/>
    <s v="HUN"/>
    <x v="14"/>
    <n v="2021"/>
    <x v="6"/>
    <s v="PC"/>
    <s v="Percentage"/>
    <n v="0"/>
    <s v="Units"/>
    <m/>
    <m/>
    <n v="24.64"/>
    <m/>
    <m/>
  </r>
  <r>
    <s v="HF3"/>
    <x v="4"/>
    <x v="0"/>
    <s v="Current expenditure on health (all functions)"/>
    <s v="HPTOT"/>
    <x v="0"/>
    <s v="PARCUR"/>
    <x v="1"/>
    <s v="HUN"/>
    <x v="14"/>
    <n v="2022"/>
    <x v="7"/>
    <s v="PC"/>
    <s v="Percentage"/>
    <n v="0"/>
    <s v="Units"/>
    <m/>
    <m/>
    <n v="27.645"/>
    <s v="D; P"/>
    <s v="Difference in methodology; Provisional value"/>
  </r>
  <r>
    <s v="HF3"/>
    <x v="4"/>
    <x v="0"/>
    <s v="Current expenditure on health (all functions)"/>
    <s v="HP0"/>
    <x v="10"/>
    <s v="PPPPER"/>
    <x v="5"/>
    <s v="FIN"/>
    <x v="11"/>
    <n v="2015"/>
    <x v="0"/>
    <s v="USD"/>
    <s v="US Dollar"/>
    <n v="0"/>
    <s v="Units"/>
    <m/>
    <m/>
    <n v="0.39100000000000001"/>
    <m/>
    <m/>
  </r>
  <r>
    <s v="HF3"/>
    <x v="4"/>
    <x v="0"/>
    <s v="Current expenditure on health (all functions)"/>
    <s v="HP0"/>
    <x v="10"/>
    <s v="PPPPER"/>
    <x v="5"/>
    <s v="FIN"/>
    <x v="11"/>
    <n v="2016"/>
    <x v="1"/>
    <s v="USD"/>
    <s v="US Dollar"/>
    <n v="0"/>
    <s v="Units"/>
    <m/>
    <m/>
    <n v="0.93400000000000005"/>
    <m/>
    <m/>
  </r>
  <r>
    <s v="HF3"/>
    <x v="4"/>
    <x v="0"/>
    <s v="Current expenditure on health (all functions)"/>
    <s v="HP0"/>
    <x v="10"/>
    <s v="PPPPER"/>
    <x v="5"/>
    <s v="FIN"/>
    <x v="11"/>
    <n v="2017"/>
    <x v="2"/>
    <s v="USD"/>
    <s v="US Dollar"/>
    <n v="0"/>
    <s v="Units"/>
    <m/>
    <m/>
    <n v="1.073"/>
    <m/>
    <m/>
  </r>
  <r>
    <s v="HF3"/>
    <x v="4"/>
    <x v="0"/>
    <s v="Current expenditure on health (all functions)"/>
    <s v="HP0"/>
    <x v="10"/>
    <s v="PPPPER"/>
    <x v="5"/>
    <s v="FIN"/>
    <x v="11"/>
    <n v="2018"/>
    <x v="3"/>
    <s v="USD"/>
    <s v="US Dollar"/>
    <n v="0"/>
    <s v="Units"/>
    <m/>
    <m/>
    <n v="0.69199999999999995"/>
    <m/>
    <m/>
  </r>
  <r>
    <s v="HF3"/>
    <x v="4"/>
    <x v="0"/>
    <s v="Current expenditure on health (all functions)"/>
    <s v="HP0"/>
    <x v="10"/>
    <s v="PPPPER"/>
    <x v="5"/>
    <s v="FIN"/>
    <x v="11"/>
    <n v="2019"/>
    <x v="4"/>
    <s v="USD"/>
    <s v="US Dollar"/>
    <n v="0"/>
    <s v="Units"/>
    <m/>
    <m/>
    <n v="0.61799999999999999"/>
    <m/>
    <m/>
  </r>
  <r>
    <s v="HF3"/>
    <x v="4"/>
    <x v="0"/>
    <s v="Current expenditure on health (all functions)"/>
    <s v="HP0"/>
    <x v="10"/>
    <s v="PPPPER"/>
    <x v="5"/>
    <s v="FIN"/>
    <x v="11"/>
    <n v="2020"/>
    <x v="5"/>
    <s v="USD"/>
    <s v="US Dollar"/>
    <n v="0"/>
    <s v="Units"/>
    <m/>
    <m/>
    <n v="0.63200000000000001"/>
    <m/>
    <m/>
  </r>
  <r>
    <s v="HF3"/>
    <x v="4"/>
    <x v="0"/>
    <s v="Current expenditure on health (all functions)"/>
    <s v="HP0"/>
    <x v="10"/>
    <s v="PPPPER"/>
    <x v="5"/>
    <s v="FIN"/>
    <x v="11"/>
    <n v="2021"/>
    <x v="6"/>
    <s v="USD"/>
    <s v="US Dollar"/>
    <n v="0"/>
    <s v="Units"/>
    <m/>
    <m/>
    <n v="0.59499999999999997"/>
    <m/>
    <m/>
  </r>
  <r>
    <s v="HFTOT"/>
    <x v="0"/>
    <x v="0"/>
    <s v="Current expenditure on health (all functions)"/>
    <s v="HP4"/>
    <x v="4"/>
    <s v="PARCUR"/>
    <x v="1"/>
    <s v="HUN"/>
    <x v="14"/>
    <n v="2015"/>
    <x v="0"/>
    <s v="PC"/>
    <s v="Percentage"/>
    <n v="0"/>
    <s v="Units"/>
    <m/>
    <m/>
    <n v="3.0230000000000001"/>
    <m/>
    <m/>
  </r>
  <r>
    <s v="HFTOT"/>
    <x v="0"/>
    <x v="0"/>
    <s v="Current expenditure on health (all functions)"/>
    <s v="HP4"/>
    <x v="4"/>
    <s v="PARCUR"/>
    <x v="1"/>
    <s v="HUN"/>
    <x v="14"/>
    <n v="2016"/>
    <x v="1"/>
    <s v="PC"/>
    <s v="Percentage"/>
    <n v="0"/>
    <s v="Units"/>
    <m/>
    <m/>
    <n v="3.363"/>
    <m/>
    <m/>
  </r>
  <r>
    <s v="HFTOT"/>
    <x v="0"/>
    <x v="0"/>
    <s v="Current expenditure on health (all functions)"/>
    <s v="HP4"/>
    <x v="4"/>
    <s v="PARCUR"/>
    <x v="1"/>
    <s v="HUN"/>
    <x v="14"/>
    <n v="2017"/>
    <x v="2"/>
    <s v="PC"/>
    <s v="Percentage"/>
    <n v="0"/>
    <s v="Units"/>
    <m/>
    <m/>
    <n v="3.5219999999999998"/>
    <m/>
    <m/>
  </r>
  <r>
    <s v="HFTOT"/>
    <x v="0"/>
    <x v="0"/>
    <s v="Current expenditure on health (all functions)"/>
    <s v="HP4"/>
    <x v="4"/>
    <s v="PARCUR"/>
    <x v="1"/>
    <s v="HUN"/>
    <x v="14"/>
    <n v="2018"/>
    <x v="3"/>
    <s v="PC"/>
    <s v="Percentage"/>
    <n v="0"/>
    <s v="Units"/>
    <m/>
    <m/>
    <n v="3.69"/>
    <m/>
    <m/>
  </r>
  <r>
    <s v="HFTOT"/>
    <x v="0"/>
    <x v="0"/>
    <s v="Current expenditure on health (all functions)"/>
    <s v="HP4"/>
    <x v="4"/>
    <s v="PARCUR"/>
    <x v="1"/>
    <s v="HUN"/>
    <x v="14"/>
    <n v="2019"/>
    <x v="4"/>
    <s v="PC"/>
    <s v="Percentage"/>
    <n v="0"/>
    <s v="Units"/>
    <m/>
    <m/>
    <n v="3.629"/>
    <m/>
    <m/>
  </r>
  <r>
    <s v="HFTOT"/>
    <x v="0"/>
    <x v="0"/>
    <s v="Current expenditure on health (all functions)"/>
    <s v="HP4"/>
    <x v="4"/>
    <s v="PARCUR"/>
    <x v="1"/>
    <s v="HUN"/>
    <x v="14"/>
    <n v="2020"/>
    <x v="5"/>
    <s v="PC"/>
    <s v="Percentage"/>
    <n v="0"/>
    <s v="Units"/>
    <m/>
    <m/>
    <n v="3.3439999999999999"/>
    <m/>
    <m/>
  </r>
  <r>
    <s v="HFTOT"/>
    <x v="0"/>
    <x v="0"/>
    <s v="Current expenditure on health (all functions)"/>
    <s v="HP4"/>
    <x v="4"/>
    <s v="PARCUR"/>
    <x v="1"/>
    <s v="HUN"/>
    <x v="14"/>
    <n v="2021"/>
    <x v="6"/>
    <s v="PC"/>
    <s v="Percentage"/>
    <n v="0"/>
    <s v="Units"/>
    <m/>
    <m/>
    <n v="3.57"/>
    <m/>
    <m/>
  </r>
  <r>
    <s v="HFTOT"/>
    <x v="0"/>
    <x v="3"/>
    <s v="Long-term care (health)"/>
    <s v="HP3"/>
    <x v="3"/>
    <s v="PARCUR"/>
    <x v="1"/>
    <s v="ISL"/>
    <x v="15"/>
    <n v="2015"/>
    <x v="0"/>
    <s v="PC"/>
    <s v="Percentage"/>
    <n v="0"/>
    <s v="Units"/>
    <m/>
    <m/>
    <n v="1.4990000000000001"/>
    <m/>
    <m/>
  </r>
  <r>
    <s v="HFTOT"/>
    <x v="0"/>
    <x v="3"/>
    <s v="Long-term care (health)"/>
    <s v="HP3"/>
    <x v="3"/>
    <s v="PARCUR"/>
    <x v="1"/>
    <s v="ISL"/>
    <x v="15"/>
    <n v="2016"/>
    <x v="1"/>
    <s v="PC"/>
    <s v="Percentage"/>
    <n v="0"/>
    <s v="Units"/>
    <m/>
    <m/>
    <n v="1.5920000000000001"/>
    <m/>
    <m/>
  </r>
  <r>
    <s v="HFTOT"/>
    <x v="0"/>
    <x v="3"/>
    <s v="Long-term care (health)"/>
    <s v="HP3"/>
    <x v="3"/>
    <s v="PARCUR"/>
    <x v="1"/>
    <s v="ISL"/>
    <x v="15"/>
    <n v="2017"/>
    <x v="2"/>
    <s v="PC"/>
    <s v="Percentage"/>
    <n v="0"/>
    <s v="Units"/>
    <m/>
    <m/>
    <n v="1.585"/>
    <m/>
    <m/>
  </r>
  <r>
    <s v="HFTOT"/>
    <x v="0"/>
    <x v="3"/>
    <s v="Long-term care (health)"/>
    <s v="HP3"/>
    <x v="3"/>
    <s v="PARCUR"/>
    <x v="1"/>
    <s v="ISL"/>
    <x v="15"/>
    <n v="2018"/>
    <x v="3"/>
    <s v="PC"/>
    <s v="Percentage"/>
    <n v="0"/>
    <s v="Units"/>
    <m/>
    <m/>
    <n v="1.5740000000000001"/>
    <m/>
    <m/>
  </r>
  <r>
    <s v="HFTOT"/>
    <x v="0"/>
    <x v="3"/>
    <s v="Long-term care (health)"/>
    <s v="HP3"/>
    <x v="3"/>
    <s v="PARCUR"/>
    <x v="1"/>
    <s v="ISL"/>
    <x v="15"/>
    <n v="2019"/>
    <x v="4"/>
    <s v="PC"/>
    <s v="Percentage"/>
    <n v="0"/>
    <s v="Units"/>
    <m/>
    <m/>
    <n v="1.464"/>
    <m/>
    <m/>
  </r>
  <r>
    <s v="HFTOT"/>
    <x v="0"/>
    <x v="3"/>
    <s v="Long-term care (health)"/>
    <s v="HP3"/>
    <x v="3"/>
    <s v="PARCUR"/>
    <x v="1"/>
    <s v="ISL"/>
    <x v="15"/>
    <n v="2020"/>
    <x v="5"/>
    <s v="PC"/>
    <s v="Percentage"/>
    <n v="0"/>
    <s v="Units"/>
    <m/>
    <m/>
    <n v="1.4510000000000001"/>
    <m/>
    <m/>
  </r>
  <r>
    <s v="HFTOT"/>
    <x v="0"/>
    <x v="3"/>
    <s v="Long-term care (health)"/>
    <s v="HP3"/>
    <x v="3"/>
    <s v="PARCUR"/>
    <x v="1"/>
    <s v="ISL"/>
    <x v="15"/>
    <n v="2021"/>
    <x v="6"/>
    <s v="PC"/>
    <s v="Percentage"/>
    <n v="0"/>
    <s v="Units"/>
    <m/>
    <m/>
    <n v="1.425"/>
    <m/>
    <m/>
  </r>
  <r>
    <s v="HF1"/>
    <x v="1"/>
    <x v="5"/>
    <s v="Medical goods (non-specified by function)"/>
    <s v="HPTOT"/>
    <x v="0"/>
    <s v="PARPIB"/>
    <x v="0"/>
    <s v="FRA"/>
    <x v="13"/>
    <n v="2015"/>
    <x v="0"/>
    <s v="PC"/>
    <s v="Percentage"/>
    <n v="0"/>
    <s v="Units"/>
    <m/>
    <m/>
    <n v="1.544"/>
    <m/>
    <m/>
  </r>
  <r>
    <s v="HF1"/>
    <x v="1"/>
    <x v="5"/>
    <s v="Medical goods (non-specified by function)"/>
    <s v="HPTOT"/>
    <x v="0"/>
    <s v="PARPIB"/>
    <x v="0"/>
    <s v="FRA"/>
    <x v="13"/>
    <n v="2016"/>
    <x v="1"/>
    <s v="PC"/>
    <s v="Percentage"/>
    <n v="0"/>
    <s v="Units"/>
    <m/>
    <m/>
    <n v="1.776"/>
    <m/>
    <m/>
  </r>
  <r>
    <s v="HF1"/>
    <x v="1"/>
    <x v="5"/>
    <s v="Medical goods (non-specified by function)"/>
    <s v="HPTOT"/>
    <x v="0"/>
    <s v="PARPIB"/>
    <x v="0"/>
    <s v="FRA"/>
    <x v="13"/>
    <n v="2017"/>
    <x v="2"/>
    <s v="PC"/>
    <s v="Percentage"/>
    <n v="0"/>
    <s v="Units"/>
    <m/>
    <m/>
    <n v="1.77"/>
    <m/>
    <m/>
  </r>
  <r>
    <s v="HF1"/>
    <x v="1"/>
    <x v="5"/>
    <s v="Medical goods (non-specified by function)"/>
    <s v="HPTOT"/>
    <x v="0"/>
    <s v="PARPIB"/>
    <x v="0"/>
    <s v="FRA"/>
    <x v="13"/>
    <n v="2018"/>
    <x v="3"/>
    <s v="PC"/>
    <s v="Percentage"/>
    <n v="0"/>
    <s v="Units"/>
    <m/>
    <m/>
    <n v="1.734"/>
    <m/>
    <m/>
  </r>
  <r>
    <s v="HF1"/>
    <x v="1"/>
    <x v="5"/>
    <s v="Medical goods (non-specified by function)"/>
    <s v="HPTOT"/>
    <x v="0"/>
    <s v="PARPIB"/>
    <x v="0"/>
    <s v="FRA"/>
    <x v="13"/>
    <n v="2019"/>
    <x v="4"/>
    <s v="PC"/>
    <s v="Percentage"/>
    <n v="0"/>
    <s v="Units"/>
    <m/>
    <m/>
    <n v="1.724"/>
    <m/>
    <m/>
  </r>
  <r>
    <s v="HF1"/>
    <x v="1"/>
    <x v="5"/>
    <s v="Medical goods (non-specified by function)"/>
    <s v="HPTOT"/>
    <x v="0"/>
    <s v="PARPIB"/>
    <x v="0"/>
    <s v="FRA"/>
    <x v="13"/>
    <n v="2020"/>
    <x v="5"/>
    <s v="PC"/>
    <s v="Percentage"/>
    <n v="0"/>
    <s v="Units"/>
    <m/>
    <m/>
    <n v="1.8440000000000001"/>
    <m/>
    <m/>
  </r>
  <r>
    <s v="HF1"/>
    <x v="1"/>
    <x v="5"/>
    <s v="Medical goods (non-specified by function)"/>
    <s v="HPTOT"/>
    <x v="0"/>
    <s v="PARPIB"/>
    <x v="0"/>
    <s v="FRA"/>
    <x v="13"/>
    <n v="2021"/>
    <x v="6"/>
    <s v="PC"/>
    <s v="Percentage"/>
    <n v="0"/>
    <s v="Units"/>
    <m/>
    <m/>
    <n v="1.7889999999999999"/>
    <m/>
    <m/>
  </r>
  <r>
    <s v="HFTOT"/>
    <x v="0"/>
    <x v="0"/>
    <s v="Current expenditure on health (all functions)"/>
    <s v="HP3"/>
    <x v="3"/>
    <s v="UNPPER"/>
    <x v="4"/>
    <s v="GRC"/>
    <x v="18"/>
    <n v="2015"/>
    <x v="0"/>
    <s v="EUR"/>
    <s v="Euro"/>
    <n v="0"/>
    <s v="Units"/>
    <m/>
    <m/>
    <n v="221.42"/>
    <m/>
    <m/>
  </r>
  <r>
    <s v="HFTOT"/>
    <x v="0"/>
    <x v="0"/>
    <s v="Current expenditure on health (all functions)"/>
    <s v="HP3"/>
    <x v="3"/>
    <s v="UNPPER"/>
    <x v="4"/>
    <s v="GRC"/>
    <x v="18"/>
    <n v="2016"/>
    <x v="1"/>
    <s v="EUR"/>
    <s v="Euro"/>
    <n v="0"/>
    <s v="Units"/>
    <m/>
    <m/>
    <n v="227.10400000000001"/>
    <m/>
    <m/>
  </r>
  <r>
    <s v="HFTOT"/>
    <x v="0"/>
    <x v="0"/>
    <s v="Current expenditure on health (all functions)"/>
    <s v="HP3"/>
    <x v="3"/>
    <s v="UNPPER"/>
    <x v="4"/>
    <s v="GRC"/>
    <x v="18"/>
    <n v="2017"/>
    <x v="2"/>
    <s v="EUR"/>
    <s v="Euro"/>
    <n v="0"/>
    <s v="Units"/>
    <m/>
    <m/>
    <n v="237.12100000000001"/>
    <m/>
    <m/>
  </r>
  <r>
    <s v="HFTOT"/>
    <x v="0"/>
    <x v="0"/>
    <s v="Current expenditure on health (all functions)"/>
    <s v="HP3"/>
    <x v="3"/>
    <s v="UNPPER"/>
    <x v="4"/>
    <s v="GRC"/>
    <x v="18"/>
    <n v="2018"/>
    <x v="3"/>
    <s v="EUR"/>
    <s v="Euro"/>
    <n v="0"/>
    <s v="Units"/>
    <m/>
    <m/>
    <n v="245.286"/>
    <m/>
    <m/>
  </r>
  <r>
    <s v="HFTOT"/>
    <x v="0"/>
    <x v="0"/>
    <s v="Current expenditure on health (all functions)"/>
    <s v="HP3"/>
    <x v="3"/>
    <s v="UNPPER"/>
    <x v="4"/>
    <s v="GRC"/>
    <x v="18"/>
    <n v="2019"/>
    <x v="4"/>
    <s v="EUR"/>
    <s v="Euro"/>
    <n v="0"/>
    <s v="Units"/>
    <m/>
    <m/>
    <n v="249.52500000000001"/>
    <m/>
    <m/>
  </r>
  <r>
    <s v="HFTOT"/>
    <x v="0"/>
    <x v="0"/>
    <s v="Current expenditure on health (all functions)"/>
    <s v="HP3"/>
    <x v="3"/>
    <s v="UNPPER"/>
    <x v="4"/>
    <s v="GRC"/>
    <x v="18"/>
    <n v="2020"/>
    <x v="5"/>
    <s v="EUR"/>
    <s v="Euro"/>
    <n v="0"/>
    <s v="Units"/>
    <m/>
    <m/>
    <n v="235.137"/>
    <m/>
    <m/>
  </r>
  <r>
    <s v="HFTOT"/>
    <x v="0"/>
    <x v="0"/>
    <s v="Current expenditure on health (all functions)"/>
    <s v="HP3"/>
    <x v="3"/>
    <s v="UNPPER"/>
    <x v="4"/>
    <s v="GRC"/>
    <x v="18"/>
    <n v="2021"/>
    <x v="6"/>
    <s v="EUR"/>
    <s v="Euro"/>
    <n v="0"/>
    <s v="Units"/>
    <m/>
    <m/>
    <n v="248.60400000000001"/>
    <m/>
    <m/>
  </r>
  <r>
    <s v="HF2"/>
    <x v="3"/>
    <x v="0"/>
    <s v="Current expenditure on health (all functions)"/>
    <s v="HP4"/>
    <x v="4"/>
    <s v="PARCUR"/>
    <x v="1"/>
    <s v="FIN"/>
    <x v="11"/>
    <n v="2015"/>
    <x v="0"/>
    <s v="PC"/>
    <s v="Percentage"/>
    <n v="0"/>
    <s v="Units"/>
    <m/>
    <m/>
    <n v="0.28899999999999998"/>
    <m/>
    <m/>
  </r>
  <r>
    <s v="HF2"/>
    <x v="3"/>
    <x v="0"/>
    <s v="Current expenditure on health (all functions)"/>
    <s v="HP4"/>
    <x v="4"/>
    <s v="PARCUR"/>
    <x v="1"/>
    <s v="FIN"/>
    <x v="11"/>
    <n v="2016"/>
    <x v="1"/>
    <s v="PC"/>
    <s v="Percentage"/>
    <n v="0"/>
    <s v="Units"/>
    <m/>
    <m/>
    <n v="0.30099999999999999"/>
    <m/>
    <m/>
  </r>
  <r>
    <s v="HF2"/>
    <x v="3"/>
    <x v="0"/>
    <s v="Current expenditure on health (all functions)"/>
    <s v="HP4"/>
    <x v="4"/>
    <s v="PARCUR"/>
    <x v="1"/>
    <s v="FIN"/>
    <x v="11"/>
    <n v="2017"/>
    <x v="2"/>
    <s v="PC"/>
    <s v="Percentage"/>
    <n v="0"/>
    <s v="Units"/>
    <m/>
    <m/>
    <n v="0.32100000000000001"/>
    <m/>
    <m/>
  </r>
  <r>
    <s v="HF2"/>
    <x v="3"/>
    <x v="0"/>
    <s v="Current expenditure on health (all functions)"/>
    <s v="HP4"/>
    <x v="4"/>
    <s v="PARCUR"/>
    <x v="1"/>
    <s v="FIN"/>
    <x v="11"/>
    <n v="2018"/>
    <x v="3"/>
    <s v="PC"/>
    <s v="Percentage"/>
    <n v="0"/>
    <s v="Units"/>
    <m/>
    <m/>
    <n v="0.35099999999999998"/>
    <m/>
    <m/>
  </r>
  <r>
    <s v="HF2"/>
    <x v="3"/>
    <x v="0"/>
    <s v="Current expenditure on health (all functions)"/>
    <s v="HP4"/>
    <x v="4"/>
    <s v="PARCUR"/>
    <x v="1"/>
    <s v="FIN"/>
    <x v="11"/>
    <n v="2019"/>
    <x v="4"/>
    <s v="PC"/>
    <s v="Percentage"/>
    <n v="0"/>
    <s v="Units"/>
    <m/>
    <m/>
    <n v="0.379"/>
    <m/>
    <m/>
  </r>
  <r>
    <s v="HF2"/>
    <x v="3"/>
    <x v="0"/>
    <s v="Current expenditure on health (all functions)"/>
    <s v="HP4"/>
    <x v="4"/>
    <s v="PARCUR"/>
    <x v="1"/>
    <s v="FIN"/>
    <x v="11"/>
    <n v="2020"/>
    <x v="5"/>
    <s v="PC"/>
    <s v="Percentage"/>
    <n v="0"/>
    <s v="Units"/>
    <m/>
    <m/>
    <n v="0.372"/>
    <m/>
    <m/>
  </r>
  <r>
    <s v="HF2"/>
    <x v="3"/>
    <x v="0"/>
    <s v="Current expenditure on health (all functions)"/>
    <s v="HP4"/>
    <x v="4"/>
    <s v="PARCUR"/>
    <x v="1"/>
    <s v="FIN"/>
    <x v="11"/>
    <n v="2021"/>
    <x v="6"/>
    <s v="PC"/>
    <s v="Percentage"/>
    <n v="0"/>
    <s v="Units"/>
    <m/>
    <m/>
    <n v="0.36199999999999999"/>
    <m/>
    <m/>
  </r>
  <r>
    <s v="HF1"/>
    <x v="1"/>
    <x v="0"/>
    <s v="Current expenditure on health (all functions)"/>
    <s v="HP4"/>
    <x v="4"/>
    <s v="PARPIB"/>
    <x v="0"/>
    <s v="ISL"/>
    <x v="15"/>
    <n v="2015"/>
    <x v="0"/>
    <s v="PC"/>
    <s v="Percentage"/>
    <n v="0"/>
    <s v="Units"/>
    <m/>
    <m/>
    <n v="0.16700000000000001"/>
    <m/>
    <m/>
  </r>
  <r>
    <s v="HF1"/>
    <x v="1"/>
    <x v="0"/>
    <s v="Current expenditure on health (all functions)"/>
    <s v="HP4"/>
    <x v="4"/>
    <s v="PARPIB"/>
    <x v="0"/>
    <s v="ISL"/>
    <x v="15"/>
    <n v="2016"/>
    <x v="1"/>
    <s v="PC"/>
    <s v="Percentage"/>
    <n v="0"/>
    <s v="Units"/>
    <m/>
    <m/>
    <n v="0.16700000000000001"/>
    <m/>
    <m/>
  </r>
  <r>
    <s v="HF1"/>
    <x v="1"/>
    <x v="0"/>
    <s v="Current expenditure on health (all functions)"/>
    <s v="HP4"/>
    <x v="4"/>
    <s v="PARPIB"/>
    <x v="0"/>
    <s v="ISL"/>
    <x v="15"/>
    <n v="2017"/>
    <x v="2"/>
    <s v="PC"/>
    <s v="Percentage"/>
    <n v="0"/>
    <s v="Units"/>
    <m/>
    <m/>
    <n v="0.16900000000000001"/>
    <m/>
    <m/>
  </r>
  <r>
    <s v="HF1"/>
    <x v="1"/>
    <x v="0"/>
    <s v="Current expenditure on health (all functions)"/>
    <s v="HP4"/>
    <x v="4"/>
    <s v="PARPIB"/>
    <x v="0"/>
    <s v="ISL"/>
    <x v="15"/>
    <n v="2018"/>
    <x v="3"/>
    <s v="PC"/>
    <s v="Percentage"/>
    <n v="0"/>
    <s v="Units"/>
    <m/>
    <m/>
    <n v="0.16900000000000001"/>
    <m/>
    <m/>
  </r>
  <r>
    <s v="HF1"/>
    <x v="1"/>
    <x v="0"/>
    <s v="Current expenditure on health (all functions)"/>
    <s v="HP4"/>
    <x v="4"/>
    <s v="PARPIB"/>
    <x v="0"/>
    <s v="ISL"/>
    <x v="15"/>
    <n v="2019"/>
    <x v="4"/>
    <s v="PC"/>
    <s v="Percentage"/>
    <n v="0"/>
    <s v="Units"/>
    <m/>
    <m/>
    <n v="0.17199999999999999"/>
    <m/>
    <m/>
  </r>
  <r>
    <s v="HF1"/>
    <x v="1"/>
    <x v="0"/>
    <s v="Current expenditure on health (all functions)"/>
    <s v="HP4"/>
    <x v="4"/>
    <s v="PARPIB"/>
    <x v="0"/>
    <s v="ISL"/>
    <x v="15"/>
    <n v="2020"/>
    <x v="5"/>
    <s v="PC"/>
    <s v="Percentage"/>
    <n v="0"/>
    <s v="Units"/>
    <m/>
    <m/>
    <n v="0.18"/>
    <m/>
    <m/>
  </r>
  <r>
    <s v="HF1"/>
    <x v="1"/>
    <x v="0"/>
    <s v="Current expenditure on health (all functions)"/>
    <s v="HP4"/>
    <x v="4"/>
    <s v="PARPIB"/>
    <x v="0"/>
    <s v="ISL"/>
    <x v="15"/>
    <n v="2021"/>
    <x v="6"/>
    <s v="PC"/>
    <s v="Percentage"/>
    <n v="0"/>
    <s v="Units"/>
    <m/>
    <m/>
    <n v="0.187"/>
    <m/>
    <m/>
  </r>
  <r>
    <s v="HFTOT"/>
    <x v="0"/>
    <x v="6"/>
    <s v="Preventive care"/>
    <s v="HP6"/>
    <x v="6"/>
    <s v="UNPPER"/>
    <x v="4"/>
    <s v="FRA"/>
    <x v="13"/>
    <n v="2015"/>
    <x v="0"/>
    <s v="EUR"/>
    <s v="Euro"/>
    <n v="0"/>
    <s v="Units"/>
    <m/>
    <m/>
    <n v="39.758000000000003"/>
    <m/>
    <m/>
  </r>
  <r>
    <s v="HFTOT"/>
    <x v="0"/>
    <x v="6"/>
    <s v="Preventive care"/>
    <s v="HP6"/>
    <x v="6"/>
    <s v="UNPPER"/>
    <x v="4"/>
    <s v="FRA"/>
    <x v="13"/>
    <n v="2016"/>
    <x v="1"/>
    <s v="EUR"/>
    <s v="Euro"/>
    <n v="0"/>
    <s v="Units"/>
    <m/>
    <m/>
    <n v="39.555"/>
    <m/>
    <m/>
  </r>
  <r>
    <s v="HFTOT"/>
    <x v="0"/>
    <x v="6"/>
    <s v="Preventive care"/>
    <s v="HP6"/>
    <x v="6"/>
    <s v="UNPPER"/>
    <x v="4"/>
    <s v="FRA"/>
    <x v="13"/>
    <n v="2017"/>
    <x v="2"/>
    <s v="EUR"/>
    <s v="Euro"/>
    <n v="0"/>
    <s v="Units"/>
    <m/>
    <m/>
    <n v="41.674999999999997"/>
    <m/>
    <m/>
  </r>
  <r>
    <s v="HFTOT"/>
    <x v="0"/>
    <x v="6"/>
    <s v="Preventive care"/>
    <s v="HP6"/>
    <x v="6"/>
    <s v="UNPPER"/>
    <x v="4"/>
    <s v="FRA"/>
    <x v="13"/>
    <n v="2018"/>
    <x v="3"/>
    <s v="EUR"/>
    <s v="Euro"/>
    <n v="0"/>
    <s v="Units"/>
    <m/>
    <m/>
    <n v="41.451999999999998"/>
    <m/>
    <m/>
  </r>
  <r>
    <s v="HFTOT"/>
    <x v="0"/>
    <x v="6"/>
    <s v="Preventive care"/>
    <s v="HP6"/>
    <x v="6"/>
    <s v="UNPPER"/>
    <x v="4"/>
    <s v="FRA"/>
    <x v="13"/>
    <n v="2019"/>
    <x v="4"/>
    <s v="EUR"/>
    <s v="Euro"/>
    <n v="0"/>
    <s v="Units"/>
    <m/>
    <m/>
    <n v="42.228999999999999"/>
    <m/>
    <m/>
  </r>
  <r>
    <s v="HFTOT"/>
    <x v="0"/>
    <x v="6"/>
    <s v="Preventive care"/>
    <s v="HP6"/>
    <x v="6"/>
    <s v="UNPPER"/>
    <x v="4"/>
    <s v="FRA"/>
    <x v="13"/>
    <n v="2020"/>
    <x v="5"/>
    <s v="EUR"/>
    <s v="Euro"/>
    <n v="0"/>
    <s v="Units"/>
    <m/>
    <m/>
    <n v="54.362000000000002"/>
    <m/>
    <m/>
  </r>
  <r>
    <s v="HFTOT"/>
    <x v="0"/>
    <x v="6"/>
    <s v="Preventive care"/>
    <s v="HP6"/>
    <x v="6"/>
    <s v="UNPPER"/>
    <x v="4"/>
    <s v="FRA"/>
    <x v="13"/>
    <n v="2021"/>
    <x v="6"/>
    <s v="EUR"/>
    <s v="Euro"/>
    <n v="0"/>
    <s v="Units"/>
    <m/>
    <m/>
    <n v="91.988"/>
    <m/>
    <m/>
  </r>
  <r>
    <s v="HF2HF3"/>
    <x v="2"/>
    <x v="0"/>
    <s v="Current expenditure on health (all functions)"/>
    <s v="HP3"/>
    <x v="3"/>
    <s v="PARCUR"/>
    <x v="1"/>
    <s v="FRA"/>
    <x v="13"/>
    <n v="2015"/>
    <x v="0"/>
    <s v="PC"/>
    <s v="Percentage"/>
    <n v="0"/>
    <s v="Units"/>
    <m/>
    <m/>
    <n v="6.6109999999999998"/>
    <m/>
    <m/>
  </r>
  <r>
    <s v="HF2HF3"/>
    <x v="2"/>
    <x v="0"/>
    <s v="Current expenditure on health (all functions)"/>
    <s v="HP3"/>
    <x v="3"/>
    <s v="PARCUR"/>
    <x v="1"/>
    <s v="FRA"/>
    <x v="13"/>
    <n v="2016"/>
    <x v="1"/>
    <s v="PC"/>
    <s v="Percentage"/>
    <n v="0"/>
    <s v="Units"/>
    <m/>
    <m/>
    <n v="4.5039999999999996"/>
    <m/>
    <m/>
  </r>
  <r>
    <s v="HF2HF3"/>
    <x v="2"/>
    <x v="0"/>
    <s v="Current expenditure on health (all functions)"/>
    <s v="HP3"/>
    <x v="3"/>
    <s v="PARCUR"/>
    <x v="1"/>
    <s v="FRA"/>
    <x v="13"/>
    <n v="2017"/>
    <x v="2"/>
    <s v="PC"/>
    <s v="Percentage"/>
    <n v="0"/>
    <s v="Units"/>
    <m/>
    <m/>
    <n v="4.5119999999999996"/>
    <m/>
    <m/>
  </r>
  <r>
    <s v="HF2HF3"/>
    <x v="2"/>
    <x v="0"/>
    <s v="Current expenditure on health (all functions)"/>
    <s v="HP3"/>
    <x v="3"/>
    <s v="PARCUR"/>
    <x v="1"/>
    <s v="FRA"/>
    <x v="13"/>
    <n v="2018"/>
    <x v="3"/>
    <s v="PC"/>
    <s v="Percentage"/>
    <n v="0"/>
    <s v="Units"/>
    <m/>
    <m/>
    <n v="4.3079999999999998"/>
    <m/>
    <m/>
  </r>
  <r>
    <s v="HF2HF3"/>
    <x v="2"/>
    <x v="0"/>
    <s v="Current expenditure on health (all functions)"/>
    <s v="HP3"/>
    <x v="3"/>
    <s v="PARCUR"/>
    <x v="1"/>
    <s v="FRA"/>
    <x v="13"/>
    <n v="2019"/>
    <x v="4"/>
    <s v="PC"/>
    <s v="Percentage"/>
    <n v="0"/>
    <s v="Units"/>
    <m/>
    <m/>
    <n v="4.2779999999999996"/>
    <m/>
    <m/>
  </r>
  <r>
    <s v="HF2HF3"/>
    <x v="2"/>
    <x v="0"/>
    <s v="Current expenditure on health (all functions)"/>
    <s v="HP3"/>
    <x v="3"/>
    <s v="PARCUR"/>
    <x v="1"/>
    <s v="FRA"/>
    <x v="13"/>
    <n v="2020"/>
    <x v="5"/>
    <s v="PC"/>
    <s v="Percentage"/>
    <n v="0"/>
    <s v="Units"/>
    <m/>
    <m/>
    <n v="3.5979999999999999"/>
    <m/>
    <m/>
  </r>
  <r>
    <s v="HF2HF3"/>
    <x v="2"/>
    <x v="0"/>
    <s v="Current expenditure on health (all functions)"/>
    <s v="HP3"/>
    <x v="3"/>
    <s v="PARCUR"/>
    <x v="1"/>
    <s v="FRA"/>
    <x v="13"/>
    <n v="2021"/>
    <x v="6"/>
    <s v="PC"/>
    <s v="Percentage"/>
    <n v="0"/>
    <s v="Units"/>
    <m/>
    <m/>
    <n v="3.835"/>
    <m/>
    <m/>
  </r>
  <r>
    <s v="HFTOT"/>
    <x v="0"/>
    <x v="1"/>
    <s v="Inpatient curative and rehabilitative care"/>
    <s v="HP3"/>
    <x v="3"/>
    <s v="VALREL"/>
    <x v="3"/>
    <s v="FRA"/>
    <x v="13"/>
    <n v="2015"/>
    <x v="0"/>
    <s v="EUR"/>
    <s v="Euro"/>
    <n v="6"/>
    <s v="Millions"/>
    <n v="2015"/>
    <n v="2015"/>
    <n v="337.08600000000001"/>
    <m/>
    <m/>
  </r>
  <r>
    <s v="HFTOT"/>
    <x v="0"/>
    <x v="1"/>
    <s v="Inpatient curative and rehabilitative care"/>
    <s v="HP3"/>
    <x v="3"/>
    <s v="VALREL"/>
    <x v="3"/>
    <s v="FRA"/>
    <x v="13"/>
    <n v="2016"/>
    <x v="1"/>
    <s v="EUR"/>
    <s v="Euro"/>
    <n v="6"/>
    <s v="Millions"/>
    <n v="2015"/>
    <n v="2015"/>
    <n v="349.66899999999998"/>
    <m/>
    <m/>
  </r>
  <r>
    <s v="HFTOT"/>
    <x v="0"/>
    <x v="1"/>
    <s v="Inpatient curative and rehabilitative care"/>
    <s v="HP3"/>
    <x v="3"/>
    <s v="VALREL"/>
    <x v="3"/>
    <s v="FRA"/>
    <x v="13"/>
    <n v="2017"/>
    <x v="2"/>
    <s v="EUR"/>
    <s v="Euro"/>
    <n v="6"/>
    <s v="Millions"/>
    <n v="2015"/>
    <n v="2015"/>
    <n v="354.67700000000002"/>
    <m/>
    <m/>
  </r>
  <r>
    <s v="HFTOT"/>
    <x v="0"/>
    <x v="1"/>
    <s v="Inpatient curative and rehabilitative care"/>
    <s v="HP3"/>
    <x v="3"/>
    <s v="VALREL"/>
    <x v="3"/>
    <s v="FRA"/>
    <x v="13"/>
    <n v="2018"/>
    <x v="3"/>
    <s v="EUR"/>
    <s v="Euro"/>
    <n v="6"/>
    <s v="Millions"/>
    <n v="2015"/>
    <n v="2015"/>
    <n v="350.20400000000001"/>
    <m/>
    <m/>
  </r>
  <r>
    <s v="HFTOT"/>
    <x v="0"/>
    <x v="1"/>
    <s v="Inpatient curative and rehabilitative care"/>
    <s v="HP3"/>
    <x v="3"/>
    <s v="VALREL"/>
    <x v="3"/>
    <s v="FRA"/>
    <x v="13"/>
    <n v="2019"/>
    <x v="4"/>
    <s v="EUR"/>
    <s v="Euro"/>
    <n v="6"/>
    <s v="Millions"/>
    <n v="2015"/>
    <n v="2015"/>
    <n v="334.47500000000002"/>
    <m/>
    <m/>
  </r>
  <r>
    <s v="HFTOT"/>
    <x v="0"/>
    <x v="1"/>
    <s v="Inpatient curative and rehabilitative care"/>
    <s v="HP3"/>
    <x v="3"/>
    <s v="VALREL"/>
    <x v="3"/>
    <s v="FRA"/>
    <x v="13"/>
    <n v="2020"/>
    <x v="5"/>
    <s v="EUR"/>
    <s v="Euro"/>
    <n v="6"/>
    <s v="Millions"/>
    <n v="2015"/>
    <n v="2015"/>
    <n v="110.673"/>
    <m/>
    <m/>
  </r>
  <r>
    <s v="HFTOT"/>
    <x v="0"/>
    <x v="1"/>
    <s v="Inpatient curative and rehabilitative care"/>
    <s v="HP3"/>
    <x v="3"/>
    <s v="VALREL"/>
    <x v="3"/>
    <s v="FRA"/>
    <x v="13"/>
    <n v="2021"/>
    <x v="6"/>
    <s v="EUR"/>
    <s v="Euro"/>
    <n v="6"/>
    <s v="Millions"/>
    <n v="2015"/>
    <n v="2015"/>
    <n v="191.30699999999999"/>
    <m/>
    <m/>
  </r>
  <r>
    <s v="HFTOT"/>
    <x v="0"/>
    <x v="3"/>
    <s v="Long-term care (health)"/>
    <s v="HP3"/>
    <x v="3"/>
    <s v="VALREL"/>
    <x v="3"/>
    <s v="ISL"/>
    <x v="15"/>
    <n v="2015"/>
    <x v="0"/>
    <s v="ISK"/>
    <s v="Iceland Krona"/>
    <n v="6"/>
    <s v="Millions"/>
    <n v="2015"/>
    <n v="2015"/>
    <n v="2795.6750000000002"/>
    <m/>
    <m/>
  </r>
  <r>
    <s v="HFTOT"/>
    <x v="0"/>
    <x v="3"/>
    <s v="Long-term care (health)"/>
    <s v="HP3"/>
    <x v="3"/>
    <s v="VALREL"/>
    <x v="3"/>
    <s v="ISL"/>
    <x v="15"/>
    <n v="2016"/>
    <x v="1"/>
    <s v="ISK"/>
    <s v="Iceland Krona"/>
    <n v="6"/>
    <s v="Millions"/>
    <n v="2015"/>
    <n v="2015"/>
    <n v="3155.4520000000002"/>
    <m/>
    <m/>
  </r>
  <r>
    <s v="HFTOT"/>
    <x v="0"/>
    <x v="3"/>
    <s v="Long-term care (health)"/>
    <s v="HP3"/>
    <x v="3"/>
    <s v="VALREL"/>
    <x v="3"/>
    <s v="ISL"/>
    <x v="15"/>
    <n v="2017"/>
    <x v="2"/>
    <s v="ISK"/>
    <s v="Iceland Krona"/>
    <n v="6"/>
    <s v="Millions"/>
    <n v="2015"/>
    <n v="2015"/>
    <n v="3354.567"/>
    <m/>
    <m/>
  </r>
  <r>
    <s v="HFTOT"/>
    <x v="0"/>
    <x v="3"/>
    <s v="Long-term care (health)"/>
    <s v="HP3"/>
    <x v="3"/>
    <s v="VALREL"/>
    <x v="3"/>
    <s v="ISL"/>
    <x v="15"/>
    <n v="2018"/>
    <x v="3"/>
    <s v="ISK"/>
    <s v="Iceland Krona"/>
    <n v="6"/>
    <s v="Millions"/>
    <n v="2015"/>
    <n v="2015"/>
    <n v="3516.855"/>
    <m/>
    <m/>
  </r>
  <r>
    <s v="HFTOT"/>
    <x v="0"/>
    <x v="3"/>
    <s v="Long-term care (health)"/>
    <s v="HP3"/>
    <x v="3"/>
    <s v="VALREL"/>
    <x v="3"/>
    <s v="ISL"/>
    <x v="15"/>
    <n v="2019"/>
    <x v="4"/>
    <s v="ISK"/>
    <s v="Iceland Krona"/>
    <n v="6"/>
    <s v="Millions"/>
    <n v="2015"/>
    <n v="2015"/>
    <n v="3408.4879999999998"/>
    <m/>
    <m/>
  </r>
  <r>
    <s v="HFTOT"/>
    <x v="0"/>
    <x v="3"/>
    <s v="Long-term care (health)"/>
    <s v="HP3"/>
    <x v="3"/>
    <s v="VALREL"/>
    <x v="3"/>
    <s v="ISL"/>
    <x v="15"/>
    <n v="2020"/>
    <x v="5"/>
    <s v="ISK"/>
    <s v="Iceland Krona"/>
    <n v="6"/>
    <s v="Millions"/>
    <n v="2015"/>
    <n v="2015"/>
    <n v="3521.9090000000001"/>
    <m/>
    <m/>
  </r>
  <r>
    <s v="HFTOT"/>
    <x v="0"/>
    <x v="3"/>
    <s v="Long-term care (health)"/>
    <s v="HP3"/>
    <x v="3"/>
    <s v="VALREL"/>
    <x v="3"/>
    <s v="ISL"/>
    <x v="15"/>
    <n v="2021"/>
    <x v="6"/>
    <s v="ISK"/>
    <s v="Iceland Krona"/>
    <n v="6"/>
    <s v="Millions"/>
    <n v="2015"/>
    <n v="2015"/>
    <n v="3716.451"/>
    <m/>
    <m/>
  </r>
  <r>
    <s v="HFTOT"/>
    <x v="0"/>
    <x v="7"/>
    <s v="Governance and health system and financing administration"/>
    <s v="HP7"/>
    <x v="7"/>
    <s v="MLLNCU"/>
    <x v="2"/>
    <s v="FRA"/>
    <x v="13"/>
    <n v="2015"/>
    <x v="0"/>
    <s v="EUR"/>
    <s v="Euro"/>
    <n v="6"/>
    <s v="Millions"/>
    <m/>
    <m/>
    <n v="14914.455"/>
    <m/>
    <m/>
  </r>
  <r>
    <s v="HFTOT"/>
    <x v="0"/>
    <x v="7"/>
    <s v="Governance and health system and financing administration"/>
    <s v="HP7"/>
    <x v="7"/>
    <s v="MLLNCU"/>
    <x v="2"/>
    <s v="FRA"/>
    <x v="13"/>
    <n v="2016"/>
    <x v="1"/>
    <s v="EUR"/>
    <s v="Euro"/>
    <n v="6"/>
    <s v="Millions"/>
    <m/>
    <m/>
    <n v="15058.421"/>
    <m/>
    <m/>
  </r>
  <r>
    <s v="HFTOT"/>
    <x v="0"/>
    <x v="7"/>
    <s v="Governance and health system and financing administration"/>
    <s v="HP7"/>
    <x v="7"/>
    <s v="MLLNCU"/>
    <x v="2"/>
    <s v="FRA"/>
    <x v="13"/>
    <n v="2017"/>
    <x v="2"/>
    <s v="EUR"/>
    <s v="Euro"/>
    <n v="6"/>
    <s v="Millions"/>
    <m/>
    <m/>
    <n v="15173.262000000001"/>
    <m/>
    <m/>
  </r>
  <r>
    <s v="HFTOT"/>
    <x v="0"/>
    <x v="7"/>
    <s v="Governance and health system and financing administration"/>
    <s v="HP7"/>
    <x v="7"/>
    <s v="MLLNCU"/>
    <x v="2"/>
    <s v="FRA"/>
    <x v="13"/>
    <n v="2018"/>
    <x v="3"/>
    <s v="EUR"/>
    <s v="Euro"/>
    <n v="6"/>
    <s v="Millions"/>
    <m/>
    <m/>
    <n v="15293.709000000001"/>
    <m/>
    <m/>
  </r>
  <r>
    <s v="HFTOT"/>
    <x v="0"/>
    <x v="7"/>
    <s v="Governance and health system and financing administration"/>
    <s v="HP7"/>
    <x v="7"/>
    <s v="MLLNCU"/>
    <x v="2"/>
    <s v="FRA"/>
    <x v="13"/>
    <n v="2019"/>
    <x v="4"/>
    <s v="EUR"/>
    <s v="Euro"/>
    <n v="6"/>
    <s v="Millions"/>
    <m/>
    <m/>
    <n v="15163.912"/>
    <m/>
    <m/>
  </r>
  <r>
    <s v="HFTOT"/>
    <x v="0"/>
    <x v="7"/>
    <s v="Governance and health system and financing administration"/>
    <s v="HP7"/>
    <x v="7"/>
    <s v="MLLNCU"/>
    <x v="2"/>
    <s v="FRA"/>
    <x v="13"/>
    <n v="2020"/>
    <x v="5"/>
    <s v="EUR"/>
    <s v="Euro"/>
    <n v="6"/>
    <s v="Millions"/>
    <m/>
    <m/>
    <n v="15150.591"/>
    <m/>
    <m/>
  </r>
  <r>
    <s v="HFTOT"/>
    <x v="0"/>
    <x v="7"/>
    <s v="Governance and health system and financing administration"/>
    <s v="HP7"/>
    <x v="7"/>
    <s v="MLLNCU"/>
    <x v="2"/>
    <s v="FRA"/>
    <x v="13"/>
    <n v="2021"/>
    <x v="6"/>
    <s v="EUR"/>
    <s v="Euro"/>
    <n v="6"/>
    <s v="Millions"/>
    <m/>
    <m/>
    <n v="15401.471"/>
    <m/>
    <m/>
  </r>
  <r>
    <s v="HF3"/>
    <x v="4"/>
    <x v="0"/>
    <s v="Current expenditure on health (all functions)"/>
    <s v="HP2"/>
    <x v="2"/>
    <s v="PARPIB"/>
    <x v="0"/>
    <s v="HUN"/>
    <x v="14"/>
    <n v="2015"/>
    <x v="0"/>
    <s v="PC"/>
    <s v="Percentage"/>
    <n v="0"/>
    <s v="Units"/>
    <m/>
    <m/>
    <n v="1E-3"/>
    <m/>
    <m/>
  </r>
  <r>
    <s v="HF3"/>
    <x v="4"/>
    <x v="0"/>
    <s v="Current expenditure on health (all functions)"/>
    <s v="HP2"/>
    <x v="2"/>
    <s v="PARPIB"/>
    <x v="0"/>
    <s v="HUN"/>
    <x v="14"/>
    <n v="2016"/>
    <x v="1"/>
    <s v="PC"/>
    <s v="Percentage"/>
    <n v="0"/>
    <s v="Units"/>
    <m/>
    <m/>
    <n v="1E-3"/>
    <m/>
    <m/>
  </r>
  <r>
    <s v="HF3"/>
    <x v="4"/>
    <x v="0"/>
    <s v="Current expenditure on health (all functions)"/>
    <s v="HP2"/>
    <x v="2"/>
    <s v="PARPIB"/>
    <x v="0"/>
    <s v="HUN"/>
    <x v="14"/>
    <n v="2017"/>
    <x v="2"/>
    <s v="PC"/>
    <s v="Percentage"/>
    <n v="0"/>
    <s v="Units"/>
    <m/>
    <m/>
    <n v="2.1999999999999999E-2"/>
    <m/>
    <m/>
  </r>
  <r>
    <s v="HF3"/>
    <x v="4"/>
    <x v="0"/>
    <s v="Current expenditure on health (all functions)"/>
    <s v="HP2"/>
    <x v="2"/>
    <s v="PARPIB"/>
    <x v="0"/>
    <s v="HUN"/>
    <x v="14"/>
    <n v="2018"/>
    <x v="3"/>
    <s v="PC"/>
    <s v="Percentage"/>
    <n v="0"/>
    <s v="Units"/>
    <m/>
    <m/>
    <n v="2.1999999999999999E-2"/>
    <m/>
    <m/>
  </r>
  <r>
    <s v="HF3"/>
    <x v="4"/>
    <x v="0"/>
    <s v="Current expenditure on health (all functions)"/>
    <s v="HP2"/>
    <x v="2"/>
    <s v="PARPIB"/>
    <x v="0"/>
    <s v="HUN"/>
    <x v="14"/>
    <n v="2019"/>
    <x v="4"/>
    <s v="PC"/>
    <s v="Percentage"/>
    <n v="0"/>
    <s v="Units"/>
    <m/>
    <m/>
    <n v="2.1000000000000001E-2"/>
    <m/>
    <m/>
  </r>
  <r>
    <s v="HF3"/>
    <x v="4"/>
    <x v="0"/>
    <s v="Current expenditure on health (all functions)"/>
    <s v="HP2"/>
    <x v="2"/>
    <s v="PARPIB"/>
    <x v="0"/>
    <s v="HUN"/>
    <x v="14"/>
    <n v="2020"/>
    <x v="5"/>
    <s v="PC"/>
    <s v="Percentage"/>
    <n v="0"/>
    <s v="Units"/>
    <m/>
    <m/>
    <n v="1.7999999999999999E-2"/>
    <m/>
    <m/>
  </r>
  <r>
    <s v="HF3"/>
    <x v="4"/>
    <x v="0"/>
    <s v="Current expenditure on health (all functions)"/>
    <s v="HP2"/>
    <x v="2"/>
    <s v="PARPIB"/>
    <x v="0"/>
    <s v="HUN"/>
    <x v="14"/>
    <n v="2021"/>
    <x v="6"/>
    <s v="PC"/>
    <s v="Percentage"/>
    <n v="0"/>
    <s v="Units"/>
    <m/>
    <m/>
    <n v="1.7999999999999999E-2"/>
    <m/>
    <m/>
  </r>
  <r>
    <s v="HF2"/>
    <x v="3"/>
    <x v="0"/>
    <s v="Current expenditure on health (all functions)"/>
    <s v="HP1"/>
    <x v="1"/>
    <s v="UNPPER"/>
    <x v="4"/>
    <s v="GRC"/>
    <x v="18"/>
    <n v="2015"/>
    <x v="0"/>
    <s v="EUR"/>
    <s v="Euro"/>
    <n v="0"/>
    <s v="Units"/>
    <m/>
    <m/>
    <n v="36.908000000000001"/>
    <m/>
    <m/>
  </r>
  <r>
    <s v="HF2"/>
    <x v="3"/>
    <x v="0"/>
    <s v="Current expenditure on health (all functions)"/>
    <s v="HP1"/>
    <x v="1"/>
    <s v="UNPPER"/>
    <x v="4"/>
    <s v="GRC"/>
    <x v="18"/>
    <n v="2016"/>
    <x v="1"/>
    <s v="EUR"/>
    <s v="Euro"/>
    <n v="0"/>
    <s v="Units"/>
    <m/>
    <m/>
    <n v="39.713999999999999"/>
    <m/>
    <m/>
  </r>
  <r>
    <s v="HF2"/>
    <x v="3"/>
    <x v="0"/>
    <s v="Current expenditure on health (all functions)"/>
    <s v="HP1"/>
    <x v="1"/>
    <s v="UNPPER"/>
    <x v="4"/>
    <s v="GRC"/>
    <x v="18"/>
    <n v="2017"/>
    <x v="2"/>
    <s v="EUR"/>
    <s v="Euro"/>
    <n v="0"/>
    <s v="Units"/>
    <m/>
    <m/>
    <n v="40.716000000000001"/>
    <m/>
    <m/>
  </r>
  <r>
    <s v="HF2"/>
    <x v="3"/>
    <x v="0"/>
    <s v="Current expenditure on health (all functions)"/>
    <s v="HP1"/>
    <x v="1"/>
    <s v="UNPPER"/>
    <x v="4"/>
    <s v="GRC"/>
    <x v="18"/>
    <n v="2018"/>
    <x v="3"/>
    <s v="EUR"/>
    <s v="Euro"/>
    <n v="0"/>
    <s v="Units"/>
    <m/>
    <m/>
    <n v="43.834000000000003"/>
    <m/>
    <m/>
  </r>
  <r>
    <s v="HF2"/>
    <x v="3"/>
    <x v="0"/>
    <s v="Current expenditure on health (all functions)"/>
    <s v="HP1"/>
    <x v="1"/>
    <s v="UNPPER"/>
    <x v="4"/>
    <s v="GRC"/>
    <x v="18"/>
    <n v="2019"/>
    <x v="4"/>
    <s v="EUR"/>
    <s v="Euro"/>
    <n v="0"/>
    <s v="Units"/>
    <m/>
    <m/>
    <n v="47.527999999999999"/>
    <m/>
    <m/>
  </r>
  <r>
    <s v="HF2"/>
    <x v="3"/>
    <x v="0"/>
    <s v="Current expenditure on health (all functions)"/>
    <s v="HP1"/>
    <x v="1"/>
    <s v="UNPPER"/>
    <x v="4"/>
    <s v="GRC"/>
    <x v="18"/>
    <n v="2020"/>
    <x v="5"/>
    <s v="EUR"/>
    <s v="Euro"/>
    <n v="0"/>
    <s v="Units"/>
    <m/>
    <m/>
    <n v="49.32"/>
    <m/>
    <m/>
  </r>
  <r>
    <s v="HF2"/>
    <x v="3"/>
    <x v="0"/>
    <s v="Current expenditure on health (all functions)"/>
    <s v="HP1"/>
    <x v="1"/>
    <s v="UNPPER"/>
    <x v="4"/>
    <s v="GRC"/>
    <x v="18"/>
    <n v="2021"/>
    <x v="6"/>
    <s v="EUR"/>
    <s v="Euro"/>
    <n v="0"/>
    <s v="Units"/>
    <m/>
    <m/>
    <n v="50.807000000000002"/>
    <m/>
    <m/>
  </r>
  <r>
    <s v="HF2HF3"/>
    <x v="2"/>
    <x v="3"/>
    <s v="Long-term care (health)"/>
    <s v="HPTOT"/>
    <x v="0"/>
    <s v="PPPPER"/>
    <x v="5"/>
    <s v="FRA"/>
    <x v="13"/>
    <n v="2015"/>
    <x v="0"/>
    <s v="USD"/>
    <s v="US Dollar"/>
    <n v="0"/>
    <s v="Units"/>
    <m/>
    <m/>
    <n v="171.851"/>
    <m/>
    <m/>
  </r>
  <r>
    <s v="HF2HF3"/>
    <x v="2"/>
    <x v="3"/>
    <s v="Long-term care (health)"/>
    <s v="HPTOT"/>
    <x v="0"/>
    <s v="PPPPER"/>
    <x v="5"/>
    <s v="FRA"/>
    <x v="13"/>
    <n v="2016"/>
    <x v="1"/>
    <s v="USD"/>
    <s v="US Dollar"/>
    <n v="0"/>
    <s v="Units"/>
    <m/>
    <m/>
    <n v="182.155"/>
    <m/>
    <m/>
  </r>
  <r>
    <s v="HF2HF3"/>
    <x v="2"/>
    <x v="3"/>
    <s v="Long-term care (health)"/>
    <s v="HPTOT"/>
    <x v="0"/>
    <s v="PPPPER"/>
    <x v="5"/>
    <s v="FRA"/>
    <x v="13"/>
    <n v="2017"/>
    <x v="2"/>
    <s v="USD"/>
    <s v="US Dollar"/>
    <n v="0"/>
    <s v="Units"/>
    <m/>
    <m/>
    <n v="189.78100000000001"/>
    <m/>
    <m/>
  </r>
  <r>
    <s v="HF2HF3"/>
    <x v="2"/>
    <x v="3"/>
    <s v="Long-term care (health)"/>
    <s v="HPTOT"/>
    <x v="0"/>
    <s v="PPPPER"/>
    <x v="5"/>
    <s v="FRA"/>
    <x v="13"/>
    <n v="2018"/>
    <x v="3"/>
    <s v="USD"/>
    <s v="US Dollar"/>
    <n v="0"/>
    <s v="Units"/>
    <m/>
    <m/>
    <n v="196.48500000000001"/>
    <m/>
    <m/>
  </r>
  <r>
    <s v="HF2HF3"/>
    <x v="2"/>
    <x v="3"/>
    <s v="Long-term care (health)"/>
    <s v="HPTOT"/>
    <x v="0"/>
    <s v="PPPPER"/>
    <x v="5"/>
    <s v="FRA"/>
    <x v="13"/>
    <n v="2019"/>
    <x v="4"/>
    <s v="USD"/>
    <s v="US Dollar"/>
    <n v="0"/>
    <s v="Units"/>
    <m/>
    <m/>
    <n v="202.71"/>
    <m/>
    <m/>
  </r>
  <r>
    <s v="HF2HF3"/>
    <x v="2"/>
    <x v="3"/>
    <s v="Long-term care (health)"/>
    <s v="HPTOT"/>
    <x v="0"/>
    <s v="PPPPER"/>
    <x v="5"/>
    <s v="FRA"/>
    <x v="13"/>
    <n v="2020"/>
    <x v="5"/>
    <s v="USD"/>
    <s v="US Dollar"/>
    <n v="0"/>
    <s v="Units"/>
    <m/>
    <m/>
    <n v="210.74799999999999"/>
    <m/>
    <m/>
  </r>
  <r>
    <s v="HF2HF3"/>
    <x v="2"/>
    <x v="3"/>
    <s v="Long-term care (health)"/>
    <s v="HPTOT"/>
    <x v="0"/>
    <s v="PPPPER"/>
    <x v="5"/>
    <s v="FRA"/>
    <x v="13"/>
    <n v="2021"/>
    <x v="6"/>
    <s v="USD"/>
    <s v="US Dollar"/>
    <n v="0"/>
    <s v="Units"/>
    <m/>
    <m/>
    <n v="223.34899999999999"/>
    <m/>
    <m/>
  </r>
  <r>
    <s v="HF2"/>
    <x v="3"/>
    <x v="0"/>
    <s v="Current expenditure on health (all functions)"/>
    <s v="HP3"/>
    <x v="3"/>
    <s v="MLLNCU"/>
    <x v="2"/>
    <s v="ISL"/>
    <x v="15"/>
    <n v="2015"/>
    <x v="0"/>
    <s v="ISK"/>
    <s v="Iceland Krona"/>
    <n v="6"/>
    <s v="Millions"/>
    <m/>
    <m/>
    <n v="1194.7"/>
    <m/>
    <m/>
  </r>
  <r>
    <s v="HF2"/>
    <x v="3"/>
    <x v="0"/>
    <s v="Current expenditure on health (all functions)"/>
    <s v="HP3"/>
    <x v="3"/>
    <s v="MLLNCU"/>
    <x v="2"/>
    <s v="ISL"/>
    <x v="15"/>
    <n v="2016"/>
    <x v="1"/>
    <s v="ISK"/>
    <s v="Iceland Krona"/>
    <n v="6"/>
    <s v="Millions"/>
    <m/>
    <m/>
    <n v="1377.0239999999999"/>
    <m/>
    <m/>
  </r>
  <r>
    <s v="HF2"/>
    <x v="3"/>
    <x v="0"/>
    <s v="Current expenditure on health (all functions)"/>
    <s v="HP3"/>
    <x v="3"/>
    <s v="MLLNCU"/>
    <x v="2"/>
    <s v="ISL"/>
    <x v="15"/>
    <n v="2017"/>
    <x v="2"/>
    <s v="ISK"/>
    <s v="Iceland Krona"/>
    <n v="6"/>
    <s v="Millions"/>
    <m/>
    <m/>
    <n v="1551.905"/>
    <m/>
    <m/>
  </r>
  <r>
    <s v="HF2"/>
    <x v="3"/>
    <x v="0"/>
    <s v="Current expenditure on health (all functions)"/>
    <s v="HP3"/>
    <x v="3"/>
    <s v="MLLNCU"/>
    <x v="2"/>
    <s v="ISL"/>
    <x v="15"/>
    <n v="2018"/>
    <x v="3"/>
    <s v="ISK"/>
    <s v="Iceland Krona"/>
    <n v="6"/>
    <s v="Millions"/>
    <m/>
    <m/>
    <n v="1699.452"/>
    <m/>
    <m/>
  </r>
  <r>
    <s v="HF2"/>
    <x v="3"/>
    <x v="0"/>
    <s v="Current expenditure on health (all functions)"/>
    <s v="HP3"/>
    <x v="3"/>
    <s v="MLLNCU"/>
    <x v="2"/>
    <s v="ISL"/>
    <x v="15"/>
    <n v="2019"/>
    <x v="4"/>
    <s v="ISK"/>
    <s v="Iceland Krona"/>
    <n v="6"/>
    <s v="Millions"/>
    <m/>
    <m/>
    <n v="1799.4490000000001"/>
    <m/>
    <m/>
  </r>
  <r>
    <s v="HF2"/>
    <x v="3"/>
    <x v="0"/>
    <s v="Current expenditure on health (all functions)"/>
    <s v="HP3"/>
    <x v="3"/>
    <s v="MLLNCU"/>
    <x v="2"/>
    <s v="ISL"/>
    <x v="15"/>
    <n v="2020"/>
    <x v="5"/>
    <s v="ISK"/>
    <s v="Iceland Krona"/>
    <n v="6"/>
    <s v="Millions"/>
    <m/>
    <m/>
    <n v="1993.645"/>
    <m/>
    <m/>
  </r>
  <r>
    <s v="HF2"/>
    <x v="3"/>
    <x v="0"/>
    <s v="Current expenditure on health (all functions)"/>
    <s v="HP3"/>
    <x v="3"/>
    <s v="MLLNCU"/>
    <x v="2"/>
    <s v="ISL"/>
    <x v="15"/>
    <n v="2021"/>
    <x v="6"/>
    <s v="ISK"/>
    <s v="Iceland Krona"/>
    <n v="6"/>
    <s v="Millions"/>
    <m/>
    <m/>
    <n v="2108.6469999999999"/>
    <m/>
    <m/>
  </r>
  <r>
    <s v="HFTOT"/>
    <x v="0"/>
    <x v="6"/>
    <s v="Preventive care"/>
    <s v="HP8"/>
    <x v="8"/>
    <s v="PARPIB"/>
    <x v="0"/>
    <s v="FRA"/>
    <x v="13"/>
    <n v="2015"/>
    <x v="0"/>
    <s v="PC"/>
    <s v="Percentage"/>
    <n v="0"/>
    <s v="Units"/>
    <m/>
    <m/>
    <n v="2.5999999999999999E-2"/>
    <m/>
    <m/>
  </r>
  <r>
    <s v="HFTOT"/>
    <x v="0"/>
    <x v="6"/>
    <s v="Preventive care"/>
    <s v="HP8"/>
    <x v="8"/>
    <s v="PARPIB"/>
    <x v="0"/>
    <s v="FRA"/>
    <x v="13"/>
    <n v="2016"/>
    <x v="1"/>
    <s v="PC"/>
    <s v="Percentage"/>
    <n v="0"/>
    <s v="Units"/>
    <m/>
    <m/>
    <n v="2.7E-2"/>
    <m/>
    <m/>
  </r>
  <r>
    <s v="HFTOT"/>
    <x v="0"/>
    <x v="6"/>
    <s v="Preventive care"/>
    <s v="HP8"/>
    <x v="8"/>
    <s v="PARPIB"/>
    <x v="0"/>
    <s v="FRA"/>
    <x v="13"/>
    <n v="2017"/>
    <x v="2"/>
    <s v="PC"/>
    <s v="Percentage"/>
    <n v="0"/>
    <s v="Units"/>
    <m/>
    <m/>
    <n v="2.5999999999999999E-2"/>
    <m/>
    <m/>
  </r>
  <r>
    <s v="HFTOT"/>
    <x v="0"/>
    <x v="6"/>
    <s v="Preventive care"/>
    <s v="HP8"/>
    <x v="8"/>
    <s v="PARPIB"/>
    <x v="0"/>
    <s v="FRA"/>
    <x v="13"/>
    <n v="2018"/>
    <x v="3"/>
    <s v="PC"/>
    <s v="Percentage"/>
    <n v="0"/>
    <s v="Units"/>
    <m/>
    <m/>
    <n v="2.5000000000000001E-2"/>
    <m/>
    <m/>
  </r>
  <r>
    <s v="HFTOT"/>
    <x v="0"/>
    <x v="6"/>
    <s v="Preventive care"/>
    <s v="HP8"/>
    <x v="8"/>
    <s v="PARPIB"/>
    <x v="0"/>
    <s v="FRA"/>
    <x v="13"/>
    <n v="2019"/>
    <x v="4"/>
    <s v="PC"/>
    <s v="Percentage"/>
    <n v="0"/>
    <s v="Units"/>
    <m/>
    <m/>
    <n v="2.3E-2"/>
    <m/>
    <m/>
  </r>
  <r>
    <s v="HFTOT"/>
    <x v="0"/>
    <x v="6"/>
    <s v="Preventive care"/>
    <s v="HP8"/>
    <x v="8"/>
    <s v="PARPIB"/>
    <x v="0"/>
    <s v="FRA"/>
    <x v="13"/>
    <n v="2020"/>
    <x v="5"/>
    <s v="PC"/>
    <s v="Percentage"/>
    <n v="0"/>
    <s v="Units"/>
    <m/>
    <m/>
    <n v="2.5000000000000001E-2"/>
    <m/>
    <m/>
  </r>
  <r>
    <s v="HFTOT"/>
    <x v="0"/>
    <x v="6"/>
    <s v="Preventive care"/>
    <s v="HP8"/>
    <x v="8"/>
    <s v="PARPIB"/>
    <x v="0"/>
    <s v="FRA"/>
    <x v="13"/>
    <n v="2021"/>
    <x v="6"/>
    <s v="PC"/>
    <s v="Percentage"/>
    <n v="0"/>
    <s v="Units"/>
    <m/>
    <m/>
    <n v="2.5000000000000001E-2"/>
    <m/>
    <m/>
  </r>
  <r>
    <s v="HFTOT"/>
    <x v="0"/>
    <x v="0"/>
    <s v="Current expenditure on health (all functions)"/>
    <s v="HP1"/>
    <x v="1"/>
    <s v="PARCUR"/>
    <x v="1"/>
    <s v="GRC"/>
    <x v="18"/>
    <n v="2015"/>
    <x v="0"/>
    <s v="PC"/>
    <s v="Percentage"/>
    <n v="0"/>
    <s v="Units"/>
    <m/>
    <m/>
    <n v="44.534999999999997"/>
    <m/>
    <m/>
  </r>
  <r>
    <s v="HFTOT"/>
    <x v="0"/>
    <x v="0"/>
    <s v="Current expenditure on health (all functions)"/>
    <s v="HP1"/>
    <x v="1"/>
    <s v="PARCUR"/>
    <x v="1"/>
    <s v="GRC"/>
    <x v="18"/>
    <n v="2016"/>
    <x v="1"/>
    <s v="PC"/>
    <s v="Percentage"/>
    <n v="0"/>
    <s v="Units"/>
    <m/>
    <m/>
    <n v="43.64"/>
    <m/>
    <m/>
  </r>
  <r>
    <s v="HFTOT"/>
    <x v="0"/>
    <x v="0"/>
    <s v="Current expenditure on health (all functions)"/>
    <s v="HP1"/>
    <x v="1"/>
    <s v="PARCUR"/>
    <x v="1"/>
    <s v="GRC"/>
    <x v="18"/>
    <n v="2017"/>
    <x v="2"/>
    <s v="PC"/>
    <s v="Percentage"/>
    <n v="0"/>
    <s v="Units"/>
    <m/>
    <m/>
    <n v="41.497999999999998"/>
    <m/>
    <m/>
  </r>
  <r>
    <s v="HFTOT"/>
    <x v="0"/>
    <x v="0"/>
    <s v="Current expenditure on health (all functions)"/>
    <s v="HP1"/>
    <x v="1"/>
    <s v="PARCUR"/>
    <x v="1"/>
    <s v="GRC"/>
    <x v="18"/>
    <n v="2018"/>
    <x v="3"/>
    <s v="PC"/>
    <s v="Percentage"/>
    <n v="0"/>
    <s v="Units"/>
    <m/>
    <m/>
    <n v="43.648000000000003"/>
    <m/>
    <m/>
  </r>
  <r>
    <s v="HFTOT"/>
    <x v="0"/>
    <x v="0"/>
    <s v="Current expenditure on health (all functions)"/>
    <s v="HP1"/>
    <x v="1"/>
    <s v="PARCUR"/>
    <x v="1"/>
    <s v="GRC"/>
    <x v="18"/>
    <n v="2019"/>
    <x v="4"/>
    <s v="PC"/>
    <s v="Percentage"/>
    <n v="0"/>
    <s v="Units"/>
    <m/>
    <m/>
    <n v="43.545000000000002"/>
    <m/>
    <m/>
  </r>
  <r>
    <s v="HFTOT"/>
    <x v="0"/>
    <x v="0"/>
    <s v="Current expenditure on health (all functions)"/>
    <s v="HP1"/>
    <x v="1"/>
    <s v="PARCUR"/>
    <x v="1"/>
    <s v="GRC"/>
    <x v="18"/>
    <n v="2020"/>
    <x v="5"/>
    <s v="PC"/>
    <s v="Percentage"/>
    <n v="0"/>
    <s v="Units"/>
    <m/>
    <m/>
    <n v="43.747"/>
    <m/>
    <m/>
  </r>
  <r>
    <s v="HFTOT"/>
    <x v="0"/>
    <x v="0"/>
    <s v="Current expenditure on health (all functions)"/>
    <s v="HP1"/>
    <x v="1"/>
    <s v="PARCUR"/>
    <x v="1"/>
    <s v="GRC"/>
    <x v="18"/>
    <n v="2021"/>
    <x v="6"/>
    <s v="PC"/>
    <s v="Percentage"/>
    <n v="0"/>
    <s v="Units"/>
    <m/>
    <m/>
    <n v="45.276000000000003"/>
    <m/>
    <m/>
  </r>
  <r>
    <s v="HF2HF3"/>
    <x v="2"/>
    <x v="0"/>
    <s v="Current expenditure on health (all functions)"/>
    <s v="HP8"/>
    <x v="8"/>
    <s v="PARPIB"/>
    <x v="0"/>
    <s v="FRA"/>
    <x v="13"/>
    <n v="2015"/>
    <x v="0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8"/>
    <x v="8"/>
    <s v="PARPIB"/>
    <x v="0"/>
    <s v="FRA"/>
    <x v="13"/>
    <n v="2016"/>
    <x v="1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8"/>
    <x v="8"/>
    <s v="PARPIB"/>
    <x v="0"/>
    <s v="FRA"/>
    <x v="13"/>
    <n v="2017"/>
    <x v="2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8"/>
    <x v="8"/>
    <s v="PARPIB"/>
    <x v="0"/>
    <s v="FRA"/>
    <x v="13"/>
    <n v="2018"/>
    <x v="3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8"/>
    <x v="8"/>
    <s v="PARPIB"/>
    <x v="0"/>
    <s v="FRA"/>
    <x v="13"/>
    <n v="2019"/>
    <x v="4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8"/>
    <x v="8"/>
    <s v="PARPIB"/>
    <x v="0"/>
    <s v="FRA"/>
    <x v="13"/>
    <n v="2020"/>
    <x v="5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8"/>
    <x v="8"/>
    <s v="PARPIB"/>
    <x v="0"/>
    <s v="FRA"/>
    <x v="13"/>
    <n v="2021"/>
    <x v="6"/>
    <s v="PC"/>
    <s v="Percentage"/>
    <n v="0"/>
    <s v="Units"/>
    <m/>
    <m/>
    <n v="4.0000000000000001E-3"/>
    <m/>
    <m/>
  </r>
  <r>
    <s v="HF2HF3"/>
    <x v="2"/>
    <x v="6"/>
    <s v="Preventive care"/>
    <s v="HPTOT"/>
    <x v="0"/>
    <s v="VALREL"/>
    <x v="3"/>
    <s v="GRC"/>
    <x v="18"/>
    <n v="2015"/>
    <x v="0"/>
    <s v="EUR"/>
    <s v="Euro"/>
    <n v="6"/>
    <s v="Millions"/>
    <n v="2015"/>
    <n v="2015"/>
    <n v="18"/>
    <m/>
    <m/>
  </r>
  <r>
    <s v="HF2HF3"/>
    <x v="2"/>
    <x v="6"/>
    <s v="Preventive care"/>
    <s v="HPTOT"/>
    <x v="0"/>
    <s v="VALREL"/>
    <x v="3"/>
    <s v="GRC"/>
    <x v="18"/>
    <n v="2016"/>
    <x v="1"/>
    <s v="EUR"/>
    <s v="Euro"/>
    <n v="6"/>
    <s v="Millions"/>
    <n v="2015"/>
    <n v="2015"/>
    <n v="20.187000000000001"/>
    <m/>
    <m/>
  </r>
  <r>
    <s v="HF2HF3"/>
    <x v="2"/>
    <x v="6"/>
    <s v="Preventive care"/>
    <s v="HPTOT"/>
    <x v="0"/>
    <s v="VALREL"/>
    <x v="3"/>
    <s v="GRC"/>
    <x v="18"/>
    <n v="2017"/>
    <x v="2"/>
    <s v="EUR"/>
    <s v="Euro"/>
    <n v="6"/>
    <s v="Millions"/>
    <n v="2015"/>
    <n v="2015"/>
    <n v="22.486999999999998"/>
    <m/>
    <m/>
  </r>
  <r>
    <s v="HF2HF3"/>
    <x v="2"/>
    <x v="6"/>
    <s v="Preventive care"/>
    <s v="HPTOT"/>
    <x v="0"/>
    <s v="VALREL"/>
    <x v="3"/>
    <s v="GRC"/>
    <x v="18"/>
    <n v="2018"/>
    <x v="3"/>
    <s v="EUR"/>
    <s v="Euro"/>
    <n v="6"/>
    <s v="Millions"/>
    <n v="2015"/>
    <n v="2015"/>
    <n v="22.428999999999998"/>
    <m/>
    <m/>
  </r>
  <r>
    <s v="HF2HF3"/>
    <x v="2"/>
    <x v="6"/>
    <s v="Preventive care"/>
    <s v="HPTOT"/>
    <x v="0"/>
    <s v="VALREL"/>
    <x v="3"/>
    <s v="GRC"/>
    <x v="18"/>
    <n v="2019"/>
    <x v="4"/>
    <s v="EUR"/>
    <s v="Euro"/>
    <n v="6"/>
    <s v="Millions"/>
    <n v="2015"/>
    <n v="2015"/>
    <n v="22.376000000000001"/>
    <m/>
    <m/>
  </r>
  <r>
    <s v="HF2HF3"/>
    <x v="2"/>
    <x v="6"/>
    <s v="Preventive care"/>
    <s v="HPTOT"/>
    <x v="0"/>
    <s v="VALREL"/>
    <x v="3"/>
    <s v="GRC"/>
    <x v="18"/>
    <n v="2020"/>
    <x v="5"/>
    <s v="EUR"/>
    <s v="Euro"/>
    <n v="6"/>
    <s v="Millions"/>
    <n v="2015"/>
    <n v="2015"/>
    <n v="22.606000000000002"/>
    <m/>
    <m/>
  </r>
  <r>
    <s v="HF2HF3"/>
    <x v="2"/>
    <x v="6"/>
    <s v="Preventive care"/>
    <s v="HPTOT"/>
    <x v="0"/>
    <s v="VALREL"/>
    <x v="3"/>
    <s v="GRC"/>
    <x v="18"/>
    <n v="2021"/>
    <x v="6"/>
    <s v="EUR"/>
    <s v="Euro"/>
    <n v="6"/>
    <s v="Millions"/>
    <n v="2015"/>
    <n v="2015"/>
    <n v="22.367999999999999"/>
    <m/>
    <m/>
  </r>
  <r>
    <s v="HFTOT"/>
    <x v="0"/>
    <x v="0"/>
    <s v="Current expenditure on health (all functions)"/>
    <s v="HP1"/>
    <x v="1"/>
    <s v="VALREL"/>
    <x v="3"/>
    <s v="GRC"/>
    <x v="18"/>
    <n v="2015"/>
    <x v="0"/>
    <s v="EUR"/>
    <s v="Euro"/>
    <n v="6"/>
    <s v="Millions"/>
    <n v="2015"/>
    <n v="2015"/>
    <n v="6456.4690000000001"/>
    <m/>
    <m/>
  </r>
  <r>
    <s v="HFTOT"/>
    <x v="0"/>
    <x v="0"/>
    <s v="Current expenditure on health (all functions)"/>
    <s v="HP1"/>
    <x v="1"/>
    <s v="VALREL"/>
    <x v="3"/>
    <s v="GRC"/>
    <x v="18"/>
    <n v="2016"/>
    <x v="1"/>
    <s v="EUR"/>
    <s v="Euro"/>
    <n v="6"/>
    <s v="Millions"/>
    <n v="2015"/>
    <n v="2015"/>
    <n v="6493.6890000000003"/>
    <m/>
    <m/>
  </r>
  <r>
    <s v="HFTOT"/>
    <x v="0"/>
    <x v="0"/>
    <s v="Current expenditure on health (all functions)"/>
    <s v="HP1"/>
    <x v="1"/>
    <s v="VALREL"/>
    <x v="3"/>
    <s v="GRC"/>
    <x v="18"/>
    <n v="2017"/>
    <x v="2"/>
    <s v="EUR"/>
    <s v="Euro"/>
    <n v="6"/>
    <s v="Millions"/>
    <n v="2015"/>
    <n v="2015"/>
    <n v="5995.3950000000004"/>
    <m/>
    <m/>
  </r>
  <r>
    <s v="HFTOT"/>
    <x v="0"/>
    <x v="0"/>
    <s v="Current expenditure on health (all functions)"/>
    <s v="HP1"/>
    <x v="1"/>
    <s v="VALREL"/>
    <x v="3"/>
    <s v="GRC"/>
    <x v="18"/>
    <n v="2018"/>
    <x v="3"/>
    <s v="EUR"/>
    <s v="Euro"/>
    <n v="6"/>
    <s v="Millions"/>
    <n v="2015"/>
    <n v="2015"/>
    <n v="6372.1890000000003"/>
    <m/>
    <m/>
  </r>
  <r>
    <s v="HFTOT"/>
    <x v="0"/>
    <x v="0"/>
    <s v="Current expenditure on health (all functions)"/>
    <s v="HP1"/>
    <x v="1"/>
    <s v="VALREL"/>
    <x v="3"/>
    <s v="GRC"/>
    <x v="18"/>
    <n v="2019"/>
    <x v="4"/>
    <s v="EUR"/>
    <s v="Euro"/>
    <n v="6"/>
    <s v="Millions"/>
    <n v="2015"/>
    <n v="2015"/>
    <n v="6538.3729999999996"/>
    <m/>
    <m/>
  </r>
  <r>
    <s v="HFTOT"/>
    <x v="0"/>
    <x v="0"/>
    <s v="Current expenditure on health (all functions)"/>
    <s v="HP1"/>
    <x v="1"/>
    <s v="VALREL"/>
    <x v="3"/>
    <s v="GRC"/>
    <x v="18"/>
    <n v="2020"/>
    <x v="5"/>
    <s v="EUR"/>
    <s v="Euro"/>
    <n v="6"/>
    <s v="Millions"/>
    <n v="2015"/>
    <n v="2015"/>
    <n v="6939.92"/>
    <m/>
    <m/>
  </r>
  <r>
    <s v="HFTOT"/>
    <x v="0"/>
    <x v="0"/>
    <s v="Current expenditure on health (all functions)"/>
    <s v="HP1"/>
    <x v="1"/>
    <s v="VALREL"/>
    <x v="3"/>
    <s v="GRC"/>
    <x v="18"/>
    <n v="2021"/>
    <x v="6"/>
    <s v="EUR"/>
    <s v="Euro"/>
    <n v="6"/>
    <s v="Millions"/>
    <n v="2015"/>
    <n v="2015"/>
    <n v="7534.5510000000004"/>
    <m/>
    <m/>
  </r>
  <r>
    <s v="HF1"/>
    <x v="1"/>
    <x v="0"/>
    <s v="Current expenditure on health (all functions)"/>
    <s v="HP6"/>
    <x v="6"/>
    <s v="PPPPER"/>
    <x v="5"/>
    <s v="GRC"/>
    <x v="18"/>
    <n v="2015"/>
    <x v="0"/>
    <s v="USD"/>
    <s v="US Dollar"/>
    <n v="0"/>
    <s v="Units"/>
    <m/>
    <m/>
    <n v="8.1159999999999997"/>
    <m/>
    <m/>
  </r>
  <r>
    <s v="HF1"/>
    <x v="1"/>
    <x v="0"/>
    <s v="Current expenditure on health (all functions)"/>
    <s v="HP6"/>
    <x v="6"/>
    <s v="PPPPER"/>
    <x v="5"/>
    <s v="GRC"/>
    <x v="18"/>
    <n v="2016"/>
    <x v="1"/>
    <s v="USD"/>
    <s v="US Dollar"/>
    <n v="0"/>
    <s v="Units"/>
    <m/>
    <m/>
    <n v="6.585"/>
    <m/>
    <m/>
  </r>
  <r>
    <s v="HF1"/>
    <x v="1"/>
    <x v="0"/>
    <s v="Current expenditure on health (all functions)"/>
    <s v="HP6"/>
    <x v="6"/>
    <s v="PPPPER"/>
    <x v="5"/>
    <s v="GRC"/>
    <x v="18"/>
    <n v="2017"/>
    <x v="2"/>
    <s v="USD"/>
    <s v="US Dollar"/>
    <n v="0"/>
    <s v="Units"/>
    <m/>
    <m/>
    <n v="6.6349999999999998"/>
    <m/>
    <m/>
  </r>
  <r>
    <s v="HF1"/>
    <x v="1"/>
    <x v="0"/>
    <s v="Current expenditure on health (all functions)"/>
    <s v="HP6"/>
    <x v="6"/>
    <s v="PPPPER"/>
    <x v="5"/>
    <s v="GRC"/>
    <x v="18"/>
    <n v="2018"/>
    <x v="3"/>
    <s v="USD"/>
    <s v="US Dollar"/>
    <n v="0"/>
    <s v="Units"/>
    <m/>
    <m/>
    <n v="6.6970000000000001"/>
    <m/>
    <m/>
  </r>
  <r>
    <s v="HF1"/>
    <x v="1"/>
    <x v="0"/>
    <s v="Current expenditure on health (all functions)"/>
    <s v="HP6"/>
    <x v="6"/>
    <s v="PPPPER"/>
    <x v="5"/>
    <s v="GRC"/>
    <x v="18"/>
    <n v="2019"/>
    <x v="4"/>
    <s v="USD"/>
    <s v="US Dollar"/>
    <n v="0"/>
    <s v="Units"/>
    <m/>
    <m/>
    <n v="3.9750000000000001"/>
    <m/>
    <m/>
  </r>
  <r>
    <s v="HF1"/>
    <x v="1"/>
    <x v="0"/>
    <s v="Current expenditure on health (all functions)"/>
    <s v="HP6"/>
    <x v="6"/>
    <s v="PPPPER"/>
    <x v="5"/>
    <s v="GRC"/>
    <x v="18"/>
    <n v="2020"/>
    <x v="5"/>
    <s v="USD"/>
    <s v="US Dollar"/>
    <n v="0"/>
    <s v="Units"/>
    <m/>
    <m/>
    <n v="15.394"/>
    <m/>
    <m/>
  </r>
  <r>
    <s v="HF1"/>
    <x v="1"/>
    <x v="0"/>
    <s v="Current expenditure on health (all functions)"/>
    <s v="HP6"/>
    <x v="6"/>
    <s v="PPPPER"/>
    <x v="5"/>
    <s v="GRC"/>
    <x v="18"/>
    <n v="2021"/>
    <x v="6"/>
    <s v="USD"/>
    <s v="US Dollar"/>
    <n v="0"/>
    <s v="Units"/>
    <m/>
    <m/>
    <n v="25.021000000000001"/>
    <m/>
    <m/>
  </r>
  <r>
    <s v="HF1"/>
    <x v="1"/>
    <x v="1"/>
    <s v="Inpatient curative and rehabilitative care"/>
    <s v="HPTOT"/>
    <x v="0"/>
    <s v="PARPIB"/>
    <x v="0"/>
    <s v="FIN"/>
    <x v="11"/>
    <n v="2015"/>
    <x v="0"/>
    <s v="PC"/>
    <s v="Percentage"/>
    <n v="0"/>
    <s v="Units"/>
    <m/>
    <m/>
    <n v="2.1429999999999998"/>
    <s v="B"/>
    <s v="Break"/>
  </r>
  <r>
    <s v="HF1"/>
    <x v="1"/>
    <x v="1"/>
    <s v="Inpatient curative and rehabilitative care"/>
    <s v="HPTOT"/>
    <x v="0"/>
    <s v="PARPIB"/>
    <x v="0"/>
    <s v="FIN"/>
    <x v="11"/>
    <n v="2016"/>
    <x v="1"/>
    <s v="PC"/>
    <s v="Percentage"/>
    <n v="0"/>
    <s v="Units"/>
    <m/>
    <m/>
    <n v="2.0299999999999998"/>
    <m/>
    <m/>
  </r>
  <r>
    <s v="HF1"/>
    <x v="1"/>
    <x v="1"/>
    <s v="Inpatient curative and rehabilitative care"/>
    <s v="HPTOT"/>
    <x v="0"/>
    <s v="PARPIB"/>
    <x v="0"/>
    <s v="FIN"/>
    <x v="11"/>
    <n v="2017"/>
    <x v="2"/>
    <s v="PC"/>
    <s v="Percentage"/>
    <n v="0"/>
    <s v="Units"/>
    <m/>
    <m/>
    <n v="1.954"/>
    <m/>
    <m/>
  </r>
  <r>
    <s v="HF1"/>
    <x v="1"/>
    <x v="1"/>
    <s v="Inpatient curative and rehabilitative care"/>
    <s v="HPTOT"/>
    <x v="0"/>
    <s v="PARPIB"/>
    <x v="0"/>
    <s v="FIN"/>
    <x v="11"/>
    <n v="2018"/>
    <x v="3"/>
    <s v="PC"/>
    <s v="Percentage"/>
    <n v="0"/>
    <s v="Units"/>
    <m/>
    <m/>
    <n v="1.909"/>
    <m/>
    <m/>
  </r>
  <r>
    <s v="HF1"/>
    <x v="1"/>
    <x v="1"/>
    <s v="Inpatient curative and rehabilitative care"/>
    <s v="HPTOT"/>
    <x v="0"/>
    <s v="PARPIB"/>
    <x v="0"/>
    <s v="FIN"/>
    <x v="11"/>
    <n v="2019"/>
    <x v="4"/>
    <s v="PC"/>
    <s v="Percentage"/>
    <n v="0"/>
    <s v="Units"/>
    <m/>
    <m/>
    <n v="1.9159999999999999"/>
    <m/>
    <m/>
  </r>
  <r>
    <s v="HF1"/>
    <x v="1"/>
    <x v="1"/>
    <s v="Inpatient curative and rehabilitative care"/>
    <s v="HPTOT"/>
    <x v="0"/>
    <s v="PARPIB"/>
    <x v="0"/>
    <s v="FIN"/>
    <x v="11"/>
    <n v="2020"/>
    <x v="5"/>
    <s v="PC"/>
    <s v="Percentage"/>
    <n v="0"/>
    <s v="Units"/>
    <m/>
    <m/>
    <n v="1.9179999999999999"/>
    <m/>
    <m/>
  </r>
  <r>
    <s v="HF1"/>
    <x v="1"/>
    <x v="1"/>
    <s v="Inpatient curative and rehabilitative care"/>
    <s v="HPTOT"/>
    <x v="0"/>
    <s v="PARPIB"/>
    <x v="0"/>
    <s v="FIN"/>
    <x v="11"/>
    <n v="2021"/>
    <x v="6"/>
    <s v="PC"/>
    <s v="Percentage"/>
    <n v="0"/>
    <s v="Units"/>
    <m/>
    <m/>
    <n v="1.982"/>
    <m/>
    <m/>
  </r>
  <r>
    <s v="HF2"/>
    <x v="3"/>
    <x v="0"/>
    <s v="Current expenditure on health (all functions)"/>
    <s v="HP5"/>
    <x v="5"/>
    <s v="MLLNCU"/>
    <x v="2"/>
    <s v="ISL"/>
    <x v="15"/>
    <n v="2015"/>
    <x v="0"/>
    <s v="ISK"/>
    <s v="Iceland Krona"/>
    <n v="6"/>
    <s v="Millions"/>
    <m/>
    <m/>
    <n v="1395.7080000000001"/>
    <m/>
    <m/>
  </r>
  <r>
    <s v="HF2"/>
    <x v="3"/>
    <x v="0"/>
    <s v="Current expenditure on health (all functions)"/>
    <s v="HP5"/>
    <x v="5"/>
    <s v="MLLNCU"/>
    <x v="2"/>
    <s v="ISL"/>
    <x v="15"/>
    <n v="2016"/>
    <x v="1"/>
    <s v="ISK"/>
    <s v="Iceland Krona"/>
    <n v="6"/>
    <s v="Millions"/>
    <m/>
    <m/>
    <n v="1595.153"/>
    <m/>
    <m/>
  </r>
  <r>
    <s v="HF2"/>
    <x v="3"/>
    <x v="0"/>
    <s v="Current expenditure on health (all functions)"/>
    <s v="HP5"/>
    <x v="5"/>
    <s v="MLLNCU"/>
    <x v="2"/>
    <s v="ISL"/>
    <x v="15"/>
    <n v="2017"/>
    <x v="2"/>
    <s v="ISK"/>
    <s v="Iceland Krona"/>
    <n v="6"/>
    <s v="Millions"/>
    <m/>
    <m/>
    <n v="1779.691"/>
    <m/>
    <m/>
  </r>
  <r>
    <s v="HF2"/>
    <x v="3"/>
    <x v="0"/>
    <s v="Current expenditure on health (all functions)"/>
    <s v="HP5"/>
    <x v="5"/>
    <s v="MLLNCU"/>
    <x v="2"/>
    <s v="ISL"/>
    <x v="15"/>
    <n v="2018"/>
    <x v="3"/>
    <s v="ISK"/>
    <s v="Iceland Krona"/>
    <n v="6"/>
    <s v="Millions"/>
    <m/>
    <m/>
    <n v="1935.748"/>
    <m/>
    <m/>
  </r>
  <r>
    <s v="HF2"/>
    <x v="3"/>
    <x v="0"/>
    <s v="Current expenditure on health (all functions)"/>
    <s v="HP5"/>
    <x v="5"/>
    <s v="MLLNCU"/>
    <x v="2"/>
    <s v="ISL"/>
    <x v="15"/>
    <n v="2019"/>
    <x v="4"/>
    <s v="ISK"/>
    <s v="Iceland Krona"/>
    <n v="6"/>
    <s v="Millions"/>
    <m/>
    <m/>
    <n v="2077.7620000000002"/>
    <m/>
    <m/>
  </r>
  <r>
    <s v="HF2"/>
    <x v="3"/>
    <x v="0"/>
    <s v="Current expenditure on health (all functions)"/>
    <s v="HP5"/>
    <x v="5"/>
    <s v="MLLNCU"/>
    <x v="2"/>
    <s v="ISL"/>
    <x v="15"/>
    <n v="2020"/>
    <x v="5"/>
    <s v="ISK"/>
    <s v="Iceland Krona"/>
    <n v="6"/>
    <s v="Millions"/>
    <m/>
    <m/>
    <n v="2302.3200000000002"/>
    <m/>
    <m/>
  </r>
  <r>
    <s v="HF2"/>
    <x v="3"/>
    <x v="0"/>
    <s v="Current expenditure on health (all functions)"/>
    <s v="HP5"/>
    <x v="5"/>
    <s v="MLLNCU"/>
    <x v="2"/>
    <s v="ISL"/>
    <x v="15"/>
    <n v="2021"/>
    <x v="6"/>
    <s v="ISK"/>
    <s v="Iceland Krona"/>
    <n v="6"/>
    <s v="Millions"/>
    <m/>
    <m/>
    <n v="2571.0050000000001"/>
    <m/>
    <m/>
  </r>
  <r>
    <s v="HF2HF3"/>
    <x v="2"/>
    <x v="0"/>
    <s v="Current expenditure on health (all functions)"/>
    <s v="HPTOT"/>
    <x v="0"/>
    <s v="PARCUR"/>
    <x v="1"/>
    <s v="GRC"/>
    <x v="18"/>
    <n v="2015"/>
    <x v="0"/>
    <s v="PC"/>
    <s v="Percentage"/>
    <n v="0"/>
    <s v="Units"/>
    <m/>
    <m/>
    <n v="39.963999999999999"/>
    <m/>
    <m/>
  </r>
  <r>
    <s v="HF2HF3"/>
    <x v="2"/>
    <x v="0"/>
    <s v="Current expenditure on health (all functions)"/>
    <s v="HPTOT"/>
    <x v="0"/>
    <s v="PARCUR"/>
    <x v="1"/>
    <s v="GRC"/>
    <x v="18"/>
    <n v="2016"/>
    <x v="1"/>
    <s v="PC"/>
    <s v="Percentage"/>
    <n v="0"/>
    <s v="Units"/>
    <m/>
    <m/>
    <n v="38.357999999999997"/>
    <m/>
    <m/>
  </r>
  <r>
    <s v="HF2HF3"/>
    <x v="2"/>
    <x v="0"/>
    <s v="Current expenditure on health (all functions)"/>
    <s v="HPTOT"/>
    <x v="0"/>
    <s v="PARCUR"/>
    <x v="1"/>
    <s v="GRC"/>
    <x v="18"/>
    <n v="2017"/>
    <x v="2"/>
    <s v="PC"/>
    <s v="Percentage"/>
    <n v="0"/>
    <s v="Units"/>
    <m/>
    <m/>
    <n v="39.264000000000003"/>
    <m/>
    <m/>
  </r>
  <r>
    <s v="HF2HF3"/>
    <x v="2"/>
    <x v="0"/>
    <s v="Current expenditure on health (all functions)"/>
    <s v="HPTOT"/>
    <x v="0"/>
    <s v="PARCUR"/>
    <x v="1"/>
    <s v="GRC"/>
    <x v="18"/>
    <n v="2018"/>
    <x v="3"/>
    <s v="PC"/>
    <s v="Percentage"/>
    <n v="0"/>
    <s v="Units"/>
    <m/>
    <m/>
    <n v="40.651000000000003"/>
    <m/>
    <m/>
  </r>
  <r>
    <s v="HF2HF3"/>
    <x v="2"/>
    <x v="0"/>
    <s v="Current expenditure on health (all functions)"/>
    <s v="HPTOT"/>
    <x v="0"/>
    <s v="PARCUR"/>
    <x v="1"/>
    <s v="GRC"/>
    <x v="18"/>
    <n v="2019"/>
    <x v="4"/>
    <s v="PC"/>
    <s v="Percentage"/>
    <n v="0"/>
    <s v="Units"/>
    <m/>
    <m/>
    <n v="38.354999999999997"/>
    <m/>
    <m/>
  </r>
  <r>
    <s v="HF2HF3"/>
    <x v="2"/>
    <x v="0"/>
    <s v="Current expenditure on health (all functions)"/>
    <s v="HPTOT"/>
    <x v="0"/>
    <s v="PARCUR"/>
    <x v="1"/>
    <s v="GRC"/>
    <x v="18"/>
    <n v="2020"/>
    <x v="5"/>
    <s v="PC"/>
    <s v="Percentage"/>
    <n v="0"/>
    <s v="Units"/>
    <m/>
    <m/>
    <n v="38.015999999999998"/>
    <m/>
    <m/>
  </r>
  <r>
    <s v="HF2HF3"/>
    <x v="2"/>
    <x v="0"/>
    <s v="Current expenditure on health (all functions)"/>
    <s v="HPTOT"/>
    <x v="0"/>
    <s v="PARCUR"/>
    <x v="1"/>
    <s v="GRC"/>
    <x v="18"/>
    <n v="2021"/>
    <x v="6"/>
    <s v="PC"/>
    <s v="Percentage"/>
    <n v="0"/>
    <s v="Units"/>
    <m/>
    <m/>
    <n v="37.744"/>
    <m/>
    <m/>
  </r>
  <r>
    <s v="HF2HF3"/>
    <x v="2"/>
    <x v="0"/>
    <s v="Current expenditure on health (all functions)"/>
    <s v="HPTOT"/>
    <x v="0"/>
    <s v="PARCUR"/>
    <x v="1"/>
    <s v="GRC"/>
    <x v="18"/>
    <n v="2022"/>
    <x v="7"/>
    <s v="PC"/>
    <s v="Percentage"/>
    <n v="0"/>
    <s v="Units"/>
    <m/>
    <m/>
    <n v="40.786999999999999"/>
    <s v="E"/>
    <s v="Estimated value"/>
  </r>
  <r>
    <s v="HF2"/>
    <x v="3"/>
    <x v="0"/>
    <s v="Current expenditure on health (all functions)"/>
    <s v="HPTOT"/>
    <x v="0"/>
    <s v="PPPPER"/>
    <x v="5"/>
    <s v="IRL"/>
    <x v="17"/>
    <n v="2015"/>
    <x v="0"/>
    <s v="USD"/>
    <s v="US Dollar"/>
    <n v="0"/>
    <s v="Units"/>
    <m/>
    <m/>
    <n v="635.14599999999996"/>
    <m/>
    <m/>
  </r>
  <r>
    <s v="HF2"/>
    <x v="3"/>
    <x v="0"/>
    <s v="Current expenditure on health (all functions)"/>
    <s v="HPTOT"/>
    <x v="0"/>
    <s v="PPPPER"/>
    <x v="5"/>
    <s v="IRL"/>
    <x v="17"/>
    <n v="2016"/>
    <x v="1"/>
    <s v="USD"/>
    <s v="US Dollar"/>
    <n v="0"/>
    <s v="Units"/>
    <m/>
    <m/>
    <n v="657.48299999999995"/>
    <m/>
    <m/>
  </r>
  <r>
    <s v="HF2"/>
    <x v="3"/>
    <x v="0"/>
    <s v="Current expenditure on health (all functions)"/>
    <s v="HPTOT"/>
    <x v="0"/>
    <s v="PPPPER"/>
    <x v="5"/>
    <s v="IRL"/>
    <x v="17"/>
    <n v="2017"/>
    <x v="2"/>
    <s v="USD"/>
    <s v="US Dollar"/>
    <n v="0"/>
    <s v="Units"/>
    <m/>
    <m/>
    <n v="675.22699999999998"/>
    <m/>
    <m/>
  </r>
  <r>
    <s v="HF2"/>
    <x v="3"/>
    <x v="0"/>
    <s v="Current expenditure on health (all functions)"/>
    <s v="HPTOT"/>
    <x v="0"/>
    <s v="PPPPER"/>
    <x v="5"/>
    <s v="IRL"/>
    <x v="17"/>
    <n v="2018"/>
    <x v="3"/>
    <s v="USD"/>
    <s v="US Dollar"/>
    <n v="0"/>
    <s v="Units"/>
    <m/>
    <m/>
    <n v="674.77300000000002"/>
    <m/>
    <m/>
  </r>
  <r>
    <s v="HF2"/>
    <x v="3"/>
    <x v="0"/>
    <s v="Current expenditure on health (all functions)"/>
    <s v="HPTOT"/>
    <x v="0"/>
    <s v="PPPPER"/>
    <x v="5"/>
    <s v="IRL"/>
    <x v="17"/>
    <n v="2019"/>
    <x v="4"/>
    <s v="USD"/>
    <s v="US Dollar"/>
    <n v="0"/>
    <s v="Units"/>
    <m/>
    <m/>
    <n v="677.67899999999997"/>
    <m/>
    <m/>
  </r>
  <r>
    <s v="HF2"/>
    <x v="3"/>
    <x v="0"/>
    <s v="Current expenditure on health (all functions)"/>
    <s v="HPTOT"/>
    <x v="0"/>
    <s v="PPPPER"/>
    <x v="5"/>
    <s v="IRL"/>
    <x v="17"/>
    <n v="2020"/>
    <x v="5"/>
    <s v="USD"/>
    <s v="US Dollar"/>
    <n v="0"/>
    <s v="Units"/>
    <m/>
    <m/>
    <n v="593.47799999999995"/>
    <m/>
    <m/>
  </r>
  <r>
    <s v="HF2"/>
    <x v="3"/>
    <x v="0"/>
    <s v="Current expenditure on health (all functions)"/>
    <s v="HPTOT"/>
    <x v="0"/>
    <s v="PPPPER"/>
    <x v="5"/>
    <s v="IRL"/>
    <x v="17"/>
    <n v="2021"/>
    <x v="6"/>
    <s v="USD"/>
    <s v="US Dollar"/>
    <n v="0"/>
    <s v="Units"/>
    <m/>
    <m/>
    <n v="698.28399999999999"/>
    <m/>
    <m/>
  </r>
  <r>
    <s v="HF2"/>
    <x v="3"/>
    <x v="0"/>
    <s v="Current expenditure on health (all functions)"/>
    <s v="HPTOT"/>
    <x v="0"/>
    <s v="PPPPER"/>
    <x v="5"/>
    <s v="IRL"/>
    <x v="17"/>
    <n v="2022"/>
    <x v="7"/>
    <s v="USD"/>
    <s v="US Dollar"/>
    <n v="0"/>
    <s v="Units"/>
    <m/>
    <m/>
    <n v="723.13499999999999"/>
    <s v="P"/>
    <s v="Provisional value"/>
  </r>
  <r>
    <s v="HFTOT"/>
    <x v="0"/>
    <x v="1"/>
    <s v="Inpatient curative and rehabilitative care"/>
    <s v="HP9"/>
    <x v="9"/>
    <s v="UNPPER"/>
    <x v="4"/>
    <s v="ISL"/>
    <x v="15"/>
    <n v="2015"/>
    <x v="0"/>
    <s v="ISK"/>
    <s v="Iceland Krona"/>
    <n v="0"/>
    <s v="Units"/>
    <m/>
    <m/>
    <n v="4530.6289999999999"/>
    <m/>
    <m/>
  </r>
  <r>
    <s v="HFTOT"/>
    <x v="0"/>
    <x v="1"/>
    <s v="Inpatient curative and rehabilitative care"/>
    <s v="HP9"/>
    <x v="9"/>
    <s v="UNPPER"/>
    <x v="4"/>
    <s v="ISL"/>
    <x v="15"/>
    <n v="2016"/>
    <x v="1"/>
    <s v="ISK"/>
    <s v="Iceland Krona"/>
    <n v="0"/>
    <s v="Units"/>
    <m/>
    <m/>
    <n v="4662.2160000000003"/>
    <m/>
    <m/>
  </r>
  <r>
    <s v="HFTOT"/>
    <x v="0"/>
    <x v="1"/>
    <s v="Inpatient curative and rehabilitative care"/>
    <s v="HP9"/>
    <x v="9"/>
    <s v="UNPPER"/>
    <x v="4"/>
    <s v="ISL"/>
    <x v="15"/>
    <n v="2017"/>
    <x v="2"/>
    <s v="ISK"/>
    <s v="Iceland Krona"/>
    <n v="0"/>
    <s v="Units"/>
    <m/>
    <m/>
    <n v="4548.8729999999996"/>
    <m/>
    <m/>
  </r>
  <r>
    <s v="HFTOT"/>
    <x v="0"/>
    <x v="1"/>
    <s v="Inpatient curative and rehabilitative care"/>
    <s v="HP9"/>
    <x v="9"/>
    <s v="UNPPER"/>
    <x v="4"/>
    <s v="ISL"/>
    <x v="15"/>
    <n v="2018"/>
    <x v="3"/>
    <s v="ISK"/>
    <s v="Iceland Krona"/>
    <n v="0"/>
    <s v="Units"/>
    <m/>
    <m/>
    <n v="4946.0929999999998"/>
    <m/>
    <m/>
  </r>
  <r>
    <s v="HFTOT"/>
    <x v="0"/>
    <x v="1"/>
    <s v="Inpatient curative and rehabilitative care"/>
    <s v="HP9"/>
    <x v="9"/>
    <s v="UNPPER"/>
    <x v="4"/>
    <s v="ISL"/>
    <x v="15"/>
    <n v="2019"/>
    <x v="4"/>
    <s v="ISK"/>
    <s v="Iceland Krona"/>
    <n v="0"/>
    <s v="Units"/>
    <m/>
    <m/>
    <n v="6779.5389999999998"/>
    <m/>
    <m/>
  </r>
  <r>
    <s v="HFTOT"/>
    <x v="0"/>
    <x v="1"/>
    <s v="Inpatient curative and rehabilitative care"/>
    <s v="HP9"/>
    <x v="9"/>
    <s v="UNPPER"/>
    <x v="4"/>
    <s v="ISL"/>
    <x v="15"/>
    <n v="2020"/>
    <x v="5"/>
    <s v="ISK"/>
    <s v="Iceland Krona"/>
    <n v="0"/>
    <s v="Units"/>
    <m/>
    <m/>
    <n v="5447.9639999999999"/>
    <m/>
    <m/>
  </r>
  <r>
    <s v="HFTOT"/>
    <x v="0"/>
    <x v="1"/>
    <s v="Inpatient curative and rehabilitative care"/>
    <s v="HP9"/>
    <x v="9"/>
    <s v="UNPPER"/>
    <x v="4"/>
    <s v="ISL"/>
    <x v="15"/>
    <n v="2021"/>
    <x v="6"/>
    <s v="ISK"/>
    <s v="Iceland Krona"/>
    <n v="0"/>
    <s v="Units"/>
    <m/>
    <m/>
    <n v="5898.5709999999999"/>
    <m/>
    <m/>
  </r>
  <r>
    <s v="HF2"/>
    <x v="3"/>
    <x v="0"/>
    <s v="Current expenditure on health (all functions)"/>
    <s v="HP2"/>
    <x v="2"/>
    <s v="PARCUR"/>
    <x v="1"/>
    <s v="HUN"/>
    <x v="14"/>
    <n v="2015"/>
    <x v="0"/>
    <s v="PC"/>
    <s v="Percentage"/>
    <n v="0"/>
    <s v="Units"/>
    <m/>
    <m/>
    <n v="0.224"/>
    <m/>
    <m/>
  </r>
  <r>
    <s v="HF2"/>
    <x v="3"/>
    <x v="0"/>
    <s v="Current expenditure on health (all functions)"/>
    <s v="HP2"/>
    <x v="2"/>
    <s v="PARCUR"/>
    <x v="1"/>
    <s v="HUN"/>
    <x v="14"/>
    <n v="2016"/>
    <x v="1"/>
    <s v="PC"/>
    <s v="Percentage"/>
    <n v="0"/>
    <s v="Units"/>
    <m/>
    <m/>
    <n v="0.23699999999999999"/>
    <m/>
    <m/>
  </r>
  <r>
    <s v="HF2"/>
    <x v="3"/>
    <x v="0"/>
    <s v="Current expenditure on health (all functions)"/>
    <s v="HP2"/>
    <x v="2"/>
    <s v="PARCUR"/>
    <x v="1"/>
    <s v="HUN"/>
    <x v="14"/>
    <n v="2017"/>
    <x v="2"/>
    <s v="PC"/>
    <s v="Percentage"/>
    <n v="0"/>
    <s v="Units"/>
    <m/>
    <m/>
    <n v="0.23"/>
    <m/>
    <m/>
  </r>
  <r>
    <s v="HF2"/>
    <x v="3"/>
    <x v="0"/>
    <s v="Current expenditure on health (all functions)"/>
    <s v="HP2"/>
    <x v="2"/>
    <s v="PARCUR"/>
    <x v="1"/>
    <s v="HUN"/>
    <x v="14"/>
    <n v="2018"/>
    <x v="3"/>
    <s v="PC"/>
    <s v="Percentage"/>
    <n v="0"/>
    <s v="Units"/>
    <m/>
    <m/>
    <n v="0.24399999999999999"/>
    <m/>
    <m/>
  </r>
  <r>
    <s v="HF2"/>
    <x v="3"/>
    <x v="0"/>
    <s v="Current expenditure on health (all functions)"/>
    <s v="HP2"/>
    <x v="2"/>
    <s v="PARCUR"/>
    <x v="1"/>
    <s v="HUN"/>
    <x v="14"/>
    <n v="2019"/>
    <x v="4"/>
    <s v="PC"/>
    <s v="Percentage"/>
    <n v="0"/>
    <s v="Units"/>
    <m/>
    <m/>
    <n v="0.28299999999999997"/>
    <m/>
    <m/>
  </r>
  <r>
    <s v="HF2"/>
    <x v="3"/>
    <x v="0"/>
    <s v="Current expenditure on health (all functions)"/>
    <s v="HP2"/>
    <x v="2"/>
    <s v="PARCUR"/>
    <x v="1"/>
    <s v="HUN"/>
    <x v="14"/>
    <n v="2020"/>
    <x v="5"/>
    <s v="PC"/>
    <s v="Percentage"/>
    <n v="0"/>
    <s v="Units"/>
    <m/>
    <m/>
    <n v="0.21099999999999999"/>
    <m/>
    <m/>
  </r>
  <r>
    <s v="HF2"/>
    <x v="3"/>
    <x v="0"/>
    <s v="Current expenditure on health (all functions)"/>
    <s v="HP2"/>
    <x v="2"/>
    <s v="PARCUR"/>
    <x v="1"/>
    <s v="HUN"/>
    <x v="14"/>
    <n v="2021"/>
    <x v="6"/>
    <s v="PC"/>
    <s v="Percentage"/>
    <n v="0"/>
    <s v="Units"/>
    <m/>
    <m/>
    <n v="0.19700000000000001"/>
    <m/>
    <m/>
  </r>
  <r>
    <s v="HFTOT"/>
    <x v="0"/>
    <x v="0"/>
    <s v="Current expenditure on health (all functions)"/>
    <s v="HP8"/>
    <x v="8"/>
    <s v="PPPPER"/>
    <x v="5"/>
    <s v="HUN"/>
    <x v="14"/>
    <n v="2015"/>
    <x v="0"/>
    <s v="USD"/>
    <s v="US Dollar"/>
    <n v="0"/>
    <s v="Units"/>
    <m/>
    <m/>
    <n v="21.39"/>
    <m/>
    <m/>
  </r>
  <r>
    <s v="HFTOT"/>
    <x v="0"/>
    <x v="0"/>
    <s v="Current expenditure on health (all functions)"/>
    <s v="HP8"/>
    <x v="8"/>
    <s v="PPPPER"/>
    <x v="5"/>
    <s v="HUN"/>
    <x v="14"/>
    <n v="2016"/>
    <x v="1"/>
    <s v="USD"/>
    <s v="US Dollar"/>
    <n v="0"/>
    <s v="Units"/>
    <m/>
    <m/>
    <n v="26.506"/>
    <m/>
    <m/>
  </r>
  <r>
    <s v="HFTOT"/>
    <x v="0"/>
    <x v="0"/>
    <s v="Current expenditure on health (all functions)"/>
    <s v="HP8"/>
    <x v="8"/>
    <s v="PPPPER"/>
    <x v="5"/>
    <s v="HUN"/>
    <x v="14"/>
    <n v="2017"/>
    <x v="2"/>
    <s v="USD"/>
    <s v="US Dollar"/>
    <n v="0"/>
    <s v="Units"/>
    <m/>
    <m/>
    <n v="23.068000000000001"/>
    <m/>
    <m/>
  </r>
  <r>
    <s v="HFTOT"/>
    <x v="0"/>
    <x v="0"/>
    <s v="Current expenditure on health (all functions)"/>
    <s v="HP8"/>
    <x v="8"/>
    <s v="PPPPER"/>
    <x v="5"/>
    <s v="HUN"/>
    <x v="14"/>
    <n v="2018"/>
    <x v="3"/>
    <s v="USD"/>
    <s v="US Dollar"/>
    <n v="0"/>
    <s v="Units"/>
    <m/>
    <m/>
    <n v="24.128"/>
    <m/>
    <m/>
  </r>
  <r>
    <s v="HFTOT"/>
    <x v="0"/>
    <x v="0"/>
    <s v="Current expenditure on health (all functions)"/>
    <s v="HP8"/>
    <x v="8"/>
    <s v="PPPPER"/>
    <x v="5"/>
    <s v="HUN"/>
    <x v="14"/>
    <n v="2019"/>
    <x v="4"/>
    <s v="USD"/>
    <s v="US Dollar"/>
    <n v="0"/>
    <s v="Units"/>
    <m/>
    <m/>
    <n v="24.709"/>
    <m/>
    <m/>
  </r>
  <r>
    <s v="HFTOT"/>
    <x v="0"/>
    <x v="0"/>
    <s v="Current expenditure on health (all functions)"/>
    <s v="HP8"/>
    <x v="8"/>
    <s v="PPPPER"/>
    <x v="5"/>
    <s v="HUN"/>
    <x v="14"/>
    <n v="2020"/>
    <x v="5"/>
    <s v="USD"/>
    <s v="US Dollar"/>
    <n v="0"/>
    <s v="Units"/>
    <m/>
    <m/>
    <n v="29.978999999999999"/>
    <m/>
    <m/>
  </r>
  <r>
    <s v="HFTOT"/>
    <x v="0"/>
    <x v="0"/>
    <s v="Current expenditure on health (all functions)"/>
    <s v="HP8"/>
    <x v="8"/>
    <s v="PPPPER"/>
    <x v="5"/>
    <s v="HUN"/>
    <x v="14"/>
    <n v="2021"/>
    <x v="6"/>
    <s v="USD"/>
    <s v="US Dollar"/>
    <n v="0"/>
    <s v="Units"/>
    <m/>
    <m/>
    <n v="26.440999999999999"/>
    <m/>
    <m/>
  </r>
  <r>
    <s v="HFTOT"/>
    <x v="0"/>
    <x v="4"/>
    <s v="Ancillary services (non-specified by function)"/>
    <s v="HP1"/>
    <x v="1"/>
    <s v="PARCUR"/>
    <x v="1"/>
    <s v="FRA"/>
    <x v="13"/>
    <n v="2015"/>
    <x v="0"/>
    <s v="PC"/>
    <s v="Percentage"/>
    <n v="0"/>
    <s v="Units"/>
    <m/>
    <m/>
    <n v="0.35499999999999998"/>
    <m/>
    <m/>
  </r>
  <r>
    <s v="HFTOT"/>
    <x v="0"/>
    <x v="4"/>
    <s v="Ancillary services (non-specified by function)"/>
    <s v="HP1"/>
    <x v="1"/>
    <s v="PARCUR"/>
    <x v="1"/>
    <s v="FRA"/>
    <x v="13"/>
    <n v="2016"/>
    <x v="1"/>
    <s v="PC"/>
    <s v="Percentage"/>
    <n v="0"/>
    <s v="Units"/>
    <m/>
    <m/>
    <n v="0.36599999999999999"/>
    <m/>
    <m/>
  </r>
  <r>
    <s v="HFTOT"/>
    <x v="0"/>
    <x v="4"/>
    <s v="Ancillary services (non-specified by function)"/>
    <s v="HP1"/>
    <x v="1"/>
    <s v="PARCUR"/>
    <x v="1"/>
    <s v="FRA"/>
    <x v="13"/>
    <n v="2017"/>
    <x v="2"/>
    <s v="PC"/>
    <s v="Percentage"/>
    <n v="0"/>
    <s v="Units"/>
    <m/>
    <m/>
    <n v="0.371"/>
    <m/>
    <m/>
  </r>
  <r>
    <s v="HFTOT"/>
    <x v="0"/>
    <x v="4"/>
    <s v="Ancillary services (non-specified by function)"/>
    <s v="HP1"/>
    <x v="1"/>
    <s v="PARCUR"/>
    <x v="1"/>
    <s v="FRA"/>
    <x v="13"/>
    <n v="2018"/>
    <x v="3"/>
    <s v="PC"/>
    <s v="Percentage"/>
    <n v="0"/>
    <s v="Units"/>
    <m/>
    <m/>
    <n v="0.373"/>
    <m/>
    <m/>
  </r>
  <r>
    <s v="HFTOT"/>
    <x v="0"/>
    <x v="4"/>
    <s v="Ancillary services (non-specified by function)"/>
    <s v="HP1"/>
    <x v="1"/>
    <s v="PARCUR"/>
    <x v="1"/>
    <s v="FRA"/>
    <x v="13"/>
    <n v="2019"/>
    <x v="4"/>
    <s v="PC"/>
    <s v="Percentage"/>
    <n v="0"/>
    <s v="Units"/>
    <m/>
    <m/>
    <n v="0.36599999999999999"/>
    <m/>
    <m/>
  </r>
  <r>
    <s v="HFTOT"/>
    <x v="0"/>
    <x v="4"/>
    <s v="Ancillary services (non-specified by function)"/>
    <s v="HP1"/>
    <x v="1"/>
    <s v="PARCUR"/>
    <x v="1"/>
    <s v="FRA"/>
    <x v="13"/>
    <n v="2020"/>
    <x v="5"/>
    <s v="PC"/>
    <s v="Percentage"/>
    <n v="0"/>
    <s v="Units"/>
    <m/>
    <m/>
    <n v="0.35399999999999998"/>
    <m/>
    <m/>
  </r>
  <r>
    <s v="HFTOT"/>
    <x v="0"/>
    <x v="4"/>
    <s v="Ancillary services (non-specified by function)"/>
    <s v="HP1"/>
    <x v="1"/>
    <s v="PARCUR"/>
    <x v="1"/>
    <s v="FRA"/>
    <x v="13"/>
    <n v="2021"/>
    <x v="6"/>
    <s v="PC"/>
    <s v="Percentage"/>
    <n v="0"/>
    <s v="Units"/>
    <m/>
    <m/>
    <n v="0.35799999999999998"/>
    <m/>
    <m/>
  </r>
  <r>
    <s v="HFTOT"/>
    <x v="0"/>
    <x v="2"/>
    <s v="Outpatient curative and rehabilitative care"/>
    <s v="HP2"/>
    <x v="2"/>
    <s v="PARCUR"/>
    <x v="1"/>
    <s v="HUN"/>
    <x v="14"/>
    <n v="2016"/>
    <x v="1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2"/>
    <x v="2"/>
    <s v="PARCUR"/>
    <x v="1"/>
    <s v="HUN"/>
    <x v="14"/>
    <n v="2017"/>
    <x v="2"/>
    <s v="PC"/>
    <s v="Percentage"/>
    <n v="0"/>
    <s v="Units"/>
    <m/>
    <m/>
    <n v="0.01"/>
    <m/>
    <m/>
  </r>
  <r>
    <s v="HFTOT"/>
    <x v="0"/>
    <x v="2"/>
    <s v="Outpatient curative and rehabilitative care"/>
    <s v="HP2"/>
    <x v="2"/>
    <s v="PARCUR"/>
    <x v="1"/>
    <s v="HUN"/>
    <x v="14"/>
    <n v="2018"/>
    <x v="3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2"/>
    <x v="2"/>
    <s v="PARCUR"/>
    <x v="1"/>
    <s v="HUN"/>
    <x v="14"/>
    <n v="2019"/>
    <x v="4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2"/>
    <x v="2"/>
    <s v="PARCUR"/>
    <x v="1"/>
    <s v="HUN"/>
    <x v="14"/>
    <n v="2020"/>
    <x v="5"/>
    <s v="PC"/>
    <s v="Percentage"/>
    <n v="0"/>
    <s v="Units"/>
    <m/>
    <m/>
    <n v="2E-3"/>
    <m/>
    <m/>
  </r>
  <r>
    <s v="HFTOT"/>
    <x v="0"/>
    <x v="2"/>
    <s v="Outpatient curative and rehabilitative care"/>
    <s v="HP2"/>
    <x v="2"/>
    <s v="PARCUR"/>
    <x v="1"/>
    <s v="HUN"/>
    <x v="14"/>
    <n v="2021"/>
    <x v="6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5"/>
    <x v="5"/>
    <s v="PARCUR"/>
    <x v="1"/>
    <s v="ISL"/>
    <x v="15"/>
    <n v="2015"/>
    <x v="0"/>
    <s v="PC"/>
    <s v="Percentage"/>
    <n v="0"/>
    <s v="Units"/>
    <m/>
    <m/>
    <n v="7.5919999999999996"/>
    <m/>
    <m/>
  </r>
  <r>
    <s v="HF3"/>
    <x v="4"/>
    <x v="0"/>
    <s v="Current expenditure on health (all functions)"/>
    <s v="HP5"/>
    <x v="5"/>
    <s v="PARCUR"/>
    <x v="1"/>
    <s v="ISL"/>
    <x v="15"/>
    <n v="2016"/>
    <x v="1"/>
    <s v="PC"/>
    <s v="Percentage"/>
    <n v="0"/>
    <s v="Units"/>
    <m/>
    <m/>
    <n v="7.0170000000000003"/>
    <m/>
    <m/>
  </r>
  <r>
    <s v="HF3"/>
    <x v="4"/>
    <x v="0"/>
    <s v="Current expenditure on health (all functions)"/>
    <s v="HP5"/>
    <x v="5"/>
    <s v="PARCUR"/>
    <x v="1"/>
    <s v="ISL"/>
    <x v="15"/>
    <n v="2017"/>
    <x v="2"/>
    <s v="PC"/>
    <s v="Percentage"/>
    <n v="0"/>
    <s v="Units"/>
    <m/>
    <m/>
    <n v="6.718"/>
    <m/>
    <m/>
  </r>
  <r>
    <s v="HF3"/>
    <x v="4"/>
    <x v="0"/>
    <s v="Current expenditure on health (all functions)"/>
    <s v="HP5"/>
    <x v="5"/>
    <s v="PARCUR"/>
    <x v="1"/>
    <s v="ISL"/>
    <x v="15"/>
    <n v="2018"/>
    <x v="3"/>
    <s v="PC"/>
    <s v="Percentage"/>
    <n v="0"/>
    <s v="Units"/>
    <m/>
    <m/>
    <n v="6.4550000000000001"/>
    <m/>
    <m/>
  </r>
  <r>
    <s v="HF3"/>
    <x v="4"/>
    <x v="0"/>
    <s v="Current expenditure on health (all functions)"/>
    <s v="HP5"/>
    <x v="5"/>
    <s v="PARCUR"/>
    <x v="1"/>
    <s v="ISL"/>
    <x v="15"/>
    <n v="2019"/>
    <x v="4"/>
    <s v="PC"/>
    <s v="Percentage"/>
    <n v="0"/>
    <s v="Units"/>
    <m/>
    <m/>
    <n v="6.5170000000000003"/>
    <m/>
    <m/>
  </r>
  <r>
    <s v="HF3"/>
    <x v="4"/>
    <x v="0"/>
    <s v="Current expenditure on health (all functions)"/>
    <s v="HP5"/>
    <x v="5"/>
    <s v="PARCUR"/>
    <x v="1"/>
    <s v="ISL"/>
    <x v="15"/>
    <n v="2020"/>
    <x v="5"/>
    <s v="PC"/>
    <s v="Percentage"/>
    <n v="0"/>
    <s v="Units"/>
    <m/>
    <m/>
    <n v="6.3840000000000003"/>
    <m/>
    <m/>
  </r>
  <r>
    <s v="HF3"/>
    <x v="4"/>
    <x v="0"/>
    <s v="Current expenditure on health (all functions)"/>
    <s v="HP5"/>
    <x v="5"/>
    <s v="PARCUR"/>
    <x v="1"/>
    <s v="ISL"/>
    <x v="15"/>
    <n v="2021"/>
    <x v="6"/>
    <s v="PC"/>
    <s v="Percentage"/>
    <n v="0"/>
    <s v="Units"/>
    <m/>
    <m/>
    <n v="6.69"/>
    <m/>
    <m/>
  </r>
  <r>
    <s v="HF2HF3"/>
    <x v="2"/>
    <x v="6"/>
    <s v="Preventive care"/>
    <s v="HPTOT"/>
    <x v="0"/>
    <s v="PPPPER"/>
    <x v="5"/>
    <s v="GRC"/>
    <x v="18"/>
    <n v="2015"/>
    <x v="0"/>
    <s v="USD"/>
    <s v="US Dollar"/>
    <n v="0"/>
    <s v="Units"/>
    <m/>
    <m/>
    <n v="2.6360000000000001"/>
    <m/>
    <m/>
  </r>
  <r>
    <s v="HF2HF3"/>
    <x v="2"/>
    <x v="6"/>
    <s v="Preventive care"/>
    <s v="HPTOT"/>
    <x v="0"/>
    <s v="PPPPER"/>
    <x v="5"/>
    <s v="GRC"/>
    <x v="18"/>
    <n v="2016"/>
    <x v="1"/>
    <s v="USD"/>
    <s v="US Dollar"/>
    <n v="0"/>
    <s v="Units"/>
    <m/>
    <m/>
    <n v="3.0640000000000001"/>
    <m/>
    <m/>
  </r>
  <r>
    <s v="HF2HF3"/>
    <x v="2"/>
    <x v="6"/>
    <s v="Preventive care"/>
    <s v="HPTOT"/>
    <x v="0"/>
    <s v="PPPPER"/>
    <x v="5"/>
    <s v="GRC"/>
    <x v="18"/>
    <n v="2017"/>
    <x v="2"/>
    <s v="USD"/>
    <s v="US Dollar"/>
    <n v="0"/>
    <s v="Units"/>
    <m/>
    <m/>
    <n v="3.5030000000000001"/>
    <m/>
    <m/>
  </r>
  <r>
    <s v="HF2HF3"/>
    <x v="2"/>
    <x v="6"/>
    <s v="Preventive care"/>
    <s v="HPTOT"/>
    <x v="0"/>
    <s v="PPPPER"/>
    <x v="5"/>
    <s v="GRC"/>
    <x v="18"/>
    <n v="2018"/>
    <x v="3"/>
    <s v="USD"/>
    <s v="US Dollar"/>
    <n v="0"/>
    <s v="Units"/>
    <m/>
    <m/>
    <n v="3.556"/>
    <m/>
    <m/>
  </r>
  <r>
    <s v="HF2HF3"/>
    <x v="2"/>
    <x v="6"/>
    <s v="Preventive care"/>
    <s v="HPTOT"/>
    <x v="0"/>
    <s v="PPPPER"/>
    <x v="5"/>
    <s v="GRC"/>
    <x v="18"/>
    <n v="2019"/>
    <x v="4"/>
    <s v="USD"/>
    <s v="US Dollar"/>
    <n v="0"/>
    <s v="Units"/>
    <m/>
    <m/>
    <n v="3.5009999999999999"/>
    <m/>
    <m/>
  </r>
  <r>
    <s v="HF2HF3"/>
    <x v="2"/>
    <x v="6"/>
    <s v="Preventive care"/>
    <s v="HPTOT"/>
    <x v="0"/>
    <s v="PPPPER"/>
    <x v="5"/>
    <s v="GRC"/>
    <x v="18"/>
    <n v="2020"/>
    <x v="5"/>
    <s v="USD"/>
    <s v="US Dollar"/>
    <n v="0"/>
    <s v="Units"/>
    <m/>
    <m/>
    <n v="3.5430000000000001"/>
    <m/>
    <m/>
  </r>
  <r>
    <s v="HF2HF3"/>
    <x v="2"/>
    <x v="6"/>
    <s v="Preventive care"/>
    <s v="HPTOT"/>
    <x v="0"/>
    <s v="PPPPER"/>
    <x v="5"/>
    <s v="GRC"/>
    <x v="18"/>
    <n v="2021"/>
    <x v="6"/>
    <s v="USD"/>
    <s v="US Dollar"/>
    <n v="0"/>
    <s v="Units"/>
    <m/>
    <m/>
    <n v="3.6779999999999999"/>
    <m/>
    <m/>
  </r>
  <r>
    <s v="HF2HF3"/>
    <x v="2"/>
    <x v="0"/>
    <s v="Current expenditure on health (all functions)"/>
    <s v="HP7"/>
    <x v="7"/>
    <s v="PARPIB"/>
    <x v="0"/>
    <s v="FIN"/>
    <x v="11"/>
    <n v="2015"/>
    <x v="0"/>
    <s v="PC"/>
    <s v="Percentage"/>
    <n v="0"/>
    <s v="Units"/>
    <m/>
    <m/>
    <n v="1.6E-2"/>
    <m/>
    <m/>
  </r>
  <r>
    <s v="HF2HF3"/>
    <x v="2"/>
    <x v="0"/>
    <s v="Current expenditure on health (all functions)"/>
    <s v="HP7"/>
    <x v="7"/>
    <s v="PARPIB"/>
    <x v="0"/>
    <s v="FIN"/>
    <x v="11"/>
    <n v="2016"/>
    <x v="1"/>
    <s v="PC"/>
    <s v="Percentage"/>
    <n v="0"/>
    <s v="Units"/>
    <m/>
    <m/>
    <n v="1.9E-2"/>
    <m/>
    <m/>
  </r>
  <r>
    <s v="HF2HF3"/>
    <x v="2"/>
    <x v="0"/>
    <s v="Current expenditure on health (all functions)"/>
    <s v="HP7"/>
    <x v="7"/>
    <s v="PARPIB"/>
    <x v="0"/>
    <s v="FIN"/>
    <x v="11"/>
    <n v="2017"/>
    <x v="2"/>
    <s v="PC"/>
    <s v="Percentage"/>
    <n v="0"/>
    <s v="Units"/>
    <m/>
    <m/>
    <n v="1.9E-2"/>
    <m/>
    <m/>
  </r>
  <r>
    <s v="HF2HF3"/>
    <x v="2"/>
    <x v="0"/>
    <s v="Current expenditure on health (all functions)"/>
    <s v="HP7"/>
    <x v="7"/>
    <s v="PARPIB"/>
    <x v="0"/>
    <s v="FIN"/>
    <x v="11"/>
    <n v="2018"/>
    <x v="3"/>
    <s v="PC"/>
    <s v="Percentage"/>
    <n v="0"/>
    <s v="Units"/>
    <m/>
    <m/>
    <n v="0.02"/>
    <m/>
    <m/>
  </r>
  <r>
    <s v="HF2HF3"/>
    <x v="2"/>
    <x v="0"/>
    <s v="Current expenditure on health (all functions)"/>
    <s v="HP7"/>
    <x v="7"/>
    <s v="PARPIB"/>
    <x v="0"/>
    <s v="FIN"/>
    <x v="11"/>
    <n v="2019"/>
    <x v="4"/>
    <s v="PC"/>
    <s v="Percentage"/>
    <n v="0"/>
    <s v="Units"/>
    <m/>
    <m/>
    <n v="2.1000000000000001E-2"/>
    <m/>
    <m/>
  </r>
  <r>
    <s v="HF2HF3"/>
    <x v="2"/>
    <x v="0"/>
    <s v="Current expenditure on health (all functions)"/>
    <s v="HP7"/>
    <x v="7"/>
    <s v="PARPIB"/>
    <x v="0"/>
    <s v="FIN"/>
    <x v="11"/>
    <n v="2020"/>
    <x v="5"/>
    <s v="PC"/>
    <s v="Percentage"/>
    <n v="0"/>
    <s v="Units"/>
    <m/>
    <m/>
    <n v="2.1000000000000001E-2"/>
    <m/>
    <m/>
  </r>
  <r>
    <s v="HF2HF3"/>
    <x v="2"/>
    <x v="0"/>
    <s v="Current expenditure on health (all functions)"/>
    <s v="HP7"/>
    <x v="7"/>
    <s v="PARPIB"/>
    <x v="0"/>
    <s v="FIN"/>
    <x v="11"/>
    <n v="2021"/>
    <x v="6"/>
    <s v="PC"/>
    <s v="Percentage"/>
    <n v="0"/>
    <s v="Units"/>
    <m/>
    <m/>
    <n v="0.02"/>
    <m/>
    <m/>
  </r>
  <r>
    <s v="HFTOT"/>
    <x v="0"/>
    <x v="0"/>
    <s v="Current expenditure on health (all functions)"/>
    <s v="HP8"/>
    <x v="8"/>
    <s v="MLLNCU"/>
    <x v="2"/>
    <s v="FIN"/>
    <x v="11"/>
    <n v="2015"/>
    <x v="0"/>
    <s v="EUR"/>
    <s v="Euro"/>
    <n v="6"/>
    <s v="Millions"/>
    <m/>
    <m/>
    <n v="493.05399999999997"/>
    <m/>
    <m/>
  </r>
  <r>
    <s v="HFTOT"/>
    <x v="0"/>
    <x v="0"/>
    <s v="Current expenditure on health (all functions)"/>
    <s v="HP8"/>
    <x v="8"/>
    <s v="MLLNCU"/>
    <x v="2"/>
    <s v="FIN"/>
    <x v="11"/>
    <n v="2016"/>
    <x v="1"/>
    <s v="EUR"/>
    <s v="Euro"/>
    <n v="6"/>
    <s v="Millions"/>
    <m/>
    <m/>
    <n v="430.74299999999999"/>
    <m/>
    <m/>
  </r>
  <r>
    <s v="HFTOT"/>
    <x v="0"/>
    <x v="0"/>
    <s v="Current expenditure on health (all functions)"/>
    <s v="HP8"/>
    <x v="8"/>
    <s v="MLLNCU"/>
    <x v="2"/>
    <s v="FIN"/>
    <x v="11"/>
    <n v="2017"/>
    <x v="2"/>
    <s v="EUR"/>
    <s v="Euro"/>
    <n v="6"/>
    <s v="Millions"/>
    <m/>
    <m/>
    <n v="401.05099999999999"/>
    <m/>
    <m/>
  </r>
  <r>
    <s v="HFTOT"/>
    <x v="0"/>
    <x v="0"/>
    <s v="Current expenditure on health (all functions)"/>
    <s v="HP8"/>
    <x v="8"/>
    <s v="MLLNCU"/>
    <x v="2"/>
    <s v="FIN"/>
    <x v="11"/>
    <n v="2018"/>
    <x v="3"/>
    <s v="EUR"/>
    <s v="Euro"/>
    <n v="6"/>
    <s v="Millions"/>
    <m/>
    <m/>
    <n v="397.14699999999999"/>
    <m/>
    <m/>
  </r>
  <r>
    <s v="HFTOT"/>
    <x v="0"/>
    <x v="0"/>
    <s v="Current expenditure on health (all functions)"/>
    <s v="HP8"/>
    <x v="8"/>
    <s v="MLLNCU"/>
    <x v="2"/>
    <s v="FIN"/>
    <x v="11"/>
    <n v="2019"/>
    <x v="4"/>
    <s v="EUR"/>
    <s v="Euro"/>
    <n v="6"/>
    <s v="Millions"/>
    <m/>
    <m/>
    <n v="417.78"/>
    <m/>
    <m/>
  </r>
  <r>
    <s v="HFTOT"/>
    <x v="0"/>
    <x v="0"/>
    <s v="Current expenditure on health (all functions)"/>
    <s v="HP8"/>
    <x v="8"/>
    <s v="MLLNCU"/>
    <x v="2"/>
    <s v="FIN"/>
    <x v="11"/>
    <n v="2020"/>
    <x v="5"/>
    <s v="EUR"/>
    <s v="Euro"/>
    <n v="6"/>
    <s v="Millions"/>
    <m/>
    <m/>
    <n v="425.75"/>
    <m/>
    <m/>
  </r>
  <r>
    <s v="HFTOT"/>
    <x v="0"/>
    <x v="0"/>
    <s v="Current expenditure on health (all functions)"/>
    <s v="HP8"/>
    <x v="8"/>
    <s v="MLLNCU"/>
    <x v="2"/>
    <s v="FIN"/>
    <x v="11"/>
    <n v="2021"/>
    <x v="6"/>
    <s v="EUR"/>
    <s v="Euro"/>
    <n v="6"/>
    <s v="Millions"/>
    <m/>
    <m/>
    <n v="317.5"/>
    <m/>
    <m/>
  </r>
  <r>
    <s v="HF2"/>
    <x v="3"/>
    <x v="0"/>
    <s v="Current expenditure on health (all functions)"/>
    <s v="HP8"/>
    <x v="8"/>
    <s v="MLLNCU"/>
    <x v="2"/>
    <s v="FRA"/>
    <x v="13"/>
    <n v="2015"/>
    <x v="0"/>
    <s v="EUR"/>
    <s v="Euro"/>
    <n v="6"/>
    <s v="Millions"/>
    <m/>
    <m/>
    <n v="50.521000000000001"/>
    <m/>
    <m/>
  </r>
  <r>
    <s v="HF2"/>
    <x v="3"/>
    <x v="0"/>
    <s v="Current expenditure on health (all functions)"/>
    <s v="HP8"/>
    <x v="8"/>
    <s v="MLLNCU"/>
    <x v="2"/>
    <s v="FRA"/>
    <x v="13"/>
    <n v="2016"/>
    <x v="1"/>
    <s v="EUR"/>
    <s v="Euro"/>
    <n v="6"/>
    <s v="Millions"/>
    <m/>
    <m/>
    <n v="35.783999999999999"/>
    <m/>
    <m/>
  </r>
  <r>
    <s v="HF2"/>
    <x v="3"/>
    <x v="0"/>
    <s v="Current expenditure on health (all functions)"/>
    <s v="HP8"/>
    <x v="8"/>
    <s v="MLLNCU"/>
    <x v="2"/>
    <s v="FRA"/>
    <x v="13"/>
    <n v="2017"/>
    <x v="2"/>
    <s v="EUR"/>
    <s v="Euro"/>
    <n v="6"/>
    <s v="Millions"/>
    <m/>
    <m/>
    <n v="35.408999999999999"/>
    <m/>
    <m/>
  </r>
  <r>
    <s v="HF2"/>
    <x v="3"/>
    <x v="0"/>
    <s v="Current expenditure on health (all functions)"/>
    <s v="HP8"/>
    <x v="8"/>
    <s v="MLLNCU"/>
    <x v="2"/>
    <s v="FRA"/>
    <x v="13"/>
    <n v="2018"/>
    <x v="3"/>
    <s v="EUR"/>
    <s v="Euro"/>
    <n v="6"/>
    <s v="Millions"/>
    <m/>
    <m/>
    <n v="37.491999999999997"/>
    <m/>
    <m/>
  </r>
  <r>
    <s v="HF2"/>
    <x v="3"/>
    <x v="0"/>
    <s v="Current expenditure on health (all functions)"/>
    <s v="HP8"/>
    <x v="8"/>
    <s v="MLLNCU"/>
    <x v="2"/>
    <s v="FRA"/>
    <x v="13"/>
    <n v="2019"/>
    <x v="4"/>
    <s v="EUR"/>
    <s v="Euro"/>
    <n v="6"/>
    <s v="Millions"/>
    <m/>
    <m/>
    <n v="37.832999999999998"/>
    <m/>
    <m/>
  </r>
  <r>
    <s v="HF2"/>
    <x v="3"/>
    <x v="0"/>
    <s v="Current expenditure on health (all functions)"/>
    <s v="HP8"/>
    <x v="8"/>
    <s v="MLLNCU"/>
    <x v="2"/>
    <s v="FRA"/>
    <x v="13"/>
    <n v="2020"/>
    <x v="5"/>
    <s v="EUR"/>
    <s v="Euro"/>
    <n v="6"/>
    <s v="Millions"/>
    <m/>
    <m/>
    <n v="30.678999999999998"/>
    <m/>
    <m/>
  </r>
  <r>
    <s v="HF2"/>
    <x v="3"/>
    <x v="0"/>
    <s v="Current expenditure on health (all functions)"/>
    <s v="HP8"/>
    <x v="8"/>
    <s v="MLLNCU"/>
    <x v="2"/>
    <s v="FRA"/>
    <x v="13"/>
    <n v="2021"/>
    <x v="6"/>
    <s v="EUR"/>
    <s v="Euro"/>
    <n v="6"/>
    <s v="Millions"/>
    <m/>
    <m/>
    <n v="34.566000000000003"/>
    <m/>
    <m/>
  </r>
  <r>
    <s v="HFTOT"/>
    <x v="0"/>
    <x v="4"/>
    <s v="Ancillary services (non-specified by function)"/>
    <s v="HP2"/>
    <x v="2"/>
    <s v="PARPIB"/>
    <x v="0"/>
    <s v="HUN"/>
    <x v="14"/>
    <n v="2015"/>
    <x v="0"/>
    <s v="PC"/>
    <s v="Percentage"/>
    <n v="0"/>
    <s v="Units"/>
    <m/>
    <m/>
    <n v="1E-3"/>
    <m/>
    <m/>
  </r>
  <r>
    <s v="HFTOT"/>
    <x v="0"/>
    <x v="4"/>
    <s v="Ancillary services (non-specified by function)"/>
    <s v="HP2"/>
    <x v="2"/>
    <s v="PARPIB"/>
    <x v="0"/>
    <s v="HUN"/>
    <x v="14"/>
    <n v="2016"/>
    <x v="1"/>
    <s v="PC"/>
    <s v="Percentage"/>
    <n v="0"/>
    <s v="Units"/>
    <m/>
    <m/>
    <n v="1E-3"/>
    <m/>
    <m/>
  </r>
  <r>
    <s v="HFTOT"/>
    <x v="0"/>
    <x v="4"/>
    <s v="Ancillary services (non-specified by function)"/>
    <s v="HP2"/>
    <x v="2"/>
    <s v="PARPIB"/>
    <x v="0"/>
    <s v="HUN"/>
    <x v="14"/>
    <n v="2017"/>
    <x v="2"/>
    <s v="PC"/>
    <s v="Percentage"/>
    <n v="0"/>
    <s v="Units"/>
    <m/>
    <m/>
    <n v="1E-3"/>
    <m/>
    <m/>
  </r>
  <r>
    <s v="HF1"/>
    <x v="1"/>
    <x v="2"/>
    <s v="Outpatient curative and rehabilitative care"/>
    <s v="HPTOT"/>
    <x v="0"/>
    <s v="UNPPER"/>
    <x v="4"/>
    <s v="FIN"/>
    <x v="11"/>
    <n v="2015"/>
    <x v="0"/>
    <s v="EUR"/>
    <s v="Euro"/>
    <n v="0"/>
    <s v="Units"/>
    <m/>
    <m/>
    <n v="904.07899999999995"/>
    <s v="B"/>
    <s v="Break"/>
  </r>
  <r>
    <s v="HF1"/>
    <x v="1"/>
    <x v="2"/>
    <s v="Outpatient curative and rehabilitative care"/>
    <s v="HPTOT"/>
    <x v="0"/>
    <s v="UNPPER"/>
    <x v="4"/>
    <s v="FIN"/>
    <x v="11"/>
    <n v="2016"/>
    <x v="1"/>
    <s v="EUR"/>
    <s v="Euro"/>
    <n v="0"/>
    <s v="Units"/>
    <m/>
    <m/>
    <n v="894.87699999999995"/>
    <m/>
    <m/>
  </r>
  <r>
    <s v="HF1"/>
    <x v="1"/>
    <x v="2"/>
    <s v="Outpatient curative and rehabilitative care"/>
    <s v="HPTOT"/>
    <x v="0"/>
    <s v="UNPPER"/>
    <x v="4"/>
    <s v="FIN"/>
    <x v="11"/>
    <n v="2017"/>
    <x v="2"/>
    <s v="EUR"/>
    <s v="Euro"/>
    <n v="0"/>
    <s v="Units"/>
    <m/>
    <m/>
    <n v="934.31100000000004"/>
    <m/>
    <m/>
  </r>
  <r>
    <s v="HF1"/>
    <x v="1"/>
    <x v="2"/>
    <s v="Outpatient curative and rehabilitative care"/>
    <s v="HPTOT"/>
    <x v="0"/>
    <s v="UNPPER"/>
    <x v="4"/>
    <s v="FIN"/>
    <x v="11"/>
    <n v="2018"/>
    <x v="3"/>
    <s v="EUR"/>
    <s v="Euro"/>
    <n v="0"/>
    <s v="Units"/>
    <m/>
    <m/>
    <n v="992.63699999999994"/>
    <m/>
    <m/>
  </r>
  <r>
    <s v="HF1"/>
    <x v="1"/>
    <x v="2"/>
    <s v="Outpatient curative and rehabilitative care"/>
    <s v="HPTOT"/>
    <x v="0"/>
    <s v="UNPPER"/>
    <x v="4"/>
    <s v="FIN"/>
    <x v="11"/>
    <n v="2019"/>
    <x v="4"/>
    <s v="EUR"/>
    <s v="Euro"/>
    <n v="0"/>
    <s v="Units"/>
    <m/>
    <m/>
    <n v="1056.3810000000001"/>
    <m/>
    <m/>
  </r>
  <r>
    <s v="HF1"/>
    <x v="1"/>
    <x v="2"/>
    <s v="Outpatient curative and rehabilitative care"/>
    <s v="HPTOT"/>
    <x v="0"/>
    <s v="UNPPER"/>
    <x v="4"/>
    <s v="FIN"/>
    <x v="11"/>
    <n v="2020"/>
    <x v="5"/>
    <s v="EUR"/>
    <s v="Euro"/>
    <n v="0"/>
    <s v="Units"/>
    <m/>
    <m/>
    <n v="1131.7570000000001"/>
    <m/>
    <m/>
  </r>
  <r>
    <s v="HF1"/>
    <x v="1"/>
    <x v="2"/>
    <s v="Outpatient curative and rehabilitative care"/>
    <s v="HPTOT"/>
    <x v="0"/>
    <s v="UNPPER"/>
    <x v="4"/>
    <s v="FIN"/>
    <x v="11"/>
    <n v="2021"/>
    <x v="6"/>
    <s v="EUR"/>
    <s v="Euro"/>
    <n v="0"/>
    <s v="Units"/>
    <m/>
    <m/>
    <n v="1310.702"/>
    <m/>
    <m/>
  </r>
  <r>
    <s v="HF3"/>
    <x v="4"/>
    <x v="5"/>
    <s v="Medical goods (non-specified by function)"/>
    <s v="HPTOT"/>
    <x v="0"/>
    <s v="PARPIB"/>
    <x v="0"/>
    <s v="GRC"/>
    <x v="18"/>
    <n v="2015"/>
    <x v="0"/>
    <s v="PC"/>
    <s v="Percentage"/>
    <n v="0"/>
    <s v="Units"/>
    <m/>
    <m/>
    <n v="1.0860000000000001"/>
    <m/>
    <m/>
  </r>
  <r>
    <s v="HF3"/>
    <x v="4"/>
    <x v="5"/>
    <s v="Medical goods (non-specified by function)"/>
    <s v="HPTOT"/>
    <x v="0"/>
    <s v="PARPIB"/>
    <x v="0"/>
    <s v="GRC"/>
    <x v="18"/>
    <n v="2016"/>
    <x v="1"/>
    <s v="PC"/>
    <s v="Percentage"/>
    <n v="0"/>
    <s v="Units"/>
    <m/>
    <m/>
    <n v="1.0860000000000001"/>
    <m/>
    <m/>
  </r>
  <r>
    <s v="HF3"/>
    <x v="4"/>
    <x v="5"/>
    <s v="Medical goods (non-specified by function)"/>
    <s v="HPTOT"/>
    <x v="0"/>
    <s v="PARPIB"/>
    <x v="0"/>
    <s v="GRC"/>
    <x v="18"/>
    <n v="2017"/>
    <x v="2"/>
    <s v="PC"/>
    <s v="Percentage"/>
    <n v="0"/>
    <s v="Units"/>
    <m/>
    <m/>
    <n v="1.0629999999999999"/>
    <m/>
    <m/>
  </r>
  <r>
    <s v="HF3"/>
    <x v="4"/>
    <x v="5"/>
    <s v="Medical goods (non-specified by function)"/>
    <s v="HPTOT"/>
    <x v="0"/>
    <s v="PARPIB"/>
    <x v="0"/>
    <s v="GRC"/>
    <x v="18"/>
    <n v="2018"/>
    <x v="3"/>
    <s v="PC"/>
    <s v="Percentage"/>
    <n v="0"/>
    <s v="Units"/>
    <m/>
    <m/>
    <n v="1.0229999999999999"/>
    <m/>
    <m/>
  </r>
  <r>
    <s v="HF3"/>
    <x v="4"/>
    <x v="5"/>
    <s v="Medical goods (non-specified by function)"/>
    <s v="HPTOT"/>
    <x v="0"/>
    <s v="PARPIB"/>
    <x v="0"/>
    <s v="GRC"/>
    <x v="18"/>
    <n v="2019"/>
    <x v="4"/>
    <s v="PC"/>
    <s v="Percentage"/>
    <n v="0"/>
    <s v="Units"/>
    <m/>
    <m/>
    <n v="1.0329999999999999"/>
    <m/>
    <m/>
  </r>
  <r>
    <s v="HF3"/>
    <x v="4"/>
    <x v="5"/>
    <s v="Medical goods (non-specified by function)"/>
    <s v="HPTOT"/>
    <x v="0"/>
    <s v="PARPIB"/>
    <x v="0"/>
    <s v="GRC"/>
    <x v="18"/>
    <n v="2020"/>
    <x v="5"/>
    <s v="PC"/>
    <s v="Percentage"/>
    <n v="0"/>
    <s v="Units"/>
    <m/>
    <m/>
    <n v="1.3280000000000001"/>
    <m/>
    <m/>
  </r>
  <r>
    <s v="HF3"/>
    <x v="4"/>
    <x v="5"/>
    <s v="Medical goods (non-specified by function)"/>
    <s v="HPTOT"/>
    <x v="0"/>
    <s v="PARPIB"/>
    <x v="0"/>
    <s v="GRC"/>
    <x v="18"/>
    <n v="2021"/>
    <x v="6"/>
    <s v="PC"/>
    <s v="Percentage"/>
    <n v="0"/>
    <s v="Units"/>
    <m/>
    <m/>
    <n v="1.248"/>
    <m/>
    <m/>
  </r>
  <r>
    <s v="HFTOT"/>
    <x v="0"/>
    <x v="4"/>
    <s v="Ancillary services (non-specified by function)"/>
    <s v="HP1"/>
    <x v="1"/>
    <s v="VALREL"/>
    <x v="3"/>
    <s v="FRA"/>
    <x v="13"/>
    <n v="2015"/>
    <x v="0"/>
    <s v="EUR"/>
    <s v="Euro"/>
    <n v="6"/>
    <s v="Millions"/>
    <n v="2015"/>
    <n v="2015"/>
    <n v="894.26099999999997"/>
    <m/>
    <m/>
  </r>
  <r>
    <s v="HFTOT"/>
    <x v="0"/>
    <x v="4"/>
    <s v="Ancillary services (non-specified by function)"/>
    <s v="HP1"/>
    <x v="1"/>
    <s v="VALREL"/>
    <x v="3"/>
    <s v="FRA"/>
    <x v="13"/>
    <n v="2016"/>
    <x v="1"/>
    <s v="EUR"/>
    <s v="Euro"/>
    <n v="6"/>
    <s v="Millions"/>
    <n v="2015"/>
    <n v="2015"/>
    <n v="937.58699999999999"/>
    <m/>
    <m/>
  </r>
  <r>
    <s v="HFTOT"/>
    <x v="0"/>
    <x v="4"/>
    <s v="Ancillary services (non-specified by function)"/>
    <s v="HP1"/>
    <x v="1"/>
    <s v="VALREL"/>
    <x v="3"/>
    <s v="FRA"/>
    <x v="13"/>
    <n v="2017"/>
    <x v="2"/>
    <s v="EUR"/>
    <s v="Euro"/>
    <n v="6"/>
    <s v="Millions"/>
    <n v="2015"/>
    <n v="2015"/>
    <n v="959.51800000000003"/>
    <m/>
    <m/>
  </r>
  <r>
    <s v="HFTOT"/>
    <x v="0"/>
    <x v="4"/>
    <s v="Ancillary services (non-specified by function)"/>
    <s v="HP1"/>
    <x v="1"/>
    <s v="VALREL"/>
    <x v="3"/>
    <s v="FRA"/>
    <x v="13"/>
    <n v="2018"/>
    <x v="3"/>
    <s v="EUR"/>
    <s v="Euro"/>
    <n v="6"/>
    <s v="Millions"/>
    <n v="2015"/>
    <n v="2015"/>
    <n v="966.803"/>
    <m/>
    <m/>
  </r>
  <r>
    <s v="HFTOT"/>
    <x v="0"/>
    <x v="4"/>
    <s v="Ancillary services (non-specified by function)"/>
    <s v="HP1"/>
    <x v="1"/>
    <s v="VALREL"/>
    <x v="3"/>
    <s v="FRA"/>
    <x v="13"/>
    <n v="2019"/>
    <x v="4"/>
    <s v="EUR"/>
    <s v="Euro"/>
    <n v="6"/>
    <s v="Millions"/>
    <n v="2015"/>
    <n v="2015"/>
    <n v="958.74300000000005"/>
    <m/>
    <m/>
  </r>
  <r>
    <s v="HFTOT"/>
    <x v="0"/>
    <x v="4"/>
    <s v="Ancillary services (non-specified by function)"/>
    <s v="HP1"/>
    <x v="1"/>
    <s v="VALREL"/>
    <x v="3"/>
    <s v="FRA"/>
    <x v="13"/>
    <n v="2020"/>
    <x v="5"/>
    <s v="EUR"/>
    <s v="Euro"/>
    <n v="6"/>
    <s v="Millions"/>
    <n v="2015"/>
    <n v="2015"/>
    <n v="934.35799999999995"/>
    <m/>
    <m/>
  </r>
  <r>
    <s v="HFTOT"/>
    <x v="0"/>
    <x v="4"/>
    <s v="Ancillary services (non-specified by function)"/>
    <s v="HP1"/>
    <x v="1"/>
    <s v="VALREL"/>
    <x v="3"/>
    <s v="FRA"/>
    <x v="13"/>
    <n v="2021"/>
    <x v="6"/>
    <s v="EUR"/>
    <s v="Euro"/>
    <n v="6"/>
    <s v="Millions"/>
    <n v="2015"/>
    <n v="2015"/>
    <n v="1027.355"/>
    <m/>
    <m/>
  </r>
  <r>
    <s v="HF1"/>
    <x v="1"/>
    <x v="4"/>
    <s v="Ancillary services (non-specified by function)"/>
    <s v="HPTOT"/>
    <x v="0"/>
    <s v="PARCUR"/>
    <x v="1"/>
    <s v="HUN"/>
    <x v="14"/>
    <n v="2015"/>
    <x v="0"/>
    <s v="PC"/>
    <s v="Percentage"/>
    <n v="0"/>
    <s v="Units"/>
    <m/>
    <m/>
    <n v="4.8819999999999997"/>
    <m/>
    <m/>
  </r>
  <r>
    <s v="HF1"/>
    <x v="1"/>
    <x v="4"/>
    <s v="Ancillary services (non-specified by function)"/>
    <s v="HPTOT"/>
    <x v="0"/>
    <s v="PARCUR"/>
    <x v="1"/>
    <s v="HUN"/>
    <x v="14"/>
    <n v="2016"/>
    <x v="1"/>
    <s v="PC"/>
    <s v="Percentage"/>
    <n v="0"/>
    <s v="Units"/>
    <m/>
    <m/>
    <n v="5.3129999999999997"/>
    <m/>
    <m/>
  </r>
  <r>
    <s v="HF1"/>
    <x v="1"/>
    <x v="4"/>
    <s v="Ancillary services (non-specified by function)"/>
    <s v="HPTOT"/>
    <x v="0"/>
    <s v="PARCUR"/>
    <x v="1"/>
    <s v="HUN"/>
    <x v="14"/>
    <n v="2017"/>
    <x v="2"/>
    <s v="PC"/>
    <s v="Percentage"/>
    <n v="0"/>
    <s v="Units"/>
    <m/>
    <m/>
    <n v="5.3520000000000003"/>
    <m/>
    <m/>
  </r>
  <r>
    <s v="HF1"/>
    <x v="1"/>
    <x v="4"/>
    <s v="Ancillary services (non-specified by function)"/>
    <s v="HPTOT"/>
    <x v="0"/>
    <s v="PARCUR"/>
    <x v="1"/>
    <s v="HUN"/>
    <x v="14"/>
    <n v="2018"/>
    <x v="3"/>
    <s v="PC"/>
    <s v="Percentage"/>
    <n v="0"/>
    <s v="Units"/>
    <m/>
    <m/>
    <n v="5.8220000000000001"/>
    <m/>
    <m/>
  </r>
  <r>
    <s v="HF1"/>
    <x v="1"/>
    <x v="4"/>
    <s v="Ancillary services (non-specified by function)"/>
    <s v="HPTOT"/>
    <x v="0"/>
    <s v="PARCUR"/>
    <x v="1"/>
    <s v="HUN"/>
    <x v="14"/>
    <n v="2019"/>
    <x v="4"/>
    <s v="PC"/>
    <s v="Percentage"/>
    <n v="0"/>
    <s v="Units"/>
    <m/>
    <m/>
    <n v="5.4450000000000003"/>
    <m/>
    <m/>
  </r>
  <r>
    <s v="HF1"/>
    <x v="1"/>
    <x v="4"/>
    <s v="Ancillary services (non-specified by function)"/>
    <s v="HPTOT"/>
    <x v="0"/>
    <s v="PARCUR"/>
    <x v="1"/>
    <s v="HUN"/>
    <x v="14"/>
    <n v="2020"/>
    <x v="5"/>
    <s v="PC"/>
    <s v="Percentage"/>
    <n v="0"/>
    <s v="Units"/>
    <m/>
    <m/>
    <n v="5.3940000000000001"/>
    <m/>
    <m/>
  </r>
  <r>
    <s v="HF1"/>
    <x v="1"/>
    <x v="4"/>
    <s v="Ancillary services (non-specified by function)"/>
    <s v="HPTOT"/>
    <x v="0"/>
    <s v="PARCUR"/>
    <x v="1"/>
    <s v="HUN"/>
    <x v="14"/>
    <n v="2021"/>
    <x v="6"/>
    <s v="PC"/>
    <s v="Percentage"/>
    <n v="0"/>
    <s v="Units"/>
    <m/>
    <m/>
    <n v="5.0570000000000004"/>
    <m/>
    <m/>
  </r>
  <r>
    <s v="HF2"/>
    <x v="3"/>
    <x v="0"/>
    <s v="Current expenditure on health (all functions)"/>
    <s v="HP7"/>
    <x v="7"/>
    <s v="PARCUR"/>
    <x v="1"/>
    <s v="HUN"/>
    <x v="14"/>
    <n v="2015"/>
    <x v="0"/>
    <s v="PC"/>
    <s v="Percentage"/>
    <n v="0"/>
    <s v="Units"/>
    <m/>
    <m/>
    <n v="0.17599999999999999"/>
    <m/>
    <m/>
  </r>
  <r>
    <s v="HF2"/>
    <x v="3"/>
    <x v="0"/>
    <s v="Current expenditure on health (all functions)"/>
    <s v="HP7"/>
    <x v="7"/>
    <s v="PARCUR"/>
    <x v="1"/>
    <s v="HUN"/>
    <x v="14"/>
    <n v="2016"/>
    <x v="1"/>
    <s v="PC"/>
    <s v="Percentage"/>
    <n v="0"/>
    <s v="Units"/>
    <m/>
    <m/>
    <n v="0.16200000000000001"/>
    <m/>
    <m/>
  </r>
  <r>
    <s v="HF2"/>
    <x v="3"/>
    <x v="0"/>
    <s v="Current expenditure on health (all functions)"/>
    <s v="HP7"/>
    <x v="7"/>
    <s v="PARCUR"/>
    <x v="1"/>
    <s v="HUN"/>
    <x v="14"/>
    <n v="2017"/>
    <x v="2"/>
    <s v="PC"/>
    <s v="Percentage"/>
    <n v="0"/>
    <s v="Units"/>
    <m/>
    <m/>
    <n v="0.14899999999999999"/>
    <m/>
    <m/>
  </r>
  <r>
    <s v="HF2"/>
    <x v="3"/>
    <x v="0"/>
    <s v="Current expenditure on health (all functions)"/>
    <s v="HP7"/>
    <x v="7"/>
    <s v="PARCUR"/>
    <x v="1"/>
    <s v="HUN"/>
    <x v="14"/>
    <n v="2018"/>
    <x v="3"/>
    <s v="PC"/>
    <s v="Percentage"/>
    <n v="0"/>
    <s v="Units"/>
    <m/>
    <m/>
    <n v="0.129"/>
    <m/>
    <m/>
  </r>
  <r>
    <s v="HF2"/>
    <x v="3"/>
    <x v="0"/>
    <s v="Current expenditure on health (all functions)"/>
    <s v="HP7"/>
    <x v="7"/>
    <s v="PARCUR"/>
    <x v="1"/>
    <s v="HUN"/>
    <x v="14"/>
    <n v="2019"/>
    <x v="4"/>
    <s v="PC"/>
    <s v="Percentage"/>
    <n v="0"/>
    <s v="Units"/>
    <m/>
    <m/>
    <n v="0.11600000000000001"/>
    <m/>
    <m/>
  </r>
  <r>
    <s v="HF2"/>
    <x v="3"/>
    <x v="0"/>
    <s v="Current expenditure on health (all functions)"/>
    <s v="HP7"/>
    <x v="7"/>
    <s v="PARCUR"/>
    <x v="1"/>
    <s v="HUN"/>
    <x v="14"/>
    <n v="2020"/>
    <x v="5"/>
    <s v="PC"/>
    <s v="Percentage"/>
    <n v="0"/>
    <s v="Units"/>
    <m/>
    <m/>
    <n v="0.10100000000000001"/>
    <m/>
    <m/>
  </r>
  <r>
    <s v="HF2"/>
    <x v="3"/>
    <x v="0"/>
    <s v="Current expenditure on health (all functions)"/>
    <s v="HP7"/>
    <x v="7"/>
    <s v="PARCUR"/>
    <x v="1"/>
    <s v="HUN"/>
    <x v="14"/>
    <n v="2021"/>
    <x v="6"/>
    <s v="PC"/>
    <s v="Percentage"/>
    <n v="0"/>
    <s v="Units"/>
    <m/>
    <m/>
    <n v="8.8999999999999996E-2"/>
    <m/>
    <m/>
  </r>
  <r>
    <s v="HFTOT"/>
    <x v="0"/>
    <x v="6"/>
    <s v="Preventive care"/>
    <s v="HP3"/>
    <x v="3"/>
    <s v="PPPPER"/>
    <x v="5"/>
    <s v="HUN"/>
    <x v="14"/>
    <n v="2015"/>
    <x v="0"/>
    <s v="USD"/>
    <s v="US Dollar"/>
    <n v="0"/>
    <s v="Units"/>
    <m/>
    <m/>
    <n v="11.24"/>
    <m/>
    <m/>
  </r>
  <r>
    <s v="HFTOT"/>
    <x v="0"/>
    <x v="6"/>
    <s v="Preventive care"/>
    <s v="HP3"/>
    <x v="3"/>
    <s v="PPPPER"/>
    <x v="5"/>
    <s v="HUN"/>
    <x v="14"/>
    <n v="2016"/>
    <x v="1"/>
    <s v="USD"/>
    <s v="US Dollar"/>
    <n v="0"/>
    <s v="Units"/>
    <m/>
    <m/>
    <n v="16.756"/>
    <m/>
    <m/>
  </r>
  <r>
    <s v="HFTOT"/>
    <x v="0"/>
    <x v="6"/>
    <s v="Preventive care"/>
    <s v="HP3"/>
    <x v="3"/>
    <s v="PPPPER"/>
    <x v="5"/>
    <s v="HUN"/>
    <x v="14"/>
    <n v="2017"/>
    <x v="2"/>
    <s v="USD"/>
    <s v="US Dollar"/>
    <n v="0"/>
    <s v="Units"/>
    <m/>
    <m/>
    <n v="17.12"/>
    <m/>
    <m/>
  </r>
  <r>
    <s v="HFTOT"/>
    <x v="0"/>
    <x v="6"/>
    <s v="Preventive care"/>
    <s v="HP3"/>
    <x v="3"/>
    <s v="PPPPER"/>
    <x v="5"/>
    <s v="HUN"/>
    <x v="14"/>
    <n v="2018"/>
    <x v="3"/>
    <s v="USD"/>
    <s v="US Dollar"/>
    <n v="0"/>
    <s v="Units"/>
    <m/>
    <m/>
    <n v="18.283999999999999"/>
    <m/>
    <m/>
  </r>
  <r>
    <s v="HFTOT"/>
    <x v="0"/>
    <x v="6"/>
    <s v="Preventive care"/>
    <s v="HP3"/>
    <x v="3"/>
    <s v="PPPPER"/>
    <x v="5"/>
    <s v="HUN"/>
    <x v="14"/>
    <n v="2019"/>
    <x v="4"/>
    <s v="USD"/>
    <s v="US Dollar"/>
    <n v="0"/>
    <s v="Units"/>
    <m/>
    <m/>
    <n v="18.489000000000001"/>
    <m/>
    <m/>
  </r>
  <r>
    <s v="HFTOT"/>
    <x v="0"/>
    <x v="6"/>
    <s v="Preventive care"/>
    <s v="HP3"/>
    <x v="3"/>
    <s v="PPPPER"/>
    <x v="5"/>
    <s v="HUN"/>
    <x v="14"/>
    <n v="2020"/>
    <x v="5"/>
    <s v="USD"/>
    <s v="US Dollar"/>
    <n v="0"/>
    <s v="Units"/>
    <m/>
    <m/>
    <n v="17.338000000000001"/>
    <m/>
    <m/>
  </r>
  <r>
    <s v="HFTOT"/>
    <x v="0"/>
    <x v="6"/>
    <s v="Preventive care"/>
    <s v="HP3"/>
    <x v="3"/>
    <s v="PPPPER"/>
    <x v="5"/>
    <s v="HUN"/>
    <x v="14"/>
    <n v="2021"/>
    <x v="6"/>
    <s v="USD"/>
    <s v="US Dollar"/>
    <n v="0"/>
    <s v="Units"/>
    <m/>
    <m/>
    <n v="18.056999999999999"/>
    <m/>
    <m/>
  </r>
  <r>
    <s v="HF1"/>
    <x v="1"/>
    <x v="7"/>
    <s v="Governance and health system and financing administration"/>
    <s v="HPTOT"/>
    <x v="0"/>
    <s v="VALREL"/>
    <x v="3"/>
    <s v="IRL"/>
    <x v="17"/>
    <n v="2015"/>
    <x v="0"/>
    <s v="EUR"/>
    <s v="Euro"/>
    <n v="6"/>
    <s v="Millions"/>
    <n v="2015"/>
    <n v="2015"/>
    <n v="156.36000000000001"/>
    <m/>
    <m/>
  </r>
  <r>
    <s v="HF1"/>
    <x v="1"/>
    <x v="7"/>
    <s v="Governance and health system and financing administration"/>
    <s v="HPTOT"/>
    <x v="0"/>
    <s v="VALREL"/>
    <x v="3"/>
    <s v="IRL"/>
    <x v="17"/>
    <n v="2016"/>
    <x v="1"/>
    <s v="EUR"/>
    <s v="Euro"/>
    <n v="6"/>
    <s v="Millions"/>
    <n v="2015"/>
    <n v="2015"/>
    <n v="162.05500000000001"/>
    <m/>
    <m/>
  </r>
  <r>
    <s v="HF1"/>
    <x v="1"/>
    <x v="7"/>
    <s v="Governance and health system and financing administration"/>
    <s v="HPTOT"/>
    <x v="0"/>
    <s v="VALREL"/>
    <x v="3"/>
    <s v="IRL"/>
    <x v="17"/>
    <n v="2017"/>
    <x v="2"/>
    <s v="EUR"/>
    <s v="Euro"/>
    <n v="6"/>
    <s v="Millions"/>
    <n v="2015"/>
    <n v="2015"/>
    <n v="152.59700000000001"/>
    <m/>
    <m/>
  </r>
  <r>
    <s v="HF1"/>
    <x v="1"/>
    <x v="7"/>
    <s v="Governance and health system and financing administration"/>
    <s v="HPTOT"/>
    <x v="0"/>
    <s v="VALREL"/>
    <x v="3"/>
    <s v="IRL"/>
    <x v="17"/>
    <n v="2018"/>
    <x v="3"/>
    <s v="EUR"/>
    <s v="Euro"/>
    <n v="6"/>
    <s v="Millions"/>
    <n v="2015"/>
    <n v="2015"/>
    <n v="162.172"/>
    <m/>
    <m/>
  </r>
  <r>
    <s v="HF1"/>
    <x v="1"/>
    <x v="7"/>
    <s v="Governance and health system and financing administration"/>
    <s v="HPTOT"/>
    <x v="0"/>
    <s v="VALREL"/>
    <x v="3"/>
    <s v="IRL"/>
    <x v="17"/>
    <n v="2019"/>
    <x v="4"/>
    <s v="EUR"/>
    <s v="Euro"/>
    <n v="6"/>
    <s v="Millions"/>
    <n v="2015"/>
    <n v="2015"/>
    <n v="200.97800000000001"/>
    <m/>
    <m/>
  </r>
  <r>
    <s v="HF1"/>
    <x v="1"/>
    <x v="7"/>
    <s v="Governance and health system and financing administration"/>
    <s v="HPTOT"/>
    <x v="0"/>
    <s v="VALREL"/>
    <x v="3"/>
    <s v="IRL"/>
    <x v="17"/>
    <n v="2020"/>
    <x v="5"/>
    <s v="EUR"/>
    <s v="Euro"/>
    <n v="6"/>
    <s v="Millions"/>
    <n v="2015"/>
    <n v="2015"/>
    <n v="218.16800000000001"/>
    <m/>
    <m/>
  </r>
  <r>
    <s v="HF1"/>
    <x v="1"/>
    <x v="7"/>
    <s v="Governance and health system and financing administration"/>
    <s v="HPTOT"/>
    <x v="0"/>
    <s v="VALREL"/>
    <x v="3"/>
    <s v="IRL"/>
    <x v="17"/>
    <n v="2021"/>
    <x v="6"/>
    <s v="EUR"/>
    <s v="Euro"/>
    <n v="6"/>
    <s v="Millions"/>
    <n v="2015"/>
    <n v="2015"/>
    <n v="209.489"/>
    <m/>
    <m/>
  </r>
  <r>
    <s v="HF1"/>
    <x v="1"/>
    <x v="7"/>
    <s v="Governance and health system and financing administration"/>
    <s v="HPTOT"/>
    <x v="0"/>
    <s v="VALREL"/>
    <x v="3"/>
    <s v="IRL"/>
    <x v="17"/>
    <n v="2022"/>
    <x v="7"/>
    <s v="EUR"/>
    <s v="Euro"/>
    <n v="6"/>
    <s v="Millions"/>
    <n v="2015"/>
    <n v="2015"/>
    <n v="214.36199999999999"/>
    <s v="P"/>
    <s v="Provisional value"/>
  </r>
  <r>
    <s v="HFTOT"/>
    <x v="0"/>
    <x v="0"/>
    <s v="Current expenditure on health (all functions)"/>
    <s v="HPTOT"/>
    <x v="0"/>
    <s v="MLLNCU"/>
    <x v="2"/>
    <s v="IRL"/>
    <x v="17"/>
    <n v="2015"/>
    <x v="0"/>
    <s v="EUR"/>
    <s v="Euro"/>
    <n v="6"/>
    <s v="Millions"/>
    <m/>
    <m/>
    <n v="19291.847000000002"/>
    <m/>
    <m/>
  </r>
  <r>
    <s v="HFTOT"/>
    <x v="0"/>
    <x v="0"/>
    <s v="Current expenditure on health (all functions)"/>
    <s v="HPTOT"/>
    <x v="0"/>
    <s v="MLLNCU"/>
    <x v="2"/>
    <s v="IRL"/>
    <x v="17"/>
    <n v="2016"/>
    <x v="1"/>
    <s v="EUR"/>
    <s v="Euro"/>
    <n v="6"/>
    <s v="Millions"/>
    <m/>
    <m/>
    <n v="20180.532999999999"/>
    <m/>
    <m/>
  </r>
  <r>
    <s v="HFTOT"/>
    <x v="0"/>
    <x v="0"/>
    <s v="Current expenditure on health (all functions)"/>
    <s v="HPTOT"/>
    <x v="0"/>
    <s v="MLLNCU"/>
    <x v="2"/>
    <s v="IRL"/>
    <x v="17"/>
    <n v="2017"/>
    <x v="2"/>
    <s v="EUR"/>
    <s v="Euro"/>
    <n v="6"/>
    <s v="Millions"/>
    <m/>
    <m/>
    <n v="21216.34"/>
    <m/>
    <m/>
  </r>
  <r>
    <s v="HFTOT"/>
    <x v="0"/>
    <x v="0"/>
    <s v="Current expenditure on health (all functions)"/>
    <s v="HPTOT"/>
    <x v="0"/>
    <s v="MLLNCU"/>
    <x v="2"/>
    <s v="IRL"/>
    <x v="17"/>
    <n v="2018"/>
    <x v="3"/>
    <s v="EUR"/>
    <s v="Euro"/>
    <n v="6"/>
    <s v="Millions"/>
    <m/>
    <m/>
    <n v="22460.456999999999"/>
    <m/>
    <m/>
  </r>
  <r>
    <s v="HFTOT"/>
    <x v="0"/>
    <x v="0"/>
    <s v="Current expenditure on health (all functions)"/>
    <s v="HPTOT"/>
    <x v="0"/>
    <s v="MLLNCU"/>
    <x v="2"/>
    <s v="IRL"/>
    <x v="17"/>
    <n v="2019"/>
    <x v="4"/>
    <s v="EUR"/>
    <s v="Euro"/>
    <n v="6"/>
    <s v="Millions"/>
    <m/>
    <m/>
    <n v="23931.348000000002"/>
    <m/>
    <m/>
  </r>
  <r>
    <s v="HFTOT"/>
    <x v="0"/>
    <x v="0"/>
    <s v="Current expenditure on health (all functions)"/>
    <s v="HPTOT"/>
    <x v="0"/>
    <s v="MLLNCU"/>
    <x v="2"/>
    <s v="IRL"/>
    <x v="17"/>
    <n v="2020"/>
    <x v="5"/>
    <s v="EUR"/>
    <s v="Euro"/>
    <n v="6"/>
    <s v="Millions"/>
    <m/>
    <m/>
    <n v="26505.486000000001"/>
    <m/>
    <m/>
  </r>
  <r>
    <s v="HFTOT"/>
    <x v="0"/>
    <x v="0"/>
    <s v="Current expenditure on health (all functions)"/>
    <s v="HPTOT"/>
    <x v="0"/>
    <s v="MLLNCU"/>
    <x v="2"/>
    <s v="IRL"/>
    <x v="17"/>
    <n v="2021"/>
    <x v="6"/>
    <s v="EUR"/>
    <s v="Euro"/>
    <n v="6"/>
    <s v="Millions"/>
    <m/>
    <m/>
    <n v="28631.867999999999"/>
    <m/>
    <m/>
  </r>
  <r>
    <s v="HFTOT"/>
    <x v="0"/>
    <x v="0"/>
    <s v="Current expenditure on health (all functions)"/>
    <s v="HPTOT"/>
    <x v="0"/>
    <s v="MLLNCU"/>
    <x v="2"/>
    <s v="IRL"/>
    <x v="17"/>
    <n v="2022"/>
    <x v="7"/>
    <s v="EUR"/>
    <s v="Euro"/>
    <n v="6"/>
    <s v="Millions"/>
    <m/>
    <m/>
    <n v="30509.882000000001"/>
    <s v="P"/>
    <s v="Provisional value"/>
  </r>
  <r>
    <s v="HF1"/>
    <x v="1"/>
    <x v="0"/>
    <s v="Current expenditure on health (all functions)"/>
    <s v="HP9"/>
    <x v="9"/>
    <s v="VALREL"/>
    <x v="3"/>
    <s v="GRC"/>
    <x v="18"/>
    <n v="2015"/>
    <x v="0"/>
    <s v="EUR"/>
    <s v="Euro"/>
    <n v="6"/>
    <s v="Millions"/>
    <n v="2015"/>
    <n v="2015"/>
    <n v="19.353999999999999"/>
    <m/>
    <m/>
  </r>
  <r>
    <s v="HF1"/>
    <x v="1"/>
    <x v="0"/>
    <s v="Current expenditure on health (all functions)"/>
    <s v="HP9"/>
    <x v="9"/>
    <s v="VALREL"/>
    <x v="3"/>
    <s v="GRC"/>
    <x v="18"/>
    <n v="2016"/>
    <x v="1"/>
    <s v="EUR"/>
    <s v="Euro"/>
    <n v="6"/>
    <s v="Millions"/>
    <n v="2015"/>
    <n v="2015"/>
    <n v="47.076999999999998"/>
    <m/>
    <m/>
  </r>
  <r>
    <s v="HF1"/>
    <x v="1"/>
    <x v="0"/>
    <s v="Current expenditure on health (all functions)"/>
    <s v="HP9"/>
    <x v="9"/>
    <s v="VALREL"/>
    <x v="3"/>
    <s v="GRC"/>
    <x v="18"/>
    <n v="2017"/>
    <x v="2"/>
    <s v="EUR"/>
    <s v="Euro"/>
    <n v="6"/>
    <s v="Millions"/>
    <n v="2015"/>
    <n v="2015"/>
    <n v="121.997"/>
    <m/>
    <m/>
  </r>
  <r>
    <s v="HF1"/>
    <x v="1"/>
    <x v="0"/>
    <s v="Current expenditure on health (all functions)"/>
    <s v="HP9"/>
    <x v="9"/>
    <s v="VALREL"/>
    <x v="3"/>
    <s v="GRC"/>
    <x v="18"/>
    <n v="2018"/>
    <x v="3"/>
    <s v="EUR"/>
    <s v="Euro"/>
    <n v="6"/>
    <s v="Millions"/>
    <n v="2015"/>
    <n v="2015"/>
    <n v="85.26"/>
    <m/>
    <m/>
  </r>
  <r>
    <s v="HF1"/>
    <x v="1"/>
    <x v="0"/>
    <s v="Current expenditure on health (all functions)"/>
    <s v="HP9"/>
    <x v="9"/>
    <s v="VALREL"/>
    <x v="3"/>
    <s v="GRC"/>
    <x v="18"/>
    <n v="2019"/>
    <x v="4"/>
    <s v="EUR"/>
    <s v="Euro"/>
    <n v="6"/>
    <s v="Millions"/>
    <n v="2015"/>
    <n v="2015"/>
    <n v="65.012"/>
    <m/>
    <m/>
  </r>
  <r>
    <s v="HF1"/>
    <x v="1"/>
    <x v="0"/>
    <s v="Current expenditure on health (all functions)"/>
    <s v="HP9"/>
    <x v="9"/>
    <s v="VALREL"/>
    <x v="3"/>
    <s v="GRC"/>
    <x v="18"/>
    <n v="2020"/>
    <x v="5"/>
    <s v="EUR"/>
    <s v="Euro"/>
    <n v="6"/>
    <s v="Millions"/>
    <n v="2015"/>
    <n v="2015"/>
    <n v="55.994"/>
    <m/>
    <m/>
  </r>
  <r>
    <s v="HF1"/>
    <x v="1"/>
    <x v="0"/>
    <s v="Current expenditure on health (all functions)"/>
    <s v="HP9"/>
    <x v="9"/>
    <s v="VALREL"/>
    <x v="3"/>
    <s v="GRC"/>
    <x v="18"/>
    <n v="2021"/>
    <x v="6"/>
    <s v="EUR"/>
    <s v="Euro"/>
    <n v="6"/>
    <s v="Millions"/>
    <n v="2015"/>
    <n v="2015"/>
    <n v="43.465000000000003"/>
    <m/>
    <m/>
  </r>
  <r>
    <s v="HF1"/>
    <x v="1"/>
    <x v="0"/>
    <s v="Current expenditure on health (all functions)"/>
    <s v="HPTOT"/>
    <x v="0"/>
    <s v="PARPIB"/>
    <x v="0"/>
    <s v="HUN"/>
    <x v="14"/>
    <n v="2015"/>
    <x v="0"/>
    <s v="PC"/>
    <s v="Percentage"/>
    <n v="0"/>
    <s v="Units"/>
    <m/>
    <m/>
    <n v="4.6719999999999997"/>
    <m/>
    <m/>
  </r>
  <r>
    <s v="HF1"/>
    <x v="1"/>
    <x v="0"/>
    <s v="Current expenditure on health (all functions)"/>
    <s v="HPTOT"/>
    <x v="0"/>
    <s v="PARPIB"/>
    <x v="0"/>
    <s v="HUN"/>
    <x v="14"/>
    <n v="2016"/>
    <x v="1"/>
    <s v="PC"/>
    <s v="Percentage"/>
    <n v="0"/>
    <s v="Units"/>
    <m/>
    <m/>
    <n v="4.7569999999999997"/>
    <m/>
    <m/>
  </r>
  <r>
    <s v="HF1"/>
    <x v="1"/>
    <x v="0"/>
    <s v="Current expenditure on health (all functions)"/>
    <s v="HPTOT"/>
    <x v="0"/>
    <s v="PARPIB"/>
    <x v="0"/>
    <s v="HUN"/>
    <x v="14"/>
    <n v="2017"/>
    <x v="2"/>
    <s v="PC"/>
    <s v="Percentage"/>
    <n v="0"/>
    <s v="Units"/>
    <m/>
    <m/>
    <n v="4.6470000000000002"/>
    <m/>
    <m/>
  </r>
  <r>
    <s v="HF1"/>
    <x v="1"/>
    <x v="0"/>
    <s v="Current expenditure on health (all functions)"/>
    <s v="HPTOT"/>
    <x v="0"/>
    <s v="PARPIB"/>
    <x v="0"/>
    <s v="HUN"/>
    <x v="14"/>
    <n v="2018"/>
    <x v="3"/>
    <s v="PC"/>
    <s v="Percentage"/>
    <n v="0"/>
    <s v="Units"/>
    <m/>
    <m/>
    <n v="4.5759999999999996"/>
    <m/>
    <m/>
  </r>
  <r>
    <s v="HF1"/>
    <x v="1"/>
    <x v="0"/>
    <s v="Current expenditure on health (all functions)"/>
    <s v="HPTOT"/>
    <x v="0"/>
    <s v="PARPIB"/>
    <x v="0"/>
    <s v="HUN"/>
    <x v="14"/>
    <n v="2019"/>
    <x v="4"/>
    <s v="PC"/>
    <s v="Percentage"/>
    <n v="0"/>
    <s v="Units"/>
    <m/>
    <m/>
    <n v="4.3140000000000001"/>
    <m/>
    <m/>
  </r>
  <r>
    <s v="HF1"/>
    <x v="1"/>
    <x v="0"/>
    <s v="Current expenditure on health (all functions)"/>
    <s v="HPTOT"/>
    <x v="0"/>
    <s v="PARPIB"/>
    <x v="0"/>
    <s v="HUN"/>
    <x v="14"/>
    <n v="2020"/>
    <x v="5"/>
    <s v="PC"/>
    <s v="Percentage"/>
    <n v="0"/>
    <s v="Units"/>
    <m/>
    <m/>
    <n v="5.1589999999999998"/>
    <m/>
    <m/>
  </r>
  <r>
    <s v="HF1"/>
    <x v="1"/>
    <x v="0"/>
    <s v="Current expenditure on health (all functions)"/>
    <s v="HPTOT"/>
    <x v="0"/>
    <s v="PARPIB"/>
    <x v="0"/>
    <s v="HUN"/>
    <x v="14"/>
    <n v="2021"/>
    <x v="6"/>
    <s v="PC"/>
    <s v="Percentage"/>
    <n v="0"/>
    <s v="Units"/>
    <m/>
    <m/>
    <n v="5.3440000000000003"/>
    <m/>
    <m/>
  </r>
  <r>
    <s v="HF1"/>
    <x v="1"/>
    <x v="0"/>
    <s v="Current expenditure on health (all functions)"/>
    <s v="HPTOT"/>
    <x v="0"/>
    <s v="PARPIB"/>
    <x v="0"/>
    <s v="HUN"/>
    <x v="14"/>
    <n v="2022"/>
    <x v="7"/>
    <s v="PC"/>
    <s v="Percentage"/>
    <n v="0"/>
    <s v="Units"/>
    <m/>
    <m/>
    <n v="4.8760000000000003"/>
    <s v="P"/>
    <s v="Provisional value"/>
  </r>
  <r>
    <s v="HF2"/>
    <x v="3"/>
    <x v="0"/>
    <s v="Current expenditure on health (all functions)"/>
    <s v="HPTOT"/>
    <x v="0"/>
    <s v="PARPIB"/>
    <x v="0"/>
    <s v="GRC"/>
    <x v="18"/>
    <n v="2015"/>
    <x v="0"/>
    <s v="PC"/>
    <s v="Percentage"/>
    <n v="0"/>
    <s v="Units"/>
    <m/>
    <m/>
    <n v="0.32300000000000001"/>
    <m/>
    <m/>
  </r>
  <r>
    <s v="HF2"/>
    <x v="3"/>
    <x v="0"/>
    <s v="Current expenditure on health (all functions)"/>
    <s v="HPTOT"/>
    <x v="0"/>
    <s v="PARPIB"/>
    <x v="0"/>
    <s v="GRC"/>
    <x v="18"/>
    <n v="2016"/>
    <x v="1"/>
    <s v="PC"/>
    <s v="Percentage"/>
    <n v="0"/>
    <s v="Units"/>
    <m/>
    <m/>
    <n v="0.34200000000000003"/>
    <m/>
    <m/>
  </r>
  <r>
    <s v="HF2"/>
    <x v="3"/>
    <x v="0"/>
    <s v="Current expenditure on health (all functions)"/>
    <s v="HPTOT"/>
    <x v="0"/>
    <s v="PARPIB"/>
    <x v="0"/>
    <s v="GRC"/>
    <x v="18"/>
    <n v="2017"/>
    <x v="2"/>
    <s v="PC"/>
    <s v="Percentage"/>
    <n v="0"/>
    <s v="Units"/>
    <m/>
    <m/>
    <n v="0.34699999999999998"/>
    <m/>
    <m/>
  </r>
  <r>
    <s v="HF2"/>
    <x v="3"/>
    <x v="0"/>
    <s v="Current expenditure on health (all functions)"/>
    <s v="HPTOT"/>
    <x v="0"/>
    <s v="PARPIB"/>
    <x v="0"/>
    <s v="GRC"/>
    <x v="18"/>
    <n v="2018"/>
    <x v="3"/>
    <s v="PC"/>
    <s v="Percentage"/>
    <n v="0"/>
    <s v="Units"/>
    <m/>
    <m/>
    <n v="0.371"/>
    <m/>
    <m/>
  </r>
  <r>
    <s v="HF2"/>
    <x v="3"/>
    <x v="0"/>
    <s v="Current expenditure on health (all functions)"/>
    <s v="HPTOT"/>
    <x v="0"/>
    <s v="PARPIB"/>
    <x v="0"/>
    <s v="GRC"/>
    <x v="18"/>
    <n v="2019"/>
    <x v="4"/>
    <s v="PC"/>
    <s v="Percentage"/>
    <n v="0"/>
    <s v="Units"/>
    <m/>
    <m/>
    <n v="0.38600000000000001"/>
    <m/>
    <m/>
  </r>
  <r>
    <s v="HF2"/>
    <x v="3"/>
    <x v="0"/>
    <s v="Current expenditure on health (all functions)"/>
    <s v="HPTOT"/>
    <x v="0"/>
    <s v="PARPIB"/>
    <x v="0"/>
    <s v="GRC"/>
    <x v="18"/>
    <n v="2020"/>
    <x v="5"/>
    <s v="PC"/>
    <s v="Percentage"/>
    <n v="0"/>
    <s v="Units"/>
    <m/>
    <m/>
    <n v="0.435"/>
    <m/>
    <m/>
  </r>
  <r>
    <s v="HF2"/>
    <x v="3"/>
    <x v="0"/>
    <s v="Current expenditure on health (all functions)"/>
    <s v="HPTOT"/>
    <x v="0"/>
    <s v="PARPIB"/>
    <x v="0"/>
    <s v="GRC"/>
    <x v="18"/>
    <n v="2021"/>
    <x v="6"/>
    <s v="PC"/>
    <s v="Percentage"/>
    <n v="0"/>
    <s v="Units"/>
    <m/>
    <m/>
    <n v="0.40500000000000003"/>
    <m/>
    <m/>
  </r>
  <r>
    <s v="HFTOT"/>
    <x v="0"/>
    <x v="4"/>
    <s v="Ancillary services (non-specified by function)"/>
    <s v="HP1"/>
    <x v="1"/>
    <s v="PPPPER"/>
    <x v="5"/>
    <s v="FRA"/>
    <x v="13"/>
    <n v="2015"/>
    <x v="0"/>
    <s v="USD"/>
    <s v="US Dollar"/>
    <n v="0"/>
    <s v="Units"/>
    <m/>
    <m/>
    <n v="16.594000000000001"/>
    <m/>
    <m/>
  </r>
  <r>
    <s v="HFTOT"/>
    <x v="0"/>
    <x v="4"/>
    <s v="Ancillary services (non-specified by function)"/>
    <s v="HP1"/>
    <x v="1"/>
    <s v="PPPPER"/>
    <x v="5"/>
    <s v="FRA"/>
    <x v="13"/>
    <n v="2016"/>
    <x v="1"/>
    <s v="USD"/>
    <s v="US Dollar"/>
    <n v="0"/>
    <s v="Units"/>
    <m/>
    <m/>
    <n v="18.026"/>
    <m/>
    <m/>
  </r>
  <r>
    <s v="HFTOT"/>
    <x v="0"/>
    <x v="4"/>
    <s v="Ancillary services (non-specified by function)"/>
    <s v="HP1"/>
    <x v="1"/>
    <s v="PPPPER"/>
    <x v="5"/>
    <s v="FRA"/>
    <x v="13"/>
    <n v="2017"/>
    <x v="2"/>
    <s v="USD"/>
    <s v="US Dollar"/>
    <n v="0"/>
    <s v="Units"/>
    <m/>
    <m/>
    <n v="18.576000000000001"/>
    <m/>
    <m/>
  </r>
  <r>
    <s v="HFTOT"/>
    <x v="0"/>
    <x v="4"/>
    <s v="Ancillary services (non-specified by function)"/>
    <s v="HP1"/>
    <x v="1"/>
    <s v="PPPPER"/>
    <x v="5"/>
    <s v="FRA"/>
    <x v="13"/>
    <n v="2018"/>
    <x v="3"/>
    <s v="USD"/>
    <s v="US Dollar"/>
    <n v="0"/>
    <s v="Units"/>
    <m/>
    <m/>
    <n v="19.032"/>
    <m/>
    <m/>
  </r>
  <r>
    <s v="HFTOT"/>
    <x v="0"/>
    <x v="4"/>
    <s v="Ancillary services (non-specified by function)"/>
    <s v="HP1"/>
    <x v="1"/>
    <s v="PPPPER"/>
    <x v="5"/>
    <s v="FRA"/>
    <x v="13"/>
    <n v="2019"/>
    <x v="4"/>
    <s v="USD"/>
    <s v="US Dollar"/>
    <n v="0"/>
    <s v="Units"/>
    <m/>
    <m/>
    <n v="18.901"/>
    <m/>
    <m/>
  </r>
  <r>
    <s v="HFTOT"/>
    <x v="0"/>
    <x v="4"/>
    <s v="Ancillary services (non-specified by function)"/>
    <s v="HP1"/>
    <x v="1"/>
    <s v="PPPPER"/>
    <x v="5"/>
    <s v="FRA"/>
    <x v="13"/>
    <n v="2020"/>
    <x v="5"/>
    <s v="USD"/>
    <s v="US Dollar"/>
    <n v="0"/>
    <s v="Units"/>
    <m/>
    <m/>
    <n v="19.308"/>
    <m/>
    <m/>
  </r>
  <r>
    <s v="HFTOT"/>
    <x v="0"/>
    <x v="4"/>
    <s v="Ancillary services (non-specified by function)"/>
    <s v="HP1"/>
    <x v="1"/>
    <s v="PPPPER"/>
    <x v="5"/>
    <s v="FRA"/>
    <x v="13"/>
    <n v="2021"/>
    <x v="6"/>
    <s v="USD"/>
    <s v="US Dollar"/>
    <n v="0"/>
    <s v="Units"/>
    <m/>
    <m/>
    <n v="21.837"/>
    <m/>
    <m/>
  </r>
  <r>
    <s v="HFTOT"/>
    <x v="0"/>
    <x v="0"/>
    <s v="Current expenditure on health (all functions)"/>
    <s v="HP8"/>
    <x v="8"/>
    <s v="VALREL"/>
    <x v="3"/>
    <s v="HUN"/>
    <x v="14"/>
    <n v="2015"/>
    <x v="0"/>
    <s v="HUF"/>
    <s v="Forint"/>
    <n v="6"/>
    <s v="Millions"/>
    <n v="2015"/>
    <n v="2015"/>
    <n v="27104.411"/>
    <m/>
    <m/>
  </r>
  <r>
    <s v="HFTOT"/>
    <x v="0"/>
    <x v="0"/>
    <s v="Current expenditure on health (all functions)"/>
    <s v="HP8"/>
    <x v="8"/>
    <s v="VALREL"/>
    <x v="3"/>
    <s v="HUN"/>
    <x v="14"/>
    <n v="2016"/>
    <x v="1"/>
    <s v="HUF"/>
    <s v="Forint"/>
    <n v="6"/>
    <s v="Millions"/>
    <n v="2015"/>
    <n v="2015"/>
    <n v="33046.800000000003"/>
    <m/>
    <m/>
  </r>
  <r>
    <s v="HFTOT"/>
    <x v="0"/>
    <x v="0"/>
    <s v="Current expenditure on health (all functions)"/>
    <s v="HP8"/>
    <x v="8"/>
    <s v="VALREL"/>
    <x v="3"/>
    <s v="HUN"/>
    <x v="14"/>
    <n v="2017"/>
    <x v="2"/>
    <s v="HUF"/>
    <s v="Forint"/>
    <n v="6"/>
    <s v="Millions"/>
    <n v="2015"/>
    <n v="2015"/>
    <n v="28974.636999999999"/>
    <m/>
    <m/>
  </r>
  <r>
    <s v="HFTOT"/>
    <x v="0"/>
    <x v="0"/>
    <s v="Current expenditure on health (all functions)"/>
    <s v="HP8"/>
    <x v="8"/>
    <s v="VALREL"/>
    <x v="3"/>
    <s v="HUN"/>
    <x v="14"/>
    <n v="2018"/>
    <x v="3"/>
    <s v="HUF"/>
    <s v="Forint"/>
    <n v="6"/>
    <s v="Millions"/>
    <n v="2015"/>
    <n v="2015"/>
    <n v="29839.964"/>
    <m/>
    <m/>
  </r>
  <r>
    <s v="HFTOT"/>
    <x v="0"/>
    <x v="0"/>
    <s v="Current expenditure on health (all functions)"/>
    <s v="HP8"/>
    <x v="8"/>
    <s v="VALREL"/>
    <x v="3"/>
    <s v="HUN"/>
    <x v="14"/>
    <n v="2019"/>
    <x v="4"/>
    <s v="HUF"/>
    <s v="Forint"/>
    <n v="6"/>
    <s v="Millions"/>
    <n v="2015"/>
    <n v="2015"/>
    <n v="30825.278999999999"/>
    <m/>
    <m/>
  </r>
  <r>
    <s v="HFTOT"/>
    <x v="0"/>
    <x v="0"/>
    <s v="Current expenditure on health (all functions)"/>
    <s v="HP8"/>
    <x v="8"/>
    <s v="VALREL"/>
    <x v="3"/>
    <s v="HUN"/>
    <x v="14"/>
    <n v="2020"/>
    <x v="5"/>
    <s v="HUF"/>
    <s v="Forint"/>
    <n v="6"/>
    <s v="Millions"/>
    <n v="2015"/>
    <n v="2015"/>
    <n v="36214.764999999999"/>
    <m/>
    <m/>
  </r>
  <r>
    <s v="HFTOT"/>
    <x v="0"/>
    <x v="0"/>
    <s v="Current expenditure on health (all functions)"/>
    <s v="HP8"/>
    <x v="8"/>
    <s v="VALREL"/>
    <x v="3"/>
    <s v="HUN"/>
    <x v="14"/>
    <n v="2021"/>
    <x v="6"/>
    <s v="HUF"/>
    <s v="Forint"/>
    <n v="6"/>
    <s v="Millions"/>
    <n v="2015"/>
    <n v="2015"/>
    <n v="30304.646000000001"/>
    <m/>
    <m/>
  </r>
  <r>
    <s v="HFTOT"/>
    <x v="0"/>
    <x v="0"/>
    <s v="Current expenditure on health (all functions)"/>
    <s v="HP7"/>
    <x v="7"/>
    <s v="VALREL"/>
    <x v="3"/>
    <s v="GRC"/>
    <x v="18"/>
    <n v="2015"/>
    <x v="0"/>
    <s v="EUR"/>
    <s v="Euro"/>
    <n v="6"/>
    <s v="Millions"/>
    <n v="2015"/>
    <n v="2015"/>
    <n v="221.68799999999999"/>
    <m/>
    <m/>
  </r>
  <r>
    <s v="HFTOT"/>
    <x v="0"/>
    <x v="0"/>
    <s v="Current expenditure on health (all functions)"/>
    <s v="HP7"/>
    <x v="7"/>
    <s v="VALREL"/>
    <x v="3"/>
    <s v="GRC"/>
    <x v="18"/>
    <n v="2016"/>
    <x v="1"/>
    <s v="EUR"/>
    <s v="Euro"/>
    <n v="6"/>
    <s v="Millions"/>
    <n v="2015"/>
    <n v="2015"/>
    <n v="234.77799999999999"/>
    <m/>
    <m/>
  </r>
  <r>
    <s v="HFTOT"/>
    <x v="0"/>
    <x v="0"/>
    <s v="Current expenditure on health (all functions)"/>
    <s v="HP7"/>
    <x v="7"/>
    <s v="VALREL"/>
    <x v="3"/>
    <s v="GRC"/>
    <x v="18"/>
    <n v="2017"/>
    <x v="2"/>
    <s v="EUR"/>
    <s v="Euro"/>
    <n v="6"/>
    <s v="Millions"/>
    <n v="2015"/>
    <n v="2015"/>
    <n v="225.76"/>
    <m/>
    <m/>
  </r>
  <r>
    <s v="HFTOT"/>
    <x v="0"/>
    <x v="0"/>
    <s v="Current expenditure on health (all functions)"/>
    <s v="HP7"/>
    <x v="7"/>
    <s v="VALREL"/>
    <x v="3"/>
    <s v="GRC"/>
    <x v="18"/>
    <n v="2018"/>
    <x v="3"/>
    <s v="EUR"/>
    <s v="Euro"/>
    <n v="6"/>
    <s v="Millions"/>
    <n v="2015"/>
    <n v="2015"/>
    <n v="235.18600000000001"/>
    <m/>
    <m/>
  </r>
  <r>
    <s v="HFTOT"/>
    <x v="0"/>
    <x v="0"/>
    <s v="Current expenditure on health (all functions)"/>
    <s v="HP7"/>
    <x v="7"/>
    <s v="VALREL"/>
    <x v="3"/>
    <s v="GRC"/>
    <x v="18"/>
    <n v="2019"/>
    <x v="4"/>
    <s v="EUR"/>
    <s v="Euro"/>
    <n v="6"/>
    <s v="Millions"/>
    <n v="2015"/>
    <n v="2015"/>
    <n v="230.636"/>
    <m/>
    <m/>
  </r>
  <r>
    <s v="HFTOT"/>
    <x v="0"/>
    <x v="0"/>
    <s v="Current expenditure on health (all functions)"/>
    <s v="HP7"/>
    <x v="7"/>
    <s v="VALREL"/>
    <x v="3"/>
    <s v="GRC"/>
    <x v="18"/>
    <n v="2020"/>
    <x v="5"/>
    <s v="EUR"/>
    <s v="Euro"/>
    <n v="6"/>
    <s v="Millions"/>
    <n v="2015"/>
    <n v="2015"/>
    <n v="256.40699999999998"/>
    <m/>
    <m/>
  </r>
  <r>
    <s v="HFTOT"/>
    <x v="0"/>
    <x v="0"/>
    <s v="Current expenditure on health (all functions)"/>
    <s v="HP7"/>
    <x v="7"/>
    <s v="VALREL"/>
    <x v="3"/>
    <s v="GRC"/>
    <x v="18"/>
    <n v="2021"/>
    <x v="6"/>
    <s v="EUR"/>
    <s v="Euro"/>
    <n v="6"/>
    <s v="Millions"/>
    <n v="2015"/>
    <n v="2015"/>
    <n v="256.26400000000001"/>
    <m/>
    <m/>
  </r>
  <r>
    <s v="HF1"/>
    <x v="1"/>
    <x v="0"/>
    <s v="Current expenditure on health (all functions)"/>
    <s v="HP7"/>
    <x v="7"/>
    <s v="PARCUR"/>
    <x v="1"/>
    <s v="ISL"/>
    <x v="15"/>
    <n v="2015"/>
    <x v="0"/>
    <s v="PC"/>
    <s v="Percentage"/>
    <n v="0"/>
    <s v="Units"/>
    <m/>
    <m/>
    <n v="1.244"/>
    <m/>
    <m/>
  </r>
  <r>
    <s v="HF1"/>
    <x v="1"/>
    <x v="0"/>
    <s v="Current expenditure on health (all functions)"/>
    <s v="HP7"/>
    <x v="7"/>
    <s v="PARCUR"/>
    <x v="1"/>
    <s v="ISL"/>
    <x v="15"/>
    <n v="2016"/>
    <x v="1"/>
    <s v="PC"/>
    <s v="Percentage"/>
    <n v="0"/>
    <s v="Units"/>
    <m/>
    <m/>
    <n v="1.2010000000000001"/>
    <m/>
    <m/>
  </r>
  <r>
    <s v="HF1"/>
    <x v="1"/>
    <x v="0"/>
    <s v="Current expenditure on health (all functions)"/>
    <s v="HP7"/>
    <x v="7"/>
    <s v="PARCUR"/>
    <x v="1"/>
    <s v="ISL"/>
    <x v="15"/>
    <n v="2017"/>
    <x v="2"/>
    <s v="PC"/>
    <s v="Percentage"/>
    <n v="0"/>
    <s v="Units"/>
    <m/>
    <m/>
    <n v="1.6180000000000001"/>
    <m/>
    <m/>
  </r>
  <r>
    <s v="HF1"/>
    <x v="1"/>
    <x v="0"/>
    <s v="Current expenditure on health (all functions)"/>
    <s v="HP7"/>
    <x v="7"/>
    <s v="PARCUR"/>
    <x v="1"/>
    <s v="ISL"/>
    <x v="15"/>
    <n v="2018"/>
    <x v="3"/>
    <s v="PC"/>
    <s v="Percentage"/>
    <n v="0"/>
    <s v="Units"/>
    <m/>
    <m/>
    <n v="1.61"/>
    <m/>
    <m/>
  </r>
  <r>
    <s v="HF1"/>
    <x v="1"/>
    <x v="0"/>
    <s v="Current expenditure on health (all functions)"/>
    <s v="HP7"/>
    <x v="7"/>
    <s v="PARCUR"/>
    <x v="1"/>
    <s v="ISL"/>
    <x v="15"/>
    <n v="2019"/>
    <x v="4"/>
    <s v="PC"/>
    <s v="Percentage"/>
    <n v="0"/>
    <s v="Units"/>
    <m/>
    <m/>
    <n v="1.399"/>
    <m/>
    <m/>
  </r>
  <r>
    <s v="HF1"/>
    <x v="1"/>
    <x v="0"/>
    <s v="Current expenditure on health (all functions)"/>
    <s v="HP7"/>
    <x v="7"/>
    <s v="PARCUR"/>
    <x v="1"/>
    <s v="ISL"/>
    <x v="15"/>
    <n v="2020"/>
    <x v="5"/>
    <s v="PC"/>
    <s v="Percentage"/>
    <n v="0"/>
    <s v="Units"/>
    <m/>
    <m/>
    <n v="1.2050000000000001"/>
    <m/>
    <m/>
  </r>
  <r>
    <s v="HF1"/>
    <x v="1"/>
    <x v="0"/>
    <s v="Current expenditure on health (all functions)"/>
    <s v="HP7"/>
    <x v="7"/>
    <s v="PARCUR"/>
    <x v="1"/>
    <s v="ISL"/>
    <x v="15"/>
    <n v="2021"/>
    <x v="6"/>
    <s v="PC"/>
    <s v="Percentage"/>
    <n v="0"/>
    <s v="Units"/>
    <m/>
    <m/>
    <n v="1.042"/>
    <m/>
    <m/>
  </r>
  <r>
    <s v="HF2"/>
    <x v="3"/>
    <x v="7"/>
    <s v="Governance and health system and financing administration"/>
    <s v="HPTOT"/>
    <x v="0"/>
    <s v="MLLNCU"/>
    <x v="2"/>
    <s v="FRA"/>
    <x v="13"/>
    <n v="2015"/>
    <x v="0"/>
    <s v="EUR"/>
    <s v="Euro"/>
    <n v="6"/>
    <s v="Millions"/>
    <m/>
    <m/>
    <n v="6968.0060000000003"/>
    <m/>
    <m/>
  </r>
  <r>
    <s v="HF2"/>
    <x v="3"/>
    <x v="7"/>
    <s v="Governance and health system and financing administration"/>
    <s v="HPTOT"/>
    <x v="0"/>
    <s v="MLLNCU"/>
    <x v="2"/>
    <s v="FRA"/>
    <x v="13"/>
    <n v="2016"/>
    <x v="1"/>
    <s v="EUR"/>
    <s v="Euro"/>
    <n v="6"/>
    <s v="Millions"/>
    <m/>
    <m/>
    <n v="4148.4080000000004"/>
    <m/>
    <m/>
  </r>
  <r>
    <s v="HF2"/>
    <x v="3"/>
    <x v="7"/>
    <s v="Governance and health system and financing administration"/>
    <s v="HPTOT"/>
    <x v="0"/>
    <s v="MLLNCU"/>
    <x v="2"/>
    <s v="FRA"/>
    <x v="13"/>
    <n v="2017"/>
    <x v="2"/>
    <s v="EUR"/>
    <s v="Euro"/>
    <n v="6"/>
    <s v="Millions"/>
    <m/>
    <m/>
    <n v="4176.1390000000001"/>
    <m/>
    <m/>
  </r>
  <r>
    <s v="HF2"/>
    <x v="3"/>
    <x v="7"/>
    <s v="Governance and health system and financing administration"/>
    <s v="HPTOT"/>
    <x v="0"/>
    <s v="MLLNCU"/>
    <x v="2"/>
    <s v="FRA"/>
    <x v="13"/>
    <n v="2018"/>
    <x v="3"/>
    <s v="EUR"/>
    <s v="Euro"/>
    <n v="6"/>
    <s v="Millions"/>
    <m/>
    <m/>
    <n v="4214.1390000000001"/>
    <m/>
    <m/>
  </r>
  <r>
    <s v="HF2"/>
    <x v="3"/>
    <x v="7"/>
    <s v="Governance and health system and financing administration"/>
    <s v="HPTOT"/>
    <x v="0"/>
    <s v="MLLNCU"/>
    <x v="2"/>
    <s v="FRA"/>
    <x v="13"/>
    <n v="2019"/>
    <x v="4"/>
    <s v="EUR"/>
    <s v="Euro"/>
    <n v="6"/>
    <s v="Millions"/>
    <m/>
    <m/>
    <n v="4180.0690000000004"/>
    <m/>
    <m/>
  </r>
  <r>
    <s v="HF2"/>
    <x v="3"/>
    <x v="7"/>
    <s v="Governance and health system and financing administration"/>
    <s v="HPTOT"/>
    <x v="0"/>
    <s v="MLLNCU"/>
    <x v="2"/>
    <s v="FRA"/>
    <x v="13"/>
    <n v="2020"/>
    <x v="5"/>
    <s v="EUR"/>
    <s v="Euro"/>
    <n v="6"/>
    <s v="Millions"/>
    <m/>
    <m/>
    <n v="4148.5519999999997"/>
    <m/>
    <m/>
  </r>
  <r>
    <s v="HF2"/>
    <x v="3"/>
    <x v="7"/>
    <s v="Governance and health system and financing administration"/>
    <s v="HPTOT"/>
    <x v="0"/>
    <s v="MLLNCU"/>
    <x v="2"/>
    <s v="FRA"/>
    <x v="13"/>
    <n v="2021"/>
    <x v="6"/>
    <s v="EUR"/>
    <s v="Euro"/>
    <n v="6"/>
    <s v="Millions"/>
    <m/>
    <m/>
    <n v="4193.1139999999996"/>
    <m/>
    <m/>
  </r>
  <r>
    <s v="HFTOT"/>
    <x v="0"/>
    <x v="7"/>
    <s v="Governance and health system and financing administration"/>
    <s v="HP7"/>
    <x v="7"/>
    <s v="PARCUR"/>
    <x v="1"/>
    <s v="ISL"/>
    <x v="15"/>
    <n v="2015"/>
    <x v="0"/>
    <s v="PC"/>
    <s v="Percentage"/>
    <n v="0"/>
    <s v="Units"/>
    <m/>
    <m/>
    <n v="1.244"/>
    <m/>
    <m/>
  </r>
  <r>
    <s v="HFTOT"/>
    <x v="0"/>
    <x v="7"/>
    <s v="Governance and health system and financing administration"/>
    <s v="HP7"/>
    <x v="7"/>
    <s v="PARCUR"/>
    <x v="1"/>
    <s v="ISL"/>
    <x v="15"/>
    <n v="2016"/>
    <x v="1"/>
    <s v="PC"/>
    <s v="Percentage"/>
    <n v="0"/>
    <s v="Units"/>
    <m/>
    <m/>
    <n v="1.2010000000000001"/>
    <m/>
    <m/>
  </r>
  <r>
    <s v="HFTOT"/>
    <x v="0"/>
    <x v="7"/>
    <s v="Governance and health system and financing administration"/>
    <s v="HP7"/>
    <x v="7"/>
    <s v="PARCUR"/>
    <x v="1"/>
    <s v="ISL"/>
    <x v="15"/>
    <n v="2017"/>
    <x v="2"/>
    <s v="PC"/>
    <s v="Percentage"/>
    <n v="0"/>
    <s v="Units"/>
    <m/>
    <m/>
    <n v="1.6180000000000001"/>
    <m/>
    <m/>
  </r>
  <r>
    <s v="HFTOT"/>
    <x v="0"/>
    <x v="7"/>
    <s v="Governance and health system and financing administration"/>
    <s v="HP7"/>
    <x v="7"/>
    <s v="PARCUR"/>
    <x v="1"/>
    <s v="ISL"/>
    <x v="15"/>
    <n v="2018"/>
    <x v="3"/>
    <s v="PC"/>
    <s v="Percentage"/>
    <n v="0"/>
    <s v="Units"/>
    <m/>
    <m/>
    <n v="1.61"/>
    <m/>
    <m/>
  </r>
  <r>
    <s v="HFTOT"/>
    <x v="0"/>
    <x v="7"/>
    <s v="Governance and health system and financing administration"/>
    <s v="HP7"/>
    <x v="7"/>
    <s v="PARCUR"/>
    <x v="1"/>
    <s v="ISL"/>
    <x v="15"/>
    <n v="2019"/>
    <x v="4"/>
    <s v="PC"/>
    <s v="Percentage"/>
    <n v="0"/>
    <s v="Units"/>
    <m/>
    <m/>
    <n v="1.399"/>
    <m/>
    <m/>
  </r>
  <r>
    <s v="HFTOT"/>
    <x v="0"/>
    <x v="7"/>
    <s v="Governance and health system and financing administration"/>
    <s v="HP7"/>
    <x v="7"/>
    <s v="PARCUR"/>
    <x v="1"/>
    <s v="ISL"/>
    <x v="15"/>
    <n v="2020"/>
    <x v="5"/>
    <s v="PC"/>
    <s v="Percentage"/>
    <n v="0"/>
    <s v="Units"/>
    <m/>
    <m/>
    <n v="1.2050000000000001"/>
    <m/>
    <m/>
  </r>
  <r>
    <s v="HFTOT"/>
    <x v="0"/>
    <x v="7"/>
    <s v="Governance and health system and financing administration"/>
    <s v="HP7"/>
    <x v="7"/>
    <s v="PARCUR"/>
    <x v="1"/>
    <s v="ISL"/>
    <x v="15"/>
    <n v="2021"/>
    <x v="6"/>
    <s v="PC"/>
    <s v="Percentage"/>
    <n v="0"/>
    <s v="Units"/>
    <m/>
    <m/>
    <n v="1.042"/>
    <m/>
    <m/>
  </r>
  <r>
    <s v="HF2HF3"/>
    <x v="2"/>
    <x v="0"/>
    <s v="Current expenditure on health (all functions)"/>
    <s v="HP3"/>
    <x v="3"/>
    <s v="PARPIB"/>
    <x v="0"/>
    <s v="ISL"/>
    <x v="15"/>
    <n v="2015"/>
    <x v="0"/>
    <s v="PC"/>
    <s v="Percentage"/>
    <n v="0"/>
    <s v="Units"/>
    <m/>
    <m/>
    <n v="0.81599999999999995"/>
    <m/>
    <m/>
  </r>
  <r>
    <s v="HF2HF3"/>
    <x v="2"/>
    <x v="0"/>
    <s v="Current expenditure on health (all functions)"/>
    <s v="HP3"/>
    <x v="3"/>
    <s v="PARPIB"/>
    <x v="0"/>
    <s v="ISL"/>
    <x v="15"/>
    <n v="2016"/>
    <x v="1"/>
    <s v="PC"/>
    <s v="Percentage"/>
    <n v="0"/>
    <s v="Units"/>
    <m/>
    <m/>
    <n v="0.80500000000000005"/>
    <m/>
    <m/>
  </r>
  <r>
    <s v="HF2HF3"/>
    <x v="2"/>
    <x v="0"/>
    <s v="Current expenditure on health (all functions)"/>
    <s v="HP3"/>
    <x v="3"/>
    <s v="PARPIB"/>
    <x v="0"/>
    <s v="ISL"/>
    <x v="15"/>
    <n v="2017"/>
    <x v="2"/>
    <s v="PC"/>
    <s v="Percentage"/>
    <n v="0"/>
    <s v="Units"/>
    <m/>
    <m/>
    <n v="0.81499999999999995"/>
    <m/>
    <m/>
  </r>
  <r>
    <s v="HF2HF3"/>
    <x v="2"/>
    <x v="0"/>
    <s v="Current expenditure on health (all functions)"/>
    <s v="HP3"/>
    <x v="3"/>
    <s v="PARPIB"/>
    <x v="0"/>
    <s v="ISL"/>
    <x v="15"/>
    <n v="2018"/>
    <x v="3"/>
    <s v="PC"/>
    <s v="Percentage"/>
    <n v="0"/>
    <s v="Units"/>
    <m/>
    <m/>
    <n v="0.80900000000000005"/>
    <m/>
    <m/>
  </r>
  <r>
    <s v="HF2HF3"/>
    <x v="2"/>
    <x v="0"/>
    <s v="Current expenditure on health (all functions)"/>
    <s v="HP3"/>
    <x v="3"/>
    <s v="PARPIB"/>
    <x v="0"/>
    <s v="ISL"/>
    <x v="15"/>
    <n v="2019"/>
    <x v="4"/>
    <s v="PC"/>
    <s v="Percentage"/>
    <n v="0"/>
    <s v="Units"/>
    <m/>
    <m/>
    <n v="0.78800000000000003"/>
    <m/>
    <m/>
  </r>
  <r>
    <s v="HF2HF3"/>
    <x v="2"/>
    <x v="0"/>
    <s v="Current expenditure on health (all functions)"/>
    <s v="HP3"/>
    <x v="3"/>
    <s v="PARPIB"/>
    <x v="0"/>
    <s v="ISL"/>
    <x v="15"/>
    <n v="2020"/>
    <x v="5"/>
    <s v="PC"/>
    <s v="Percentage"/>
    <n v="0"/>
    <s v="Units"/>
    <m/>
    <m/>
    <n v="0.84699999999999998"/>
    <m/>
    <m/>
  </r>
  <r>
    <s v="HF2HF3"/>
    <x v="2"/>
    <x v="0"/>
    <s v="Current expenditure on health (all functions)"/>
    <s v="HP3"/>
    <x v="3"/>
    <s v="PARPIB"/>
    <x v="0"/>
    <s v="ISL"/>
    <x v="15"/>
    <n v="2021"/>
    <x v="6"/>
    <s v="PC"/>
    <s v="Percentage"/>
    <n v="0"/>
    <s v="Units"/>
    <m/>
    <m/>
    <n v="0.78500000000000003"/>
    <m/>
    <m/>
  </r>
  <r>
    <s v="HFTOT"/>
    <x v="0"/>
    <x v="1"/>
    <s v="Inpatient curative and rehabilitative care"/>
    <s v="HPTOT"/>
    <x v="0"/>
    <s v="UNPPER"/>
    <x v="4"/>
    <s v="ISL"/>
    <x v="15"/>
    <n v="2015"/>
    <x v="0"/>
    <s v="ISK"/>
    <s v="Iceland Krona"/>
    <n v="0"/>
    <s v="Units"/>
    <m/>
    <m/>
    <n v="158622.49299999999"/>
    <m/>
    <m/>
  </r>
  <r>
    <s v="HFTOT"/>
    <x v="0"/>
    <x v="1"/>
    <s v="Inpatient curative and rehabilitative care"/>
    <s v="HPTOT"/>
    <x v="0"/>
    <s v="UNPPER"/>
    <x v="4"/>
    <s v="ISL"/>
    <x v="15"/>
    <n v="2016"/>
    <x v="1"/>
    <s v="ISK"/>
    <s v="Iceland Krona"/>
    <n v="0"/>
    <s v="Units"/>
    <m/>
    <m/>
    <n v="166942.75"/>
    <m/>
    <m/>
  </r>
  <r>
    <s v="HFTOT"/>
    <x v="0"/>
    <x v="1"/>
    <s v="Inpatient curative and rehabilitative care"/>
    <s v="HPTOT"/>
    <x v="0"/>
    <s v="UNPPER"/>
    <x v="4"/>
    <s v="ISL"/>
    <x v="15"/>
    <n v="2017"/>
    <x v="2"/>
    <s v="ISK"/>
    <s v="Iceland Krona"/>
    <n v="0"/>
    <s v="Units"/>
    <m/>
    <m/>
    <n v="179881.022"/>
    <m/>
    <m/>
  </r>
  <r>
    <s v="HFTOT"/>
    <x v="0"/>
    <x v="1"/>
    <s v="Inpatient curative and rehabilitative care"/>
    <s v="HPTOT"/>
    <x v="0"/>
    <s v="UNPPER"/>
    <x v="4"/>
    <s v="ISL"/>
    <x v="15"/>
    <n v="2018"/>
    <x v="3"/>
    <s v="ISK"/>
    <s v="Iceland Krona"/>
    <n v="0"/>
    <s v="Units"/>
    <m/>
    <m/>
    <n v="189686.299"/>
    <m/>
    <m/>
  </r>
  <r>
    <s v="HFTOT"/>
    <x v="0"/>
    <x v="1"/>
    <s v="Inpatient curative and rehabilitative care"/>
    <s v="HPTOT"/>
    <x v="0"/>
    <s v="UNPPER"/>
    <x v="4"/>
    <s v="ISL"/>
    <x v="15"/>
    <n v="2019"/>
    <x v="4"/>
    <s v="ISK"/>
    <s v="Iceland Krona"/>
    <n v="0"/>
    <s v="Units"/>
    <m/>
    <m/>
    <n v="196796.50399999999"/>
    <m/>
    <m/>
  </r>
  <r>
    <s v="HFTOT"/>
    <x v="0"/>
    <x v="1"/>
    <s v="Inpatient curative and rehabilitative care"/>
    <s v="HPTOT"/>
    <x v="0"/>
    <s v="UNPPER"/>
    <x v="4"/>
    <s v="ISL"/>
    <x v="15"/>
    <n v="2020"/>
    <x v="5"/>
    <s v="ISK"/>
    <s v="Iceland Krona"/>
    <n v="0"/>
    <s v="Units"/>
    <m/>
    <m/>
    <n v="212964.40299999999"/>
    <m/>
    <m/>
  </r>
  <r>
    <s v="HFTOT"/>
    <x v="0"/>
    <x v="1"/>
    <s v="Inpatient curative and rehabilitative care"/>
    <s v="HPTOT"/>
    <x v="0"/>
    <s v="UNPPER"/>
    <x v="4"/>
    <s v="ISL"/>
    <x v="15"/>
    <n v="2021"/>
    <x v="6"/>
    <s v="ISK"/>
    <s v="Iceland Krona"/>
    <n v="0"/>
    <s v="Units"/>
    <m/>
    <m/>
    <n v="229029.01300000001"/>
    <m/>
    <m/>
  </r>
  <r>
    <s v="HFTOT"/>
    <x v="0"/>
    <x v="1"/>
    <s v="Inpatient curative and rehabilitative care"/>
    <s v="HPTOT"/>
    <x v="0"/>
    <s v="UNPPER"/>
    <x v="4"/>
    <s v="ISL"/>
    <x v="15"/>
    <n v="2022"/>
    <x v="7"/>
    <s v="ISK"/>
    <s v="Iceland Krona"/>
    <n v="0"/>
    <s v="Units"/>
    <m/>
    <m/>
    <n v="231237.1"/>
    <s v="P"/>
    <s v="Provisional value"/>
  </r>
  <r>
    <s v="HF1"/>
    <x v="1"/>
    <x v="1"/>
    <s v="Inpatient curative and rehabilitative care"/>
    <s v="HPTOT"/>
    <x v="0"/>
    <s v="VALREL"/>
    <x v="3"/>
    <s v="GRC"/>
    <x v="18"/>
    <n v="2015"/>
    <x v="0"/>
    <s v="EUR"/>
    <s v="Euro"/>
    <n v="6"/>
    <s v="Millions"/>
    <n v="2015"/>
    <n v="2015"/>
    <n v="3822.7460000000001"/>
    <m/>
    <m/>
  </r>
  <r>
    <s v="HF1"/>
    <x v="1"/>
    <x v="1"/>
    <s v="Inpatient curative and rehabilitative care"/>
    <s v="HPTOT"/>
    <x v="0"/>
    <s v="VALREL"/>
    <x v="3"/>
    <s v="GRC"/>
    <x v="18"/>
    <n v="2016"/>
    <x v="1"/>
    <s v="EUR"/>
    <s v="Euro"/>
    <n v="6"/>
    <s v="Millions"/>
    <n v="2015"/>
    <n v="2015"/>
    <n v="4050.752"/>
    <m/>
    <m/>
  </r>
  <r>
    <s v="HF1"/>
    <x v="1"/>
    <x v="1"/>
    <s v="Inpatient curative and rehabilitative care"/>
    <s v="HPTOT"/>
    <x v="0"/>
    <s v="VALREL"/>
    <x v="3"/>
    <s v="GRC"/>
    <x v="18"/>
    <n v="2017"/>
    <x v="2"/>
    <s v="EUR"/>
    <s v="Euro"/>
    <n v="6"/>
    <s v="Millions"/>
    <n v="2015"/>
    <n v="2015"/>
    <n v="3715.4090000000001"/>
    <m/>
    <m/>
  </r>
  <r>
    <s v="HF1"/>
    <x v="1"/>
    <x v="1"/>
    <s v="Inpatient curative and rehabilitative care"/>
    <s v="HPTOT"/>
    <x v="0"/>
    <s v="VALREL"/>
    <x v="3"/>
    <s v="GRC"/>
    <x v="18"/>
    <n v="2018"/>
    <x v="3"/>
    <s v="EUR"/>
    <s v="Euro"/>
    <n v="6"/>
    <s v="Millions"/>
    <n v="2015"/>
    <n v="2015"/>
    <n v="3782.942"/>
    <m/>
    <m/>
  </r>
  <r>
    <s v="HF1"/>
    <x v="1"/>
    <x v="1"/>
    <s v="Inpatient curative and rehabilitative care"/>
    <s v="HPTOT"/>
    <x v="0"/>
    <s v="VALREL"/>
    <x v="3"/>
    <s v="GRC"/>
    <x v="18"/>
    <n v="2019"/>
    <x v="4"/>
    <s v="EUR"/>
    <s v="Euro"/>
    <n v="6"/>
    <s v="Millions"/>
    <n v="2015"/>
    <n v="2015"/>
    <n v="4064.6439999999998"/>
    <m/>
    <m/>
  </r>
  <r>
    <s v="HF1"/>
    <x v="1"/>
    <x v="1"/>
    <s v="Inpatient curative and rehabilitative care"/>
    <s v="HPTOT"/>
    <x v="0"/>
    <s v="VALREL"/>
    <x v="3"/>
    <s v="GRC"/>
    <x v="18"/>
    <n v="2020"/>
    <x v="5"/>
    <s v="EUR"/>
    <s v="Euro"/>
    <n v="6"/>
    <s v="Millions"/>
    <n v="2015"/>
    <n v="2015"/>
    <n v="4294.9870000000001"/>
    <m/>
    <m/>
  </r>
  <r>
    <s v="HF1"/>
    <x v="1"/>
    <x v="1"/>
    <s v="Inpatient curative and rehabilitative care"/>
    <s v="HPTOT"/>
    <x v="0"/>
    <s v="VALREL"/>
    <x v="3"/>
    <s v="GRC"/>
    <x v="18"/>
    <n v="2021"/>
    <x v="6"/>
    <s v="EUR"/>
    <s v="Euro"/>
    <n v="6"/>
    <s v="Millions"/>
    <n v="2015"/>
    <n v="2015"/>
    <n v="4491.1779999999999"/>
    <m/>
    <m/>
  </r>
  <r>
    <s v="HF2"/>
    <x v="3"/>
    <x v="0"/>
    <s v="Current expenditure on health (all functions)"/>
    <s v="HPTOT"/>
    <x v="0"/>
    <s v="VALREL"/>
    <x v="3"/>
    <s v="IRL"/>
    <x v="17"/>
    <n v="2015"/>
    <x v="0"/>
    <s v="EUR"/>
    <s v="Euro"/>
    <n v="6"/>
    <s v="Millions"/>
    <n v="2015"/>
    <n v="2015"/>
    <n v="2843.5"/>
    <m/>
    <m/>
  </r>
  <r>
    <s v="HF2"/>
    <x v="3"/>
    <x v="0"/>
    <s v="Current expenditure on health (all functions)"/>
    <s v="HPTOT"/>
    <x v="0"/>
    <s v="VALREL"/>
    <x v="3"/>
    <s v="IRL"/>
    <x v="17"/>
    <n v="2016"/>
    <x v="1"/>
    <s v="EUR"/>
    <s v="Euro"/>
    <n v="6"/>
    <s v="Millions"/>
    <n v="2015"/>
    <n v="2015"/>
    <n v="2897.6750000000002"/>
    <m/>
    <m/>
  </r>
  <r>
    <s v="HF2"/>
    <x v="3"/>
    <x v="0"/>
    <s v="Current expenditure on health (all functions)"/>
    <s v="HPTOT"/>
    <x v="0"/>
    <s v="VALREL"/>
    <x v="3"/>
    <s v="IRL"/>
    <x v="17"/>
    <n v="2017"/>
    <x v="2"/>
    <s v="EUR"/>
    <s v="Euro"/>
    <n v="6"/>
    <s v="Millions"/>
    <n v="2015"/>
    <n v="2015"/>
    <n v="2995.4340000000002"/>
    <m/>
    <m/>
  </r>
  <r>
    <s v="HF2"/>
    <x v="3"/>
    <x v="0"/>
    <s v="Current expenditure on health (all functions)"/>
    <s v="HPTOT"/>
    <x v="0"/>
    <s v="VALREL"/>
    <x v="3"/>
    <s v="IRL"/>
    <x v="17"/>
    <n v="2018"/>
    <x v="3"/>
    <s v="EUR"/>
    <s v="Euro"/>
    <n v="6"/>
    <s v="Millions"/>
    <n v="2015"/>
    <n v="2015"/>
    <n v="2992"/>
    <m/>
    <m/>
  </r>
  <r>
    <s v="HF2"/>
    <x v="3"/>
    <x v="0"/>
    <s v="Current expenditure on health (all functions)"/>
    <s v="HPTOT"/>
    <x v="0"/>
    <s v="VALREL"/>
    <x v="3"/>
    <s v="IRL"/>
    <x v="17"/>
    <n v="2019"/>
    <x v="4"/>
    <s v="EUR"/>
    <s v="Euro"/>
    <n v="6"/>
    <s v="Millions"/>
    <n v="2015"/>
    <n v="2015"/>
    <n v="3077.8069999999998"/>
    <m/>
    <m/>
  </r>
  <r>
    <s v="HF2"/>
    <x v="3"/>
    <x v="0"/>
    <s v="Current expenditure on health (all functions)"/>
    <s v="HPTOT"/>
    <x v="0"/>
    <s v="VALREL"/>
    <x v="3"/>
    <s v="IRL"/>
    <x v="17"/>
    <n v="2020"/>
    <x v="5"/>
    <s v="EUR"/>
    <s v="Euro"/>
    <n v="6"/>
    <s v="Millions"/>
    <n v="2015"/>
    <n v="2015"/>
    <n v="2734.7440000000001"/>
    <m/>
    <m/>
  </r>
  <r>
    <s v="HF2"/>
    <x v="3"/>
    <x v="0"/>
    <s v="Current expenditure on health (all functions)"/>
    <s v="HPTOT"/>
    <x v="0"/>
    <s v="VALREL"/>
    <x v="3"/>
    <s v="IRL"/>
    <x v="17"/>
    <n v="2021"/>
    <x v="6"/>
    <s v="EUR"/>
    <s v="Euro"/>
    <n v="6"/>
    <s v="Millions"/>
    <n v="2015"/>
    <n v="2015"/>
    <n v="3081.2460000000001"/>
    <m/>
    <m/>
  </r>
  <r>
    <s v="HF2"/>
    <x v="3"/>
    <x v="0"/>
    <s v="Current expenditure on health (all functions)"/>
    <s v="HPTOT"/>
    <x v="0"/>
    <s v="VALREL"/>
    <x v="3"/>
    <s v="IRL"/>
    <x v="17"/>
    <n v="2022"/>
    <x v="7"/>
    <s v="EUR"/>
    <s v="Euro"/>
    <n v="6"/>
    <s v="Millions"/>
    <n v="2015"/>
    <n v="2015"/>
    <n v="3084.3380000000002"/>
    <s v="P"/>
    <s v="Provisional value"/>
  </r>
  <r>
    <s v="HFTOT"/>
    <x v="0"/>
    <x v="1"/>
    <s v="Inpatient curative and rehabilitative care"/>
    <s v="HPTOT"/>
    <x v="0"/>
    <s v="PPPPER"/>
    <x v="5"/>
    <s v="FRA"/>
    <x v="13"/>
    <n v="2015"/>
    <x v="0"/>
    <s v="USD"/>
    <s v="US Dollar"/>
    <n v="0"/>
    <s v="Units"/>
    <m/>
    <m/>
    <n v="1111.7059999999999"/>
    <m/>
    <m/>
  </r>
  <r>
    <s v="HFTOT"/>
    <x v="0"/>
    <x v="1"/>
    <s v="Inpatient curative and rehabilitative care"/>
    <s v="HPTOT"/>
    <x v="0"/>
    <s v="PPPPER"/>
    <x v="5"/>
    <s v="FRA"/>
    <x v="13"/>
    <n v="2016"/>
    <x v="1"/>
    <s v="USD"/>
    <s v="US Dollar"/>
    <n v="0"/>
    <s v="Units"/>
    <m/>
    <m/>
    <n v="1162.798"/>
    <m/>
    <m/>
  </r>
  <r>
    <s v="HFTOT"/>
    <x v="0"/>
    <x v="1"/>
    <s v="Inpatient curative and rehabilitative care"/>
    <s v="HPTOT"/>
    <x v="0"/>
    <s v="PPPPER"/>
    <x v="5"/>
    <s v="FRA"/>
    <x v="13"/>
    <n v="2017"/>
    <x v="2"/>
    <s v="USD"/>
    <s v="US Dollar"/>
    <n v="0"/>
    <s v="Units"/>
    <m/>
    <m/>
    <n v="1160.8520000000001"/>
    <m/>
    <m/>
  </r>
  <r>
    <s v="HFTOT"/>
    <x v="0"/>
    <x v="1"/>
    <s v="Inpatient curative and rehabilitative care"/>
    <s v="HPTOT"/>
    <x v="0"/>
    <s v="PPPPER"/>
    <x v="5"/>
    <s v="FRA"/>
    <x v="13"/>
    <n v="2018"/>
    <x v="3"/>
    <s v="USD"/>
    <s v="US Dollar"/>
    <n v="0"/>
    <s v="Units"/>
    <m/>
    <m/>
    <n v="1167.777"/>
    <m/>
    <m/>
  </r>
  <r>
    <s v="HFTOT"/>
    <x v="0"/>
    <x v="1"/>
    <s v="Inpatient curative and rehabilitative care"/>
    <s v="HPTOT"/>
    <x v="0"/>
    <s v="PPPPER"/>
    <x v="5"/>
    <s v="FRA"/>
    <x v="13"/>
    <n v="2019"/>
    <x v="4"/>
    <s v="USD"/>
    <s v="US Dollar"/>
    <n v="0"/>
    <s v="Units"/>
    <m/>
    <m/>
    <n v="1163.1400000000001"/>
    <m/>
    <m/>
  </r>
  <r>
    <s v="HFTOT"/>
    <x v="0"/>
    <x v="1"/>
    <s v="Inpatient curative and rehabilitative care"/>
    <s v="HPTOT"/>
    <x v="0"/>
    <s v="PPPPER"/>
    <x v="5"/>
    <s v="FRA"/>
    <x v="13"/>
    <n v="2020"/>
    <x v="5"/>
    <s v="USD"/>
    <s v="US Dollar"/>
    <n v="0"/>
    <s v="Units"/>
    <m/>
    <m/>
    <n v="1321.896"/>
    <m/>
    <m/>
  </r>
  <r>
    <s v="HFTOT"/>
    <x v="0"/>
    <x v="1"/>
    <s v="Inpatient curative and rehabilitative care"/>
    <s v="HPTOT"/>
    <x v="0"/>
    <s v="PPPPER"/>
    <x v="5"/>
    <s v="FRA"/>
    <x v="13"/>
    <n v="2021"/>
    <x v="6"/>
    <s v="USD"/>
    <s v="US Dollar"/>
    <n v="0"/>
    <s v="Units"/>
    <m/>
    <m/>
    <n v="1401.53"/>
    <m/>
    <m/>
  </r>
  <r>
    <s v="HF2HF3"/>
    <x v="2"/>
    <x v="0"/>
    <s v="Current expenditure on health (all functions)"/>
    <s v="HP1"/>
    <x v="1"/>
    <s v="PPPPER"/>
    <x v="5"/>
    <s v="GRC"/>
    <x v="18"/>
    <n v="2015"/>
    <x v="0"/>
    <s v="USD"/>
    <s v="US Dollar"/>
    <n v="0"/>
    <s v="Units"/>
    <m/>
    <m/>
    <n v="300.649"/>
    <m/>
    <m/>
  </r>
  <r>
    <s v="HF2HF3"/>
    <x v="2"/>
    <x v="0"/>
    <s v="Current expenditure on health (all functions)"/>
    <s v="HP1"/>
    <x v="1"/>
    <s v="PPPPER"/>
    <x v="5"/>
    <s v="GRC"/>
    <x v="18"/>
    <n v="2016"/>
    <x v="1"/>
    <s v="USD"/>
    <s v="US Dollar"/>
    <n v="0"/>
    <s v="Units"/>
    <m/>
    <m/>
    <n v="307.55399999999997"/>
    <m/>
    <m/>
  </r>
  <r>
    <s v="HF2HF3"/>
    <x v="2"/>
    <x v="0"/>
    <s v="Current expenditure on health (all functions)"/>
    <s v="HP1"/>
    <x v="1"/>
    <s v="PPPPER"/>
    <x v="5"/>
    <s v="GRC"/>
    <x v="18"/>
    <n v="2017"/>
    <x v="2"/>
    <s v="USD"/>
    <s v="US Dollar"/>
    <n v="0"/>
    <s v="Units"/>
    <m/>
    <m/>
    <n v="312.96499999999997"/>
    <m/>
    <m/>
  </r>
  <r>
    <s v="HF2HF3"/>
    <x v="2"/>
    <x v="0"/>
    <s v="Current expenditure on health (all functions)"/>
    <s v="HP1"/>
    <x v="1"/>
    <s v="PPPPER"/>
    <x v="5"/>
    <s v="GRC"/>
    <x v="18"/>
    <n v="2018"/>
    <x v="3"/>
    <s v="USD"/>
    <s v="US Dollar"/>
    <n v="0"/>
    <s v="Units"/>
    <m/>
    <m/>
    <n v="359.572"/>
    <m/>
    <m/>
  </r>
  <r>
    <s v="HF2HF3"/>
    <x v="2"/>
    <x v="0"/>
    <s v="Current expenditure on health (all functions)"/>
    <s v="HP1"/>
    <x v="1"/>
    <s v="PPPPER"/>
    <x v="5"/>
    <s v="GRC"/>
    <x v="18"/>
    <n v="2019"/>
    <x v="4"/>
    <s v="USD"/>
    <s v="US Dollar"/>
    <n v="0"/>
    <s v="Units"/>
    <m/>
    <m/>
    <n v="328.35500000000002"/>
    <m/>
    <m/>
  </r>
  <r>
    <s v="HF2HF3"/>
    <x v="2"/>
    <x v="0"/>
    <s v="Current expenditure on health (all functions)"/>
    <s v="HP1"/>
    <x v="1"/>
    <s v="PPPPER"/>
    <x v="5"/>
    <s v="GRC"/>
    <x v="18"/>
    <n v="2020"/>
    <x v="5"/>
    <s v="USD"/>
    <s v="US Dollar"/>
    <n v="0"/>
    <s v="Units"/>
    <m/>
    <m/>
    <n v="345.47"/>
    <m/>
    <m/>
  </r>
  <r>
    <s v="HF2HF3"/>
    <x v="2"/>
    <x v="0"/>
    <s v="Current expenditure on health (all functions)"/>
    <s v="HP1"/>
    <x v="1"/>
    <s v="PPPPER"/>
    <x v="5"/>
    <s v="GRC"/>
    <x v="18"/>
    <n v="2021"/>
    <x v="6"/>
    <s v="USD"/>
    <s v="US Dollar"/>
    <n v="0"/>
    <s v="Units"/>
    <m/>
    <m/>
    <n v="380.71300000000002"/>
    <m/>
    <m/>
  </r>
  <r>
    <s v="HFTOT"/>
    <x v="0"/>
    <x v="7"/>
    <s v="Governance and health system and financing administration"/>
    <s v="HP7"/>
    <x v="7"/>
    <s v="VALREL"/>
    <x v="3"/>
    <s v="ISL"/>
    <x v="15"/>
    <n v="2015"/>
    <x v="0"/>
    <s v="ISK"/>
    <s v="Iceland Krona"/>
    <n v="6"/>
    <s v="Millions"/>
    <n v="2015"/>
    <n v="2015"/>
    <n v="2320.0189999999998"/>
    <m/>
    <m/>
  </r>
  <r>
    <s v="HFTOT"/>
    <x v="0"/>
    <x v="7"/>
    <s v="Governance and health system and financing administration"/>
    <s v="HP7"/>
    <x v="7"/>
    <s v="VALREL"/>
    <x v="3"/>
    <s v="ISL"/>
    <x v="15"/>
    <n v="2016"/>
    <x v="1"/>
    <s v="ISK"/>
    <s v="Iceland Krona"/>
    <n v="6"/>
    <s v="Millions"/>
    <n v="2015"/>
    <n v="2015"/>
    <n v="2380.3209999999999"/>
    <m/>
    <m/>
  </r>
  <r>
    <s v="HFTOT"/>
    <x v="0"/>
    <x v="7"/>
    <s v="Governance and health system and financing administration"/>
    <s v="HP7"/>
    <x v="7"/>
    <s v="VALREL"/>
    <x v="3"/>
    <s v="ISL"/>
    <x v="15"/>
    <n v="2017"/>
    <x v="2"/>
    <s v="ISK"/>
    <s v="Iceland Krona"/>
    <n v="6"/>
    <s v="Millions"/>
    <n v="2015"/>
    <n v="2015"/>
    <n v="3424.76"/>
    <m/>
    <m/>
  </r>
  <r>
    <s v="HFTOT"/>
    <x v="0"/>
    <x v="7"/>
    <s v="Governance and health system and financing administration"/>
    <s v="HP7"/>
    <x v="7"/>
    <s v="VALREL"/>
    <x v="3"/>
    <s v="ISL"/>
    <x v="15"/>
    <n v="2018"/>
    <x v="3"/>
    <s v="ISK"/>
    <s v="Iceland Krona"/>
    <n v="6"/>
    <s v="Millions"/>
    <n v="2015"/>
    <n v="2015"/>
    <n v="3597.828"/>
    <m/>
    <m/>
  </r>
  <r>
    <s v="HFTOT"/>
    <x v="0"/>
    <x v="7"/>
    <s v="Governance and health system and financing administration"/>
    <s v="HP7"/>
    <x v="7"/>
    <s v="VALREL"/>
    <x v="3"/>
    <s v="ISL"/>
    <x v="15"/>
    <n v="2019"/>
    <x v="4"/>
    <s v="ISK"/>
    <s v="Iceland Krona"/>
    <n v="6"/>
    <s v="Millions"/>
    <n v="2015"/>
    <n v="2015"/>
    <n v="3257.7339999999999"/>
    <m/>
    <m/>
  </r>
  <r>
    <s v="HFTOT"/>
    <x v="0"/>
    <x v="7"/>
    <s v="Governance and health system and financing administration"/>
    <s v="HP7"/>
    <x v="7"/>
    <s v="VALREL"/>
    <x v="3"/>
    <s v="ISL"/>
    <x v="15"/>
    <n v="2020"/>
    <x v="5"/>
    <s v="ISK"/>
    <s v="Iceland Krona"/>
    <n v="6"/>
    <s v="Millions"/>
    <n v="2015"/>
    <n v="2015"/>
    <n v="2926.2"/>
    <m/>
    <m/>
  </r>
  <r>
    <s v="HFTOT"/>
    <x v="0"/>
    <x v="7"/>
    <s v="Governance and health system and financing administration"/>
    <s v="HP7"/>
    <x v="7"/>
    <s v="VALREL"/>
    <x v="3"/>
    <s v="ISL"/>
    <x v="15"/>
    <n v="2021"/>
    <x v="6"/>
    <s v="ISK"/>
    <s v="Iceland Krona"/>
    <n v="6"/>
    <s v="Millions"/>
    <n v="2015"/>
    <n v="2015"/>
    <n v="2717.5639999999999"/>
    <m/>
    <m/>
  </r>
  <r>
    <s v="HF3"/>
    <x v="4"/>
    <x v="1"/>
    <s v="Inpatient curative and rehabilitative care"/>
    <s v="HPTOT"/>
    <x v="0"/>
    <s v="PPPPER"/>
    <x v="5"/>
    <s v="ISL"/>
    <x v="15"/>
    <n v="2015"/>
    <x v="0"/>
    <s v="USD"/>
    <s v="US Dollar"/>
    <n v="0"/>
    <s v="Units"/>
    <m/>
    <m/>
    <n v="9.5839999999999996"/>
    <m/>
    <m/>
  </r>
  <r>
    <s v="HF3"/>
    <x v="4"/>
    <x v="1"/>
    <s v="Inpatient curative and rehabilitative care"/>
    <s v="HPTOT"/>
    <x v="0"/>
    <s v="PPPPER"/>
    <x v="5"/>
    <s v="ISL"/>
    <x v="15"/>
    <n v="2016"/>
    <x v="1"/>
    <s v="USD"/>
    <s v="US Dollar"/>
    <n v="0"/>
    <s v="Units"/>
    <m/>
    <m/>
    <n v="9.5519999999999996"/>
    <m/>
    <m/>
  </r>
  <r>
    <s v="HF3"/>
    <x v="4"/>
    <x v="1"/>
    <s v="Inpatient curative and rehabilitative care"/>
    <s v="HPTOT"/>
    <x v="0"/>
    <s v="PPPPER"/>
    <x v="5"/>
    <s v="ISL"/>
    <x v="15"/>
    <n v="2017"/>
    <x v="2"/>
    <s v="USD"/>
    <s v="US Dollar"/>
    <n v="0"/>
    <s v="Units"/>
    <m/>
    <m/>
    <n v="9.2210000000000001"/>
    <m/>
    <m/>
  </r>
  <r>
    <s v="HF3"/>
    <x v="4"/>
    <x v="1"/>
    <s v="Inpatient curative and rehabilitative care"/>
    <s v="HPTOT"/>
    <x v="0"/>
    <s v="PPPPER"/>
    <x v="5"/>
    <s v="ISL"/>
    <x v="15"/>
    <n v="2018"/>
    <x v="3"/>
    <s v="USD"/>
    <s v="US Dollar"/>
    <n v="0"/>
    <s v="Units"/>
    <m/>
    <m/>
    <n v="8.6739999999999995"/>
    <m/>
    <m/>
  </r>
  <r>
    <s v="HF3"/>
    <x v="4"/>
    <x v="1"/>
    <s v="Inpatient curative and rehabilitative care"/>
    <s v="HPTOT"/>
    <x v="0"/>
    <s v="PPPPER"/>
    <x v="5"/>
    <s v="ISL"/>
    <x v="15"/>
    <n v="2019"/>
    <x v="4"/>
    <s v="USD"/>
    <s v="US Dollar"/>
    <n v="0"/>
    <s v="Units"/>
    <m/>
    <m/>
    <n v="7.1829999999999998"/>
    <m/>
    <m/>
  </r>
  <r>
    <s v="HF3"/>
    <x v="4"/>
    <x v="1"/>
    <s v="Inpatient curative and rehabilitative care"/>
    <s v="HPTOT"/>
    <x v="0"/>
    <s v="PPPPER"/>
    <x v="5"/>
    <s v="ISL"/>
    <x v="15"/>
    <n v="2020"/>
    <x v="5"/>
    <s v="USD"/>
    <s v="US Dollar"/>
    <n v="0"/>
    <s v="Units"/>
    <m/>
    <m/>
    <n v="7.5039999999999996"/>
    <m/>
    <m/>
  </r>
  <r>
    <s v="HF3"/>
    <x v="4"/>
    <x v="1"/>
    <s v="Inpatient curative and rehabilitative care"/>
    <s v="HPTOT"/>
    <x v="0"/>
    <s v="PPPPER"/>
    <x v="5"/>
    <s v="ISL"/>
    <x v="15"/>
    <n v="2021"/>
    <x v="6"/>
    <s v="USD"/>
    <s v="US Dollar"/>
    <n v="0"/>
    <s v="Units"/>
    <m/>
    <m/>
    <n v="7.8719999999999999"/>
    <m/>
    <m/>
  </r>
  <r>
    <s v="HF3"/>
    <x v="4"/>
    <x v="1"/>
    <s v="Inpatient curative and rehabilitative care"/>
    <s v="HPTOT"/>
    <x v="0"/>
    <s v="PPPPER"/>
    <x v="5"/>
    <s v="ISL"/>
    <x v="15"/>
    <n v="2022"/>
    <x v="7"/>
    <s v="USD"/>
    <s v="US Dollar"/>
    <n v="0"/>
    <s v="Units"/>
    <m/>
    <m/>
    <n v="8.077"/>
    <s v="P"/>
    <s v="Provisional value"/>
  </r>
  <r>
    <s v="HF2"/>
    <x v="3"/>
    <x v="0"/>
    <s v="Current expenditure on health (all functions)"/>
    <s v="HP7"/>
    <x v="7"/>
    <s v="VALREL"/>
    <x v="3"/>
    <s v="HUN"/>
    <x v="14"/>
    <n v="2015"/>
    <x v="0"/>
    <s v="HUF"/>
    <s v="Forint"/>
    <n v="6"/>
    <s v="Millions"/>
    <n v="2015"/>
    <n v="2015"/>
    <n v="4219.4350000000004"/>
    <m/>
    <m/>
  </r>
  <r>
    <s v="HF2"/>
    <x v="3"/>
    <x v="0"/>
    <s v="Current expenditure on health (all functions)"/>
    <s v="HP7"/>
    <x v="7"/>
    <s v="VALREL"/>
    <x v="3"/>
    <s v="HUN"/>
    <x v="14"/>
    <n v="2016"/>
    <x v="1"/>
    <s v="HUF"/>
    <s v="Forint"/>
    <n v="6"/>
    <s v="Millions"/>
    <n v="2015"/>
    <n v="2015"/>
    <n v="4048.4470000000001"/>
    <m/>
    <m/>
  </r>
  <r>
    <s v="HF2"/>
    <x v="3"/>
    <x v="0"/>
    <s v="Current expenditure on health (all functions)"/>
    <s v="HP7"/>
    <x v="7"/>
    <s v="VALREL"/>
    <x v="3"/>
    <s v="HUN"/>
    <x v="14"/>
    <n v="2017"/>
    <x v="2"/>
    <s v="HUF"/>
    <s v="Forint"/>
    <n v="6"/>
    <s v="Millions"/>
    <n v="2015"/>
    <n v="2015"/>
    <n v="3735.3449999999998"/>
    <m/>
    <m/>
  </r>
  <r>
    <s v="HF2"/>
    <x v="3"/>
    <x v="0"/>
    <s v="Current expenditure on health (all functions)"/>
    <s v="HP7"/>
    <x v="7"/>
    <s v="VALREL"/>
    <x v="3"/>
    <s v="HUN"/>
    <x v="14"/>
    <n v="2018"/>
    <x v="3"/>
    <s v="HUF"/>
    <s v="Forint"/>
    <n v="6"/>
    <s v="Millions"/>
    <n v="2015"/>
    <n v="2015"/>
    <n v="3369.9520000000002"/>
    <m/>
    <m/>
  </r>
  <r>
    <s v="HF2"/>
    <x v="3"/>
    <x v="0"/>
    <s v="Current expenditure on health (all functions)"/>
    <s v="HP7"/>
    <x v="7"/>
    <s v="VALREL"/>
    <x v="3"/>
    <s v="HUN"/>
    <x v="14"/>
    <n v="2019"/>
    <x v="4"/>
    <s v="HUF"/>
    <s v="Forint"/>
    <n v="6"/>
    <s v="Millions"/>
    <n v="2015"/>
    <n v="2015"/>
    <n v="3021.0529999999999"/>
    <m/>
    <m/>
  </r>
  <r>
    <s v="HF2"/>
    <x v="3"/>
    <x v="0"/>
    <s v="Current expenditure on health (all functions)"/>
    <s v="HP7"/>
    <x v="7"/>
    <s v="VALREL"/>
    <x v="3"/>
    <s v="HUN"/>
    <x v="14"/>
    <n v="2020"/>
    <x v="5"/>
    <s v="HUF"/>
    <s v="Forint"/>
    <n v="6"/>
    <s v="Millions"/>
    <n v="2015"/>
    <n v="2015"/>
    <n v="2949.8429999999998"/>
    <m/>
    <m/>
  </r>
  <r>
    <s v="HF2"/>
    <x v="3"/>
    <x v="0"/>
    <s v="Current expenditure on health (all functions)"/>
    <s v="HP7"/>
    <x v="7"/>
    <s v="VALREL"/>
    <x v="3"/>
    <s v="HUN"/>
    <x v="14"/>
    <n v="2021"/>
    <x v="6"/>
    <s v="HUF"/>
    <s v="Forint"/>
    <n v="6"/>
    <s v="Millions"/>
    <n v="2015"/>
    <n v="2015"/>
    <n v="2793.8870000000002"/>
    <m/>
    <m/>
  </r>
  <r>
    <s v="HF3"/>
    <x v="4"/>
    <x v="0"/>
    <s v="Current expenditure on health (all functions)"/>
    <s v="HP3"/>
    <x v="3"/>
    <s v="PPPPER"/>
    <x v="5"/>
    <s v="GRC"/>
    <x v="18"/>
    <n v="2015"/>
    <x v="0"/>
    <s v="USD"/>
    <s v="US Dollar"/>
    <n v="0"/>
    <s v="Units"/>
    <m/>
    <m/>
    <n v="201.083"/>
    <m/>
    <m/>
  </r>
  <r>
    <s v="HF3"/>
    <x v="4"/>
    <x v="0"/>
    <s v="Current expenditure on health (all functions)"/>
    <s v="HP3"/>
    <x v="3"/>
    <s v="PPPPER"/>
    <x v="5"/>
    <s v="GRC"/>
    <x v="18"/>
    <n v="2016"/>
    <x v="1"/>
    <s v="USD"/>
    <s v="US Dollar"/>
    <n v="0"/>
    <s v="Units"/>
    <m/>
    <m/>
    <n v="202.00800000000001"/>
    <m/>
    <m/>
  </r>
  <r>
    <s v="HF3"/>
    <x v="4"/>
    <x v="0"/>
    <s v="Current expenditure on health (all functions)"/>
    <s v="HP3"/>
    <x v="3"/>
    <s v="PPPPER"/>
    <x v="5"/>
    <s v="GRC"/>
    <x v="18"/>
    <n v="2017"/>
    <x v="2"/>
    <s v="USD"/>
    <s v="US Dollar"/>
    <n v="0"/>
    <s v="Units"/>
    <m/>
    <m/>
    <n v="216.62"/>
    <m/>
    <m/>
  </r>
  <r>
    <s v="HF3"/>
    <x v="4"/>
    <x v="0"/>
    <s v="Current expenditure on health (all functions)"/>
    <s v="HP3"/>
    <x v="3"/>
    <s v="PPPPER"/>
    <x v="5"/>
    <s v="GRC"/>
    <x v="18"/>
    <n v="2018"/>
    <x v="3"/>
    <s v="USD"/>
    <s v="US Dollar"/>
    <n v="0"/>
    <s v="Units"/>
    <m/>
    <m/>
    <n v="226.45500000000001"/>
    <m/>
    <m/>
  </r>
  <r>
    <s v="HF3"/>
    <x v="4"/>
    <x v="0"/>
    <s v="Current expenditure on health (all functions)"/>
    <s v="HP3"/>
    <x v="3"/>
    <s v="PPPPER"/>
    <x v="5"/>
    <s v="GRC"/>
    <x v="18"/>
    <n v="2019"/>
    <x v="4"/>
    <s v="USD"/>
    <s v="US Dollar"/>
    <n v="0"/>
    <s v="Units"/>
    <m/>
    <m/>
    <n v="214.82400000000001"/>
    <m/>
    <m/>
  </r>
  <r>
    <s v="HF3"/>
    <x v="4"/>
    <x v="0"/>
    <s v="Current expenditure on health (all functions)"/>
    <s v="HP3"/>
    <x v="3"/>
    <s v="PPPPER"/>
    <x v="5"/>
    <s v="GRC"/>
    <x v="18"/>
    <n v="2020"/>
    <x v="5"/>
    <s v="USD"/>
    <s v="US Dollar"/>
    <n v="0"/>
    <s v="Units"/>
    <m/>
    <m/>
    <n v="197.96"/>
    <m/>
    <m/>
  </r>
  <r>
    <s v="HF3"/>
    <x v="4"/>
    <x v="0"/>
    <s v="Current expenditure on health (all functions)"/>
    <s v="HP3"/>
    <x v="3"/>
    <s v="PPPPER"/>
    <x v="5"/>
    <s v="GRC"/>
    <x v="18"/>
    <n v="2021"/>
    <x v="6"/>
    <s v="USD"/>
    <s v="US Dollar"/>
    <n v="0"/>
    <s v="Units"/>
    <m/>
    <m/>
    <n v="213.53299999999999"/>
    <m/>
    <m/>
  </r>
  <r>
    <s v="HFTOT"/>
    <x v="0"/>
    <x v="0"/>
    <s v="Current expenditure on health (all functions)"/>
    <s v="HP1"/>
    <x v="1"/>
    <s v="PPPPER"/>
    <x v="5"/>
    <s v="GRC"/>
    <x v="18"/>
    <n v="2015"/>
    <x v="0"/>
    <s v="USD"/>
    <s v="US Dollar"/>
    <n v="0"/>
    <s v="Units"/>
    <m/>
    <m/>
    <n v="945.44299999999998"/>
    <m/>
    <m/>
  </r>
  <r>
    <s v="HFTOT"/>
    <x v="0"/>
    <x v="0"/>
    <s v="Current expenditure on health (all functions)"/>
    <s v="HP1"/>
    <x v="1"/>
    <s v="PPPPER"/>
    <x v="5"/>
    <s v="GRC"/>
    <x v="18"/>
    <n v="2016"/>
    <x v="1"/>
    <s v="USD"/>
    <s v="US Dollar"/>
    <n v="0"/>
    <s v="Units"/>
    <m/>
    <m/>
    <n v="985.50300000000004"/>
    <m/>
    <m/>
  </r>
  <r>
    <s v="HFTOT"/>
    <x v="0"/>
    <x v="0"/>
    <s v="Current expenditure on health (all functions)"/>
    <s v="HP1"/>
    <x v="1"/>
    <s v="PPPPER"/>
    <x v="5"/>
    <s v="GRC"/>
    <x v="18"/>
    <n v="2017"/>
    <x v="2"/>
    <s v="USD"/>
    <s v="US Dollar"/>
    <n v="0"/>
    <s v="Units"/>
    <m/>
    <m/>
    <n v="934.05200000000002"/>
    <m/>
    <m/>
  </r>
  <r>
    <s v="HFTOT"/>
    <x v="0"/>
    <x v="0"/>
    <s v="Current expenditure on health (all functions)"/>
    <s v="HP1"/>
    <x v="1"/>
    <s v="PPPPER"/>
    <x v="5"/>
    <s v="GRC"/>
    <x v="18"/>
    <n v="2018"/>
    <x v="3"/>
    <s v="USD"/>
    <s v="US Dollar"/>
    <n v="0"/>
    <s v="Units"/>
    <m/>
    <m/>
    <n v="1010.309"/>
    <m/>
    <m/>
  </r>
  <r>
    <s v="HFTOT"/>
    <x v="0"/>
    <x v="0"/>
    <s v="Current expenditure on health (all functions)"/>
    <s v="HP1"/>
    <x v="1"/>
    <s v="PPPPER"/>
    <x v="5"/>
    <s v="GRC"/>
    <x v="18"/>
    <n v="2019"/>
    <x v="4"/>
    <s v="USD"/>
    <s v="US Dollar"/>
    <n v="0"/>
    <s v="Units"/>
    <m/>
    <m/>
    <n v="1023.128"/>
    <m/>
    <m/>
  </r>
  <r>
    <s v="HFTOT"/>
    <x v="0"/>
    <x v="0"/>
    <s v="Current expenditure on health (all functions)"/>
    <s v="HP1"/>
    <x v="1"/>
    <s v="PPPPER"/>
    <x v="5"/>
    <s v="GRC"/>
    <x v="18"/>
    <n v="2020"/>
    <x v="5"/>
    <s v="USD"/>
    <s v="US Dollar"/>
    <n v="0"/>
    <s v="Units"/>
    <m/>
    <m/>
    <n v="1087.5809999999999"/>
    <m/>
    <m/>
  </r>
  <r>
    <s v="HFTOT"/>
    <x v="0"/>
    <x v="0"/>
    <s v="Current expenditure on health (all functions)"/>
    <s v="HP1"/>
    <x v="1"/>
    <s v="PPPPER"/>
    <x v="5"/>
    <s v="GRC"/>
    <x v="18"/>
    <n v="2021"/>
    <x v="6"/>
    <s v="USD"/>
    <s v="US Dollar"/>
    <n v="0"/>
    <s v="Units"/>
    <m/>
    <m/>
    <n v="1238.954"/>
    <m/>
    <m/>
  </r>
  <r>
    <s v="HF3"/>
    <x v="4"/>
    <x v="5"/>
    <s v="Medical goods (non-specified by function)"/>
    <s v="HPTOT"/>
    <x v="0"/>
    <s v="UNPPER"/>
    <x v="4"/>
    <s v="GRC"/>
    <x v="18"/>
    <n v="2015"/>
    <x v="0"/>
    <s v="EUR"/>
    <s v="Euro"/>
    <n v="0"/>
    <s v="Units"/>
    <m/>
    <m/>
    <n v="177.05"/>
    <m/>
    <m/>
  </r>
  <r>
    <s v="HF3"/>
    <x v="4"/>
    <x v="5"/>
    <s v="Medical goods (non-specified by function)"/>
    <s v="HPTOT"/>
    <x v="0"/>
    <s v="UNPPER"/>
    <x v="4"/>
    <s v="GRC"/>
    <x v="18"/>
    <n v="2016"/>
    <x v="1"/>
    <s v="EUR"/>
    <s v="Euro"/>
    <n v="0"/>
    <s v="Units"/>
    <m/>
    <m/>
    <n v="175.88300000000001"/>
    <m/>
    <m/>
  </r>
  <r>
    <s v="HF3"/>
    <x v="4"/>
    <x v="5"/>
    <s v="Medical goods (non-specified by function)"/>
    <s v="HPTOT"/>
    <x v="0"/>
    <s v="UNPPER"/>
    <x v="4"/>
    <s v="GRC"/>
    <x v="18"/>
    <n v="2017"/>
    <x v="2"/>
    <s v="EUR"/>
    <s v="Euro"/>
    <n v="0"/>
    <s v="Units"/>
    <m/>
    <m/>
    <n v="174.83500000000001"/>
    <m/>
    <m/>
  </r>
  <r>
    <s v="HF3"/>
    <x v="4"/>
    <x v="5"/>
    <s v="Medical goods (non-specified by function)"/>
    <s v="HPTOT"/>
    <x v="0"/>
    <s v="UNPPER"/>
    <x v="4"/>
    <s v="GRC"/>
    <x v="18"/>
    <n v="2018"/>
    <x v="3"/>
    <s v="EUR"/>
    <s v="Euro"/>
    <n v="0"/>
    <s v="Units"/>
    <m/>
    <m/>
    <n v="171.08500000000001"/>
    <m/>
    <m/>
  </r>
  <r>
    <s v="HF3"/>
    <x v="4"/>
    <x v="5"/>
    <s v="Medical goods (non-specified by function)"/>
    <s v="HPTOT"/>
    <x v="0"/>
    <s v="UNPPER"/>
    <x v="4"/>
    <s v="GRC"/>
    <x v="18"/>
    <n v="2019"/>
    <x v="4"/>
    <s v="EUR"/>
    <s v="Euro"/>
    <n v="0"/>
    <s v="Units"/>
    <m/>
    <m/>
    <n v="176.63800000000001"/>
    <m/>
    <m/>
  </r>
  <r>
    <s v="HF3"/>
    <x v="4"/>
    <x v="5"/>
    <s v="Medical goods (non-specified by function)"/>
    <s v="HPTOT"/>
    <x v="0"/>
    <s v="UNPPER"/>
    <x v="4"/>
    <s v="GRC"/>
    <x v="18"/>
    <n v="2020"/>
    <x v="5"/>
    <s v="EUR"/>
    <s v="Euro"/>
    <n v="0"/>
    <s v="Units"/>
    <m/>
    <m/>
    <n v="205.334"/>
    <m/>
    <m/>
  </r>
  <r>
    <s v="HF3"/>
    <x v="4"/>
    <x v="5"/>
    <s v="Medical goods (non-specified by function)"/>
    <s v="HPTOT"/>
    <x v="0"/>
    <s v="UNPPER"/>
    <x v="4"/>
    <s v="GRC"/>
    <x v="18"/>
    <n v="2021"/>
    <x v="6"/>
    <s v="EUR"/>
    <s v="Euro"/>
    <n v="0"/>
    <s v="Units"/>
    <m/>
    <m/>
    <n v="214.50200000000001"/>
    <m/>
    <m/>
  </r>
  <r>
    <s v="HF1"/>
    <x v="1"/>
    <x v="1"/>
    <s v="Inpatient curative and rehabilitative care"/>
    <s v="HPTOT"/>
    <x v="0"/>
    <s v="PARCUR"/>
    <x v="1"/>
    <s v="GBR"/>
    <x v="16"/>
    <n v="2015"/>
    <x v="0"/>
    <s v="PC"/>
    <s v="Percentage"/>
    <n v="0"/>
    <s v="Units"/>
    <m/>
    <m/>
    <n v="22.289000000000001"/>
    <m/>
    <m/>
  </r>
  <r>
    <s v="HF1"/>
    <x v="1"/>
    <x v="1"/>
    <s v="Inpatient curative and rehabilitative care"/>
    <s v="HPTOT"/>
    <x v="0"/>
    <s v="PARCUR"/>
    <x v="1"/>
    <s v="GBR"/>
    <x v="16"/>
    <n v="2016"/>
    <x v="1"/>
    <s v="PC"/>
    <s v="Percentage"/>
    <n v="0"/>
    <s v="Units"/>
    <m/>
    <m/>
    <n v="22.195"/>
    <m/>
    <m/>
  </r>
  <r>
    <s v="HF1"/>
    <x v="1"/>
    <x v="1"/>
    <s v="Inpatient curative and rehabilitative care"/>
    <s v="HPTOT"/>
    <x v="0"/>
    <s v="PARCUR"/>
    <x v="1"/>
    <s v="GBR"/>
    <x v="16"/>
    <n v="2017"/>
    <x v="2"/>
    <s v="PC"/>
    <s v="Percentage"/>
    <n v="0"/>
    <s v="Units"/>
    <m/>
    <m/>
    <n v="22.282"/>
    <m/>
    <m/>
  </r>
  <r>
    <s v="HF1"/>
    <x v="1"/>
    <x v="1"/>
    <s v="Inpatient curative and rehabilitative care"/>
    <s v="HPTOT"/>
    <x v="0"/>
    <s v="PARCUR"/>
    <x v="1"/>
    <s v="GBR"/>
    <x v="16"/>
    <n v="2018"/>
    <x v="3"/>
    <s v="PC"/>
    <s v="Percentage"/>
    <n v="0"/>
    <s v="Units"/>
    <m/>
    <m/>
    <n v="21.866"/>
    <m/>
    <m/>
  </r>
  <r>
    <s v="HF1"/>
    <x v="1"/>
    <x v="1"/>
    <s v="Inpatient curative and rehabilitative care"/>
    <s v="HPTOT"/>
    <x v="0"/>
    <s v="PARCUR"/>
    <x v="1"/>
    <s v="GBR"/>
    <x v="16"/>
    <n v="2019"/>
    <x v="4"/>
    <s v="PC"/>
    <s v="Percentage"/>
    <n v="0"/>
    <s v="Units"/>
    <m/>
    <m/>
    <n v="21.195"/>
    <m/>
    <m/>
  </r>
  <r>
    <s v="HF1"/>
    <x v="1"/>
    <x v="1"/>
    <s v="Inpatient curative and rehabilitative care"/>
    <s v="HPTOT"/>
    <x v="0"/>
    <s v="PARCUR"/>
    <x v="1"/>
    <s v="GBR"/>
    <x v="16"/>
    <n v="2020"/>
    <x v="5"/>
    <s v="PC"/>
    <s v="Percentage"/>
    <n v="0"/>
    <s v="Units"/>
    <m/>
    <m/>
    <n v="22.927"/>
    <m/>
    <m/>
  </r>
  <r>
    <s v="HF1"/>
    <x v="1"/>
    <x v="1"/>
    <s v="Inpatient curative and rehabilitative care"/>
    <s v="HPTOT"/>
    <x v="0"/>
    <s v="PARCUR"/>
    <x v="1"/>
    <s v="GBR"/>
    <x v="16"/>
    <n v="2021"/>
    <x v="6"/>
    <s v="PC"/>
    <s v="Percentage"/>
    <n v="0"/>
    <s v="Units"/>
    <m/>
    <m/>
    <n v="21.716999999999999"/>
    <m/>
    <m/>
  </r>
  <r>
    <s v="HF1"/>
    <x v="1"/>
    <x v="0"/>
    <s v="Current expenditure on health (all functions)"/>
    <s v="HP7"/>
    <x v="7"/>
    <s v="VALREL"/>
    <x v="3"/>
    <s v="ISL"/>
    <x v="15"/>
    <n v="2015"/>
    <x v="0"/>
    <s v="ISK"/>
    <s v="Iceland Krona"/>
    <n v="6"/>
    <s v="Millions"/>
    <n v="2015"/>
    <n v="2015"/>
    <n v="2320.0189999999998"/>
    <m/>
    <m/>
  </r>
  <r>
    <s v="HF1"/>
    <x v="1"/>
    <x v="0"/>
    <s v="Current expenditure on health (all functions)"/>
    <s v="HP7"/>
    <x v="7"/>
    <s v="VALREL"/>
    <x v="3"/>
    <s v="ISL"/>
    <x v="15"/>
    <n v="2016"/>
    <x v="1"/>
    <s v="ISK"/>
    <s v="Iceland Krona"/>
    <n v="6"/>
    <s v="Millions"/>
    <n v="2015"/>
    <n v="2015"/>
    <n v="2380.3209999999999"/>
    <m/>
    <m/>
  </r>
  <r>
    <s v="HF1"/>
    <x v="1"/>
    <x v="0"/>
    <s v="Current expenditure on health (all functions)"/>
    <s v="HP7"/>
    <x v="7"/>
    <s v="VALREL"/>
    <x v="3"/>
    <s v="ISL"/>
    <x v="15"/>
    <n v="2017"/>
    <x v="2"/>
    <s v="ISK"/>
    <s v="Iceland Krona"/>
    <n v="6"/>
    <s v="Millions"/>
    <n v="2015"/>
    <n v="2015"/>
    <n v="3424.76"/>
    <m/>
    <m/>
  </r>
  <r>
    <s v="HF1"/>
    <x v="1"/>
    <x v="0"/>
    <s v="Current expenditure on health (all functions)"/>
    <s v="HP7"/>
    <x v="7"/>
    <s v="VALREL"/>
    <x v="3"/>
    <s v="ISL"/>
    <x v="15"/>
    <n v="2018"/>
    <x v="3"/>
    <s v="ISK"/>
    <s v="Iceland Krona"/>
    <n v="6"/>
    <s v="Millions"/>
    <n v="2015"/>
    <n v="2015"/>
    <n v="3597.828"/>
    <m/>
    <m/>
  </r>
  <r>
    <s v="HF1"/>
    <x v="1"/>
    <x v="0"/>
    <s v="Current expenditure on health (all functions)"/>
    <s v="HP7"/>
    <x v="7"/>
    <s v="VALREL"/>
    <x v="3"/>
    <s v="ISL"/>
    <x v="15"/>
    <n v="2019"/>
    <x v="4"/>
    <s v="ISK"/>
    <s v="Iceland Krona"/>
    <n v="6"/>
    <s v="Millions"/>
    <n v="2015"/>
    <n v="2015"/>
    <n v="3257.7339999999999"/>
    <m/>
    <m/>
  </r>
  <r>
    <s v="HF1"/>
    <x v="1"/>
    <x v="0"/>
    <s v="Current expenditure on health (all functions)"/>
    <s v="HP7"/>
    <x v="7"/>
    <s v="VALREL"/>
    <x v="3"/>
    <s v="ISL"/>
    <x v="15"/>
    <n v="2020"/>
    <x v="5"/>
    <s v="ISK"/>
    <s v="Iceland Krona"/>
    <n v="6"/>
    <s v="Millions"/>
    <n v="2015"/>
    <n v="2015"/>
    <n v="2926.2"/>
    <m/>
    <m/>
  </r>
  <r>
    <s v="HF1"/>
    <x v="1"/>
    <x v="0"/>
    <s v="Current expenditure on health (all functions)"/>
    <s v="HP7"/>
    <x v="7"/>
    <s v="VALREL"/>
    <x v="3"/>
    <s v="ISL"/>
    <x v="15"/>
    <n v="2021"/>
    <x v="6"/>
    <s v="ISK"/>
    <s v="Iceland Krona"/>
    <n v="6"/>
    <s v="Millions"/>
    <n v="2015"/>
    <n v="2015"/>
    <n v="2717.5639999999999"/>
    <m/>
    <m/>
  </r>
  <r>
    <s v="HFTOT"/>
    <x v="0"/>
    <x v="0"/>
    <s v="Current expenditure on health (all functions)"/>
    <s v="HP2"/>
    <x v="2"/>
    <s v="MLLNCU"/>
    <x v="2"/>
    <s v="HUN"/>
    <x v="14"/>
    <n v="2015"/>
    <x v="0"/>
    <s v="HUF"/>
    <s v="Forint"/>
    <n v="6"/>
    <s v="Millions"/>
    <m/>
    <m/>
    <n v="61655.88"/>
    <m/>
    <m/>
  </r>
  <r>
    <s v="HFTOT"/>
    <x v="0"/>
    <x v="0"/>
    <s v="Current expenditure on health (all functions)"/>
    <s v="HP2"/>
    <x v="2"/>
    <s v="MLLNCU"/>
    <x v="2"/>
    <s v="HUN"/>
    <x v="14"/>
    <n v="2016"/>
    <x v="1"/>
    <s v="HUF"/>
    <s v="Forint"/>
    <n v="6"/>
    <s v="Millions"/>
    <m/>
    <m/>
    <n v="62868.167000000001"/>
    <m/>
    <m/>
  </r>
  <r>
    <s v="HFTOT"/>
    <x v="0"/>
    <x v="0"/>
    <s v="Current expenditure on health (all functions)"/>
    <s v="HP2"/>
    <x v="2"/>
    <s v="MLLNCU"/>
    <x v="2"/>
    <s v="HUN"/>
    <x v="14"/>
    <n v="2017"/>
    <x v="2"/>
    <s v="HUF"/>
    <s v="Forint"/>
    <n v="6"/>
    <s v="Millions"/>
    <m/>
    <m/>
    <n v="78263.606"/>
    <m/>
    <m/>
  </r>
  <r>
    <s v="HFTOT"/>
    <x v="0"/>
    <x v="0"/>
    <s v="Current expenditure on health (all functions)"/>
    <s v="HP2"/>
    <x v="2"/>
    <s v="MLLNCU"/>
    <x v="2"/>
    <s v="HUN"/>
    <x v="14"/>
    <n v="2018"/>
    <x v="3"/>
    <s v="HUF"/>
    <s v="Forint"/>
    <n v="6"/>
    <s v="Millions"/>
    <m/>
    <m/>
    <n v="83596.531000000003"/>
    <m/>
    <m/>
  </r>
  <r>
    <s v="HFTOT"/>
    <x v="0"/>
    <x v="0"/>
    <s v="Current expenditure on health (all functions)"/>
    <s v="HP2"/>
    <x v="2"/>
    <s v="MLLNCU"/>
    <x v="2"/>
    <s v="HUN"/>
    <x v="14"/>
    <n v="2019"/>
    <x v="4"/>
    <s v="HUF"/>
    <s v="Forint"/>
    <n v="6"/>
    <s v="Millions"/>
    <m/>
    <m/>
    <n v="90726.793000000005"/>
    <m/>
    <m/>
  </r>
  <r>
    <s v="HFTOT"/>
    <x v="0"/>
    <x v="0"/>
    <s v="Current expenditure on health (all functions)"/>
    <s v="HP2"/>
    <x v="2"/>
    <s v="MLLNCU"/>
    <x v="2"/>
    <s v="HUN"/>
    <x v="14"/>
    <n v="2020"/>
    <x v="5"/>
    <s v="HUF"/>
    <s v="Forint"/>
    <n v="6"/>
    <s v="Millions"/>
    <m/>
    <m/>
    <n v="104020.704"/>
    <m/>
    <m/>
  </r>
  <r>
    <s v="HFTOT"/>
    <x v="0"/>
    <x v="0"/>
    <s v="Current expenditure on health (all functions)"/>
    <s v="HP2"/>
    <x v="2"/>
    <s v="MLLNCU"/>
    <x v="2"/>
    <s v="HUN"/>
    <x v="14"/>
    <n v="2021"/>
    <x v="6"/>
    <s v="HUF"/>
    <s v="Forint"/>
    <n v="6"/>
    <s v="Millions"/>
    <m/>
    <m/>
    <n v="113479.05499999999"/>
    <m/>
    <m/>
  </r>
  <r>
    <s v="HFTOT"/>
    <x v="0"/>
    <x v="2"/>
    <s v="Outpatient curative and rehabilitative care"/>
    <s v="HP8"/>
    <x v="8"/>
    <s v="UNPPER"/>
    <x v="4"/>
    <s v="HUN"/>
    <x v="14"/>
    <n v="2015"/>
    <x v="0"/>
    <s v="HUF"/>
    <s v="Forint"/>
    <n v="0"/>
    <s v="Units"/>
    <m/>
    <m/>
    <n v="843.21"/>
    <m/>
    <m/>
  </r>
  <r>
    <s v="HFTOT"/>
    <x v="0"/>
    <x v="2"/>
    <s v="Outpatient curative and rehabilitative care"/>
    <s v="HP8"/>
    <x v="8"/>
    <s v="UNPPER"/>
    <x v="4"/>
    <s v="HUN"/>
    <x v="14"/>
    <n v="2016"/>
    <x v="1"/>
    <s v="HUF"/>
    <s v="Forint"/>
    <n v="0"/>
    <s v="Units"/>
    <m/>
    <m/>
    <n v="929.404"/>
    <m/>
    <m/>
  </r>
  <r>
    <s v="HFTOT"/>
    <x v="0"/>
    <x v="2"/>
    <s v="Outpatient curative and rehabilitative care"/>
    <s v="HP8"/>
    <x v="8"/>
    <s v="UNPPER"/>
    <x v="4"/>
    <s v="HUN"/>
    <x v="14"/>
    <n v="2017"/>
    <x v="2"/>
    <s v="HUF"/>
    <s v="Forint"/>
    <n v="0"/>
    <s v="Units"/>
    <m/>
    <m/>
    <n v="772.52800000000002"/>
    <m/>
    <m/>
  </r>
  <r>
    <s v="HFTOT"/>
    <x v="0"/>
    <x v="2"/>
    <s v="Outpatient curative and rehabilitative care"/>
    <s v="HP8"/>
    <x v="8"/>
    <s v="UNPPER"/>
    <x v="4"/>
    <s v="HUN"/>
    <x v="14"/>
    <n v="2018"/>
    <x v="3"/>
    <s v="HUF"/>
    <s v="Forint"/>
    <n v="0"/>
    <s v="Units"/>
    <m/>
    <m/>
    <n v="975.375"/>
    <m/>
    <m/>
  </r>
  <r>
    <s v="HFTOT"/>
    <x v="0"/>
    <x v="2"/>
    <s v="Outpatient curative and rehabilitative care"/>
    <s v="HP8"/>
    <x v="8"/>
    <s v="UNPPER"/>
    <x v="4"/>
    <s v="HUN"/>
    <x v="14"/>
    <n v="2019"/>
    <x v="4"/>
    <s v="HUF"/>
    <s v="Forint"/>
    <n v="0"/>
    <s v="Units"/>
    <m/>
    <m/>
    <n v="1046.174"/>
    <m/>
    <m/>
  </r>
  <r>
    <s v="HFTOT"/>
    <x v="0"/>
    <x v="2"/>
    <s v="Outpatient curative and rehabilitative care"/>
    <s v="HP8"/>
    <x v="8"/>
    <s v="UNPPER"/>
    <x v="4"/>
    <s v="HUN"/>
    <x v="14"/>
    <n v="2020"/>
    <x v="5"/>
    <s v="HUF"/>
    <s v="Forint"/>
    <n v="0"/>
    <s v="Units"/>
    <m/>
    <m/>
    <n v="1296.068"/>
    <m/>
    <m/>
  </r>
  <r>
    <s v="HFTOT"/>
    <x v="0"/>
    <x v="2"/>
    <s v="Outpatient curative and rehabilitative care"/>
    <s v="HP8"/>
    <x v="8"/>
    <s v="UNPPER"/>
    <x v="4"/>
    <s v="HUN"/>
    <x v="14"/>
    <n v="2021"/>
    <x v="6"/>
    <s v="HUF"/>
    <s v="Forint"/>
    <n v="0"/>
    <s v="Units"/>
    <m/>
    <m/>
    <n v="1445.93"/>
    <m/>
    <m/>
  </r>
  <r>
    <s v="HFTOT"/>
    <x v="0"/>
    <x v="6"/>
    <s v="Preventive care"/>
    <s v="HP4"/>
    <x v="4"/>
    <s v="VALREL"/>
    <x v="3"/>
    <s v="FRA"/>
    <x v="13"/>
    <n v="2015"/>
    <x v="0"/>
    <s v="EUR"/>
    <s v="Euro"/>
    <n v="6"/>
    <s v="Millions"/>
    <n v="2015"/>
    <n v="2015"/>
    <n v="195.57599999999999"/>
    <m/>
    <m/>
  </r>
  <r>
    <s v="HFTOT"/>
    <x v="0"/>
    <x v="6"/>
    <s v="Preventive care"/>
    <s v="HP4"/>
    <x v="4"/>
    <s v="VALREL"/>
    <x v="3"/>
    <s v="FRA"/>
    <x v="13"/>
    <n v="2016"/>
    <x v="1"/>
    <s v="EUR"/>
    <s v="Euro"/>
    <n v="6"/>
    <s v="Millions"/>
    <n v="2015"/>
    <n v="2015"/>
    <n v="216.89599999999999"/>
    <m/>
    <m/>
  </r>
  <r>
    <s v="HFTOT"/>
    <x v="0"/>
    <x v="6"/>
    <s v="Preventive care"/>
    <s v="HP4"/>
    <x v="4"/>
    <s v="VALREL"/>
    <x v="3"/>
    <s v="FRA"/>
    <x v="13"/>
    <n v="2017"/>
    <x v="2"/>
    <s v="EUR"/>
    <s v="Euro"/>
    <n v="6"/>
    <s v="Millions"/>
    <n v="2015"/>
    <n v="2015"/>
    <n v="242.8"/>
    <m/>
    <m/>
  </r>
  <r>
    <s v="HFTOT"/>
    <x v="0"/>
    <x v="6"/>
    <s v="Preventive care"/>
    <s v="HP4"/>
    <x v="4"/>
    <s v="VALREL"/>
    <x v="3"/>
    <s v="FRA"/>
    <x v="13"/>
    <n v="2018"/>
    <x v="3"/>
    <s v="EUR"/>
    <s v="Euro"/>
    <n v="6"/>
    <s v="Millions"/>
    <n v="2015"/>
    <n v="2015"/>
    <n v="254.53800000000001"/>
    <m/>
    <m/>
  </r>
  <r>
    <s v="HFTOT"/>
    <x v="0"/>
    <x v="6"/>
    <s v="Preventive care"/>
    <s v="HP4"/>
    <x v="4"/>
    <s v="VALREL"/>
    <x v="3"/>
    <s v="FRA"/>
    <x v="13"/>
    <n v="2019"/>
    <x v="4"/>
    <s v="EUR"/>
    <s v="Euro"/>
    <n v="6"/>
    <s v="Millions"/>
    <n v="2015"/>
    <n v="2015"/>
    <n v="244.46600000000001"/>
    <m/>
    <m/>
  </r>
  <r>
    <s v="HFTOT"/>
    <x v="0"/>
    <x v="6"/>
    <s v="Preventive care"/>
    <s v="HP4"/>
    <x v="4"/>
    <s v="VALREL"/>
    <x v="3"/>
    <s v="FRA"/>
    <x v="13"/>
    <n v="2020"/>
    <x v="5"/>
    <s v="EUR"/>
    <s v="Euro"/>
    <n v="6"/>
    <s v="Millions"/>
    <n v="2015"/>
    <n v="2015"/>
    <n v="1906.52"/>
    <m/>
    <m/>
  </r>
  <r>
    <s v="HFTOT"/>
    <x v="0"/>
    <x v="6"/>
    <s v="Preventive care"/>
    <s v="HP4"/>
    <x v="4"/>
    <s v="VALREL"/>
    <x v="3"/>
    <s v="FRA"/>
    <x v="13"/>
    <n v="2021"/>
    <x v="6"/>
    <s v="EUR"/>
    <s v="Euro"/>
    <n v="6"/>
    <s v="Millions"/>
    <n v="2015"/>
    <n v="2015"/>
    <n v="3780.5949999999998"/>
    <m/>
    <m/>
  </r>
  <r>
    <s v="HF1"/>
    <x v="1"/>
    <x v="0"/>
    <s v="Current expenditure on health (all functions)"/>
    <s v="HP1"/>
    <x v="1"/>
    <s v="PARCUR"/>
    <x v="1"/>
    <s v="ISL"/>
    <x v="15"/>
    <n v="2015"/>
    <x v="0"/>
    <s v="PC"/>
    <s v="Percentage"/>
    <n v="0"/>
    <s v="Units"/>
    <m/>
    <m/>
    <n v="37.985999999999997"/>
    <m/>
    <m/>
  </r>
  <r>
    <s v="HF1"/>
    <x v="1"/>
    <x v="0"/>
    <s v="Current expenditure on health (all functions)"/>
    <s v="HP1"/>
    <x v="1"/>
    <s v="PARCUR"/>
    <x v="1"/>
    <s v="ISL"/>
    <x v="15"/>
    <n v="2016"/>
    <x v="1"/>
    <s v="PC"/>
    <s v="Percentage"/>
    <n v="0"/>
    <s v="Units"/>
    <m/>
    <m/>
    <n v="38.322000000000003"/>
    <m/>
    <m/>
  </r>
  <r>
    <s v="HF1"/>
    <x v="1"/>
    <x v="0"/>
    <s v="Current expenditure on health (all functions)"/>
    <s v="HP1"/>
    <x v="1"/>
    <s v="PARCUR"/>
    <x v="1"/>
    <s v="ISL"/>
    <x v="15"/>
    <n v="2017"/>
    <x v="2"/>
    <s v="PC"/>
    <s v="Percentage"/>
    <n v="0"/>
    <s v="Units"/>
    <m/>
    <m/>
    <n v="39.017000000000003"/>
    <m/>
    <m/>
  </r>
  <r>
    <s v="HF1"/>
    <x v="1"/>
    <x v="0"/>
    <s v="Current expenditure on health (all functions)"/>
    <s v="HP1"/>
    <x v="1"/>
    <s v="PARCUR"/>
    <x v="1"/>
    <s v="ISL"/>
    <x v="15"/>
    <n v="2018"/>
    <x v="3"/>
    <s v="PC"/>
    <s v="Percentage"/>
    <n v="0"/>
    <s v="Units"/>
    <m/>
    <m/>
    <n v="39.405000000000001"/>
    <m/>
    <m/>
  </r>
  <r>
    <s v="HF1"/>
    <x v="1"/>
    <x v="0"/>
    <s v="Current expenditure on health (all functions)"/>
    <s v="HP1"/>
    <x v="1"/>
    <s v="PARCUR"/>
    <x v="1"/>
    <s v="ISL"/>
    <x v="15"/>
    <n v="2019"/>
    <x v="4"/>
    <s v="PC"/>
    <s v="Percentage"/>
    <n v="0"/>
    <s v="Units"/>
    <m/>
    <m/>
    <n v="39.052"/>
    <m/>
    <m/>
  </r>
  <r>
    <s v="HF1"/>
    <x v="1"/>
    <x v="0"/>
    <s v="Current expenditure on health (all functions)"/>
    <s v="HP1"/>
    <x v="1"/>
    <s v="PARCUR"/>
    <x v="1"/>
    <s v="ISL"/>
    <x v="15"/>
    <n v="2020"/>
    <x v="5"/>
    <s v="PC"/>
    <s v="Percentage"/>
    <n v="0"/>
    <s v="Units"/>
    <m/>
    <m/>
    <n v="39.729999999999997"/>
    <m/>
    <m/>
  </r>
  <r>
    <s v="HF1"/>
    <x v="1"/>
    <x v="0"/>
    <s v="Current expenditure on health (all functions)"/>
    <s v="HP1"/>
    <x v="1"/>
    <s v="PARCUR"/>
    <x v="1"/>
    <s v="ISL"/>
    <x v="15"/>
    <n v="2021"/>
    <x v="6"/>
    <s v="PC"/>
    <s v="Percentage"/>
    <n v="0"/>
    <s v="Units"/>
    <m/>
    <m/>
    <n v="39.183"/>
    <m/>
    <m/>
  </r>
  <r>
    <s v="HFTOT"/>
    <x v="0"/>
    <x v="2"/>
    <s v="Outpatient curative and rehabilitative care"/>
    <s v="HPTOT"/>
    <x v="0"/>
    <s v="PARCUR"/>
    <x v="1"/>
    <s v="GRC"/>
    <x v="18"/>
    <n v="2015"/>
    <x v="0"/>
    <s v="PC"/>
    <s v="Percentage"/>
    <n v="0"/>
    <s v="Units"/>
    <m/>
    <m/>
    <n v="17.207999999999998"/>
    <m/>
    <m/>
  </r>
  <r>
    <s v="HFTOT"/>
    <x v="0"/>
    <x v="2"/>
    <s v="Outpatient curative and rehabilitative care"/>
    <s v="HPTOT"/>
    <x v="0"/>
    <s v="PARCUR"/>
    <x v="1"/>
    <s v="GRC"/>
    <x v="18"/>
    <n v="2016"/>
    <x v="1"/>
    <s v="PC"/>
    <s v="Percentage"/>
    <n v="0"/>
    <s v="Units"/>
    <m/>
    <m/>
    <n v="17.545999999999999"/>
    <m/>
    <m/>
  </r>
  <r>
    <s v="HFTOT"/>
    <x v="0"/>
    <x v="2"/>
    <s v="Outpatient curative and rehabilitative care"/>
    <s v="HPTOT"/>
    <x v="0"/>
    <s v="PARCUR"/>
    <x v="1"/>
    <s v="GRC"/>
    <x v="18"/>
    <n v="2017"/>
    <x v="2"/>
    <s v="PC"/>
    <s v="Percentage"/>
    <n v="0"/>
    <s v="Units"/>
    <m/>
    <m/>
    <n v="18.373999999999999"/>
    <m/>
    <m/>
  </r>
  <r>
    <s v="HFTOT"/>
    <x v="0"/>
    <x v="2"/>
    <s v="Outpatient curative and rehabilitative care"/>
    <s v="HPTOT"/>
    <x v="0"/>
    <s v="PARCUR"/>
    <x v="1"/>
    <s v="GRC"/>
    <x v="18"/>
    <n v="2018"/>
    <x v="3"/>
    <s v="PC"/>
    <s v="Percentage"/>
    <n v="0"/>
    <s v="Units"/>
    <m/>
    <m/>
    <n v="18.408000000000001"/>
    <m/>
    <m/>
  </r>
  <r>
    <s v="HFTOT"/>
    <x v="0"/>
    <x v="2"/>
    <s v="Outpatient curative and rehabilitative care"/>
    <s v="HPTOT"/>
    <x v="0"/>
    <s v="PARCUR"/>
    <x v="1"/>
    <s v="GRC"/>
    <x v="18"/>
    <n v="2019"/>
    <x v="4"/>
    <s v="PC"/>
    <s v="Percentage"/>
    <n v="0"/>
    <s v="Units"/>
    <m/>
    <m/>
    <n v="17.867999999999999"/>
    <m/>
    <m/>
  </r>
  <r>
    <s v="HFTOT"/>
    <x v="0"/>
    <x v="2"/>
    <s v="Outpatient curative and rehabilitative care"/>
    <s v="HPTOT"/>
    <x v="0"/>
    <s v="PARCUR"/>
    <x v="1"/>
    <s v="GRC"/>
    <x v="18"/>
    <n v="2020"/>
    <x v="5"/>
    <s v="PC"/>
    <s v="Percentage"/>
    <n v="0"/>
    <s v="Units"/>
    <m/>
    <m/>
    <n v="16.427"/>
    <m/>
    <m/>
  </r>
  <r>
    <s v="HFTOT"/>
    <x v="0"/>
    <x v="2"/>
    <s v="Outpatient curative and rehabilitative care"/>
    <s v="HPTOT"/>
    <x v="0"/>
    <s v="PARCUR"/>
    <x v="1"/>
    <s v="GRC"/>
    <x v="18"/>
    <n v="2021"/>
    <x v="6"/>
    <s v="PC"/>
    <s v="Percentage"/>
    <n v="0"/>
    <s v="Units"/>
    <m/>
    <m/>
    <n v="16.408999999999999"/>
    <m/>
    <m/>
  </r>
  <r>
    <s v="HFTOT"/>
    <x v="0"/>
    <x v="4"/>
    <s v="Ancillary services (non-specified by function)"/>
    <s v="HPTOT"/>
    <x v="0"/>
    <s v="PARPIB"/>
    <x v="0"/>
    <s v="GRC"/>
    <x v="18"/>
    <n v="2015"/>
    <x v="0"/>
    <s v="PC"/>
    <s v="Percentage"/>
    <n v="0"/>
    <s v="Units"/>
    <m/>
    <m/>
    <n v="0.42199999999999999"/>
    <m/>
    <m/>
  </r>
  <r>
    <s v="HFTOT"/>
    <x v="0"/>
    <x v="4"/>
    <s v="Ancillary services (non-specified by function)"/>
    <s v="HPTOT"/>
    <x v="0"/>
    <s v="PARPIB"/>
    <x v="0"/>
    <s v="GRC"/>
    <x v="18"/>
    <n v="2016"/>
    <x v="1"/>
    <s v="PC"/>
    <s v="Percentage"/>
    <n v="0"/>
    <s v="Units"/>
    <m/>
    <m/>
    <n v="0.308"/>
    <m/>
    <m/>
  </r>
  <r>
    <s v="HFTOT"/>
    <x v="0"/>
    <x v="4"/>
    <s v="Ancillary services (non-specified by function)"/>
    <s v="HPTOT"/>
    <x v="0"/>
    <s v="PARPIB"/>
    <x v="0"/>
    <s v="GRC"/>
    <x v="18"/>
    <n v="2017"/>
    <x v="2"/>
    <s v="PC"/>
    <s v="Percentage"/>
    <n v="0"/>
    <s v="Units"/>
    <m/>
    <m/>
    <n v="0.33800000000000002"/>
    <m/>
    <m/>
  </r>
  <r>
    <s v="HFTOT"/>
    <x v="0"/>
    <x v="4"/>
    <s v="Ancillary services (non-specified by function)"/>
    <s v="HPTOT"/>
    <x v="0"/>
    <s v="PARPIB"/>
    <x v="0"/>
    <s v="GRC"/>
    <x v="18"/>
    <n v="2018"/>
    <x v="3"/>
    <s v="PC"/>
    <s v="Percentage"/>
    <n v="0"/>
    <s v="Units"/>
    <m/>
    <m/>
    <n v="0.23799999999999999"/>
    <m/>
    <m/>
  </r>
  <r>
    <s v="HFTOT"/>
    <x v="0"/>
    <x v="4"/>
    <s v="Ancillary services (non-specified by function)"/>
    <s v="HPTOT"/>
    <x v="0"/>
    <s v="PARPIB"/>
    <x v="0"/>
    <s v="GRC"/>
    <x v="18"/>
    <n v="2019"/>
    <x v="4"/>
    <s v="PC"/>
    <s v="Percentage"/>
    <n v="0"/>
    <s v="Units"/>
    <m/>
    <m/>
    <n v="0.34"/>
    <m/>
    <m/>
  </r>
  <r>
    <s v="HFTOT"/>
    <x v="0"/>
    <x v="4"/>
    <s v="Ancillary services (non-specified by function)"/>
    <s v="HPTOT"/>
    <x v="0"/>
    <s v="PARPIB"/>
    <x v="0"/>
    <s v="GRC"/>
    <x v="18"/>
    <n v="2020"/>
    <x v="5"/>
    <s v="PC"/>
    <s v="Percentage"/>
    <n v="0"/>
    <s v="Units"/>
    <m/>
    <m/>
    <n v="0.34100000000000003"/>
    <m/>
    <m/>
  </r>
  <r>
    <s v="HFTOT"/>
    <x v="0"/>
    <x v="4"/>
    <s v="Ancillary services (non-specified by function)"/>
    <s v="HPTOT"/>
    <x v="0"/>
    <s v="PARPIB"/>
    <x v="0"/>
    <s v="GRC"/>
    <x v="18"/>
    <n v="2021"/>
    <x v="6"/>
    <s v="PC"/>
    <s v="Percentage"/>
    <n v="0"/>
    <s v="Units"/>
    <m/>
    <m/>
    <n v="0.40100000000000002"/>
    <m/>
    <m/>
  </r>
  <r>
    <s v="HF3"/>
    <x v="4"/>
    <x v="1"/>
    <s v="Inpatient curative and rehabilitative care"/>
    <s v="HPTOT"/>
    <x v="0"/>
    <s v="VALREL"/>
    <x v="3"/>
    <s v="ISL"/>
    <x v="15"/>
    <n v="2015"/>
    <x v="0"/>
    <s v="ISK"/>
    <s v="Iceland Krona"/>
    <n v="6"/>
    <s v="Millions"/>
    <n v="2015"/>
    <n v="2015"/>
    <n v="478.714"/>
    <m/>
    <m/>
  </r>
  <r>
    <s v="HF3"/>
    <x v="4"/>
    <x v="1"/>
    <s v="Inpatient curative and rehabilitative care"/>
    <s v="HPTOT"/>
    <x v="0"/>
    <s v="VALREL"/>
    <x v="3"/>
    <s v="ISL"/>
    <x v="15"/>
    <n v="2016"/>
    <x v="1"/>
    <s v="ISK"/>
    <s v="Iceland Krona"/>
    <n v="6"/>
    <s v="Millions"/>
    <n v="2015"/>
    <n v="2015"/>
    <n v="481.59800000000001"/>
    <m/>
    <m/>
  </r>
  <r>
    <s v="HF3"/>
    <x v="4"/>
    <x v="1"/>
    <s v="Inpatient curative and rehabilitative care"/>
    <s v="HPTOT"/>
    <x v="0"/>
    <s v="VALREL"/>
    <x v="3"/>
    <s v="ISL"/>
    <x v="15"/>
    <n v="2017"/>
    <x v="2"/>
    <s v="ISK"/>
    <s v="Iceland Krona"/>
    <n v="6"/>
    <s v="Millions"/>
    <n v="2015"/>
    <n v="2015"/>
    <n v="474.68700000000001"/>
    <m/>
    <m/>
  </r>
  <r>
    <s v="HF3"/>
    <x v="4"/>
    <x v="1"/>
    <s v="Inpatient curative and rehabilitative care"/>
    <s v="HPTOT"/>
    <x v="0"/>
    <s v="VALREL"/>
    <x v="3"/>
    <s v="ISL"/>
    <x v="15"/>
    <n v="2018"/>
    <x v="3"/>
    <s v="ISK"/>
    <s v="Iceland Krona"/>
    <n v="6"/>
    <s v="Millions"/>
    <n v="2015"/>
    <n v="2015"/>
    <n v="457.68400000000003"/>
    <m/>
    <m/>
  </r>
  <r>
    <s v="HF3"/>
    <x v="4"/>
    <x v="1"/>
    <s v="Inpatient curative and rehabilitative care"/>
    <s v="HPTOT"/>
    <x v="0"/>
    <s v="VALREL"/>
    <x v="3"/>
    <s v="ISL"/>
    <x v="15"/>
    <n v="2019"/>
    <x v="4"/>
    <s v="ISK"/>
    <s v="Iceland Krona"/>
    <n v="6"/>
    <s v="Millions"/>
    <n v="2015"/>
    <n v="2015"/>
    <n v="387.32299999999998"/>
    <m/>
    <m/>
  </r>
  <r>
    <s v="HF3"/>
    <x v="4"/>
    <x v="1"/>
    <s v="Inpatient curative and rehabilitative care"/>
    <s v="HPTOT"/>
    <x v="0"/>
    <s v="VALREL"/>
    <x v="3"/>
    <s v="ISL"/>
    <x v="15"/>
    <n v="2020"/>
    <x v="5"/>
    <s v="ISK"/>
    <s v="Iceland Krona"/>
    <n v="6"/>
    <s v="Millions"/>
    <n v="2015"/>
    <n v="2015"/>
    <n v="393.23"/>
    <m/>
    <m/>
  </r>
  <r>
    <s v="HF3"/>
    <x v="4"/>
    <x v="1"/>
    <s v="Inpatient curative and rehabilitative care"/>
    <s v="HPTOT"/>
    <x v="0"/>
    <s v="VALREL"/>
    <x v="3"/>
    <s v="ISL"/>
    <x v="15"/>
    <n v="2021"/>
    <x v="6"/>
    <s v="ISK"/>
    <s v="Iceland Krona"/>
    <n v="6"/>
    <s v="Millions"/>
    <n v="2015"/>
    <n v="2015"/>
    <n v="402.01299999999998"/>
    <m/>
    <m/>
  </r>
  <r>
    <s v="HF3"/>
    <x v="4"/>
    <x v="1"/>
    <s v="Inpatient curative and rehabilitative care"/>
    <s v="HPTOT"/>
    <x v="0"/>
    <s v="VALREL"/>
    <x v="3"/>
    <s v="ISL"/>
    <x v="15"/>
    <n v="2022"/>
    <x v="7"/>
    <s v="ISK"/>
    <s v="Iceland Krona"/>
    <n v="6"/>
    <s v="Millions"/>
    <n v="2015"/>
    <n v="2015"/>
    <n v="378.00400000000002"/>
    <s v="P"/>
    <s v="Provisional value"/>
  </r>
  <r>
    <s v="HF1"/>
    <x v="1"/>
    <x v="0"/>
    <s v="Current expenditure on health (all functions)"/>
    <s v="HPTOT"/>
    <x v="0"/>
    <s v="UNPPER"/>
    <x v="4"/>
    <s v="HUN"/>
    <x v="14"/>
    <n v="2015"/>
    <x v="0"/>
    <s v="HUF"/>
    <s v="Forint"/>
    <n v="0"/>
    <s v="Units"/>
    <m/>
    <m/>
    <n v="165968.74600000001"/>
    <m/>
    <m/>
  </r>
  <r>
    <s v="HF1"/>
    <x v="1"/>
    <x v="0"/>
    <s v="Current expenditure on health (all functions)"/>
    <s v="HPTOT"/>
    <x v="0"/>
    <s v="UNPPER"/>
    <x v="4"/>
    <s v="HUN"/>
    <x v="14"/>
    <n v="2016"/>
    <x v="1"/>
    <s v="HUF"/>
    <s v="Forint"/>
    <n v="0"/>
    <s v="Units"/>
    <m/>
    <m/>
    <n v="175505.894"/>
    <m/>
    <m/>
  </r>
  <r>
    <s v="HF1"/>
    <x v="1"/>
    <x v="0"/>
    <s v="Current expenditure on health (all functions)"/>
    <s v="HPTOT"/>
    <x v="0"/>
    <s v="UNPPER"/>
    <x v="4"/>
    <s v="HUN"/>
    <x v="14"/>
    <n v="2017"/>
    <x v="2"/>
    <s v="HUF"/>
    <s v="Forint"/>
    <n v="0"/>
    <s v="Units"/>
    <m/>
    <m/>
    <n v="186450.27499999999"/>
    <m/>
    <m/>
  </r>
  <r>
    <s v="HF1"/>
    <x v="1"/>
    <x v="0"/>
    <s v="Current expenditure on health (all functions)"/>
    <s v="HPTOT"/>
    <x v="0"/>
    <s v="UNPPER"/>
    <x v="4"/>
    <s v="HUN"/>
    <x v="14"/>
    <n v="2018"/>
    <x v="3"/>
    <s v="HUF"/>
    <s v="Forint"/>
    <n v="0"/>
    <s v="Units"/>
    <m/>
    <m/>
    <n v="203113.361"/>
    <m/>
    <m/>
  </r>
  <r>
    <s v="HF1"/>
    <x v="1"/>
    <x v="0"/>
    <s v="Current expenditure on health (all functions)"/>
    <s v="HPTOT"/>
    <x v="0"/>
    <s v="UNPPER"/>
    <x v="4"/>
    <s v="HUN"/>
    <x v="14"/>
    <n v="2019"/>
    <x v="4"/>
    <s v="HUF"/>
    <s v="Forint"/>
    <n v="0"/>
    <s v="Units"/>
    <m/>
    <m/>
    <n v="210469.92199999999"/>
    <m/>
    <m/>
  </r>
  <r>
    <s v="HF1"/>
    <x v="1"/>
    <x v="0"/>
    <s v="Current expenditure on health (all functions)"/>
    <s v="HPTOT"/>
    <x v="0"/>
    <s v="UNPPER"/>
    <x v="4"/>
    <s v="HUN"/>
    <x v="14"/>
    <n v="2020"/>
    <x v="5"/>
    <s v="HUF"/>
    <s v="Forint"/>
    <n v="0"/>
    <s v="Units"/>
    <m/>
    <m/>
    <n v="256232.49400000001"/>
    <m/>
    <m/>
  </r>
  <r>
    <s v="HF1"/>
    <x v="1"/>
    <x v="0"/>
    <s v="Current expenditure on health (all functions)"/>
    <s v="HPTOT"/>
    <x v="0"/>
    <s v="UNPPER"/>
    <x v="4"/>
    <s v="HUN"/>
    <x v="14"/>
    <n v="2021"/>
    <x v="6"/>
    <s v="HUF"/>
    <s v="Forint"/>
    <n v="0"/>
    <s v="Units"/>
    <m/>
    <m/>
    <n v="304103.55499999999"/>
    <m/>
    <m/>
  </r>
  <r>
    <s v="HF1"/>
    <x v="1"/>
    <x v="0"/>
    <s v="Current expenditure on health (all functions)"/>
    <s v="HPTOT"/>
    <x v="0"/>
    <s v="UNPPER"/>
    <x v="4"/>
    <s v="HUN"/>
    <x v="14"/>
    <n v="2022"/>
    <x v="7"/>
    <s v="HUF"/>
    <s v="Forint"/>
    <n v="0"/>
    <s v="Units"/>
    <m/>
    <m/>
    <n v="335225.16700000002"/>
    <s v="P"/>
    <s v="Provisional value"/>
  </r>
  <r>
    <s v="HF2"/>
    <x v="3"/>
    <x v="0"/>
    <s v="Current expenditure on health (all functions)"/>
    <s v="HP5"/>
    <x v="5"/>
    <s v="UNPPER"/>
    <x v="4"/>
    <s v="FRA"/>
    <x v="13"/>
    <n v="2015"/>
    <x v="0"/>
    <s v="EUR"/>
    <s v="Euro"/>
    <n v="0"/>
    <s v="Units"/>
    <m/>
    <m/>
    <n v="148.11600000000001"/>
    <m/>
    <m/>
  </r>
  <r>
    <s v="HF2"/>
    <x v="3"/>
    <x v="0"/>
    <s v="Current expenditure on health (all functions)"/>
    <s v="HP5"/>
    <x v="5"/>
    <s v="UNPPER"/>
    <x v="4"/>
    <s v="FRA"/>
    <x v="13"/>
    <n v="2016"/>
    <x v="1"/>
    <s v="EUR"/>
    <s v="Euro"/>
    <n v="0"/>
    <s v="Units"/>
    <m/>
    <m/>
    <n v="71.995000000000005"/>
    <m/>
    <m/>
  </r>
  <r>
    <s v="HF2"/>
    <x v="3"/>
    <x v="0"/>
    <s v="Current expenditure on health (all functions)"/>
    <s v="HP5"/>
    <x v="5"/>
    <s v="UNPPER"/>
    <x v="4"/>
    <s v="FRA"/>
    <x v="13"/>
    <n v="2017"/>
    <x v="2"/>
    <s v="EUR"/>
    <s v="Euro"/>
    <n v="0"/>
    <s v="Units"/>
    <m/>
    <m/>
    <n v="70.349000000000004"/>
    <m/>
    <m/>
  </r>
  <r>
    <s v="HF2"/>
    <x v="3"/>
    <x v="0"/>
    <s v="Current expenditure on health (all functions)"/>
    <s v="HP5"/>
    <x v="5"/>
    <s v="UNPPER"/>
    <x v="4"/>
    <s v="FRA"/>
    <x v="13"/>
    <n v="2018"/>
    <x v="3"/>
    <s v="EUR"/>
    <s v="Euro"/>
    <n v="0"/>
    <s v="Units"/>
    <m/>
    <m/>
    <n v="68.796000000000006"/>
    <m/>
    <m/>
  </r>
  <r>
    <s v="HF2"/>
    <x v="3"/>
    <x v="0"/>
    <s v="Current expenditure on health (all functions)"/>
    <s v="HP5"/>
    <x v="5"/>
    <s v="UNPPER"/>
    <x v="4"/>
    <s v="FRA"/>
    <x v="13"/>
    <n v="2019"/>
    <x v="4"/>
    <s v="EUR"/>
    <s v="Euro"/>
    <n v="0"/>
    <s v="Units"/>
    <m/>
    <m/>
    <n v="67.930000000000007"/>
    <m/>
    <m/>
  </r>
  <r>
    <s v="HF2"/>
    <x v="3"/>
    <x v="0"/>
    <s v="Current expenditure on health (all functions)"/>
    <s v="HP5"/>
    <x v="5"/>
    <s v="UNPPER"/>
    <x v="4"/>
    <s v="FRA"/>
    <x v="13"/>
    <n v="2020"/>
    <x v="5"/>
    <s v="EUR"/>
    <s v="Euro"/>
    <n v="0"/>
    <s v="Units"/>
    <m/>
    <m/>
    <n v="61.935000000000002"/>
    <m/>
    <m/>
  </r>
  <r>
    <s v="HF2"/>
    <x v="3"/>
    <x v="0"/>
    <s v="Current expenditure on health (all functions)"/>
    <s v="HP5"/>
    <x v="5"/>
    <s v="UNPPER"/>
    <x v="4"/>
    <s v="FRA"/>
    <x v="13"/>
    <n v="2021"/>
    <x v="6"/>
    <s v="EUR"/>
    <s v="Euro"/>
    <n v="0"/>
    <s v="Units"/>
    <m/>
    <m/>
    <n v="68.691000000000003"/>
    <m/>
    <m/>
  </r>
  <r>
    <s v="HF2HF3"/>
    <x v="2"/>
    <x v="7"/>
    <s v="Governance and health system and financing administration"/>
    <s v="HPTOT"/>
    <x v="0"/>
    <s v="UNPPER"/>
    <x v="4"/>
    <s v="FRA"/>
    <x v="13"/>
    <n v="2015"/>
    <x v="0"/>
    <s v="EUR"/>
    <s v="Euro"/>
    <n v="0"/>
    <s v="Units"/>
    <m/>
    <m/>
    <n v="104.706"/>
    <m/>
    <m/>
  </r>
  <r>
    <s v="HF2HF3"/>
    <x v="2"/>
    <x v="7"/>
    <s v="Governance and health system and financing administration"/>
    <s v="HPTOT"/>
    <x v="0"/>
    <s v="UNPPER"/>
    <x v="4"/>
    <s v="FRA"/>
    <x v="13"/>
    <n v="2016"/>
    <x v="1"/>
    <s v="EUR"/>
    <s v="Euro"/>
    <n v="0"/>
    <s v="Units"/>
    <m/>
    <m/>
    <n v="62.173000000000002"/>
    <m/>
    <m/>
  </r>
  <r>
    <s v="HF2HF3"/>
    <x v="2"/>
    <x v="7"/>
    <s v="Governance and health system and financing administration"/>
    <s v="HPTOT"/>
    <x v="0"/>
    <s v="UNPPER"/>
    <x v="4"/>
    <s v="FRA"/>
    <x v="13"/>
    <n v="2017"/>
    <x v="2"/>
    <s v="EUR"/>
    <s v="Euro"/>
    <n v="0"/>
    <s v="Units"/>
    <m/>
    <m/>
    <n v="62.406999999999996"/>
    <m/>
    <m/>
  </r>
  <r>
    <s v="HF2HF3"/>
    <x v="2"/>
    <x v="7"/>
    <s v="Governance and health system and financing administration"/>
    <s v="HPTOT"/>
    <x v="0"/>
    <s v="UNPPER"/>
    <x v="4"/>
    <s v="FRA"/>
    <x v="13"/>
    <n v="2018"/>
    <x v="3"/>
    <s v="EUR"/>
    <s v="Euro"/>
    <n v="0"/>
    <s v="Units"/>
    <m/>
    <m/>
    <n v="62.749000000000002"/>
    <m/>
    <m/>
  </r>
  <r>
    <s v="HF2HF3"/>
    <x v="2"/>
    <x v="7"/>
    <s v="Governance and health system and financing administration"/>
    <s v="HPTOT"/>
    <x v="0"/>
    <s v="UNPPER"/>
    <x v="4"/>
    <s v="FRA"/>
    <x v="13"/>
    <n v="2019"/>
    <x v="4"/>
    <s v="EUR"/>
    <s v="Euro"/>
    <n v="0"/>
    <s v="Units"/>
    <m/>
    <m/>
    <n v="62.03"/>
    <m/>
    <m/>
  </r>
  <r>
    <s v="HF2HF3"/>
    <x v="2"/>
    <x v="7"/>
    <s v="Governance and health system and financing administration"/>
    <s v="HPTOT"/>
    <x v="0"/>
    <s v="UNPPER"/>
    <x v="4"/>
    <s v="FRA"/>
    <x v="13"/>
    <n v="2020"/>
    <x v="5"/>
    <s v="EUR"/>
    <s v="Euro"/>
    <n v="0"/>
    <s v="Units"/>
    <m/>
    <m/>
    <n v="61.395000000000003"/>
    <m/>
    <m/>
  </r>
  <r>
    <s v="HF2HF3"/>
    <x v="2"/>
    <x v="7"/>
    <s v="Governance and health system and financing administration"/>
    <s v="HPTOT"/>
    <x v="0"/>
    <s v="UNPPER"/>
    <x v="4"/>
    <s v="FRA"/>
    <x v="13"/>
    <n v="2021"/>
    <x v="6"/>
    <s v="EUR"/>
    <s v="Euro"/>
    <n v="0"/>
    <s v="Units"/>
    <m/>
    <m/>
    <n v="61.878"/>
    <m/>
    <m/>
  </r>
  <r>
    <s v="HFTOT"/>
    <x v="0"/>
    <x v="5"/>
    <s v="Medical goods (non-specified by function)"/>
    <s v="HP5"/>
    <x v="5"/>
    <s v="MLLNCU"/>
    <x v="2"/>
    <s v="FIN"/>
    <x v="11"/>
    <n v="2015"/>
    <x v="0"/>
    <s v="EUR"/>
    <s v="Euro"/>
    <n v="6"/>
    <s v="Millions"/>
    <m/>
    <m/>
    <n v="2922.6770000000001"/>
    <m/>
    <m/>
  </r>
  <r>
    <s v="HFTOT"/>
    <x v="0"/>
    <x v="5"/>
    <s v="Medical goods (non-specified by function)"/>
    <s v="HP5"/>
    <x v="5"/>
    <s v="MLLNCU"/>
    <x v="2"/>
    <s v="FIN"/>
    <x v="11"/>
    <n v="2016"/>
    <x v="1"/>
    <s v="EUR"/>
    <s v="Euro"/>
    <n v="6"/>
    <s v="Millions"/>
    <m/>
    <m/>
    <n v="3010.6030000000001"/>
    <m/>
    <m/>
  </r>
  <r>
    <s v="HFTOT"/>
    <x v="0"/>
    <x v="5"/>
    <s v="Medical goods (non-specified by function)"/>
    <s v="HP5"/>
    <x v="5"/>
    <s v="MLLNCU"/>
    <x v="2"/>
    <s v="FIN"/>
    <x v="11"/>
    <n v="2017"/>
    <x v="2"/>
    <s v="EUR"/>
    <s v="Euro"/>
    <n v="6"/>
    <s v="Millions"/>
    <m/>
    <m/>
    <n v="3000.7559999999999"/>
    <m/>
    <m/>
  </r>
  <r>
    <s v="HFTOT"/>
    <x v="0"/>
    <x v="5"/>
    <s v="Medical goods (non-specified by function)"/>
    <s v="HP5"/>
    <x v="5"/>
    <s v="MLLNCU"/>
    <x v="2"/>
    <s v="FIN"/>
    <x v="11"/>
    <n v="2018"/>
    <x v="3"/>
    <s v="EUR"/>
    <s v="Euro"/>
    <n v="6"/>
    <s v="Millions"/>
    <m/>
    <m/>
    <n v="3081.643"/>
    <m/>
    <m/>
  </r>
  <r>
    <s v="HFTOT"/>
    <x v="0"/>
    <x v="5"/>
    <s v="Medical goods (non-specified by function)"/>
    <s v="HP5"/>
    <x v="5"/>
    <s v="MLLNCU"/>
    <x v="2"/>
    <s v="FIN"/>
    <x v="11"/>
    <n v="2019"/>
    <x v="4"/>
    <s v="EUR"/>
    <s v="Euro"/>
    <n v="6"/>
    <s v="Millions"/>
    <m/>
    <m/>
    <n v="3186.37"/>
    <m/>
    <m/>
  </r>
  <r>
    <s v="HFTOT"/>
    <x v="0"/>
    <x v="5"/>
    <s v="Medical goods (non-specified by function)"/>
    <s v="HP5"/>
    <x v="5"/>
    <s v="MLLNCU"/>
    <x v="2"/>
    <s v="FIN"/>
    <x v="11"/>
    <n v="2020"/>
    <x v="5"/>
    <s v="EUR"/>
    <s v="Euro"/>
    <n v="6"/>
    <s v="Millions"/>
    <m/>
    <m/>
    <n v="3282.5"/>
    <m/>
    <m/>
  </r>
  <r>
    <s v="HFTOT"/>
    <x v="0"/>
    <x v="5"/>
    <s v="Medical goods (non-specified by function)"/>
    <s v="HP5"/>
    <x v="5"/>
    <s v="MLLNCU"/>
    <x v="2"/>
    <s v="FIN"/>
    <x v="11"/>
    <n v="2021"/>
    <x v="6"/>
    <s v="EUR"/>
    <s v="Euro"/>
    <n v="6"/>
    <s v="Millions"/>
    <m/>
    <m/>
    <n v="3401.7"/>
    <m/>
    <m/>
  </r>
  <r>
    <s v="HFTOT"/>
    <x v="0"/>
    <x v="3"/>
    <s v="Long-term care (health)"/>
    <s v="HP1"/>
    <x v="1"/>
    <s v="PARPIB"/>
    <x v="0"/>
    <s v="FRA"/>
    <x v="13"/>
    <n v="2015"/>
    <x v="0"/>
    <s v="PC"/>
    <s v="Percentage"/>
    <n v="0"/>
    <s v="Units"/>
    <m/>
    <m/>
    <n v="0.13500000000000001"/>
    <m/>
    <m/>
  </r>
  <r>
    <s v="HFTOT"/>
    <x v="0"/>
    <x v="3"/>
    <s v="Long-term care (health)"/>
    <s v="HP1"/>
    <x v="1"/>
    <s v="PARPIB"/>
    <x v="0"/>
    <s v="FRA"/>
    <x v="13"/>
    <n v="2016"/>
    <x v="1"/>
    <s v="PC"/>
    <s v="Percentage"/>
    <n v="0"/>
    <s v="Units"/>
    <m/>
    <m/>
    <n v="0.13500000000000001"/>
    <m/>
    <m/>
  </r>
  <r>
    <s v="HFTOT"/>
    <x v="0"/>
    <x v="3"/>
    <s v="Long-term care (health)"/>
    <s v="HP1"/>
    <x v="1"/>
    <s v="PARPIB"/>
    <x v="0"/>
    <s v="FRA"/>
    <x v="13"/>
    <n v="2017"/>
    <x v="2"/>
    <s v="PC"/>
    <s v="Percentage"/>
    <n v="0"/>
    <s v="Units"/>
    <m/>
    <m/>
    <n v="0.13400000000000001"/>
    <m/>
    <m/>
  </r>
  <r>
    <s v="HFTOT"/>
    <x v="0"/>
    <x v="3"/>
    <s v="Long-term care (health)"/>
    <s v="HP1"/>
    <x v="1"/>
    <s v="PARPIB"/>
    <x v="0"/>
    <s v="FRA"/>
    <x v="13"/>
    <n v="2018"/>
    <x v="3"/>
    <s v="PC"/>
    <s v="Percentage"/>
    <n v="0"/>
    <s v="Units"/>
    <m/>
    <m/>
    <n v="0.13200000000000001"/>
    <m/>
    <m/>
  </r>
  <r>
    <s v="HFTOT"/>
    <x v="0"/>
    <x v="3"/>
    <s v="Long-term care (health)"/>
    <s v="HP1"/>
    <x v="1"/>
    <s v="PARPIB"/>
    <x v="0"/>
    <s v="FRA"/>
    <x v="13"/>
    <n v="2019"/>
    <x v="4"/>
    <s v="PC"/>
    <s v="Percentage"/>
    <n v="0"/>
    <s v="Units"/>
    <m/>
    <m/>
    <n v="0.13200000000000001"/>
    <m/>
    <m/>
  </r>
  <r>
    <s v="HFTOT"/>
    <x v="0"/>
    <x v="3"/>
    <s v="Long-term care (health)"/>
    <s v="HP1"/>
    <x v="1"/>
    <s v="PARPIB"/>
    <x v="0"/>
    <s v="FRA"/>
    <x v="13"/>
    <n v="2020"/>
    <x v="5"/>
    <s v="PC"/>
    <s v="Percentage"/>
    <n v="0"/>
    <s v="Units"/>
    <m/>
    <m/>
    <n v="0.17499999999999999"/>
    <m/>
    <m/>
  </r>
  <r>
    <s v="HFTOT"/>
    <x v="0"/>
    <x v="3"/>
    <s v="Long-term care (health)"/>
    <s v="HP1"/>
    <x v="1"/>
    <s v="PARPIB"/>
    <x v="0"/>
    <s v="FRA"/>
    <x v="13"/>
    <n v="2021"/>
    <x v="6"/>
    <s v="PC"/>
    <s v="Percentage"/>
    <n v="0"/>
    <s v="Units"/>
    <m/>
    <m/>
    <n v="0.17199999999999999"/>
    <m/>
    <m/>
  </r>
  <r>
    <s v="HF1"/>
    <x v="1"/>
    <x v="0"/>
    <s v="Current expenditure on health (all functions)"/>
    <s v="HP8"/>
    <x v="8"/>
    <s v="UNPPER"/>
    <x v="4"/>
    <s v="FRA"/>
    <x v="13"/>
    <n v="2015"/>
    <x v="0"/>
    <s v="EUR"/>
    <s v="Euro"/>
    <n v="0"/>
    <s v="Units"/>
    <m/>
    <m/>
    <n v="34.64"/>
    <m/>
    <m/>
  </r>
  <r>
    <s v="HF1"/>
    <x v="1"/>
    <x v="0"/>
    <s v="Current expenditure on health (all functions)"/>
    <s v="HP8"/>
    <x v="8"/>
    <s v="UNPPER"/>
    <x v="4"/>
    <s v="FRA"/>
    <x v="13"/>
    <n v="2016"/>
    <x v="1"/>
    <s v="EUR"/>
    <s v="Euro"/>
    <n v="0"/>
    <s v="Units"/>
    <m/>
    <m/>
    <n v="36.863"/>
    <m/>
    <m/>
  </r>
  <r>
    <s v="HF1"/>
    <x v="1"/>
    <x v="0"/>
    <s v="Current expenditure on health (all functions)"/>
    <s v="HP8"/>
    <x v="8"/>
    <s v="UNPPER"/>
    <x v="4"/>
    <s v="FRA"/>
    <x v="13"/>
    <n v="2017"/>
    <x v="2"/>
    <s v="EUR"/>
    <s v="Euro"/>
    <n v="0"/>
    <s v="Units"/>
    <m/>
    <m/>
    <n v="38.825000000000003"/>
    <m/>
    <m/>
  </r>
  <r>
    <s v="HF1"/>
    <x v="1"/>
    <x v="0"/>
    <s v="Current expenditure on health (all functions)"/>
    <s v="HP8"/>
    <x v="8"/>
    <s v="UNPPER"/>
    <x v="4"/>
    <s v="FRA"/>
    <x v="13"/>
    <n v="2018"/>
    <x v="3"/>
    <s v="EUR"/>
    <s v="Euro"/>
    <n v="0"/>
    <s v="Units"/>
    <m/>
    <m/>
    <n v="40.463999999999999"/>
    <m/>
    <m/>
  </r>
  <r>
    <s v="HF1"/>
    <x v="1"/>
    <x v="0"/>
    <s v="Current expenditure on health (all functions)"/>
    <s v="HP8"/>
    <x v="8"/>
    <s v="UNPPER"/>
    <x v="4"/>
    <s v="FRA"/>
    <x v="13"/>
    <n v="2019"/>
    <x v="4"/>
    <s v="EUR"/>
    <s v="Euro"/>
    <n v="0"/>
    <s v="Units"/>
    <m/>
    <m/>
    <n v="40.783999999999999"/>
    <m/>
    <m/>
  </r>
  <r>
    <s v="HF1"/>
    <x v="1"/>
    <x v="0"/>
    <s v="Current expenditure on health (all functions)"/>
    <s v="HP8"/>
    <x v="8"/>
    <s v="UNPPER"/>
    <x v="4"/>
    <s v="FRA"/>
    <x v="13"/>
    <n v="2020"/>
    <x v="5"/>
    <s v="EUR"/>
    <s v="Euro"/>
    <n v="0"/>
    <s v="Units"/>
    <m/>
    <m/>
    <n v="37.664999999999999"/>
    <m/>
    <m/>
  </r>
  <r>
    <s v="HF1"/>
    <x v="1"/>
    <x v="0"/>
    <s v="Current expenditure on health (all functions)"/>
    <s v="HP8"/>
    <x v="8"/>
    <s v="UNPPER"/>
    <x v="4"/>
    <s v="FRA"/>
    <x v="13"/>
    <n v="2021"/>
    <x v="6"/>
    <s v="EUR"/>
    <s v="Euro"/>
    <n v="0"/>
    <s v="Units"/>
    <m/>
    <m/>
    <n v="44.926000000000002"/>
    <m/>
    <m/>
  </r>
  <r>
    <s v="HFTOT"/>
    <x v="0"/>
    <x v="2"/>
    <s v="Outpatient curative and rehabilitative care"/>
    <s v="HPTOT"/>
    <x v="0"/>
    <s v="PPPPER"/>
    <x v="5"/>
    <s v="GRC"/>
    <x v="18"/>
    <n v="2015"/>
    <x v="0"/>
    <s v="USD"/>
    <s v="US Dollar"/>
    <n v="0"/>
    <s v="Units"/>
    <m/>
    <m/>
    <n v="365.31400000000002"/>
    <m/>
    <m/>
  </r>
  <r>
    <s v="HFTOT"/>
    <x v="0"/>
    <x v="2"/>
    <s v="Outpatient curative and rehabilitative care"/>
    <s v="HPTOT"/>
    <x v="0"/>
    <s v="PPPPER"/>
    <x v="5"/>
    <s v="GRC"/>
    <x v="18"/>
    <n v="2016"/>
    <x v="1"/>
    <s v="USD"/>
    <s v="US Dollar"/>
    <n v="0"/>
    <s v="Units"/>
    <m/>
    <m/>
    <n v="396.245"/>
    <m/>
    <m/>
  </r>
  <r>
    <s v="HFTOT"/>
    <x v="0"/>
    <x v="2"/>
    <s v="Outpatient curative and rehabilitative care"/>
    <s v="HPTOT"/>
    <x v="0"/>
    <s v="PPPPER"/>
    <x v="5"/>
    <s v="GRC"/>
    <x v="18"/>
    <n v="2017"/>
    <x v="2"/>
    <s v="USD"/>
    <s v="US Dollar"/>
    <n v="0"/>
    <s v="Units"/>
    <m/>
    <m/>
    <n v="413.57799999999997"/>
    <m/>
    <m/>
  </r>
  <r>
    <s v="HFTOT"/>
    <x v="0"/>
    <x v="2"/>
    <s v="Outpatient curative and rehabilitative care"/>
    <s v="HPTOT"/>
    <x v="0"/>
    <s v="PPPPER"/>
    <x v="5"/>
    <s v="GRC"/>
    <x v="18"/>
    <n v="2018"/>
    <x v="3"/>
    <s v="USD"/>
    <s v="US Dollar"/>
    <n v="0"/>
    <s v="Units"/>
    <m/>
    <m/>
    <n v="426.09399999999999"/>
    <m/>
    <m/>
  </r>
  <r>
    <s v="HFTOT"/>
    <x v="0"/>
    <x v="2"/>
    <s v="Outpatient curative and rehabilitative care"/>
    <s v="HPTOT"/>
    <x v="0"/>
    <s v="PPPPER"/>
    <x v="5"/>
    <s v="GRC"/>
    <x v="18"/>
    <n v="2019"/>
    <x v="4"/>
    <s v="USD"/>
    <s v="US Dollar"/>
    <n v="0"/>
    <s v="Units"/>
    <m/>
    <m/>
    <n v="419.83100000000002"/>
    <m/>
    <m/>
  </r>
  <r>
    <s v="HFTOT"/>
    <x v="0"/>
    <x v="2"/>
    <s v="Outpatient curative and rehabilitative care"/>
    <s v="HPTOT"/>
    <x v="0"/>
    <s v="PPPPER"/>
    <x v="5"/>
    <s v="GRC"/>
    <x v="18"/>
    <n v="2020"/>
    <x v="5"/>
    <s v="USD"/>
    <s v="US Dollar"/>
    <n v="0"/>
    <s v="Units"/>
    <m/>
    <m/>
    <n v="408.38600000000002"/>
    <m/>
    <m/>
  </r>
  <r>
    <s v="HFTOT"/>
    <x v="0"/>
    <x v="2"/>
    <s v="Outpatient curative and rehabilitative care"/>
    <s v="HPTOT"/>
    <x v="0"/>
    <s v="PPPPER"/>
    <x v="5"/>
    <s v="GRC"/>
    <x v="18"/>
    <n v="2021"/>
    <x v="6"/>
    <s v="USD"/>
    <s v="US Dollar"/>
    <n v="0"/>
    <s v="Units"/>
    <m/>
    <m/>
    <n v="449.01499999999999"/>
    <m/>
    <m/>
  </r>
  <r>
    <s v="HF1"/>
    <x v="1"/>
    <x v="0"/>
    <s v="Current expenditure on health (all functions)"/>
    <s v="HPTOT"/>
    <x v="0"/>
    <s v="PARCUR"/>
    <x v="1"/>
    <s v="FIN"/>
    <x v="11"/>
    <n v="2015"/>
    <x v="0"/>
    <s v="PC"/>
    <s v="Percentage"/>
    <n v="0"/>
    <s v="Units"/>
    <m/>
    <m/>
    <n v="76.94"/>
    <s v="B"/>
    <s v="Break"/>
  </r>
  <r>
    <s v="HF1"/>
    <x v="1"/>
    <x v="0"/>
    <s v="Current expenditure on health (all functions)"/>
    <s v="HPTOT"/>
    <x v="0"/>
    <s v="PARCUR"/>
    <x v="1"/>
    <s v="FIN"/>
    <x v="11"/>
    <n v="2016"/>
    <x v="1"/>
    <s v="PC"/>
    <s v="Percentage"/>
    <n v="0"/>
    <s v="Units"/>
    <m/>
    <m/>
    <n v="76.225999999999999"/>
    <m/>
    <m/>
  </r>
  <r>
    <s v="HF1"/>
    <x v="1"/>
    <x v="0"/>
    <s v="Current expenditure on health (all functions)"/>
    <s v="HPTOT"/>
    <x v="0"/>
    <s v="PARCUR"/>
    <x v="1"/>
    <s v="FIN"/>
    <x v="11"/>
    <n v="2017"/>
    <x v="2"/>
    <s v="PC"/>
    <s v="Percentage"/>
    <n v="0"/>
    <s v="Units"/>
    <m/>
    <m/>
    <n v="76.418000000000006"/>
    <m/>
    <m/>
  </r>
  <r>
    <s v="HF1"/>
    <x v="1"/>
    <x v="0"/>
    <s v="Current expenditure on health (all functions)"/>
    <s v="HPTOT"/>
    <x v="0"/>
    <s v="PARCUR"/>
    <x v="1"/>
    <s v="FIN"/>
    <x v="11"/>
    <n v="2018"/>
    <x v="3"/>
    <s v="PC"/>
    <s v="Percentage"/>
    <n v="0"/>
    <s v="Units"/>
    <m/>
    <m/>
    <n v="76.956000000000003"/>
    <m/>
    <m/>
  </r>
  <r>
    <s v="HF1"/>
    <x v="1"/>
    <x v="0"/>
    <s v="Current expenditure on health (all functions)"/>
    <s v="HPTOT"/>
    <x v="0"/>
    <s v="PARCUR"/>
    <x v="1"/>
    <s v="FIN"/>
    <x v="11"/>
    <n v="2019"/>
    <x v="4"/>
    <s v="PC"/>
    <s v="Percentage"/>
    <n v="0"/>
    <s v="Units"/>
    <m/>
    <m/>
    <n v="77.873000000000005"/>
    <m/>
    <m/>
  </r>
  <r>
    <s v="HF1"/>
    <x v="1"/>
    <x v="0"/>
    <s v="Current expenditure on health (all functions)"/>
    <s v="HPTOT"/>
    <x v="0"/>
    <s v="PARCUR"/>
    <x v="1"/>
    <s v="FIN"/>
    <x v="11"/>
    <n v="2020"/>
    <x v="5"/>
    <s v="PC"/>
    <s v="Percentage"/>
    <n v="0"/>
    <s v="Units"/>
    <m/>
    <m/>
    <n v="79.058999999999997"/>
    <m/>
    <m/>
  </r>
  <r>
    <s v="HF1"/>
    <x v="1"/>
    <x v="0"/>
    <s v="Current expenditure on health (all functions)"/>
    <s v="HPTOT"/>
    <x v="0"/>
    <s v="PARCUR"/>
    <x v="1"/>
    <s v="FIN"/>
    <x v="11"/>
    <n v="2021"/>
    <x v="6"/>
    <s v="PC"/>
    <s v="Percentage"/>
    <n v="0"/>
    <s v="Units"/>
    <m/>
    <m/>
    <n v="79.778000000000006"/>
    <m/>
    <m/>
  </r>
  <r>
    <s v="HF1"/>
    <x v="1"/>
    <x v="0"/>
    <s v="Current expenditure on health (all functions)"/>
    <s v="HPTOT"/>
    <x v="0"/>
    <s v="PARCUR"/>
    <x v="1"/>
    <s v="FIN"/>
    <x v="11"/>
    <n v="2022"/>
    <x v="7"/>
    <s v="PC"/>
    <s v="Percentage"/>
    <n v="0"/>
    <s v="Units"/>
    <m/>
    <m/>
    <n v="79.947999999999993"/>
    <s v="E"/>
    <s v="Estimated value"/>
  </r>
  <r>
    <s v="HF1"/>
    <x v="1"/>
    <x v="0"/>
    <s v="Current expenditure on health (all functions)"/>
    <s v="HP1"/>
    <x v="1"/>
    <s v="MLLNCU"/>
    <x v="2"/>
    <s v="FRA"/>
    <x v="13"/>
    <n v="2015"/>
    <x v="0"/>
    <s v="EUR"/>
    <s v="Euro"/>
    <n v="6"/>
    <s v="Millions"/>
    <m/>
    <m/>
    <n v="89677.437999999995"/>
    <m/>
    <m/>
  </r>
  <r>
    <s v="HF1"/>
    <x v="1"/>
    <x v="0"/>
    <s v="Current expenditure on health (all functions)"/>
    <s v="HP1"/>
    <x v="1"/>
    <s v="MLLNCU"/>
    <x v="2"/>
    <s v="FRA"/>
    <x v="13"/>
    <n v="2016"/>
    <x v="1"/>
    <s v="EUR"/>
    <s v="Euro"/>
    <n v="6"/>
    <s v="Millions"/>
    <m/>
    <m/>
    <n v="93533.376999999993"/>
    <m/>
    <m/>
  </r>
  <r>
    <s v="HF1"/>
    <x v="1"/>
    <x v="0"/>
    <s v="Current expenditure on health (all functions)"/>
    <s v="HP1"/>
    <x v="1"/>
    <s v="MLLNCU"/>
    <x v="2"/>
    <s v="FRA"/>
    <x v="13"/>
    <n v="2017"/>
    <x v="2"/>
    <s v="EUR"/>
    <s v="Euro"/>
    <n v="6"/>
    <s v="Millions"/>
    <m/>
    <m/>
    <n v="95411.494000000006"/>
    <m/>
    <m/>
  </r>
  <r>
    <s v="HF1"/>
    <x v="1"/>
    <x v="0"/>
    <s v="Current expenditure on health (all functions)"/>
    <s v="HP1"/>
    <x v="1"/>
    <s v="MLLNCU"/>
    <x v="2"/>
    <s v="FRA"/>
    <x v="13"/>
    <n v="2018"/>
    <x v="3"/>
    <s v="EUR"/>
    <s v="Euro"/>
    <n v="6"/>
    <s v="Millions"/>
    <m/>
    <m/>
    <n v="96201.566000000006"/>
    <m/>
    <m/>
  </r>
  <r>
    <s v="HF1"/>
    <x v="1"/>
    <x v="0"/>
    <s v="Current expenditure on health (all functions)"/>
    <s v="HP1"/>
    <x v="1"/>
    <s v="MLLNCU"/>
    <x v="2"/>
    <s v="FRA"/>
    <x v="13"/>
    <n v="2019"/>
    <x v="4"/>
    <s v="EUR"/>
    <s v="Euro"/>
    <n v="6"/>
    <s v="Millions"/>
    <m/>
    <m/>
    <n v="98037.922999999995"/>
    <m/>
    <m/>
  </r>
  <r>
    <s v="HF1"/>
    <x v="1"/>
    <x v="0"/>
    <s v="Current expenditure on health (all functions)"/>
    <s v="HP1"/>
    <x v="1"/>
    <s v="MLLNCU"/>
    <x v="2"/>
    <s v="FRA"/>
    <x v="13"/>
    <n v="2020"/>
    <x v="5"/>
    <s v="EUR"/>
    <s v="Euro"/>
    <n v="6"/>
    <s v="Millions"/>
    <m/>
    <m/>
    <n v="105424.317"/>
    <m/>
    <m/>
  </r>
  <r>
    <s v="HF1"/>
    <x v="1"/>
    <x v="0"/>
    <s v="Current expenditure on health (all functions)"/>
    <s v="HP1"/>
    <x v="1"/>
    <s v="MLLNCU"/>
    <x v="2"/>
    <s v="FRA"/>
    <x v="13"/>
    <n v="2021"/>
    <x v="6"/>
    <s v="EUR"/>
    <s v="Euro"/>
    <n v="6"/>
    <s v="Millions"/>
    <m/>
    <m/>
    <n v="111541.59"/>
    <m/>
    <m/>
  </r>
  <r>
    <s v="HF3"/>
    <x v="4"/>
    <x v="6"/>
    <s v="Preventive care"/>
    <s v="HPTOT"/>
    <x v="0"/>
    <s v="VALREL"/>
    <x v="3"/>
    <s v="HUN"/>
    <x v="14"/>
    <n v="2015"/>
    <x v="0"/>
    <s v="HUF"/>
    <s v="Forint"/>
    <n v="6"/>
    <s v="Millions"/>
    <n v="2015"/>
    <n v="2015"/>
    <n v="4325.83"/>
    <m/>
    <m/>
  </r>
  <r>
    <s v="HF3"/>
    <x v="4"/>
    <x v="6"/>
    <s v="Preventive care"/>
    <s v="HPTOT"/>
    <x v="0"/>
    <s v="VALREL"/>
    <x v="3"/>
    <s v="HUN"/>
    <x v="14"/>
    <n v="2016"/>
    <x v="1"/>
    <s v="HUF"/>
    <s v="Forint"/>
    <n v="6"/>
    <s v="Millions"/>
    <n v="2015"/>
    <n v="2015"/>
    <n v="10710.13"/>
    <s v="B"/>
    <s v="Break"/>
  </r>
  <r>
    <s v="HF3"/>
    <x v="4"/>
    <x v="6"/>
    <s v="Preventive care"/>
    <s v="HPTOT"/>
    <x v="0"/>
    <s v="VALREL"/>
    <x v="3"/>
    <s v="HUN"/>
    <x v="14"/>
    <n v="2017"/>
    <x v="2"/>
    <s v="HUF"/>
    <s v="Forint"/>
    <n v="6"/>
    <s v="Millions"/>
    <n v="2015"/>
    <n v="2015"/>
    <n v="10891.905000000001"/>
    <m/>
    <m/>
  </r>
  <r>
    <s v="HF3"/>
    <x v="4"/>
    <x v="6"/>
    <s v="Preventive care"/>
    <s v="HPTOT"/>
    <x v="0"/>
    <s v="VALREL"/>
    <x v="3"/>
    <s v="HUN"/>
    <x v="14"/>
    <n v="2018"/>
    <x v="3"/>
    <s v="HUF"/>
    <s v="Forint"/>
    <n v="6"/>
    <s v="Millions"/>
    <n v="2015"/>
    <n v="2015"/>
    <n v="10763.169"/>
    <m/>
    <m/>
  </r>
  <r>
    <s v="HF3"/>
    <x v="4"/>
    <x v="6"/>
    <s v="Preventive care"/>
    <s v="HPTOT"/>
    <x v="0"/>
    <s v="VALREL"/>
    <x v="3"/>
    <s v="HUN"/>
    <x v="14"/>
    <n v="2019"/>
    <x v="4"/>
    <s v="HUF"/>
    <s v="Forint"/>
    <n v="6"/>
    <s v="Millions"/>
    <n v="2015"/>
    <n v="2015"/>
    <n v="10781.484"/>
    <m/>
    <m/>
  </r>
  <r>
    <s v="HF3"/>
    <x v="4"/>
    <x v="6"/>
    <s v="Preventive care"/>
    <s v="HPTOT"/>
    <x v="0"/>
    <s v="VALREL"/>
    <x v="3"/>
    <s v="HUN"/>
    <x v="14"/>
    <n v="2020"/>
    <x v="5"/>
    <s v="HUF"/>
    <s v="Forint"/>
    <n v="6"/>
    <s v="Millions"/>
    <n v="2015"/>
    <n v="2015"/>
    <n v="7132.3050000000003"/>
    <m/>
    <m/>
  </r>
  <r>
    <s v="HF3"/>
    <x v="4"/>
    <x v="6"/>
    <s v="Preventive care"/>
    <s v="HPTOT"/>
    <x v="0"/>
    <s v="VALREL"/>
    <x v="3"/>
    <s v="HUN"/>
    <x v="14"/>
    <n v="2021"/>
    <x v="6"/>
    <s v="HUF"/>
    <s v="Forint"/>
    <n v="6"/>
    <s v="Millions"/>
    <n v="2015"/>
    <n v="2015"/>
    <n v="7064.4369999999999"/>
    <m/>
    <m/>
  </r>
  <r>
    <s v="HF2HF3"/>
    <x v="2"/>
    <x v="0"/>
    <s v="Current expenditure on health (all functions)"/>
    <s v="HP5"/>
    <x v="5"/>
    <s v="VALREL"/>
    <x v="3"/>
    <s v="FRA"/>
    <x v="13"/>
    <n v="2015"/>
    <x v="0"/>
    <s v="EUR"/>
    <s v="Euro"/>
    <n v="6"/>
    <s v="Millions"/>
    <n v="2015"/>
    <n v="2015"/>
    <n v="16712.491999999998"/>
    <m/>
    <m/>
  </r>
  <r>
    <s v="HF2HF3"/>
    <x v="2"/>
    <x v="0"/>
    <s v="Current expenditure on health (all functions)"/>
    <s v="HP5"/>
    <x v="5"/>
    <s v="VALREL"/>
    <x v="3"/>
    <s v="FRA"/>
    <x v="13"/>
    <n v="2016"/>
    <x v="1"/>
    <s v="EUR"/>
    <s v="Euro"/>
    <n v="6"/>
    <s v="Millions"/>
    <n v="2015"/>
    <n v="2015"/>
    <n v="11473.531999999999"/>
    <m/>
    <m/>
  </r>
  <r>
    <s v="HF2HF3"/>
    <x v="2"/>
    <x v="0"/>
    <s v="Current expenditure on health (all functions)"/>
    <s v="HP5"/>
    <x v="5"/>
    <s v="VALREL"/>
    <x v="3"/>
    <s v="FRA"/>
    <x v="13"/>
    <n v="2017"/>
    <x v="2"/>
    <s v="EUR"/>
    <s v="Euro"/>
    <n v="6"/>
    <s v="Millions"/>
    <n v="2015"/>
    <n v="2015"/>
    <n v="11269.189"/>
    <m/>
    <m/>
  </r>
  <r>
    <s v="HF2HF3"/>
    <x v="2"/>
    <x v="0"/>
    <s v="Current expenditure on health (all functions)"/>
    <s v="HP5"/>
    <x v="5"/>
    <s v="VALREL"/>
    <x v="3"/>
    <s v="FRA"/>
    <x v="13"/>
    <n v="2018"/>
    <x v="3"/>
    <s v="EUR"/>
    <s v="Euro"/>
    <n v="6"/>
    <s v="Millions"/>
    <n v="2015"/>
    <n v="2015"/>
    <n v="11080.094999999999"/>
    <m/>
    <m/>
  </r>
  <r>
    <s v="HF2HF3"/>
    <x v="2"/>
    <x v="0"/>
    <s v="Current expenditure on health (all functions)"/>
    <s v="HP5"/>
    <x v="5"/>
    <s v="VALREL"/>
    <x v="3"/>
    <s v="FRA"/>
    <x v="13"/>
    <n v="2019"/>
    <x v="4"/>
    <s v="EUR"/>
    <s v="Euro"/>
    <n v="6"/>
    <s v="Millions"/>
    <n v="2015"/>
    <n v="2015"/>
    <n v="10867.277"/>
    <m/>
    <m/>
  </r>
  <r>
    <s v="HF2HF3"/>
    <x v="2"/>
    <x v="0"/>
    <s v="Current expenditure on health (all functions)"/>
    <s v="HP5"/>
    <x v="5"/>
    <s v="VALREL"/>
    <x v="3"/>
    <s v="FRA"/>
    <x v="13"/>
    <n v="2020"/>
    <x v="5"/>
    <s v="EUR"/>
    <s v="Euro"/>
    <n v="6"/>
    <s v="Millions"/>
    <n v="2015"/>
    <n v="2015"/>
    <n v="10849.046"/>
    <m/>
    <m/>
  </r>
  <r>
    <s v="HF2HF3"/>
    <x v="2"/>
    <x v="0"/>
    <s v="Current expenditure on health (all functions)"/>
    <s v="HP5"/>
    <x v="5"/>
    <s v="VALREL"/>
    <x v="3"/>
    <s v="FRA"/>
    <x v="13"/>
    <n v="2021"/>
    <x v="6"/>
    <s v="EUR"/>
    <s v="Euro"/>
    <n v="6"/>
    <s v="Millions"/>
    <n v="2015"/>
    <n v="2015"/>
    <n v="11604.201999999999"/>
    <m/>
    <m/>
  </r>
  <r>
    <s v="HF3"/>
    <x v="4"/>
    <x v="0"/>
    <s v="Current expenditure on health (all functions)"/>
    <s v="HPTOT"/>
    <x v="0"/>
    <s v="UNPPER"/>
    <x v="4"/>
    <s v="IRL"/>
    <x v="17"/>
    <n v="2015"/>
    <x v="0"/>
    <s v="EUR"/>
    <s v="Euro"/>
    <n v="0"/>
    <s v="Units"/>
    <m/>
    <m/>
    <n v="552.55799999999999"/>
    <m/>
    <m/>
  </r>
  <r>
    <s v="HF3"/>
    <x v="4"/>
    <x v="0"/>
    <s v="Current expenditure on health (all functions)"/>
    <s v="HPTOT"/>
    <x v="0"/>
    <s v="UNPPER"/>
    <x v="4"/>
    <s v="IRL"/>
    <x v="17"/>
    <n v="2016"/>
    <x v="1"/>
    <s v="EUR"/>
    <s v="Euro"/>
    <n v="0"/>
    <s v="Units"/>
    <m/>
    <m/>
    <n v="555.56700000000001"/>
    <m/>
    <m/>
  </r>
  <r>
    <s v="HF3"/>
    <x v="4"/>
    <x v="0"/>
    <s v="Current expenditure on health (all functions)"/>
    <s v="HPTOT"/>
    <x v="0"/>
    <s v="UNPPER"/>
    <x v="4"/>
    <s v="IRL"/>
    <x v="17"/>
    <n v="2017"/>
    <x v="2"/>
    <s v="EUR"/>
    <s v="Euro"/>
    <n v="0"/>
    <s v="Units"/>
    <m/>
    <m/>
    <n v="555.36400000000003"/>
    <m/>
    <m/>
  </r>
  <r>
    <s v="HF3"/>
    <x v="4"/>
    <x v="0"/>
    <s v="Current expenditure on health (all functions)"/>
    <s v="HPTOT"/>
    <x v="0"/>
    <s v="UNPPER"/>
    <x v="4"/>
    <s v="IRL"/>
    <x v="17"/>
    <n v="2018"/>
    <x v="3"/>
    <s v="EUR"/>
    <s v="Euro"/>
    <n v="0"/>
    <s v="Units"/>
    <m/>
    <m/>
    <n v="559.79200000000003"/>
    <m/>
    <m/>
  </r>
  <r>
    <s v="HF3"/>
    <x v="4"/>
    <x v="0"/>
    <s v="Current expenditure on health (all functions)"/>
    <s v="HPTOT"/>
    <x v="0"/>
    <s v="UNPPER"/>
    <x v="4"/>
    <s v="IRL"/>
    <x v="17"/>
    <n v="2019"/>
    <x v="4"/>
    <s v="EUR"/>
    <s v="Euro"/>
    <n v="0"/>
    <s v="Units"/>
    <m/>
    <m/>
    <n v="588.42700000000002"/>
    <m/>
    <m/>
  </r>
  <r>
    <s v="HF3"/>
    <x v="4"/>
    <x v="0"/>
    <s v="Current expenditure on health (all functions)"/>
    <s v="HPTOT"/>
    <x v="0"/>
    <s v="UNPPER"/>
    <x v="4"/>
    <s v="IRL"/>
    <x v="17"/>
    <n v="2020"/>
    <x v="5"/>
    <s v="EUR"/>
    <s v="Euro"/>
    <n v="0"/>
    <s v="Units"/>
    <m/>
    <m/>
    <n v="581.14400000000001"/>
    <m/>
    <m/>
  </r>
  <r>
    <s v="HF3"/>
    <x v="4"/>
    <x v="0"/>
    <s v="Current expenditure on health (all functions)"/>
    <s v="HPTOT"/>
    <x v="0"/>
    <s v="UNPPER"/>
    <x v="4"/>
    <s v="IRL"/>
    <x v="17"/>
    <n v="2021"/>
    <x v="6"/>
    <s v="EUR"/>
    <s v="Euro"/>
    <n v="0"/>
    <s v="Units"/>
    <m/>
    <m/>
    <n v="608.01800000000003"/>
    <m/>
    <m/>
  </r>
  <r>
    <s v="HF3"/>
    <x v="4"/>
    <x v="0"/>
    <s v="Current expenditure on health (all functions)"/>
    <s v="HPTOT"/>
    <x v="0"/>
    <s v="UNPPER"/>
    <x v="4"/>
    <s v="IRL"/>
    <x v="17"/>
    <n v="2022"/>
    <x v="7"/>
    <s v="EUR"/>
    <s v="Euro"/>
    <n v="0"/>
    <s v="Units"/>
    <m/>
    <m/>
    <n v="643.97500000000002"/>
    <s v="P"/>
    <s v="Provisional value"/>
  </r>
  <r>
    <s v="HF2"/>
    <x v="3"/>
    <x v="3"/>
    <s v="Long-term care (health)"/>
    <s v="HPTOT"/>
    <x v="0"/>
    <s v="UNPPER"/>
    <x v="4"/>
    <s v="FRA"/>
    <x v="13"/>
    <n v="2015"/>
    <x v="0"/>
    <s v="EUR"/>
    <s v="Euro"/>
    <n v="0"/>
    <s v="Units"/>
    <m/>
    <m/>
    <n v="1.05"/>
    <m/>
    <m/>
  </r>
  <r>
    <s v="HF2"/>
    <x v="3"/>
    <x v="3"/>
    <s v="Long-term care (health)"/>
    <s v="HPTOT"/>
    <x v="0"/>
    <s v="UNPPER"/>
    <x v="4"/>
    <s v="FRA"/>
    <x v="13"/>
    <n v="2016"/>
    <x v="1"/>
    <s v="EUR"/>
    <s v="Euro"/>
    <n v="0"/>
    <s v="Units"/>
    <m/>
    <m/>
    <n v="0.98199999999999998"/>
    <m/>
    <m/>
  </r>
  <r>
    <s v="HF2"/>
    <x v="3"/>
    <x v="3"/>
    <s v="Long-term care (health)"/>
    <s v="HPTOT"/>
    <x v="0"/>
    <s v="UNPPER"/>
    <x v="4"/>
    <s v="FRA"/>
    <x v="13"/>
    <n v="2017"/>
    <x v="2"/>
    <s v="EUR"/>
    <s v="Euro"/>
    <n v="0"/>
    <s v="Units"/>
    <m/>
    <m/>
    <n v="0.88700000000000001"/>
    <m/>
    <m/>
  </r>
  <r>
    <s v="HF2"/>
    <x v="3"/>
    <x v="3"/>
    <s v="Long-term care (health)"/>
    <s v="HPTOT"/>
    <x v="0"/>
    <s v="UNPPER"/>
    <x v="4"/>
    <s v="FRA"/>
    <x v="13"/>
    <n v="2018"/>
    <x v="3"/>
    <s v="EUR"/>
    <s v="Euro"/>
    <n v="0"/>
    <s v="Units"/>
    <m/>
    <m/>
    <n v="1.07"/>
    <m/>
    <m/>
  </r>
  <r>
    <s v="HF2"/>
    <x v="3"/>
    <x v="3"/>
    <s v="Long-term care (health)"/>
    <s v="HPTOT"/>
    <x v="0"/>
    <s v="UNPPER"/>
    <x v="4"/>
    <s v="FRA"/>
    <x v="13"/>
    <n v="2019"/>
    <x v="4"/>
    <s v="EUR"/>
    <s v="Euro"/>
    <n v="0"/>
    <s v="Units"/>
    <m/>
    <m/>
    <n v="1.089"/>
    <m/>
    <m/>
  </r>
  <r>
    <s v="HF2"/>
    <x v="3"/>
    <x v="3"/>
    <s v="Long-term care (health)"/>
    <s v="HPTOT"/>
    <x v="0"/>
    <s v="UNPPER"/>
    <x v="4"/>
    <s v="FRA"/>
    <x v="13"/>
    <n v="2020"/>
    <x v="5"/>
    <s v="EUR"/>
    <s v="Euro"/>
    <n v="0"/>
    <s v="Units"/>
    <m/>
    <m/>
    <n v="1.0109999999999999"/>
    <m/>
    <m/>
  </r>
  <r>
    <s v="HF2"/>
    <x v="3"/>
    <x v="3"/>
    <s v="Long-term care (health)"/>
    <s v="HPTOT"/>
    <x v="0"/>
    <s v="UNPPER"/>
    <x v="4"/>
    <s v="FRA"/>
    <x v="13"/>
    <n v="2021"/>
    <x v="6"/>
    <s v="EUR"/>
    <s v="Euro"/>
    <n v="0"/>
    <s v="Units"/>
    <m/>
    <m/>
    <n v="1.0469999999999999"/>
    <m/>
    <m/>
  </r>
  <r>
    <s v="HF2HF3"/>
    <x v="2"/>
    <x v="0"/>
    <s v="Current expenditure on health (all functions)"/>
    <s v="HP2"/>
    <x v="2"/>
    <s v="MLLNCU"/>
    <x v="2"/>
    <s v="HUN"/>
    <x v="14"/>
    <n v="2015"/>
    <x v="0"/>
    <s v="HUF"/>
    <s v="Forint"/>
    <n v="6"/>
    <s v="Millions"/>
    <m/>
    <m/>
    <n v="5851.71"/>
    <m/>
    <m/>
  </r>
  <r>
    <s v="HF2HF3"/>
    <x v="2"/>
    <x v="0"/>
    <s v="Current expenditure on health (all functions)"/>
    <s v="HP2"/>
    <x v="2"/>
    <s v="MLLNCU"/>
    <x v="2"/>
    <s v="HUN"/>
    <x v="14"/>
    <n v="2016"/>
    <x v="1"/>
    <s v="HUF"/>
    <s v="Forint"/>
    <n v="6"/>
    <s v="Millions"/>
    <m/>
    <m/>
    <n v="6250.0569999999998"/>
    <m/>
    <m/>
  </r>
  <r>
    <s v="HF2HF3"/>
    <x v="2"/>
    <x v="0"/>
    <s v="Current expenditure on health (all functions)"/>
    <s v="HP2"/>
    <x v="2"/>
    <s v="MLLNCU"/>
    <x v="2"/>
    <s v="HUN"/>
    <x v="14"/>
    <n v="2017"/>
    <x v="2"/>
    <s v="HUF"/>
    <s v="Forint"/>
    <n v="6"/>
    <s v="Millions"/>
    <m/>
    <m/>
    <n v="14591.898999999999"/>
    <m/>
    <m/>
  </r>
  <r>
    <s v="HF2HF3"/>
    <x v="2"/>
    <x v="0"/>
    <s v="Current expenditure on health (all functions)"/>
    <s v="HP2"/>
    <x v="2"/>
    <s v="MLLNCU"/>
    <x v="2"/>
    <s v="HUN"/>
    <x v="14"/>
    <n v="2018"/>
    <x v="3"/>
    <s v="HUF"/>
    <s v="Forint"/>
    <n v="6"/>
    <s v="Millions"/>
    <m/>
    <m/>
    <n v="16494.920999999998"/>
    <m/>
    <m/>
  </r>
  <r>
    <s v="HF2HF3"/>
    <x v="2"/>
    <x v="0"/>
    <s v="Current expenditure on health (all functions)"/>
    <s v="HP2"/>
    <x v="2"/>
    <s v="MLLNCU"/>
    <x v="2"/>
    <s v="HUN"/>
    <x v="14"/>
    <n v="2019"/>
    <x v="4"/>
    <s v="HUF"/>
    <s v="Forint"/>
    <n v="6"/>
    <s v="Millions"/>
    <m/>
    <m/>
    <n v="18332.909"/>
    <m/>
    <m/>
  </r>
  <r>
    <s v="HF2HF3"/>
    <x v="2"/>
    <x v="0"/>
    <s v="Current expenditure on health (all functions)"/>
    <s v="HP2"/>
    <x v="2"/>
    <s v="MLLNCU"/>
    <x v="2"/>
    <s v="HUN"/>
    <x v="14"/>
    <n v="2020"/>
    <x v="5"/>
    <s v="HUF"/>
    <s v="Forint"/>
    <n v="6"/>
    <s v="Millions"/>
    <m/>
    <m/>
    <n v="16374.999"/>
    <m/>
    <m/>
  </r>
  <r>
    <s v="HF2HF3"/>
    <x v="2"/>
    <x v="0"/>
    <s v="Current expenditure on health (all functions)"/>
    <s v="HP2"/>
    <x v="2"/>
    <s v="MLLNCU"/>
    <x v="2"/>
    <s v="HUN"/>
    <x v="14"/>
    <n v="2021"/>
    <x v="6"/>
    <s v="HUF"/>
    <s v="Forint"/>
    <n v="6"/>
    <s v="Millions"/>
    <m/>
    <m/>
    <n v="17790.142"/>
    <m/>
    <m/>
  </r>
  <r>
    <s v="HF1"/>
    <x v="1"/>
    <x v="0"/>
    <s v="Current expenditure on health (all functions)"/>
    <s v="HP3"/>
    <x v="3"/>
    <s v="PPPPER"/>
    <x v="5"/>
    <s v="FRA"/>
    <x v="13"/>
    <n v="2015"/>
    <x v="0"/>
    <s v="USD"/>
    <s v="US Dollar"/>
    <n v="0"/>
    <s v="Units"/>
    <m/>
    <m/>
    <n v="743.24900000000002"/>
    <m/>
    <m/>
  </r>
  <r>
    <s v="HF1"/>
    <x v="1"/>
    <x v="0"/>
    <s v="Current expenditure on health (all functions)"/>
    <s v="HP3"/>
    <x v="3"/>
    <s v="PPPPER"/>
    <x v="5"/>
    <s v="FRA"/>
    <x v="13"/>
    <n v="2016"/>
    <x v="1"/>
    <s v="USD"/>
    <s v="US Dollar"/>
    <n v="0"/>
    <s v="Units"/>
    <m/>
    <m/>
    <n v="899.71400000000006"/>
    <m/>
    <m/>
  </r>
  <r>
    <s v="HF1"/>
    <x v="1"/>
    <x v="0"/>
    <s v="Current expenditure on health (all functions)"/>
    <s v="HP3"/>
    <x v="3"/>
    <s v="PPPPER"/>
    <x v="5"/>
    <s v="FRA"/>
    <x v="13"/>
    <n v="2017"/>
    <x v="2"/>
    <s v="USD"/>
    <s v="US Dollar"/>
    <n v="0"/>
    <s v="Units"/>
    <m/>
    <m/>
    <n v="921.87"/>
    <m/>
    <m/>
  </r>
  <r>
    <s v="HF1"/>
    <x v="1"/>
    <x v="0"/>
    <s v="Current expenditure on health (all functions)"/>
    <s v="HP3"/>
    <x v="3"/>
    <s v="PPPPER"/>
    <x v="5"/>
    <s v="FRA"/>
    <x v="13"/>
    <n v="2018"/>
    <x v="3"/>
    <s v="USD"/>
    <s v="US Dollar"/>
    <n v="0"/>
    <s v="Units"/>
    <m/>
    <m/>
    <n v="959.69"/>
    <m/>
    <m/>
  </r>
  <r>
    <s v="HF1"/>
    <x v="1"/>
    <x v="0"/>
    <s v="Current expenditure on health (all functions)"/>
    <s v="HP3"/>
    <x v="3"/>
    <s v="PPPPER"/>
    <x v="5"/>
    <s v="FRA"/>
    <x v="13"/>
    <n v="2019"/>
    <x v="4"/>
    <s v="USD"/>
    <s v="US Dollar"/>
    <n v="0"/>
    <s v="Units"/>
    <m/>
    <m/>
    <n v="986.71"/>
    <m/>
    <m/>
  </r>
  <r>
    <s v="HF1"/>
    <x v="1"/>
    <x v="0"/>
    <s v="Current expenditure on health (all functions)"/>
    <s v="HP3"/>
    <x v="3"/>
    <s v="PPPPER"/>
    <x v="5"/>
    <s v="FRA"/>
    <x v="13"/>
    <n v="2020"/>
    <x v="5"/>
    <s v="USD"/>
    <s v="US Dollar"/>
    <n v="0"/>
    <s v="Units"/>
    <m/>
    <m/>
    <n v="1009.072"/>
    <m/>
    <m/>
  </r>
  <r>
    <s v="HF1"/>
    <x v="1"/>
    <x v="0"/>
    <s v="Current expenditure on health (all functions)"/>
    <s v="HP3"/>
    <x v="3"/>
    <s v="PPPPER"/>
    <x v="5"/>
    <s v="FRA"/>
    <x v="13"/>
    <n v="2021"/>
    <x v="6"/>
    <s v="USD"/>
    <s v="US Dollar"/>
    <n v="0"/>
    <s v="Units"/>
    <m/>
    <m/>
    <n v="1148.203"/>
    <m/>
    <m/>
  </r>
  <r>
    <s v="HF1"/>
    <x v="1"/>
    <x v="0"/>
    <s v="Current expenditure on health (all functions)"/>
    <s v="HP4"/>
    <x v="4"/>
    <s v="VALREL"/>
    <x v="3"/>
    <s v="HUN"/>
    <x v="14"/>
    <n v="2015"/>
    <x v="0"/>
    <s v="HUF"/>
    <s v="Forint"/>
    <n v="6"/>
    <s v="Millions"/>
    <n v="2015"/>
    <n v="2015"/>
    <n v="62236.44"/>
    <m/>
    <m/>
  </r>
  <r>
    <s v="HF1"/>
    <x v="1"/>
    <x v="0"/>
    <s v="Current expenditure on health (all functions)"/>
    <s v="HP4"/>
    <x v="4"/>
    <s v="VALREL"/>
    <x v="3"/>
    <s v="HUN"/>
    <x v="14"/>
    <n v="2016"/>
    <x v="1"/>
    <s v="HUF"/>
    <s v="Forint"/>
    <n v="6"/>
    <s v="Millions"/>
    <n v="2015"/>
    <n v="2015"/>
    <n v="65162.357000000004"/>
    <m/>
    <m/>
  </r>
  <r>
    <s v="HF1"/>
    <x v="1"/>
    <x v="0"/>
    <s v="Current expenditure on health (all functions)"/>
    <s v="HP4"/>
    <x v="4"/>
    <s v="VALREL"/>
    <x v="3"/>
    <s v="HUN"/>
    <x v="14"/>
    <n v="2017"/>
    <x v="2"/>
    <s v="HUF"/>
    <s v="Forint"/>
    <n v="6"/>
    <s v="Millions"/>
    <n v="2015"/>
    <n v="2015"/>
    <n v="69872.464999999997"/>
    <m/>
    <m/>
  </r>
  <r>
    <s v="HF1"/>
    <x v="1"/>
    <x v="0"/>
    <s v="Current expenditure on health (all functions)"/>
    <s v="HP4"/>
    <x v="4"/>
    <s v="VALREL"/>
    <x v="3"/>
    <s v="HUN"/>
    <x v="14"/>
    <n v="2018"/>
    <x v="3"/>
    <s v="HUF"/>
    <s v="Forint"/>
    <n v="6"/>
    <s v="Millions"/>
    <n v="2015"/>
    <n v="2015"/>
    <n v="77008.763000000006"/>
    <m/>
    <m/>
  </r>
  <r>
    <s v="HF1"/>
    <x v="1"/>
    <x v="0"/>
    <s v="Current expenditure on health (all functions)"/>
    <s v="HP4"/>
    <x v="4"/>
    <s v="VALREL"/>
    <x v="3"/>
    <s v="HUN"/>
    <x v="14"/>
    <n v="2019"/>
    <x v="4"/>
    <s v="HUF"/>
    <s v="Forint"/>
    <n v="6"/>
    <s v="Millions"/>
    <n v="2015"/>
    <n v="2015"/>
    <n v="74007.956999999995"/>
    <m/>
    <m/>
  </r>
  <r>
    <s v="HF1"/>
    <x v="1"/>
    <x v="0"/>
    <s v="Current expenditure on health (all functions)"/>
    <s v="HP4"/>
    <x v="4"/>
    <s v="VALREL"/>
    <x v="3"/>
    <s v="HUN"/>
    <x v="14"/>
    <n v="2020"/>
    <x v="5"/>
    <s v="HUF"/>
    <s v="Forint"/>
    <n v="6"/>
    <s v="Millions"/>
    <n v="2015"/>
    <n v="2015"/>
    <n v="77370.826000000001"/>
    <m/>
    <m/>
  </r>
  <r>
    <s v="HF1"/>
    <x v="1"/>
    <x v="0"/>
    <s v="Current expenditure on health (all functions)"/>
    <s v="HP4"/>
    <x v="4"/>
    <s v="VALREL"/>
    <x v="3"/>
    <s v="HUN"/>
    <x v="14"/>
    <n v="2021"/>
    <x v="6"/>
    <s v="HUF"/>
    <s v="Forint"/>
    <n v="6"/>
    <s v="Millions"/>
    <n v="2015"/>
    <n v="2015"/>
    <n v="91135.865000000005"/>
    <m/>
    <m/>
  </r>
  <r>
    <s v="HF3"/>
    <x v="4"/>
    <x v="2"/>
    <s v="Outpatient curative and rehabilitative care"/>
    <s v="HPTOT"/>
    <x v="0"/>
    <s v="MLLNCU"/>
    <x v="2"/>
    <s v="GRC"/>
    <x v="18"/>
    <n v="2015"/>
    <x v="0"/>
    <s v="EUR"/>
    <s v="Euro"/>
    <n v="6"/>
    <s v="Millions"/>
    <m/>
    <m/>
    <n v="1373.2049999999999"/>
    <m/>
    <m/>
  </r>
  <r>
    <s v="HF3"/>
    <x v="4"/>
    <x v="2"/>
    <s v="Outpatient curative and rehabilitative care"/>
    <s v="HPTOT"/>
    <x v="0"/>
    <s v="MLLNCU"/>
    <x v="2"/>
    <s v="GRC"/>
    <x v="18"/>
    <n v="2016"/>
    <x v="1"/>
    <s v="EUR"/>
    <s v="Euro"/>
    <n v="6"/>
    <s v="Millions"/>
    <m/>
    <m/>
    <n v="1318.7660000000001"/>
    <m/>
    <m/>
  </r>
  <r>
    <s v="HF3"/>
    <x v="4"/>
    <x v="2"/>
    <s v="Outpatient curative and rehabilitative care"/>
    <s v="HPTOT"/>
    <x v="0"/>
    <s v="MLLNCU"/>
    <x v="2"/>
    <s v="GRC"/>
    <x v="18"/>
    <n v="2017"/>
    <x v="2"/>
    <s v="EUR"/>
    <s v="Euro"/>
    <n v="6"/>
    <s v="Millions"/>
    <m/>
    <m/>
    <n v="1385.0150000000001"/>
    <m/>
    <m/>
  </r>
  <r>
    <s v="HF3"/>
    <x v="4"/>
    <x v="2"/>
    <s v="Outpatient curative and rehabilitative care"/>
    <s v="HPTOT"/>
    <x v="0"/>
    <s v="MLLNCU"/>
    <x v="2"/>
    <s v="GRC"/>
    <x v="18"/>
    <n v="2018"/>
    <x v="3"/>
    <s v="EUR"/>
    <s v="Euro"/>
    <n v="6"/>
    <s v="Millions"/>
    <m/>
    <m/>
    <n v="1426.463"/>
    <m/>
    <m/>
  </r>
  <r>
    <s v="HF3"/>
    <x v="4"/>
    <x v="2"/>
    <s v="Outpatient curative and rehabilitative care"/>
    <s v="HPTOT"/>
    <x v="0"/>
    <s v="MLLNCU"/>
    <x v="2"/>
    <s v="GRC"/>
    <x v="18"/>
    <n v="2019"/>
    <x v="4"/>
    <s v="EUR"/>
    <s v="Euro"/>
    <n v="6"/>
    <s v="Millions"/>
    <m/>
    <m/>
    <n v="1374.33"/>
    <m/>
    <m/>
  </r>
  <r>
    <s v="HF3"/>
    <x v="4"/>
    <x v="2"/>
    <s v="Outpatient curative and rehabilitative care"/>
    <s v="HPTOT"/>
    <x v="0"/>
    <s v="MLLNCU"/>
    <x v="2"/>
    <s v="GRC"/>
    <x v="18"/>
    <n v="2020"/>
    <x v="5"/>
    <s v="EUR"/>
    <s v="Euro"/>
    <n v="6"/>
    <s v="Millions"/>
    <m/>
    <m/>
    <n v="1251.701"/>
    <m/>
    <m/>
  </r>
  <r>
    <s v="HF3"/>
    <x v="4"/>
    <x v="2"/>
    <s v="Outpatient curative and rehabilitative care"/>
    <s v="HPTOT"/>
    <x v="0"/>
    <s v="MLLNCU"/>
    <x v="2"/>
    <s v="GRC"/>
    <x v="18"/>
    <n v="2021"/>
    <x v="6"/>
    <s v="EUR"/>
    <s v="Euro"/>
    <n v="6"/>
    <s v="Millions"/>
    <m/>
    <m/>
    <n v="1300.4169999999999"/>
    <m/>
    <m/>
  </r>
  <r>
    <s v="HF1"/>
    <x v="1"/>
    <x v="0"/>
    <s v="Current expenditure on health (all functions)"/>
    <s v="HP4"/>
    <x v="4"/>
    <s v="PARCUR"/>
    <x v="1"/>
    <s v="HUN"/>
    <x v="14"/>
    <n v="2015"/>
    <x v="0"/>
    <s v="PC"/>
    <s v="Percentage"/>
    <n v="0"/>
    <s v="Units"/>
    <m/>
    <m/>
    <n v="2.597"/>
    <m/>
    <m/>
  </r>
  <r>
    <s v="HF1"/>
    <x v="1"/>
    <x v="0"/>
    <s v="Current expenditure on health (all functions)"/>
    <s v="HP4"/>
    <x v="4"/>
    <s v="PARCUR"/>
    <x v="1"/>
    <s v="HUN"/>
    <x v="14"/>
    <n v="2016"/>
    <x v="1"/>
    <s v="PC"/>
    <s v="Percentage"/>
    <n v="0"/>
    <s v="Units"/>
    <m/>
    <m/>
    <n v="2.6139999999999999"/>
    <m/>
    <m/>
  </r>
  <r>
    <s v="HF1"/>
    <x v="1"/>
    <x v="0"/>
    <s v="Current expenditure on health (all functions)"/>
    <s v="HP4"/>
    <x v="4"/>
    <s v="PARCUR"/>
    <x v="1"/>
    <s v="HUN"/>
    <x v="14"/>
    <n v="2017"/>
    <x v="2"/>
    <s v="PC"/>
    <s v="Percentage"/>
    <n v="0"/>
    <s v="Units"/>
    <m/>
    <m/>
    <n v="2.7829999999999999"/>
    <m/>
    <m/>
  </r>
  <r>
    <s v="HF1"/>
    <x v="1"/>
    <x v="0"/>
    <s v="Current expenditure on health (all functions)"/>
    <s v="HP4"/>
    <x v="4"/>
    <s v="PARCUR"/>
    <x v="1"/>
    <s v="HUN"/>
    <x v="14"/>
    <n v="2018"/>
    <x v="3"/>
    <s v="PC"/>
    <s v="Percentage"/>
    <n v="0"/>
    <s v="Units"/>
    <m/>
    <m/>
    <n v="2.9550000000000001"/>
    <m/>
    <m/>
  </r>
  <r>
    <s v="HF1"/>
    <x v="1"/>
    <x v="0"/>
    <s v="Current expenditure on health (all functions)"/>
    <s v="HP4"/>
    <x v="4"/>
    <s v="PARCUR"/>
    <x v="1"/>
    <s v="HUN"/>
    <x v="14"/>
    <n v="2019"/>
    <x v="4"/>
    <s v="PC"/>
    <s v="Percentage"/>
    <n v="0"/>
    <s v="Units"/>
    <m/>
    <m/>
    <n v="2.831"/>
    <m/>
    <m/>
  </r>
  <r>
    <s v="HF1"/>
    <x v="1"/>
    <x v="0"/>
    <s v="Current expenditure on health (all functions)"/>
    <s v="HP4"/>
    <x v="4"/>
    <s v="PARCUR"/>
    <x v="1"/>
    <s v="HUN"/>
    <x v="14"/>
    <n v="2020"/>
    <x v="5"/>
    <s v="PC"/>
    <s v="Percentage"/>
    <n v="0"/>
    <s v="Units"/>
    <m/>
    <m/>
    <n v="2.645"/>
    <m/>
    <m/>
  </r>
  <r>
    <s v="HF1"/>
    <x v="1"/>
    <x v="0"/>
    <s v="Current expenditure on health (all functions)"/>
    <s v="HP4"/>
    <x v="4"/>
    <s v="PARCUR"/>
    <x v="1"/>
    <s v="HUN"/>
    <x v="14"/>
    <n v="2021"/>
    <x v="6"/>
    <s v="PC"/>
    <s v="Percentage"/>
    <n v="0"/>
    <s v="Units"/>
    <m/>
    <m/>
    <n v="2.8929999999999998"/>
    <m/>
    <m/>
  </r>
  <r>
    <s v="HF1"/>
    <x v="1"/>
    <x v="6"/>
    <s v="Preventive care"/>
    <s v="HPTOT"/>
    <x v="0"/>
    <s v="PARPIB"/>
    <x v="0"/>
    <s v="IRL"/>
    <x v="17"/>
    <n v="2015"/>
    <x v="0"/>
    <s v="PC"/>
    <s v="Percentage"/>
    <n v="0"/>
    <s v="Units"/>
    <m/>
    <m/>
    <n v="0.123"/>
    <m/>
    <m/>
  </r>
  <r>
    <s v="HF1"/>
    <x v="1"/>
    <x v="6"/>
    <s v="Preventive care"/>
    <s v="HPTOT"/>
    <x v="0"/>
    <s v="PARPIB"/>
    <x v="0"/>
    <s v="IRL"/>
    <x v="17"/>
    <n v="2016"/>
    <x v="1"/>
    <s v="PC"/>
    <s v="Percentage"/>
    <n v="0"/>
    <s v="Units"/>
    <m/>
    <m/>
    <n v="0.12"/>
    <m/>
    <m/>
  </r>
  <r>
    <s v="HF1"/>
    <x v="1"/>
    <x v="6"/>
    <s v="Preventive care"/>
    <s v="HPTOT"/>
    <x v="0"/>
    <s v="PARPIB"/>
    <x v="0"/>
    <s v="IRL"/>
    <x v="17"/>
    <n v="2017"/>
    <x v="2"/>
    <s v="PC"/>
    <s v="Percentage"/>
    <n v="0"/>
    <s v="Units"/>
    <m/>
    <m/>
    <n v="0.11799999999999999"/>
    <m/>
    <m/>
  </r>
  <r>
    <s v="HF1"/>
    <x v="1"/>
    <x v="6"/>
    <s v="Preventive care"/>
    <s v="HPTOT"/>
    <x v="0"/>
    <s v="PARPIB"/>
    <x v="0"/>
    <s v="IRL"/>
    <x v="17"/>
    <n v="2018"/>
    <x v="3"/>
    <s v="PC"/>
    <s v="Percentage"/>
    <n v="0"/>
    <s v="Units"/>
    <m/>
    <m/>
    <n v="0.111"/>
    <m/>
    <m/>
  </r>
  <r>
    <s v="HF1"/>
    <x v="1"/>
    <x v="6"/>
    <s v="Preventive care"/>
    <s v="HPTOT"/>
    <x v="0"/>
    <s v="PARPIB"/>
    <x v="0"/>
    <s v="IRL"/>
    <x v="17"/>
    <n v="2019"/>
    <x v="4"/>
    <s v="PC"/>
    <s v="Percentage"/>
    <n v="0"/>
    <s v="Units"/>
    <m/>
    <m/>
    <n v="0.111"/>
    <m/>
    <m/>
  </r>
  <r>
    <s v="HF1"/>
    <x v="1"/>
    <x v="6"/>
    <s v="Preventive care"/>
    <s v="HPTOT"/>
    <x v="0"/>
    <s v="PARPIB"/>
    <x v="0"/>
    <s v="IRL"/>
    <x v="17"/>
    <n v="2020"/>
    <x v="5"/>
    <s v="PC"/>
    <s v="Percentage"/>
    <n v="0"/>
    <s v="Units"/>
    <m/>
    <m/>
    <n v="0.16900000000000001"/>
    <m/>
    <m/>
  </r>
  <r>
    <s v="HF1"/>
    <x v="1"/>
    <x v="6"/>
    <s v="Preventive care"/>
    <s v="HPTOT"/>
    <x v="0"/>
    <s v="PARPIB"/>
    <x v="0"/>
    <s v="IRL"/>
    <x v="17"/>
    <n v="2021"/>
    <x v="6"/>
    <s v="PC"/>
    <s v="Percentage"/>
    <n v="0"/>
    <s v="Units"/>
    <m/>
    <m/>
    <n v="0.33900000000000002"/>
    <m/>
    <m/>
  </r>
  <r>
    <s v="HF1"/>
    <x v="1"/>
    <x v="6"/>
    <s v="Preventive care"/>
    <s v="HPTOT"/>
    <x v="0"/>
    <s v="PARPIB"/>
    <x v="0"/>
    <s v="IRL"/>
    <x v="17"/>
    <n v="2022"/>
    <x v="7"/>
    <s v="PC"/>
    <s v="Percentage"/>
    <n v="0"/>
    <s v="Units"/>
    <m/>
    <m/>
    <n v="0.30599999999999999"/>
    <s v="P"/>
    <s v="Provisional value"/>
  </r>
  <r>
    <s v="HFTOT"/>
    <x v="0"/>
    <x v="6"/>
    <s v="Preventive care"/>
    <s v="HP8"/>
    <x v="8"/>
    <s v="UNPPER"/>
    <x v="4"/>
    <s v="FRA"/>
    <x v="13"/>
    <n v="2015"/>
    <x v="0"/>
    <s v="EUR"/>
    <s v="Euro"/>
    <n v="0"/>
    <s v="Units"/>
    <m/>
    <m/>
    <n v="8.6519999999999992"/>
    <m/>
    <m/>
  </r>
  <r>
    <s v="HFTOT"/>
    <x v="0"/>
    <x v="6"/>
    <s v="Preventive care"/>
    <s v="HP8"/>
    <x v="8"/>
    <s v="UNPPER"/>
    <x v="4"/>
    <s v="FRA"/>
    <x v="13"/>
    <n v="2016"/>
    <x v="1"/>
    <s v="EUR"/>
    <s v="Euro"/>
    <n v="0"/>
    <s v="Units"/>
    <m/>
    <m/>
    <n v="8.8759999999999994"/>
    <m/>
    <m/>
  </r>
  <r>
    <s v="HFTOT"/>
    <x v="0"/>
    <x v="6"/>
    <s v="Preventive care"/>
    <s v="HP8"/>
    <x v="8"/>
    <s v="UNPPER"/>
    <x v="4"/>
    <s v="FRA"/>
    <x v="13"/>
    <n v="2017"/>
    <x v="2"/>
    <s v="EUR"/>
    <s v="Euro"/>
    <n v="0"/>
    <s v="Units"/>
    <m/>
    <m/>
    <n v="9.0239999999999991"/>
    <m/>
    <m/>
  </r>
  <r>
    <s v="HFTOT"/>
    <x v="0"/>
    <x v="6"/>
    <s v="Preventive care"/>
    <s v="HP8"/>
    <x v="8"/>
    <s v="UNPPER"/>
    <x v="4"/>
    <s v="FRA"/>
    <x v="13"/>
    <n v="2018"/>
    <x v="3"/>
    <s v="EUR"/>
    <s v="Euro"/>
    <n v="0"/>
    <s v="Units"/>
    <m/>
    <m/>
    <n v="8.9190000000000005"/>
    <m/>
    <m/>
  </r>
  <r>
    <s v="HFTOT"/>
    <x v="0"/>
    <x v="6"/>
    <s v="Preventive care"/>
    <s v="HP8"/>
    <x v="8"/>
    <s v="UNPPER"/>
    <x v="4"/>
    <s v="FRA"/>
    <x v="13"/>
    <n v="2019"/>
    <x v="4"/>
    <s v="EUR"/>
    <s v="Euro"/>
    <n v="0"/>
    <s v="Units"/>
    <m/>
    <m/>
    <n v="8.4339999999999993"/>
    <m/>
    <m/>
  </r>
  <r>
    <s v="HFTOT"/>
    <x v="0"/>
    <x v="6"/>
    <s v="Preventive care"/>
    <s v="HP8"/>
    <x v="8"/>
    <s v="UNPPER"/>
    <x v="4"/>
    <s v="FRA"/>
    <x v="13"/>
    <n v="2020"/>
    <x v="5"/>
    <s v="EUR"/>
    <s v="Euro"/>
    <n v="0"/>
    <s v="Units"/>
    <m/>
    <m/>
    <n v="8.6590000000000007"/>
    <m/>
    <m/>
  </r>
  <r>
    <s v="HFTOT"/>
    <x v="0"/>
    <x v="6"/>
    <s v="Preventive care"/>
    <s v="HP8"/>
    <x v="8"/>
    <s v="UNPPER"/>
    <x v="4"/>
    <s v="FRA"/>
    <x v="13"/>
    <n v="2021"/>
    <x v="6"/>
    <s v="EUR"/>
    <s v="Euro"/>
    <n v="0"/>
    <s v="Units"/>
    <m/>
    <m/>
    <n v="9.2810000000000006"/>
    <m/>
    <m/>
  </r>
  <r>
    <s v="HFTOT"/>
    <x v="0"/>
    <x v="4"/>
    <s v="Ancillary services (non-specified by function)"/>
    <s v="HP3"/>
    <x v="3"/>
    <s v="PPPPER"/>
    <x v="5"/>
    <s v="GRC"/>
    <x v="18"/>
    <n v="2015"/>
    <x v="0"/>
    <s v="USD"/>
    <s v="US Dollar"/>
    <n v="0"/>
    <s v="Units"/>
    <m/>
    <m/>
    <n v="2.577"/>
    <m/>
    <m/>
  </r>
  <r>
    <s v="HFTOT"/>
    <x v="0"/>
    <x v="4"/>
    <s v="Ancillary services (non-specified by function)"/>
    <s v="HP3"/>
    <x v="3"/>
    <s v="PPPPER"/>
    <x v="5"/>
    <s v="GRC"/>
    <x v="18"/>
    <n v="2016"/>
    <x v="1"/>
    <s v="USD"/>
    <s v="US Dollar"/>
    <n v="0"/>
    <s v="Units"/>
    <m/>
    <m/>
    <n v="2.8620000000000001"/>
    <m/>
    <m/>
  </r>
  <r>
    <s v="HFTOT"/>
    <x v="0"/>
    <x v="4"/>
    <s v="Ancillary services (non-specified by function)"/>
    <s v="HP3"/>
    <x v="3"/>
    <s v="PPPPER"/>
    <x v="5"/>
    <s v="GRC"/>
    <x v="18"/>
    <n v="2017"/>
    <x v="2"/>
    <s v="USD"/>
    <s v="US Dollar"/>
    <n v="0"/>
    <s v="Units"/>
    <m/>
    <m/>
    <n v="2.6320000000000001"/>
    <m/>
    <m/>
  </r>
  <r>
    <s v="HFTOT"/>
    <x v="0"/>
    <x v="4"/>
    <s v="Ancillary services (non-specified by function)"/>
    <s v="HP3"/>
    <x v="3"/>
    <s v="PPPPER"/>
    <x v="5"/>
    <s v="GRC"/>
    <x v="18"/>
    <n v="2018"/>
    <x v="3"/>
    <s v="USD"/>
    <s v="US Dollar"/>
    <n v="0"/>
    <s v="Units"/>
    <m/>
    <m/>
    <n v="2.6819999999999999"/>
    <m/>
    <m/>
  </r>
  <r>
    <s v="HFTOT"/>
    <x v="0"/>
    <x v="4"/>
    <s v="Ancillary services (non-specified by function)"/>
    <s v="HP3"/>
    <x v="3"/>
    <s v="PPPPER"/>
    <x v="5"/>
    <s v="GRC"/>
    <x v="18"/>
    <n v="2019"/>
    <x v="4"/>
    <s v="USD"/>
    <s v="US Dollar"/>
    <n v="0"/>
    <s v="Units"/>
    <m/>
    <m/>
    <n v="2.7450000000000001"/>
    <m/>
    <m/>
  </r>
  <r>
    <s v="HFTOT"/>
    <x v="0"/>
    <x v="4"/>
    <s v="Ancillary services (non-specified by function)"/>
    <s v="HP3"/>
    <x v="3"/>
    <s v="PPPPER"/>
    <x v="5"/>
    <s v="GRC"/>
    <x v="18"/>
    <n v="2020"/>
    <x v="5"/>
    <s v="USD"/>
    <s v="US Dollar"/>
    <n v="0"/>
    <s v="Units"/>
    <m/>
    <m/>
    <n v="2.9929999999999999"/>
    <m/>
    <m/>
  </r>
  <r>
    <s v="HFTOT"/>
    <x v="0"/>
    <x v="4"/>
    <s v="Ancillary services (non-specified by function)"/>
    <s v="HP3"/>
    <x v="3"/>
    <s v="PPPPER"/>
    <x v="5"/>
    <s v="GRC"/>
    <x v="18"/>
    <n v="2021"/>
    <x v="6"/>
    <s v="USD"/>
    <s v="US Dollar"/>
    <n v="0"/>
    <s v="Units"/>
    <m/>
    <m/>
    <n v="3.347"/>
    <m/>
    <m/>
  </r>
  <r>
    <s v="HFTOT"/>
    <x v="0"/>
    <x v="6"/>
    <s v="Preventive care"/>
    <s v="HPTOT"/>
    <x v="0"/>
    <s v="VALREL"/>
    <x v="3"/>
    <s v="FIN"/>
    <x v="11"/>
    <n v="2015"/>
    <x v="0"/>
    <s v="EUR"/>
    <s v="Euro"/>
    <n v="6"/>
    <s v="Millions"/>
    <n v="2015"/>
    <n v="2015"/>
    <n v="791.822"/>
    <s v="B"/>
    <s v="Break"/>
  </r>
  <r>
    <s v="HFTOT"/>
    <x v="0"/>
    <x v="6"/>
    <s v="Preventive care"/>
    <s v="HPTOT"/>
    <x v="0"/>
    <s v="VALREL"/>
    <x v="3"/>
    <s v="FIN"/>
    <x v="11"/>
    <n v="2016"/>
    <x v="1"/>
    <s v="EUR"/>
    <s v="Euro"/>
    <n v="6"/>
    <s v="Millions"/>
    <n v="2015"/>
    <n v="2015"/>
    <n v="813.08399999999995"/>
    <m/>
    <m/>
  </r>
  <r>
    <s v="HFTOT"/>
    <x v="0"/>
    <x v="6"/>
    <s v="Preventive care"/>
    <s v="HPTOT"/>
    <x v="0"/>
    <s v="VALREL"/>
    <x v="3"/>
    <s v="FIN"/>
    <x v="11"/>
    <n v="2017"/>
    <x v="2"/>
    <s v="EUR"/>
    <s v="Euro"/>
    <n v="6"/>
    <s v="Millions"/>
    <n v="2015"/>
    <n v="2015"/>
    <n v="813.56799999999998"/>
    <m/>
    <m/>
  </r>
  <r>
    <s v="HFTOT"/>
    <x v="0"/>
    <x v="6"/>
    <s v="Preventive care"/>
    <s v="HPTOT"/>
    <x v="0"/>
    <s v="VALREL"/>
    <x v="3"/>
    <s v="FIN"/>
    <x v="11"/>
    <n v="2018"/>
    <x v="3"/>
    <s v="EUR"/>
    <s v="Euro"/>
    <n v="6"/>
    <s v="Millions"/>
    <n v="2015"/>
    <n v="2015"/>
    <n v="838.39300000000003"/>
    <m/>
    <m/>
  </r>
  <r>
    <s v="HFTOT"/>
    <x v="0"/>
    <x v="6"/>
    <s v="Preventive care"/>
    <s v="HPTOT"/>
    <x v="0"/>
    <s v="VALREL"/>
    <x v="3"/>
    <s v="FIN"/>
    <x v="11"/>
    <n v="2019"/>
    <x v="4"/>
    <s v="EUR"/>
    <s v="Euro"/>
    <n v="6"/>
    <s v="Millions"/>
    <n v="2015"/>
    <n v="2015"/>
    <n v="851.53899999999999"/>
    <m/>
    <m/>
  </r>
  <r>
    <s v="HFTOT"/>
    <x v="0"/>
    <x v="6"/>
    <s v="Preventive care"/>
    <s v="HPTOT"/>
    <x v="0"/>
    <s v="VALREL"/>
    <x v="3"/>
    <s v="FIN"/>
    <x v="11"/>
    <n v="2020"/>
    <x v="5"/>
    <s v="EUR"/>
    <s v="Euro"/>
    <n v="6"/>
    <s v="Millions"/>
    <n v="2015"/>
    <n v="2015"/>
    <n v="1231.4949999999999"/>
    <m/>
    <m/>
  </r>
  <r>
    <s v="HFTOT"/>
    <x v="0"/>
    <x v="6"/>
    <s v="Preventive care"/>
    <s v="HPTOT"/>
    <x v="0"/>
    <s v="VALREL"/>
    <x v="3"/>
    <s v="FIN"/>
    <x v="11"/>
    <n v="2021"/>
    <x v="6"/>
    <s v="EUR"/>
    <s v="Euro"/>
    <n v="6"/>
    <s v="Millions"/>
    <n v="2015"/>
    <n v="2015"/>
    <n v="1133.941"/>
    <m/>
    <m/>
  </r>
  <r>
    <s v="HF2HF3"/>
    <x v="2"/>
    <x v="3"/>
    <s v="Long-term care (health)"/>
    <s v="HPTOT"/>
    <x v="0"/>
    <s v="VALREL"/>
    <x v="3"/>
    <s v="FRA"/>
    <x v="13"/>
    <n v="2015"/>
    <x v="0"/>
    <s v="EUR"/>
    <s v="Euro"/>
    <n v="6"/>
    <s v="Millions"/>
    <n v="2015"/>
    <n v="2015"/>
    <n v="9261.1990000000005"/>
    <m/>
    <m/>
  </r>
  <r>
    <s v="HF2HF3"/>
    <x v="2"/>
    <x v="3"/>
    <s v="Long-term care (health)"/>
    <s v="HPTOT"/>
    <x v="0"/>
    <s v="VALREL"/>
    <x v="3"/>
    <s v="FRA"/>
    <x v="13"/>
    <n v="2016"/>
    <x v="1"/>
    <s v="EUR"/>
    <s v="Euro"/>
    <n v="6"/>
    <s v="Millions"/>
    <n v="2015"/>
    <n v="2015"/>
    <n v="9474.5010000000002"/>
    <m/>
    <m/>
  </r>
  <r>
    <s v="HF2HF3"/>
    <x v="2"/>
    <x v="3"/>
    <s v="Long-term care (health)"/>
    <s v="HPTOT"/>
    <x v="0"/>
    <s v="VALREL"/>
    <x v="3"/>
    <s v="FRA"/>
    <x v="13"/>
    <n v="2017"/>
    <x v="2"/>
    <s v="EUR"/>
    <s v="Euro"/>
    <n v="6"/>
    <s v="Millions"/>
    <n v="2015"/>
    <n v="2015"/>
    <n v="9802.6630000000005"/>
    <m/>
    <m/>
  </r>
  <r>
    <s v="HF2HF3"/>
    <x v="2"/>
    <x v="3"/>
    <s v="Long-term care (health)"/>
    <s v="HPTOT"/>
    <x v="0"/>
    <s v="VALREL"/>
    <x v="3"/>
    <s v="FRA"/>
    <x v="13"/>
    <n v="2018"/>
    <x v="3"/>
    <s v="EUR"/>
    <s v="Euro"/>
    <n v="6"/>
    <s v="Millions"/>
    <n v="2015"/>
    <n v="2015"/>
    <n v="9981.1560000000009"/>
    <m/>
    <m/>
  </r>
  <r>
    <s v="HF2HF3"/>
    <x v="2"/>
    <x v="3"/>
    <s v="Long-term care (health)"/>
    <s v="HPTOT"/>
    <x v="0"/>
    <s v="VALREL"/>
    <x v="3"/>
    <s v="FRA"/>
    <x v="13"/>
    <n v="2019"/>
    <x v="4"/>
    <s v="EUR"/>
    <s v="Euro"/>
    <n v="6"/>
    <s v="Millions"/>
    <n v="2015"/>
    <n v="2015"/>
    <n v="10282.477999999999"/>
    <m/>
    <m/>
  </r>
  <r>
    <s v="HF2HF3"/>
    <x v="2"/>
    <x v="3"/>
    <s v="Long-term care (health)"/>
    <s v="HPTOT"/>
    <x v="0"/>
    <s v="VALREL"/>
    <x v="3"/>
    <s v="FRA"/>
    <x v="13"/>
    <n v="2020"/>
    <x v="5"/>
    <s v="EUR"/>
    <s v="Euro"/>
    <n v="6"/>
    <s v="Millions"/>
    <n v="2015"/>
    <n v="2015"/>
    <n v="10198.453"/>
    <m/>
    <m/>
  </r>
  <r>
    <s v="HF2HF3"/>
    <x v="2"/>
    <x v="3"/>
    <s v="Long-term care (health)"/>
    <s v="HPTOT"/>
    <x v="0"/>
    <s v="VALREL"/>
    <x v="3"/>
    <s v="FRA"/>
    <x v="13"/>
    <n v="2021"/>
    <x v="6"/>
    <s v="EUR"/>
    <s v="Euro"/>
    <n v="6"/>
    <s v="Millions"/>
    <n v="2015"/>
    <n v="2015"/>
    <n v="10507.764999999999"/>
    <m/>
    <m/>
  </r>
  <r>
    <s v="HF3"/>
    <x v="4"/>
    <x v="0"/>
    <s v="Current expenditure on health (all functions)"/>
    <s v="HP3"/>
    <x v="3"/>
    <s v="MLLNCU"/>
    <x v="2"/>
    <s v="FRA"/>
    <x v="13"/>
    <n v="2015"/>
    <x v="0"/>
    <s v="EUR"/>
    <s v="Euro"/>
    <n v="6"/>
    <s v="Millions"/>
    <m/>
    <m/>
    <n v="6613.7939999999999"/>
    <m/>
    <m/>
  </r>
  <r>
    <s v="HF3"/>
    <x v="4"/>
    <x v="0"/>
    <s v="Current expenditure on health (all functions)"/>
    <s v="HP3"/>
    <x v="3"/>
    <s v="MLLNCU"/>
    <x v="2"/>
    <s v="FRA"/>
    <x v="13"/>
    <n v="2016"/>
    <x v="1"/>
    <s v="EUR"/>
    <s v="Euro"/>
    <n v="6"/>
    <s v="Millions"/>
    <m/>
    <m/>
    <n v="6793.7640000000001"/>
    <m/>
    <m/>
  </r>
  <r>
    <s v="HF3"/>
    <x v="4"/>
    <x v="0"/>
    <s v="Current expenditure on health (all functions)"/>
    <s v="HP3"/>
    <x v="3"/>
    <s v="MLLNCU"/>
    <x v="2"/>
    <s v="FRA"/>
    <x v="13"/>
    <n v="2017"/>
    <x v="2"/>
    <s v="EUR"/>
    <s v="Euro"/>
    <n v="6"/>
    <s v="Millions"/>
    <m/>
    <m/>
    <n v="7028.7139999999999"/>
    <m/>
    <m/>
  </r>
  <r>
    <s v="HF3"/>
    <x v="4"/>
    <x v="0"/>
    <s v="Current expenditure on health (all functions)"/>
    <s v="HP3"/>
    <x v="3"/>
    <s v="MLLNCU"/>
    <x v="2"/>
    <s v="FRA"/>
    <x v="13"/>
    <n v="2018"/>
    <x v="3"/>
    <s v="EUR"/>
    <s v="Euro"/>
    <n v="6"/>
    <s v="Millions"/>
    <m/>
    <m/>
    <n v="6646.1880000000001"/>
    <m/>
    <m/>
  </r>
  <r>
    <s v="HF3"/>
    <x v="4"/>
    <x v="0"/>
    <s v="Current expenditure on health (all functions)"/>
    <s v="HP3"/>
    <x v="3"/>
    <s v="MLLNCU"/>
    <x v="2"/>
    <s v="FRA"/>
    <x v="13"/>
    <n v="2019"/>
    <x v="4"/>
    <s v="EUR"/>
    <s v="Euro"/>
    <n v="6"/>
    <s v="Millions"/>
    <m/>
    <m/>
    <n v="6793.89"/>
    <m/>
    <m/>
  </r>
  <r>
    <s v="HF3"/>
    <x v="4"/>
    <x v="0"/>
    <s v="Current expenditure on health (all functions)"/>
    <s v="HP3"/>
    <x v="3"/>
    <s v="MLLNCU"/>
    <x v="2"/>
    <s v="FRA"/>
    <x v="13"/>
    <n v="2020"/>
    <x v="5"/>
    <s v="EUR"/>
    <s v="Euro"/>
    <n v="6"/>
    <s v="Millions"/>
    <m/>
    <m/>
    <n v="5659.924"/>
    <m/>
    <m/>
  </r>
  <r>
    <s v="HF3"/>
    <x v="4"/>
    <x v="0"/>
    <s v="Current expenditure on health (all functions)"/>
    <s v="HP3"/>
    <x v="3"/>
    <s v="MLLNCU"/>
    <x v="2"/>
    <s v="FRA"/>
    <x v="13"/>
    <n v="2021"/>
    <x v="6"/>
    <s v="EUR"/>
    <s v="Euro"/>
    <n v="6"/>
    <s v="Millions"/>
    <m/>
    <m/>
    <n v="6430.768"/>
    <m/>
    <m/>
  </r>
  <r>
    <s v="HFTOT"/>
    <x v="0"/>
    <x v="1"/>
    <s v="Inpatient curative and rehabilitative care"/>
    <s v="HP9"/>
    <x v="9"/>
    <s v="PARPIB"/>
    <x v="0"/>
    <s v="ISL"/>
    <x v="15"/>
    <n v="2015"/>
    <x v="0"/>
    <s v="PC"/>
    <s v="Percentage"/>
    <n v="0"/>
    <s v="Units"/>
    <m/>
    <m/>
    <n v="6.5000000000000002E-2"/>
    <m/>
    <m/>
  </r>
  <r>
    <s v="HFTOT"/>
    <x v="0"/>
    <x v="1"/>
    <s v="Inpatient curative and rehabilitative care"/>
    <s v="HP9"/>
    <x v="9"/>
    <s v="PARPIB"/>
    <x v="0"/>
    <s v="ISL"/>
    <x v="15"/>
    <n v="2016"/>
    <x v="1"/>
    <s v="PC"/>
    <s v="Percentage"/>
    <n v="0"/>
    <s v="Units"/>
    <m/>
    <m/>
    <n v="6.2E-2"/>
    <m/>
    <m/>
  </r>
  <r>
    <s v="HFTOT"/>
    <x v="0"/>
    <x v="1"/>
    <s v="Inpatient curative and rehabilitative care"/>
    <s v="HP9"/>
    <x v="9"/>
    <s v="PARPIB"/>
    <x v="0"/>
    <s v="ISL"/>
    <x v="15"/>
    <n v="2017"/>
    <x v="2"/>
    <s v="PC"/>
    <s v="Percentage"/>
    <n v="0"/>
    <s v="Units"/>
    <m/>
    <m/>
    <n v="5.8999999999999997E-2"/>
    <m/>
    <m/>
  </r>
  <r>
    <s v="HFTOT"/>
    <x v="0"/>
    <x v="1"/>
    <s v="Inpatient curative and rehabilitative care"/>
    <s v="HP9"/>
    <x v="9"/>
    <s v="PARPIB"/>
    <x v="0"/>
    <s v="ISL"/>
    <x v="15"/>
    <n v="2018"/>
    <x v="3"/>
    <s v="PC"/>
    <s v="Percentage"/>
    <n v="0"/>
    <s v="Units"/>
    <m/>
    <m/>
    <n v="6.0999999999999999E-2"/>
    <m/>
    <m/>
  </r>
  <r>
    <s v="HFTOT"/>
    <x v="0"/>
    <x v="1"/>
    <s v="Inpatient curative and rehabilitative care"/>
    <s v="HP9"/>
    <x v="9"/>
    <s v="PARPIB"/>
    <x v="0"/>
    <s v="ISL"/>
    <x v="15"/>
    <n v="2019"/>
    <x v="4"/>
    <s v="PC"/>
    <s v="Percentage"/>
    <n v="0"/>
    <s v="Units"/>
    <m/>
    <m/>
    <n v="8.1000000000000003E-2"/>
    <m/>
    <m/>
  </r>
  <r>
    <s v="HFTOT"/>
    <x v="0"/>
    <x v="1"/>
    <s v="Inpatient curative and rehabilitative care"/>
    <s v="HP9"/>
    <x v="9"/>
    <s v="PARPIB"/>
    <x v="0"/>
    <s v="ISL"/>
    <x v="15"/>
    <n v="2020"/>
    <x v="5"/>
    <s v="PC"/>
    <s v="Percentage"/>
    <n v="0"/>
    <s v="Units"/>
    <m/>
    <m/>
    <n v="6.8000000000000005E-2"/>
    <m/>
    <m/>
  </r>
  <r>
    <s v="HFTOT"/>
    <x v="0"/>
    <x v="1"/>
    <s v="Inpatient curative and rehabilitative care"/>
    <s v="HP9"/>
    <x v="9"/>
    <s v="PARPIB"/>
    <x v="0"/>
    <s v="ISL"/>
    <x v="15"/>
    <n v="2021"/>
    <x v="6"/>
    <s v="PC"/>
    <s v="Percentage"/>
    <n v="0"/>
    <s v="Units"/>
    <m/>
    <m/>
    <n v="6.8000000000000005E-2"/>
    <m/>
    <m/>
  </r>
  <r>
    <s v="HF2"/>
    <x v="3"/>
    <x v="0"/>
    <s v="Current expenditure on health (all functions)"/>
    <s v="HP3"/>
    <x v="3"/>
    <s v="PARPIB"/>
    <x v="0"/>
    <s v="FRA"/>
    <x v="13"/>
    <n v="2015"/>
    <x v="0"/>
    <s v="PC"/>
    <s v="Percentage"/>
    <n v="0"/>
    <s v="Units"/>
    <m/>
    <m/>
    <n v="0.45600000000000002"/>
    <m/>
    <m/>
  </r>
  <r>
    <s v="HF2"/>
    <x v="3"/>
    <x v="0"/>
    <s v="Current expenditure on health (all functions)"/>
    <s v="HP3"/>
    <x v="3"/>
    <s v="PARPIB"/>
    <x v="0"/>
    <s v="FRA"/>
    <x v="13"/>
    <n v="2016"/>
    <x v="1"/>
    <s v="PC"/>
    <s v="Percentage"/>
    <n v="0"/>
    <s v="Units"/>
    <m/>
    <m/>
    <n v="0.21199999999999999"/>
    <m/>
    <m/>
  </r>
  <r>
    <s v="HF2"/>
    <x v="3"/>
    <x v="0"/>
    <s v="Current expenditure on health (all functions)"/>
    <s v="HP3"/>
    <x v="3"/>
    <s v="PARPIB"/>
    <x v="0"/>
    <s v="FRA"/>
    <x v="13"/>
    <n v="2017"/>
    <x v="2"/>
    <s v="PC"/>
    <s v="Percentage"/>
    <n v="0"/>
    <s v="Units"/>
    <m/>
    <m/>
    <n v="0.20599999999999999"/>
    <m/>
    <m/>
  </r>
  <r>
    <s v="HF2"/>
    <x v="3"/>
    <x v="0"/>
    <s v="Current expenditure on health (all functions)"/>
    <s v="HP3"/>
    <x v="3"/>
    <s v="PARPIB"/>
    <x v="0"/>
    <s v="FRA"/>
    <x v="13"/>
    <n v="2018"/>
    <x v="3"/>
    <s v="PC"/>
    <s v="Percentage"/>
    <n v="0"/>
    <s v="Units"/>
    <m/>
    <m/>
    <n v="0.20200000000000001"/>
    <m/>
    <m/>
  </r>
  <r>
    <s v="HF2"/>
    <x v="3"/>
    <x v="0"/>
    <s v="Current expenditure on health (all functions)"/>
    <s v="HP3"/>
    <x v="3"/>
    <s v="PARPIB"/>
    <x v="0"/>
    <s v="FRA"/>
    <x v="13"/>
    <n v="2019"/>
    <x v="4"/>
    <s v="PC"/>
    <s v="Percentage"/>
    <n v="0"/>
    <s v="Units"/>
    <m/>
    <m/>
    <n v="0.19600000000000001"/>
    <m/>
    <m/>
  </r>
  <r>
    <s v="HF2"/>
    <x v="3"/>
    <x v="0"/>
    <s v="Current expenditure on health (all functions)"/>
    <s v="HP3"/>
    <x v="3"/>
    <s v="PARPIB"/>
    <x v="0"/>
    <s v="FRA"/>
    <x v="13"/>
    <n v="2020"/>
    <x v="5"/>
    <s v="PC"/>
    <s v="Percentage"/>
    <n v="0"/>
    <s v="Units"/>
    <m/>
    <m/>
    <n v="0.191"/>
    <m/>
    <m/>
  </r>
  <r>
    <s v="HF2"/>
    <x v="3"/>
    <x v="0"/>
    <s v="Current expenditure on health (all functions)"/>
    <s v="HP3"/>
    <x v="3"/>
    <s v="PARPIB"/>
    <x v="0"/>
    <s v="FRA"/>
    <x v="13"/>
    <n v="2021"/>
    <x v="6"/>
    <s v="PC"/>
    <s v="Percentage"/>
    <n v="0"/>
    <s v="Units"/>
    <m/>
    <m/>
    <n v="0.215"/>
    <m/>
    <m/>
  </r>
  <r>
    <s v="HFTOT"/>
    <x v="0"/>
    <x v="3"/>
    <s v="Long-term care (health)"/>
    <s v="HP3"/>
    <x v="3"/>
    <s v="MLLNCU"/>
    <x v="2"/>
    <s v="FRA"/>
    <x v="13"/>
    <n v="2015"/>
    <x v="0"/>
    <s v="EUR"/>
    <s v="Euro"/>
    <n v="6"/>
    <s v="Millions"/>
    <m/>
    <m/>
    <n v="7641.5069999999996"/>
    <m/>
    <m/>
  </r>
  <r>
    <s v="HFTOT"/>
    <x v="0"/>
    <x v="3"/>
    <s v="Long-term care (health)"/>
    <s v="HP3"/>
    <x v="3"/>
    <s v="MLLNCU"/>
    <x v="2"/>
    <s v="FRA"/>
    <x v="13"/>
    <n v="2016"/>
    <x v="1"/>
    <s v="EUR"/>
    <s v="Euro"/>
    <n v="6"/>
    <s v="Millions"/>
    <m/>
    <m/>
    <n v="7887.0640000000003"/>
    <m/>
    <m/>
  </r>
  <r>
    <s v="HFTOT"/>
    <x v="0"/>
    <x v="3"/>
    <s v="Long-term care (health)"/>
    <s v="HP3"/>
    <x v="3"/>
    <s v="MLLNCU"/>
    <x v="2"/>
    <s v="FRA"/>
    <x v="13"/>
    <n v="2017"/>
    <x v="2"/>
    <s v="EUR"/>
    <s v="Euro"/>
    <n v="6"/>
    <s v="Millions"/>
    <m/>
    <m/>
    <n v="8159.6679999999997"/>
    <m/>
    <m/>
  </r>
  <r>
    <s v="HFTOT"/>
    <x v="0"/>
    <x v="3"/>
    <s v="Long-term care (health)"/>
    <s v="HP3"/>
    <x v="3"/>
    <s v="MLLNCU"/>
    <x v="2"/>
    <s v="FRA"/>
    <x v="13"/>
    <n v="2018"/>
    <x v="3"/>
    <s v="EUR"/>
    <s v="Euro"/>
    <n v="6"/>
    <s v="Millions"/>
    <m/>
    <m/>
    <n v="8383.9380000000001"/>
    <m/>
    <m/>
  </r>
  <r>
    <s v="HFTOT"/>
    <x v="0"/>
    <x v="3"/>
    <s v="Long-term care (health)"/>
    <s v="HP3"/>
    <x v="3"/>
    <s v="MLLNCU"/>
    <x v="2"/>
    <s v="FRA"/>
    <x v="13"/>
    <n v="2019"/>
    <x v="4"/>
    <s v="EUR"/>
    <s v="Euro"/>
    <n v="6"/>
    <s v="Millions"/>
    <m/>
    <m/>
    <n v="8647.7829999999994"/>
    <m/>
    <m/>
  </r>
  <r>
    <s v="HFTOT"/>
    <x v="0"/>
    <x v="3"/>
    <s v="Long-term care (health)"/>
    <s v="HP3"/>
    <x v="3"/>
    <s v="MLLNCU"/>
    <x v="2"/>
    <s v="FRA"/>
    <x v="13"/>
    <n v="2020"/>
    <x v="5"/>
    <s v="EUR"/>
    <s v="Euro"/>
    <n v="6"/>
    <s v="Millions"/>
    <m/>
    <m/>
    <n v="8869.7479999999996"/>
    <m/>
    <m/>
  </r>
  <r>
    <s v="HFTOT"/>
    <x v="0"/>
    <x v="3"/>
    <s v="Long-term care (health)"/>
    <s v="HP3"/>
    <x v="3"/>
    <s v="MLLNCU"/>
    <x v="2"/>
    <s v="FRA"/>
    <x v="13"/>
    <n v="2021"/>
    <x v="6"/>
    <s v="EUR"/>
    <s v="Euro"/>
    <n v="6"/>
    <s v="Millions"/>
    <m/>
    <m/>
    <n v="9309.6139999999996"/>
    <m/>
    <m/>
  </r>
  <r>
    <s v="HFTOT"/>
    <x v="0"/>
    <x v="1"/>
    <s v="Inpatient curative and rehabilitative care"/>
    <s v="HP3"/>
    <x v="3"/>
    <s v="PPPPER"/>
    <x v="5"/>
    <s v="FRA"/>
    <x v="13"/>
    <n v="2015"/>
    <x v="0"/>
    <s v="USD"/>
    <s v="US Dollar"/>
    <n v="0"/>
    <s v="Units"/>
    <m/>
    <m/>
    <n v="6.2549999999999999"/>
    <m/>
    <m/>
  </r>
  <r>
    <s v="HFTOT"/>
    <x v="0"/>
    <x v="1"/>
    <s v="Inpatient curative and rehabilitative care"/>
    <s v="HP3"/>
    <x v="3"/>
    <s v="PPPPER"/>
    <x v="5"/>
    <s v="FRA"/>
    <x v="13"/>
    <n v="2016"/>
    <x v="1"/>
    <s v="USD"/>
    <s v="US Dollar"/>
    <n v="0"/>
    <s v="Units"/>
    <m/>
    <m/>
    <n v="6.7229999999999999"/>
    <m/>
    <m/>
  </r>
  <r>
    <s v="HFTOT"/>
    <x v="0"/>
    <x v="1"/>
    <s v="Inpatient curative and rehabilitative care"/>
    <s v="HP3"/>
    <x v="3"/>
    <s v="PPPPER"/>
    <x v="5"/>
    <s v="FRA"/>
    <x v="13"/>
    <n v="2017"/>
    <x v="2"/>
    <s v="USD"/>
    <s v="US Dollar"/>
    <n v="0"/>
    <s v="Units"/>
    <m/>
    <m/>
    <n v="6.867"/>
    <m/>
    <m/>
  </r>
  <r>
    <s v="HFTOT"/>
    <x v="0"/>
    <x v="1"/>
    <s v="Inpatient curative and rehabilitative care"/>
    <s v="HP3"/>
    <x v="3"/>
    <s v="PPPPER"/>
    <x v="5"/>
    <s v="FRA"/>
    <x v="13"/>
    <n v="2018"/>
    <x v="3"/>
    <s v="USD"/>
    <s v="US Dollar"/>
    <n v="0"/>
    <s v="Units"/>
    <m/>
    <m/>
    <n v="6.8940000000000001"/>
    <m/>
    <m/>
  </r>
  <r>
    <s v="HFTOT"/>
    <x v="0"/>
    <x v="1"/>
    <s v="Inpatient curative and rehabilitative care"/>
    <s v="HP3"/>
    <x v="3"/>
    <s v="PPPPER"/>
    <x v="5"/>
    <s v="FRA"/>
    <x v="13"/>
    <n v="2019"/>
    <x v="4"/>
    <s v="USD"/>
    <s v="US Dollar"/>
    <n v="0"/>
    <s v="Units"/>
    <m/>
    <m/>
    <n v="6.5940000000000003"/>
    <m/>
    <m/>
  </r>
  <r>
    <s v="HFTOT"/>
    <x v="0"/>
    <x v="1"/>
    <s v="Inpatient curative and rehabilitative care"/>
    <s v="HP3"/>
    <x v="3"/>
    <s v="PPPPER"/>
    <x v="5"/>
    <s v="FRA"/>
    <x v="13"/>
    <n v="2020"/>
    <x v="5"/>
    <s v="USD"/>
    <s v="US Dollar"/>
    <n v="0"/>
    <s v="Units"/>
    <m/>
    <m/>
    <n v="2.2869999999999999"/>
    <m/>
    <m/>
  </r>
  <r>
    <s v="HFTOT"/>
    <x v="0"/>
    <x v="1"/>
    <s v="Inpatient curative and rehabilitative care"/>
    <s v="HP3"/>
    <x v="3"/>
    <s v="PPPPER"/>
    <x v="5"/>
    <s v="FRA"/>
    <x v="13"/>
    <n v="2021"/>
    <x v="6"/>
    <s v="USD"/>
    <s v="US Dollar"/>
    <n v="0"/>
    <s v="Units"/>
    <m/>
    <m/>
    <n v="4.0659999999999998"/>
    <m/>
    <m/>
  </r>
  <r>
    <s v="HFTOT"/>
    <x v="0"/>
    <x v="7"/>
    <s v="Governance and health system and financing administration"/>
    <s v="HPTOT"/>
    <x v="0"/>
    <s v="VALREL"/>
    <x v="3"/>
    <s v="HUN"/>
    <x v="14"/>
    <n v="2015"/>
    <x v="0"/>
    <s v="HUF"/>
    <s v="Forint"/>
    <n v="6"/>
    <s v="Millions"/>
    <n v="2015"/>
    <n v="2015"/>
    <n v="50852.716999999997"/>
    <m/>
    <m/>
  </r>
  <r>
    <s v="HFTOT"/>
    <x v="0"/>
    <x v="7"/>
    <s v="Governance and health system and financing administration"/>
    <s v="HPTOT"/>
    <x v="0"/>
    <s v="VALREL"/>
    <x v="3"/>
    <s v="HUN"/>
    <x v="14"/>
    <n v="2016"/>
    <x v="1"/>
    <s v="HUF"/>
    <s v="Forint"/>
    <n v="6"/>
    <s v="Millions"/>
    <n v="2015"/>
    <n v="2015"/>
    <n v="50122.252"/>
    <m/>
    <m/>
  </r>
  <r>
    <s v="HFTOT"/>
    <x v="0"/>
    <x v="7"/>
    <s v="Governance and health system and financing administration"/>
    <s v="HPTOT"/>
    <x v="0"/>
    <s v="VALREL"/>
    <x v="3"/>
    <s v="HUN"/>
    <x v="14"/>
    <n v="2017"/>
    <x v="2"/>
    <s v="HUF"/>
    <s v="Forint"/>
    <n v="6"/>
    <s v="Millions"/>
    <n v="2015"/>
    <n v="2015"/>
    <n v="54413.500999999997"/>
    <m/>
    <m/>
  </r>
  <r>
    <s v="HFTOT"/>
    <x v="0"/>
    <x v="7"/>
    <s v="Governance and health system and financing administration"/>
    <s v="HPTOT"/>
    <x v="0"/>
    <s v="VALREL"/>
    <x v="3"/>
    <s v="HUN"/>
    <x v="14"/>
    <n v="2018"/>
    <x v="3"/>
    <s v="HUF"/>
    <s v="Forint"/>
    <n v="6"/>
    <s v="Millions"/>
    <n v="2015"/>
    <n v="2015"/>
    <n v="58569.648999999998"/>
    <m/>
    <m/>
  </r>
  <r>
    <s v="HFTOT"/>
    <x v="0"/>
    <x v="7"/>
    <s v="Governance and health system and financing administration"/>
    <s v="HPTOT"/>
    <x v="0"/>
    <s v="VALREL"/>
    <x v="3"/>
    <s v="HUN"/>
    <x v="14"/>
    <n v="2019"/>
    <x v="4"/>
    <s v="HUF"/>
    <s v="Forint"/>
    <n v="6"/>
    <s v="Millions"/>
    <n v="2015"/>
    <n v="2015"/>
    <n v="61175.123"/>
    <m/>
    <m/>
  </r>
  <r>
    <s v="HFTOT"/>
    <x v="0"/>
    <x v="7"/>
    <s v="Governance and health system and financing administration"/>
    <s v="HPTOT"/>
    <x v="0"/>
    <s v="VALREL"/>
    <x v="3"/>
    <s v="HUN"/>
    <x v="14"/>
    <n v="2020"/>
    <x v="5"/>
    <s v="HUF"/>
    <s v="Forint"/>
    <n v="6"/>
    <s v="Millions"/>
    <n v="2015"/>
    <n v="2015"/>
    <n v="94943.915999999997"/>
    <m/>
    <m/>
  </r>
  <r>
    <s v="HFTOT"/>
    <x v="0"/>
    <x v="7"/>
    <s v="Governance and health system and financing administration"/>
    <s v="HPTOT"/>
    <x v="0"/>
    <s v="VALREL"/>
    <x v="3"/>
    <s v="HUN"/>
    <x v="14"/>
    <n v="2021"/>
    <x v="6"/>
    <s v="HUF"/>
    <s v="Forint"/>
    <n v="6"/>
    <s v="Millions"/>
    <n v="2015"/>
    <n v="2015"/>
    <n v="101308.52"/>
    <m/>
    <m/>
  </r>
  <r>
    <s v="HF1"/>
    <x v="1"/>
    <x v="0"/>
    <s v="Current expenditure on health (all functions)"/>
    <s v="HP6"/>
    <x v="6"/>
    <s v="VALREL"/>
    <x v="3"/>
    <s v="GRC"/>
    <x v="18"/>
    <n v="2015"/>
    <x v="0"/>
    <s v="EUR"/>
    <s v="Euro"/>
    <n v="6"/>
    <s v="Millions"/>
    <n v="2015"/>
    <n v="2015"/>
    <n v="55.424999999999997"/>
    <m/>
    <m/>
  </r>
  <r>
    <s v="HF1"/>
    <x v="1"/>
    <x v="0"/>
    <s v="Current expenditure on health (all functions)"/>
    <s v="HP6"/>
    <x v="6"/>
    <s v="VALREL"/>
    <x v="3"/>
    <s v="GRC"/>
    <x v="18"/>
    <n v="2016"/>
    <x v="1"/>
    <s v="EUR"/>
    <s v="Euro"/>
    <n v="6"/>
    <s v="Millions"/>
    <n v="2015"/>
    <n v="2015"/>
    <n v="43.387"/>
    <m/>
    <m/>
  </r>
  <r>
    <s v="HF1"/>
    <x v="1"/>
    <x v="0"/>
    <s v="Current expenditure on health (all functions)"/>
    <s v="HP6"/>
    <x v="6"/>
    <s v="VALREL"/>
    <x v="3"/>
    <s v="GRC"/>
    <x v="18"/>
    <n v="2017"/>
    <x v="2"/>
    <s v="EUR"/>
    <s v="Euro"/>
    <n v="6"/>
    <s v="Millions"/>
    <n v="2015"/>
    <n v="2015"/>
    <n v="42.591000000000001"/>
    <m/>
    <m/>
  </r>
  <r>
    <s v="HF1"/>
    <x v="1"/>
    <x v="0"/>
    <s v="Current expenditure on health (all functions)"/>
    <s v="HP6"/>
    <x v="6"/>
    <s v="VALREL"/>
    <x v="3"/>
    <s v="GRC"/>
    <x v="18"/>
    <n v="2018"/>
    <x v="3"/>
    <s v="EUR"/>
    <s v="Euro"/>
    <n v="6"/>
    <s v="Millions"/>
    <n v="2015"/>
    <n v="2015"/>
    <n v="42.238"/>
    <m/>
    <m/>
  </r>
  <r>
    <s v="HF1"/>
    <x v="1"/>
    <x v="0"/>
    <s v="Current expenditure on health (all functions)"/>
    <s v="HP6"/>
    <x v="6"/>
    <s v="VALREL"/>
    <x v="3"/>
    <s v="GRC"/>
    <x v="18"/>
    <n v="2019"/>
    <x v="4"/>
    <s v="EUR"/>
    <s v="Euro"/>
    <n v="6"/>
    <s v="Millions"/>
    <n v="2015"/>
    <n v="2015"/>
    <n v="25.405999999999999"/>
    <m/>
    <m/>
  </r>
  <r>
    <s v="HF1"/>
    <x v="1"/>
    <x v="0"/>
    <s v="Current expenditure on health (all functions)"/>
    <s v="HP6"/>
    <x v="6"/>
    <s v="VALREL"/>
    <x v="3"/>
    <s v="GRC"/>
    <x v="18"/>
    <n v="2020"/>
    <x v="5"/>
    <s v="EUR"/>
    <s v="Euro"/>
    <n v="6"/>
    <s v="Millions"/>
    <n v="2015"/>
    <n v="2015"/>
    <n v="98.233000000000004"/>
    <m/>
    <m/>
  </r>
  <r>
    <s v="HF1"/>
    <x v="1"/>
    <x v="0"/>
    <s v="Current expenditure on health (all functions)"/>
    <s v="HP6"/>
    <x v="6"/>
    <s v="VALREL"/>
    <x v="3"/>
    <s v="GRC"/>
    <x v="18"/>
    <n v="2021"/>
    <x v="6"/>
    <s v="EUR"/>
    <s v="Euro"/>
    <n v="6"/>
    <s v="Millions"/>
    <n v="2015"/>
    <n v="2015"/>
    <n v="152.16399999999999"/>
    <m/>
    <m/>
  </r>
  <r>
    <s v="HF2"/>
    <x v="3"/>
    <x v="4"/>
    <s v="Ancillary services (non-specified by function)"/>
    <s v="HPTOT"/>
    <x v="0"/>
    <s v="PARCUR"/>
    <x v="1"/>
    <s v="FIN"/>
    <x v="11"/>
    <n v="2015"/>
    <x v="0"/>
    <s v="PC"/>
    <s v="Percentage"/>
    <n v="0"/>
    <s v="Units"/>
    <m/>
    <m/>
    <n v="0.28899999999999998"/>
    <m/>
    <m/>
  </r>
  <r>
    <s v="HF2"/>
    <x v="3"/>
    <x v="4"/>
    <s v="Ancillary services (non-specified by function)"/>
    <s v="HPTOT"/>
    <x v="0"/>
    <s v="PARCUR"/>
    <x v="1"/>
    <s v="FIN"/>
    <x v="11"/>
    <n v="2016"/>
    <x v="1"/>
    <s v="PC"/>
    <s v="Percentage"/>
    <n v="0"/>
    <s v="Units"/>
    <m/>
    <m/>
    <n v="0.30099999999999999"/>
    <m/>
    <m/>
  </r>
  <r>
    <s v="HF2"/>
    <x v="3"/>
    <x v="4"/>
    <s v="Ancillary services (non-specified by function)"/>
    <s v="HPTOT"/>
    <x v="0"/>
    <s v="PARCUR"/>
    <x v="1"/>
    <s v="FIN"/>
    <x v="11"/>
    <n v="2017"/>
    <x v="2"/>
    <s v="PC"/>
    <s v="Percentage"/>
    <n v="0"/>
    <s v="Units"/>
    <m/>
    <m/>
    <n v="0.32100000000000001"/>
    <m/>
    <m/>
  </r>
  <r>
    <s v="HF2"/>
    <x v="3"/>
    <x v="4"/>
    <s v="Ancillary services (non-specified by function)"/>
    <s v="HPTOT"/>
    <x v="0"/>
    <s v="PARCUR"/>
    <x v="1"/>
    <s v="FIN"/>
    <x v="11"/>
    <n v="2018"/>
    <x v="3"/>
    <s v="PC"/>
    <s v="Percentage"/>
    <n v="0"/>
    <s v="Units"/>
    <m/>
    <m/>
    <n v="0.35099999999999998"/>
    <m/>
    <m/>
  </r>
  <r>
    <s v="HF2"/>
    <x v="3"/>
    <x v="4"/>
    <s v="Ancillary services (non-specified by function)"/>
    <s v="HPTOT"/>
    <x v="0"/>
    <s v="PARCUR"/>
    <x v="1"/>
    <s v="FIN"/>
    <x v="11"/>
    <n v="2019"/>
    <x v="4"/>
    <s v="PC"/>
    <s v="Percentage"/>
    <n v="0"/>
    <s v="Units"/>
    <m/>
    <m/>
    <n v="0.379"/>
    <m/>
    <m/>
  </r>
  <r>
    <s v="HF2"/>
    <x v="3"/>
    <x v="4"/>
    <s v="Ancillary services (non-specified by function)"/>
    <s v="HPTOT"/>
    <x v="0"/>
    <s v="PARCUR"/>
    <x v="1"/>
    <s v="FIN"/>
    <x v="11"/>
    <n v="2020"/>
    <x v="5"/>
    <s v="PC"/>
    <s v="Percentage"/>
    <n v="0"/>
    <s v="Units"/>
    <m/>
    <m/>
    <n v="0.372"/>
    <m/>
    <m/>
  </r>
  <r>
    <s v="HF2"/>
    <x v="3"/>
    <x v="4"/>
    <s v="Ancillary services (non-specified by function)"/>
    <s v="HPTOT"/>
    <x v="0"/>
    <s v="PARCUR"/>
    <x v="1"/>
    <s v="FIN"/>
    <x v="11"/>
    <n v="2021"/>
    <x v="6"/>
    <s v="PC"/>
    <s v="Percentage"/>
    <n v="0"/>
    <s v="Units"/>
    <m/>
    <m/>
    <n v="0.36199999999999999"/>
    <m/>
    <m/>
  </r>
  <r>
    <s v="HF2"/>
    <x v="3"/>
    <x v="6"/>
    <s v="Preventive care"/>
    <s v="HPTOT"/>
    <x v="0"/>
    <s v="MLLNCU"/>
    <x v="2"/>
    <s v="HUN"/>
    <x v="14"/>
    <n v="2015"/>
    <x v="0"/>
    <s v="HUF"/>
    <s v="Forint"/>
    <n v="6"/>
    <s v="Millions"/>
    <m/>
    <m/>
    <n v="21908.054"/>
    <m/>
    <m/>
  </r>
  <r>
    <s v="HF2"/>
    <x v="3"/>
    <x v="6"/>
    <s v="Preventive care"/>
    <s v="HPTOT"/>
    <x v="0"/>
    <s v="MLLNCU"/>
    <x v="2"/>
    <s v="HUN"/>
    <x v="14"/>
    <n v="2016"/>
    <x v="1"/>
    <s v="HUF"/>
    <s v="Forint"/>
    <n v="6"/>
    <s v="Millions"/>
    <m/>
    <m/>
    <n v="23535.554"/>
    <m/>
    <m/>
  </r>
  <r>
    <s v="HF2"/>
    <x v="3"/>
    <x v="6"/>
    <s v="Preventive care"/>
    <s v="HPTOT"/>
    <x v="0"/>
    <s v="MLLNCU"/>
    <x v="2"/>
    <s v="HUN"/>
    <x v="14"/>
    <n v="2017"/>
    <x v="2"/>
    <s v="HUF"/>
    <s v="Forint"/>
    <n v="6"/>
    <s v="Millions"/>
    <m/>
    <m/>
    <n v="23820.327000000001"/>
    <m/>
    <m/>
  </r>
  <r>
    <s v="HF2"/>
    <x v="3"/>
    <x v="6"/>
    <s v="Preventive care"/>
    <s v="HPTOT"/>
    <x v="0"/>
    <s v="MLLNCU"/>
    <x v="2"/>
    <s v="HUN"/>
    <x v="14"/>
    <n v="2018"/>
    <x v="3"/>
    <s v="HUF"/>
    <s v="Forint"/>
    <n v="6"/>
    <s v="Millions"/>
    <m/>
    <m/>
    <n v="24518.670999999998"/>
    <m/>
    <m/>
  </r>
  <r>
    <s v="HF2"/>
    <x v="3"/>
    <x v="6"/>
    <s v="Preventive care"/>
    <s v="HPTOT"/>
    <x v="0"/>
    <s v="MLLNCU"/>
    <x v="2"/>
    <s v="HUN"/>
    <x v="14"/>
    <n v="2019"/>
    <x v="4"/>
    <s v="HUF"/>
    <s v="Forint"/>
    <n v="6"/>
    <s v="Millions"/>
    <m/>
    <m/>
    <n v="25473.280999999999"/>
    <m/>
    <m/>
  </r>
  <r>
    <s v="HF2"/>
    <x v="3"/>
    <x v="6"/>
    <s v="Preventive care"/>
    <s v="HPTOT"/>
    <x v="0"/>
    <s v="MLLNCU"/>
    <x v="2"/>
    <s v="HUN"/>
    <x v="14"/>
    <n v="2020"/>
    <x v="5"/>
    <s v="HUF"/>
    <s v="Forint"/>
    <n v="6"/>
    <s v="Millions"/>
    <m/>
    <m/>
    <n v="25382.527999999998"/>
    <m/>
    <m/>
  </r>
  <r>
    <s v="HF2"/>
    <x v="3"/>
    <x v="6"/>
    <s v="Preventive care"/>
    <s v="HPTOT"/>
    <x v="0"/>
    <s v="MLLNCU"/>
    <x v="2"/>
    <s v="HUN"/>
    <x v="14"/>
    <n v="2021"/>
    <x v="6"/>
    <s v="HUF"/>
    <s v="Forint"/>
    <n v="6"/>
    <s v="Millions"/>
    <m/>
    <m/>
    <n v="26803.388999999999"/>
    <m/>
    <m/>
  </r>
  <r>
    <s v="HF2HF3"/>
    <x v="2"/>
    <x v="0"/>
    <s v="Current expenditure on health (all functions)"/>
    <s v="HP5"/>
    <x v="5"/>
    <s v="UNPPER"/>
    <x v="4"/>
    <s v="ISL"/>
    <x v="15"/>
    <n v="2015"/>
    <x v="0"/>
    <s v="ISK"/>
    <s v="Iceland Krona"/>
    <n v="0"/>
    <s v="Units"/>
    <m/>
    <m/>
    <n v="47014.055999999997"/>
    <m/>
    <m/>
  </r>
  <r>
    <s v="HF2HF3"/>
    <x v="2"/>
    <x v="0"/>
    <s v="Current expenditure on health (all functions)"/>
    <s v="HP5"/>
    <x v="5"/>
    <s v="UNPPER"/>
    <x v="4"/>
    <s v="ISL"/>
    <x v="15"/>
    <n v="2016"/>
    <x v="1"/>
    <s v="ISK"/>
    <s v="Iceland Krona"/>
    <n v="0"/>
    <s v="Units"/>
    <m/>
    <m/>
    <n v="47308.171999999999"/>
    <m/>
    <m/>
  </r>
  <r>
    <s v="HF2HF3"/>
    <x v="2"/>
    <x v="0"/>
    <s v="Current expenditure on health (all functions)"/>
    <s v="HP5"/>
    <x v="5"/>
    <s v="UNPPER"/>
    <x v="4"/>
    <s v="ISL"/>
    <x v="15"/>
    <n v="2017"/>
    <x v="2"/>
    <s v="ISK"/>
    <s v="Iceland Krona"/>
    <n v="0"/>
    <s v="Units"/>
    <m/>
    <m/>
    <n v="47881.209000000003"/>
    <m/>
    <m/>
  </r>
  <r>
    <s v="HF2HF3"/>
    <x v="2"/>
    <x v="0"/>
    <s v="Current expenditure on health (all functions)"/>
    <s v="HP5"/>
    <x v="5"/>
    <s v="UNPPER"/>
    <x v="4"/>
    <s v="ISL"/>
    <x v="15"/>
    <n v="2018"/>
    <x v="3"/>
    <s v="ISK"/>
    <s v="Iceland Krona"/>
    <n v="0"/>
    <s v="Units"/>
    <m/>
    <m/>
    <n v="49093.78"/>
    <m/>
    <m/>
  </r>
  <r>
    <s v="HF2HF3"/>
    <x v="2"/>
    <x v="0"/>
    <s v="Current expenditure on health (all functions)"/>
    <s v="HP5"/>
    <x v="5"/>
    <s v="UNPPER"/>
    <x v="4"/>
    <s v="ISL"/>
    <x v="15"/>
    <n v="2019"/>
    <x v="4"/>
    <s v="ISK"/>
    <s v="Iceland Krona"/>
    <n v="0"/>
    <s v="Units"/>
    <m/>
    <m/>
    <n v="52652.847999999998"/>
    <m/>
    <m/>
  </r>
  <r>
    <s v="HF2HF3"/>
    <x v="2"/>
    <x v="0"/>
    <s v="Current expenditure on health (all functions)"/>
    <s v="HP5"/>
    <x v="5"/>
    <s v="UNPPER"/>
    <x v="4"/>
    <s v="ISL"/>
    <x v="15"/>
    <n v="2020"/>
    <x v="5"/>
    <s v="ISK"/>
    <s v="Iceland Krona"/>
    <n v="0"/>
    <s v="Units"/>
    <m/>
    <m/>
    <n v="55170.262000000002"/>
    <m/>
    <m/>
  </r>
  <r>
    <s v="HF2HF3"/>
    <x v="2"/>
    <x v="0"/>
    <s v="Current expenditure on health (all functions)"/>
    <s v="HP5"/>
    <x v="5"/>
    <s v="UNPPER"/>
    <x v="4"/>
    <s v="ISL"/>
    <x v="15"/>
    <n v="2021"/>
    <x v="6"/>
    <s v="ISK"/>
    <s v="Iceland Krona"/>
    <n v="0"/>
    <s v="Units"/>
    <m/>
    <m/>
    <n v="63628.773999999998"/>
    <m/>
    <m/>
  </r>
  <r>
    <s v="HF2HF3"/>
    <x v="2"/>
    <x v="7"/>
    <s v="Governance and health system and financing administration"/>
    <s v="HPTOT"/>
    <x v="0"/>
    <s v="PARPIB"/>
    <x v="0"/>
    <s v="FRA"/>
    <x v="13"/>
    <n v="2015"/>
    <x v="0"/>
    <s v="PC"/>
    <s v="Percentage"/>
    <n v="0"/>
    <s v="Units"/>
    <m/>
    <m/>
    <n v="0.317"/>
    <m/>
    <m/>
  </r>
  <r>
    <s v="HF2HF3"/>
    <x v="2"/>
    <x v="7"/>
    <s v="Governance and health system and financing administration"/>
    <s v="HPTOT"/>
    <x v="0"/>
    <s v="PARPIB"/>
    <x v="0"/>
    <s v="FRA"/>
    <x v="13"/>
    <n v="2016"/>
    <x v="1"/>
    <s v="PC"/>
    <s v="Percentage"/>
    <n v="0"/>
    <s v="Units"/>
    <m/>
    <m/>
    <n v="0.186"/>
    <m/>
    <m/>
  </r>
  <r>
    <s v="HF2HF3"/>
    <x v="2"/>
    <x v="7"/>
    <s v="Governance and health system and financing administration"/>
    <s v="HPTOT"/>
    <x v="0"/>
    <s v="PARPIB"/>
    <x v="0"/>
    <s v="FRA"/>
    <x v="13"/>
    <n v="2017"/>
    <x v="2"/>
    <s v="PC"/>
    <s v="Percentage"/>
    <n v="0"/>
    <s v="Units"/>
    <m/>
    <m/>
    <n v="0.182"/>
    <m/>
    <m/>
  </r>
  <r>
    <s v="HF2HF3"/>
    <x v="2"/>
    <x v="7"/>
    <s v="Governance and health system and financing administration"/>
    <s v="HPTOT"/>
    <x v="0"/>
    <s v="PARPIB"/>
    <x v="0"/>
    <s v="FRA"/>
    <x v="13"/>
    <n v="2018"/>
    <x v="3"/>
    <s v="PC"/>
    <s v="Percentage"/>
    <n v="0"/>
    <s v="Units"/>
    <m/>
    <m/>
    <n v="0.17799999999999999"/>
    <m/>
    <m/>
  </r>
  <r>
    <s v="HF2HF3"/>
    <x v="2"/>
    <x v="7"/>
    <s v="Governance and health system and financing administration"/>
    <s v="HPTOT"/>
    <x v="0"/>
    <s v="PARPIB"/>
    <x v="0"/>
    <s v="FRA"/>
    <x v="13"/>
    <n v="2019"/>
    <x v="4"/>
    <s v="PC"/>
    <s v="Percentage"/>
    <n v="0"/>
    <s v="Units"/>
    <m/>
    <m/>
    <n v="0.17100000000000001"/>
    <m/>
    <m/>
  </r>
  <r>
    <s v="HF2HF3"/>
    <x v="2"/>
    <x v="7"/>
    <s v="Governance and health system and financing administration"/>
    <s v="HPTOT"/>
    <x v="0"/>
    <s v="PARPIB"/>
    <x v="0"/>
    <s v="FRA"/>
    <x v="13"/>
    <n v="2020"/>
    <x v="5"/>
    <s v="PC"/>
    <s v="Percentage"/>
    <n v="0"/>
    <s v="Units"/>
    <m/>
    <m/>
    <n v="0.18"/>
    <m/>
    <m/>
  </r>
  <r>
    <s v="HF2HF3"/>
    <x v="2"/>
    <x v="7"/>
    <s v="Governance and health system and financing administration"/>
    <s v="HPTOT"/>
    <x v="0"/>
    <s v="PARPIB"/>
    <x v="0"/>
    <s v="FRA"/>
    <x v="13"/>
    <n v="2021"/>
    <x v="6"/>
    <s v="PC"/>
    <s v="Percentage"/>
    <n v="0"/>
    <s v="Units"/>
    <m/>
    <m/>
    <n v="0.16800000000000001"/>
    <m/>
    <m/>
  </r>
  <r>
    <s v="HF3"/>
    <x v="4"/>
    <x v="6"/>
    <s v="Preventive care"/>
    <s v="HPTOT"/>
    <x v="0"/>
    <s v="PARCUR"/>
    <x v="1"/>
    <s v="HUN"/>
    <x v="14"/>
    <n v="2015"/>
    <x v="0"/>
    <s v="PC"/>
    <s v="Percentage"/>
    <n v="0"/>
    <s v="Units"/>
    <m/>
    <m/>
    <n v="0.18099999999999999"/>
    <m/>
    <m/>
  </r>
  <r>
    <s v="HF3"/>
    <x v="4"/>
    <x v="6"/>
    <s v="Preventive care"/>
    <s v="HPTOT"/>
    <x v="0"/>
    <s v="PARCUR"/>
    <x v="1"/>
    <s v="HUN"/>
    <x v="14"/>
    <n v="2016"/>
    <x v="1"/>
    <s v="PC"/>
    <s v="Percentage"/>
    <n v="0"/>
    <s v="Units"/>
    <m/>
    <m/>
    <n v="0.43"/>
    <s v="B"/>
    <s v="Break"/>
  </r>
  <r>
    <s v="HF3"/>
    <x v="4"/>
    <x v="6"/>
    <s v="Preventive care"/>
    <s v="HPTOT"/>
    <x v="0"/>
    <s v="PARCUR"/>
    <x v="1"/>
    <s v="HUN"/>
    <x v="14"/>
    <n v="2017"/>
    <x v="2"/>
    <s v="PC"/>
    <s v="Percentage"/>
    <n v="0"/>
    <s v="Units"/>
    <m/>
    <m/>
    <n v="0.434"/>
    <m/>
    <m/>
  </r>
  <r>
    <s v="HF3"/>
    <x v="4"/>
    <x v="6"/>
    <s v="Preventive care"/>
    <s v="HPTOT"/>
    <x v="0"/>
    <s v="PARCUR"/>
    <x v="1"/>
    <s v="HUN"/>
    <x v="14"/>
    <n v="2018"/>
    <x v="3"/>
    <s v="PC"/>
    <s v="Percentage"/>
    <n v="0"/>
    <s v="Units"/>
    <m/>
    <m/>
    <n v="0.41299999999999998"/>
    <m/>
    <m/>
  </r>
  <r>
    <s v="HF3"/>
    <x v="4"/>
    <x v="6"/>
    <s v="Preventive care"/>
    <s v="HPTOT"/>
    <x v="0"/>
    <s v="PARCUR"/>
    <x v="1"/>
    <s v="HUN"/>
    <x v="14"/>
    <n v="2019"/>
    <x v="4"/>
    <s v="PC"/>
    <s v="Percentage"/>
    <n v="0"/>
    <s v="Units"/>
    <m/>
    <m/>
    <n v="0.41199999999999998"/>
    <m/>
    <m/>
  </r>
  <r>
    <s v="HF3"/>
    <x v="4"/>
    <x v="6"/>
    <s v="Preventive care"/>
    <s v="HPTOT"/>
    <x v="0"/>
    <s v="PARCUR"/>
    <x v="1"/>
    <s v="HUN"/>
    <x v="14"/>
    <n v="2020"/>
    <x v="5"/>
    <s v="PC"/>
    <s v="Percentage"/>
    <n v="0"/>
    <s v="Units"/>
    <m/>
    <m/>
    <n v="0.24399999999999999"/>
    <m/>
    <m/>
  </r>
  <r>
    <s v="HF3"/>
    <x v="4"/>
    <x v="6"/>
    <s v="Preventive care"/>
    <s v="HPTOT"/>
    <x v="0"/>
    <s v="PARCUR"/>
    <x v="1"/>
    <s v="HUN"/>
    <x v="14"/>
    <n v="2021"/>
    <x v="6"/>
    <s v="PC"/>
    <s v="Percentage"/>
    <n v="0"/>
    <s v="Units"/>
    <m/>
    <m/>
    <n v="0.224"/>
    <m/>
    <m/>
  </r>
  <r>
    <s v="HFTOT"/>
    <x v="0"/>
    <x v="7"/>
    <s v="Governance and health system and financing administration"/>
    <s v="HPTOT"/>
    <x v="0"/>
    <s v="PPPPER"/>
    <x v="5"/>
    <s v="HUN"/>
    <x v="14"/>
    <n v="2015"/>
    <x v="0"/>
    <s v="USD"/>
    <s v="US Dollar"/>
    <n v="0"/>
    <s v="Units"/>
    <m/>
    <m/>
    <n v="40.131"/>
    <m/>
    <m/>
  </r>
  <r>
    <s v="HFTOT"/>
    <x v="0"/>
    <x v="7"/>
    <s v="Governance and health system and financing administration"/>
    <s v="HPTOT"/>
    <x v="0"/>
    <s v="PPPPER"/>
    <x v="5"/>
    <s v="HUN"/>
    <x v="14"/>
    <n v="2016"/>
    <x v="1"/>
    <s v="USD"/>
    <s v="US Dollar"/>
    <n v="0"/>
    <s v="Units"/>
    <m/>
    <m/>
    <n v="40.201999999999998"/>
    <m/>
    <m/>
  </r>
  <r>
    <s v="HFTOT"/>
    <x v="0"/>
    <x v="7"/>
    <s v="Governance and health system and financing administration"/>
    <s v="HPTOT"/>
    <x v="0"/>
    <s v="PPPPER"/>
    <x v="5"/>
    <s v="HUN"/>
    <x v="14"/>
    <n v="2017"/>
    <x v="2"/>
    <s v="USD"/>
    <s v="US Dollar"/>
    <n v="0"/>
    <s v="Units"/>
    <m/>
    <m/>
    <n v="43.32"/>
    <m/>
    <m/>
  </r>
  <r>
    <s v="HFTOT"/>
    <x v="0"/>
    <x v="7"/>
    <s v="Governance and health system and financing administration"/>
    <s v="HPTOT"/>
    <x v="0"/>
    <s v="PPPPER"/>
    <x v="5"/>
    <s v="HUN"/>
    <x v="14"/>
    <n v="2018"/>
    <x v="3"/>
    <s v="USD"/>
    <s v="US Dollar"/>
    <n v="0"/>
    <s v="Units"/>
    <m/>
    <m/>
    <n v="47.357999999999997"/>
    <m/>
    <m/>
  </r>
  <r>
    <s v="HFTOT"/>
    <x v="0"/>
    <x v="7"/>
    <s v="Governance and health system and financing administration"/>
    <s v="HPTOT"/>
    <x v="0"/>
    <s v="PPPPER"/>
    <x v="5"/>
    <s v="HUN"/>
    <x v="14"/>
    <n v="2019"/>
    <x v="4"/>
    <s v="USD"/>
    <s v="US Dollar"/>
    <n v="0"/>
    <s v="Units"/>
    <m/>
    <m/>
    <n v="49.037999999999997"/>
    <m/>
    <m/>
  </r>
  <r>
    <s v="HFTOT"/>
    <x v="0"/>
    <x v="7"/>
    <s v="Governance and health system and financing administration"/>
    <s v="HPTOT"/>
    <x v="0"/>
    <s v="PPPPER"/>
    <x v="5"/>
    <s v="HUN"/>
    <x v="14"/>
    <n v="2020"/>
    <x v="5"/>
    <s v="USD"/>
    <s v="US Dollar"/>
    <n v="0"/>
    <s v="Units"/>
    <m/>
    <m/>
    <n v="78.596000000000004"/>
    <m/>
    <m/>
  </r>
  <r>
    <s v="HFTOT"/>
    <x v="0"/>
    <x v="7"/>
    <s v="Governance and health system and financing administration"/>
    <s v="HPTOT"/>
    <x v="0"/>
    <s v="PPPPER"/>
    <x v="5"/>
    <s v="HUN"/>
    <x v="14"/>
    <n v="2021"/>
    <x v="6"/>
    <s v="USD"/>
    <s v="US Dollar"/>
    <n v="0"/>
    <s v="Units"/>
    <m/>
    <m/>
    <n v="88.393000000000001"/>
    <m/>
    <m/>
  </r>
  <r>
    <s v="HFTOT"/>
    <x v="0"/>
    <x v="0"/>
    <s v="Current expenditure on health (all functions)"/>
    <s v="HP6"/>
    <x v="6"/>
    <s v="UNPPER"/>
    <x v="4"/>
    <s v="ISL"/>
    <x v="15"/>
    <n v="2015"/>
    <x v="0"/>
    <s v="ISK"/>
    <s v="Iceland Krona"/>
    <n v="0"/>
    <s v="Units"/>
    <m/>
    <m/>
    <n v="3749.5940000000001"/>
    <m/>
    <m/>
  </r>
  <r>
    <s v="HFTOT"/>
    <x v="0"/>
    <x v="0"/>
    <s v="Current expenditure on health (all functions)"/>
    <s v="HP6"/>
    <x v="6"/>
    <s v="UNPPER"/>
    <x v="4"/>
    <s v="ISL"/>
    <x v="15"/>
    <n v="2016"/>
    <x v="1"/>
    <s v="ISK"/>
    <s v="Iceland Krona"/>
    <n v="0"/>
    <s v="Units"/>
    <m/>
    <m/>
    <n v="3790.6060000000002"/>
    <m/>
    <m/>
  </r>
  <r>
    <s v="HFTOT"/>
    <x v="0"/>
    <x v="0"/>
    <s v="Current expenditure on health (all functions)"/>
    <s v="HP6"/>
    <x v="6"/>
    <s v="UNPPER"/>
    <x v="4"/>
    <s v="ISL"/>
    <x v="15"/>
    <n v="2017"/>
    <x v="2"/>
    <s v="ISK"/>
    <s v="Iceland Krona"/>
    <n v="0"/>
    <s v="Units"/>
    <m/>
    <m/>
    <n v="3792.2220000000002"/>
    <m/>
    <m/>
  </r>
  <r>
    <s v="HFTOT"/>
    <x v="0"/>
    <x v="0"/>
    <s v="Current expenditure on health (all functions)"/>
    <s v="HP6"/>
    <x v="6"/>
    <s v="UNPPER"/>
    <x v="4"/>
    <s v="ISL"/>
    <x v="15"/>
    <n v="2018"/>
    <x v="3"/>
    <s v="ISK"/>
    <s v="Iceland Krona"/>
    <n v="0"/>
    <s v="Units"/>
    <m/>
    <m/>
    <n v="3892.2629999999999"/>
    <m/>
    <m/>
  </r>
  <r>
    <s v="HFTOT"/>
    <x v="0"/>
    <x v="0"/>
    <s v="Current expenditure on health (all functions)"/>
    <s v="HP6"/>
    <x v="6"/>
    <s v="UNPPER"/>
    <x v="4"/>
    <s v="ISL"/>
    <x v="15"/>
    <n v="2019"/>
    <x v="4"/>
    <s v="ISK"/>
    <s v="Iceland Krona"/>
    <n v="0"/>
    <s v="Units"/>
    <m/>
    <m/>
    <n v="4306.9639999999999"/>
    <m/>
    <m/>
  </r>
  <r>
    <s v="HFTOT"/>
    <x v="0"/>
    <x v="0"/>
    <s v="Current expenditure on health (all functions)"/>
    <s v="HP6"/>
    <x v="6"/>
    <s v="UNPPER"/>
    <x v="4"/>
    <s v="ISL"/>
    <x v="15"/>
    <n v="2020"/>
    <x v="5"/>
    <s v="ISK"/>
    <s v="Iceland Krona"/>
    <n v="0"/>
    <s v="Units"/>
    <m/>
    <m/>
    <n v="6505.91"/>
    <m/>
    <m/>
  </r>
  <r>
    <s v="HFTOT"/>
    <x v="0"/>
    <x v="0"/>
    <s v="Current expenditure on health (all functions)"/>
    <s v="HP6"/>
    <x v="6"/>
    <s v="UNPPER"/>
    <x v="4"/>
    <s v="ISL"/>
    <x v="15"/>
    <n v="2021"/>
    <x v="6"/>
    <s v="ISK"/>
    <s v="Iceland Krona"/>
    <n v="0"/>
    <s v="Units"/>
    <m/>
    <m/>
    <n v="16720.721000000001"/>
    <m/>
    <m/>
  </r>
  <r>
    <s v="HF2HF3"/>
    <x v="2"/>
    <x v="0"/>
    <s v="Current expenditure on health (all functions)"/>
    <s v="HP5"/>
    <x v="5"/>
    <s v="PPPPER"/>
    <x v="5"/>
    <s v="FRA"/>
    <x v="13"/>
    <n v="2015"/>
    <x v="0"/>
    <s v="USD"/>
    <s v="US Dollar"/>
    <n v="0"/>
    <s v="Units"/>
    <m/>
    <m/>
    <n v="310.11700000000002"/>
    <m/>
    <m/>
  </r>
  <r>
    <s v="HF2HF3"/>
    <x v="2"/>
    <x v="0"/>
    <s v="Current expenditure on health (all functions)"/>
    <s v="HP5"/>
    <x v="5"/>
    <s v="PPPPER"/>
    <x v="5"/>
    <s v="FRA"/>
    <x v="13"/>
    <n v="2016"/>
    <x v="1"/>
    <s v="USD"/>
    <s v="US Dollar"/>
    <n v="0"/>
    <s v="Units"/>
    <m/>
    <m/>
    <n v="220.58799999999999"/>
    <m/>
    <m/>
  </r>
  <r>
    <s v="HF2HF3"/>
    <x v="2"/>
    <x v="0"/>
    <s v="Current expenditure on health (all functions)"/>
    <s v="HP5"/>
    <x v="5"/>
    <s v="PPPPER"/>
    <x v="5"/>
    <s v="FRA"/>
    <x v="13"/>
    <n v="2017"/>
    <x v="2"/>
    <s v="USD"/>
    <s v="US Dollar"/>
    <n v="0"/>
    <s v="Units"/>
    <m/>
    <m/>
    <n v="218.173"/>
    <m/>
    <m/>
  </r>
  <r>
    <s v="HF2HF3"/>
    <x v="2"/>
    <x v="0"/>
    <s v="Current expenditure on health (all functions)"/>
    <s v="HP5"/>
    <x v="5"/>
    <s v="PPPPER"/>
    <x v="5"/>
    <s v="FRA"/>
    <x v="13"/>
    <n v="2018"/>
    <x v="3"/>
    <s v="USD"/>
    <s v="US Dollar"/>
    <n v="0"/>
    <s v="Units"/>
    <m/>
    <m/>
    <n v="218.11799999999999"/>
    <m/>
    <m/>
  </r>
  <r>
    <s v="HF2HF3"/>
    <x v="2"/>
    <x v="0"/>
    <s v="Current expenditure on health (all functions)"/>
    <s v="HP5"/>
    <x v="5"/>
    <s v="PPPPER"/>
    <x v="5"/>
    <s v="FRA"/>
    <x v="13"/>
    <n v="2019"/>
    <x v="4"/>
    <s v="USD"/>
    <s v="US Dollar"/>
    <n v="0"/>
    <s v="Units"/>
    <m/>
    <m/>
    <n v="214.238"/>
    <m/>
    <m/>
  </r>
  <r>
    <s v="HF2HF3"/>
    <x v="2"/>
    <x v="0"/>
    <s v="Current expenditure on health (all functions)"/>
    <s v="HP5"/>
    <x v="5"/>
    <s v="PPPPER"/>
    <x v="5"/>
    <s v="FRA"/>
    <x v="13"/>
    <n v="2020"/>
    <x v="5"/>
    <s v="USD"/>
    <s v="US Dollar"/>
    <n v="0"/>
    <s v="Units"/>
    <m/>
    <m/>
    <n v="224.19200000000001"/>
    <m/>
    <m/>
  </r>
  <r>
    <s v="HF2HF3"/>
    <x v="2"/>
    <x v="0"/>
    <s v="Current expenditure on health (all functions)"/>
    <s v="HP5"/>
    <x v="5"/>
    <s v="PPPPER"/>
    <x v="5"/>
    <s v="FRA"/>
    <x v="13"/>
    <n v="2021"/>
    <x v="6"/>
    <s v="USD"/>
    <s v="US Dollar"/>
    <n v="0"/>
    <s v="Units"/>
    <m/>
    <m/>
    <n v="246.655"/>
    <m/>
    <m/>
  </r>
  <r>
    <s v="HF1"/>
    <x v="1"/>
    <x v="0"/>
    <s v="Current expenditure on health (all functions)"/>
    <s v="HP9"/>
    <x v="9"/>
    <s v="PARPIB"/>
    <x v="0"/>
    <s v="HUN"/>
    <x v="14"/>
    <n v="2015"/>
    <x v="0"/>
    <s v="PC"/>
    <s v="Percentage"/>
    <n v="0"/>
    <s v="Units"/>
    <m/>
    <m/>
    <n v="2.8000000000000001E-2"/>
    <m/>
    <m/>
  </r>
  <r>
    <s v="HF1"/>
    <x v="1"/>
    <x v="0"/>
    <s v="Current expenditure on health (all functions)"/>
    <s v="HP9"/>
    <x v="9"/>
    <s v="PARPIB"/>
    <x v="0"/>
    <s v="HUN"/>
    <x v="14"/>
    <n v="2016"/>
    <x v="1"/>
    <s v="PC"/>
    <s v="Percentage"/>
    <n v="0"/>
    <s v="Units"/>
    <m/>
    <m/>
    <n v="2.5999999999999999E-2"/>
    <m/>
    <m/>
  </r>
  <r>
    <s v="HF1"/>
    <x v="1"/>
    <x v="0"/>
    <s v="Current expenditure on health (all functions)"/>
    <s v="HP9"/>
    <x v="9"/>
    <s v="PARPIB"/>
    <x v="0"/>
    <s v="HUN"/>
    <x v="14"/>
    <n v="2017"/>
    <x v="2"/>
    <s v="PC"/>
    <s v="Percentage"/>
    <n v="0"/>
    <s v="Units"/>
    <m/>
    <m/>
    <n v="0.03"/>
    <m/>
    <m/>
  </r>
  <r>
    <s v="HF1"/>
    <x v="1"/>
    <x v="0"/>
    <s v="Current expenditure on health (all functions)"/>
    <s v="HP9"/>
    <x v="9"/>
    <s v="PARPIB"/>
    <x v="0"/>
    <s v="HUN"/>
    <x v="14"/>
    <n v="2018"/>
    <x v="3"/>
    <s v="PC"/>
    <s v="Percentage"/>
    <n v="0"/>
    <s v="Units"/>
    <m/>
    <m/>
    <n v="3.1E-2"/>
    <m/>
    <m/>
  </r>
  <r>
    <s v="HF1"/>
    <x v="1"/>
    <x v="0"/>
    <s v="Current expenditure on health (all functions)"/>
    <s v="HP9"/>
    <x v="9"/>
    <s v="PARPIB"/>
    <x v="0"/>
    <s v="HUN"/>
    <x v="14"/>
    <n v="2019"/>
    <x v="4"/>
    <s v="PC"/>
    <s v="Percentage"/>
    <n v="0"/>
    <s v="Units"/>
    <m/>
    <m/>
    <n v="2.7E-2"/>
    <m/>
    <m/>
  </r>
  <r>
    <s v="HF1"/>
    <x v="1"/>
    <x v="0"/>
    <s v="Current expenditure on health (all functions)"/>
    <s v="HP9"/>
    <x v="9"/>
    <s v="PARPIB"/>
    <x v="0"/>
    <s v="HUN"/>
    <x v="14"/>
    <n v="2020"/>
    <x v="5"/>
    <s v="PC"/>
    <s v="Percentage"/>
    <n v="0"/>
    <s v="Units"/>
    <m/>
    <m/>
    <n v="2.7E-2"/>
    <m/>
    <m/>
  </r>
  <r>
    <s v="HF1"/>
    <x v="1"/>
    <x v="0"/>
    <s v="Current expenditure on health (all functions)"/>
    <s v="HP9"/>
    <x v="9"/>
    <s v="PARPIB"/>
    <x v="0"/>
    <s v="HUN"/>
    <x v="14"/>
    <n v="2021"/>
    <x v="6"/>
    <s v="PC"/>
    <s v="Percentage"/>
    <n v="0"/>
    <s v="Units"/>
    <m/>
    <m/>
    <n v="1.7000000000000001E-2"/>
    <m/>
    <m/>
  </r>
  <r>
    <s v="HFTOT"/>
    <x v="0"/>
    <x v="0"/>
    <s v="Current expenditure on health (all functions)"/>
    <s v="HP7"/>
    <x v="7"/>
    <s v="PPPPER"/>
    <x v="5"/>
    <s v="GRC"/>
    <x v="18"/>
    <n v="2015"/>
    <x v="0"/>
    <s v="USD"/>
    <s v="US Dollar"/>
    <n v="0"/>
    <s v="Units"/>
    <m/>
    <m/>
    <n v="32.463000000000001"/>
    <m/>
    <m/>
  </r>
  <r>
    <s v="HFTOT"/>
    <x v="0"/>
    <x v="0"/>
    <s v="Current expenditure on health (all functions)"/>
    <s v="HP7"/>
    <x v="7"/>
    <s v="PPPPER"/>
    <x v="5"/>
    <s v="GRC"/>
    <x v="18"/>
    <n v="2016"/>
    <x v="1"/>
    <s v="USD"/>
    <s v="US Dollar"/>
    <n v="0"/>
    <s v="Units"/>
    <m/>
    <m/>
    <n v="35.631"/>
    <m/>
    <m/>
  </r>
  <r>
    <s v="HFTOT"/>
    <x v="0"/>
    <x v="0"/>
    <s v="Current expenditure on health (all functions)"/>
    <s v="HP7"/>
    <x v="7"/>
    <s v="PPPPER"/>
    <x v="5"/>
    <s v="GRC"/>
    <x v="18"/>
    <n v="2017"/>
    <x v="2"/>
    <s v="USD"/>
    <s v="US Dollar"/>
    <n v="0"/>
    <s v="Units"/>
    <m/>
    <m/>
    <n v="35.171999999999997"/>
    <m/>
    <m/>
  </r>
  <r>
    <s v="HFTOT"/>
    <x v="0"/>
    <x v="0"/>
    <s v="Current expenditure on health (all functions)"/>
    <s v="HP7"/>
    <x v="7"/>
    <s v="PPPPER"/>
    <x v="5"/>
    <s v="GRC"/>
    <x v="18"/>
    <n v="2018"/>
    <x v="3"/>
    <s v="USD"/>
    <s v="US Dollar"/>
    <n v="0"/>
    <s v="Units"/>
    <m/>
    <m/>
    <n v="37.289000000000001"/>
    <m/>
    <m/>
  </r>
  <r>
    <s v="HFTOT"/>
    <x v="0"/>
    <x v="0"/>
    <s v="Current expenditure on health (all functions)"/>
    <s v="HP7"/>
    <x v="7"/>
    <s v="PPPPER"/>
    <x v="5"/>
    <s v="GRC"/>
    <x v="18"/>
    <n v="2019"/>
    <x v="4"/>
    <s v="USD"/>
    <s v="US Dollar"/>
    <n v="0"/>
    <s v="Units"/>
    <m/>
    <m/>
    <n v="36.090000000000003"/>
    <m/>
    <m/>
  </r>
  <r>
    <s v="HFTOT"/>
    <x v="0"/>
    <x v="0"/>
    <s v="Current expenditure on health (all functions)"/>
    <s v="HP7"/>
    <x v="7"/>
    <s v="PPPPER"/>
    <x v="5"/>
    <s v="GRC"/>
    <x v="18"/>
    <n v="2020"/>
    <x v="5"/>
    <s v="USD"/>
    <s v="US Dollar"/>
    <n v="0"/>
    <s v="Units"/>
    <m/>
    <m/>
    <n v="40.182000000000002"/>
    <m/>
    <m/>
  </r>
  <r>
    <s v="HFTOT"/>
    <x v="0"/>
    <x v="0"/>
    <s v="Current expenditure on health (all functions)"/>
    <s v="HP7"/>
    <x v="7"/>
    <s v="PPPPER"/>
    <x v="5"/>
    <s v="GRC"/>
    <x v="18"/>
    <n v="2021"/>
    <x v="6"/>
    <s v="USD"/>
    <s v="US Dollar"/>
    <n v="0"/>
    <s v="Units"/>
    <m/>
    <m/>
    <n v="42.139000000000003"/>
    <m/>
    <m/>
  </r>
  <r>
    <s v="HFTOT"/>
    <x v="0"/>
    <x v="2"/>
    <s v="Outpatient curative and rehabilitative care"/>
    <s v="HPTOT"/>
    <x v="0"/>
    <s v="VALREL"/>
    <x v="3"/>
    <s v="GRC"/>
    <x v="18"/>
    <n v="2015"/>
    <x v="0"/>
    <s v="EUR"/>
    <s v="Euro"/>
    <n v="6"/>
    <s v="Millions"/>
    <n v="2015"/>
    <n v="2015"/>
    <n v="2494.7429999999999"/>
    <m/>
    <m/>
  </r>
  <r>
    <s v="HFTOT"/>
    <x v="0"/>
    <x v="2"/>
    <s v="Outpatient curative and rehabilitative care"/>
    <s v="HPTOT"/>
    <x v="0"/>
    <s v="VALREL"/>
    <x v="3"/>
    <s v="GRC"/>
    <x v="18"/>
    <n v="2016"/>
    <x v="1"/>
    <s v="EUR"/>
    <s v="Euro"/>
    <n v="6"/>
    <s v="Millions"/>
    <n v="2015"/>
    <n v="2015"/>
    <n v="2610.9430000000002"/>
    <m/>
    <m/>
  </r>
  <r>
    <s v="HFTOT"/>
    <x v="0"/>
    <x v="2"/>
    <s v="Outpatient curative and rehabilitative care"/>
    <s v="HPTOT"/>
    <x v="0"/>
    <s v="VALREL"/>
    <x v="3"/>
    <s v="GRC"/>
    <x v="18"/>
    <n v="2017"/>
    <x v="2"/>
    <s v="EUR"/>
    <s v="Euro"/>
    <n v="6"/>
    <s v="Millions"/>
    <n v="2015"/>
    <n v="2015"/>
    <n v="2654.6309999999999"/>
    <m/>
    <m/>
  </r>
  <r>
    <s v="HFTOT"/>
    <x v="0"/>
    <x v="2"/>
    <s v="Outpatient curative and rehabilitative care"/>
    <s v="HPTOT"/>
    <x v="0"/>
    <s v="VALREL"/>
    <x v="3"/>
    <s v="GRC"/>
    <x v="18"/>
    <n v="2018"/>
    <x v="3"/>
    <s v="EUR"/>
    <s v="Euro"/>
    <n v="6"/>
    <s v="Millions"/>
    <n v="2015"/>
    <n v="2015"/>
    <n v="2687.4470000000001"/>
    <m/>
    <m/>
  </r>
  <r>
    <s v="HFTOT"/>
    <x v="0"/>
    <x v="2"/>
    <s v="Outpatient curative and rehabilitative care"/>
    <s v="HPTOT"/>
    <x v="0"/>
    <s v="VALREL"/>
    <x v="3"/>
    <s v="GRC"/>
    <x v="18"/>
    <n v="2019"/>
    <x v="4"/>
    <s v="EUR"/>
    <s v="Euro"/>
    <n v="6"/>
    <s v="Millions"/>
    <n v="2015"/>
    <n v="2015"/>
    <n v="2682.9589999999998"/>
    <m/>
    <m/>
  </r>
  <r>
    <s v="HFTOT"/>
    <x v="0"/>
    <x v="2"/>
    <s v="Outpatient curative and rehabilitative care"/>
    <s v="HPTOT"/>
    <x v="0"/>
    <s v="VALREL"/>
    <x v="3"/>
    <s v="GRC"/>
    <x v="18"/>
    <n v="2020"/>
    <x v="5"/>
    <s v="EUR"/>
    <s v="Euro"/>
    <n v="6"/>
    <s v="Millions"/>
    <n v="2015"/>
    <n v="2015"/>
    <n v="2605.9349999999999"/>
    <m/>
    <m/>
  </r>
  <r>
    <s v="HFTOT"/>
    <x v="0"/>
    <x v="2"/>
    <s v="Outpatient curative and rehabilitative care"/>
    <s v="HPTOT"/>
    <x v="0"/>
    <s v="VALREL"/>
    <x v="3"/>
    <s v="GRC"/>
    <x v="18"/>
    <n v="2021"/>
    <x v="6"/>
    <s v="EUR"/>
    <s v="Euro"/>
    <n v="6"/>
    <s v="Millions"/>
    <n v="2015"/>
    <n v="2015"/>
    <n v="2730.6329999999998"/>
    <m/>
    <m/>
  </r>
  <r>
    <s v="HF1"/>
    <x v="1"/>
    <x v="0"/>
    <s v="Current expenditure on health (all functions)"/>
    <s v="HP1"/>
    <x v="1"/>
    <s v="VALREL"/>
    <x v="3"/>
    <s v="ISL"/>
    <x v="15"/>
    <n v="2015"/>
    <x v="0"/>
    <s v="ISK"/>
    <s v="Iceland Krona"/>
    <n v="6"/>
    <s v="Millions"/>
    <n v="2015"/>
    <n v="2015"/>
    <n v="70836.968999999997"/>
    <m/>
    <m/>
  </r>
  <r>
    <s v="HF1"/>
    <x v="1"/>
    <x v="0"/>
    <s v="Current expenditure on health (all functions)"/>
    <s v="HP1"/>
    <x v="1"/>
    <s v="VALREL"/>
    <x v="3"/>
    <s v="ISL"/>
    <x v="15"/>
    <n v="2016"/>
    <x v="1"/>
    <s v="ISK"/>
    <s v="Iceland Krona"/>
    <n v="6"/>
    <s v="Millions"/>
    <n v="2015"/>
    <n v="2015"/>
    <n v="75972.104999999996"/>
    <m/>
    <m/>
  </r>
  <r>
    <s v="HF1"/>
    <x v="1"/>
    <x v="0"/>
    <s v="Current expenditure on health (all functions)"/>
    <s v="HP1"/>
    <x v="1"/>
    <s v="VALREL"/>
    <x v="3"/>
    <s v="ISL"/>
    <x v="15"/>
    <n v="2017"/>
    <x v="2"/>
    <s v="ISK"/>
    <s v="Iceland Krona"/>
    <n v="6"/>
    <s v="Millions"/>
    <n v="2015"/>
    <n v="2015"/>
    <n v="82575.872000000003"/>
    <m/>
    <m/>
  </r>
  <r>
    <s v="HF1"/>
    <x v="1"/>
    <x v="0"/>
    <s v="Current expenditure on health (all functions)"/>
    <s v="HP1"/>
    <x v="1"/>
    <s v="VALREL"/>
    <x v="3"/>
    <s v="ISL"/>
    <x v="15"/>
    <n v="2018"/>
    <x v="3"/>
    <s v="ISK"/>
    <s v="Iceland Krona"/>
    <n v="6"/>
    <s v="Millions"/>
    <n v="2015"/>
    <n v="2015"/>
    <n v="88067.942999999999"/>
    <m/>
    <m/>
  </r>
  <r>
    <s v="HF1"/>
    <x v="1"/>
    <x v="0"/>
    <s v="Current expenditure on health (all functions)"/>
    <s v="HP1"/>
    <x v="1"/>
    <s v="VALREL"/>
    <x v="3"/>
    <s v="ISL"/>
    <x v="15"/>
    <n v="2019"/>
    <x v="4"/>
    <s v="ISK"/>
    <s v="Iceland Krona"/>
    <n v="6"/>
    <s v="Millions"/>
    <n v="2015"/>
    <n v="2015"/>
    <n v="90930.047000000006"/>
    <m/>
    <m/>
  </r>
  <r>
    <s v="HF1"/>
    <x v="1"/>
    <x v="0"/>
    <s v="Current expenditure on health (all functions)"/>
    <s v="HP1"/>
    <x v="1"/>
    <s v="VALREL"/>
    <x v="3"/>
    <s v="ISL"/>
    <x v="15"/>
    <n v="2020"/>
    <x v="5"/>
    <s v="ISK"/>
    <s v="Iceland Krona"/>
    <n v="6"/>
    <s v="Millions"/>
    <n v="2015"/>
    <n v="2015"/>
    <n v="96444.831000000006"/>
    <m/>
    <m/>
  </r>
  <r>
    <s v="HF1"/>
    <x v="1"/>
    <x v="0"/>
    <s v="Current expenditure on health (all functions)"/>
    <s v="HP1"/>
    <x v="1"/>
    <s v="VALREL"/>
    <x v="3"/>
    <s v="ISL"/>
    <x v="15"/>
    <n v="2021"/>
    <x v="6"/>
    <s v="ISK"/>
    <s v="Iceland Krona"/>
    <n v="6"/>
    <s v="Millions"/>
    <n v="2015"/>
    <n v="2015"/>
    <n v="102178.401"/>
    <m/>
    <m/>
  </r>
  <r>
    <s v="HF1"/>
    <x v="1"/>
    <x v="7"/>
    <s v="Governance and health system and financing administration"/>
    <s v="HPTOT"/>
    <x v="0"/>
    <s v="PARCUR"/>
    <x v="1"/>
    <s v="IRL"/>
    <x v="17"/>
    <n v="2015"/>
    <x v="0"/>
    <s v="PC"/>
    <s v="Percentage"/>
    <n v="0"/>
    <s v="Units"/>
    <m/>
    <m/>
    <n v="0.81"/>
    <m/>
    <m/>
  </r>
  <r>
    <s v="HF1"/>
    <x v="1"/>
    <x v="7"/>
    <s v="Governance and health system and financing administration"/>
    <s v="HPTOT"/>
    <x v="0"/>
    <s v="PARCUR"/>
    <x v="1"/>
    <s v="IRL"/>
    <x v="17"/>
    <n v="2016"/>
    <x v="1"/>
    <s v="PC"/>
    <s v="Percentage"/>
    <n v="0"/>
    <s v="Units"/>
    <m/>
    <m/>
    <n v="0.80800000000000005"/>
    <m/>
    <m/>
  </r>
  <r>
    <s v="HF1"/>
    <x v="1"/>
    <x v="7"/>
    <s v="Governance and health system and financing administration"/>
    <s v="HPTOT"/>
    <x v="0"/>
    <s v="PARCUR"/>
    <x v="1"/>
    <s v="IRL"/>
    <x v="17"/>
    <n v="2017"/>
    <x v="2"/>
    <s v="PC"/>
    <s v="Percentage"/>
    <n v="0"/>
    <s v="Units"/>
    <m/>
    <m/>
    <n v="0.73499999999999999"/>
    <m/>
    <m/>
  </r>
  <r>
    <s v="HF1"/>
    <x v="1"/>
    <x v="7"/>
    <s v="Governance and health system and financing administration"/>
    <s v="HPTOT"/>
    <x v="0"/>
    <s v="PARCUR"/>
    <x v="1"/>
    <s v="IRL"/>
    <x v="17"/>
    <n v="2018"/>
    <x v="3"/>
    <s v="PC"/>
    <s v="Percentage"/>
    <n v="0"/>
    <s v="Units"/>
    <m/>
    <m/>
    <n v="0.75"/>
    <m/>
    <m/>
  </r>
  <r>
    <s v="HF1"/>
    <x v="1"/>
    <x v="7"/>
    <s v="Governance and health system and financing administration"/>
    <s v="HPTOT"/>
    <x v="0"/>
    <s v="PARCUR"/>
    <x v="1"/>
    <s v="IRL"/>
    <x v="17"/>
    <n v="2019"/>
    <x v="4"/>
    <s v="PC"/>
    <s v="Percentage"/>
    <n v="0"/>
    <s v="Units"/>
    <m/>
    <m/>
    <n v="0.88900000000000001"/>
    <m/>
    <m/>
  </r>
  <r>
    <s v="HF1"/>
    <x v="1"/>
    <x v="7"/>
    <s v="Governance and health system and financing administration"/>
    <s v="HPTOT"/>
    <x v="0"/>
    <s v="PARCUR"/>
    <x v="1"/>
    <s v="IRL"/>
    <x v="17"/>
    <n v="2020"/>
    <x v="5"/>
    <s v="PC"/>
    <s v="Percentage"/>
    <n v="0"/>
    <s v="Units"/>
    <m/>
    <m/>
    <n v="0.88"/>
    <m/>
    <m/>
  </r>
  <r>
    <s v="HF1"/>
    <x v="1"/>
    <x v="7"/>
    <s v="Governance and health system and financing administration"/>
    <s v="HPTOT"/>
    <x v="0"/>
    <s v="PARCUR"/>
    <x v="1"/>
    <s v="IRL"/>
    <x v="17"/>
    <n v="2021"/>
    <x v="6"/>
    <s v="PC"/>
    <s v="Percentage"/>
    <n v="0"/>
    <s v="Units"/>
    <m/>
    <m/>
    <n v="0.81"/>
    <m/>
    <m/>
  </r>
  <r>
    <s v="HF1"/>
    <x v="1"/>
    <x v="7"/>
    <s v="Governance and health system and financing administration"/>
    <s v="HPTOT"/>
    <x v="0"/>
    <s v="PARCUR"/>
    <x v="1"/>
    <s v="IRL"/>
    <x v="17"/>
    <n v="2022"/>
    <x v="7"/>
    <s v="PC"/>
    <s v="Percentage"/>
    <n v="0"/>
    <s v="Units"/>
    <m/>
    <m/>
    <n v="0.83099999999999996"/>
    <s v="P"/>
    <s v="Provisional value"/>
  </r>
  <r>
    <s v="HFTOT"/>
    <x v="0"/>
    <x v="0"/>
    <s v="Current expenditure on health (all functions)"/>
    <s v="HP3"/>
    <x v="3"/>
    <s v="PARCUR"/>
    <x v="1"/>
    <s v="FRA"/>
    <x v="13"/>
    <n v="2015"/>
    <x v="0"/>
    <s v="PC"/>
    <s v="Percentage"/>
    <n v="0"/>
    <s v="Units"/>
    <m/>
    <m/>
    <n v="22.526"/>
    <m/>
    <m/>
  </r>
  <r>
    <s v="HFTOT"/>
    <x v="0"/>
    <x v="0"/>
    <s v="Current expenditure on health (all functions)"/>
    <s v="HP3"/>
    <x v="3"/>
    <s v="PARCUR"/>
    <x v="1"/>
    <s v="FRA"/>
    <x v="13"/>
    <n v="2016"/>
    <x v="1"/>
    <s v="PC"/>
    <s v="Percentage"/>
    <n v="0"/>
    <s v="Units"/>
    <m/>
    <m/>
    <n v="22.783999999999999"/>
    <m/>
    <m/>
  </r>
  <r>
    <s v="HFTOT"/>
    <x v="0"/>
    <x v="0"/>
    <s v="Current expenditure on health (all functions)"/>
    <s v="HP3"/>
    <x v="3"/>
    <s v="PARCUR"/>
    <x v="1"/>
    <s v="FRA"/>
    <x v="13"/>
    <n v="2017"/>
    <x v="2"/>
    <s v="PC"/>
    <s v="Percentage"/>
    <n v="0"/>
    <s v="Units"/>
    <m/>
    <m/>
    <n v="22.933"/>
    <m/>
    <m/>
  </r>
  <r>
    <s v="HFTOT"/>
    <x v="0"/>
    <x v="0"/>
    <s v="Current expenditure on health (all functions)"/>
    <s v="HP3"/>
    <x v="3"/>
    <s v="PARCUR"/>
    <x v="1"/>
    <s v="FRA"/>
    <x v="13"/>
    <n v="2018"/>
    <x v="3"/>
    <s v="PC"/>
    <s v="Percentage"/>
    <n v="0"/>
    <s v="Units"/>
    <m/>
    <m/>
    <n v="23.135999999999999"/>
    <m/>
    <m/>
  </r>
  <r>
    <s v="HFTOT"/>
    <x v="0"/>
    <x v="0"/>
    <s v="Current expenditure on health (all functions)"/>
    <s v="HP3"/>
    <x v="3"/>
    <s v="PARCUR"/>
    <x v="1"/>
    <s v="FRA"/>
    <x v="13"/>
    <n v="2019"/>
    <x v="4"/>
    <s v="PC"/>
    <s v="Percentage"/>
    <n v="0"/>
    <s v="Units"/>
    <m/>
    <m/>
    <n v="23.387"/>
    <m/>
    <m/>
  </r>
  <r>
    <s v="HFTOT"/>
    <x v="0"/>
    <x v="0"/>
    <s v="Current expenditure on health (all functions)"/>
    <s v="HP3"/>
    <x v="3"/>
    <s v="PARCUR"/>
    <x v="1"/>
    <s v="FRA"/>
    <x v="13"/>
    <n v="2020"/>
    <x v="5"/>
    <s v="PC"/>
    <s v="Percentage"/>
    <n v="0"/>
    <s v="Units"/>
    <m/>
    <m/>
    <n v="22.102"/>
    <m/>
    <m/>
  </r>
  <r>
    <s v="HFTOT"/>
    <x v="0"/>
    <x v="0"/>
    <s v="Current expenditure on health (all functions)"/>
    <s v="HP3"/>
    <x v="3"/>
    <s v="PARCUR"/>
    <x v="1"/>
    <s v="FRA"/>
    <x v="13"/>
    <n v="2021"/>
    <x v="6"/>
    <s v="PC"/>
    <s v="Percentage"/>
    <n v="0"/>
    <s v="Units"/>
    <m/>
    <m/>
    <n v="22.640999999999998"/>
    <m/>
    <m/>
  </r>
  <r>
    <s v="HFTOT"/>
    <x v="0"/>
    <x v="6"/>
    <s v="Preventive care"/>
    <s v="HP4"/>
    <x v="4"/>
    <s v="PARCUR"/>
    <x v="1"/>
    <s v="FRA"/>
    <x v="13"/>
    <n v="2015"/>
    <x v="0"/>
    <s v="PC"/>
    <s v="Percentage"/>
    <n v="0"/>
    <s v="Units"/>
    <m/>
    <m/>
    <n v="7.8E-2"/>
    <m/>
    <m/>
  </r>
  <r>
    <s v="HFTOT"/>
    <x v="0"/>
    <x v="6"/>
    <s v="Preventive care"/>
    <s v="HP4"/>
    <x v="4"/>
    <s v="PARCUR"/>
    <x v="1"/>
    <s v="FRA"/>
    <x v="13"/>
    <n v="2016"/>
    <x v="1"/>
    <s v="PC"/>
    <s v="Percentage"/>
    <n v="0"/>
    <s v="Units"/>
    <m/>
    <m/>
    <n v="8.5000000000000006E-2"/>
    <m/>
    <m/>
  </r>
  <r>
    <s v="HFTOT"/>
    <x v="0"/>
    <x v="6"/>
    <s v="Preventive care"/>
    <s v="HP4"/>
    <x v="4"/>
    <s v="PARCUR"/>
    <x v="1"/>
    <s v="FRA"/>
    <x v="13"/>
    <n v="2017"/>
    <x v="2"/>
    <s v="PC"/>
    <s v="Percentage"/>
    <n v="0"/>
    <s v="Units"/>
    <m/>
    <m/>
    <n v="9.4E-2"/>
    <m/>
    <m/>
  </r>
  <r>
    <s v="HFTOT"/>
    <x v="0"/>
    <x v="6"/>
    <s v="Preventive care"/>
    <s v="HP4"/>
    <x v="4"/>
    <s v="PARCUR"/>
    <x v="1"/>
    <s v="FRA"/>
    <x v="13"/>
    <n v="2018"/>
    <x v="3"/>
    <s v="PC"/>
    <s v="Percentage"/>
    <n v="0"/>
    <s v="Units"/>
    <m/>
    <m/>
    <n v="9.8000000000000004E-2"/>
    <m/>
    <m/>
  </r>
  <r>
    <s v="HFTOT"/>
    <x v="0"/>
    <x v="6"/>
    <s v="Preventive care"/>
    <s v="HP4"/>
    <x v="4"/>
    <s v="PARCUR"/>
    <x v="1"/>
    <s v="FRA"/>
    <x v="13"/>
    <n v="2019"/>
    <x v="4"/>
    <s v="PC"/>
    <s v="Percentage"/>
    <n v="0"/>
    <s v="Units"/>
    <m/>
    <m/>
    <n v="9.2999999999999999E-2"/>
    <m/>
    <m/>
  </r>
  <r>
    <s v="HFTOT"/>
    <x v="0"/>
    <x v="6"/>
    <s v="Preventive care"/>
    <s v="HP4"/>
    <x v="4"/>
    <s v="PARCUR"/>
    <x v="1"/>
    <s v="FRA"/>
    <x v="13"/>
    <n v="2020"/>
    <x v="5"/>
    <s v="PC"/>
    <s v="Percentage"/>
    <n v="0"/>
    <s v="Units"/>
    <m/>
    <m/>
    <n v="0.72199999999999998"/>
    <m/>
    <m/>
  </r>
  <r>
    <s v="HFTOT"/>
    <x v="0"/>
    <x v="6"/>
    <s v="Preventive care"/>
    <s v="HP4"/>
    <x v="4"/>
    <s v="PARCUR"/>
    <x v="1"/>
    <s v="FRA"/>
    <x v="13"/>
    <n v="2021"/>
    <x v="6"/>
    <s v="PC"/>
    <s v="Percentage"/>
    <n v="0"/>
    <s v="Units"/>
    <m/>
    <m/>
    <n v="1.3160000000000001"/>
    <m/>
    <m/>
  </r>
  <r>
    <s v="HFTOT"/>
    <x v="0"/>
    <x v="0"/>
    <s v="Current expenditure on health (all functions)"/>
    <s v="HP6"/>
    <x v="6"/>
    <s v="PPPPER"/>
    <x v="5"/>
    <s v="FRA"/>
    <x v="13"/>
    <n v="2015"/>
    <x v="0"/>
    <s v="USD"/>
    <s v="US Dollar"/>
    <n v="0"/>
    <s v="Units"/>
    <m/>
    <m/>
    <n v="49.095999999999997"/>
    <m/>
    <m/>
  </r>
  <r>
    <s v="HFTOT"/>
    <x v="0"/>
    <x v="0"/>
    <s v="Current expenditure on health (all functions)"/>
    <s v="HP6"/>
    <x v="6"/>
    <s v="PPPPER"/>
    <x v="5"/>
    <s v="FRA"/>
    <x v="13"/>
    <n v="2016"/>
    <x v="1"/>
    <s v="USD"/>
    <s v="US Dollar"/>
    <n v="0"/>
    <s v="Units"/>
    <m/>
    <m/>
    <n v="50.689"/>
    <m/>
    <m/>
  </r>
  <r>
    <s v="HFTOT"/>
    <x v="0"/>
    <x v="0"/>
    <s v="Current expenditure on health (all functions)"/>
    <s v="HP6"/>
    <x v="6"/>
    <s v="PPPPER"/>
    <x v="5"/>
    <s v="FRA"/>
    <x v="13"/>
    <n v="2017"/>
    <x v="2"/>
    <s v="USD"/>
    <s v="US Dollar"/>
    <n v="0"/>
    <s v="Units"/>
    <m/>
    <m/>
    <n v="53.506"/>
    <m/>
    <m/>
  </r>
  <r>
    <s v="HFTOT"/>
    <x v="0"/>
    <x v="0"/>
    <s v="Current expenditure on health (all functions)"/>
    <s v="HP6"/>
    <x v="6"/>
    <s v="PPPPER"/>
    <x v="5"/>
    <s v="FRA"/>
    <x v="13"/>
    <n v="2018"/>
    <x v="3"/>
    <s v="USD"/>
    <s v="US Dollar"/>
    <n v="0"/>
    <s v="Units"/>
    <m/>
    <m/>
    <n v="53.572000000000003"/>
    <m/>
    <m/>
  </r>
  <r>
    <s v="HFTOT"/>
    <x v="0"/>
    <x v="0"/>
    <s v="Current expenditure on health (all functions)"/>
    <s v="HP6"/>
    <x v="6"/>
    <s v="PPPPER"/>
    <x v="5"/>
    <s v="FRA"/>
    <x v="13"/>
    <n v="2019"/>
    <x v="4"/>
    <s v="USD"/>
    <s v="US Dollar"/>
    <n v="0"/>
    <s v="Units"/>
    <m/>
    <m/>
    <n v="54.36"/>
    <m/>
    <m/>
  </r>
  <r>
    <s v="HFTOT"/>
    <x v="0"/>
    <x v="0"/>
    <s v="Current expenditure on health (all functions)"/>
    <s v="HP6"/>
    <x v="6"/>
    <s v="PPPPER"/>
    <x v="5"/>
    <s v="FRA"/>
    <x v="13"/>
    <n v="2020"/>
    <x v="5"/>
    <s v="USD"/>
    <s v="US Dollar"/>
    <n v="0"/>
    <s v="Units"/>
    <m/>
    <m/>
    <n v="71.466999999999999"/>
    <m/>
    <m/>
  </r>
  <r>
    <s v="HFTOT"/>
    <x v="0"/>
    <x v="0"/>
    <s v="Current expenditure on health (all functions)"/>
    <s v="HP6"/>
    <x v="6"/>
    <s v="PPPPER"/>
    <x v="5"/>
    <s v="FRA"/>
    <x v="13"/>
    <n v="2021"/>
    <x v="6"/>
    <s v="USD"/>
    <s v="US Dollar"/>
    <n v="0"/>
    <s v="Units"/>
    <m/>
    <m/>
    <n v="123.648"/>
    <m/>
    <m/>
  </r>
  <r>
    <s v="HF1"/>
    <x v="1"/>
    <x v="1"/>
    <s v="Inpatient curative and rehabilitative care"/>
    <s v="HPTOT"/>
    <x v="0"/>
    <s v="VALREL"/>
    <x v="3"/>
    <s v="GBR"/>
    <x v="16"/>
    <n v="2015"/>
    <x v="0"/>
    <s v="GBP"/>
    <s v="Pound Sterling"/>
    <n v="6"/>
    <s v="Millions"/>
    <n v="2015"/>
    <n v="2015"/>
    <n v="41951.874000000003"/>
    <m/>
    <m/>
  </r>
  <r>
    <s v="HF1"/>
    <x v="1"/>
    <x v="1"/>
    <s v="Inpatient curative and rehabilitative care"/>
    <s v="HPTOT"/>
    <x v="0"/>
    <s v="VALREL"/>
    <x v="3"/>
    <s v="GBR"/>
    <x v="16"/>
    <n v="2016"/>
    <x v="1"/>
    <s v="GBP"/>
    <s v="Pound Sterling"/>
    <n v="6"/>
    <s v="Millions"/>
    <n v="2015"/>
    <n v="2015"/>
    <n v="42642.866999999998"/>
    <m/>
    <m/>
  </r>
  <r>
    <s v="HF1"/>
    <x v="1"/>
    <x v="1"/>
    <s v="Inpatient curative and rehabilitative care"/>
    <s v="HPTOT"/>
    <x v="0"/>
    <s v="VALREL"/>
    <x v="3"/>
    <s v="GBR"/>
    <x v="16"/>
    <n v="2017"/>
    <x v="2"/>
    <s v="GBP"/>
    <s v="Pound Sterling"/>
    <n v="6"/>
    <s v="Millions"/>
    <n v="2015"/>
    <n v="2015"/>
    <n v="43388.576999999997"/>
    <m/>
    <m/>
  </r>
  <r>
    <s v="HF1"/>
    <x v="1"/>
    <x v="1"/>
    <s v="Inpatient curative and rehabilitative care"/>
    <s v="HPTOT"/>
    <x v="0"/>
    <s v="VALREL"/>
    <x v="3"/>
    <s v="GBR"/>
    <x v="16"/>
    <n v="2018"/>
    <x v="3"/>
    <s v="GBP"/>
    <s v="Pound Sterling"/>
    <n v="6"/>
    <s v="Millions"/>
    <n v="2015"/>
    <n v="2015"/>
    <n v="43868.1"/>
    <m/>
    <m/>
  </r>
  <r>
    <s v="HF1"/>
    <x v="1"/>
    <x v="1"/>
    <s v="Inpatient curative and rehabilitative care"/>
    <s v="HPTOT"/>
    <x v="0"/>
    <s v="VALREL"/>
    <x v="3"/>
    <s v="GBR"/>
    <x v="16"/>
    <n v="2019"/>
    <x v="4"/>
    <s v="GBP"/>
    <s v="Pound Sterling"/>
    <n v="6"/>
    <s v="Millions"/>
    <n v="2015"/>
    <n v="2015"/>
    <n v="44267.705999999998"/>
    <m/>
    <m/>
  </r>
  <r>
    <s v="HF1"/>
    <x v="1"/>
    <x v="1"/>
    <s v="Inpatient curative and rehabilitative care"/>
    <s v="HPTOT"/>
    <x v="0"/>
    <s v="VALREL"/>
    <x v="3"/>
    <s v="GBR"/>
    <x v="16"/>
    <n v="2020"/>
    <x v="5"/>
    <s v="GBP"/>
    <s v="Pound Sterling"/>
    <n v="6"/>
    <s v="Millions"/>
    <n v="2015"/>
    <n v="2015"/>
    <n v="52067.398000000001"/>
    <m/>
    <m/>
  </r>
  <r>
    <s v="HF1"/>
    <x v="1"/>
    <x v="1"/>
    <s v="Inpatient curative and rehabilitative care"/>
    <s v="HPTOT"/>
    <x v="0"/>
    <s v="VALREL"/>
    <x v="3"/>
    <s v="GBR"/>
    <x v="16"/>
    <n v="2021"/>
    <x v="6"/>
    <s v="GBP"/>
    <s v="Pound Sterling"/>
    <n v="6"/>
    <s v="Millions"/>
    <n v="2015"/>
    <n v="2015"/>
    <n v="53774.167000000001"/>
    <m/>
    <m/>
  </r>
  <r>
    <s v="HF2"/>
    <x v="3"/>
    <x v="0"/>
    <s v="Current expenditure on health (all functions)"/>
    <s v="HP7"/>
    <x v="7"/>
    <s v="UNPPER"/>
    <x v="4"/>
    <s v="HUN"/>
    <x v="14"/>
    <n v="2015"/>
    <x v="0"/>
    <s v="HUF"/>
    <s v="Forint"/>
    <n v="0"/>
    <s v="Units"/>
    <m/>
    <m/>
    <n v="428.67200000000003"/>
    <m/>
    <m/>
  </r>
  <r>
    <s v="HF2"/>
    <x v="3"/>
    <x v="0"/>
    <s v="Current expenditure on health (all functions)"/>
    <s v="HP7"/>
    <x v="7"/>
    <s v="UNPPER"/>
    <x v="4"/>
    <s v="HUN"/>
    <x v="14"/>
    <n v="2016"/>
    <x v="1"/>
    <s v="HUF"/>
    <s v="Forint"/>
    <n v="0"/>
    <s v="Units"/>
    <m/>
    <m/>
    <n v="418.62700000000001"/>
    <m/>
    <m/>
  </r>
  <r>
    <s v="HF2"/>
    <x v="3"/>
    <x v="0"/>
    <s v="Current expenditure on health (all functions)"/>
    <s v="HP7"/>
    <x v="7"/>
    <s v="UNPPER"/>
    <x v="4"/>
    <s v="HUN"/>
    <x v="14"/>
    <n v="2017"/>
    <x v="2"/>
    <s v="HUF"/>
    <s v="Forint"/>
    <n v="0"/>
    <s v="Units"/>
    <m/>
    <m/>
    <n v="402.637"/>
    <m/>
    <m/>
  </r>
  <r>
    <s v="HF2"/>
    <x v="3"/>
    <x v="0"/>
    <s v="Current expenditure on health (all functions)"/>
    <s v="HP7"/>
    <x v="7"/>
    <s v="UNPPER"/>
    <x v="4"/>
    <s v="HUN"/>
    <x v="14"/>
    <n v="2018"/>
    <x v="3"/>
    <s v="HUF"/>
    <s v="Forint"/>
    <n v="0"/>
    <s v="Units"/>
    <m/>
    <m/>
    <n v="377.69200000000001"/>
    <m/>
    <m/>
  </r>
  <r>
    <s v="HF2"/>
    <x v="3"/>
    <x v="0"/>
    <s v="Current expenditure on health (all functions)"/>
    <s v="HP7"/>
    <x v="7"/>
    <s v="UNPPER"/>
    <x v="4"/>
    <s v="HUN"/>
    <x v="14"/>
    <n v="2019"/>
    <x v="4"/>
    <s v="HUF"/>
    <s v="Forint"/>
    <n v="0"/>
    <s v="Units"/>
    <m/>
    <m/>
    <n v="354.245"/>
    <m/>
    <m/>
  </r>
  <r>
    <s v="HF2"/>
    <x v="3"/>
    <x v="0"/>
    <s v="Current expenditure on health (all functions)"/>
    <s v="HP7"/>
    <x v="7"/>
    <s v="UNPPER"/>
    <x v="4"/>
    <s v="HUN"/>
    <x v="14"/>
    <n v="2020"/>
    <x v="5"/>
    <s v="HUF"/>
    <s v="Forint"/>
    <n v="0"/>
    <s v="Units"/>
    <m/>
    <m/>
    <n v="364.95299999999997"/>
    <m/>
    <m/>
  </r>
  <r>
    <s v="HF2"/>
    <x v="3"/>
    <x v="0"/>
    <s v="Current expenditure on health (all functions)"/>
    <s v="HP7"/>
    <x v="7"/>
    <s v="UNPPER"/>
    <x v="4"/>
    <s v="HUN"/>
    <x v="14"/>
    <n v="2021"/>
    <x v="6"/>
    <s v="HUF"/>
    <s v="Forint"/>
    <n v="0"/>
    <s v="Units"/>
    <m/>
    <m/>
    <n v="372.24"/>
    <m/>
    <m/>
  </r>
  <r>
    <s v="HFTOT"/>
    <x v="0"/>
    <x v="7"/>
    <s v="Governance and health system and financing administration"/>
    <s v="HP7"/>
    <x v="7"/>
    <s v="PARPIB"/>
    <x v="0"/>
    <s v="FRA"/>
    <x v="13"/>
    <n v="2015"/>
    <x v="0"/>
    <s v="PC"/>
    <s v="Percentage"/>
    <n v="0"/>
    <s v="Units"/>
    <m/>
    <m/>
    <n v="0.67800000000000005"/>
    <m/>
    <m/>
  </r>
  <r>
    <s v="HFTOT"/>
    <x v="0"/>
    <x v="7"/>
    <s v="Governance and health system and financing administration"/>
    <s v="HP7"/>
    <x v="7"/>
    <s v="PARPIB"/>
    <x v="0"/>
    <s v="FRA"/>
    <x v="13"/>
    <n v="2016"/>
    <x v="1"/>
    <s v="PC"/>
    <s v="Percentage"/>
    <n v="0"/>
    <s v="Units"/>
    <m/>
    <m/>
    <n v="0.67400000000000004"/>
    <m/>
    <m/>
  </r>
  <r>
    <s v="HFTOT"/>
    <x v="0"/>
    <x v="7"/>
    <s v="Governance and health system and financing administration"/>
    <s v="HP7"/>
    <x v="7"/>
    <s v="PARPIB"/>
    <x v="0"/>
    <s v="FRA"/>
    <x v="13"/>
    <n v="2017"/>
    <x v="2"/>
    <s v="PC"/>
    <s v="Percentage"/>
    <n v="0"/>
    <s v="Units"/>
    <m/>
    <m/>
    <n v="0.66"/>
    <m/>
    <m/>
  </r>
  <r>
    <s v="HFTOT"/>
    <x v="0"/>
    <x v="7"/>
    <s v="Governance and health system and financing administration"/>
    <s v="HP7"/>
    <x v="7"/>
    <s v="PARPIB"/>
    <x v="0"/>
    <s v="FRA"/>
    <x v="13"/>
    <n v="2018"/>
    <x v="3"/>
    <s v="PC"/>
    <s v="Percentage"/>
    <n v="0"/>
    <s v="Units"/>
    <m/>
    <m/>
    <n v="0.64700000000000002"/>
    <m/>
    <m/>
  </r>
  <r>
    <s v="HFTOT"/>
    <x v="0"/>
    <x v="7"/>
    <s v="Governance and health system and financing administration"/>
    <s v="HP7"/>
    <x v="7"/>
    <s v="PARPIB"/>
    <x v="0"/>
    <s v="FRA"/>
    <x v="13"/>
    <n v="2019"/>
    <x v="4"/>
    <s v="PC"/>
    <s v="Percentage"/>
    <n v="0"/>
    <s v="Units"/>
    <m/>
    <m/>
    <n v="0.622"/>
    <m/>
    <m/>
  </r>
  <r>
    <s v="HFTOT"/>
    <x v="0"/>
    <x v="7"/>
    <s v="Governance and health system and financing administration"/>
    <s v="HP7"/>
    <x v="7"/>
    <s v="PARPIB"/>
    <x v="0"/>
    <s v="FRA"/>
    <x v="13"/>
    <n v="2020"/>
    <x v="5"/>
    <s v="PC"/>
    <s v="Percentage"/>
    <n v="0"/>
    <s v="Units"/>
    <m/>
    <m/>
    <n v="0.65600000000000003"/>
    <m/>
    <m/>
  </r>
  <r>
    <s v="HFTOT"/>
    <x v="0"/>
    <x v="7"/>
    <s v="Governance and health system and financing administration"/>
    <s v="HP7"/>
    <x v="7"/>
    <s v="PARPIB"/>
    <x v="0"/>
    <s v="FRA"/>
    <x v="13"/>
    <n v="2021"/>
    <x v="6"/>
    <s v="PC"/>
    <s v="Percentage"/>
    <n v="0"/>
    <s v="Units"/>
    <m/>
    <m/>
    <n v="0.61599999999999999"/>
    <m/>
    <m/>
  </r>
  <r>
    <s v="HF2HF3"/>
    <x v="2"/>
    <x v="0"/>
    <s v="Current expenditure on health (all functions)"/>
    <s v="HP9"/>
    <x v="9"/>
    <s v="UNPPER"/>
    <x v="4"/>
    <s v="GRC"/>
    <x v="18"/>
    <n v="2015"/>
    <x v="0"/>
    <s v="EUR"/>
    <s v="Euro"/>
    <n v="0"/>
    <s v="Units"/>
    <m/>
    <m/>
    <n v="0.74299999999999999"/>
    <m/>
    <m/>
  </r>
  <r>
    <s v="HF2HF3"/>
    <x v="2"/>
    <x v="0"/>
    <s v="Current expenditure on health (all functions)"/>
    <s v="HP9"/>
    <x v="9"/>
    <s v="UNPPER"/>
    <x v="4"/>
    <s v="GRC"/>
    <x v="18"/>
    <n v="2016"/>
    <x v="1"/>
    <s v="EUR"/>
    <s v="Euro"/>
    <n v="0"/>
    <s v="Units"/>
    <m/>
    <m/>
    <n v="0.80100000000000005"/>
    <m/>
    <m/>
  </r>
  <r>
    <s v="HF2HF3"/>
    <x v="2"/>
    <x v="0"/>
    <s v="Current expenditure on health (all functions)"/>
    <s v="HP9"/>
    <x v="9"/>
    <s v="UNPPER"/>
    <x v="4"/>
    <s v="GRC"/>
    <x v="18"/>
    <n v="2017"/>
    <x v="2"/>
    <s v="EUR"/>
    <s v="Euro"/>
    <n v="0"/>
    <s v="Units"/>
    <m/>
    <m/>
    <n v="0.82499999999999996"/>
    <m/>
    <m/>
  </r>
  <r>
    <s v="HF2HF3"/>
    <x v="2"/>
    <x v="0"/>
    <s v="Current expenditure on health (all functions)"/>
    <s v="HP9"/>
    <x v="9"/>
    <s v="UNPPER"/>
    <x v="4"/>
    <s v="GRC"/>
    <x v="18"/>
    <n v="2018"/>
    <x v="3"/>
    <s v="EUR"/>
    <s v="Euro"/>
    <n v="0"/>
    <s v="Units"/>
    <m/>
    <m/>
    <n v="0.88900000000000001"/>
    <m/>
    <m/>
  </r>
  <r>
    <s v="HF2HF3"/>
    <x v="2"/>
    <x v="0"/>
    <s v="Current expenditure on health (all functions)"/>
    <s v="HP9"/>
    <x v="9"/>
    <s v="UNPPER"/>
    <x v="4"/>
    <s v="GRC"/>
    <x v="18"/>
    <n v="2019"/>
    <x v="4"/>
    <s v="EUR"/>
    <s v="Euro"/>
    <n v="0"/>
    <s v="Units"/>
    <m/>
    <m/>
    <n v="0.96399999999999997"/>
    <m/>
    <m/>
  </r>
  <r>
    <s v="HF2HF3"/>
    <x v="2"/>
    <x v="0"/>
    <s v="Current expenditure on health (all functions)"/>
    <s v="HP9"/>
    <x v="9"/>
    <s v="UNPPER"/>
    <x v="4"/>
    <s v="GRC"/>
    <x v="18"/>
    <n v="2020"/>
    <x v="5"/>
    <s v="EUR"/>
    <s v="Euro"/>
    <n v="0"/>
    <s v="Units"/>
    <m/>
    <m/>
    <n v="1.0009999999999999"/>
    <m/>
    <m/>
  </r>
  <r>
    <s v="HF2HF3"/>
    <x v="2"/>
    <x v="0"/>
    <s v="Current expenditure on health (all functions)"/>
    <s v="HP9"/>
    <x v="9"/>
    <s v="UNPPER"/>
    <x v="4"/>
    <s v="GRC"/>
    <x v="18"/>
    <n v="2021"/>
    <x v="6"/>
    <s v="EUR"/>
    <s v="Euro"/>
    <n v="0"/>
    <s v="Units"/>
    <m/>
    <m/>
    <n v="1.0269999999999999"/>
    <m/>
    <m/>
  </r>
  <r>
    <s v="HFTOT"/>
    <x v="0"/>
    <x v="4"/>
    <s v="Ancillary services (non-specified by function)"/>
    <s v="HP3"/>
    <x v="3"/>
    <s v="UNPPER"/>
    <x v="4"/>
    <s v="GRC"/>
    <x v="18"/>
    <n v="2015"/>
    <x v="0"/>
    <s v="EUR"/>
    <s v="Euro"/>
    <n v="0"/>
    <s v="Units"/>
    <m/>
    <m/>
    <n v="1.6259999999999999"/>
    <m/>
    <m/>
  </r>
  <r>
    <s v="HFTOT"/>
    <x v="0"/>
    <x v="4"/>
    <s v="Ancillary services (non-specified by function)"/>
    <s v="HP3"/>
    <x v="3"/>
    <s v="UNPPER"/>
    <x v="4"/>
    <s v="GRC"/>
    <x v="18"/>
    <n v="2016"/>
    <x v="1"/>
    <s v="EUR"/>
    <s v="Euro"/>
    <n v="0"/>
    <s v="Units"/>
    <m/>
    <m/>
    <n v="1.734"/>
    <m/>
    <m/>
  </r>
  <r>
    <s v="HFTOT"/>
    <x v="0"/>
    <x v="4"/>
    <s v="Ancillary services (non-specified by function)"/>
    <s v="HP3"/>
    <x v="3"/>
    <s v="UNPPER"/>
    <x v="4"/>
    <s v="GRC"/>
    <x v="18"/>
    <n v="2017"/>
    <x v="2"/>
    <s v="EUR"/>
    <s v="Euro"/>
    <n v="0"/>
    <s v="Units"/>
    <m/>
    <m/>
    <n v="1.5649999999999999"/>
    <m/>
    <m/>
  </r>
  <r>
    <s v="HFTOT"/>
    <x v="0"/>
    <x v="4"/>
    <s v="Ancillary services (non-specified by function)"/>
    <s v="HP3"/>
    <x v="3"/>
    <s v="UNPPER"/>
    <x v="4"/>
    <s v="GRC"/>
    <x v="18"/>
    <n v="2018"/>
    <x v="3"/>
    <s v="EUR"/>
    <s v="Euro"/>
    <n v="0"/>
    <s v="Units"/>
    <m/>
    <m/>
    <n v="1.5740000000000001"/>
    <m/>
    <m/>
  </r>
  <r>
    <s v="HFTOT"/>
    <x v="0"/>
    <x v="4"/>
    <s v="Ancillary services (non-specified by function)"/>
    <s v="HP3"/>
    <x v="3"/>
    <s v="UNPPER"/>
    <x v="4"/>
    <s v="GRC"/>
    <x v="18"/>
    <n v="2019"/>
    <x v="4"/>
    <s v="EUR"/>
    <s v="Euro"/>
    <n v="0"/>
    <s v="Units"/>
    <m/>
    <m/>
    <n v="1.6379999999999999"/>
    <m/>
    <m/>
  </r>
  <r>
    <s v="HFTOT"/>
    <x v="0"/>
    <x v="4"/>
    <s v="Ancillary services (non-specified by function)"/>
    <s v="HP3"/>
    <x v="3"/>
    <s v="UNPPER"/>
    <x v="4"/>
    <s v="GRC"/>
    <x v="18"/>
    <n v="2020"/>
    <x v="5"/>
    <s v="EUR"/>
    <s v="Euro"/>
    <n v="0"/>
    <s v="Units"/>
    <m/>
    <m/>
    <n v="1.7689999999999999"/>
    <m/>
    <m/>
  </r>
  <r>
    <s v="HFTOT"/>
    <x v="0"/>
    <x v="4"/>
    <s v="Ancillary services (non-specified by function)"/>
    <s v="HP3"/>
    <x v="3"/>
    <s v="UNPPER"/>
    <x v="4"/>
    <s v="GRC"/>
    <x v="18"/>
    <n v="2021"/>
    <x v="6"/>
    <s v="EUR"/>
    <s v="Euro"/>
    <n v="0"/>
    <s v="Units"/>
    <m/>
    <m/>
    <n v="1.9279999999999999"/>
    <m/>
    <m/>
  </r>
  <r>
    <s v="HF1"/>
    <x v="1"/>
    <x v="0"/>
    <s v="Current expenditure on health (all functions)"/>
    <s v="HP4"/>
    <x v="4"/>
    <s v="PPPPER"/>
    <x v="5"/>
    <s v="ISL"/>
    <x v="15"/>
    <n v="2015"/>
    <x v="0"/>
    <s v="USD"/>
    <s v="US Dollar"/>
    <n v="0"/>
    <s v="Units"/>
    <m/>
    <m/>
    <n v="77.441999999999993"/>
    <m/>
    <m/>
  </r>
  <r>
    <s v="HF1"/>
    <x v="1"/>
    <x v="0"/>
    <s v="Current expenditure on health (all functions)"/>
    <s v="HP4"/>
    <x v="4"/>
    <s v="PPPPER"/>
    <x v="5"/>
    <s v="ISL"/>
    <x v="15"/>
    <n v="2016"/>
    <x v="1"/>
    <s v="USD"/>
    <s v="US Dollar"/>
    <n v="0"/>
    <s v="Units"/>
    <m/>
    <m/>
    <n v="81.119"/>
    <m/>
    <m/>
  </r>
  <r>
    <s v="HF1"/>
    <x v="1"/>
    <x v="0"/>
    <s v="Current expenditure on health (all functions)"/>
    <s v="HP4"/>
    <x v="4"/>
    <s v="PPPPER"/>
    <x v="5"/>
    <s v="ISL"/>
    <x v="15"/>
    <n v="2017"/>
    <x v="2"/>
    <s v="USD"/>
    <s v="US Dollar"/>
    <n v="0"/>
    <s v="Units"/>
    <m/>
    <m/>
    <n v="84.221000000000004"/>
    <m/>
    <m/>
  </r>
  <r>
    <s v="HF1"/>
    <x v="1"/>
    <x v="0"/>
    <s v="Current expenditure on health (all functions)"/>
    <s v="HP4"/>
    <x v="4"/>
    <s v="PPPPER"/>
    <x v="5"/>
    <s v="ISL"/>
    <x v="15"/>
    <n v="2018"/>
    <x v="3"/>
    <s v="USD"/>
    <s v="US Dollar"/>
    <n v="0"/>
    <s v="Units"/>
    <m/>
    <m/>
    <n v="85.653000000000006"/>
    <m/>
    <m/>
  </r>
  <r>
    <s v="HF1"/>
    <x v="1"/>
    <x v="0"/>
    <s v="Current expenditure on health (all functions)"/>
    <s v="HP4"/>
    <x v="4"/>
    <s v="PPPPER"/>
    <x v="5"/>
    <s v="ISL"/>
    <x v="15"/>
    <n v="2019"/>
    <x v="4"/>
    <s v="USD"/>
    <s v="US Dollar"/>
    <n v="0"/>
    <s v="Units"/>
    <m/>
    <m/>
    <n v="86.350999999999999"/>
    <m/>
    <m/>
  </r>
  <r>
    <s v="HF1"/>
    <x v="1"/>
    <x v="0"/>
    <s v="Current expenditure on health (all functions)"/>
    <s v="HP4"/>
    <x v="4"/>
    <s v="PPPPER"/>
    <x v="5"/>
    <s v="ISL"/>
    <x v="15"/>
    <n v="2020"/>
    <x v="5"/>
    <s v="USD"/>
    <s v="US Dollar"/>
    <n v="0"/>
    <s v="Units"/>
    <m/>
    <m/>
    <n v="86.587000000000003"/>
    <m/>
    <m/>
  </r>
  <r>
    <s v="HF1"/>
    <x v="1"/>
    <x v="0"/>
    <s v="Current expenditure on health (all functions)"/>
    <s v="HP4"/>
    <x v="4"/>
    <s v="PPPPER"/>
    <x v="5"/>
    <s v="ISL"/>
    <x v="15"/>
    <n v="2021"/>
    <x v="6"/>
    <s v="USD"/>
    <s v="US Dollar"/>
    <n v="0"/>
    <s v="Units"/>
    <m/>
    <m/>
    <n v="98.346000000000004"/>
    <m/>
    <m/>
  </r>
  <r>
    <s v="HFTOT"/>
    <x v="0"/>
    <x v="6"/>
    <s v="Preventive care"/>
    <s v="HP6"/>
    <x v="6"/>
    <s v="MLLNCU"/>
    <x v="2"/>
    <s v="HUN"/>
    <x v="14"/>
    <n v="2015"/>
    <x v="0"/>
    <s v="HUF"/>
    <s v="Forint"/>
    <n v="6"/>
    <s v="Millions"/>
    <m/>
    <m/>
    <n v="10032.460999999999"/>
    <m/>
    <m/>
  </r>
  <r>
    <s v="HFTOT"/>
    <x v="0"/>
    <x v="6"/>
    <s v="Preventive care"/>
    <s v="HP6"/>
    <x v="6"/>
    <s v="MLLNCU"/>
    <x v="2"/>
    <s v="HUN"/>
    <x v="14"/>
    <n v="2016"/>
    <x v="1"/>
    <s v="HUF"/>
    <s v="Forint"/>
    <n v="6"/>
    <s v="Millions"/>
    <m/>
    <m/>
    <n v="10659.35"/>
    <m/>
    <m/>
  </r>
  <r>
    <s v="HFTOT"/>
    <x v="0"/>
    <x v="6"/>
    <s v="Preventive care"/>
    <s v="HP6"/>
    <x v="6"/>
    <s v="MLLNCU"/>
    <x v="2"/>
    <s v="HUN"/>
    <x v="14"/>
    <n v="2017"/>
    <x v="2"/>
    <s v="HUF"/>
    <s v="Forint"/>
    <n v="6"/>
    <s v="Millions"/>
    <m/>
    <m/>
    <n v="11110"/>
    <m/>
    <m/>
  </r>
  <r>
    <s v="HFTOT"/>
    <x v="0"/>
    <x v="6"/>
    <s v="Preventive care"/>
    <s v="HP6"/>
    <x v="6"/>
    <s v="MLLNCU"/>
    <x v="2"/>
    <s v="HUN"/>
    <x v="14"/>
    <n v="2018"/>
    <x v="3"/>
    <s v="HUF"/>
    <s v="Forint"/>
    <n v="6"/>
    <s v="Millions"/>
    <m/>
    <m/>
    <n v="14096.467000000001"/>
    <m/>
    <m/>
  </r>
  <r>
    <s v="HFTOT"/>
    <x v="0"/>
    <x v="6"/>
    <s v="Preventive care"/>
    <s v="HP6"/>
    <x v="6"/>
    <s v="MLLNCU"/>
    <x v="2"/>
    <s v="HUN"/>
    <x v="14"/>
    <n v="2019"/>
    <x v="4"/>
    <s v="HUF"/>
    <s v="Forint"/>
    <n v="6"/>
    <s v="Millions"/>
    <m/>
    <m/>
    <n v="17756.169000000002"/>
    <m/>
    <m/>
  </r>
  <r>
    <s v="HFTOT"/>
    <x v="0"/>
    <x v="6"/>
    <s v="Preventive care"/>
    <s v="HP6"/>
    <x v="6"/>
    <s v="MLLNCU"/>
    <x v="2"/>
    <s v="HUN"/>
    <x v="14"/>
    <n v="2020"/>
    <x v="5"/>
    <s v="HUF"/>
    <s v="Forint"/>
    <n v="6"/>
    <s v="Millions"/>
    <m/>
    <m/>
    <n v="23127.42"/>
    <m/>
    <m/>
  </r>
  <r>
    <s v="HFTOT"/>
    <x v="0"/>
    <x v="6"/>
    <s v="Preventive care"/>
    <s v="HP6"/>
    <x v="6"/>
    <s v="MLLNCU"/>
    <x v="2"/>
    <s v="HUN"/>
    <x v="14"/>
    <n v="2021"/>
    <x v="6"/>
    <s v="HUF"/>
    <s v="Forint"/>
    <n v="6"/>
    <s v="Millions"/>
    <m/>
    <m/>
    <n v="175006.73699999999"/>
    <m/>
    <m/>
  </r>
  <r>
    <s v="HFTOT"/>
    <x v="0"/>
    <x v="0"/>
    <s v="Current expenditure on health (all functions)"/>
    <s v="HP6"/>
    <x v="6"/>
    <s v="PARCUR"/>
    <x v="1"/>
    <s v="HUN"/>
    <x v="14"/>
    <n v="2015"/>
    <x v="0"/>
    <s v="PC"/>
    <s v="Percentage"/>
    <n v="0"/>
    <s v="Units"/>
    <m/>
    <m/>
    <n v="0.41899999999999998"/>
    <m/>
    <m/>
  </r>
  <r>
    <s v="HFTOT"/>
    <x v="0"/>
    <x v="0"/>
    <s v="Current expenditure on health (all functions)"/>
    <s v="HP6"/>
    <x v="6"/>
    <s v="PARCUR"/>
    <x v="1"/>
    <s v="HUN"/>
    <x v="14"/>
    <n v="2016"/>
    <x v="1"/>
    <s v="PC"/>
    <s v="Percentage"/>
    <n v="0"/>
    <s v="Units"/>
    <m/>
    <m/>
    <n v="0.42099999999999999"/>
    <m/>
    <m/>
  </r>
  <r>
    <s v="HFTOT"/>
    <x v="0"/>
    <x v="0"/>
    <s v="Current expenditure on health (all functions)"/>
    <s v="HP6"/>
    <x v="6"/>
    <s v="PARCUR"/>
    <x v="1"/>
    <s v="HUN"/>
    <x v="14"/>
    <n v="2017"/>
    <x v="2"/>
    <s v="PC"/>
    <s v="Percentage"/>
    <n v="0"/>
    <s v="Units"/>
    <m/>
    <m/>
    <n v="0.41899999999999998"/>
    <m/>
    <m/>
  </r>
  <r>
    <s v="HFTOT"/>
    <x v="0"/>
    <x v="0"/>
    <s v="Current expenditure on health (all functions)"/>
    <s v="HP6"/>
    <x v="6"/>
    <s v="PARCUR"/>
    <x v="1"/>
    <s v="HUN"/>
    <x v="14"/>
    <n v="2018"/>
    <x v="3"/>
    <s v="PC"/>
    <s v="Percentage"/>
    <n v="0"/>
    <s v="Units"/>
    <m/>
    <m/>
    <n v="0.49399999999999999"/>
    <m/>
    <m/>
  </r>
  <r>
    <s v="HFTOT"/>
    <x v="0"/>
    <x v="0"/>
    <s v="Current expenditure on health (all functions)"/>
    <s v="HP6"/>
    <x v="6"/>
    <s v="PARCUR"/>
    <x v="1"/>
    <s v="HUN"/>
    <x v="14"/>
    <n v="2019"/>
    <x v="4"/>
    <s v="PC"/>
    <s v="Percentage"/>
    <n v="0"/>
    <s v="Units"/>
    <m/>
    <m/>
    <n v="0.59299999999999997"/>
    <m/>
    <m/>
  </r>
  <r>
    <s v="HFTOT"/>
    <x v="0"/>
    <x v="0"/>
    <s v="Current expenditure on health (all functions)"/>
    <s v="HP6"/>
    <x v="6"/>
    <s v="PARCUR"/>
    <x v="1"/>
    <s v="HUN"/>
    <x v="14"/>
    <n v="2020"/>
    <x v="5"/>
    <s v="PC"/>
    <s v="Percentage"/>
    <n v="0"/>
    <s v="Units"/>
    <m/>
    <m/>
    <n v="0.65500000000000003"/>
    <m/>
    <m/>
  </r>
  <r>
    <s v="HFTOT"/>
    <x v="0"/>
    <x v="0"/>
    <s v="Current expenditure on health (all functions)"/>
    <s v="HP6"/>
    <x v="6"/>
    <s v="PARCUR"/>
    <x v="1"/>
    <s v="HUN"/>
    <x v="14"/>
    <n v="2021"/>
    <x v="6"/>
    <s v="PC"/>
    <s v="Percentage"/>
    <n v="0"/>
    <s v="Units"/>
    <m/>
    <m/>
    <n v="4.2939999999999996"/>
    <m/>
    <m/>
  </r>
  <r>
    <s v="HF2HF3"/>
    <x v="2"/>
    <x v="4"/>
    <s v="Ancillary services (non-specified by function)"/>
    <s v="HPTOT"/>
    <x v="0"/>
    <s v="VALREL"/>
    <x v="3"/>
    <s v="FRA"/>
    <x v="13"/>
    <n v="2015"/>
    <x v="0"/>
    <s v="EUR"/>
    <s v="Euro"/>
    <n v="6"/>
    <s v="Millions"/>
    <n v="2015"/>
    <n v="2015"/>
    <n v="2193.268"/>
    <m/>
    <m/>
  </r>
  <r>
    <s v="HF2HF3"/>
    <x v="2"/>
    <x v="4"/>
    <s v="Ancillary services (non-specified by function)"/>
    <s v="HPTOT"/>
    <x v="0"/>
    <s v="VALREL"/>
    <x v="3"/>
    <s v="FRA"/>
    <x v="13"/>
    <n v="2016"/>
    <x v="1"/>
    <s v="EUR"/>
    <s v="Euro"/>
    <n v="6"/>
    <s v="Millions"/>
    <n v="2015"/>
    <n v="2015"/>
    <n v="1543.451"/>
    <m/>
    <m/>
  </r>
  <r>
    <s v="HF2HF3"/>
    <x v="2"/>
    <x v="4"/>
    <s v="Ancillary services (non-specified by function)"/>
    <s v="HPTOT"/>
    <x v="0"/>
    <s v="VALREL"/>
    <x v="3"/>
    <s v="FRA"/>
    <x v="13"/>
    <n v="2017"/>
    <x v="2"/>
    <s v="EUR"/>
    <s v="Euro"/>
    <n v="6"/>
    <s v="Millions"/>
    <n v="2015"/>
    <n v="2015"/>
    <n v="1590.45"/>
    <m/>
    <m/>
  </r>
  <r>
    <s v="HF2HF3"/>
    <x v="2"/>
    <x v="4"/>
    <s v="Ancillary services (non-specified by function)"/>
    <s v="HPTOT"/>
    <x v="0"/>
    <s v="VALREL"/>
    <x v="3"/>
    <s v="FRA"/>
    <x v="13"/>
    <n v="2018"/>
    <x v="3"/>
    <s v="EUR"/>
    <s v="Euro"/>
    <n v="6"/>
    <s v="Millions"/>
    <n v="2015"/>
    <n v="2015"/>
    <n v="1527"/>
    <m/>
    <m/>
  </r>
  <r>
    <s v="HF2HF3"/>
    <x v="2"/>
    <x v="4"/>
    <s v="Ancillary services (non-specified by function)"/>
    <s v="HPTOT"/>
    <x v="0"/>
    <s v="VALREL"/>
    <x v="3"/>
    <s v="FRA"/>
    <x v="13"/>
    <n v="2019"/>
    <x v="4"/>
    <s v="EUR"/>
    <s v="Euro"/>
    <n v="6"/>
    <s v="Millions"/>
    <n v="2015"/>
    <n v="2015"/>
    <n v="1478.53"/>
    <m/>
    <m/>
  </r>
  <r>
    <s v="HF2HF3"/>
    <x v="2"/>
    <x v="4"/>
    <s v="Ancillary services (non-specified by function)"/>
    <s v="HPTOT"/>
    <x v="0"/>
    <s v="VALREL"/>
    <x v="3"/>
    <s v="FRA"/>
    <x v="13"/>
    <n v="2020"/>
    <x v="5"/>
    <s v="EUR"/>
    <s v="Euro"/>
    <n v="6"/>
    <s v="Millions"/>
    <n v="2015"/>
    <n v="2015"/>
    <n v="1335.9110000000001"/>
    <m/>
    <m/>
  </r>
  <r>
    <s v="HF2HF3"/>
    <x v="2"/>
    <x v="4"/>
    <s v="Ancillary services (non-specified by function)"/>
    <s v="HPTOT"/>
    <x v="0"/>
    <s v="VALREL"/>
    <x v="3"/>
    <s v="FRA"/>
    <x v="13"/>
    <n v="2021"/>
    <x v="6"/>
    <s v="EUR"/>
    <s v="Euro"/>
    <n v="6"/>
    <s v="Millions"/>
    <n v="2015"/>
    <n v="2015"/>
    <n v="1648.2750000000001"/>
    <m/>
    <m/>
  </r>
  <r>
    <s v="HF2"/>
    <x v="3"/>
    <x v="0"/>
    <s v="Current expenditure on health (all functions)"/>
    <s v="HP4"/>
    <x v="4"/>
    <s v="PARPIB"/>
    <x v="0"/>
    <s v="ISL"/>
    <x v="15"/>
    <n v="2015"/>
    <x v="0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4"/>
    <x v="4"/>
    <s v="PARPIB"/>
    <x v="0"/>
    <s v="ISL"/>
    <x v="15"/>
    <n v="2016"/>
    <x v="1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4"/>
    <x v="4"/>
    <s v="PARPIB"/>
    <x v="0"/>
    <s v="ISL"/>
    <x v="15"/>
    <n v="2017"/>
    <x v="2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4"/>
    <x v="4"/>
    <s v="PARPIB"/>
    <x v="0"/>
    <s v="ISL"/>
    <x v="15"/>
    <n v="2018"/>
    <x v="3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4"/>
    <x v="4"/>
    <s v="PARPIB"/>
    <x v="0"/>
    <s v="ISL"/>
    <x v="15"/>
    <n v="2019"/>
    <x v="4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4"/>
    <x v="4"/>
    <s v="PARPIB"/>
    <x v="0"/>
    <s v="ISL"/>
    <x v="15"/>
    <n v="2020"/>
    <x v="5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4"/>
    <x v="4"/>
    <s v="PARPIB"/>
    <x v="0"/>
    <s v="ISL"/>
    <x v="15"/>
    <n v="2021"/>
    <x v="6"/>
    <s v="PC"/>
    <s v="Percentage"/>
    <n v="0"/>
    <s v="Units"/>
    <m/>
    <m/>
    <n v="1.0999999999999999E-2"/>
    <m/>
    <m/>
  </r>
  <r>
    <s v="HF3"/>
    <x v="4"/>
    <x v="2"/>
    <s v="Outpatient curative and rehabilitative care"/>
    <s v="HPTOT"/>
    <x v="0"/>
    <s v="UNPPER"/>
    <x v="4"/>
    <s v="GRC"/>
    <x v="18"/>
    <n v="2015"/>
    <x v="0"/>
    <s v="EUR"/>
    <s v="Euro"/>
    <n v="0"/>
    <s v="Units"/>
    <m/>
    <m/>
    <n v="126.90300000000001"/>
    <m/>
    <m/>
  </r>
  <r>
    <s v="HF3"/>
    <x v="4"/>
    <x v="2"/>
    <s v="Outpatient curative and rehabilitative care"/>
    <s v="HPTOT"/>
    <x v="0"/>
    <s v="UNPPER"/>
    <x v="4"/>
    <s v="GRC"/>
    <x v="18"/>
    <n v="2016"/>
    <x v="1"/>
    <s v="EUR"/>
    <s v="Euro"/>
    <n v="0"/>
    <s v="Units"/>
    <m/>
    <m/>
    <n v="122.38"/>
    <m/>
    <m/>
  </r>
  <r>
    <s v="HF3"/>
    <x v="4"/>
    <x v="2"/>
    <s v="Outpatient curative and rehabilitative care"/>
    <s v="HPTOT"/>
    <x v="0"/>
    <s v="UNPPER"/>
    <x v="4"/>
    <s v="GRC"/>
    <x v="18"/>
    <n v="2017"/>
    <x v="2"/>
    <s v="EUR"/>
    <s v="Euro"/>
    <n v="0"/>
    <s v="Units"/>
    <m/>
    <m/>
    <n v="128.78299999999999"/>
    <m/>
    <m/>
  </r>
  <r>
    <s v="HF3"/>
    <x v="4"/>
    <x v="2"/>
    <s v="Outpatient curative and rehabilitative care"/>
    <s v="HPTOT"/>
    <x v="0"/>
    <s v="UNPPER"/>
    <x v="4"/>
    <s v="GRC"/>
    <x v="18"/>
    <n v="2018"/>
    <x v="3"/>
    <s v="EUR"/>
    <s v="Euro"/>
    <n v="0"/>
    <s v="Units"/>
    <m/>
    <m/>
    <n v="132.90600000000001"/>
    <m/>
    <m/>
  </r>
  <r>
    <s v="HF3"/>
    <x v="4"/>
    <x v="2"/>
    <s v="Outpatient curative and rehabilitative care"/>
    <s v="HPTOT"/>
    <x v="0"/>
    <s v="UNPPER"/>
    <x v="4"/>
    <s v="GRC"/>
    <x v="18"/>
    <n v="2019"/>
    <x v="4"/>
    <s v="EUR"/>
    <s v="Euro"/>
    <n v="0"/>
    <s v="Units"/>
    <m/>
    <m/>
    <n v="128.18299999999999"/>
    <m/>
    <m/>
  </r>
  <r>
    <s v="HF3"/>
    <x v="4"/>
    <x v="2"/>
    <s v="Outpatient curative and rehabilitative care"/>
    <s v="HPTOT"/>
    <x v="0"/>
    <s v="UNPPER"/>
    <x v="4"/>
    <s v="GRC"/>
    <x v="18"/>
    <n v="2020"/>
    <x v="5"/>
    <s v="EUR"/>
    <s v="Euro"/>
    <n v="0"/>
    <s v="Units"/>
    <m/>
    <m/>
    <n v="116.997"/>
    <m/>
    <m/>
  </r>
  <r>
    <s v="HF3"/>
    <x v="4"/>
    <x v="2"/>
    <s v="Outpatient curative and rehabilitative care"/>
    <s v="HPTOT"/>
    <x v="0"/>
    <s v="UNPPER"/>
    <x v="4"/>
    <s v="GRC"/>
    <x v="18"/>
    <n v="2021"/>
    <x v="6"/>
    <s v="EUR"/>
    <s v="Euro"/>
    <n v="0"/>
    <s v="Units"/>
    <m/>
    <m/>
    <n v="123.038"/>
    <m/>
    <m/>
  </r>
  <r>
    <s v="HF2HF3"/>
    <x v="2"/>
    <x v="0"/>
    <s v="Current expenditure on health (all functions)"/>
    <s v="HP3"/>
    <x v="3"/>
    <s v="PARCUR"/>
    <x v="1"/>
    <s v="ISL"/>
    <x v="15"/>
    <n v="2015"/>
    <x v="0"/>
    <s v="PC"/>
    <s v="Percentage"/>
    <n v="0"/>
    <s v="Units"/>
    <m/>
    <m/>
    <n v="10.114000000000001"/>
    <m/>
    <m/>
  </r>
  <r>
    <s v="HF2HF3"/>
    <x v="2"/>
    <x v="0"/>
    <s v="Current expenditure on health (all functions)"/>
    <s v="HP3"/>
    <x v="3"/>
    <s v="PARCUR"/>
    <x v="1"/>
    <s v="ISL"/>
    <x v="15"/>
    <n v="2016"/>
    <x v="1"/>
    <s v="PC"/>
    <s v="Percentage"/>
    <n v="0"/>
    <s v="Units"/>
    <m/>
    <m/>
    <n v="9.9450000000000003"/>
    <m/>
    <m/>
  </r>
  <r>
    <s v="HF2HF3"/>
    <x v="2"/>
    <x v="0"/>
    <s v="Current expenditure on health (all functions)"/>
    <s v="HP3"/>
    <x v="3"/>
    <s v="PARCUR"/>
    <x v="1"/>
    <s v="ISL"/>
    <x v="15"/>
    <n v="2017"/>
    <x v="2"/>
    <s v="PC"/>
    <s v="Percentage"/>
    <n v="0"/>
    <s v="Units"/>
    <m/>
    <m/>
    <n v="9.8650000000000002"/>
    <m/>
    <m/>
  </r>
  <r>
    <s v="HF2HF3"/>
    <x v="2"/>
    <x v="0"/>
    <s v="Current expenditure on health (all functions)"/>
    <s v="HP3"/>
    <x v="3"/>
    <s v="PARCUR"/>
    <x v="1"/>
    <s v="ISL"/>
    <x v="15"/>
    <n v="2018"/>
    <x v="3"/>
    <s v="PC"/>
    <s v="Percentage"/>
    <n v="0"/>
    <s v="Units"/>
    <m/>
    <m/>
    <n v="9.6530000000000005"/>
    <m/>
    <m/>
  </r>
  <r>
    <s v="HF2HF3"/>
    <x v="2"/>
    <x v="0"/>
    <s v="Current expenditure on health (all functions)"/>
    <s v="HP3"/>
    <x v="3"/>
    <s v="PARCUR"/>
    <x v="1"/>
    <s v="ISL"/>
    <x v="15"/>
    <n v="2019"/>
    <x v="4"/>
    <s v="PC"/>
    <s v="Percentage"/>
    <n v="0"/>
    <s v="Units"/>
    <m/>
    <m/>
    <n v="9.1839999999999993"/>
    <m/>
    <m/>
  </r>
  <r>
    <s v="HF2HF3"/>
    <x v="2"/>
    <x v="0"/>
    <s v="Current expenditure on health (all functions)"/>
    <s v="HP3"/>
    <x v="3"/>
    <s v="PARCUR"/>
    <x v="1"/>
    <s v="ISL"/>
    <x v="15"/>
    <n v="2020"/>
    <x v="5"/>
    <s v="PC"/>
    <s v="Percentage"/>
    <n v="0"/>
    <s v="Units"/>
    <m/>
    <m/>
    <n v="8.8059999999999992"/>
    <m/>
    <m/>
  </r>
  <r>
    <s v="HF2HF3"/>
    <x v="2"/>
    <x v="0"/>
    <s v="Current expenditure on health (all functions)"/>
    <s v="HP3"/>
    <x v="3"/>
    <s v="PARCUR"/>
    <x v="1"/>
    <s v="ISL"/>
    <x v="15"/>
    <n v="2021"/>
    <x v="6"/>
    <s v="PC"/>
    <s v="Percentage"/>
    <n v="0"/>
    <s v="Units"/>
    <m/>
    <m/>
    <n v="8.0640000000000001"/>
    <m/>
    <m/>
  </r>
  <r>
    <s v="HF3"/>
    <x v="4"/>
    <x v="0"/>
    <s v="Current expenditure on health (all functions)"/>
    <s v="HP1"/>
    <x v="1"/>
    <s v="UNPPER"/>
    <x v="4"/>
    <s v="GRC"/>
    <x v="18"/>
    <n v="2015"/>
    <x v="0"/>
    <s v="EUR"/>
    <s v="Euro"/>
    <n v="0"/>
    <s v="Units"/>
    <m/>
    <m/>
    <n v="152.83099999999999"/>
    <m/>
    <m/>
  </r>
  <r>
    <s v="HF3"/>
    <x v="4"/>
    <x v="0"/>
    <s v="Current expenditure on health (all functions)"/>
    <s v="HP1"/>
    <x v="1"/>
    <s v="UNPPER"/>
    <x v="4"/>
    <s v="GRC"/>
    <x v="18"/>
    <n v="2016"/>
    <x v="1"/>
    <s v="EUR"/>
    <s v="Euro"/>
    <n v="0"/>
    <s v="Units"/>
    <m/>
    <m/>
    <n v="146.608"/>
    <m/>
    <m/>
  </r>
  <r>
    <s v="HF3"/>
    <x v="4"/>
    <x v="0"/>
    <s v="Current expenditure on health (all functions)"/>
    <s v="HP1"/>
    <x v="1"/>
    <s v="UNPPER"/>
    <x v="4"/>
    <s v="GRC"/>
    <x v="18"/>
    <n v="2017"/>
    <x v="2"/>
    <s v="EUR"/>
    <s v="Euro"/>
    <n v="0"/>
    <s v="Units"/>
    <m/>
    <m/>
    <n v="145.345"/>
    <m/>
    <m/>
  </r>
  <r>
    <s v="HF3"/>
    <x v="4"/>
    <x v="0"/>
    <s v="Current expenditure on health (all functions)"/>
    <s v="HP1"/>
    <x v="1"/>
    <s v="UNPPER"/>
    <x v="4"/>
    <s v="GRC"/>
    <x v="18"/>
    <n v="2018"/>
    <x v="3"/>
    <s v="EUR"/>
    <s v="Euro"/>
    <n v="0"/>
    <s v="Units"/>
    <m/>
    <m/>
    <n v="167.19800000000001"/>
    <m/>
    <m/>
  </r>
  <r>
    <s v="HF3"/>
    <x v="4"/>
    <x v="0"/>
    <s v="Current expenditure on health (all functions)"/>
    <s v="HP1"/>
    <x v="1"/>
    <s v="UNPPER"/>
    <x v="4"/>
    <s v="GRC"/>
    <x v="18"/>
    <n v="2019"/>
    <x v="4"/>
    <s v="EUR"/>
    <s v="Euro"/>
    <n v="0"/>
    <s v="Units"/>
    <m/>
    <m/>
    <n v="148.398"/>
    <m/>
    <m/>
  </r>
  <r>
    <s v="HF3"/>
    <x v="4"/>
    <x v="0"/>
    <s v="Current expenditure on health (all functions)"/>
    <s v="HP1"/>
    <x v="1"/>
    <s v="UNPPER"/>
    <x v="4"/>
    <s v="GRC"/>
    <x v="18"/>
    <n v="2020"/>
    <x v="5"/>
    <s v="EUR"/>
    <s v="Euro"/>
    <n v="0"/>
    <s v="Units"/>
    <m/>
    <m/>
    <n v="154.857"/>
    <m/>
    <m/>
  </r>
  <r>
    <s v="HF3"/>
    <x v="4"/>
    <x v="0"/>
    <s v="Current expenditure on health (all functions)"/>
    <s v="HP1"/>
    <x v="1"/>
    <s v="UNPPER"/>
    <x v="4"/>
    <s v="GRC"/>
    <x v="18"/>
    <n v="2021"/>
    <x v="6"/>
    <s v="EUR"/>
    <s v="Euro"/>
    <n v="0"/>
    <s v="Units"/>
    <m/>
    <m/>
    <n v="168.56100000000001"/>
    <m/>
    <m/>
  </r>
  <r>
    <s v="HFTOT"/>
    <x v="0"/>
    <x v="6"/>
    <s v="Preventive care"/>
    <s v="HP6"/>
    <x v="6"/>
    <s v="PARPIB"/>
    <x v="0"/>
    <s v="FIN"/>
    <x v="11"/>
    <n v="2015"/>
    <x v="0"/>
    <s v="PC"/>
    <s v="Percentage"/>
    <n v="0"/>
    <s v="Units"/>
    <m/>
    <m/>
    <n v="1.2999999999999999E-2"/>
    <m/>
    <m/>
  </r>
  <r>
    <s v="HFTOT"/>
    <x v="0"/>
    <x v="6"/>
    <s v="Preventive care"/>
    <s v="HP6"/>
    <x v="6"/>
    <s v="PARPIB"/>
    <x v="0"/>
    <s v="FIN"/>
    <x v="11"/>
    <n v="2016"/>
    <x v="1"/>
    <s v="PC"/>
    <s v="Percentage"/>
    <n v="0"/>
    <s v="Units"/>
    <m/>
    <m/>
    <n v="1.6E-2"/>
    <m/>
    <m/>
  </r>
  <r>
    <s v="HFTOT"/>
    <x v="0"/>
    <x v="6"/>
    <s v="Preventive care"/>
    <s v="HP6"/>
    <x v="6"/>
    <s v="PARPIB"/>
    <x v="0"/>
    <s v="FIN"/>
    <x v="11"/>
    <n v="2017"/>
    <x v="2"/>
    <s v="PC"/>
    <s v="Percentage"/>
    <n v="0"/>
    <s v="Units"/>
    <m/>
    <m/>
    <n v="1.4999999999999999E-2"/>
    <m/>
    <m/>
  </r>
  <r>
    <s v="HFTOT"/>
    <x v="0"/>
    <x v="6"/>
    <s v="Preventive care"/>
    <s v="HP6"/>
    <x v="6"/>
    <s v="PARPIB"/>
    <x v="0"/>
    <s v="FIN"/>
    <x v="11"/>
    <n v="2018"/>
    <x v="3"/>
    <s v="PC"/>
    <s v="Percentage"/>
    <n v="0"/>
    <s v="Units"/>
    <m/>
    <m/>
    <n v="1.6E-2"/>
    <m/>
    <m/>
  </r>
  <r>
    <s v="HFTOT"/>
    <x v="0"/>
    <x v="6"/>
    <s v="Preventive care"/>
    <s v="HP6"/>
    <x v="6"/>
    <s v="PARPIB"/>
    <x v="0"/>
    <s v="FIN"/>
    <x v="11"/>
    <n v="2019"/>
    <x v="4"/>
    <s v="PC"/>
    <s v="Percentage"/>
    <n v="0"/>
    <s v="Units"/>
    <m/>
    <m/>
    <n v="1.4E-2"/>
    <m/>
    <m/>
  </r>
  <r>
    <s v="HFTOT"/>
    <x v="0"/>
    <x v="6"/>
    <s v="Preventive care"/>
    <s v="HP6"/>
    <x v="6"/>
    <s v="PARPIB"/>
    <x v="0"/>
    <s v="FIN"/>
    <x v="11"/>
    <n v="2020"/>
    <x v="5"/>
    <s v="PC"/>
    <s v="Percentage"/>
    <n v="0"/>
    <s v="Units"/>
    <m/>
    <m/>
    <n v="0.02"/>
    <m/>
    <m/>
  </r>
  <r>
    <s v="HFTOT"/>
    <x v="0"/>
    <x v="6"/>
    <s v="Preventive care"/>
    <s v="HP6"/>
    <x v="6"/>
    <s v="PARPIB"/>
    <x v="0"/>
    <s v="FIN"/>
    <x v="11"/>
    <n v="2021"/>
    <x v="6"/>
    <s v="PC"/>
    <s v="Percentage"/>
    <n v="0"/>
    <s v="Units"/>
    <m/>
    <m/>
    <n v="7.6999999999999999E-2"/>
    <m/>
    <m/>
  </r>
  <r>
    <s v="HF3"/>
    <x v="4"/>
    <x v="0"/>
    <s v="Current expenditure on health (all functions)"/>
    <s v="HP3"/>
    <x v="3"/>
    <s v="PARPIB"/>
    <x v="0"/>
    <s v="FRA"/>
    <x v="13"/>
    <n v="2015"/>
    <x v="0"/>
    <s v="PC"/>
    <s v="Percentage"/>
    <n v="0"/>
    <s v="Units"/>
    <m/>
    <m/>
    <n v="0.30099999999999999"/>
    <m/>
    <m/>
  </r>
  <r>
    <s v="HF3"/>
    <x v="4"/>
    <x v="0"/>
    <s v="Current expenditure on health (all functions)"/>
    <s v="HP3"/>
    <x v="3"/>
    <s v="PARPIB"/>
    <x v="0"/>
    <s v="FRA"/>
    <x v="13"/>
    <n v="2016"/>
    <x v="1"/>
    <s v="PC"/>
    <s v="Percentage"/>
    <n v="0"/>
    <s v="Units"/>
    <m/>
    <m/>
    <n v="0.30399999999999999"/>
    <m/>
    <m/>
  </r>
  <r>
    <s v="HF3"/>
    <x v="4"/>
    <x v="0"/>
    <s v="Current expenditure on health (all functions)"/>
    <s v="HP3"/>
    <x v="3"/>
    <s v="PARPIB"/>
    <x v="0"/>
    <s v="FRA"/>
    <x v="13"/>
    <n v="2017"/>
    <x v="2"/>
    <s v="PC"/>
    <s v="Percentage"/>
    <n v="0"/>
    <s v="Units"/>
    <m/>
    <m/>
    <n v="0.30599999999999999"/>
    <m/>
    <m/>
  </r>
  <r>
    <s v="HF3"/>
    <x v="4"/>
    <x v="0"/>
    <s v="Current expenditure on health (all functions)"/>
    <s v="HP3"/>
    <x v="3"/>
    <s v="PARPIB"/>
    <x v="0"/>
    <s v="FRA"/>
    <x v="13"/>
    <n v="2018"/>
    <x v="3"/>
    <s v="PC"/>
    <s v="Percentage"/>
    <n v="0"/>
    <s v="Units"/>
    <m/>
    <m/>
    <n v="0.28100000000000003"/>
    <m/>
    <m/>
  </r>
  <r>
    <s v="HF3"/>
    <x v="4"/>
    <x v="0"/>
    <s v="Current expenditure on health (all functions)"/>
    <s v="HP3"/>
    <x v="3"/>
    <s v="PARPIB"/>
    <x v="0"/>
    <s v="FRA"/>
    <x v="13"/>
    <n v="2019"/>
    <x v="4"/>
    <s v="PC"/>
    <s v="Percentage"/>
    <n v="0"/>
    <s v="Units"/>
    <m/>
    <m/>
    <n v="0.27900000000000003"/>
    <m/>
    <m/>
  </r>
  <r>
    <s v="HF3"/>
    <x v="4"/>
    <x v="0"/>
    <s v="Current expenditure on health (all functions)"/>
    <s v="HP3"/>
    <x v="3"/>
    <s v="PARPIB"/>
    <x v="0"/>
    <s v="FRA"/>
    <x v="13"/>
    <n v="2020"/>
    <x v="5"/>
    <s v="PC"/>
    <s v="Percentage"/>
    <n v="0"/>
    <s v="Units"/>
    <m/>
    <m/>
    <n v="0.245"/>
    <m/>
    <m/>
  </r>
  <r>
    <s v="HF3"/>
    <x v="4"/>
    <x v="0"/>
    <s v="Current expenditure on health (all functions)"/>
    <s v="HP3"/>
    <x v="3"/>
    <s v="PARPIB"/>
    <x v="0"/>
    <s v="FRA"/>
    <x v="13"/>
    <n v="2021"/>
    <x v="6"/>
    <s v="PC"/>
    <s v="Percentage"/>
    <n v="0"/>
    <s v="Units"/>
    <m/>
    <m/>
    <n v="0.25700000000000001"/>
    <m/>
    <m/>
  </r>
  <r>
    <s v="HF2"/>
    <x v="3"/>
    <x v="4"/>
    <s v="Ancillary services (non-specified by function)"/>
    <s v="HPTOT"/>
    <x v="0"/>
    <s v="UNPPER"/>
    <x v="4"/>
    <s v="FRA"/>
    <x v="13"/>
    <n v="2015"/>
    <x v="0"/>
    <s v="EUR"/>
    <s v="Euro"/>
    <n v="0"/>
    <s v="Units"/>
    <m/>
    <m/>
    <n v="25.370999999999999"/>
    <m/>
    <m/>
  </r>
  <r>
    <s v="HF2"/>
    <x v="3"/>
    <x v="4"/>
    <s v="Ancillary services (non-specified by function)"/>
    <s v="HPTOT"/>
    <x v="0"/>
    <s v="UNPPER"/>
    <x v="4"/>
    <s v="FRA"/>
    <x v="13"/>
    <n v="2016"/>
    <x v="1"/>
    <s v="EUR"/>
    <s v="Euro"/>
    <n v="0"/>
    <s v="Units"/>
    <m/>
    <m/>
    <n v="12.651999999999999"/>
    <m/>
    <m/>
  </r>
  <r>
    <s v="HF2"/>
    <x v="3"/>
    <x v="4"/>
    <s v="Ancillary services (non-specified by function)"/>
    <s v="HPTOT"/>
    <x v="0"/>
    <s v="UNPPER"/>
    <x v="4"/>
    <s v="FRA"/>
    <x v="13"/>
    <n v="2017"/>
    <x v="2"/>
    <s v="EUR"/>
    <s v="Euro"/>
    <n v="0"/>
    <s v="Units"/>
    <m/>
    <m/>
    <n v="12.035"/>
    <m/>
    <m/>
  </r>
  <r>
    <s v="HF2"/>
    <x v="3"/>
    <x v="4"/>
    <s v="Ancillary services (non-specified by function)"/>
    <s v="HPTOT"/>
    <x v="0"/>
    <s v="UNPPER"/>
    <x v="4"/>
    <s v="FRA"/>
    <x v="13"/>
    <n v="2018"/>
    <x v="3"/>
    <s v="EUR"/>
    <s v="Euro"/>
    <n v="0"/>
    <s v="Units"/>
    <m/>
    <m/>
    <n v="12.038"/>
    <m/>
    <m/>
  </r>
  <r>
    <s v="HF2"/>
    <x v="3"/>
    <x v="4"/>
    <s v="Ancillary services (non-specified by function)"/>
    <s v="HPTOT"/>
    <x v="0"/>
    <s v="UNPPER"/>
    <x v="4"/>
    <s v="FRA"/>
    <x v="13"/>
    <n v="2019"/>
    <x v="4"/>
    <s v="EUR"/>
    <s v="Euro"/>
    <n v="0"/>
    <s v="Units"/>
    <m/>
    <m/>
    <n v="11.772"/>
    <m/>
    <m/>
  </r>
  <r>
    <s v="HF2"/>
    <x v="3"/>
    <x v="4"/>
    <s v="Ancillary services (non-specified by function)"/>
    <s v="HPTOT"/>
    <x v="0"/>
    <s v="UNPPER"/>
    <x v="4"/>
    <s v="FRA"/>
    <x v="13"/>
    <n v="2020"/>
    <x v="5"/>
    <s v="EUR"/>
    <s v="Euro"/>
    <n v="0"/>
    <s v="Units"/>
    <m/>
    <m/>
    <n v="11.028"/>
    <m/>
    <m/>
  </r>
  <r>
    <s v="HF2"/>
    <x v="3"/>
    <x v="4"/>
    <s v="Ancillary services (non-specified by function)"/>
    <s v="HPTOT"/>
    <x v="0"/>
    <s v="UNPPER"/>
    <x v="4"/>
    <s v="FRA"/>
    <x v="13"/>
    <n v="2021"/>
    <x v="6"/>
    <s v="EUR"/>
    <s v="Euro"/>
    <n v="0"/>
    <s v="Units"/>
    <m/>
    <m/>
    <n v="11.765000000000001"/>
    <m/>
    <m/>
  </r>
  <r>
    <s v="HF2"/>
    <x v="3"/>
    <x v="3"/>
    <s v="Long-term care (health)"/>
    <s v="HPTOT"/>
    <x v="0"/>
    <s v="VALREL"/>
    <x v="3"/>
    <s v="FRA"/>
    <x v="13"/>
    <n v="2015"/>
    <x v="0"/>
    <s v="EUR"/>
    <s v="Euro"/>
    <n v="6"/>
    <s v="Millions"/>
    <n v="2015"/>
    <n v="2015"/>
    <n v="69.884"/>
    <m/>
    <m/>
  </r>
  <r>
    <s v="HF2"/>
    <x v="3"/>
    <x v="3"/>
    <s v="Long-term care (health)"/>
    <s v="HPTOT"/>
    <x v="0"/>
    <s v="VALREL"/>
    <x v="3"/>
    <s v="FRA"/>
    <x v="13"/>
    <n v="2016"/>
    <x v="1"/>
    <s v="EUR"/>
    <s v="Euro"/>
    <n v="6"/>
    <s v="Millions"/>
    <n v="2015"/>
    <n v="2015"/>
    <n v="65.453000000000003"/>
    <m/>
    <m/>
  </r>
  <r>
    <s v="HF2"/>
    <x v="3"/>
    <x v="3"/>
    <s v="Long-term care (health)"/>
    <s v="HPTOT"/>
    <x v="0"/>
    <s v="VALREL"/>
    <x v="3"/>
    <s v="FRA"/>
    <x v="13"/>
    <n v="2017"/>
    <x v="2"/>
    <s v="EUR"/>
    <s v="Euro"/>
    <n v="6"/>
    <s v="Millions"/>
    <n v="2015"/>
    <n v="2015"/>
    <n v="58.808"/>
    <m/>
    <m/>
  </r>
  <r>
    <s v="HF2"/>
    <x v="3"/>
    <x v="3"/>
    <s v="Long-term care (health)"/>
    <s v="HPTOT"/>
    <x v="0"/>
    <s v="VALREL"/>
    <x v="3"/>
    <s v="FRA"/>
    <x v="13"/>
    <n v="2018"/>
    <x v="3"/>
    <s v="EUR"/>
    <s v="Euro"/>
    <n v="6"/>
    <s v="Millions"/>
    <n v="2015"/>
    <n v="2015"/>
    <n v="70.268000000000001"/>
    <m/>
    <m/>
  </r>
  <r>
    <s v="HF2"/>
    <x v="3"/>
    <x v="3"/>
    <s v="Long-term care (health)"/>
    <s v="HPTOT"/>
    <x v="0"/>
    <s v="VALREL"/>
    <x v="3"/>
    <s v="FRA"/>
    <x v="13"/>
    <n v="2019"/>
    <x v="4"/>
    <s v="EUR"/>
    <s v="Euro"/>
    <n v="6"/>
    <s v="Millions"/>
    <n v="2015"/>
    <n v="2015"/>
    <n v="71.108999999999995"/>
    <m/>
    <m/>
  </r>
  <r>
    <s v="HF2"/>
    <x v="3"/>
    <x v="3"/>
    <s v="Long-term care (health)"/>
    <s v="HPTOT"/>
    <x v="0"/>
    <s v="VALREL"/>
    <x v="3"/>
    <s v="FRA"/>
    <x v="13"/>
    <n v="2020"/>
    <x v="5"/>
    <s v="EUR"/>
    <s v="Euro"/>
    <n v="6"/>
    <s v="Millions"/>
    <n v="2015"/>
    <n v="2015"/>
    <n v="64.323999999999998"/>
    <m/>
    <m/>
  </r>
  <r>
    <s v="HF2"/>
    <x v="3"/>
    <x v="3"/>
    <s v="Long-term care (health)"/>
    <s v="HPTOT"/>
    <x v="0"/>
    <s v="VALREL"/>
    <x v="3"/>
    <s v="FRA"/>
    <x v="13"/>
    <n v="2021"/>
    <x v="6"/>
    <s v="EUR"/>
    <s v="Euro"/>
    <n v="6"/>
    <s v="Millions"/>
    <n v="2015"/>
    <n v="2015"/>
    <n v="66.23"/>
    <m/>
    <m/>
  </r>
  <r>
    <s v="HFTOT"/>
    <x v="0"/>
    <x v="1"/>
    <s v="Inpatient curative and rehabilitative care"/>
    <s v="HP3"/>
    <x v="3"/>
    <s v="UNPPER"/>
    <x v="4"/>
    <s v="FRA"/>
    <x v="13"/>
    <n v="2015"/>
    <x v="0"/>
    <s v="EUR"/>
    <s v="Euro"/>
    <n v="0"/>
    <s v="Units"/>
    <m/>
    <m/>
    <n v="5.0650000000000004"/>
    <m/>
    <m/>
  </r>
  <r>
    <s v="HFTOT"/>
    <x v="0"/>
    <x v="1"/>
    <s v="Inpatient curative and rehabilitative care"/>
    <s v="HP3"/>
    <x v="3"/>
    <s v="UNPPER"/>
    <x v="4"/>
    <s v="FRA"/>
    <x v="13"/>
    <n v="2016"/>
    <x v="1"/>
    <s v="EUR"/>
    <s v="Euro"/>
    <n v="0"/>
    <s v="Units"/>
    <m/>
    <m/>
    <n v="5.2460000000000004"/>
    <m/>
    <m/>
  </r>
  <r>
    <s v="HFTOT"/>
    <x v="0"/>
    <x v="1"/>
    <s v="Inpatient curative and rehabilitative care"/>
    <s v="HP3"/>
    <x v="3"/>
    <s v="UNPPER"/>
    <x v="4"/>
    <s v="FRA"/>
    <x v="13"/>
    <n v="2017"/>
    <x v="2"/>
    <s v="EUR"/>
    <s v="Euro"/>
    <n v="0"/>
    <s v="Units"/>
    <m/>
    <m/>
    <n v="5.3479999999999999"/>
    <m/>
    <m/>
  </r>
  <r>
    <s v="HFTOT"/>
    <x v="0"/>
    <x v="1"/>
    <s v="Inpatient curative and rehabilitative care"/>
    <s v="HP3"/>
    <x v="3"/>
    <s v="UNPPER"/>
    <x v="4"/>
    <s v="FRA"/>
    <x v="13"/>
    <n v="2018"/>
    <x v="3"/>
    <s v="EUR"/>
    <s v="Euro"/>
    <n v="0"/>
    <s v="Units"/>
    <m/>
    <m/>
    <n v="5.3339999999999996"/>
    <m/>
    <m/>
  </r>
  <r>
    <s v="HFTOT"/>
    <x v="0"/>
    <x v="1"/>
    <s v="Inpatient curative and rehabilitative care"/>
    <s v="HP3"/>
    <x v="3"/>
    <s v="UNPPER"/>
    <x v="4"/>
    <s v="FRA"/>
    <x v="13"/>
    <n v="2019"/>
    <x v="4"/>
    <s v="EUR"/>
    <s v="Euro"/>
    <n v="0"/>
    <s v="Units"/>
    <m/>
    <m/>
    <n v="5.1219999999999999"/>
    <m/>
    <m/>
  </r>
  <r>
    <s v="HFTOT"/>
    <x v="0"/>
    <x v="1"/>
    <s v="Inpatient curative and rehabilitative care"/>
    <s v="HP3"/>
    <x v="3"/>
    <s v="UNPPER"/>
    <x v="4"/>
    <s v="FRA"/>
    <x v="13"/>
    <n v="2020"/>
    <x v="5"/>
    <s v="EUR"/>
    <s v="Euro"/>
    <n v="0"/>
    <s v="Units"/>
    <m/>
    <m/>
    <n v="1.74"/>
    <m/>
    <m/>
  </r>
  <r>
    <s v="HFTOT"/>
    <x v="0"/>
    <x v="1"/>
    <s v="Inpatient curative and rehabilitative care"/>
    <s v="HP3"/>
    <x v="3"/>
    <s v="UNPPER"/>
    <x v="4"/>
    <s v="FRA"/>
    <x v="13"/>
    <n v="2021"/>
    <x v="6"/>
    <s v="EUR"/>
    <s v="Euro"/>
    <n v="0"/>
    <s v="Units"/>
    <m/>
    <m/>
    <n v="3.0249999999999999"/>
    <m/>
    <m/>
  </r>
  <r>
    <s v="HF1"/>
    <x v="1"/>
    <x v="5"/>
    <s v="Medical goods (non-specified by function)"/>
    <s v="HPTOT"/>
    <x v="0"/>
    <s v="UNPPER"/>
    <x v="4"/>
    <s v="GRC"/>
    <x v="18"/>
    <n v="2015"/>
    <x v="0"/>
    <s v="EUR"/>
    <s v="Euro"/>
    <n v="0"/>
    <s v="Units"/>
    <m/>
    <m/>
    <n v="234.54400000000001"/>
    <m/>
    <m/>
  </r>
  <r>
    <s v="HF1"/>
    <x v="1"/>
    <x v="5"/>
    <s v="Medical goods (non-specified by function)"/>
    <s v="HPTOT"/>
    <x v="0"/>
    <s v="UNPPER"/>
    <x v="4"/>
    <s v="GRC"/>
    <x v="18"/>
    <n v="2016"/>
    <x v="1"/>
    <s v="EUR"/>
    <s v="Euro"/>
    <n v="0"/>
    <s v="Units"/>
    <m/>
    <m/>
    <n v="272.77300000000002"/>
    <m/>
    <m/>
  </r>
  <r>
    <s v="HF1"/>
    <x v="1"/>
    <x v="5"/>
    <s v="Medical goods (non-specified by function)"/>
    <s v="HPTOT"/>
    <x v="0"/>
    <s v="UNPPER"/>
    <x v="4"/>
    <s v="GRC"/>
    <x v="18"/>
    <n v="2017"/>
    <x v="2"/>
    <s v="EUR"/>
    <s v="Euro"/>
    <n v="0"/>
    <s v="Units"/>
    <m/>
    <m/>
    <n v="256.25599999999997"/>
    <m/>
    <m/>
  </r>
  <r>
    <s v="HF1"/>
    <x v="1"/>
    <x v="5"/>
    <s v="Medical goods (non-specified by function)"/>
    <s v="HPTOT"/>
    <x v="0"/>
    <s v="UNPPER"/>
    <x v="4"/>
    <s v="GRC"/>
    <x v="18"/>
    <n v="2018"/>
    <x v="3"/>
    <s v="EUR"/>
    <s v="Euro"/>
    <n v="0"/>
    <s v="Units"/>
    <m/>
    <m/>
    <n v="245.93199999999999"/>
    <m/>
    <m/>
  </r>
  <r>
    <s v="HF1"/>
    <x v="1"/>
    <x v="5"/>
    <s v="Medical goods (non-specified by function)"/>
    <s v="HPTOT"/>
    <x v="0"/>
    <s v="UNPPER"/>
    <x v="4"/>
    <s v="GRC"/>
    <x v="18"/>
    <n v="2019"/>
    <x v="4"/>
    <s v="EUR"/>
    <s v="Euro"/>
    <n v="0"/>
    <s v="Units"/>
    <m/>
    <m/>
    <n v="256.88200000000001"/>
    <m/>
    <m/>
  </r>
  <r>
    <s v="HF1"/>
    <x v="1"/>
    <x v="5"/>
    <s v="Medical goods (non-specified by function)"/>
    <s v="HPTOT"/>
    <x v="0"/>
    <s v="UNPPER"/>
    <x v="4"/>
    <s v="GRC"/>
    <x v="18"/>
    <n v="2020"/>
    <x v="5"/>
    <s v="EUR"/>
    <s v="Euro"/>
    <n v="0"/>
    <s v="Units"/>
    <m/>
    <m/>
    <n v="272.83800000000002"/>
    <m/>
    <m/>
  </r>
  <r>
    <s v="HF1"/>
    <x v="1"/>
    <x v="5"/>
    <s v="Medical goods (non-specified by function)"/>
    <s v="HPTOT"/>
    <x v="0"/>
    <s v="UNPPER"/>
    <x v="4"/>
    <s v="GRC"/>
    <x v="18"/>
    <n v="2021"/>
    <x v="6"/>
    <s v="EUR"/>
    <s v="Euro"/>
    <n v="0"/>
    <s v="Units"/>
    <m/>
    <m/>
    <n v="252.16900000000001"/>
    <m/>
    <m/>
  </r>
  <r>
    <s v="HF2HF3"/>
    <x v="2"/>
    <x v="0"/>
    <s v="Current expenditure on health (all functions)"/>
    <s v="HPTOT"/>
    <x v="0"/>
    <s v="UNPPER"/>
    <x v="4"/>
    <s v="GRC"/>
    <x v="18"/>
    <n v="2015"/>
    <x v="0"/>
    <s v="EUR"/>
    <s v="Euro"/>
    <n v="0"/>
    <s v="Units"/>
    <m/>
    <m/>
    <n v="535.42600000000004"/>
    <m/>
    <m/>
  </r>
  <r>
    <s v="HF2HF3"/>
    <x v="2"/>
    <x v="0"/>
    <s v="Current expenditure on health (all functions)"/>
    <s v="HPTOT"/>
    <x v="0"/>
    <s v="UNPPER"/>
    <x v="4"/>
    <s v="GRC"/>
    <x v="18"/>
    <n v="2016"/>
    <x v="1"/>
    <s v="EUR"/>
    <s v="Euro"/>
    <n v="0"/>
    <s v="Units"/>
    <m/>
    <m/>
    <n v="524.77300000000002"/>
    <m/>
    <m/>
  </r>
  <r>
    <s v="HF2HF3"/>
    <x v="2"/>
    <x v="0"/>
    <s v="Current expenditure on health (all functions)"/>
    <s v="HPTOT"/>
    <x v="0"/>
    <s v="UNPPER"/>
    <x v="4"/>
    <s v="GRC"/>
    <x v="18"/>
    <n v="2017"/>
    <x v="2"/>
    <s v="EUR"/>
    <s v="Euro"/>
    <n v="0"/>
    <s v="Units"/>
    <m/>
    <m/>
    <n v="525.41600000000005"/>
    <m/>
    <m/>
  </r>
  <r>
    <s v="HF2HF3"/>
    <x v="2"/>
    <x v="0"/>
    <s v="Current expenditure on health (all functions)"/>
    <s v="HPTOT"/>
    <x v="0"/>
    <s v="UNPPER"/>
    <x v="4"/>
    <s v="GRC"/>
    <x v="18"/>
    <n v="2018"/>
    <x v="3"/>
    <s v="EUR"/>
    <s v="Euro"/>
    <n v="0"/>
    <s v="Units"/>
    <m/>
    <m/>
    <n v="552.23699999999997"/>
    <m/>
    <m/>
  </r>
  <r>
    <s v="HF2HF3"/>
    <x v="2"/>
    <x v="0"/>
    <s v="Current expenditure on health (all functions)"/>
    <s v="HPTOT"/>
    <x v="0"/>
    <s v="UNPPER"/>
    <x v="4"/>
    <s v="GRC"/>
    <x v="18"/>
    <n v="2019"/>
    <x v="4"/>
    <s v="EUR"/>
    <s v="Euro"/>
    <n v="0"/>
    <s v="Units"/>
    <m/>
    <m/>
    <n v="537.73099999999999"/>
    <m/>
    <m/>
  </r>
  <r>
    <s v="HF2HF3"/>
    <x v="2"/>
    <x v="0"/>
    <s v="Current expenditure on health (all functions)"/>
    <s v="HPTOT"/>
    <x v="0"/>
    <s v="UNPPER"/>
    <x v="4"/>
    <s v="GRC"/>
    <x v="18"/>
    <n v="2020"/>
    <x v="5"/>
    <s v="EUR"/>
    <s v="Euro"/>
    <n v="0"/>
    <s v="Units"/>
    <m/>
    <m/>
    <n v="558.58000000000004"/>
    <m/>
    <m/>
  </r>
  <r>
    <s v="HF2HF3"/>
    <x v="2"/>
    <x v="0"/>
    <s v="Current expenditure on health (all functions)"/>
    <s v="HPTOT"/>
    <x v="0"/>
    <s v="UNPPER"/>
    <x v="4"/>
    <s v="GRC"/>
    <x v="18"/>
    <n v="2021"/>
    <x v="6"/>
    <s v="EUR"/>
    <s v="Euro"/>
    <n v="0"/>
    <s v="Units"/>
    <m/>
    <m/>
    <n v="595.12400000000002"/>
    <m/>
    <m/>
  </r>
  <r>
    <s v="HF2HF3"/>
    <x v="2"/>
    <x v="0"/>
    <s v="Current expenditure on health (all functions)"/>
    <s v="HPTOT"/>
    <x v="0"/>
    <s v="UNPPER"/>
    <x v="4"/>
    <s v="GRC"/>
    <x v="18"/>
    <n v="2022"/>
    <x v="7"/>
    <s v="EUR"/>
    <s v="Euro"/>
    <n v="0"/>
    <s v="Units"/>
    <m/>
    <m/>
    <n v="696.63099999999997"/>
    <s v="E"/>
    <s v="Estimated value"/>
  </r>
  <r>
    <s v="HF1"/>
    <x v="1"/>
    <x v="0"/>
    <s v="Current expenditure on health (all functions)"/>
    <s v="HP2"/>
    <x v="2"/>
    <s v="PPPPER"/>
    <x v="5"/>
    <s v="FIN"/>
    <x v="11"/>
    <n v="2015"/>
    <x v="0"/>
    <s v="USD"/>
    <s v="US Dollar"/>
    <n v="0"/>
    <s v="Units"/>
    <m/>
    <m/>
    <n v="489.92599999999999"/>
    <s v="B"/>
    <s v="Break"/>
  </r>
  <r>
    <s v="HF1"/>
    <x v="1"/>
    <x v="0"/>
    <s v="Current expenditure on health (all functions)"/>
    <s v="HP2"/>
    <x v="2"/>
    <s v="PPPPER"/>
    <x v="5"/>
    <s v="FIN"/>
    <x v="11"/>
    <n v="2016"/>
    <x v="1"/>
    <s v="USD"/>
    <s v="US Dollar"/>
    <n v="0"/>
    <s v="Units"/>
    <m/>
    <m/>
    <n v="508.90300000000002"/>
    <m/>
    <m/>
  </r>
  <r>
    <s v="HF1"/>
    <x v="1"/>
    <x v="0"/>
    <s v="Current expenditure on health (all functions)"/>
    <s v="HP2"/>
    <x v="2"/>
    <s v="PPPPER"/>
    <x v="5"/>
    <s v="FIN"/>
    <x v="11"/>
    <n v="2017"/>
    <x v="2"/>
    <s v="USD"/>
    <s v="US Dollar"/>
    <n v="0"/>
    <s v="Units"/>
    <m/>
    <m/>
    <n v="495.28399999999999"/>
    <m/>
    <m/>
  </r>
  <r>
    <s v="HF1"/>
    <x v="1"/>
    <x v="0"/>
    <s v="Current expenditure on health (all functions)"/>
    <s v="HP2"/>
    <x v="2"/>
    <s v="PPPPER"/>
    <x v="5"/>
    <s v="FIN"/>
    <x v="11"/>
    <n v="2018"/>
    <x v="3"/>
    <s v="USD"/>
    <s v="US Dollar"/>
    <n v="0"/>
    <s v="Units"/>
    <m/>
    <m/>
    <n v="499.483"/>
    <m/>
    <m/>
  </r>
  <r>
    <s v="HF1"/>
    <x v="1"/>
    <x v="0"/>
    <s v="Current expenditure on health (all functions)"/>
    <s v="HP2"/>
    <x v="2"/>
    <s v="PPPPER"/>
    <x v="5"/>
    <s v="FIN"/>
    <x v="11"/>
    <n v="2019"/>
    <x v="4"/>
    <s v="USD"/>
    <s v="US Dollar"/>
    <n v="0"/>
    <s v="Units"/>
    <m/>
    <m/>
    <n v="500.315"/>
    <m/>
    <m/>
  </r>
  <r>
    <s v="HF1"/>
    <x v="1"/>
    <x v="0"/>
    <s v="Current expenditure on health (all functions)"/>
    <s v="HP2"/>
    <x v="2"/>
    <s v="PPPPER"/>
    <x v="5"/>
    <s v="FIN"/>
    <x v="11"/>
    <n v="2020"/>
    <x v="5"/>
    <s v="USD"/>
    <s v="US Dollar"/>
    <n v="0"/>
    <s v="Units"/>
    <m/>
    <m/>
    <n v="512.16999999999996"/>
    <m/>
    <m/>
  </r>
  <r>
    <s v="HF1"/>
    <x v="1"/>
    <x v="0"/>
    <s v="Current expenditure on health (all functions)"/>
    <s v="HP2"/>
    <x v="2"/>
    <s v="PPPPER"/>
    <x v="5"/>
    <s v="FIN"/>
    <x v="11"/>
    <n v="2021"/>
    <x v="6"/>
    <s v="USD"/>
    <s v="US Dollar"/>
    <n v="0"/>
    <s v="Units"/>
    <m/>
    <m/>
    <n v="660.90200000000004"/>
    <m/>
    <m/>
  </r>
  <r>
    <s v="HF2HF3"/>
    <x v="2"/>
    <x v="0"/>
    <s v="Current expenditure on health (all functions)"/>
    <s v="HP7"/>
    <x v="7"/>
    <s v="VALREL"/>
    <x v="3"/>
    <s v="HUN"/>
    <x v="14"/>
    <n v="2015"/>
    <x v="0"/>
    <s v="HUF"/>
    <s v="Forint"/>
    <n v="6"/>
    <s v="Millions"/>
    <n v="2015"/>
    <n v="2015"/>
    <n v="4219.4350000000004"/>
    <m/>
    <m/>
  </r>
  <r>
    <s v="HF2HF3"/>
    <x v="2"/>
    <x v="0"/>
    <s v="Current expenditure on health (all functions)"/>
    <s v="HP7"/>
    <x v="7"/>
    <s v="VALREL"/>
    <x v="3"/>
    <s v="HUN"/>
    <x v="14"/>
    <n v="2016"/>
    <x v="1"/>
    <s v="HUF"/>
    <s v="Forint"/>
    <n v="6"/>
    <s v="Millions"/>
    <n v="2015"/>
    <n v="2015"/>
    <n v="4048.4470000000001"/>
    <m/>
    <m/>
  </r>
  <r>
    <s v="HF2HF3"/>
    <x v="2"/>
    <x v="0"/>
    <s v="Current expenditure on health (all functions)"/>
    <s v="HP7"/>
    <x v="7"/>
    <s v="VALREL"/>
    <x v="3"/>
    <s v="HUN"/>
    <x v="14"/>
    <n v="2017"/>
    <x v="2"/>
    <s v="HUF"/>
    <s v="Forint"/>
    <n v="6"/>
    <s v="Millions"/>
    <n v="2015"/>
    <n v="2015"/>
    <n v="3735.3449999999998"/>
    <m/>
    <m/>
  </r>
  <r>
    <s v="HF2HF3"/>
    <x v="2"/>
    <x v="0"/>
    <s v="Current expenditure on health (all functions)"/>
    <s v="HP7"/>
    <x v="7"/>
    <s v="VALREL"/>
    <x v="3"/>
    <s v="HUN"/>
    <x v="14"/>
    <n v="2018"/>
    <x v="3"/>
    <s v="HUF"/>
    <s v="Forint"/>
    <n v="6"/>
    <s v="Millions"/>
    <n v="2015"/>
    <n v="2015"/>
    <n v="3369.9520000000002"/>
    <m/>
    <m/>
  </r>
  <r>
    <s v="HF2HF3"/>
    <x v="2"/>
    <x v="0"/>
    <s v="Current expenditure on health (all functions)"/>
    <s v="HP7"/>
    <x v="7"/>
    <s v="VALREL"/>
    <x v="3"/>
    <s v="HUN"/>
    <x v="14"/>
    <n v="2019"/>
    <x v="4"/>
    <s v="HUF"/>
    <s v="Forint"/>
    <n v="6"/>
    <s v="Millions"/>
    <n v="2015"/>
    <n v="2015"/>
    <n v="3021.0529999999999"/>
    <m/>
    <m/>
  </r>
  <r>
    <s v="HF2HF3"/>
    <x v="2"/>
    <x v="0"/>
    <s v="Current expenditure on health (all functions)"/>
    <s v="HP7"/>
    <x v="7"/>
    <s v="VALREL"/>
    <x v="3"/>
    <s v="HUN"/>
    <x v="14"/>
    <n v="2020"/>
    <x v="5"/>
    <s v="HUF"/>
    <s v="Forint"/>
    <n v="6"/>
    <s v="Millions"/>
    <n v="2015"/>
    <n v="2015"/>
    <n v="2949.8429999999998"/>
    <m/>
    <m/>
  </r>
  <r>
    <s v="HF2HF3"/>
    <x v="2"/>
    <x v="0"/>
    <s v="Current expenditure on health (all functions)"/>
    <s v="HP7"/>
    <x v="7"/>
    <s v="VALREL"/>
    <x v="3"/>
    <s v="HUN"/>
    <x v="14"/>
    <n v="2021"/>
    <x v="6"/>
    <s v="HUF"/>
    <s v="Forint"/>
    <n v="6"/>
    <s v="Millions"/>
    <n v="2015"/>
    <n v="2015"/>
    <n v="2793.8870000000002"/>
    <m/>
    <m/>
  </r>
  <r>
    <s v="HF2"/>
    <x v="3"/>
    <x v="3"/>
    <s v="Long-term care (health)"/>
    <s v="HPTOT"/>
    <x v="0"/>
    <s v="PPPPER"/>
    <x v="5"/>
    <s v="FRA"/>
    <x v="13"/>
    <n v="2015"/>
    <x v="0"/>
    <s v="USD"/>
    <s v="US Dollar"/>
    <n v="0"/>
    <s v="Units"/>
    <m/>
    <m/>
    <n v="1.2969999999999999"/>
    <m/>
    <m/>
  </r>
  <r>
    <s v="HF2"/>
    <x v="3"/>
    <x v="3"/>
    <s v="Long-term care (health)"/>
    <s v="HPTOT"/>
    <x v="0"/>
    <s v="PPPPER"/>
    <x v="5"/>
    <s v="FRA"/>
    <x v="13"/>
    <n v="2016"/>
    <x v="1"/>
    <s v="USD"/>
    <s v="US Dollar"/>
    <n v="0"/>
    <s v="Units"/>
    <m/>
    <m/>
    <n v="1.258"/>
    <m/>
    <m/>
  </r>
  <r>
    <s v="HF2"/>
    <x v="3"/>
    <x v="3"/>
    <s v="Long-term care (health)"/>
    <s v="HPTOT"/>
    <x v="0"/>
    <s v="PPPPER"/>
    <x v="5"/>
    <s v="FRA"/>
    <x v="13"/>
    <n v="2017"/>
    <x v="2"/>
    <s v="USD"/>
    <s v="US Dollar"/>
    <n v="0"/>
    <s v="Units"/>
    <m/>
    <m/>
    <n v="1.139"/>
    <m/>
    <m/>
  </r>
  <r>
    <s v="HF2"/>
    <x v="3"/>
    <x v="3"/>
    <s v="Long-term care (health)"/>
    <s v="HPTOT"/>
    <x v="0"/>
    <s v="PPPPER"/>
    <x v="5"/>
    <s v="FRA"/>
    <x v="13"/>
    <n v="2018"/>
    <x v="3"/>
    <s v="USD"/>
    <s v="US Dollar"/>
    <n v="0"/>
    <s v="Units"/>
    <m/>
    <m/>
    <n v="1.383"/>
    <m/>
    <m/>
  </r>
  <r>
    <s v="HF2"/>
    <x v="3"/>
    <x v="3"/>
    <s v="Long-term care (health)"/>
    <s v="HPTOT"/>
    <x v="0"/>
    <s v="PPPPER"/>
    <x v="5"/>
    <s v="FRA"/>
    <x v="13"/>
    <n v="2019"/>
    <x v="4"/>
    <s v="USD"/>
    <s v="US Dollar"/>
    <n v="0"/>
    <s v="Units"/>
    <m/>
    <m/>
    <n v="1.4019999999999999"/>
    <m/>
    <m/>
  </r>
  <r>
    <s v="HF2"/>
    <x v="3"/>
    <x v="3"/>
    <s v="Long-term care (health)"/>
    <s v="HPTOT"/>
    <x v="0"/>
    <s v="PPPPER"/>
    <x v="5"/>
    <s v="FRA"/>
    <x v="13"/>
    <n v="2020"/>
    <x v="5"/>
    <s v="USD"/>
    <s v="US Dollar"/>
    <n v="0"/>
    <s v="Units"/>
    <m/>
    <m/>
    <n v="1.329"/>
    <m/>
    <m/>
  </r>
  <r>
    <s v="HF2"/>
    <x v="3"/>
    <x v="3"/>
    <s v="Long-term care (health)"/>
    <s v="HPTOT"/>
    <x v="0"/>
    <s v="PPPPER"/>
    <x v="5"/>
    <s v="FRA"/>
    <x v="13"/>
    <n v="2021"/>
    <x v="6"/>
    <s v="USD"/>
    <s v="US Dollar"/>
    <n v="0"/>
    <s v="Units"/>
    <m/>
    <m/>
    <n v="1.4079999999999999"/>
    <m/>
    <m/>
  </r>
  <r>
    <s v="HF2HF3"/>
    <x v="2"/>
    <x v="0"/>
    <s v="Current expenditure on health (all functions)"/>
    <s v="HP3"/>
    <x v="3"/>
    <s v="VALREL"/>
    <x v="3"/>
    <s v="ISL"/>
    <x v="15"/>
    <n v="2015"/>
    <x v="0"/>
    <s v="ISK"/>
    <s v="Iceland Krona"/>
    <n v="6"/>
    <s v="Millions"/>
    <n v="2015"/>
    <n v="2015"/>
    <n v="18860.688999999998"/>
    <m/>
    <m/>
  </r>
  <r>
    <s v="HF2HF3"/>
    <x v="2"/>
    <x v="0"/>
    <s v="Current expenditure on health (all functions)"/>
    <s v="HP3"/>
    <x v="3"/>
    <s v="VALREL"/>
    <x v="3"/>
    <s v="ISL"/>
    <x v="15"/>
    <n v="2016"/>
    <x v="1"/>
    <s v="ISK"/>
    <s v="Iceland Krona"/>
    <n v="6"/>
    <s v="Millions"/>
    <n v="2015"/>
    <n v="2015"/>
    <n v="19714.702000000001"/>
    <m/>
    <m/>
  </r>
  <r>
    <s v="HF2HF3"/>
    <x v="2"/>
    <x v="0"/>
    <s v="Current expenditure on health (all functions)"/>
    <s v="HP3"/>
    <x v="3"/>
    <s v="VALREL"/>
    <x v="3"/>
    <s v="ISL"/>
    <x v="15"/>
    <n v="2017"/>
    <x v="2"/>
    <s v="ISK"/>
    <s v="Iceland Krona"/>
    <n v="6"/>
    <s v="Millions"/>
    <n v="2015"/>
    <n v="2015"/>
    <n v="20877.644"/>
    <m/>
    <m/>
  </r>
  <r>
    <s v="HF2HF3"/>
    <x v="2"/>
    <x v="0"/>
    <s v="Current expenditure on health (all functions)"/>
    <s v="HP3"/>
    <x v="3"/>
    <s v="VALREL"/>
    <x v="3"/>
    <s v="ISL"/>
    <x v="15"/>
    <n v="2018"/>
    <x v="3"/>
    <s v="ISK"/>
    <s v="Iceland Krona"/>
    <n v="6"/>
    <s v="Millions"/>
    <n v="2015"/>
    <n v="2015"/>
    <n v="21573.538"/>
    <m/>
    <m/>
  </r>
  <r>
    <s v="HF2HF3"/>
    <x v="2"/>
    <x v="0"/>
    <s v="Current expenditure on health (all functions)"/>
    <s v="HP3"/>
    <x v="3"/>
    <s v="VALREL"/>
    <x v="3"/>
    <s v="ISL"/>
    <x v="15"/>
    <n v="2019"/>
    <x v="4"/>
    <s v="ISK"/>
    <s v="Iceland Krona"/>
    <n v="6"/>
    <s v="Millions"/>
    <n v="2015"/>
    <n v="2015"/>
    <n v="21383.981"/>
    <m/>
    <m/>
  </r>
  <r>
    <s v="HF2HF3"/>
    <x v="2"/>
    <x v="0"/>
    <s v="Current expenditure on health (all functions)"/>
    <s v="HP3"/>
    <x v="3"/>
    <s v="VALREL"/>
    <x v="3"/>
    <s v="ISL"/>
    <x v="15"/>
    <n v="2020"/>
    <x v="5"/>
    <s v="ISK"/>
    <s v="Iceland Krona"/>
    <n v="6"/>
    <s v="Millions"/>
    <n v="2015"/>
    <n v="2015"/>
    <n v="21376.988000000001"/>
    <m/>
    <m/>
  </r>
  <r>
    <s v="HF2HF3"/>
    <x v="2"/>
    <x v="0"/>
    <s v="Current expenditure on health (all functions)"/>
    <s v="HP3"/>
    <x v="3"/>
    <s v="VALREL"/>
    <x v="3"/>
    <s v="ISL"/>
    <x v="15"/>
    <n v="2021"/>
    <x v="6"/>
    <s v="ISK"/>
    <s v="Iceland Krona"/>
    <n v="6"/>
    <s v="Millions"/>
    <n v="2015"/>
    <n v="2015"/>
    <n v="21028.566999999999"/>
    <m/>
    <m/>
  </r>
  <r>
    <s v="HF3"/>
    <x v="4"/>
    <x v="0"/>
    <s v="Current expenditure on health (all functions)"/>
    <s v="HP4"/>
    <x v="4"/>
    <s v="PARPIB"/>
    <x v="0"/>
    <s v="FRA"/>
    <x v="13"/>
    <n v="2015"/>
    <x v="0"/>
    <s v="PC"/>
    <s v="Percentage"/>
    <n v="0"/>
    <s v="Units"/>
    <m/>
    <m/>
    <n v="0.01"/>
    <m/>
    <m/>
  </r>
  <r>
    <s v="HF3"/>
    <x v="4"/>
    <x v="0"/>
    <s v="Current expenditure on health (all functions)"/>
    <s v="HP4"/>
    <x v="4"/>
    <s v="PARPIB"/>
    <x v="0"/>
    <s v="FRA"/>
    <x v="13"/>
    <n v="2016"/>
    <x v="1"/>
    <s v="PC"/>
    <s v="Percentage"/>
    <n v="0"/>
    <s v="Units"/>
    <m/>
    <m/>
    <n v="0.01"/>
    <m/>
    <m/>
  </r>
  <r>
    <s v="HF3"/>
    <x v="4"/>
    <x v="0"/>
    <s v="Current expenditure on health (all functions)"/>
    <s v="HP4"/>
    <x v="4"/>
    <s v="PARPIB"/>
    <x v="0"/>
    <s v="FRA"/>
    <x v="13"/>
    <n v="2017"/>
    <x v="2"/>
    <s v="PC"/>
    <s v="Percentage"/>
    <n v="0"/>
    <s v="Units"/>
    <m/>
    <m/>
    <n v="1.2E-2"/>
    <m/>
    <m/>
  </r>
  <r>
    <s v="HF3"/>
    <x v="4"/>
    <x v="0"/>
    <s v="Current expenditure on health (all functions)"/>
    <s v="HP4"/>
    <x v="4"/>
    <s v="PARPIB"/>
    <x v="0"/>
    <s v="FRA"/>
    <x v="13"/>
    <n v="2018"/>
    <x v="3"/>
    <s v="PC"/>
    <s v="Percentage"/>
    <n v="0"/>
    <s v="Units"/>
    <m/>
    <m/>
    <n v="0.01"/>
    <m/>
    <m/>
  </r>
  <r>
    <s v="HF3"/>
    <x v="4"/>
    <x v="0"/>
    <s v="Current expenditure on health (all functions)"/>
    <s v="HP4"/>
    <x v="4"/>
    <s v="PARPIB"/>
    <x v="0"/>
    <s v="FRA"/>
    <x v="13"/>
    <n v="2019"/>
    <x v="4"/>
    <s v="PC"/>
    <s v="Percentage"/>
    <n v="0"/>
    <s v="Units"/>
    <m/>
    <m/>
    <n v="8.0000000000000002E-3"/>
    <m/>
    <m/>
  </r>
  <r>
    <s v="HF3"/>
    <x v="4"/>
    <x v="0"/>
    <s v="Current expenditure on health (all functions)"/>
    <s v="HP4"/>
    <x v="4"/>
    <s v="PARPIB"/>
    <x v="0"/>
    <s v="FRA"/>
    <x v="13"/>
    <n v="2020"/>
    <x v="5"/>
    <s v="PC"/>
    <s v="Percentage"/>
    <n v="0"/>
    <s v="Units"/>
    <m/>
    <m/>
    <n v="8.9999999999999993E-3"/>
    <m/>
    <m/>
  </r>
  <r>
    <s v="HF3"/>
    <x v="4"/>
    <x v="0"/>
    <s v="Current expenditure on health (all functions)"/>
    <s v="HP4"/>
    <x v="4"/>
    <s v="PARPIB"/>
    <x v="0"/>
    <s v="FRA"/>
    <x v="13"/>
    <n v="2021"/>
    <x v="6"/>
    <s v="PC"/>
    <s v="Percentage"/>
    <n v="0"/>
    <s v="Units"/>
    <m/>
    <m/>
    <n v="0.02"/>
    <m/>
    <m/>
  </r>
  <r>
    <s v="HFTOT"/>
    <x v="0"/>
    <x v="0"/>
    <s v="Current expenditure on health (all functions)"/>
    <s v="HP7"/>
    <x v="7"/>
    <s v="PARPIB"/>
    <x v="0"/>
    <s v="FRA"/>
    <x v="13"/>
    <n v="2015"/>
    <x v="0"/>
    <s v="PC"/>
    <s v="Percentage"/>
    <n v="0"/>
    <s v="Units"/>
    <m/>
    <m/>
    <n v="0.67800000000000005"/>
    <m/>
    <m/>
  </r>
  <r>
    <s v="HFTOT"/>
    <x v="0"/>
    <x v="0"/>
    <s v="Current expenditure on health (all functions)"/>
    <s v="HP7"/>
    <x v="7"/>
    <s v="PARPIB"/>
    <x v="0"/>
    <s v="FRA"/>
    <x v="13"/>
    <n v="2016"/>
    <x v="1"/>
    <s v="PC"/>
    <s v="Percentage"/>
    <n v="0"/>
    <s v="Units"/>
    <m/>
    <m/>
    <n v="0.67400000000000004"/>
    <m/>
    <m/>
  </r>
  <r>
    <s v="HFTOT"/>
    <x v="0"/>
    <x v="0"/>
    <s v="Current expenditure on health (all functions)"/>
    <s v="HP7"/>
    <x v="7"/>
    <s v="PARPIB"/>
    <x v="0"/>
    <s v="FRA"/>
    <x v="13"/>
    <n v="2017"/>
    <x v="2"/>
    <s v="PC"/>
    <s v="Percentage"/>
    <n v="0"/>
    <s v="Units"/>
    <m/>
    <m/>
    <n v="0.66"/>
    <m/>
    <m/>
  </r>
  <r>
    <s v="HFTOT"/>
    <x v="0"/>
    <x v="0"/>
    <s v="Current expenditure on health (all functions)"/>
    <s v="HP7"/>
    <x v="7"/>
    <s v="PARPIB"/>
    <x v="0"/>
    <s v="FRA"/>
    <x v="13"/>
    <n v="2018"/>
    <x v="3"/>
    <s v="PC"/>
    <s v="Percentage"/>
    <n v="0"/>
    <s v="Units"/>
    <m/>
    <m/>
    <n v="0.64700000000000002"/>
    <m/>
    <m/>
  </r>
  <r>
    <s v="HFTOT"/>
    <x v="0"/>
    <x v="0"/>
    <s v="Current expenditure on health (all functions)"/>
    <s v="HP7"/>
    <x v="7"/>
    <s v="PARPIB"/>
    <x v="0"/>
    <s v="FRA"/>
    <x v="13"/>
    <n v="2019"/>
    <x v="4"/>
    <s v="PC"/>
    <s v="Percentage"/>
    <n v="0"/>
    <s v="Units"/>
    <m/>
    <m/>
    <n v="0.622"/>
    <m/>
    <m/>
  </r>
  <r>
    <s v="HFTOT"/>
    <x v="0"/>
    <x v="0"/>
    <s v="Current expenditure on health (all functions)"/>
    <s v="HP7"/>
    <x v="7"/>
    <s v="PARPIB"/>
    <x v="0"/>
    <s v="FRA"/>
    <x v="13"/>
    <n v="2020"/>
    <x v="5"/>
    <s v="PC"/>
    <s v="Percentage"/>
    <n v="0"/>
    <s v="Units"/>
    <m/>
    <m/>
    <n v="0.65600000000000003"/>
    <m/>
    <m/>
  </r>
  <r>
    <s v="HFTOT"/>
    <x v="0"/>
    <x v="0"/>
    <s v="Current expenditure on health (all functions)"/>
    <s v="HP7"/>
    <x v="7"/>
    <s v="PARPIB"/>
    <x v="0"/>
    <s v="FRA"/>
    <x v="13"/>
    <n v="2021"/>
    <x v="6"/>
    <s v="PC"/>
    <s v="Percentage"/>
    <n v="0"/>
    <s v="Units"/>
    <m/>
    <m/>
    <n v="0.61599999999999999"/>
    <m/>
    <m/>
  </r>
  <r>
    <s v="HFTOT"/>
    <x v="0"/>
    <x v="1"/>
    <s v="Inpatient curative and rehabilitative care"/>
    <s v="HP9"/>
    <x v="9"/>
    <s v="PPPPER"/>
    <x v="5"/>
    <s v="ISL"/>
    <x v="15"/>
    <n v="2015"/>
    <x v="0"/>
    <s v="USD"/>
    <s v="US Dollar"/>
    <n v="0"/>
    <s v="Units"/>
    <m/>
    <m/>
    <n v="30.006"/>
    <m/>
    <m/>
  </r>
  <r>
    <s v="HFTOT"/>
    <x v="0"/>
    <x v="1"/>
    <s v="Inpatient curative and rehabilitative care"/>
    <s v="HP9"/>
    <x v="9"/>
    <s v="PPPPER"/>
    <x v="5"/>
    <s v="ISL"/>
    <x v="15"/>
    <n v="2016"/>
    <x v="1"/>
    <s v="USD"/>
    <s v="US Dollar"/>
    <n v="0"/>
    <s v="Units"/>
    <m/>
    <m/>
    <n v="30.231999999999999"/>
    <m/>
    <m/>
  </r>
  <r>
    <s v="HFTOT"/>
    <x v="0"/>
    <x v="1"/>
    <s v="Inpatient curative and rehabilitative care"/>
    <s v="HP9"/>
    <x v="9"/>
    <s v="PPPPER"/>
    <x v="5"/>
    <s v="ISL"/>
    <x v="15"/>
    <n v="2017"/>
    <x v="2"/>
    <s v="USD"/>
    <s v="US Dollar"/>
    <n v="0"/>
    <s v="Units"/>
    <m/>
    <m/>
    <n v="29.423999999999999"/>
    <m/>
    <m/>
  </r>
  <r>
    <s v="HFTOT"/>
    <x v="0"/>
    <x v="1"/>
    <s v="Inpatient curative and rehabilitative care"/>
    <s v="HP9"/>
    <x v="9"/>
    <s v="PPPPER"/>
    <x v="5"/>
    <s v="ISL"/>
    <x v="15"/>
    <n v="2018"/>
    <x v="3"/>
    <s v="USD"/>
    <s v="US Dollar"/>
    <n v="0"/>
    <s v="Units"/>
    <m/>
    <m/>
    <n v="31.010999999999999"/>
    <m/>
    <m/>
  </r>
  <r>
    <s v="HFTOT"/>
    <x v="0"/>
    <x v="1"/>
    <s v="Inpatient curative and rehabilitative care"/>
    <s v="HP9"/>
    <x v="9"/>
    <s v="PPPPER"/>
    <x v="5"/>
    <s v="ISL"/>
    <x v="15"/>
    <n v="2019"/>
    <x v="4"/>
    <s v="USD"/>
    <s v="US Dollar"/>
    <n v="0"/>
    <s v="Units"/>
    <m/>
    <m/>
    <n v="40.686999999999998"/>
    <m/>
    <m/>
  </r>
  <r>
    <s v="HFTOT"/>
    <x v="0"/>
    <x v="1"/>
    <s v="Inpatient curative and rehabilitative care"/>
    <s v="HP9"/>
    <x v="9"/>
    <s v="PPPPER"/>
    <x v="5"/>
    <s v="ISL"/>
    <x v="15"/>
    <n v="2020"/>
    <x v="5"/>
    <s v="USD"/>
    <s v="US Dollar"/>
    <n v="0"/>
    <s v="Units"/>
    <m/>
    <m/>
    <n v="32.954999999999998"/>
    <m/>
    <m/>
  </r>
  <r>
    <s v="HFTOT"/>
    <x v="0"/>
    <x v="1"/>
    <s v="Inpatient curative and rehabilitative care"/>
    <s v="HP9"/>
    <x v="9"/>
    <s v="PPPPER"/>
    <x v="5"/>
    <s v="ISL"/>
    <x v="15"/>
    <n v="2021"/>
    <x v="6"/>
    <s v="USD"/>
    <s v="US Dollar"/>
    <n v="0"/>
    <s v="Units"/>
    <m/>
    <m/>
    <n v="35.524999999999999"/>
    <m/>
    <m/>
  </r>
  <r>
    <s v="HFTOT"/>
    <x v="0"/>
    <x v="6"/>
    <s v="Preventive care"/>
    <s v="HP8"/>
    <x v="8"/>
    <s v="PARPIB"/>
    <x v="0"/>
    <s v="FIN"/>
    <x v="11"/>
    <n v="2015"/>
    <x v="0"/>
    <s v="PC"/>
    <s v="Percentage"/>
    <n v="0"/>
    <s v="Units"/>
    <m/>
    <m/>
    <n v="3.6999999999999998E-2"/>
    <m/>
    <m/>
  </r>
  <r>
    <s v="HFTOT"/>
    <x v="0"/>
    <x v="6"/>
    <s v="Preventive care"/>
    <s v="HP8"/>
    <x v="8"/>
    <s v="PARPIB"/>
    <x v="0"/>
    <s v="FIN"/>
    <x v="11"/>
    <n v="2016"/>
    <x v="1"/>
    <s v="PC"/>
    <s v="Percentage"/>
    <n v="0"/>
    <s v="Units"/>
    <m/>
    <m/>
    <n v="2.7E-2"/>
    <m/>
    <m/>
  </r>
  <r>
    <s v="HFTOT"/>
    <x v="0"/>
    <x v="6"/>
    <s v="Preventive care"/>
    <s v="HP8"/>
    <x v="8"/>
    <s v="PARPIB"/>
    <x v="0"/>
    <s v="FIN"/>
    <x v="11"/>
    <n v="2017"/>
    <x v="2"/>
    <s v="PC"/>
    <s v="Percentage"/>
    <n v="0"/>
    <s v="Units"/>
    <m/>
    <m/>
    <n v="1.7999999999999999E-2"/>
    <m/>
    <m/>
  </r>
  <r>
    <s v="HFTOT"/>
    <x v="0"/>
    <x v="6"/>
    <s v="Preventive care"/>
    <s v="HP8"/>
    <x v="8"/>
    <s v="PARPIB"/>
    <x v="0"/>
    <s v="FIN"/>
    <x v="11"/>
    <n v="2018"/>
    <x v="3"/>
    <s v="PC"/>
    <s v="Percentage"/>
    <n v="0"/>
    <s v="Units"/>
    <m/>
    <m/>
    <n v="1.7999999999999999E-2"/>
    <m/>
    <m/>
  </r>
  <r>
    <s v="HFTOT"/>
    <x v="0"/>
    <x v="6"/>
    <s v="Preventive care"/>
    <s v="HP8"/>
    <x v="8"/>
    <s v="PARPIB"/>
    <x v="0"/>
    <s v="FIN"/>
    <x v="11"/>
    <n v="2019"/>
    <x v="4"/>
    <s v="PC"/>
    <s v="Percentage"/>
    <n v="0"/>
    <s v="Units"/>
    <m/>
    <m/>
    <n v="1.4999999999999999E-2"/>
    <m/>
    <m/>
  </r>
  <r>
    <s v="HFTOT"/>
    <x v="0"/>
    <x v="6"/>
    <s v="Preventive care"/>
    <s v="HP8"/>
    <x v="8"/>
    <s v="PARPIB"/>
    <x v="0"/>
    <s v="FIN"/>
    <x v="11"/>
    <n v="2020"/>
    <x v="5"/>
    <s v="PC"/>
    <s v="Percentage"/>
    <n v="0"/>
    <s v="Units"/>
    <m/>
    <m/>
    <n v="1.4999999999999999E-2"/>
    <m/>
    <m/>
  </r>
  <r>
    <s v="HFTOT"/>
    <x v="0"/>
    <x v="6"/>
    <s v="Preventive care"/>
    <s v="HP8"/>
    <x v="8"/>
    <s v="PARPIB"/>
    <x v="0"/>
    <s v="FIN"/>
    <x v="11"/>
    <n v="2021"/>
    <x v="6"/>
    <s v="PC"/>
    <s v="Percentage"/>
    <n v="0"/>
    <s v="Units"/>
    <m/>
    <m/>
    <n v="1.4999999999999999E-2"/>
    <m/>
    <m/>
  </r>
  <r>
    <s v="HF2HF3"/>
    <x v="2"/>
    <x v="0"/>
    <s v="Current expenditure on health (all functions)"/>
    <s v="HP4"/>
    <x v="4"/>
    <s v="PARCUR"/>
    <x v="1"/>
    <s v="ISL"/>
    <x v="15"/>
    <n v="2015"/>
    <x v="0"/>
    <s v="PC"/>
    <s v="Percentage"/>
    <n v="0"/>
    <s v="Units"/>
    <m/>
    <m/>
    <n v="0.379"/>
    <m/>
    <m/>
  </r>
  <r>
    <s v="HF2HF3"/>
    <x v="2"/>
    <x v="0"/>
    <s v="Current expenditure on health (all functions)"/>
    <s v="HP4"/>
    <x v="4"/>
    <s v="PARCUR"/>
    <x v="1"/>
    <s v="ISL"/>
    <x v="15"/>
    <n v="2016"/>
    <x v="1"/>
    <s v="PC"/>
    <s v="Percentage"/>
    <n v="0"/>
    <s v="Units"/>
    <m/>
    <m/>
    <n v="0.40100000000000002"/>
    <m/>
    <m/>
  </r>
  <r>
    <s v="HF2HF3"/>
    <x v="2"/>
    <x v="0"/>
    <s v="Current expenditure on health (all functions)"/>
    <s v="HP4"/>
    <x v="4"/>
    <s v="PARCUR"/>
    <x v="1"/>
    <s v="ISL"/>
    <x v="15"/>
    <n v="2017"/>
    <x v="2"/>
    <s v="PC"/>
    <s v="Percentage"/>
    <n v="0"/>
    <s v="Units"/>
    <m/>
    <m/>
    <n v="0.41499999999999998"/>
    <m/>
    <m/>
  </r>
  <r>
    <s v="HF2HF3"/>
    <x v="2"/>
    <x v="0"/>
    <s v="Current expenditure on health (all functions)"/>
    <s v="HP4"/>
    <x v="4"/>
    <s v="PARCUR"/>
    <x v="1"/>
    <s v="ISL"/>
    <x v="15"/>
    <n v="2018"/>
    <x v="3"/>
    <s v="PC"/>
    <s v="Percentage"/>
    <n v="0"/>
    <s v="Units"/>
    <m/>
    <m/>
    <n v="0.40100000000000002"/>
    <m/>
    <m/>
  </r>
  <r>
    <s v="HF2HF3"/>
    <x v="2"/>
    <x v="0"/>
    <s v="Current expenditure on health (all functions)"/>
    <s v="HP4"/>
    <x v="4"/>
    <s v="PARCUR"/>
    <x v="1"/>
    <s v="ISL"/>
    <x v="15"/>
    <n v="2019"/>
    <x v="4"/>
    <s v="PC"/>
    <s v="Percentage"/>
    <n v="0"/>
    <s v="Units"/>
    <m/>
    <m/>
    <n v="0.45700000000000002"/>
    <m/>
    <m/>
  </r>
  <r>
    <s v="HF2HF3"/>
    <x v="2"/>
    <x v="0"/>
    <s v="Current expenditure on health (all functions)"/>
    <s v="HP4"/>
    <x v="4"/>
    <s v="PARCUR"/>
    <x v="1"/>
    <s v="ISL"/>
    <x v="15"/>
    <n v="2020"/>
    <x v="5"/>
    <s v="PC"/>
    <s v="Percentage"/>
    <n v="0"/>
    <s v="Units"/>
    <m/>
    <m/>
    <n v="0.41599999999999998"/>
    <m/>
    <m/>
  </r>
  <r>
    <s v="HF2HF3"/>
    <x v="2"/>
    <x v="0"/>
    <s v="Current expenditure on health (all functions)"/>
    <s v="HP4"/>
    <x v="4"/>
    <s v="PARCUR"/>
    <x v="1"/>
    <s v="ISL"/>
    <x v="15"/>
    <n v="2021"/>
    <x v="6"/>
    <s v="PC"/>
    <s v="Percentage"/>
    <n v="0"/>
    <s v="Units"/>
    <m/>
    <m/>
    <n v="0.52"/>
    <m/>
    <m/>
  </r>
  <r>
    <s v="HFTOT"/>
    <x v="0"/>
    <x v="1"/>
    <s v="Inpatient curative and rehabilitative care"/>
    <s v="HPTOT"/>
    <x v="0"/>
    <s v="PPPPER"/>
    <x v="5"/>
    <s v="ISL"/>
    <x v="15"/>
    <n v="2015"/>
    <x v="0"/>
    <s v="USD"/>
    <s v="US Dollar"/>
    <n v="0"/>
    <s v="Units"/>
    <m/>
    <m/>
    <n v="1050.547"/>
    <m/>
    <m/>
  </r>
  <r>
    <s v="HFTOT"/>
    <x v="0"/>
    <x v="1"/>
    <s v="Inpatient curative and rehabilitative care"/>
    <s v="HPTOT"/>
    <x v="0"/>
    <s v="PPPPER"/>
    <x v="5"/>
    <s v="ISL"/>
    <x v="15"/>
    <n v="2016"/>
    <x v="1"/>
    <s v="USD"/>
    <s v="US Dollar"/>
    <n v="0"/>
    <s v="Units"/>
    <m/>
    <m/>
    <n v="1082.54"/>
    <m/>
    <m/>
  </r>
  <r>
    <s v="HFTOT"/>
    <x v="0"/>
    <x v="1"/>
    <s v="Inpatient curative and rehabilitative care"/>
    <s v="HPTOT"/>
    <x v="0"/>
    <s v="PPPPER"/>
    <x v="5"/>
    <s v="ISL"/>
    <x v="15"/>
    <n v="2017"/>
    <x v="2"/>
    <s v="USD"/>
    <s v="US Dollar"/>
    <n v="0"/>
    <s v="Units"/>
    <m/>
    <m/>
    <n v="1163.548"/>
    <m/>
    <m/>
  </r>
  <r>
    <s v="HFTOT"/>
    <x v="0"/>
    <x v="1"/>
    <s v="Inpatient curative and rehabilitative care"/>
    <s v="HPTOT"/>
    <x v="0"/>
    <s v="PPPPER"/>
    <x v="5"/>
    <s v="ISL"/>
    <x v="15"/>
    <n v="2018"/>
    <x v="3"/>
    <s v="USD"/>
    <s v="US Dollar"/>
    <n v="0"/>
    <s v="Units"/>
    <m/>
    <m/>
    <n v="1189.296"/>
    <m/>
    <m/>
  </r>
  <r>
    <s v="HFTOT"/>
    <x v="0"/>
    <x v="1"/>
    <s v="Inpatient curative and rehabilitative care"/>
    <s v="HPTOT"/>
    <x v="0"/>
    <s v="PPPPER"/>
    <x v="5"/>
    <s v="ISL"/>
    <x v="15"/>
    <n v="2019"/>
    <x v="4"/>
    <s v="USD"/>
    <s v="US Dollar"/>
    <n v="0"/>
    <s v="Units"/>
    <m/>
    <m/>
    <n v="1181.0619999999999"/>
    <m/>
    <m/>
  </r>
  <r>
    <s v="HFTOT"/>
    <x v="0"/>
    <x v="1"/>
    <s v="Inpatient curative and rehabilitative care"/>
    <s v="HPTOT"/>
    <x v="0"/>
    <s v="PPPPER"/>
    <x v="5"/>
    <s v="ISL"/>
    <x v="15"/>
    <n v="2020"/>
    <x v="5"/>
    <s v="USD"/>
    <s v="US Dollar"/>
    <n v="0"/>
    <s v="Units"/>
    <m/>
    <m/>
    <n v="1288.2149999999999"/>
    <m/>
    <m/>
  </r>
  <r>
    <s v="HFTOT"/>
    <x v="0"/>
    <x v="1"/>
    <s v="Inpatient curative and rehabilitative care"/>
    <s v="HPTOT"/>
    <x v="0"/>
    <s v="PPPPER"/>
    <x v="5"/>
    <s v="ISL"/>
    <x v="15"/>
    <n v="2021"/>
    <x v="6"/>
    <s v="USD"/>
    <s v="US Dollar"/>
    <n v="0"/>
    <s v="Units"/>
    <m/>
    <m/>
    <n v="1379.3420000000001"/>
    <m/>
    <m/>
  </r>
  <r>
    <s v="HFTOT"/>
    <x v="0"/>
    <x v="1"/>
    <s v="Inpatient curative and rehabilitative care"/>
    <s v="HPTOT"/>
    <x v="0"/>
    <s v="PPPPER"/>
    <x v="5"/>
    <s v="ISL"/>
    <x v="15"/>
    <n v="2022"/>
    <x v="7"/>
    <s v="USD"/>
    <s v="US Dollar"/>
    <n v="0"/>
    <s v="Units"/>
    <m/>
    <m/>
    <n v="1432.0350000000001"/>
    <s v="P"/>
    <s v="Provisional value"/>
  </r>
  <r>
    <s v="HFTOT"/>
    <x v="0"/>
    <x v="0"/>
    <s v="Current expenditure on health (all functions)"/>
    <s v="HPTOT"/>
    <x v="0"/>
    <s v="PARPIB"/>
    <x v="0"/>
    <s v="GBR"/>
    <x v="16"/>
    <n v="2015"/>
    <x v="0"/>
    <s v="PC"/>
    <s v="Percentage"/>
    <n v="0"/>
    <s v="Units"/>
    <m/>
    <m/>
    <n v="9.798"/>
    <m/>
    <m/>
  </r>
  <r>
    <s v="HFTOT"/>
    <x v="0"/>
    <x v="0"/>
    <s v="Current expenditure on health (all functions)"/>
    <s v="HPTOT"/>
    <x v="0"/>
    <s v="PARPIB"/>
    <x v="0"/>
    <s v="GBR"/>
    <x v="16"/>
    <n v="2016"/>
    <x v="1"/>
    <s v="PC"/>
    <s v="Percentage"/>
    <n v="0"/>
    <s v="Units"/>
    <m/>
    <m/>
    <n v="9.7289999999999992"/>
    <m/>
    <m/>
  </r>
  <r>
    <s v="HFTOT"/>
    <x v="0"/>
    <x v="0"/>
    <s v="Current expenditure on health (all functions)"/>
    <s v="HPTOT"/>
    <x v="0"/>
    <s v="PARPIB"/>
    <x v="0"/>
    <s v="GBR"/>
    <x v="16"/>
    <n v="2017"/>
    <x v="2"/>
    <s v="PC"/>
    <s v="Percentage"/>
    <n v="0"/>
    <s v="Units"/>
    <m/>
    <m/>
    <n v="9.5960000000000001"/>
    <m/>
    <m/>
  </r>
  <r>
    <s v="HFTOT"/>
    <x v="0"/>
    <x v="0"/>
    <s v="Current expenditure on health (all functions)"/>
    <s v="HPTOT"/>
    <x v="0"/>
    <s v="PARPIB"/>
    <x v="0"/>
    <s v="GBR"/>
    <x v="16"/>
    <n v="2018"/>
    <x v="3"/>
    <s v="PC"/>
    <s v="Percentage"/>
    <n v="0"/>
    <s v="Units"/>
    <m/>
    <m/>
    <n v="9.7309999999999999"/>
    <m/>
    <m/>
  </r>
  <r>
    <s v="HFTOT"/>
    <x v="0"/>
    <x v="0"/>
    <s v="Current expenditure on health (all functions)"/>
    <s v="HPTOT"/>
    <x v="0"/>
    <s v="PARPIB"/>
    <x v="0"/>
    <s v="GBR"/>
    <x v="16"/>
    <n v="2019"/>
    <x v="4"/>
    <s v="PC"/>
    <s v="Percentage"/>
    <n v="0"/>
    <s v="Units"/>
    <m/>
    <m/>
    <n v="9.9580000000000002"/>
    <m/>
    <m/>
  </r>
  <r>
    <s v="HFTOT"/>
    <x v="0"/>
    <x v="0"/>
    <s v="Current expenditure on health (all functions)"/>
    <s v="HPTOT"/>
    <x v="0"/>
    <s v="PARPIB"/>
    <x v="0"/>
    <s v="GBR"/>
    <x v="16"/>
    <n v="2020"/>
    <x v="5"/>
    <s v="PC"/>
    <s v="Percentage"/>
    <n v="0"/>
    <s v="Units"/>
    <m/>
    <m/>
    <n v="12.159000000000001"/>
    <m/>
    <m/>
  </r>
  <r>
    <s v="HFTOT"/>
    <x v="0"/>
    <x v="0"/>
    <s v="Current expenditure on health (all functions)"/>
    <s v="HPTOT"/>
    <x v="0"/>
    <s v="PARPIB"/>
    <x v="0"/>
    <s v="GBR"/>
    <x v="16"/>
    <n v="2021"/>
    <x v="6"/>
    <s v="PC"/>
    <s v="Percentage"/>
    <n v="0"/>
    <s v="Units"/>
    <m/>
    <m/>
    <n v="12.365"/>
    <m/>
    <m/>
  </r>
  <r>
    <s v="HFTOT"/>
    <x v="0"/>
    <x v="0"/>
    <s v="Current expenditure on health (all functions)"/>
    <s v="HPTOT"/>
    <x v="0"/>
    <s v="PARPIB"/>
    <x v="0"/>
    <s v="GBR"/>
    <x v="16"/>
    <n v="2022"/>
    <x v="7"/>
    <s v="PC"/>
    <s v="Percentage"/>
    <n v="0"/>
    <s v="Units"/>
    <m/>
    <m/>
    <n v="11.345000000000001"/>
    <s v="P"/>
    <s v="Provisional value"/>
  </r>
  <r>
    <s v="HF1"/>
    <x v="1"/>
    <x v="0"/>
    <s v="Current expenditure on health (all functions)"/>
    <s v="HP4"/>
    <x v="4"/>
    <s v="VALREL"/>
    <x v="3"/>
    <s v="ISL"/>
    <x v="15"/>
    <n v="2015"/>
    <x v="0"/>
    <s v="ISK"/>
    <s v="Iceland Krona"/>
    <n v="6"/>
    <s v="Millions"/>
    <n v="2015"/>
    <n v="2015"/>
    <n v="3868.2"/>
    <m/>
    <m/>
  </r>
  <r>
    <s v="HF1"/>
    <x v="1"/>
    <x v="0"/>
    <s v="Current expenditure on health (all functions)"/>
    <s v="HP4"/>
    <x v="4"/>
    <s v="VALREL"/>
    <x v="3"/>
    <s v="ISL"/>
    <x v="15"/>
    <n v="2016"/>
    <x v="1"/>
    <s v="ISK"/>
    <s v="Iceland Krona"/>
    <n v="6"/>
    <s v="Millions"/>
    <n v="2015"/>
    <n v="2015"/>
    <n v="4089.7640000000001"/>
    <m/>
    <m/>
  </r>
  <r>
    <s v="HF1"/>
    <x v="1"/>
    <x v="0"/>
    <s v="Current expenditure on health (all functions)"/>
    <s v="HP4"/>
    <x v="4"/>
    <s v="VALREL"/>
    <x v="3"/>
    <s v="ISL"/>
    <x v="15"/>
    <n v="2017"/>
    <x v="2"/>
    <s v="ISK"/>
    <s v="Iceland Krona"/>
    <n v="6"/>
    <s v="Millions"/>
    <n v="2015"/>
    <n v="2015"/>
    <n v="4335.527"/>
    <m/>
    <m/>
  </r>
  <r>
    <s v="HF1"/>
    <x v="1"/>
    <x v="0"/>
    <s v="Current expenditure on health (all functions)"/>
    <s v="HP4"/>
    <x v="4"/>
    <s v="VALREL"/>
    <x v="3"/>
    <s v="ISL"/>
    <x v="15"/>
    <n v="2018"/>
    <x v="3"/>
    <s v="ISK"/>
    <s v="Iceland Krona"/>
    <n v="6"/>
    <s v="Millions"/>
    <n v="2015"/>
    <n v="2015"/>
    <n v="4519.4709999999995"/>
    <m/>
    <m/>
  </r>
  <r>
    <s v="HF1"/>
    <x v="1"/>
    <x v="0"/>
    <s v="Current expenditure on health (all functions)"/>
    <s v="HP4"/>
    <x v="4"/>
    <s v="VALREL"/>
    <x v="3"/>
    <s v="ISL"/>
    <x v="15"/>
    <n v="2019"/>
    <x v="4"/>
    <s v="ISK"/>
    <s v="Iceland Krona"/>
    <n v="6"/>
    <s v="Millions"/>
    <n v="2015"/>
    <n v="2015"/>
    <n v="4656.067"/>
    <m/>
    <m/>
  </r>
  <r>
    <s v="HF1"/>
    <x v="1"/>
    <x v="0"/>
    <s v="Current expenditure on health (all functions)"/>
    <s v="HP4"/>
    <x v="4"/>
    <s v="VALREL"/>
    <x v="3"/>
    <s v="ISL"/>
    <x v="15"/>
    <n v="2020"/>
    <x v="5"/>
    <s v="ISK"/>
    <s v="Iceland Krona"/>
    <n v="6"/>
    <s v="Millions"/>
    <n v="2015"/>
    <n v="2015"/>
    <n v="4537.5529999999999"/>
    <m/>
    <m/>
  </r>
  <r>
    <s v="HF1"/>
    <x v="1"/>
    <x v="0"/>
    <s v="Current expenditure on health (all functions)"/>
    <s v="HP4"/>
    <x v="4"/>
    <s v="VALREL"/>
    <x v="3"/>
    <s v="ISL"/>
    <x v="15"/>
    <n v="2021"/>
    <x v="6"/>
    <s v="ISK"/>
    <s v="Iceland Krona"/>
    <n v="6"/>
    <s v="Millions"/>
    <n v="2015"/>
    <n v="2015"/>
    <n v="5022.2240000000002"/>
    <m/>
    <m/>
  </r>
  <r>
    <s v="HF2"/>
    <x v="3"/>
    <x v="0"/>
    <s v="Current expenditure on health (all functions)"/>
    <s v="HP3"/>
    <x v="3"/>
    <s v="PARPIB"/>
    <x v="0"/>
    <s v="ISL"/>
    <x v="15"/>
    <n v="2015"/>
    <x v="0"/>
    <s v="PC"/>
    <s v="Percentage"/>
    <n v="0"/>
    <s v="Units"/>
    <m/>
    <m/>
    <n v="5.1999999999999998E-2"/>
    <m/>
    <m/>
  </r>
  <r>
    <s v="HF2"/>
    <x v="3"/>
    <x v="0"/>
    <s v="Current expenditure on health (all functions)"/>
    <s v="HP3"/>
    <x v="3"/>
    <s v="PARPIB"/>
    <x v="0"/>
    <s v="ISL"/>
    <x v="15"/>
    <n v="2016"/>
    <x v="1"/>
    <s v="PC"/>
    <s v="Percentage"/>
    <n v="0"/>
    <s v="Units"/>
    <m/>
    <m/>
    <n v="5.5E-2"/>
    <m/>
    <m/>
  </r>
  <r>
    <s v="HF2"/>
    <x v="3"/>
    <x v="0"/>
    <s v="Current expenditure on health (all functions)"/>
    <s v="HP3"/>
    <x v="3"/>
    <s v="PARPIB"/>
    <x v="0"/>
    <s v="ISL"/>
    <x v="15"/>
    <n v="2017"/>
    <x v="2"/>
    <s v="PC"/>
    <s v="Percentage"/>
    <n v="0"/>
    <s v="Units"/>
    <m/>
    <m/>
    <n v="5.8999999999999997E-2"/>
    <m/>
    <m/>
  </r>
  <r>
    <s v="HF2"/>
    <x v="3"/>
    <x v="0"/>
    <s v="Current expenditure on health (all functions)"/>
    <s v="HP3"/>
    <x v="3"/>
    <s v="PARPIB"/>
    <x v="0"/>
    <s v="ISL"/>
    <x v="15"/>
    <n v="2018"/>
    <x v="3"/>
    <s v="PC"/>
    <s v="Percentage"/>
    <n v="0"/>
    <s v="Units"/>
    <m/>
    <m/>
    <n v="0.06"/>
    <m/>
    <m/>
  </r>
  <r>
    <s v="HF2"/>
    <x v="3"/>
    <x v="0"/>
    <s v="Current expenditure on health (all functions)"/>
    <s v="HP3"/>
    <x v="3"/>
    <s v="PARPIB"/>
    <x v="0"/>
    <s v="ISL"/>
    <x v="15"/>
    <n v="2019"/>
    <x v="4"/>
    <s v="PC"/>
    <s v="Percentage"/>
    <n v="0"/>
    <s v="Units"/>
    <m/>
    <m/>
    <n v="0.06"/>
    <m/>
    <m/>
  </r>
  <r>
    <s v="HF2"/>
    <x v="3"/>
    <x v="0"/>
    <s v="Current expenditure on health (all functions)"/>
    <s v="HP3"/>
    <x v="3"/>
    <s v="PARPIB"/>
    <x v="0"/>
    <s v="ISL"/>
    <x v="15"/>
    <n v="2020"/>
    <x v="5"/>
    <s v="PC"/>
    <s v="Percentage"/>
    <n v="0"/>
    <s v="Units"/>
    <m/>
    <m/>
    <n v="6.8000000000000005E-2"/>
    <m/>
    <m/>
  </r>
  <r>
    <s v="HF2"/>
    <x v="3"/>
    <x v="0"/>
    <s v="Current expenditure on health (all functions)"/>
    <s v="HP3"/>
    <x v="3"/>
    <s v="PARPIB"/>
    <x v="0"/>
    <s v="ISL"/>
    <x v="15"/>
    <n v="2021"/>
    <x v="6"/>
    <s v="PC"/>
    <s v="Percentage"/>
    <n v="0"/>
    <s v="Units"/>
    <m/>
    <m/>
    <n v="6.5000000000000002E-2"/>
    <m/>
    <m/>
  </r>
  <r>
    <s v="HFTOT"/>
    <x v="0"/>
    <x v="0"/>
    <s v="Current expenditure on health (all functions)"/>
    <s v="HP1"/>
    <x v="1"/>
    <s v="UNPPER"/>
    <x v="4"/>
    <s v="GRC"/>
    <x v="18"/>
    <n v="2015"/>
    <x v="0"/>
    <s v="EUR"/>
    <s v="Euro"/>
    <n v="0"/>
    <s v="Units"/>
    <m/>
    <m/>
    <n v="596.66700000000003"/>
    <m/>
    <m/>
  </r>
  <r>
    <s v="HFTOT"/>
    <x v="0"/>
    <x v="0"/>
    <s v="Current expenditure on health (all functions)"/>
    <s v="HP1"/>
    <x v="1"/>
    <s v="UNPPER"/>
    <x v="4"/>
    <s v="GRC"/>
    <x v="18"/>
    <n v="2016"/>
    <x v="1"/>
    <s v="EUR"/>
    <s v="Euro"/>
    <n v="0"/>
    <s v="Units"/>
    <m/>
    <m/>
    <n v="597.03700000000003"/>
    <m/>
    <m/>
  </r>
  <r>
    <s v="HFTOT"/>
    <x v="0"/>
    <x v="0"/>
    <s v="Current expenditure on health (all functions)"/>
    <s v="HP1"/>
    <x v="1"/>
    <s v="UNPPER"/>
    <x v="4"/>
    <s v="GRC"/>
    <x v="18"/>
    <n v="2017"/>
    <x v="2"/>
    <s v="EUR"/>
    <s v="Euro"/>
    <n v="0"/>
    <s v="Units"/>
    <m/>
    <m/>
    <n v="555.303"/>
    <m/>
    <m/>
  </r>
  <r>
    <s v="HFTOT"/>
    <x v="0"/>
    <x v="0"/>
    <s v="Current expenditure on health (all functions)"/>
    <s v="HP1"/>
    <x v="1"/>
    <s v="UNPPER"/>
    <x v="4"/>
    <s v="GRC"/>
    <x v="18"/>
    <n v="2018"/>
    <x v="3"/>
    <s v="EUR"/>
    <s v="Euro"/>
    <n v="0"/>
    <s v="Units"/>
    <m/>
    <m/>
    <n v="592.94799999999998"/>
    <m/>
    <m/>
  </r>
  <r>
    <s v="HFTOT"/>
    <x v="0"/>
    <x v="0"/>
    <s v="Current expenditure on health (all functions)"/>
    <s v="HP1"/>
    <x v="1"/>
    <s v="UNPPER"/>
    <x v="4"/>
    <s v="GRC"/>
    <x v="18"/>
    <n v="2019"/>
    <x v="4"/>
    <s v="EUR"/>
    <s v="Euro"/>
    <n v="0"/>
    <s v="Units"/>
    <m/>
    <m/>
    <n v="610.49099999999999"/>
    <m/>
    <m/>
  </r>
  <r>
    <s v="HFTOT"/>
    <x v="0"/>
    <x v="0"/>
    <s v="Current expenditure on health (all functions)"/>
    <s v="HP1"/>
    <x v="1"/>
    <s v="UNPPER"/>
    <x v="4"/>
    <s v="GRC"/>
    <x v="18"/>
    <n v="2020"/>
    <x v="5"/>
    <s v="EUR"/>
    <s v="Euro"/>
    <n v="0"/>
    <s v="Units"/>
    <m/>
    <m/>
    <n v="642.774"/>
    <m/>
    <m/>
  </r>
  <r>
    <s v="HFTOT"/>
    <x v="0"/>
    <x v="0"/>
    <s v="Current expenditure on health (all functions)"/>
    <s v="HP1"/>
    <x v="1"/>
    <s v="UNPPER"/>
    <x v="4"/>
    <s v="GRC"/>
    <x v="18"/>
    <n v="2021"/>
    <x v="6"/>
    <s v="EUR"/>
    <s v="Euro"/>
    <n v="0"/>
    <s v="Units"/>
    <m/>
    <m/>
    <n v="713.89"/>
    <m/>
    <m/>
  </r>
  <r>
    <s v="HF2"/>
    <x v="3"/>
    <x v="0"/>
    <s v="Current expenditure on health (all functions)"/>
    <s v="HP2"/>
    <x v="2"/>
    <s v="MLLNCU"/>
    <x v="2"/>
    <s v="HUN"/>
    <x v="14"/>
    <n v="2015"/>
    <x v="0"/>
    <s v="HUF"/>
    <s v="Forint"/>
    <n v="6"/>
    <s v="Millions"/>
    <m/>
    <m/>
    <n v="5367.79"/>
    <m/>
    <m/>
  </r>
  <r>
    <s v="HF2"/>
    <x v="3"/>
    <x v="0"/>
    <s v="Current expenditure on health (all functions)"/>
    <s v="HP2"/>
    <x v="2"/>
    <s v="MLLNCU"/>
    <x v="2"/>
    <s v="HUN"/>
    <x v="14"/>
    <n v="2016"/>
    <x v="1"/>
    <s v="HUF"/>
    <s v="Forint"/>
    <n v="6"/>
    <s v="Millions"/>
    <m/>
    <m/>
    <n v="6001.5749999999998"/>
    <m/>
    <m/>
  </r>
  <r>
    <s v="HF2"/>
    <x v="3"/>
    <x v="0"/>
    <s v="Current expenditure on health (all functions)"/>
    <s v="HP2"/>
    <x v="2"/>
    <s v="MLLNCU"/>
    <x v="2"/>
    <s v="HUN"/>
    <x v="14"/>
    <n v="2017"/>
    <x v="2"/>
    <s v="HUF"/>
    <s v="Forint"/>
    <n v="6"/>
    <s v="Millions"/>
    <m/>
    <m/>
    <n v="6094.6120000000001"/>
    <m/>
    <m/>
  </r>
  <r>
    <s v="HF2"/>
    <x v="3"/>
    <x v="0"/>
    <s v="Current expenditure on health (all functions)"/>
    <s v="HP2"/>
    <x v="2"/>
    <s v="MLLNCU"/>
    <x v="2"/>
    <s v="HUN"/>
    <x v="14"/>
    <n v="2018"/>
    <x v="3"/>
    <s v="HUF"/>
    <s v="Forint"/>
    <n v="6"/>
    <s v="Millions"/>
    <m/>
    <m/>
    <n v="6953.3270000000002"/>
    <m/>
    <m/>
  </r>
  <r>
    <s v="HF2"/>
    <x v="3"/>
    <x v="0"/>
    <s v="Current expenditure on health (all functions)"/>
    <s v="HP2"/>
    <x v="2"/>
    <s v="MLLNCU"/>
    <x v="2"/>
    <s v="HUN"/>
    <x v="14"/>
    <n v="2019"/>
    <x v="4"/>
    <s v="HUF"/>
    <s v="Forint"/>
    <n v="6"/>
    <s v="Millions"/>
    <m/>
    <m/>
    <n v="8484.3040000000001"/>
    <m/>
    <m/>
  </r>
  <r>
    <s v="HF2"/>
    <x v="3"/>
    <x v="0"/>
    <s v="Current expenditure on health (all functions)"/>
    <s v="HP2"/>
    <x v="2"/>
    <s v="MLLNCU"/>
    <x v="2"/>
    <s v="HUN"/>
    <x v="14"/>
    <n v="2020"/>
    <x v="5"/>
    <s v="HUF"/>
    <s v="Forint"/>
    <n v="6"/>
    <s v="Millions"/>
    <m/>
    <m/>
    <n v="7445.8969999999999"/>
    <m/>
    <m/>
  </r>
  <r>
    <s v="HF2"/>
    <x v="3"/>
    <x v="0"/>
    <s v="Current expenditure on health (all functions)"/>
    <s v="HP2"/>
    <x v="2"/>
    <s v="MLLNCU"/>
    <x v="2"/>
    <s v="HUN"/>
    <x v="14"/>
    <n v="2021"/>
    <x v="6"/>
    <s v="HUF"/>
    <s v="Forint"/>
    <n v="6"/>
    <s v="Millions"/>
    <m/>
    <m/>
    <n v="8010.4080000000004"/>
    <m/>
    <m/>
  </r>
  <r>
    <s v="HF3"/>
    <x v="4"/>
    <x v="3"/>
    <s v="Long-term care (health)"/>
    <s v="HPTOT"/>
    <x v="0"/>
    <s v="VALREL"/>
    <x v="3"/>
    <s v="FRA"/>
    <x v="13"/>
    <n v="2015"/>
    <x v="0"/>
    <s v="EUR"/>
    <s v="Euro"/>
    <n v="6"/>
    <s v="Millions"/>
    <n v="2015"/>
    <n v="2015"/>
    <n v="9191.3150000000005"/>
    <m/>
    <m/>
  </r>
  <r>
    <s v="HF3"/>
    <x v="4"/>
    <x v="3"/>
    <s v="Long-term care (health)"/>
    <s v="HPTOT"/>
    <x v="0"/>
    <s v="VALREL"/>
    <x v="3"/>
    <s v="FRA"/>
    <x v="13"/>
    <n v="2016"/>
    <x v="1"/>
    <s v="EUR"/>
    <s v="Euro"/>
    <n v="6"/>
    <s v="Millions"/>
    <n v="2015"/>
    <n v="2015"/>
    <n v="9409.0480000000007"/>
    <m/>
    <m/>
  </r>
  <r>
    <s v="HF3"/>
    <x v="4"/>
    <x v="3"/>
    <s v="Long-term care (health)"/>
    <s v="HPTOT"/>
    <x v="0"/>
    <s v="VALREL"/>
    <x v="3"/>
    <s v="FRA"/>
    <x v="13"/>
    <n v="2017"/>
    <x v="2"/>
    <s v="EUR"/>
    <s v="Euro"/>
    <n v="6"/>
    <s v="Millions"/>
    <n v="2015"/>
    <n v="2015"/>
    <n v="9743.8549999999996"/>
    <m/>
    <m/>
  </r>
  <r>
    <s v="HF3"/>
    <x v="4"/>
    <x v="3"/>
    <s v="Long-term care (health)"/>
    <s v="HPTOT"/>
    <x v="0"/>
    <s v="VALREL"/>
    <x v="3"/>
    <s v="FRA"/>
    <x v="13"/>
    <n v="2018"/>
    <x v="3"/>
    <s v="EUR"/>
    <s v="Euro"/>
    <n v="6"/>
    <s v="Millions"/>
    <n v="2015"/>
    <n v="2015"/>
    <n v="9910.8880000000008"/>
    <m/>
    <m/>
  </r>
  <r>
    <s v="HF3"/>
    <x v="4"/>
    <x v="3"/>
    <s v="Long-term care (health)"/>
    <s v="HPTOT"/>
    <x v="0"/>
    <s v="VALREL"/>
    <x v="3"/>
    <s v="FRA"/>
    <x v="13"/>
    <n v="2019"/>
    <x v="4"/>
    <s v="EUR"/>
    <s v="Euro"/>
    <n v="6"/>
    <s v="Millions"/>
    <n v="2015"/>
    <n v="2015"/>
    <n v="10211.368"/>
    <m/>
    <m/>
  </r>
  <r>
    <s v="HF3"/>
    <x v="4"/>
    <x v="3"/>
    <s v="Long-term care (health)"/>
    <s v="HPTOT"/>
    <x v="0"/>
    <s v="VALREL"/>
    <x v="3"/>
    <s v="FRA"/>
    <x v="13"/>
    <n v="2020"/>
    <x v="5"/>
    <s v="EUR"/>
    <s v="Euro"/>
    <n v="6"/>
    <s v="Millions"/>
    <n v="2015"/>
    <n v="2015"/>
    <n v="10134.129000000001"/>
    <m/>
    <m/>
  </r>
  <r>
    <s v="HF3"/>
    <x v="4"/>
    <x v="3"/>
    <s v="Long-term care (health)"/>
    <s v="HPTOT"/>
    <x v="0"/>
    <s v="VALREL"/>
    <x v="3"/>
    <s v="FRA"/>
    <x v="13"/>
    <n v="2021"/>
    <x v="6"/>
    <s v="EUR"/>
    <s v="Euro"/>
    <n v="6"/>
    <s v="Millions"/>
    <n v="2015"/>
    <n v="2015"/>
    <n v="10441.535"/>
    <m/>
    <m/>
  </r>
  <r>
    <s v="HF2HF3"/>
    <x v="2"/>
    <x v="0"/>
    <s v="Current expenditure on health (all functions)"/>
    <s v="HP1"/>
    <x v="1"/>
    <s v="PPPPER"/>
    <x v="5"/>
    <s v="HUN"/>
    <x v="14"/>
    <n v="2015"/>
    <x v="0"/>
    <s v="USD"/>
    <s v="US Dollar"/>
    <n v="0"/>
    <s v="Units"/>
    <m/>
    <m/>
    <n v="63.796999999999997"/>
    <m/>
    <m/>
  </r>
  <r>
    <s v="HF2HF3"/>
    <x v="2"/>
    <x v="0"/>
    <s v="Current expenditure on health (all functions)"/>
    <s v="HP1"/>
    <x v="1"/>
    <s v="PPPPER"/>
    <x v="5"/>
    <s v="HUN"/>
    <x v="14"/>
    <n v="2016"/>
    <x v="1"/>
    <s v="USD"/>
    <s v="US Dollar"/>
    <n v="0"/>
    <s v="Units"/>
    <m/>
    <m/>
    <n v="69.617999999999995"/>
    <m/>
    <m/>
  </r>
  <r>
    <s v="HF2HF3"/>
    <x v="2"/>
    <x v="0"/>
    <s v="Current expenditure on health (all functions)"/>
    <s v="HP1"/>
    <x v="1"/>
    <s v="PPPPER"/>
    <x v="5"/>
    <s v="HUN"/>
    <x v="14"/>
    <n v="2017"/>
    <x v="2"/>
    <s v="USD"/>
    <s v="US Dollar"/>
    <n v="0"/>
    <s v="Units"/>
    <m/>
    <m/>
    <n v="56.274999999999999"/>
    <m/>
    <m/>
  </r>
  <r>
    <s v="HF2HF3"/>
    <x v="2"/>
    <x v="0"/>
    <s v="Current expenditure on health (all functions)"/>
    <s v="HP1"/>
    <x v="1"/>
    <s v="PPPPER"/>
    <x v="5"/>
    <s v="HUN"/>
    <x v="14"/>
    <n v="2018"/>
    <x v="3"/>
    <s v="USD"/>
    <s v="US Dollar"/>
    <n v="0"/>
    <s v="Units"/>
    <m/>
    <m/>
    <n v="59.195999999999998"/>
    <m/>
    <m/>
  </r>
  <r>
    <s v="HF2HF3"/>
    <x v="2"/>
    <x v="0"/>
    <s v="Current expenditure on health (all functions)"/>
    <s v="HP1"/>
    <x v="1"/>
    <s v="PPPPER"/>
    <x v="5"/>
    <s v="HUN"/>
    <x v="14"/>
    <n v="2019"/>
    <x v="4"/>
    <s v="USD"/>
    <s v="US Dollar"/>
    <n v="0"/>
    <s v="Units"/>
    <m/>
    <m/>
    <n v="56.58"/>
    <m/>
    <m/>
  </r>
  <r>
    <s v="HF2HF3"/>
    <x v="2"/>
    <x v="0"/>
    <s v="Current expenditure on health (all functions)"/>
    <s v="HP1"/>
    <x v="1"/>
    <s v="PPPPER"/>
    <x v="5"/>
    <s v="HUN"/>
    <x v="14"/>
    <n v="2020"/>
    <x v="5"/>
    <s v="USD"/>
    <s v="US Dollar"/>
    <n v="0"/>
    <s v="Units"/>
    <m/>
    <m/>
    <n v="51.424999999999997"/>
    <m/>
    <m/>
  </r>
  <r>
    <s v="HF2HF3"/>
    <x v="2"/>
    <x v="0"/>
    <s v="Current expenditure on health (all functions)"/>
    <s v="HP1"/>
    <x v="1"/>
    <s v="PPPPER"/>
    <x v="5"/>
    <s v="HUN"/>
    <x v="14"/>
    <n v="2021"/>
    <x v="6"/>
    <s v="USD"/>
    <s v="US Dollar"/>
    <n v="0"/>
    <s v="Units"/>
    <m/>
    <m/>
    <n v="57.862000000000002"/>
    <m/>
    <m/>
  </r>
  <r>
    <s v="HF1"/>
    <x v="1"/>
    <x v="0"/>
    <s v="Current expenditure on health (all functions)"/>
    <s v="HP3"/>
    <x v="3"/>
    <s v="PARPIB"/>
    <x v="0"/>
    <s v="GRC"/>
    <x v="18"/>
    <n v="2015"/>
    <x v="0"/>
    <s v="PC"/>
    <s v="Percentage"/>
    <n v="0"/>
    <s v="Units"/>
    <m/>
    <m/>
    <n v="0.53700000000000003"/>
    <m/>
    <m/>
  </r>
  <r>
    <s v="HF1"/>
    <x v="1"/>
    <x v="0"/>
    <s v="Current expenditure on health (all functions)"/>
    <s v="HP3"/>
    <x v="3"/>
    <s v="PARPIB"/>
    <x v="0"/>
    <s v="GRC"/>
    <x v="18"/>
    <n v="2016"/>
    <x v="1"/>
    <s v="PC"/>
    <s v="Percentage"/>
    <n v="0"/>
    <s v="Units"/>
    <m/>
    <m/>
    <n v="0.60399999999999998"/>
    <m/>
    <m/>
  </r>
  <r>
    <s v="HF1"/>
    <x v="1"/>
    <x v="0"/>
    <s v="Current expenditure on health (all functions)"/>
    <s v="HP3"/>
    <x v="3"/>
    <s v="PARPIB"/>
    <x v="0"/>
    <s v="GRC"/>
    <x v="18"/>
    <n v="2017"/>
    <x v="2"/>
    <s v="PC"/>
    <s v="Percentage"/>
    <n v="0"/>
    <s v="Units"/>
    <m/>
    <m/>
    <n v="0.61799999999999999"/>
    <m/>
    <m/>
  </r>
  <r>
    <s v="HF1"/>
    <x v="1"/>
    <x v="0"/>
    <s v="Current expenditure on health (all functions)"/>
    <s v="HP3"/>
    <x v="3"/>
    <s v="PARPIB"/>
    <x v="0"/>
    <s v="GRC"/>
    <x v="18"/>
    <n v="2018"/>
    <x v="3"/>
    <s v="PC"/>
    <s v="Percentage"/>
    <n v="0"/>
    <s v="Units"/>
    <m/>
    <m/>
    <n v="0.624"/>
    <m/>
    <m/>
  </r>
  <r>
    <s v="HF1"/>
    <x v="1"/>
    <x v="0"/>
    <s v="Current expenditure on health (all functions)"/>
    <s v="HP3"/>
    <x v="3"/>
    <s v="PARPIB"/>
    <x v="0"/>
    <s v="GRC"/>
    <x v="18"/>
    <n v="2019"/>
    <x v="4"/>
    <s v="PC"/>
    <s v="Percentage"/>
    <n v="0"/>
    <s v="Units"/>
    <m/>
    <m/>
    <n v="0.66300000000000003"/>
    <m/>
    <m/>
  </r>
  <r>
    <s v="HF1"/>
    <x v="1"/>
    <x v="0"/>
    <s v="Current expenditure on health (all functions)"/>
    <s v="HP3"/>
    <x v="3"/>
    <s v="PARPIB"/>
    <x v="0"/>
    <s v="GRC"/>
    <x v="18"/>
    <n v="2020"/>
    <x v="5"/>
    <s v="PC"/>
    <s v="Percentage"/>
    <n v="0"/>
    <s v="Units"/>
    <m/>
    <m/>
    <n v="0.72499999999999998"/>
    <m/>
    <m/>
  </r>
  <r>
    <s v="HF1"/>
    <x v="1"/>
    <x v="0"/>
    <s v="Current expenditure on health (all functions)"/>
    <s v="HP3"/>
    <x v="3"/>
    <s v="PARPIB"/>
    <x v="0"/>
    <s v="GRC"/>
    <x v="18"/>
    <n v="2021"/>
    <x v="6"/>
    <s v="PC"/>
    <s v="Percentage"/>
    <n v="0"/>
    <s v="Units"/>
    <m/>
    <m/>
    <n v="0.69299999999999995"/>
    <m/>
    <m/>
  </r>
  <r>
    <s v="HF2HF3"/>
    <x v="2"/>
    <x v="0"/>
    <s v="Current expenditure on health (all functions)"/>
    <s v="HP1"/>
    <x v="1"/>
    <s v="PARPIB"/>
    <x v="0"/>
    <s v="ISL"/>
    <x v="15"/>
    <n v="2015"/>
    <x v="0"/>
    <s v="PC"/>
    <s v="Percentage"/>
    <n v="0"/>
    <s v="Units"/>
    <m/>
    <m/>
    <n v="2.9000000000000001E-2"/>
    <m/>
    <m/>
  </r>
  <r>
    <s v="HF2HF3"/>
    <x v="2"/>
    <x v="0"/>
    <s v="Current expenditure on health (all functions)"/>
    <s v="HP1"/>
    <x v="1"/>
    <s v="PARPIB"/>
    <x v="0"/>
    <s v="ISL"/>
    <x v="15"/>
    <n v="2016"/>
    <x v="1"/>
    <s v="PC"/>
    <s v="Percentage"/>
    <n v="0"/>
    <s v="Units"/>
    <m/>
    <m/>
    <n v="2.8000000000000001E-2"/>
    <m/>
    <m/>
  </r>
  <r>
    <s v="HF2HF3"/>
    <x v="2"/>
    <x v="0"/>
    <s v="Current expenditure on health (all functions)"/>
    <s v="HP1"/>
    <x v="1"/>
    <s v="PARPIB"/>
    <x v="0"/>
    <s v="ISL"/>
    <x v="15"/>
    <n v="2017"/>
    <x v="2"/>
    <s v="PC"/>
    <s v="Percentage"/>
    <n v="0"/>
    <s v="Units"/>
    <m/>
    <m/>
    <n v="2.7E-2"/>
    <m/>
    <m/>
  </r>
  <r>
    <s v="HF2HF3"/>
    <x v="2"/>
    <x v="0"/>
    <s v="Current expenditure on health (all functions)"/>
    <s v="HP1"/>
    <x v="1"/>
    <s v="PARPIB"/>
    <x v="0"/>
    <s v="ISL"/>
    <x v="15"/>
    <n v="2018"/>
    <x v="3"/>
    <s v="PC"/>
    <s v="Percentage"/>
    <n v="0"/>
    <s v="Units"/>
    <m/>
    <m/>
    <n v="2.5000000000000001E-2"/>
    <m/>
    <m/>
  </r>
  <r>
    <s v="HF2HF3"/>
    <x v="2"/>
    <x v="0"/>
    <s v="Current expenditure on health (all functions)"/>
    <s v="HP1"/>
    <x v="1"/>
    <s v="PARPIB"/>
    <x v="0"/>
    <s v="ISL"/>
    <x v="15"/>
    <n v="2019"/>
    <x v="4"/>
    <s v="PC"/>
    <s v="Percentage"/>
    <n v="0"/>
    <s v="Units"/>
    <m/>
    <m/>
    <n v="2.1000000000000001E-2"/>
    <m/>
    <m/>
  </r>
  <r>
    <s v="HF2HF3"/>
    <x v="2"/>
    <x v="0"/>
    <s v="Current expenditure on health (all functions)"/>
    <s v="HP1"/>
    <x v="1"/>
    <s v="PARPIB"/>
    <x v="0"/>
    <s v="ISL"/>
    <x v="15"/>
    <n v="2020"/>
    <x v="5"/>
    <s v="PC"/>
    <s v="Percentage"/>
    <n v="0"/>
    <s v="Units"/>
    <m/>
    <m/>
    <n v="2.4E-2"/>
    <m/>
    <m/>
  </r>
  <r>
    <s v="HF2HF3"/>
    <x v="2"/>
    <x v="0"/>
    <s v="Current expenditure on health (all functions)"/>
    <s v="HP1"/>
    <x v="1"/>
    <s v="PARPIB"/>
    <x v="0"/>
    <s v="ISL"/>
    <x v="15"/>
    <n v="2021"/>
    <x v="6"/>
    <s v="PC"/>
    <s v="Percentage"/>
    <n v="0"/>
    <s v="Units"/>
    <m/>
    <m/>
    <n v="2.4E-2"/>
    <m/>
    <m/>
  </r>
  <r>
    <s v="HFTOT"/>
    <x v="0"/>
    <x v="2"/>
    <s v="Outpatient curative and rehabilitative care"/>
    <s v="HPTOT"/>
    <x v="0"/>
    <s v="PARPIB"/>
    <x v="0"/>
    <s v="ISL"/>
    <x v="15"/>
    <n v="2015"/>
    <x v="0"/>
    <s v="PC"/>
    <s v="Percentage"/>
    <n v="0"/>
    <s v="Units"/>
    <m/>
    <m/>
    <n v="2.1800000000000002"/>
    <m/>
    <m/>
  </r>
  <r>
    <s v="HFTOT"/>
    <x v="0"/>
    <x v="2"/>
    <s v="Outpatient curative and rehabilitative care"/>
    <s v="HPTOT"/>
    <x v="0"/>
    <s v="PARPIB"/>
    <x v="0"/>
    <s v="ISL"/>
    <x v="15"/>
    <n v="2016"/>
    <x v="1"/>
    <s v="PC"/>
    <s v="Percentage"/>
    <n v="0"/>
    <s v="Units"/>
    <m/>
    <m/>
    <n v="2.2679999999999998"/>
    <m/>
    <m/>
  </r>
  <r>
    <s v="HFTOT"/>
    <x v="0"/>
    <x v="2"/>
    <s v="Outpatient curative and rehabilitative care"/>
    <s v="HPTOT"/>
    <x v="0"/>
    <s v="PARPIB"/>
    <x v="0"/>
    <s v="ISL"/>
    <x v="15"/>
    <n v="2017"/>
    <x v="2"/>
    <s v="PC"/>
    <s v="Percentage"/>
    <n v="0"/>
    <s v="Units"/>
    <m/>
    <m/>
    <n v="2.3319999999999999"/>
    <m/>
    <m/>
  </r>
  <r>
    <s v="HFTOT"/>
    <x v="0"/>
    <x v="2"/>
    <s v="Outpatient curative and rehabilitative care"/>
    <s v="HPTOT"/>
    <x v="0"/>
    <s v="PARPIB"/>
    <x v="0"/>
    <s v="ISL"/>
    <x v="15"/>
    <n v="2018"/>
    <x v="3"/>
    <s v="PC"/>
    <s v="Percentage"/>
    <n v="0"/>
    <s v="Units"/>
    <m/>
    <m/>
    <n v="2.387"/>
    <m/>
    <m/>
  </r>
  <r>
    <s v="HFTOT"/>
    <x v="0"/>
    <x v="2"/>
    <s v="Outpatient curative and rehabilitative care"/>
    <s v="HPTOT"/>
    <x v="0"/>
    <s v="PARPIB"/>
    <x v="0"/>
    <s v="ISL"/>
    <x v="15"/>
    <n v="2019"/>
    <x v="4"/>
    <s v="PC"/>
    <s v="Percentage"/>
    <n v="0"/>
    <s v="Units"/>
    <m/>
    <m/>
    <n v="2.528"/>
    <m/>
    <m/>
  </r>
  <r>
    <s v="HFTOT"/>
    <x v="0"/>
    <x v="2"/>
    <s v="Outpatient curative and rehabilitative care"/>
    <s v="HPTOT"/>
    <x v="0"/>
    <s v="PARPIB"/>
    <x v="0"/>
    <s v="ISL"/>
    <x v="15"/>
    <n v="2020"/>
    <x v="5"/>
    <s v="PC"/>
    <s v="Percentage"/>
    <n v="0"/>
    <s v="Units"/>
    <m/>
    <m/>
    <n v="2.7160000000000002"/>
    <m/>
    <m/>
  </r>
  <r>
    <s v="HFTOT"/>
    <x v="0"/>
    <x v="2"/>
    <s v="Outpatient curative and rehabilitative care"/>
    <s v="HPTOT"/>
    <x v="0"/>
    <s v="PARPIB"/>
    <x v="0"/>
    <s v="ISL"/>
    <x v="15"/>
    <n v="2021"/>
    <x v="6"/>
    <s v="PC"/>
    <s v="Percentage"/>
    <n v="0"/>
    <s v="Units"/>
    <m/>
    <m/>
    <n v="2.68"/>
    <m/>
    <m/>
  </r>
  <r>
    <s v="HFTOT"/>
    <x v="0"/>
    <x v="2"/>
    <s v="Outpatient curative and rehabilitative care"/>
    <s v="HPTOT"/>
    <x v="0"/>
    <s v="PARPIB"/>
    <x v="0"/>
    <s v="ISL"/>
    <x v="15"/>
    <n v="2022"/>
    <x v="7"/>
    <s v="PC"/>
    <s v="Percentage"/>
    <n v="0"/>
    <s v="Units"/>
    <m/>
    <m/>
    <n v="2.3330000000000002"/>
    <s v="P"/>
    <s v="Provisional value"/>
  </r>
  <r>
    <s v="HFTOT"/>
    <x v="0"/>
    <x v="4"/>
    <s v="Ancillary services (non-specified by function)"/>
    <s v="HP4"/>
    <x v="4"/>
    <s v="MLLNCU"/>
    <x v="2"/>
    <s v="FRA"/>
    <x v="13"/>
    <n v="2015"/>
    <x v="0"/>
    <s v="EUR"/>
    <s v="Euro"/>
    <n v="6"/>
    <s v="Millions"/>
    <m/>
    <m/>
    <n v="7063.55"/>
    <m/>
    <m/>
  </r>
  <r>
    <s v="HFTOT"/>
    <x v="0"/>
    <x v="4"/>
    <s v="Ancillary services (non-specified by function)"/>
    <s v="HP4"/>
    <x v="4"/>
    <s v="MLLNCU"/>
    <x v="2"/>
    <s v="FRA"/>
    <x v="13"/>
    <n v="2016"/>
    <x v="1"/>
    <s v="EUR"/>
    <s v="Euro"/>
    <n v="6"/>
    <s v="Millions"/>
    <m/>
    <m/>
    <n v="7215.982"/>
    <m/>
    <m/>
  </r>
  <r>
    <s v="HFTOT"/>
    <x v="0"/>
    <x v="4"/>
    <s v="Ancillary services (non-specified by function)"/>
    <s v="HP4"/>
    <x v="4"/>
    <s v="MLLNCU"/>
    <x v="2"/>
    <s v="FRA"/>
    <x v="13"/>
    <n v="2017"/>
    <x v="2"/>
    <s v="EUR"/>
    <s v="Euro"/>
    <n v="6"/>
    <s v="Millions"/>
    <m/>
    <m/>
    <n v="7339.58"/>
    <m/>
    <m/>
  </r>
  <r>
    <s v="HFTOT"/>
    <x v="0"/>
    <x v="4"/>
    <s v="Ancillary services (non-specified by function)"/>
    <s v="HP4"/>
    <x v="4"/>
    <s v="MLLNCU"/>
    <x v="2"/>
    <s v="FRA"/>
    <x v="13"/>
    <n v="2018"/>
    <x v="3"/>
    <s v="EUR"/>
    <s v="Euro"/>
    <n v="6"/>
    <s v="Millions"/>
    <m/>
    <m/>
    <n v="7281.05"/>
    <m/>
    <m/>
  </r>
  <r>
    <s v="HFTOT"/>
    <x v="0"/>
    <x v="4"/>
    <s v="Ancillary services (non-specified by function)"/>
    <s v="HP4"/>
    <x v="4"/>
    <s v="MLLNCU"/>
    <x v="2"/>
    <s v="FRA"/>
    <x v="13"/>
    <n v="2019"/>
    <x v="4"/>
    <s v="EUR"/>
    <s v="Euro"/>
    <n v="6"/>
    <s v="Millions"/>
    <m/>
    <m/>
    <n v="7308.7910000000002"/>
    <m/>
    <m/>
  </r>
  <r>
    <s v="HFTOT"/>
    <x v="0"/>
    <x v="4"/>
    <s v="Ancillary services (non-specified by function)"/>
    <s v="HP4"/>
    <x v="4"/>
    <s v="MLLNCU"/>
    <x v="2"/>
    <s v="FRA"/>
    <x v="13"/>
    <n v="2020"/>
    <x v="5"/>
    <s v="EUR"/>
    <s v="Euro"/>
    <n v="6"/>
    <s v="Millions"/>
    <m/>
    <m/>
    <n v="7156.4179999999997"/>
    <m/>
    <m/>
  </r>
  <r>
    <s v="HFTOT"/>
    <x v="0"/>
    <x v="4"/>
    <s v="Ancillary services (non-specified by function)"/>
    <s v="HP4"/>
    <x v="4"/>
    <s v="MLLNCU"/>
    <x v="2"/>
    <s v="FRA"/>
    <x v="13"/>
    <n v="2021"/>
    <x v="6"/>
    <s v="EUR"/>
    <s v="Euro"/>
    <n v="6"/>
    <s v="Millions"/>
    <m/>
    <m/>
    <n v="7940.067"/>
    <m/>
    <m/>
  </r>
  <r>
    <s v="HF3"/>
    <x v="4"/>
    <x v="0"/>
    <s v="Current expenditure on health (all functions)"/>
    <s v="HP3"/>
    <x v="3"/>
    <s v="MLLNCU"/>
    <x v="2"/>
    <s v="ISL"/>
    <x v="15"/>
    <n v="2015"/>
    <x v="0"/>
    <s v="ISK"/>
    <s v="Iceland Krona"/>
    <n v="6"/>
    <s v="Millions"/>
    <m/>
    <m/>
    <n v="17665.989000000001"/>
    <m/>
    <m/>
  </r>
  <r>
    <s v="HF3"/>
    <x v="4"/>
    <x v="0"/>
    <s v="Current expenditure on health (all functions)"/>
    <s v="HP3"/>
    <x v="3"/>
    <s v="MLLNCU"/>
    <x v="2"/>
    <s v="ISL"/>
    <x v="15"/>
    <n v="2016"/>
    <x v="1"/>
    <s v="ISK"/>
    <s v="Iceland Krona"/>
    <n v="6"/>
    <s v="Millions"/>
    <m/>
    <m/>
    <n v="18850.871999999999"/>
    <m/>
    <m/>
  </r>
  <r>
    <s v="HF3"/>
    <x v="4"/>
    <x v="0"/>
    <s v="Current expenditure on health (all functions)"/>
    <s v="HP3"/>
    <x v="3"/>
    <s v="MLLNCU"/>
    <x v="2"/>
    <s v="ISL"/>
    <x v="15"/>
    <n v="2017"/>
    <x v="2"/>
    <s v="ISK"/>
    <s v="Iceland Krona"/>
    <n v="6"/>
    <s v="Millions"/>
    <m/>
    <m/>
    <n v="19978.983"/>
    <m/>
    <m/>
  </r>
  <r>
    <s v="HF3"/>
    <x v="4"/>
    <x v="0"/>
    <s v="Current expenditure on health (all functions)"/>
    <s v="HP3"/>
    <x v="3"/>
    <s v="MLLNCU"/>
    <x v="2"/>
    <s v="ISL"/>
    <x v="15"/>
    <n v="2018"/>
    <x v="3"/>
    <s v="ISK"/>
    <s v="Iceland Krona"/>
    <n v="6"/>
    <s v="Millions"/>
    <m/>
    <m/>
    <n v="21301.935000000001"/>
    <m/>
    <m/>
  </r>
  <r>
    <s v="HF3"/>
    <x v="4"/>
    <x v="0"/>
    <s v="Current expenditure on health (all functions)"/>
    <s v="HP3"/>
    <x v="3"/>
    <s v="MLLNCU"/>
    <x v="2"/>
    <s v="ISL"/>
    <x v="15"/>
    <n v="2019"/>
    <x v="4"/>
    <s v="ISK"/>
    <s v="Iceland Krona"/>
    <n v="6"/>
    <s v="Millions"/>
    <m/>
    <m/>
    <n v="22027.031999999999"/>
    <m/>
    <m/>
  </r>
  <r>
    <s v="HF3"/>
    <x v="4"/>
    <x v="0"/>
    <s v="Current expenditure on health (all functions)"/>
    <s v="HP3"/>
    <x v="3"/>
    <s v="MLLNCU"/>
    <x v="2"/>
    <s v="ISL"/>
    <x v="15"/>
    <n v="2020"/>
    <x v="5"/>
    <s v="ISK"/>
    <s v="Iceland Krona"/>
    <n v="6"/>
    <s v="Millions"/>
    <m/>
    <m/>
    <n v="22719.419000000002"/>
    <m/>
    <m/>
  </r>
  <r>
    <s v="HF3"/>
    <x v="4"/>
    <x v="0"/>
    <s v="Current expenditure on health (all functions)"/>
    <s v="HP3"/>
    <x v="3"/>
    <s v="MLLNCU"/>
    <x v="2"/>
    <s v="ISL"/>
    <x v="15"/>
    <n v="2021"/>
    <x v="6"/>
    <s v="ISK"/>
    <s v="Iceland Krona"/>
    <n v="6"/>
    <s v="Millions"/>
    <m/>
    <m/>
    <n v="23361.996999999999"/>
    <m/>
    <m/>
  </r>
  <r>
    <s v="HFTOT"/>
    <x v="0"/>
    <x v="6"/>
    <s v="Preventive care"/>
    <s v="HPTOT"/>
    <x v="0"/>
    <s v="PARPIB"/>
    <x v="0"/>
    <s v="GRC"/>
    <x v="18"/>
    <n v="2015"/>
    <x v="0"/>
    <s v="PC"/>
    <s v="Percentage"/>
    <n v="0"/>
    <s v="Units"/>
    <m/>
    <m/>
    <n v="0.106"/>
    <m/>
    <m/>
  </r>
  <r>
    <s v="HFTOT"/>
    <x v="0"/>
    <x v="6"/>
    <s v="Preventive care"/>
    <s v="HPTOT"/>
    <x v="0"/>
    <s v="PARPIB"/>
    <x v="0"/>
    <s v="GRC"/>
    <x v="18"/>
    <n v="2016"/>
    <x v="1"/>
    <s v="PC"/>
    <s v="Percentage"/>
    <n v="0"/>
    <s v="Units"/>
    <m/>
    <m/>
    <n v="0.107"/>
    <m/>
    <m/>
  </r>
  <r>
    <s v="HFTOT"/>
    <x v="0"/>
    <x v="6"/>
    <s v="Preventive care"/>
    <s v="HPTOT"/>
    <x v="0"/>
    <s v="PARPIB"/>
    <x v="0"/>
    <s v="GRC"/>
    <x v="18"/>
    <n v="2017"/>
    <x v="2"/>
    <s v="PC"/>
    <s v="Percentage"/>
    <n v="0"/>
    <s v="Units"/>
    <m/>
    <m/>
    <n v="0.10299999999999999"/>
    <m/>
    <m/>
  </r>
  <r>
    <s v="HFTOT"/>
    <x v="0"/>
    <x v="6"/>
    <s v="Preventive care"/>
    <s v="HPTOT"/>
    <x v="0"/>
    <s v="PARPIB"/>
    <x v="0"/>
    <s v="GRC"/>
    <x v="18"/>
    <n v="2018"/>
    <x v="3"/>
    <s v="PC"/>
    <s v="Percentage"/>
    <n v="0"/>
    <s v="Units"/>
    <m/>
    <m/>
    <n v="0.10100000000000001"/>
    <m/>
    <m/>
  </r>
  <r>
    <s v="HFTOT"/>
    <x v="0"/>
    <x v="6"/>
    <s v="Preventive care"/>
    <s v="HPTOT"/>
    <x v="0"/>
    <s v="PARPIB"/>
    <x v="0"/>
    <s v="GRC"/>
    <x v="18"/>
    <n v="2019"/>
    <x v="4"/>
    <s v="PC"/>
    <s v="Percentage"/>
    <n v="0"/>
    <s v="Units"/>
    <m/>
    <m/>
    <n v="0.106"/>
    <m/>
    <m/>
  </r>
  <r>
    <s v="HFTOT"/>
    <x v="0"/>
    <x v="6"/>
    <s v="Preventive care"/>
    <s v="HPTOT"/>
    <x v="0"/>
    <s v="PARPIB"/>
    <x v="0"/>
    <s v="GRC"/>
    <x v="18"/>
    <n v="2020"/>
    <x v="5"/>
    <s v="PC"/>
    <s v="Percentage"/>
    <n v="0"/>
    <s v="Units"/>
    <m/>
    <m/>
    <n v="0.17100000000000001"/>
    <m/>
    <m/>
  </r>
  <r>
    <s v="HFTOT"/>
    <x v="0"/>
    <x v="6"/>
    <s v="Preventive care"/>
    <s v="HPTOT"/>
    <x v="0"/>
    <s v="PARPIB"/>
    <x v="0"/>
    <s v="GRC"/>
    <x v="18"/>
    <n v="2021"/>
    <x v="6"/>
    <s v="PC"/>
    <s v="Percentage"/>
    <n v="0"/>
    <s v="Units"/>
    <m/>
    <m/>
    <n v="0.37"/>
    <m/>
    <m/>
  </r>
  <r>
    <s v="HF2HF3"/>
    <x v="2"/>
    <x v="4"/>
    <s v="Ancillary services (non-specified by function)"/>
    <s v="HPTOT"/>
    <x v="0"/>
    <s v="PPPPER"/>
    <x v="5"/>
    <s v="FRA"/>
    <x v="13"/>
    <n v="2015"/>
    <x v="0"/>
    <s v="USD"/>
    <s v="US Dollar"/>
    <n v="0"/>
    <s v="Units"/>
    <m/>
    <m/>
    <n v="40.698"/>
    <m/>
    <m/>
  </r>
  <r>
    <s v="HF2HF3"/>
    <x v="2"/>
    <x v="4"/>
    <s v="Ancillary services (non-specified by function)"/>
    <s v="HPTOT"/>
    <x v="0"/>
    <s v="PPPPER"/>
    <x v="5"/>
    <s v="FRA"/>
    <x v="13"/>
    <n v="2016"/>
    <x v="1"/>
    <s v="USD"/>
    <s v="US Dollar"/>
    <n v="0"/>
    <s v="Units"/>
    <m/>
    <m/>
    <n v="29.673999999999999"/>
    <m/>
    <m/>
  </r>
  <r>
    <s v="HF2HF3"/>
    <x v="2"/>
    <x v="4"/>
    <s v="Ancillary services (non-specified by function)"/>
    <s v="HPTOT"/>
    <x v="0"/>
    <s v="PPPPER"/>
    <x v="5"/>
    <s v="FRA"/>
    <x v="13"/>
    <n v="2017"/>
    <x v="2"/>
    <s v="USD"/>
    <s v="US Dollar"/>
    <n v="0"/>
    <s v="Units"/>
    <m/>
    <m/>
    <n v="30.791"/>
    <m/>
    <m/>
  </r>
  <r>
    <s v="HF2HF3"/>
    <x v="2"/>
    <x v="4"/>
    <s v="Ancillary services (non-specified by function)"/>
    <s v="HPTOT"/>
    <x v="0"/>
    <s v="PPPPER"/>
    <x v="5"/>
    <s v="FRA"/>
    <x v="13"/>
    <n v="2018"/>
    <x v="3"/>
    <s v="USD"/>
    <s v="US Dollar"/>
    <n v="0"/>
    <s v="Units"/>
    <m/>
    <m/>
    <n v="30.06"/>
    <m/>
    <m/>
  </r>
  <r>
    <s v="HF2HF3"/>
    <x v="2"/>
    <x v="4"/>
    <s v="Ancillary services (non-specified by function)"/>
    <s v="HPTOT"/>
    <x v="0"/>
    <s v="PPPPER"/>
    <x v="5"/>
    <s v="FRA"/>
    <x v="13"/>
    <n v="2019"/>
    <x v="4"/>
    <s v="USD"/>
    <s v="US Dollar"/>
    <n v="0"/>
    <s v="Units"/>
    <m/>
    <m/>
    <n v="29.148"/>
    <m/>
    <m/>
  </r>
  <r>
    <s v="HF2HF3"/>
    <x v="2"/>
    <x v="4"/>
    <s v="Ancillary services (non-specified by function)"/>
    <s v="HPTOT"/>
    <x v="0"/>
    <s v="PPPPER"/>
    <x v="5"/>
    <s v="FRA"/>
    <x v="13"/>
    <n v="2020"/>
    <x v="5"/>
    <s v="USD"/>
    <s v="US Dollar"/>
    <n v="0"/>
    <s v="Units"/>
    <m/>
    <m/>
    <n v="27.606000000000002"/>
    <m/>
    <m/>
  </r>
  <r>
    <s v="HF2HF3"/>
    <x v="2"/>
    <x v="4"/>
    <s v="Ancillary services (non-specified by function)"/>
    <s v="HPTOT"/>
    <x v="0"/>
    <s v="PPPPER"/>
    <x v="5"/>
    <s v="FRA"/>
    <x v="13"/>
    <n v="2021"/>
    <x v="6"/>
    <s v="USD"/>
    <s v="US Dollar"/>
    <n v="0"/>
    <s v="Units"/>
    <m/>
    <m/>
    <n v="35.034999999999997"/>
    <m/>
    <m/>
  </r>
  <r>
    <s v="HF3"/>
    <x v="4"/>
    <x v="0"/>
    <s v="Current expenditure on health (all functions)"/>
    <s v="HPTOT"/>
    <x v="0"/>
    <s v="PPPPER"/>
    <x v="5"/>
    <s v="IRL"/>
    <x v="17"/>
    <n v="2015"/>
    <x v="0"/>
    <s v="USD"/>
    <s v="US Dollar"/>
    <n v="0"/>
    <s v="Units"/>
    <m/>
    <m/>
    <n v="580.33199999999999"/>
    <m/>
    <m/>
  </r>
  <r>
    <s v="HF3"/>
    <x v="4"/>
    <x v="0"/>
    <s v="Current expenditure on health (all functions)"/>
    <s v="HPTOT"/>
    <x v="0"/>
    <s v="PPPPER"/>
    <x v="5"/>
    <s v="IRL"/>
    <x v="17"/>
    <n v="2016"/>
    <x v="1"/>
    <s v="USD"/>
    <s v="US Dollar"/>
    <n v="0"/>
    <s v="Units"/>
    <m/>
    <m/>
    <n v="596.08399999999995"/>
    <m/>
    <m/>
  </r>
  <r>
    <s v="HF3"/>
    <x v="4"/>
    <x v="0"/>
    <s v="Current expenditure on health (all functions)"/>
    <s v="HPTOT"/>
    <x v="0"/>
    <s v="PPPPER"/>
    <x v="5"/>
    <s v="IRL"/>
    <x v="17"/>
    <n v="2017"/>
    <x v="2"/>
    <s v="USD"/>
    <s v="US Dollar"/>
    <n v="0"/>
    <s v="Units"/>
    <m/>
    <m/>
    <n v="589.27099999999996"/>
    <m/>
    <m/>
  </r>
  <r>
    <s v="HF3"/>
    <x v="4"/>
    <x v="0"/>
    <s v="Current expenditure on health (all functions)"/>
    <s v="HPTOT"/>
    <x v="0"/>
    <s v="PPPPER"/>
    <x v="5"/>
    <s v="IRL"/>
    <x v="17"/>
    <n v="2018"/>
    <x v="3"/>
    <s v="USD"/>
    <s v="US Dollar"/>
    <n v="0"/>
    <s v="Units"/>
    <m/>
    <m/>
    <n v="591.61900000000003"/>
    <m/>
    <m/>
  </r>
  <r>
    <s v="HF3"/>
    <x v="4"/>
    <x v="0"/>
    <s v="Current expenditure on health (all functions)"/>
    <s v="HPTOT"/>
    <x v="0"/>
    <s v="PPPPER"/>
    <x v="5"/>
    <s v="IRL"/>
    <x v="17"/>
    <n v="2019"/>
    <x v="4"/>
    <s v="USD"/>
    <s v="US Dollar"/>
    <n v="0"/>
    <s v="Units"/>
    <m/>
    <m/>
    <n v="603.73500000000001"/>
    <m/>
    <m/>
  </r>
  <r>
    <s v="HF3"/>
    <x v="4"/>
    <x v="0"/>
    <s v="Current expenditure on health (all functions)"/>
    <s v="HPTOT"/>
    <x v="0"/>
    <s v="PPPPER"/>
    <x v="5"/>
    <s v="IRL"/>
    <x v="17"/>
    <n v="2020"/>
    <x v="5"/>
    <s v="USD"/>
    <s v="US Dollar"/>
    <n v="0"/>
    <s v="Units"/>
    <m/>
    <m/>
    <n v="587.87099999999998"/>
    <m/>
    <m/>
  </r>
  <r>
    <s v="HF3"/>
    <x v="4"/>
    <x v="0"/>
    <s v="Current expenditure on health (all functions)"/>
    <s v="HPTOT"/>
    <x v="0"/>
    <s v="PPPPER"/>
    <x v="5"/>
    <s v="IRL"/>
    <x v="17"/>
    <n v="2021"/>
    <x v="6"/>
    <s v="USD"/>
    <s v="US Dollar"/>
    <n v="0"/>
    <s v="Units"/>
    <m/>
    <m/>
    <n v="626.41200000000003"/>
    <m/>
    <m/>
  </r>
  <r>
    <s v="HF3"/>
    <x v="4"/>
    <x v="0"/>
    <s v="Current expenditure on health (all functions)"/>
    <s v="HPTOT"/>
    <x v="0"/>
    <s v="PPPPER"/>
    <x v="5"/>
    <s v="IRL"/>
    <x v="17"/>
    <n v="2022"/>
    <x v="7"/>
    <s v="USD"/>
    <s v="US Dollar"/>
    <n v="0"/>
    <s v="Units"/>
    <m/>
    <m/>
    <n v="645.78399999999999"/>
    <s v="P"/>
    <s v="Provisional value"/>
  </r>
  <r>
    <s v="HFTOT"/>
    <x v="0"/>
    <x v="3"/>
    <s v="Long-term care (health)"/>
    <s v="HP3"/>
    <x v="3"/>
    <s v="UNPPER"/>
    <x v="4"/>
    <s v="FRA"/>
    <x v="13"/>
    <n v="2015"/>
    <x v="0"/>
    <s v="EUR"/>
    <s v="Euro"/>
    <n v="0"/>
    <s v="Units"/>
    <m/>
    <m/>
    <n v="114.827"/>
    <m/>
    <m/>
  </r>
  <r>
    <s v="HFTOT"/>
    <x v="0"/>
    <x v="3"/>
    <s v="Long-term care (health)"/>
    <s v="HP3"/>
    <x v="3"/>
    <s v="UNPPER"/>
    <x v="4"/>
    <s v="FRA"/>
    <x v="13"/>
    <n v="2016"/>
    <x v="1"/>
    <s v="EUR"/>
    <s v="Euro"/>
    <n v="0"/>
    <s v="Units"/>
    <m/>
    <m/>
    <n v="118.20399999999999"/>
    <m/>
    <m/>
  </r>
  <r>
    <s v="HFTOT"/>
    <x v="0"/>
    <x v="3"/>
    <s v="Long-term care (health)"/>
    <s v="HP3"/>
    <x v="3"/>
    <s v="UNPPER"/>
    <x v="4"/>
    <s v="FRA"/>
    <x v="13"/>
    <n v="2017"/>
    <x v="2"/>
    <s v="EUR"/>
    <s v="Euro"/>
    <n v="0"/>
    <s v="Units"/>
    <m/>
    <m/>
    <n v="121.935"/>
    <m/>
    <m/>
  </r>
  <r>
    <s v="HFTOT"/>
    <x v="0"/>
    <x v="3"/>
    <s v="Long-term care (health)"/>
    <s v="HP3"/>
    <x v="3"/>
    <s v="UNPPER"/>
    <x v="4"/>
    <s v="FRA"/>
    <x v="13"/>
    <n v="2018"/>
    <x v="3"/>
    <s v="EUR"/>
    <s v="Euro"/>
    <n v="0"/>
    <s v="Units"/>
    <m/>
    <m/>
    <n v="124.83799999999999"/>
    <m/>
    <m/>
  </r>
  <r>
    <s v="HFTOT"/>
    <x v="0"/>
    <x v="3"/>
    <s v="Long-term care (health)"/>
    <s v="HP3"/>
    <x v="3"/>
    <s v="UNPPER"/>
    <x v="4"/>
    <s v="FRA"/>
    <x v="13"/>
    <n v="2019"/>
    <x v="4"/>
    <s v="EUR"/>
    <s v="Euro"/>
    <n v="0"/>
    <s v="Units"/>
    <m/>
    <m/>
    <n v="128.328"/>
    <m/>
    <m/>
  </r>
  <r>
    <s v="HFTOT"/>
    <x v="0"/>
    <x v="3"/>
    <s v="Long-term care (health)"/>
    <s v="HP3"/>
    <x v="3"/>
    <s v="UNPPER"/>
    <x v="4"/>
    <s v="FRA"/>
    <x v="13"/>
    <n v="2020"/>
    <x v="5"/>
    <s v="EUR"/>
    <s v="Euro"/>
    <n v="0"/>
    <s v="Units"/>
    <m/>
    <m/>
    <n v="131.26499999999999"/>
    <m/>
    <m/>
  </r>
  <r>
    <s v="HFTOT"/>
    <x v="0"/>
    <x v="3"/>
    <s v="Long-term care (health)"/>
    <s v="HP3"/>
    <x v="3"/>
    <s v="UNPPER"/>
    <x v="4"/>
    <s v="FRA"/>
    <x v="13"/>
    <n v="2021"/>
    <x v="6"/>
    <s v="EUR"/>
    <s v="Euro"/>
    <n v="0"/>
    <s v="Units"/>
    <m/>
    <m/>
    <n v="137.38200000000001"/>
    <m/>
    <m/>
  </r>
  <r>
    <s v="HF3"/>
    <x v="4"/>
    <x v="1"/>
    <s v="Inpatient curative and rehabilitative care"/>
    <s v="HPTOT"/>
    <x v="0"/>
    <s v="PARPIB"/>
    <x v="0"/>
    <s v="GRC"/>
    <x v="18"/>
    <n v="2015"/>
    <x v="0"/>
    <s v="PC"/>
    <s v="Percentage"/>
    <n v="0"/>
    <s v="Units"/>
    <m/>
    <m/>
    <n v="0.93799999999999994"/>
    <m/>
    <m/>
  </r>
  <r>
    <s v="HF3"/>
    <x v="4"/>
    <x v="1"/>
    <s v="Inpatient curative and rehabilitative care"/>
    <s v="HPTOT"/>
    <x v="0"/>
    <s v="PARPIB"/>
    <x v="0"/>
    <s v="GRC"/>
    <x v="18"/>
    <n v="2016"/>
    <x v="1"/>
    <s v="PC"/>
    <s v="Percentage"/>
    <n v="0"/>
    <s v="Units"/>
    <m/>
    <m/>
    <n v="0.90500000000000003"/>
    <m/>
    <m/>
  </r>
  <r>
    <s v="HF3"/>
    <x v="4"/>
    <x v="1"/>
    <s v="Inpatient curative and rehabilitative care"/>
    <s v="HPTOT"/>
    <x v="0"/>
    <s v="PARPIB"/>
    <x v="0"/>
    <s v="GRC"/>
    <x v="18"/>
    <n v="2017"/>
    <x v="2"/>
    <s v="PC"/>
    <s v="Percentage"/>
    <n v="0"/>
    <s v="Units"/>
    <m/>
    <m/>
    <n v="0.88400000000000001"/>
    <m/>
    <m/>
  </r>
  <r>
    <s v="HF3"/>
    <x v="4"/>
    <x v="1"/>
    <s v="Inpatient curative and rehabilitative care"/>
    <s v="HPTOT"/>
    <x v="0"/>
    <s v="PARPIB"/>
    <x v="0"/>
    <s v="GRC"/>
    <x v="18"/>
    <n v="2018"/>
    <x v="3"/>
    <s v="PC"/>
    <s v="Percentage"/>
    <n v="0"/>
    <s v="Units"/>
    <m/>
    <m/>
    <n v="0.999"/>
    <m/>
    <m/>
  </r>
  <r>
    <s v="HF3"/>
    <x v="4"/>
    <x v="1"/>
    <s v="Inpatient curative and rehabilitative care"/>
    <s v="HPTOT"/>
    <x v="0"/>
    <s v="PARPIB"/>
    <x v="0"/>
    <s v="GRC"/>
    <x v="18"/>
    <n v="2019"/>
    <x v="4"/>
    <s v="PC"/>
    <s v="Percentage"/>
    <n v="0"/>
    <s v="Units"/>
    <m/>
    <m/>
    <n v="0.86799999999999999"/>
    <m/>
    <m/>
  </r>
  <r>
    <s v="HF3"/>
    <x v="4"/>
    <x v="1"/>
    <s v="Inpatient curative and rehabilitative care"/>
    <s v="HPTOT"/>
    <x v="0"/>
    <s v="PARPIB"/>
    <x v="0"/>
    <s v="GRC"/>
    <x v="18"/>
    <n v="2020"/>
    <x v="5"/>
    <s v="PC"/>
    <s v="Percentage"/>
    <n v="0"/>
    <s v="Units"/>
    <m/>
    <m/>
    <n v="1.002"/>
    <m/>
    <m/>
  </r>
  <r>
    <s v="HF3"/>
    <x v="4"/>
    <x v="1"/>
    <s v="Inpatient curative and rehabilitative care"/>
    <s v="HPTOT"/>
    <x v="0"/>
    <s v="PARPIB"/>
    <x v="0"/>
    <s v="GRC"/>
    <x v="18"/>
    <n v="2021"/>
    <x v="6"/>
    <s v="PC"/>
    <s v="Percentage"/>
    <n v="0"/>
    <s v="Units"/>
    <m/>
    <m/>
    <n v="0.98099999999999998"/>
    <m/>
    <m/>
  </r>
  <r>
    <s v="HF3"/>
    <x v="4"/>
    <x v="0"/>
    <s v="Current expenditure on health (all functions)"/>
    <s v="HP3"/>
    <x v="3"/>
    <s v="UNPPER"/>
    <x v="4"/>
    <s v="FRA"/>
    <x v="13"/>
    <n v="2015"/>
    <x v="0"/>
    <s v="EUR"/>
    <s v="Euro"/>
    <n v="0"/>
    <s v="Units"/>
    <m/>
    <m/>
    <n v="99.382999999999996"/>
    <m/>
    <m/>
  </r>
  <r>
    <s v="HF3"/>
    <x v="4"/>
    <x v="0"/>
    <s v="Current expenditure on health (all functions)"/>
    <s v="HP3"/>
    <x v="3"/>
    <s v="UNPPER"/>
    <x v="4"/>
    <s v="FRA"/>
    <x v="13"/>
    <n v="2016"/>
    <x v="1"/>
    <s v="EUR"/>
    <s v="Euro"/>
    <n v="0"/>
    <s v="Units"/>
    <m/>
    <m/>
    <n v="101.819"/>
    <m/>
    <m/>
  </r>
  <r>
    <s v="HF3"/>
    <x v="4"/>
    <x v="0"/>
    <s v="Current expenditure on health (all functions)"/>
    <s v="HP3"/>
    <x v="3"/>
    <s v="UNPPER"/>
    <x v="4"/>
    <s v="FRA"/>
    <x v="13"/>
    <n v="2017"/>
    <x v="2"/>
    <s v="EUR"/>
    <s v="Euro"/>
    <n v="0"/>
    <s v="Units"/>
    <m/>
    <m/>
    <n v="105.035"/>
    <m/>
    <m/>
  </r>
  <r>
    <s v="HF3"/>
    <x v="4"/>
    <x v="0"/>
    <s v="Current expenditure on health (all functions)"/>
    <s v="HP3"/>
    <x v="3"/>
    <s v="UNPPER"/>
    <x v="4"/>
    <s v="FRA"/>
    <x v="13"/>
    <n v="2018"/>
    <x v="3"/>
    <s v="EUR"/>
    <s v="Euro"/>
    <n v="0"/>
    <s v="Units"/>
    <m/>
    <m/>
    <n v="98.962999999999994"/>
    <m/>
    <m/>
  </r>
  <r>
    <s v="HF3"/>
    <x v="4"/>
    <x v="0"/>
    <s v="Current expenditure on health (all functions)"/>
    <s v="HP3"/>
    <x v="3"/>
    <s v="UNPPER"/>
    <x v="4"/>
    <s v="FRA"/>
    <x v="13"/>
    <n v="2019"/>
    <x v="4"/>
    <s v="EUR"/>
    <s v="Euro"/>
    <n v="0"/>
    <s v="Units"/>
    <m/>
    <m/>
    <n v="100.81699999999999"/>
    <m/>
    <m/>
  </r>
  <r>
    <s v="HF3"/>
    <x v="4"/>
    <x v="0"/>
    <s v="Current expenditure on health (all functions)"/>
    <s v="HP3"/>
    <x v="3"/>
    <s v="UNPPER"/>
    <x v="4"/>
    <s v="FRA"/>
    <x v="13"/>
    <n v="2020"/>
    <x v="5"/>
    <s v="EUR"/>
    <s v="Euro"/>
    <n v="0"/>
    <s v="Units"/>
    <m/>
    <m/>
    <n v="83.762"/>
    <m/>
    <m/>
  </r>
  <r>
    <s v="HF3"/>
    <x v="4"/>
    <x v="0"/>
    <s v="Current expenditure on health (all functions)"/>
    <s v="HP3"/>
    <x v="3"/>
    <s v="UNPPER"/>
    <x v="4"/>
    <s v="FRA"/>
    <x v="13"/>
    <n v="2021"/>
    <x v="6"/>
    <s v="EUR"/>
    <s v="Euro"/>
    <n v="0"/>
    <s v="Units"/>
    <m/>
    <m/>
    <n v="94.899000000000001"/>
    <m/>
    <m/>
  </r>
  <r>
    <s v="HFTOT"/>
    <x v="0"/>
    <x v="1"/>
    <s v="Inpatient curative and rehabilitative care"/>
    <s v="HP9"/>
    <x v="9"/>
    <s v="VALREL"/>
    <x v="3"/>
    <s v="ISL"/>
    <x v="15"/>
    <n v="2015"/>
    <x v="0"/>
    <s v="ISK"/>
    <s v="Iceland Krona"/>
    <n v="6"/>
    <s v="Millions"/>
    <n v="2015"/>
    <n v="2015"/>
    <n v="1498.8"/>
    <m/>
    <m/>
  </r>
  <r>
    <s v="HFTOT"/>
    <x v="0"/>
    <x v="1"/>
    <s v="Inpatient curative and rehabilitative care"/>
    <s v="HP9"/>
    <x v="9"/>
    <s v="VALREL"/>
    <x v="3"/>
    <s v="ISL"/>
    <x v="15"/>
    <n v="2016"/>
    <x v="1"/>
    <s v="ISK"/>
    <s v="Iceland Krona"/>
    <n v="6"/>
    <s v="Millions"/>
    <n v="2015"/>
    <n v="2015"/>
    <n v="1524.212"/>
    <m/>
    <m/>
  </r>
  <r>
    <s v="HFTOT"/>
    <x v="0"/>
    <x v="1"/>
    <s v="Inpatient curative and rehabilitative care"/>
    <s v="HP9"/>
    <x v="9"/>
    <s v="VALREL"/>
    <x v="3"/>
    <s v="ISL"/>
    <x v="15"/>
    <n v="2017"/>
    <x v="2"/>
    <s v="ISK"/>
    <s v="Iceland Krona"/>
    <n v="6"/>
    <s v="Millions"/>
    <n v="2015"/>
    <n v="2015"/>
    <n v="1514.69"/>
    <m/>
    <m/>
  </r>
  <r>
    <s v="HFTOT"/>
    <x v="0"/>
    <x v="1"/>
    <s v="Inpatient curative and rehabilitative care"/>
    <s v="HP9"/>
    <x v="9"/>
    <s v="VALREL"/>
    <x v="3"/>
    <s v="ISL"/>
    <x v="15"/>
    <n v="2018"/>
    <x v="3"/>
    <s v="ISK"/>
    <s v="Iceland Krona"/>
    <n v="6"/>
    <s v="Millions"/>
    <n v="2015"/>
    <n v="2015"/>
    <n v="1636.2929999999999"/>
    <m/>
    <m/>
  </r>
  <r>
    <s v="HFTOT"/>
    <x v="0"/>
    <x v="1"/>
    <s v="Inpatient curative and rehabilitative care"/>
    <s v="HP9"/>
    <x v="9"/>
    <s v="VALREL"/>
    <x v="3"/>
    <s v="ISL"/>
    <x v="15"/>
    <n v="2019"/>
    <x v="4"/>
    <s v="ISK"/>
    <s v="Iceland Krona"/>
    <n v="6"/>
    <s v="Millions"/>
    <n v="2015"/>
    <n v="2015"/>
    <n v="2193.8649999999998"/>
    <m/>
    <m/>
  </r>
  <r>
    <s v="HFTOT"/>
    <x v="0"/>
    <x v="1"/>
    <s v="Inpatient curative and rehabilitative care"/>
    <s v="HP9"/>
    <x v="9"/>
    <s v="VALREL"/>
    <x v="3"/>
    <s v="ISL"/>
    <x v="15"/>
    <n v="2020"/>
    <x v="5"/>
    <s v="ISK"/>
    <s v="Iceland Krona"/>
    <n v="6"/>
    <s v="Millions"/>
    <n v="2015"/>
    <n v="2015"/>
    <n v="1726.9680000000001"/>
    <m/>
    <m/>
  </r>
  <r>
    <s v="HFTOT"/>
    <x v="0"/>
    <x v="1"/>
    <s v="Inpatient curative and rehabilitative care"/>
    <s v="HP9"/>
    <x v="9"/>
    <s v="VALREL"/>
    <x v="3"/>
    <s v="ISL"/>
    <x v="15"/>
    <n v="2021"/>
    <x v="6"/>
    <s v="ISK"/>
    <s v="Iceland Krona"/>
    <n v="6"/>
    <s v="Millions"/>
    <n v="2015"/>
    <n v="2015"/>
    <n v="1814.1210000000001"/>
    <m/>
    <m/>
  </r>
  <r>
    <s v="HF3"/>
    <x v="4"/>
    <x v="0"/>
    <s v="Current expenditure on health (all functions)"/>
    <s v="HP2"/>
    <x v="2"/>
    <s v="VALREL"/>
    <x v="3"/>
    <s v="FRA"/>
    <x v="13"/>
    <n v="2015"/>
    <x v="0"/>
    <s v="EUR"/>
    <s v="Euro"/>
    <n v="6"/>
    <s v="Millions"/>
    <n v="2015"/>
    <n v="2015"/>
    <n v="8764.8269999999993"/>
    <m/>
    <m/>
  </r>
  <r>
    <s v="HF3"/>
    <x v="4"/>
    <x v="0"/>
    <s v="Current expenditure on health (all functions)"/>
    <s v="HP2"/>
    <x v="2"/>
    <s v="VALREL"/>
    <x v="3"/>
    <s v="FRA"/>
    <x v="13"/>
    <n v="2016"/>
    <x v="1"/>
    <s v="EUR"/>
    <s v="Euro"/>
    <n v="6"/>
    <s v="Millions"/>
    <n v="2015"/>
    <n v="2015"/>
    <n v="8969.6380000000008"/>
    <m/>
    <m/>
  </r>
  <r>
    <s v="HF3"/>
    <x v="4"/>
    <x v="0"/>
    <s v="Current expenditure on health (all functions)"/>
    <s v="HP2"/>
    <x v="2"/>
    <s v="VALREL"/>
    <x v="3"/>
    <s v="FRA"/>
    <x v="13"/>
    <n v="2017"/>
    <x v="2"/>
    <s v="EUR"/>
    <s v="Euro"/>
    <n v="6"/>
    <s v="Millions"/>
    <n v="2015"/>
    <n v="2015"/>
    <n v="9281.51"/>
    <m/>
    <m/>
  </r>
  <r>
    <s v="HF3"/>
    <x v="4"/>
    <x v="0"/>
    <s v="Current expenditure on health (all functions)"/>
    <s v="HP2"/>
    <x v="2"/>
    <s v="VALREL"/>
    <x v="3"/>
    <s v="FRA"/>
    <x v="13"/>
    <n v="2018"/>
    <x v="3"/>
    <s v="EUR"/>
    <s v="Euro"/>
    <n v="6"/>
    <s v="Millions"/>
    <n v="2015"/>
    <n v="2015"/>
    <n v="9461.2849999999999"/>
    <m/>
    <m/>
  </r>
  <r>
    <s v="HF3"/>
    <x v="4"/>
    <x v="0"/>
    <s v="Current expenditure on health (all functions)"/>
    <s v="HP2"/>
    <x v="2"/>
    <s v="VALREL"/>
    <x v="3"/>
    <s v="FRA"/>
    <x v="13"/>
    <n v="2019"/>
    <x v="4"/>
    <s v="EUR"/>
    <s v="Euro"/>
    <n v="6"/>
    <s v="Millions"/>
    <n v="2015"/>
    <n v="2015"/>
    <n v="9753.9150000000009"/>
    <m/>
    <m/>
  </r>
  <r>
    <s v="HF3"/>
    <x v="4"/>
    <x v="0"/>
    <s v="Current expenditure on health (all functions)"/>
    <s v="HP2"/>
    <x v="2"/>
    <s v="VALREL"/>
    <x v="3"/>
    <s v="FRA"/>
    <x v="13"/>
    <n v="2020"/>
    <x v="5"/>
    <s v="EUR"/>
    <s v="Euro"/>
    <n v="6"/>
    <s v="Millions"/>
    <n v="2015"/>
    <n v="2015"/>
    <n v="9673.1890000000003"/>
    <m/>
    <m/>
  </r>
  <r>
    <s v="HF3"/>
    <x v="4"/>
    <x v="0"/>
    <s v="Current expenditure on health (all functions)"/>
    <s v="HP2"/>
    <x v="2"/>
    <s v="VALREL"/>
    <x v="3"/>
    <s v="FRA"/>
    <x v="13"/>
    <n v="2021"/>
    <x v="6"/>
    <s v="EUR"/>
    <s v="Euro"/>
    <n v="6"/>
    <s v="Millions"/>
    <n v="2015"/>
    <n v="2015"/>
    <n v="9966.7260000000006"/>
    <m/>
    <m/>
  </r>
  <r>
    <s v="HF1"/>
    <x v="1"/>
    <x v="0"/>
    <s v="Current expenditure on health (all functions)"/>
    <s v="HP1"/>
    <x v="1"/>
    <s v="PPPPER"/>
    <x v="5"/>
    <s v="FRA"/>
    <x v="13"/>
    <n v="2015"/>
    <x v="0"/>
    <s v="USD"/>
    <s v="US Dollar"/>
    <n v="0"/>
    <s v="Units"/>
    <m/>
    <m/>
    <n v="1664.0530000000001"/>
    <m/>
    <m/>
  </r>
  <r>
    <s v="HF1"/>
    <x v="1"/>
    <x v="0"/>
    <s v="Current expenditure on health (all functions)"/>
    <s v="HP1"/>
    <x v="1"/>
    <s v="PPPPER"/>
    <x v="5"/>
    <s v="FRA"/>
    <x v="13"/>
    <n v="2016"/>
    <x v="1"/>
    <s v="USD"/>
    <s v="US Dollar"/>
    <n v="0"/>
    <s v="Units"/>
    <m/>
    <m/>
    <n v="1796.3779999999999"/>
    <m/>
    <m/>
  </r>
  <r>
    <s v="HF1"/>
    <x v="1"/>
    <x v="0"/>
    <s v="Current expenditure on health (all functions)"/>
    <s v="HP1"/>
    <x v="1"/>
    <s v="PPPPER"/>
    <x v="5"/>
    <s v="FRA"/>
    <x v="13"/>
    <n v="2017"/>
    <x v="2"/>
    <s v="USD"/>
    <s v="US Dollar"/>
    <n v="0"/>
    <s v="Units"/>
    <m/>
    <m/>
    <n v="1830.538"/>
    <m/>
    <m/>
  </r>
  <r>
    <s v="HF1"/>
    <x v="1"/>
    <x v="0"/>
    <s v="Current expenditure on health (all functions)"/>
    <s v="HP1"/>
    <x v="1"/>
    <s v="PPPPER"/>
    <x v="5"/>
    <s v="FRA"/>
    <x v="13"/>
    <n v="2018"/>
    <x v="3"/>
    <s v="USD"/>
    <s v="US Dollar"/>
    <n v="0"/>
    <s v="Units"/>
    <m/>
    <m/>
    <n v="1851.2650000000001"/>
    <m/>
    <m/>
  </r>
  <r>
    <s v="HF1"/>
    <x v="1"/>
    <x v="0"/>
    <s v="Current expenditure on health (all functions)"/>
    <s v="HP1"/>
    <x v="1"/>
    <s v="PPPPER"/>
    <x v="5"/>
    <s v="FRA"/>
    <x v="13"/>
    <n v="2019"/>
    <x v="4"/>
    <s v="USD"/>
    <s v="US Dollar"/>
    <n v="0"/>
    <s v="Units"/>
    <m/>
    <m/>
    <n v="1872.7339999999999"/>
    <m/>
    <m/>
  </r>
  <r>
    <s v="HF1"/>
    <x v="1"/>
    <x v="0"/>
    <s v="Current expenditure on health (all functions)"/>
    <s v="HP1"/>
    <x v="1"/>
    <s v="PPPPER"/>
    <x v="5"/>
    <s v="FRA"/>
    <x v="13"/>
    <n v="2020"/>
    <x v="5"/>
    <s v="USD"/>
    <s v="US Dollar"/>
    <n v="0"/>
    <s v="Units"/>
    <m/>
    <m/>
    <n v="2051.1410000000001"/>
    <m/>
    <m/>
  </r>
  <r>
    <s v="HF1"/>
    <x v="1"/>
    <x v="0"/>
    <s v="Current expenditure on health (all functions)"/>
    <s v="HP1"/>
    <x v="1"/>
    <s v="PPPPER"/>
    <x v="5"/>
    <s v="FRA"/>
    <x v="13"/>
    <n v="2021"/>
    <x v="6"/>
    <s v="USD"/>
    <s v="US Dollar"/>
    <n v="0"/>
    <s v="Units"/>
    <m/>
    <m/>
    <n v="2212.5419999999999"/>
    <m/>
    <m/>
  </r>
  <r>
    <s v="HF3"/>
    <x v="4"/>
    <x v="1"/>
    <s v="Inpatient curative and rehabilitative care"/>
    <s v="HPTOT"/>
    <x v="0"/>
    <s v="PARCUR"/>
    <x v="1"/>
    <s v="GRC"/>
    <x v="18"/>
    <n v="2015"/>
    <x v="0"/>
    <s v="PC"/>
    <s v="Percentage"/>
    <n v="0"/>
    <s v="Units"/>
    <m/>
    <m/>
    <n v="11.407"/>
    <m/>
    <m/>
  </r>
  <r>
    <s v="HF3"/>
    <x v="4"/>
    <x v="1"/>
    <s v="Inpatient curative and rehabilitative care"/>
    <s v="HPTOT"/>
    <x v="0"/>
    <s v="PARCUR"/>
    <x v="1"/>
    <s v="GRC"/>
    <x v="18"/>
    <n v="2016"/>
    <x v="1"/>
    <s v="PC"/>
    <s v="Percentage"/>
    <n v="0"/>
    <s v="Units"/>
    <m/>
    <m/>
    <n v="10.715999999999999"/>
    <m/>
    <m/>
  </r>
  <r>
    <s v="HF3"/>
    <x v="4"/>
    <x v="1"/>
    <s v="Inpatient curative and rehabilitative care"/>
    <s v="HPTOT"/>
    <x v="0"/>
    <s v="PARCUR"/>
    <x v="1"/>
    <s v="GRC"/>
    <x v="18"/>
    <n v="2017"/>
    <x v="2"/>
    <s v="PC"/>
    <s v="Percentage"/>
    <n v="0"/>
    <s v="Units"/>
    <m/>
    <m/>
    <n v="10.862"/>
    <m/>
    <m/>
  </r>
  <r>
    <s v="HF3"/>
    <x v="4"/>
    <x v="1"/>
    <s v="Inpatient curative and rehabilitative care"/>
    <s v="HPTOT"/>
    <x v="0"/>
    <s v="PARCUR"/>
    <x v="1"/>
    <s v="GRC"/>
    <x v="18"/>
    <n v="2018"/>
    <x v="3"/>
    <s v="PC"/>
    <s v="Percentage"/>
    <n v="0"/>
    <s v="Units"/>
    <m/>
    <m/>
    <n v="12.308"/>
    <m/>
    <m/>
  </r>
  <r>
    <s v="HF3"/>
    <x v="4"/>
    <x v="1"/>
    <s v="Inpatient curative and rehabilitative care"/>
    <s v="HPTOT"/>
    <x v="0"/>
    <s v="PARCUR"/>
    <x v="1"/>
    <s v="GRC"/>
    <x v="18"/>
    <n v="2019"/>
    <x v="4"/>
    <s v="PC"/>
    <s v="Percentage"/>
    <n v="0"/>
    <s v="Units"/>
    <m/>
    <m/>
    <n v="10.585000000000001"/>
    <m/>
    <m/>
  </r>
  <r>
    <s v="HF3"/>
    <x v="4"/>
    <x v="1"/>
    <s v="Inpatient curative and rehabilitative care"/>
    <s v="HPTOT"/>
    <x v="0"/>
    <s v="PARCUR"/>
    <x v="1"/>
    <s v="GRC"/>
    <x v="18"/>
    <n v="2020"/>
    <x v="5"/>
    <s v="PC"/>
    <s v="Percentage"/>
    <n v="0"/>
    <s v="Units"/>
    <m/>
    <m/>
    <n v="10.539"/>
    <m/>
    <m/>
  </r>
  <r>
    <s v="HF3"/>
    <x v="4"/>
    <x v="1"/>
    <s v="Inpatient curative and rehabilitative care"/>
    <s v="HPTOT"/>
    <x v="0"/>
    <s v="PARCUR"/>
    <x v="1"/>
    <s v="GRC"/>
    <x v="18"/>
    <n v="2021"/>
    <x v="6"/>
    <s v="PC"/>
    <s v="Percentage"/>
    <n v="0"/>
    <s v="Units"/>
    <m/>
    <m/>
    <n v="10.69"/>
    <m/>
    <m/>
  </r>
  <r>
    <s v="HF3"/>
    <x v="4"/>
    <x v="0"/>
    <s v="Current expenditure on health (all functions)"/>
    <s v="HPTOT"/>
    <x v="0"/>
    <s v="PARCUR"/>
    <x v="1"/>
    <s v="FIN"/>
    <x v="11"/>
    <n v="2015"/>
    <x v="0"/>
    <s v="PC"/>
    <s v="Percentage"/>
    <n v="0"/>
    <s v="Units"/>
    <m/>
    <m/>
    <n v="18.629000000000001"/>
    <m/>
    <m/>
  </r>
  <r>
    <s v="HF3"/>
    <x v="4"/>
    <x v="0"/>
    <s v="Current expenditure on health (all functions)"/>
    <s v="HPTOT"/>
    <x v="0"/>
    <s v="PARCUR"/>
    <x v="1"/>
    <s v="FIN"/>
    <x v="11"/>
    <n v="2016"/>
    <x v="1"/>
    <s v="PC"/>
    <s v="Percentage"/>
    <n v="0"/>
    <s v="Units"/>
    <m/>
    <m/>
    <n v="19.273"/>
    <m/>
    <m/>
  </r>
  <r>
    <s v="HF3"/>
    <x v="4"/>
    <x v="0"/>
    <s v="Current expenditure on health (all functions)"/>
    <s v="HPTOT"/>
    <x v="0"/>
    <s v="PARCUR"/>
    <x v="1"/>
    <s v="FIN"/>
    <x v="11"/>
    <n v="2017"/>
    <x v="2"/>
    <s v="PC"/>
    <s v="Percentage"/>
    <n v="0"/>
    <s v="Units"/>
    <m/>
    <m/>
    <n v="19.045999999999999"/>
    <m/>
    <m/>
  </r>
  <r>
    <s v="HF3"/>
    <x v="4"/>
    <x v="0"/>
    <s v="Current expenditure on health (all functions)"/>
    <s v="HPTOT"/>
    <x v="0"/>
    <s v="PARCUR"/>
    <x v="1"/>
    <s v="FIN"/>
    <x v="11"/>
    <n v="2018"/>
    <x v="3"/>
    <s v="PC"/>
    <s v="Percentage"/>
    <n v="0"/>
    <s v="Units"/>
    <m/>
    <m/>
    <n v="18.369"/>
    <m/>
    <m/>
  </r>
  <r>
    <s v="HF3"/>
    <x v="4"/>
    <x v="0"/>
    <s v="Current expenditure on health (all functions)"/>
    <s v="HPTOT"/>
    <x v="0"/>
    <s v="PARCUR"/>
    <x v="1"/>
    <s v="FIN"/>
    <x v="11"/>
    <n v="2019"/>
    <x v="4"/>
    <s v="PC"/>
    <s v="Percentage"/>
    <n v="0"/>
    <s v="Units"/>
    <m/>
    <m/>
    <n v="17.423999999999999"/>
    <m/>
    <m/>
  </r>
  <r>
    <s v="HF3"/>
    <x v="4"/>
    <x v="0"/>
    <s v="Current expenditure on health (all functions)"/>
    <s v="HPTOT"/>
    <x v="0"/>
    <s v="PARCUR"/>
    <x v="1"/>
    <s v="FIN"/>
    <x v="11"/>
    <n v="2020"/>
    <x v="5"/>
    <s v="PC"/>
    <s v="Percentage"/>
    <n v="0"/>
    <s v="Units"/>
    <m/>
    <m/>
    <n v="16.466000000000001"/>
    <m/>
    <m/>
  </r>
  <r>
    <s v="HF3"/>
    <x v="4"/>
    <x v="0"/>
    <s v="Current expenditure on health (all functions)"/>
    <s v="HPTOT"/>
    <x v="0"/>
    <s v="PARCUR"/>
    <x v="1"/>
    <s v="FIN"/>
    <x v="11"/>
    <n v="2021"/>
    <x v="6"/>
    <s v="PC"/>
    <s v="Percentage"/>
    <n v="0"/>
    <s v="Units"/>
    <m/>
    <m/>
    <n v="16.100999999999999"/>
    <m/>
    <m/>
  </r>
  <r>
    <s v="HFTOT"/>
    <x v="0"/>
    <x v="0"/>
    <s v="Current expenditure on health (all functions)"/>
    <s v="HP3"/>
    <x v="3"/>
    <s v="UNPPER"/>
    <x v="4"/>
    <s v="FRA"/>
    <x v="13"/>
    <n v="2015"/>
    <x v="0"/>
    <s v="EUR"/>
    <s v="Euro"/>
    <n v="0"/>
    <s v="Units"/>
    <m/>
    <m/>
    <n v="851.91300000000001"/>
    <m/>
    <m/>
  </r>
  <r>
    <s v="HFTOT"/>
    <x v="0"/>
    <x v="0"/>
    <s v="Current expenditure on health (all functions)"/>
    <s v="HP3"/>
    <x v="3"/>
    <s v="UNPPER"/>
    <x v="4"/>
    <s v="FRA"/>
    <x v="13"/>
    <n v="2016"/>
    <x v="1"/>
    <s v="EUR"/>
    <s v="Euro"/>
    <n v="0"/>
    <s v="Units"/>
    <m/>
    <m/>
    <n v="875.05499999999995"/>
    <m/>
    <m/>
  </r>
  <r>
    <s v="HFTOT"/>
    <x v="0"/>
    <x v="0"/>
    <s v="Current expenditure on health (all functions)"/>
    <s v="HP3"/>
    <x v="3"/>
    <s v="UNPPER"/>
    <x v="4"/>
    <s v="FRA"/>
    <x v="13"/>
    <n v="2017"/>
    <x v="2"/>
    <s v="EUR"/>
    <s v="Euro"/>
    <n v="0"/>
    <s v="Units"/>
    <m/>
    <m/>
    <n v="893.93600000000004"/>
    <m/>
    <m/>
  </r>
  <r>
    <s v="HFTOT"/>
    <x v="0"/>
    <x v="0"/>
    <s v="Current expenditure on health (all functions)"/>
    <s v="HP3"/>
    <x v="3"/>
    <s v="UNPPER"/>
    <x v="4"/>
    <s v="FRA"/>
    <x v="13"/>
    <n v="2018"/>
    <x v="3"/>
    <s v="EUR"/>
    <s v="Euro"/>
    <n v="0"/>
    <s v="Units"/>
    <m/>
    <m/>
    <n v="912.51199999999994"/>
    <m/>
    <m/>
  </r>
  <r>
    <s v="HFTOT"/>
    <x v="0"/>
    <x v="0"/>
    <s v="Current expenditure on health (all functions)"/>
    <s v="HP3"/>
    <x v="3"/>
    <s v="UNPPER"/>
    <x v="4"/>
    <s v="FRA"/>
    <x v="13"/>
    <n v="2019"/>
    <x v="4"/>
    <s v="EUR"/>
    <s v="Euro"/>
    <n v="0"/>
    <s v="Units"/>
    <m/>
    <m/>
    <n v="938.11500000000001"/>
    <m/>
    <m/>
  </r>
  <r>
    <s v="HFTOT"/>
    <x v="0"/>
    <x v="0"/>
    <s v="Current expenditure on health (all functions)"/>
    <s v="HP3"/>
    <x v="3"/>
    <s v="UNPPER"/>
    <x v="4"/>
    <s v="FRA"/>
    <x v="13"/>
    <n v="2020"/>
    <x v="5"/>
    <s v="EUR"/>
    <s v="Euro"/>
    <n v="0"/>
    <s v="Units"/>
    <m/>
    <m/>
    <n v="916.78800000000001"/>
    <m/>
    <m/>
  </r>
  <r>
    <s v="HFTOT"/>
    <x v="0"/>
    <x v="0"/>
    <s v="Current expenditure on health (all functions)"/>
    <s v="HP3"/>
    <x v="3"/>
    <s v="UNPPER"/>
    <x v="4"/>
    <s v="FRA"/>
    <x v="13"/>
    <n v="2021"/>
    <x v="6"/>
    <s v="EUR"/>
    <s v="Euro"/>
    <n v="0"/>
    <s v="Units"/>
    <m/>
    <m/>
    <n v="1028.4000000000001"/>
    <m/>
    <m/>
  </r>
  <r>
    <s v="HF2"/>
    <x v="3"/>
    <x v="0"/>
    <s v="Current expenditure on health (all functions)"/>
    <s v="HP1"/>
    <x v="1"/>
    <s v="MLLNCU"/>
    <x v="2"/>
    <s v="ISL"/>
    <x v="15"/>
    <n v="2015"/>
    <x v="0"/>
    <s v="ISK"/>
    <s v="Iceland Krona"/>
    <n v="6"/>
    <s v="Millions"/>
    <m/>
    <m/>
    <n v="186.232"/>
    <m/>
    <m/>
  </r>
  <r>
    <s v="HF2"/>
    <x v="3"/>
    <x v="0"/>
    <s v="Current expenditure on health (all functions)"/>
    <s v="HP1"/>
    <x v="1"/>
    <s v="MLLNCU"/>
    <x v="2"/>
    <s v="ISL"/>
    <x v="15"/>
    <n v="2016"/>
    <x v="1"/>
    <s v="ISK"/>
    <s v="Iceland Krona"/>
    <n v="6"/>
    <s v="Millions"/>
    <m/>
    <m/>
    <n v="206.15600000000001"/>
    <m/>
    <m/>
  </r>
  <r>
    <s v="HF2"/>
    <x v="3"/>
    <x v="0"/>
    <s v="Current expenditure on health (all functions)"/>
    <s v="HP1"/>
    <x v="1"/>
    <s v="MLLNCU"/>
    <x v="2"/>
    <s v="ISL"/>
    <x v="15"/>
    <n v="2017"/>
    <x v="2"/>
    <s v="ISK"/>
    <s v="Iceland Krona"/>
    <n v="6"/>
    <s v="Millions"/>
    <m/>
    <m/>
    <n v="217.113"/>
    <m/>
    <m/>
  </r>
  <r>
    <s v="HF2"/>
    <x v="3"/>
    <x v="0"/>
    <s v="Current expenditure on health (all functions)"/>
    <s v="HP1"/>
    <x v="1"/>
    <s v="MLLNCU"/>
    <x v="2"/>
    <s v="ISL"/>
    <x v="15"/>
    <n v="2018"/>
    <x v="3"/>
    <s v="ISK"/>
    <s v="Iceland Krona"/>
    <n v="6"/>
    <s v="Millions"/>
    <m/>
    <m/>
    <n v="222.065"/>
    <m/>
    <m/>
  </r>
  <r>
    <s v="HF2"/>
    <x v="3"/>
    <x v="0"/>
    <s v="Current expenditure on health (all functions)"/>
    <s v="HP1"/>
    <x v="1"/>
    <s v="MLLNCU"/>
    <x v="2"/>
    <s v="ISL"/>
    <x v="15"/>
    <n v="2019"/>
    <x v="4"/>
    <s v="ISK"/>
    <s v="Iceland Krona"/>
    <n v="6"/>
    <s v="Millions"/>
    <m/>
    <m/>
    <n v="203.91200000000001"/>
    <m/>
    <m/>
  </r>
  <r>
    <s v="HF2"/>
    <x v="3"/>
    <x v="0"/>
    <s v="Current expenditure on health (all functions)"/>
    <s v="HP1"/>
    <x v="1"/>
    <s v="MLLNCU"/>
    <x v="2"/>
    <s v="ISL"/>
    <x v="15"/>
    <n v="2020"/>
    <x v="5"/>
    <s v="ISK"/>
    <s v="Iceland Krona"/>
    <n v="6"/>
    <s v="Millions"/>
    <m/>
    <m/>
    <n v="242.821"/>
    <m/>
    <m/>
  </r>
  <r>
    <s v="HF2"/>
    <x v="3"/>
    <x v="0"/>
    <s v="Current expenditure on health (all functions)"/>
    <s v="HP1"/>
    <x v="1"/>
    <s v="MLLNCU"/>
    <x v="2"/>
    <s v="ISL"/>
    <x v="15"/>
    <n v="2021"/>
    <x v="6"/>
    <s v="ISK"/>
    <s v="Iceland Krona"/>
    <n v="6"/>
    <s v="Millions"/>
    <m/>
    <m/>
    <n v="283.29500000000002"/>
    <m/>
    <m/>
  </r>
  <r>
    <s v="HF1"/>
    <x v="1"/>
    <x v="0"/>
    <s v="Current expenditure on health (all functions)"/>
    <s v="HP9"/>
    <x v="9"/>
    <s v="MLLNCU"/>
    <x v="2"/>
    <s v="HUN"/>
    <x v="14"/>
    <n v="2015"/>
    <x v="0"/>
    <s v="HUF"/>
    <s v="Forint"/>
    <n v="6"/>
    <s v="Millions"/>
    <m/>
    <m/>
    <n v="9900.2999999999993"/>
    <m/>
    <m/>
  </r>
  <r>
    <s v="HF1"/>
    <x v="1"/>
    <x v="0"/>
    <s v="Current expenditure on health (all functions)"/>
    <s v="HP9"/>
    <x v="9"/>
    <s v="MLLNCU"/>
    <x v="2"/>
    <s v="HUN"/>
    <x v="14"/>
    <n v="2016"/>
    <x v="1"/>
    <s v="HUF"/>
    <s v="Forint"/>
    <n v="6"/>
    <s v="Millions"/>
    <m/>
    <m/>
    <n v="9509.9"/>
    <m/>
    <m/>
  </r>
  <r>
    <s v="HF1"/>
    <x v="1"/>
    <x v="0"/>
    <s v="Current expenditure on health (all functions)"/>
    <s v="HP9"/>
    <x v="9"/>
    <s v="MLLNCU"/>
    <x v="2"/>
    <s v="HUN"/>
    <x v="14"/>
    <n v="2017"/>
    <x v="2"/>
    <s v="HUF"/>
    <s v="Forint"/>
    <n v="6"/>
    <s v="Millions"/>
    <m/>
    <m/>
    <n v="11902.85"/>
    <m/>
    <m/>
  </r>
  <r>
    <s v="HF1"/>
    <x v="1"/>
    <x v="0"/>
    <s v="Current expenditure on health (all functions)"/>
    <s v="HP9"/>
    <x v="9"/>
    <s v="MLLNCU"/>
    <x v="2"/>
    <s v="HUN"/>
    <x v="14"/>
    <n v="2018"/>
    <x v="3"/>
    <s v="HUF"/>
    <s v="Forint"/>
    <n v="6"/>
    <s v="Millions"/>
    <m/>
    <m/>
    <n v="13401.356"/>
    <m/>
    <m/>
  </r>
  <r>
    <s v="HF1"/>
    <x v="1"/>
    <x v="0"/>
    <s v="Current expenditure on health (all functions)"/>
    <s v="HP9"/>
    <x v="9"/>
    <s v="MLLNCU"/>
    <x v="2"/>
    <s v="HUN"/>
    <x v="14"/>
    <n v="2019"/>
    <x v="4"/>
    <s v="HUF"/>
    <s v="Forint"/>
    <n v="6"/>
    <s v="Millions"/>
    <m/>
    <m/>
    <n v="13109.036"/>
    <m/>
    <m/>
  </r>
  <r>
    <s v="HF1"/>
    <x v="1"/>
    <x v="0"/>
    <s v="Current expenditure on health (all functions)"/>
    <s v="HP9"/>
    <x v="9"/>
    <s v="MLLNCU"/>
    <x v="2"/>
    <s v="HUN"/>
    <x v="14"/>
    <n v="2020"/>
    <x v="5"/>
    <s v="HUF"/>
    <s v="Forint"/>
    <n v="6"/>
    <s v="Millions"/>
    <m/>
    <m/>
    <n v="13272.942999999999"/>
    <m/>
    <m/>
  </r>
  <r>
    <s v="HF1"/>
    <x v="1"/>
    <x v="0"/>
    <s v="Current expenditure on health (all functions)"/>
    <s v="HP9"/>
    <x v="9"/>
    <s v="MLLNCU"/>
    <x v="2"/>
    <s v="HUN"/>
    <x v="14"/>
    <n v="2021"/>
    <x v="6"/>
    <s v="HUF"/>
    <s v="Forint"/>
    <n v="6"/>
    <s v="Millions"/>
    <m/>
    <m/>
    <n v="9192.8150000000005"/>
    <m/>
    <m/>
  </r>
  <r>
    <s v="HF3"/>
    <x v="4"/>
    <x v="0"/>
    <s v="Current expenditure on health (all functions)"/>
    <s v="HPTOT"/>
    <x v="0"/>
    <s v="VALREL"/>
    <x v="3"/>
    <s v="FIN"/>
    <x v="11"/>
    <n v="2015"/>
    <x v="0"/>
    <s v="EUR"/>
    <s v="Euro"/>
    <n v="6"/>
    <s v="Millions"/>
    <n v="2015"/>
    <n v="2015"/>
    <n v="3798.1689999999999"/>
    <m/>
    <m/>
  </r>
  <r>
    <s v="HF3"/>
    <x v="4"/>
    <x v="0"/>
    <s v="Current expenditure on health (all functions)"/>
    <s v="HPTOT"/>
    <x v="0"/>
    <s v="VALREL"/>
    <x v="3"/>
    <s v="FIN"/>
    <x v="11"/>
    <n v="2016"/>
    <x v="1"/>
    <s v="EUR"/>
    <s v="Euro"/>
    <n v="6"/>
    <s v="Millions"/>
    <n v="2015"/>
    <n v="2015"/>
    <n v="3938.1480000000001"/>
    <m/>
    <m/>
  </r>
  <r>
    <s v="HF3"/>
    <x v="4"/>
    <x v="0"/>
    <s v="Current expenditure on health (all functions)"/>
    <s v="HPTOT"/>
    <x v="0"/>
    <s v="VALREL"/>
    <x v="3"/>
    <s v="FIN"/>
    <x v="11"/>
    <n v="2017"/>
    <x v="2"/>
    <s v="EUR"/>
    <s v="Euro"/>
    <n v="6"/>
    <s v="Millions"/>
    <n v="2015"/>
    <n v="2015"/>
    <n v="3910.4560000000001"/>
    <m/>
    <m/>
  </r>
  <r>
    <s v="HF3"/>
    <x v="4"/>
    <x v="0"/>
    <s v="Current expenditure on health (all functions)"/>
    <s v="HPTOT"/>
    <x v="0"/>
    <s v="VALREL"/>
    <x v="3"/>
    <s v="FIN"/>
    <x v="11"/>
    <n v="2018"/>
    <x v="3"/>
    <s v="EUR"/>
    <s v="Euro"/>
    <n v="6"/>
    <s v="Millions"/>
    <n v="2015"/>
    <n v="2015"/>
    <n v="3803.317"/>
    <m/>
    <m/>
  </r>
  <r>
    <s v="HF3"/>
    <x v="4"/>
    <x v="0"/>
    <s v="Current expenditure on health (all functions)"/>
    <s v="HPTOT"/>
    <x v="0"/>
    <s v="VALREL"/>
    <x v="3"/>
    <s v="FIN"/>
    <x v="11"/>
    <n v="2019"/>
    <x v="4"/>
    <s v="EUR"/>
    <s v="Euro"/>
    <n v="6"/>
    <s v="Millions"/>
    <n v="2015"/>
    <n v="2015"/>
    <n v="3713.7179999999998"/>
    <m/>
    <m/>
  </r>
  <r>
    <s v="HF3"/>
    <x v="4"/>
    <x v="0"/>
    <s v="Current expenditure on health (all functions)"/>
    <s v="HPTOT"/>
    <x v="0"/>
    <s v="VALREL"/>
    <x v="3"/>
    <s v="FIN"/>
    <x v="11"/>
    <n v="2020"/>
    <x v="5"/>
    <s v="EUR"/>
    <s v="Euro"/>
    <n v="6"/>
    <s v="Millions"/>
    <n v="2015"/>
    <n v="2015"/>
    <n v="3616.11"/>
    <m/>
    <m/>
  </r>
  <r>
    <s v="HF3"/>
    <x v="4"/>
    <x v="0"/>
    <s v="Current expenditure on health (all functions)"/>
    <s v="HPTOT"/>
    <x v="0"/>
    <s v="VALREL"/>
    <x v="3"/>
    <s v="FIN"/>
    <x v="11"/>
    <n v="2021"/>
    <x v="6"/>
    <s v="EUR"/>
    <s v="Euro"/>
    <n v="6"/>
    <s v="Millions"/>
    <n v="2015"/>
    <n v="2015"/>
    <n v="3884.3440000000001"/>
    <m/>
    <m/>
  </r>
  <r>
    <s v="HF2"/>
    <x v="3"/>
    <x v="0"/>
    <s v="Current expenditure on health (all functions)"/>
    <s v="HPTOT"/>
    <x v="0"/>
    <s v="PARCUR"/>
    <x v="1"/>
    <s v="HUN"/>
    <x v="14"/>
    <n v="2015"/>
    <x v="0"/>
    <s v="PC"/>
    <s v="Percentage"/>
    <n v="0"/>
    <s v="Units"/>
    <m/>
    <m/>
    <n v="4.3449999999999998"/>
    <m/>
    <m/>
  </r>
  <r>
    <s v="HF2"/>
    <x v="3"/>
    <x v="0"/>
    <s v="Current expenditure on health (all functions)"/>
    <s v="HPTOT"/>
    <x v="0"/>
    <s v="PARCUR"/>
    <x v="1"/>
    <s v="HUN"/>
    <x v="14"/>
    <n v="2016"/>
    <x v="1"/>
    <s v="PC"/>
    <s v="Percentage"/>
    <n v="0"/>
    <s v="Units"/>
    <m/>
    <m/>
    <n v="4.2320000000000002"/>
    <m/>
    <m/>
  </r>
  <r>
    <s v="HF2"/>
    <x v="3"/>
    <x v="0"/>
    <s v="Current expenditure on health (all functions)"/>
    <s v="HPTOT"/>
    <x v="0"/>
    <s v="PARCUR"/>
    <x v="1"/>
    <s v="HUN"/>
    <x v="14"/>
    <n v="2017"/>
    <x v="2"/>
    <s v="PC"/>
    <s v="Percentage"/>
    <n v="0"/>
    <s v="Units"/>
    <m/>
    <m/>
    <n v="3.8479999999999999"/>
    <m/>
    <m/>
  </r>
  <r>
    <s v="HF2"/>
    <x v="3"/>
    <x v="0"/>
    <s v="Current expenditure on health (all functions)"/>
    <s v="HPTOT"/>
    <x v="0"/>
    <s v="PARCUR"/>
    <x v="1"/>
    <s v="HUN"/>
    <x v="14"/>
    <n v="2018"/>
    <x v="3"/>
    <s v="PC"/>
    <s v="Percentage"/>
    <n v="0"/>
    <s v="Units"/>
    <m/>
    <m/>
    <n v="3.66"/>
    <m/>
    <m/>
  </r>
  <r>
    <s v="HF2"/>
    <x v="3"/>
    <x v="0"/>
    <s v="Current expenditure on health (all functions)"/>
    <s v="HPTOT"/>
    <x v="0"/>
    <s v="PARCUR"/>
    <x v="1"/>
    <s v="HUN"/>
    <x v="14"/>
    <n v="2019"/>
    <x v="4"/>
    <s v="PC"/>
    <s v="Percentage"/>
    <n v="0"/>
    <s v="Units"/>
    <m/>
    <m/>
    <n v="3.5419999999999998"/>
    <m/>
    <m/>
  </r>
  <r>
    <s v="HF2"/>
    <x v="3"/>
    <x v="0"/>
    <s v="Current expenditure on health (all functions)"/>
    <s v="HPTOT"/>
    <x v="0"/>
    <s v="PARCUR"/>
    <x v="1"/>
    <s v="HUN"/>
    <x v="14"/>
    <n v="2020"/>
    <x v="5"/>
    <s v="PC"/>
    <s v="Percentage"/>
    <n v="0"/>
    <s v="Units"/>
    <m/>
    <m/>
    <n v="3.06"/>
    <m/>
    <m/>
  </r>
  <r>
    <s v="HF2"/>
    <x v="3"/>
    <x v="0"/>
    <s v="Current expenditure on health (all functions)"/>
    <s v="HPTOT"/>
    <x v="0"/>
    <s v="PARCUR"/>
    <x v="1"/>
    <s v="HUN"/>
    <x v="14"/>
    <n v="2021"/>
    <x v="6"/>
    <s v="PC"/>
    <s v="Percentage"/>
    <n v="0"/>
    <s v="Units"/>
    <m/>
    <m/>
    <n v="2.907"/>
    <m/>
    <m/>
  </r>
  <r>
    <s v="HF1"/>
    <x v="1"/>
    <x v="4"/>
    <s v="Ancillary services (non-specified by function)"/>
    <s v="HPTOT"/>
    <x v="0"/>
    <s v="PARPIB"/>
    <x v="0"/>
    <s v="FIN"/>
    <x v="11"/>
    <n v="2015"/>
    <x v="0"/>
    <s v="PC"/>
    <s v="Percentage"/>
    <n v="0"/>
    <s v="Units"/>
    <m/>
    <m/>
    <n v="0.21099999999999999"/>
    <s v="B"/>
    <s v="Break"/>
  </r>
  <r>
    <s v="HF1"/>
    <x v="1"/>
    <x v="4"/>
    <s v="Ancillary services (non-specified by function)"/>
    <s v="HPTOT"/>
    <x v="0"/>
    <s v="PARPIB"/>
    <x v="0"/>
    <s v="FIN"/>
    <x v="11"/>
    <n v="2016"/>
    <x v="1"/>
    <s v="PC"/>
    <s v="Percentage"/>
    <n v="0"/>
    <s v="Units"/>
    <m/>
    <m/>
    <n v="0.185"/>
    <m/>
    <m/>
  </r>
  <r>
    <s v="HF1"/>
    <x v="1"/>
    <x v="4"/>
    <s v="Ancillary services (non-specified by function)"/>
    <s v="HPTOT"/>
    <x v="0"/>
    <s v="PARPIB"/>
    <x v="0"/>
    <s v="FIN"/>
    <x v="11"/>
    <n v="2017"/>
    <x v="2"/>
    <s v="PC"/>
    <s v="Percentage"/>
    <n v="0"/>
    <s v="Units"/>
    <m/>
    <m/>
    <n v="0.18099999999999999"/>
    <m/>
    <m/>
  </r>
  <r>
    <s v="HF1"/>
    <x v="1"/>
    <x v="4"/>
    <s v="Ancillary services (non-specified by function)"/>
    <s v="HPTOT"/>
    <x v="0"/>
    <s v="PARPIB"/>
    <x v="0"/>
    <s v="FIN"/>
    <x v="11"/>
    <n v="2018"/>
    <x v="3"/>
    <s v="PC"/>
    <s v="Percentage"/>
    <n v="0"/>
    <s v="Units"/>
    <m/>
    <m/>
    <n v="0.17899999999999999"/>
    <m/>
    <m/>
  </r>
  <r>
    <s v="HF1"/>
    <x v="1"/>
    <x v="4"/>
    <s v="Ancillary services (non-specified by function)"/>
    <s v="HPTOT"/>
    <x v="0"/>
    <s v="PARPIB"/>
    <x v="0"/>
    <s v="FIN"/>
    <x v="11"/>
    <n v="2019"/>
    <x v="4"/>
    <s v="PC"/>
    <s v="Percentage"/>
    <n v="0"/>
    <s v="Units"/>
    <m/>
    <m/>
    <n v="0.17599999999999999"/>
    <m/>
    <m/>
  </r>
  <r>
    <s v="HF1"/>
    <x v="1"/>
    <x v="4"/>
    <s v="Ancillary services (non-specified by function)"/>
    <s v="HPTOT"/>
    <x v="0"/>
    <s v="PARPIB"/>
    <x v="0"/>
    <s v="FIN"/>
    <x v="11"/>
    <n v="2020"/>
    <x v="5"/>
    <s v="PC"/>
    <s v="Percentage"/>
    <n v="0"/>
    <s v="Units"/>
    <m/>
    <m/>
    <n v="0.183"/>
    <m/>
    <m/>
  </r>
  <r>
    <s v="HF1"/>
    <x v="1"/>
    <x v="4"/>
    <s v="Ancillary services (non-specified by function)"/>
    <s v="HPTOT"/>
    <x v="0"/>
    <s v="PARPIB"/>
    <x v="0"/>
    <s v="FIN"/>
    <x v="11"/>
    <n v="2021"/>
    <x v="6"/>
    <s v="PC"/>
    <s v="Percentage"/>
    <n v="0"/>
    <s v="Units"/>
    <m/>
    <m/>
    <n v="0.182"/>
    <m/>
    <m/>
  </r>
  <r>
    <s v="HFTOT"/>
    <x v="0"/>
    <x v="2"/>
    <s v="Outpatient curative and rehabilitative care"/>
    <s v="HP8"/>
    <x v="8"/>
    <s v="PARCUR"/>
    <x v="1"/>
    <s v="HUN"/>
    <x v="14"/>
    <n v="2015"/>
    <x v="0"/>
    <s v="PC"/>
    <s v="Percentage"/>
    <n v="0"/>
    <s v="Units"/>
    <m/>
    <m/>
    <n v="0.34599999999999997"/>
    <m/>
    <m/>
  </r>
  <r>
    <s v="HFTOT"/>
    <x v="0"/>
    <x v="2"/>
    <s v="Outpatient curative and rehabilitative care"/>
    <s v="HP8"/>
    <x v="8"/>
    <s v="PARCUR"/>
    <x v="1"/>
    <s v="HUN"/>
    <x v="14"/>
    <n v="2016"/>
    <x v="1"/>
    <s v="PC"/>
    <s v="Percentage"/>
    <n v="0"/>
    <s v="Units"/>
    <m/>
    <m/>
    <n v="0.36099999999999999"/>
    <m/>
    <m/>
  </r>
  <r>
    <s v="HFTOT"/>
    <x v="0"/>
    <x v="2"/>
    <s v="Outpatient curative and rehabilitative care"/>
    <s v="HP8"/>
    <x v="8"/>
    <s v="PARCUR"/>
    <x v="1"/>
    <s v="HUN"/>
    <x v="14"/>
    <n v="2017"/>
    <x v="2"/>
    <s v="PC"/>
    <s v="Percentage"/>
    <n v="0"/>
    <s v="Units"/>
    <m/>
    <m/>
    <n v="0.28499999999999998"/>
    <m/>
    <m/>
  </r>
  <r>
    <s v="HFTOT"/>
    <x v="0"/>
    <x v="2"/>
    <s v="Outpatient curative and rehabilitative care"/>
    <s v="HP8"/>
    <x v="8"/>
    <s v="PARCUR"/>
    <x v="1"/>
    <s v="HUN"/>
    <x v="14"/>
    <n v="2018"/>
    <x v="3"/>
    <s v="PC"/>
    <s v="Percentage"/>
    <n v="0"/>
    <s v="Units"/>
    <m/>
    <m/>
    <n v="0.33400000000000002"/>
    <m/>
    <m/>
  </r>
  <r>
    <s v="HFTOT"/>
    <x v="0"/>
    <x v="2"/>
    <s v="Outpatient curative and rehabilitative care"/>
    <s v="HP8"/>
    <x v="8"/>
    <s v="PARCUR"/>
    <x v="1"/>
    <s v="HUN"/>
    <x v="14"/>
    <n v="2019"/>
    <x v="4"/>
    <s v="PC"/>
    <s v="Percentage"/>
    <n v="0"/>
    <s v="Units"/>
    <m/>
    <m/>
    <n v="0.34100000000000003"/>
    <m/>
    <m/>
  </r>
  <r>
    <s v="HFTOT"/>
    <x v="0"/>
    <x v="2"/>
    <s v="Outpatient curative and rehabilitative care"/>
    <s v="HP8"/>
    <x v="8"/>
    <s v="PARCUR"/>
    <x v="1"/>
    <s v="HUN"/>
    <x v="14"/>
    <n v="2020"/>
    <x v="5"/>
    <s v="PC"/>
    <s v="Percentage"/>
    <n v="0"/>
    <s v="Units"/>
    <m/>
    <m/>
    <n v="0.35799999999999998"/>
    <m/>
    <m/>
  </r>
  <r>
    <s v="HFTOT"/>
    <x v="0"/>
    <x v="2"/>
    <s v="Outpatient curative and rehabilitative care"/>
    <s v="HP8"/>
    <x v="8"/>
    <s v="PARCUR"/>
    <x v="1"/>
    <s v="HUN"/>
    <x v="14"/>
    <n v="2021"/>
    <x v="6"/>
    <s v="PC"/>
    <s v="Percentage"/>
    <n v="0"/>
    <s v="Units"/>
    <m/>
    <m/>
    <n v="0.34399999999999997"/>
    <m/>
    <m/>
  </r>
  <r>
    <s v="HF2HF3"/>
    <x v="2"/>
    <x v="0"/>
    <s v="Current expenditure on health (all functions)"/>
    <s v="HP1"/>
    <x v="1"/>
    <s v="PARCUR"/>
    <x v="1"/>
    <s v="FRA"/>
    <x v="13"/>
    <n v="2015"/>
    <x v="0"/>
    <s v="PC"/>
    <s v="Percentage"/>
    <n v="0"/>
    <s v="Units"/>
    <m/>
    <m/>
    <n v="2.6970000000000001"/>
    <m/>
    <m/>
  </r>
  <r>
    <s v="HF2HF3"/>
    <x v="2"/>
    <x v="0"/>
    <s v="Current expenditure on health (all functions)"/>
    <s v="HP1"/>
    <x v="1"/>
    <s v="PARCUR"/>
    <x v="1"/>
    <s v="FRA"/>
    <x v="13"/>
    <n v="2016"/>
    <x v="1"/>
    <s v="PC"/>
    <s v="Percentage"/>
    <n v="0"/>
    <s v="Units"/>
    <m/>
    <m/>
    <n v="1.9179999999999999"/>
    <m/>
    <m/>
  </r>
  <r>
    <s v="HF2HF3"/>
    <x v="2"/>
    <x v="0"/>
    <s v="Current expenditure on health (all functions)"/>
    <s v="HP1"/>
    <x v="1"/>
    <s v="PARCUR"/>
    <x v="1"/>
    <s v="FRA"/>
    <x v="13"/>
    <n v="2017"/>
    <x v="2"/>
    <s v="PC"/>
    <s v="Percentage"/>
    <n v="0"/>
    <s v="Units"/>
    <m/>
    <m/>
    <n v="1.84"/>
    <m/>
    <m/>
  </r>
  <r>
    <s v="HF2HF3"/>
    <x v="2"/>
    <x v="0"/>
    <s v="Current expenditure on health (all functions)"/>
    <s v="HP1"/>
    <x v="1"/>
    <s v="PARCUR"/>
    <x v="1"/>
    <s v="FRA"/>
    <x v="13"/>
    <n v="2018"/>
    <x v="3"/>
    <s v="PC"/>
    <s v="Percentage"/>
    <n v="0"/>
    <s v="Units"/>
    <m/>
    <m/>
    <n v="1.8380000000000001"/>
    <m/>
    <m/>
  </r>
  <r>
    <s v="HF2HF3"/>
    <x v="2"/>
    <x v="0"/>
    <s v="Current expenditure on health (all functions)"/>
    <s v="HP1"/>
    <x v="1"/>
    <s v="PARCUR"/>
    <x v="1"/>
    <s v="FRA"/>
    <x v="13"/>
    <n v="2019"/>
    <x v="4"/>
    <s v="PC"/>
    <s v="Percentage"/>
    <n v="0"/>
    <s v="Units"/>
    <m/>
    <m/>
    <n v="1.7969999999999999"/>
    <m/>
    <m/>
  </r>
  <r>
    <s v="HF2HF3"/>
    <x v="2"/>
    <x v="0"/>
    <s v="Current expenditure on health (all functions)"/>
    <s v="HP1"/>
    <x v="1"/>
    <s v="PARCUR"/>
    <x v="1"/>
    <s v="FRA"/>
    <x v="13"/>
    <n v="2020"/>
    <x v="5"/>
    <s v="PC"/>
    <s v="Percentage"/>
    <n v="0"/>
    <s v="Units"/>
    <m/>
    <m/>
    <n v="1.4510000000000001"/>
    <m/>
    <m/>
  </r>
  <r>
    <s v="HF2HF3"/>
    <x v="2"/>
    <x v="0"/>
    <s v="Current expenditure on health (all functions)"/>
    <s v="HP1"/>
    <x v="1"/>
    <s v="PARCUR"/>
    <x v="1"/>
    <s v="FRA"/>
    <x v="13"/>
    <n v="2021"/>
    <x v="6"/>
    <s v="PC"/>
    <s v="Percentage"/>
    <n v="0"/>
    <s v="Units"/>
    <m/>
    <m/>
    <n v="1.5449999999999999"/>
    <m/>
    <m/>
  </r>
  <r>
    <s v="HF1"/>
    <x v="1"/>
    <x v="0"/>
    <s v="Current expenditure on health (all functions)"/>
    <s v="HP1"/>
    <x v="1"/>
    <s v="UNPPER"/>
    <x v="4"/>
    <s v="ISL"/>
    <x v="15"/>
    <n v="2015"/>
    <x v="0"/>
    <s v="ISK"/>
    <s v="Iceland Krona"/>
    <n v="0"/>
    <s v="Units"/>
    <m/>
    <m/>
    <n v="214128.649"/>
    <m/>
    <m/>
  </r>
  <r>
    <s v="HF1"/>
    <x v="1"/>
    <x v="0"/>
    <s v="Current expenditure on health (all functions)"/>
    <s v="HP1"/>
    <x v="1"/>
    <s v="UNPPER"/>
    <x v="4"/>
    <s v="ISL"/>
    <x v="15"/>
    <n v="2016"/>
    <x v="1"/>
    <s v="ISK"/>
    <s v="Iceland Krona"/>
    <n v="0"/>
    <s v="Units"/>
    <m/>
    <m/>
    <n v="232381.25899999999"/>
    <m/>
    <m/>
  </r>
  <r>
    <s v="HF1"/>
    <x v="1"/>
    <x v="0"/>
    <s v="Current expenditure on health (all functions)"/>
    <s v="HP1"/>
    <x v="1"/>
    <s v="UNPPER"/>
    <x v="4"/>
    <s v="ISL"/>
    <x v="15"/>
    <n v="2017"/>
    <x v="2"/>
    <s v="ISK"/>
    <s v="Iceland Krona"/>
    <n v="0"/>
    <s v="Units"/>
    <m/>
    <m/>
    <n v="247989.52499999999"/>
    <m/>
    <m/>
  </r>
  <r>
    <s v="HF1"/>
    <x v="1"/>
    <x v="0"/>
    <s v="Current expenditure on health (all functions)"/>
    <s v="HP1"/>
    <x v="1"/>
    <s v="UNPPER"/>
    <x v="4"/>
    <s v="ISL"/>
    <x v="15"/>
    <n v="2018"/>
    <x v="3"/>
    <s v="ISK"/>
    <s v="Iceland Krona"/>
    <n v="0"/>
    <s v="Units"/>
    <m/>
    <m/>
    <n v="266206.826"/>
    <m/>
    <m/>
  </r>
  <r>
    <s v="HF1"/>
    <x v="1"/>
    <x v="0"/>
    <s v="Current expenditure on health (all functions)"/>
    <s v="HP1"/>
    <x v="1"/>
    <s v="UNPPER"/>
    <x v="4"/>
    <s v="ISL"/>
    <x v="15"/>
    <n v="2019"/>
    <x v="4"/>
    <s v="ISK"/>
    <s v="Iceland Krona"/>
    <n v="0"/>
    <s v="Units"/>
    <m/>
    <m/>
    <n v="280994.36200000002"/>
    <m/>
    <m/>
  </r>
  <r>
    <s v="HF1"/>
    <x v="1"/>
    <x v="0"/>
    <s v="Current expenditure on health (all functions)"/>
    <s v="HP1"/>
    <x v="1"/>
    <s v="UNPPER"/>
    <x v="4"/>
    <s v="ISL"/>
    <x v="15"/>
    <n v="2020"/>
    <x v="5"/>
    <s v="ISK"/>
    <s v="Iceland Krona"/>
    <n v="0"/>
    <s v="Units"/>
    <m/>
    <m/>
    <n v="304248.81400000001"/>
    <m/>
    <m/>
  </r>
  <r>
    <s v="HF1"/>
    <x v="1"/>
    <x v="0"/>
    <s v="Current expenditure on health (all functions)"/>
    <s v="HP1"/>
    <x v="1"/>
    <s v="UNPPER"/>
    <x v="4"/>
    <s v="ISL"/>
    <x v="15"/>
    <n v="2021"/>
    <x v="6"/>
    <s v="ISK"/>
    <s v="Iceland Krona"/>
    <n v="0"/>
    <s v="Units"/>
    <m/>
    <m/>
    <n v="332230.70500000002"/>
    <m/>
    <m/>
  </r>
  <r>
    <s v="HFTOT"/>
    <x v="0"/>
    <x v="2"/>
    <s v="Outpatient curative and rehabilitative care"/>
    <s v="HPTOT"/>
    <x v="0"/>
    <s v="PARCUR"/>
    <x v="1"/>
    <s v="FRA"/>
    <x v="13"/>
    <n v="2015"/>
    <x v="0"/>
    <s v="PC"/>
    <s v="Percentage"/>
    <n v="0"/>
    <s v="Units"/>
    <m/>
    <m/>
    <n v="20.024999999999999"/>
    <m/>
    <m/>
  </r>
  <r>
    <s v="HFTOT"/>
    <x v="0"/>
    <x v="2"/>
    <s v="Outpatient curative and rehabilitative care"/>
    <s v="HPTOT"/>
    <x v="0"/>
    <s v="PARCUR"/>
    <x v="1"/>
    <s v="FRA"/>
    <x v="13"/>
    <n v="2016"/>
    <x v="1"/>
    <s v="PC"/>
    <s v="Percentage"/>
    <n v="0"/>
    <s v="Units"/>
    <m/>
    <m/>
    <n v="20.341000000000001"/>
    <m/>
    <m/>
  </r>
  <r>
    <s v="HFTOT"/>
    <x v="0"/>
    <x v="2"/>
    <s v="Outpatient curative and rehabilitative care"/>
    <s v="HPTOT"/>
    <x v="0"/>
    <s v="PARCUR"/>
    <x v="1"/>
    <s v="FRA"/>
    <x v="13"/>
    <n v="2017"/>
    <x v="2"/>
    <s v="PC"/>
    <s v="Percentage"/>
    <n v="0"/>
    <s v="Units"/>
    <m/>
    <m/>
    <n v="20.491"/>
    <m/>
    <m/>
  </r>
  <r>
    <s v="HFTOT"/>
    <x v="0"/>
    <x v="2"/>
    <s v="Outpatient curative and rehabilitative care"/>
    <s v="HPTOT"/>
    <x v="0"/>
    <s v="PARCUR"/>
    <x v="1"/>
    <s v="FRA"/>
    <x v="13"/>
    <n v="2018"/>
    <x v="3"/>
    <s v="PC"/>
    <s v="Percentage"/>
    <n v="0"/>
    <s v="Units"/>
    <m/>
    <m/>
    <n v="20.789000000000001"/>
    <m/>
    <m/>
  </r>
  <r>
    <s v="HFTOT"/>
    <x v="0"/>
    <x v="2"/>
    <s v="Outpatient curative and rehabilitative care"/>
    <s v="HPTOT"/>
    <x v="0"/>
    <s v="PARCUR"/>
    <x v="1"/>
    <s v="FRA"/>
    <x v="13"/>
    <n v="2019"/>
    <x v="4"/>
    <s v="PC"/>
    <s v="Percentage"/>
    <n v="0"/>
    <s v="Units"/>
    <m/>
    <m/>
    <n v="21.056999999999999"/>
    <m/>
    <m/>
  </r>
  <r>
    <s v="HFTOT"/>
    <x v="0"/>
    <x v="2"/>
    <s v="Outpatient curative and rehabilitative care"/>
    <s v="HPTOT"/>
    <x v="0"/>
    <s v="PARCUR"/>
    <x v="1"/>
    <s v="FRA"/>
    <x v="13"/>
    <n v="2020"/>
    <x v="5"/>
    <s v="PC"/>
    <s v="Percentage"/>
    <n v="0"/>
    <s v="Units"/>
    <m/>
    <m/>
    <n v="19.356999999999999"/>
    <m/>
    <m/>
  </r>
  <r>
    <s v="HFTOT"/>
    <x v="0"/>
    <x v="2"/>
    <s v="Outpatient curative and rehabilitative care"/>
    <s v="HPTOT"/>
    <x v="0"/>
    <s v="PARCUR"/>
    <x v="1"/>
    <s v="FRA"/>
    <x v="13"/>
    <n v="2021"/>
    <x v="6"/>
    <s v="PC"/>
    <s v="Percentage"/>
    <n v="0"/>
    <s v="Units"/>
    <m/>
    <m/>
    <n v="19.870999999999999"/>
    <m/>
    <m/>
  </r>
  <r>
    <s v="HFTOT"/>
    <x v="0"/>
    <x v="6"/>
    <s v="Preventive care"/>
    <s v="HP6"/>
    <x v="6"/>
    <s v="UNPPER"/>
    <x v="4"/>
    <s v="FIN"/>
    <x v="11"/>
    <n v="2015"/>
    <x v="0"/>
    <s v="EUR"/>
    <s v="Euro"/>
    <n v="0"/>
    <s v="Units"/>
    <m/>
    <m/>
    <n v="5.0609999999999999"/>
    <m/>
    <m/>
  </r>
  <r>
    <s v="HFTOT"/>
    <x v="0"/>
    <x v="6"/>
    <s v="Preventive care"/>
    <s v="HP6"/>
    <x v="6"/>
    <s v="UNPPER"/>
    <x v="4"/>
    <s v="FIN"/>
    <x v="11"/>
    <n v="2016"/>
    <x v="1"/>
    <s v="EUR"/>
    <s v="Euro"/>
    <n v="0"/>
    <s v="Units"/>
    <m/>
    <m/>
    <n v="6.141"/>
    <m/>
    <m/>
  </r>
  <r>
    <s v="HFTOT"/>
    <x v="0"/>
    <x v="6"/>
    <s v="Preventive care"/>
    <s v="HP6"/>
    <x v="6"/>
    <s v="UNPPER"/>
    <x v="4"/>
    <s v="FIN"/>
    <x v="11"/>
    <n v="2017"/>
    <x v="2"/>
    <s v="EUR"/>
    <s v="Euro"/>
    <n v="0"/>
    <s v="Units"/>
    <m/>
    <m/>
    <n v="6.0250000000000004"/>
    <m/>
    <m/>
  </r>
  <r>
    <s v="HFTOT"/>
    <x v="0"/>
    <x v="6"/>
    <s v="Preventive care"/>
    <s v="HP6"/>
    <x v="6"/>
    <s v="UNPPER"/>
    <x v="4"/>
    <s v="FIN"/>
    <x v="11"/>
    <n v="2018"/>
    <x v="3"/>
    <s v="EUR"/>
    <s v="Euro"/>
    <n v="0"/>
    <s v="Units"/>
    <m/>
    <m/>
    <n v="6.5640000000000001"/>
    <m/>
    <m/>
  </r>
  <r>
    <s v="HFTOT"/>
    <x v="0"/>
    <x v="6"/>
    <s v="Preventive care"/>
    <s v="HP6"/>
    <x v="6"/>
    <s v="UNPPER"/>
    <x v="4"/>
    <s v="FIN"/>
    <x v="11"/>
    <n v="2019"/>
    <x v="4"/>
    <s v="EUR"/>
    <s v="Euro"/>
    <n v="0"/>
    <s v="Units"/>
    <m/>
    <m/>
    <n v="5.9870000000000001"/>
    <m/>
    <m/>
  </r>
  <r>
    <s v="HFTOT"/>
    <x v="0"/>
    <x v="6"/>
    <s v="Preventive care"/>
    <s v="HP6"/>
    <x v="6"/>
    <s v="UNPPER"/>
    <x v="4"/>
    <s v="FIN"/>
    <x v="11"/>
    <n v="2020"/>
    <x v="5"/>
    <s v="EUR"/>
    <s v="Euro"/>
    <n v="0"/>
    <s v="Units"/>
    <m/>
    <m/>
    <n v="8.6539999999999999"/>
    <m/>
    <m/>
  </r>
  <r>
    <s v="HFTOT"/>
    <x v="0"/>
    <x v="6"/>
    <s v="Preventive care"/>
    <s v="HP6"/>
    <x v="6"/>
    <s v="UNPPER"/>
    <x v="4"/>
    <s v="FIN"/>
    <x v="11"/>
    <n v="2021"/>
    <x v="6"/>
    <s v="EUR"/>
    <s v="Euro"/>
    <n v="0"/>
    <s v="Units"/>
    <m/>
    <m/>
    <n v="34.908999999999999"/>
    <m/>
    <m/>
  </r>
  <r>
    <s v="HF1"/>
    <x v="1"/>
    <x v="0"/>
    <s v="Current expenditure on health (all functions)"/>
    <s v="HP5"/>
    <x v="5"/>
    <s v="MLLNCU"/>
    <x v="2"/>
    <s v="FIN"/>
    <x v="11"/>
    <n v="2015"/>
    <x v="0"/>
    <s v="EUR"/>
    <s v="Euro"/>
    <n v="6"/>
    <s v="Millions"/>
    <m/>
    <m/>
    <n v="1377.934"/>
    <s v="B"/>
    <s v="Break"/>
  </r>
  <r>
    <s v="HF1"/>
    <x v="1"/>
    <x v="0"/>
    <s v="Current expenditure on health (all functions)"/>
    <s v="HP5"/>
    <x v="5"/>
    <s v="MLLNCU"/>
    <x v="2"/>
    <s v="FIN"/>
    <x v="11"/>
    <n v="2016"/>
    <x v="1"/>
    <s v="EUR"/>
    <s v="Euro"/>
    <n v="6"/>
    <s v="Millions"/>
    <m/>
    <m/>
    <n v="1412"/>
    <m/>
    <m/>
  </r>
  <r>
    <s v="HF1"/>
    <x v="1"/>
    <x v="0"/>
    <s v="Current expenditure on health (all functions)"/>
    <s v="HP5"/>
    <x v="5"/>
    <s v="MLLNCU"/>
    <x v="2"/>
    <s v="FIN"/>
    <x v="11"/>
    <n v="2017"/>
    <x v="2"/>
    <s v="EUR"/>
    <s v="Euro"/>
    <n v="6"/>
    <s v="Millions"/>
    <m/>
    <m/>
    <n v="1386.7"/>
    <m/>
    <m/>
  </r>
  <r>
    <s v="HF1"/>
    <x v="1"/>
    <x v="0"/>
    <s v="Current expenditure on health (all functions)"/>
    <s v="HP5"/>
    <x v="5"/>
    <s v="MLLNCU"/>
    <x v="2"/>
    <s v="FIN"/>
    <x v="11"/>
    <n v="2018"/>
    <x v="3"/>
    <s v="EUR"/>
    <s v="Euro"/>
    <n v="6"/>
    <s v="Millions"/>
    <m/>
    <m/>
    <n v="1460.1"/>
    <m/>
    <m/>
  </r>
  <r>
    <s v="HF1"/>
    <x v="1"/>
    <x v="0"/>
    <s v="Current expenditure on health (all functions)"/>
    <s v="HP5"/>
    <x v="5"/>
    <s v="MLLNCU"/>
    <x v="2"/>
    <s v="FIN"/>
    <x v="11"/>
    <n v="2019"/>
    <x v="4"/>
    <s v="EUR"/>
    <s v="Euro"/>
    <n v="6"/>
    <s v="Millions"/>
    <m/>
    <m/>
    <n v="1551"/>
    <m/>
    <m/>
  </r>
  <r>
    <s v="HF1"/>
    <x v="1"/>
    <x v="0"/>
    <s v="Current expenditure on health (all functions)"/>
    <s v="HP5"/>
    <x v="5"/>
    <s v="MLLNCU"/>
    <x v="2"/>
    <s v="FIN"/>
    <x v="11"/>
    <n v="2020"/>
    <x v="5"/>
    <s v="EUR"/>
    <s v="Euro"/>
    <n v="6"/>
    <s v="Millions"/>
    <m/>
    <m/>
    <n v="1634.9"/>
    <m/>
    <m/>
  </r>
  <r>
    <s v="HF1"/>
    <x v="1"/>
    <x v="0"/>
    <s v="Current expenditure on health (all functions)"/>
    <s v="HP5"/>
    <x v="5"/>
    <s v="MLLNCU"/>
    <x v="2"/>
    <s v="FIN"/>
    <x v="11"/>
    <n v="2021"/>
    <x v="6"/>
    <s v="EUR"/>
    <s v="Euro"/>
    <n v="6"/>
    <s v="Millions"/>
    <m/>
    <m/>
    <n v="1711.3"/>
    <m/>
    <m/>
  </r>
  <r>
    <s v="HFTOT"/>
    <x v="0"/>
    <x v="0"/>
    <s v="Current expenditure on health (all functions)"/>
    <s v="HPTOT"/>
    <x v="0"/>
    <s v="UNPPER"/>
    <x v="4"/>
    <s v="GBR"/>
    <x v="16"/>
    <n v="2015"/>
    <x v="0"/>
    <s v="GBP"/>
    <s v="Pound Sterling"/>
    <n v="0"/>
    <s v="Units"/>
    <m/>
    <m/>
    <n v="2890.72"/>
    <m/>
    <m/>
  </r>
  <r>
    <s v="HFTOT"/>
    <x v="0"/>
    <x v="0"/>
    <s v="Current expenditure on health (all functions)"/>
    <s v="HPTOT"/>
    <x v="0"/>
    <s v="UNPPER"/>
    <x v="4"/>
    <s v="GBR"/>
    <x v="16"/>
    <n v="2016"/>
    <x v="1"/>
    <s v="GBP"/>
    <s v="Pound Sterling"/>
    <n v="0"/>
    <s v="Units"/>
    <m/>
    <m/>
    <n v="2963.1880000000001"/>
    <m/>
    <m/>
  </r>
  <r>
    <s v="HFTOT"/>
    <x v="0"/>
    <x v="0"/>
    <s v="Current expenditure on health (all functions)"/>
    <s v="HPTOT"/>
    <x v="0"/>
    <s v="UNPPER"/>
    <x v="4"/>
    <s v="GBR"/>
    <x v="16"/>
    <n v="2017"/>
    <x v="2"/>
    <s v="GBP"/>
    <s v="Pound Sterling"/>
    <n v="0"/>
    <s v="Units"/>
    <m/>
    <m/>
    <n v="3029.59"/>
    <m/>
    <m/>
  </r>
  <r>
    <s v="HFTOT"/>
    <x v="0"/>
    <x v="0"/>
    <s v="Current expenditure on health (all functions)"/>
    <s v="HPTOT"/>
    <x v="0"/>
    <s v="UNPPER"/>
    <x v="4"/>
    <s v="GBR"/>
    <x v="16"/>
    <n v="2018"/>
    <x v="3"/>
    <s v="GBP"/>
    <s v="Pound Sterling"/>
    <n v="0"/>
    <s v="Units"/>
    <m/>
    <m/>
    <n v="3159.953"/>
    <m/>
    <m/>
  </r>
  <r>
    <s v="HFTOT"/>
    <x v="0"/>
    <x v="0"/>
    <s v="Current expenditure on health (all functions)"/>
    <s v="HPTOT"/>
    <x v="0"/>
    <s v="UNPPER"/>
    <x v="4"/>
    <s v="GBR"/>
    <x v="16"/>
    <n v="2019"/>
    <x v="4"/>
    <s v="GBP"/>
    <s v="Pound Sterling"/>
    <n v="0"/>
    <s v="Units"/>
    <m/>
    <m/>
    <n v="3336.779"/>
    <m/>
    <m/>
  </r>
  <r>
    <s v="HFTOT"/>
    <x v="0"/>
    <x v="0"/>
    <s v="Current expenditure on health (all functions)"/>
    <s v="HPTOT"/>
    <x v="0"/>
    <s v="UNPPER"/>
    <x v="4"/>
    <s v="GBR"/>
    <x v="16"/>
    <n v="2020"/>
    <x v="5"/>
    <s v="GBP"/>
    <s v="Pound Sterling"/>
    <n v="0"/>
    <s v="Units"/>
    <m/>
    <m/>
    <n v="3823.69"/>
    <m/>
    <m/>
  </r>
  <r>
    <s v="HFTOT"/>
    <x v="0"/>
    <x v="0"/>
    <s v="Current expenditure on health (all functions)"/>
    <s v="HPTOT"/>
    <x v="0"/>
    <s v="UNPPER"/>
    <x v="4"/>
    <s v="GBR"/>
    <x v="16"/>
    <n v="2021"/>
    <x v="6"/>
    <s v="GBP"/>
    <s v="Pound Sterling"/>
    <n v="0"/>
    <s v="Units"/>
    <m/>
    <m/>
    <n v="4167.8720000000003"/>
    <m/>
    <m/>
  </r>
  <r>
    <s v="HFTOT"/>
    <x v="0"/>
    <x v="0"/>
    <s v="Current expenditure on health (all functions)"/>
    <s v="HPTOT"/>
    <x v="0"/>
    <s v="UNPPER"/>
    <x v="4"/>
    <s v="GBR"/>
    <x v="16"/>
    <n v="2022"/>
    <x v="7"/>
    <s v="GBP"/>
    <s v="Pound Sterling"/>
    <n v="0"/>
    <s v="Units"/>
    <m/>
    <m/>
    <n v="4181.0230000000001"/>
    <s v="P"/>
    <s v="Provisional value"/>
  </r>
  <r>
    <s v="HF2"/>
    <x v="3"/>
    <x v="0"/>
    <s v="Current expenditure on health (all functions)"/>
    <s v="HP3"/>
    <x v="3"/>
    <s v="UNPPER"/>
    <x v="4"/>
    <s v="ISL"/>
    <x v="15"/>
    <n v="2015"/>
    <x v="0"/>
    <s v="ISK"/>
    <s v="Iceland Krona"/>
    <n v="0"/>
    <s v="Units"/>
    <m/>
    <m/>
    <n v="3611.384"/>
    <m/>
    <m/>
  </r>
  <r>
    <s v="HF2"/>
    <x v="3"/>
    <x v="0"/>
    <s v="Current expenditure on health (all functions)"/>
    <s v="HP3"/>
    <x v="3"/>
    <s v="UNPPER"/>
    <x v="4"/>
    <s v="ISL"/>
    <x v="15"/>
    <n v="2016"/>
    <x v="1"/>
    <s v="ISK"/>
    <s v="Iceland Krona"/>
    <n v="0"/>
    <s v="Units"/>
    <m/>
    <m/>
    <n v="4105.1400000000003"/>
    <m/>
    <m/>
  </r>
  <r>
    <s v="HF2"/>
    <x v="3"/>
    <x v="0"/>
    <s v="Current expenditure on health (all functions)"/>
    <s v="HP3"/>
    <x v="3"/>
    <s v="UNPPER"/>
    <x v="4"/>
    <s v="ISL"/>
    <x v="15"/>
    <n v="2017"/>
    <x v="2"/>
    <s v="ISK"/>
    <s v="Iceland Krona"/>
    <n v="0"/>
    <s v="Units"/>
    <m/>
    <m/>
    <n v="4519.2340000000004"/>
    <m/>
    <m/>
  </r>
  <r>
    <s v="HF2"/>
    <x v="3"/>
    <x v="0"/>
    <s v="Current expenditure on health (all functions)"/>
    <s v="HP3"/>
    <x v="3"/>
    <s v="UNPPER"/>
    <x v="4"/>
    <s v="ISL"/>
    <x v="15"/>
    <n v="2018"/>
    <x v="3"/>
    <s v="ISK"/>
    <s v="Iceland Krona"/>
    <n v="0"/>
    <s v="Units"/>
    <m/>
    <m/>
    <n v="4818.12"/>
    <m/>
    <m/>
  </r>
  <r>
    <s v="HF2"/>
    <x v="3"/>
    <x v="0"/>
    <s v="Current expenditure on health (all functions)"/>
    <s v="HP3"/>
    <x v="3"/>
    <s v="UNPPER"/>
    <x v="4"/>
    <s v="ISL"/>
    <x v="15"/>
    <n v="2019"/>
    <x v="4"/>
    <s v="ISK"/>
    <s v="Iceland Krona"/>
    <n v="0"/>
    <s v="Units"/>
    <m/>
    <m/>
    <n v="4990.665"/>
    <m/>
    <m/>
  </r>
  <r>
    <s v="HF2"/>
    <x v="3"/>
    <x v="0"/>
    <s v="Current expenditure on health (all functions)"/>
    <s v="HP3"/>
    <x v="3"/>
    <s v="UNPPER"/>
    <x v="4"/>
    <s v="ISL"/>
    <x v="15"/>
    <n v="2020"/>
    <x v="5"/>
    <s v="ISK"/>
    <s v="Iceland Krona"/>
    <n v="0"/>
    <s v="Units"/>
    <m/>
    <m/>
    <n v="5440.2359999999999"/>
    <m/>
    <m/>
  </r>
  <r>
    <s v="HF2"/>
    <x v="3"/>
    <x v="0"/>
    <s v="Current expenditure on health (all functions)"/>
    <s v="HP3"/>
    <x v="3"/>
    <s v="UNPPER"/>
    <x v="4"/>
    <s v="ISL"/>
    <x v="15"/>
    <n v="2021"/>
    <x v="6"/>
    <s v="ISK"/>
    <s v="Iceland Krona"/>
    <n v="0"/>
    <s v="Units"/>
    <m/>
    <m/>
    <n v="5660.4939999999997"/>
    <m/>
    <m/>
  </r>
  <r>
    <s v="HF2HF3"/>
    <x v="2"/>
    <x v="0"/>
    <s v="Current expenditure on health (all functions)"/>
    <s v="HP4"/>
    <x v="4"/>
    <s v="MLLNCU"/>
    <x v="2"/>
    <s v="HUN"/>
    <x v="14"/>
    <n v="2015"/>
    <x v="0"/>
    <s v="HUF"/>
    <s v="Forint"/>
    <n v="6"/>
    <s v="Millions"/>
    <m/>
    <m/>
    <n v="10203.885"/>
    <m/>
    <m/>
  </r>
  <r>
    <s v="HF2HF3"/>
    <x v="2"/>
    <x v="0"/>
    <s v="Current expenditure on health (all functions)"/>
    <s v="HP4"/>
    <x v="4"/>
    <s v="MLLNCU"/>
    <x v="2"/>
    <s v="HUN"/>
    <x v="14"/>
    <n v="2016"/>
    <x v="1"/>
    <s v="HUF"/>
    <s v="Forint"/>
    <n v="6"/>
    <s v="Millions"/>
    <m/>
    <m/>
    <n v="18953.427"/>
    <m/>
    <m/>
  </r>
  <r>
    <s v="HF2HF3"/>
    <x v="2"/>
    <x v="0"/>
    <s v="Current expenditure on health (all functions)"/>
    <s v="HP4"/>
    <x v="4"/>
    <s v="MLLNCU"/>
    <x v="2"/>
    <s v="HUN"/>
    <x v="14"/>
    <n v="2017"/>
    <x v="2"/>
    <s v="HUF"/>
    <s v="Forint"/>
    <n v="6"/>
    <s v="Millions"/>
    <m/>
    <m/>
    <n v="19578.302"/>
    <m/>
    <m/>
  </r>
  <r>
    <s v="HF2HF3"/>
    <x v="2"/>
    <x v="0"/>
    <s v="Current expenditure on health (all functions)"/>
    <s v="HP4"/>
    <x v="4"/>
    <s v="MLLNCU"/>
    <x v="2"/>
    <s v="HUN"/>
    <x v="14"/>
    <n v="2018"/>
    <x v="3"/>
    <s v="HUF"/>
    <s v="Forint"/>
    <n v="6"/>
    <s v="Millions"/>
    <m/>
    <m/>
    <n v="20978.73"/>
    <m/>
    <m/>
  </r>
  <r>
    <s v="HF2HF3"/>
    <x v="2"/>
    <x v="0"/>
    <s v="Current expenditure on health (all functions)"/>
    <s v="HP4"/>
    <x v="4"/>
    <s v="MLLNCU"/>
    <x v="2"/>
    <s v="HUN"/>
    <x v="14"/>
    <n v="2019"/>
    <x v="4"/>
    <s v="HUF"/>
    <s v="Forint"/>
    <n v="6"/>
    <s v="Millions"/>
    <m/>
    <m/>
    <n v="23893.214"/>
    <m/>
    <m/>
  </r>
  <r>
    <s v="HF2HF3"/>
    <x v="2"/>
    <x v="0"/>
    <s v="Current expenditure on health (all functions)"/>
    <s v="HP4"/>
    <x v="4"/>
    <s v="MLLNCU"/>
    <x v="2"/>
    <s v="HUN"/>
    <x v="14"/>
    <n v="2020"/>
    <x v="5"/>
    <s v="HUF"/>
    <s v="Forint"/>
    <n v="6"/>
    <s v="Millions"/>
    <m/>
    <m/>
    <n v="24675.278999999999"/>
    <m/>
    <m/>
  </r>
  <r>
    <s v="HF2HF3"/>
    <x v="2"/>
    <x v="0"/>
    <s v="Current expenditure on health (all functions)"/>
    <s v="HP4"/>
    <x v="4"/>
    <s v="MLLNCU"/>
    <x v="2"/>
    <s v="HUN"/>
    <x v="14"/>
    <n v="2021"/>
    <x v="6"/>
    <s v="HUF"/>
    <s v="Forint"/>
    <n v="6"/>
    <s v="Millions"/>
    <m/>
    <m/>
    <n v="27602.447"/>
    <m/>
    <m/>
  </r>
  <r>
    <s v="HF3"/>
    <x v="4"/>
    <x v="0"/>
    <s v="Current expenditure on health (all functions)"/>
    <s v="HPTOT"/>
    <x v="0"/>
    <s v="PARPIB"/>
    <x v="0"/>
    <s v="HUN"/>
    <x v="14"/>
    <n v="2015"/>
    <x v="0"/>
    <s v="PC"/>
    <s v="Percentage"/>
    <n v="0"/>
    <s v="Units"/>
    <m/>
    <m/>
    <n v="1.8839999999999999"/>
    <m/>
    <m/>
  </r>
  <r>
    <s v="HF3"/>
    <x v="4"/>
    <x v="0"/>
    <s v="Current expenditure on health (all functions)"/>
    <s v="HPTOT"/>
    <x v="0"/>
    <s v="PARPIB"/>
    <x v="0"/>
    <s v="HUN"/>
    <x v="14"/>
    <n v="2016"/>
    <x v="1"/>
    <s v="PC"/>
    <s v="Percentage"/>
    <n v="0"/>
    <s v="Units"/>
    <m/>
    <m/>
    <n v="1.9350000000000001"/>
    <m/>
    <m/>
  </r>
  <r>
    <s v="HF3"/>
    <x v="4"/>
    <x v="0"/>
    <s v="Current expenditure on health (all functions)"/>
    <s v="HPTOT"/>
    <x v="0"/>
    <s v="PARPIB"/>
    <x v="0"/>
    <s v="HUN"/>
    <x v="14"/>
    <n v="2017"/>
    <x v="2"/>
    <s v="PC"/>
    <s v="Percentage"/>
    <n v="0"/>
    <s v="Units"/>
    <m/>
    <m/>
    <n v="1.8380000000000001"/>
    <m/>
    <m/>
  </r>
  <r>
    <s v="HF3"/>
    <x v="4"/>
    <x v="0"/>
    <s v="Current expenditure on health (all functions)"/>
    <s v="HPTOT"/>
    <x v="0"/>
    <s v="PARPIB"/>
    <x v="0"/>
    <s v="HUN"/>
    <x v="14"/>
    <n v="2018"/>
    <x v="3"/>
    <s v="PC"/>
    <s v="Percentage"/>
    <n v="0"/>
    <s v="Units"/>
    <m/>
    <m/>
    <n v="1.7629999999999999"/>
    <m/>
    <m/>
  </r>
  <r>
    <s v="HF3"/>
    <x v="4"/>
    <x v="0"/>
    <s v="Current expenditure on health (all functions)"/>
    <s v="HPTOT"/>
    <x v="0"/>
    <s v="PARPIB"/>
    <x v="0"/>
    <s v="HUN"/>
    <x v="14"/>
    <n v="2019"/>
    <x v="4"/>
    <s v="PC"/>
    <s v="Percentage"/>
    <n v="0"/>
    <s v="Units"/>
    <m/>
    <m/>
    <n v="1.7450000000000001"/>
    <m/>
    <m/>
  </r>
  <r>
    <s v="HF3"/>
    <x v="4"/>
    <x v="0"/>
    <s v="Current expenditure on health (all functions)"/>
    <s v="HPTOT"/>
    <x v="0"/>
    <s v="PARPIB"/>
    <x v="0"/>
    <s v="HUN"/>
    <x v="14"/>
    <n v="2020"/>
    <x v="5"/>
    <s v="PC"/>
    <s v="Percentage"/>
    <n v="0"/>
    <s v="Units"/>
    <m/>
    <m/>
    <n v="1.9059999999999999"/>
    <m/>
    <m/>
  </r>
  <r>
    <s v="HF3"/>
    <x v="4"/>
    <x v="0"/>
    <s v="Current expenditure on health (all functions)"/>
    <s v="HPTOT"/>
    <x v="0"/>
    <s v="PARPIB"/>
    <x v="0"/>
    <s v="HUN"/>
    <x v="14"/>
    <n v="2021"/>
    <x v="6"/>
    <s v="PC"/>
    <s v="Percentage"/>
    <n v="0"/>
    <s v="Units"/>
    <m/>
    <m/>
    <n v="1.8169999999999999"/>
    <m/>
    <m/>
  </r>
  <r>
    <s v="HF3"/>
    <x v="4"/>
    <x v="0"/>
    <s v="Current expenditure on health (all functions)"/>
    <s v="HPTOT"/>
    <x v="0"/>
    <s v="PARPIB"/>
    <x v="0"/>
    <s v="HUN"/>
    <x v="14"/>
    <n v="2022"/>
    <x v="7"/>
    <s v="PC"/>
    <s v="Percentage"/>
    <n v="0"/>
    <s v="Units"/>
    <m/>
    <m/>
    <n v="1.863"/>
    <s v="D; P"/>
    <s v="Difference in methodology; Provisional value"/>
  </r>
  <r>
    <s v="HF1"/>
    <x v="1"/>
    <x v="0"/>
    <s v="Current expenditure on health (all functions)"/>
    <s v="HP2"/>
    <x v="2"/>
    <s v="PARPIB"/>
    <x v="0"/>
    <s v="HUN"/>
    <x v="14"/>
    <n v="2015"/>
    <x v="0"/>
    <s v="PC"/>
    <s v="Percentage"/>
    <n v="0"/>
    <s v="Units"/>
    <m/>
    <m/>
    <n v="0.16"/>
    <m/>
    <m/>
  </r>
  <r>
    <s v="HF1"/>
    <x v="1"/>
    <x v="0"/>
    <s v="Current expenditure on health (all functions)"/>
    <s v="HP2"/>
    <x v="2"/>
    <s v="PARPIB"/>
    <x v="0"/>
    <s v="HUN"/>
    <x v="14"/>
    <n v="2016"/>
    <x v="1"/>
    <s v="PC"/>
    <s v="Percentage"/>
    <n v="0"/>
    <s v="Units"/>
    <m/>
    <m/>
    <n v="0.156"/>
    <m/>
    <m/>
  </r>
  <r>
    <s v="HF1"/>
    <x v="1"/>
    <x v="0"/>
    <s v="Current expenditure on health (all functions)"/>
    <s v="HP2"/>
    <x v="2"/>
    <s v="PARPIB"/>
    <x v="0"/>
    <s v="HUN"/>
    <x v="14"/>
    <n v="2017"/>
    <x v="2"/>
    <s v="PC"/>
    <s v="Percentage"/>
    <n v="0"/>
    <s v="Units"/>
    <m/>
    <m/>
    <n v="0.16200000000000001"/>
    <m/>
    <m/>
  </r>
  <r>
    <s v="HF1"/>
    <x v="1"/>
    <x v="0"/>
    <s v="Current expenditure on health (all functions)"/>
    <s v="HP2"/>
    <x v="2"/>
    <s v="PARPIB"/>
    <x v="0"/>
    <s v="HUN"/>
    <x v="14"/>
    <n v="2018"/>
    <x v="3"/>
    <s v="PC"/>
    <s v="Percentage"/>
    <n v="0"/>
    <s v="Units"/>
    <m/>
    <m/>
    <n v="0.155"/>
    <m/>
    <m/>
  </r>
  <r>
    <s v="HF1"/>
    <x v="1"/>
    <x v="0"/>
    <s v="Current expenditure on health (all functions)"/>
    <s v="HP2"/>
    <x v="2"/>
    <s v="PARPIB"/>
    <x v="0"/>
    <s v="HUN"/>
    <x v="14"/>
    <n v="2019"/>
    <x v="4"/>
    <s v="PC"/>
    <s v="Percentage"/>
    <n v="0"/>
    <s v="Units"/>
    <m/>
    <m/>
    <n v="0.152"/>
    <m/>
    <m/>
  </r>
  <r>
    <s v="HF1"/>
    <x v="1"/>
    <x v="0"/>
    <s v="Current expenditure on health (all functions)"/>
    <s v="HP2"/>
    <x v="2"/>
    <s v="PARPIB"/>
    <x v="0"/>
    <s v="HUN"/>
    <x v="14"/>
    <n v="2020"/>
    <x v="5"/>
    <s v="PC"/>
    <s v="Percentage"/>
    <n v="0"/>
    <s v="Units"/>
    <m/>
    <m/>
    <n v="0.18099999999999999"/>
    <m/>
    <m/>
  </r>
  <r>
    <s v="HF1"/>
    <x v="1"/>
    <x v="0"/>
    <s v="Current expenditure on health (all functions)"/>
    <s v="HP2"/>
    <x v="2"/>
    <s v="PARPIB"/>
    <x v="0"/>
    <s v="HUN"/>
    <x v="14"/>
    <n v="2021"/>
    <x v="6"/>
    <s v="PC"/>
    <s v="Percentage"/>
    <n v="0"/>
    <s v="Units"/>
    <m/>
    <m/>
    <n v="0.17299999999999999"/>
    <m/>
    <m/>
  </r>
  <r>
    <s v="HFTOT"/>
    <x v="0"/>
    <x v="3"/>
    <s v="Long-term care (health)"/>
    <s v="HP2"/>
    <x v="2"/>
    <s v="UNPPER"/>
    <x v="4"/>
    <s v="ISL"/>
    <x v="15"/>
    <n v="2015"/>
    <x v="0"/>
    <s v="ISK"/>
    <s v="Iceland Krona"/>
    <n v="0"/>
    <s v="Units"/>
    <m/>
    <m/>
    <n v="89566.010999999999"/>
    <m/>
    <m/>
  </r>
  <r>
    <s v="HFTOT"/>
    <x v="0"/>
    <x v="3"/>
    <s v="Long-term care (health)"/>
    <s v="HP2"/>
    <x v="2"/>
    <s v="UNPPER"/>
    <x v="4"/>
    <s v="ISL"/>
    <x v="15"/>
    <n v="2016"/>
    <x v="1"/>
    <s v="ISK"/>
    <s v="Iceland Krona"/>
    <n v="0"/>
    <s v="Units"/>
    <m/>
    <m/>
    <n v="97293.785000000003"/>
    <m/>
    <m/>
  </r>
  <r>
    <s v="HFTOT"/>
    <x v="0"/>
    <x v="3"/>
    <s v="Long-term care (health)"/>
    <s v="HP2"/>
    <x v="2"/>
    <s v="UNPPER"/>
    <x v="4"/>
    <s v="ISL"/>
    <x v="15"/>
    <n v="2017"/>
    <x v="2"/>
    <s v="ISK"/>
    <s v="Iceland Krona"/>
    <n v="0"/>
    <s v="Units"/>
    <m/>
    <m/>
    <n v="97360.248000000007"/>
    <m/>
    <m/>
  </r>
  <r>
    <s v="HFTOT"/>
    <x v="0"/>
    <x v="3"/>
    <s v="Long-term care (health)"/>
    <s v="HP2"/>
    <x v="2"/>
    <s v="UNPPER"/>
    <x v="4"/>
    <s v="ISL"/>
    <x v="15"/>
    <n v="2018"/>
    <x v="3"/>
    <s v="ISK"/>
    <s v="Iceland Krona"/>
    <n v="0"/>
    <s v="Units"/>
    <m/>
    <m/>
    <n v="102165.04"/>
    <m/>
    <m/>
  </r>
  <r>
    <s v="HFTOT"/>
    <x v="0"/>
    <x v="3"/>
    <s v="Long-term care (health)"/>
    <s v="HP2"/>
    <x v="2"/>
    <s v="UNPPER"/>
    <x v="4"/>
    <s v="ISL"/>
    <x v="15"/>
    <n v="2019"/>
    <x v="4"/>
    <s v="ISK"/>
    <s v="Iceland Krona"/>
    <n v="0"/>
    <s v="Units"/>
    <m/>
    <m/>
    <n v="108324.64"/>
    <m/>
    <m/>
  </r>
  <r>
    <s v="HFTOT"/>
    <x v="0"/>
    <x v="3"/>
    <s v="Long-term care (health)"/>
    <s v="HP2"/>
    <x v="2"/>
    <s v="UNPPER"/>
    <x v="4"/>
    <s v="ISL"/>
    <x v="15"/>
    <n v="2020"/>
    <x v="5"/>
    <s v="ISK"/>
    <s v="Iceland Krona"/>
    <n v="0"/>
    <s v="Units"/>
    <m/>
    <m/>
    <n v="119664.295"/>
    <m/>
    <m/>
  </r>
  <r>
    <s v="HFTOT"/>
    <x v="0"/>
    <x v="3"/>
    <s v="Long-term care (health)"/>
    <s v="HP2"/>
    <x v="2"/>
    <s v="UNPPER"/>
    <x v="4"/>
    <s v="ISL"/>
    <x v="15"/>
    <n v="2021"/>
    <x v="6"/>
    <s v="ISK"/>
    <s v="Iceland Krona"/>
    <n v="0"/>
    <s v="Units"/>
    <m/>
    <m/>
    <n v="131784.261"/>
    <m/>
    <m/>
  </r>
  <r>
    <s v="HFTOT"/>
    <x v="0"/>
    <x v="0"/>
    <s v="Current expenditure on health (all functions)"/>
    <s v="HP4"/>
    <x v="4"/>
    <s v="PPPPER"/>
    <x v="5"/>
    <s v="GRC"/>
    <x v="18"/>
    <n v="2015"/>
    <x v="0"/>
    <s v="USD"/>
    <s v="US Dollar"/>
    <n v="0"/>
    <s v="Units"/>
    <m/>
    <m/>
    <n v="106.508"/>
    <m/>
    <m/>
  </r>
  <r>
    <s v="HFTOT"/>
    <x v="0"/>
    <x v="0"/>
    <s v="Current expenditure on health (all functions)"/>
    <s v="HP4"/>
    <x v="4"/>
    <s v="PPPPER"/>
    <x v="5"/>
    <s v="GRC"/>
    <x v="18"/>
    <n v="2016"/>
    <x v="1"/>
    <s v="USD"/>
    <s v="US Dollar"/>
    <n v="0"/>
    <s v="Units"/>
    <m/>
    <m/>
    <n v="79.468000000000004"/>
    <m/>
    <m/>
  </r>
  <r>
    <s v="HFTOT"/>
    <x v="0"/>
    <x v="0"/>
    <s v="Current expenditure on health (all functions)"/>
    <s v="HP4"/>
    <x v="4"/>
    <s v="PPPPER"/>
    <x v="5"/>
    <s v="GRC"/>
    <x v="18"/>
    <n v="2017"/>
    <x v="2"/>
    <s v="USD"/>
    <s v="US Dollar"/>
    <n v="0"/>
    <s v="Units"/>
    <m/>
    <m/>
    <n v="90.998000000000005"/>
    <m/>
    <m/>
  </r>
  <r>
    <s v="HFTOT"/>
    <x v="0"/>
    <x v="0"/>
    <s v="Current expenditure on health (all functions)"/>
    <s v="HP4"/>
    <x v="4"/>
    <s v="PPPPER"/>
    <x v="5"/>
    <s v="GRC"/>
    <x v="18"/>
    <n v="2018"/>
    <x v="3"/>
    <s v="USD"/>
    <s v="US Dollar"/>
    <n v="0"/>
    <s v="Units"/>
    <m/>
    <m/>
    <n v="65.281999999999996"/>
    <m/>
    <m/>
  </r>
  <r>
    <s v="HFTOT"/>
    <x v="0"/>
    <x v="0"/>
    <s v="Current expenditure on health (all functions)"/>
    <s v="HP4"/>
    <x v="4"/>
    <s v="PPPPER"/>
    <x v="5"/>
    <s v="GRC"/>
    <x v="18"/>
    <n v="2019"/>
    <x v="4"/>
    <s v="USD"/>
    <s v="US Dollar"/>
    <n v="0"/>
    <s v="Units"/>
    <m/>
    <m/>
    <n v="94.816000000000003"/>
    <m/>
    <m/>
  </r>
  <r>
    <s v="HFTOT"/>
    <x v="0"/>
    <x v="0"/>
    <s v="Current expenditure on health (all functions)"/>
    <s v="HP4"/>
    <x v="4"/>
    <s v="PPPPER"/>
    <x v="5"/>
    <s v="GRC"/>
    <x v="18"/>
    <n v="2020"/>
    <x v="5"/>
    <s v="USD"/>
    <s v="US Dollar"/>
    <n v="0"/>
    <s v="Units"/>
    <m/>
    <m/>
    <n v="86.207999999999998"/>
    <m/>
    <m/>
  </r>
  <r>
    <s v="HFTOT"/>
    <x v="0"/>
    <x v="0"/>
    <s v="Current expenditure on health (all functions)"/>
    <s v="HP4"/>
    <x v="4"/>
    <s v="PPPPER"/>
    <x v="5"/>
    <s v="GRC"/>
    <x v="18"/>
    <n v="2021"/>
    <x v="6"/>
    <s v="USD"/>
    <s v="US Dollar"/>
    <n v="0"/>
    <s v="Units"/>
    <m/>
    <m/>
    <n v="116.395"/>
    <m/>
    <m/>
  </r>
  <r>
    <s v="HF2HF3"/>
    <x v="2"/>
    <x v="1"/>
    <s v="Inpatient curative and rehabilitative care"/>
    <s v="HPTOT"/>
    <x v="0"/>
    <s v="MLLNCU"/>
    <x v="2"/>
    <s v="GRC"/>
    <x v="18"/>
    <n v="2015"/>
    <x v="0"/>
    <s v="EUR"/>
    <s v="Euro"/>
    <n v="6"/>
    <s v="Millions"/>
    <m/>
    <m/>
    <n v="2061.1860000000001"/>
    <m/>
    <m/>
  </r>
  <r>
    <s v="HF2HF3"/>
    <x v="2"/>
    <x v="1"/>
    <s v="Inpatient curative and rehabilitative care"/>
    <s v="HPTOT"/>
    <x v="0"/>
    <s v="MLLNCU"/>
    <x v="2"/>
    <s v="GRC"/>
    <x v="18"/>
    <n v="2016"/>
    <x v="1"/>
    <s v="EUR"/>
    <s v="Euro"/>
    <n v="6"/>
    <s v="Millions"/>
    <m/>
    <m/>
    <n v="2016.434"/>
    <m/>
    <m/>
  </r>
  <r>
    <s v="HF2HF3"/>
    <x v="2"/>
    <x v="1"/>
    <s v="Inpatient curative and rehabilitative care"/>
    <s v="HPTOT"/>
    <x v="0"/>
    <s v="MLLNCU"/>
    <x v="2"/>
    <s v="GRC"/>
    <x v="18"/>
    <n v="2017"/>
    <x v="2"/>
    <s v="EUR"/>
    <s v="Euro"/>
    <n v="6"/>
    <s v="Millions"/>
    <m/>
    <m/>
    <n v="2009.894"/>
    <m/>
    <m/>
  </r>
  <r>
    <s v="HF2HF3"/>
    <x v="2"/>
    <x v="1"/>
    <s v="Inpatient curative and rehabilitative care"/>
    <s v="HPTOT"/>
    <x v="0"/>
    <s v="MLLNCU"/>
    <x v="2"/>
    <s v="GRC"/>
    <x v="18"/>
    <n v="2018"/>
    <x v="3"/>
    <s v="EUR"/>
    <s v="Euro"/>
    <n v="6"/>
    <s v="Millions"/>
    <m/>
    <m/>
    <n v="2274.5250000000001"/>
    <m/>
    <m/>
  </r>
  <r>
    <s v="HF2HF3"/>
    <x v="2"/>
    <x v="1"/>
    <s v="Inpatient curative and rehabilitative care"/>
    <s v="HPTOT"/>
    <x v="0"/>
    <s v="MLLNCU"/>
    <x v="2"/>
    <s v="GRC"/>
    <x v="18"/>
    <n v="2019"/>
    <x v="4"/>
    <s v="EUR"/>
    <s v="Euro"/>
    <n v="6"/>
    <s v="Millions"/>
    <m/>
    <m/>
    <n v="2110.98"/>
    <m/>
    <m/>
  </r>
  <r>
    <s v="HF2HF3"/>
    <x v="2"/>
    <x v="1"/>
    <s v="Inpatient curative and rehabilitative care"/>
    <s v="HPTOT"/>
    <x v="0"/>
    <s v="MLLNCU"/>
    <x v="2"/>
    <s v="GRC"/>
    <x v="18"/>
    <n v="2020"/>
    <x v="5"/>
    <s v="EUR"/>
    <s v="Euro"/>
    <n v="6"/>
    <s v="Millions"/>
    <m/>
    <m/>
    <n v="2195.1179999999999"/>
    <m/>
    <m/>
  </r>
  <r>
    <s v="HF2HF3"/>
    <x v="2"/>
    <x v="1"/>
    <s v="Inpatient curative and rehabilitative care"/>
    <s v="HPTOT"/>
    <x v="0"/>
    <s v="MLLNCU"/>
    <x v="2"/>
    <s v="GRC"/>
    <x v="18"/>
    <n v="2021"/>
    <x v="6"/>
    <s v="EUR"/>
    <s v="Euro"/>
    <n v="6"/>
    <s v="Millions"/>
    <m/>
    <m/>
    <n v="2329.404"/>
    <m/>
    <m/>
  </r>
  <r>
    <s v="HFTOT"/>
    <x v="0"/>
    <x v="2"/>
    <s v="Outpatient curative and rehabilitative care"/>
    <s v="HPTOT"/>
    <x v="0"/>
    <s v="PARPIB"/>
    <x v="0"/>
    <s v="FRA"/>
    <x v="13"/>
    <n v="2015"/>
    <x v="0"/>
    <s v="PC"/>
    <s v="Percentage"/>
    <n v="0"/>
    <s v="Units"/>
    <m/>
    <m/>
    <n v="2.2919999999999998"/>
    <m/>
    <m/>
  </r>
  <r>
    <s v="HFTOT"/>
    <x v="0"/>
    <x v="2"/>
    <s v="Outpatient curative and rehabilitative care"/>
    <s v="HPTOT"/>
    <x v="0"/>
    <s v="PARPIB"/>
    <x v="0"/>
    <s v="FRA"/>
    <x v="13"/>
    <n v="2016"/>
    <x v="1"/>
    <s v="PC"/>
    <s v="Percentage"/>
    <n v="0"/>
    <s v="Units"/>
    <m/>
    <m/>
    <n v="2.3330000000000002"/>
    <m/>
    <m/>
  </r>
  <r>
    <s v="HFTOT"/>
    <x v="0"/>
    <x v="2"/>
    <s v="Outpatient curative and rehabilitative care"/>
    <s v="HPTOT"/>
    <x v="0"/>
    <s v="PARPIB"/>
    <x v="0"/>
    <s v="FRA"/>
    <x v="13"/>
    <n v="2017"/>
    <x v="2"/>
    <s v="PC"/>
    <s v="Percentage"/>
    <n v="0"/>
    <s v="Units"/>
    <m/>
    <m/>
    <n v="2.327"/>
    <m/>
    <m/>
  </r>
  <r>
    <s v="HFTOT"/>
    <x v="0"/>
    <x v="2"/>
    <s v="Outpatient curative and rehabilitative care"/>
    <s v="HPTOT"/>
    <x v="0"/>
    <s v="PARPIB"/>
    <x v="0"/>
    <s v="FRA"/>
    <x v="13"/>
    <n v="2018"/>
    <x v="3"/>
    <s v="PC"/>
    <s v="Percentage"/>
    <n v="0"/>
    <s v="Units"/>
    <m/>
    <m/>
    <n v="2.33"/>
    <m/>
    <m/>
  </r>
  <r>
    <s v="HFTOT"/>
    <x v="0"/>
    <x v="2"/>
    <s v="Outpatient curative and rehabilitative care"/>
    <s v="HPTOT"/>
    <x v="0"/>
    <s v="PARPIB"/>
    <x v="0"/>
    <s v="FRA"/>
    <x v="13"/>
    <n v="2019"/>
    <x v="4"/>
    <s v="PC"/>
    <s v="Percentage"/>
    <n v="0"/>
    <s v="Units"/>
    <m/>
    <m/>
    <n v="2.335"/>
    <m/>
    <m/>
  </r>
  <r>
    <s v="HFTOT"/>
    <x v="0"/>
    <x v="2"/>
    <s v="Outpatient curative and rehabilitative care"/>
    <s v="HPTOT"/>
    <x v="0"/>
    <s v="PARPIB"/>
    <x v="0"/>
    <s v="FRA"/>
    <x v="13"/>
    <n v="2020"/>
    <x v="5"/>
    <s v="PC"/>
    <s v="Percentage"/>
    <n v="0"/>
    <s v="Units"/>
    <m/>
    <m/>
    <n v="2.3479999999999999"/>
    <m/>
    <m/>
  </r>
  <r>
    <s v="HFTOT"/>
    <x v="0"/>
    <x v="2"/>
    <s v="Outpatient curative and rehabilitative care"/>
    <s v="HPTOT"/>
    <x v="0"/>
    <s v="PARPIB"/>
    <x v="0"/>
    <s v="FRA"/>
    <x v="13"/>
    <n v="2021"/>
    <x v="6"/>
    <s v="PC"/>
    <s v="Percentage"/>
    <n v="0"/>
    <s v="Units"/>
    <m/>
    <m/>
    <n v="2.4460000000000002"/>
    <m/>
    <m/>
  </r>
  <r>
    <s v="HF1"/>
    <x v="1"/>
    <x v="0"/>
    <s v="Current expenditure on health (all functions)"/>
    <s v="HP5"/>
    <x v="5"/>
    <s v="VALREL"/>
    <x v="3"/>
    <s v="HUN"/>
    <x v="14"/>
    <n v="2015"/>
    <x v="0"/>
    <s v="HUF"/>
    <s v="Forint"/>
    <n v="6"/>
    <s v="Millions"/>
    <n v="2015"/>
    <n v="2015"/>
    <n v="393400.78"/>
    <m/>
    <m/>
  </r>
  <r>
    <s v="HF1"/>
    <x v="1"/>
    <x v="0"/>
    <s v="Current expenditure on health (all functions)"/>
    <s v="HP5"/>
    <x v="5"/>
    <s v="VALREL"/>
    <x v="3"/>
    <s v="HUN"/>
    <x v="14"/>
    <n v="2016"/>
    <x v="1"/>
    <s v="HUF"/>
    <s v="Forint"/>
    <n v="6"/>
    <s v="Millions"/>
    <n v="2015"/>
    <n v="2015"/>
    <n v="408701.04399999999"/>
    <m/>
    <m/>
  </r>
  <r>
    <s v="HF1"/>
    <x v="1"/>
    <x v="0"/>
    <s v="Current expenditure on health (all functions)"/>
    <s v="HP5"/>
    <x v="5"/>
    <s v="VALREL"/>
    <x v="3"/>
    <s v="HUN"/>
    <x v="14"/>
    <n v="2017"/>
    <x v="2"/>
    <s v="HUF"/>
    <s v="Forint"/>
    <n v="6"/>
    <s v="Millions"/>
    <n v="2015"/>
    <n v="2015"/>
    <n v="380720.00699999998"/>
    <m/>
    <m/>
  </r>
  <r>
    <s v="HF1"/>
    <x v="1"/>
    <x v="0"/>
    <s v="Current expenditure on health (all functions)"/>
    <s v="HP5"/>
    <x v="5"/>
    <s v="VALREL"/>
    <x v="3"/>
    <s v="HUN"/>
    <x v="14"/>
    <n v="2018"/>
    <x v="3"/>
    <s v="HUF"/>
    <s v="Forint"/>
    <n v="6"/>
    <s v="Millions"/>
    <n v="2015"/>
    <n v="2015"/>
    <n v="385908.54300000001"/>
    <m/>
    <m/>
  </r>
  <r>
    <s v="HF1"/>
    <x v="1"/>
    <x v="0"/>
    <s v="Current expenditure on health (all functions)"/>
    <s v="HP5"/>
    <x v="5"/>
    <s v="VALREL"/>
    <x v="3"/>
    <s v="HUN"/>
    <x v="14"/>
    <n v="2019"/>
    <x v="4"/>
    <s v="HUF"/>
    <s v="Forint"/>
    <n v="6"/>
    <s v="Millions"/>
    <n v="2015"/>
    <n v="2015"/>
    <n v="388129.00799999997"/>
    <m/>
    <m/>
  </r>
  <r>
    <s v="HF1"/>
    <x v="1"/>
    <x v="0"/>
    <s v="Current expenditure on health (all functions)"/>
    <s v="HP5"/>
    <x v="5"/>
    <s v="VALREL"/>
    <x v="3"/>
    <s v="HUN"/>
    <x v="14"/>
    <n v="2020"/>
    <x v="5"/>
    <s v="HUF"/>
    <s v="Forint"/>
    <n v="6"/>
    <s v="Millions"/>
    <n v="2015"/>
    <n v="2015"/>
    <n v="387567.37400000001"/>
    <m/>
    <m/>
  </r>
  <r>
    <s v="HF1"/>
    <x v="1"/>
    <x v="0"/>
    <s v="Current expenditure on health (all functions)"/>
    <s v="HP5"/>
    <x v="5"/>
    <s v="VALREL"/>
    <x v="3"/>
    <s v="HUN"/>
    <x v="14"/>
    <n v="2021"/>
    <x v="6"/>
    <s v="HUF"/>
    <s v="Forint"/>
    <n v="6"/>
    <s v="Millions"/>
    <n v="2015"/>
    <n v="2015"/>
    <n v="368449.94099999999"/>
    <m/>
    <m/>
  </r>
  <r>
    <s v="HF3"/>
    <x v="4"/>
    <x v="0"/>
    <s v="Current expenditure on health (all functions)"/>
    <s v="HP1"/>
    <x v="1"/>
    <s v="MLLNCU"/>
    <x v="2"/>
    <s v="FRA"/>
    <x v="13"/>
    <n v="2015"/>
    <x v="0"/>
    <s v="EUR"/>
    <s v="Euro"/>
    <n v="6"/>
    <s v="Millions"/>
    <m/>
    <m/>
    <n v="2023.356"/>
    <m/>
    <m/>
  </r>
  <r>
    <s v="HF3"/>
    <x v="4"/>
    <x v="0"/>
    <s v="Current expenditure on health (all functions)"/>
    <s v="HP1"/>
    <x v="1"/>
    <s v="MLLNCU"/>
    <x v="2"/>
    <s v="FRA"/>
    <x v="13"/>
    <n v="2016"/>
    <x v="1"/>
    <s v="EUR"/>
    <s v="Euro"/>
    <n v="6"/>
    <s v="Millions"/>
    <m/>
    <m/>
    <n v="1950.115"/>
    <m/>
    <m/>
  </r>
  <r>
    <s v="HF3"/>
    <x v="4"/>
    <x v="0"/>
    <s v="Current expenditure on health (all functions)"/>
    <s v="HP1"/>
    <x v="1"/>
    <s v="MLLNCU"/>
    <x v="2"/>
    <s v="FRA"/>
    <x v="13"/>
    <n v="2017"/>
    <x v="2"/>
    <s v="EUR"/>
    <s v="Euro"/>
    <n v="6"/>
    <s v="Millions"/>
    <m/>
    <m/>
    <n v="1898.9069999999999"/>
    <m/>
    <m/>
  </r>
  <r>
    <s v="HF3"/>
    <x v="4"/>
    <x v="0"/>
    <s v="Current expenditure on health (all functions)"/>
    <s v="HP1"/>
    <x v="1"/>
    <s v="MLLNCU"/>
    <x v="2"/>
    <s v="FRA"/>
    <x v="13"/>
    <n v="2018"/>
    <x v="3"/>
    <s v="EUR"/>
    <s v="Euro"/>
    <n v="6"/>
    <s v="Millions"/>
    <m/>
    <m/>
    <n v="1846.2850000000001"/>
    <m/>
    <m/>
  </r>
  <r>
    <s v="HF3"/>
    <x v="4"/>
    <x v="0"/>
    <s v="Current expenditure on health (all functions)"/>
    <s v="HP1"/>
    <x v="1"/>
    <s v="MLLNCU"/>
    <x v="2"/>
    <s v="FRA"/>
    <x v="13"/>
    <n v="2019"/>
    <x v="4"/>
    <s v="EUR"/>
    <s v="Euro"/>
    <n v="6"/>
    <s v="Millions"/>
    <m/>
    <m/>
    <n v="1803.5150000000001"/>
    <m/>
    <m/>
  </r>
  <r>
    <s v="HF3"/>
    <x v="4"/>
    <x v="0"/>
    <s v="Current expenditure on health (all functions)"/>
    <s v="HP1"/>
    <x v="1"/>
    <s v="MLLNCU"/>
    <x v="2"/>
    <s v="FRA"/>
    <x v="13"/>
    <n v="2020"/>
    <x v="5"/>
    <s v="EUR"/>
    <s v="Euro"/>
    <n v="6"/>
    <s v="Millions"/>
    <m/>
    <m/>
    <n v="1235.6110000000001"/>
    <m/>
    <m/>
  </r>
  <r>
    <s v="HF3"/>
    <x v="4"/>
    <x v="0"/>
    <s v="Current expenditure on health (all functions)"/>
    <s v="HP1"/>
    <x v="1"/>
    <s v="MLLNCU"/>
    <x v="2"/>
    <s v="FRA"/>
    <x v="13"/>
    <n v="2021"/>
    <x v="6"/>
    <s v="EUR"/>
    <s v="Euro"/>
    <n v="6"/>
    <s v="Millions"/>
    <m/>
    <m/>
    <n v="2008.9269999999999"/>
    <m/>
    <m/>
  </r>
  <r>
    <s v="HF1"/>
    <x v="1"/>
    <x v="0"/>
    <s v="Current expenditure on health (all functions)"/>
    <s v="HP2"/>
    <x v="2"/>
    <s v="UNPPER"/>
    <x v="4"/>
    <s v="HUN"/>
    <x v="14"/>
    <n v="2015"/>
    <x v="0"/>
    <s v="HUF"/>
    <s v="Forint"/>
    <n v="0"/>
    <s v="Units"/>
    <m/>
    <m/>
    <n v="5669.4110000000001"/>
    <m/>
    <m/>
  </r>
  <r>
    <s v="HF1"/>
    <x v="1"/>
    <x v="0"/>
    <s v="Current expenditure on health (all functions)"/>
    <s v="HP2"/>
    <x v="2"/>
    <s v="UNPPER"/>
    <x v="4"/>
    <s v="HUN"/>
    <x v="14"/>
    <n v="2016"/>
    <x v="1"/>
    <s v="HUF"/>
    <s v="Forint"/>
    <n v="0"/>
    <s v="Units"/>
    <m/>
    <m/>
    <n v="5769.1030000000001"/>
    <m/>
    <m/>
  </r>
  <r>
    <s v="HF1"/>
    <x v="1"/>
    <x v="0"/>
    <s v="Current expenditure on health (all functions)"/>
    <s v="HP2"/>
    <x v="2"/>
    <s v="UNPPER"/>
    <x v="4"/>
    <s v="HUN"/>
    <x v="14"/>
    <n v="2017"/>
    <x v="2"/>
    <s v="HUF"/>
    <s v="Forint"/>
    <n v="0"/>
    <s v="Units"/>
    <m/>
    <m/>
    <n v="6505.1009999999997"/>
    <m/>
    <m/>
  </r>
  <r>
    <s v="HF1"/>
    <x v="1"/>
    <x v="0"/>
    <s v="Current expenditure on health (all functions)"/>
    <s v="HP2"/>
    <x v="2"/>
    <s v="UNPPER"/>
    <x v="4"/>
    <s v="HUN"/>
    <x v="14"/>
    <n v="2018"/>
    <x v="3"/>
    <s v="HUF"/>
    <s v="Forint"/>
    <n v="0"/>
    <s v="Units"/>
    <m/>
    <m/>
    <n v="6864.2190000000001"/>
    <m/>
    <m/>
  </r>
  <r>
    <s v="HF1"/>
    <x v="1"/>
    <x v="0"/>
    <s v="Current expenditure on health (all functions)"/>
    <s v="HP2"/>
    <x v="2"/>
    <s v="UNPPER"/>
    <x v="4"/>
    <s v="HUN"/>
    <x v="14"/>
    <n v="2019"/>
    <x v="4"/>
    <s v="HUF"/>
    <s v="Forint"/>
    <n v="0"/>
    <s v="Units"/>
    <m/>
    <m/>
    <n v="7408.9489999999996"/>
    <m/>
    <m/>
  </r>
  <r>
    <s v="HF1"/>
    <x v="1"/>
    <x v="0"/>
    <s v="Current expenditure on health (all functions)"/>
    <s v="HP2"/>
    <x v="2"/>
    <s v="UNPPER"/>
    <x v="4"/>
    <s v="HUN"/>
    <x v="14"/>
    <n v="2020"/>
    <x v="5"/>
    <s v="HUF"/>
    <s v="Forint"/>
    <n v="0"/>
    <s v="Units"/>
    <m/>
    <m/>
    <n v="8989.1659999999993"/>
    <m/>
    <m/>
  </r>
  <r>
    <s v="HF1"/>
    <x v="1"/>
    <x v="0"/>
    <s v="Current expenditure on health (all functions)"/>
    <s v="HP2"/>
    <x v="2"/>
    <s v="UNPPER"/>
    <x v="4"/>
    <s v="HUN"/>
    <x v="14"/>
    <n v="2021"/>
    <x v="6"/>
    <s v="HUF"/>
    <s v="Forint"/>
    <n v="0"/>
    <s v="Units"/>
    <m/>
    <m/>
    <n v="9854.7880000000005"/>
    <m/>
    <m/>
  </r>
  <r>
    <s v="HF3"/>
    <x v="4"/>
    <x v="0"/>
    <s v="Current expenditure on health (all functions)"/>
    <s v="HP1"/>
    <x v="1"/>
    <s v="PARCUR"/>
    <x v="1"/>
    <s v="ISL"/>
    <x v="15"/>
    <n v="2015"/>
    <x v="0"/>
    <s v="PC"/>
    <s v="Percentage"/>
    <n v="0"/>
    <s v="Units"/>
    <m/>
    <m/>
    <n v="0.25700000000000001"/>
    <m/>
    <m/>
  </r>
  <r>
    <s v="HF3"/>
    <x v="4"/>
    <x v="0"/>
    <s v="Current expenditure on health (all functions)"/>
    <s v="HP1"/>
    <x v="1"/>
    <s v="PARCUR"/>
    <x v="1"/>
    <s v="ISL"/>
    <x v="15"/>
    <n v="2016"/>
    <x v="1"/>
    <s v="PC"/>
    <s v="Percentage"/>
    <n v="0"/>
    <s v="Units"/>
    <m/>
    <m/>
    <n v="0.24299999999999999"/>
    <m/>
    <m/>
  </r>
  <r>
    <s v="HF3"/>
    <x v="4"/>
    <x v="0"/>
    <s v="Current expenditure on health (all functions)"/>
    <s v="HP1"/>
    <x v="1"/>
    <s v="PARCUR"/>
    <x v="1"/>
    <s v="ISL"/>
    <x v="15"/>
    <n v="2017"/>
    <x v="2"/>
    <s v="PC"/>
    <s v="Percentage"/>
    <n v="0"/>
    <s v="Units"/>
    <m/>
    <m/>
    <n v="0.224"/>
    <m/>
    <m/>
  </r>
  <r>
    <s v="HF3"/>
    <x v="4"/>
    <x v="0"/>
    <s v="Current expenditure on health (all functions)"/>
    <s v="HP1"/>
    <x v="1"/>
    <s v="PARCUR"/>
    <x v="1"/>
    <s v="ISL"/>
    <x v="15"/>
    <n v="2018"/>
    <x v="3"/>
    <s v="PC"/>
    <s v="Percentage"/>
    <n v="0"/>
    <s v="Units"/>
    <m/>
    <m/>
    <n v="0.20499999999999999"/>
    <m/>
    <m/>
  </r>
  <r>
    <s v="HF3"/>
    <x v="4"/>
    <x v="0"/>
    <s v="Current expenditure on health (all functions)"/>
    <s v="HP1"/>
    <x v="1"/>
    <s v="PARCUR"/>
    <x v="1"/>
    <s v="ISL"/>
    <x v="15"/>
    <n v="2019"/>
    <x v="4"/>
    <s v="PC"/>
    <s v="Percentage"/>
    <n v="0"/>
    <s v="Units"/>
    <m/>
    <m/>
    <n v="0.16600000000000001"/>
    <m/>
    <m/>
  </r>
  <r>
    <s v="HF3"/>
    <x v="4"/>
    <x v="0"/>
    <s v="Current expenditure on health (all functions)"/>
    <s v="HP1"/>
    <x v="1"/>
    <s v="PARCUR"/>
    <x v="1"/>
    <s v="ISL"/>
    <x v="15"/>
    <n v="2020"/>
    <x v="5"/>
    <s v="PC"/>
    <s v="Percentage"/>
    <n v="0"/>
    <s v="Units"/>
    <m/>
    <m/>
    <n v="0.16200000000000001"/>
    <m/>
    <m/>
  </r>
  <r>
    <s v="HF3"/>
    <x v="4"/>
    <x v="0"/>
    <s v="Current expenditure on health (all functions)"/>
    <s v="HP1"/>
    <x v="1"/>
    <s v="PARCUR"/>
    <x v="1"/>
    <s v="ISL"/>
    <x v="15"/>
    <n v="2021"/>
    <x v="6"/>
    <s v="PC"/>
    <s v="Percentage"/>
    <n v="0"/>
    <s v="Units"/>
    <m/>
    <m/>
    <n v="0.154"/>
    <m/>
    <m/>
  </r>
  <r>
    <s v="HF2HF3"/>
    <x v="2"/>
    <x v="5"/>
    <s v="Medical goods (non-specified by function)"/>
    <s v="HPTOT"/>
    <x v="0"/>
    <s v="PARPIB"/>
    <x v="0"/>
    <s v="GRC"/>
    <x v="18"/>
    <n v="2015"/>
    <x v="0"/>
    <s v="PC"/>
    <s v="Percentage"/>
    <n v="0"/>
    <s v="Units"/>
    <m/>
    <m/>
    <n v="1.0860000000000001"/>
    <m/>
    <m/>
  </r>
  <r>
    <s v="HF2HF3"/>
    <x v="2"/>
    <x v="5"/>
    <s v="Medical goods (non-specified by function)"/>
    <s v="HPTOT"/>
    <x v="0"/>
    <s v="PARPIB"/>
    <x v="0"/>
    <s v="GRC"/>
    <x v="18"/>
    <n v="2016"/>
    <x v="1"/>
    <s v="PC"/>
    <s v="Percentage"/>
    <n v="0"/>
    <s v="Units"/>
    <m/>
    <m/>
    <n v="1.0860000000000001"/>
    <m/>
    <m/>
  </r>
  <r>
    <s v="HF2HF3"/>
    <x v="2"/>
    <x v="5"/>
    <s v="Medical goods (non-specified by function)"/>
    <s v="HPTOT"/>
    <x v="0"/>
    <s v="PARPIB"/>
    <x v="0"/>
    <s v="GRC"/>
    <x v="18"/>
    <n v="2017"/>
    <x v="2"/>
    <s v="PC"/>
    <s v="Percentage"/>
    <n v="0"/>
    <s v="Units"/>
    <m/>
    <m/>
    <n v="1.0629999999999999"/>
    <m/>
    <m/>
  </r>
  <r>
    <s v="HF2HF3"/>
    <x v="2"/>
    <x v="5"/>
    <s v="Medical goods (non-specified by function)"/>
    <s v="HPTOT"/>
    <x v="0"/>
    <s v="PARPIB"/>
    <x v="0"/>
    <s v="GRC"/>
    <x v="18"/>
    <n v="2018"/>
    <x v="3"/>
    <s v="PC"/>
    <s v="Percentage"/>
    <n v="0"/>
    <s v="Units"/>
    <m/>
    <m/>
    <n v="1.0229999999999999"/>
    <m/>
    <m/>
  </r>
  <r>
    <s v="HF2HF3"/>
    <x v="2"/>
    <x v="5"/>
    <s v="Medical goods (non-specified by function)"/>
    <s v="HPTOT"/>
    <x v="0"/>
    <s v="PARPIB"/>
    <x v="0"/>
    <s v="GRC"/>
    <x v="18"/>
    <n v="2019"/>
    <x v="4"/>
    <s v="PC"/>
    <s v="Percentage"/>
    <n v="0"/>
    <s v="Units"/>
    <m/>
    <m/>
    <n v="1.0329999999999999"/>
    <m/>
    <m/>
  </r>
  <r>
    <s v="HF2HF3"/>
    <x v="2"/>
    <x v="5"/>
    <s v="Medical goods (non-specified by function)"/>
    <s v="HPTOT"/>
    <x v="0"/>
    <s v="PARPIB"/>
    <x v="0"/>
    <s v="GRC"/>
    <x v="18"/>
    <n v="2020"/>
    <x v="5"/>
    <s v="PC"/>
    <s v="Percentage"/>
    <n v="0"/>
    <s v="Units"/>
    <m/>
    <m/>
    <n v="1.3280000000000001"/>
    <m/>
    <m/>
  </r>
  <r>
    <s v="HF2HF3"/>
    <x v="2"/>
    <x v="5"/>
    <s v="Medical goods (non-specified by function)"/>
    <s v="HPTOT"/>
    <x v="0"/>
    <s v="PARPIB"/>
    <x v="0"/>
    <s v="GRC"/>
    <x v="18"/>
    <n v="2021"/>
    <x v="6"/>
    <s v="PC"/>
    <s v="Percentage"/>
    <n v="0"/>
    <s v="Units"/>
    <m/>
    <m/>
    <n v="1.248"/>
    <m/>
    <m/>
  </r>
  <r>
    <s v="HFTOT"/>
    <x v="0"/>
    <x v="1"/>
    <s v="Inpatient curative and rehabilitative care"/>
    <s v="HP2"/>
    <x v="2"/>
    <s v="PPPPER"/>
    <x v="5"/>
    <s v="HUN"/>
    <x v="14"/>
    <n v="2015"/>
    <x v="0"/>
    <s v="USD"/>
    <s v="US Dollar"/>
    <n v="0"/>
    <s v="Units"/>
    <m/>
    <m/>
    <n v="0.6"/>
    <m/>
    <m/>
  </r>
  <r>
    <s v="HFTOT"/>
    <x v="0"/>
    <x v="1"/>
    <s v="Inpatient curative and rehabilitative care"/>
    <s v="HP2"/>
    <x v="2"/>
    <s v="PPPPER"/>
    <x v="5"/>
    <s v="HUN"/>
    <x v="14"/>
    <n v="2016"/>
    <x v="1"/>
    <s v="USD"/>
    <s v="US Dollar"/>
    <n v="0"/>
    <s v="Units"/>
    <m/>
    <m/>
    <n v="0.19700000000000001"/>
    <m/>
    <m/>
  </r>
  <r>
    <s v="HFTOT"/>
    <x v="0"/>
    <x v="1"/>
    <s v="Inpatient curative and rehabilitative care"/>
    <s v="HP2"/>
    <x v="2"/>
    <s v="PPPPER"/>
    <x v="5"/>
    <s v="HUN"/>
    <x v="14"/>
    <n v="2017"/>
    <x v="2"/>
    <s v="USD"/>
    <s v="US Dollar"/>
    <n v="0"/>
    <s v="Units"/>
    <m/>
    <m/>
    <n v="1.4999999999999999E-2"/>
    <m/>
    <m/>
  </r>
  <r>
    <s v="HFTOT"/>
    <x v="0"/>
    <x v="4"/>
    <s v="Ancillary services (non-specified by function)"/>
    <s v="HP8"/>
    <x v="8"/>
    <s v="PARCUR"/>
    <x v="1"/>
    <s v="FIN"/>
    <x v="11"/>
    <n v="2015"/>
    <x v="0"/>
    <s v="PC"/>
    <s v="Percentage"/>
    <n v="0"/>
    <s v="Units"/>
    <m/>
    <m/>
    <n v="1.0940000000000001"/>
    <m/>
    <m/>
  </r>
  <r>
    <s v="HFTOT"/>
    <x v="0"/>
    <x v="4"/>
    <s v="Ancillary services (non-specified by function)"/>
    <s v="HP8"/>
    <x v="8"/>
    <s v="PARCUR"/>
    <x v="1"/>
    <s v="FIN"/>
    <x v="11"/>
    <n v="2016"/>
    <x v="1"/>
    <s v="PC"/>
    <s v="Percentage"/>
    <n v="0"/>
    <s v="Units"/>
    <m/>
    <m/>
    <n v="1.008"/>
    <m/>
    <m/>
  </r>
  <r>
    <s v="HFTOT"/>
    <x v="0"/>
    <x v="4"/>
    <s v="Ancillary services (non-specified by function)"/>
    <s v="HP8"/>
    <x v="8"/>
    <s v="PARCUR"/>
    <x v="1"/>
    <s v="FIN"/>
    <x v="11"/>
    <n v="2017"/>
    <x v="2"/>
    <s v="PC"/>
    <s v="Percentage"/>
    <n v="0"/>
    <s v="Units"/>
    <m/>
    <m/>
    <n v="1.0309999999999999"/>
    <m/>
    <m/>
  </r>
  <r>
    <s v="HFTOT"/>
    <x v="0"/>
    <x v="4"/>
    <s v="Ancillary services (non-specified by function)"/>
    <s v="HP8"/>
    <x v="8"/>
    <s v="PARCUR"/>
    <x v="1"/>
    <s v="FIN"/>
    <x v="11"/>
    <n v="2018"/>
    <x v="3"/>
    <s v="PC"/>
    <s v="Percentage"/>
    <n v="0"/>
    <s v="Units"/>
    <m/>
    <m/>
    <n v="1.006"/>
    <m/>
    <m/>
  </r>
  <r>
    <s v="HFTOT"/>
    <x v="0"/>
    <x v="4"/>
    <s v="Ancillary services (non-specified by function)"/>
    <s v="HP8"/>
    <x v="8"/>
    <s v="PARCUR"/>
    <x v="1"/>
    <s v="FIN"/>
    <x v="11"/>
    <n v="2019"/>
    <x v="4"/>
    <s v="PC"/>
    <s v="Percentage"/>
    <n v="0"/>
    <s v="Units"/>
    <m/>
    <m/>
    <n v="0.96499999999999997"/>
    <m/>
    <m/>
  </r>
  <r>
    <s v="HFTOT"/>
    <x v="0"/>
    <x v="4"/>
    <s v="Ancillary services (non-specified by function)"/>
    <s v="HP8"/>
    <x v="8"/>
    <s v="PARCUR"/>
    <x v="1"/>
    <s v="FIN"/>
    <x v="11"/>
    <n v="2020"/>
    <x v="5"/>
    <s v="PC"/>
    <s v="Percentage"/>
    <n v="0"/>
    <s v="Units"/>
    <m/>
    <m/>
    <n v="0.92800000000000005"/>
    <m/>
    <m/>
  </r>
  <r>
    <s v="HFTOT"/>
    <x v="0"/>
    <x v="4"/>
    <s v="Ancillary services (non-specified by function)"/>
    <s v="HP8"/>
    <x v="8"/>
    <s v="PARCUR"/>
    <x v="1"/>
    <s v="FIN"/>
    <x v="11"/>
    <n v="2021"/>
    <x v="6"/>
    <s v="PC"/>
    <s v="Percentage"/>
    <n v="0"/>
    <s v="Units"/>
    <m/>
    <m/>
    <n v="0.93799999999999994"/>
    <m/>
    <m/>
  </r>
  <r>
    <s v="HF2HF3"/>
    <x v="2"/>
    <x v="0"/>
    <s v="Current expenditure on health (all functions)"/>
    <s v="HPTOT"/>
    <x v="0"/>
    <s v="MLLNCU"/>
    <x v="2"/>
    <s v="HUN"/>
    <x v="14"/>
    <n v="2015"/>
    <x v="0"/>
    <s v="HUF"/>
    <s v="Forint"/>
    <n v="6"/>
    <s v="Millions"/>
    <m/>
    <m/>
    <n v="762888.38500000001"/>
    <m/>
    <m/>
  </r>
  <r>
    <s v="HF2HF3"/>
    <x v="2"/>
    <x v="0"/>
    <s v="Current expenditure on health (all functions)"/>
    <s v="HPTOT"/>
    <x v="0"/>
    <s v="MLLNCU"/>
    <x v="2"/>
    <s v="HUN"/>
    <x v="14"/>
    <n v="2016"/>
    <x v="1"/>
    <s v="HUF"/>
    <s v="Forint"/>
    <n v="6"/>
    <s v="Millions"/>
    <m/>
    <m/>
    <n v="807621.50600000005"/>
    <m/>
    <m/>
  </r>
  <r>
    <s v="HF2HF3"/>
    <x v="2"/>
    <x v="0"/>
    <s v="Current expenditure on health (all functions)"/>
    <s v="HPTOT"/>
    <x v="0"/>
    <s v="MLLNCU"/>
    <x v="2"/>
    <s v="HUN"/>
    <x v="14"/>
    <n v="2017"/>
    <x v="2"/>
    <s v="HUF"/>
    <s v="Forint"/>
    <n v="6"/>
    <s v="Millions"/>
    <m/>
    <m/>
    <n v="823670.03500000003"/>
    <m/>
    <m/>
  </r>
  <r>
    <s v="HF2HF3"/>
    <x v="2"/>
    <x v="0"/>
    <s v="Current expenditure on health (all functions)"/>
    <s v="HPTOT"/>
    <x v="0"/>
    <s v="MLLNCU"/>
    <x v="2"/>
    <s v="HUN"/>
    <x v="14"/>
    <n v="2018"/>
    <x v="3"/>
    <s v="HUF"/>
    <s v="Forint"/>
    <n v="6"/>
    <s v="Millions"/>
    <m/>
    <m/>
    <n v="869243.87100000004"/>
    <m/>
    <m/>
  </r>
  <r>
    <s v="HF2HF3"/>
    <x v="2"/>
    <x v="0"/>
    <s v="Current expenditure on health (all functions)"/>
    <s v="HPTOT"/>
    <x v="0"/>
    <s v="MLLNCU"/>
    <x v="2"/>
    <s v="HUN"/>
    <x v="14"/>
    <n v="2019"/>
    <x v="4"/>
    <s v="HUF"/>
    <s v="Forint"/>
    <n v="6"/>
    <s v="Millions"/>
    <m/>
    <m/>
    <n v="938205.23100000003"/>
    <m/>
    <m/>
  </r>
  <r>
    <s v="HF2HF3"/>
    <x v="2"/>
    <x v="0"/>
    <s v="Current expenditure on health (all functions)"/>
    <s v="HPTOT"/>
    <x v="0"/>
    <s v="MLLNCU"/>
    <x v="2"/>
    <s v="HUN"/>
    <x v="14"/>
    <n v="2020"/>
    <x v="5"/>
    <s v="HUF"/>
    <s v="Forint"/>
    <n v="6"/>
    <s v="Millions"/>
    <m/>
    <m/>
    <n v="1030747.905"/>
    <m/>
    <m/>
  </r>
  <r>
    <s v="HF2HF3"/>
    <x v="2"/>
    <x v="0"/>
    <s v="Current expenditure on health (all functions)"/>
    <s v="HPTOT"/>
    <x v="0"/>
    <s v="MLLNCU"/>
    <x v="2"/>
    <s v="HUN"/>
    <x v="14"/>
    <n v="2021"/>
    <x v="6"/>
    <s v="HUF"/>
    <s v="Forint"/>
    <n v="6"/>
    <s v="Millions"/>
    <m/>
    <m/>
    <n v="1122685.9920000001"/>
    <m/>
    <m/>
  </r>
  <r>
    <s v="HF2HF3"/>
    <x v="2"/>
    <x v="0"/>
    <s v="Current expenditure on health (all functions)"/>
    <s v="HPTOT"/>
    <x v="0"/>
    <s v="MLLNCU"/>
    <x v="2"/>
    <s v="HUN"/>
    <x v="14"/>
    <n v="2022"/>
    <x v="7"/>
    <s v="HUF"/>
    <s v="Forint"/>
    <n v="6"/>
    <s v="Millions"/>
    <m/>
    <m/>
    <n v="1241000"/>
    <s v="D; P"/>
    <s v="Difference in methodology; Provisional value"/>
  </r>
  <r>
    <s v="HFTOT"/>
    <x v="0"/>
    <x v="6"/>
    <s v="Preventive care"/>
    <s v="HP6"/>
    <x v="6"/>
    <s v="PARCUR"/>
    <x v="1"/>
    <s v="FRA"/>
    <x v="13"/>
    <n v="2015"/>
    <x v="0"/>
    <s v="PC"/>
    <s v="Percentage"/>
    <n v="0"/>
    <s v="Units"/>
    <m/>
    <m/>
    <n v="1.0509999999999999"/>
    <m/>
    <m/>
  </r>
  <r>
    <s v="HFTOT"/>
    <x v="0"/>
    <x v="6"/>
    <s v="Preventive care"/>
    <s v="HP6"/>
    <x v="6"/>
    <s v="PARCUR"/>
    <x v="1"/>
    <s v="FRA"/>
    <x v="13"/>
    <n v="2016"/>
    <x v="1"/>
    <s v="PC"/>
    <s v="Percentage"/>
    <n v="0"/>
    <s v="Units"/>
    <m/>
    <m/>
    <n v="1.03"/>
    <m/>
    <m/>
  </r>
  <r>
    <s v="HFTOT"/>
    <x v="0"/>
    <x v="6"/>
    <s v="Preventive care"/>
    <s v="HP6"/>
    <x v="6"/>
    <s v="PARCUR"/>
    <x v="1"/>
    <s v="FRA"/>
    <x v="13"/>
    <n v="2017"/>
    <x v="2"/>
    <s v="PC"/>
    <s v="Percentage"/>
    <n v="0"/>
    <s v="Units"/>
    <m/>
    <m/>
    <n v="1.069"/>
    <m/>
    <m/>
  </r>
  <r>
    <s v="HFTOT"/>
    <x v="0"/>
    <x v="6"/>
    <s v="Preventive care"/>
    <s v="HP6"/>
    <x v="6"/>
    <s v="PARCUR"/>
    <x v="1"/>
    <s v="FRA"/>
    <x v="13"/>
    <n v="2018"/>
    <x v="3"/>
    <s v="PC"/>
    <s v="Percentage"/>
    <n v="0"/>
    <s v="Units"/>
    <m/>
    <m/>
    <n v="1.0509999999999999"/>
    <m/>
    <m/>
  </r>
  <r>
    <s v="HFTOT"/>
    <x v="0"/>
    <x v="6"/>
    <s v="Preventive care"/>
    <s v="HP6"/>
    <x v="6"/>
    <s v="PARCUR"/>
    <x v="1"/>
    <s v="FRA"/>
    <x v="13"/>
    <n v="2019"/>
    <x v="4"/>
    <s v="PC"/>
    <s v="Percentage"/>
    <n v="0"/>
    <s v="Units"/>
    <m/>
    <m/>
    <n v="1.0529999999999999"/>
    <m/>
    <m/>
  </r>
  <r>
    <s v="HFTOT"/>
    <x v="0"/>
    <x v="6"/>
    <s v="Preventive care"/>
    <s v="HP6"/>
    <x v="6"/>
    <s v="PARCUR"/>
    <x v="1"/>
    <s v="FRA"/>
    <x v="13"/>
    <n v="2020"/>
    <x v="5"/>
    <s v="PC"/>
    <s v="Percentage"/>
    <n v="0"/>
    <s v="Units"/>
    <m/>
    <m/>
    <n v="1.3109999999999999"/>
    <m/>
    <m/>
  </r>
  <r>
    <s v="HFTOT"/>
    <x v="0"/>
    <x v="6"/>
    <s v="Preventive care"/>
    <s v="HP6"/>
    <x v="6"/>
    <s v="PARCUR"/>
    <x v="1"/>
    <s v="FRA"/>
    <x v="13"/>
    <n v="2021"/>
    <x v="6"/>
    <s v="PC"/>
    <s v="Percentage"/>
    <n v="0"/>
    <s v="Units"/>
    <m/>
    <m/>
    <n v="2.0249999999999999"/>
    <m/>
    <m/>
  </r>
  <r>
    <s v="HF2HF3"/>
    <x v="2"/>
    <x v="7"/>
    <s v="Governance and health system and financing administration"/>
    <s v="HPTOT"/>
    <x v="0"/>
    <s v="UNPPER"/>
    <x v="4"/>
    <s v="GRC"/>
    <x v="18"/>
    <n v="2015"/>
    <x v="0"/>
    <s v="EUR"/>
    <s v="Euro"/>
    <n v="0"/>
    <s v="Units"/>
    <m/>
    <m/>
    <n v="7.5679999999999996"/>
    <m/>
    <m/>
  </r>
  <r>
    <s v="HF2HF3"/>
    <x v="2"/>
    <x v="7"/>
    <s v="Governance and health system and financing administration"/>
    <s v="HPTOT"/>
    <x v="0"/>
    <s v="UNPPER"/>
    <x v="4"/>
    <s v="GRC"/>
    <x v="18"/>
    <n v="2016"/>
    <x v="1"/>
    <s v="EUR"/>
    <s v="Euro"/>
    <n v="0"/>
    <s v="Units"/>
    <m/>
    <m/>
    <n v="7.5670000000000002"/>
    <m/>
    <m/>
  </r>
  <r>
    <s v="HF2HF3"/>
    <x v="2"/>
    <x v="7"/>
    <s v="Governance and health system and financing administration"/>
    <s v="HPTOT"/>
    <x v="0"/>
    <s v="UNPPER"/>
    <x v="4"/>
    <s v="GRC"/>
    <x v="18"/>
    <n v="2017"/>
    <x v="2"/>
    <s v="EUR"/>
    <s v="Euro"/>
    <n v="0"/>
    <s v="Units"/>
    <m/>
    <m/>
    <n v="7.8979999999999997"/>
    <m/>
    <m/>
  </r>
  <r>
    <s v="HF2HF3"/>
    <x v="2"/>
    <x v="7"/>
    <s v="Governance and health system and financing administration"/>
    <s v="HPTOT"/>
    <x v="0"/>
    <s v="UNPPER"/>
    <x v="4"/>
    <s v="GRC"/>
    <x v="18"/>
    <n v="2018"/>
    <x v="3"/>
    <s v="EUR"/>
    <s v="Euro"/>
    <n v="0"/>
    <s v="Units"/>
    <m/>
    <m/>
    <n v="8.3729999999999993"/>
    <m/>
    <m/>
  </r>
  <r>
    <s v="HF2HF3"/>
    <x v="2"/>
    <x v="7"/>
    <s v="Governance and health system and financing administration"/>
    <s v="HPTOT"/>
    <x v="0"/>
    <s v="UNPPER"/>
    <x v="4"/>
    <s v="GRC"/>
    <x v="18"/>
    <n v="2019"/>
    <x v="4"/>
    <s v="EUR"/>
    <s v="Euro"/>
    <n v="0"/>
    <s v="Units"/>
    <m/>
    <m/>
    <n v="8.6709999999999994"/>
    <m/>
    <m/>
  </r>
  <r>
    <s v="HF2HF3"/>
    <x v="2"/>
    <x v="7"/>
    <s v="Governance and health system and financing administration"/>
    <s v="HPTOT"/>
    <x v="0"/>
    <s v="UNPPER"/>
    <x v="4"/>
    <s v="GRC"/>
    <x v="18"/>
    <n v="2020"/>
    <x v="5"/>
    <s v="EUR"/>
    <s v="Euro"/>
    <n v="0"/>
    <s v="Units"/>
    <m/>
    <m/>
    <n v="9.4019999999999992"/>
    <m/>
    <m/>
  </r>
  <r>
    <s v="HF2HF3"/>
    <x v="2"/>
    <x v="7"/>
    <s v="Governance and health system and financing administration"/>
    <s v="HPTOT"/>
    <x v="0"/>
    <s v="UNPPER"/>
    <x v="4"/>
    <s v="GRC"/>
    <x v="18"/>
    <n v="2021"/>
    <x v="6"/>
    <s v="EUR"/>
    <s v="Euro"/>
    <n v="0"/>
    <s v="Units"/>
    <m/>
    <m/>
    <n v="9.9250000000000007"/>
    <m/>
    <m/>
  </r>
  <r>
    <s v="HF1"/>
    <x v="1"/>
    <x v="0"/>
    <s v="Current expenditure on health (all functions)"/>
    <s v="HP3"/>
    <x v="3"/>
    <s v="UNPPER"/>
    <x v="4"/>
    <s v="GRC"/>
    <x v="18"/>
    <n v="2015"/>
    <x v="0"/>
    <s v="EUR"/>
    <s v="Euro"/>
    <n v="0"/>
    <s v="Units"/>
    <m/>
    <m/>
    <n v="87.564999999999998"/>
    <m/>
    <m/>
  </r>
  <r>
    <s v="HF1"/>
    <x v="1"/>
    <x v="0"/>
    <s v="Current expenditure on health (all functions)"/>
    <s v="HP3"/>
    <x v="3"/>
    <s v="UNPPER"/>
    <x v="4"/>
    <s v="GRC"/>
    <x v="18"/>
    <n v="2016"/>
    <x v="1"/>
    <s v="EUR"/>
    <s v="Euro"/>
    <n v="0"/>
    <s v="Units"/>
    <m/>
    <m/>
    <n v="97.820999999999998"/>
    <m/>
    <m/>
  </r>
  <r>
    <s v="HF1"/>
    <x v="1"/>
    <x v="0"/>
    <s v="Current expenditure on health (all functions)"/>
    <s v="HP3"/>
    <x v="3"/>
    <s v="UNPPER"/>
    <x v="4"/>
    <s v="GRC"/>
    <x v="18"/>
    <n v="2017"/>
    <x v="2"/>
    <s v="EUR"/>
    <s v="Euro"/>
    <n v="0"/>
    <s v="Units"/>
    <m/>
    <m/>
    <n v="101.61199999999999"/>
    <m/>
    <m/>
  </r>
  <r>
    <s v="HF1"/>
    <x v="1"/>
    <x v="0"/>
    <s v="Current expenditure on health (all functions)"/>
    <s v="HP3"/>
    <x v="3"/>
    <s v="UNPPER"/>
    <x v="4"/>
    <s v="GRC"/>
    <x v="18"/>
    <n v="2018"/>
    <x v="3"/>
    <s v="EUR"/>
    <s v="Euro"/>
    <n v="0"/>
    <s v="Units"/>
    <m/>
    <m/>
    <n v="104.408"/>
    <m/>
    <m/>
  </r>
  <r>
    <s v="HF1"/>
    <x v="1"/>
    <x v="0"/>
    <s v="Current expenditure on health (all functions)"/>
    <s v="HP3"/>
    <x v="3"/>
    <s v="UNPPER"/>
    <x v="4"/>
    <s v="GRC"/>
    <x v="18"/>
    <n v="2019"/>
    <x v="4"/>
    <s v="EUR"/>
    <s v="Euro"/>
    <n v="0"/>
    <s v="Units"/>
    <m/>
    <m/>
    <n v="113.437"/>
    <m/>
    <m/>
  </r>
  <r>
    <s v="HF1"/>
    <x v="1"/>
    <x v="0"/>
    <s v="Current expenditure on health (all functions)"/>
    <s v="HP3"/>
    <x v="3"/>
    <s v="UNPPER"/>
    <x v="4"/>
    <s v="GRC"/>
    <x v="18"/>
    <n v="2020"/>
    <x v="5"/>
    <s v="EUR"/>
    <s v="Euro"/>
    <n v="0"/>
    <s v="Units"/>
    <m/>
    <m/>
    <n v="112.093"/>
    <m/>
    <m/>
  </r>
  <r>
    <s v="HF1"/>
    <x v="1"/>
    <x v="0"/>
    <s v="Current expenditure on health (all functions)"/>
    <s v="HP3"/>
    <x v="3"/>
    <s v="UNPPER"/>
    <x v="4"/>
    <s v="GRC"/>
    <x v="18"/>
    <n v="2021"/>
    <x v="6"/>
    <s v="EUR"/>
    <s v="Euro"/>
    <n v="0"/>
    <s v="Units"/>
    <m/>
    <m/>
    <n v="119.121"/>
    <m/>
    <m/>
  </r>
  <r>
    <s v="HF2"/>
    <x v="3"/>
    <x v="0"/>
    <s v="Current expenditure on health (all functions)"/>
    <s v="HP1"/>
    <x v="1"/>
    <s v="PARPIB"/>
    <x v="0"/>
    <s v="FRA"/>
    <x v="13"/>
    <n v="2015"/>
    <x v="0"/>
    <s v="PC"/>
    <s v="Percentage"/>
    <n v="0"/>
    <s v="Units"/>
    <m/>
    <m/>
    <n v="0.217"/>
    <m/>
    <m/>
  </r>
  <r>
    <s v="HF2"/>
    <x v="3"/>
    <x v="0"/>
    <s v="Current expenditure on health (all functions)"/>
    <s v="HP1"/>
    <x v="1"/>
    <s v="PARPIB"/>
    <x v="0"/>
    <s v="FRA"/>
    <x v="13"/>
    <n v="2016"/>
    <x v="1"/>
    <s v="PC"/>
    <s v="Percentage"/>
    <n v="0"/>
    <s v="Units"/>
    <m/>
    <m/>
    <n v="0.13300000000000001"/>
    <m/>
    <m/>
  </r>
  <r>
    <s v="HF2"/>
    <x v="3"/>
    <x v="0"/>
    <s v="Current expenditure on health (all functions)"/>
    <s v="HP1"/>
    <x v="1"/>
    <s v="PARPIB"/>
    <x v="0"/>
    <s v="FRA"/>
    <x v="13"/>
    <n v="2017"/>
    <x v="2"/>
    <s v="PC"/>
    <s v="Percentage"/>
    <n v="0"/>
    <s v="Units"/>
    <m/>
    <m/>
    <n v="0.126"/>
    <m/>
    <m/>
  </r>
  <r>
    <s v="HF2"/>
    <x v="3"/>
    <x v="0"/>
    <s v="Current expenditure on health (all functions)"/>
    <s v="HP1"/>
    <x v="1"/>
    <s v="PARPIB"/>
    <x v="0"/>
    <s v="FRA"/>
    <x v="13"/>
    <n v="2018"/>
    <x v="3"/>
    <s v="PC"/>
    <s v="Percentage"/>
    <n v="0"/>
    <s v="Units"/>
    <m/>
    <m/>
    <n v="0.128"/>
    <m/>
    <m/>
  </r>
  <r>
    <s v="HF2"/>
    <x v="3"/>
    <x v="0"/>
    <s v="Current expenditure on health (all functions)"/>
    <s v="HP1"/>
    <x v="1"/>
    <s v="PARPIB"/>
    <x v="0"/>
    <s v="FRA"/>
    <x v="13"/>
    <n v="2019"/>
    <x v="4"/>
    <s v="PC"/>
    <s v="Percentage"/>
    <n v="0"/>
    <s v="Units"/>
    <m/>
    <m/>
    <n v="0.125"/>
    <m/>
    <m/>
  </r>
  <r>
    <s v="HF2"/>
    <x v="3"/>
    <x v="0"/>
    <s v="Current expenditure on health (all functions)"/>
    <s v="HP1"/>
    <x v="1"/>
    <s v="PARPIB"/>
    <x v="0"/>
    <s v="FRA"/>
    <x v="13"/>
    <n v="2020"/>
    <x v="5"/>
    <s v="PC"/>
    <s v="Percentage"/>
    <n v="0"/>
    <s v="Units"/>
    <m/>
    <m/>
    <n v="0.123"/>
    <m/>
    <m/>
  </r>
  <r>
    <s v="HF2"/>
    <x v="3"/>
    <x v="0"/>
    <s v="Current expenditure on health (all functions)"/>
    <s v="HP1"/>
    <x v="1"/>
    <s v="PARPIB"/>
    <x v="0"/>
    <s v="FRA"/>
    <x v="13"/>
    <n v="2021"/>
    <x v="6"/>
    <s v="PC"/>
    <s v="Percentage"/>
    <n v="0"/>
    <s v="Units"/>
    <m/>
    <m/>
    <n v="0.11"/>
    <m/>
    <m/>
  </r>
  <r>
    <s v="HF1"/>
    <x v="1"/>
    <x v="7"/>
    <s v="Governance and health system and financing administration"/>
    <s v="HPTOT"/>
    <x v="0"/>
    <s v="MLLNCU"/>
    <x v="2"/>
    <s v="GBR"/>
    <x v="16"/>
    <n v="2015"/>
    <x v="0"/>
    <s v="GBP"/>
    <s v="Pound Sterling"/>
    <n v="6"/>
    <s v="Millions"/>
    <m/>
    <m/>
    <n v="2107.1680000000001"/>
    <m/>
    <m/>
  </r>
  <r>
    <s v="HF1"/>
    <x v="1"/>
    <x v="7"/>
    <s v="Governance and health system and financing administration"/>
    <s v="HPTOT"/>
    <x v="0"/>
    <s v="MLLNCU"/>
    <x v="2"/>
    <s v="GBR"/>
    <x v="16"/>
    <n v="2016"/>
    <x v="1"/>
    <s v="GBP"/>
    <s v="Pound Sterling"/>
    <n v="6"/>
    <s v="Millions"/>
    <m/>
    <m/>
    <n v="2040.654"/>
    <m/>
    <m/>
  </r>
  <r>
    <s v="HF1"/>
    <x v="1"/>
    <x v="7"/>
    <s v="Governance and health system and financing administration"/>
    <s v="HPTOT"/>
    <x v="0"/>
    <s v="MLLNCU"/>
    <x v="2"/>
    <s v="GBR"/>
    <x v="16"/>
    <n v="2017"/>
    <x v="2"/>
    <s v="GBP"/>
    <s v="Pound Sterling"/>
    <n v="6"/>
    <s v="Millions"/>
    <m/>
    <m/>
    <n v="1907.606"/>
    <m/>
    <m/>
  </r>
  <r>
    <s v="HF1"/>
    <x v="1"/>
    <x v="7"/>
    <s v="Governance and health system and financing administration"/>
    <s v="HPTOT"/>
    <x v="0"/>
    <s v="MLLNCU"/>
    <x v="2"/>
    <s v="GBR"/>
    <x v="16"/>
    <n v="2018"/>
    <x v="3"/>
    <s v="GBP"/>
    <s v="Pound Sterling"/>
    <n v="6"/>
    <s v="Millions"/>
    <m/>
    <m/>
    <n v="2112.826"/>
    <m/>
    <m/>
  </r>
  <r>
    <s v="HF1"/>
    <x v="1"/>
    <x v="7"/>
    <s v="Governance and health system and financing administration"/>
    <s v="HPTOT"/>
    <x v="0"/>
    <s v="MLLNCU"/>
    <x v="2"/>
    <s v="GBR"/>
    <x v="16"/>
    <n v="2019"/>
    <x v="4"/>
    <s v="GBP"/>
    <s v="Pound Sterling"/>
    <n v="6"/>
    <s v="Millions"/>
    <m/>
    <m/>
    <n v="2277.5819999999999"/>
    <m/>
    <m/>
  </r>
  <r>
    <s v="HF1"/>
    <x v="1"/>
    <x v="7"/>
    <s v="Governance and health system and financing administration"/>
    <s v="HPTOT"/>
    <x v="0"/>
    <s v="MLLNCU"/>
    <x v="2"/>
    <s v="GBR"/>
    <x v="16"/>
    <n v="2020"/>
    <x v="5"/>
    <s v="GBP"/>
    <s v="Pound Sterling"/>
    <n v="6"/>
    <s v="Millions"/>
    <m/>
    <m/>
    <n v="2801.4830000000002"/>
    <m/>
    <m/>
  </r>
  <r>
    <s v="HF1"/>
    <x v="1"/>
    <x v="7"/>
    <s v="Governance and health system and financing administration"/>
    <s v="HPTOT"/>
    <x v="0"/>
    <s v="MLLNCU"/>
    <x v="2"/>
    <s v="GBR"/>
    <x v="16"/>
    <n v="2021"/>
    <x v="6"/>
    <s v="GBP"/>
    <s v="Pound Sterling"/>
    <n v="6"/>
    <s v="Millions"/>
    <m/>
    <m/>
    <n v="2775.2890000000002"/>
    <m/>
    <m/>
  </r>
  <r>
    <s v="HFTOT"/>
    <x v="0"/>
    <x v="3"/>
    <s v="Long-term care (health)"/>
    <s v="HP3"/>
    <x v="3"/>
    <s v="PPPPER"/>
    <x v="5"/>
    <s v="HUN"/>
    <x v="14"/>
    <n v="2015"/>
    <x v="0"/>
    <s v="USD"/>
    <s v="US Dollar"/>
    <n v="0"/>
    <s v="Units"/>
    <m/>
    <m/>
    <n v="2"/>
    <m/>
    <m/>
  </r>
  <r>
    <s v="HFTOT"/>
    <x v="0"/>
    <x v="3"/>
    <s v="Long-term care (health)"/>
    <s v="HP3"/>
    <x v="3"/>
    <s v="PPPPER"/>
    <x v="5"/>
    <s v="HUN"/>
    <x v="14"/>
    <n v="2016"/>
    <x v="1"/>
    <s v="USD"/>
    <s v="US Dollar"/>
    <n v="0"/>
    <s v="Units"/>
    <m/>
    <m/>
    <n v="0.96599999999999997"/>
    <m/>
    <m/>
  </r>
  <r>
    <s v="HFTOT"/>
    <x v="0"/>
    <x v="3"/>
    <s v="Long-term care (health)"/>
    <s v="HP3"/>
    <x v="3"/>
    <s v="PPPPER"/>
    <x v="5"/>
    <s v="HUN"/>
    <x v="14"/>
    <n v="2017"/>
    <x v="2"/>
    <s v="USD"/>
    <s v="US Dollar"/>
    <n v="0"/>
    <s v="Units"/>
    <m/>
    <m/>
    <n v="1.1830000000000001"/>
    <m/>
    <m/>
  </r>
  <r>
    <s v="HFTOT"/>
    <x v="0"/>
    <x v="3"/>
    <s v="Long-term care (health)"/>
    <s v="HP3"/>
    <x v="3"/>
    <s v="PPPPER"/>
    <x v="5"/>
    <s v="HUN"/>
    <x v="14"/>
    <n v="2018"/>
    <x v="3"/>
    <s v="USD"/>
    <s v="US Dollar"/>
    <n v="0"/>
    <s v="Units"/>
    <m/>
    <m/>
    <n v="1.3560000000000001"/>
    <m/>
    <m/>
  </r>
  <r>
    <s v="HFTOT"/>
    <x v="0"/>
    <x v="3"/>
    <s v="Long-term care (health)"/>
    <s v="HP3"/>
    <x v="3"/>
    <s v="PPPPER"/>
    <x v="5"/>
    <s v="HUN"/>
    <x v="14"/>
    <n v="2019"/>
    <x v="4"/>
    <s v="USD"/>
    <s v="US Dollar"/>
    <n v="0"/>
    <s v="Units"/>
    <m/>
    <m/>
    <n v="1.3759999999999999"/>
    <m/>
    <m/>
  </r>
  <r>
    <s v="HFTOT"/>
    <x v="0"/>
    <x v="3"/>
    <s v="Long-term care (health)"/>
    <s v="HP3"/>
    <x v="3"/>
    <s v="PPPPER"/>
    <x v="5"/>
    <s v="HUN"/>
    <x v="14"/>
    <n v="2020"/>
    <x v="5"/>
    <s v="USD"/>
    <s v="US Dollar"/>
    <n v="0"/>
    <s v="Units"/>
    <m/>
    <m/>
    <n v="1.5609999999999999"/>
    <m/>
    <m/>
  </r>
  <r>
    <s v="HFTOT"/>
    <x v="0"/>
    <x v="3"/>
    <s v="Long-term care (health)"/>
    <s v="HP3"/>
    <x v="3"/>
    <s v="PPPPER"/>
    <x v="5"/>
    <s v="HUN"/>
    <x v="14"/>
    <n v="2021"/>
    <x v="6"/>
    <s v="USD"/>
    <s v="US Dollar"/>
    <n v="0"/>
    <s v="Units"/>
    <m/>
    <m/>
    <n v="1.6619999999999999"/>
    <m/>
    <m/>
  </r>
  <r>
    <s v="HFTOT"/>
    <x v="0"/>
    <x v="6"/>
    <s v="Preventive care"/>
    <s v="HP4"/>
    <x v="4"/>
    <s v="PARPIB"/>
    <x v="0"/>
    <s v="HUN"/>
    <x v="14"/>
    <n v="2020"/>
    <x v="5"/>
    <s v="PC"/>
    <s v="Percentage"/>
    <n v="0"/>
    <s v="Units"/>
    <m/>
    <m/>
    <n v="8.9999999999999993E-3"/>
    <m/>
    <m/>
  </r>
  <r>
    <s v="HFTOT"/>
    <x v="0"/>
    <x v="6"/>
    <s v="Preventive care"/>
    <s v="HP4"/>
    <x v="4"/>
    <s v="PARPIB"/>
    <x v="0"/>
    <s v="HUN"/>
    <x v="14"/>
    <n v="2021"/>
    <x v="6"/>
    <s v="PC"/>
    <s v="Percentage"/>
    <n v="0"/>
    <s v="Units"/>
    <m/>
    <m/>
    <n v="5.5E-2"/>
    <m/>
    <m/>
  </r>
  <r>
    <s v="HFTOT"/>
    <x v="0"/>
    <x v="0"/>
    <s v="Current expenditure on health (all functions)"/>
    <s v="HP4"/>
    <x v="4"/>
    <s v="PARPIB"/>
    <x v="0"/>
    <s v="HUN"/>
    <x v="14"/>
    <n v="2015"/>
    <x v="0"/>
    <s v="PC"/>
    <s v="Percentage"/>
    <n v="0"/>
    <s v="Units"/>
    <m/>
    <m/>
    <n v="0.20699999999999999"/>
    <m/>
    <m/>
  </r>
  <r>
    <s v="HFTOT"/>
    <x v="0"/>
    <x v="0"/>
    <s v="Current expenditure on health (all functions)"/>
    <s v="HP4"/>
    <x v="4"/>
    <s v="PARPIB"/>
    <x v="0"/>
    <s v="HUN"/>
    <x v="14"/>
    <n v="2016"/>
    <x v="1"/>
    <s v="PC"/>
    <s v="Percentage"/>
    <n v="0"/>
    <s v="Units"/>
    <m/>
    <m/>
    <n v="0.23499999999999999"/>
    <m/>
    <m/>
  </r>
  <r>
    <s v="HFTOT"/>
    <x v="0"/>
    <x v="0"/>
    <s v="Current expenditure on health (all functions)"/>
    <s v="HP4"/>
    <x v="4"/>
    <s v="PARPIB"/>
    <x v="0"/>
    <s v="HUN"/>
    <x v="14"/>
    <n v="2017"/>
    <x v="2"/>
    <s v="PC"/>
    <s v="Percentage"/>
    <n v="0"/>
    <s v="Units"/>
    <m/>
    <m/>
    <n v="0.23799999999999999"/>
    <m/>
    <m/>
  </r>
  <r>
    <s v="HFTOT"/>
    <x v="0"/>
    <x v="0"/>
    <s v="Current expenditure on health (all functions)"/>
    <s v="HP4"/>
    <x v="4"/>
    <s v="PARPIB"/>
    <x v="0"/>
    <s v="HUN"/>
    <x v="14"/>
    <n v="2018"/>
    <x v="3"/>
    <s v="PC"/>
    <s v="Percentage"/>
    <n v="0"/>
    <s v="Units"/>
    <m/>
    <m/>
    <n v="0.24299999999999999"/>
    <m/>
    <m/>
  </r>
  <r>
    <s v="HFTOT"/>
    <x v="0"/>
    <x v="0"/>
    <s v="Current expenditure on health (all functions)"/>
    <s v="HP4"/>
    <x v="4"/>
    <s v="PARPIB"/>
    <x v="0"/>
    <s v="HUN"/>
    <x v="14"/>
    <n v="2019"/>
    <x v="4"/>
    <s v="PC"/>
    <s v="Percentage"/>
    <n v="0"/>
    <s v="Units"/>
    <m/>
    <m/>
    <n v="0.22800000000000001"/>
    <m/>
    <m/>
  </r>
  <r>
    <s v="HFTOT"/>
    <x v="0"/>
    <x v="0"/>
    <s v="Current expenditure on health (all functions)"/>
    <s v="HP4"/>
    <x v="4"/>
    <s v="PARPIB"/>
    <x v="0"/>
    <s v="HUN"/>
    <x v="14"/>
    <n v="2020"/>
    <x v="5"/>
    <s v="PC"/>
    <s v="Percentage"/>
    <n v="0"/>
    <s v="Units"/>
    <m/>
    <m/>
    <n v="0.24399999999999999"/>
    <m/>
    <m/>
  </r>
  <r>
    <s v="HFTOT"/>
    <x v="0"/>
    <x v="0"/>
    <s v="Current expenditure on health (all functions)"/>
    <s v="HP4"/>
    <x v="4"/>
    <s v="PARPIB"/>
    <x v="0"/>
    <s v="HUN"/>
    <x v="14"/>
    <n v="2021"/>
    <x v="6"/>
    <s v="PC"/>
    <s v="Percentage"/>
    <n v="0"/>
    <s v="Units"/>
    <m/>
    <m/>
    <n v="0.26300000000000001"/>
    <m/>
    <m/>
  </r>
  <r>
    <s v="HFTOT"/>
    <x v="0"/>
    <x v="6"/>
    <s v="Preventive care"/>
    <s v="HP3"/>
    <x v="3"/>
    <s v="PPPPER"/>
    <x v="5"/>
    <s v="GRC"/>
    <x v="18"/>
    <n v="2015"/>
    <x v="0"/>
    <s v="USD"/>
    <s v="US Dollar"/>
    <n v="0"/>
    <s v="Units"/>
    <m/>
    <m/>
    <n v="19.221"/>
    <m/>
    <m/>
  </r>
  <r>
    <s v="HFTOT"/>
    <x v="0"/>
    <x v="6"/>
    <s v="Preventive care"/>
    <s v="HP3"/>
    <x v="3"/>
    <s v="PPPPER"/>
    <x v="5"/>
    <s v="GRC"/>
    <x v="18"/>
    <n v="2016"/>
    <x v="1"/>
    <s v="USD"/>
    <s v="US Dollar"/>
    <n v="0"/>
    <s v="Units"/>
    <m/>
    <m/>
    <n v="22.033999999999999"/>
    <m/>
    <m/>
  </r>
  <r>
    <s v="HFTOT"/>
    <x v="0"/>
    <x v="6"/>
    <s v="Preventive care"/>
    <s v="HP3"/>
    <x v="3"/>
    <s v="PPPPER"/>
    <x v="5"/>
    <s v="GRC"/>
    <x v="18"/>
    <n v="2017"/>
    <x v="2"/>
    <s v="USD"/>
    <s v="US Dollar"/>
    <n v="0"/>
    <s v="Units"/>
    <m/>
    <m/>
    <n v="21.873999999999999"/>
    <m/>
    <m/>
  </r>
  <r>
    <s v="HFTOT"/>
    <x v="0"/>
    <x v="6"/>
    <s v="Preventive care"/>
    <s v="HP3"/>
    <x v="3"/>
    <s v="PPPPER"/>
    <x v="5"/>
    <s v="GRC"/>
    <x v="18"/>
    <n v="2018"/>
    <x v="3"/>
    <s v="USD"/>
    <s v="US Dollar"/>
    <n v="0"/>
    <s v="Units"/>
    <m/>
    <m/>
    <n v="21.975999999999999"/>
    <m/>
    <m/>
  </r>
  <r>
    <s v="HFTOT"/>
    <x v="0"/>
    <x v="6"/>
    <s v="Preventive care"/>
    <s v="HP3"/>
    <x v="3"/>
    <s v="PPPPER"/>
    <x v="5"/>
    <s v="GRC"/>
    <x v="18"/>
    <n v="2019"/>
    <x v="4"/>
    <s v="USD"/>
    <s v="US Dollar"/>
    <n v="0"/>
    <s v="Units"/>
    <m/>
    <m/>
    <n v="26.452999999999999"/>
    <m/>
    <m/>
  </r>
  <r>
    <s v="HFTOT"/>
    <x v="0"/>
    <x v="6"/>
    <s v="Preventive care"/>
    <s v="HP3"/>
    <x v="3"/>
    <s v="PPPPER"/>
    <x v="5"/>
    <s v="GRC"/>
    <x v="18"/>
    <n v="2020"/>
    <x v="5"/>
    <s v="USD"/>
    <s v="US Dollar"/>
    <n v="0"/>
    <s v="Units"/>
    <m/>
    <m/>
    <n v="29.248000000000001"/>
    <m/>
    <m/>
  </r>
  <r>
    <s v="HFTOT"/>
    <x v="0"/>
    <x v="6"/>
    <s v="Preventive care"/>
    <s v="HP3"/>
    <x v="3"/>
    <s v="PPPPER"/>
    <x v="5"/>
    <s v="GRC"/>
    <x v="18"/>
    <n v="2021"/>
    <x v="6"/>
    <s v="USD"/>
    <s v="US Dollar"/>
    <n v="0"/>
    <s v="Units"/>
    <m/>
    <m/>
    <n v="31.641999999999999"/>
    <m/>
    <m/>
  </r>
  <r>
    <s v="HFTOT"/>
    <x v="0"/>
    <x v="0"/>
    <s v="Current expenditure on health (all functions)"/>
    <s v="HP4"/>
    <x v="4"/>
    <s v="VALREL"/>
    <x v="3"/>
    <s v="GRC"/>
    <x v="18"/>
    <n v="2015"/>
    <x v="0"/>
    <s v="EUR"/>
    <s v="Euro"/>
    <n v="6"/>
    <s v="Millions"/>
    <n v="2015"/>
    <n v="2015"/>
    <n v="727.34900000000005"/>
    <m/>
    <m/>
  </r>
  <r>
    <s v="HFTOT"/>
    <x v="0"/>
    <x v="0"/>
    <s v="Current expenditure on health (all functions)"/>
    <s v="HP4"/>
    <x v="4"/>
    <s v="VALREL"/>
    <x v="3"/>
    <s v="GRC"/>
    <x v="18"/>
    <n v="2016"/>
    <x v="1"/>
    <s v="EUR"/>
    <s v="Euro"/>
    <n v="6"/>
    <s v="Millions"/>
    <n v="2015"/>
    <n v="2015"/>
    <n v="523.63400000000001"/>
    <m/>
    <m/>
  </r>
  <r>
    <s v="HFTOT"/>
    <x v="0"/>
    <x v="0"/>
    <s v="Current expenditure on health (all functions)"/>
    <s v="HP4"/>
    <x v="4"/>
    <s v="VALREL"/>
    <x v="3"/>
    <s v="GRC"/>
    <x v="18"/>
    <n v="2017"/>
    <x v="2"/>
    <s v="EUR"/>
    <s v="Euro"/>
    <n v="6"/>
    <s v="Millions"/>
    <n v="2015"/>
    <n v="2015"/>
    <n v="584.08699999999999"/>
    <m/>
    <m/>
  </r>
  <r>
    <s v="HFTOT"/>
    <x v="0"/>
    <x v="0"/>
    <s v="Current expenditure on health (all functions)"/>
    <s v="HP4"/>
    <x v="4"/>
    <s v="VALREL"/>
    <x v="3"/>
    <s v="GRC"/>
    <x v="18"/>
    <n v="2018"/>
    <x v="3"/>
    <s v="EUR"/>
    <s v="Euro"/>
    <n v="6"/>
    <s v="Millions"/>
    <n v="2015"/>
    <n v="2015"/>
    <n v="411.745"/>
    <m/>
    <m/>
  </r>
  <r>
    <s v="HFTOT"/>
    <x v="0"/>
    <x v="0"/>
    <s v="Current expenditure on health (all functions)"/>
    <s v="HP4"/>
    <x v="4"/>
    <s v="VALREL"/>
    <x v="3"/>
    <s v="GRC"/>
    <x v="18"/>
    <n v="2019"/>
    <x v="4"/>
    <s v="EUR"/>
    <s v="Euro"/>
    <n v="6"/>
    <s v="Millions"/>
    <n v="2015"/>
    <n v="2015"/>
    <n v="605.928"/>
    <m/>
    <m/>
  </r>
  <r>
    <s v="HFTOT"/>
    <x v="0"/>
    <x v="0"/>
    <s v="Current expenditure on health (all functions)"/>
    <s v="HP4"/>
    <x v="4"/>
    <s v="VALREL"/>
    <x v="3"/>
    <s v="GRC"/>
    <x v="18"/>
    <n v="2020"/>
    <x v="5"/>
    <s v="EUR"/>
    <s v="Euro"/>
    <n v="6"/>
    <s v="Millions"/>
    <n v="2015"/>
    <n v="2015"/>
    <n v="550.096"/>
    <m/>
    <m/>
  </r>
  <r>
    <s v="HFTOT"/>
    <x v="0"/>
    <x v="0"/>
    <s v="Current expenditure on health (all functions)"/>
    <s v="HP4"/>
    <x v="4"/>
    <s v="VALREL"/>
    <x v="3"/>
    <s v="GRC"/>
    <x v="18"/>
    <n v="2021"/>
    <x v="6"/>
    <s v="EUR"/>
    <s v="Euro"/>
    <n v="6"/>
    <s v="Millions"/>
    <n v="2015"/>
    <n v="2015"/>
    <n v="707.83900000000006"/>
    <m/>
    <m/>
  </r>
  <r>
    <s v="HF2"/>
    <x v="3"/>
    <x v="0"/>
    <s v="Current expenditure on health (all functions)"/>
    <s v="HP3"/>
    <x v="3"/>
    <s v="VALREL"/>
    <x v="3"/>
    <s v="FRA"/>
    <x v="13"/>
    <n v="2015"/>
    <x v="0"/>
    <s v="EUR"/>
    <s v="Euro"/>
    <n v="6"/>
    <s v="Millions"/>
    <n v="2015"/>
    <n v="2015"/>
    <n v="10025.125"/>
    <m/>
    <m/>
  </r>
  <r>
    <s v="HF2"/>
    <x v="3"/>
    <x v="0"/>
    <s v="Current expenditure on health (all functions)"/>
    <s v="HP3"/>
    <x v="3"/>
    <s v="VALREL"/>
    <x v="3"/>
    <s v="FRA"/>
    <x v="13"/>
    <n v="2016"/>
    <x v="1"/>
    <s v="EUR"/>
    <s v="Euro"/>
    <n v="6"/>
    <s v="Millions"/>
    <n v="2015"/>
    <n v="2015"/>
    <n v="4742.4409999999998"/>
    <m/>
    <m/>
  </r>
  <r>
    <s v="HF2"/>
    <x v="3"/>
    <x v="0"/>
    <s v="Current expenditure on health (all functions)"/>
    <s v="HP3"/>
    <x v="3"/>
    <s v="VALREL"/>
    <x v="3"/>
    <s v="FRA"/>
    <x v="13"/>
    <n v="2017"/>
    <x v="2"/>
    <s v="EUR"/>
    <s v="Euro"/>
    <n v="6"/>
    <s v="Millions"/>
    <n v="2015"/>
    <n v="2015"/>
    <n v="4699.1570000000002"/>
    <m/>
    <m/>
  </r>
  <r>
    <s v="HF2"/>
    <x v="3"/>
    <x v="0"/>
    <s v="Current expenditure on health (all functions)"/>
    <s v="HP3"/>
    <x v="3"/>
    <s v="VALREL"/>
    <x v="3"/>
    <s v="FRA"/>
    <x v="13"/>
    <n v="2018"/>
    <x v="3"/>
    <s v="EUR"/>
    <s v="Euro"/>
    <n v="6"/>
    <s v="Millions"/>
    <n v="2015"/>
    <n v="2015"/>
    <n v="4659.0129999999999"/>
    <m/>
    <m/>
  </r>
  <r>
    <s v="HF2"/>
    <x v="3"/>
    <x v="0"/>
    <s v="Current expenditure on health (all functions)"/>
    <s v="HP3"/>
    <x v="3"/>
    <s v="VALREL"/>
    <x v="3"/>
    <s v="FRA"/>
    <x v="13"/>
    <n v="2019"/>
    <x v="4"/>
    <s v="EUR"/>
    <s v="Euro"/>
    <n v="6"/>
    <s v="Millions"/>
    <n v="2015"/>
    <n v="2015"/>
    <n v="4621.3090000000002"/>
    <m/>
    <m/>
  </r>
  <r>
    <s v="HF2"/>
    <x v="3"/>
    <x v="0"/>
    <s v="Current expenditure on health (all functions)"/>
    <s v="HP3"/>
    <x v="3"/>
    <s v="VALREL"/>
    <x v="3"/>
    <s v="FRA"/>
    <x v="13"/>
    <n v="2020"/>
    <x v="5"/>
    <s v="EUR"/>
    <s v="Euro"/>
    <n v="6"/>
    <s v="Millions"/>
    <n v="2015"/>
    <n v="2015"/>
    <n v="4165.5060000000003"/>
    <m/>
    <m/>
  </r>
  <r>
    <s v="HF2"/>
    <x v="3"/>
    <x v="0"/>
    <s v="Current expenditure on health (all functions)"/>
    <s v="HP3"/>
    <x v="3"/>
    <s v="VALREL"/>
    <x v="3"/>
    <s v="FRA"/>
    <x v="13"/>
    <n v="2021"/>
    <x v="6"/>
    <s v="EUR"/>
    <s v="Euro"/>
    <n v="6"/>
    <s v="Millions"/>
    <n v="2015"/>
    <n v="2015"/>
    <n v="5014.4769999999999"/>
    <m/>
    <m/>
  </r>
  <r>
    <s v="HF3"/>
    <x v="4"/>
    <x v="5"/>
    <s v="Medical goods (non-specified by function)"/>
    <s v="HPTOT"/>
    <x v="0"/>
    <s v="PPPPER"/>
    <x v="5"/>
    <s v="ISL"/>
    <x v="15"/>
    <n v="2015"/>
    <x v="0"/>
    <s v="USD"/>
    <s v="US Dollar"/>
    <n v="0"/>
    <s v="Units"/>
    <m/>
    <m/>
    <n v="283.42899999999997"/>
    <m/>
    <m/>
  </r>
  <r>
    <s v="HF3"/>
    <x v="4"/>
    <x v="5"/>
    <s v="Medical goods (non-specified by function)"/>
    <s v="HPTOT"/>
    <x v="0"/>
    <s v="PPPPER"/>
    <x v="5"/>
    <s v="ISL"/>
    <x v="15"/>
    <n v="2016"/>
    <x v="1"/>
    <s v="USD"/>
    <s v="US Dollar"/>
    <n v="0"/>
    <s v="Units"/>
    <m/>
    <m/>
    <n v="275.93299999999999"/>
    <m/>
    <m/>
  </r>
  <r>
    <s v="HF3"/>
    <x v="4"/>
    <x v="5"/>
    <s v="Medical goods (non-specified by function)"/>
    <s v="HPTOT"/>
    <x v="0"/>
    <s v="PPPPER"/>
    <x v="5"/>
    <s v="ISL"/>
    <x v="15"/>
    <n v="2017"/>
    <x v="2"/>
    <s v="USD"/>
    <s v="US Dollar"/>
    <n v="0"/>
    <s v="Units"/>
    <m/>
    <m/>
    <n v="276.19299999999998"/>
    <m/>
    <m/>
  </r>
  <r>
    <s v="HF3"/>
    <x v="4"/>
    <x v="5"/>
    <s v="Medical goods (non-specified by function)"/>
    <s v="HPTOT"/>
    <x v="0"/>
    <s v="PPPPER"/>
    <x v="5"/>
    <s v="ISL"/>
    <x v="15"/>
    <n v="2018"/>
    <x v="3"/>
    <s v="USD"/>
    <s v="US Dollar"/>
    <n v="0"/>
    <s v="Units"/>
    <m/>
    <m/>
    <n v="273.39999999999998"/>
    <m/>
    <m/>
  </r>
  <r>
    <s v="HF3"/>
    <x v="4"/>
    <x v="5"/>
    <s v="Medical goods (non-specified by function)"/>
    <s v="HPTOT"/>
    <x v="0"/>
    <s v="PPPPER"/>
    <x v="5"/>
    <s v="ISL"/>
    <x v="15"/>
    <n v="2019"/>
    <x v="4"/>
    <s v="USD"/>
    <s v="US Dollar"/>
    <n v="0"/>
    <s v="Units"/>
    <m/>
    <m/>
    <n v="281.40899999999999"/>
    <m/>
    <m/>
  </r>
  <r>
    <s v="HF3"/>
    <x v="4"/>
    <x v="5"/>
    <s v="Medical goods (non-specified by function)"/>
    <s v="HPTOT"/>
    <x v="0"/>
    <s v="PPPPER"/>
    <x v="5"/>
    <s v="ISL"/>
    <x v="15"/>
    <n v="2020"/>
    <x v="5"/>
    <s v="USD"/>
    <s v="US Dollar"/>
    <n v="0"/>
    <s v="Units"/>
    <m/>
    <m/>
    <n v="295.72000000000003"/>
    <m/>
    <m/>
  </r>
  <r>
    <s v="HF3"/>
    <x v="4"/>
    <x v="5"/>
    <s v="Medical goods (non-specified by function)"/>
    <s v="HPTOT"/>
    <x v="0"/>
    <s v="PPPPER"/>
    <x v="5"/>
    <s v="ISL"/>
    <x v="15"/>
    <n v="2021"/>
    <x v="6"/>
    <s v="USD"/>
    <s v="US Dollar"/>
    <n v="0"/>
    <s v="Units"/>
    <m/>
    <m/>
    <n v="341.64299999999997"/>
    <m/>
    <m/>
  </r>
  <r>
    <s v="HF3"/>
    <x v="4"/>
    <x v="5"/>
    <s v="Medical goods (non-specified by function)"/>
    <s v="HPTOT"/>
    <x v="0"/>
    <s v="PPPPER"/>
    <x v="5"/>
    <s v="ISL"/>
    <x v="15"/>
    <n v="2022"/>
    <x v="7"/>
    <s v="USD"/>
    <s v="US Dollar"/>
    <n v="0"/>
    <s v="Units"/>
    <m/>
    <m/>
    <n v="348.05099999999999"/>
    <s v="P"/>
    <s v="Provisional value"/>
  </r>
  <r>
    <s v="HF2HF3"/>
    <x v="2"/>
    <x v="0"/>
    <s v="Current expenditure on health (all functions)"/>
    <s v="HP3"/>
    <x v="3"/>
    <s v="PPPPER"/>
    <x v="5"/>
    <s v="ISL"/>
    <x v="15"/>
    <n v="2015"/>
    <x v="0"/>
    <s v="USD"/>
    <s v="US Dollar"/>
    <n v="0"/>
    <s v="Units"/>
    <m/>
    <m/>
    <n v="377.59199999999998"/>
    <m/>
    <m/>
  </r>
  <r>
    <s v="HF2HF3"/>
    <x v="2"/>
    <x v="0"/>
    <s v="Current expenditure on health (all functions)"/>
    <s v="HP3"/>
    <x v="3"/>
    <s v="PPPPER"/>
    <x v="5"/>
    <s v="ISL"/>
    <x v="15"/>
    <n v="2016"/>
    <x v="1"/>
    <s v="USD"/>
    <s v="US Dollar"/>
    <n v="0"/>
    <s v="Units"/>
    <m/>
    <m/>
    <n v="391.03300000000002"/>
    <m/>
    <m/>
  </r>
  <r>
    <s v="HF2HF3"/>
    <x v="2"/>
    <x v="0"/>
    <s v="Current expenditure on health (all functions)"/>
    <s v="HP3"/>
    <x v="3"/>
    <s v="PPPPER"/>
    <x v="5"/>
    <s v="ISL"/>
    <x v="15"/>
    <n v="2017"/>
    <x v="2"/>
    <s v="USD"/>
    <s v="US Dollar"/>
    <n v="0"/>
    <s v="Units"/>
    <m/>
    <m/>
    <n v="405.565"/>
    <m/>
    <m/>
  </r>
  <r>
    <s v="HF2HF3"/>
    <x v="2"/>
    <x v="0"/>
    <s v="Current expenditure on health (all functions)"/>
    <s v="HP3"/>
    <x v="3"/>
    <s v="PPPPER"/>
    <x v="5"/>
    <s v="ISL"/>
    <x v="15"/>
    <n v="2018"/>
    <x v="3"/>
    <s v="USD"/>
    <s v="US Dollar"/>
    <n v="0"/>
    <s v="Units"/>
    <m/>
    <m/>
    <n v="408.86200000000002"/>
    <m/>
    <m/>
  </r>
  <r>
    <s v="HF2HF3"/>
    <x v="2"/>
    <x v="0"/>
    <s v="Current expenditure on health (all functions)"/>
    <s v="HP3"/>
    <x v="3"/>
    <s v="PPPPER"/>
    <x v="5"/>
    <s v="ISL"/>
    <x v="15"/>
    <n v="2019"/>
    <x v="4"/>
    <s v="USD"/>
    <s v="US Dollar"/>
    <n v="0"/>
    <s v="Units"/>
    <m/>
    <m/>
    <n v="396.58300000000003"/>
    <m/>
    <m/>
  </r>
  <r>
    <s v="HF2HF3"/>
    <x v="2"/>
    <x v="0"/>
    <s v="Current expenditure on health (all functions)"/>
    <s v="HP3"/>
    <x v="3"/>
    <s v="PPPPER"/>
    <x v="5"/>
    <s v="ISL"/>
    <x v="15"/>
    <n v="2020"/>
    <x v="5"/>
    <s v="USD"/>
    <s v="US Dollar"/>
    <n v="0"/>
    <s v="Units"/>
    <m/>
    <m/>
    <n v="407.923"/>
    <m/>
    <m/>
  </r>
  <r>
    <s v="HF2HF3"/>
    <x v="2"/>
    <x v="0"/>
    <s v="Current expenditure on health (all functions)"/>
    <s v="HP3"/>
    <x v="3"/>
    <s v="PPPPER"/>
    <x v="5"/>
    <s v="ISL"/>
    <x v="15"/>
    <n v="2021"/>
    <x v="6"/>
    <s v="USD"/>
    <s v="US Dollar"/>
    <n v="0"/>
    <s v="Units"/>
    <m/>
    <m/>
    <n v="411.786"/>
    <m/>
    <m/>
  </r>
  <r>
    <s v="HF1"/>
    <x v="1"/>
    <x v="6"/>
    <s v="Preventive care"/>
    <s v="HPTOT"/>
    <x v="0"/>
    <s v="PARCUR"/>
    <x v="1"/>
    <s v="FRA"/>
    <x v="13"/>
    <n v="2015"/>
    <x v="0"/>
    <s v="PC"/>
    <s v="Percentage"/>
    <n v="0"/>
    <s v="Units"/>
    <m/>
    <m/>
    <n v="1.448"/>
    <m/>
    <m/>
  </r>
  <r>
    <s v="HF1"/>
    <x v="1"/>
    <x v="6"/>
    <s v="Preventive care"/>
    <s v="HPTOT"/>
    <x v="0"/>
    <s v="PARCUR"/>
    <x v="1"/>
    <s v="FRA"/>
    <x v="13"/>
    <n v="2016"/>
    <x v="1"/>
    <s v="PC"/>
    <s v="Percentage"/>
    <n v="0"/>
    <s v="Units"/>
    <m/>
    <m/>
    <n v="1.304"/>
    <m/>
    <m/>
  </r>
  <r>
    <s v="HF1"/>
    <x v="1"/>
    <x v="6"/>
    <s v="Preventive care"/>
    <s v="HPTOT"/>
    <x v="0"/>
    <s v="PARCUR"/>
    <x v="1"/>
    <s v="FRA"/>
    <x v="13"/>
    <n v="2017"/>
    <x v="2"/>
    <s v="PC"/>
    <s v="Percentage"/>
    <n v="0"/>
    <s v="Units"/>
    <m/>
    <m/>
    <n v="1.34"/>
    <m/>
    <m/>
  </r>
  <r>
    <s v="HF1"/>
    <x v="1"/>
    <x v="6"/>
    <s v="Preventive care"/>
    <s v="HPTOT"/>
    <x v="0"/>
    <s v="PARCUR"/>
    <x v="1"/>
    <s v="FRA"/>
    <x v="13"/>
    <n v="2018"/>
    <x v="3"/>
    <s v="PC"/>
    <s v="Percentage"/>
    <n v="0"/>
    <s v="Units"/>
    <m/>
    <m/>
    <n v="1.3560000000000001"/>
    <m/>
    <m/>
  </r>
  <r>
    <s v="HF1"/>
    <x v="1"/>
    <x v="6"/>
    <s v="Preventive care"/>
    <s v="HPTOT"/>
    <x v="0"/>
    <s v="PARCUR"/>
    <x v="1"/>
    <s v="FRA"/>
    <x v="13"/>
    <n v="2019"/>
    <x v="4"/>
    <s v="PC"/>
    <s v="Percentage"/>
    <n v="0"/>
    <s v="Units"/>
    <m/>
    <m/>
    <n v="1.345"/>
    <m/>
    <m/>
  </r>
  <r>
    <s v="HF1"/>
    <x v="1"/>
    <x v="6"/>
    <s v="Preventive care"/>
    <s v="HPTOT"/>
    <x v="0"/>
    <s v="PARCUR"/>
    <x v="1"/>
    <s v="FRA"/>
    <x v="13"/>
    <n v="2020"/>
    <x v="5"/>
    <s v="PC"/>
    <s v="Percentage"/>
    <n v="0"/>
    <s v="Units"/>
    <m/>
    <m/>
    <n v="2.4049999999999998"/>
    <m/>
    <m/>
  </r>
  <r>
    <s v="HF1"/>
    <x v="1"/>
    <x v="6"/>
    <s v="Preventive care"/>
    <s v="HPTOT"/>
    <x v="0"/>
    <s v="PARCUR"/>
    <x v="1"/>
    <s v="FRA"/>
    <x v="13"/>
    <n v="2021"/>
    <x v="6"/>
    <s v="PC"/>
    <s v="Percentage"/>
    <n v="0"/>
    <s v="Units"/>
    <m/>
    <m/>
    <n v="4.7789999999999999"/>
    <m/>
    <m/>
  </r>
  <r>
    <s v="HF2"/>
    <x v="3"/>
    <x v="1"/>
    <s v="Inpatient curative and rehabilitative care"/>
    <s v="HPTOT"/>
    <x v="0"/>
    <s v="VALREL"/>
    <x v="3"/>
    <s v="GRC"/>
    <x v="18"/>
    <n v="2015"/>
    <x v="0"/>
    <s v="EUR"/>
    <s v="Euro"/>
    <n v="6"/>
    <s v="Millions"/>
    <n v="2015"/>
    <n v="2015"/>
    <n v="407.41800000000001"/>
    <m/>
    <m/>
  </r>
  <r>
    <s v="HF2"/>
    <x v="3"/>
    <x v="1"/>
    <s v="Inpatient curative and rehabilitative care"/>
    <s v="HPTOT"/>
    <x v="0"/>
    <s v="VALREL"/>
    <x v="3"/>
    <s v="GRC"/>
    <x v="18"/>
    <n v="2016"/>
    <x v="1"/>
    <s v="EUR"/>
    <s v="Euro"/>
    <n v="6"/>
    <s v="Millions"/>
    <n v="2015"/>
    <n v="2015"/>
    <n v="440.66399999999999"/>
    <m/>
    <m/>
  </r>
  <r>
    <s v="HF2"/>
    <x v="3"/>
    <x v="1"/>
    <s v="Inpatient curative and rehabilitative care"/>
    <s v="HPTOT"/>
    <x v="0"/>
    <s v="VALREL"/>
    <x v="3"/>
    <s v="GRC"/>
    <x v="18"/>
    <n v="2017"/>
    <x v="2"/>
    <s v="EUR"/>
    <s v="Euro"/>
    <n v="6"/>
    <s v="Millions"/>
    <n v="2015"/>
    <n v="2015"/>
    <n v="448.495"/>
    <m/>
    <m/>
  </r>
  <r>
    <s v="HF2"/>
    <x v="3"/>
    <x v="1"/>
    <s v="Inpatient curative and rehabilitative care"/>
    <s v="HPTOT"/>
    <x v="0"/>
    <s v="VALREL"/>
    <x v="3"/>
    <s v="GRC"/>
    <x v="18"/>
    <n v="2018"/>
    <x v="3"/>
    <s v="EUR"/>
    <s v="Euro"/>
    <n v="6"/>
    <s v="Millions"/>
    <n v="2015"/>
    <n v="2015"/>
    <n v="480.62599999999998"/>
    <m/>
    <m/>
  </r>
  <r>
    <s v="HF2"/>
    <x v="3"/>
    <x v="1"/>
    <s v="Inpatient curative and rehabilitative care"/>
    <s v="HPTOT"/>
    <x v="0"/>
    <s v="VALREL"/>
    <x v="3"/>
    <s v="GRC"/>
    <x v="18"/>
    <n v="2019"/>
    <x v="4"/>
    <s v="EUR"/>
    <s v="Euro"/>
    <n v="6"/>
    <s v="Millions"/>
    <n v="2015"/>
    <n v="2015"/>
    <n v="519.35699999999997"/>
    <m/>
    <m/>
  </r>
  <r>
    <s v="HF2"/>
    <x v="3"/>
    <x v="1"/>
    <s v="Inpatient curative and rehabilitative care"/>
    <s v="HPTOT"/>
    <x v="0"/>
    <s v="VALREL"/>
    <x v="3"/>
    <s v="GRC"/>
    <x v="18"/>
    <n v="2020"/>
    <x v="5"/>
    <s v="EUR"/>
    <s v="Euro"/>
    <n v="6"/>
    <s v="Millions"/>
    <n v="2015"/>
    <n v="2015"/>
    <n v="543.30799999999999"/>
    <m/>
    <m/>
  </r>
  <r>
    <s v="HF2"/>
    <x v="3"/>
    <x v="1"/>
    <s v="Inpatient curative and rehabilitative care"/>
    <s v="HPTOT"/>
    <x v="0"/>
    <s v="VALREL"/>
    <x v="3"/>
    <s v="GRC"/>
    <x v="18"/>
    <n v="2021"/>
    <x v="6"/>
    <s v="EUR"/>
    <s v="Euro"/>
    <n v="6"/>
    <s v="Millions"/>
    <n v="2015"/>
    <n v="2015"/>
    <n v="547.07100000000003"/>
    <m/>
    <m/>
  </r>
  <r>
    <s v="HF2"/>
    <x v="3"/>
    <x v="0"/>
    <s v="Current expenditure on health (all functions)"/>
    <s v="HP4"/>
    <x v="4"/>
    <s v="PARCUR"/>
    <x v="1"/>
    <s v="HUN"/>
    <x v="14"/>
    <n v="2015"/>
    <x v="0"/>
    <s v="PC"/>
    <s v="Percentage"/>
    <n v="0"/>
    <s v="Units"/>
    <m/>
    <m/>
    <n v="6.0999999999999999E-2"/>
    <m/>
    <m/>
  </r>
  <r>
    <s v="HF2"/>
    <x v="3"/>
    <x v="0"/>
    <s v="Current expenditure on health (all functions)"/>
    <s v="HP4"/>
    <x v="4"/>
    <s v="PARCUR"/>
    <x v="1"/>
    <s v="HUN"/>
    <x v="14"/>
    <n v="2016"/>
    <x v="1"/>
    <s v="PC"/>
    <s v="Percentage"/>
    <n v="0"/>
    <s v="Units"/>
    <m/>
    <m/>
    <n v="0.17899999999999999"/>
    <m/>
    <m/>
  </r>
  <r>
    <s v="HF2"/>
    <x v="3"/>
    <x v="0"/>
    <s v="Current expenditure on health (all functions)"/>
    <s v="HP4"/>
    <x v="4"/>
    <s v="PARCUR"/>
    <x v="1"/>
    <s v="HUN"/>
    <x v="14"/>
    <n v="2017"/>
    <x v="2"/>
    <s v="PC"/>
    <s v="Percentage"/>
    <n v="0"/>
    <s v="Units"/>
    <m/>
    <m/>
    <n v="0.14299999999999999"/>
    <m/>
    <m/>
  </r>
  <r>
    <s v="HF2"/>
    <x v="3"/>
    <x v="0"/>
    <s v="Current expenditure on health (all functions)"/>
    <s v="HP4"/>
    <x v="4"/>
    <s v="PARCUR"/>
    <x v="1"/>
    <s v="HUN"/>
    <x v="14"/>
    <n v="2018"/>
    <x v="3"/>
    <s v="PC"/>
    <s v="Percentage"/>
    <n v="0"/>
    <s v="Units"/>
    <m/>
    <m/>
    <n v="0.14899999999999999"/>
    <m/>
    <m/>
  </r>
  <r>
    <s v="HF2"/>
    <x v="3"/>
    <x v="0"/>
    <s v="Current expenditure on health (all functions)"/>
    <s v="HP4"/>
    <x v="4"/>
    <s v="PARCUR"/>
    <x v="1"/>
    <s v="HUN"/>
    <x v="14"/>
    <n v="2019"/>
    <x v="4"/>
    <s v="PC"/>
    <s v="Percentage"/>
    <n v="0"/>
    <s v="Units"/>
    <m/>
    <m/>
    <n v="0.19400000000000001"/>
    <m/>
    <m/>
  </r>
  <r>
    <s v="HF2"/>
    <x v="3"/>
    <x v="0"/>
    <s v="Current expenditure on health (all functions)"/>
    <s v="HP4"/>
    <x v="4"/>
    <s v="PARCUR"/>
    <x v="1"/>
    <s v="HUN"/>
    <x v="14"/>
    <n v="2020"/>
    <x v="5"/>
    <s v="PC"/>
    <s v="Percentage"/>
    <n v="0"/>
    <s v="Units"/>
    <m/>
    <m/>
    <n v="0.17499999999999999"/>
    <m/>
    <m/>
  </r>
  <r>
    <s v="HF2"/>
    <x v="3"/>
    <x v="0"/>
    <s v="Current expenditure on health (all functions)"/>
    <s v="HP4"/>
    <x v="4"/>
    <s v="PARCUR"/>
    <x v="1"/>
    <s v="HUN"/>
    <x v="14"/>
    <n v="2021"/>
    <x v="6"/>
    <s v="PC"/>
    <s v="Percentage"/>
    <n v="0"/>
    <s v="Units"/>
    <m/>
    <m/>
    <n v="0.19500000000000001"/>
    <m/>
    <m/>
  </r>
  <r>
    <s v="HFTOT"/>
    <x v="0"/>
    <x v="1"/>
    <s v="Inpatient curative and rehabilitative care"/>
    <s v="HP1"/>
    <x v="1"/>
    <s v="PPPPER"/>
    <x v="5"/>
    <s v="HUN"/>
    <x v="14"/>
    <n v="2015"/>
    <x v="0"/>
    <s v="USD"/>
    <s v="US Dollar"/>
    <n v="0"/>
    <s v="Units"/>
    <m/>
    <m/>
    <n v="518.97699999999998"/>
    <m/>
    <m/>
  </r>
  <r>
    <s v="HFTOT"/>
    <x v="0"/>
    <x v="1"/>
    <s v="Inpatient curative and rehabilitative care"/>
    <s v="HP1"/>
    <x v="1"/>
    <s v="PPPPER"/>
    <x v="5"/>
    <s v="HUN"/>
    <x v="14"/>
    <n v="2016"/>
    <x v="1"/>
    <s v="USD"/>
    <s v="US Dollar"/>
    <n v="0"/>
    <s v="Units"/>
    <m/>
    <m/>
    <n v="547.12699999999995"/>
    <m/>
    <m/>
  </r>
  <r>
    <s v="HFTOT"/>
    <x v="0"/>
    <x v="1"/>
    <s v="Inpatient curative and rehabilitative care"/>
    <s v="HP1"/>
    <x v="1"/>
    <s v="PPPPER"/>
    <x v="5"/>
    <s v="HUN"/>
    <x v="14"/>
    <n v="2017"/>
    <x v="2"/>
    <s v="USD"/>
    <s v="US Dollar"/>
    <n v="0"/>
    <s v="Units"/>
    <m/>
    <m/>
    <n v="561.28700000000003"/>
    <m/>
    <m/>
  </r>
  <r>
    <s v="HFTOT"/>
    <x v="0"/>
    <x v="1"/>
    <s v="Inpatient curative and rehabilitative care"/>
    <s v="HP1"/>
    <x v="1"/>
    <s v="PPPPER"/>
    <x v="5"/>
    <s v="HUN"/>
    <x v="14"/>
    <n v="2018"/>
    <x v="3"/>
    <s v="USD"/>
    <s v="US Dollar"/>
    <n v="0"/>
    <s v="Units"/>
    <m/>
    <m/>
    <n v="597.22799999999995"/>
    <m/>
    <m/>
  </r>
  <r>
    <s v="HFTOT"/>
    <x v="0"/>
    <x v="1"/>
    <s v="Inpatient curative and rehabilitative care"/>
    <s v="HP1"/>
    <x v="1"/>
    <s v="PPPPER"/>
    <x v="5"/>
    <s v="HUN"/>
    <x v="14"/>
    <n v="2019"/>
    <x v="4"/>
    <s v="USD"/>
    <s v="US Dollar"/>
    <n v="0"/>
    <s v="Units"/>
    <m/>
    <m/>
    <n v="574.30600000000004"/>
    <m/>
    <m/>
  </r>
  <r>
    <s v="HFTOT"/>
    <x v="0"/>
    <x v="1"/>
    <s v="Inpatient curative and rehabilitative care"/>
    <s v="HP1"/>
    <x v="1"/>
    <s v="PPPPER"/>
    <x v="5"/>
    <s v="HUN"/>
    <x v="14"/>
    <n v="2020"/>
    <x v="5"/>
    <s v="USD"/>
    <s v="US Dollar"/>
    <n v="0"/>
    <s v="Units"/>
    <m/>
    <m/>
    <n v="714.85900000000004"/>
    <m/>
    <m/>
  </r>
  <r>
    <s v="HFTOT"/>
    <x v="0"/>
    <x v="1"/>
    <s v="Inpatient curative and rehabilitative care"/>
    <s v="HP1"/>
    <x v="1"/>
    <s v="PPPPER"/>
    <x v="5"/>
    <s v="HUN"/>
    <x v="14"/>
    <n v="2021"/>
    <x v="6"/>
    <s v="USD"/>
    <s v="US Dollar"/>
    <n v="0"/>
    <s v="Units"/>
    <m/>
    <m/>
    <n v="799.51499999999999"/>
    <m/>
    <m/>
  </r>
  <r>
    <s v="HFTOT"/>
    <x v="0"/>
    <x v="3"/>
    <s v="Long-term care (health)"/>
    <s v="HP2"/>
    <x v="2"/>
    <s v="PPPPER"/>
    <x v="5"/>
    <s v="FRA"/>
    <x v="13"/>
    <n v="2015"/>
    <x v="0"/>
    <s v="USD"/>
    <s v="US Dollar"/>
    <n v="0"/>
    <s v="Units"/>
    <m/>
    <m/>
    <n v="516.34400000000005"/>
    <m/>
    <m/>
  </r>
  <r>
    <s v="HFTOT"/>
    <x v="0"/>
    <x v="3"/>
    <s v="Long-term care (health)"/>
    <s v="HP2"/>
    <x v="2"/>
    <s v="PPPPER"/>
    <x v="5"/>
    <s v="FRA"/>
    <x v="13"/>
    <n v="2016"/>
    <x v="1"/>
    <s v="USD"/>
    <s v="US Dollar"/>
    <n v="0"/>
    <s v="Units"/>
    <m/>
    <m/>
    <n v="545.029"/>
    <m/>
    <m/>
  </r>
  <r>
    <s v="HFTOT"/>
    <x v="0"/>
    <x v="3"/>
    <s v="Long-term care (health)"/>
    <s v="HP2"/>
    <x v="2"/>
    <s v="PPPPER"/>
    <x v="5"/>
    <s v="FRA"/>
    <x v="13"/>
    <n v="2017"/>
    <x v="2"/>
    <s v="USD"/>
    <s v="US Dollar"/>
    <n v="0"/>
    <s v="Units"/>
    <m/>
    <m/>
    <n v="559.66099999999994"/>
    <m/>
    <m/>
  </r>
  <r>
    <s v="HFTOT"/>
    <x v="0"/>
    <x v="3"/>
    <s v="Long-term care (health)"/>
    <s v="HP2"/>
    <x v="2"/>
    <s v="PPPPER"/>
    <x v="5"/>
    <s v="FRA"/>
    <x v="13"/>
    <n v="2018"/>
    <x v="3"/>
    <s v="USD"/>
    <s v="US Dollar"/>
    <n v="0"/>
    <s v="Units"/>
    <m/>
    <m/>
    <n v="574.82100000000003"/>
    <m/>
    <m/>
  </r>
  <r>
    <s v="HFTOT"/>
    <x v="0"/>
    <x v="3"/>
    <s v="Long-term care (health)"/>
    <s v="HP2"/>
    <x v="2"/>
    <s v="PPPPER"/>
    <x v="5"/>
    <s v="FRA"/>
    <x v="13"/>
    <n v="2019"/>
    <x v="4"/>
    <s v="USD"/>
    <s v="US Dollar"/>
    <n v="0"/>
    <s v="Units"/>
    <m/>
    <m/>
    <n v="589.71600000000001"/>
    <m/>
    <m/>
  </r>
  <r>
    <s v="HFTOT"/>
    <x v="0"/>
    <x v="3"/>
    <s v="Long-term care (health)"/>
    <s v="HP2"/>
    <x v="2"/>
    <s v="PPPPER"/>
    <x v="5"/>
    <s v="FRA"/>
    <x v="13"/>
    <n v="2020"/>
    <x v="5"/>
    <s v="USD"/>
    <s v="US Dollar"/>
    <n v="0"/>
    <s v="Units"/>
    <m/>
    <m/>
    <n v="650.779"/>
    <m/>
    <m/>
  </r>
  <r>
    <s v="HFTOT"/>
    <x v="0"/>
    <x v="3"/>
    <s v="Long-term care (health)"/>
    <s v="HP2"/>
    <x v="2"/>
    <s v="PPPPER"/>
    <x v="5"/>
    <s v="FRA"/>
    <x v="13"/>
    <n v="2021"/>
    <x v="6"/>
    <s v="USD"/>
    <s v="US Dollar"/>
    <n v="0"/>
    <s v="Units"/>
    <m/>
    <m/>
    <n v="699.75300000000004"/>
    <m/>
    <m/>
  </r>
  <r>
    <s v="HF2"/>
    <x v="3"/>
    <x v="1"/>
    <s v="Inpatient curative and rehabilitative care"/>
    <s v="HPTOT"/>
    <x v="0"/>
    <s v="PARCUR"/>
    <x v="1"/>
    <s v="GRC"/>
    <x v="18"/>
    <n v="2015"/>
    <x v="0"/>
    <s v="PC"/>
    <s v="Percentage"/>
    <n v="0"/>
    <s v="Units"/>
    <m/>
    <m/>
    <n v="2.81"/>
    <m/>
    <m/>
  </r>
  <r>
    <s v="HF2"/>
    <x v="3"/>
    <x v="1"/>
    <s v="Inpatient curative and rehabilitative care"/>
    <s v="HPTOT"/>
    <x v="0"/>
    <s v="PARCUR"/>
    <x v="1"/>
    <s v="GRC"/>
    <x v="18"/>
    <n v="2016"/>
    <x v="1"/>
    <s v="PC"/>
    <s v="Percentage"/>
    <n v="0"/>
    <s v="Units"/>
    <m/>
    <m/>
    <n v="2.9609999999999999"/>
    <m/>
    <m/>
  </r>
  <r>
    <s v="HF2"/>
    <x v="3"/>
    <x v="1"/>
    <s v="Inpatient curative and rehabilitative care"/>
    <s v="HPTOT"/>
    <x v="0"/>
    <s v="PARCUR"/>
    <x v="1"/>
    <s v="GRC"/>
    <x v="18"/>
    <n v="2017"/>
    <x v="2"/>
    <s v="PC"/>
    <s v="Percentage"/>
    <n v="0"/>
    <s v="Units"/>
    <m/>
    <m/>
    <n v="3.1040000000000001"/>
    <m/>
    <m/>
  </r>
  <r>
    <s v="HF2"/>
    <x v="3"/>
    <x v="1"/>
    <s v="Inpatient curative and rehabilitative care"/>
    <s v="HPTOT"/>
    <x v="0"/>
    <s v="PARCUR"/>
    <x v="1"/>
    <s v="GRC"/>
    <x v="18"/>
    <n v="2018"/>
    <x v="3"/>
    <s v="PC"/>
    <s v="Percentage"/>
    <n v="0"/>
    <s v="Units"/>
    <m/>
    <m/>
    <n v="3.2919999999999998"/>
    <m/>
    <m/>
  </r>
  <r>
    <s v="HF2"/>
    <x v="3"/>
    <x v="1"/>
    <s v="Inpatient curative and rehabilitative care"/>
    <s v="HPTOT"/>
    <x v="0"/>
    <s v="PARCUR"/>
    <x v="1"/>
    <s v="GRC"/>
    <x v="18"/>
    <n v="2019"/>
    <x v="4"/>
    <s v="PC"/>
    <s v="Percentage"/>
    <n v="0"/>
    <s v="Units"/>
    <m/>
    <m/>
    <n v="3.4590000000000001"/>
    <m/>
    <m/>
  </r>
  <r>
    <s v="HF2"/>
    <x v="3"/>
    <x v="1"/>
    <s v="Inpatient curative and rehabilitative care"/>
    <s v="HPTOT"/>
    <x v="0"/>
    <s v="PARCUR"/>
    <x v="1"/>
    <s v="GRC"/>
    <x v="18"/>
    <n v="2020"/>
    <x v="5"/>
    <s v="PC"/>
    <s v="Percentage"/>
    <n v="0"/>
    <s v="Units"/>
    <m/>
    <m/>
    <n v="3.4249999999999998"/>
    <m/>
    <m/>
  </r>
  <r>
    <s v="HF2"/>
    <x v="3"/>
    <x v="1"/>
    <s v="Inpatient curative and rehabilitative care"/>
    <s v="HPTOT"/>
    <x v="0"/>
    <s v="PARCUR"/>
    <x v="1"/>
    <s v="GRC"/>
    <x v="18"/>
    <n v="2021"/>
    <x v="6"/>
    <s v="PC"/>
    <s v="Percentage"/>
    <n v="0"/>
    <s v="Units"/>
    <m/>
    <m/>
    <n v="3.2869999999999999"/>
    <m/>
    <m/>
  </r>
  <r>
    <s v="HF1"/>
    <x v="1"/>
    <x v="0"/>
    <s v="Current expenditure on health (all functions)"/>
    <s v="HP5"/>
    <x v="5"/>
    <s v="PARCUR"/>
    <x v="1"/>
    <s v="HUN"/>
    <x v="14"/>
    <n v="2015"/>
    <x v="0"/>
    <s v="PC"/>
    <s v="Percentage"/>
    <n v="0"/>
    <s v="Units"/>
    <m/>
    <m/>
    <n v="16.414999999999999"/>
    <m/>
    <m/>
  </r>
  <r>
    <s v="HF1"/>
    <x v="1"/>
    <x v="0"/>
    <s v="Current expenditure on health (all functions)"/>
    <s v="HP5"/>
    <x v="5"/>
    <s v="PARCUR"/>
    <x v="1"/>
    <s v="HUN"/>
    <x v="14"/>
    <n v="2016"/>
    <x v="1"/>
    <s v="PC"/>
    <s v="Percentage"/>
    <n v="0"/>
    <s v="Units"/>
    <m/>
    <m/>
    <n v="16.393000000000001"/>
    <m/>
    <m/>
  </r>
  <r>
    <s v="HF1"/>
    <x v="1"/>
    <x v="0"/>
    <s v="Current expenditure on health (all functions)"/>
    <s v="HP5"/>
    <x v="5"/>
    <s v="PARCUR"/>
    <x v="1"/>
    <s v="HUN"/>
    <x v="14"/>
    <n v="2017"/>
    <x v="2"/>
    <s v="PC"/>
    <s v="Percentage"/>
    <n v="0"/>
    <s v="Units"/>
    <m/>
    <m/>
    <n v="15.166"/>
    <m/>
    <m/>
  </r>
  <r>
    <s v="HF1"/>
    <x v="1"/>
    <x v="0"/>
    <s v="Current expenditure on health (all functions)"/>
    <s v="HP5"/>
    <x v="5"/>
    <s v="PARCUR"/>
    <x v="1"/>
    <s v="HUN"/>
    <x v="14"/>
    <n v="2018"/>
    <x v="3"/>
    <s v="PC"/>
    <s v="Percentage"/>
    <n v="0"/>
    <s v="Units"/>
    <m/>
    <m/>
    <n v="14.81"/>
    <m/>
    <m/>
  </r>
  <r>
    <s v="HF1"/>
    <x v="1"/>
    <x v="0"/>
    <s v="Current expenditure on health (all functions)"/>
    <s v="HP5"/>
    <x v="5"/>
    <s v="PARCUR"/>
    <x v="1"/>
    <s v="HUN"/>
    <x v="14"/>
    <n v="2019"/>
    <x v="4"/>
    <s v="PC"/>
    <s v="Percentage"/>
    <n v="0"/>
    <s v="Units"/>
    <m/>
    <m/>
    <n v="14.849"/>
    <m/>
    <m/>
  </r>
  <r>
    <s v="HF1"/>
    <x v="1"/>
    <x v="0"/>
    <s v="Current expenditure on health (all functions)"/>
    <s v="HP5"/>
    <x v="5"/>
    <s v="PARCUR"/>
    <x v="1"/>
    <s v="HUN"/>
    <x v="14"/>
    <n v="2020"/>
    <x v="5"/>
    <s v="PC"/>
    <s v="Percentage"/>
    <n v="0"/>
    <s v="Units"/>
    <m/>
    <m/>
    <n v="13.247999999999999"/>
    <m/>
    <m/>
  </r>
  <r>
    <s v="HF1"/>
    <x v="1"/>
    <x v="0"/>
    <s v="Current expenditure on health (all functions)"/>
    <s v="HP5"/>
    <x v="5"/>
    <s v="PARCUR"/>
    <x v="1"/>
    <s v="HUN"/>
    <x v="14"/>
    <n v="2021"/>
    <x v="6"/>
    <s v="PC"/>
    <s v="Percentage"/>
    <n v="0"/>
    <s v="Units"/>
    <m/>
    <m/>
    <n v="11.696"/>
    <m/>
    <m/>
  </r>
  <r>
    <s v="HF1"/>
    <x v="1"/>
    <x v="0"/>
    <s v="Current expenditure on health (all functions)"/>
    <s v="HP4"/>
    <x v="4"/>
    <s v="PARCUR"/>
    <x v="1"/>
    <s v="ISL"/>
    <x v="15"/>
    <n v="2015"/>
    <x v="0"/>
    <s v="PC"/>
    <s v="Percentage"/>
    <n v="0"/>
    <s v="Units"/>
    <m/>
    <m/>
    <n v="2.0739999999999998"/>
    <m/>
    <m/>
  </r>
  <r>
    <s v="HF1"/>
    <x v="1"/>
    <x v="0"/>
    <s v="Current expenditure on health (all functions)"/>
    <s v="HP4"/>
    <x v="4"/>
    <s v="PARCUR"/>
    <x v="1"/>
    <s v="ISL"/>
    <x v="15"/>
    <n v="2016"/>
    <x v="1"/>
    <s v="PC"/>
    <s v="Percentage"/>
    <n v="0"/>
    <s v="Units"/>
    <m/>
    <m/>
    <n v="2.0630000000000002"/>
    <m/>
    <m/>
  </r>
  <r>
    <s v="HF1"/>
    <x v="1"/>
    <x v="0"/>
    <s v="Current expenditure on health (all functions)"/>
    <s v="HP4"/>
    <x v="4"/>
    <s v="PARCUR"/>
    <x v="1"/>
    <s v="ISL"/>
    <x v="15"/>
    <n v="2017"/>
    <x v="2"/>
    <s v="PC"/>
    <s v="Percentage"/>
    <n v="0"/>
    <s v="Units"/>
    <m/>
    <m/>
    <n v="2.0489999999999999"/>
    <m/>
    <m/>
  </r>
  <r>
    <s v="HF1"/>
    <x v="1"/>
    <x v="0"/>
    <s v="Current expenditure on health (all functions)"/>
    <s v="HP4"/>
    <x v="4"/>
    <s v="PARCUR"/>
    <x v="1"/>
    <s v="ISL"/>
    <x v="15"/>
    <n v="2018"/>
    <x v="3"/>
    <s v="PC"/>
    <s v="Percentage"/>
    <n v="0"/>
    <s v="Units"/>
    <m/>
    <m/>
    <n v="2.0219999999999998"/>
    <m/>
    <m/>
  </r>
  <r>
    <s v="HF1"/>
    <x v="1"/>
    <x v="0"/>
    <s v="Current expenditure on health (all functions)"/>
    <s v="HP4"/>
    <x v="4"/>
    <s v="PARCUR"/>
    <x v="1"/>
    <s v="ISL"/>
    <x v="15"/>
    <n v="2019"/>
    <x v="4"/>
    <s v="PC"/>
    <s v="Percentage"/>
    <n v="0"/>
    <s v="Units"/>
    <m/>
    <m/>
    <n v="2"/>
    <m/>
    <m/>
  </r>
  <r>
    <s v="HF1"/>
    <x v="1"/>
    <x v="0"/>
    <s v="Current expenditure on health (all functions)"/>
    <s v="HP4"/>
    <x v="4"/>
    <s v="PARCUR"/>
    <x v="1"/>
    <s v="ISL"/>
    <x v="15"/>
    <n v="2020"/>
    <x v="5"/>
    <s v="PC"/>
    <s v="Percentage"/>
    <n v="0"/>
    <s v="Units"/>
    <m/>
    <m/>
    <n v="1.869"/>
    <m/>
    <m/>
  </r>
  <r>
    <s v="HF1"/>
    <x v="1"/>
    <x v="0"/>
    <s v="Current expenditure on health (all functions)"/>
    <s v="HP4"/>
    <x v="4"/>
    <s v="PARCUR"/>
    <x v="1"/>
    <s v="ISL"/>
    <x v="15"/>
    <n v="2021"/>
    <x v="6"/>
    <s v="PC"/>
    <s v="Percentage"/>
    <n v="0"/>
    <s v="Units"/>
    <m/>
    <m/>
    <n v="1.9259999999999999"/>
    <m/>
    <m/>
  </r>
  <r>
    <s v="HF2HF3"/>
    <x v="2"/>
    <x v="0"/>
    <s v="Current expenditure on health (all functions)"/>
    <s v="HP2"/>
    <x v="2"/>
    <s v="UNPPER"/>
    <x v="4"/>
    <s v="HUN"/>
    <x v="14"/>
    <n v="2015"/>
    <x v="0"/>
    <s v="HUF"/>
    <s v="Forint"/>
    <n v="0"/>
    <s v="Units"/>
    <m/>
    <m/>
    <n v="594.50300000000004"/>
    <m/>
    <m/>
  </r>
  <r>
    <s v="HF2HF3"/>
    <x v="2"/>
    <x v="0"/>
    <s v="Current expenditure on health (all functions)"/>
    <s v="HP2"/>
    <x v="2"/>
    <s v="UNPPER"/>
    <x v="4"/>
    <s v="HUN"/>
    <x v="14"/>
    <n v="2016"/>
    <x v="1"/>
    <s v="HUF"/>
    <s v="Forint"/>
    <n v="0"/>
    <s v="Units"/>
    <m/>
    <m/>
    <n v="636.85"/>
    <m/>
    <m/>
  </r>
  <r>
    <s v="HF2HF3"/>
    <x v="2"/>
    <x v="0"/>
    <s v="Current expenditure on health (all functions)"/>
    <s v="HP2"/>
    <x v="2"/>
    <s v="UNPPER"/>
    <x v="4"/>
    <s v="HUN"/>
    <x v="14"/>
    <n v="2017"/>
    <x v="2"/>
    <s v="HUF"/>
    <s v="Forint"/>
    <n v="0"/>
    <s v="Units"/>
    <m/>
    <m/>
    <n v="1490.8"/>
    <m/>
    <m/>
  </r>
  <r>
    <s v="HF2HF3"/>
    <x v="2"/>
    <x v="0"/>
    <s v="Current expenditure on health (all functions)"/>
    <s v="HP2"/>
    <x v="2"/>
    <s v="UNPPER"/>
    <x v="4"/>
    <s v="HUN"/>
    <x v="14"/>
    <n v="2018"/>
    <x v="3"/>
    <s v="HUF"/>
    <s v="Forint"/>
    <n v="0"/>
    <s v="Units"/>
    <m/>
    <m/>
    <n v="1687.3630000000001"/>
    <m/>
    <m/>
  </r>
  <r>
    <s v="HF2HF3"/>
    <x v="2"/>
    <x v="0"/>
    <s v="Current expenditure on health (all functions)"/>
    <s v="HP2"/>
    <x v="2"/>
    <s v="UNPPER"/>
    <x v="4"/>
    <s v="HUN"/>
    <x v="14"/>
    <n v="2019"/>
    <x v="4"/>
    <s v="HUF"/>
    <s v="Forint"/>
    <n v="0"/>
    <s v="Units"/>
    <m/>
    <m/>
    <n v="1876.23"/>
    <m/>
    <m/>
  </r>
  <r>
    <s v="HF2HF3"/>
    <x v="2"/>
    <x v="0"/>
    <s v="Current expenditure on health (all functions)"/>
    <s v="HP2"/>
    <x v="2"/>
    <s v="UNPPER"/>
    <x v="4"/>
    <s v="HUN"/>
    <x v="14"/>
    <n v="2020"/>
    <x v="5"/>
    <s v="HUF"/>
    <s v="Forint"/>
    <n v="0"/>
    <s v="Units"/>
    <m/>
    <m/>
    <n v="1679.461"/>
    <m/>
    <m/>
  </r>
  <r>
    <s v="HF2HF3"/>
    <x v="2"/>
    <x v="0"/>
    <s v="Current expenditure on health (all functions)"/>
    <s v="HP2"/>
    <x v="2"/>
    <s v="UNPPER"/>
    <x v="4"/>
    <s v="HUN"/>
    <x v="14"/>
    <n v="2021"/>
    <x v="6"/>
    <s v="HUF"/>
    <s v="Forint"/>
    <n v="0"/>
    <s v="Units"/>
    <m/>
    <m/>
    <n v="1832.1669999999999"/>
    <m/>
    <m/>
  </r>
  <r>
    <s v="HF1"/>
    <x v="1"/>
    <x v="7"/>
    <s v="Governance and health system and financing administration"/>
    <s v="HPTOT"/>
    <x v="0"/>
    <s v="PARPIB"/>
    <x v="0"/>
    <s v="HUN"/>
    <x v="14"/>
    <n v="2015"/>
    <x v="0"/>
    <s v="PC"/>
    <s v="Percentage"/>
    <n v="0"/>
    <s v="Units"/>
    <m/>
    <m/>
    <n v="0.13300000000000001"/>
    <m/>
    <m/>
  </r>
  <r>
    <s v="HF1"/>
    <x v="1"/>
    <x v="7"/>
    <s v="Governance and health system and financing administration"/>
    <s v="HPTOT"/>
    <x v="0"/>
    <s v="PARPIB"/>
    <x v="0"/>
    <s v="HUN"/>
    <x v="14"/>
    <n v="2016"/>
    <x v="1"/>
    <s v="PC"/>
    <s v="Percentage"/>
    <n v="0"/>
    <s v="Units"/>
    <m/>
    <m/>
    <n v="0.129"/>
    <m/>
    <m/>
  </r>
  <r>
    <s v="HF1"/>
    <x v="1"/>
    <x v="7"/>
    <s v="Governance and health system and financing administration"/>
    <s v="HPTOT"/>
    <x v="0"/>
    <s v="PARPIB"/>
    <x v="0"/>
    <s v="HUN"/>
    <x v="14"/>
    <n v="2017"/>
    <x v="2"/>
    <s v="PC"/>
    <s v="Percentage"/>
    <n v="0"/>
    <s v="Units"/>
    <m/>
    <m/>
    <n v="0.13600000000000001"/>
    <m/>
    <m/>
  </r>
  <r>
    <s v="HF1"/>
    <x v="1"/>
    <x v="7"/>
    <s v="Governance and health system and financing administration"/>
    <s v="HPTOT"/>
    <x v="0"/>
    <s v="PARPIB"/>
    <x v="0"/>
    <s v="HUN"/>
    <x v="14"/>
    <n v="2018"/>
    <x v="3"/>
    <s v="PC"/>
    <s v="Percentage"/>
    <n v="0"/>
    <s v="Units"/>
    <m/>
    <m/>
    <n v="0.13900000000000001"/>
    <m/>
    <m/>
  </r>
  <r>
    <s v="HF1"/>
    <x v="1"/>
    <x v="7"/>
    <s v="Governance and health system and financing administration"/>
    <s v="HPTOT"/>
    <x v="0"/>
    <s v="PARPIB"/>
    <x v="0"/>
    <s v="HUN"/>
    <x v="14"/>
    <n v="2019"/>
    <x v="4"/>
    <s v="PC"/>
    <s v="Percentage"/>
    <n v="0"/>
    <s v="Units"/>
    <m/>
    <m/>
    <n v="0.14000000000000001"/>
    <m/>
    <m/>
  </r>
  <r>
    <s v="HF1"/>
    <x v="1"/>
    <x v="7"/>
    <s v="Governance and health system and financing administration"/>
    <s v="HPTOT"/>
    <x v="0"/>
    <s v="PARPIB"/>
    <x v="0"/>
    <s v="HUN"/>
    <x v="14"/>
    <n v="2020"/>
    <x v="5"/>
    <s v="PC"/>
    <s v="Percentage"/>
    <n v="0"/>
    <s v="Units"/>
    <m/>
    <m/>
    <n v="0.22900000000000001"/>
    <m/>
    <m/>
  </r>
  <r>
    <s v="HF1"/>
    <x v="1"/>
    <x v="7"/>
    <s v="Governance and health system and financing administration"/>
    <s v="HPTOT"/>
    <x v="0"/>
    <s v="PARPIB"/>
    <x v="0"/>
    <s v="HUN"/>
    <x v="14"/>
    <n v="2021"/>
    <x v="6"/>
    <s v="PC"/>
    <s v="Percentage"/>
    <n v="0"/>
    <s v="Units"/>
    <m/>
    <m/>
    <n v="0.23100000000000001"/>
    <m/>
    <m/>
  </r>
  <r>
    <s v="HF2"/>
    <x v="3"/>
    <x v="0"/>
    <s v="Current expenditure on health (all functions)"/>
    <s v="HP3"/>
    <x v="3"/>
    <s v="PPPPER"/>
    <x v="5"/>
    <s v="FRA"/>
    <x v="13"/>
    <n v="2015"/>
    <x v="0"/>
    <s v="USD"/>
    <s v="US Dollar"/>
    <n v="0"/>
    <s v="Units"/>
    <m/>
    <m/>
    <n v="186.02600000000001"/>
    <m/>
    <m/>
  </r>
  <r>
    <s v="HF2"/>
    <x v="3"/>
    <x v="0"/>
    <s v="Current expenditure on health (all functions)"/>
    <s v="HP3"/>
    <x v="3"/>
    <s v="PPPPER"/>
    <x v="5"/>
    <s v="FRA"/>
    <x v="13"/>
    <n v="2016"/>
    <x v="1"/>
    <s v="USD"/>
    <s v="US Dollar"/>
    <n v="0"/>
    <s v="Units"/>
    <m/>
    <m/>
    <n v="91.177000000000007"/>
    <m/>
    <m/>
  </r>
  <r>
    <s v="HF2"/>
    <x v="3"/>
    <x v="0"/>
    <s v="Current expenditure on health (all functions)"/>
    <s v="HP3"/>
    <x v="3"/>
    <s v="PPPPER"/>
    <x v="5"/>
    <s v="FRA"/>
    <x v="13"/>
    <n v="2017"/>
    <x v="2"/>
    <s v="USD"/>
    <s v="US Dollar"/>
    <n v="0"/>
    <s v="Units"/>
    <m/>
    <m/>
    <n v="90.975999999999999"/>
    <m/>
    <m/>
  </r>
  <r>
    <s v="HF2"/>
    <x v="3"/>
    <x v="0"/>
    <s v="Current expenditure on health (all functions)"/>
    <s v="HP3"/>
    <x v="3"/>
    <s v="PPPPER"/>
    <x v="5"/>
    <s v="FRA"/>
    <x v="13"/>
    <n v="2018"/>
    <x v="3"/>
    <s v="USD"/>
    <s v="US Dollar"/>
    <n v="0"/>
    <s v="Units"/>
    <m/>
    <m/>
    <n v="91.715999999999994"/>
    <m/>
    <m/>
  </r>
  <r>
    <s v="HF2"/>
    <x v="3"/>
    <x v="0"/>
    <s v="Current expenditure on health (all functions)"/>
    <s v="HP3"/>
    <x v="3"/>
    <s v="PPPPER"/>
    <x v="5"/>
    <s v="FRA"/>
    <x v="13"/>
    <n v="2019"/>
    <x v="4"/>
    <s v="USD"/>
    <s v="US Dollar"/>
    <n v="0"/>
    <s v="Units"/>
    <m/>
    <m/>
    <n v="91.105000000000004"/>
    <m/>
    <m/>
  </r>
  <r>
    <s v="HF2"/>
    <x v="3"/>
    <x v="0"/>
    <s v="Current expenditure on health (all functions)"/>
    <s v="HP3"/>
    <x v="3"/>
    <s v="PPPPER"/>
    <x v="5"/>
    <s v="FRA"/>
    <x v="13"/>
    <n v="2020"/>
    <x v="5"/>
    <s v="USD"/>
    <s v="US Dollar"/>
    <n v="0"/>
    <s v="Units"/>
    <m/>
    <m/>
    <n v="86.078999999999994"/>
    <m/>
    <m/>
  </r>
  <r>
    <s v="HF2"/>
    <x v="3"/>
    <x v="0"/>
    <s v="Current expenditure on health (all functions)"/>
    <s v="HP3"/>
    <x v="3"/>
    <s v="PPPPER"/>
    <x v="5"/>
    <s v="FRA"/>
    <x v="13"/>
    <n v="2021"/>
    <x v="6"/>
    <s v="USD"/>
    <s v="US Dollar"/>
    <n v="0"/>
    <s v="Units"/>
    <m/>
    <m/>
    <n v="106.586"/>
    <m/>
    <m/>
  </r>
  <r>
    <s v="HF1"/>
    <x v="1"/>
    <x v="0"/>
    <s v="Current expenditure on health (all functions)"/>
    <s v="HP6"/>
    <x v="6"/>
    <s v="PARPIB"/>
    <x v="0"/>
    <s v="FRA"/>
    <x v="13"/>
    <n v="2015"/>
    <x v="0"/>
    <s v="PC"/>
    <s v="Percentage"/>
    <n v="0"/>
    <s v="Units"/>
    <m/>
    <m/>
    <n v="4.9000000000000002E-2"/>
    <m/>
    <m/>
  </r>
  <r>
    <s v="HF1"/>
    <x v="1"/>
    <x v="0"/>
    <s v="Current expenditure on health (all functions)"/>
    <s v="HP6"/>
    <x v="6"/>
    <s v="PARPIB"/>
    <x v="0"/>
    <s v="FRA"/>
    <x v="13"/>
    <n v="2016"/>
    <x v="1"/>
    <s v="PC"/>
    <s v="Percentage"/>
    <n v="0"/>
    <s v="Units"/>
    <m/>
    <m/>
    <n v="4.7E-2"/>
    <m/>
    <m/>
  </r>
  <r>
    <s v="HF1"/>
    <x v="1"/>
    <x v="0"/>
    <s v="Current expenditure on health (all functions)"/>
    <s v="HP6"/>
    <x v="6"/>
    <s v="PARPIB"/>
    <x v="0"/>
    <s v="FRA"/>
    <x v="13"/>
    <n v="2017"/>
    <x v="2"/>
    <s v="PC"/>
    <s v="Percentage"/>
    <n v="0"/>
    <s v="Units"/>
    <m/>
    <m/>
    <n v="0.05"/>
    <m/>
    <m/>
  </r>
  <r>
    <s v="HF1"/>
    <x v="1"/>
    <x v="0"/>
    <s v="Current expenditure on health (all functions)"/>
    <s v="HP6"/>
    <x v="6"/>
    <s v="PARPIB"/>
    <x v="0"/>
    <s v="FRA"/>
    <x v="13"/>
    <n v="2018"/>
    <x v="3"/>
    <s v="PC"/>
    <s v="Percentage"/>
    <n v="0"/>
    <s v="Units"/>
    <m/>
    <m/>
    <n v="4.8000000000000001E-2"/>
    <m/>
    <m/>
  </r>
  <r>
    <s v="HF1"/>
    <x v="1"/>
    <x v="0"/>
    <s v="Current expenditure on health (all functions)"/>
    <s v="HP6"/>
    <x v="6"/>
    <s v="PARPIB"/>
    <x v="0"/>
    <s v="FRA"/>
    <x v="13"/>
    <n v="2019"/>
    <x v="4"/>
    <s v="PC"/>
    <s v="Percentage"/>
    <n v="0"/>
    <s v="Units"/>
    <m/>
    <m/>
    <n v="4.8000000000000001E-2"/>
    <m/>
    <m/>
  </r>
  <r>
    <s v="HF1"/>
    <x v="1"/>
    <x v="0"/>
    <s v="Current expenditure on health (all functions)"/>
    <s v="HP6"/>
    <x v="6"/>
    <s v="PARPIB"/>
    <x v="0"/>
    <s v="FRA"/>
    <x v="13"/>
    <n v="2020"/>
    <x v="5"/>
    <s v="PC"/>
    <s v="Percentage"/>
    <n v="0"/>
    <s v="Units"/>
    <m/>
    <m/>
    <n v="8.7999999999999995E-2"/>
    <m/>
    <m/>
  </r>
  <r>
    <s v="HF1"/>
    <x v="1"/>
    <x v="0"/>
    <s v="Current expenditure on health (all functions)"/>
    <s v="HP6"/>
    <x v="6"/>
    <s v="PARPIB"/>
    <x v="0"/>
    <s v="FRA"/>
    <x v="13"/>
    <n v="2021"/>
    <x v="6"/>
    <s v="PC"/>
    <s v="Percentage"/>
    <n v="0"/>
    <s v="Units"/>
    <m/>
    <m/>
    <n v="0.182"/>
    <m/>
    <m/>
  </r>
  <r>
    <s v="HF1"/>
    <x v="1"/>
    <x v="0"/>
    <s v="Current expenditure on health (all functions)"/>
    <s v="HP3"/>
    <x v="3"/>
    <s v="UNPPER"/>
    <x v="4"/>
    <s v="IRL"/>
    <x v="17"/>
    <n v="2015"/>
    <x v="0"/>
    <s v="EUR"/>
    <s v="Euro"/>
    <n v="0"/>
    <s v="Units"/>
    <m/>
    <m/>
    <n v="578.52"/>
    <m/>
    <m/>
  </r>
  <r>
    <s v="HF1"/>
    <x v="1"/>
    <x v="0"/>
    <s v="Current expenditure on health (all functions)"/>
    <s v="HP3"/>
    <x v="3"/>
    <s v="UNPPER"/>
    <x v="4"/>
    <s v="IRL"/>
    <x v="17"/>
    <n v="2016"/>
    <x v="1"/>
    <s v="EUR"/>
    <s v="Euro"/>
    <n v="0"/>
    <s v="Units"/>
    <m/>
    <m/>
    <n v="598.83900000000006"/>
    <m/>
    <m/>
  </r>
  <r>
    <s v="HF1"/>
    <x v="1"/>
    <x v="0"/>
    <s v="Current expenditure on health (all functions)"/>
    <s v="HP3"/>
    <x v="3"/>
    <s v="UNPPER"/>
    <x v="4"/>
    <s v="IRL"/>
    <x v="17"/>
    <n v="2017"/>
    <x v="2"/>
    <s v="EUR"/>
    <s v="Euro"/>
    <n v="0"/>
    <s v="Units"/>
    <m/>
    <m/>
    <n v="613.23400000000004"/>
    <m/>
    <m/>
  </r>
  <r>
    <s v="HF1"/>
    <x v="1"/>
    <x v="0"/>
    <s v="Current expenditure on health (all functions)"/>
    <s v="HP3"/>
    <x v="3"/>
    <s v="UNPPER"/>
    <x v="4"/>
    <s v="IRL"/>
    <x v="17"/>
    <n v="2018"/>
    <x v="3"/>
    <s v="EUR"/>
    <s v="Euro"/>
    <n v="0"/>
    <s v="Units"/>
    <m/>
    <m/>
    <n v="655.03800000000001"/>
    <m/>
    <m/>
  </r>
  <r>
    <s v="HF1"/>
    <x v="1"/>
    <x v="0"/>
    <s v="Current expenditure on health (all functions)"/>
    <s v="HP3"/>
    <x v="3"/>
    <s v="UNPPER"/>
    <x v="4"/>
    <s v="IRL"/>
    <x v="17"/>
    <n v="2019"/>
    <x v="4"/>
    <s v="EUR"/>
    <s v="Euro"/>
    <n v="0"/>
    <s v="Units"/>
    <m/>
    <m/>
    <n v="696.36099999999999"/>
    <m/>
    <m/>
  </r>
  <r>
    <s v="HF1"/>
    <x v="1"/>
    <x v="0"/>
    <s v="Current expenditure on health (all functions)"/>
    <s v="HP3"/>
    <x v="3"/>
    <s v="UNPPER"/>
    <x v="4"/>
    <s v="IRL"/>
    <x v="17"/>
    <n v="2020"/>
    <x v="5"/>
    <s v="EUR"/>
    <s v="Euro"/>
    <n v="0"/>
    <s v="Units"/>
    <m/>
    <m/>
    <n v="803.70600000000002"/>
    <m/>
    <m/>
  </r>
  <r>
    <s v="HF1"/>
    <x v="1"/>
    <x v="0"/>
    <s v="Current expenditure on health (all functions)"/>
    <s v="HP3"/>
    <x v="3"/>
    <s v="UNPPER"/>
    <x v="4"/>
    <s v="IRL"/>
    <x v="17"/>
    <n v="2021"/>
    <x v="6"/>
    <s v="EUR"/>
    <s v="Euro"/>
    <n v="0"/>
    <s v="Units"/>
    <m/>
    <m/>
    <n v="883.23199999999997"/>
    <m/>
    <m/>
  </r>
  <r>
    <s v="HF1"/>
    <x v="1"/>
    <x v="0"/>
    <s v="Current expenditure on health (all functions)"/>
    <s v="HP3"/>
    <x v="3"/>
    <s v="UNPPER"/>
    <x v="4"/>
    <s v="IRL"/>
    <x v="17"/>
    <n v="2022"/>
    <x v="7"/>
    <s v="EUR"/>
    <s v="Euro"/>
    <n v="0"/>
    <s v="Units"/>
    <m/>
    <m/>
    <n v="935.46400000000006"/>
    <s v="P"/>
    <s v="Provisional value"/>
  </r>
  <r>
    <s v="HF1"/>
    <x v="1"/>
    <x v="0"/>
    <s v="Current expenditure on health (all functions)"/>
    <s v="HP7"/>
    <x v="7"/>
    <s v="PARPIB"/>
    <x v="0"/>
    <s v="GRC"/>
    <x v="18"/>
    <n v="2015"/>
    <x v="0"/>
    <s v="PC"/>
    <s v="Percentage"/>
    <n v="0"/>
    <s v="Units"/>
    <m/>
    <m/>
    <n v="7.9000000000000001E-2"/>
    <m/>
    <m/>
  </r>
  <r>
    <s v="HF1"/>
    <x v="1"/>
    <x v="0"/>
    <s v="Current expenditure on health (all functions)"/>
    <s v="HP7"/>
    <x v="7"/>
    <s v="PARPIB"/>
    <x v="0"/>
    <s v="GRC"/>
    <x v="18"/>
    <n v="2016"/>
    <x v="1"/>
    <s v="PC"/>
    <s v="Percentage"/>
    <n v="0"/>
    <s v="Units"/>
    <m/>
    <m/>
    <n v="8.6999999999999994E-2"/>
    <m/>
    <m/>
  </r>
  <r>
    <s v="HF1"/>
    <x v="1"/>
    <x v="0"/>
    <s v="Current expenditure on health (all functions)"/>
    <s v="HP7"/>
    <x v="7"/>
    <s v="PARPIB"/>
    <x v="0"/>
    <s v="GRC"/>
    <x v="18"/>
    <n v="2017"/>
    <x v="2"/>
    <s v="PC"/>
    <s v="Percentage"/>
    <n v="0"/>
    <s v="Units"/>
    <m/>
    <m/>
    <n v="7.9000000000000001E-2"/>
    <m/>
    <m/>
  </r>
  <r>
    <s v="HF1"/>
    <x v="1"/>
    <x v="0"/>
    <s v="Current expenditure on health (all functions)"/>
    <s v="HP7"/>
    <x v="7"/>
    <s v="PARPIB"/>
    <x v="0"/>
    <s v="GRC"/>
    <x v="18"/>
    <n v="2018"/>
    <x v="3"/>
    <s v="PC"/>
    <s v="Percentage"/>
    <n v="0"/>
    <s v="Units"/>
    <m/>
    <m/>
    <n v="8.1000000000000003E-2"/>
    <m/>
    <m/>
  </r>
  <r>
    <s v="HF1"/>
    <x v="1"/>
    <x v="0"/>
    <s v="Current expenditure on health (all functions)"/>
    <s v="HP7"/>
    <x v="7"/>
    <s v="PARPIB"/>
    <x v="0"/>
    <s v="GRC"/>
    <x v="18"/>
    <n v="2019"/>
    <x v="4"/>
    <s v="PC"/>
    <s v="Percentage"/>
    <n v="0"/>
    <s v="Units"/>
    <m/>
    <m/>
    <n v="7.4999999999999997E-2"/>
    <m/>
    <m/>
  </r>
  <r>
    <s v="HF1"/>
    <x v="1"/>
    <x v="0"/>
    <s v="Current expenditure on health (all functions)"/>
    <s v="HP7"/>
    <x v="7"/>
    <s v="PARPIB"/>
    <x v="0"/>
    <s v="GRC"/>
    <x v="18"/>
    <n v="2020"/>
    <x v="5"/>
    <s v="PC"/>
    <s v="Percentage"/>
    <n v="0"/>
    <s v="Units"/>
    <m/>
    <m/>
    <n v="9.2999999999999999E-2"/>
    <m/>
    <m/>
  </r>
  <r>
    <s v="HF1"/>
    <x v="1"/>
    <x v="0"/>
    <s v="Current expenditure on health (all functions)"/>
    <s v="HP7"/>
    <x v="7"/>
    <s v="PARPIB"/>
    <x v="0"/>
    <s v="GRC"/>
    <x v="18"/>
    <n v="2021"/>
    <x v="6"/>
    <s v="PC"/>
    <s v="Percentage"/>
    <n v="0"/>
    <s v="Units"/>
    <m/>
    <m/>
    <n v="8.4000000000000005E-2"/>
    <m/>
    <m/>
  </r>
  <r>
    <s v="HFTOT"/>
    <x v="0"/>
    <x v="4"/>
    <s v="Ancillary services (non-specified by function)"/>
    <s v="HP3"/>
    <x v="3"/>
    <s v="PARPIB"/>
    <x v="0"/>
    <s v="GRC"/>
    <x v="18"/>
    <n v="2015"/>
    <x v="0"/>
    <s v="PC"/>
    <s v="Percentage"/>
    <n v="0"/>
    <s v="Units"/>
    <m/>
    <m/>
    <n v="0.01"/>
    <m/>
    <m/>
  </r>
  <r>
    <s v="HFTOT"/>
    <x v="0"/>
    <x v="4"/>
    <s v="Ancillary services (non-specified by function)"/>
    <s v="HP3"/>
    <x v="3"/>
    <s v="PARPIB"/>
    <x v="0"/>
    <s v="GRC"/>
    <x v="18"/>
    <n v="2016"/>
    <x v="1"/>
    <s v="PC"/>
    <s v="Percentage"/>
    <n v="0"/>
    <s v="Units"/>
    <m/>
    <m/>
    <n v="1.0999999999999999E-2"/>
    <m/>
    <m/>
  </r>
  <r>
    <s v="HFTOT"/>
    <x v="0"/>
    <x v="4"/>
    <s v="Ancillary services (non-specified by function)"/>
    <s v="HP3"/>
    <x v="3"/>
    <s v="PARPIB"/>
    <x v="0"/>
    <s v="GRC"/>
    <x v="18"/>
    <n v="2017"/>
    <x v="2"/>
    <s v="PC"/>
    <s v="Percentage"/>
    <n v="0"/>
    <s v="Units"/>
    <m/>
    <m/>
    <n v="0.01"/>
    <m/>
    <m/>
  </r>
  <r>
    <s v="HFTOT"/>
    <x v="0"/>
    <x v="4"/>
    <s v="Ancillary services (non-specified by function)"/>
    <s v="HP3"/>
    <x v="3"/>
    <s v="PARPIB"/>
    <x v="0"/>
    <s v="GRC"/>
    <x v="18"/>
    <n v="2018"/>
    <x v="3"/>
    <s v="PC"/>
    <s v="Percentage"/>
    <n v="0"/>
    <s v="Units"/>
    <m/>
    <m/>
    <n v="8.9999999999999993E-3"/>
    <m/>
    <m/>
  </r>
  <r>
    <s v="HFTOT"/>
    <x v="0"/>
    <x v="4"/>
    <s v="Ancillary services (non-specified by function)"/>
    <s v="HP3"/>
    <x v="3"/>
    <s v="PARPIB"/>
    <x v="0"/>
    <s v="GRC"/>
    <x v="18"/>
    <n v="2019"/>
    <x v="4"/>
    <s v="PC"/>
    <s v="Percentage"/>
    <n v="0"/>
    <s v="Units"/>
    <m/>
    <m/>
    <n v="0.01"/>
    <m/>
    <m/>
  </r>
  <r>
    <s v="HFTOT"/>
    <x v="0"/>
    <x v="4"/>
    <s v="Ancillary services (non-specified by function)"/>
    <s v="HP3"/>
    <x v="3"/>
    <s v="PARPIB"/>
    <x v="0"/>
    <s v="GRC"/>
    <x v="18"/>
    <n v="2020"/>
    <x v="5"/>
    <s v="PC"/>
    <s v="Percentage"/>
    <n v="0"/>
    <s v="Units"/>
    <m/>
    <m/>
    <n v="1.0999999999999999E-2"/>
    <m/>
    <m/>
  </r>
  <r>
    <s v="HFTOT"/>
    <x v="0"/>
    <x v="4"/>
    <s v="Ancillary services (non-specified by function)"/>
    <s v="HP3"/>
    <x v="3"/>
    <s v="PARPIB"/>
    <x v="0"/>
    <s v="GRC"/>
    <x v="18"/>
    <n v="2021"/>
    <x v="6"/>
    <s v="PC"/>
    <s v="Percentage"/>
    <n v="0"/>
    <s v="Units"/>
    <m/>
    <m/>
    <n v="1.0999999999999999E-2"/>
    <m/>
    <m/>
  </r>
  <r>
    <s v="HFTOT"/>
    <x v="0"/>
    <x v="0"/>
    <s v="Current expenditure on health (all functions)"/>
    <s v="HP6"/>
    <x v="6"/>
    <s v="PARCUR"/>
    <x v="1"/>
    <s v="FRA"/>
    <x v="13"/>
    <n v="2015"/>
    <x v="0"/>
    <s v="PC"/>
    <s v="Percentage"/>
    <n v="0"/>
    <s v="Units"/>
    <m/>
    <m/>
    <n v="1.0509999999999999"/>
    <m/>
    <m/>
  </r>
  <r>
    <s v="HFTOT"/>
    <x v="0"/>
    <x v="0"/>
    <s v="Current expenditure on health (all functions)"/>
    <s v="HP6"/>
    <x v="6"/>
    <s v="PARCUR"/>
    <x v="1"/>
    <s v="FRA"/>
    <x v="13"/>
    <n v="2016"/>
    <x v="1"/>
    <s v="PC"/>
    <s v="Percentage"/>
    <n v="0"/>
    <s v="Units"/>
    <m/>
    <m/>
    <n v="1.03"/>
    <m/>
    <m/>
  </r>
  <r>
    <s v="HFTOT"/>
    <x v="0"/>
    <x v="0"/>
    <s v="Current expenditure on health (all functions)"/>
    <s v="HP6"/>
    <x v="6"/>
    <s v="PARCUR"/>
    <x v="1"/>
    <s v="FRA"/>
    <x v="13"/>
    <n v="2017"/>
    <x v="2"/>
    <s v="PC"/>
    <s v="Percentage"/>
    <n v="0"/>
    <s v="Units"/>
    <m/>
    <m/>
    <n v="1.069"/>
    <m/>
    <m/>
  </r>
  <r>
    <s v="HFTOT"/>
    <x v="0"/>
    <x v="0"/>
    <s v="Current expenditure on health (all functions)"/>
    <s v="HP6"/>
    <x v="6"/>
    <s v="PARCUR"/>
    <x v="1"/>
    <s v="FRA"/>
    <x v="13"/>
    <n v="2018"/>
    <x v="3"/>
    <s v="PC"/>
    <s v="Percentage"/>
    <n v="0"/>
    <s v="Units"/>
    <m/>
    <m/>
    <n v="1.0509999999999999"/>
    <m/>
    <m/>
  </r>
  <r>
    <s v="HFTOT"/>
    <x v="0"/>
    <x v="0"/>
    <s v="Current expenditure on health (all functions)"/>
    <s v="HP6"/>
    <x v="6"/>
    <s v="PARCUR"/>
    <x v="1"/>
    <s v="FRA"/>
    <x v="13"/>
    <n v="2019"/>
    <x v="4"/>
    <s v="PC"/>
    <s v="Percentage"/>
    <n v="0"/>
    <s v="Units"/>
    <m/>
    <m/>
    <n v="1.0529999999999999"/>
    <m/>
    <m/>
  </r>
  <r>
    <s v="HFTOT"/>
    <x v="0"/>
    <x v="0"/>
    <s v="Current expenditure on health (all functions)"/>
    <s v="HP6"/>
    <x v="6"/>
    <s v="PARCUR"/>
    <x v="1"/>
    <s v="FRA"/>
    <x v="13"/>
    <n v="2020"/>
    <x v="5"/>
    <s v="PC"/>
    <s v="Percentage"/>
    <n v="0"/>
    <s v="Units"/>
    <m/>
    <m/>
    <n v="1.3109999999999999"/>
    <m/>
    <m/>
  </r>
  <r>
    <s v="HFTOT"/>
    <x v="0"/>
    <x v="0"/>
    <s v="Current expenditure on health (all functions)"/>
    <s v="HP6"/>
    <x v="6"/>
    <s v="PARCUR"/>
    <x v="1"/>
    <s v="FRA"/>
    <x v="13"/>
    <n v="2021"/>
    <x v="6"/>
    <s v="PC"/>
    <s v="Percentage"/>
    <n v="0"/>
    <s v="Units"/>
    <m/>
    <m/>
    <n v="2.0249999999999999"/>
    <m/>
    <m/>
  </r>
  <r>
    <s v="HFTOT"/>
    <x v="0"/>
    <x v="6"/>
    <s v="Preventive care"/>
    <s v="HP7"/>
    <x v="7"/>
    <s v="MLLNCU"/>
    <x v="2"/>
    <s v="FIN"/>
    <x v="11"/>
    <n v="2020"/>
    <x v="5"/>
    <s v="EUR"/>
    <s v="Euro"/>
    <n v="6"/>
    <s v="Millions"/>
    <m/>
    <m/>
    <n v="0.85"/>
    <m/>
    <m/>
  </r>
  <r>
    <s v="HF2HF3"/>
    <x v="2"/>
    <x v="1"/>
    <s v="Inpatient curative and rehabilitative care"/>
    <s v="HPTOT"/>
    <x v="0"/>
    <s v="PPPPER"/>
    <x v="5"/>
    <s v="FRA"/>
    <x v="13"/>
    <n v="2015"/>
    <x v="0"/>
    <s v="USD"/>
    <s v="US Dollar"/>
    <n v="0"/>
    <s v="Units"/>
    <m/>
    <m/>
    <n v="79.477000000000004"/>
    <m/>
    <m/>
  </r>
  <r>
    <s v="HF2HF3"/>
    <x v="2"/>
    <x v="1"/>
    <s v="Inpatient curative and rehabilitative care"/>
    <s v="HPTOT"/>
    <x v="0"/>
    <s v="PPPPER"/>
    <x v="5"/>
    <s v="FRA"/>
    <x v="13"/>
    <n v="2016"/>
    <x v="1"/>
    <s v="USD"/>
    <s v="US Dollar"/>
    <n v="0"/>
    <s v="Units"/>
    <m/>
    <m/>
    <n v="58.9"/>
    <m/>
    <m/>
  </r>
  <r>
    <s v="HF2HF3"/>
    <x v="2"/>
    <x v="1"/>
    <s v="Inpatient curative and rehabilitative care"/>
    <s v="HPTOT"/>
    <x v="0"/>
    <s v="PPPPER"/>
    <x v="5"/>
    <s v="FRA"/>
    <x v="13"/>
    <n v="2017"/>
    <x v="2"/>
    <s v="USD"/>
    <s v="US Dollar"/>
    <n v="0"/>
    <s v="Units"/>
    <m/>
    <m/>
    <n v="56.805999999999997"/>
    <m/>
    <m/>
  </r>
  <r>
    <s v="HF2HF3"/>
    <x v="2"/>
    <x v="1"/>
    <s v="Inpatient curative and rehabilitative care"/>
    <s v="HPTOT"/>
    <x v="0"/>
    <s v="PPPPER"/>
    <x v="5"/>
    <s v="FRA"/>
    <x v="13"/>
    <n v="2018"/>
    <x v="3"/>
    <s v="USD"/>
    <s v="US Dollar"/>
    <n v="0"/>
    <s v="Units"/>
    <m/>
    <m/>
    <n v="56.997999999999998"/>
    <m/>
    <m/>
  </r>
  <r>
    <s v="HF2HF3"/>
    <x v="2"/>
    <x v="1"/>
    <s v="Inpatient curative and rehabilitative care"/>
    <s v="HPTOT"/>
    <x v="0"/>
    <s v="PPPPER"/>
    <x v="5"/>
    <s v="FRA"/>
    <x v="13"/>
    <n v="2019"/>
    <x v="4"/>
    <s v="USD"/>
    <s v="US Dollar"/>
    <n v="0"/>
    <s v="Units"/>
    <m/>
    <m/>
    <n v="54.753"/>
    <m/>
    <m/>
  </r>
  <r>
    <s v="HF2HF3"/>
    <x v="2"/>
    <x v="1"/>
    <s v="Inpatient curative and rehabilitative care"/>
    <s v="HPTOT"/>
    <x v="0"/>
    <s v="PPPPER"/>
    <x v="5"/>
    <s v="FRA"/>
    <x v="13"/>
    <n v="2020"/>
    <x v="5"/>
    <s v="USD"/>
    <s v="US Dollar"/>
    <n v="0"/>
    <s v="Units"/>
    <m/>
    <m/>
    <n v="47.850999999999999"/>
    <m/>
    <m/>
  </r>
  <r>
    <s v="HF2HF3"/>
    <x v="2"/>
    <x v="1"/>
    <s v="Inpatient curative and rehabilitative care"/>
    <s v="HPTOT"/>
    <x v="0"/>
    <s v="PPPPER"/>
    <x v="5"/>
    <s v="FRA"/>
    <x v="13"/>
    <n v="2021"/>
    <x v="6"/>
    <s v="USD"/>
    <s v="US Dollar"/>
    <n v="0"/>
    <s v="Units"/>
    <m/>
    <m/>
    <n v="54.959000000000003"/>
    <m/>
    <m/>
  </r>
  <r>
    <s v="HF2HF3"/>
    <x v="2"/>
    <x v="3"/>
    <s v="Long-term care (health)"/>
    <s v="HPTOT"/>
    <x v="0"/>
    <s v="UNPPER"/>
    <x v="4"/>
    <s v="FIN"/>
    <x v="11"/>
    <n v="2015"/>
    <x v="0"/>
    <s v="EUR"/>
    <s v="Euro"/>
    <n v="0"/>
    <s v="Units"/>
    <m/>
    <m/>
    <n v="119.919"/>
    <m/>
    <m/>
  </r>
  <r>
    <s v="HF2HF3"/>
    <x v="2"/>
    <x v="3"/>
    <s v="Long-term care (health)"/>
    <s v="HPTOT"/>
    <x v="0"/>
    <s v="UNPPER"/>
    <x v="4"/>
    <s v="FIN"/>
    <x v="11"/>
    <n v="2016"/>
    <x v="1"/>
    <s v="EUR"/>
    <s v="Euro"/>
    <n v="0"/>
    <s v="Units"/>
    <m/>
    <m/>
    <n v="119.521"/>
    <m/>
    <m/>
  </r>
  <r>
    <s v="HF2HF3"/>
    <x v="2"/>
    <x v="3"/>
    <s v="Long-term care (health)"/>
    <s v="HPTOT"/>
    <x v="0"/>
    <s v="UNPPER"/>
    <x v="4"/>
    <s v="FIN"/>
    <x v="11"/>
    <n v="2017"/>
    <x v="2"/>
    <s v="EUR"/>
    <s v="Euro"/>
    <n v="0"/>
    <s v="Units"/>
    <m/>
    <m/>
    <n v="111.827"/>
    <m/>
    <m/>
  </r>
  <r>
    <s v="HF2HF3"/>
    <x v="2"/>
    <x v="3"/>
    <s v="Long-term care (health)"/>
    <s v="HPTOT"/>
    <x v="0"/>
    <s v="UNPPER"/>
    <x v="4"/>
    <s v="FIN"/>
    <x v="11"/>
    <n v="2018"/>
    <x v="3"/>
    <s v="EUR"/>
    <s v="Euro"/>
    <n v="0"/>
    <s v="Units"/>
    <m/>
    <m/>
    <n v="108.97799999999999"/>
    <m/>
    <m/>
  </r>
  <r>
    <s v="HF2HF3"/>
    <x v="2"/>
    <x v="3"/>
    <s v="Long-term care (health)"/>
    <s v="HPTOT"/>
    <x v="0"/>
    <s v="UNPPER"/>
    <x v="4"/>
    <s v="FIN"/>
    <x v="11"/>
    <n v="2019"/>
    <x v="4"/>
    <s v="EUR"/>
    <s v="Euro"/>
    <n v="0"/>
    <s v="Units"/>
    <m/>
    <m/>
    <n v="108.01900000000001"/>
    <m/>
    <m/>
  </r>
  <r>
    <s v="HF2HF3"/>
    <x v="2"/>
    <x v="3"/>
    <s v="Long-term care (health)"/>
    <s v="HPTOT"/>
    <x v="0"/>
    <s v="UNPPER"/>
    <x v="4"/>
    <s v="FIN"/>
    <x v="11"/>
    <n v="2020"/>
    <x v="5"/>
    <s v="EUR"/>
    <s v="Euro"/>
    <n v="0"/>
    <s v="Units"/>
    <m/>
    <m/>
    <n v="109.727"/>
    <m/>
    <m/>
  </r>
  <r>
    <s v="HF2HF3"/>
    <x v="2"/>
    <x v="3"/>
    <s v="Long-term care (health)"/>
    <s v="HPTOT"/>
    <x v="0"/>
    <s v="UNPPER"/>
    <x v="4"/>
    <s v="FIN"/>
    <x v="11"/>
    <n v="2021"/>
    <x v="6"/>
    <s v="EUR"/>
    <s v="Euro"/>
    <n v="0"/>
    <s v="Units"/>
    <m/>
    <m/>
    <n v="149.17699999999999"/>
    <m/>
    <m/>
  </r>
  <r>
    <s v="HFTOT"/>
    <x v="0"/>
    <x v="4"/>
    <s v="Ancillary services (non-specified by function)"/>
    <s v="HP3"/>
    <x v="3"/>
    <s v="UNPPER"/>
    <x v="4"/>
    <s v="FIN"/>
    <x v="11"/>
    <n v="2015"/>
    <x v="0"/>
    <s v="EUR"/>
    <s v="Euro"/>
    <n v="0"/>
    <s v="Units"/>
    <m/>
    <m/>
    <n v="10.19"/>
    <m/>
    <m/>
  </r>
  <r>
    <s v="HFTOT"/>
    <x v="0"/>
    <x v="4"/>
    <s v="Ancillary services (non-specified by function)"/>
    <s v="HP3"/>
    <x v="3"/>
    <s v="UNPPER"/>
    <x v="4"/>
    <s v="FIN"/>
    <x v="11"/>
    <n v="2016"/>
    <x v="1"/>
    <s v="EUR"/>
    <s v="Euro"/>
    <n v="0"/>
    <s v="Units"/>
    <m/>
    <m/>
    <n v="10.064"/>
    <m/>
    <m/>
  </r>
  <r>
    <s v="HFTOT"/>
    <x v="0"/>
    <x v="4"/>
    <s v="Ancillary services (non-specified by function)"/>
    <s v="HP3"/>
    <x v="3"/>
    <s v="UNPPER"/>
    <x v="4"/>
    <s v="FIN"/>
    <x v="11"/>
    <n v="2017"/>
    <x v="2"/>
    <s v="EUR"/>
    <s v="Euro"/>
    <n v="0"/>
    <s v="Units"/>
    <m/>
    <m/>
    <n v="10.276"/>
    <m/>
    <m/>
  </r>
  <r>
    <s v="HFTOT"/>
    <x v="0"/>
    <x v="4"/>
    <s v="Ancillary services (non-specified by function)"/>
    <s v="HP3"/>
    <x v="3"/>
    <s v="UNPPER"/>
    <x v="4"/>
    <s v="FIN"/>
    <x v="11"/>
    <n v="2018"/>
    <x v="3"/>
    <s v="EUR"/>
    <s v="Euro"/>
    <n v="0"/>
    <s v="Units"/>
    <m/>
    <m/>
    <n v="9.9499999999999993"/>
    <m/>
    <m/>
  </r>
  <r>
    <s v="HFTOT"/>
    <x v="0"/>
    <x v="4"/>
    <s v="Ancillary services (non-specified by function)"/>
    <s v="HP3"/>
    <x v="3"/>
    <s v="UNPPER"/>
    <x v="4"/>
    <s v="FIN"/>
    <x v="11"/>
    <n v="2019"/>
    <x v="4"/>
    <s v="EUR"/>
    <s v="Euro"/>
    <n v="0"/>
    <s v="Units"/>
    <m/>
    <m/>
    <n v="10.443"/>
    <m/>
    <m/>
  </r>
  <r>
    <s v="HFTOT"/>
    <x v="0"/>
    <x v="4"/>
    <s v="Ancillary services (non-specified by function)"/>
    <s v="HP3"/>
    <x v="3"/>
    <s v="UNPPER"/>
    <x v="4"/>
    <s v="FIN"/>
    <x v="11"/>
    <n v="2020"/>
    <x v="5"/>
    <s v="EUR"/>
    <s v="Euro"/>
    <n v="0"/>
    <s v="Units"/>
    <m/>
    <m/>
    <n v="12.382999999999999"/>
    <m/>
    <m/>
  </r>
  <r>
    <s v="HFTOT"/>
    <x v="0"/>
    <x v="4"/>
    <s v="Ancillary services (non-specified by function)"/>
    <s v="HP3"/>
    <x v="3"/>
    <s v="UNPPER"/>
    <x v="4"/>
    <s v="FIN"/>
    <x v="11"/>
    <n v="2021"/>
    <x v="6"/>
    <s v="EUR"/>
    <s v="Euro"/>
    <n v="0"/>
    <s v="Units"/>
    <m/>
    <m/>
    <n v="11.541"/>
    <m/>
    <m/>
  </r>
  <r>
    <s v="HF2HF3"/>
    <x v="2"/>
    <x v="0"/>
    <s v="Current expenditure on health (all functions)"/>
    <s v="HP5"/>
    <x v="5"/>
    <s v="MLLNCU"/>
    <x v="2"/>
    <s v="FIN"/>
    <x v="11"/>
    <n v="2015"/>
    <x v="0"/>
    <s v="EUR"/>
    <s v="Euro"/>
    <n v="6"/>
    <s v="Millions"/>
    <m/>
    <m/>
    <n v="1627.143"/>
    <m/>
    <m/>
  </r>
  <r>
    <s v="HF2HF3"/>
    <x v="2"/>
    <x v="0"/>
    <s v="Current expenditure on health (all functions)"/>
    <s v="HP5"/>
    <x v="5"/>
    <s v="MLLNCU"/>
    <x v="2"/>
    <s v="FIN"/>
    <x v="11"/>
    <n v="2016"/>
    <x v="1"/>
    <s v="EUR"/>
    <s v="Euro"/>
    <n v="6"/>
    <s v="Millions"/>
    <m/>
    <m/>
    <n v="1680.5029999999999"/>
    <m/>
    <m/>
  </r>
  <r>
    <s v="HF2HF3"/>
    <x v="2"/>
    <x v="0"/>
    <s v="Current expenditure on health (all functions)"/>
    <s v="HP5"/>
    <x v="5"/>
    <s v="MLLNCU"/>
    <x v="2"/>
    <s v="FIN"/>
    <x v="11"/>
    <n v="2017"/>
    <x v="2"/>
    <s v="EUR"/>
    <s v="Euro"/>
    <n v="6"/>
    <s v="Millions"/>
    <m/>
    <m/>
    <n v="1700.9559999999999"/>
    <m/>
    <m/>
  </r>
  <r>
    <s v="HF2HF3"/>
    <x v="2"/>
    <x v="0"/>
    <s v="Current expenditure on health (all functions)"/>
    <s v="HP5"/>
    <x v="5"/>
    <s v="MLLNCU"/>
    <x v="2"/>
    <s v="FIN"/>
    <x v="11"/>
    <n v="2018"/>
    <x v="3"/>
    <s v="EUR"/>
    <s v="Euro"/>
    <n v="6"/>
    <s v="Millions"/>
    <m/>
    <m/>
    <n v="1707.0429999999999"/>
    <m/>
    <m/>
  </r>
  <r>
    <s v="HF2HF3"/>
    <x v="2"/>
    <x v="0"/>
    <s v="Current expenditure on health (all functions)"/>
    <s v="HP5"/>
    <x v="5"/>
    <s v="MLLNCU"/>
    <x v="2"/>
    <s v="FIN"/>
    <x v="11"/>
    <n v="2019"/>
    <x v="4"/>
    <s v="EUR"/>
    <s v="Euro"/>
    <n v="6"/>
    <s v="Millions"/>
    <m/>
    <m/>
    <n v="1722.27"/>
    <m/>
    <m/>
  </r>
  <r>
    <s v="HF2HF3"/>
    <x v="2"/>
    <x v="0"/>
    <s v="Current expenditure on health (all functions)"/>
    <s v="HP5"/>
    <x v="5"/>
    <s v="MLLNCU"/>
    <x v="2"/>
    <s v="FIN"/>
    <x v="11"/>
    <n v="2020"/>
    <x v="5"/>
    <s v="EUR"/>
    <s v="Euro"/>
    <n v="6"/>
    <s v="Millions"/>
    <m/>
    <m/>
    <n v="1647.6"/>
    <m/>
    <m/>
  </r>
  <r>
    <s v="HF2HF3"/>
    <x v="2"/>
    <x v="0"/>
    <s v="Current expenditure on health (all functions)"/>
    <s v="HP5"/>
    <x v="5"/>
    <s v="MLLNCU"/>
    <x v="2"/>
    <s v="FIN"/>
    <x v="11"/>
    <n v="2021"/>
    <x v="6"/>
    <s v="EUR"/>
    <s v="Euro"/>
    <n v="6"/>
    <s v="Millions"/>
    <m/>
    <m/>
    <n v="1784.7"/>
    <m/>
    <m/>
  </r>
  <r>
    <s v="HF2"/>
    <x v="3"/>
    <x v="0"/>
    <s v="Current expenditure on health (all functions)"/>
    <s v="HP3"/>
    <x v="3"/>
    <s v="PARCUR"/>
    <x v="1"/>
    <s v="HUN"/>
    <x v="14"/>
    <n v="2015"/>
    <x v="0"/>
    <s v="PC"/>
    <s v="Percentage"/>
    <n v="0"/>
    <s v="Units"/>
    <m/>
    <m/>
    <n v="1.234"/>
    <m/>
    <m/>
  </r>
  <r>
    <s v="HF2"/>
    <x v="3"/>
    <x v="0"/>
    <s v="Current expenditure on health (all functions)"/>
    <s v="HP3"/>
    <x v="3"/>
    <s v="PARCUR"/>
    <x v="1"/>
    <s v="HUN"/>
    <x v="14"/>
    <n v="2016"/>
    <x v="1"/>
    <s v="PC"/>
    <s v="Percentage"/>
    <n v="0"/>
    <s v="Units"/>
    <m/>
    <m/>
    <n v="1.194"/>
    <m/>
    <m/>
  </r>
  <r>
    <s v="HF2"/>
    <x v="3"/>
    <x v="0"/>
    <s v="Current expenditure on health (all functions)"/>
    <s v="HP3"/>
    <x v="3"/>
    <s v="PARCUR"/>
    <x v="1"/>
    <s v="HUN"/>
    <x v="14"/>
    <n v="2017"/>
    <x v="2"/>
    <s v="PC"/>
    <s v="Percentage"/>
    <n v="0"/>
    <s v="Units"/>
    <m/>
    <m/>
    <n v="1.202"/>
    <m/>
    <m/>
  </r>
  <r>
    <s v="HF2"/>
    <x v="3"/>
    <x v="0"/>
    <s v="Current expenditure on health (all functions)"/>
    <s v="HP3"/>
    <x v="3"/>
    <s v="PARCUR"/>
    <x v="1"/>
    <s v="HUN"/>
    <x v="14"/>
    <n v="2018"/>
    <x v="3"/>
    <s v="PC"/>
    <s v="Percentage"/>
    <n v="0"/>
    <s v="Units"/>
    <m/>
    <m/>
    <n v="1.173"/>
    <m/>
    <m/>
  </r>
  <r>
    <s v="HF2"/>
    <x v="3"/>
    <x v="0"/>
    <s v="Current expenditure on health (all functions)"/>
    <s v="HP3"/>
    <x v="3"/>
    <s v="PARCUR"/>
    <x v="1"/>
    <s v="HUN"/>
    <x v="14"/>
    <n v="2019"/>
    <x v="4"/>
    <s v="PC"/>
    <s v="Percentage"/>
    <n v="0"/>
    <s v="Units"/>
    <m/>
    <m/>
    <n v="1.171"/>
    <m/>
    <m/>
  </r>
  <r>
    <s v="HF2"/>
    <x v="3"/>
    <x v="0"/>
    <s v="Current expenditure on health (all functions)"/>
    <s v="HP3"/>
    <x v="3"/>
    <s v="PARCUR"/>
    <x v="1"/>
    <s v="HUN"/>
    <x v="14"/>
    <n v="2020"/>
    <x v="5"/>
    <s v="PC"/>
    <s v="Percentage"/>
    <n v="0"/>
    <s v="Units"/>
    <m/>
    <m/>
    <n v="1.111"/>
    <m/>
    <m/>
  </r>
  <r>
    <s v="HF2"/>
    <x v="3"/>
    <x v="0"/>
    <s v="Current expenditure on health (all functions)"/>
    <s v="HP3"/>
    <x v="3"/>
    <s v="PARCUR"/>
    <x v="1"/>
    <s v="HUN"/>
    <x v="14"/>
    <n v="2021"/>
    <x v="6"/>
    <s v="PC"/>
    <s v="Percentage"/>
    <n v="0"/>
    <s v="Units"/>
    <m/>
    <m/>
    <n v="1.1020000000000001"/>
    <m/>
    <m/>
  </r>
  <r>
    <s v="HF3"/>
    <x v="4"/>
    <x v="0"/>
    <s v="Current expenditure on health (all functions)"/>
    <s v="HP3"/>
    <x v="3"/>
    <s v="VALREL"/>
    <x v="3"/>
    <s v="FIN"/>
    <x v="11"/>
    <n v="2015"/>
    <x v="0"/>
    <s v="EUR"/>
    <s v="Euro"/>
    <n v="6"/>
    <s v="Millions"/>
    <n v="2015"/>
    <n v="2015"/>
    <n v="1240.693"/>
    <m/>
    <m/>
  </r>
  <r>
    <s v="HF3"/>
    <x v="4"/>
    <x v="0"/>
    <s v="Current expenditure on health (all functions)"/>
    <s v="HP3"/>
    <x v="3"/>
    <s v="VALREL"/>
    <x v="3"/>
    <s v="FIN"/>
    <x v="11"/>
    <n v="2016"/>
    <x v="1"/>
    <s v="EUR"/>
    <s v="Euro"/>
    <n v="6"/>
    <s v="Millions"/>
    <n v="2015"/>
    <n v="2015"/>
    <n v="1270.761"/>
    <m/>
    <m/>
  </r>
  <r>
    <s v="HF3"/>
    <x v="4"/>
    <x v="0"/>
    <s v="Current expenditure on health (all functions)"/>
    <s v="HP3"/>
    <x v="3"/>
    <s v="VALREL"/>
    <x v="3"/>
    <s v="FIN"/>
    <x v="11"/>
    <n v="2017"/>
    <x v="2"/>
    <s v="EUR"/>
    <s v="Euro"/>
    <n v="6"/>
    <s v="Millions"/>
    <n v="2015"/>
    <n v="2015"/>
    <n v="1254.2619999999999"/>
    <m/>
    <m/>
  </r>
  <r>
    <s v="HF3"/>
    <x v="4"/>
    <x v="0"/>
    <s v="Current expenditure on health (all functions)"/>
    <s v="HP3"/>
    <x v="3"/>
    <s v="VALREL"/>
    <x v="3"/>
    <s v="FIN"/>
    <x v="11"/>
    <n v="2018"/>
    <x v="3"/>
    <s v="EUR"/>
    <s v="Euro"/>
    <n v="6"/>
    <s v="Millions"/>
    <n v="2015"/>
    <n v="2015"/>
    <n v="1173.2429999999999"/>
    <m/>
    <m/>
  </r>
  <r>
    <s v="HF3"/>
    <x v="4"/>
    <x v="0"/>
    <s v="Current expenditure on health (all functions)"/>
    <s v="HP3"/>
    <x v="3"/>
    <s v="VALREL"/>
    <x v="3"/>
    <s v="FIN"/>
    <x v="11"/>
    <n v="2019"/>
    <x v="4"/>
    <s v="EUR"/>
    <s v="Euro"/>
    <n v="6"/>
    <s v="Millions"/>
    <n v="2015"/>
    <n v="2015"/>
    <n v="1093.42"/>
    <m/>
    <m/>
  </r>
  <r>
    <s v="HF3"/>
    <x v="4"/>
    <x v="0"/>
    <s v="Current expenditure on health (all functions)"/>
    <s v="HP3"/>
    <x v="3"/>
    <s v="VALREL"/>
    <x v="3"/>
    <s v="FIN"/>
    <x v="11"/>
    <n v="2020"/>
    <x v="5"/>
    <s v="EUR"/>
    <s v="Euro"/>
    <n v="6"/>
    <s v="Millions"/>
    <n v="2015"/>
    <n v="2015"/>
    <n v="1058.5309999999999"/>
    <m/>
    <m/>
  </r>
  <r>
    <s v="HF3"/>
    <x v="4"/>
    <x v="0"/>
    <s v="Current expenditure on health (all functions)"/>
    <s v="HP3"/>
    <x v="3"/>
    <s v="VALREL"/>
    <x v="3"/>
    <s v="FIN"/>
    <x v="11"/>
    <n v="2021"/>
    <x v="6"/>
    <s v="EUR"/>
    <s v="Euro"/>
    <n v="6"/>
    <s v="Millions"/>
    <n v="2015"/>
    <n v="2015"/>
    <n v="1107.1559999999999"/>
    <m/>
    <m/>
  </r>
  <r>
    <s v="HF3"/>
    <x v="4"/>
    <x v="0"/>
    <s v="Current expenditure on health (all functions)"/>
    <s v="HP3"/>
    <x v="3"/>
    <s v="PARPIB"/>
    <x v="0"/>
    <s v="HUN"/>
    <x v="14"/>
    <n v="2015"/>
    <x v="0"/>
    <s v="PC"/>
    <s v="Percentage"/>
    <n v="0"/>
    <s v="Units"/>
    <m/>
    <m/>
    <n v="0.65200000000000002"/>
    <m/>
    <m/>
  </r>
  <r>
    <s v="HF3"/>
    <x v="4"/>
    <x v="0"/>
    <s v="Current expenditure on health (all functions)"/>
    <s v="HP3"/>
    <x v="3"/>
    <s v="PARPIB"/>
    <x v="0"/>
    <s v="HUN"/>
    <x v="14"/>
    <n v="2016"/>
    <x v="1"/>
    <s v="PC"/>
    <s v="Percentage"/>
    <n v="0"/>
    <s v="Units"/>
    <m/>
    <m/>
    <n v="0.67200000000000004"/>
    <m/>
    <m/>
  </r>
  <r>
    <s v="HF3"/>
    <x v="4"/>
    <x v="0"/>
    <s v="Current expenditure on health (all functions)"/>
    <s v="HP3"/>
    <x v="3"/>
    <s v="PARPIB"/>
    <x v="0"/>
    <s v="HUN"/>
    <x v="14"/>
    <n v="2017"/>
    <x v="2"/>
    <s v="PC"/>
    <s v="Percentage"/>
    <n v="0"/>
    <s v="Units"/>
    <m/>
    <m/>
    <n v="0.64700000000000002"/>
    <m/>
    <m/>
  </r>
  <r>
    <s v="HF3"/>
    <x v="4"/>
    <x v="0"/>
    <s v="Current expenditure on health (all functions)"/>
    <s v="HP3"/>
    <x v="3"/>
    <s v="PARPIB"/>
    <x v="0"/>
    <s v="HUN"/>
    <x v="14"/>
    <n v="2018"/>
    <x v="3"/>
    <s v="PC"/>
    <s v="Percentage"/>
    <n v="0"/>
    <s v="Units"/>
    <m/>
    <m/>
    <n v="0.629"/>
    <m/>
    <m/>
  </r>
  <r>
    <s v="HF3"/>
    <x v="4"/>
    <x v="0"/>
    <s v="Current expenditure on health (all functions)"/>
    <s v="HP3"/>
    <x v="3"/>
    <s v="PARPIB"/>
    <x v="0"/>
    <s v="HUN"/>
    <x v="14"/>
    <n v="2019"/>
    <x v="4"/>
    <s v="PC"/>
    <s v="Percentage"/>
    <n v="0"/>
    <s v="Units"/>
    <m/>
    <m/>
    <n v="0.61399999999999999"/>
    <m/>
    <m/>
  </r>
  <r>
    <s v="HF3"/>
    <x v="4"/>
    <x v="0"/>
    <s v="Current expenditure on health (all functions)"/>
    <s v="HP3"/>
    <x v="3"/>
    <s v="PARPIB"/>
    <x v="0"/>
    <s v="HUN"/>
    <x v="14"/>
    <n v="2020"/>
    <x v="5"/>
    <s v="PC"/>
    <s v="Percentage"/>
    <n v="0"/>
    <s v="Units"/>
    <m/>
    <m/>
    <n v="0.68400000000000005"/>
    <m/>
    <m/>
  </r>
  <r>
    <s v="HF3"/>
    <x v="4"/>
    <x v="0"/>
    <s v="Current expenditure on health (all functions)"/>
    <s v="HP3"/>
    <x v="3"/>
    <s v="PARPIB"/>
    <x v="0"/>
    <s v="HUN"/>
    <x v="14"/>
    <n v="2021"/>
    <x v="6"/>
    <s v="PC"/>
    <s v="Percentage"/>
    <n v="0"/>
    <s v="Units"/>
    <m/>
    <m/>
    <n v="0.67300000000000004"/>
    <m/>
    <m/>
  </r>
  <r>
    <s v="HFTOT"/>
    <x v="0"/>
    <x v="7"/>
    <s v="Governance and health system and financing administration"/>
    <s v="HP7"/>
    <x v="7"/>
    <s v="VALREL"/>
    <x v="3"/>
    <s v="GRC"/>
    <x v="18"/>
    <n v="2015"/>
    <x v="0"/>
    <s v="EUR"/>
    <s v="Euro"/>
    <n v="6"/>
    <s v="Millions"/>
    <n v="2015"/>
    <n v="2015"/>
    <n v="221.68799999999999"/>
    <m/>
    <m/>
  </r>
  <r>
    <s v="HFTOT"/>
    <x v="0"/>
    <x v="7"/>
    <s v="Governance and health system and financing administration"/>
    <s v="HP7"/>
    <x v="7"/>
    <s v="VALREL"/>
    <x v="3"/>
    <s v="GRC"/>
    <x v="18"/>
    <n v="2016"/>
    <x v="1"/>
    <s v="EUR"/>
    <s v="Euro"/>
    <n v="6"/>
    <s v="Millions"/>
    <n v="2015"/>
    <n v="2015"/>
    <n v="234.77799999999999"/>
    <m/>
    <m/>
  </r>
  <r>
    <s v="HFTOT"/>
    <x v="0"/>
    <x v="7"/>
    <s v="Governance and health system and financing administration"/>
    <s v="HP7"/>
    <x v="7"/>
    <s v="VALREL"/>
    <x v="3"/>
    <s v="GRC"/>
    <x v="18"/>
    <n v="2017"/>
    <x v="2"/>
    <s v="EUR"/>
    <s v="Euro"/>
    <n v="6"/>
    <s v="Millions"/>
    <n v="2015"/>
    <n v="2015"/>
    <n v="225.76"/>
    <m/>
    <m/>
  </r>
  <r>
    <s v="HFTOT"/>
    <x v="0"/>
    <x v="7"/>
    <s v="Governance and health system and financing administration"/>
    <s v="HP7"/>
    <x v="7"/>
    <s v="VALREL"/>
    <x v="3"/>
    <s v="GRC"/>
    <x v="18"/>
    <n v="2018"/>
    <x v="3"/>
    <s v="EUR"/>
    <s v="Euro"/>
    <n v="6"/>
    <s v="Millions"/>
    <n v="2015"/>
    <n v="2015"/>
    <n v="235.18600000000001"/>
    <m/>
    <m/>
  </r>
  <r>
    <s v="HFTOT"/>
    <x v="0"/>
    <x v="7"/>
    <s v="Governance and health system and financing administration"/>
    <s v="HP7"/>
    <x v="7"/>
    <s v="VALREL"/>
    <x v="3"/>
    <s v="GRC"/>
    <x v="18"/>
    <n v="2019"/>
    <x v="4"/>
    <s v="EUR"/>
    <s v="Euro"/>
    <n v="6"/>
    <s v="Millions"/>
    <n v="2015"/>
    <n v="2015"/>
    <n v="230.636"/>
    <m/>
    <m/>
  </r>
  <r>
    <s v="HFTOT"/>
    <x v="0"/>
    <x v="7"/>
    <s v="Governance and health system and financing administration"/>
    <s v="HP7"/>
    <x v="7"/>
    <s v="VALREL"/>
    <x v="3"/>
    <s v="GRC"/>
    <x v="18"/>
    <n v="2020"/>
    <x v="5"/>
    <s v="EUR"/>
    <s v="Euro"/>
    <n v="6"/>
    <s v="Millions"/>
    <n v="2015"/>
    <n v="2015"/>
    <n v="256.40699999999998"/>
    <m/>
    <m/>
  </r>
  <r>
    <s v="HFTOT"/>
    <x v="0"/>
    <x v="7"/>
    <s v="Governance and health system and financing administration"/>
    <s v="HP7"/>
    <x v="7"/>
    <s v="VALREL"/>
    <x v="3"/>
    <s v="GRC"/>
    <x v="18"/>
    <n v="2021"/>
    <x v="6"/>
    <s v="EUR"/>
    <s v="Euro"/>
    <n v="6"/>
    <s v="Millions"/>
    <n v="2015"/>
    <n v="2015"/>
    <n v="256.26400000000001"/>
    <m/>
    <m/>
  </r>
  <r>
    <s v="HFTOT"/>
    <x v="0"/>
    <x v="6"/>
    <s v="Preventive care"/>
    <s v="HP6"/>
    <x v="6"/>
    <s v="MLLNCU"/>
    <x v="2"/>
    <s v="FRA"/>
    <x v="13"/>
    <n v="2015"/>
    <x v="0"/>
    <s v="EUR"/>
    <s v="Euro"/>
    <n v="6"/>
    <s v="Millions"/>
    <m/>
    <m/>
    <n v="2645.8049999999998"/>
    <m/>
    <m/>
  </r>
  <r>
    <s v="HFTOT"/>
    <x v="0"/>
    <x v="6"/>
    <s v="Preventive care"/>
    <s v="HP6"/>
    <x v="6"/>
    <s v="MLLNCU"/>
    <x v="2"/>
    <s v="FRA"/>
    <x v="13"/>
    <n v="2016"/>
    <x v="1"/>
    <s v="EUR"/>
    <s v="Euro"/>
    <n v="6"/>
    <s v="Millions"/>
    <m/>
    <m/>
    <n v="2639.2489999999998"/>
    <m/>
    <m/>
  </r>
  <r>
    <s v="HFTOT"/>
    <x v="0"/>
    <x v="6"/>
    <s v="Preventive care"/>
    <s v="HP6"/>
    <x v="6"/>
    <s v="MLLNCU"/>
    <x v="2"/>
    <s v="FRA"/>
    <x v="13"/>
    <n v="2017"/>
    <x v="2"/>
    <s v="EUR"/>
    <s v="Euro"/>
    <n v="6"/>
    <s v="Millions"/>
    <m/>
    <m/>
    <n v="2788.8249999999998"/>
    <m/>
    <m/>
  </r>
  <r>
    <s v="HFTOT"/>
    <x v="0"/>
    <x v="6"/>
    <s v="Preventive care"/>
    <s v="HP6"/>
    <x v="6"/>
    <s v="MLLNCU"/>
    <x v="2"/>
    <s v="FRA"/>
    <x v="13"/>
    <n v="2018"/>
    <x v="3"/>
    <s v="EUR"/>
    <s v="Euro"/>
    <n v="6"/>
    <s v="Millions"/>
    <m/>
    <m/>
    <n v="2783.87"/>
    <m/>
    <m/>
  </r>
  <r>
    <s v="HFTOT"/>
    <x v="0"/>
    <x v="6"/>
    <s v="Preventive care"/>
    <s v="HP6"/>
    <x v="6"/>
    <s v="MLLNCU"/>
    <x v="2"/>
    <s v="FRA"/>
    <x v="13"/>
    <n v="2019"/>
    <x v="4"/>
    <s v="EUR"/>
    <s v="Euro"/>
    <n v="6"/>
    <s v="Millions"/>
    <m/>
    <m/>
    <n v="2845.739"/>
    <m/>
    <m/>
  </r>
  <r>
    <s v="HFTOT"/>
    <x v="0"/>
    <x v="6"/>
    <s v="Preventive care"/>
    <s v="HP6"/>
    <x v="6"/>
    <s v="MLLNCU"/>
    <x v="2"/>
    <s v="FRA"/>
    <x v="13"/>
    <n v="2020"/>
    <x v="5"/>
    <s v="EUR"/>
    <s v="Euro"/>
    <n v="6"/>
    <s v="Millions"/>
    <m/>
    <m/>
    <n v="3673.2779999999998"/>
    <m/>
    <m/>
  </r>
  <r>
    <s v="HFTOT"/>
    <x v="0"/>
    <x v="6"/>
    <s v="Preventive care"/>
    <s v="HP6"/>
    <x v="6"/>
    <s v="MLLNCU"/>
    <x v="2"/>
    <s v="FRA"/>
    <x v="13"/>
    <n v="2021"/>
    <x v="6"/>
    <s v="EUR"/>
    <s v="Euro"/>
    <n v="6"/>
    <s v="Millions"/>
    <m/>
    <m/>
    <n v="6233.4809999999998"/>
    <m/>
    <m/>
  </r>
  <r>
    <s v="HF2"/>
    <x v="3"/>
    <x v="3"/>
    <s v="Long-term care (health)"/>
    <s v="HPTOT"/>
    <x v="0"/>
    <s v="PPPPER"/>
    <x v="5"/>
    <s v="HUN"/>
    <x v="14"/>
    <n v="2015"/>
    <x v="0"/>
    <s v="USD"/>
    <s v="US Dollar"/>
    <n v="0"/>
    <s v="Units"/>
    <m/>
    <m/>
    <n v="4.25"/>
    <m/>
    <m/>
  </r>
  <r>
    <s v="HF2"/>
    <x v="3"/>
    <x v="3"/>
    <s v="Long-term care (health)"/>
    <s v="HPTOT"/>
    <x v="0"/>
    <s v="PPPPER"/>
    <x v="5"/>
    <s v="HUN"/>
    <x v="14"/>
    <n v="2016"/>
    <x v="1"/>
    <s v="USD"/>
    <s v="US Dollar"/>
    <n v="0"/>
    <s v="Units"/>
    <m/>
    <m/>
    <n v="4.7539999999999996"/>
    <m/>
    <m/>
  </r>
  <r>
    <s v="HF2"/>
    <x v="3"/>
    <x v="3"/>
    <s v="Long-term care (health)"/>
    <s v="HPTOT"/>
    <x v="0"/>
    <s v="PPPPER"/>
    <x v="5"/>
    <s v="HUN"/>
    <x v="14"/>
    <n v="2017"/>
    <x v="2"/>
    <s v="USD"/>
    <s v="US Dollar"/>
    <n v="0"/>
    <s v="Units"/>
    <m/>
    <m/>
    <n v="4.609"/>
    <m/>
    <m/>
  </r>
  <r>
    <s v="HF2"/>
    <x v="3"/>
    <x v="3"/>
    <s v="Long-term care (health)"/>
    <s v="HPTOT"/>
    <x v="0"/>
    <s v="PPPPER"/>
    <x v="5"/>
    <s v="HUN"/>
    <x v="14"/>
    <n v="2018"/>
    <x v="3"/>
    <s v="USD"/>
    <s v="US Dollar"/>
    <n v="0"/>
    <s v="Units"/>
    <m/>
    <m/>
    <n v="5.1660000000000004"/>
    <m/>
    <m/>
  </r>
  <r>
    <s v="HF2"/>
    <x v="3"/>
    <x v="3"/>
    <s v="Long-term care (health)"/>
    <s v="HPTOT"/>
    <x v="0"/>
    <s v="PPPPER"/>
    <x v="5"/>
    <s v="HUN"/>
    <x v="14"/>
    <n v="2019"/>
    <x v="4"/>
    <s v="USD"/>
    <s v="US Dollar"/>
    <n v="0"/>
    <s v="Units"/>
    <m/>
    <m/>
    <n v="5.944"/>
    <m/>
    <m/>
  </r>
  <r>
    <s v="HF2"/>
    <x v="3"/>
    <x v="3"/>
    <s v="Long-term care (health)"/>
    <s v="HPTOT"/>
    <x v="0"/>
    <s v="PPPPER"/>
    <x v="5"/>
    <s v="HUN"/>
    <x v="14"/>
    <n v="2020"/>
    <x v="5"/>
    <s v="USD"/>
    <s v="US Dollar"/>
    <n v="0"/>
    <s v="Units"/>
    <m/>
    <m/>
    <n v="5.1159999999999997"/>
    <m/>
    <m/>
  </r>
  <r>
    <s v="HF2"/>
    <x v="3"/>
    <x v="3"/>
    <s v="Long-term care (health)"/>
    <s v="HPTOT"/>
    <x v="0"/>
    <s v="PPPPER"/>
    <x v="5"/>
    <s v="HUN"/>
    <x v="14"/>
    <n v="2021"/>
    <x v="6"/>
    <s v="USD"/>
    <s v="US Dollar"/>
    <n v="0"/>
    <s v="Units"/>
    <m/>
    <m/>
    <n v="5.4050000000000002"/>
    <m/>
    <m/>
  </r>
  <r>
    <s v="HF3"/>
    <x v="4"/>
    <x v="0"/>
    <s v="Current expenditure on health (all functions)"/>
    <s v="HP3"/>
    <x v="3"/>
    <s v="PARCUR"/>
    <x v="1"/>
    <s v="FIN"/>
    <x v="11"/>
    <n v="2015"/>
    <x v="0"/>
    <s v="PC"/>
    <s v="Percentage"/>
    <n v="0"/>
    <s v="Units"/>
    <m/>
    <m/>
    <n v="6.085"/>
    <m/>
    <m/>
  </r>
  <r>
    <s v="HF3"/>
    <x v="4"/>
    <x v="0"/>
    <s v="Current expenditure on health (all functions)"/>
    <s v="HP3"/>
    <x v="3"/>
    <s v="PARCUR"/>
    <x v="1"/>
    <s v="FIN"/>
    <x v="11"/>
    <n v="2016"/>
    <x v="1"/>
    <s v="PC"/>
    <s v="Percentage"/>
    <n v="0"/>
    <s v="Units"/>
    <m/>
    <m/>
    <n v="6.2190000000000003"/>
    <m/>
    <m/>
  </r>
  <r>
    <s v="HF3"/>
    <x v="4"/>
    <x v="0"/>
    <s v="Current expenditure on health (all functions)"/>
    <s v="HP3"/>
    <x v="3"/>
    <s v="PARCUR"/>
    <x v="1"/>
    <s v="FIN"/>
    <x v="11"/>
    <n v="2017"/>
    <x v="2"/>
    <s v="PC"/>
    <s v="Percentage"/>
    <n v="0"/>
    <s v="Units"/>
    <m/>
    <m/>
    <n v="6.109"/>
    <m/>
    <m/>
  </r>
  <r>
    <s v="HF3"/>
    <x v="4"/>
    <x v="0"/>
    <s v="Current expenditure on health (all functions)"/>
    <s v="HP3"/>
    <x v="3"/>
    <s v="PARCUR"/>
    <x v="1"/>
    <s v="FIN"/>
    <x v="11"/>
    <n v="2018"/>
    <x v="3"/>
    <s v="PC"/>
    <s v="Percentage"/>
    <n v="0"/>
    <s v="Units"/>
    <m/>
    <m/>
    <n v="5.6669999999999998"/>
    <m/>
    <m/>
  </r>
  <r>
    <s v="HF3"/>
    <x v="4"/>
    <x v="0"/>
    <s v="Current expenditure on health (all functions)"/>
    <s v="HP3"/>
    <x v="3"/>
    <s v="PARCUR"/>
    <x v="1"/>
    <s v="FIN"/>
    <x v="11"/>
    <n v="2019"/>
    <x v="4"/>
    <s v="PC"/>
    <s v="Percentage"/>
    <n v="0"/>
    <s v="Units"/>
    <m/>
    <m/>
    <n v="5.13"/>
    <m/>
    <m/>
  </r>
  <r>
    <s v="HF3"/>
    <x v="4"/>
    <x v="0"/>
    <s v="Current expenditure on health (all functions)"/>
    <s v="HP3"/>
    <x v="3"/>
    <s v="PARCUR"/>
    <x v="1"/>
    <s v="FIN"/>
    <x v="11"/>
    <n v="2020"/>
    <x v="5"/>
    <s v="PC"/>
    <s v="Percentage"/>
    <n v="0"/>
    <s v="Units"/>
    <m/>
    <m/>
    <n v="4.82"/>
    <m/>
    <m/>
  </r>
  <r>
    <s v="HF3"/>
    <x v="4"/>
    <x v="0"/>
    <s v="Current expenditure on health (all functions)"/>
    <s v="HP3"/>
    <x v="3"/>
    <s v="PARCUR"/>
    <x v="1"/>
    <s v="FIN"/>
    <x v="11"/>
    <n v="2021"/>
    <x v="6"/>
    <s v="PC"/>
    <s v="Percentage"/>
    <n v="0"/>
    <s v="Units"/>
    <m/>
    <m/>
    <n v="4.5890000000000004"/>
    <m/>
    <m/>
  </r>
  <r>
    <s v="HF2"/>
    <x v="3"/>
    <x v="1"/>
    <s v="Inpatient curative and rehabilitative care"/>
    <s v="HPTOT"/>
    <x v="0"/>
    <s v="UNPPER"/>
    <x v="4"/>
    <s v="FRA"/>
    <x v="13"/>
    <n v="2015"/>
    <x v="0"/>
    <s v="EUR"/>
    <s v="Euro"/>
    <n v="0"/>
    <s v="Units"/>
    <m/>
    <m/>
    <n v="44.386000000000003"/>
    <m/>
    <m/>
  </r>
  <r>
    <s v="HF2"/>
    <x v="3"/>
    <x v="1"/>
    <s v="Inpatient curative and rehabilitative care"/>
    <s v="HPTOT"/>
    <x v="0"/>
    <s v="UNPPER"/>
    <x v="4"/>
    <s v="FRA"/>
    <x v="13"/>
    <n v="2016"/>
    <x v="1"/>
    <s v="EUR"/>
    <s v="Euro"/>
    <n v="0"/>
    <s v="Units"/>
    <m/>
    <m/>
    <n v="27.483000000000001"/>
    <m/>
    <m/>
  </r>
  <r>
    <s v="HF2"/>
    <x v="3"/>
    <x v="1"/>
    <s v="Inpatient curative and rehabilitative care"/>
    <s v="HPTOT"/>
    <x v="0"/>
    <s v="UNPPER"/>
    <x v="4"/>
    <s v="FRA"/>
    <x v="13"/>
    <n v="2017"/>
    <x v="2"/>
    <s v="EUR"/>
    <s v="Euro"/>
    <n v="0"/>
    <s v="Units"/>
    <m/>
    <m/>
    <n v="27.195"/>
    <m/>
    <m/>
  </r>
  <r>
    <s v="HF2"/>
    <x v="3"/>
    <x v="1"/>
    <s v="Inpatient curative and rehabilitative care"/>
    <s v="HPTOT"/>
    <x v="0"/>
    <s v="UNPPER"/>
    <x v="4"/>
    <s v="FRA"/>
    <x v="13"/>
    <n v="2018"/>
    <x v="3"/>
    <s v="EUR"/>
    <s v="Euro"/>
    <n v="0"/>
    <s v="Units"/>
    <m/>
    <m/>
    <n v="27.57"/>
    <m/>
    <m/>
  </r>
  <r>
    <s v="HF2"/>
    <x v="3"/>
    <x v="1"/>
    <s v="Inpatient curative and rehabilitative care"/>
    <s v="HPTOT"/>
    <x v="0"/>
    <s v="UNPPER"/>
    <x v="4"/>
    <s v="FRA"/>
    <x v="13"/>
    <n v="2019"/>
    <x v="4"/>
    <s v="EUR"/>
    <s v="Euro"/>
    <n v="0"/>
    <s v="Units"/>
    <m/>
    <m/>
    <n v="26.907"/>
    <m/>
    <m/>
  </r>
  <r>
    <s v="HF2"/>
    <x v="3"/>
    <x v="1"/>
    <s v="Inpatient curative and rehabilitative care"/>
    <s v="HPTOT"/>
    <x v="0"/>
    <s v="UNPPER"/>
    <x v="4"/>
    <s v="FRA"/>
    <x v="13"/>
    <n v="2020"/>
    <x v="5"/>
    <s v="EUR"/>
    <s v="Euro"/>
    <n v="0"/>
    <s v="Units"/>
    <m/>
    <m/>
    <n v="25.869"/>
    <m/>
    <m/>
  </r>
  <r>
    <s v="HF2"/>
    <x v="3"/>
    <x v="1"/>
    <s v="Inpatient curative and rehabilitative care"/>
    <s v="HPTOT"/>
    <x v="0"/>
    <s v="UNPPER"/>
    <x v="4"/>
    <s v="FRA"/>
    <x v="13"/>
    <n v="2021"/>
    <x v="6"/>
    <s v="EUR"/>
    <s v="Euro"/>
    <n v="0"/>
    <s v="Units"/>
    <m/>
    <m/>
    <n v="24.257000000000001"/>
    <m/>
    <m/>
  </r>
  <r>
    <s v="HF3"/>
    <x v="4"/>
    <x v="3"/>
    <s v="Long-term care (health)"/>
    <s v="HPTOT"/>
    <x v="0"/>
    <s v="PPPPER"/>
    <x v="5"/>
    <s v="HUN"/>
    <x v="14"/>
    <n v="2015"/>
    <x v="0"/>
    <s v="USD"/>
    <s v="US Dollar"/>
    <n v="0"/>
    <s v="Units"/>
    <m/>
    <m/>
    <n v="7.1769999999999996"/>
    <m/>
    <m/>
  </r>
  <r>
    <s v="HF3"/>
    <x v="4"/>
    <x v="3"/>
    <s v="Long-term care (health)"/>
    <s v="HPTOT"/>
    <x v="0"/>
    <s v="PPPPER"/>
    <x v="5"/>
    <s v="HUN"/>
    <x v="14"/>
    <n v="2016"/>
    <x v="1"/>
    <s v="USD"/>
    <s v="US Dollar"/>
    <n v="0"/>
    <s v="Units"/>
    <m/>
    <m/>
    <n v="7"/>
    <s v="B"/>
    <s v="Break"/>
  </r>
  <r>
    <s v="HF3"/>
    <x v="4"/>
    <x v="3"/>
    <s v="Long-term care (health)"/>
    <s v="HPTOT"/>
    <x v="0"/>
    <s v="PPPPER"/>
    <x v="5"/>
    <s v="HUN"/>
    <x v="14"/>
    <n v="2017"/>
    <x v="2"/>
    <s v="USD"/>
    <s v="US Dollar"/>
    <n v="0"/>
    <s v="Units"/>
    <m/>
    <m/>
    <n v="6.4119999999999999"/>
    <m/>
    <m/>
  </r>
  <r>
    <s v="HF3"/>
    <x v="4"/>
    <x v="3"/>
    <s v="Long-term care (health)"/>
    <s v="HPTOT"/>
    <x v="0"/>
    <s v="PPPPER"/>
    <x v="5"/>
    <s v="HUN"/>
    <x v="14"/>
    <n v="2018"/>
    <x v="3"/>
    <s v="USD"/>
    <s v="US Dollar"/>
    <n v="0"/>
    <s v="Units"/>
    <m/>
    <m/>
    <n v="7.0419999999999998"/>
    <m/>
    <m/>
  </r>
  <r>
    <s v="HF3"/>
    <x v="4"/>
    <x v="3"/>
    <s v="Long-term care (health)"/>
    <s v="HPTOT"/>
    <x v="0"/>
    <s v="PPPPER"/>
    <x v="5"/>
    <s v="HUN"/>
    <x v="14"/>
    <n v="2019"/>
    <x v="4"/>
    <s v="USD"/>
    <s v="US Dollar"/>
    <n v="0"/>
    <s v="Units"/>
    <m/>
    <m/>
    <n v="6.89"/>
    <m/>
    <m/>
  </r>
  <r>
    <s v="HF3"/>
    <x v="4"/>
    <x v="3"/>
    <s v="Long-term care (health)"/>
    <s v="HPTOT"/>
    <x v="0"/>
    <s v="PPPPER"/>
    <x v="5"/>
    <s v="HUN"/>
    <x v="14"/>
    <n v="2020"/>
    <x v="5"/>
    <s v="USD"/>
    <s v="US Dollar"/>
    <n v="0"/>
    <s v="Units"/>
    <m/>
    <m/>
    <n v="6.1280000000000001"/>
    <m/>
    <m/>
  </r>
  <r>
    <s v="HF3"/>
    <x v="4"/>
    <x v="3"/>
    <s v="Long-term care (health)"/>
    <s v="HPTOT"/>
    <x v="0"/>
    <s v="PPPPER"/>
    <x v="5"/>
    <s v="HUN"/>
    <x v="14"/>
    <n v="2021"/>
    <x v="6"/>
    <s v="USD"/>
    <s v="US Dollar"/>
    <n v="0"/>
    <s v="Units"/>
    <m/>
    <m/>
    <n v="6.5960000000000001"/>
    <m/>
    <m/>
  </r>
  <r>
    <s v="HF3"/>
    <x v="4"/>
    <x v="0"/>
    <s v="Current expenditure on health (all functions)"/>
    <s v="HP2"/>
    <x v="2"/>
    <s v="PARCUR"/>
    <x v="1"/>
    <s v="FRA"/>
    <x v="13"/>
    <n v="2015"/>
    <x v="0"/>
    <s v="PC"/>
    <s v="Percentage"/>
    <n v="0"/>
    <s v="Units"/>
    <m/>
    <m/>
    <n v="3.4830000000000001"/>
    <m/>
    <m/>
  </r>
  <r>
    <s v="HF3"/>
    <x v="4"/>
    <x v="0"/>
    <s v="Current expenditure on health (all functions)"/>
    <s v="HP2"/>
    <x v="2"/>
    <s v="PARCUR"/>
    <x v="1"/>
    <s v="FRA"/>
    <x v="13"/>
    <n v="2016"/>
    <x v="1"/>
    <s v="PC"/>
    <s v="Percentage"/>
    <n v="0"/>
    <s v="Units"/>
    <m/>
    <m/>
    <n v="3.504"/>
    <m/>
    <m/>
  </r>
  <r>
    <s v="HF3"/>
    <x v="4"/>
    <x v="0"/>
    <s v="Current expenditure on health (all functions)"/>
    <s v="HP2"/>
    <x v="2"/>
    <s v="PARCUR"/>
    <x v="1"/>
    <s v="FRA"/>
    <x v="13"/>
    <n v="2017"/>
    <x v="2"/>
    <s v="PC"/>
    <s v="Percentage"/>
    <n v="0"/>
    <s v="Units"/>
    <m/>
    <m/>
    <n v="3.5910000000000002"/>
    <m/>
    <m/>
  </r>
  <r>
    <s v="HF3"/>
    <x v="4"/>
    <x v="0"/>
    <s v="Current expenditure on health (all functions)"/>
    <s v="HP2"/>
    <x v="2"/>
    <s v="PARCUR"/>
    <x v="1"/>
    <s v="FRA"/>
    <x v="13"/>
    <n v="2018"/>
    <x v="3"/>
    <s v="PC"/>
    <s v="Percentage"/>
    <n v="0"/>
    <s v="Units"/>
    <m/>
    <m/>
    <n v="3.6539999999999999"/>
    <m/>
    <m/>
  </r>
  <r>
    <s v="HF3"/>
    <x v="4"/>
    <x v="0"/>
    <s v="Current expenditure on health (all functions)"/>
    <s v="HP2"/>
    <x v="2"/>
    <s v="PARCUR"/>
    <x v="1"/>
    <s v="FRA"/>
    <x v="13"/>
    <n v="2019"/>
    <x v="4"/>
    <s v="PC"/>
    <s v="Percentage"/>
    <n v="0"/>
    <s v="Units"/>
    <m/>
    <m/>
    <n v="3.7240000000000002"/>
    <m/>
    <m/>
  </r>
  <r>
    <s v="HF3"/>
    <x v="4"/>
    <x v="0"/>
    <s v="Current expenditure on health (all functions)"/>
    <s v="HP2"/>
    <x v="2"/>
    <s v="PARCUR"/>
    <x v="1"/>
    <s v="FRA"/>
    <x v="13"/>
    <n v="2020"/>
    <x v="5"/>
    <s v="PC"/>
    <s v="Percentage"/>
    <n v="0"/>
    <s v="Units"/>
    <m/>
    <m/>
    <n v="3.6659999999999999"/>
    <m/>
    <m/>
  </r>
  <r>
    <s v="HF3"/>
    <x v="4"/>
    <x v="0"/>
    <s v="Current expenditure on health (all functions)"/>
    <s v="HP2"/>
    <x v="2"/>
    <s v="PARCUR"/>
    <x v="1"/>
    <s v="FRA"/>
    <x v="13"/>
    <n v="2021"/>
    <x v="6"/>
    <s v="PC"/>
    <s v="Percentage"/>
    <n v="0"/>
    <s v="Units"/>
    <m/>
    <m/>
    <n v="3.47"/>
    <m/>
    <m/>
  </r>
  <r>
    <s v="HF2HF3"/>
    <x v="2"/>
    <x v="1"/>
    <s v="Inpatient curative and rehabilitative care"/>
    <s v="HPTOT"/>
    <x v="0"/>
    <s v="PPPPER"/>
    <x v="5"/>
    <s v="ISL"/>
    <x v="15"/>
    <n v="2015"/>
    <x v="0"/>
    <s v="USD"/>
    <s v="US Dollar"/>
    <n v="0"/>
    <s v="Units"/>
    <m/>
    <m/>
    <n v="13.311999999999999"/>
    <m/>
    <m/>
  </r>
  <r>
    <s v="HF2HF3"/>
    <x v="2"/>
    <x v="1"/>
    <s v="Inpatient curative and rehabilitative care"/>
    <s v="HPTOT"/>
    <x v="0"/>
    <s v="PPPPER"/>
    <x v="5"/>
    <s v="ISL"/>
    <x v="15"/>
    <n v="2016"/>
    <x v="1"/>
    <s v="USD"/>
    <s v="US Dollar"/>
    <n v="0"/>
    <s v="Units"/>
    <m/>
    <m/>
    <n v="13.538"/>
    <m/>
    <m/>
  </r>
  <r>
    <s v="HF2HF3"/>
    <x v="2"/>
    <x v="1"/>
    <s v="Inpatient curative and rehabilitative care"/>
    <s v="HPTOT"/>
    <x v="0"/>
    <s v="PPPPER"/>
    <x v="5"/>
    <s v="ISL"/>
    <x v="15"/>
    <n v="2017"/>
    <x v="2"/>
    <s v="USD"/>
    <s v="US Dollar"/>
    <n v="0"/>
    <s v="Units"/>
    <m/>
    <m/>
    <n v="13.311"/>
    <m/>
    <m/>
  </r>
  <r>
    <s v="HF2HF3"/>
    <x v="2"/>
    <x v="1"/>
    <s v="Inpatient curative and rehabilitative care"/>
    <s v="HPTOT"/>
    <x v="0"/>
    <s v="PPPPER"/>
    <x v="5"/>
    <s v="ISL"/>
    <x v="15"/>
    <n v="2018"/>
    <x v="3"/>
    <s v="USD"/>
    <s v="US Dollar"/>
    <n v="0"/>
    <s v="Units"/>
    <m/>
    <m/>
    <n v="12.621"/>
    <m/>
    <m/>
  </r>
  <r>
    <s v="HF2HF3"/>
    <x v="2"/>
    <x v="1"/>
    <s v="Inpatient curative and rehabilitative care"/>
    <s v="HPTOT"/>
    <x v="0"/>
    <s v="PPPPER"/>
    <x v="5"/>
    <s v="ISL"/>
    <x v="15"/>
    <n v="2019"/>
    <x v="4"/>
    <s v="USD"/>
    <s v="US Dollar"/>
    <n v="0"/>
    <s v="Units"/>
    <m/>
    <m/>
    <n v="10.577"/>
    <m/>
    <m/>
  </r>
  <r>
    <s v="HF2HF3"/>
    <x v="2"/>
    <x v="1"/>
    <s v="Inpatient curative and rehabilitative care"/>
    <s v="HPTOT"/>
    <x v="0"/>
    <s v="PPPPER"/>
    <x v="5"/>
    <s v="ISL"/>
    <x v="15"/>
    <n v="2020"/>
    <x v="5"/>
    <s v="USD"/>
    <s v="US Dollar"/>
    <n v="0"/>
    <s v="Units"/>
    <m/>
    <m/>
    <n v="11.512"/>
    <m/>
    <m/>
  </r>
  <r>
    <s v="HF2HF3"/>
    <x v="2"/>
    <x v="1"/>
    <s v="Inpatient curative and rehabilitative care"/>
    <s v="HPTOT"/>
    <x v="0"/>
    <s v="PPPPER"/>
    <x v="5"/>
    <s v="ISL"/>
    <x v="15"/>
    <n v="2021"/>
    <x v="6"/>
    <s v="USD"/>
    <s v="US Dollar"/>
    <n v="0"/>
    <s v="Units"/>
    <m/>
    <m/>
    <n v="12.452"/>
    <m/>
    <m/>
  </r>
  <r>
    <s v="HF2HF3"/>
    <x v="2"/>
    <x v="1"/>
    <s v="Inpatient curative and rehabilitative care"/>
    <s v="HPTOT"/>
    <x v="0"/>
    <s v="PPPPER"/>
    <x v="5"/>
    <s v="ISL"/>
    <x v="15"/>
    <n v="2022"/>
    <x v="7"/>
    <s v="USD"/>
    <s v="US Dollar"/>
    <n v="0"/>
    <s v="Units"/>
    <m/>
    <m/>
    <n v="13.005000000000001"/>
    <s v="P"/>
    <s v="Provisional value"/>
  </r>
  <r>
    <s v="HF1"/>
    <x v="1"/>
    <x v="0"/>
    <s v="Current expenditure on health (all functions)"/>
    <s v="HP1"/>
    <x v="1"/>
    <s v="VALREL"/>
    <x v="3"/>
    <s v="HUN"/>
    <x v="14"/>
    <n v="2015"/>
    <x v="0"/>
    <s v="HUF"/>
    <s v="Forint"/>
    <n v="6"/>
    <s v="Millions"/>
    <n v="2015"/>
    <n v="2015"/>
    <n v="807640.49899999995"/>
    <m/>
    <m/>
  </r>
  <r>
    <s v="HF1"/>
    <x v="1"/>
    <x v="0"/>
    <s v="Current expenditure on health (all functions)"/>
    <s v="HP1"/>
    <x v="1"/>
    <s v="VALREL"/>
    <x v="3"/>
    <s v="HUN"/>
    <x v="14"/>
    <n v="2016"/>
    <x v="1"/>
    <s v="HUF"/>
    <s v="Forint"/>
    <n v="6"/>
    <s v="Millions"/>
    <n v="2015"/>
    <n v="2015"/>
    <n v="836924.51"/>
    <m/>
    <m/>
  </r>
  <r>
    <s v="HF1"/>
    <x v="1"/>
    <x v="0"/>
    <s v="Current expenditure on health (all functions)"/>
    <s v="HP1"/>
    <x v="1"/>
    <s v="VALREL"/>
    <x v="3"/>
    <s v="HUN"/>
    <x v="14"/>
    <n v="2017"/>
    <x v="2"/>
    <s v="HUF"/>
    <s v="Forint"/>
    <n v="6"/>
    <s v="Millions"/>
    <n v="2015"/>
    <n v="2015"/>
    <n v="873466.09600000002"/>
    <m/>
    <m/>
  </r>
  <r>
    <s v="HF1"/>
    <x v="1"/>
    <x v="0"/>
    <s v="Current expenditure on health (all functions)"/>
    <s v="HP1"/>
    <x v="1"/>
    <s v="VALREL"/>
    <x v="3"/>
    <s v="HUN"/>
    <x v="14"/>
    <n v="2018"/>
    <x v="3"/>
    <s v="HUF"/>
    <s v="Forint"/>
    <n v="6"/>
    <s v="Millions"/>
    <n v="2015"/>
    <n v="2015"/>
    <n v="925862.06499999994"/>
    <m/>
    <m/>
  </r>
  <r>
    <s v="HF1"/>
    <x v="1"/>
    <x v="0"/>
    <s v="Current expenditure on health (all functions)"/>
    <s v="HP1"/>
    <x v="1"/>
    <s v="VALREL"/>
    <x v="3"/>
    <s v="HUN"/>
    <x v="14"/>
    <n v="2019"/>
    <x v="4"/>
    <s v="HUF"/>
    <s v="Forint"/>
    <n v="6"/>
    <s v="Millions"/>
    <n v="2015"/>
    <n v="2015"/>
    <n v="900219.24800000002"/>
    <m/>
    <m/>
  </r>
  <r>
    <s v="HF1"/>
    <x v="1"/>
    <x v="0"/>
    <s v="Current expenditure on health (all functions)"/>
    <s v="HP1"/>
    <x v="1"/>
    <s v="VALREL"/>
    <x v="3"/>
    <s v="HUN"/>
    <x v="14"/>
    <n v="2020"/>
    <x v="5"/>
    <s v="HUF"/>
    <s v="Forint"/>
    <n v="6"/>
    <s v="Millions"/>
    <n v="2015"/>
    <n v="2015"/>
    <n v="1107786.7760000001"/>
    <m/>
    <m/>
  </r>
  <r>
    <s v="HF1"/>
    <x v="1"/>
    <x v="0"/>
    <s v="Current expenditure on health (all functions)"/>
    <s v="HP1"/>
    <x v="1"/>
    <s v="VALREL"/>
    <x v="3"/>
    <s v="HUN"/>
    <x v="14"/>
    <n v="2021"/>
    <x v="6"/>
    <s v="HUF"/>
    <s v="Forint"/>
    <n v="6"/>
    <s v="Millions"/>
    <n v="2015"/>
    <n v="2015"/>
    <n v="1161647.429"/>
    <m/>
    <m/>
  </r>
  <r>
    <s v="HF1"/>
    <x v="1"/>
    <x v="5"/>
    <s v="Medical goods (non-specified by function)"/>
    <s v="HPTOT"/>
    <x v="0"/>
    <s v="MLLNCU"/>
    <x v="2"/>
    <s v="HUN"/>
    <x v="14"/>
    <n v="2015"/>
    <x v="0"/>
    <s v="HUF"/>
    <s v="Forint"/>
    <n v="6"/>
    <s v="Millions"/>
    <m/>
    <m/>
    <n v="393400.78"/>
    <m/>
    <m/>
  </r>
  <r>
    <s v="HF1"/>
    <x v="1"/>
    <x v="5"/>
    <s v="Medical goods (non-specified by function)"/>
    <s v="HPTOT"/>
    <x v="0"/>
    <s v="MLLNCU"/>
    <x v="2"/>
    <s v="HUN"/>
    <x v="14"/>
    <n v="2016"/>
    <x v="1"/>
    <s v="HUF"/>
    <s v="Forint"/>
    <n v="6"/>
    <s v="Millions"/>
    <m/>
    <m/>
    <n v="414754.9"/>
    <m/>
    <m/>
  </r>
  <r>
    <s v="HF1"/>
    <x v="1"/>
    <x v="5"/>
    <s v="Medical goods (non-specified by function)"/>
    <s v="HPTOT"/>
    <x v="0"/>
    <s v="MLLNCU"/>
    <x v="2"/>
    <s v="HUN"/>
    <x v="14"/>
    <n v="2017"/>
    <x v="2"/>
    <s v="HUF"/>
    <s v="Forint"/>
    <n v="6"/>
    <s v="Millions"/>
    <m/>
    <m/>
    <n v="401681.13"/>
    <m/>
    <m/>
  </r>
  <r>
    <s v="HF1"/>
    <x v="1"/>
    <x v="5"/>
    <s v="Medical goods (non-specified by function)"/>
    <s v="HPTOT"/>
    <x v="0"/>
    <s v="MLLNCU"/>
    <x v="2"/>
    <s v="HUN"/>
    <x v="14"/>
    <n v="2018"/>
    <x v="3"/>
    <s v="HUF"/>
    <s v="Forint"/>
    <n v="6"/>
    <s v="Millions"/>
    <m/>
    <m/>
    <n v="422805.26699999999"/>
    <m/>
    <m/>
  </r>
  <r>
    <s v="HF1"/>
    <x v="1"/>
    <x v="5"/>
    <s v="Medical goods (non-specified by function)"/>
    <s v="HPTOT"/>
    <x v="0"/>
    <s v="MLLNCU"/>
    <x v="2"/>
    <s v="HUN"/>
    <x v="14"/>
    <n v="2019"/>
    <x v="4"/>
    <s v="HUF"/>
    <s v="Forint"/>
    <n v="6"/>
    <s v="Millions"/>
    <m/>
    <m/>
    <n v="444699.71899999998"/>
    <m/>
    <m/>
  </r>
  <r>
    <s v="HF1"/>
    <x v="1"/>
    <x v="5"/>
    <s v="Medical goods (non-specified by function)"/>
    <s v="HPTOT"/>
    <x v="0"/>
    <s v="MLLNCU"/>
    <x v="2"/>
    <s v="HUN"/>
    <x v="14"/>
    <n v="2020"/>
    <x v="5"/>
    <s v="HUF"/>
    <s v="Forint"/>
    <n v="6"/>
    <s v="Millions"/>
    <m/>
    <m/>
    <n v="467516.03200000001"/>
    <m/>
    <m/>
  </r>
  <r>
    <s v="HF1"/>
    <x v="1"/>
    <x v="5"/>
    <s v="Medical goods (non-specified by function)"/>
    <s v="HPTOT"/>
    <x v="0"/>
    <s v="MLLNCU"/>
    <x v="2"/>
    <s v="HUN"/>
    <x v="14"/>
    <n v="2021"/>
    <x v="6"/>
    <s v="HUF"/>
    <s v="Forint"/>
    <n v="6"/>
    <s v="Millions"/>
    <m/>
    <m/>
    <n v="476657.80800000002"/>
    <m/>
    <m/>
  </r>
  <r>
    <s v="HFTOT"/>
    <x v="0"/>
    <x v="3"/>
    <s v="Long-term care (health)"/>
    <s v="HP3"/>
    <x v="3"/>
    <s v="VALREL"/>
    <x v="3"/>
    <s v="HUN"/>
    <x v="14"/>
    <n v="2015"/>
    <x v="0"/>
    <s v="HUF"/>
    <s v="Forint"/>
    <n v="6"/>
    <s v="Millions"/>
    <n v="2015"/>
    <n v="2015"/>
    <n v="2533.8009999999999"/>
    <m/>
    <m/>
  </r>
  <r>
    <s v="HFTOT"/>
    <x v="0"/>
    <x v="3"/>
    <s v="Long-term care (health)"/>
    <s v="HP3"/>
    <x v="3"/>
    <s v="VALREL"/>
    <x v="3"/>
    <s v="HUN"/>
    <x v="14"/>
    <n v="2016"/>
    <x v="1"/>
    <s v="HUF"/>
    <s v="Forint"/>
    <n v="6"/>
    <s v="Millions"/>
    <n v="2015"/>
    <n v="2015"/>
    <n v="1203.7950000000001"/>
    <m/>
    <m/>
  </r>
  <r>
    <s v="HFTOT"/>
    <x v="0"/>
    <x v="3"/>
    <s v="Long-term care (health)"/>
    <s v="HP3"/>
    <x v="3"/>
    <s v="VALREL"/>
    <x v="3"/>
    <s v="HUN"/>
    <x v="14"/>
    <n v="2017"/>
    <x v="2"/>
    <s v="HUF"/>
    <s v="Forint"/>
    <n v="6"/>
    <s v="Millions"/>
    <n v="2015"/>
    <n v="2015"/>
    <n v="1485.5350000000001"/>
    <m/>
    <m/>
  </r>
  <r>
    <s v="HFTOT"/>
    <x v="0"/>
    <x v="3"/>
    <s v="Long-term care (health)"/>
    <s v="HP3"/>
    <x v="3"/>
    <s v="VALREL"/>
    <x v="3"/>
    <s v="HUN"/>
    <x v="14"/>
    <n v="2018"/>
    <x v="3"/>
    <s v="HUF"/>
    <s v="Forint"/>
    <n v="6"/>
    <s v="Millions"/>
    <n v="2015"/>
    <n v="2015"/>
    <n v="1676.414"/>
    <m/>
    <m/>
  </r>
  <r>
    <s v="HFTOT"/>
    <x v="0"/>
    <x v="3"/>
    <s v="Long-term care (health)"/>
    <s v="HP3"/>
    <x v="3"/>
    <s v="VALREL"/>
    <x v="3"/>
    <s v="HUN"/>
    <x v="14"/>
    <n v="2019"/>
    <x v="4"/>
    <s v="HUF"/>
    <s v="Forint"/>
    <n v="6"/>
    <s v="Millions"/>
    <n v="2015"/>
    <n v="2015"/>
    <n v="1716.258"/>
    <m/>
    <m/>
  </r>
  <r>
    <s v="HFTOT"/>
    <x v="0"/>
    <x v="3"/>
    <s v="Long-term care (health)"/>
    <s v="HP3"/>
    <x v="3"/>
    <s v="VALREL"/>
    <x v="3"/>
    <s v="HUN"/>
    <x v="14"/>
    <n v="2020"/>
    <x v="5"/>
    <s v="HUF"/>
    <s v="Forint"/>
    <n v="6"/>
    <s v="Millions"/>
    <n v="2015"/>
    <n v="2015"/>
    <n v="1886.2190000000001"/>
    <m/>
    <m/>
  </r>
  <r>
    <s v="HFTOT"/>
    <x v="0"/>
    <x v="3"/>
    <s v="Long-term care (health)"/>
    <s v="HP3"/>
    <x v="3"/>
    <s v="VALREL"/>
    <x v="3"/>
    <s v="HUN"/>
    <x v="14"/>
    <n v="2021"/>
    <x v="6"/>
    <s v="HUF"/>
    <s v="Forint"/>
    <n v="6"/>
    <s v="Millions"/>
    <n v="2015"/>
    <n v="2015"/>
    <n v="1905.127"/>
    <m/>
    <m/>
  </r>
  <r>
    <s v="HF2"/>
    <x v="3"/>
    <x v="0"/>
    <s v="Current expenditure on health (all functions)"/>
    <s v="HP7"/>
    <x v="7"/>
    <s v="VALREL"/>
    <x v="3"/>
    <s v="GRC"/>
    <x v="18"/>
    <n v="2015"/>
    <x v="0"/>
    <s v="EUR"/>
    <s v="Euro"/>
    <n v="6"/>
    <s v="Millions"/>
    <n v="2015"/>
    <n v="2015"/>
    <n v="81.888000000000005"/>
    <m/>
    <m/>
  </r>
  <r>
    <s v="HF2"/>
    <x v="3"/>
    <x v="0"/>
    <s v="Current expenditure on health (all functions)"/>
    <s v="HP7"/>
    <x v="7"/>
    <s v="VALREL"/>
    <x v="3"/>
    <s v="GRC"/>
    <x v="18"/>
    <n v="2016"/>
    <x v="1"/>
    <s v="EUR"/>
    <s v="Euro"/>
    <n v="6"/>
    <s v="Millions"/>
    <n v="2015"/>
    <n v="2015"/>
    <n v="82.304000000000002"/>
    <m/>
    <m/>
  </r>
  <r>
    <s v="HF2"/>
    <x v="3"/>
    <x v="0"/>
    <s v="Current expenditure on health (all functions)"/>
    <s v="HP7"/>
    <x v="7"/>
    <s v="VALREL"/>
    <x v="3"/>
    <s v="GRC"/>
    <x v="18"/>
    <n v="2017"/>
    <x v="2"/>
    <s v="EUR"/>
    <s v="Euro"/>
    <n v="6"/>
    <s v="Millions"/>
    <n v="2015"/>
    <n v="2015"/>
    <n v="85.268000000000001"/>
    <m/>
    <m/>
  </r>
  <r>
    <s v="HF2"/>
    <x v="3"/>
    <x v="0"/>
    <s v="Current expenditure on health (all functions)"/>
    <s v="HP7"/>
    <x v="7"/>
    <s v="VALREL"/>
    <x v="3"/>
    <s v="GRC"/>
    <x v="18"/>
    <n v="2018"/>
    <x v="3"/>
    <s v="EUR"/>
    <s v="Euro"/>
    <n v="6"/>
    <s v="Millions"/>
    <n v="2015"/>
    <n v="2015"/>
    <n v="89.977999999999994"/>
    <m/>
    <m/>
  </r>
  <r>
    <s v="HF2"/>
    <x v="3"/>
    <x v="0"/>
    <s v="Current expenditure on health (all functions)"/>
    <s v="HP7"/>
    <x v="7"/>
    <s v="VALREL"/>
    <x v="3"/>
    <s v="GRC"/>
    <x v="18"/>
    <n v="2019"/>
    <x v="4"/>
    <s v="EUR"/>
    <s v="Euro"/>
    <n v="6"/>
    <s v="Millions"/>
    <n v="2015"/>
    <n v="2015"/>
    <n v="92.87"/>
    <m/>
    <m/>
  </r>
  <r>
    <s v="HF2"/>
    <x v="3"/>
    <x v="0"/>
    <s v="Current expenditure on health (all functions)"/>
    <s v="HP7"/>
    <x v="7"/>
    <s v="VALREL"/>
    <x v="3"/>
    <s v="GRC"/>
    <x v="18"/>
    <n v="2020"/>
    <x v="5"/>
    <s v="EUR"/>
    <s v="Euro"/>
    <n v="6"/>
    <s v="Millions"/>
    <n v="2015"/>
    <n v="2015"/>
    <n v="101.517"/>
    <m/>
    <m/>
  </r>
  <r>
    <s v="HF2"/>
    <x v="3"/>
    <x v="0"/>
    <s v="Current expenditure on health (all functions)"/>
    <s v="HP7"/>
    <x v="7"/>
    <s v="VALREL"/>
    <x v="3"/>
    <s v="GRC"/>
    <x v="18"/>
    <n v="2021"/>
    <x v="6"/>
    <s v="EUR"/>
    <s v="Euro"/>
    <n v="6"/>
    <s v="Millions"/>
    <n v="2015"/>
    <n v="2015"/>
    <n v="104.753"/>
    <m/>
    <m/>
  </r>
  <r>
    <s v="HF2"/>
    <x v="3"/>
    <x v="0"/>
    <s v="Current expenditure on health (all functions)"/>
    <s v="HP3"/>
    <x v="3"/>
    <s v="PARCUR"/>
    <x v="1"/>
    <s v="FRA"/>
    <x v="13"/>
    <n v="2015"/>
    <x v="0"/>
    <s v="PC"/>
    <s v="Percentage"/>
    <n v="0"/>
    <s v="Units"/>
    <m/>
    <m/>
    <n v="3.9830000000000001"/>
    <m/>
    <m/>
  </r>
  <r>
    <s v="HF2"/>
    <x v="3"/>
    <x v="0"/>
    <s v="Current expenditure on health (all functions)"/>
    <s v="HP3"/>
    <x v="3"/>
    <s v="PARCUR"/>
    <x v="1"/>
    <s v="FRA"/>
    <x v="13"/>
    <n v="2016"/>
    <x v="1"/>
    <s v="PC"/>
    <s v="Percentage"/>
    <n v="0"/>
    <s v="Units"/>
    <m/>
    <m/>
    <n v="1.853"/>
    <m/>
    <m/>
  </r>
  <r>
    <s v="HF2"/>
    <x v="3"/>
    <x v="0"/>
    <s v="Current expenditure on health (all functions)"/>
    <s v="HP3"/>
    <x v="3"/>
    <s v="PARCUR"/>
    <x v="1"/>
    <s v="FRA"/>
    <x v="13"/>
    <n v="2017"/>
    <x v="2"/>
    <s v="PC"/>
    <s v="Percentage"/>
    <n v="0"/>
    <s v="Units"/>
    <m/>
    <m/>
    <n v="1.8180000000000001"/>
    <m/>
    <m/>
  </r>
  <r>
    <s v="HF2"/>
    <x v="3"/>
    <x v="0"/>
    <s v="Current expenditure on health (all functions)"/>
    <s v="HP3"/>
    <x v="3"/>
    <s v="PARCUR"/>
    <x v="1"/>
    <s v="FRA"/>
    <x v="13"/>
    <n v="2018"/>
    <x v="3"/>
    <s v="PC"/>
    <s v="Percentage"/>
    <n v="0"/>
    <s v="Units"/>
    <m/>
    <m/>
    <n v="1.7989999999999999"/>
    <m/>
    <m/>
  </r>
  <r>
    <s v="HF2"/>
    <x v="3"/>
    <x v="0"/>
    <s v="Current expenditure on health (all functions)"/>
    <s v="HP3"/>
    <x v="3"/>
    <s v="PARCUR"/>
    <x v="1"/>
    <s v="FRA"/>
    <x v="13"/>
    <n v="2019"/>
    <x v="4"/>
    <s v="PC"/>
    <s v="Percentage"/>
    <n v="0"/>
    <s v="Units"/>
    <m/>
    <m/>
    <n v="1.764"/>
    <m/>
    <m/>
  </r>
  <r>
    <s v="HF2"/>
    <x v="3"/>
    <x v="0"/>
    <s v="Current expenditure on health (all functions)"/>
    <s v="HP3"/>
    <x v="3"/>
    <s v="PARCUR"/>
    <x v="1"/>
    <s v="FRA"/>
    <x v="13"/>
    <n v="2020"/>
    <x v="5"/>
    <s v="PC"/>
    <s v="Percentage"/>
    <n v="0"/>
    <s v="Units"/>
    <m/>
    <m/>
    <n v="1.579"/>
    <m/>
    <m/>
  </r>
  <r>
    <s v="HF2"/>
    <x v="3"/>
    <x v="0"/>
    <s v="Current expenditure on health (all functions)"/>
    <s v="HP3"/>
    <x v="3"/>
    <s v="PARCUR"/>
    <x v="1"/>
    <s v="FRA"/>
    <x v="13"/>
    <n v="2021"/>
    <x v="6"/>
    <s v="PC"/>
    <s v="Percentage"/>
    <n v="0"/>
    <s v="Units"/>
    <m/>
    <m/>
    <n v="1.746"/>
    <m/>
    <m/>
  </r>
  <r>
    <s v="HFTOT"/>
    <x v="0"/>
    <x v="0"/>
    <s v="Current expenditure on health (all functions)"/>
    <s v="HP3"/>
    <x v="3"/>
    <s v="PARPIB"/>
    <x v="0"/>
    <s v="HUN"/>
    <x v="14"/>
    <n v="2015"/>
    <x v="0"/>
    <s v="PC"/>
    <s v="Percentage"/>
    <n v="0"/>
    <s v="Units"/>
    <m/>
    <m/>
    <n v="1.4119999999999999"/>
    <m/>
    <m/>
  </r>
  <r>
    <s v="HFTOT"/>
    <x v="0"/>
    <x v="0"/>
    <s v="Current expenditure on health (all functions)"/>
    <s v="HP3"/>
    <x v="3"/>
    <s v="PARPIB"/>
    <x v="0"/>
    <s v="HUN"/>
    <x v="14"/>
    <n v="2016"/>
    <x v="1"/>
    <s v="PC"/>
    <s v="Percentage"/>
    <n v="0"/>
    <s v="Units"/>
    <m/>
    <m/>
    <n v="1.4490000000000001"/>
    <m/>
    <m/>
  </r>
  <r>
    <s v="HFTOT"/>
    <x v="0"/>
    <x v="0"/>
    <s v="Current expenditure on health (all functions)"/>
    <s v="HP3"/>
    <x v="3"/>
    <s v="PARPIB"/>
    <x v="0"/>
    <s v="HUN"/>
    <x v="14"/>
    <n v="2017"/>
    <x v="2"/>
    <s v="PC"/>
    <s v="Percentage"/>
    <n v="0"/>
    <s v="Units"/>
    <m/>
    <m/>
    <n v="1.423"/>
    <m/>
    <m/>
  </r>
  <r>
    <s v="HFTOT"/>
    <x v="0"/>
    <x v="0"/>
    <s v="Current expenditure on health (all functions)"/>
    <s v="HP3"/>
    <x v="3"/>
    <s v="PARPIB"/>
    <x v="0"/>
    <s v="HUN"/>
    <x v="14"/>
    <n v="2018"/>
    <x v="3"/>
    <s v="PC"/>
    <s v="Percentage"/>
    <n v="0"/>
    <s v="Units"/>
    <m/>
    <m/>
    <n v="1.38"/>
    <m/>
    <m/>
  </r>
  <r>
    <s v="HFTOT"/>
    <x v="0"/>
    <x v="0"/>
    <s v="Current expenditure on health (all functions)"/>
    <s v="HP3"/>
    <x v="3"/>
    <s v="PARPIB"/>
    <x v="0"/>
    <s v="HUN"/>
    <x v="14"/>
    <n v="2019"/>
    <x v="4"/>
    <s v="PC"/>
    <s v="Percentage"/>
    <n v="0"/>
    <s v="Units"/>
    <m/>
    <m/>
    <n v="1.331"/>
    <m/>
    <m/>
  </r>
  <r>
    <s v="HFTOT"/>
    <x v="0"/>
    <x v="0"/>
    <s v="Current expenditure on health (all functions)"/>
    <s v="HP3"/>
    <x v="3"/>
    <s v="PARPIB"/>
    <x v="0"/>
    <s v="HUN"/>
    <x v="14"/>
    <n v="2020"/>
    <x v="5"/>
    <s v="PC"/>
    <s v="Percentage"/>
    <n v="0"/>
    <s v="Units"/>
    <m/>
    <m/>
    <n v="1.4630000000000001"/>
    <m/>
    <m/>
  </r>
  <r>
    <s v="HFTOT"/>
    <x v="0"/>
    <x v="0"/>
    <s v="Current expenditure on health (all functions)"/>
    <s v="HP3"/>
    <x v="3"/>
    <s v="PARPIB"/>
    <x v="0"/>
    <s v="HUN"/>
    <x v="14"/>
    <n v="2021"/>
    <x v="6"/>
    <s v="PC"/>
    <s v="Percentage"/>
    <n v="0"/>
    <s v="Units"/>
    <m/>
    <m/>
    <n v="1.522"/>
    <m/>
    <m/>
  </r>
  <r>
    <s v="HF1"/>
    <x v="1"/>
    <x v="3"/>
    <s v="Long-term care (health)"/>
    <s v="HPTOT"/>
    <x v="0"/>
    <s v="PPPPER"/>
    <x v="5"/>
    <s v="ISL"/>
    <x v="15"/>
    <n v="2015"/>
    <x v="0"/>
    <s v="USD"/>
    <s v="US Dollar"/>
    <n v="0"/>
    <s v="Units"/>
    <m/>
    <m/>
    <n v="775.81500000000005"/>
    <m/>
    <m/>
  </r>
  <r>
    <s v="HF1"/>
    <x v="1"/>
    <x v="3"/>
    <s v="Long-term care (health)"/>
    <s v="HPTOT"/>
    <x v="0"/>
    <s v="PPPPER"/>
    <x v="5"/>
    <s v="ISL"/>
    <x v="15"/>
    <n v="2016"/>
    <x v="1"/>
    <s v="USD"/>
    <s v="US Dollar"/>
    <n v="0"/>
    <s v="Units"/>
    <m/>
    <m/>
    <n v="804.66099999999994"/>
    <m/>
    <m/>
  </r>
  <r>
    <s v="HF1"/>
    <x v="1"/>
    <x v="3"/>
    <s v="Long-term care (health)"/>
    <s v="HPTOT"/>
    <x v="0"/>
    <s v="PPPPER"/>
    <x v="5"/>
    <s v="ISL"/>
    <x v="15"/>
    <n v="2017"/>
    <x v="2"/>
    <s v="USD"/>
    <s v="US Dollar"/>
    <n v="0"/>
    <s v="Units"/>
    <m/>
    <m/>
    <n v="807.3"/>
    <m/>
    <m/>
  </r>
  <r>
    <s v="HF1"/>
    <x v="1"/>
    <x v="3"/>
    <s v="Long-term care (health)"/>
    <s v="HPTOT"/>
    <x v="0"/>
    <s v="PPPPER"/>
    <x v="5"/>
    <s v="ISL"/>
    <x v="15"/>
    <n v="2018"/>
    <x v="3"/>
    <s v="USD"/>
    <s v="US Dollar"/>
    <n v="0"/>
    <s v="Units"/>
    <m/>
    <m/>
    <n v="825.63199999999995"/>
    <m/>
    <m/>
  </r>
  <r>
    <s v="HF1"/>
    <x v="1"/>
    <x v="3"/>
    <s v="Long-term care (health)"/>
    <s v="HPTOT"/>
    <x v="0"/>
    <s v="PPPPER"/>
    <x v="5"/>
    <s v="ISL"/>
    <x v="15"/>
    <n v="2019"/>
    <x v="4"/>
    <s v="USD"/>
    <s v="US Dollar"/>
    <n v="0"/>
    <s v="Units"/>
    <m/>
    <m/>
    <n v="847.34299999999996"/>
    <m/>
    <m/>
  </r>
  <r>
    <s v="HF1"/>
    <x v="1"/>
    <x v="3"/>
    <s v="Long-term care (health)"/>
    <s v="HPTOT"/>
    <x v="0"/>
    <s v="PPPPER"/>
    <x v="5"/>
    <s v="ISL"/>
    <x v="15"/>
    <n v="2020"/>
    <x v="5"/>
    <s v="USD"/>
    <s v="US Dollar"/>
    <n v="0"/>
    <s v="Units"/>
    <m/>
    <m/>
    <n v="926.14499999999998"/>
    <m/>
    <m/>
  </r>
  <r>
    <s v="HF1"/>
    <x v="1"/>
    <x v="3"/>
    <s v="Long-term care (health)"/>
    <s v="HPTOT"/>
    <x v="0"/>
    <s v="PPPPER"/>
    <x v="5"/>
    <s v="ISL"/>
    <x v="15"/>
    <n v="2021"/>
    <x v="6"/>
    <s v="USD"/>
    <s v="US Dollar"/>
    <n v="0"/>
    <s v="Units"/>
    <m/>
    <m/>
    <n v="1013.033"/>
    <m/>
    <m/>
  </r>
  <r>
    <s v="HF1"/>
    <x v="1"/>
    <x v="3"/>
    <s v="Long-term care (health)"/>
    <s v="HPTOT"/>
    <x v="0"/>
    <s v="PPPPER"/>
    <x v="5"/>
    <s v="ISL"/>
    <x v="15"/>
    <n v="2022"/>
    <x v="7"/>
    <s v="USD"/>
    <s v="US Dollar"/>
    <n v="0"/>
    <s v="Units"/>
    <m/>
    <m/>
    <n v="1073.009"/>
    <s v="P"/>
    <s v="Provisional value"/>
  </r>
  <r>
    <s v="HFTOT"/>
    <x v="0"/>
    <x v="0"/>
    <s v="Current expenditure on health (all functions)"/>
    <s v="HP7"/>
    <x v="7"/>
    <s v="PARPIB"/>
    <x v="0"/>
    <s v="HUN"/>
    <x v="14"/>
    <n v="2015"/>
    <x v="0"/>
    <s v="PC"/>
    <s v="Percentage"/>
    <n v="0"/>
    <s v="Units"/>
    <m/>
    <m/>
    <n v="0.14499999999999999"/>
    <m/>
    <m/>
  </r>
  <r>
    <s v="HFTOT"/>
    <x v="0"/>
    <x v="0"/>
    <s v="Current expenditure on health (all functions)"/>
    <s v="HP7"/>
    <x v="7"/>
    <s v="PARPIB"/>
    <x v="0"/>
    <s v="HUN"/>
    <x v="14"/>
    <n v="2016"/>
    <x v="1"/>
    <s v="PC"/>
    <s v="Percentage"/>
    <n v="0"/>
    <s v="Units"/>
    <m/>
    <m/>
    <n v="0.14000000000000001"/>
    <m/>
    <m/>
  </r>
  <r>
    <s v="HFTOT"/>
    <x v="0"/>
    <x v="0"/>
    <s v="Current expenditure on health (all functions)"/>
    <s v="HP7"/>
    <x v="7"/>
    <s v="PARPIB"/>
    <x v="0"/>
    <s v="HUN"/>
    <x v="14"/>
    <n v="2017"/>
    <x v="2"/>
    <s v="PC"/>
    <s v="Percentage"/>
    <n v="0"/>
    <s v="Units"/>
    <m/>
    <m/>
    <n v="0.14599999999999999"/>
    <m/>
    <m/>
  </r>
  <r>
    <s v="HFTOT"/>
    <x v="0"/>
    <x v="0"/>
    <s v="Current expenditure on health (all functions)"/>
    <s v="HP7"/>
    <x v="7"/>
    <s v="PARPIB"/>
    <x v="0"/>
    <s v="HUN"/>
    <x v="14"/>
    <n v="2018"/>
    <x v="3"/>
    <s v="PC"/>
    <s v="Percentage"/>
    <n v="0"/>
    <s v="Units"/>
    <m/>
    <m/>
    <n v="0.14799999999999999"/>
    <m/>
    <m/>
  </r>
  <r>
    <s v="HFTOT"/>
    <x v="0"/>
    <x v="0"/>
    <s v="Current expenditure on health (all functions)"/>
    <s v="HP7"/>
    <x v="7"/>
    <s v="PARPIB"/>
    <x v="0"/>
    <s v="HUN"/>
    <x v="14"/>
    <n v="2019"/>
    <x v="4"/>
    <s v="PC"/>
    <s v="Percentage"/>
    <n v="0"/>
    <s v="Units"/>
    <m/>
    <m/>
    <n v="0.14699999999999999"/>
    <m/>
    <m/>
  </r>
  <r>
    <s v="HFTOT"/>
    <x v="0"/>
    <x v="0"/>
    <s v="Current expenditure on health (all functions)"/>
    <s v="HP7"/>
    <x v="7"/>
    <s v="PARPIB"/>
    <x v="0"/>
    <s v="HUN"/>
    <x v="14"/>
    <n v="2020"/>
    <x v="5"/>
    <s v="PC"/>
    <s v="Percentage"/>
    <n v="0"/>
    <s v="Units"/>
    <m/>
    <m/>
    <n v="0.23699999999999999"/>
    <m/>
    <m/>
  </r>
  <r>
    <s v="HFTOT"/>
    <x v="0"/>
    <x v="0"/>
    <s v="Current expenditure on health (all functions)"/>
    <s v="HP7"/>
    <x v="7"/>
    <s v="PARPIB"/>
    <x v="0"/>
    <s v="HUN"/>
    <x v="14"/>
    <n v="2021"/>
    <x v="6"/>
    <s v="PC"/>
    <s v="Percentage"/>
    <n v="0"/>
    <s v="Units"/>
    <m/>
    <m/>
    <n v="0.23699999999999999"/>
    <m/>
    <m/>
  </r>
  <r>
    <s v="HF2HF3"/>
    <x v="2"/>
    <x v="0"/>
    <s v="Current expenditure on health (all functions)"/>
    <s v="HP3"/>
    <x v="3"/>
    <s v="MLLNCU"/>
    <x v="2"/>
    <s v="HUN"/>
    <x v="14"/>
    <n v="2015"/>
    <x v="0"/>
    <s v="HUF"/>
    <s v="Forint"/>
    <n v="6"/>
    <s v="Millions"/>
    <m/>
    <m/>
    <n v="257544.4"/>
    <m/>
    <m/>
  </r>
  <r>
    <s v="HF2HF3"/>
    <x v="2"/>
    <x v="0"/>
    <s v="Current expenditure on health (all functions)"/>
    <s v="HP3"/>
    <x v="3"/>
    <s v="MLLNCU"/>
    <x v="2"/>
    <s v="HUN"/>
    <x v="14"/>
    <n v="2016"/>
    <x v="1"/>
    <s v="HUF"/>
    <s v="Forint"/>
    <n v="6"/>
    <s v="Millions"/>
    <m/>
    <m/>
    <n v="273606.56"/>
    <m/>
    <m/>
  </r>
  <r>
    <s v="HF2HF3"/>
    <x v="2"/>
    <x v="0"/>
    <s v="Current expenditure on health (all functions)"/>
    <s v="HP3"/>
    <x v="3"/>
    <s v="MLLNCU"/>
    <x v="2"/>
    <s v="HUN"/>
    <x v="14"/>
    <n v="2017"/>
    <x v="2"/>
    <s v="HUF"/>
    <s v="Forint"/>
    <n v="6"/>
    <s v="Millions"/>
    <m/>
    <m/>
    <n v="286101.04300000001"/>
    <m/>
    <m/>
  </r>
  <r>
    <s v="HF2HF3"/>
    <x v="2"/>
    <x v="0"/>
    <s v="Current expenditure on health (all functions)"/>
    <s v="HP3"/>
    <x v="3"/>
    <s v="MLLNCU"/>
    <x v="2"/>
    <s v="HUN"/>
    <x v="14"/>
    <n v="2018"/>
    <x v="3"/>
    <s v="HUF"/>
    <s v="Forint"/>
    <n v="6"/>
    <s v="Millions"/>
    <m/>
    <m/>
    <n v="306301.10399999999"/>
    <m/>
    <m/>
  </r>
  <r>
    <s v="HF2HF3"/>
    <x v="2"/>
    <x v="0"/>
    <s v="Current expenditure on health (all functions)"/>
    <s v="HP3"/>
    <x v="3"/>
    <s v="MLLNCU"/>
    <x v="2"/>
    <s v="HUN"/>
    <x v="14"/>
    <n v="2019"/>
    <x v="4"/>
    <s v="HUF"/>
    <s v="Forint"/>
    <n v="6"/>
    <s v="Millions"/>
    <m/>
    <m/>
    <n v="327925.67599999998"/>
    <m/>
    <m/>
  </r>
  <r>
    <s v="HF2HF3"/>
    <x v="2"/>
    <x v="0"/>
    <s v="Current expenditure on health (all functions)"/>
    <s v="HP3"/>
    <x v="3"/>
    <s v="MLLNCU"/>
    <x v="2"/>
    <s v="HUN"/>
    <x v="14"/>
    <n v="2020"/>
    <x v="5"/>
    <s v="HUF"/>
    <s v="Forint"/>
    <n v="6"/>
    <s v="Millions"/>
    <m/>
    <m/>
    <n v="370604.11200000002"/>
    <m/>
    <m/>
  </r>
  <r>
    <s v="HF2HF3"/>
    <x v="2"/>
    <x v="0"/>
    <s v="Current expenditure on health (all functions)"/>
    <s v="HP3"/>
    <x v="3"/>
    <s v="MLLNCU"/>
    <x v="2"/>
    <s v="HUN"/>
    <x v="14"/>
    <n v="2021"/>
    <x v="6"/>
    <s v="HUF"/>
    <s v="Forint"/>
    <n v="6"/>
    <s v="Millions"/>
    <m/>
    <m/>
    <n v="416833.86099999998"/>
    <m/>
    <m/>
  </r>
  <r>
    <s v="HFTOT"/>
    <x v="0"/>
    <x v="0"/>
    <s v="Current expenditure on health (all functions)"/>
    <s v="HP6"/>
    <x v="6"/>
    <s v="PARPIB"/>
    <x v="0"/>
    <s v="ISL"/>
    <x v="15"/>
    <n v="2015"/>
    <x v="0"/>
    <s v="PC"/>
    <s v="Percentage"/>
    <n v="0"/>
    <s v="Units"/>
    <m/>
    <m/>
    <n v="5.3999999999999999E-2"/>
    <m/>
    <m/>
  </r>
  <r>
    <s v="HFTOT"/>
    <x v="0"/>
    <x v="0"/>
    <s v="Current expenditure on health (all functions)"/>
    <s v="HP6"/>
    <x v="6"/>
    <s v="PARPIB"/>
    <x v="0"/>
    <s v="ISL"/>
    <x v="15"/>
    <n v="2016"/>
    <x v="1"/>
    <s v="PC"/>
    <s v="Percentage"/>
    <n v="0"/>
    <s v="Units"/>
    <m/>
    <m/>
    <n v="5.0999999999999997E-2"/>
    <m/>
    <m/>
  </r>
  <r>
    <s v="HFTOT"/>
    <x v="0"/>
    <x v="0"/>
    <s v="Current expenditure on health (all functions)"/>
    <s v="HP6"/>
    <x v="6"/>
    <s v="PARPIB"/>
    <x v="0"/>
    <s v="ISL"/>
    <x v="15"/>
    <n v="2017"/>
    <x v="2"/>
    <s v="PC"/>
    <s v="Percentage"/>
    <n v="0"/>
    <s v="Units"/>
    <m/>
    <m/>
    <n v="4.9000000000000002E-2"/>
    <m/>
    <m/>
  </r>
  <r>
    <s v="HFTOT"/>
    <x v="0"/>
    <x v="0"/>
    <s v="Current expenditure on health (all functions)"/>
    <s v="HP6"/>
    <x v="6"/>
    <s v="PARPIB"/>
    <x v="0"/>
    <s v="ISL"/>
    <x v="15"/>
    <n v="2018"/>
    <x v="3"/>
    <s v="PC"/>
    <s v="Percentage"/>
    <n v="0"/>
    <s v="Units"/>
    <m/>
    <m/>
    <n v="4.8000000000000001E-2"/>
    <m/>
    <m/>
  </r>
  <r>
    <s v="HFTOT"/>
    <x v="0"/>
    <x v="0"/>
    <s v="Current expenditure on health (all functions)"/>
    <s v="HP6"/>
    <x v="6"/>
    <s v="PARPIB"/>
    <x v="0"/>
    <s v="ISL"/>
    <x v="15"/>
    <n v="2019"/>
    <x v="4"/>
    <s v="PC"/>
    <s v="Percentage"/>
    <n v="0"/>
    <s v="Units"/>
    <m/>
    <m/>
    <n v="5.0999999999999997E-2"/>
    <m/>
    <m/>
  </r>
  <r>
    <s v="HFTOT"/>
    <x v="0"/>
    <x v="0"/>
    <s v="Current expenditure on health (all functions)"/>
    <s v="HP6"/>
    <x v="6"/>
    <s v="PARPIB"/>
    <x v="0"/>
    <s v="ISL"/>
    <x v="15"/>
    <n v="2020"/>
    <x v="5"/>
    <s v="PC"/>
    <s v="Percentage"/>
    <n v="0"/>
    <s v="Units"/>
    <m/>
    <m/>
    <n v="8.2000000000000003E-2"/>
    <m/>
    <m/>
  </r>
  <r>
    <s v="HFTOT"/>
    <x v="0"/>
    <x v="0"/>
    <s v="Current expenditure on health (all functions)"/>
    <s v="HP6"/>
    <x v="6"/>
    <s v="PARPIB"/>
    <x v="0"/>
    <s v="ISL"/>
    <x v="15"/>
    <n v="2021"/>
    <x v="6"/>
    <s v="PC"/>
    <s v="Percentage"/>
    <n v="0"/>
    <s v="Units"/>
    <m/>
    <m/>
    <n v="0.192"/>
    <m/>
    <m/>
  </r>
  <r>
    <s v="HF2HF3"/>
    <x v="2"/>
    <x v="3"/>
    <s v="Long-term care (health)"/>
    <s v="HPTOT"/>
    <x v="0"/>
    <s v="UNPPER"/>
    <x v="4"/>
    <s v="HUN"/>
    <x v="14"/>
    <n v="2015"/>
    <x v="0"/>
    <s v="HUF"/>
    <s v="Forint"/>
    <n v="0"/>
    <s v="Units"/>
    <m/>
    <m/>
    <n v="1471.1020000000001"/>
    <m/>
    <m/>
  </r>
  <r>
    <s v="HF2HF3"/>
    <x v="2"/>
    <x v="3"/>
    <s v="Long-term care (health)"/>
    <s v="HPTOT"/>
    <x v="0"/>
    <s v="UNPPER"/>
    <x v="4"/>
    <s v="HUN"/>
    <x v="14"/>
    <n v="2016"/>
    <x v="1"/>
    <s v="HUF"/>
    <s v="Forint"/>
    <n v="0"/>
    <s v="Units"/>
    <m/>
    <m/>
    <n v="1515.3150000000001"/>
    <s v="B"/>
    <s v="Break"/>
  </r>
  <r>
    <s v="HF2HF3"/>
    <x v="2"/>
    <x v="3"/>
    <s v="Long-term care (health)"/>
    <s v="HPTOT"/>
    <x v="0"/>
    <s v="UNPPER"/>
    <x v="4"/>
    <s v="HUN"/>
    <x v="14"/>
    <n v="2017"/>
    <x v="2"/>
    <s v="HUF"/>
    <s v="Forint"/>
    <n v="0"/>
    <s v="Units"/>
    <m/>
    <m/>
    <n v="1492.2260000000001"/>
    <m/>
    <m/>
  </r>
  <r>
    <s v="HF2HF3"/>
    <x v="2"/>
    <x v="3"/>
    <s v="Long-term care (health)"/>
    <s v="HPTOT"/>
    <x v="0"/>
    <s v="UNPPER"/>
    <x v="4"/>
    <s v="HUN"/>
    <x v="14"/>
    <n v="2018"/>
    <x v="3"/>
    <s v="HUF"/>
    <s v="Forint"/>
    <n v="0"/>
    <s v="Units"/>
    <m/>
    <m/>
    <n v="1692.1010000000001"/>
    <m/>
    <m/>
  </r>
  <r>
    <s v="HF2HF3"/>
    <x v="2"/>
    <x v="3"/>
    <s v="Long-term care (health)"/>
    <s v="HPTOT"/>
    <x v="0"/>
    <s v="UNPPER"/>
    <x v="4"/>
    <s v="HUN"/>
    <x v="14"/>
    <n v="2019"/>
    <x v="4"/>
    <s v="HUF"/>
    <s v="Forint"/>
    <n v="0"/>
    <s v="Units"/>
    <m/>
    <m/>
    <n v="1877.498"/>
    <m/>
    <m/>
  </r>
  <r>
    <s v="HF2HF3"/>
    <x v="2"/>
    <x v="3"/>
    <s v="Long-term care (health)"/>
    <s v="HPTOT"/>
    <x v="0"/>
    <s v="UNPPER"/>
    <x v="4"/>
    <s v="HUN"/>
    <x v="14"/>
    <n v="2020"/>
    <x v="5"/>
    <s v="HUF"/>
    <s v="Forint"/>
    <n v="0"/>
    <s v="Units"/>
    <m/>
    <m/>
    <n v="1680.4549999999999"/>
    <m/>
    <m/>
  </r>
  <r>
    <s v="HF2HF3"/>
    <x v="2"/>
    <x v="3"/>
    <s v="Long-term care (health)"/>
    <s v="HPTOT"/>
    <x v="0"/>
    <s v="UNPPER"/>
    <x v="4"/>
    <s v="HUN"/>
    <x v="14"/>
    <n v="2021"/>
    <x v="6"/>
    <s v="HUF"/>
    <s v="Forint"/>
    <n v="0"/>
    <s v="Units"/>
    <m/>
    <m/>
    <n v="1832.577"/>
    <m/>
    <m/>
  </r>
  <r>
    <s v="HFTOT"/>
    <x v="0"/>
    <x v="1"/>
    <s v="Inpatient curative and rehabilitative care"/>
    <s v="HP3"/>
    <x v="3"/>
    <s v="UNPPER"/>
    <x v="4"/>
    <s v="HUN"/>
    <x v="14"/>
    <n v="2015"/>
    <x v="0"/>
    <s v="HUF"/>
    <s v="Forint"/>
    <n v="0"/>
    <s v="Units"/>
    <m/>
    <m/>
    <n v="95.62"/>
    <m/>
    <m/>
  </r>
  <r>
    <s v="HF2HF3"/>
    <x v="2"/>
    <x v="1"/>
    <s v="Inpatient curative and rehabilitative care"/>
    <s v="HPTOT"/>
    <x v="0"/>
    <s v="VALREL"/>
    <x v="3"/>
    <s v="ISL"/>
    <x v="15"/>
    <n v="2015"/>
    <x v="0"/>
    <s v="ISK"/>
    <s v="Iceland Krona"/>
    <n v="6"/>
    <s v="Millions"/>
    <n v="2015"/>
    <n v="2015"/>
    <n v="664.94600000000003"/>
    <m/>
    <m/>
  </r>
  <r>
    <s v="HF2HF3"/>
    <x v="2"/>
    <x v="1"/>
    <s v="Inpatient curative and rehabilitative care"/>
    <s v="HPTOT"/>
    <x v="0"/>
    <s v="VALREL"/>
    <x v="3"/>
    <s v="ISL"/>
    <x v="15"/>
    <n v="2016"/>
    <x v="1"/>
    <s v="ISK"/>
    <s v="Iceland Krona"/>
    <n v="6"/>
    <s v="Millions"/>
    <n v="2015"/>
    <n v="2015"/>
    <n v="682.524"/>
    <m/>
    <m/>
  </r>
  <r>
    <s v="HF2HF3"/>
    <x v="2"/>
    <x v="1"/>
    <s v="Inpatient curative and rehabilitative care"/>
    <s v="HPTOT"/>
    <x v="0"/>
    <s v="VALREL"/>
    <x v="3"/>
    <s v="ISL"/>
    <x v="15"/>
    <n v="2017"/>
    <x v="2"/>
    <s v="ISK"/>
    <s v="Iceland Krona"/>
    <n v="6"/>
    <s v="Millions"/>
    <n v="2015"/>
    <n v="2015"/>
    <n v="685.21299999999997"/>
    <m/>
    <m/>
  </r>
  <r>
    <s v="HF2HF3"/>
    <x v="2"/>
    <x v="1"/>
    <s v="Inpatient curative and rehabilitative care"/>
    <s v="HPTOT"/>
    <x v="0"/>
    <s v="VALREL"/>
    <x v="3"/>
    <s v="ISL"/>
    <x v="15"/>
    <n v="2018"/>
    <x v="3"/>
    <s v="ISK"/>
    <s v="Iceland Krona"/>
    <n v="6"/>
    <s v="Millions"/>
    <n v="2015"/>
    <n v="2015"/>
    <n v="665.96400000000006"/>
    <m/>
    <m/>
  </r>
  <r>
    <s v="HF2HF3"/>
    <x v="2"/>
    <x v="1"/>
    <s v="Inpatient curative and rehabilitative care"/>
    <s v="HPTOT"/>
    <x v="0"/>
    <s v="VALREL"/>
    <x v="3"/>
    <s v="ISL"/>
    <x v="15"/>
    <n v="2019"/>
    <x v="4"/>
    <s v="ISK"/>
    <s v="Iceland Krona"/>
    <n v="6"/>
    <s v="Millions"/>
    <n v="2015"/>
    <n v="2015"/>
    <n v="570.33100000000002"/>
    <m/>
    <m/>
  </r>
  <r>
    <s v="HF2HF3"/>
    <x v="2"/>
    <x v="1"/>
    <s v="Inpatient curative and rehabilitative care"/>
    <s v="HPTOT"/>
    <x v="0"/>
    <s v="VALREL"/>
    <x v="3"/>
    <s v="ISL"/>
    <x v="15"/>
    <n v="2020"/>
    <x v="5"/>
    <s v="ISK"/>
    <s v="Iceland Krona"/>
    <n v="6"/>
    <s v="Millions"/>
    <n v="2015"/>
    <n v="2015"/>
    <n v="603.27200000000005"/>
    <m/>
    <m/>
  </r>
  <r>
    <s v="HF2HF3"/>
    <x v="2"/>
    <x v="1"/>
    <s v="Inpatient curative and rehabilitative care"/>
    <s v="HPTOT"/>
    <x v="0"/>
    <s v="VALREL"/>
    <x v="3"/>
    <s v="ISL"/>
    <x v="15"/>
    <n v="2021"/>
    <x v="6"/>
    <s v="ISK"/>
    <s v="Iceland Krona"/>
    <n v="6"/>
    <s v="Millions"/>
    <n v="2015"/>
    <n v="2015"/>
    <n v="635.90099999999995"/>
    <m/>
    <m/>
  </r>
  <r>
    <s v="HF2HF3"/>
    <x v="2"/>
    <x v="1"/>
    <s v="Inpatient curative and rehabilitative care"/>
    <s v="HPTOT"/>
    <x v="0"/>
    <s v="VALREL"/>
    <x v="3"/>
    <s v="ISL"/>
    <x v="15"/>
    <n v="2022"/>
    <x v="7"/>
    <s v="ISK"/>
    <s v="Iceland Krona"/>
    <n v="6"/>
    <s v="Millions"/>
    <n v="2015"/>
    <n v="2015"/>
    <n v="608.64200000000005"/>
    <s v="P"/>
    <s v="Provisional value"/>
  </r>
  <r>
    <s v="HF2"/>
    <x v="3"/>
    <x v="0"/>
    <s v="Current expenditure on health (all functions)"/>
    <s v="HP1"/>
    <x v="1"/>
    <s v="PPPPER"/>
    <x v="5"/>
    <s v="GRC"/>
    <x v="18"/>
    <n v="2015"/>
    <x v="0"/>
    <s v="USD"/>
    <s v="US Dollar"/>
    <n v="0"/>
    <s v="Units"/>
    <m/>
    <m/>
    <n v="58.481999999999999"/>
    <m/>
    <m/>
  </r>
  <r>
    <s v="HF2"/>
    <x v="3"/>
    <x v="0"/>
    <s v="Current expenditure on health (all functions)"/>
    <s v="HP1"/>
    <x v="1"/>
    <s v="PPPPER"/>
    <x v="5"/>
    <s v="GRC"/>
    <x v="18"/>
    <n v="2016"/>
    <x v="1"/>
    <s v="USD"/>
    <s v="US Dollar"/>
    <n v="0"/>
    <s v="Units"/>
    <m/>
    <m/>
    <n v="65.554000000000002"/>
    <m/>
    <m/>
  </r>
  <r>
    <s v="HF2"/>
    <x v="3"/>
    <x v="0"/>
    <s v="Current expenditure on health (all functions)"/>
    <s v="HP1"/>
    <x v="1"/>
    <s v="PPPPER"/>
    <x v="5"/>
    <s v="GRC"/>
    <x v="18"/>
    <n v="2017"/>
    <x v="2"/>
    <s v="USD"/>
    <s v="US Dollar"/>
    <n v="0"/>
    <s v="Units"/>
    <m/>
    <m/>
    <n v="68.486000000000004"/>
    <m/>
    <m/>
  </r>
  <r>
    <s v="HF2"/>
    <x v="3"/>
    <x v="0"/>
    <s v="Current expenditure on health (all functions)"/>
    <s v="HP1"/>
    <x v="1"/>
    <s v="PPPPER"/>
    <x v="5"/>
    <s v="GRC"/>
    <x v="18"/>
    <n v="2018"/>
    <x v="3"/>
    <s v="USD"/>
    <s v="US Dollar"/>
    <n v="0"/>
    <s v="Units"/>
    <m/>
    <m/>
    <n v="74.688000000000002"/>
    <m/>
    <m/>
  </r>
  <r>
    <s v="HF2"/>
    <x v="3"/>
    <x v="0"/>
    <s v="Current expenditure on health (all functions)"/>
    <s v="HP1"/>
    <x v="1"/>
    <s v="PPPPER"/>
    <x v="5"/>
    <s v="GRC"/>
    <x v="18"/>
    <n v="2019"/>
    <x v="4"/>
    <s v="USD"/>
    <s v="US Dollar"/>
    <n v="0"/>
    <s v="Units"/>
    <m/>
    <m/>
    <n v="79.653000000000006"/>
    <m/>
    <m/>
  </r>
  <r>
    <s v="HF2"/>
    <x v="3"/>
    <x v="0"/>
    <s v="Current expenditure on health (all functions)"/>
    <s v="HP1"/>
    <x v="1"/>
    <s v="PPPPER"/>
    <x v="5"/>
    <s v="GRC"/>
    <x v="18"/>
    <n v="2020"/>
    <x v="5"/>
    <s v="USD"/>
    <s v="US Dollar"/>
    <n v="0"/>
    <s v="Units"/>
    <m/>
    <m/>
    <n v="83.450999999999993"/>
    <m/>
    <m/>
  </r>
  <r>
    <s v="HF2"/>
    <x v="3"/>
    <x v="0"/>
    <s v="Current expenditure on health (all functions)"/>
    <s v="HP1"/>
    <x v="1"/>
    <s v="PPPPER"/>
    <x v="5"/>
    <s v="GRC"/>
    <x v="18"/>
    <n v="2021"/>
    <x v="6"/>
    <s v="USD"/>
    <s v="US Dollar"/>
    <n v="0"/>
    <s v="Units"/>
    <m/>
    <m/>
    <n v="88.174999999999997"/>
    <m/>
    <m/>
  </r>
  <r>
    <s v="HFTOT"/>
    <x v="0"/>
    <x v="6"/>
    <s v="Preventive care"/>
    <s v="HP7"/>
    <x v="7"/>
    <s v="VALREL"/>
    <x v="3"/>
    <s v="FIN"/>
    <x v="11"/>
    <n v="2020"/>
    <x v="5"/>
    <s v="EUR"/>
    <s v="Euro"/>
    <n v="6"/>
    <s v="Millions"/>
    <n v="2015"/>
    <n v="2015"/>
    <n v="0.81399999999999995"/>
    <m/>
    <m/>
  </r>
  <r>
    <s v="HFTOT"/>
    <x v="0"/>
    <x v="0"/>
    <s v="Current expenditure on health (all functions)"/>
    <s v="HP3"/>
    <x v="3"/>
    <s v="VALREL"/>
    <x v="3"/>
    <s v="FIN"/>
    <x v="11"/>
    <n v="2015"/>
    <x v="0"/>
    <s v="EUR"/>
    <s v="Euro"/>
    <n v="6"/>
    <s v="Millions"/>
    <n v="2015"/>
    <n v="2015"/>
    <n v="6177.2280000000001"/>
    <m/>
    <m/>
  </r>
  <r>
    <s v="HFTOT"/>
    <x v="0"/>
    <x v="0"/>
    <s v="Current expenditure on health (all functions)"/>
    <s v="HP3"/>
    <x v="3"/>
    <s v="VALREL"/>
    <x v="3"/>
    <s v="FIN"/>
    <x v="11"/>
    <n v="2016"/>
    <x v="1"/>
    <s v="EUR"/>
    <s v="Euro"/>
    <n v="6"/>
    <s v="Millions"/>
    <n v="2015"/>
    <n v="2015"/>
    <n v="6111.4930000000004"/>
    <m/>
    <m/>
  </r>
  <r>
    <s v="HFTOT"/>
    <x v="0"/>
    <x v="0"/>
    <s v="Current expenditure on health (all functions)"/>
    <s v="HP3"/>
    <x v="3"/>
    <s v="VALREL"/>
    <x v="3"/>
    <s v="FIN"/>
    <x v="11"/>
    <n v="2017"/>
    <x v="2"/>
    <s v="EUR"/>
    <s v="Euro"/>
    <n v="6"/>
    <s v="Millions"/>
    <n v="2015"/>
    <n v="2015"/>
    <n v="6073.08"/>
    <m/>
    <m/>
  </r>
  <r>
    <s v="HFTOT"/>
    <x v="0"/>
    <x v="0"/>
    <s v="Current expenditure on health (all functions)"/>
    <s v="HP3"/>
    <x v="3"/>
    <s v="VALREL"/>
    <x v="3"/>
    <s v="FIN"/>
    <x v="11"/>
    <n v="2018"/>
    <x v="3"/>
    <s v="EUR"/>
    <s v="Euro"/>
    <n v="6"/>
    <s v="Millions"/>
    <n v="2015"/>
    <n v="2015"/>
    <n v="5947.6959999999999"/>
    <m/>
    <m/>
  </r>
  <r>
    <s v="HFTOT"/>
    <x v="0"/>
    <x v="0"/>
    <s v="Current expenditure on health (all functions)"/>
    <s v="HP3"/>
    <x v="3"/>
    <s v="VALREL"/>
    <x v="3"/>
    <s v="FIN"/>
    <x v="11"/>
    <n v="2019"/>
    <x v="4"/>
    <s v="EUR"/>
    <s v="Euro"/>
    <n v="6"/>
    <s v="Millions"/>
    <n v="2015"/>
    <n v="2015"/>
    <n v="6365.2030000000004"/>
    <m/>
    <m/>
  </r>
  <r>
    <s v="HFTOT"/>
    <x v="0"/>
    <x v="0"/>
    <s v="Current expenditure on health (all functions)"/>
    <s v="HP3"/>
    <x v="3"/>
    <s v="VALREL"/>
    <x v="3"/>
    <s v="FIN"/>
    <x v="11"/>
    <n v="2020"/>
    <x v="5"/>
    <s v="EUR"/>
    <s v="Euro"/>
    <n v="6"/>
    <s v="Millions"/>
    <n v="2015"/>
    <n v="2015"/>
    <n v="6615.826"/>
    <m/>
    <m/>
  </r>
  <r>
    <s v="HFTOT"/>
    <x v="0"/>
    <x v="0"/>
    <s v="Current expenditure on health (all functions)"/>
    <s v="HP3"/>
    <x v="3"/>
    <s v="VALREL"/>
    <x v="3"/>
    <s v="FIN"/>
    <x v="11"/>
    <n v="2021"/>
    <x v="6"/>
    <s v="EUR"/>
    <s v="Euro"/>
    <n v="6"/>
    <s v="Millions"/>
    <n v="2015"/>
    <n v="2015"/>
    <n v="6708.3590000000004"/>
    <m/>
    <m/>
  </r>
  <r>
    <s v="HFTOT"/>
    <x v="0"/>
    <x v="0"/>
    <s v="Current expenditure on health (all functions)"/>
    <s v="HP2"/>
    <x v="2"/>
    <s v="PARCUR"/>
    <x v="1"/>
    <s v="HUN"/>
    <x v="14"/>
    <n v="2015"/>
    <x v="0"/>
    <s v="PC"/>
    <s v="Percentage"/>
    <n v="0"/>
    <s v="Units"/>
    <m/>
    <m/>
    <n v="2.573"/>
    <m/>
    <m/>
  </r>
  <r>
    <s v="HFTOT"/>
    <x v="0"/>
    <x v="0"/>
    <s v="Current expenditure on health (all functions)"/>
    <s v="HP2"/>
    <x v="2"/>
    <s v="PARCUR"/>
    <x v="1"/>
    <s v="HUN"/>
    <x v="14"/>
    <n v="2016"/>
    <x v="1"/>
    <s v="PC"/>
    <s v="Percentage"/>
    <n v="0"/>
    <s v="Units"/>
    <m/>
    <m/>
    <n v="2.4849999999999999"/>
    <m/>
    <m/>
  </r>
  <r>
    <s v="HFTOT"/>
    <x v="0"/>
    <x v="0"/>
    <s v="Current expenditure on health (all functions)"/>
    <s v="HP2"/>
    <x v="2"/>
    <s v="PARCUR"/>
    <x v="1"/>
    <s v="HUN"/>
    <x v="14"/>
    <n v="2017"/>
    <x v="2"/>
    <s v="PC"/>
    <s v="Percentage"/>
    <n v="0"/>
    <s v="Units"/>
    <m/>
    <m/>
    <n v="2.9550000000000001"/>
    <m/>
    <m/>
  </r>
  <r>
    <s v="HFTOT"/>
    <x v="0"/>
    <x v="0"/>
    <s v="Current expenditure on health (all functions)"/>
    <s v="HP2"/>
    <x v="2"/>
    <s v="PARCUR"/>
    <x v="1"/>
    <s v="HUN"/>
    <x v="14"/>
    <n v="2018"/>
    <x v="3"/>
    <s v="PC"/>
    <s v="Percentage"/>
    <n v="0"/>
    <s v="Units"/>
    <m/>
    <m/>
    <n v="2.9279999999999999"/>
    <m/>
    <m/>
  </r>
  <r>
    <s v="HFTOT"/>
    <x v="0"/>
    <x v="0"/>
    <s v="Current expenditure on health (all functions)"/>
    <s v="HP2"/>
    <x v="2"/>
    <s v="PARCUR"/>
    <x v="1"/>
    <s v="HUN"/>
    <x v="14"/>
    <n v="2019"/>
    <x v="4"/>
    <s v="PC"/>
    <s v="Percentage"/>
    <n v="0"/>
    <s v="Units"/>
    <m/>
    <m/>
    <n v="3.03"/>
    <m/>
    <m/>
  </r>
  <r>
    <s v="HFTOT"/>
    <x v="0"/>
    <x v="0"/>
    <s v="Current expenditure on health (all functions)"/>
    <s v="HP2"/>
    <x v="2"/>
    <s v="PARCUR"/>
    <x v="1"/>
    <s v="HUN"/>
    <x v="14"/>
    <n v="2020"/>
    <x v="5"/>
    <s v="PC"/>
    <s v="Percentage"/>
    <n v="0"/>
    <s v="Units"/>
    <m/>
    <m/>
    <n v="2.948"/>
    <m/>
    <m/>
  </r>
  <r>
    <s v="HFTOT"/>
    <x v="0"/>
    <x v="0"/>
    <s v="Current expenditure on health (all functions)"/>
    <s v="HP2"/>
    <x v="2"/>
    <s v="PARCUR"/>
    <x v="1"/>
    <s v="HUN"/>
    <x v="14"/>
    <n v="2021"/>
    <x v="6"/>
    <s v="PC"/>
    <s v="Percentage"/>
    <n v="0"/>
    <s v="Units"/>
    <m/>
    <m/>
    <n v="2.7839999999999998"/>
    <m/>
    <m/>
  </r>
  <r>
    <s v="HF1"/>
    <x v="1"/>
    <x v="2"/>
    <s v="Outpatient curative and rehabilitative care"/>
    <s v="HPTOT"/>
    <x v="0"/>
    <s v="PARPIB"/>
    <x v="0"/>
    <s v="FRA"/>
    <x v="13"/>
    <n v="2015"/>
    <x v="0"/>
    <s v="PC"/>
    <s v="Percentage"/>
    <n v="0"/>
    <s v="Units"/>
    <m/>
    <m/>
    <n v="1.5660000000000001"/>
    <m/>
    <m/>
  </r>
  <r>
    <s v="HF1"/>
    <x v="1"/>
    <x v="2"/>
    <s v="Outpatient curative and rehabilitative care"/>
    <s v="HPTOT"/>
    <x v="0"/>
    <s v="PARPIB"/>
    <x v="0"/>
    <s v="FRA"/>
    <x v="13"/>
    <n v="2016"/>
    <x v="1"/>
    <s v="PC"/>
    <s v="Percentage"/>
    <n v="0"/>
    <s v="Units"/>
    <m/>
    <m/>
    <n v="1.849"/>
    <m/>
    <m/>
  </r>
  <r>
    <s v="HF1"/>
    <x v="1"/>
    <x v="2"/>
    <s v="Outpatient curative and rehabilitative care"/>
    <s v="HPTOT"/>
    <x v="0"/>
    <s v="PARPIB"/>
    <x v="0"/>
    <s v="FRA"/>
    <x v="13"/>
    <n v="2017"/>
    <x v="2"/>
    <s v="PC"/>
    <s v="Percentage"/>
    <n v="0"/>
    <s v="Units"/>
    <m/>
    <m/>
    <n v="1.847"/>
    <m/>
    <m/>
  </r>
  <r>
    <s v="HF1"/>
    <x v="1"/>
    <x v="2"/>
    <s v="Outpatient curative and rehabilitative care"/>
    <s v="HPTOT"/>
    <x v="0"/>
    <s v="PARPIB"/>
    <x v="0"/>
    <s v="FRA"/>
    <x v="13"/>
    <n v="2018"/>
    <x v="3"/>
    <s v="PC"/>
    <s v="Percentage"/>
    <n v="0"/>
    <s v="Units"/>
    <m/>
    <m/>
    <n v="1.8759999999999999"/>
    <m/>
    <m/>
  </r>
  <r>
    <s v="HF1"/>
    <x v="1"/>
    <x v="2"/>
    <s v="Outpatient curative and rehabilitative care"/>
    <s v="HPTOT"/>
    <x v="0"/>
    <s v="PARPIB"/>
    <x v="0"/>
    <s v="FRA"/>
    <x v="13"/>
    <n v="2019"/>
    <x v="4"/>
    <s v="PC"/>
    <s v="Percentage"/>
    <n v="0"/>
    <s v="Units"/>
    <m/>
    <m/>
    <n v="1.8879999999999999"/>
    <m/>
    <m/>
  </r>
  <r>
    <s v="HF1"/>
    <x v="1"/>
    <x v="2"/>
    <s v="Outpatient curative and rehabilitative care"/>
    <s v="HPTOT"/>
    <x v="0"/>
    <s v="PARPIB"/>
    <x v="0"/>
    <s v="FRA"/>
    <x v="13"/>
    <n v="2020"/>
    <x v="5"/>
    <s v="PC"/>
    <s v="Percentage"/>
    <n v="0"/>
    <s v="Units"/>
    <m/>
    <m/>
    <n v="1.9410000000000001"/>
    <m/>
    <m/>
  </r>
  <r>
    <s v="HF1"/>
    <x v="1"/>
    <x v="2"/>
    <s v="Outpatient curative and rehabilitative care"/>
    <s v="HPTOT"/>
    <x v="0"/>
    <s v="PARPIB"/>
    <x v="0"/>
    <s v="FRA"/>
    <x v="13"/>
    <n v="2021"/>
    <x v="6"/>
    <s v="PC"/>
    <s v="Percentage"/>
    <n v="0"/>
    <s v="Units"/>
    <m/>
    <m/>
    <n v="1.9990000000000001"/>
    <m/>
    <m/>
  </r>
  <r>
    <s v="HF3"/>
    <x v="4"/>
    <x v="0"/>
    <s v="Current expenditure on health (all functions)"/>
    <s v="HP5"/>
    <x v="5"/>
    <s v="VALREL"/>
    <x v="3"/>
    <s v="HUN"/>
    <x v="14"/>
    <n v="2015"/>
    <x v="0"/>
    <s v="HUF"/>
    <s v="Forint"/>
    <n v="6"/>
    <s v="Millions"/>
    <n v="2015"/>
    <n v="2015"/>
    <n v="348206.67700000003"/>
    <m/>
    <m/>
  </r>
  <r>
    <s v="HF3"/>
    <x v="4"/>
    <x v="0"/>
    <s v="Current expenditure on health (all functions)"/>
    <s v="HP5"/>
    <x v="5"/>
    <s v="VALREL"/>
    <x v="3"/>
    <s v="HUN"/>
    <x v="14"/>
    <n v="2016"/>
    <x v="1"/>
    <s v="HUF"/>
    <s v="Forint"/>
    <n v="6"/>
    <s v="Millions"/>
    <n v="2015"/>
    <n v="2015"/>
    <n v="355997.30499999999"/>
    <m/>
    <m/>
  </r>
  <r>
    <s v="HF3"/>
    <x v="4"/>
    <x v="0"/>
    <s v="Current expenditure on health (all functions)"/>
    <s v="HP5"/>
    <x v="5"/>
    <s v="VALREL"/>
    <x v="3"/>
    <s v="HUN"/>
    <x v="14"/>
    <n v="2017"/>
    <x v="2"/>
    <s v="HUF"/>
    <s v="Forint"/>
    <n v="6"/>
    <s v="Millions"/>
    <n v="2015"/>
    <n v="2015"/>
    <n v="354923.49400000001"/>
    <m/>
    <m/>
  </r>
  <r>
    <s v="HF3"/>
    <x v="4"/>
    <x v="0"/>
    <s v="Current expenditure on health (all functions)"/>
    <s v="HP5"/>
    <x v="5"/>
    <s v="VALREL"/>
    <x v="3"/>
    <s v="HUN"/>
    <x v="14"/>
    <n v="2018"/>
    <x v="3"/>
    <s v="HUF"/>
    <s v="Forint"/>
    <n v="6"/>
    <s v="Millions"/>
    <n v="2015"/>
    <n v="2015"/>
    <n v="357757.63"/>
    <m/>
    <m/>
  </r>
  <r>
    <s v="HF3"/>
    <x v="4"/>
    <x v="0"/>
    <s v="Current expenditure on health (all functions)"/>
    <s v="HP5"/>
    <x v="5"/>
    <s v="VALREL"/>
    <x v="3"/>
    <s v="HUN"/>
    <x v="14"/>
    <n v="2019"/>
    <x v="4"/>
    <s v="HUF"/>
    <s v="Forint"/>
    <n v="6"/>
    <s v="Millions"/>
    <n v="2015"/>
    <n v="2015"/>
    <n v="381291.978"/>
    <m/>
    <m/>
  </r>
  <r>
    <s v="HF3"/>
    <x v="4"/>
    <x v="0"/>
    <s v="Current expenditure on health (all functions)"/>
    <s v="HP5"/>
    <x v="5"/>
    <s v="VALREL"/>
    <x v="3"/>
    <s v="HUN"/>
    <x v="14"/>
    <n v="2020"/>
    <x v="5"/>
    <s v="HUF"/>
    <s v="Forint"/>
    <n v="6"/>
    <s v="Millions"/>
    <n v="2015"/>
    <n v="2015"/>
    <n v="410316.52"/>
    <m/>
    <m/>
  </r>
  <r>
    <s v="HF3"/>
    <x v="4"/>
    <x v="0"/>
    <s v="Current expenditure on health (all functions)"/>
    <s v="HP5"/>
    <x v="5"/>
    <s v="VALREL"/>
    <x v="3"/>
    <s v="HUN"/>
    <x v="14"/>
    <n v="2021"/>
    <x v="6"/>
    <s v="HUF"/>
    <s v="Forint"/>
    <n v="6"/>
    <s v="Millions"/>
    <n v="2015"/>
    <n v="2015"/>
    <n v="404265.89199999999"/>
    <m/>
    <m/>
  </r>
  <r>
    <s v="HF2"/>
    <x v="3"/>
    <x v="0"/>
    <s v="Current expenditure on health (all functions)"/>
    <s v="HP1"/>
    <x v="1"/>
    <s v="VALREL"/>
    <x v="3"/>
    <s v="GRC"/>
    <x v="18"/>
    <n v="2015"/>
    <x v="0"/>
    <s v="EUR"/>
    <s v="Euro"/>
    <n v="6"/>
    <s v="Millions"/>
    <n v="2015"/>
    <n v="2015"/>
    <n v="399.37400000000002"/>
    <m/>
    <m/>
  </r>
  <r>
    <s v="HF2"/>
    <x v="3"/>
    <x v="0"/>
    <s v="Current expenditure on health (all functions)"/>
    <s v="HP1"/>
    <x v="1"/>
    <s v="VALREL"/>
    <x v="3"/>
    <s v="GRC"/>
    <x v="18"/>
    <n v="2016"/>
    <x v="1"/>
    <s v="EUR"/>
    <s v="Euro"/>
    <n v="6"/>
    <s v="Millions"/>
    <n v="2015"/>
    <n v="2015"/>
    <n v="431.95100000000002"/>
    <m/>
    <m/>
  </r>
  <r>
    <s v="HF2"/>
    <x v="3"/>
    <x v="0"/>
    <s v="Current expenditure on health (all functions)"/>
    <s v="HP1"/>
    <x v="1"/>
    <s v="VALREL"/>
    <x v="3"/>
    <s v="GRC"/>
    <x v="18"/>
    <n v="2017"/>
    <x v="2"/>
    <s v="EUR"/>
    <s v="Euro"/>
    <n v="6"/>
    <s v="Millions"/>
    <n v="2015"/>
    <n v="2015"/>
    <n v="439.59100000000001"/>
    <m/>
    <m/>
  </r>
  <r>
    <s v="HF2"/>
    <x v="3"/>
    <x v="0"/>
    <s v="Current expenditure on health (all functions)"/>
    <s v="HP1"/>
    <x v="1"/>
    <s v="VALREL"/>
    <x v="3"/>
    <s v="GRC"/>
    <x v="18"/>
    <n v="2018"/>
    <x v="3"/>
    <s v="EUR"/>
    <s v="Euro"/>
    <n v="6"/>
    <s v="Millions"/>
    <n v="2015"/>
    <n v="2015"/>
    <n v="471.07"/>
    <m/>
    <m/>
  </r>
  <r>
    <s v="HF2"/>
    <x v="3"/>
    <x v="0"/>
    <s v="Current expenditure on health (all functions)"/>
    <s v="HP1"/>
    <x v="1"/>
    <s v="VALREL"/>
    <x v="3"/>
    <s v="GRC"/>
    <x v="18"/>
    <n v="2019"/>
    <x v="4"/>
    <s v="EUR"/>
    <s v="Euro"/>
    <n v="6"/>
    <s v="Millions"/>
    <n v="2015"/>
    <n v="2015"/>
    <n v="509.029"/>
    <m/>
    <m/>
  </r>
  <r>
    <s v="HF2"/>
    <x v="3"/>
    <x v="0"/>
    <s v="Current expenditure on health (all functions)"/>
    <s v="HP1"/>
    <x v="1"/>
    <s v="VALREL"/>
    <x v="3"/>
    <s v="GRC"/>
    <x v="18"/>
    <n v="2020"/>
    <x v="5"/>
    <s v="EUR"/>
    <s v="Euro"/>
    <n v="6"/>
    <s v="Millions"/>
    <n v="2015"/>
    <n v="2015"/>
    <n v="532.50300000000004"/>
    <m/>
    <m/>
  </r>
  <r>
    <s v="HF2"/>
    <x v="3"/>
    <x v="0"/>
    <s v="Current expenditure on health (all functions)"/>
    <s v="HP1"/>
    <x v="1"/>
    <s v="VALREL"/>
    <x v="3"/>
    <s v="GRC"/>
    <x v="18"/>
    <n v="2021"/>
    <x v="6"/>
    <s v="EUR"/>
    <s v="Euro"/>
    <n v="6"/>
    <s v="Millions"/>
    <n v="2015"/>
    <n v="2015"/>
    <n v="536.22799999999995"/>
    <m/>
    <m/>
  </r>
  <r>
    <s v="HF2HF3"/>
    <x v="2"/>
    <x v="0"/>
    <s v="Current expenditure on health (all functions)"/>
    <s v="HPTOT"/>
    <x v="0"/>
    <s v="UNPPER"/>
    <x v="4"/>
    <s v="IRL"/>
    <x v="17"/>
    <n v="2015"/>
    <x v="0"/>
    <s v="EUR"/>
    <s v="Euro"/>
    <n v="0"/>
    <s v="Units"/>
    <m/>
    <m/>
    <n v="1157.306"/>
    <m/>
    <m/>
  </r>
  <r>
    <s v="HF2HF3"/>
    <x v="2"/>
    <x v="0"/>
    <s v="Current expenditure on health (all functions)"/>
    <s v="HPTOT"/>
    <x v="0"/>
    <s v="UNPPER"/>
    <x v="4"/>
    <s v="IRL"/>
    <x v="17"/>
    <n v="2016"/>
    <x v="1"/>
    <s v="EUR"/>
    <s v="Euro"/>
    <n v="0"/>
    <s v="Units"/>
    <m/>
    <m/>
    <n v="1168.3589999999999"/>
    <m/>
    <m/>
  </r>
  <r>
    <s v="HF2HF3"/>
    <x v="2"/>
    <x v="0"/>
    <s v="Current expenditure on health (all functions)"/>
    <s v="HPTOT"/>
    <x v="0"/>
    <s v="UNPPER"/>
    <x v="4"/>
    <s v="IRL"/>
    <x v="17"/>
    <n v="2017"/>
    <x v="2"/>
    <s v="EUR"/>
    <s v="Euro"/>
    <n v="0"/>
    <s v="Units"/>
    <m/>
    <m/>
    <n v="1191.7380000000001"/>
    <m/>
    <m/>
  </r>
  <r>
    <s v="HF2HF3"/>
    <x v="2"/>
    <x v="0"/>
    <s v="Current expenditure on health (all functions)"/>
    <s v="HPTOT"/>
    <x v="0"/>
    <s v="UNPPER"/>
    <x v="4"/>
    <s v="IRL"/>
    <x v="17"/>
    <n v="2018"/>
    <x v="3"/>
    <s v="EUR"/>
    <s v="Euro"/>
    <n v="0"/>
    <s v="Units"/>
    <m/>
    <m/>
    <n v="1198.2639999999999"/>
    <m/>
    <m/>
  </r>
  <r>
    <s v="HF2HF3"/>
    <x v="2"/>
    <x v="0"/>
    <s v="Current expenditure on health (all functions)"/>
    <s v="HPTOT"/>
    <x v="0"/>
    <s v="UNPPER"/>
    <x v="4"/>
    <s v="IRL"/>
    <x v="17"/>
    <n v="2019"/>
    <x v="4"/>
    <s v="EUR"/>
    <s v="Euro"/>
    <n v="0"/>
    <s v="Units"/>
    <m/>
    <m/>
    <n v="1248.923"/>
    <m/>
    <m/>
  </r>
  <r>
    <s v="HF2HF3"/>
    <x v="2"/>
    <x v="0"/>
    <s v="Current expenditure on health (all functions)"/>
    <s v="HPTOT"/>
    <x v="0"/>
    <s v="UNPPER"/>
    <x v="4"/>
    <s v="IRL"/>
    <x v="17"/>
    <n v="2020"/>
    <x v="5"/>
    <s v="EUR"/>
    <s v="Euro"/>
    <n v="0"/>
    <s v="Units"/>
    <m/>
    <m/>
    <n v="1167.8309999999999"/>
    <m/>
    <m/>
  </r>
  <r>
    <s v="HF2HF3"/>
    <x v="2"/>
    <x v="0"/>
    <s v="Current expenditure on health (all functions)"/>
    <s v="HPTOT"/>
    <x v="0"/>
    <s v="UNPPER"/>
    <x v="4"/>
    <s v="IRL"/>
    <x v="17"/>
    <n v="2021"/>
    <x v="6"/>
    <s v="EUR"/>
    <s v="Euro"/>
    <n v="0"/>
    <s v="Units"/>
    <m/>
    <m/>
    <n v="1285.798"/>
    <m/>
    <m/>
  </r>
  <r>
    <s v="HF2HF3"/>
    <x v="2"/>
    <x v="0"/>
    <s v="Current expenditure on health (all functions)"/>
    <s v="HPTOT"/>
    <x v="0"/>
    <s v="UNPPER"/>
    <x v="4"/>
    <s v="IRL"/>
    <x v="17"/>
    <n v="2022"/>
    <x v="7"/>
    <s v="EUR"/>
    <s v="Euro"/>
    <n v="0"/>
    <s v="Units"/>
    <m/>
    <m/>
    <n v="1365.085"/>
    <s v="P"/>
    <s v="Provisional value"/>
  </r>
  <r>
    <s v="HF2"/>
    <x v="3"/>
    <x v="1"/>
    <s v="Inpatient curative and rehabilitative care"/>
    <s v="HPTOT"/>
    <x v="0"/>
    <s v="UNPPER"/>
    <x v="4"/>
    <s v="ISL"/>
    <x v="15"/>
    <n v="2015"/>
    <x v="0"/>
    <s v="ISK"/>
    <s v="Iceland Krona"/>
    <n v="0"/>
    <s v="Units"/>
    <m/>
    <m/>
    <n v="562.94899999999996"/>
    <m/>
    <m/>
  </r>
  <r>
    <s v="HF2"/>
    <x v="3"/>
    <x v="1"/>
    <s v="Inpatient curative and rehabilitative care"/>
    <s v="HPTOT"/>
    <x v="0"/>
    <s v="UNPPER"/>
    <x v="4"/>
    <s v="ISL"/>
    <x v="15"/>
    <n v="2016"/>
    <x v="1"/>
    <s v="ISK"/>
    <s v="Iceland Krona"/>
    <n v="0"/>
    <s v="Units"/>
    <m/>
    <m/>
    <n v="614.58600000000001"/>
    <m/>
    <m/>
  </r>
  <r>
    <s v="HF2"/>
    <x v="3"/>
    <x v="1"/>
    <s v="Inpatient curative and rehabilitative care"/>
    <s v="HPTOT"/>
    <x v="0"/>
    <s v="UNPPER"/>
    <x v="4"/>
    <s v="ISL"/>
    <x v="15"/>
    <n v="2017"/>
    <x v="2"/>
    <s v="ISK"/>
    <s v="Iceland Krona"/>
    <n v="0"/>
    <s v="Units"/>
    <m/>
    <m/>
    <n v="632.245"/>
    <m/>
    <m/>
  </r>
  <r>
    <s v="HF2"/>
    <x v="3"/>
    <x v="1"/>
    <s v="Inpatient curative and rehabilitative care"/>
    <s v="HPTOT"/>
    <x v="0"/>
    <s v="UNPPER"/>
    <x v="4"/>
    <s v="ISL"/>
    <x v="15"/>
    <n v="2018"/>
    <x v="3"/>
    <s v="ISK"/>
    <s v="Iceland Krona"/>
    <n v="0"/>
    <s v="Units"/>
    <m/>
    <m/>
    <n v="629.577"/>
    <m/>
    <m/>
  </r>
  <r>
    <s v="HF2"/>
    <x v="3"/>
    <x v="1"/>
    <s v="Inpatient curative and rehabilitative care"/>
    <s v="HPTOT"/>
    <x v="0"/>
    <s v="UNPPER"/>
    <x v="4"/>
    <s v="ISL"/>
    <x v="15"/>
    <n v="2019"/>
    <x v="4"/>
    <s v="ISK"/>
    <s v="Iceland Krona"/>
    <n v="0"/>
    <s v="Units"/>
    <m/>
    <m/>
    <n v="565.53800000000001"/>
    <m/>
    <m/>
  </r>
  <r>
    <s v="HF2"/>
    <x v="3"/>
    <x v="1"/>
    <s v="Inpatient curative and rehabilitative care"/>
    <s v="HPTOT"/>
    <x v="0"/>
    <s v="UNPPER"/>
    <x v="4"/>
    <s v="ISL"/>
    <x v="15"/>
    <n v="2020"/>
    <x v="5"/>
    <s v="ISK"/>
    <s v="Iceland Krona"/>
    <n v="0"/>
    <s v="Units"/>
    <m/>
    <m/>
    <n v="662.60799999999995"/>
    <m/>
    <m/>
  </r>
  <r>
    <s v="HF2"/>
    <x v="3"/>
    <x v="1"/>
    <s v="Inpatient curative and rehabilitative care"/>
    <s v="HPTOT"/>
    <x v="0"/>
    <s v="UNPPER"/>
    <x v="4"/>
    <s v="ISL"/>
    <x v="15"/>
    <n v="2021"/>
    <x v="6"/>
    <s v="ISK"/>
    <s v="Iceland Krona"/>
    <n v="0"/>
    <s v="Units"/>
    <m/>
    <m/>
    <n v="760.48199999999997"/>
    <m/>
    <m/>
  </r>
  <r>
    <s v="HF2"/>
    <x v="3"/>
    <x v="1"/>
    <s v="Inpatient curative and rehabilitative care"/>
    <s v="HPTOT"/>
    <x v="0"/>
    <s v="UNPPER"/>
    <x v="4"/>
    <s v="ISL"/>
    <x v="15"/>
    <n v="2022"/>
    <x v="7"/>
    <s v="ISK"/>
    <s v="Iceland Krona"/>
    <n v="0"/>
    <s v="Units"/>
    <m/>
    <m/>
    <n v="795.77"/>
    <s v="P"/>
    <s v="Provisional value"/>
  </r>
  <r>
    <s v="HFTOT"/>
    <x v="0"/>
    <x v="6"/>
    <s v="Preventive care"/>
    <s v="HP6"/>
    <x v="6"/>
    <s v="VALREL"/>
    <x v="3"/>
    <s v="FRA"/>
    <x v="13"/>
    <n v="2015"/>
    <x v="0"/>
    <s v="EUR"/>
    <s v="Euro"/>
    <n v="6"/>
    <s v="Millions"/>
    <n v="2015"/>
    <n v="2015"/>
    <n v="2645.8049999999998"/>
    <m/>
    <m/>
  </r>
  <r>
    <s v="HFTOT"/>
    <x v="0"/>
    <x v="6"/>
    <s v="Preventive care"/>
    <s v="HP6"/>
    <x v="6"/>
    <s v="VALREL"/>
    <x v="3"/>
    <s v="FRA"/>
    <x v="13"/>
    <n v="2016"/>
    <x v="1"/>
    <s v="EUR"/>
    <s v="Euro"/>
    <n v="6"/>
    <s v="Millions"/>
    <n v="2015"/>
    <n v="2015"/>
    <n v="2636.4929999999999"/>
    <m/>
    <m/>
  </r>
  <r>
    <s v="HFTOT"/>
    <x v="0"/>
    <x v="6"/>
    <s v="Preventive care"/>
    <s v="HP6"/>
    <x v="6"/>
    <s v="VALREL"/>
    <x v="3"/>
    <s v="FRA"/>
    <x v="13"/>
    <n v="2017"/>
    <x v="2"/>
    <s v="EUR"/>
    <s v="Euro"/>
    <n v="6"/>
    <s v="Millions"/>
    <n v="2015"/>
    <n v="2015"/>
    <n v="2763.6959999999999"/>
    <m/>
    <m/>
  </r>
  <r>
    <s v="HFTOT"/>
    <x v="0"/>
    <x v="6"/>
    <s v="Preventive care"/>
    <s v="HP6"/>
    <x v="6"/>
    <s v="VALREL"/>
    <x v="3"/>
    <s v="FRA"/>
    <x v="13"/>
    <n v="2018"/>
    <x v="3"/>
    <s v="EUR"/>
    <s v="Euro"/>
    <n v="6"/>
    <s v="Millions"/>
    <n v="2015"/>
    <n v="2015"/>
    <n v="2721.3629999999998"/>
    <m/>
    <m/>
  </r>
  <r>
    <s v="HFTOT"/>
    <x v="0"/>
    <x v="6"/>
    <s v="Preventive care"/>
    <s v="HP6"/>
    <x v="6"/>
    <s v="VALREL"/>
    <x v="3"/>
    <s v="FRA"/>
    <x v="13"/>
    <n v="2019"/>
    <x v="4"/>
    <s v="EUR"/>
    <s v="Euro"/>
    <n v="6"/>
    <s v="Millions"/>
    <n v="2015"/>
    <n v="2015"/>
    <n v="2757.4029999999998"/>
    <m/>
    <m/>
  </r>
  <r>
    <s v="HFTOT"/>
    <x v="0"/>
    <x v="6"/>
    <s v="Preventive care"/>
    <s v="HP6"/>
    <x v="6"/>
    <s v="VALREL"/>
    <x v="3"/>
    <s v="FRA"/>
    <x v="13"/>
    <n v="2020"/>
    <x v="5"/>
    <s v="EUR"/>
    <s v="Euro"/>
    <n v="6"/>
    <s v="Millions"/>
    <n v="2015"/>
    <n v="2015"/>
    <n v="3458.4380000000001"/>
    <m/>
    <m/>
  </r>
  <r>
    <s v="HFTOT"/>
    <x v="0"/>
    <x v="6"/>
    <s v="Preventive care"/>
    <s v="HP6"/>
    <x v="6"/>
    <s v="VALREL"/>
    <x v="3"/>
    <s v="FRA"/>
    <x v="13"/>
    <n v="2021"/>
    <x v="6"/>
    <s v="EUR"/>
    <s v="Euro"/>
    <n v="6"/>
    <s v="Millions"/>
    <n v="2015"/>
    <n v="2015"/>
    <n v="5817.1580000000004"/>
    <m/>
    <m/>
  </r>
  <r>
    <s v="HFTOT"/>
    <x v="0"/>
    <x v="0"/>
    <s v="Current expenditure on health (all functions)"/>
    <s v="HP2"/>
    <x v="2"/>
    <s v="VALREL"/>
    <x v="3"/>
    <s v="HUN"/>
    <x v="14"/>
    <n v="2015"/>
    <x v="0"/>
    <s v="HUF"/>
    <s v="Forint"/>
    <n v="6"/>
    <s v="Millions"/>
    <n v="2015"/>
    <n v="2015"/>
    <n v="61655.88"/>
    <m/>
    <m/>
  </r>
  <r>
    <s v="HFTOT"/>
    <x v="0"/>
    <x v="0"/>
    <s v="Current expenditure on health (all functions)"/>
    <s v="HP2"/>
    <x v="2"/>
    <s v="VALREL"/>
    <x v="3"/>
    <s v="HUN"/>
    <x v="14"/>
    <n v="2016"/>
    <x v="1"/>
    <s v="HUF"/>
    <s v="Forint"/>
    <n v="6"/>
    <s v="Millions"/>
    <n v="2015"/>
    <n v="2015"/>
    <n v="61950.529000000002"/>
    <m/>
    <m/>
  </r>
  <r>
    <s v="HFTOT"/>
    <x v="0"/>
    <x v="0"/>
    <s v="Current expenditure on health (all functions)"/>
    <s v="HP2"/>
    <x v="2"/>
    <s v="VALREL"/>
    <x v="3"/>
    <s v="HUN"/>
    <x v="14"/>
    <n v="2017"/>
    <x v="2"/>
    <s v="HUF"/>
    <s v="Forint"/>
    <n v="6"/>
    <s v="Millions"/>
    <n v="2015"/>
    <n v="2015"/>
    <n v="74179.538"/>
    <m/>
    <m/>
  </r>
  <r>
    <s v="HFTOT"/>
    <x v="0"/>
    <x v="0"/>
    <s v="Current expenditure on health (all functions)"/>
    <s v="HP2"/>
    <x v="2"/>
    <s v="VALREL"/>
    <x v="3"/>
    <s v="HUN"/>
    <x v="14"/>
    <n v="2018"/>
    <x v="3"/>
    <s v="HUF"/>
    <s v="Forint"/>
    <n v="6"/>
    <s v="Millions"/>
    <n v="2015"/>
    <n v="2015"/>
    <n v="76301.357000000004"/>
    <m/>
    <m/>
  </r>
  <r>
    <s v="HFTOT"/>
    <x v="0"/>
    <x v="0"/>
    <s v="Current expenditure on health (all functions)"/>
    <s v="HP2"/>
    <x v="2"/>
    <s v="VALREL"/>
    <x v="3"/>
    <s v="HUN"/>
    <x v="14"/>
    <n v="2019"/>
    <x v="4"/>
    <s v="HUF"/>
    <s v="Forint"/>
    <n v="6"/>
    <s v="Millions"/>
    <n v="2015"/>
    <n v="2015"/>
    <n v="79185.343999999997"/>
    <m/>
    <m/>
  </r>
  <r>
    <s v="HFTOT"/>
    <x v="0"/>
    <x v="0"/>
    <s v="Current expenditure on health (all functions)"/>
    <s v="HP2"/>
    <x v="2"/>
    <s v="VALREL"/>
    <x v="3"/>
    <s v="HUN"/>
    <x v="14"/>
    <n v="2020"/>
    <x v="5"/>
    <s v="HUF"/>
    <s v="Forint"/>
    <n v="6"/>
    <s v="Millions"/>
    <n v="2015"/>
    <n v="2015"/>
    <n v="86232.403999999995"/>
    <m/>
    <m/>
  </r>
  <r>
    <s v="HFTOT"/>
    <x v="0"/>
    <x v="0"/>
    <s v="Current expenditure on health (all functions)"/>
    <s v="HP2"/>
    <x v="2"/>
    <s v="VALREL"/>
    <x v="3"/>
    <s v="HUN"/>
    <x v="14"/>
    <n v="2021"/>
    <x v="6"/>
    <s v="HUF"/>
    <s v="Forint"/>
    <n v="6"/>
    <s v="Millions"/>
    <n v="2015"/>
    <n v="2015"/>
    <n v="87717.751000000004"/>
    <m/>
    <m/>
  </r>
  <r>
    <s v="HF2HF3"/>
    <x v="2"/>
    <x v="0"/>
    <s v="Current expenditure on health (all functions)"/>
    <s v="HP2"/>
    <x v="2"/>
    <s v="PARPIB"/>
    <x v="0"/>
    <s v="FRA"/>
    <x v="13"/>
    <n v="2015"/>
    <x v="0"/>
    <s v="PC"/>
    <s v="Percentage"/>
    <n v="0"/>
    <s v="Units"/>
    <m/>
    <m/>
    <n v="0.39900000000000002"/>
    <m/>
    <m/>
  </r>
  <r>
    <s v="HF2HF3"/>
    <x v="2"/>
    <x v="0"/>
    <s v="Current expenditure on health (all functions)"/>
    <s v="HP2"/>
    <x v="2"/>
    <s v="PARPIB"/>
    <x v="0"/>
    <s v="FRA"/>
    <x v="13"/>
    <n v="2016"/>
    <x v="1"/>
    <s v="PC"/>
    <s v="Percentage"/>
    <n v="0"/>
    <s v="Units"/>
    <m/>
    <m/>
    <n v="0.40200000000000002"/>
    <m/>
    <m/>
  </r>
  <r>
    <s v="HF2HF3"/>
    <x v="2"/>
    <x v="0"/>
    <s v="Current expenditure on health (all functions)"/>
    <s v="HP2"/>
    <x v="2"/>
    <s v="PARPIB"/>
    <x v="0"/>
    <s v="FRA"/>
    <x v="13"/>
    <n v="2017"/>
    <x v="2"/>
    <s v="PC"/>
    <s v="Percentage"/>
    <n v="0"/>
    <s v="Units"/>
    <m/>
    <m/>
    <n v="0.40799999999999997"/>
    <m/>
    <m/>
  </r>
  <r>
    <s v="HF2HF3"/>
    <x v="2"/>
    <x v="0"/>
    <s v="Current expenditure on health (all functions)"/>
    <s v="HP2"/>
    <x v="2"/>
    <s v="PARPIB"/>
    <x v="0"/>
    <s v="FRA"/>
    <x v="13"/>
    <n v="2018"/>
    <x v="3"/>
    <s v="PC"/>
    <s v="Percentage"/>
    <n v="0"/>
    <s v="Units"/>
    <m/>
    <m/>
    <n v="0.41"/>
    <m/>
    <m/>
  </r>
  <r>
    <s v="HF2HF3"/>
    <x v="2"/>
    <x v="0"/>
    <s v="Current expenditure on health (all functions)"/>
    <s v="HP2"/>
    <x v="2"/>
    <s v="PARPIB"/>
    <x v="0"/>
    <s v="FRA"/>
    <x v="13"/>
    <n v="2019"/>
    <x v="4"/>
    <s v="PC"/>
    <s v="Percentage"/>
    <n v="0"/>
    <s v="Units"/>
    <m/>
    <m/>
    <n v="0.41299999999999998"/>
    <m/>
    <m/>
  </r>
  <r>
    <s v="HF2HF3"/>
    <x v="2"/>
    <x v="0"/>
    <s v="Current expenditure on health (all functions)"/>
    <s v="HP2"/>
    <x v="2"/>
    <s v="PARPIB"/>
    <x v="0"/>
    <s v="FRA"/>
    <x v="13"/>
    <n v="2020"/>
    <x v="5"/>
    <s v="PC"/>
    <s v="Percentage"/>
    <n v="0"/>
    <s v="Units"/>
    <m/>
    <m/>
    <n v="0.44500000000000001"/>
    <m/>
    <m/>
  </r>
  <r>
    <s v="HF2HF3"/>
    <x v="2"/>
    <x v="0"/>
    <s v="Current expenditure on health (all functions)"/>
    <s v="HP2"/>
    <x v="2"/>
    <s v="PARPIB"/>
    <x v="0"/>
    <s v="FRA"/>
    <x v="13"/>
    <n v="2021"/>
    <x v="6"/>
    <s v="PC"/>
    <s v="Percentage"/>
    <n v="0"/>
    <s v="Units"/>
    <m/>
    <m/>
    <n v="0.42699999999999999"/>
    <m/>
    <m/>
  </r>
  <r>
    <s v="HF2HF3"/>
    <x v="2"/>
    <x v="0"/>
    <s v="Current expenditure on health (all functions)"/>
    <s v="HP3"/>
    <x v="3"/>
    <s v="MLLNCU"/>
    <x v="2"/>
    <s v="FRA"/>
    <x v="13"/>
    <n v="2015"/>
    <x v="0"/>
    <s v="EUR"/>
    <s v="Euro"/>
    <n v="6"/>
    <s v="Millions"/>
    <m/>
    <m/>
    <n v="16638.919999999998"/>
    <m/>
    <m/>
  </r>
  <r>
    <s v="HF2HF3"/>
    <x v="2"/>
    <x v="0"/>
    <s v="Current expenditure on health (all functions)"/>
    <s v="HP3"/>
    <x v="3"/>
    <s v="MLLNCU"/>
    <x v="2"/>
    <s v="FRA"/>
    <x v="13"/>
    <n v="2016"/>
    <x v="1"/>
    <s v="EUR"/>
    <s v="Euro"/>
    <n v="6"/>
    <s v="Millions"/>
    <m/>
    <m/>
    <n v="11541.162"/>
    <m/>
    <m/>
  </r>
  <r>
    <s v="HF2HF3"/>
    <x v="2"/>
    <x v="0"/>
    <s v="Current expenditure on health (all functions)"/>
    <s v="HP3"/>
    <x v="3"/>
    <s v="MLLNCU"/>
    <x v="2"/>
    <s v="FRA"/>
    <x v="13"/>
    <n v="2017"/>
    <x v="2"/>
    <s v="EUR"/>
    <s v="Euro"/>
    <n v="6"/>
    <s v="Millions"/>
    <m/>
    <m/>
    <n v="11770.597"/>
    <m/>
    <m/>
  </r>
  <r>
    <s v="HF2HF3"/>
    <x v="2"/>
    <x v="0"/>
    <s v="Current expenditure on health (all functions)"/>
    <s v="HP3"/>
    <x v="3"/>
    <s v="MLLNCU"/>
    <x v="2"/>
    <s v="FRA"/>
    <x v="13"/>
    <n v="2018"/>
    <x v="3"/>
    <s v="EUR"/>
    <s v="Euro"/>
    <n v="6"/>
    <s v="Millions"/>
    <m/>
    <m/>
    <n v="11412.213"/>
    <m/>
    <m/>
  </r>
  <r>
    <s v="HF2HF3"/>
    <x v="2"/>
    <x v="0"/>
    <s v="Current expenditure on health (all functions)"/>
    <s v="HP3"/>
    <x v="3"/>
    <s v="MLLNCU"/>
    <x v="2"/>
    <s v="FRA"/>
    <x v="13"/>
    <n v="2019"/>
    <x v="4"/>
    <s v="EUR"/>
    <s v="Euro"/>
    <n v="6"/>
    <s v="Millions"/>
    <m/>
    <m/>
    <n v="11563.245999999999"/>
    <m/>
    <m/>
  </r>
  <r>
    <s v="HF2HF3"/>
    <x v="2"/>
    <x v="0"/>
    <s v="Current expenditure on health (all functions)"/>
    <s v="HP3"/>
    <x v="3"/>
    <s v="MLLNCU"/>
    <x v="2"/>
    <s v="FRA"/>
    <x v="13"/>
    <n v="2020"/>
    <x v="5"/>
    <s v="EUR"/>
    <s v="Euro"/>
    <n v="6"/>
    <s v="Millions"/>
    <m/>
    <m/>
    <n v="10084.194"/>
    <m/>
    <m/>
  </r>
  <r>
    <s v="HF2HF3"/>
    <x v="2"/>
    <x v="0"/>
    <s v="Current expenditure on health (all functions)"/>
    <s v="HP3"/>
    <x v="3"/>
    <s v="MLLNCU"/>
    <x v="2"/>
    <s v="FRA"/>
    <x v="13"/>
    <n v="2021"/>
    <x v="6"/>
    <s v="EUR"/>
    <s v="Euro"/>
    <n v="6"/>
    <s v="Millions"/>
    <m/>
    <m/>
    <n v="11804.121999999999"/>
    <m/>
    <m/>
  </r>
  <r>
    <s v="HF2"/>
    <x v="3"/>
    <x v="1"/>
    <s v="Inpatient curative and rehabilitative care"/>
    <s v="HPTOT"/>
    <x v="0"/>
    <s v="PPPPER"/>
    <x v="5"/>
    <s v="FRA"/>
    <x v="13"/>
    <n v="2015"/>
    <x v="0"/>
    <s v="USD"/>
    <s v="US Dollar"/>
    <n v="0"/>
    <s v="Units"/>
    <m/>
    <m/>
    <n v="54.811"/>
    <m/>
    <m/>
  </r>
  <r>
    <s v="HF2"/>
    <x v="3"/>
    <x v="1"/>
    <s v="Inpatient curative and rehabilitative care"/>
    <s v="HPTOT"/>
    <x v="0"/>
    <s v="PPPPER"/>
    <x v="5"/>
    <s v="FRA"/>
    <x v="13"/>
    <n v="2016"/>
    <x v="1"/>
    <s v="USD"/>
    <s v="US Dollar"/>
    <n v="0"/>
    <s v="Units"/>
    <m/>
    <m/>
    <n v="35.22"/>
    <m/>
    <m/>
  </r>
  <r>
    <s v="HF2"/>
    <x v="3"/>
    <x v="1"/>
    <s v="Inpatient curative and rehabilitative care"/>
    <s v="HPTOT"/>
    <x v="0"/>
    <s v="PPPPER"/>
    <x v="5"/>
    <s v="FRA"/>
    <x v="13"/>
    <n v="2017"/>
    <x v="2"/>
    <s v="USD"/>
    <s v="US Dollar"/>
    <n v="0"/>
    <s v="Units"/>
    <m/>
    <m/>
    <n v="34.914999999999999"/>
    <m/>
    <m/>
  </r>
  <r>
    <s v="HF2"/>
    <x v="3"/>
    <x v="1"/>
    <s v="Inpatient curative and rehabilitative care"/>
    <s v="HPTOT"/>
    <x v="0"/>
    <s v="PPPPER"/>
    <x v="5"/>
    <s v="FRA"/>
    <x v="13"/>
    <n v="2018"/>
    <x v="3"/>
    <s v="USD"/>
    <s v="US Dollar"/>
    <n v="0"/>
    <s v="Units"/>
    <m/>
    <m/>
    <n v="35.631"/>
    <m/>
    <m/>
  </r>
  <r>
    <s v="HF2"/>
    <x v="3"/>
    <x v="1"/>
    <s v="Inpatient curative and rehabilitative care"/>
    <s v="HPTOT"/>
    <x v="0"/>
    <s v="PPPPER"/>
    <x v="5"/>
    <s v="FRA"/>
    <x v="13"/>
    <n v="2019"/>
    <x v="4"/>
    <s v="USD"/>
    <s v="US Dollar"/>
    <n v="0"/>
    <s v="Units"/>
    <m/>
    <m/>
    <n v="34.636000000000003"/>
    <m/>
    <m/>
  </r>
  <r>
    <s v="HF2"/>
    <x v="3"/>
    <x v="1"/>
    <s v="Inpatient curative and rehabilitative care"/>
    <s v="HPTOT"/>
    <x v="0"/>
    <s v="PPPPER"/>
    <x v="5"/>
    <s v="FRA"/>
    <x v="13"/>
    <n v="2020"/>
    <x v="5"/>
    <s v="USD"/>
    <s v="US Dollar"/>
    <n v="0"/>
    <s v="Units"/>
    <m/>
    <m/>
    <n v="34.009"/>
    <m/>
    <m/>
  </r>
  <r>
    <s v="HF2"/>
    <x v="3"/>
    <x v="1"/>
    <s v="Inpatient curative and rehabilitative care"/>
    <s v="HPTOT"/>
    <x v="0"/>
    <s v="PPPPER"/>
    <x v="5"/>
    <s v="FRA"/>
    <x v="13"/>
    <n v="2021"/>
    <x v="6"/>
    <s v="USD"/>
    <s v="US Dollar"/>
    <n v="0"/>
    <s v="Units"/>
    <m/>
    <m/>
    <n v="32.604999999999997"/>
    <m/>
    <m/>
  </r>
  <r>
    <s v="HF3"/>
    <x v="4"/>
    <x v="3"/>
    <s v="Long-term care (health)"/>
    <s v="HPTOT"/>
    <x v="0"/>
    <s v="VALREL"/>
    <x v="3"/>
    <s v="HUN"/>
    <x v="14"/>
    <n v="2015"/>
    <x v="0"/>
    <s v="HUF"/>
    <s v="Forint"/>
    <n v="6"/>
    <s v="Millions"/>
    <n v="2015"/>
    <n v="2015"/>
    <n v="9094.2999999999993"/>
    <m/>
    <m/>
  </r>
  <r>
    <s v="HF3"/>
    <x v="4"/>
    <x v="3"/>
    <s v="Long-term care (health)"/>
    <s v="HPTOT"/>
    <x v="0"/>
    <s v="VALREL"/>
    <x v="3"/>
    <s v="HUN"/>
    <x v="14"/>
    <n v="2016"/>
    <x v="1"/>
    <s v="HUF"/>
    <s v="Forint"/>
    <n v="6"/>
    <s v="Millions"/>
    <n v="2015"/>
    <n v="2015"/>
    <n v="8727.7620000000006"/>
    <s v="B"/>
    <s v="Break"/>
  </r>
  <r>
    <s v="HF3"/>
    <x v="4"/>
    <x v="3"/>
    <s v="Long-term care (health)"/>
    <s v="HPTOT"/>
    <x v="0"/>
    <s v="VALREL"/>
    <x v="3"/>
    <s v="HUN"/>
    <x v="14"/>
    <n v="2017"/>
    <x v="2"/>
    <s v="HUF"/>
    <s v="Forint"/>
    <n v="6"/>
    <s v="Millions"/>
    <n v="2015"/>
    <n v="2015"/>
    <n v="8053.8689999999997"/>
    <m/>
    <m/>
  </r>
  <r>
    <s v="HF3"/>
    <x v="4"/>
    <x v="3"/>
    <s v="Long-term care (health)"/>
    <s v="HPTOT"/>
    <x v="0"/>
    <s v="VALREL"/>
    <x v="3"/>
    <s v="HUN"/>
    <x v="14"/>
    <n v="2018"/>
    <x v="3"/>
    <s v="HUF"/>
    <s v="Forint"/>
    <n v="6"/>
    <s v="Millions"/>
    <n v="2015"/>
    <n v="2015"/>
    <n v="8708.9330000000009"/>
    <m/>
    <m/>
  </r>
  <r>
    <s v="HF3"/>
    <x v="4"/>
    <x v="3"/>
    <s v="Long-term care (health)"/>
    <s v="HPTOT"/>
    <x v="0"/>
    <s v="VALREL"/>
    <x v="3"/>
    <s v="HUN"/>
    <x v="14"/>
    <n v="2019"/>
    <x v="4"/>
    <s v="HUF"/>
    <s v="Forint"/>
    <n v="6"/>
    <s v="Millions"/>
    <n v="2015"/>
    <n v="2015"/>
    <n v="8595.7540000000008"/>
    <m/>
    <m/>
  </r>
  <r>
    <s v="HF3"/>
    <x v="4"/>
    <x v="3"/>
    <s v="Long-term care (health)"/>
    <s v="HPTOT"/>
    <x v="0"/>
    <s v="VALREL"/>
    <x v="3"/>
    <s v="HUN"/>
    <x v="14"/>
    <n v="2020"/>
    <x v="5"/>
    <s v="HUF"/>
    <s v="Forint"/>
    <n v="6"/>
    <s v="Millions"/>
    <n v="2015"/>
    <n v="2015"/>
    <n v="7402.16"/>
    <m/>
    <m/>
  </r>
  <r>
    <s v="HF3"/>
    <x v="4"/>
    <x v="3"/>
    <s v="Long-term care (health)"/>
    <s v="HPTOT"/>
    <x v="0"/>
    <s v="VALREL"/>
    <x v="3"/>
    <s v="HUN"/>
    <x v="14"/>
    <n v="2021"/>
    <x v="6"/>
    <s v="HUF"/>
    <s v="Forint"/>
    <n v="6"/>
    <s v="Millions"/>
    <n v="2015"/>
    <n v="2015"/>
    <n v="7559.6"/>
    <m/>
    <m/>
  </r>
  <r>
    <s v="HFTOT"/>
    <x v="0"/>
    <x v="0"/>
    <s v="Current expenditure on health (all functions)"/>
    <s v="HP9"/>
    <x v="9"/>
    <s v="MLLNCU"/>
    <x v="2"/>
    <s v="ISL"/>
    <x v="15"/>
    <n v="2015"/>
    <x v="0"/>
    <s v="ISK"/>
    <s v="Iceland Krona"/>
    <n v="6"/>
    <s v="Millions"/>
    <m/>
    <m/>
    <n v="1657.4670000000001"/>
    <m/>
    <m/>
  </r>
  <r>
    <s v="HFTOT"/>
    <x v="0"/>
    <x v="0"/>
    <s v="Current expenditure on health (all functions)"/>
    <s v="HP9"/>
    <x v="9"/>
    <s v="MLLNCU"/>
    <x v="2"/>
    <s v="ISL"/>
    <x v="15"/>
    <n v="2016"/>
    <x v="1"/>
    <s v="ISK"/>
    <s v="Iceland Krona"/>
    <n v="6"/>
    <s v="Millions"/>
    <m/>
    <m/>
    <n v="1731.6"/>
    <m/>
    <m/>
  </r>
  <r>
    <s v="HFTOT"/>
    <x v="0"/>
    <x v="0"/>
    <s v="Current expenditure on health (all functions)"/>
    <s v="HP9"/>
    <x v="9"/>
    <s v="MLLNCU"/>
    <x v="2"/>
    <s v="ISL"/>
    <x v="15"/>
    <n v="2017"/>
    <x v="2"/>
    <s v="ISK"/>
    <s v="Iceland Krona"/>
    <n v="6"/>
    <s v="Millions"/>
    <m/>
    <m/>
    <n v="1716.36"/>
    <m/>
    <m/>
  </r>
  <r>
    <s v="HFTOT"/>
    <x v="0"/>
    <x v="0"/>
    <s v="Current expenditure on health (all functions)"/>
    <s v="HP9"/>
    <x v="9"/>
    <s v="MLLNCU"/>
    <x v="2"/>
    <s v="ISL"/>
    <x v="15"/>
    <n v="2018"/>
    <x v="3"/>
    <s v="ISK"/>
    <s v="Iceland Krona"/>
    <n v="6"/>
    <s v="Millions"/>
    <m/>
    <m/>
    <n v="1997.556"/>
    <m/>
    <m/>
  </r>
  <r>
    <s v="HFTOT"/>
    <x v="0"/>
    <x v="0"/>
    <s v="Current expenditure on health (all functions)"/>
    <s v="HP9"/>
    <x v="9"/>
    <s v="MLLNCU"/>
    <x v="2"/>
    <s v="ISL"/>
    <x v="15"/>
    <n v="2019"/>
    <x v="4"/>
    <s v="ISK"/>
    <s v="Iceland Krona"/>
    <n v="6"/>
    <s v="Millions"/>
    <m/>
    <m/>
    <n v="2571.3409999999999"/>
    <m/>
    <m/>
  </r>
  <r>
    <s v="HFTOT"/>
    <x v="0"/>
    <x v="0"/>
    <s v="Current expenditure on health (all functions)"/>
    <s v="HP9"/>
    <x v="9"/>
    <s v="MLLNCU"/>
    <x v="2"/>
    <s v="ISL"/>
    <x v="15"/>
    <n v="2020"/>
    <x v="5"/>
    <s v="ISK"/>
    <s v="Iceland Krona"/>
    <n v="6"/>
    <s v="Millions"/>
    <m/>
    <m/>
    <n v="2094.1469999999999"/>
    <m/>
    <m/>
  </r>
  <r>
    <s v="HFTOT"/>
    <x v="0"/>
    <x v="0"/>
    <s v="Current expenditure on health (all functions)"/>
    <s v="HP9"/>
    <x v="9"/>
    <s v="MLLNCU"/>
    <x v="2"/>
    <s v="ISL"/>
    <x v="15"/>
    <n v="2021"/>
    <x v="6"/>
    <s v="ISK"/>
    <s v="Iceland Krona"/>
    <n v="6"/>
    <s v="Millions"/>
    <m/>
    <m/>
    <n v="2292.8220000000001"/>
    <m/>
    <m/>
  </r>
  <r>
    <s v="HF3"/>
    <x v="4"/>
    <x v="1"/>
    <s v="Inpatient curative and rehabilitative care"/>
    <s v="HPTOT"/>
    <x v="0"/>
    <s v="UNPPER"/>
    <x v="4"/>
    <s v="FRA"/>
    <x v="13"/>
    <n v="2015"/>
    <x v="0"/>
    <s v="EUR"/>
    <s v="Euro"/>
    <n v="0"/>
    <s v="Units"/>
    <m/>
    <m/>
    <n v="19.975000000000001"/>
    <m/>
    <m/>
  </r>
  <r>
    <s v="HF3"/>
    <x v="4"/>
    <x v="1"/>
    <s v="Inpatient curative and rehabilitative care"/>
    <s v="HPTOT"/>
    <x v="0"/>
    <s v="UNPPER"/>
    <x v="4"/>
    <s v="FRA"/>
    <x v="13"/>
    <n v="2016"/>
    <x v="1"/>
    <s v="EUR"/>
    <s v="Euro"/>
    <n v="0"/>
    <s v="Units"/>
    <m/>
    <m/>
    <n v="18.478999999999999"/>
    <m/>
    <m/>
  </r>
  <r>
    <s v="HF3"/>
    <x v="4"/>
    <x v="1"/>
    <s v="Inpatient curative and rehabilitative care"/>
    <s v="HPTOT"/>
    <x v="0"/>
    <s v="UNPPER"/>
    <x v="4"/>
    <s v="FRA"/>
    <x v="13"/>
    <n v="2017"/>
    <x v="2"/>
    <s v="EUR"/>
    <s v="Euro"/>
    <n v="0"/>
    <s v="Units"/>
    <m/>
    <m/>
    <n v="17.050999999999998"/>
    <m/>
    <m/>
  </r>
  <r>
    <s v="HF3"/>
    <x v="4"/>
    <x v="1"/>
    <s v="Inpatient curative and rehabilitative care"/>
    <s v="HPTOT"/>
    <x v="0"/>
    <s v="UNPPER"/>
    <x v="4"/>
    <s v="FRA"/>
    <x v="13"/>
    <n v="2018"/>
    <x v="3"/>
    <s v="EUR"/>
    <s v="Euro"/>
    <n v="0"/>
    <s v="Units"/>
    <m/>
    <m/>
    <n v="16.533000000000001"/>
    <m/>
    <m/>
  </r>
  <r>
    <s v="HF3"/>
    <x v="4"/>
    <x v="1"/>
    <s v="Inpatient curative and rehabilitative care"/>
    <s v="HPTOT"/>
    <x v="0"/>
    <s v="UNPPER"/>
    <x v="4"/>
    <s v="FRA"/>
    <x v="13"/>
    <n v="2019"/>
    <x v="4"/>
    <s v="EUR"/>
    <s v="Euro"/>
    <n v="0"/>
    <s v="Units"/>
    <m/>
    <m/>
    <n v="15.627000000000001"/>
    <m/>
    <m/>
  </r>
  <r>
    <s v="HF3"/>
    <x v="4"/>
    <x v="1"/>
    <s v="Inpatient curative and rehabilitative care"/>
    <s v="HPTOT"/>
    <x v="0"/>
    <s v="UNPPER"/>
    <x v="4"/>
    <s v="FRA"/>
    <x v="13"/>
    <n v="2020"/>
    <x v="5"/>
    <s v="EUR"/>
    <s v="Euro"/>
    <n v="0"/>
    <s v="Units"/>
    <m/>
    <m/>
    <n v="10.529"/>
    <m/>
    <m/>
  </r>
  <r>
    <s v="HF3"/>
    <x v="4"/>
    <x v="1"/>
    <s v="Inpatient curative and rehabilitative care"/>
    <s v="HPTOT"/>
    <x v="0"/>
    <s v="UNPPER"/>
    <x v="4"/>
    <s v="FRA"/>
    <x v="13"/>
    <n v="2021"/>
    <x v="6"/>
    <s v="EUR"/>
    <s v="Euro"/>
    <n v="0"/>
    <s v="Units"/>
    <m/>
    <m/>
    <n v="16.63"/>
    <m/>
    <m/>
  </r>
  <r>
    <s v="HF3"/>
    <x v="4"/>
    <x v="0"/>
    <s v="Current expenditure on health (all functions)"/>
    <s v="HP5"/>
    <x v="5"/>
    <s v="PPPPER"/>
    <x v="5"/>
    <s v="HUN"/>
    <x v="14"/>
    <n v="2015"/>
    <x v="0"/>
    <s v="USD"/>
    <s v="US Dollar"/>
    <n v="0"/>
    <s v="Units"/>
    <m/>
    <m/>
    <n v="274.79199999999997"/>
    <m/>
    <m/>
  </r>
  <r>
    <s v="HF3"/>
    <x v="4"/>
    <x v="0"/>
    <s v="Current expenditure on health (all functions)"/>
    <s v="HP5"/>
    <x v="5"/>
    <s v="PPPPER"/>
    <x v="5"/>
    <s v="HUN"/>
    <x v="14"/>
    <n v="2016"/>
    <x v="1"/>
    <s v="USD"/>
    <s v="US Dollar"/>
    <n v="0"/>
    <s v="Units"/>
    <m/>
    <m/>
    <n v="285.53899999999999"/>
    <m/>
    <m/>
  </r>
  <r>
    <s v="HF3"/>
    <x v="4"/>
    <x v="0"/>
    <s v="Current expenditure on health (all functions)"/>
    <s v="HP5"/>
    <x v="5"/>
    <s v="PPPPER"/>
    <x v="5"/>
    <s v="HUN"/>
    <x v="14"/>
    <n v="2017"/>
    <x v="2"/>
    <s v="USD"/>
    <s v="US Dollar"/>
    <n v="0"/>
    <s v="Units"/>
    <m/>
    <m/>
    <n v="282.565"/>
    <m/>
    <m/>
  </r>
  <r>
    <s v="HF3"/>
    <x v="4"/>
    <x v="0"/>
    <s v="Current expenditure on health (all functions)"/>
    <s v="HP5"/>
    <x v="5"/>
    <s v="PPPPER"/>
    <x v="5"/>
    <s v="HUN"/>
    <x v="14"/>
    <n v="2018"/>
    <x v="3"/>
    <s v="USD"/>
    <s v="US Dollar"/>
    <n v="0"/>
    <s v="Units"/>
    <m/>
    <m/>
    <n v="289.27699999999999"/>
    <m/>
    <m/>
  </r>
  <r>
    <s v="HF3"/>
    <x v="4"/>
    <x v="0"/>
    <s v="Current expenditure on health (all functions)"/>
    <s v="HP5"/>
    <x v="5"/>
    <s v="PPPPER"/>
    <x v="5"/>
    <s v="HUN"/>
    <x v="14"/>
    <n v="2019"/>
    <x v="4"/>
    <s v="USD"/>
    <s v="US Dollar"/>
    <n v="0"/>
    <s v="Units"/>
    <m/>
    <m/>
    <n v="305.642"/>
    <m/>
    <m/>
  </r>
  <r>
    <s v="HF3"/>
    <x v="4"/>
    <x v="0"/>
    <s v="Current expenditure on health (all functions)"/>
    <s v="HP5"/>
    <x v="5"/>
    <s v="PPPPER"/>
    <x v="5"/>
    <s v="HUN"/>
    <x v="14"/>
    <n v="2020"/>
    <x v="5"/>
    <s v="USD"/>
    <s v="US Dollar"/>
    <n v="0"/>
    <s v="Units"/>
    <m/>
    <m/>
    <n v="339.66399999999999"/>
    <m/>
    <m/>
  </r>
  <r>
    <s v="HF3"/>
    <x v="4"/>
    <x v="0"/>
    <s v="Current expenditure on health (all functions)"/>
    <s v="HP5"/>
    <x v="5"/>
    <s v="PPPPER"/>
    <x v="5"/>
    <s v="HUN"/>
    <x v="14"/>
    <n v="2021"/>
    <x v="6"/>
    <s v="USD"/>
    <s v="US Dollar"/>
    <n v="0"/>
    <s v="Units"/>
    <m/>
    <m/>
    <n v="352.72699999999998"/>
    <m/>
    <m/>
  </r>
  <r>
    <s v="HF2"/>
    <x v="3"/>
    <x v="0"/>
    <s v="Current expenditure on health (all functions)"/>
    <s v="HP8"/>
    <x v="8"/>
    <s v="PPPPER"/>
    <x v="5"/>
    <s v="HUN"/>
    <x v="14"/>
    <n v="2015"/>
    <x v="0"/>
    <s v="USD"/>
    <s v="US Dollar"/>
    <n v="0"/>
    <s v="Units"/>
    <m/>
    <m/>
    <n v="12.023"/>
    <m/>
    <m/>
  </r>
  <r>
    <s v="HF2"/>
    <x v="3"/>
    <x v="0"/>
    <s v="Current expenditure on health (all functions)"/>
    <s v="HP8"/>
    <x v="8"/>
    <s v="PPPPER"/>
    <x v="5"/>
    <s v="HUN"/>
    <x v="14"/>
    <n v="2016"/>
    <x v="1"/>
    <s v="USD"/>
    <s v="US Dollar"/>
    <n v="0"/>
    <s v="Units"/>
    <m/>
    <m/>
    <n v="12.462"/>
    <m/>
    <m/>
  </r>
  <r>
    <s v="HF2"/>
    <x v="3"/>
    <x v="0"/>
    <s v="Current expenditure on health (all functions)"/>
    <s v="HP8"/>
    <x v="8"/>
    <s v="PPPPER"/>
    <x v="5"/>
    <s v="HUN"/>
    <x v="14"/>
    <n v="2017"/>
    <x v="2"/>
    <s v="USD"/>
    <s v="US Dollar"/>
    <n v="0"/>
    <s v="Units"/>
    <m/>
    <m/>
    <n v="11.651999999999999"/>
    <m/>
    <m/>
  </r>
  <r>
    <s v="HF2"/>
    <x v="3"/>
    <x v="0"/>
    <s v="Current expenditure on health (all functions)"/>
    <s v="HP8"/>
    <x v="8"/>
    <s v="PPPPER"/>
    <x v="5"/>
    <s v="HUN"/>
    <x v="14"/>
    <n v="2018"/>
    <x v="3"/>
    <s v="USD"/>
    <s v="US Dollar"/>
    <n v="0"/>
    <s v="Units"/>
    <m/>
    <m/>
    <n v="11.836"/>
    <m/>
    <m/>
  </r>
  <r>
    <s v="HF2"/>
    <x v="3"/>
    <x v="0"/>
    <s v="Current expenditure on health (all functions)"/>
    <s v="HP8"/>
    <x v="8"/>
    <s v="PPPPER"/>
    <x v="5"/>
    <s v="HUN"/>
    <x v="14"/>
    <n v="2019"/>
    <x v="4"/>
    <s v="USD"/>
    <s v="US Dollar"/>
    <n v="0"/>
    <s v="Units"/>
    <m/>
    <m/>
    <n v="11.475"/>
    <m/>
    <m/>
  </r>
  <r>
    <s v="HF2"/>
    <x v="3"/>
    <x v="0"/>
    <s v="Current expenditure on health (all functions)"/>
    <s v="HP8"/>
    <x v="8"/>
    <s v="PPPPER"/>
    <x v="5"/>
    <s v="HUN"/>
    <x v="14"/>
    <n v="2020"/>
    <x v="5"/>
    <s v="USD"/>
    <s v="US Dollar"/>
    <n v="0"/>
    <s v="Units"/>
    <m/>
    <m/>
    <n v="10.493"/>
    <m/>
    <m/>
  </r>
  <r>
    <s v="HF2"/>
    <x v="3"/>
    <x v="0"/>
    <s v="Current expenditure on health (all functions)"/>
    <s v="HP8"/>
    <x v="8"/>
    <s v="PPPPER"/>
    <x v="5"/>
    <s v="HUN"/>
    <x v="14"/>
    <n v="2021"/>
    <x v="6"/>
    <s v="USD"/>
    <s v="US Dollar"/>
    <n v="0"/>
    <s v="Units"/>
    <m/>
    <m/>
    <n v="10.368"/>
    <m/>
    <m/>
  </r>
  <r>
    <s v="HF2"/>
    <x v="3"/>
    <x v="0"/>
    <s v="Current expenditure on health (all functions)"/>
    <s v="HP8"/>
    <x v="8"/>
    <s v="VALREL"/>
    <x v="3"/>
    <s v="HUN"/>
    <x v="14"/>
    <n v="2015"/>
    <x v="0"/>
    <s v="HUF"/>
    <s v="Forint"/>
    <n v="6"/>
    <s v="Millions"/>
    <n v="2015"/>
    <n v="2015"/>
    <n v="15235.034"/>
    <m/>
    <m/>
  </r>
  <r>
    <s v="HF2"/>
    <x v="3"/>
    <x v="0"/>
    <s v="Current expenditure on health (all functions)"/>
    <s v="HP8"/>
    <x v="8"/>
    <s v="VALREL"/>
    <x v="3"/>
    <s v="HUN"/>
    <x v="14"/>
    <n v="2016"/>
    <x v="1"/>
    <s v="HUF"/>
    <s v="Forint"/>
    <n v="6"/>
    <s v="Millions"/>
    <n v="2015"/>
    <n v="2015"/>
    <n v="15536.611999999999"/>
    <m/>
    <m/>
  </r>
  <r>
    <s v="HF2"/>
    <x v="3"/>
    <x v="0"/>
    <s v="Current expenditure on health (all functions)"/>
    <s v="HP8"/>
    <x v="8"/>
    <s v="VALREL"/>
    <x v="3"/>
    <s v="HUN"/>
    <x v="14"/>
    <n v="2017"/>
    <x v="2"/>
    <s v="HUF"/>
    <s v="Forint"/>
    <n v="6"/>
    <s v="Millions"/>
    <n v="2015"/>
    <n v="2015"/>
    <n v="14636.362999999999"/>
    <m/>
    <m/>
  </r>
  <r>
    <s v="HF2"/>
    <x v="3"/>
    <x v="0"/>
    <s v="Current expenditure on health (all functions)"/>
    <s v="HP8"/>
    <x v="8"/>
    <s v="VALREL"/>
    <x v="3"/>
    <s v="HUN"/>
    <x v="14"/>
    <n v="2018"/>
    <x v="3"/>
    <s v="HUF"/>
    <s v="Forint"/>
    <n v="6"/>
    <s v="Millions"/>
    <n v="2015"/>
    <n v="2015"/>
    <n v="14637.529"/>
    <m/>
    <m/>
  </r>
  <r>
    <s v="HF2"/>
    <x v="3"/>
    <x v="0"/>
    <s v="Current expenditure on health (all functions)"/>
    <s v="HP8"/>
    <x v="8"/>
    <s v="VALREL"/>
    <x v="3"/>
    <s v="HUN"/>
    <x v="14"/>
    <n v="2019"/>
    <x v="4"/>
    <s v="HUF"/>
    <s v="Forint"/>
    <n v="6"/>
    <s v="Millions"/>
    <n v="2015"/>
    <n v="2015"/>
    <n v="14315.163"/>
    <m/>
    <m/>
  </r>
  <r>
    <s v="HF2"/>
    <x v="3"/>
    <x v="0"/>
    <s v="Current expenditure on health (all functions)"/>
    <s v="HP8"/>
    <x v="8"/>
    <s v="VALREL"/>
    <x v="3"/>
    <s v="HUN"/>
    <x v="14"/>
    <n v="2020"/>
    <x v="5"/>
    <s v="HUF"/>
    <s v="Forint"/>
    <n v="6"/>
    <s v="Millions"/>
    <n v="2015"/>
    <n v="2015"/>
    <n v="12675.525"/>
    <m/>
    <m/>
  </r>
  <r>
    <s v="HF2"/>
    <x v="3"/>
    <x v="0"/>
    <s v="Current expenditure on health (all functions)"/>
    <s v="HP8"/>
    <x v="8"/>
    <s v="VALREL"/>
    <x v="3"/>
    <s v="HUN"/>
    <x v="14"/>
    <n v="2021"/>
    <x v="6"/>
    <s v="HUF"/>
    <s v="Forint"/>
    <n v="6"/>
    <s v="Millions"/>
    <n v="2015"/>
    <n v="2015"/>
    <n v="11883.263000000001"/>
    <m/>
    <m/>
  </r>
  <r>
    <s v="HF1"/>
    <x v="1"/>
    <x v="0"/>
    <s v="Current expenditure on health (all functions)"/>
    <s v="HPTOT"/>
    <x v="0"/>
    <s v="UNPPER"/>
    <x v="4"/>
    <s v="GRC"/>
    <x v="18"/>
    <n v="2015"/>
    <x v="0"/>
    <s v="EUR"/>
    <s v="Euro"/>
    <n v="0"/>
    <s v="Units"/>
    <m/>
    <m/>
    <n v="782.76099999999997"/>
    <m/>
    <m/>
  </r>
  <r>
    <s v="HF1"/>
    <x v="1"/>
    <x v="0"/>
    <s v="Current expenditure on health (all functions)"/>
    <s v="HPTOT"/>
    <x v="0"/>
    <s v="UNPPER"/>
    <x v="4"/>
    <s v="GRC"/>
    <x v="18"/>
    <n v="2016"/>
    <x v="1"/>
    <s v="EUR"/>
    <s v="Euro"/>
    <n v="0"/>
    <s v="Units"/>
    <m/>
    <m/>
    <n v="839.82799999999997"/>
    <m/>
    <m/>
  </r>
  <r>
    <s v="HF1"/>
    <x v="1"/>
    <x v="0"/>
    <s v="Current expenditure on health (all functions)"/>
    <s v="HPTOT"/>
    <x v="0"/>
    <s v="UNPPER"/>
    <x v="4"/>
    <s v="GRC"/>
    <x v="18"/>
    <n v="2017"/>
    <x v="2"/>
    <s v="EUR"/>
    <s v="Euro"/>
    <n v="0"/>
    <s v="Units"/>
    <m/>
    <m/>
    <n v="810.34199999999998"/>
    <m/>
    <m/>
  </r>
  <r>
    <s v="HF1"/>
    <x v="1"/>
    <x v="0"/>
    <s v="Current expenditure on health (all functions)"/>
    <s v="HPTOT"/>
    <x v="0"/>
    <s v="UNPPER"/>
    <x v="4"/>
    <s v="GRC"/>
    <x v="18"/>
    <n v="2018"/>
    <x v="3"/>
    <s v="EUR"/>
    <s v="Euro"/>
    <n v="0"/>
    <s v="Units"/>
    <m/>
    <m/>
    <n v="804.44299999999998"/>
    <m/>
    <m/>
  </r>
  <r>
    <s v="HF1"/>
    <x v="1"/>
    <x v="0"/>
    <s v="Current expenditure on health (all functions)"/>
    <s v="HPTOT"/>
    <x v="0"/>
    <s v="UNPPER"/>
    <x v="4"/>
    <s v="GRC"/>
    <x v="18"/>
    <n v="2019"/>
    <x v="4"/>
    <s v="EUR"/>
    <s v="Euro"/>
    <n v="0"/>
    <s v="Units"/>
    <m/>
    <m/>
    <n v="862.39099999999996"/>
    <m/>
    <m/>
  </r>
  <r>
    <s v="HF1"/>
    <x v="1"/>
    <x v="0"/>
    <s v="Current expenditure on health (all functions)"/>
    <s v="HPTOT"/>
    <x v="0"/>
    <s v="UNPPER"/>
    <x v="4"/>
    <s v="GRC"/>
    <x v="18"/>
    <n v="2020"/>
    <x v="5"/>
    <s v="EUR"/>
    <s v="Euro"/>
    <n v="0"/>
    <s v="Units"/>
    <m/>
    <m/>
    <n v="908.50800000000004"/>
    <m/>
    <m/>
  </r>
  <r>
    <s v="HF1"/>
    <x v="1"/>
    <x v="0"/>
    <s v="Current expenditure on health (all functions)"/>
    <s v="HPTOT"/>
    <x v="0"/>
    <s v="UNPPER"/>
    <x v="4"/>
    <s v="GRC"/>
    <x v="18"/>
    <n v="2021"/>
    <x v="6"/>
    <s v="EUR"/>
    <s v="Euro"/>
    <n v="0"/>
    <s v="Units"/>
    <m/>
    <m/>
    <n v="979.53599999999994"/>
    <m/>
    <m/>
  </r>
  <r>
    <s v="HF1"/>
    <x v="1"/>
    <x v="0"/>
    <s v="Current expenditure on health (all functions)"/>
    <s v="HPTOT"/>
    <x v="0"/>
    <s v="UNPPER"/>
    <x v="4"/>
    <s v="GRC"/>
    <x v="18"/>
    <n v="2022"/>
    <x v="7"/>
    <s v="EUR"/>
    <s v="Euro"/>
    <n v="0"/>
    <s v="Units"/>
    <m/>
    <m/>
    <n v="1011.348"/>
    <s v="E"/>
    <s v="Estimated value"/>
  </r>
  <r>
    <s v="HF1"/>
    <x v="1"/>
    <x v="0"/>
    <s v="Current expenditure on health (all functions)"/>
    <s v="HP1"/>
    <x v="1"/>
    <s v="PPPPER"/>
    <x v="5"/>
    <s v="HUN"/>
    <x v="14"/>
    <n v="2015"/>
    <x v="0"/>
    <s v="USD"/>
    <s v="US Dollar"/>
    <n v="0"/>
    <s v="Units"/>
    <m/>
    <m/>
    <n v="637.36"/>
    <m/>
    <m/>
  </r>
  <r>
    <s v="HF1"/>
    <x v="1"/>
    <x v="0"/>
    <s v="Current expenditure on health (all functions)"/>
    <s v="HP1"/>
    <x v="1"/>
    <s v="PPPPER"/>
    <x v="5"/>
    <s v="HUN"/>
    <x v="14"/>
    <n v="2016"/>
    <x v="1"/>
    <s v="USD"/>
    <s v="US Dollar"/>
    <n v="0"/>
    <s v="Units"/>
    <m/>
    <m/>
    <n v="671.28300000000002"/>
    <m/>
    <m/>
  </r>
  <r>
    <s v="HF1"/>
    <x v="1"/>
    <x v="0"/>
    <s v="Current expenditure on health (all functions)"/>
    <s v="HP1"/>
    <x v="1"/>
    <s v="PPPPER"/>
    <x v="5"/>
    <s v="HUN"/>
    <x v="14"/>
    <n v="2017"/>
    <x v="2"/>
    <s v="USD"/>
    <s v="US Dollar"/>
    <n v="0"/>
    <s v="Units"/>
    <m/>
    <m/>
    <n v="695.39099999999996"/>
    <m/>
    <m/>
  </r>
  <r>
    <s v="HF1"/>
    <x v="1"/>
    <x v="0"/>
    <s v="Current expenditure on health (all functions)"/>
    <s v="HP1"/>
    <x v="1"/>
    <s v="PPPPER"/>
    <x v="5"/>
    <s v="HUN"/>
    <x v="14"/>
    <n v="2018"/>
    <x v="3"/>
    <s v="USD"/>
    <s v="US Dollar"/>
    <n v="0"/>
    <s v="Units"/>
    <m/>
    <m/>
    <n v="748.63699999999994"/>
    <m/>
    <m/>
  </r>
  <r>
    <s v="HF1"/>
    <x v="1"/>
    <x v="0"/>
    <s v="Current expenditure on health (all functions)"/>
    <s v="HP1"/>
    <x v="1"/>
    <s v="PPPPER"/>
    <x v="5"/>
    <s v="HUN"/>
    <x v="14"/>
    <n v="2019"/>
    <x v="4"/>
    <s v="USD"/>
    <s v="US Dollar"/>
    <n v="0"/>
    <s v="Units"/>
    <m/>
    <m/>
    <n v="721.61099999999999"/>
    <m/>
    <m/>
  </r>
  <r>
    <s v="HF1"/>
    <x v="1"/>
    <x v="0"/>
    <s v="Current expenditure on health (all functions)"/>
    <s v="HP1"/>
    <x v="1"/>
    <s v="PPPPER"/>
    <x v="5"/>
    <s v="HUN"/>
    <x v="14"/>
    <n v="2020"/>
    <x v="5"/>
    <s v="USD"/>
    <s v="US Dollar"/>
    <n v="0"/>
    <s v="Units"/>
    <m/>
    <m/>
    <n v="917.03700000000003"/>
    <m/>
    <m/>
  </r>
  <r>
    <s v="HF1"/>
    <x v="1"/>
    <x v="0"/>
    <s v="Current expenditure on health (all functions)"/>
    <s v="HP1"/>
    <x v="1"/>
    <s v="PPPPER"/>
    <x v="5"/>
    <s v="HUN"/>
    <x v="14"/>
    <n v="2021"/>
    <x v="6"/>
    <s v="USD"/>
    <s v="US Dollar"/>
    <n v="0"/>
    <s v="Units"/>
    <m/>
    <m/>
    <n v="1013.553"/>
    <m/>
    <m/>
  </r>
  <r>
    <s v="HF2"/>
    <x v="3"/>
    <x v="0"/>
    <s v="Current expenditure on health (all functions)"/>
    <s v="HP1"/>
    <x v="1"/>
    <s v="PARPIB"/>
    <x v="0"/>
    <s v="HUN"/>
    <x v="14"/>
    <n v="2015"/>
    <x v="0"/>
    <s v="PC"/>
    <s v="Percentage"/>
    <n v="0"/>
    <s v="Units"/>
    <m/>
    <m/>
    <n v="2.1000000000000001E-2"/>
    <m/>
    <m/>
  </r>
  <r>
    <s v="HF2"/>
    <x v="3"/>
    <x v="0"/>
    <s v="Current expenditure on health (all functions)"/>
    <s v="HP1"/>
    <x v="1"/>
    <s v="PARPIB"/>
    <x v="0"/>
    <s v="HUN"/>
    <x v="14"/>
    <n v="2016"/>
    <x v="1"/>
    <s v="PC"/>
    <s v="Percentage"/>
    <n v="0"/>
    <s v="Units"/>
    <m/>
    <m/>
    <n v="1.9E-2"/>
    <m/>
    <m/>
  </r>
  <r>
    <s v="HF2"/>
    <x v="3"/>
    <x v="0"/>
    <s v="Current expenditure on health (all functions)"/>
    <s v="HP1"/>
    <x v="1"/>
    <s v="PARPIB"/>
    <x v="0"/>
    <s v="HUN"/>
    <x v="14"/>
    <n v="2017"/>
    <x v="2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1"/>
    <x v="1"/>
    <s v="PARPIB"/>
    <x v="0"/>
    <s v="HUN"/>
    <x v="14"/>
    <n v="2018"/>
    <x v="3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1"/>
    <x v="1"/>
    <s v="PARPIB"/>
    <x v="0"/>
    <s v="HUN"/>
    <x v="14"/>
    <n v="2019"/>
    <x v="4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1"/>
    <x v="1"/>
    <s v="PARPIB"/>
    <x v="0"/>
    <s v="HUN"/>
    <x v="14"/>
    <n v="2020"/>
    <x v="5"/>
    <s v="PC"/>
    <s v="Percentage"/>
    <n v="0"/>
    <s v="Units"/>
    <m/>
    <m/>
    <n v="1.2E-2"/>
    <m/>
    <m/>
  </r>
  <r>
    <s v="HF2"/>
    <x v="3"/>
    <x v="0"/>
    <s v="Current expenditure on health (all functions)"/>
    <s v="HP1"/>
    <x v="1"/>
    <s v="PARPIB"/>
    <x v="0"/>
    <s v="HUN"/>
    <x v="14"/>
    <n v="2021"/>
    <x v="6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7"/>
    <x v="7"/>
    <s v="PPPPER"/>
    <x v="5"/>
    <s v="GRC"/>
    <x v="18"/>
    <n v="2015"/>
    <x v="0"/>
    <s v="USD"/>
    <s v="US Dollar"/>
    <n v="0"/>
    <s v="Units"/>
    <m/>
    <m/>
    <n v="11.991"/>
    <m/>
    <m/>
  </r>
  <r>
    <s v="HF2"/>
    <x v="3"/>
    <x v="0"/>
    <s v="Current expenditure on health (all functions)"/>
    <s v="HP7"/>
    <x v="7"/>
    <s v="PPPPER"/>
    <x v="5"/>
    <s v="GRC"/>
    <x v="18"/>
    <n v="2016"/>
    <x v="1"/>
    <s v="USD"/>
    <s v="US Dollar"/>
    <n v="0"/>
    <s v="Units"/>
    <m/>
    <m/>
    <n v="12.491"/>
    <m/>
    <m/>
  </r>
  <r>
    <s v="HF2"/>
    <x v="3"/>
    <x v="0"/>
    <s v="Current expenditure on health (all functions)"/>
    <s v="HP7"/>
    <x v="7"/>
    <s v="PPPPER"/>
    <x v="5"/>
    <s v="GRC"/>
    <x v="18"/>
    <n v="2017"/>
    <x v="2"/>
    <s v="USD"/>
    <s v="US Dollar"/>
    <n v="0"/>
    <s v="Units"/>
    <m/>
    <m/>
    <n v="13.284000000000001"/>
    <m/>
    <m/>
  </r>
  <r>
    <s v="HF2"/>
    <x v="3"/>
    <x v="0"/>
    <s v="Current expenditure on health (all functions)"/>
    <s v="HP7"/>
    <x v="7"/>
    <s v="PPPPER"/>
    <x v="5"/>
    <s v="GRC"/>
    <x v="18"/>
    <n v="2018"/>
    <x v="3"/>
    <s v="USD"/>
    <s v="US Dollar"/>
    <n v="0"/>
    <s v="Units"/>
    <m/>
    <m/>
    <n v="14.266"/>
    <m/>
    <m/>
  </r>
  <r>
    <s v="HF2"/>
    <x v="3"/>
    <x v="0"/>
    <s v="Current expenditure on health (all functions)"/>
    <s v="HP7"/>
    <x v="7"/>
    <s v="PPPPER"/>
    <x v="5"/>
    <s v="GRC"/>
    <x v="18"/>
    <n v="2019"/>
    <x v="4"/>
    <s v="USD"/>
    <s v="US Dollar"/>
    <n v="0"/>
    <s v="Units"/>
    <m/>
    <m/>
    <n v="14.532"/>
    <m/>
    <m/>
  </r>
  <r>
    <s v="HF2"/>
    <x v="3"/>
    <x v="0"/>
    <s v="Current expenditure on health (all functions)"/>
    <s v="HP7"/>
    <x v="7"/>
    <s v="PPPPER"/>
    <x v="5"/>
    <s v="GRC"/>
    <x v="18"/>
    <n v="2020"/>
    <x v="5"/>
    <s v="USD"/>
    <s v="US Dollar"/>
    <n v="0"/>
    <s v="Units"/>
    <m/>
    <m/>
    <n v="15.909000000000001"/>
    <m/>
    <m/>
  </r>
  <r>
    <s v="HF2"/>
    <x v="3"/>
    <x v="0"/>
    <s v="Current expenditure on health (all functions)"/>
    <s v="HP7"/>
    <x v="7"/>
    <s v="PPPPER"/>
    <x v="5"/>
    <s v="GRC"/>
    <x v="18"/>
    <n v="2021"/>
    <x v="6"/>
    <s v="USD"/>
    <s v="US Dollar"/>
    <n v="0"/>
    <s v="Units"/>
    <m/>
    <m/>
    <n v="17.225000000000001"/>
    <m/>
    <m/>
  </r>
  <r>
    <s v="HF3"/>
    <x v="4"/>
    <x v="0"/>
    <s v="Current expenditure on health (all functions)"/>
    <s v="HPTOT"/>
    <x v="0"/>
    <s v="PARCUR"/>
    <x v="1"/>
    <s v="GRC"/>
    <x v="18"/>
    <n v="2015"/>
    <x v="0"/>
    <s v="PC"/>
    <s v="Percentage"/>
    <n v="0"/>
    <s v="Units"/>
    <m/>
    <m/>
    <n v="36.033999999999999"/>
    <m/>
    <m/>
  </r>
  <r>
    <s v="HF3"/>
    <x v="4"/>
    <x v="0"/>
    <s v="Current expenditure on health (all functions)"/>
    <s v="HPTOT"/>
    <x v="0"/>
    <s v="PARCUR"/>
    <x v="1"/>
    <s v="GRC"/>
    <x v="18"/>
    <n v="2016"/>
    <x v="1"/>
    <s v="PC"/>
    <s v="Percentage"/>
    <n v="0"/>
    <s v="Units"/>
    <m/>
    <m/>
    <n v="34.308"/>
    <m/>
    <m/>
  </r>
  <r>
    <s v="HF3"/>
    <x v="4"/>
    <x v="0"/>
    <s v="Current expenditure on health (all functions)"/>
    <s v="HPTOT"/>
    <x v="0"/>
    <s v="PARCUR"/>
    <x v="1"/>
    <s v="GRC"/>
    <x v="18"/>
    <n v="2017"/>
    <x v="2"/>
    <s v="PC"/>
    <s v="Percentage"/>
    <n v="0"/>
    <s v="Units"/>
    <m/>
    <m/>
    <n v="34.994999999999997"/>
    <m/>
    <m/>
  </r>
  <r>
    <s v="HF3"/>
    <x v="4"/>
    <x v="0"/>
    <s v="Current expenditure on health (all functions)"/>
    <s v="HPTOT"/>
    <x v="0"/>
    <s v="PARCUR"/>
    <x v="1"/>
    <s v="GRC"/>
    <x v="18"/>
    <n v="2018"/>
    <x v="3"/>
    <s v="PC"/>
    <s v="Percentage"/>
    <n v="0"/>
    <s v="Units"/>
    <m/>
    <m/>
    <n v="36.08"/>
    <m/>
    <m/>
  </r>
  <r>
    <s v="HF3"/>
    <x v="4"/>
    <x v="0"/>
    <s v="Current expenditure on health (all functions)"/>
    <s v="HPTOT"/>
    <x v="0"/>
    <s v="PARCUR"/>
    <x v="1"/>
    <s v="GRC"/>
    <x v="18"/>
    <n v="2019"/>
    <x v="4"/>
    <s v="PC"/>
    <s v="Percentage"/>
    <n v="0"/>
    <s v="Units"/>
    <m/>
    <m/>
    <n v="33.643000000000001"/>
    <m/>
    <m/>
  </r>
  <r>
    <s v="HF3"/>
    <x v="4"/>
    <x v="0"/>
    <s v="Current expenditure on health (all functions)"/>
    <s v="HPTOT"/>
    <x v="0"/>
    <s v="PARCUR"/>
    <x v="1"/>
    <s v="GRC"/>
    <x v="18"/>
    <n v="2020"/>
    <x v="5"/>
    <s v="PC"/>
    <s v="Percentage"/>
    <n v="0"/>
    <s v="Units"/>
    <m/>
    <m/>
    <n v="33.438000000000002"/>
    <m/>
    <m/>
  </r>
  <r>
    <s v="HF3"/>
    <x v="4"/>
    <x v="0"/>
    <s v="Current expenditure on health (all functions)"/>
    <s v="HPTOT"/>
    <x v="0"/>
    <s v="PARCUR"/>
    <x v="1"/>
    <s v="GRC"/>
    <x v="18"/>
    <n v="2021"/>
    <x v="6"/>
    <s v="PC"/>
    <s v="Percentage"/>
    <n v="0"/>
    <s v="Units"/>
    <m/>
    <m/>
    <n v="33.33"/>
    <m/>
    <m/>
  </r>
  <r>
    <s v="HFTOT"/>
    <x v="0"/>
    <x v="0"/>
    <s v="Current expenditure on health (all functions)"/>
    <s v="HP3"/>
    <x v="3"/>
    <s v="UNPPER"/>
    <x v="4"/>
    <s v="HUN"/>
    <x v="14"/>
    <n v="2015"/>
    <x v="0"/>
    <s v="HUF"/>
    <s v="Forint"/>
    <n v="0"/>
    <s v="Units"/>
    <m/>
    <m/>
    <n v="50153.48"/>
    <m/>
    <m/>
  </r>
  <r>
    <s v="HFTOT"/>
    <x v="0"/>
    <x v="0"/>
    <s v="Current expenditure on health (all functions)"/>
    <s v="HP3"/>
    <x v="3"/>
    <s v="UNPPER"/>
    <x v="4"/>
    <s v="HUN"/>
    <x v="14"/>
    <n v="2016"/>
    <x v="1"/>
    <s v="HUF"/>
    <s v="Forint"/>
    <n v="0"/>
    <s v="Units"/>
    <m/>
    <m/>
    <n v="53444.788999999997"/>
    <m/>
    <m/>
  </r>
  <r>
    <s v="HFTOT"/>
    <x v="0"/>
    <x v="0"/>
    <s v="Current expenditure on health (all functions)"/>
    <s v="HP3"/>
    <x v="3"/>
    <s v="UNPPER"/>
    <x v="4"/>
    <s v="HUN"/>
    <x v="14"/>
    <n v="2017"/>
    <x v="2"/>
    <s v="HUF"/>
    <s v="Forint"/>
    <n v="0"/>
    <s v="Units"/>
    <m/>
    <m/>
    <n v="57093.862999999998"/>
    <m/>
    <m/>
  </r>
  <r>
    <s v="HFTOT"/>
    <x v="0"/>
    <x v="0"/>
    <s v="Current expenditure on health (all functions)"/>
    <s v="HP3"/>
    <x v="3"/>
    <s v="UNPPER"/>
    <x v="4"/>
    <s v="HUN"/>
    <x v="14"/>
    <n v="2018"/>
    <x v="3"/>
    <s v="HUF"/>
    <s v="Forint"/>
    <n v="0"/>
    <s v="Units"/>
    <m/>
    <m/>
    <n v="61229.760999999999"/>
    <m/>
    <m/>
  </r>
  <r>
    <s v="HFTOT"/>
    <x v="0"/>
    <x v="0"/>
    <s v="Current expenditure on health (all functions)"/>
    <s v="HP3"/>
    <x v="3"/>
    <s v="UNPPER"/>
    <x v="4"/>
    <s v="HUN"/>
    <x v="14"/>
    <n v="2019"/>
    <x v="4"/>
    <s v="HUF"/>
    <s v="Forint"/>
    <n v="0"/>
    <s v="Units"/>
    <m/>
    <m/>
    <n v="64959.495000000003"/>
    <m/>
    <m/>
  </r>
  <r>
    <s v="HFTOT"/>
    <x v="0"/>
    <x v="0"/>
    <s v="Current expenditure on health (all functions)"/>
    <s v="HP3"/>
    <x v="3"/>
    <s v="UNPPER"/>
    <x v="4"/>
    <s v="HUN"/>
    <x v="14"/>
    <n v="2020"/>
    <x v="5"/>
    <s v="HUF"/>
    <s v="Forint"/>
    <n v="0"/>
    <s v="Units"/>
    <m/>
    <m/>
    <n v="72648.430999999997"/>
    <m/>
    <m/>
  </r>
  <r>
    <s v="HFTOT"/>
    <x v="0"/>
    <x v="0"/>
    <s v="Current expenditure on health (all functions)"/>
    <s v="HP3"/>
    <x v="3"/>
    <s v="UNPPER"/>
    <x v="4"/>
    <s v="HUN"/>
    <x v="14"/>
    <n v="2021"/>
    <x v="6"/>
    <s v="HUF"/>
    <s v="Forint"/>
    <n v="0"/>
    <s v="Units"/>
    <m/>
    <m/>
    <n v="86624.653999999995"/>
    <m/>
    <m/>
  </r>
  <r>
    <s v="HF1"/>
    <x v="1"/>
    <x v="0"/>
    <s v="Current expenditure on health (all functions)"/>
    <s v="HP4"/>
    <x v="4"/>
    <s v="MLLNCU"/>
    <x v="2"/>
    <s v="FRA"/>
    <x v="13"/>
    <n v="2015"/>
    <x v="0"/>
    <s v="EUR"/>
    <s v="Euro"/>
    <n v="6"/>
    <s v="Millions"/>
    <m/>
    <m/>
    <n v="5859.8050000000003"/>
    <m/>
    <m/>
  </r>
  <r>
    <s v="HF1"/>
    <x v="1"/>
    <x v="0"/>
    <s v="Current expenditure on health (all functions)"/>
    <s v="HP4"/>
    <x v="4"/>
    <s v="MLLNCU"/>
    <x v="2"/>
    <s v="FRA"/>
    <x v="13"/>
    <n v="2016"/>
    <x v="1"/>
    <s v="EUR"/>
    <s v="Euro"/>
    <n v="6"/>
    <s v="Millions"/>
    <m/>
    <m/>
    <n v="6551.7420000000002"/>
    <m/>
    <m/>
  </r>
  <r>
    <s v="HF1"/>
    <x v="1"/>
    <x v="0"/>
    <s v="Current expenditure on health (all functions)"/>
    <s v="HP4"/>
    <x v="4"/>
    <s v="MLLNCU"/>
    <x v="2"/>
    <s v="FRA"/>
    <x v="13"/>
    <n v="2017"/>
    <x v="2"/>
    <s v="EUR"/>
    <s v="Euro"/>
    <n v="6"/>
    <s v="Millions"/>
    <m/>
    <m/>
    <n v="6686.4380000000001"/>
    <m/>
    <m/>
  </r>
  <r>
    <s v="HF1"/>
    <x v="1"/>
    <x v="0"/>
    <s v="Current expenditure on health (all functions)"/>
    <s v="HP4"/>
    <x v="4"/>
    <s v="MLLNCU"/>
    <x v="2"/>
    <s v="FRA"/>
    <x v="13"/>
    <n v="2018"/>
    <x v="3"/>
    <s v="EUR"/>
    <s v="Euro"/>
    <n v="6"/>
    <s v="Millions"/>
    <m/>
    <m/>
    <n v="6700.3770000000004"/>
    <m/>
    <m/>
  </r>
  <r>
    <s v="HF1"/>
    <x v="1"/>
    <x v="0"/>
    <s v="Current expenditure on health (all functions)"/>
    <s v="HP4"/>
    <x v="4"/>
    <s v="MLLNCU"/>
    <x v="2"/>
    <s v="FRA"/>
    <x v="13"/>
    <n v="2019"/>
    <x v="4"/>
    <s v="EUR"/>
    <s v="Euro"/>
    <n v="6"/>
    <s v="Millions"/>
    <m/>
    <m/>
    <n v="6762.1819999999998"/>
    <m/>
    <m/>
  </r>
  <r>
    <s v="HF1"/>
    <x v="1"/>
    <x v="0"/>
    <s v="Current expenditure on health (all functions)"/>
    <s v="HP4"/>
    <x v="4"/>
    <s v="MLLNCU"/>
    <x v="2"/>
    <s v="FRA"/>
    <x v="13"/>
    <n v="2020"/>
    <x v="5"/>
    <s v="EUR"/>
    <s v="Euro"/>
    <n v="6"/>
    <s v="Millions"/>
    <m/>
    <m/>
    <n v="8396.5149999999994"/>
    <m/>
    <m/>
  </r>
  <r>
    <s v="HF1"/>
    <x v="1"/>
    <x v="0"/>
    <s v="Current expenditure on health (all functions)"/>
    <s v="HP4"/>
    <x v="4"/>
    <s v="MLLNCU"/>
    <x v="2"/>
    <s v="FRA"/>
    <x v="13"/>
    <n v="2021"/>
    <x v="6"/>
    <s v="EUR"/>
    <s v="Euro"/>
    <n v="6"/>
    <s v="Millions"/>
    <m/>
    <m/>
    <n v="10886.264999999999"/>
    <m/>
    <m/>
  </r>
  <r>
    <s v="HF1"/>
    <x v="1"/>
    <x v="0"/>
    <s v="Current expenditure on health (all functions)"/>
    <s v="HP3"/>
    <x v="3"/>
    <s v="PARPIB"/>
    <x v="0"/>
    <s v="IRL"/>
    <x v="17"/>
    <n v="2015"/>
    <x v="0"/>
    <s v="PC"/>
    <s v="Percentage"/>
    <n v="0"/>
    <s v="Units"/>
    <m/>
    <m/>
    <n v="1.034"/>
    <m/>
    <m/>
  </r>
  <r>
    <s v="HF1"/>
    <x v="1"/>
    <x v="0"/>
    <s v="Current expenditure on health (all functions)"/>
    <s v="HP3"/>
    <x v="3"/>
    <s v="PARPIB"/>
    <x v="0"/>
    <s v="IRL"/>
    <x v="17"/>
    <n v="2016"/>
    <x v="1"/>
    <s v="PC"/>
    <s v="Percentage"/>
    <n v="0"/>
    <s v="Units"/>
    <m/>
    <m/>
    <n v="1.054"/>
    <m/>
    <m/>
  </r>
  <r>
    <s v="HF1"/>
    <x v="1"/>
    <x v="0"/>
    <s v="Current expenditure on health (all functions)"/>
    <s v="HP3"/>
    <x v="3"/>
    <s v="PARPIB"/>
    <x v="0"/>
    <s v="IRL"/>
    <x v="17"/>
    <n v="2017"/>
    <x v="2"/>
    <s v="PC"/>
    <s v="Percentage"/>
    <n v="0"/>
    <s v="Units"/>
    <m/>
    <m/>
    <n v="0.99"/>
    <m/>
    <m/>
  </r>
  <r>
    <s v="HF1"/>
    <x v="1"/>
    <x v="0"/>
    <s v="Current expenditure on health (all functions)"/>
    <s v="HP3"/>
    <x v="3"/>
    <s v="PARPIB"/>
    <x v="0"/>
    <s v="IRL"/>
    <x v="17"/>
    <n v="2018"/>
    <x v="3"/>
    <s v="PC"/>
    <s v="Percentage"/>
    <n v="0"/>
    <s v="Units"/>
    <m/>
    <m/>
    <n v="0.97599999999999998"/>
    <m/>
    <m/>
  </r>
  <r>
    <s v="HF1"/>
    <x v="1"/>
    <x v="0"/>
    <s v="Current expenditure on health (all functions)"/>
    <s v="HP3"/>
    <x v="3"/>
    <s v="PARPIB"/>
    <x v="0"/>
    <s v="IRL"/>
    <x v="17"/>
    <n v="2019"/>
    <x v="4"/>
    <s v="PC"/>
    <s v="Percentage"/>
    <n v="0"/>
    <s v="Units"/>
    <m/>
    <m/>
    <n v="0.96299999999999997"/>
    <m/>
    <m/>
  </r>
  <r>
    <s v="HF1"/>
    <x v="1"/>
    <x v="0"/>
    <s v="Current expenditure on health (all functions)"/>
    <s v="HP3"/>
    <x v="3"/>
    <s v="PARPIB"/>
    <x v="0"/>
    <s v="IRL"/>
    <x v="17"/>
    <n v="2020"/>
    <x v="5"/>
    <s v="PC"/>
    <s v="Percentage"/>
    <n v="0"/>
    <s v="Units"/>
    <m/>
    <m/>
    <n v="1.075"/>
    <m/>
    <m/>
  </r>
  <r>
    <s v="HF1"/>
    <x v="1"/>
    <x v="0"/>
    <s v="Current expenditure on health (all functions)"/>
    <s v="HP3"/>
    <x v="3"/>
    <s v="PARPIB"/>
    <x v="0"/>
    <s v="IRL"/>
    <x v="17"/>
    <n v="2021"/>
    <x v="6"/>
    <s v="PC"/>
    <s v="Percentage"/>
    <n v="0"/>
    <s v="Units"/>
    <m/>
    <m/>
    <n v="1.0429999999999999"/>
    <m/>
    <m/>
  </r>
  <r>
    <s v="HF1"/>
    <x v="1"/>
    <x v="0"/>
    <s v="Current expenditure on health (all functions)"/>
    <s v="HP3"/>
    <x v="3"/>
    <s v="PARPIB"/>
    <x v="0"/>
    <s v="IRL"/>
    <x v="17"/>
    <n v="2022"/>
    <x v="7"/>
    <s v="PC"/>
    <s v="Percentage"/>
    <n v="0"/>
    <s v="Units"/>
    <m/>
    <m/>
    <n v="0.94199999999999995"/>
    <s v="P"/>
    <s v="Provisional value"/>
  </r>
  <r>
    <s v="HF2HF3"/>
    <x v="2"/>
    <x v="0"/>
    <s v="Current expenditure on health (all functions)"/>
    <s v="HP2"/>
    <x v="2"/>
    <s v="PPPPER"/>
    <x v="5"/>
    <s v="FIN"/>
    <x v="11"/>
    <n v="2015"/>
    <x v="0"/>
    <s v="USD"/>
    <s v="US Dollar"/>
    <n v="0"/>
    <s v="Units"/>
    <m/>
    <m/>
    <n v="94.67"/>
    <m/>
    <m/>
  </r>
  <r>
    <s v="HF2HF3"/>
    <x v="2"/>
    <x v="0"/>
    <s v="Current expenditure on health (all functions)"/>
    <s v="HP2"/>
    <x v="2"/>
    <s v="PPPPER"/>
    <x v="5"/>
    <s v="FIN"/>
    <x v="11"/>
    <n v="2016"/>
    <x v="1"/>
    <s v="USD"/>
    <s v="US Dollar"/>
    <n v="0"/>
    <s v="Units"/>
    <m/>
    <m/>
    <n v="97.481999999999999"/>
    <m/>
    <m/>
  </r>
  <r>
    <s v="HF2HF3"/>
    <x v="2"/>
    <x v="0"/>
    <s v="Current expenditure on health (all functions)"/>
    <s v="HP2"/>
    <x v="2"/>
    <s v="PPPPER"/>
    <x v="5"/>
    <s v="FIN"/>
    <x v="11"/>
    <n v="2017"/>
    <x v="2"/>
    <s v="USD"/>
    <s v="US Dollar"/>
    <n v="0"/>
    <s v="Units"/>
    <m/>
    <m/>
    <n v="90.337999999999994"/>
    <m/>
    <m/>
  </r>
  <r>
    <s v="HF2HF3"/>
    <x v="2"/>
    <x v="0"/>
    <s v="Current expenditure on health (all functions)"/>
    <s v="HP2"/>
    <x v="2"/>
    <s v="PPPPER"/>
    <x v="5"/>
    <s v="FIN"/>
    <x v="11"/>
    <n v="2018"/>
    <x v="3"/>
    <s v="USD"/>
    <s v="US Dollar"/>
    <n v="0"/>
    <s v="Units"/>
    <m/>
    <m/>
    <n v="89.591999999999999"/>
    <m/>
    <m/>
  </r>
  <r>
    <s v="HF2HF3"/>
    <x v="2"/>
    <x v="0"/>
    <s v="Current expenditure on health (all functions)"/>
    <s v="HP2"/>
    <x v="2"/>
    <s v="PPPPER"/>
    <x v="5"/>
    <s v="FIN"/>
    <x v="11"/>
    <n v="2019"/>
    <x v="4"/>
    <s v="USD"/>
    <s v="US Dollar"/>
    <n v="0"/>
    <s v="Units"/>
    <m/>
    <m/>
    <n v="82.856999999999999"/>
    <m/>
    <m/>
  </r>
  <r>
    <s v="HF2HF3"/>
    <x v="2"/>
    <x v="0"/>
    <s v="Current expenditure on health (all functions)"/>
    <s v="HP2"/>
    <x v="2"/>
    <s v="PPPPER"/>
    <x v="5"/>
    <s v="FIN"/>
    <x v="11"/>
    <n v="2020"/>
    <x v="5"/>
    <s v="USD"/>
    <s v="US Dollar"/>
    <n v="0"/>
    <s v="Units"/>
    <m/>
    <m/>
    <n v="83.402000000000001"/>
    <m/>
    <m/>
  </r>
  <r>
    <s v="HF2HF3"/>
    <x v="2"/>
    <x v="0"/>
    <s v="Current expenditure on health (all functions)"/>
    <s v="HP2"/>
    <x v="2"/>
    <s v="PPPPER"/>
    <x v="5"/>
    <s v="FIN"/>
    <x v="11"/>
    <n v="2021"/>
    <x v="6"/>
    <s v="USD"/>
    <s v="US Dollar"/>
    <n v="0"/>
    <s v="Units"/>
    <m/>
    <m/>
    <n v="142.20099999999999"/>
    <m/>
    <m/>
  </r>
  <r>
    <s v="HF3"/>
    <x v="4"/>
    <x v="0"/>
    <s v="Current expenditure on health (all functions)"/>
    <s v="HP1"/>
    <x v="1"/>
    <s v="MLLNCU"/>
    <x v="2"/>
    <s v="HUN"/>
    <x v="14"/>
    <n v="2015"/>
    <x v="0"/>
    <s v="HUF"/>
    <s v="Forint"/>
    <n v="6"/>
    <s v="Millions"/>
    <m/>
    <m/>
    <n v="73374.331999999995"/>
    <m/>
    <m/>
  </r>
  <r>
    <s v="HF3"/>
    <x v="4"/>
    <x v="0"/>
    <s v="Current expenditure on health (all functions)"/>
    <s v="HP1"/>
    <x v="1"/>
    <s v="MLLNCU"/>
    <x v="2"/>
    <s v="HUN"/>
    <x v="14"/>
    <n v="2016"/>
    <x v="1"/>
    <s v="HUF"/>
    <s v="Forint"/>
    <n v="6"/>
    <s v="Millions"/>
    <m/>
    <m/>
    <n v="81218.657000000007"/>
    <m/>
    <m/>
  </r>
  <r>
    <s v="HF3"/>
    <x v="4"/>
    <x v="0"/>
    <s v="Current expenditure on health (all functions)"/>
    <s v="HP1"/>
    <x v="1"/>
    <s v="MLLNCU"/>
    <x v="2"/>
    <s v="HUN"/>
    <x v="14"/>
    <n v="2017"/>
    <x v="2"/>
    <s v="HUF"/>
    <s v="Forint"/>
    <n v="6"/>
    <s v="Millions"/>
    <m/>
    <m/>
    <n v="68717.714999999997"/>
    <m/>
    <m/>
  </r>
  <r>
    <s v="HF3"/>
    <x v="4"/>
    <x v="0"/>
    <s v="Current expenditure on health (all functions)"/>
    <s v="HP1"/>
    <x v="1"/>
    <s v="MLLNCU"/>
    <x v="2"/>
    <s v="HUN"/>
    <x v="14"/>
    <n v="2018"/>
    <x v="3"/>
    <s v="HUF"/>
    <s v="Forint"/>
    <n v="6"/>
    <s v="Millions"/>
    <m/>
    <m/>
    <n v="73747.826000000001"/>
    <m/>
    <m/>
  </r>
  <r>
    <s v="HF3"/>
    <x v="4"/>
    <x v="0"/>
    <s v="Current expenditure on health (all functions)"/>
    <s v="HP1"/>
    <x v="1"/>
    <s v="MLLNCU"/>
    <x v="2"/>
    <s v="HUN"/>
    <x v="14"/>
    <n v="2019"/>
    <x v="4"/>
    <s v="HUF"/>
    <s v="Forint"/>
    <n v="6"/>
    <s v="Millions"/>
    <m/>
    <m/>
    <n v="74486.471000000005"/>
    <m/>
    <m/>
  </r>
  <r>
    <s v="HF3"/>
    <x v="4"/>
    <x v="0"/>
    <s v="Current expenditure on health (all functions)"/>
    <s v="HP1"/>
    <x v="1"/>
    <s v="MLLNCU"/>
    <x v="2"/>
    <s v="HUN"/>
    <x v="14"/>
    <n v="2020"/>
    <x v="5"/>
    <s v="HUF"/>
    <s v="Forint"/>
    <n v="6"/>
    <s v="Millions"/>
    <m/>
    <m/>
    <n v="68986.873999999996"/>
    <m/>
    <m/>
  </r>
  <r>
    <s v="HF3"/>
    <x v="4"/>
    <x v="0"/>
    <s v="Current expenditure on health (all functions)"/>
    <s v="HP1"/>
    <x v="1"/>
    <s v="MLLNCU"/>
    <x v="2"/>
    <s v="HUN"/>
    <x v="14"/>
    <n v="2021"/>
    <x v="6"/>
    <s v="HUF"/>
    <s v="Forint"/>
    <n v="6"/>
    <s v="Millions"/>
    <m/>
    <m/>
    <n v="79903.076000000001"/>
    <m/>
    <m/>
  </r>
  <r>
    <s v="HFTOT"/>
    <x v="0"/>
    <x v="7"/>
    <s v="Governance and health system and financing administration"/>
    <s v="HP4"/>
    <x v="4"/>
    <s v="VALREL"/>
    <x v="3"/>
    <s v="FIN"/>
    <x v="11"/>
    <n v="2015"/>
    <x v="0"/>
    <s v="EUR"/>
    <s v="Euro"/>
    <n v="6"/>
    <s v="Millions"/>
    <n v="2015"/>
    <n v="2015"/>
    <n v="1.837"/>
    <m/>
    <m/>
  </r>
  <r>
    <s v="HFTOT"/>
    <x v="0"/>
    <x v="7"/>
    <s v="Governance and health system and financing administration"/>
    <s v="HP4"/>
    <x v="4"/>
    <s v="VALREL"/>
    <x v="3"/>
    <s v="FIN"/>
    <x v="11"/>
    <n v="2016"/>
    <x v="1"/>
    <s v="EUR"/>
    <s v="Euro"/>
    <n v="6"/>
    <s v="Millions"/>
    <n v="2015"/>
    <n v="2015"/>
    <n v="2.1339999999999999"/>
    <m/>
    <m/>
  </r>
  <r>
    <s v="HFTOT"/>
    <x v="0"/>
    <x v="7"/>
    <s v="Governance and health system and financing administration"/>
    <s v="HP4"/>
    <x v="4"/>
    <s v="VALREL"/>
    <x v="3"/>
    <s v="FIN"/>
    <x v="11"/>
    <n v="2017"/>
    <x v="2"/>
    <s v="EUR"/>
    <s v="Euro"/>
    <n v="6"/>
    <s v="Millions"/>
    <n v="2015"/>
    <n v="2015"/>
    <n v="1.845"/>
    <m/>
    <m/>
  </r>
  <r>
    <s v="HF3"/>
    <x v="4"/>
    <x v="0"/>
    <s v="Current expenditure on health (all functions)"/>
    <s v="HP8"/>
    <x v="8"/>
    <s v="PARCUR"/>
    <x v="1"/>
    <s v="FIN"/>
    <x v="11"/>
    <n v="2015"/>
    <x v="0"/>
    <s v="PC"/>
    <s v="Percentage"/>
    <n v="0"/>
    <s v="Units"/>
    <m/>
    <m/>
    <n v="0.2"/>
    <m/>
    <m/>
  </r>
  <r>
    <s v="HF3"/>
    <x v="4"/>
    <x v="0"/>
    <s v="Current expenditure on health (all functions)"/>
    <s v="HP8"/>
    <x v="8"/>
    <s v="PARCUR"/>
    <x v="1"/>
    <s v="FIN"/>
    <x v="11"/>
    <n v="2016"/>
    <x v="1"/>
    <s v="PC"/>
    <s v="Percentage"/>
    <n v="0"/>
    <s v="Units"/>
    <m/>
    <m/>
    <n v="0.20499999999999999"/>
    <m/>
    <m/>
  </r>
  <r>
    <s v="HF3"/>
    <x v="4"/>
    <x v="0"/>
    <s v="Current expenditure on health (all functions)"/>
    <s v="HP8"/>
    <x v="8"/>
    <s v="PARCUR"/>
    <x v="1"/>
    <s v="FIN"/>
    <x v="11"/>
    <n v="2017"/>
    <x v="2"/>
    <s v="PC"/>
    <s v="Percentage"/>
    <n v="0"/>
    <s v="Units"/>
    <m/>
    <m/>
    <n v="0.20499999999999999"/>
    <m/>
    <m/>
  </r>
  <r>
    <s v="HF3"/>
    <x v="4"/>
    <x v="0"/>
    <s v="Current expenditure on health (all functions)"/>
    <s v="HP8"/>
    <x v="8"/>
    <s v="PARCUR"/>
    <x v="1"/>
    <s v="FIN"/>
    <x v="11"/>
    <n v="2018"/>
    <x v="3"/>
    <s v="PC"/>
    <s v="Percentage"/>
    <n v="0"/>
    <s v="Units"/>
    <m/>
    <m/>
    <n v="0.19500000000000001"/>
    <m/>
    <m/>
  </r>
  <r>
    <s v="HF3"/>
    <x v="4"/>
    <x v="0"/>
    <s v="Current expenditure on health (all functions)"/>
    <s v="HP8"/>
    <x v="8"/>
    <s v="PARCUR"/>
    <x v="1"/>
    <s v="FIN"/>
    <x v="11"/>
    <n v="2019"/>
    <x v="4"/>
    <s v="PC"/>
    <s v="Percentage"/>
    <n v="0"/>
    <s v="Units"/>
    <m/>
    <m/>
    <n v="0.24099999999999999"/>
    <m/>
    <m/>
  </r>
  <r>
    <s v="HF3"/>
    <x v="4"/>
    <x v="0"/>
    <s v="Current expenditure on health (all functions)"/>
    <s v="HP8"/>
    <x v="8"/>
    <s v="PARCUR"/>
    <x v="1"/>
    <s v="FIN"/>
    <x v="11"/>
    <n v="2020"/>
    <x v="5"/>
    <s v="PC"/>
    <s v="Percentage"/>
    <n v="0"/>
    <s v="Units"/>
    <m/>
    <m/>
    <n v="0.216"/>
    <m/>
    <m/>
  </r>
  <r>
    <s v="HF3"/>
    <x v="4"/>
    <x v="0"/>
    <s v="Current expenditure on health (all functions)"/>
    <s v="HP8"/>
    <x v="8"/>
    <s v="PARCUR"/>
    <x v="1"/>
    <s v="FIN"/>
    <x v="11"/>
    <n v="2021"/>
    <x v="6"/>
    <s v="PC"/>
    <s v="Percentage"/>
    <n v="0"/>
    <s v="Units"/>
    <m/>
    <m/>
    <n v="0.124"/>
    <m/>
    <m/>
  </r>
  <r>
    <s v="HF2"/>
    <x v="3"/>
    <x v="0"/>
    <s v="Current expenditure on health (all functions)"/>
    <s v="HP8"/>
    <x v="8"/>
    <s v="PARCUR"/>
    <x v="1"/>
    <s v="HUN"/>
    <x v="14"/>
    <n v="2015"/>
    <x v="0"/>
    <s v="PC"/>
    <s v="Percentage"/>
    <n v="0"/>
    <s v="Units"/>
    <m/>
    <m/>
    <n v="0.63600000000000001"/>
    <m/>
    <m/>
  </r>
  <r>
    <s v="HF2"/>
    <x v="3"/>
    <x v="0"/>
    <s v="Current expenditure on health (all functions)"/>
    <s v="HP8"/>
    <x v="8"/>
    <s v="PARCUR"/>
    <x v="1"/>
    <s v="HUN"/>
    <x v="14"/>
    <n v="2016"/>
    <x v="1"/>
    <s v="PC"/>
    <s v="Percentage"/>
    <n v="0"/>
    <s v="Units"/>
    <m/>
    <m/>
    <n v="0.623"/>
    <m/>
    <m/>
  </r>
  <r>
    <s v="HF2"/>
    <x v="3"/>
    <x v="0"/>
    <s v="Current expenditure on health (all functions)"/>
    <s v="HP8"/>
    <x v="8"/>
    <s v="PARCUR"/>
    <x v="1"/>
    <s v="HUN"/>
    <x v="14"/>
    <n v="2017"/>
    <x v="2"/>
    <s v="PC"/>
    <s v="Percentage"/>
    <n v="0"/>
    <s v="Units"/>
    <m/>
    <m/>
    <n v="0.58299999999999996"/>
    <m/>
    <m/>
  </r>
  <r>
    <s v="HF2"/>
    <x v="3"/>
    <x v="0"/>
    <s v="Current expenditure on health (all functions)"/>
    <s v="HP8"/>
    <x v="8"/>
    <s v="PARCUR"/>
    <x v="1"/>
    <s v="HUN"/>
    <x v="14"/>
    <n v="2018"/>
    <x v="3"/>
    <s v="PC"/>
    <s v="Percentage"/>
    <n v="0"/>
    <s v="Units"/>
    <m/>
    <m/>
    <n v="0.56200000000000006"/>
    <m/>
    <m/>
  </r>
  <r>
    <s v="HF2"/>
    <x v="3"/>
    <x v="0"/>
    <s v="Current expenditure on health (all functions)"/>
    <s v="HP8"/>
    <x v="8"/>
    <s v="PARCUR"/>
    <x v="1"/>
    <s v="HUN"/>
    <x v="14"/>
    <n v="2019"/>
    <x v="4"/>
    <s v="PC"/>
    <s v="Percentage"/>
    <n v="0"/>
    <s v="Units"/>
    <m/>
    <m/>
    <n v="0.54800000000000004"/>
    <m/>
    <m/>
  </r>
  <r>
    <s v="HF2"/>
    <x v="3"/>
    <x v="0"/>
    <s v="Current expenditure on health (all functions)"/>
    <s v="HP8"/>
    <x v="8"/>
    <s v="PARCUR"/>
    <x v="1"/>
    <s v="HUN"/>
    <x v="14"/>
    <n v="2020"/>
    <x v="5"/>
    <s v="PC"/>
    <s v="Percentage"/>
    <n v="0"/>
    <s v="Units"/>
    <m/>
    <m/>
    <n v="0.433"/>
    <m/>
    <m/>
  </r>
  <r>
    <s v="HF2"/>
    <x v="3"/>
    <x v="0"/>
    <s v="Current expenditure on health (all functions)"/>
    <s v="HP8"/>
    <x v="8"/>
    <s v="PARCUR"/>
    <x v="1"/>
    <s v="HUN"/>
    <x v="14"/>
    <n v="2021"/>
    <x v="6"/>
    <s v="PC"/>
    <s v="Percentage"/>
    <n v="0"/>
    <s v="Units"/>
    <m/>
    <m/>
    <n v="0.377"/>
    <m/>
    <m/>
  </r>
  <r>
    <s v="HF3"/>
    <x v="4"/>
    <x v="0"/>
    <s v="Current expenditure on health (all functions)"/>
    <s v="HPTOT"/>
    <x v="0"/>
    <s v="VALREL"/>
    <x v="3"/>
    <s v="GRC"/>
    <x v="18"/>
    <n v="2015"/>
    <x v="0"/>
    <s v="EUR"/>
    <s v="Euro"/>
    <n v="6"/>
    <s v="Millions"/>
    <n v="2015"/>
    <n v="2015"/>
    <n v="5224.1220000000003"/>
    <m/>
    <m/>
  </r>
  <r>
    <s v="HF3"/>
    <x v="4"/>
    <x v="0"/>
    <s v="Current expenditure on health (all functions)"/>
    <s v="HPTOT"/>
    <x v="0"/>
    <s v="VALREL"/>
    <x v="3"/>
    <s v="GRC"/>
    <x v="18"/>
    <n v="2016"/>
    <x v="1"/>
    <s v="EUR"/>
    <s v="Euro"/>
    <n v="6"/>
    <s v="Millions"/>
    <n v="2015"/>
    <n v="2015"/>
    <n v="5105.1059999999998"/>
    <m/>
    <m/>
  </r>
  <r>
    <s v="HF3"/>
    <x v="4"/>
    <x v="0"/>
    <s v="Current expenditure on health (all functions)"/>
    <s v="HPTOT"/>
    <x v="0"/>
    <s v="VALREL"/>
    <x v="3"/>
    <s v="GRC"/>
    <x v="18"/>
    <n v="2017"/>
    <x v="2"/>
    <s v="EUR"/>
    <s v="Euro"/>
    <n v="6"/>
    <s v="Millions"/>
    <n v="2015"/>
    <n v="2015"/>
    <n v="5055.9309999999996"/>
    <m/>
    <m/>
  </r>
  <r>
    <s v="HF3"/>
    <x v="4"/>
    <x v="0"/>
    <s v="Current expenditure on health (all functions)"/>
    <s v="HPTOT"/>
    <x v="0"/>
    <s v="VALREL"/>
    <x v="3"/>
    <s v="GRC"/>
    <x v="18"/>
    <n v="2018"/>
    <x v="3"/>
    <s v="EUR"/>
    <s v="Euro"/>
    <n v="6"/>
    <s v="Millions"/>
    <n v="2015"/>
    <n v="2015"/>
    <n v="5267.3950000000004"/>
    <m/>
    <m/>
  </r>
  <r>
    <s v="HF3"/>
    <x v="4"/>
    <x v="0"/>
    <s v="Current expenditure on health (all functions)"/>
    <s v="HPTOT"/>
    <x v="0"/>
    <s v="VALREL"/>
    <x v="3"/>
    <s v="GRC"/>
    <x v="18"/>
    <n v="2019"/>
    <x v="4"/>
    <s v="EUR"/>
    <s v="Euro"/>
    <n v="6"/>
    <s v="Millions"/>
    <n v="2015"/>
    <n v="2015"/>
    <n v="5051.4970000000003"/>
    <m/>
    <m/>
  </r>
  <r>
    <s v="HF3"/>
    <x v="4"/>
    <x v="0"/>
    <s v="Current expenditure on health (all functions)"/>
    <s v="HPTOT"/>
    <x v="0"/>
    <s v="VALREL"/>
    <x v="3"/>
    <s v="GRC"/>
    <x v="18"/>
    <n v="2020"/>
    <x v="5"/>
    <s v="EUR"/>
    <s v="Euro"/>
    <n v="6"/>
    <s v="Millions"/>
    <n v="2015"/>
    <n v="2015"/>
    <n v="5304.6440000000002"/>
    <m/>
    <m/>
  </r>
  <r>
    <s v="HF3"/>
    <x v="4"/>
    <x v="0"/>
    <s v="Current expenditure on health (all functions)"/>
    <s v="HPTOT"/>
    <x v="0"/>
    <s v="VALREL"/>
    <x v="3"/>
    <s v="GRC"/>
    <x v="18"/>
    <n v="2021"/>
    <x v="6"/>
    <s v="EUR"/>
    <s v="Euro"/>
    <n v="6"/>
    <s v="Millions"/>
    <n v="2015"/>
    <n v="2015"/>
    <n v="5546.5"/>
    <m/>
    <m/>
  </r>
  <r>
    <s v="HFTOT"/>
    <x v="0"/>
    <x v="0"/>
    <s v="Current expenditure on health (all functions)"/>
    <s v="HPTOT"/>
    <x v="0"/>
    <s v="VALREL"/>
    <x v="3"/>
    <s v="IRL"/>
    <x v="17"/>
    <n v="2015"/>
    <x v="0"/>
    <s v="EUR"/>
    <s v="Euro"/>
    <n v="6"/>
    <s v="Millions"/>
    <n v="2015"/>
    <n v="2015"/>
    <n v="19291.847000000002"/>
    <m/>
    <m/>
  </r>
  <r>
    <s v="HFTOT"/>
    <x v="0"/>
    <x v="0"/>
    <s v="Current expenditure on health (all functions)"/>
    <s v="HPTOT"/>
    <x v="0"/>
    <s v="VALREL"/>
    <x v="3"/>
    <s v="IRL"/>
    <x v="17"/>
    <n v="2016"/>
    <x v="1"/>
    <s v="EUR"/>
    <s v="Euro"/>
    <n v="6"/>
    <s v="Millions"/>
    <n v="2015"/>
    <n v="2015"/>
    <n v="20067.246999999999"/>
    <m/>
    <m/>
  </r>
  <r>
    <s v="HFTOT"/>
    <x v="0"/>
    <x v="0"/>
    <s v="Current expenditure on health (all functions)"/>
    <s v="HPTOT"/>
    <x v="0"/>
    <s v="VALREL"/>
    <x v="3"/>
    <s v="IRL"/>
    <x v="17"/>
    <n v="2017"/>
    <x v="2"/>
    <s v="EUR"/>
    <s v="Euro"/>
    <n v="6"/>
    <s v="Millions"/>
    <n v="2015"/>
    <n v="2015"/>
    <n v="20773.437999999998"/>
    <m/>
    <m/>
  </r>
  <r>
    <s v="HFTOT"/>
    <x v="0"/>
    <x v="0"/>
    <s v="Current expenditure on health (all functions)"/>
    <s v="HPTOT"/>
    <x v="0"/>
    <s v="VALREL"/>
    <x v="3"/>
    <s v="IRL"/>
    <x v="17"/>
    <n v="2018"/>
    <x v="3"/>
    <s v="EUR"/>
    <s v="Euro"/>
    <n v="6"/>
    <s v="Millions"/>
    <n v="2015"/>
    <n v="2015"/>
    <n v="21624.623"/>
    <m/>
    <m/>
  </r>
  <r>
    <s v="HFTOT"/>
    <x v="0"/>
    <x v="0"/>
    <s v="Current expenditure on health (all functions)"/>
    <s v="HPTOT"/>
    <x v="0"/>
    <s v="VALREL"/>
    <x v="3"/>
    <s v="IRL"/>
    <x v="17"/>
    <n v="2019"/>
    <x v="4"/>
    <s v="EUR"/>
    <s v="Euro"/>
    <n v="6"/>
    <s v="Millions"/>
    <n v="2015"/>
    <n v="2015"/>
    <n v="22600.045999999998"/>
    <m/>
    <m/>
  </r>
  <r>
    <s v="HFTOT"/>
    <x v="0"/>
    <x v="0"/>
    <s v="Current expenditure on health (all functions)"/>
    <s v="HPTOT"/>
    <x v="0"/>
    <s v="VALREL"/>
    <x v="3"/>
    <s v="IRL"/>
    <x v="17"/>
    <n v="2020"/>
    <x v="5"/>
    <s v="EUR"/>
    <s v="Euro"/>
    <n v="6"/>
    <s v="Millions"/>
    <n v="2015"/>
    <n v="2015"/>
    <n v="24782.626"/>
    <m/>
    <m/>
  </r>
  <r>
    <s v="HFTOT"/>
    <x v="0"/>
    <x v="0"/>
    <s v="Current expenditure on health (all functions)"/>
    <s v="HPTOT"/>
    <x v="0"/>
    <s v="VALREL"/>
    <x v="3"/>
    <s v="IRL"/>
    <x v="17"/>
    <n v="2021"/>
    <x v="6"/>
    <s v="EUR"/>
    <s v="Euro"/>
    <n v="6"/>
    <s v="Millions"/>
    <n v="2015"/>
    <n v="2015"/>
    <n v="25861.071"/>
    <m/>
    <m/>
  </r>
  <r>
    <s v="HFTOT"/>
    <x v="0"/>
    <x v="0"/>
    <s v="Current expenditure on health (all functions)"/>
    <s v="HPTOT"/>
    <x v="0"/>
    <s v="VALREL"/>
    <x v="3"/>
    <s v="IRL"/>
    <x v="17"/>
    <n v="2022"/>
    <x v="7"/>
    <s v="EUR"/>
    <s v="Euro"/>
    <n v="6"/>
    <s v="Millions"/>
    <n v="2015"/>
    <n v="2015"/>
    <n v="25789.933000000001"/>
    <s v="P"/>
    <s v="Provisional value"/>
  </r>
  <r>
    <s v="HFTOT"/>
    <x v="0"/>
    <x v="2"/>
    <s v="Outpatient curative and rehabilitative care"/>
    <s v="HP5"/>
    <x v="5"/>
    <s v="UNPPER"/>
    <x v="4"/>
    <s v="FIN"/>
    <x v="11"/>
    <n v="2015"/>
    <x v="0"/>
    <s v="EUR"/>
    <s v="Euro"/>
    <n v="0"/>
    <s v="Units"/>
    <m/>
    <m/>
    <n v="15.038"/>
    <m/>
    <m/>
  </r>
  <r>
    <s v="HFTOT"/>
    <x v="0"/>
    <x v="2"/>
    <s v="Outpatient curative and rehabilitative care"/>
    <s v="HP5"/>
    <x v="5"/>
    <s v="UNPPER"/>
    <x v="4"/>
    <s v="FIN"/>
    <x v="11"/>
    <n v="2016"/>
    <x v="1"/>
    <s v="EUR"/>
    <s v="Euro"/>
    <n v="0"/>
    <s v="Units"/>
    <m/>
    <m/>
    <n v="14.904"/>
    <m/>
    <m/>
  </r>
  <r>
    <s v="HFTOT"/>
    <x v="0"/>
    <x v="2"/>
    <s v="Outpatient curative and rehabilitative care"/>
    <s v="HP5"/>
    <x v="5"/>
    <s v="UNPPER"/>
    <x v="4"/>
    <s v="FIN"/>
    <x v="11"/>
    <n v="2017"/>
    <x v="2"/>
    <s v="EUR"/>
    <s v="Euro"/>
    <n v="0"/>
    <s v="Units"/>
    <m/>
    <m/>
    <n v="15.776"/>
    <m/>
    <m/>
  </r>
  <r>
    <s v="HFTOT"/>
    <x v="0"/>
    <x v="2"/>
    <s v="Outpatient curative and rehabilitative care"/>
    <s v="HP5"/>
    <x v="5"/>
    <s v="UNPPER"/>
    <x v="4"/>
    <s v="FIN"/>
    <x v="11"/>
    <n v="2018"/>
    <x v="3"/>
    <s v="EUR"/>
    <s v="Euro"/>
    <n v="0"/>
    <s v="Units"/>
    <m/>
    <m/>
    <n v="15.502000000000001"/>
    <m/>
    <m/>
  </r>
  <r>
    <s v="HFTOT"/>
    <x v="0"/>
    <x v="2"/>
    <s v="Outpatient curative and rehabilitative care"/>
    <s v="HP5"/>
    <x v="5"/>
    <s v="UNPPER"/>
    <x v="4"/>
    <s v="FIN"/>
    <x v="11"/>
    <n v="2019"/>
    <x v="4"/>
    <s v="EUR"/>
    <s v="Euro"/>
    <n v="0"/>
    <s v="Units"/>
    <m/>
    <m/>
    <n v="15.738"/>
    <m/>
    <m/>
  </r>
  <r>
    <s v="HFTOT"/>
    <x v="0"/>
    <x v="2"/>
    <s v="Outpatient curative and rehabilitative care"/>
    <s v="HP5"/>
    <x v="5"/>
    <s v="UNPPER"/>
    <x v="4"/>
    <s v="FIN"/>
    <x v="11"/>
    <n v="2021"/>
    <x v="6"/>
    <s v="EUR"/>
    <s v="Euro"/>
    <n v="0"/>
    <s v="Units"/>
    <m/>
    <m/>
    <n v="17.018999999999998"/>
    <m/>
    <m/>
  </r>
  <r>
    <s v="HF1"/>
    <x v="1"/>
    <x v="0"/>
    <s v="Current expenditure on health (all functions)"/>
    <s v="HP9"/>
    <x v="9"/>
    <s v="UNPPER"/>
    <x v="4"/>
    <s v="GRC"/>
    <x v="18"/>
    <n v="2015"/>
    <x v="0"/>
    <s v="EUR"/>
    <s v="Euro"/>
    <n v="0"/>
    <s v="Units"/>
    <m/>
    <m/>
    <n v="1.7889999999999999"/>
    <m/>
    <m/>
  </r>
  <r>
    <s v="HF1"/>
    <x v="1"/>
    <x v="0"/>
    <s v="Current expenditure on health (all functions)"/>
    <s v="HP9"/>
    <x v="9"/>
    <s v="UNPPER"/>
    <x v="4"/>
    <s v="GRC"/>
    <x v="18"/>
    <n v="2016"/>
    <x v="1"/>
    <s v="EUR"/>
    <s v="Euro"/>
    <n v="0"/>
    <s v="Units"/>
    <m/>
    <m/>
    <n v="4.3280000000000003"/>
    <m/>
    <m/>
  </r>
  <r>
    <s v="HF1"/>
    <x v="1"/>
    <x v="0"/>
    <s v="Current expenditure on health (all functions)"/>
    <s v="HP9"/>
    <x v="9"/>
    <s v="UNPPER"/>
    <x v="4"/>
    <s v="GRC"/>
    <x v="18"/>
    <n v="2017"/>
    <x v="2"/>
    <s v="EUR"/>
    <s v="Euro"/>
    <n v="0"/>
    <s v="Units"/>
    <m/>
    <m/>
    <n v="11.3"/>
    <m/>
    <m/>
  </r>
  <r>
    <s v="HF1"/>
    <x v="1"/>
    <x v="0"/>
    <s v="Current expenditure on health (all functions)"/>
    <s v="HP9"/>
    <x v="9"/>
    <s v="UNPPER"/>
    <x v="4"/>
    <s v="GRC"/>
    <x v="18"/>
    <n v="2018"/>
    <x v="3"/>
    <s v="EUR"/>
    <s v="Euro"/>
    <n v="0"/>
    <s v="Units"/>
    <m/>
    <m/>
    <n v="7.9340000000000002"/>
    <m/>
    <m/>
  </r>
  <r>
    <s v="HF1"/>
    <x v="1"/>
    <x v="0"/>
    <s v="Current expenditure on health (all functions)"/>
    <s v="HP9"/>
    <x v="9"/>
    <s v="UNPPER"/>
    <x v="4"/>
    <s v="GRC"/>
    <x v="18"/>
    <n v="2019"/>
    <x v="4"/>
    <s v="EUR"/>
    <s v="Euro"/>
    <n v="0"/>
    <s v="Units"/>
    <m/>
    <m/>
    <n v="6.07"/>
    <m/>
    <m/>
  </r>
  <r>
    <s v="HF1"/>
    <x v="1"/>
    <x v="0"/>
    <s v="Current expenditure on health (all functions)"/>
    <s v="HP9"/>
    <x v="9"/>
    <s v="UNPPER"/>
    <x v="4"/>
    <s v="GRC"/>
    <x v="18"/>
    <n v="2020"/>
    <x v="5"/>
    <s v="EUR"/>
    <s v="Euro"/>
    <n v="0"/>
    <s v="Units"/>
    <m/>
    <m/>
    <n v="5.1859999999999999"/>
    <m/>
    <m/>
  </r>
  <r>
    <s v="HF1"/>
    <x v="1"/>
    <x v="0"/>
    <s v="Current expenditure on health (all functions)"/>
    <s v="HP9"/>
    <x v="9"/>
    <s v="UNPPER"/>
    <x v="4"/>
    <s v="GRC"/>
    <x v="18"/>
    <n v="2021"/>
    <x v="6"/>
    <s v="EUR"/>
    <s v="Euro"/>
    <n v="0"/>
    <s v="Units"/>
    <m/>
    <m/>
    <n v="4.1180000000000003"/>
    <m/>
    <m/>
  </r>
  <r>
    <s v="HFTOT"/>
    <x v="0"/>
    <x v="2"/>
    <s v="Outpatient curative and rehabilitative care"/>
    <s v="HP1"/>
    <x v="1"/>
    <s v="PARCUR"/>
    <x v="1"/>
    <s v="GRC"/>
    <x v="18"/>
    <n v="2015"/>
    <x v="0"/>
    <s v="PC"/>
    <s v="Percentage"/>
    <n v="0"/>
    <s v="Units"/>
    <m/>
    <m/>
    <n v="2.5569999999999999"/>
    <s v="B"/>
    <s v="Break"/>
  </r>
  <r>
    <s v="HFTOT"/>
    <x v="0"/>
    <x v="2"/>
    <s v="Outpatient curative and rehabilitative care"/>
    <s v="HP1"/>
    <x v="1"/>
    <s v="PARCUR"/>
    <x v="1"/>
    <s v="GRC"/>
    <x v="18"/>
    <n v="2016"/>
    <x v="1"/>
    <s v="PC"/>
    <s v="Percentage"/>
    <n v="0"/>
    <s v="Units"/>
    <m/>
    <m/>
    <n v="2.67"/>
    <m/>
    <m/>
  </r>
  <r>
    <s v="HFTOT"/>
    <x v="0"/>
    <x v="2"/>
    <s v="Outpatient curative and rehabilitative care"/>
    <s v="HP1"/>
    <x v="1"/>
    <s v="PARCUR"/>
    <x v="1"/>
    <s v="GRC"/>
    <x v="18"/>
    <n v="2017"/>
    <x v="2"/>
    <s v="PC"/>
    <s v="Percentage"/>
    <n v="0"/>
    <s v="Units"/>
    <m/>
    <m/>
    <n v="2.464"/>
    <m/>
    <m/>
  </r>
  <r>
    <s v="HFTOT"/>
    <x v="0"/>
    <x v="2"/>
    <s v="Outpatient curative and rehabilitative care"/>
    <s v="HP1"/>
    <x v="1"/>
    <s v="PARCUR"/>
    <x v="1"/>
    <s v="GRC"/>
    <x v="18"/>
    <n v="2018"/>
    <x v="3"/>
    <s v="PC"/>
    <s v="Percentage"/>
    <n v="0"/>
    <s v="Units"/>
    <m/>
    <m/>
    <n v="2.4350000000000001"/>
    <m/>
    <m/>
  </r>
  <r>
    <s v="HFTOT"/>
    <x v="0"/>
    <x v="2"/>
    <s v="Outpatient curative and rehabilitative care"/>
    <s v="HP1"/>
    <x v="1"/>
    <s v="PARCUR"/>
    <x v="1"/>
    <s v="GRC"/>
    <x v="18"/>
    <n v="2019"/>
    <x v="4"/>
    <s v="PC"/>
    <s v="Percentage"/>
    <n v="0"/>
    <s v="Units"/>
    <m/>
    <m/>
    <n v="2.4590000000000001"/>
    <m/>
    <m/>
  </r>
  <r>
    <s v="HFTOT"/>
    <x v="0"/>
    <x v="2"/>
    <s v="Outpatient curative and rehabilitative care"/>
    <s v="HP1"/>
    <x v="1"/>
    <s v="PARCUR"/>
    <x v="1"/>
    <s v="GRC"/>
    <x v="18"/>
    <n v="2020"/>
    <x v="5"/>
    <s v="PC"/>
    <s v="Percentage"/>
    <n v="0"/>
    <s v="Units"/>
    <m/>
    <m/>
    <n v="2.5369999999999999"/>
    <m/>
    <m/>
  </r>
  <r>
    <s v="HFTOT"/>
    <x v="0"/>
    <x v="2"/>
    <s v="Outpatient curative and rehabilitative care"/>
    <s v="HP1"/>
    <x v="1"/>
    <s v="PARCUR"/>
    <x v="1"/>
    <s v="GRC"/>
    <x v="18"/>
    <n v="2021"/>
    <x v="6"/>
    <s v="PC"/>
    <s v="Percentage"/>
    <n v="0"/>
    <s v="Units"/>
    <m/>
    <m/>
    <n v="2.577"/>
    <m/>
    <m/>
  </r>
  <r>
    <s v="HFTOT"/>
    <x v="0"/>
    <x v="0"/>
    <s v="Current expenditure on health (all functions)"/>
    <s v="HP3"/>
    <x v="3"/>
    <s v="PPPPER"/>
    <x v="5"/>
    <s v="FIN"/>
    <x v="11"/>
    <n v="2015"/>
    <x v="0"/>
    <s v="USD"/>
    <s v="US Dollar"/>
    <n v="0"/>
    <s v="Units"/>
    <m/>
    <m/>
    <n v="1209.625"/>
    <m/>
    <m/>
  </r>
  <r>
    <s v="HFTOT"/>
    <x v="0"/>
    <x v="0"/>
    <s v="Current expenditure on health (all functions)"/>
    <s v="HP3"/>
    <x v="3"/>
    <s v="PPPPER"/>
    <x v="5"/>
    <s v="FIN"/>
    <x v="11"/>
    <n v="2016"/>
    <x v="1"/>
    <s v="USD"/>
    <s v="US Dollar"/>
    <n v="0"/>
    <s v="Units"/>
    <m/>
    <m/>
    <n v="1227.3340000000001"/>
    <m/>
    <m/>
  </r>
  <r>
    <s v="HFTOT"/>
    <x v="0"/>
    <x v="0"/>
    <s v="Current expenditure on health (all functions)"/>
    <s v="HP3"/>
    <x v="3"/>
    <s v="PPPPER"/>
    <x v="5"/>
    <s v="FIN"/>
    <x v="11"/>
    <n v="2017"/>
    <x v="2"/>
    <s v="USD"/>
    <s v="US Dollar"/>
    <n v="0"/>
    <s v="Units"/>
    <m/>
    <m/>
    <n v="1246.8499999999999"/>
    <m/>
    <m/>
  </r>
  <r>
    <s v="HFTOT"/>
    <x v="0"/>
    <x v="0"/>
    <s v="Current expenditure on health (all functions)"/>
    <s v="HP3"/>
    <x v="3"/>
    <s v="PPPPER"/>
    <x v="5"/>
    <s v="FIN"/>
    <x v="11"/>
    <n v="2018"/>
    <x v="3"/>
    <s v="USD"/>
    <s v="US Dollar"/>
    <n v="0"/>
    <s v="Units"/>
    <m/>
    <m/>
    <n v="1243.982"/>
    <m/>
    <m/>
  </r>
  <r>
    <s v="HFTOT"/>
    <x v="0"/>
    <x v="0"/>
    <s v="Current expenditure on health (all functions)"/>
    <s v="HP3"/>
    <x v="3"/>
    <s v="PPPPER"/>
    <x v="5"/>
    <s v="FIN"/>
    <x v="11"/>
    <n v="2019"/>
    <x v="4"/>
    <s v="USD"/>
    <s v="US Dollar"/>
    <n v="0"/>
    <s v="Units"/>
    <m/>
    <m/>
    <n v="1309.1400000000001"/>
    <m/>
    <m/>
  </r>
  <r>
    <s v="HFTOT"/>
    <x v="0"/>
    <x v="0"/>
    <s v="Current expenditure on health (all functions)"/>
    <s v="HP3"/>
    <x v="3"/>
    <s v="PPPPER"/>
    <x v="5"/>
    <s v="FIN"/>
    <x v="11"/>
    <n v="2020"/>
    <x v="5"/>
    <s v="USD"/>
    <s v="US Dollar"/>
    <n v="0"/>
    <s v="Units"/>
    <m/>
    <m/>
    <n v="1390.165"/>
    <m/>
    <m/>
  </r>
  <r>
    <s v="HFTOT"/>
    <x v="0"/>
    <x v="0"/>
    <s v="Current expenditure on health (all functions)"/>
    <s v="HP3"/>
    <x v="3"/>
    <s v="PPPPER"/>
    <x v="5"/>
    <s v="FIN"/>
    <x v="11"/>
    <n v="2021"/>
    <x v="6"/>
    <s v="USD"/>
    <s v="US Dollar"/>
    <n v="0"/>
    <s v="Units"/>
    <m/>
    <m/>
    <n v="1460.3030000000001"/>
    <m/>
    <m/>
  </r>
  <r>
    <s v="HF2"/>
    <x v="3"/>
    <x v="5"/>
    <s v="Medical goods (non-specified by function)"/>
    <s v="HPTOT"/>
    <x v="0"/>
    <s v="PARCUR"/>
    <x v="1"/>
    <s v="HUN"/>
    <x v="14"/>
    <n v="2015"/>
    <x v="0"/>
    <s v="PC"/>
    <s v="Percentage"/>
    <n v="0"/>
    <s v="Units"/>
    <m/>
    <m/>
    <n v="1.702"/>
    <m/>
    <m/>
  </r>
  <r>
    <s v="HF2"/>
    <x v="3"/>
    <x v="5"/>
    <s v="Medical goods (non-specified by function)"/>
    <s v="HPTOT"/>
    <x v="0"/>
    <s v="PARCUR"/>
    <x v="1"/>
    <s v="HUN"/>
    <x v="14"/>
    <n v="2016"/>
    <x v="1"/>
    <s v="PC"/>
    <s v="Percentage"/>
    <n v="0"/>
    <s v="Units"/>
    <m/>
    <m/>
    <n v="1.5649999999999999"/>
    <m/>
    <m/>
  </r>
  <r>
    <s v="HF2"/>
    <x v="3"/>
    <x v="5"/>
    <s v="Medical goods (non-specified by function)"/>
    <s v="HPTOT"/>
    <x v="0"/>
    <s v="PARCUR"/>
    <x v="1"/>
    <s v="HUN"/>
    <x v="14"/>
    <n v="2017"/>
    <x v="2"/>
    <s v="PC"/>
    <s v="Percentage"/>
    <n v="0"/>
    <s v="Units"/>
    <m/>
    <m/>
    <n v="1.32"/>
    <m/>
    <m/>
  </r>
  <r>
    <s v="HF2"/>
    <x v="3"/>
    <x v="5"/>
    <s v="Medical goods (non-specified by function)"/>
    <s v="HPTOT"/>
    <x v="0"/>
    <s v="PARCUR"/>
    <x v="1"/>
    <s v="HUN"/>
    <x v="14"/>
    <n v="2018"/>
    <x v="3"/>
    <s v="PC"/>
    <s v="Percentage"/>
    <n v="0"/>
    <s v="Units"/>
    <m/>
    <m/>
    <n v="1.1759999999999999"/>
    <m/>
    <m/>
  </r>
  <r>
    <s v="HF2"/>
    <x v="3"/>
    <x v="5"/>
    <s v="Medical goods (non-specified by function)"/>
    <s v="HPTOT"/>
    <x v="0"/>
    <s v="PARCUR"/>
    <x v="1"/>
    <s v="HUN"/>
    <x v="14"/>
    <n v="2019"/>
    <x v="4"/>
    <s v="PC"/>
    <s v="Percentage"/>
    <n v="0"/>
    <s v="Units"/>
    <m/>
    <m/>
    <n v="1.0169999999999999"/>
    <m/>
    <m/>
  </r>
  <r>
    <s v="HF2"/>
    <x v="3"/>
    <x v="5"/>
    <s v="Medical goods (non-specified by function)"/>
    <s v="HPTOT"/>
    <x v="0"/>
    <s v="PARCUR"/>
    <x v="1"/>
    <s v="HUN"/>
    <x v="14"/>
    <n v="2020"/>
    <x v="5"/>
    <s v="PC"/>
    <s v="Percentage"/>
    <n v="0"/>
    <s v="Units"/>
    <m/>
    <m/>
    <n v="0.86"/>
    <m/>
    <m/>
  </r>
  <r>
    <s v="HF2"/>
    <x v="3"/>
    <x v="5"/>
    <s v="Medical goods (non-specified by function)"/>
    <s v="HPTOT"/>
    <x v="0"/>
    <s v="PARCUR"/>
    <x v="1"/>
    <s v="HUN"/>
    <x v="14"/>
    <n v="2021"/>
    <x v="6"/>
    <s v="PC"/>
    <s v="Percentage"/>
    <n v="0"/>
    <s v="Units"/>
    <m/>
    <m/>
    <n v="0.80200000000000005"/>
    <m/>
    <m/>
  </r>
  <r>
    <s v="HF2HF3"/>
    <x v="2"/>
    <x v="0"/>
    <s v="Current expenditure on health (all functions)"/>
    <s v="HP1"/>
    <x v="1"/>
    <s v="PARCUR"/>
    <x v="1"/>
    <s v="HUN"/>
    <x v="14"/>
    <n v="2015"/>
    <x v="0"/>
    <s v="PC"/>
    <s v="Percentage"/>
    <n v="0"/>
    <s v="Units"/>
    <m/>
    <m/>
    <n v="3.3730000000000002"/>
    <m/>
    <m/>
  </r>
  <r>
    <s v="HF2HF3"/>
    <x v="2"/>
    <x v="0"/>
    <s v="Current expenditure on health (all functions)"/>
    <s v="HP1"/>
    <x v="1"/>
    <s v="PARCUR"/>
    <x v="1"/>
    <s v="HUN"/>
    <x v="14"/>
    <n v="2016"/>
    <x v="1"/>
    <s v="PC"/>
    <s v="Percentage"/>
    <n v="0"/>
    <s v="Units"/>
    <m/>
    <m/>
    <n v="3.4809999999999999"/>
    <m/>
    <m/>
  </r>
  <r>
    <s v="HF2HF3"/>
    <x v="2"/>
    <x v="0"/>
    <s v="Current expenditure on health (all functions)"/>
    <s v="HP1"/>
    <x v="1"/>
    <s v="PARCUR"/>
    <x v="1"/>
    <s v="HUN"/>
    <x v="14"/>
    <n v="2017"/>
    <x v="2"/>
    <s v="PC"/>
    <s v="Percentage"/>
    <n v="0"/>
    <s v="Units"/>
    <m/>
    <m/>
    <n v="2.8159999999999998"/>
    <m/>
    <m/>
  </r>
  <r>
    <s v="HF2HF3"/>
    <x v="2"/>
    <x v="0"/>
    <s v="Current expenditure on health (all functions)"/>
    <s v="HP1"/>
    <x v="1"/>
    <s v="PARCUR"/>
    <x v="1"/>
    <s v="HUN"/>
    <x v="14"/>
    <n v="2018"/>
    <x v="3"/>
    <s v="PC"/>
    <s v="Percentage"/>
    <n v="0"/>
    <s v="Units"/>
    <m/>
    <m/>
    <n v="2.81"/>
    <m/>
    <m/>
  </r>
  <r>
    <s v="HF2HF3"/>
    <x v="2"/>
    <x v="0"/>
    <s v="Current expenditure on health (all functions)"/>
    <s v="HP1"/>
    <x v="1"/>
    <s v="PARCUR"/>
    <x v="1"/>
    <s v="HUN"/>
    <x v="14"/>
    <n v="2019"/>
    <x v="4"/>
    <s v="PC"/>
    <s v="Percentage"/>
    <n v="0"/>
    <s v="Units"/>
    <m/>
    <m/>
    <n v="2.7"/>
    <m/>
    <m/>
  </r>
  <r>
    <s v="HF2HF3"/>
    <x v="2"/>
    <x v="0"/>
    <s v="Current expenditure on health (all functions)"/>
    <s v="HP1"/>
    <x v="1"/>
    <s v="PARCUR"/>
    <x v="1"/>
    <s v="HUN"/>
    <x v="14"/>
    <n v="2020"/>
    <x v="5"/>
    <s v="PC"/>
    <s v="Percentage"/>
    <n v="0"/>
    <s v="Units"/>
    <m/>
    <m/>
    <n v="2.1230000000000002"/>
    <m/>
    <m/>
  </r>
  <r>
    <s v="HF2HF3"/>
    <x v="2"/>
    <x v="0"/>
    <s v="Current expenditure on health (all functions)"/>
    <s v="HP1"/>
    <x v="1"/>
    <s v="PARCUR"/>
    <x v="1"/>
    <s v="HUN"/>
    <x v="14"/>
    <n v="2021"/>
    <x v="6"/>
    <s v="PC"/>
    <s v="Percentage"/>
    <n v="0"/>
    <s v="Units"/>
    <m/>
    <m/>
    <n v="2.105"/>
    <m/>
    <m/>
  </r>
  <r>
    <s v="HF2"/>
    <x v="3"/>
    <x v="5"/>
    <s v="Medical goods (non-specified by function)"/>
    <s v="HPTOT"/>
    <x v="0"/>
    <s v="MLLNCU"/>
    <x v="2"/>
    <s v="FIN"/>
    <x v="11"/>
    <n v="2015"/>
    <x v="0"/>
    <s v="EUR"/>
    <s v="Euro"/>
    <n v="6"/>
    <s v="Millions"/>
    <m/>
    <m/>
    <n v="62.366999999999997"/>
    <m/>
    <m/>
  </r>
  <r>
    <s v="HF2"/>
    <x v="3"/>
    <x v="5"/>
    <s v="Medical goods (non-specified by function)"/>
    <s v="HPTOT"/>
    <x v="0"/>
    <s v="MLLNCU"/>
    <x v="2"/>
    <s v="FIN"/>
    <x v="11"/>
    <n v="2016"/>
    <x v="1"/>
    <s v="EUR"/>
    <s v="Euro"/>
    <n v="6"/>
    <s v="Millions"/>
    <m/>
    <m/>
    <n v="62.703000000000003"/>
    <m/>
    <m/>
  </r>
  <r>
    <s v="HF2"/>
    <x v="3"/>
    <x v="5"/>
    <s v="Medical goods (non-specified by function)"/>
    <s v="HPTOT"/>
    <x v="0"/>
    <s v="MLLNCU"/>
    <x v="2"/>
    <s v="FIN"/>
    <x v="11"/>
    <n v="2017"/>
    <x v="2"/>
    <s v="EUR"/>
    <s v="Euro"/>
    <n v="6"/>
    <s v="Millions"/>
    <m/>
    <m/>
    <n v="65.653999999999996"/>
    <m/>
    <m/>
  </r>
  <r>
    <s v="HF2"/>
    <x v="3"/>
    <x v="5"/>
    <s v="Medical goods (non-specified by function)"/>
    <s v="HPTOT"/>
    <x v="0"/>
    <s v="MLLNCU"/>
    <x v="2"/>
    <s v="FIN"/>
    <x v="11"/>
    <n v="2018"/>
    <x v="3"/>
    <s v="EUR"/>
    <s v="Euro"/>
    <n v="6"/>
    <s v="Millions"/>
    <m/>
    <m/>
    <n v="70.316999999999993"/>
    <m/>
    <m/>
  </r>
  <r>
    <s v="HF2"/>
    <x v="3"/>
    <x v="5"/>
    <s v="Medical goods (non-specified by function)"/>
    <s v="HPTOT"/>
    <x v="0"/>
    <s v="MLLNCU"/>
    <x v="2"/>
    <s v="FIN"/>
    <x v="11"/>
    <n v="2019"/>
    <x v="4"/>
    <s v="EUR"/>
    <s v="Euro"/>
    <n v="6"/>
    <s v="Millions"/>
    <m/>
    <m/>
    <n v="71.72"/>
    <m/>
    <m/>
  </r>
  <r>
    <s v="HF2"/>
    <x v="3"/>
    <x v="5"/>
    <s v="Medical goods (non-specified by function)"/>
    <s v="HPTOT"/>
    <x v="0"/>
    <s v="MLLNCU"/>
    <x v="2"/>
    <s v="FIN"/>
    <x v="11"/>
    <n v="2020"/>
    <x v="5"/>
    <s v="EUR"/>
    <s v="Euro"/>
    <n v="6"/>
    <s v="Millions"/>
    <m/>
    <m/>
    <n v="67.489999999999995"/>
    <m/>
    <m/>
  </r>
  <r>
    <s v="HF2"/>
    <x v="3"/>
    <x v="5"/>
    <s v="Medical goods (non-specified by function)"/>
    <s v="HPTOT"/>
    <x v="0"/>
    <s v="MLLNCU"/>
    <x v="2"/>
    <s v="FIN"/>
    <x v="11"/>
    <n v="2021"/>
    <x v="6"/>
    <s v="EUR"/>
    <s v="Euro"/>
    <n v="6"/>
    <s v="Millions"/>
    <m/>
    <m/>
    <n v="61.95"/>
    <m/>
    <m/>
  </r>
  <r>
    <s v="HFTOT"/>
    <x v="0"/>
    <x v="2"/>
    <s v="Outpatient curative and rehabilitative care"/>
    <s v="HPTOT"/>
    <x v="0"/>
    <s v="PARCUR"/>
    <x v="1"/>
    <s v="HUN"/>
    <x v="14"/>
    <n v="2015"/>
    <x v="0"/>
    <s v="PC"/>
    <s v="Percentage"/>
    <n v="0"/>
    <s v="Units"/>
    <m/>
    <m/>
    <n v="22.908999999999999"/>
    <m/>
    <m/>
  </r>
  <r>
    <s v="HFTOT"/>
    <x v="0"/>
    <x v="2"/>
    <s v="Outpatient curative and rehabilitative care"/>
    <s v="HPTOT"/>
    <x v="0"/>
    <s v="PARCUR"/>
    <x v="1"/>
    <s v="HUN"/>
    <x v="14"/>
    <n v="2016"/>
    <x v="1"/>
    <s v="PC"/>
    <s v="Percentage"/>
    <n v="0"/>
    <s v="Units"/>
    <m/>
    <m/>
    <n v="22.518000000000001"/>
    <m/>
    <m/>
  </r>
  <r>
    <s v="HFTOT"/>
    <x v="0"/>
    <x v="2"/>
    <s v="Outpatient curative and rehabilitative care"/>
    <s v="HPTOT"/>
    <x v="0"/>
    <s v="PARCUR"/>
    <x v="1"/>
    <s v="HUN"/>
    <x v="14"/>
    <n v="2017"/>
    <x v="2"/>
    <s v="PC"/>
    <s v="Percentage"/>
    <n v="0"/>
    <s v="Units"/>
    <m/>
    <m/>
    <n v="22.346"/>
    <m/>
    <m/>
  </r>
  <r>
    <s v="HFTOT"/>
    <x v="0"/>
    <x v="2"/>
    <s v="Outpatient curative and rehabilitative care"/>
    <s v="HPTOT"/>
    <x v="0"/>
    <s v="PARCUR"/>
    <x v="1"/>
    <s v="HUN"/>
    <x v="14"/>
    <n v="2018"/>
    <x v="3"/>
    <s v="PC"/>
    <s v="Percentage"/>
    <n v="0"/>
    <s v="Units"/>
    <m/>
    <m/>
    <n v="22.273"/>
    <m/>
    <m/>
  </r>
  <r>
    <s v="HFTOT"/>
    <x v="0"/>
    <x v="2"/>
    <s v="Outpatient curative and rehabilitative care"/>
    <s v="HPTOT"/>
    <x v="0"/>
    <s v="PARCUR"/>
    <x v="1"/>
    <s v="HUN"/>
    <x v="14"/>
    <n v="2019"/>
    <x v="4"/>
    <s v="PC"/>
    <s v="Percentage"/>
    <n v="0"/>
    <s v="Units"/>
    <m/>
    <m/>
    <n v="22.593"/>
    <m/>
    <m/>
  </r>
  <r>
    <s v="HFTOT"/>
    <x v="0"/>
    <x v="2"/>
    <s v="Outpatient curative and rehabilitative care"/>
    <s v="HPTOT"/>
    <x v="0"/>
    <s v="PARCUR"/>
    <x v="1"/>
    <s v="HUN"/>
    <x v="14"/>
    <n v="2020"/>
    <x v="5"/>
    <s v="PC"/>
    <s v="Percentage"/>
    <n v="0"/>
    <s v="Units"/>
    <m/>
    <m/>
    <n v="21.792000000000002"/>
    <m/>
    <m/>
  </r>
  <r>
    <s v="HFTOT"/>
    <x v="0"/>
    <x v="2"/>
    <s v="Outpatient curative and rehabilitative care"/>
    <s v="HPTOT"/>
    <x v="0"/>
    <s v="PARCUR"/>
    <x v="1"/>
    <s v="HUN"/>
    <x v="14"/>
    <n v="2021"/>
    <x v="6"/>
    <s v="PC"/>
    <s v="Percentage"/>
    <n v="0"/>
    <s v="Units"/>
    <m/>
    <m/>
    <n v="22.574000000000002"/>
    <m/>
    <m/>
  </r>
  <r>
    <s v="HF3"/>
    <x v="4"/>
    <x v="0"/>
    <s v="Current expenditure on health (all functions)"/>
    <s v="HP8"/>
    <x v="8"/>
    <s v="VALREL"/>
    <x v="3"/>
    <s v="FIN"/>
    <x v="11"/>
    <n v="2015"/>
    <x v="0"/>
    <s v="EUR"/>
    <s v="Euro"/>
    <n v="6"/>
    <s v="Millions"/>
    <n v="2015"/>
    <n v="2015"/>
    <n v="40.854999999999997"/>
    <m/>
    <m/>
  </r>
  <r>
    <s v="HF3"/>
    <x v="4"/>
    <x v="0"/>
    <s v="Current expenditure on health (all functions)"/>
    <s v="HP8"/>
    <x v="8"/>
    <s v="VALREL"/>
    <x v="3"/>
    <s v="FIN"/>
    <x v="11"/>
    <n v="2016"/>
    <x v="1"/>
    <s v="EUR"/>
    <s v="Euro"/>
    <n v="6"/>
    <s v="Millions"/>
    <n v="2015"/>
    <n v="2015"/>
    <n v="41.847999999999999"/>
    <m/>
    <m/>
  </r>
  <r>
    <s v="HF3"/>
    <x v="4"/>
    <x v="0"/>
    <s v="Current expenditure on health (all functions)"/>
    <s v="HP8"/>
    <x v="8"/>
    <s v="VALREL"/>
    <x v="3"/>
    <s v="FIN"/>
    <x v="11"/>
    <n v="2017"/>
    <x v="2"/>
    <s v="EUR"/>
    <s v="Euro"/>
    <n v="6"/>
    <s v="Millions"/>
    <n v="2015"/>
    <n v="2015"/>
    <n v="42.006"/>
    <m/>
    <m/>
  </r>
  <r>
    <s v="HF3"/>
    <x v="4"/>
    <x v="0"/>
    <s v="Current expenditure on health (all functions)"/>
    <s v="HP8"/>
    <x v="8"/>
    <s v="VALREL"/>
    <x v="3"/>
    <s v="FIN"/>
    <x v="11"/>
    <n v="2018"/>
    <x v="3"/>
    <s v="EUR"/>
    <s v="Euro"/>
    <n v="6"/>
    <s v="Millions"/>
    <n v="2015"/>
    <n v="2015"/>
    <n v="40.470999999999997"/>
    <m/>
    <m/>
  </r>
  <r>
    <s v="HF3"/>
    <x v="4"/>
    <x v="0"/>
    <s v="Current expenditure on health (all functions)"/>
    <s v="HP8"/>
    <x v="8"/>
    <s v="VALREL"/>
    <x v="3"/>
    <s v="FIN"/>
    <x v="11"/>
    <n v="2019"/>
    <x v="4"/>
    <s v="EUR"/>
    <s v="Euro"/>
    <n v="6"/>
    <s v="Millions"/>
    <n v="2015"/>
    <n v="2015"/>
    <n v="51.389000000000003"/>
    <m/>
    <m/>
  </r>
  <r>
    <s v="HF3"/>
    <x v="4"/>
    <x v="0"/>
    <s v="Current expenditure on health (all functions)"/>
    <s v="HP8"/>
    <x v="8"/>
    <s v="VALREL"/>
    <x v="3"/>
    <s v="FIN"/>
    <x v="11"/>
    <n v="2020"/>
    <x v="5"/>
    <s v="EUR"/>
    <s v="Euro"/>
    <n v="6"/>
    <s v="Millions"/>
    <n v="2015"/>
    <n v="2015"/>
    <n v="47.524999999999999"/>
    <m/>
    <m/>
  </r>
  <r>
    <s v="HF3"/>
    <x v="4"/>
    <x v="0"/>
    <s v="Current expenditure on health (all functions)"/>
    <s v="HP8"/>
    <x v="8"/>
    <s v="VALREL"/>
    <x v="3"/>
    <s v="FIN"/>
    <x v="11"/>
    <n v="2021"/>
    <x v="6"/>
    <s v="EUR"/>
    <s v="Euro"/>
    <n v="6"/>
    <s v="Millions"/>
    <n v="2015"/>
    <n v="2015"/>
    <n v="29.940999999999999"/>
    <m/>
    <m/>
  </r>
  <r>
    <s v="HF2"/>
    <x v="3"/>
    <x v="0"/>
    <s v="Current expenditure on health (all functions)"/>
    <s v="HPTOT"/>
    <x v="0"/>
    <s v="MLLNCU"/>
    <x v="2"/>
    <s v="GRC"/>
    <x v="18"/>
    <n v="2015"/>
    <x v="0"/>
    <s v="EUR"/>
    <s v="Euro"/>
    <n v="6"/>
    <s v="Millions"/>
    <m/>
    <m/>
    <n v="569.66300000000001"/>
    <m/>
    <m/>
  </r>
  <r>
    <s v="HF2"/>
    <x v="3"/>
    <x v="0"/>
    <s v="Current expenditure on health (all functions)"/>
    <s v="HPTOT"/>
    <x v="0"/>
    <s v="MLLNCU"/>
    <x v="2"/>
    <s v="GRC"/>
    <x v="18"/>
    <n v="2016"/>
    <x v="1"/>
    <s v="EUR"/>
    <s v="Euro"/>
    <n v="6"/>
    <s v="Millions"/>
    <m/>
    <m/>
    <n v="597.03300000000002"/>
    <m/>
    <m/>
  </r>
  <r>
    <s v="HF2"/>
    <x v="3"/>
    <x v="0"/>
    <s v="Current expenditure on health (all functions)"/>
    <s v="HPTOT"/>
    <x v="0"/>
    <s v="MLLNCU"/>
    <x v="2"/>
    <s v="GRC"/>
    <x v="18"/>
    <n v="2017"/>
    <x v="2"/>
    <s v="EUR"/>
    <s v="Euro"/>
    <n v="6"/>
    <s v="Millions"/>
    <m/>
    <m/>
    <n v="614.38599999999997"/>
    <m/>
    <m/>
  </r>
  <r>
    <s v="HF2"/>
    <x v="3"/>
    <x v="0"/>
    <s v="Current expenditure on health (all functions)"/>
    <s v="HPTOT"/>
    <x v="0"/>
    <s v="MLLNCU"/>
    <x v="2"/>
    <s v="GRC"/>
    <x v="18"/>
    <n v="2018"/>
    <x v="3"/>
    <s v="EUR"/>
    <s v="Euro"/>
    <n v="6"/>
    <s v="Millions"/>
    <m/>
    <m/>
    <n v="666.42899999999997"/>
    <m/>
    <m/>
  </r>
  <r>
    <s v="HF2"/>
    <x v="3"/>
    <x v="0"/>
    <s v="Current expenditure on health (all functions)"/>
    <s v="HPTOT"/>
    <x v="0"/>
    <s v="MLLNCU"/>
    <x v="2"/>
    <s v="GRC"/>
    <x v="18"/>
    <n v="2019"/>
    <x v="4"/>
    <s v="EUR"/>
    <s v="Euro"/>
    <n v="6"/>
    <s v="Millions"/>
    <m/>
    <m/>
    <n v="708.37"/>
    <m/>
    <m/>
  </r>
  <r>
    <s v="HF2"/>
    <x v="3"/>
    <x v="0"/>
    <s v="Current expenditure on health (all functions)"/>
    <s v="HPTOT"/>
    <x v="0"/>
    <s v="MLLNCU"/>
    <x v="2"/>
    <s v="GRC"/>
    <x v="18"/>
    <n v="2020"/>
    <x v="5"/>
    <s v="EUR"/>
    <s v="Euro"/>
    <n v="6"/>
    <s v="Millions"/>
    <m/>
    <m/>
    <n v="719.63599999999997"/>
    <m/>
    <m/>
  </r>
  <r>
    <s v="HF2"/>
    <x v="3"/>
    <x v="0"/>
    <s v="Current expenditure on health (all functions)"/>
    <s v="HPTOT"/>
    <x v="0"/>
    <s v="MLLNCU"/>
    <x v="2"/>
    <s v="GRC"/>
    <x v="18"/>
    <n v="2021"/>
    <x v="6"/>
    <s v="EUR"/>
    <s v="Euro"/>
    <n v="6"/>
    <s v="Millions"/>
    <m/>
    <m/>
    <n v="735.61300000000006"/>
    <m/>
    <m/>
  </r>
  <r>
    <s v="HFTOT"/>
    <x v="0"/>
    <x v="7"/>
    <s v="Governance and health system and financing administration"/>
    <s v="HP7"/>
    <x v="7"/>
    <s v="PARCUR"/>
    <x v="1"/>
    <s v="GRC"/>
    <x v="18"/>
    <n v="2015"/>
    <x v="0"/>
    <s v="PC"/>
    <s v="Percentage"/>
    <n v="0"/>
    <s v="Units"/>
    <m/>
    <m/>
    <n v="1.5289999999999999"/>
    <m/>
    <m/>
  </r>
  <r>
    <s v="HFTOT"/>
    <x v="0"/>
    <x v="7"/>
    <s v="Governance and health system and financing administration"/>
    <s v="HP7"/>
    <x v="7"/>
    <s v="PARCUR"/>
    <x v="1"/>
    <s v="GRC"/>
    <x v="18"/>
    <n v="2016"/>
    <x v="1"/>
    <s v="PC"/>
    <s v="Percentage"/>
    <n v="0"/>
    <s v="Units"/>
    <m/>
    <m/>
    <n v="1.5780000000000001"/>
    <m/>
    <m/>
  </r>
  <r>
    <s v="HFTOT"/>
    <x v="0"/>
    <x v="7"/>
    <s v="Governance and health system and financing administration"/>
    <s v="HP7"/>
    <x v="7"/>
    <s v="PARCUR"/>
    <x v="1"/>
    <s v="GRC"/>
    <x v="18"/>
    <n v="2017"/>
    <x v="2"/>
    <s v="PC"/>
    <s v="Percentage"/>
    <n v="0"/>
    <s v="Units"/>
    <m/>
    <m/>
    <n v="1.5629999999999999"/>
    <m/>
    <m/>
  </r>
  <r>
    <s v="HFTOT"/>
    <x v="0"/>
    <x v="7"/>
    <s v="Governance and health system and financing administration"/>
    <s v="HP7"/>
    <x v="7"/>
    <s v="PARCUR"/>
    <x v="1"/>
    <s v="GRC"/>
    <x v="18"/>
    <n v="2018"/>
    <x v="3"/>
    <s v="PC"/>
    <s v="Percentage"/>
    <n v="0"/>
    <s v="Units"/>
    <m/>
    <m/>
    <n v="1.611"/>
    <m/>
    <m/>
  </r>
  <r>
    <s v="HFTOT"/>
    <x v="0"/>
    <x v="7"/>
    <s v="Governance and health system and financing administration"/>
    <s v="HP7"/>
    <x v="7"/>
    <s v="PARCUR"/>
    <x v="1"/>
    <s v="GRC"/>
    <x v="18"/>
    <n v="2019"/>
    <x v="4"/>
    <s v="PC"/>
    <s v="Percentage"/>
    <n v="0"/>
    <s v="Units"/>
    <m/>
    <m/>
    <n v="1.536"/>
    <m/>
    <m/>
  </r>
  <r>
    <s v="HFTOT"/>
    <x v="0"/>
    <x v="7"/>
    <s v="Governance and health system and financing administration"/>
    <s v="HP7"/>
    <x v="7"/>
    <s v="PARCUR"/>
    <x v="1"/>
    <s v="GRC"/>
    <x v="18"/>
    <n v="2020"/>
    <x v="5"/>
    <s v="PC"/>
    <s v="Percentage"/>
    <n v="0"/>
    <s v="Units"/>
    <m/>
    <m/>
    <n v="1.6160000000000001"/>
    <m/>
    <m/>
  </r>
  <r>
    <s v="HFTOT"/>
    <x v="0"/>
    <x v="7"/>
    <s v="Governance and health system and financing administration"/>
    <s v="HP7"/>
    <x v="7"/>
    <s v="PARCUR"/>
    <x v="1"/>
    <s v="GRC"/>
    <x v="18"/>
    <n v="2021"/>
    <x v="6"/>
    <s v="PC"/>
    <s v="Percentage"/>
    <n v="0"/>
    <s v="Units"/>
    <m/>
    <m/>
    <n v="1.54"/>
    <m/>
    <m/>
  </r>
  <r>
    <s v="HFTOT"/>
    <x v="0"/>
    <x v="0"/>
    <s v="Current expenditure on health (all functions)"/>
    <s v="HP5"/>
    <x v="5"/>
    <s v="PARPIB"/>
    <x v="0"/>
    <s v="GRC"/>
    <x v="18"/>
    <n v="2015"/>
    <x v="0"/>
    <s v="PC"/>
    <s v="Percentage"/>
    <n v="0"/>
    <s v="Units"/>
    <m/>
    <m/>
    <n v="2.5249999999999999"/>
    <m/>
    <m/>
  </r>
  <r>
    <s v="HFTOT"/>
    <x v="0"/>
    <x v="0"/>
    <s v="Current expenditure on health (all functions)"/>
    <s v="HP5"/>
    <x v="5"/>
    <s v="PARPIB"/>
    <x v="0"/>
    <s v="GRC"/>
    <x v="18"/>
    <n v="2016"/>
    <x v="1"/>
    <s v="PC"/>
    <s v="Percentage"/>
    <n v="0"/>
    <s v="Units"/>
    <m/>
    <m/>
    <n v="2.7709999999999999"/>
    <m/>
    <m/>
  </r>
  <r>
    <s v="HFTOT"/>
    <x v="0"/>
    <x v="0"/>
    <s v="Current expenditure on health (all functions)"/>
    <s v="HP5"/>
    <x v="5"/>
    <s v="PARPIB"/>
    <x v="0"/>
    <s v="GRC"/>
    <x v="18"/>
    <n v="2017"/>
    <x v="2"/>
    <s v="PC"/>
    <s v="Percentage"/>
    <n v="0"/>
    <s v="Units"/>
    <m/>
    <m/>
    <n v="2.621"/>
    <m/>
    <m/>
  </r>
  <r>
    <s v="HFTOT"/>
    <x v="0"/>
    <x v="0"/>
    <s v="Current expenditure on health (all functions)"/>
    <s v="HP5"/>
    <x v="5"/>
    <s v="PARPIB"/>
    <x v="0"/>
    <s v="GRC"/>
    <x v="18"/>
    <n v="2018"/>
    <x v="3"/>
    <s v="PC"/>
    <s v="Percentage"/>
    <n v="0"/>
    <s v="Units"/>
    <m/>
    <m/>
    <n v="2.4929999999999999"/>
    <m/>
    <m/>
  </r>
  <r>
    <s v="HFTOT"/>
    <x v="0"/>
    <x v="0"/>
    <s v="Current expenditure on health (all functions)"/>
    <s v="HP5"/>
    <x v="5"/>
    <s v="PARPIB"/>
    <x v="0"/>
    <s v="GRC"/>
    <x v="18"/>
    <n v="2019"/>
    <x v="4"/>
    <s v="PC"/>
    <s v="Percentage"/>
    <n v="0"/>
    <s v="Units"/>
    <m/>
    <m/>
    <n v="2.5350000000000001"/>
    <m/>
    <m/>
  </r>
  <r>
    <s v="HFTOT"/>
    <x v="0"/>
    <x v="0"/>
    <s v="Current expenditure on health (all functions)"/>
    <s v="HP5"/>
    <x v="5"/>
    <s v="PARPIB"/>
    <x v="0"/>
    <s v="GRC"/>
    <x v="18"/>
    <n v="2020"/>
    <x v="5"/>
    <s v="PC"/>
    <s v="Percentage"/>
    <n v="0"/>
    <s v="Units"/>
    <m/>
    <m/>
    <n v="3.093"/>
    <m/>
    <m/>
  </r>
  <r>
    <s v="HFTOT"/>
    <x v="0"/>
    <x v="0"/>
    <s v="Current expenditure on health (all functions)"/>
    <s v="HP5"/>
    <x v="5"/>
    <s v="PARPIB"/>
    <x v="0"/>
    <s v="GRC"/>
    <x v="18"/>
    <n v="2021"/>
    <x v="6"/>
    <s v="PC"/>
    <s v="Percentage"/>
    <n v="0"/>
    <s v="Units"/>
    <m/>
    <m/>
    <n v="2.7669999999999999"/>
    <m/>
    <m/>
  </r>
  <r>
    <s v="HFTOT"/>
    <x v="0"/>
    <x v="4"/>
    <s v="Ancillary services (non-specified by function)"/>
    <s v="HP1"/>
    <x v="1"/>
    <s v="PPPPER"/>
    <x v="5"/>
    <s v="HUN"/>
    <x v="14"/>
    <n v="2015"/>
    <x v="0"/>
    <s v="USD"/>
    <s v="US Dollar"/>
    <n v="0"/>
    <s v="Units"/>
    <m/>
    <m/>
    <n v="41.862000000000002"/>
    <m/>
    <m/>
  </r>
  <r>
    <s v="HFTOT"/>
    <x v="0"/>
    <x v="4"/>
    <s v="Ancillary services (non-specified by function)"/>
    <s v="HP1"/>
    <x v="1"/>
    <s v="PPPPER"/>
    <x v="5"/>
    <s v="HUN"/>
    <x v="14"/>
    <n v="2016"/>
    <x v="1"/>
    <s v="USD"/>
    <s v="US Dollar"/>
    <n v="0"/>
    <s v="Units"/>
    <m/>
    <m/>
    <n v="52.968000000000004"/>
    <m/>
    <m/>
  </r>
  <r>
    <s v="HFTOT"/>
    <x v="0"/>
    <x v="4"/>
    <s v="Ancillary services (non-specified by function)"/>
    <s v="HP1"/>
    <x v="1"/>
    <s v="PPPPER"/>
    <x v="5"/>
    <s v="HUN"/>
    <x v="14"/>
    <n v="2017"/>
    <x v="2"/>
    <s v="USD"/>
    <s v="US Dollar"/>
    <n v="0"/>
    <s v="Units"/>
    <m/>
    <m/>
    <n v="50.286000000000001"/>
    <m/>
    <m/>
  </r>
  <r>
    <s v="HFTOT"/>
    <x v="0"/>
    <x v="4"/>
    <s v="Ancillary services (non-specified by function)"/>
    <s v="HP1"/>
    <x v="1"/>
    <s v="PPPPER"/>
    <x v="5"/>
    <s v="HUN"/>
    <x v="14"/>
    <n v="2018"/>
    <x v="3"/>
    <s v="USD"/>
    <s v="US Dollar"/>
    <n v="0"/>
    <s v="Units"/>
    <m/>
    <m/>
    <n v="59.353000000000002"/>
    <m/>
    <m/>
  </r>
  <r>
    <s v="HFTOT"/>
    <x v="0"/>
    <x v="4"/>
    <s v="Ancillary services (non-specified by function)"/>
    <s v="HP1"/>
    <x v="1"/>
    <s v="PPPPER"/>
    <x v="5"/>
    <s v="HUN"/>
    <x v="14"/>
    <n v="2019"/>
    <x v="4"/>
    <s v="USD"/>
    <s v="US Dollar"/>
    <n v="0"/>
    <s v="Units"/>
    <m/>
    <m/>
    <n v="54.204999999999998"/>
    <m/>
    <m/>
  </r>
  <r>
    <s v="HFTOT"/>
    <x v="0"/>
    <x v="4"/>
    <s v="Ancillary services (non-specified by function)"/>
    <s v="HP1"/>
    <x v="1"/>
    <s v="PPPPER"/>
    <x v="5"/>
    <s v="HUN"/>
    <x v="14"/>
    <n v="2020"/>
    <x v="5"/>
    <s v="USD"/>
    <s v="US Dollar"/>
    <n v="0"/>
    <s v="Units"/>
    <m/>
    <m/>
    <n v="68.981999999999999"/>
    <m/>
    <m/>
  </r>
  <r>
    <s v="HFTOT"/>
    <x v="0"/>
    <x v="4"/>
    <s v="Ancillary services (non-specified by function)"/>
    <s v="HP1"/>
    <x v="1"/>
    <s v="PPPPER"/>
    <x v="5"/>
    <s v="HUN"/>
    <x v="14"/>
    <n v="2021"/>
    <x v="6"/>
    <s v="USD"/>
    <s v="US Dollar"/>
    <n v="0"/>
    <s v="Units"/>
    <m/>
    <m/>
    <n v="78.936999999999998"/>
    <m/>
    <m/>
  </r>
  <r>
    <s v="HF2"/>
    <x v="3"/>
    <x v="0"/>
    <s v="Current expenditure on health (all functions)"/>
    <s v="HP3"/>
    <x v="3"/>
    <s v="VALREL"/>
    <x v="3"/>
    <s v="HUN"/>
    <x v="14"/>
    <n v="2015"/>
    <x v="0"/>
    <s v="HUF"/>
    <s v="Forint"/>
    <n v="6"/>
    <s v="Millions"/>
    <n v="2015"/>
    <n v="2015"/>
    <n v="29584.33"/>
    <m/>
    <m/>
  </r>
  <r>
    <s v="HF2"/>
    <x v="3"/>
    <x v="0"/>
    <s v="Current expenditure on health (all functions)"/>
    <s v="HP3"/>
    <x v="3"/>
    <s v="VALREL"/>
    <x v="3"/>
    <s v="HUN"/>
    <x v="14"/>
    <n v="2016"/>
    <x v="1"/>
    <s v="HUF"/>
    <s v="Forint"/>
    <n v="6"/>
    <s v="Millions"/>
    <n v="2015"/>
    <n v="2015"/>
    <n v="29762.276999999998"/>
    <m/>
    <m/>
  </r>
  <r>
    <s v="HF2"/>
    <x v="3"/>
    <x v="0"/>
    <s v="Current expenditure on health (all functions)"/>
    <s v="HP3"/>
    <x v="3"/>
    <s v="VALREL"/>
    <x v="3"/>
    <s v="HUN"/>
    <x v="14"/>
    <n v="2017"/>
    <x v="2"/>
    <s v="HUF"/>
    <s v="Forint"/>
    <n v="6"/>
    <s v="Millions"/>
    <n v="2015"/>
    <n v="2015"/>
    <n v="30171.486000000001"/>
    <m/>
    <m/>
  </r>
  <r>
    <s v="HF2"/>
    <x v="3"/>
    <x v="0"/>
    <s v="Current expenditure on health (all functions)"/>
    <s v="HP3"/>
    <x v="3"/>
    <s v="VALREL"/>
    <x v="3"/>
    <s v="HUN"/>
    <x v="14"/>
    <n v="2018"/>
    <x v="3"/>
    <s v="HUF"/>
    <s v="Forint"/>
    <n v="6"/>
    <s v="Millions"/>
    <n v="2015"/>
    <n v="2015"/>
    <n v="30573.850999999999"/>
    <m/>
    <m/>
  </r>
  <r>
    <s v="HF2"/>
    <x v="3"/>
    <x v="0"/>
    <s v="Current expenditure on health (all functions)"/>
    <s v="HP3"/>
    <x v="3"/>
    <s v="VALREL"/>
    <x v="3"/>
    <s v="HUN"/>
    <x v="14"/>
    <n v="2019"/>
    <x v="4"/>
    <s v="HUF"/>
    <s v="Forint"/>
    <n v="6"/>
    <s v="Millions"/>
    <n v="2015"/>
    <n v="2015"/>
    <n v="30598.866999999998"/>
    <m/>
    <m/>
  </r>
  <r>
    <s v="HF2"/>
    <x v="3"/>
    <x v="0"/>
    <s v="Current expenditure on health (all functions)"/>
    <s v="HP3"/>
    <x v="3"/>
    <s v="VALREL"/>
    <x v="3"/>
    <s v="HUN"/>
    <x v="14"/>
    <n v="2020"/>
    <x v="5"/>
    <s v="HUF"/>
    <s v="Forint"/>
    <n v="6"/>
    <s v="Millions"/>
    <n v="2015"/>
    <n v="2015"/>
    <n v="32503.902999999998"/>
    <m/>
    <m/>
  </r>
  <r>
    <s v="HF2"/>
    <x v="3"/>
    <x v="0"/>
    <s v="Current expenditure on health (all functions)"/>
    <s v="HP3"/>
    <x v="3"/>
    <s v="VALREL"/>
    <x v="3"/>
    <s v="HUN"/>
    <x v="14"/>
    <n v="2021"/>
    <x v="6"/>
    <s v="HUF"/>
    <s v="Forint"/>
    <n v="6"/>
    <s v="Millions"/>
    <n v="2015"/>
    <n v="2015"/>
    <n v="34728.817000000003"/>
    <m/>
    <m/>
  </r>
  <r>
    <s v="HFTOT"/>
    <x v="0"/>
    <x v="6"/>
    <s v="Preventive care"/>
    <s v="HP7"/>
    <x v="7"/>
    <s v="VALREL"/>
    <x v="3"/>
    <s v="HUN"/>
    <x v="14"/>
    <n v="2020"/>
    <x v="5"/>
    <s v="HUF"/>
    <s v="Forint"/>
    <n v="6"/>
    <s v="Millions"/>
    <n v="2015"/>
    <n v="2015"/>
    <n v="10.214"/>
    <m/>
    <m/>
  </r>
  <r>
    <s v="HFTOT"/>
    <x v="0"/>
    <x v="6"/>
    <s v="Preventive care"/>
    <s v="HPTOT"/>
    <x v="0"/>
    <s v="PARPIB"/>
    <x v="0"/>
    <s v="FIN"/>
    <x v="11"/>
    <n v="2015"/>
    <x v="0"/>
    <s v="PC"/>
    <s v="Percentage"/>
    <n v="0"/>
    <s v="Units"/>
    <m/>
    <m/>
    <n v="0.375"/>
    <s v="B"/>
    <s v="Break"/>
  </r>
  <r>
    <s v="HFTOT"/>
    <x v="0"/>
    <x v="6"/>
    <s v="Preventive care"/>
    <s v="HPTOT"/>
    <x v="0"/>
    <s v="PARPIB"/>
    <x v="0"/>
    <s v="FIN"/>
    <x v="11"/>
    <n v="2016"/>
    <x v="1"/>
    <s v="PC"/>
    <s v="Percentage"/>
    <n v="0"/>
    <s v="Units"/>
    <m/>
    <m/>
    <n v="0.373"/>
    <m/>
    <m/>
  </r>
  <r>
    <s v="HFTOT"/>
    <x v="0"/>
    <x v="6"/>
    <s v="Preventive care"/>
    <s v="HPTOT"/>
    <x v="0"/>
    <s v="PARPIB"/>
    <x v="0"/>
    <s v="FIN"/>
    <x v="11"/>
    <n v="2017"/>
    <x v="2"/>
    <s v="PC"/>
    <s v="Percentage"/>
    <n v="0"/>
    <s v="Units"/>
    <m/>
    <m/>
    <n v="0.36199999999999999"/>
    <m/>
    <m/>
  </r>
  <r>
    <s v="HFTOT"/>
    <x v="0"/>
    <x v="6"/>
    <s v="Preventive care"/>
    <s v="HPTOT"/>
    <x v="0"/>
    <s v="PARPIB"/>
    <x v="0"/>
    <s v="FIN"/>
    <x v="11"/>
    <n v="2018"/>
    <x v="3"/>
    <s v="PC"/>
    <s v="Percentage"/>
    <n v="0"/>
    <s v="Units"/>
    <m/>
    <m/>
    <n v="0.36599999999999999"/>
    <m/>
    <m/>
  </r>
  <r>
    <s v="HFTOT"/>
    <x v="0"/>
    <x v="6"/>
    <s v="Preventive care"/>
    <s v="HPTOT"/>
    <x v="0"/>
    <s v="PARPIB"/>
    <x v="0"/>
    <s v="FIN"/>
    <x v="11"/>
    <n v="2019"/>
    <x v="4"/>
    <s v="PC"/>
    <s v="Percentage"/>
    <n v="0"/>
    <s v="Units"/>
    <m/>
    <m/>
    <n v="0.36599999999999999"/>
    <m/>
    <m/>
  </r>
  <r>
    <s v="HFTOT"/>
    <x v="0"/>
    <x v="6"/>
    <s v="Preventive care"/>
    <s v="HPTOT"/>
    <x v="0"/>
    <s v="PARPIB"/>
    <x v="0"/>
    <s v="FIN"/>
    <x v="11"/>
    <n v="2020"/>
    <x v="5"/>
    <s v="PC"/>
    <s v="Percentage"/>
    <n v="0"/>
    <s v="Units"/>
    <m/>
    <m/>
    <n v="0.54"/>
    <m/>
    <m/>
  </r>
  <r>
    <s v="HFTOT"/>
    <x v="0"/>
    <x v="6"/>
    <s v="Preventive care"/>
    <s v="HPTOT"/>
    <x v="0"/>
    <s v="PARPIB"/>
    <x v="0"/>
    <s v="FIN"/>
    <x v="11"/>
    <n v="2021"/>
    <x v="6"/>
    <s v="PC"/>
    <s v="Percentage"/>
    <n v="0"/>
    <s v="Units"/>
    <m/>
    <m/>
    <n v="0.48199999999999998"/>
    <m/>
    <m/>
  </r>
  <r>
    <s v="HF1"/>
    <x v="1"/>
    <x v="0"/>
    <s v="Current expenditure on health (all functions)"/>
    <s v="HP5"/>
    <x v="5"/>
    <s v="PARPIB"/>
    <x v="0"/>
    <s v="ISL"/>
    <x v="15"/>
    <n v="2015"/>
    <x v="0"/>
    <s v="PC"/>
    <s v="Percentage"/>
    <n v="0"/>
    <s v="Units"/>
    <m/>
    <m/>
    <n v="0.53900000000000003"/>
    <m/>
    <m/>
  </r>
  <r>
    <s v="HF1"/>
    <x v="1"/>
    <x v="0"/>
    <s v="Current expenditure on health (all functions)"/>
    <s v="HP5"/>
    <x v="5"/>
    <s v="PARPIB"/>
    <x v="0"/>
    <s v="ISL"/>
    <x v="15"/>
    <n v="2016"/>
    <x v="1"/>
    <s v="PC"/>
    <s v="Percentage"/>
    <n v="0"/>
    <s v="Units"/>
    <m/>
    <m/>
    <n v="0.51400000000000001"/>
    <m/>
    <m/>
  </r>
  <r>
    <s v="HF1"/>
    <x v="1"/>
    <x v="0"/>
    <s v="Current expenditure on health (all functions)"/>
    <s v="HP5"/>
    <x v="5"/>
    <s v="PARPIB"/>
    <x v="0"/>
    <s v="ISL"/>
    <x v="15"/>
    <n v="2017"/>
    <x v="2"/>
    <s v="PC"/>
    <s v="Percentage"/>
    <n v="0"/>
    <s v="Units"/>
    <m/>
    <m/>
    <n v="0.496"/>
    <m/>
    <m/>
  </r>
  <r>
    <s v="HF1"/>
    <x v="1"/>
    <x v="0"/>
    <s v="Current expenditure on health (all functions)"/>
    <s v="HP5"/>
    <x v="5"/>
    <s v="PARPIB"/>
    <x v="0"/>
    <s v="ISL"/>
    <x v="15"/>
    <n v="2018"/>
    <x v="3"/>
    <s v="PC"/>
    <s v="Percentage"/>
    <n v="0"/>
    <s v="Units"/>
    <m/>
    <m/>
    <n v="0.50600000000000001"/>
    <m/>
    <m/>
  </r>
  <r>
    <s v="HF1"/>
    <x v="1"/>
    <x v="0"/>
    <s v="Current expenditure on health (all functions)"/>
    <s v="HP5"/>
    <x v="5"/>
    <s v="PARPIB"/>
    <x v="0"/>
    <s v="ISL"/>
    <x v="15"/>
    <n v="2019"/>
    <x v="4"/>
    <s v="PC"/>
    <s v="Percentage"/>
    <n v="0"/>
    <s v="Units"/>
    <m/>
    <m/>
    <n v="0.54"/>
    <m/>
    <m/>
  </r>
  <r>
    <s v="HF1"/>
    <x v="1"/>
    <x v="0"/>
    <s v="Current expenditure on health (all functions)"/>
    <s v="HP5"/>
    <x v="5"/>
    <s v="PARPIB"/>
    <x v="0"/>
    <s v="ISL"/>
    <x v="15"/>
    <n v="2020"/>
    <x v="5"/>
    <s v="PC"/>
    <s v="Percentage"/>
    <n v="0"/>
    <s v="Units"/>
    <m/>
    <m/>
    <n v="0.64400000000000002"/>
    <m/>
    <m/>
  </r>
  <r>
    <s v="HF1"/>
    <x v="1"/>
    <x v="0"/>
    <s v="Current expenditure on health (all functions)"/>
    <s v="HP5"/>
    <x v="5"/>
    <s v="PARPIB"/>
    <x v="0"/>
    <s v="ISL"/>
    <x v="15"/>
    <n v="2021"/>
    <x v="6"/>
    <s v="PC"/>
    <s v="Percentage"/>
    <n v="0"/>
    <s v="Units"/>
    <m/>
    <m/>
    <n v="0.64900000000000002"/>
    <m/>
    <m/>
  </r>
  <r>
    <s v="HF2HF3"/>
    <x v="2"/>
    <x v="0"/>
    <s v="Current expenditure on health (all functions)"/>
    <s v="HP4"/>
    <x v="4"/>
    <s v="MLLNCU"/>
    <x v="2"/>
    <s v="FRA"/>
    <x v="13"/>
    <n v="2015"/>
    <x v="0"/>
    <s v="EUR"/>
    <s v="Euro"/>
    <n v="6"/>
    <s v="Millions"/>
    <m/>
    <m/>
    <n v="1399.3209999999999"/>
    <m/>
    <m/>
  </r>
  <r>
    <s v="HF2HF3"/>
    <x v="2"/>
    <x v="0"/>
    <s v="Current expenditure on health (all functions)"/>
    <s v="HP4"/>
    <x v="4"/>
    <s v="MLLNCU"/>
    <x v="2"/>
    <s v="FRA"/>
    <x v="13"/>
    <n v="2016"/>
    <x v="1"/>
    <s v="EUR"/>
    <s v="Euro"/>
    <n v="6"/>
    <s v="Millions"/>
    <m/>
    <m/>
    <n v="881.36300000000006"/>
    <m/>
    <m/>
  </r>
  <r>
    <s v="HF2HF3"/>
    <x v="2"/>
    <x v="0"/>
    <s v="Current expenditure on health (all functions)"/>
    <s v="HP4"/>
    <x v="4"/>
    <s v="MLLNCU"/>
    <x v="2"/>
    <s v="FRA"/>
    <x v="13"/>
    <n v="2017"/>
    <x v="2"/>
    <s v="EUR"/>
    <s v="Euro"/>
    <n v="6"/>
    <s v="Millions"/>
    <m/>
    <m/>
    <n v="898.15"/>
    <m/>
    <m/>
  </r>
  <r>
    <s v="HF2HF3"/>
    <x v="2"/>
    <x v="0"/>
    <s v="Current expenditure on health (all functions)"/>
    <s v="HP4"/>
    <x v="4"/>
    <s v="MLLNCU"/>
    <x v="2"/>
    <s v="FRA"/>
    <x v="13"/>
    <n v="2018"/>
    <x v="3"/>
    <s v="EUR"/>
    <s v="Euro"/>
    <n v="6"/>
    <s v="Millions"/>
    <m/>
    <m/>
    <n v="841.05799999999999"/>
    <m/>
    <m/>
  </r>
  <r>
    <s v="HF2HF3"/>
    <x v="2"/>
    <x v="0"/>
    <s v="Current expenditure on health (all functions)"/>
    <s v="HP4"/>
    <x v="4"/>
    <s v="MLLNCU"/>
    <x v="2"/>
    <s v="FRA"/>
    <x v="13"/>
    <n v="2019"/>
    <x v="4"/>
    <s v="EUR"/>
    <s v="Euro"/>
    <n v="6"/>
    <s v="Millions"/>
    <m/>
    <m/>
    <n v="798.90599999999995"/>
    <m/>
    <m/>
  </r>
  <r>
    <s v="HF2HF3"/>
    <x v="2"/>
    <x v="0"/>
    <s v="Current expenditure on health (all functions)"/>
    <s v="HP4"/>
    <x v="4"/>
    <s v="MLLNCU"/>
    <x v="2"/>
    <s v="FRA"/>
    <x v="13"/>
    <n v="2020"/>
    <x v="5"/>
    <s v="EUR"/>
    <s v="Euro"/>
    <n v="6"/>
    <s v="Millions"/>
    <m/>
    <m/>
    <n v="784.85799999999995"/>
    <m/>
    <m/>
  </r>
  <r>
    <s v="HF2HF3"/>
    <x v="2"/>
    <x v="0"/>
    <s v="Current expenditure on health (all functions)"/>
    <s v="HP4"/>
    <x v="4"/>
    <s v="MLLNCU"/>
    <x v="2"/>
    <s v="FRA"/>
    <x v="13"/>
    <n v="2021"/>
    <x v="6"/>
    <s v="EUR"/>
    <s v="Euro"/>
    <n v="6"/>
    <s v="Millions"/>
    <m/>
    <m/>
    <n v="1104.9659999999999"/>
    <m/>
    <m/>
  </r>
  <r>
    <s v="HFTOT"/>
    <x v="0"/>
    <x v="6"/>
    <s v="Preventive care"/>
    <s v="HP4"/>
    <x v="4"/>
    <s v="VALREL"/>
    <x v="3"/>
    <s v="HUN"/>
    <x v="14"/>
    <n v="2020"/>
    <x v="5"/>
    <s v="HUF"/>
    <s v="Forint"/>
    <n v="6"/>
    <s v="Millions"/>
    <n v="2015"/>
    <n v="2015"/>
    <n v="3791.44"/>
    <m/>
    <m/>
  </r>
  <r>
    <s v="HFTOT"/>
    <x v="0"/>
    <x v="6"/>
    <s v="Preventive care"/>
    <s v="HP4"/>
    <x v="4"/>
    <s v="VALREL"/>
    <x v="3"/>
    <s v="HUN"/>
    <x v="14"/>
    <n v="2021"/>
    <x v="6"/>
    <s v="HUF"/>
    <s v="Forint"/>
    <n v="6"/>
    <s v="Millions"/>
    <n v="2015"/>
    <n v="2015"/>
    <n v="23283.147000000001"/>
    <m/>
    <m/>
  </r>
  <r>
    <s v="HF2HF3"/>
    <x v="2"/>
    <x v="4"/>
    <s v="Ancillary services (non-specified by function)"/>
    <s v="HPTOT"/>
    <x v="0"/>
    <s v="MLLNCU"/>
    <x v="2"/>
    <s v="GRC"/>
    <x v="18"/>
    <n v="2015"/>
    <x v="0"/>
    <s v="EUR"/>
    <s v="Euro"/>
    <n v="6"/>
    <s v="Millions"/>
    <m/>
    <m/>
    <n v="281.31"/>
    <m/>
    <m/>
  </r>
  <r>
    <s v="HF2HF3"/>
    <x v="2"/>
    <x v="4"/>
    <s v="Ancillary services (non-specified by function)"/>
    <s v="HPTOT"/>
    <x v="0"/>
    <s v="MLLNCU"/>
    <x v="2"/>
    <s v="GRC"/>
    <x v="18"/>
    <n v="2016"/>
    <x v="1"/>
    <s v="EUR"/>
    <s v="Euro"/>
    <n v="6"/>
    <s v="Millions"/>
    <m/>
    <m/>
    <n v="263.98099999999999"/>
    <m/>
    <m/>
  </r>
  <r>
    <s v="HF2HF3"/>
    <x v="2"/>
    <x v="4"/>
    <s v="Ancillary services (non-specified by function)"/>
    <s v="HPTOT"/>
    <x v="0"/>
    <s v="MLLNCU"/>
    <x v="2"/>
    <s v="GRC"/>
    <x v="18"/>
    <n v="2017"/>
    <x v="2"/>
    <s v="EUR"/>
    <s v="Euro"/>
    <n v="6"/>
    <s v="Millions"/>
    <m/>
    <m/>
    <n v="207.83600000000001"/>
    <m/>
    <m/>
  </r>
  <r>
    <s v="HF2HF3"/>
    <x v="2"/>
    <x v="4"/>
    <s v="Ancillary services (non-specified by function)"/>
    <s v="HPTOT"/>
    <x v="0"/>
    <s v="MLLNCU"/>
    <x v="2"/>
    <s v="GRC"/>
    <x v="18"/>
    <n v="2018"/>
    <x v="3"/>
    <s v="EUR"/>
    <s v="Euro"/>
    <n v="6"/>
    <s v="Millions"/>
    <m/>
    <m/>
    <n v="203.44800000000001"/>
    <m/>
    <m/>
  </r>
  <r>
    <s v="HF2HF3"/>
    <x v="2"/>
    <x v="4"/>
    <s v="Ancillary services (non-specified by function)"/>
    <s v="HPTOT"/>
    <x v="0"/>
    <s v="MLLNCU"/>
    <x v="2"/>
    <s v="GRC"/>
    <x v="18"/>
    <n v="2019"/>
    <x v="4"/>
    <s v="EUR"/>
    <s v="Euro"/>
    <n v="6"/>
    <s v="Millions"/>
    <m/>
    <m/>
    <n v="197.726"/>
    <m/>
    <m/>
  </r>
  <r>
    <s v="HF2HF3"/>
    <x v="2"/>
    <x v="4"/>
    <s v="Ancillary services (non-specified by function)"/>
    <s v="HPTOT"/>
    <x v="0"/>
    <s v="MLLNCU"/>
    <x v="2"/>
    <s v="GRC"/>
    <x v="18"/>
    <n v="2020"/>
    <x v="5"/>
    <s v="EUR"/>
    <s v="Euro"/>
    <n v="6"/>
    <s v="Millions"/>
    <m/>
    <m/>
    <n v="151.14500000000001"/>
    <m/>
    <m/>
  </r>
  <r>
    <s v="HF2HF3"/>
    <x v="2"/>
    <x v="4"/>
    <s v="Ancillary services (non-specified by function)"/>
    <s v="HPTOT"/>
    <x v="0"/>
    <s v="MLLNCU"/>
    <x v="2"/>
    <s v="GRC"/>
    <x v="18"/>
    <n v="2021"/>
    <x v="6"/>
    <s v="EUR"/>
    <s v="Euro"/>
    <n v="6"/>
    <s v="Millions"/>
    <m/>
    <m/>
    <n v="205.292"/>
    <m/>
    <m/>
  </r>
  <r>
    <s v="HF2"/>
    <x v="3"/>
    <x v="7"/>
    <s v="Governance and health system and financing administration"/>
    <s v="HPTOT"/>
    <x v="0"/>
    <s v="PPPPER"/>
    <x v="5"/>
    <s v="HUN"/>
    <x v="14"/>
    <n v="2015"/>
    <x v="0"/>
    <s v="USD"/>
    <s v="US Dollar"/>
    <n v="0"/>
    <s v="Units"/>
    <m/>
    <m/>
    <n v="3.33"/>
    <m/>
    <m/>
  </r>
  <r>
    <s v="HF2"/>
    <x v="3"/>
    <x v="7"/>
    <s v="Governance and health system and financing administration"/>
    <s v="HPTOT"/>
    <x v="0"/>
    <s v="PPPPER"/>
    <x v="5"/>
    <s v="HUN"/>
    <x v="14"/>
    <n v="2016"/>
    <x v="1"/>
    <s v="USD"/>
    <s v="US Dollar"/>
    <n v="0"/>
    <s v="Units"/>
    <m/>
    <m/>
    <n v="3.2469999999999999"/>
    <m/>
    <m/>
  </r>
  <r>
    <s v="HF2"/>
    <x v="3"/>
    <x v="7"/>
    <s v="Governance and health system and financing administration"/>
    <s v="HPTOT"/>
    <x v="0"/>
    <s v="PPPPER"/>
    <x v="5"/>
    <s v="HUN"/>
    <x v="14"/>
    <n v="2017"/>
    <x v="2"/>
    <s v="USD"/>
    <s v="US Dollar"/>
    <n v="0"/>
    <s v="Units"/>
    <m/>
    <m/>
    <n v="2.9740000000000002"/>
    <m/>
    <m/>
  </r>
  <r>
    <s v="HF2"/>
    <x v="3"/>
    <x v="7"/>
    <s v="Governance and health system and financing administration"/>
    <s v="HPTOT"/>
    <x v="0"/>
    <s v="PPPPER"/>
    <x v="5"/>
    <s v="HUN"/>
    <x v="14"/>
    <n v="2018"/>
    <x v="3"/>
    <s v="USD"/>
    <s v="US Dollar"/>
    <n v="0"/>
    <s v="Units"/>
    <m/>
    <m/>
    <n v="2.7250000000000001"/>
    <m/>
    <m/>
  </r>
  <r>
    <s v="HF2"/>
    <x v="3"/>
    <x v="7"/>
    <s v="Governance and health system and financing administration"/>
    <s v="HPTOT"/>
    <x v="0"/>
    <s v="PPPPER"/>
    <x v="5"/>
    <s v="HUN"/>
    <x v="14"/>
    <n v="2019"/>
    <x v="4"/>
    <s v="USD"/>
    <s v="US Dollar"/>
    <n v="0"/>
    <s v="Units"/>
    <m/>
    <m/>
    <n v="2.4220000000000002"/>
    <m/>
    <m/>
  </r>
  <r>
    <s v="HF2"/>
    <x v="3"/>
    <x v="7"/>
    <s v="Governance and health system and financing administration"/>
    <s v="HPTOT"/>
    <x v="0"/>
    <s v="PPPPER"/>
    <x v="5"/>
    <s v="HUN"/>
    <x v="14"/>
    <n v="2020"/>
    <x v="5"/>
    <s v="USD"/>
    <s v="US Dollar"/>
    <n v="0"/>
    <s v="Units"/>
    <m/>
    <m/>
    <n v="2.4420000000000002"/>
    <m/>
    <m/>
  </r>
  <r>
    <s v="HF2"/>
    <x v="3"/>
    <x v="7"/>
    <s v="Governance and health system and financing administration"/>
    <s v="HPTOT"/>
    <x v="0"/>
    <s v="PPPPER"/>
    <x v="5"/>
    <s v="HUN"/>
    <x v="14"/>
    <n v="2021"/>
    <x v="6"/>
    <s v="USD"/>
    <s v="US Dollar"/>
    <n v="0"/>
    <s v="Units"/>
    <m/>
    <m/>
    <n v="2.4380000000000002"/>
    <m/>
    <m/>
  </r>
  <r>
    <s v="HFTOT"/>
    <x v="0"/>
    <x v="2"/>
    <s v="Outpatient curative and rehabilitative care"/>
    <s v="HP2"/>
    <x v="2"/>
    <s v="PARPIB"/>
    <x v="0"/>
    <s v="FIN"/>
    <x v="11"/>
    <n v="2015"/>
    <x v="0"/>
    <s v="PC"/>
    <s v="Percentage"/>
    <n v="0"/>
    <s v="Units"/>
    <m/>
    <m/>
    <n v="1.6E-2"/>
    <m/>
    <m/>
  </r>
  <r>
    <s v="HFTOT"/>
    <x v="0"/>
    <x v="2"/>
    <s v="Outpatient curative and rehabilitative care"/>
    <s v="HP2"/>
    <x v="2"/>
    <s v="PARPIB"/>
    <x v="0"/>
    <s v="FIN"/>
    <x v="11"/>
    <n v="2016"/>
    <x v="1"/>
    <s v="PC"/>
    <s v="Percentage"/>
    <n v="0"/>
    <s v="Units"/>
    <m/>
    <m/>
    <n v="1.7000000000000001E-2"/>
    <m/>
    <m/>
  </r>
  <r>
    <s v="HFTOT"/>
    <x v="0"/>
    <x v="2"/>
    <s v="Outpatient curative and rehabilitative care"/>
    <s v="HP2"/>
    <x v="2"/>
    <s v="PARPIB"/>
    <x v="0"/>
    <s v="FIN"/>
    <x v="11"/>
    <n v="2017"/>
    <x v="2"/>
    <s v="PC"/>
    <s v="Percentage"/>
    <n v="0"/>
    <s v="Units"/>
    <m/>
    <m/>
    <n v="2.1000000000000001E-2"/>
    <m/>
    <m/>
  </r>
  <r>
    <s v="HFTOT"/>
    <x v="0"/>
    <x v="2"/>
    <s v="Outpatient curative and rehabilitative care"/>
    <s v="HP2"/>
    <x v="2"/>
    <s v="PARPIB"/>
    <x v="0"/>
    <s v="FIN"/>
    <x v="11"/>
    <n v="2018"/>
    <x v="3"/>
    <s v="PC"/>
    <s v="Percentage"/>
    <n v="0"/>
    <s v="Units"/>
    <m/>
    <m/>
    <n v="2.3E-2"/>
    <m/>
    <m/>
  </r>
  <r>
    <s v="HFTOT"/>
    <x v="0"/>
    <x v="2"/>
    <s v="Outpatient curative and rehabilitative care"/>
    <s v="HP2"/>
    <x v="2"/>
    <s v="PARPIB"/>
    <x v="0"/>
    <s v="FIN"/>
    <x v="11"/>
    <n v="2019"/>
    <x v="4"/>
    <s v="PC"/>
    <s v="Percentage"/>
    <n v="0"/>
    <s v="Units"/>
    <m/>
    <m/>
    <n v="2.5000000000000001E-2"/>
    <m/>
    <m/>
  </r>
  <r>
    <s v="HFTOT"/>
    <x v="0"/>
    <x v="2"/>
    <s v="Outpatient curative and rehabilitative care"/>
    <s v="HP2"/>
    <x v="2"/>
    <s v="PARPIB"/>
    <x v="0"/>
    <s v="FIN"/>
    <x v="11"/>
    <n v="2020"/>
    <x v="5"/>
    <s v="PC"/>
    <s v="Percentage"/>
    <n v="0"/>
    <s v="Units"/>
    <m/>
    <m/>
    <n v="1.7999999999999999E-2"/>
    <m/>
    <m/>
  </r>
  <r>
    <s v="HFTOT"/>
    <x v="0"/>
    <x v="2"/>
    <s v="Outpatient curative and rehabilitative care"/>
    <s v="HP2"/>
    <x v="2"/>
    <s v="PARPIB"/>
    <x v="0"/>
    <s v="FIN"/>
    <x v="11"/>
    <n v="2021"/>
    <x v="6"/>
    <s v="PC"/>
    <s v="Percentage"/>
    <n v="0"/>
    <s v="Units"/>
    <m/>
    <m/>
    <n v="1.4E-2"/>
    <m/>
    <m/>
  </r>
  <r>
    <s v="HFTOT"/>
    <x v="0"/>
    <x v="5"/>
    <s v="Medical goods (non-specified by function)"/>
    <s v="HP1"/>
    <x v="1"/>
    <s v="MLLNCU"/>
    <x v="2"/>
    <s v="FRA"/>
    <x v="13"/>
    <n v="2015"/>
    <x v="0"/>
    <s v="EUR"/>
    <s v="Euro"/>
    <n v="6"/>
    <s v="Millions"/>
    <m/>
    <m/>
    <n v="7502.21"/>
    <m/>
    <m/>
  </r>
  <r>
    <s v="HFTOT"/>
    <x v="0"/>
    <x v="5"/>
    <s v="Medical goods (non-specified by function)"/>
    <s v="HP1"/>
    <x v="1"/>
    <s v="MLLNCU"/>
    <x v="2"/>
    <s v="FRA"/>
    <x v="13"/>
    <n v="2016"/>
    <x v="1"/>
    <s v="EUR"/>
    <s v="Euro"/>
    <n v="6"/>
    <s v="Millions"/>
    <m/>
    <m/>
    <n v="7701.1469999999999"/>
    <m/>
    <m/>
  </r>
  <r>
    <s v="HFTOT"/>
    <x v="0"/>
    <x v="5"/>
    <s v="Medical goods (non-specified by function)"/>
    <s v="HP1"/>
    <x v="1"/>
    <s v="MLLNCU"/>
    <x v="2"/>
    <s v="FRA"/>
    <x v="13"/>
    <n v="2017"/>
    <x v="2"/>
    <s v="EUR"/>
    <s v="Euro"/>
    <n v="6"/>
    <s v="Millions"/>
    <m/>
    <m/>
    <n v="8466.1460000000006"/>
    <m/>
    <m/>
  </r>
  <r>
    <s v="HFTOT"/>
    <x v="0"/>
    <x v="5"/>
    <s v="Medical goods (non-specified by function)"/>
    <s v="HP1"/>
    <x v="1"/>
    <s v="MLLNCU"/>
    <x v="2"/>
    <s v="FRA"/>
    <x v="13"/>
    <n v="2018"/>
    <x v="3"/>
    <s v="EUR"/>
    <s v="Euro"/>
    <n v="6"/>
    <s v="Millions"/>
    <m/>
    <m/>
    <n v="7977.1989999999996"/>
    <m/>
    <m/>
  </r>
  <r>
    <s v="HFTOT"/>
    <x v="0"/>
    <x v="5"/>
    <s v="Medical goods (non-specified by function)"/>
    <s v="HP1"/>
    <x v="1"/>
    <s v="MLLNCU"/>
    <x v="2"/>
    <s v="FRA"/>
    <x v="13"/>
    <n v="2019"/>
    <x v="4"/>
    <s v="EUR"/>
    <s v="Euro"/>
    <n v="6"/>
    <s v="Millions"/>
    <m/>
    <m/>
    <n v="8235.1720000000005"/>
    <m/>
    <m/>
  </r>
  <r>
    <s v="HFTOT"/>
    <x v="0"/>
    <x v="5"/>
    <s v="Medical goods (non-specified by function)"/>
    <s v="HP1"/>
    <x v="1"/>
    <s v="MLLNCU"/>
    <x v="2"/>
    <s v="FRA"/>
    <x v="13"/>
    <n v="2020"/>
    <x v="5"/>
    <s v="EUR"/>
    <s v="Euro"/>
    <n v="6"/>
    <s v="Millions"/>
    <m/>
    <m/>
    <n v="9409.5220000000008"/>
    <m/>
    <m/>
  </r>
  <r>
    <s v="HFTOT"/>
    <x v="0"/>
    <x v="5"/>
    <s v="Medical goods (non-specified by function)"/>
    <s v="HP1"/>
    <x v="1"/>
    <s v="MLLNCU"/>
    <x v="2"/>
    <s v="FRA"/>
    <x v="13"/>
    <n v="2021"/>
    <x v="6"/>
    <s v="EUR"/>
    <s v="Euro"/>
    <n v="6"/>
    <s v="Millions"/>
    <m/>
    <m/>
    <n v="9322.3549999999996"/>
    <m/>
    <m/>
  </r>
  <r>
    <s v="HFTOT"/>
    <x v="0"/>
    <x v="6"/>
    <s v="Preventive care"/>
    <s v="HP4"/>
    <x v="4"/>
    <s v="UNPPER"/>
    <x v="4"/>
    <s v="HUN"/>
    <x v="14"/>
    <n v="2020"/>
    <x v="5"/>
    <s v="HUF"/>
    <s v="Forint"/>
    <n v="0"/>
    <s v="Units"/>
    <m/>
    <m/>
    <n v="469.07499999999999"/>
    <m/>
    <m/>
  </r>
  <r>
    <s v="HFTOT"/>
    <x v="0"/>
    <x v="6"/>
    <s v="Preventive care"/>
    <s v="HP4"/>
    <x v="4"/>
    <s v="UNPPER"/>
    <x v="4"/>
    <s v="HUN"/>
    <x v="14"/>
    <n v="2021"/>
    <x v="6"/>
    <s v="HUF"/>
    <s v="Forint"/>
    <n v="0"/>
    <s v="Units"/>
    <m/>
    <m/>
    <n v="3102.098"/>
    <m/>
    <m/>
  </r>
  <r>
    <s v="HF3"/>
    <x v="4"/>
    <x v="0"/>
    <s v="Current expenditure on health (all functions)"/>
    <s v="HP1"/>
    <x v="1"/>
    <s v="PARPIB"/>
    <x v="0"/>
    <s v="FIN"/>
    <x v="11"/>
    <n v="2015"/>
    <x v="0"/>
    <s v="PC"/>
    <s v="Percentage"/>
    <n v="0"/>
    <s v="Units"/>
    <m/>
    <m/>
    <n v="0.16500000000000001"/>
    <m/>
    <m/>
  </r>
  <r>
    <s v="HF3"/>
    <x v="4"/>
    <x v="0"/>
    <s v="Current expenditure on health (all functions)"/>
    <s v="HP1"/>
    <x v="1"/>
    <s v="PARPIB"/>
    <x v="0"/>
    <s v="FIN"/>
    <x v="11"/>
    <n v="2016"/>
    <x v="1"/>
    <s v="PC"/>
    <s v="Percentage"/>
    <n v="0"/>
    <s v="Units"/>
    <m/>
    <m/>
    <n v="0.17799999999999999"/>
    <m/>
    <m/>
  </r>
  <r>
    <s v="HF3"/>
    <x v="4"/>
    <x v="0"/>
    <s v="Current expenditure on health (all functions)"/>
    <s v="HP1"/>
    <x v="1"/>
    <s v="PARPIB"/>
    <x v="0"/>
    <s v="FIN"/>
    <x v="11"/>
    <n v="2017"/>
    <x v="2"/>
    <s v="PC"/>
    <s v="Percentage"/>
    <n v="0"/>
    <s v="Units"/>
    <m/>
    <m/>
    <n v="0.184"/>
    <m/>
    <m/>
  </r>
  <r>
    <s v="HF3"/>
    <x v="4"/>
    <x v="0"/>
    <s v="Current expenditure on health (all functions)"/>
    <s v="HP1"/>
    <x v="1"/>
    <s v="PARPIB"/>
    <x v="0"/>
    <s v="FIN"/>
    <x v="11"/>
    <n v="2018"/>
    <x v="3"/>
    <s v="PC"/>
    <s v="Percentage"/>
    <n v="0"/>
    <s v="Units"/>
    <m/>
    <m/>
    <n v="0.186"/>
    <m/>
    <m/>
  </r>
  <r>
    <s v="HF3"/>
    <x v="4"/>
    <x v="0"/>
    <s v="Current expenditure on health (all functions)"/>
    <s v="HP1"/>
    <x v="1"/>
    <s v="PARPIB"/>
    <x v="0"/>
    <s v="FIN"/>
    <x v="11"/>
    <n v="2019"/>
    <x v="4"/>
    <s v="PC"/>
    <s v="Percentage"/>
    <n v="0"/>
    <s v="Units"/>
    <m/>
    <m/>
    <n v="0.19"/>
    <m/>
    <m/>
  </r>
  <r>
    <s v="HF3"/>
    <x v="4"/>
    <x v="0"/>
    <s v="Current expenditure on health (all functions)"/>
    <s v="HP1"/>
    <x v="1"/>
    <s v="PARPIB"/>
    <x v="0"/>
    <s v="FIN"/>
    <x v="11"/>
    <n v="2020"/>
    <x v="5"/>
    <s v="PC"/>
    <s v="Percentage"/>
    <n v="0"/>
    <s v="Units"/>
    <m/>
    <m/>
    <n v="0.17299999999999999"/>
    <m/>
    <m/>
  </r>
  <r>
    <s v="HF3"/>
    <x v="4"/>
    <x v="0"/>
    <s v="Current expenditure on health (all functions)"/>
    <s v="HP1"/>
    <x v="1"/>
    <s v="PARPIB"/>
    <x v="0"/>
    <s v="FIN"/>
    <x v="11"/>
    <n v="2021"/>
    <x v="6"/>
    <s v="PC"/>
    <s v="Percentage"/>
    <n v="0"/>
    <s v="Units"/>
    <m/>
    <m/>
    <n v="0.14099999999999999"/>
    <m/>
    <m/>
  </r>
  <r>
    <s v="HF1"/>
    <x v="1"/>
    <x v="5"/>
    <s v="Medical goods (non-specified by function)"/>
    <s v="HPTOT"/>
    <x v="0"/>
    <s v="UNPPER"/>
    <x v="4"/>
    <s v="FIN"/>
    <x v="11"/>
    <n v="2015"/>
    <x v="0"/>
    <s v="EUR"/>
    <s v="Euro"/>
    <n v="0"/>
    <s v="Units"/>
    <m/>
    <m/>
    <n v="251.46899999999999"/>
    <s v="B"/>
    <s v="Break"/>
  </r>
  <r>
    <s v="HF1"/>
    <x v="1"/>
    <x v="5"/>
    <s v="Medical goods (non-specified by function)"/>
    <s v="HPTOT"/>
    <x v="0"/>
    <s v="UNPPER"/>
    <x v="4"/>
    <s v="FIN"/>
    <x v="11"/>
    <n v="2016"/>
    <x v="1"/>
    <s v="EUR"/>
    <s v="Euro"/>
    <n v="0"/>
    <s v="Units"/>
    <m/>
    <m/>
    <n v="256.947"/>
    <m/>
    <m/>
  </r>
  <r>
    <s v="HF1"/>
    <x v="1"/>
    <x v="5"/>
    <s v="Medical goods (non-specified by function)"/>
    <s v="HPTOT"/>
    <x v="0"/>
    <s v="UNPPER"/>
    <x v="4"/>
    <s v="FIN"/>
    <x v="11"/>
    <n v="2017"/>
    <x v="2"/>
    <s v="EUR"/>
    <s v="Euro"/>
    <n v="0"/>
    <s v="Units"/>
    <m/>
    <m/>
    <n v="251.751"/>
    <m/>
    <m/>
  </r>
  <r>
    <s v="HF1"/>
    <x v="1"/>
    <x v="5"/>
    <s v="Medical goods (non-specified by function)"/>
    <s v="HPTOT"/>
    <x v="0"/>
    <s v="UNPPER"/>
    <x v="4"/>
    <s v="FIN"/>
    <x v="11"/>
    <n v="2018"/>
    <x v="3"/>
    <s v="EUR"/>
    <s v="Euro"/>
    <n v="0"/>
    <s v="Units"/>
    <m/>
    <m/>
    <n v="264.72500000000002"/>
    <m/>
    <m/>
  </r>
  <r>
    <s v="HF1"/>
    <x v="1"/>
    <x v="5"/>
    <s v="Medical goods (non-specified by function)"/>
    <s v="HPTOT"/>
    <x v="0"/>
    <s v="UNPPER"/>
    <x v="4"/>
    <s v="FIN"/>
    <x v="11"/>
    <n v="2019"/>
    <x v="4"/>
    <s v="EUR"/>
    <s v="Euro"/>
    <n v="0"/>
    <s v="Units"/>
    <m/>
    <m/>
    <n v="280.89699999999999"/>
    <m/>
    <m/>
  </r>
  <r>
    <s v="HF1"/>
    <x v="1"/>
    <x v="5"/>
    <s v="Medical goods (non-specified by function)"/>
    <s v="HPTOT"/>
    <x v="0"/>
    <s v="UNPPER"/>
    <x v="4"/>
    <s v="FIN"/>
    <x v="11"/>
    <n v="2020"/>
    <x v="5"/>
    <s v="EUR"/>
    <s v="Euro"/>
    <n v="0"/>
    <s v="Units"/>
    <m/>
    <m/>
    <n v="295.666"/>
    <m/>
    <m/>
  </r>
  <r>
    <s v="HF1"/>
    <x v="1"/>
    <x v="5"/>
    <s v="Medical goods (non-specified by function)"/>
    <s v="HPTOT"/>
    <x v="0"/>
    <s v="UNPPER"/>
    <x v="4"/>
    <s v="FIN"/>
    <x v="11"/>
    <n v="2021"/>
    <x v="6"/>
    <s v="EUR"/>
    <s v="Euro"/>
    <n v="0"/>
    <s v="Units"/>
    <m/>
    <m/>
    <n v="308.84199999999998"/>
    <m/>
    <m/>
  </r>
  <r>
    <s v="HFTOT"/>
    <x v="0"/>
    <x v="0"/>
    <s v="Current expenditure on health (all functions)"/>
    <s v="HP4"/>
    <x v="4"/>
    <s v="PARCUR"/>
    <x v="1"/>
    <s v="GRC"/>
    <x v="18"/>
    <n v="2015"/>
    <x v="0"/>
    <s v="PC"/>
    <s v="Percentage"/>
    <n v="0"/>
    <s v="Units"/>
    <m/>
    <m/>
    <n v="5.0170000000000003"/>
    <m/>
    <m/>
  </r>
  <r>
    <s v="HFTOT"/>
    <x v="0"/>
    <x v="0"/>
    <s v="Current expenditure on health (all functions)"/>
    <s v="HP4"/>
    <x v="4"/>
    <s v="PARCUR"/>
    <x v="1"/>
    <s v="GRC"/>
    <x v="18"/>
    <n v="2016"/>
    <x v="1"/>
    <s v="PC"/>
    <s v="Percentage"/>
    <n v="0"/>
    <s v="Units"/>
    <m/>
    <m/>
    <n v="3.5190000000000001"/>
    <m/>
    <m/>
  </r>
  <r>
    <s v="HFTOT"/>
    <x v="0"/>
    <x v="0"/>
    <s v="Current expenditure on health (all functions)"/>
    <s v="HP4"/>
    <x v="4"/>
    <s v="PARCUR"/>
    <x v="1"/>
    <s v="GRC"/>
    <x v="18"/>
    <n v="2017"/>
    <x v="2"/>
    <s v="PC"/>
    <s v="Percentage"/>
    <n v="0"/>
    <s v="Units"/>
    <m/>
    <m/>
    <n v="4.0430000000000001"/>
    <m/>
    <m/>
  </r>
  <r>
    <s v="HFTOT"/>
    <x v="0"/>
    <x v="0"/>
    <s v="Current expenditure on health (all functions)"/>
    <s v="HP4"/>
    <x v="4"/>
    <s v="PARCUR"/>
    <x v="1"/>
    <s v="GRC"/>
    <x v="18"/>
    <n v="2018"/>
    <x v="3"/>
    <s v="PC"/>
    <s v="Percentage"/>
    <n v="0"/>
    <s v="Units"/>
    <m/>
    <m/>
    <n v="2.82"/>
    <m/>
    <m/>
  </r>
  <r>
    <s v="HFTOT"/>
    <x v="0"/>
    <x v="0"/>
    <s v="Current expenditure on health (all functions)"/>
    <s v="HP4"/>
    <x v="4"/>
    <s v="PARCUR"/>
    <x v="1"/>
    <s v="GRC"/>
    <x v="18"/>
    <n v="2019"/>
    <x v="4"/>
    <s v="PC"/>
    <s v="Percentage"/>
    <n v="0"/>
    <s v="Units"/>
    <m/>
    <m/>
    <n v="4.0350000000000001"/>
    <m/>
    <m/>
  </r>
  <r>
    <s v="HFTOT"/>
    <x v="0"/>
    <x v="0"/>
    <s v="Current expenditure on health (all functions)"/>
    <s v="HP4"/>
    <x v="4"/>
    <s v="PARCUR"/>
    <x v="1"/>
    <s v="GRC"/>
    <x v="18"/>
    <n v="2020"/>
    <x v="5"/>
    <s v="PC"/>
    <s v="Percentage"/>
    <n v="0"/>
    <s v="Units"/>
    <m/>
    <m/>
    <n v="3.468"/>
    <m/>
    <m/>
  </r>
  <r>
    <s v="HFTOT"/>
    <x v="0"/>
    <x v="0"/>
    <s v="Current expenditure on health (all functions)"/>
    <s v="HP4"/>
    <x v="4"/>
    <s v="PARCUR"/>
    <x v="1"/>
    <s v="GRC"/>
    <x v="18"/>
    <n v="2021"/>
    <x v="6"/>
    <s v="PC"/>
    <s v="Percentage"/>
    <n v="0"/>
    <s v="Units"/>
    <m/>
    <m/>
    <n v="4.2530000000000001"/>
    <m/>
    <m/>
  </r>
  <r>
    <s v="HF2HF3"/>
    <x v="2"/>
    <x v="0"/>
    <s v="Current expenditure on health (all functions)"/>
    <s v="HP1"/>
    <x v="1"/>
    <s v="VALREL"/>
    <x v="3"/>
    <s v="HUN"/>
    <x v="14"/>
    <n v="2015"/>
    <x v="0"/>
    <s v="HUF"/>
    <s v="Forint"/>
    <n v="6"/>
    <s v="Millions"/>
    <n v="2015"/>
    <n v="2015"/>
    <n v="80840.923999999999"/>
    <m/>
    <m/>
  </r>
  <r>
    <s v="HF2HF3"/>
    <x v="2"/>
    <x v="0"/>
    <s v="Current expenditure on health (all functions)"/>
    <s v="HP1"/>
    <x v="1"/>
    <s v="VALREL"/>
    <x v="3"/>
    <s v="HUN"/>
    <x v="14"/>
    <n v="2016"/>
    <x v="1"/>
    <s v="HUF"/>
    <s v="Forint"/>
    <n v="6"/>
    <s v="Millions"/>
    <n v="2015"/>
    <n v="2015"/>
    <n v="86796.629000000001"/>
    <m/>
    <m/>
  </r>
  <r>
    <s v="HF2HF3"/>
    <x v="2"/>
    <x v="0"/>
    <s v="Current expenditure on health (all functions)"/>
    <s v="HP1"/>
    <x v="1"/>
    <s v="VALREL"/>
    <x v="3"/>
    <s v="HUN"/>
    <x v="14"/>
    <n v="2017"/>
    <x v="2"/>
    <s v="HUF"/>
    <s v="Forint"/>
    <n v="6"/>
    <s v="Millions"/>
    <n v="2015"/>
    <n v="2015"/>
    <n v="70685.881999999998"/>
    <m/>
    <m/>
  </r>
  <r>
    <s v="HF2HF3"/>
    <x v="2"/>
    <x v="0"/>
    <s v="Current expenditure on health (all functions)"/>
    <s v="HP1"/>
    <x v="1"/>
    <s v="VALREL"/>
    <x v="3"/>
    <s v="HUN"/>
    <x v="14"/>
    <n v="2018"/>
    <x v="3"/>
    <s v="HUF"/>
    <s v="Forint"/>
    <n v="6"/>
    <s v="Millions"/>
    <n v="2015"/>
    <n v="2015"/>
    <n v="73209.388000000006"/>
    <m/>
    <m/>
  </r>
  <r>
    <s v="HF2HF3"/>
    <x v="2"/>
    <x v="0"/>
    <s v="Current expenditure on health (all functions)"/>
    <s v="HP1"/>
    <x v="1"/>
    <s v="VALREL"/>
    <x v="3"/>
    <s v="HUN"/>
    <x v="14"/>
    <n v="2019"/>
    <x v="4"/>
    <s v="HUF"/>
    <s v="Forint"/>
    <n v="6"/>
    <s v="Millions"/>
    <n v="2015"/>
    <n v="2015"/>
    <n v="70584.557000000001"/>
    <m/>
    <m/>
  </r>
  <r>
    <s v="HF2HF3"/>
    <x v="2"/>
    <x v="0"/>
    <s v="Current expenditure on health (all functions)"/>
    <s v="HP1"/>
    <x v="1"/>
    <s v="VALREL"/>
    <x v="3"/>
    <s v="HUN"/>
    <x v="14"/>
    <n v="2020"/>
    <x v="5"/>
    <s v="HUF"/>
    <s v="Forint"/>
    <n v="6"/>
    <s v="Millions"/>
    <n v="2015"/>
    <n v="2015"/>
    <n v="62122.139000000003"/>
    <m/>
    <m/>
  </r>
  <r>
    <s v="HF2HF3"/>
    <x v="2"/>
    <x v="0"/>
    <s v="Current expenditure on health (all functions)"/>
    <s v="HP1"/>
    <x v="1"/>
    <s v="VALREL"/>
    <x v="3"/>
    <s v="HUN"/>
    <x v="14"/>
    <n v="2021"/>
    <x v="6"/>
    <s v="HUF"/>
    <s v="Forint"/>
    <n v="6"/>
    <s v="Millions"/>
    <n v="2015"/>
    <n v="2015"/>
    <n v="66315.997000000003"/>
    <m/>
    <m/>
  </r>
  <r>
    <s v="HFTOT"/>
    <x v="0"/>
    <x v="5"/>
    <s v="Medical goods (non-specified by function)"/>
    <s v="HPTOT"/>
    <x v="0"/>
    <s v="VALREL"/>
    <x v="3"/>
    <s v="GRC"/>
    <x v="18"/>
    <n v="2015"/>
    <x v="0"/>
    <s v="EUR"/>
    <s v="Euro"/>
    <n v="6"/>
    <s v="Millions"/>
    <n v="2015"/>
    <n v="2015"/>
    <n v="4453.817"/>
    <m/>
    <m/>
  </r>
  <r>
    <s v="HFTOT"/>
    <x v="0"/>
    <x v="5"/>
    <s v="Medical goods (non-specified by function)"/>
    <s v="HPTOT"/>
    <x v="0"/>
    <s v="VALREL"/>
    <x v="3"/>
    <s v="GRC"/>
    <x v="18"/>
    <n v="2016"/>
    <x v="1"/>
    <s v="EUR"/>
    <s v="Euro"/>
    <n v="6"/>
    <s v="Millions"/>
    <n v="2015"/>
    <n v="2015"/>
    <n v="4879.8289999999997"/>
    <m/>
    <m/>
  </r>
  <r>
    <s v="HFTOT"/>
    <x v="0"/>
    <x v="5"/>
    <s v="Medical goods (non-specified by function)"/>
    <s v="HPTOT"/>
    <x v="0"/>
    <s v="VALREL"/>
    <x v="3"/>
    <s v="GRC"/>
    <x v="18"/>
    <n v="2017"/>
    <x v="2"/>
    <s v="EUR"/>
    <s v="Euro"/>
    <n v="6"/>
    <s v="Millions"/>
    <n v="2015"/>
    <n v="2015"/>
    <n v="4654.3270000000002"/>
    <m/>
    <m/>
  </r>
  <r>
    <s v="HFTOT"/>
    <x v="0"/>
    <x v="5"/>
    <s v="Medical goods (non-specified by function)"/>
    <s v="HPTOT"/>
    <x v="0"/>
    <s v="VALREL"/>
    <x v="3"/>
    <s v="GRC"/>
    <x v="18"/>
    <n v="2018"/>
    <x v="3"/>
    <s v="EUR"/>
    <s v="Euro"/>
    <n v="6"/>
    <s v="Millions"/>
    <n v="2015"/>
    <n v="2015"/>
    <n v="4481.5219999999999"/>
    <m/>
    <m/>
  </r>
  <r>
    <s v="HFTOT"/>
    <x v="0"/>
    <x v="5"/>
    <s v="Medical goods (non-specified by function)"/>
    <s v="HPTOT"/>
    <x v="0"/>
    <s v="VALREL"/>
    <x v="3"/>
    <s v="GRC"/>
    <x v="18"/>
    <n v="2019"/>
    <x v="4"/>
    <s v="EUR"/>
    <s v="Euro"/>
    <n v="6"/>
    <s v="Millions"/>
    <n v="2015"/>
    <n v="2015"/>
    <n v="4643.0069999999996"/>
    <m/>
    <m/>
  </r>
  <r>
    <s v="HFTOT"/>
    <x v="0"/>
    <x v="5"/>
    <s v="Medical goods (non-specified by function)"/>
    <s v="HPTOT"/>
    <x v="0"/>
    <s v="VALREL"/>
    <x v="3"/>
    <s v="GRC"/>
    <x v="18"/>
    <n v="2020"/>
    <x v="5"/>
    <s v="EUR"/>
    <s v="Euro"/>
    <n v="6"/>
    <s v="Millions"/>
    <n v="2015"/>
    <n v="2015"/>
    <n v="5162.7380000000003"/>
    <m/>
    <m/>
  </r>
  <r>
    <s v="HFTOT"/>
    <x v="0"/>
    <x v="5"/>
    <s v="Medical goods (non-specified by function)"/>
    <s v="HPTOT"/>
    <x v="0"/>
    <s v="VALREL"/>
    <x v="3"/>
    <s v="GRC"/>
    <x v="18"/>
    <n v="2021"/>
    <x v="6"/>
    <s v="EUR"/>
    <s v="Euro"/>
    <n v="6"/>
    <s v="Millions"/>
    <n v="2015"/>
    <n v="2015"/>
    <n v="4925.3490000000002"/>
    <m/>
    <m/>
  </r>
  <r>
    <s v="HF2HF3"/>
    <x v="2"/>
    <x v="0"/>
    <s v="Current expenditure on health (all functions)"/>
    <s v="HPTOT"/>
    <x v="0"/>
    <s v="PARPIB"/>
    <x v="0"/>
    <s v="GRC"/>
    <x v="18"/>
    <n v="2015"/>
    <x v="0"/>
    <s v="PC"/>
    <s v="Percentage"/>
    <n v="0"/>
    <s v="Units"/>
    <m/>
    <m/>
    <n v="3.2850000000000001"/>
    <m/>
    <m/>
  </r>
  <r>
    <s v="HF2HF3"/>
    <x v="2"/>
    <x v="0"/>
    <s v="Current expenditure on health (all functions)"/>
    <s v="HPTOT"/>
    <x v="0"/>
    <s v="PARPIB"/>
    <x v="0"/>
    <s v="GRC"/>
    <x v="18"/>
    <n v="2016"/>
    <x v="1"/>
    <s v="PC"/>
    <s v="Percentage"/>
    <n v="0"/>
    <s v="Units"/>
    <m/>
    <m/>
    <n v="3.2410000000000001"/>
    <m/>
    <m/>
  </r>
  <r>
    <s v="HF2HF3"/>
    <x v="2"/>
    <x v="0"/>
    <s v="Current expenditure on health (all functions)"/>
    <s v="HPTOT"/>
    <x v="0"/>
    <s v="PARPIB"/>
    <x v="0"/>
    <s v="GRC"/>
    <x v="18"/>
    <n v="2017"/>
    <x v="2"/>
    <s v="PC"/>
    <s v="Percentage"/>
    <n v="0"/>
    <s v="Units"/>
    <m/>
    <m/>
    <n v="3.194"/>
    <m/>
    <m/>
  </r>
  <r>
    <s v="HF2HF3"/>
    <x v="2"/>
    <x v="0"/>
    <s v="Current expenditure on health (all functions)"/>
    <s v="HPTOT"/>
    <x v="0"/>
    <s v="PARPIB"/>
    <x v="0"/>
    <s v="GRC"/>
    <x v="18"/>
    <n v="2018"/>
    <x v="3"/>
    <s v="PC"/>
    <s v="Percentage"/>
    <n v="0"/>
    <s v="Units"/>
    <m/>
    <m/>
    <n v="3.3010000000000002"/>
    <m/>
    <m/>
  </r>
  <r>
    <s v="HF2HF3"/>
    <x v="2"/>
    <x v="0"/>
    <s v="Current expenditure on health (all functions)"/>
    <s v="HPTOT"/>
    <x v="0"/>
    <s v="PARPIB"/>
    <x v="0"/>
    <s v="GRC"/>
    <x v="18"/>
    <n v="2019"/>
    <x v="4"/>
    <s v="PC"/>
    <s v="Percentage"/>
    <n v="0"/>
    <s v="Units"/>
    <m/>
    <m/>
    <n v="3.1440000000000001"/>
    <m/>
    <m/>
  </r>
  <r>
    <s v="HF2HF3"/>
    <x v="2"/>
    <x v="0"/>
    <s v="Current expenditure on health (all functions)"/>
    <s v="HPTOT"/>
    <x v="0"/>
    <s v="PARPIB"/>
    <x v="0"/>
    <s v="GRC"/>
    <x v="18"/>
    <n v="2020"/>
    <x v="5"/>
    <s v="PC"/>
    <s v="Percentage"/>
    <n v="0"/>
    <s v="Units"/>
    <m/>
    <m/>
    <n v="3.613"/>
    <m/>
    <m/>
  </r>
  <r>
    <s v="HF2HF3"/>
    <x v="2"/>
    <x v="0"/>
    <s v="Current expenditure on health (all functions)"/>
    <s v="HPTOT"/>
    <x v="0"/>
    <s v="PARPIB"/>
    <x v="0"/>
    <s v="GRC"/>
    <x v="18"/>
    <n v="2021"/>
    <x v="6"/>
    <s v="PC"/>
    <s v="Percentage"/>
    <n v="0"/>
    <s v="Units"/>
    <m/>
    <m/>
    <n v="3.4620000000000002"/>
    <m/>
    <m/>
  </r>
  <r>
    <s v="HF2HF3"/>
    <x v="2"/>
    <x v="0"/>
    <s v="Current expenditure on health (all functions)"/>
    <s v="HPTOT"/>
    <x v="0"/>
    <s v="PARPIB"/>
    <x v="0"/>
    <s v="GRC"/>
    <x v="18"/>
    <n v="2022"/>
    <x v="7"/>
    <s v="PC"/>
    <s v="Percentage"/>
    <n v="0"/>
    <s v="Units"/>
    <m/>
    <m/>
    <n v="3.5030000000000001"/>
    <s v="E"/>
    <s v="Estimated value"/>
  </r>
  <r>
    <s v="HF2HF3"/>
    <x v="2"/>
    <x v="0"/>
    <s v="Current expenditure on health (all functions)"/>
    <s v="HP8"/>
    <x v="8"/>
    <s v="MLLNCU"/>
    <x v="2"/>
    <s v="HUN"/>
    <x v="14"/>
    <n v="2015"/>
    <x v="0"/>
    <s v="HUF"/>
    <s v="Forint"/>
    <n v="6"/>
    <s v="Millions"/>
    <m/>
    <m/>
    <n v="15235.034"/>
    <m/>
    <m/>
  </r>
  <r>
    <s v="HF2HF3"/>
    <x v="2"/>
    <x v="0"/>
    <s v="Current expenditure on health (all functions)"/>
    <s v="HP8"/>
    <x v="8"/>
    <s v="MLLNCU"/>
    <x v="2"/>
    <s v="HUN"/>
    <x v="14"/>
    <n v="2016"/>
    <x v="1"/>
    <s v="HUF"/>
    <s v="Forint"/>
    <n v="6"/>
    <s v="Millions"/>
    <m/>
    <m/>
    <n v="15766.746999999999"/>
    <m/>
    <m/>
  </r>
  <r>
    <s v="HF2HF3"/>
    <x v="2"/>
    <x v="0"/>
    <s v="Current expenditure on health (all functions)"/>
    <s v="HP8"/>
    <x v="8"/>
    <s v="MLLNCU"/>
    <x v="2"/>
    <s v="HUN"/>
    <x v="14"/>
    <n v="2017"/>
    <x v="2"/>
    <s v="HUF"/>
    <s v="Forint"/>
    <n v="6"/>
    <s v="Millions"/>
    <m/>
    <m/>
    <n v="15442.19"/>
    <m/>
    <m/>
  </r>
  <r>
    <s v="HF2HF3"/>
    <x v="2"/>
    <x v="0"/>
    <s v="Current expenditure on health (all functions)"/>
    <s v="HP8"/>
    <x v="8"/>
    <s v="MLLNCU"/>
    <x v="2"/>
    <s v="HUN"/>
    <x v="14"/>
    <n v="2018"/>
    <x v="3"/>
    <s v="HUF"/>
    <s v="Forint"/>
    <n v="6"/>
    <s v="Millions"/>
    <m/>
    <m/>
    <n v="16037.022999999999"/>
    <m/>
    <m/>
  </r>
  <r>
    <s v="HF2HF3"/>
    <x v="2"/>
    <x v="0"/>
    <s v="Current expenditure on health (all functions)"/>
    <s v="HP8"/>
    <x v="8"/>
    <s v="MLLNCU"/>
    <x v="2"/>
    <s v="HUN"/>
    <x v="14"/>
    <n v="2019"/>
    <x v="4"/>
    <s v="HUF"/>
    <s v="Forint"/>
    <n v="6"/>
    <s v="Millions"/>
    <m/>
    <m/>
    <n v="16401.632000000001"/>
    <m/>
    <m/>
  </r>
  <r>
    <s v="HF2HF3"/>
    <x v="2"/>
    <x v="0"/>
    <s v="Current expenditure on health (all functions)"/>
    <s v="HP8"/>
    <x v="8"/>
    <s v="MLLNCU"/>
    <x v="2"/>
    <s v="HUN"/>
    <x v="14"/>
    <n v="2020"/>
    <x v="5"/>
    <s v="HUF"/>
    <s v="Forint"/>
    <n v="6"/>
    <s v="Millions"/>
    <m/>
    <m/>
    <n v="15290.272999999999"/>
    <m/>
    <m/>
  </r>
  <r>
    <s v="HF2HF3"/>
    <x v="2"/>
    <x v="0"/>
    <s v="Current expenditure on health (all functions)"/>
    <s v="HP8"/>
    <x v="8"/>
    <s v="MLLNCU"/>
    <x v="2"/>
    <s v="HUN"/>
    <x v="14"/>
    <n v="2021"/>
    <x v="6"/>
    <s v="HUF"/>
    <s v="Forint"/>
    <n v="6"/>
    <s v="Millions"/>
    <m/>
    <m/>
    <n v="15373.188"/>
    <m/>
    <m/>
  </r>
  <r>
    <s v="HFTOT"/>
    <x v="0"/>
    <x v="5"/>
    <s v="Medical goods (non-specified by function)"/>
    <s v="HPTOT"/>
    <x v="0"/>
    <s v="PARCUR"/>
    <x v="1"/>
    <s v="GRC"/>
    <x v="18"/>
    <n v="2015"/>
    <x v="0"/>
    <s v="PC"/>
    <s v="Percentage"/>
    <n v="0"/>
    <s v="Units"/>
    <m/>
    <m/>
    <n v="30.721"/>
    <m/>
    <m/>
  </r>
  <r>
    <s v="HFTOT"/>
    <x v="0"/>
    <x v="5"/>
    <s v="Medical goods (non-specified by function)"/>
    <s v="HPTOT"/>
    <x v="0"/>
    <s v="PARCUR"/>
    <x v="1"/>
    <s v="GRC"/>
    <x v="18"/>
    <n v="2016"/>
    <x v="1"/>
    <s v="PC"/>
    <s v="Percentage"/>
    <n v="0"/>
    <s v="Units"/>
    <m/>
    <m/>
    <n v="32.793999999999997"/>
    <m/>
    <m/>
  </r>
  <r>
    <s v="HFTOT"/>
    <x v="0"/>
    <x v="5"/>
    <s v="Medical goods (non-specified by function)"/>
    <s v="HPTOT"/>
    <x v="0"/>
    <s v="PARCUR"/>
    <x v="1"/>
    <s v="GRC"/>
    <x v="18"/>
    <n v="2017"/>
    <x v="2"/>
    <s v="PC"/>
    <s v="Percentage"/>
    <n v="0"/>
    <s v="Units"/>
    <m/>
    <m/>
    <n v="32.215000000000003"/>
    <m/>
    <m/>
  </r>
  <r>
    <s v="HFTOT"/>
    <x v="0"/>
    <x v="5"/>
    <s v="Medical goods (non-specified by function)"/>
    <s v="HPTOT"/>
    <x v="0"/>
    <s v="PARCUR"/>
    <x v="1"/>
    <s v="GRC"/>
    <x v="18"/>
    <n v="2018"/>
    <x v="3"/>
    <s v="PC"/>
    <s v="Percentage"/>
    <n v="0"/>
    <s v="Units"/>
    <m/>
    <m/>
    <n v="30.696999999999999"/>
    <m/>
    <m/>
  </r>
  <r>
    <s v="HFTOT"/>
    <x v="0"/>
    <x v="5"/>
    <s v="Medical goods (non-specified by function)"/>
    <s v="HPTOT"/>
    <x v="0"/>
    <s v="PARCUR"/>
    <x v="1"/>
    <s v="GRC"/>
    <x v="18"/>
    <n v="2019"/>
    <x v="4"/>
    <s v="PC"/>
    <s v="Percentage"/>
    <n v="0"/>
    <s v="Units"/>
    <m/>
    <m/>
    <n v="30.922000000000001"/>
    <m/>
    <m/>
  </r>
  <r>
    <s v="HFTOT"/>
    <x v="0"/>
    <x v="5"/>
    <s v="Medical goods (non-specified by function)"/>
    <s v="HPTOT"/>
    <x v="0"/>
    <s v="PARCUR"/>
    <x v="1"/>
    <s v="GRC"/>
    <x v="18"/>
    <n v="2020"/>
    <x v="5"/>
    <s v="PC"/>
    <s v="Percentage"/>
    <n v="0"/>
    <s v="Units"/>
    <m/>
    <m/>
    <n v="32.543999999999997"/>
    <m/>
    <m/>
  </r>
  <r>
    <s v="HFTOT"/>
    <x v="0"/>
    <x v="5"/>
    <s v="Medical goods (non-specified by function)"/>
    <s v="HPTOT"/>
    <x v="0"/>
    <s v="PARCUR"/>
    <x v="1"/>
    <s v="GRC"/>
    <x v="18"/>
    <n v="2021"/>
    <x v="6"/>
    <s v="PC"/>
    <s v="Percentage"/>
    <n v="0"/>
    <s v="Units"/>
    <m/>
    <m/>
    <n v="29.597000000000001"/>
    <m/>
    <m/>
  </r>
  <r>
    <s v="HF1"/>
    <x v="1"/>
    <x v="0"/>
    <s v="Current expenditure on health (all functions)"/>
    <s v="HP2"/>
    <x v="2"/>
    <s v="UNPPER"/>
    <x v="4"/>
    <s v="FRA"/>
    <x v="13"/>
    <n v="2015"/>
    <x v="0"/>
    <s v="EUR"/>
    <s v="Euro"/>
    <n v="0"/>
    <s v="Units"/>
    <m/>
    <m/>
    <n v="286.43"/>
    <m/>
    <m/>
  </r>
  <r>
    <s v="HF1"/>
    <x v="1"/>
    <x v="0"/>
    <s v="Current expenditure on health (all functions)"/>
    <s v="HP2"/>
    <x v="2"/>
    <s v="UNPPER"/>
    <x v="4"/>
    <s v="FRA"/>
    <x v="13"/>
    <n v="2016"/>
    <x v="1"/>
    <s v="EUR"/>
    <s v="Euro"/>
    <n v="0"/>
    <s v="Units"/>
    <m/>
    <m/>
    <n v="290.74099999999999"/>
    <m/>
    <m/>
  </r>
  <r>
    <s v="HF1"/>
    <x v="1"/>
    <x v="0"/>
    <s v="Current expenditure on health (all functions)"/>
    <s v="HP2"/>
    <x v="2"/>
    <s v="UNPPER"/>
    <x v="4"/>
    <s v="FRA"/>
    <x v="13"/>
    <n v="2017"/>
    <x v="2"/>
    <s v="EUR"/>
    <s v="Euro"/>
    <n v="0"/>
    <s v="Units"/>
    <m/>
    <m/>
    <n v="295.95699999999999"/>
    <m/>
    <m/>
  </r>
  <r>
    <s v="HF1"/>
    <x v="1"/>
    <x v="0"/>
    <s v="Current expenditure on health (all functions)"/>
    <s v="HP2"/>
    <x v="2"/>
    <s v="UNPPER"/>
    <x v="4"/>
    <s v="FRA"/>
    <x v="13"/>
    <n v="2018"/>
    <x v="3"/>
    <s v="EUR"/>
    <s v="Euro"/>
    <n v="0"/>
    <s v="Units"/>
    <m/>
    <m/>
    <n v="300.66500000000002"/>
    <m/>
    <m/>
  </r>
  <r>
    <s v="HF1"/>
    <x v="1"/>
    <x v="0"/>
    <s v="Current expenditure on health (all functions)"/>
    <s v="HP2"/>
    <x v="2"/>
    <s v="UNPPER"/>
    <x v="4"/>
    <s v="FRA"/>
    <x v="13"/>
    <n v="2019"/>
    <x v="4"/>
    <s v="EUR"/>
    <s v="Euro"/>
    <n v="0"/>
    <s v="Units"/>
    <m/>
    <m/>
    <n v="308.74"/>
    <m/>
    <m/>
  </r>
  <r>
    <s v="HF1"/>
    <x v="1"/>
    <x v="0"/>
    <s v="Current expenditure on health (all functions)"/>
    <s v="HP2"/>
    <x v="2"/>
    <s v="UNPPER"/>
    <x v="4"/>
    <s v="FRA"/>
    <x v="13"/>
    <n v="2020"/>
    <x v="5"/>
    <s v="EUR"/>
    <s v="Euro"/>
    <n v="0"/>
    <s v="Units"/>
    <m/>
    <m/>
    <n v="342.96600000000001"/>
    <m/>
    <m/>
  </r>
  <r>
    <s v="HF1"/>
    <x v="1"/>
    <x v="0"/>
    <s v="Current expenditure on health (all functions)"/>
    <s v="HP2"/>
    <x v="2"/>
    <s v="UNPPER"/>
    <x v="4"/>
    <s v="FRA"/>
    <x v="13"/>
    <n v="2021"/>
    <x v="6"/>
    <s v="EUR"/>
    <s v="Euro"/>
    <n v="0"/>
    <s v="Units"/>
    <m/>
    <m/>
    <n v="362.976"/>
    <m/>
    <m/>
  </r>
  <r>
    <s v="HFTOT"/>
    <x v="0"/>
    <x v="7"/>
    <s v="Governance and health system and financing administration"/>
    <s v="HP4"/>
    <x v="4"/>
    <s v="PARCUR"/>
    <x v="1"/>
    <s v="FIN"/>
    <x v="11"/>
    <n v="2015"/>
    <x v="0"/>
    <s v="PC"/>
    <s v="Percentage"/>
    <n v="0"/>
    <s v="Units"/>
    <m/>
    <m/>
    <n v="8.9999999999999993E-3"/>
    <m/>
    <m/>
  </r>
  <r>
    <s v="HFTOT"/>
    <x v="0"/>
    <x v="7"/>
    <s v="Governance and health system and financing administration"/>
    <s v="HP4"/>
    <x v="4"/>
    <s v="PARCUR"/>
    <x v="1"/>
    <s v="FIN"/>
    <x v="11"/>
    <n v="2016"/>
    <x v="1"/>
    <s v="PC"/>
    <s v="Percentage"/>
    <n v="0"/>
    <s v="Units"/>
    <m/>
    <m/>
    <n v="0.01"/>
    <m/>
    <m/>
  </r>
  <r>
    <s v="HFTOT"/>
    <x v="0"/>
    <x v="7"/>
    <s v="Governance and health system and financing administration"/>
    <s v="HP4"/>
    <x v="4"/>
    <s v="PARCUR"/>
    <x v="1"/>
    <s v="FIN"/>
    <x v="11"/>
    <n v="2017"/>
    <x v="2"/>
    <s v="PC"/>
    <s v="Percentage"/>
    <n v="0"/>
    <s v="Units"/>
    <m/>
    <m/>
    <n v="8.9999999999999993E-3"/>
    <m/>
    <m/>
  </r>
  <r>
    <s v="HF2HF3"/>
    <x v="2"/>
    <x v="5"/>
    <s v="Medical goods (non-specified by function)"/>
    <s v="HPTOT"/>
    <x v="0"/>
    <s v="MLLNCU"/>
    <x v="2"/>
    <s v="HUN"/>
    <x v="14"/>
    <n v="2015"/>
    <x v="0"/>
    <s v="HUF"/>
    <s v="Forint"/>
    <n v="6"/>
    <s v="Millions"/>
    <m/>
    <m/>
    <n v="388992.99699999997"/>
    <m/>
    <m/>
  </r>
  <r>
    <s v="HF2HF3"/>
    <x v="2"/>
    <x v="5"/>
    <s v="Medical goods (non-specified by function)"/>
    <s v="HPTOT"/>
    <x v="0"/>
    <s v="MLLNCU"/>
    <x v="2"/>
    <s v="HUN"/>
    <x v="14"/>
    <n v="2016"/>
    <x v="1"/>
    <s v="HUF"/>
    <s v="Forint"/>
    <n v="6"/>
    <s v="Millions"/>
    <m/>
    <m/>
    <n v="400854.00300000003"/>
    <m/>
    <m/>
  </r>
  <r>
    <s v="HF2HF3"/>
    <x v="2"/>
    <x v="5"/>
    <s v="Medical goods (non-specified by function)"/>
    <s v="HPTOT"/>
    <x v="0"/>
    <s v="MLLNCU"/>
    <x v="2"/>
    <s v="HUN"/>
    <x v="14"/>
    <n v="2017"/>
    <x v="2"/>
    <s v="HUF"/>
    <s v="Forint"/>
    <n v="6"/>
    <s v="Millions"/>
    <m/>
    <m/>
    <n v="409438"/>
    <m/>
    <m/>
  </r>
  <r>
    <s v="HF2HF3"/>
    <x v="2"/>
    <x v="5"/>
    <s v="Medical goods (non-specified by function)"/>
    <s v="HPTOT"/>
    <x v="0"/>
    <s v="MLLNCU"/>
    <x v="2"/>
    <s v="HUN"/>
    <x v="14"/>
    <n v="2018"/>
    <x v="3"/>
    <s v="HUF"/>
    <s v="Forint"/>
    <n v="6"/>
    <s v="Millions"/>
    <m/>
    <m/>
    <n v="425531"/>
    <m/>
    <m/>
  </r>
  <r>
    <s v="HF2HF3"/>
    <x v="2"/>
    <x v="5"/>
    <s v="Medical goods (non-specified by function)"/>
    <s v="HPTOT"/>
    <x v="0"/>
    <s v="MLLNCU"/>
    <x v="2"/>
    <s v="HUN"/>
    <x v="14"/>
    <n v="2019"/>
    <x v="4"/>
    <s v="HUF"/>
    <s v="Forint"/>
    <n v="6"/>
    <s v="Millions"/>
    <m/>
    <m/>
    <n v="467318.00099999999"/>
    <m/>
    <m/>
  </r>
  <r>
    <s v="HF2HF3"/>
    <x v="2"/>
    <x v="5"/>
    <s v="Medical goods (non-specified by function)"/>
    <s v="HPTOT"/>
    <x v="0"/>
    <s v="MLLNCU"/>
    <x v="2"/>
    <s v="HUN"/>
    <x v="14"/>
    <n v="2020"/>
    <x v="5"/>
    <s v="HUF"/>
    <s v="Forint"/>
    <n v="6"/>
    <s v="Millions"/>
    <m/>
    <m/>
    <n v="525308"/>
    <m/>
    <m/>
  </r>
  <r>
    <s v="HF2HF3"/>
    <x v="2"/>
    <x v="5"/>
    <s v="Medical goods (non-specified by function)"/>
    <s v="HPTOT"/>
    <x v="0"/>
    <s v="MLLNCU"/>
    <x v="2"/>
    <s v="HUN"/>
    <x v="14"/>
    <n v="2021"/>
    <x v="6"/>
    <s v="HUF"/>
    <s v="Forint"/>
    <n v="6"/>
    <s v="Millions"/>
    <m/>
    <m/>
    <n v="555680"/>
    <m/>
    <m/>
  </r>
  <r>
    <s v="HF2"/>
    <x v="3"/>
    <x v="0"/>
    <s v="Current expenditure on health (all functions)"/>
    <s v="HP1"/>
    <x v="1"/>
    <s v="PARCUR"/>
    <x v="1"/>
    <s v="FIN"/>
    <x v="11"/>
    <n v="2015"/>
    <x v="0"/>
    <s v="PC"/>
    <s v="Percentage"/>
    <n v="0"/>
    <s v="Units"/>
    <m/>
    <m/>
    <n v="0.09"/>
    <m/>
    <m/>
  </r>
  <r>
    <s v="HF2"/>
    <x v="3"/>
    <x v="0"/>
    <s v="Current expenditure on health (all functions)"/>
    <s v="HP1"/>
    <x v="1"/>
    <s v="PARCUR"/>
    <x v="1"/>
    <s v="FIN"/>
    <x v="11"/>
    <n v="2016"/>
    <x v="1"/>
    <s v="PC"/>
    <s v="Percentage"/>
    <n v="0"/>
    <s v="Units"/>
    <m/>
    <m/>
    <n v="9.2999999999999999E-2"/>
    <m/>
    <m/>
  </r>
  <r>
    <s v="HF2"/>
    <x v="3"/>
    <x v="0"/>
    <s v="Current expenditure on health (all functions)"/>
    <s v="HP1"/>
    <x v="1"/>
    <s v="PARCUR"/>
    <x v="1"/>
    <s v="FIN"/>
    <x v="11"/>
    <n v="2017"/>
    <x v="2"/>
    <s v="PC"/>
    <s v="Percentage"/>
    <n v="0"/>
    <s v="Units"/>
    <m/>
    <m/>
    <n v="0.10100000000000001"/>
    <m/>
    <m/>
  </r>
  <r>
    <s v="HF2"/>
    <x v="3"/>
    <x v="0"/>
    <s v="Current expenditure on health (all functions)"/>
    <s v="HP1"/>
    <x v="1"/>
    <s v="PARCUR"/>
    <x v="1"/>
    <s v="FIN"/>
    <x v="11"/>
    <n v="2018"/>
    <x v="3"/>
    <s v="PC"/>
    <s v="Percentage"/>
    <n v="0"/>
    <s v="Units"/>
    <m/>
    <m/>
    <n v="0.107"/>
    <m/>
    <m/>
  </r>
  <r>
    <s v="HF2"/>
    <x v="3"/>
    <x v="0"/>
    <s v="Current expenditure on health (all functions)"/>
    <s v="HP1"/>
    <x v="1"/>
    <s v="PARCUR"/>
    <x v="1"/>
    <s v="FIN"/>
    <x v="11"/>
    <n v="2019"/>
    <x v="4"/>
    <s v="PC"/>
    <s v="Percentage"/>
    <n v="0"/>
    <s v="Units"/>
    <m/>
    <m/>
    <n v="0.10299999999999999"/>
    <m/>
    <m/>
  </r>
  <r>
    <s v="HF2"/>
    <x v="3"/>
    <x v="0"/>
    <s v="Current expenditure on health (all functions)"/>
    <s v="HP1"/>
    <x v="1"/>
    <s v="PARCUR"/>
    <x v="1"/>
    <s v="FIN"/>
    <x v="11"/>
    <n v="2020"/>
    <x v="5"/>
    <s v="PC"/>
    <s v="Percentage"/>
    <n v="0"/>
    <s v="Units"/>
    <m/>
    <m/>
    <n v="9.2999999999999999E-2"/>
    <m/>
    <m/>
  </r>
  <r>
    <s v="HF2"/>
    <x v="3"/>
    <x v="0"/>
    <s v="Current expenditure on health (all functions)"/>
    <s v="HP1"/>
    <x v="1"/>
    <s v="PARCUR"/>
    <x v="1"/>
    <s v="FIN"/>
    <x v="11"/>
    <n v="2021"/>
    <x v="6"/>
    <s v="PC"/>
    <s v="Percentage"/>
    <n v="0"/>
    <s v="Units"/>
    <m/>
    <m/>
    <n v="8.3000000000000004E-2"/>
    <m/>
    <m/>
  </r>
  <r>
    <s v="HF3"/>
    <x v="4"/>
    <x v="1"/>
    <s v="Inpatient curative and rehabilitative care"/>
    <s v="HPTOT"/>
    <x v="0"/>
    <s v="UNPPER"/>
    <x v="4"/>
    <s v="HUN"/>
    <x v="14"/>
    <n v="2015"/>
    <x v="0"/>
    <s v="HUF"/>
    <s v="Forint"/>
    <n v="0"/>
    <s v="Units"/>
    <m/>
    <m/>
    <n v="5419.3040000000001"/>
    <m/>
    <m/>
  </r>
  <r>
    <s v="HF3"/>
    <x v="4"/>
    <x v="1"/>
    <s v="Inpatient curative and rehabilitative care"/>
    <s v="HPTOT"/>
    <x v="0"/>
    <s v="UNPPER"/>
    <x v="4"/>
    <s v="HUN"/>
    <x v="14"/>
    <n v="2016"/>
    <x v="1"/>
    <s v="HUF"/>
    <s v="Forint"/>
    <n v="0"/>
    <s v="Units"/>
    <m/>
    <m/>
    <n v="6084.0649999999996"/>
    <s v="B"/>
    <s v="Break"/>
  </r>
  <r>
    <s v="HF3"/>
    <x v="4"/>
    <x v="1"/>
    <s v="Inpatient curative and rehabilitative care"/>
    <s v="HPTOT"/>
    <x v="0"/>
    <s v="UNPPER"/>
    <x v="4"/>
    <s v="HUN"/>
    <x v="14"/>
    <n v="2017"/>
    <x v="2"/>
    <s v="HUF"/>
    <s v="Forint"/>
    <n v="0"/>
    <s v="Units"/>
    <m/>
    <m/>
    <n v="6340.4409999999998"/>
    <m/>
    <m/>
  </r>
  <r>
    <s v="HF3"/>
    <x v="4"/>
    <x v="1"/>
    <s v="Inpatient curative and rehabilitative care"/>
    <s v="HPTOT"/>
    <x v="0"/>
    <s v="UNPPER"/>
    <x v="4"/>
    <s v="HUN"/>
    <x v="14"/>
    <n v="2018"/>
    <x v="3"/>
    <s v="HUF"/>
    <s v="Forint"/>
    <n v="0"/>
    <s v="Units"/>
    <m/>
    <m/>
    <n v="6805.223"/>
    <m/>
    <m/>
  </r>
  <r>
    <s v="HF3"/>
    <x v="4"/>
    <x v="1"/>
    <s v="Inpatient curative and rehabilitative care"/>
    <s v="HPTOT"/>
    <x v="0"/>
    <s v="UNPPER"/>
    <x v="4"/>
    <s v="HUN"/>
    <x v="14"/>
    <n v="2019"/>
    <x v="4"/>
    <s v="HUF"/>
    <s v="Forint"/>
    <n v="0"/>
    <s v="Units"/>
    <m/>
    <m/>
    <n v="6880.4679999999998"/>
    <m/>
    <m/>
  </r>
  <r>
    <s v="HF3"/>
    <x v="4"/>
    <x v="1"/>
    <s v="Inpatient curative and rehabilitative care"/>
    <s v="HPTOT"/>
    <x v="0"/>
    <s v="UNPPER"/>
    <x v="4"/>
    <s v="HUN"/>
    <x v="14"/>
    <n v="2020"/>
    <x v="5"/>
    <s v="HUF"/>
    <s v="Forint"/>
    <n v="0"/>
    <s v="Units"/>
    <m/>
    <m/>
    <n v="6258.598"/>
    <m/>
    <m/>
  </r>
  <r>
    <s v="HF3"/>
    <x v="4"/>
    <x v="1"/>
    <s v="Inpatient curative and rehabilitative care"/>
    <s v="HPTOT"/>
    <x v="0"/>
    <s v="UNPPER"/>
    <x v="4"/>
    <s v="HUN"/>
    <x v="14"/>
    <n v="2021"/>
    <x v="6"/>
    <s v="HUF"/>
    <s v="Forint"/>
    <n v="0"/>
    <s v="Units"/>
    <m/>
    <m/>
    <n v="8145.1480000000001"/>
    <m/>
    <m/>
  </r>
  <r>
    <s v="HFTOT"/>
    <x v="0"/>
    <x v="0"/>
    <s v="Current expenditure on health (all functions)"/>
    <s v="HP2"/>
    <x v="2"/>
    <s v="PARPIB"/>
    <x v="0"/>
    <s v="ISL"/>
    <x v="15"/>
    <n v="2015"/>
    <x v="0"/>
    <s v="PC"/>
    <s v="Percentage"/>
    <n v="0"/>
    <s v="Units"/>
    <m/>
    <m/>
    <n v="1.282"/>
    <m/>
    <m/>
  </r>
  <r>
    <s v="HFTOT"/>
    <x v="0"/>
    <x v="0"/>
    <s v="Current expenditure on health (all functions)"/>
    <s v="HP2"/>
    <x v="2"/>
    <s v="PARPIB"/>
    <x v="0"/>
    <s v="ISL"/>
    <x v="15"/>
    <n v="2016"/>
    <x v="1"/>
    <s v="PC"/>
    <s v="Percentage"/>
    <n v="0"/>
    <s v="Units"/>
    <m/>
    <m/>
    <n v="1.2989999999999999"/>
    <m/>
    <m/>
  </r>
  <r>
    <s v="HFTOT"/>
    <x v="0"/>
    <x v="0"/>
    <s v="Current expenditure on health (all functions)"/>
    <s v="HP2"/>
    <x v="2"/>
    <s v="PARPIB"/>
    <x v="0"/>
    <s v="ISL"/>
    <x v="15"/>
    <n v="2017"/>
    <x v="2"/>
    <s v="PC"/>
    <s v="Percentage"/>
    <n v="0"/>
    <s v="Units"/>
    <m/>
    <m/>
    <n v="1.2649999999999999"/>
    <m/>
    <m/>
  </r>
  <r>
    <s v="HFTOT"/>
    <x v="0"/>
    <x v="0"/>
    <s v="Current expenditure on health (all functions)"/>
    <s v="HP2"/>
    <x v="2"/>
    <s v="PARPIB"/>
    <x v="0"/>
    <s v="ISL"/>
    <x v="15"/>
    <n v="2018"/>
    <x v="3"/>
    <s v="PC"/>
    <s v="Percentage"/>
    <n v="0"/>
    <s v="Units"/>
    <m/>
    <m/>
    <n v="1.2669999999999999"/>
    <m/>
    <m/>
  </r>
  <r>
    <s v="HFTOT"/>
    <x v="0"/>
    <x v="0"/>
    <s v="Current expenditure on health (all functions)"/>
    <s v="HP2"/>
    <x v="2"/>
    <s v="PARPIB"/>
    <x v="0"/>
    <s v="ISL"/>
    <x v="15"/>
    <n v="2019"/>
    <x v="4"/>
    <s v="PC"/>
    <s v="Percentage"/>
    <n v="0"/>
    <s v="Units"/>
    <m/>
    <m/>
    <n v="1.292"/>
    <m/>
    <m/>
  </r>
  <r>
    <s v="HFTOT"/>
    <x v="0"/>
    <x v="0"/>
    <s v="Current expenditure on health (all functions)"/>
    <s v="HP2"/>
    <x v="2"/>
    <s v="PARPIB"/>
    <x v="0"/>
    <s v="ISL"/>
    <x v="15"/>
    <n v="2020"/>
    <x v="5"/>
    <s v="PC"/>
    <s v="Percentage"/>
    <n v="0"/>
    <s v="Units"/>
    <m/>
    <m/>
    <n v="1.502"/>
    <m/>
    <m/>
  </r>
  <r>
    <s v="HFTOT"/>
    <x v="0"/>
    <x v="0"/>
    <s v="Current expenditure on health (all functions)"/>
    <s v="HP2"/>
    <x v="2"/>
    <s v="PARPIB"/>
    <x v="0"/>
    <s v="ISL"/>
    <x v="15"/>
    <n v="2021"/>
    <x v="6"/>
    <s v="PC"/>
    <s v="Percentage"/>
    <n v="0"/>
    <s v="Units"/>
    <m/>
    <m/>
    <n v="1.5129999999999999"/>
    <m/>
    <m/>
  </r>
  <r>
    <s v="HF3"/>
    <x v="4"/>
    <x v="0"/>
    <s v="Current expenditure on health (all functions)"/>
    <s v="HPTOT"/>
    <x v="0"/>
    <s v="VALREL"/>
    <x v="3"/>
    <s v="IRL"/>
    <x v="17"/>
    <n v="2015"/>
    <x v="0"/>
    <s v="EUR"/>
    <s v="Euro"/>
    <n v="6"/>
    <s v="Millions"/>
    <n v="2015"/>
    <n v="2015"/>
    <n v="2598.105"/>
    <m/>
    <m/>
  </r>
  <r>
    <s v="HF3"/>
    <x v="4"/>
    <x v="0"/>
    <s v="Current expenditure on health (all functions)"/>
    <s v="HPTOT"/>
    <x v="0"/>
    <s v="VALREL"/>
    <x v="3"/>
    <s v="IRL"/>
    <x v="17"/>
    <n v="2016"/>
    <x v="1"/>
    <s v="EUR"/>
    <s v="Euro"/>
    <n v="6"/>
    <s v="Millions"/>
    <n v="2015"/>
    <n v="2015"/>
    <n v="2627.0740000000001"/>
    <m/>
    <m/>
  </r>
  <r>
    <s v="HF3"/>
    <x v="4"/>
    <x v="0"/>
    <s v="Current expenditure on health (all functions)"/>
    <s v="HPTOT"/>
    <x v="0"/>
    <s v="VALREL"/>
    <x v="3"/>
    <s v="IRL"/>
    <x v="17"/>
    <n v="2017"/>
    <x v="2"/>
    <s v="EUR"/>
    <s v="Euro"/>
    <n v="6"/>
    <s v="Millions"/>
    <n v="2015"/>
    <n v="2015"/>
    <n v="2614.1149999999998"/>
    <m/>
    <m/>
  </r>
  <r>
    <s v="HF3"/>
    <x v="4"/>
    <x v="0"/>
    <s v="Current expenditure on health (all functions)"/>
    <s v="HPTOT"/>
    <x v="0"/>
    <s v="VALREL"/>
    <x v="3"/>
    <s v="IRL"/>
    <x v="17"/>
    <n v="2018"/>
    <x v="3"/>
    <s v="EUR"/>
    <s v="Euro"/>
    <n v="6"/>
    <s v="Millions"/>
    <n v="2015"/>
    <n v="2015"/>
    <n v="2623.2890000000002"/>
    <m/>
    <m/>
  </r>
  <r>
    <s v="HF3"/>
    <x v="4"/>
    <x v="0"/>
    <s v="Current expenditure on health (all functions)"/>
    <s v="HPTOT"/>
    <x v="0"/>
    <s v="VALREL"/>
    <x v="3"/>
    <s v="IRL"/>
    <x v="17"/>
    <n v="2019"/>
    <x v="4"/>
    <s v="EUR"/>
    <s v="Euro"/>
    <n v="6"/>
    <s v="Millions"/>
    <n v="2015"/>
    <n v="2015"/>
    <n v="2741.9789999999998"/>
    <m/>
    <m/>
  </r>
  <r>
    <s v="HF3"/>
    <x v="4"/>
    <x v="0"/>
    <s v="Current expenditure on health (all functions)"/>
    <s v="HPTOT"/>
    <x v="0"/>
    <s v="VALREL"/>
    <x v="3"/>
    <s v="IRL"/>
    <x v="17"/>
    <n v="2020"/>
    <x v="5"/>
    <s v="EUR"/>
    <s v="Euro"/>
    <n v="6"/>
    <s v="Millions"/>
    <n v="2015"/>
    <n v="2015"/>
    <n v="2708.9059999999999"/>
    <m/>
    <m/>
  </r>
  <r>
    <s v="HF3"/>
    <x v="4"/>
    <x v="0"/>
    <s v="Current expenditure on health (all functions)"/>
    <s v="HPTOT"/>
    <x v="0"/>
    <s v="VALREL"/>
    <x v="3"/>
    <s v="IRL"/>
    <x v="17"/>
    <n v="2021"/>
    <x v="6"/>
    <s v="EUR"/>
    <s v="Euro"/>
    <n v="6"/>
    <s v="Millions"/>
    <n v="2015"/>
    <n v="2015"/>
    <n v="2764.1039999999998"/>
    <m/>
    <m/>
  </r>
  <r>
    <s v="HF3"/>
    <x v="4"/>
    <x v="0"/>
    <s v="Current expenditure on health (all functions)"/>
    <s v="HPTOT"/>
    <x v="0"/>
    <s v="VALREL"/>
    <x v="3"/>
    <s v="IRL"/>
    <x v="17"/>
    <n v="2022"/>
    <x v="7"/>
    <s v="EUR"/>
    <s v="Euro"/>
    <n v="6"/>
    <s v="Millions"/>
    <n v="2015"/>
    <n v="2015"/>
    <n v="2754.4169999999999"/>
    <s v="P"/>
    <s v="Provisional value"/>
  </r>
  <r>
    <s v="HFTOT"/>
    <x v="0"/>
    <x v="0"/>
    <s v="Current expenditure on health (all functions)"/>
    <s v="HP5"/>
    <x v="5"/>
    <s v="UNPPER"/>
    <x v="4"/>
    <s v="GRC"/>
    <x v="18"/>
    <n v="2015"/>
    <x v="0"/>
    <s v="EUR"/>
    <s v="Euro"/>
    <n v="0"/>
    <s v="Units"/>
    <m/>
    <m/>
    <n v="411.59500000000003"/>
    <m/>
    <m/>
  </r>
  <r>
    <s v="HFTOT"/>
    <x v="0"/>
    <x v="0"/>
    <s v="Current expenditure on health (all functions)"/>
    <s v="HP5"/>
    <x v="5"/>
    <s v="UNPPER"/>
    <x v="4"/>
    <s v="GRC"/>
    <x v="18"/>
    <n v="2016"/>
    <x v="1"/>
    <s v="EUR"/>
    <s v="Euro"/>
    <n v="0"/>
    <s v="Units"/>
    <m/>
    <m/>
    <n v="448.65699999999998"/>
    <m/>
    <m/>
  </r>
  <r>
    <s v="HFTOT"/>
    <x v="0"/>
    <x v="0"/>
    <s v="Current expenditure on health (all functions)"/>
    <s v="HP5"/>
    <x v="5"/>
    <s v="UNPPER"/>
    <x v="4"/>
    <s v="GRC"/>
    <x v="18"/>
    <n v="2017"/>
    <x v="2"/>
    <s v="EUR"/>
    <s v="Euro"/>
    <n v="0"/>
    <s v="Units"/>
    <m/>
    <m/>
    <n v="431.09100000000001"/>
    <m/>
    <m/>
  </r>
  <r>
    <s v="HFTOT"/>
    <x v="0"/>
    <x v="0"/>
    <s v="Current expenditure on health (all functions)"/>
    <s v="HP5"/>
    <x v="5"/>
    <s v="UNPPER"/>
    <x v="4"/>
    <s v="GRC"/>
    <x v="18"/>
    <n v="2018"/>
    <x v="3"/>
    <s v="EUR"/>
    <s v="Euro"/>
    <n v="0"/>
    <s v="Units"/>
    <m/>
    <m/>
    <n v="417.017"/>
    <m/>
    <m/>
  </r>
  <r>
    <s v="HFTOT"/>
    <x v="0"/>
    <x v="0"/>
    <s v="Current expenditure on health (all functions)"/>
    <s v="HP5"/>
    <x v="5"/>
    <s v="UNPPER"/>
    <x v="4"/>
    <s v="GRC"/>
    <x v="18"/>
    <n v="2019"/>
    <x v="4"/>
    <s v="EUR"/>
    <s v="Euro"/>
    <n v="0"/>
    <s v="Units"/>
    <m/>
    <m/>
    <n v="433.52"/>
    <m/>
    <m/>
  </r>
  <r>
    <s v="HFTOT"/>
    <x v="0"/>
    <x v="0"/>
    <s v="Current expenditure on health (all functions)"/>
    <s v="HP5"/>
    <x v="5"/>
    <s v="UNPPER"/>
    <x v="4"/>
    <s v="GRC"/>
    <x v="18"/>
    <n v="2020"/>
    <x v="5"/>
    <s v="EUR"/>
    <s v="Euro"/>
    <n v="0"/>
    <s v="Units"/>
    <m/>
    <m/>
    <n v="478.17200000000003"/>
    <m/>
    <m/>
  </r>
  <r>
    <s v="HFTOT"/>
    <x v="0"/>
    <x v="0"/>
    <s v="Current expenditure on health (all functions)"/>
    <s v="HP5"/>
    <x v="5"/>
    <s v="UNPPER"/>
    <x v="4"/>
    <s v="GRC"/>
    <x v="18"/>
    <n v="2021"/>
    <x v="6"/>
    <s v="EUR"/>
    <s v="Euro"/>
    <n v="0"/>
    <s v="Units"/>
    <m/>
    <m/>
    <n v="475.54599999999999"/>
    <m/>
    <m/>
  </r>
  <r>
    <s v="HF3"/>
    <x v="4"/>
    <x v="3"/>
    <s v="Long-term care (health)"/>
    <s v="HPTOT"/>
    <x v="0"/>
    <s v="UNPPER"/>
    <x v="4"/>
    <s v="FRA"/>
    <x v="13"/>
    <n v="2015"/>
    <x v="0"/>
    <s v="EUR"/>
    <s v="Euro"/>
    <n v="0"/>
    <s v="Units"/>
    <m/>
    <m/>
    <n v="138.11500000000001"/>
    <m/>
    <m/>
  </r>
  <r>
    <s v="HF3"/>
    <x v="4"/>
    <x v="3"/>
    <s v="Long-term care (health)"/>
    <s v="HPTOT"/>
    <x v="0"/>
    <s v="UNPPER"/>
    <x v="4"/>
    <s v="FRA"/>
    <x v="13"/>
    <n v="2016"/>
    <x v="1"/>
    <s v="EUR"/>
    <s v="Euro"/>
    <n v="0"/>
    <s v="Units"/>
    <m/>
    <m/>
    <n v="141.16200000000001"/>
    <m/>
    <m/>
  </r>
  <r>
    <s v="HF3"/>
    <x v="4"/>
    <x v="3"/>
    <s v="Long-term care (health)"/>
    <s v="HPTOT"/>
    <x v="0"/>
    <s v="UNPPER"/>
    <x v="4"/>
    <s v="FRA"/>
    <x v="13"/>
    <n v="2017"/>
    <x v="2"/>
    <s v="EUR"/>
    <s v="Euro"/>
    <n v="0"/>
    <s v="Units"/>
    <m/>
    <m/>
    <n v="146.93299999999999"/>
    <m/>
    <m/>
  </r>
  <r>
    <s v="HF3"/>
    <x v="4"/>
    <x v="3"/>
    <s v="Long-term care (health)"/>
    <s v="HPTOT"/>
    <x v="0"/>
    <s v="UNPPER"/>
    <x v="4"/>
    <s v="FRA"/>
    <x v="13"/>
    <n v="2018"/>
    <x v="3"/>
    <s v="EUR"/>
    <s v="Euro"/>
    <n v="0"/>
    <s v="Units"/>
    <m/>
    <m/>
    <n v="150.965"/>
    <m/>
    <m/>
  </r>
  <r>
    <s v="HF3"/>
    <x v="4"/>
    <x v="3"/>
    <s v="Long-term care (health)"/>
    <s v="HPTOT"/>
    <x v="0"/>
    <s v="UNPPER"/>
    <x v="4"/>
    <s v="FRA"/>
    <x v="13"/>
    <n v="2019"/>
    <x v="4"/>
    <s v="EUR"/>
    <s v="Euro"/>
    <n v="0"/>
    <s v="Units"/>
    <m/>
    <m/>
    <n v="156.38499999999999"/>
    <m/>
    <m/>
  </r>
  <r>
    <s v="HF3"/>
    <x v="4"/>
    <x v="3"/>
    <s v="Long-term care (health)"/>
    <s v="HPTOT"/>
    <x v="0"/>
    <s v="UNPPER"/>
    <x v="4"/>
    <s v="FRA"/>
    <x v="13"/>
    <n v="2020"/>
    <x v="5"/>
    <s v="EUR"/>
    <s v="Euro"/>
    <n v="0"/>
    <s v="Units"/>
    <m/>
    <m/>
    <n v="159.29400000000001"/>
    <m/>
    <m/>
  </r>
  <r>
    <s v="HF3"/>
    <x v="4"/>
    <x v="3"/>
    <s v="Long-term care (health)"/>
    <s v="HPTOT"/>
    <x v="0"/>
    <s v="UNPPER"/>
    <x v="4"/>
    <s v="FRA"/>
    <x v="13"/>
    <n v="2021"/>
    <x v="6"/>
    <s v="EUR"/>
    <s v="Euro"/>
    <n v="0"/>
    <s v="Units"/>
    <m/>
    <m/>
    <n v="165.114"/>
    <m/>
    <m/>
  </r>
  <r>
    <s v="HF1"/>
    <x v="1"/>
    <x v="0"/>
    <s v="Current expenditure on health (all functions)"/>
    <s v="HP5"/>
    <x v="5"/>
    <s v="VALREL"/>
    <x v="3"/>
    <s v="FRA"/>
    <x v="13"/>
    <n v="2015"/>
    <x v="0"/>
    <s v="EUR"/>
    <s v="Euro"/>
    <n v="6"/>
    <s v="Millions"/>
    <n v="2015"/>
    <n v="2015"/>
    <n v="26766.198"/>
    <m/>
    <m/>
  </r>
  <r>
    <s v="HF1"/>
    <x v="1"/>
    <x v="0"/>
    <s v="Current expenditure on health (all functions)"/>
    <s v="HP5"/>
    <x v="5"/>
    <s v="VALREL"/>
    <x v="3"/>
    <s v="FRA"/>
    <x v="13"/>
    <n v="2016"/>
    <x v="1"/>
    <s v="EUR"/>
    <s v="Euro"/>
    <n v="6"/>
    <s v="Millions"/>
    <n v="2015"/>
    <n v="2015"/>
    <n v="31865.577000000001"/>
    <m/>
    <m/>
  </r>
  <r>
    <s v="HF1"/>
    <x v="1"/>
    <x v="0"/>
    <s v="Current expenditure on health (all functions)"/>
    <s v="HP5"/>
    <x v="5"/>
    <s v="VALREL"/>
    <x v="3"/>
    <s v="FRA"/>
    <x v="13"/>
    <n v="2017"/>
    <x v="2"/>
    <s v="EUR"/>
    <s v="Euro"/>
    <n v="6"/>
    <s v="Millions"/>
    <n v="2015"/>
    <n v="2015"/>
    <n v="31752.891"/>
    <m/>
    <m/>
  </r>
  <r>
    <s v="HF1"/>
    <x v="1"/>
    <x v="0"/>
    <s v="Current expenditure on health (all functions)"/>
    <s v="HP5"/>
    <x v="5"/>
    <s v="VALREL"/>
    <x v="3"/>
    <s v="FRA"/>
    <x v="13"/>
    <n v="2018"/>
    <x v="3"/>
    <s v="EUR"/>
    <s v="Euro"/>
    <n v="6"/>
    <s v="Millions"/>
    <n v="2015"/>
    <n v="2015"/>
    <n v="32155.919999999998"/>
    <m/>
    <m/>
  </r>
  <r>
    <s v="HF1"/>
    <x v="1"/>
    <x v="0"/>
    <s v="Current expenditure on health (all functions)"/>
    <s v="HP5"/>
    <x v="5"/>
    <s v="VALREL"/>
    <x v="3"/>
    <s v="FRA"/>
    <x v="13"/>
    <n v="2019"/>
    <x v="4"/>
    <s v="EUR"/>
    <s v="Euro"/>
    <n v="6"/>
    <s v="Millions"/>
    <n v="2015"/>
    <n v="2015"/>
    <n v="32654.795999999998"/>
    <m/>
    <m/>
  </r>
  <r>
    <s v="HF1"/>
    <x v="1"/>
    <x v="0"/>
    <s v="Current expenditure on health (all functions)"/>
    <s v="HP5"/>
    <x v="5"/>
    <s v="VALREL"/>
    <x v="3"/>
    <s v="FRA"/>
    <x v="13"/>
    <n v="2020"/>
    <x v="5"/>
    <s v="EUR"/>
    <s v="Euro"/>
    <n v="6"/>
    <s v="Millions"/>
    <n v="2015"/>
    <n v="2015"/>
    <n v="31297.203000000001"/>
    <m/>
    <m/>
  </r>
  <r>
    <s v="HF1"/>
    <x v="1"/>
    <x v="0"/>
    <s v="Current expenditure on health (all functions)"/>
    <s v="HP5"/>
    <x v="5"/>
    <s v="VALREL"/>
    <x v="3"/>
    <s v="FRA"/>
    <x v="13"/>
    <n v="2021"/>
    <x v="6"/>
    <s v="EUR"/>
    <s v="Euro"/>
    <n v="6"/>
    <s v="Millions"/>
    <n v="2015"/>
    <n v="2015"/>
    <n v="34840.209000000003"/>
    <m/>
    <m/>
  </r>
  <r>
    <s v="HFTOT"/>
    <x v="0"/>
    <x v="3"/>
    <s v="Long-term care (health)"/>
    <s v="HP3"/>
    <x v="3"/>
    <s v="PARCUR"/>
    <x v="1"/>
    <s v="GRC"/>
    <x v="18"/>
    <n v="2015"/>
    <x v="0"/>
    <s v="PC"/>
    <s v="Percentage"/>
    <n v="0"/>
    <s v="Units"/>
    <m/>
    <m/>
    <n v="0.434"/>
    <m/>
    <m/>
  </r>
  <r>
    <s v="HFTOT"/>
    <x v="0"/>
    <x v="3"/>
    <s v="Long-term care (health)"/>
    <s v="HP3"/>
    <x v="3"/>
    <s v="PARCUR"/>
    <x v="1"/>
    <s v="GRC"/>
    <x v="18"/>
    <n v="2016"/>
    <x v="1"/>
    <s v="PC"/>
    <s v="Percentage"/>
    <n v="0"/>
    <s v="Units"/>
    <m/>
    <m/>
    <n v="0.40600000000000003"/>
    <m/>
    <m/>
  </r>
  <r>
    <s v="HFTOT"/>
    <x v="0"/>
    <x v="3"/>
    <s v="Long-term care (health)"/>
    <s v="HP3"/>
    <x v="3"/>
    <s v="PARCUR"/>
    <x v="1"/>
    <s v="GRC"/>
    <x v="18"/>
    <n v="2017"/>
    <x v="2"/>
    <s v="PC"/>
    <s v="Percentage"/>
    <n v="0"/>
    <s v="Units"/>
    <m/>
    <m/>
    <n v="0.378"/>
    <m/>
    <m/>
  </r>
  <r>
    <s v="HFTOT"/>
    <x v="0"/>
    <x v="3"/>
    <s v="Long-term care (health)"/>
    <s v="HP3"/>
    <x v="3"/>
    <s v="PARCUR"/>
    <x v="1"/>
    <s v="GRC"/>
    <x v="18"/>
    <n v="2018"/>
    <x v="3"/>
    <s v="PC"/>
    <s v="Percentage"/>
    <n v="0"/>
    <s v="Units"/>
    <m/>
    <m/>
    <n v="0.376"/>
    <m/>
    <m/>
  </r>
  <r>
    <s v="HFTOT"/>
    <x v="0"/>
    <x v="3"/>
    <s v="Long-term care (health)"/>
    <s v="HP3"/>
    <x v="3"/>
    <s v="PARCUR"/>
    <x v="1"/>
    <s v="GRC"/>
    <x v="18"/>
    <n v="2019"/>
    <x v="4"/>
    <s v="PC"/>
    <s v="Percentage"/>
    <n v="0"/>
    <s v="Units"/>
    <m/>
    <m/>
    <n v="0.373"/>
    <m/>
    <m/>
  </r>
  <r>
    <s v="HFTOT"/>
    <x v="0"/>
    <x v="3"/>
    <s v="Long-term care (health)"/>
    <s v="HP3"/>
    <x v="3"/>
    <s v="PARCUR"/>
    <x v="1"/>
    <s v="GRC"/>
    <x v="18"/>
    <n v="2020"/>
    <x v="5"/>
    <s v="PC"/>
    <s v="Percentage"/>
    <n v="0"/>
    <s v="Units"/>
    <m/>
    <m/>
    <n v="0.34300000000000003"/>
    <m/>
    <m/>
  </r>
  <r>
    <s v="HFTOT"/>
    <x v="0"/>
    <x v="3"/>
    <s v="Long-term care (health)"/>
    <s v="HP3"/>
    <x v="3"/>
    <s v="PARCUR"/>
    <x v="1"/>
    <s v="GRC"/>
    <x v="18"/>
    <n v="2021"/>
    <x v="6"/>
    <s v="PC"/>
    <s v="Percentage"/>
    <n v="0"/>
    <s v="Units"/>
    <m/>
    <m/>
    <n v="0.35499999999999998"/>
    <m/>
    <m/>
  </r>
  <r>
    <s v="HFTOT"/>
    <x v="0"/>
    <x v="2"/>
    <s v="Outpatient curative and rehabilitative care"/>
    <s v="HPTOT"/>
    <x v="0"/>
    <s v="PARCUR"/>
    <x v="1"/>
    <s v="FIN"/>
    <x v="11"/>
    <n v="2015"/>
    <x v="0"/>
    <s v="PC"/>
    <s v="Percentage"/>
    <n v="0"/>
    <s v="Units"/>
    <m/>
    <m/>
    <n v="32.417999999999999"/>
    <s v="B"/>
    <s v="Break"/>
  </r>
  <r>
    <s v="HFTOT"/>
    <x v="0"/>
    <x v="2"/>
    <s v="Outpatient curative and rehabilitative care"/>
    <s v="HPTOT"/>
    <x v="0"/>
    <s v="PARCUR"/>
    <x v="1"/>
    <s v="FIN"/>
    <x v="11"/>
    <n v="2016"/>
    <x v="1"/>
    <s v="PC"/>
    <s v="Percentage"/>
    <n v="0"/>
    <s v="Units"/>
    <m/>
    <m/>
    <n v="32.390999999999998"/>
    <m/>
    <m/>
  </r>
  <r>
    <s v="HFTOT"/>
    <x v="0"/>
    <x v="2"/>
    <s v="Outpatient curative and rehabilitative care"/>
    <s v="HPTOT"/>
    <x v="0"/>
    <s v="PARCUR"/>
    <x v="1"/>
    <s v="FIN"/>
    <x v="11"/>
    <n v="2017"/>
    <x v="2"/>
    <s v="PC"/>
    <s v="Percentage"/>
    <n v="0"/>
    <s v="Units"/>
    <m/>
    <m/>
    <n v="33.22"/>
    <m/>
    <m/>
  </r>
  <r>
    <s v="HFTOT"/>
    <x v="0"/>
    <x v="2"/>
    <s v="Outpatient curative and rehabilitative care"/>
    <s v="HPTOT"/>
    <x v="0"/>
    <s v="PARCUR"/>
    <x v="1"/>
    <s v="FIN"/>
    <x v="11"/>
    <n v="2018"/>
    <x v="3"/>
    <s v="PC"/>
    <s v="Percentage"/>
    <n v="0"/>
    <s v="Units"/>
    <m/>
    <m/>
    <n v="33.863999999999997"/>
    <m/>
    <m/>
  </r>
  <r>
    <s v="HFTOT"/>
    <x v="0"/>
    <x v="2"/>
    <s v="Outpatient curative and rehabilitative care"/>
    <s v="HPTOT"/>
    <x v="0"/>
    <s v="PARCUR"/>
    <x v="1"/>
    <s v="FIN"/>
    <x v="11"/>
    <n v="2019"/>
    <x v="4"/>
    <s v="PC"/>
    <s v="Percentage"/>
    <n v="0"/>
    <s v="Units"/>
    <m/>
    <m/>
    <n v="33.933999999999997"/>
    <m/>
    <m/>
  </r>
  <r>
    <s v="HFTOT"/>
    <x v="0"/>
    <x v="2"/>
    <s v="Outpatient curative and rehabilitative care"/>
    <s v="HPTOT"/>
    <x v="0"/>
    <s v="PARCUR"/>
    <x v="1"/>
    <s v="FIN"/>
    <x v="11"/>
    <n v="2020"/>
    <x v="5"/>
    <s v="PC"/>
    <s v="Percentage"/>
    <n v="0"/>
    <s v="Units"/>
    <m/>
    <m/>
    <n v="34.457999999999998"/>
    <s v="B"/>
    <s v="Break"/>
  </r>
  <r>
    <s v="HFTOT"/>
    <x v="0"/>
    <x v="2"/>
    <s v="Outpatient curative and rehabilitative care"/>
    <s v="HPTOT"/>
    <x v="0"/>
    <s v="PARCUR"/>
    <x v="1"/>
    <s v="FIN"/>
    <x v="11"/>
    <n v="2021"/>
    <x v="6"/>
    <s v="PC"/>
    <s v="Percentage"/>
    <n v="0"/>
    <s v="Units"/>
    <m/>
    <m/>
    <n v="34.978999999999999"/>
    <m/>
    <m/>
  </r>
  <r>
    <s v="HFTOT"/>
    <x v="0"/>
    <x v="7"/>
    <s v="Governance and health system and financing administration"/>
    <s v="HPTOT"/>
    <x v="0"/>
    <s v="MLLNCU"/>
    <x v="2"/>
    <s v="GRC"/>
    <x v="18"/>
    <n v="2015"/>
    <x v="0"/>
    <s v="EUR"/>
    <s v="Euro"/>
    <n v="6"/>
    <s v="Millions"/>
    <m/>
    <m/>
    <n v="221.68799999999999"/>
    <m/>
    <m/>
  </r>
  <r>
    <s v="HFTOT"/>
    <x v="0"/>
    <x v="7"/>
    <s v="Governance and health system and financing administration"/>
    <s v="HPTOT"/>
    <x v="0"/>
    <s v="MLLNCU"/>
    <x v="2"/>
    <s v="GRC"/>
    <x v="18"/>
    <n v="2016"/>
    <x v="1"/>
    <s v="EUR"/>
    <s v="Euro"/>
    <n v="6"/>
    <s v="Millions"/>
    <m/>
    <m/>
    <n v="232.607"/>
    <m/>
    <m/>
  </r>
  <r>
    <s v="HFTOT"/>
    <x v="0"/>
    <x v="7"/>
    <s v="Governance and health system and financing administration"/>
    <s v="HPTOT"/>
    <x v="0"/>
    <s v="MLLNCU"/>
    <x v="2"/>
    <s v="GRC"/>
    <x v="18"/>
    <n v="2017"/>
    <x v="2"/>
    <s v="EUR"/>
    <s v="Euro"/>
    <n v="6"/>
    <s v="Millions"/>
    <m/>
    <m/>
    <n v="224.88300000000001"/>
    <m/>
    <m/>
  </r>
  <r>
    <s v="HFTOT"/>
    <x v="0"/>
    <x v="7"/>
    <s v="Governance and health system and financing administration"/>
    <s v="HPTOT"/>
    <x v="0"/>
    <s v="MLLNCU"/>
    <x v="2"/>
    <s v="GRC"/>
    <x v="18"/>
    <n v="2018"/>
    <x v="3"/>
    <s v="EUR"/>
    <s v="Euro"/>
    <n v="6"/>
    <s v="Millions"/>
    <m/>
    <m/>
    <n v="234.886"/>
    <m/>
    <m/>
  </r>
  <r>
    <s v="HFTOT"/>
    <x v="0"/>
    <x v="7"/>
    <s v="Governance and health system and financing administration"/>
    <s v="HPTOT"/>
    <x v="0"/>
    <s v="MLLNCU"/>
    <x v="2"/>
    <s v="GRC"/>
    <x v="18"/>
    <n v="2019"/>
    <x v="4"/>
    <s v="EUR"/>
    <s v="Euro"/>
    <n v="6"/>
    <s v="Millions"/>
    <m/>
    <m/>
    <n v="230.88499999999999"/>
    <m/>
    <m/>
  </r>
  <r>
    <s v="HFTOT"/>
    <x v="0"/>
    <x v="7"/>
    <s v="Governance and health system and financing administration"/>
    <s v="HPTOT"/>
    <x v="0"/>
    <s v="MLLNCU"/>
    <x v="2"/>
    <s v="GRC"/>
    <x v="18"/>
    <n v="2020"/>
    <x v="5"/>
    <s v="EUR"/>
    <s v="Euro"/>
    <n v="6"/>
    <s v="Millions"/>
    <m/>
    <m/>
    <n v="254.07400000000001"/>
    <m/>
    <m/>
  </r>
  <r>
    <s v="HFTOT"/>
    <x v="0"/>
    <x v="7"/>
    <s v="Governance and health system and financing administration"/>
    <s v="HPTOT"/>
    <x v="0"/>
    <s v="MLLNCU"/>
    <x v="2"/>
    <s v="GRC"/>
    <x v="18"/>
    <n v="2021"/>
    <x v="6"/>
    <s v="EUR"/>
    <s v="Euro"/>
    <n v="6"/>
    <s v="Millions"/>
    <m/>
    <m/>
    <n v="256.62700000000001"/>
    <m/>
    <m/>
  </r>
  <r>
    <s v="HFTOT"/>
    <x v="0"/>
    <x v="3"/>
    <s v="Long-term care (health)"/>
    <s v="HP1"/>
    <x v="1"/>
    <s v="PPPPER"/>
    <x v="5"/>
    <s v="ISL"/>
    <x v="15"/>
    <n v="2015"/>
    <x v="0"/>
    <s v="USD"/>
    <s v="US Dollar"/>
    <n v="0"/>
    <s v="Units"/>
    <m/>
    <m/>
    <n v="126.65600000000001"/>
    <m/>
    <m/>
  </r>
  <r>
    <s v="HFTOT"/>
    <x v="0"/>
    <x v="3"/>
    <s v="Long-term care (health)"/>
    <s v="HP1"/>
    <x v="1"/>
    <s v="PPPPER"/>
    <x v="5"/>
    <s v="ISL"/>
    <x v="15"/>
    <n v="2016"/>
    <x v="1"/>
    <s v="USD"/>
    <s v="US Dollar"/>
    <n v="0"/>
    <s v="Units"/>
    <m/>
    <m/>
    <n v="111.173"/>
    <m/>
    <m/>
  </r>
  <r>
    <s v="HFTOT"/>
    <x v="0"/>
    <x v="3"/>
    <s v="Long-term care (health)"/>
    <s v="HP1"/>
    <x v="1"/>
    <s v="PPPPER"/>
    <x v="5"/>
    <s v="ISL"/>
    <x v="15"/>
    <n v="2017"/>
    <x v="2"/>
    <s v="USD"/>
    <s v="US Dollar"/>
    <n v="0"/>
    <s v="Units"/>
    <m/>
    <m/>
    <n v="112.367"/>
    <m/>
    <m/>
  </r>
  <r>
    <s v="HFTOT"/>
    <x v="0"/>
    <x v="3"/>
    <s v="Long-term care (health)"/>
    <s v="HP1"/>
    <x v="1"/>
    <s v="PPPPER"/>
    <x v="5"/>
    <s v="ISL"/>
    <x v="15"/>
    <n v="2018"/>
    <x v="3"/>
    <s v="USD"/>
    <s v="US Dollar"/>
    <n v="0"/>
    <s v="Units"/>
    <m/>
    <m/>
    <n v="118.426"/>
    <m/>
    <m/>
  </r>
  <r>
    <s v="HFTOT"/>
    <x v="0"/>
    <x v="3"/>
    <s v="Long-term care (health)"/>
    <s v="HP1"/>
    <x v="1"/>
    <s v="PPPPER"/>
    <x v="5"/>
    <s v="ISL"/>
    <x v="15"/>
    <n v="2019"/>
    <x v="4"/>
    <s v="USD"/>
    <s v="US Dollar"/>
    <n v="0"/>
    <s v="Units"/>
    <m/>
    <m/>
    <n v="134.02600000000001"/>
    <m/>
    <m/>
  </r>
  <r>
    <s v="HFTOT"/>
    <x v="0"/>
    <x v="3"/>
    <s v="Long-term care (health)"/>
    <s v="HP1"/>
    <x v="1"/>
    <s v="PPPPER"/>
    <x v="5"/>
    <s v="ISL"/>
    <x v="15"/>
    <n v="2020"/>
    <x v="5"/>
    <s v="USD"/>
    <s v="US Dollar"/>
    <n v="0"/>
    <s v="Units"/>
    <m/>
    <m/>
    <n v="135.09299999999999"/>
    <m/>
    <m/>
  </r>
  <r>
    <s v="HFTOT"/>
    <x v="0"/>
    <x v="3"/>
    <s v="Long-term care (health)"/>
    <s v="HP1"/>
    <x v="1"/>
    <s v="PPPPER"/>
    <x v="5"/>
    <s v="ISL"/>
    <x v="15"/>
    <n v="2021"/>
    <x v="6"/>
    <s v="USD"/>
    <s v="US Dollar"/>
    <n v="0"/>
    <s v="Units"/>
    <m/>
    <m/>
    <n v="146.577"/>
    <m/>
    <m/>
  </r>
  <r>
    <s v="HF2"/>
    <x v="3"/>
    <x v="0"/>
    <s v="Current expenditure on health (all functions)"/>
    <s v="HP4"/>
    <x v="4"/>
    <s v="PARCUR"/>
    <x v="1"/>
    <s v="FRA"/>
    <x v="13"/>
    <n v="2015"/>
    <x v="0"/>
    <s v="PC"/>
    <s v="Percentage"/>
    <n v="0"/>
    <s v="Units"/>
    <m/>
    <m/>
    <n v="0.47199999999999998"/>
    <m/>
    <m/>
  </r>
  <r>
    <s v="HF2"/>
    <x v="3"/>
    <x v="0"/>
    <s v="Current expenditure on health (all functions)"/>
    <s v="HP4"/>
    <x v="4"/>
    <s v="PARCUR"/>
    <x v="1"/>
    <s v="FRA"/>
    <x v="13"/>
    <n v="2016"/>
    <x v="1"/>
    <s v="PC"/>
    <s v="Percentage"/>
    <n v="0"/>
    <s v="Units"/>
    <m/>
    <m/>
    <n v="0.26"/>
    <m/>
    <m/>
  </r>
  <r>
    <s v="HF2"/>
    <x v="3"/>
    <x v="0"/>
    <s v="Current expenditure on health (all functions)"/>
    <s v="HP4"/>
    <x v="4"/>
    <s v="PARCUR"/>
    <x v="1"/>
    <s v="FRA"/>
    <x v="13"/>
    <n v="2017"/>
    <x v="2"/>
    <s v="PC"/>
    <s v="Percentage"/>
    <n v="0"/>
    <s v="Units"/>
    <m/>
    <m/>
    <n v="0.23799999999999999"/>
    <m/>
    <m/>
  </r>
  <r>
    <s v="HF2"/>
    <x v="3"/>
    <x v="0"/>
    <s v="Current expenditure on health (all functions)"/>
    <s v="HP4"/>
    <x v="4"/>
    <s v="PARCUR"/>
    <x v="1"/>
    <s v="FRA"/>
    <x v="13"/>
    <n v="2018"/>
    <x v="3"/>
    <s v="PC"/>
    <s v="Percentage"/>
    <n v="0"/>
    <s v="Units"/>
    <m/>
    <m/>
    <n v="0.23200000000000001"/>
    <m/>
    <m/>
  </r>
  <r>
    <s v="HF2"/>
    <x v="3"/>
    <x v="0"/>
    <s v="Current expenditure on health (all functions)"/>
    <s v="HP4"/>
    <x v="4"/>
    <s v="PARCUR"/>
    <x v="1"/>
    <s v="FRA"/>
    <x v="13"/>
    <n v="2019"/>
    <x v="4"/>
    <s v="PC"/>
    <s v="Percentage"/>
    <n v="0"/>
    <s v="Units"/>
    <m/>
    <m/>
    <n v="0.221"/>
    <m/>
    <m/>
  </r>
  <r>
    <s v="HF2"/>
    <x v="3"/>
    <x v="0"/>
    <s v="Current expenditure on health (all functions)"/>
    <s v="HP4"/>
    <x v="4"/>
    <s v="PARCUR"/>
    <x v="1"/>
    <s v="FRA"/>
    <x v="13"/>
    <n v="2020"/>
    <x v="5"/>
    <s v="PC"/>
    <s v="Percentage"/>
    <n v="0"/>
    <s v="Units"/>
    <m/>
    <m/>
    <n v="0.20300000000000001"/>
    <m/>
    <m/>
  </r>
  <r>
    <s v="HF2"/>
    <x v="3"/>
    <x v="0"/>
    <s v="Current expenditure on health (all functions)"/>
    <s v="HP4"/>
    <x v="4"/>
    <s v="PARCUR"/>
    <x v="1"/>
    <s v="FRA"/>
    <x v="13"/>
    <n v="2021"/>
    <x v="6"/>
    <s v="PC"/>
    <s v="Percentage"/>
    <n v="0"/>
    <s v="Units"/>
    <m/>
    <m/>
    <n v="0.19500000000000001"/>
    <m/>
    <m/>
  </r>
  <r>
    <s v="HFTOT"/>
    <x v="0"/>
    <x v="5"/>
    <s v="Medical goods (non-specified by function)"/>
    <s v="HP5"/>
    <x v="5"/>
    <s v="MLLNCU"/>
    <x v="2"/>
    <s v="GRC"/>
    <x v="18"/>
    <n v="2015"/>
    <x v="0"/>
    <s v="EUR"/>
    <s v="Euro"/>
    <n v="6"/>
    <s v="Millions"/>
    <m/>
    <m/>
    <n v="4453.817"/>
    <m/>
    <m/>
  </r>
  <r>
    <s v="HFTOT"/>
    <x v="0"/>
    <x v="5"/>
    <s v="Medical goods (non-specified by function)"/>
    <s v="HP5"/>
    <x v="5"/>
    <s v="MLLNCU"/>
    <x v="2"/>
    <s v="GRC"/>
    <x v="18"/>
    <n v="2016"/>
    <x v="1"/>
    <s v="EUR"/>
    <s v="Euro"/>
    <n v="6"/>
    <s v="Millions"/>
    <m/>
    <m/>
    <n v="4834.7110000000002"/>
    <m/>
    <m/>
  </r>
  <r>
    <s v="HFTOT"/>
    <x v="0"/>
    <x v="5"/>
    <s v="Medical goods (non-specified by function)"/>
    <s v="HP5"/>
    <x v="5"/>
    <s v="MLLNCU"/>
    <x v="2"/>
    <s v="GRC"/>
    <x v="18"/>
    <n v="2017"/>
    <x v="2"/>
    <s v="EUR"/>
    <s v="Euro"/>
    <n v="6"/>
    <s v="Millions"/>
    <m/>
    <m/>
    <n v="4636.2470000000003"/>
    <m/>
    <m/>
  </r>
  <r>
    <s v="HFTOT"/>
    <x v="0"/>
    <x v="5"/>
    <s v="Medical goods (non-specified by function)"/>
    <s v="HP5"/>
    <x v="5"/>
    <s v="MLLNCU"/>
    <x v="2"/>
    <s v="GRC"/>
    <x v="18"/>
    <n v="2018"/>
    <x v="3"/>
    <s v="EUR"/>
    <s v="Euro"/>
    <n v="6"/>
    <s v="Millions"/>
    <m/>
    <m/>
    <n v="4475.7929999999997"/>
    <m/>
    <m/>
  </r>
  <r>
    <s v="HFTOT"/>
    <x v="0"/>
    <x v="5"/>
    <s v="Medical goods (non-specified by function)"/>
    <s v="HP5"/>
    <x v="5"/>
    <s v="MLLNCU"/>
    <x v="2"/>
    <s v="GRC"/>
    <x v="18"/>
    <n v="2019"/>
    <x v="4"/>
    <s v="EUR"/>
    <s v="Euro"/>
    <n v="6"/>
    <s v="Millions"/>
    <m/>
    <m/>
    <n v="4648.0209999999997"/>
    <m/>
    <m/>
  </r>
  <r>
    <s v="HFTOT"/>
    <x v="0"/>
    <x v="5"/>
    <s v="Medical goods (non-specified by function)"/>
    <s v="HP5"/>
    <x v="5"/>
    <s v="MLLNCU"/>
    <x v="2"/>
    <s v="GRC"/>
    <x v="18"/>
    <n v="2020"/>
    <x v="5"/>
    <s v="EUR"/>
    <s v="Euro"/>
    <n v="6"/>
    <s v="Millions"/>
    <m/>
    <m/>
    <n v="5115.7709999999997"/>
    <m/>
    <m/>
  </r>
  <r>
    <s v="HFTOT"/>
    <x v="0"/>
    <x v="5"/>
    <s v="Medical goods (non-specified by function)"/>
    <s v="HP5"/>
    <x v="5"/>
    <s v="MLLNCU"/>
    <x v="2"/>
    <s v="GRC"/>
    <x v="18"/>
    <n v="2021"/>
    <x v="6"/>
    <s v="EUR"/>
    <s v="Euro"/>
    <n v="6"/>
    <s v="Millions"/>
    <m/>
    <m/>
    <n v="4932.3429999999998"/>
    <m/>
    <m/>
  </r>
  <r>
    <s v="HFTOT"/>
    <x v="0"/>
    <x v="1"/>
    <s v="Inpatient curative and rehabilitative care"/>
    <s v="HP3"/>
    <x v="3"/>
    <s v="MLLNCU"/>
    <x v="2"/>
    <s v="FRA"/>
    <x v="13"/>
    <n v="2015"/>
    <x v="0"/>
    <s v="EUR"/>
    <s v="Euro"/>
    <n v="6"/>
    <s v="Millions"/>
    <m/>
    <m/>
    <n v="337.08600000000001"/>
    <m/>
    <m/>
  </r>
  <r>
    <s v="HFTOT"/>
    <x v="0"/>
    <x v="1"/>
    <s v="Inpatient curative and rehabilitative care"/>
    <s v="HP3"/>
    <x v="3"/>
    <s v="MLLNCU"/>
    <x v="2"/>
    <s v="FRA"/>
    <x v="13"/>
    <n v="2016"/>
    <x v="1"/>
    <s v="EUR"/>
    <s v="Euro"/>
    <n v="6"/>
    <s v="Millions"/>
    <m/>
    <m/>
    <n v="350.03500000000003"/>
    <m/>
    <m/>
  </r>
  <r>
    <s v="HFTOT"/>
    <x v="0"/>
    <x v="1"/>
    <s v="Inpatient curative and rehabilitative care"/>
    <s v="HP3"/>
    <x v="3"/>
    <s v="MLLNCU"/>
    <x v="2"/>
    <s v="FRA"/>
    <x v="13"/>
    <n v="2017"/>
    <x v="2"/>
    <s v="EUR"/>
    <s v="Euro"/>
    <n v="6"/>
    <s v="Millions"/>
    <m/>
    <m/>
    <n v="357.90199999999999"/>
    <m/>
    <m/>
  </r>
  <r>
    <s v="HFTOT"/>
    <x v="0"/>
    <x v="1"/>
    <s v="Inpatient curative and rehabilitative care"/>
    <s v="HP3"/>
    <x v="3"/>
    <s v="MLLNCU"/>
    <x v="2"/>
    <s v="FRA"/>
    <x v="13"/>
    <n v="2018"/>
    <x v="3"/>
    <s v="EUR"/>
    <s v="Euro"/>
    <n v="6"/>
    <s v="Millions"/>
    <m/>
    <m/>
    <n v="358.24799999999999"/>
    <m/>
    <m/>
  </r>
  <r>
    <s v="HFTOT"/>
    <x v="0"/>
    <x v="1"/>
    <s v="Inpatient curative and rehabilitative care"/>
    <s v="HP3"/>
    <x v="3"/>
    <s v="MLLNCU"/>
    <x v="2"/>
    <s v="FRA"/>
    <x v="13"/>
    <n v="2019"/>
    <x v="4"/>
    <s v="EUR"/>
    <s v="Euro"/>
    <n v="6"/>
    <s v="Millions"/>
    <m/>
    <m/>
    <n v="345.19"/>
    <m/>
    <m/>
  </r>
  <r>
    <s v="HFTOT"/>
    <x v="0"/>
    <x v="1"/>
    <s v="Inpatient curative and rehabilitative care"/>
    <s v="HP3"/>
    <x v="3"/>
    <s v="MLLNCU"/>
    <x v="2"/>
    <s v="FRA"/>
    <x v="13"/>
    <n v="2020"/>
    <x v="5"/>
    <s v="EUR"/>
    <s v="Euro"/>
    <n v="6"/>
    <s v="Millions"/>
    <m/>
    <m/>
    <n v="117.548"/>
    <m/>
    <m/>
  </r>
  <r>
    <s v="HFTOT"/>
    <x v="0"/>
    <x v="1"/>
    <s v="Inpatient curative and rehabilitative care"/>
    <s v="HP3"/>
    <x v="3"/>
    <s v="MLLNCU"/>
    <x v="2"/>
    <s v="FRA"/>
    <x v="13"/>
    <n v="2021"/>
    <x v="6"/>
    <s v="EUR"/>
    <s v="Euro"/>
    <n v="6"/>
    <s v="Millions"/>
    <m/>
    <m/>
    <n v="204.99799999999999"/>
    <m/>
    <m/>
  </r>
  <r>
    <s v="HFTOT"/>
    <x v="0"/>
    <x v="3"/>
    <s v="Long-term care (health)"/>
    <s v="HP3"/>
    <x v="3"/>
    <s v="VALREL"/>
    <x v="3"/>
    <s v="GRC"/>
    <x v="18"/>
    <n v="2015"/>
    <x v="0"/>
    <s v="EUR"/>
    <s v="Euro"/>
    <n v="6"/>
    <s v="Millions"/>
    <n v="2015"/>
    <n v="2015"/>
    <n v="62.9"/>
    <m/>
    <m/>
  </r>
  <r>
    <s v="HFTOT"/>
    <x v="0"/>
    <x v="3"/>
    <s v="Long-term care (health)"/>
    <s v="HP3"/>
    <x v="3"/>
    <s v="VALREL"/>
    <x v="3"/>
    <s v="GRC"/>
    <x v="18"/>
    <n v="2016"/>
    <x v="1"/>
    <s v="EUR"/>
    <s v="Euro"/>
    <n v="6"/>
    <s v="Millions"/>
    <n v="2015"/>
    <n v="2015"/>
    <n v="60.439"/>
    <m/>
    <m/>
  </r>
  <r>
    <s v="HFTOT"/>
    <x v="0"/>
    <x v="3"/>
    <s v="Long-term care (health)"/>
    <s v="HP3"/>
    <x v="3"/>
    <s v="VALREL"/>
    <x v="3"/>
    <s v="GRC"/>
    <x v="18"/>
    <n v="2017"/>
    <x v="2"/>
    <s v="EUR"/>
    <s v="Euro"/>
    <n v="6"/>
    <s v="Millions"/>
    <n v="2015"/>
    <n v="2015"/>
    <n v="54.591999999999999"/>
    <m/>
    <m/>
  </r>
  <r>
    <s v="HFTOT"/>
    <x v="0"/>
    <x v="3"/>
    <s v="Long-term care (health)"/>
    <s v="HP3"/>
    <x v="3"/>
    <s v="VALREL"/>
    <x v="3"/>
    <s v="GRC"/>
    <x v="18"/>
    <n v="2018"/>
    <x v="3"/>
    <s v="EUR"/>
    <s v="Euro"/>
    <n v="6"/>
    <s v="Millions"/>
    <n v="2015"/>
    <n v="2015"/>
    <n v="54.835000000000001"/>
    <m/>
    <m/>
  </r>
  <r>
    <s v="HFTOT"/>
    <x v="0"/>
    <x v="3"/>
    <s v="Long-term care (health)"/>
    <s v="HP3"/>
    <x v="3"/>
    <s v="VALREL"/>
    <x v="3"/>
    <s v="GRC"/>
    <x v="18"/>
    <n v="2019"/>
    <x v="4"/>
    <s v="EUR"/>
    <s v="Euro"/>
    <n v="6"/>
    <s v="Millions"/>
    <n v="2015"/>
    <n v="2015"/>
    <n v="55.997999999999998"/>
    <m/>
    <m/>
  </r>
  <r>
    <s v="HFTOT"/>
    <x v="0"/>
    <x v="3"/>
    <s v="Long-term care (health)"/>
    <s v="HP3"/>
    <x v="3"/>
    <s v="VALREL"/>
    <x v="3"/>
    <s v="GRC"/>
    <x v="18"/>
    <n v="2020"/>
    <x v="5"/>
    <s v="EUR"/>
    <s v="Euro"/>
    <n v="6"/>
    <s v="Millions"/>
    <n v="2015"/>
    <n v="2015"/>
    <n v="54.456000000000003"/>
    <m/>
    <m/>
  </r>
  <r>
    <s v="HFTOT"/>
    <x v="0"/>
    <x v="3"/>
    <s v="Long-term care (health)"/>
    <s v="HP3"/>
    <x v="3"/>
    <s v="VALREL"/>
    <x v="3"/>
    <s v="GRC"/>
    <x v="18"/>
    <n v="2021"/>
    <x v="6"/>
    <s v="EUR"/>
    <s v="Euro"/>
    <n v="6"/>
    <s v="Millions"/>
    <n v="2015"/>
    <n v="2015"/>
    <n v="59.12"/>
    <m/>
    <m/>
  </r>
  <r>
    <s v="HF1"/>
    <x v="1"/>
    <x v="0"/>
    <s v="Current expenditure on health (all functions)"/>
    <s v="HP5"/>
    <x v="5"/>
    <s v="PARCUR"/>
    <x v="1"/>
    <s v="FRA"/>
    <x v="13"/>
    <n v="2015"/>
    <x v="0"/>
    <s v="PC"/>
    <s v="Percentage"/>
    <n v="0"/>
    <s v="Units"/>
    <m/>
    <m/>
    <n v="10.635"/>
    <m/>
    <m/>
  </r>
  <r>
    <s v="HF1"/>
    <x v="1"/>
    <x v="0"/>
    <s v="Current expenditure on health (all functions)"/>
    <s v="HP5"/>
    <x v="5"/>
    <s v="PARCUR"/>
    <x v="1"/>
    <s v="FRA"/>
    <x v="13"/>
    <n v="2016"/>
    <x v="1"/>
    <s v="PC"/>
    <s v="Percentage"/>
    <n v="0"/>
    <s v="Units"/>
    <m/>
    <m/>
    <n v="12.446999999999999"/>
    <m/>
    <m/>
  </r>
  <r>
    <s v="HF1"/>
    <x v="1"/>
    <x v="0"/>
    <s v="Current expenditure on health (all functions)"/>
    <s v="HP5"/>
    <x v="5"/>
    <s v="PARCUR"/>
    <x v="1"/>
    <s v="FRA"/>
    <x v="13"/>
    <n v="2017"/>
    <x v="2"/>
    <s v="PC"/>
    <s v="Percentage"/>
    <n v="0"/>
    <s v="Units"/>
    <m/>
    <m/>
    <n v="12.284000000000001"/>
    <m/>
    <m/>
  </r>
  <r>
    <s v="HF1"/>
    <x v="1"/>
    <x v="0"/>
    <s v="Current expenditure on health (all functions)"/>
    <s v="HP5"/>
    <x v="5"/>
    <s v="PARCUR"/>
    <x v="1"/>
    <s v="FRA"/>
    <x v="13"/>
    <n v="2018"/>
    <x v="3"/>
    <s v="PC"/>
    <s v="Percentage"/>
    <n v="0"/>
    <s v="Units"/>
    <m/>
    <m/>
    <n v="12.419"/>
    <m/>
    <m/>
  </r>
  <r>
    <s v="HF1"/>
    <x v="1"/>
    <x v="0"/>
    <s v="Current expenditure on health (all functions)"/>
    <s v="HP5"/>
    <x v="5"/>
    <s v="PARCUR"/>
    <x v="1"/>
    <s v="FRA"/>
    <x v="13"/>
    <n v="2019"/>
    <x v="4"/>
    <s v="PC"/>
    <s v="Percentage"/>
    <n v="0"/>
    <s v="Units"/>
    <m/>
    <m/>
    <n v="12.468"/>
    <m/>
    <m/>
  </r>
  <r>
    <s v="HF1"/>
    <x v="1"/>
    <x v="0"/>
    <s v="Current expenditure on health (all functions)"/>
    <s v="HP5"/>
    <x v="5"/>
    <s v="PARCUR"/>
    <x v="1"/>
    <s v="FRA"/>
    <x v="13"/>
    <n v="2020"/>
    <x v="5"/>
    <s v="PC"/>
    <s v="Percentage"/>
    <n v="0"/>
    <s v="Units"/>
    <m/>
    <m/>
    <n v="11.86"/>
    <m/>
    <m/>
  </r>
  <r>
    <s v="HF1"/>
    <x v="1"/>
    <x v="0"/>
    <s v="Current expenditure on health (all functions)"/>
    <s v="HP5"/>
    <x v="5"/>
    <s v="PARCUR"/>
    <x v="1"/>
    <s v="FRA"/>
    <x v="13"/>
    <n v="2021"/>
    <x v="6"/>
    <s v="PC"/>
    <s v="Percentage"/>
    <n v="0"/>
    <s v="Units"/>
    <m/>
    <m/>
    <n v="12.129"/>
    <m/>
    <m/>
  </r>
  <r>
    <s v="HFTOT"/>
    <x v="0"/>
    <x v="4"/>
    <s v="Ancillary services (non-specified by function)"/>
    <s v="HP3"/>
    <x v="3"/>
    <s v="MLLNCU"/>
    <x v="2"/>
    <s v="HUN"/>
    <x v="14"/>
    <n v="2015"/>
    <x v="0"/>
    <s v="HUF"/>
    <s v="Forint"/>
    <n v="6"/>
    <s v="Millions"/>
    <m/>
    <m/>
    <n v="1009.591"/>
    <m/>
    <m/>
  </r>
  <r>
    <s v="HFTOT"/>
    <x v="0"/>
    <x v="4"/>
    <s v="Ancillary services (non-specified by function)"/>
    <s v="HP3"/>
    <x v="3"/>
    <s v="MLLNCU"/>
    <x v="2"/>
    <s v="HUN"/>
    <x v="14"/>
    <n v="2016"/>
    <x v="1"/>
    <s v="HUF"/>
    <s v="Forint"/>
    <n v="6"/>
    <s v="Millions"/>
    <m/>
    <m/>
    <n v="610.63"/>
    <m/>
    <m/>
  </r>
  <r>
    <s v="HFTOT"/>
    <x v="0"/>
    <x v="4"/>
    <s v="Ancillary services (non-specified by function)"/>
    <s v="HP3"/>
    <x v="3"/>
    <s v="MLLNCU"/>
    <x v="2"/>
    <s v="HUN"/>
    <x v="14"/>
    <n v="2017"/>
    <x v="2"/>
    <s v="HUF"/>
    <s v="Forint"/>
    <n v="6"/>
    <s v="Millions"/>
    <m/>
    <m/>
    <n v="567.04999999999995"/>
    <m/>
    <m/>
  </r>
  <r>
    <s v="HFTOT"/>
    <x v="0"/>
    <x v="4"/>
    <s v="Ancillary services (non-specified by function)"/>
    <s v="HP3"/>
    <x v="3"/>
    <s v="MLLNCU"/>
    <x v="2"/>
    <s v="HUN"/>
    <x v="14"/>
    <n v="2018"/>
    <x v="3"/>
    <s v="HUF"/>
    <s v="Forint"/>
    <n v="6"/>
    <s v="Millions"/>
    <m/>
    <m/>
    <n v="810.82100000000003"/>
    <m/>
    <m/>
  </r>
  <r>
    <s v="HFTOT"/>
    <x v="0"/>
    <x v="4"/>
    <s v="Ancillary services (non-specified by function)"/>
    <s v="HP3"/>
    <x v="3"/>
    <s v="MLLNCU"/>
    <x v="2"/>
    <s v="HUN"/>
    <x v="14"/>
    <n v="2019"/>
    <x v="4"/>
    <s v="HUF"/>
    <s v="Forint"/>
    <n v="6"/>
    <s v="Millions"/>
    <m/>
    <m/>
    <n v="597.53099999999995"/>
    <m/>
    <m/>
  </r>
  <r>
    <s v="HFTOT"/>
    <x v="0"/>
    <x v="4"/>
    <s v="Ancillary services (non-specified by function)"/>
    <s v="HP3"/>
    <x v="3"/>
    <s v="MLLNCU"/>
    <x v="2"/>
    <s v="HUN"/>
    <x v="14"/>
    <n v="2020"/>
    <x v="5"/>
    <s v="HUF"/>
    <s v="Forint"/>
    <n v="6"/>
    <s v="Millions"/>
    <m/>
    <m/>
    <n v="870.70100000000002"/>
    <m/>
    <m/>
  </r>
  <r>
    <s v="HFTOT"/>
    <x v="0"/>
    <x v="4"/>
    <s v="Ancillary services (non-specified by function)"/>
    <s v="HP3"/>
    <x v="3"/>
    <s v="MLLNCU"/>
    <x v="2"/>
    <s v="HUN"/>
    <x v="14"/>
    <n v="2021"/>
    <x v="6"/>
    <s v="HUF"/>
    <s v="Forint"/>
    <n v="6"/>
    <s v="Millions"/>
    <m/>
    <m/>
    <n v="1055.5999999999999"/>
    <m/>
    <m/>
  </r>
  <r>
    <s v="HF1"/>
    <x v="1"/>
    <x v="7"/>
    <s v="Governance and health system and financing administration"/>
    <s v="HPTOT"/>
    <x v="0"/>
    <s v="PARPIB"/>
    <x v="0"/>
    <s v="FRA"/>
    <x v="13"/>
    <n v="2015"/>
    <x v="0"/>
    <s v="PC"/>
    <s v="Percentage"/>
    <n v="0"/>
    <s v="Units"/>
    <m/>
    <m/>
    <n v="0.36099999999999999"/>
    <m/>
    <m/>
  </r>
  <r>
    <s v="HF1"/>
    <x v="1"/>
    <x v="7"/>
    <s v="Governance and health system and financing administration"/>
    <s v="HPTOT"/>
    <x v="0"/>
    <s v="PARPIB"/>
    <x v="0"/>
    <s v="FRA"/>
    <x v="13"/>
    <n v="2016"/>
    <x v="1"/>
    <s v="PC"/>
    <s v="Percentage"/>
    <n v="0"/>
    <s v="Units"/>
    <m/>
    <m/>
    <n v="0.48799999999999999"/>
    <m/>
    <m/>
  </r>
  <r>
    <s v="HF1"/>
    <x v="1"/>
    <x v="7"/>
    <s v="Governance and health system and financing administration"/>
    <s v="HPTOT"/>
    <x v="0"/>
    <s v="PARPIB"/>
    <x v="0"/>
    <s v="FRA"/>
    <x v="13"/>
    <n v="2017"/>
    <x v="2"/>
    <s v="PC"/>
    <s v="Percentage"/>
    <n v="0"/>
    <s v="Units"/>
    <m/>
    <m/>
    <n v="0.47899999999999998"/>
    <m/>
    <m/>
  </r>
  <r>
    <s v="HF1"/>
    <x v="1"/>
    <x v="7"/>
    <s v="Governance and health system and financing administration"/>
    <s v="HPTOT"/>
    <x v="0"/>
    <s v="PARPIB"/>
    <x v="0"/>
    <s v="FRA"/>
    <x v="13"/>
    <n v="2018"/>
    <x v="3"/>
    <s v="PC"/>
    <s v="Percentage"/>
    <n v="0"/>
    <s v="Units"/>
    <m/>
    <m/>
    <n v="0.46899999999999997"/>
    <m/>
    <m/>
  </r>
  <r>
    <s v="HF1"/>
    <x v="1"/>
    <x v="7"/>
    <s v="Governance and health system and financing administration"/>
    <s v="HPTOT"/>
    <x v="0"/>
    <s v="PARPIB"/>
    <x v="0"/>
    <s v="FRA"/>
    <x v="13"/>
    <n v="2019"/>
    <x v="4"/>
    <s v="PC"/>
    <s v="Percentage"/>
    <n v="0"/>
    <s v="Units"/>
    <m/>
    <m/>
    <n v="0.45100000000000001"/>
    <m/>
    <m/>
  </r>
  <r>
    <s v="HF1"/>
    <x v="1"/>
    <x v="7"/>
    <s v="Governance and health system and financing administration"/>
    <s v="HPTOT"/>
    <x v="0"/>
    <s v="PARPIB"/>
    <x v="0"/>
    <s v="FRA"/>
    <x v="13"/>
    <n v="2020"/>
    <x v="5"/>
    <s v="PC"/>
    <s v="Percentage"/>
    <n v="0"/>
    <s v="Units"/>
    <m/>
    <m/>
    <n v="0.47599999999999998"/>
    <m/>
    <m/>
  </r>
  <r>
    <s v="HF1"/>
    <x v="1"/>
    <x v="7"/>
    <s v="Governance and health system and financing administration"/>
    <s v="HPTOT"/>
    <x v="0"/>
    <s v="PARPIB"/>
    <x v="0"/>
    <s v="FRA"/>
    <x v="13"/>
    <n v="2021"/>
    <x v="6"/>
    <s v="PC"/>
    <s v="Percentage"/>
    <n v="0"/>
    <s v="Units"/>
    <m/>
    <m/>
    <n v="0.44800000000000001"/>
    <m/>
    <m/>
  </r>
  <r>
    <s v="HF3"/>
    <x v="4"/>
    <x v="0"/>
    <s v="Current expenditure on health (all functions)"/>
    <s v="HP2"/>
    <x v="2"/>
    <s v="PPPPER"/>
    <x v="5"/>
    <s v="FRA"/>
    <x v="13"/>
    <n v="2015"/>
    <x v="0"/>
    <s v="USD"/>
    <s v="US Dollar"/>
    <n v="0"/>
    <s v="Units"/>
    <m/>
    <m/>
    <n v="162.63999999999999"/>
    <m/>
    <m/>
  </r>
  <r>
    <s v="HF3"/>
    <x v="4"/>
    <x v="0"/>
    <s v="Current expenditure on health (all functions)"/>
    <s v="HP2"/>
    <x v="2"/>
    <s v="PPPPER"/>
    <x v="5"/>
    <s v="FRA"/>
    <x v="13"/>
    <n v="2016"/>
    <x v="1"/>
    <s v="USD"/>
    <s v="US Dollar"/>
    <n v="0"/>
    <s v="Units"/>
    <m/>
    <m/>
    <n v="172.44900000000001"/>
    <m/>
    <m/>
  </r>
  <r>
    <s v="HF3"/>
    <x v="4"/>
    <x v="0"/>
    <s v="Current expenditure on health (all functions)"/>
    <s v="HP2"/>
    <x v="2"/>
    <s v="PPPPER"/>
    <x v="5"/>
    <s v="FRA"/>
    <x v="13"/>
    <n v="2017"/>
    <x v="2"/>
    <s v="USD"/>
    <s v="US Dollar"/>
    <n v="0"/>
    <s v="Units"/>
    <m/>
    <m/>
    <n v="179.691"/>
    <m/>
    <m/>
  </r>
  <r>
    <s v="HF3"/>
    <x v="4"/>
    <x v="0"/>
    <s v="Current expenditure on health (all functions)"/>
    <s v="HP2"/>
    <x v="2"/>
    <s v="PPPPER"/>
    <x v="5"/>
    <s v="FRA"/>
    <x v="13"/>
    <n v="2018"/>
    <x v="3"/>
    <s v="USD"/>
    <s v="US Dollar"/>
    <n v="0"/>
    <s v="Units"/>
    <m/>
    <m/>
    <n v="186.251"/>
    <m/>
    <m/>
  </r>
  <r>
    <s v="HF3"/>
    <x v="4"/>
    <x v="0"/>
    <s v="Current expenditure on health (all functions)"/>
    <s v="HP2"/>
    <x v="2"/>
    <s v="PPPPER"/>
    <x v="5"/>
    <s v="FRA"/>
    <x v="13"/>
    <n v="2019"/>
    <x v="4"/>
    <s v="USD"/>
    <s v="US Dollar"/>
    <n v="0"/>
    <s v="Units"/>
    <m/>
    <m/>
    <n v="192.29"/>
    <m/>
    <m/>
  </r>
  <r>
    <s v="HF3"/>
    <x v="4"/>
    <x v="0"/>
    <s v="Current expenditure on health (all functions)"/>
    <s v="HP2"/>
    <x v="2"/>
    <s v="PPPPER"/>
    <x v="5"/>
    <s v="FRA"/>
    <x v="13"/>
    <n v="2020"/>
    <x v="5"/>
    <s v="USD"/>
    <s v="US Dollar"/>
    <n v="0"/>
    <s v="Units"/>
    <m/>
    <m/>
    <n v="199.893"/>
    <m/>
    <m/>
  </r>
  <r>
    <s v="HF3"/>
    <x v="4"/>
    <x v="0"/>
    <s v="Current expenditure on health (all functions)"/>
    <s v="HP2"/>
    <x v="2"/>
    <s v="PPPPER"/>
    <x v="5"/>
    <s v="FRA"/>
    <x v="13"/>
    <n v="2021"/>
    <x v="6"/>
    <s v="USD"/>
    <s v="US Dollar"/>
    <n v="0"/>
    <s v="Units"/>
    <m/>
    <m/>
    <n v="211.84899999999999"/>
    <m/>
    <m/>
  </r>
  <r>
    <s v="HF2"/>
    <x v="3"/>
    <x v="0"/>
    <s v="Current expenditure on health (all functions)"/>
    <s v="HP3"/>
    <x v="3"/>
    <s v="PPPPER"/>
    <x v="5"/>
    <s v="HUN"/>
    <x v="14"/>
    <n v="2015"/>
    <x v="0"/>
    <s v="USD"/>
    <s v="US Dollar"/>
    <n v="0"/>
    <s v="Units"/>
    <m/>
    <m/>
    <n v="23.347000000000001"/>
    <m/>
    <m/>
  </r>
  <r>
    <s v="HF2"/>
    <x v="3"/>
    <x v="0"/>
    <s v="Current expenditure on health (all functions)"/>
    <s v="HP3"/>
    <x v="3"/>
    <s v="PPPPER"/>
    <x v="5"/>
    <s v="HUN"/>
    <x v="14"/>
    <n v="2016"/>
    <x v="1"/>
    <s v="USD"/>
    <s v="US Dollar"/>
    <n v="0"/>
    <s v="Units"/>
    <m/>
    <m/>
    <n v="23.872"/>
    <m/>
    <m/>
  </r>
  <r>
    <s v="HF2"/>
    <x v="3"/>
    <x v="0"/>
    <s v="Current expenditure on health (all functions)"/>
    <s v="HP3"/>
    <x v="3"/>
    <s v="PPPPER"/>
    <x v="5"/>
    <s v="HUN"/>
    <x v="14"/>
    <n v="2017"/>
    <x v="2"/>
    <s v="USD"/>
    <s v="US Dollar"/>
    <n v="0"/>
    <s v="Units"/>
    <m/>
    <m/>
    <n v="24.02"/>
    <m/>
    <m/>
  </r>
  <r>
    <s v="HF2"/>
    <x v="3"/>
    <x v="0"/>
    <s v="Current expenditure on health (all functions)"/>
    <s v="HP3"/>
    <x v="3"/>
    <s v="PPPPER"/>
    <x v="5"/>
    <s v="HUN"/>
    <x v="14"/>
    <n v="2018"/>
    <x v="3"/>
    <s v="USD"/>
    <s v="US Dollar"/>
    <n v="0"/>
    <s v="Units"/>
    <m/>
    <m/>
    <n v="24.722000000000001"/>
    <m/>
    <m/>
  </r>
  <r>
    <s v="HF2"/>
    <x v="3"/>
    <x v="0"/>
    <s v="Current expenditure on health (all functions)"/>
    <s v="HP3"/>
    <x v="3"/>
    <s v="PPPPER"/>
    <x v="5"/>
    <s v="HUN"/>
    <x v="14"/>
    <n v="2019"/>
    <x v="4"/>
    <s v="USD"/>
    <s v="US Dollar"/>
    <n v="0"/>
    <s v="Units"/>
    <m/>
    <m/>
    <n v="24.527999999999999"/>
    <m/>
    <m/>
  </r>
  <r>
    <s v="HF2"/>
    <x v="3"/>
    <x v="0"/>
    <s v="Current expenditure on health (all functions)"/>
    <s v="HP3"/>
    <x v="3"/>
    <s v="PPPPER"/>
    <x v="5"/>
    <s v="HUN"/>
    <x v="14"/>
    <n v="2020"/>
    <x v="5"/>
    <s v="USD"/>
    <s v="US Dollar"/>
    <n v="0"/>
    <s v="Units"/>
    <m/>
    <m/>
    <n v="26.907"/>
    <m/>
    <m/>
  </r>
  <r>
    <s v="HF2"/>
    <x v="3"/>
    <x v="0"/>
    <s v="Current expenditure on health (all functions)"/>
    <s v="HP3"/>
    <x v="3"/>
    <s v="PPPPER"/>
    <x v="5"/>
    <s v="HUN"/>
    <x v="14"/>
    <n v="2021"/>
    <x v="6"/>
    <s v="USD"/>
    <s v="US Dollar"/>
    <n v="0"/>
    <s v="Units"/>
    <m/>
    <m/>
    <n v="30.300999999999998"/>
    <m/>
    <m/>
  </r>
  <r>
    <s v="HF2"/>
    <x v="3"/>
    <x v="0"/>
    <s v="Current expenditure on health (all functions)"/>
    <s v="HPTOT"/>
    <x v="0"/>
    <s v="VALREL"/>
    <x v="3"/>
    <s v="FRA"/>
    <x v="13"/>
    <n v="2015"/>
    <x v="0"/>
    <s v="EUR"/>
    <s v="Euro"/>
    <n v="6"/>
    <s v="Millions"/>
    <n v="2015"/>
    <n v="2015"/>
    <n v="34428.245999999999"/>
    <m/>
    <m/>
  </r>
  <r>
    <s v="HF2"/>
    <x v="3"/>
    <x v="0"/>
    <s v="Current expenditure on health (all functions)"/>
    <s v="HPTOT"/>
    <x v="0"/>
    <s v="VALREL"/>
    <x v="3"/>
    <s v="FRA"/>
    <x v="13"/>
    <n v="2016"/>
    <x v="1"/>
    <s v="EUR"/>
    <s v="Euro"/>
    <n v="6"/>
    <s v="Millions"/>
    <n v="2015"/>
    <n v="2015"/>
    <n v="18931.921999999999"/>
    <m/>
    <m/>
  </r>
  <r>
    <s v="HF2"/>
    <x v="3"/>
    <x v="0"/>
    <s v="Current expenditure on health (all functions)"/>
    <s v="HPTOT"/>
    <x v="0"/>
    <s v="VALREL"/>
    <x v="3"/>
    <s v="FRA"/>
    <x v="13"/>
    <n v="2017"/>
    <x v="2"/>
    <s v="EUR"/>
    <s v="Euro"/>
    <n v="6"/>
    <s v="Millions"/>
    <n v="2015"/>
    <n v="2015"/>
    <n v="18649.215"/>
    <m/>
    <m/>
  </r>
  <r>
    <s v="HF2"/>
    <x v="3"/>
    <x v="0"/>
    <s v="Current expenditure on health (all functions)"/>
    <s v="HPTOT"/>
    <x v="0"/>
    <s v="VALREL"/>
    <x v="3"/>
    <s v="FRA"/>
    <x v="13"/>
    <n v="2018"/>
    <x v="3"/>
    <s v="EUR"/>
    <s v="Euro"/>
    <n v="6"/>
    <s v="Millions"/>
    <n v="2015"/>
    <n v="2015"/>
    <n v="18504.706999999999"/>
    <m/>
    <m/>
  </r>
  <r>
    <s v="HF2"/>
    <x v="3"/>
    <x v="0"/>
    <s v="Current expenditure on health (all functions)"/>
    <s v="HPTOT"/>
    <x v="0"/>
    <s v="VALREL"/>
    <x v="3"/>
    <s v="FRA"/>
    <x v="13"/>
    <n v="2019"/>
    <x v="4"/>
    <s v="EUR"/>
    <s v="Euro"/>
    <n v="6"/>
    <s v="Millions"/>
    <n v="2015"/>
    <n v="2015"/>
    <n v="18308.804"/>
    <m/>
    <m/>
  </r>
  <r>
    <s v="HF2"/>
    <x v="3"/>
    <x v="0"/>
    <s v="Current expenditure on health (all functions)"/>
    <s v="HPTOT"/>
    <x v="0"/>
    <s v="VALREL"/>
    <x v="3"/>
    <s v="FRA"/>
    <x v="13"/>
    <n v="2020"/>
    <x v="5"/>
    <s v="EUR"/>
    <s v="Euro"/>
    <n v="6"/>
    <s v="Millions"/>
    <n v="2015"/>
    <n v="2015"/>
    <n v="16791.037"/>
    <m/>
    <m/>
  </r>
  <r>
    <s v="HF2"/>
    <x v="3"/>
    <x v="0"/>
    <s v="Current expenditure on health (all functions)"/>
    <s v="HPTOT"/>
    <x v="0"/>
    <s v="VALREL"/>
    <x v="3"/>
    <s v="FRA"/>
    <x v="13"/>
    <n v="2021"/>
    <x v="6"/>
    <s v="EUR"/>
    <s v="Euro"/>
    <n v="6"/>
    <s v="Millions"/>
    <n v="2015"/>
    <n v="2015"/>
    <n v="18007.18"/>
    <m/>
    <m/>
  </r>
  <r>
    <s v="HF2HF3"/>
    <x v="2"/>
    <x v="0"/>
    <s v="Current expenditure on health (all functions)"/>
    <s v="HPTOT"/>
    <x v="0"/>
    <s v="PPPPER"/>
    <x v="5"/>
    <s v="ISL"/>
    <x v="15"/>
    <n v="2015"/>
    <x v="0"/>
    <s v="USD"/>
    <s v="US Dollar"/>
    <n v="0"/>
    <s v="Units"/>
    <m/>
    <m/>
    <n v="716.43499999999995"/>
    <m/>
    <m/>
  </r>
  <r>
    <s v="HF2HF3"/>
    <x v="2"/>
    <x v="0"/>
    <s v="Current expenditure on health (all functions)"/>
    <s v="HPTOT"/>
    <x v="0"/>
    <s v="PPPPER"/>
    <x v="5"/>
    <s v="ISL"/>
    <x v="15"/>
    <n v="2016"/>
    <x v="1"/>
    <s v="USD"/>
    <s v="US Dollar"/>
    <n v="0"/>
    <s v="Units"/>
    <m/>
    <m/>
    <n v="727.09299999999996"/>
    <m/>
    <m/>
  </r>
  <r>
    <s v="HF2HF3"/>
    <x v="2"/>
    <x v="0"/>
    <s v="Current expenditure on health (all functions)"/>
    <s v="HPTOT"/>
    <x v="0"/>
    <s v="PPPPER"/>
    <x v="5"/>
    <s v="ISL"/>
    <x v="15"/>
    <n v="2017"/>
    <x v="2"/>
    <s v="USD"/>
    <s v="US Dollar"/>
    <n v="0"/>
    <s v="Units"/>
    <m/>
    <m/>
    <n v="745.673"/>
    <m/>
    <m/>
  </r>
  <r>
    <s v="HF2HF3"/>
    <x v="2"/>
    <x v="0"/>
    <s v="Current expenditure on health (all functions)"/>
    <s v="HPTOT"/>
    <x v="0"/>
    <s v="PPPPER"/>
    <x v="5"/>
    <s v="ISL"/>
    <x v="15"/>
    <n v="2018"/>
    <x v="3"/>
    <s v="USD"/>
    <s v="US Dollar"/>
    <n v="0"/>
    <s v="Units"/>
    <m/>
    <m/>
    <n v="746.26800000000003"/>
    <m/>
    <m/>
  </r>
  <r>
    <s v="HF2HF3"/>
    <x v="2"/>
    <x v="0"/>
    <s v="Current expenditure on health (all functions)"/>
    <s v="HPTOT"/>
    <x v="0"/>
    <s v="PPPPER"/>
    <x v="5"/>
    <s v="ISL"/>
    <x v="15"/>
    <n v="2019"/>
    <x v="4"/>
    <s v="USD"/>
    <s v="US Dollar"/>
    <n v="0"/>
    <s v="Units"/>
    <m/>
    <m/>
    <n v="742.88199999999995"/>
    <m/>
    <m/>
  </r>
  <r>
    <s v="HF2HF3"/>
    <x v="2"/>
    <x v="0"/>
    <s v="Current expenditure on health (all functions)"/>
    <s v="HPTOT"/>
    <x v="0"/>
    <s v="PPPPER"/>
    <x v="5"/>
    <s v="ISL"/>
    <x v="15"/>
    <n v="2020"/>
    <x v="5"/>
    <s v="USD"/>
    <s v="US Dollar"/>
    <n v="0"/>
    <s v="Units"/>
    <m/>
    <m/>
    <n v="772.42899999999997"/>
    <m/>
    <m/>
  </r>
  <r>
    <s v="HF2HF3"/>
    <x v="2"/>
    <x v="0"/>
    <s v="Current expenditure on health (all functions)"/>
    <s v="HPTOT"/>
    <x v="0"/>
    <s v="PPPPER"/>
    <x v="5"/>
    <s v="ISL"/>
    <x v="15"/>
    <n v="2021"/>
    <x v="6"/>
    <s v="USD"/>
    <s v="US Dollar"/>
    <n v="0"/>
    <s v="Units"/>
    <m/>
    <m/>
    <n v="834.00400000000002"/>
    <m/>
    <m/>
  </r>
  <r>
    <s v="HF2HF3"/>
    <x v="2"/>
    <x v="0"/>
    <s v="Current expenditure on health (all functions)"/>
    <s v="HPTOT"/>
    <x v="0"/>
    <s v="PPPPER"/>
    <x v="5"/>
    <s v="ISL"/>
    <x v="15"/>
    <n v="2022"/>
    <x v="7"/>
    <s v="USD"/>
    <s v="US Dollar"/>
    <n v="0"/>
    <s v="Units"/>
    <m/>
    <m/>
    <n v="888.99900000000002"/>
    <s v="P"/>
    <s v="Provisional value"/>
  </r>
  <r>
    <s v="HF1"/>
    <x v="1"/>
    <x v="0"/>
    <s v="Current expenditure on health (all functions)"/>
    <s v="HPTOT"/>
    <x v="0"/>
    <s v="UNPPER"/>
    <x v="4"/>
    <s v="IRL"/>
    <x v="17"/>
    <n v="2015"/>
    <x v="0"/>
    <s v="EUR"/>
    <s v="Euro"/>
    <n v="0"/>
    <s v="Units"/>
    <m/>
    <m/>
    <n v="2945.6329999999998"/>
    <m/>
    <m/>
  </r>
  <r>
    <s v="HF1"/>
    <x v="1"/>
    <x v="0"/>
    <s v="Current expenditure on health (all functions)"/>
    <s v="HPTOT"/>
    <x v="0"/>
    <s v="UNPPER"/>
    <x v="4"/>
    <s v="IRL"/>
    <x v="17"/>
    <n v="2016"/>
    <x v="1"/>
    <s v="EUR"/>
    <s v="Euro"/>
    <n v="0"/>
    <s v="Units"/>
    <m/>
    <m/>
    <n v="3075.4079999999999"/>
    <m/>
    <m/>
  </r>
  <r>
    <s v="HF1"/>
    <x v="1"/>
    <x v="0"/>
    <s v="Current expenditure on health (all functions)"/>
    <s v="HPTOT"/>
    <x v="0"/>
    <s v="UNPPER"/>
    <x v="4"/>
    <s v="IRL"/>
    <x v="17"/>
    <n v="2017"/>
    <x v="2"/>
    <s v="EUR"/>
    <s v="Euro"/>
    <n v="0"/>
    <s v="Units"/>
    <m/>
    <m/>
    <n v="3221.54"/>
    <m/>
    <m/>
  </r>
  <r>
    <s v="HF1"/>
    <x v="1"/>
    <x v="0"/>
    <s v="Current expenditure on health (all functions)"/>
    <s v="HPTOT"/>
    <x v="0"/>
    <s v="UNPPER"/>
    <x v="4"/>
    <s v="IRL"/>
    <x v="17"/>
    <n v="2018"/>
    <x v="3"/>
    <s v="EUR"/>
    <s v="Euro"/>
    <n v="0"/>
    <s v="Units"/>
    <m/>
    <m/>
    <n v="3416.2820000000002"/>
    <m/>
    <m/>
  </r>
  <r>
    <s v="HF1"/>
    <x v="1"/>
    <x v="0"/>
    <s v="Current expenditure on health (all functions)"/>
    <s v="HPTOT"/>
    <x v="0"/>
    <s v="UNPPER"/>
    <x v="4"/>
    <s v="IRL"/>
    <x v="17"/>
    <n v="2019"/>
    <x v="4"/>
    <s v="EUR"/>
    <s v="Euro"/>
    <n v="0"/>
    <s v="Units"/>
    <m/>
    <m/>
    <n v="3601.0360000000001"/>
    <m/>
    <m/>
  </r>
  <r>
    <s v="HF1"/>
    <x v="1"/>
    <x v="0"/>
    <s v="Current expenditure on health (all functions)"/>
    <s v="HPTOT"/>
    <x v="0"/>
    <s v="UNPPER"/>
    <x v="4"/>
    <s v="IRL"/>
    <x v="17"/>
    <n v="2020"/>
    <x v="5"/>
    <s v="EUR"/>
    <s v="Euro"/>
    <n v="0"/>
    <s v="Units"/>
    <m/>
    <m/>
    <n v="4148.8090000000002"/>
    <m/>
    <m/>
  </r>
  <r>
    <s v="HF1"/>
    <x v="1"/>
    <x v="0"/>
    <s v="Current expenditure on health (all functions)"/>
    <s v="HPTOT"/>
    <x v="0"/>
    <s v="UNPPER"/>
    <x v="4"/>
    <s v="IRL"/>
    <x v="17"/>
    <n v="2021"/>
    <x v="6"/>
    <s v="EUR"/>
    <s v="Euro"/>
    <n v="0"/>
    <s v="Units"/>
    <m/>
    <m/>
    <n v="4402.8440000000001"/>
    <m/>
    <m/>
  </r>
  <r>
    <s v="HF1"/>
    <x v="1"/>
    <x v="0"/>
    <s v="Current expenditure on health (all functions)"/>
    <s v="HPTOT"/>
    <x v="0"/>
    <s v="UNPPER"/>
    <x v="4"/>
    <s v="IRL"/>
    <x v="17"/>
    <n v="2022"/>
    <x v="7"/>
    <s v="EUR"/>
    <s v="Euro"/>
    <n v="0"/>
    <s v="Units"/>
    <m/>
    <m/>
    <n v="4664.5309999999999"/>
    <s v="P"/>
    <s v="Provisional value"/>
  </r>
  <r>
    <s v="HF2"/>
    <x v="3"/>
    <x v="0"/>
    <s v="Current expenditure on health (all functions)"/>
    <s v="HP8"/>
    <x v="8"/>
    <s v="VALREL"/>
    <x v="3"/>
    <s v="FRA"/>
    <x v="13"/>
    <n v="2015"/>
    <x v="0"/>
    <s v="EUR"/>
    <s v="Euro"/>
    <n v="6"/>
    <s v="Millions"/>
    <n v="2015"/>
    <n v="2015"/>
    <n v="50.521000000000001"/>
    <m/>
    <m/>
  </r>
  <r>
    <s v="HF2"/>
    <x v="3"/>
    <x v="0"/>
    <s v="Current expenditure on health (all functions)"/>
    <s v="HP8"/>
    <x v="8"/>
    <s v="VALREL"/>
    <x v="3"/>
    <s v="FRA"/>
    <x v="13"/>
    <n v="2016"/>
    <x v="1"/>
    <s v="EUR"/>
    <s v="Euro"/>
    <n v="6"/>
    <s v="Millions"/>
    <n v="2015"/>
    <n v="2015"/>
    <n v="35.746000000000002"/>
    <m/>
    <m/>
  </r>
  <r>
    <s v="HF2"/>
    <x v="3"/>
    <x v="0"/>
    <s v="Current expenditure on health (all functions)"/>
    <s v="HP8"/>
    <x v="8"/>
    <s v="VALREL"/>
    <x v="3"/>
    <s v="FRA"/>
    <x v="13"/>
    <n v="2017"/>
    <x v="2"/>
    <s v="EUR"/>
    <s v="Euro"/>
    <n v="6"/>
    <s v="Millions"/>
    <n v="2015"/>
    <n v="2015"/>
    <n v="35.090000000000003"/>
    <m/>
    <m/>
  </r>
  <r>
    <s v="HF2"/>
    <x v="3"/>
    <x v="0"/>
    <s v="Current expenditure on health (all functions)"/>
    <s v="HP8"/>
    <x v="8"/>
    <s v="VALREL"/>
    <x v="3"/>
    <s v="FRA"/>
    <x v="13"/>
    <n v="2018"/>
    <x v="3"/>
    <s v="EUR"/>
    <s v="Euro"/>
    <n v="6"/>
    <s v="Millions"/>
    <n v="2015"/>
    <n v="2015"/>
    <n v="36.65"/>
    <m/>
    <m/>
  </r>
  <r>
    <s v="HF2"/>
    <x v="3"/>
    <x v="0"/>
    <s v="Current expenditure on health (all functions)"/>
    <s v="HP8"/>
    <x v="8"/>
    <s v="VALREL"/>
    <x v="3"/>
    <s v="FRA"/>
    <x v="13"/>
    <n v="2019"/>
    <x v="4"/>
    <s v="EUR"/>
    <s v="Euro"/>
    <n v="6"/>
    <s v="Millions"/>
    <n v="2015"/>
    <n v="2015"/>
    <n v="36.658000000000001"/>
    <m/>
    <m/>
  </r>
  <r>
    <s v="HF2"/>
    <x v="3"/>
    <x v="0"/>
    <s v="Current expenditure on health (all functions)"/>
    <s v="HP8"/>
    <x v="8"/>
    <s v="VALREL"/>
    <x v="3"/>
    <s v="FRA"/>
    <x v="13"/>
    <n v="2020"/>
    <x v="5"/>
    <s v="EUR"/>
    <s v="Euro"/>
    <n v="6"/>
    <s v="Millions"/>
    <n v="2015"/>
    <n v="2015"/>
    <n v="28.884"/>
    <m/>
    <m/>
  </r>
  <r>
    <s v="HF2"/>
    <x v="3"/>
    <x v="0"/>
    <s v="Current expenditure on health (all functions)"/>
    <s v="HP8"/>
    <x v="8"/>
    <s v="VALREL"/>
    <x v="3"/>
    <s v="FRA"/>
    <x v="13"/>
    <n v="2021"/>
    <x v="6"/>
    <s v="EUR"/>
    <s v="Euro"/>
    <n v="6"/>
    <s v="Millions"/>
    <n v="2015"/>
    <n v="2015"/>
    <n v="32.256999999999998"/>
    <m/>
    <m/>
  </r>
  <r>
    <s v="HF2"/>
    <x v="3"/>
    <x v="1"/>
    <s v="Inpatient curative and rehabilitative care"/>
    <s v="HPTOT"/>
    <x v="0"/>
    <s v="PPPPER"/>
    <x v="5"/>
    <s v="HUN"/>
    <x v="14"/>
    <n v="2015"/>
    <x v="0"/>
    <s v="USD"/>
    <s v="US Dollar"/>
    <n v="0"/>
    <s v="Units"/>
    <m/>
    <m/>
    <n v="5.782"/>
    <m/>
    <m/>
  </r>
  <r>
    <s v="HF2"/>
    <x v="3"/>
    <x v="1"/>
    <s v="Inpatient curative and rehabilitative care"/>
    <s v="HPTOT"/>
    <x v="0"/>
    <s v="PPPPER"/>
    <x v="5"/>
    <s v="HUN"/>
    <x v="14"/>
    <n v="2016"/>
    <x v="1"/>
    <s v="USD"/>
    <s v="US Dollar"/>
    <n v="0"/>
    <s v="Units"/>
    <m/>
    <m/>
    <n v="5.423"/>
    <m/>
    <m/>
  </r>
  <r>
    <s v="HF2"/>
    <x v="3"/>
    <x v="1"/>
    <s v="Inpatient curative and rehabilitative care"/>
    <s v="HPTOT"/>
    <x v="0"/>
    <s v="PPPPER"/>
    <x v="5"/>
    <s v="HUN"/>
    <x v="14"/>
    <n v="2017"/>
    <x v="2"/>
    <s v="USD"/>
    <s v="US Dollar"/>
    <n v="0"/>
    <s v="Units"/>
    <m/>
    <m/>
    <n v="4.42"/>
    <m/>
    <m/>
  </r>
  <r>
    <s v="HF2"/>
    <x v="3"/>
    <x v="1"/>
    <s v="Inpatient curative and rehabilitative care"/>
    <s v="HPTOT"/>
    <x v="0"/>
    <s v="PPPPER"/>
    <x v="5"/>
    <s v="HUN"/>
    <x v="14"/>
    <n v="2018"/>
    <x v="3"/>
    <s v="USD"/>
    <s v="US Dollar"/>
    <n v="0"/>
    <s v="Units"/>
    <m/>
    <m/>
    <n v="4.766"/>
    <m/>
    <m/>
  </r>
  <r>
    <s v="HF2"/>
    <x v="3"/>
    <x v="1"/>
    <s v="Inpatient curative and rehabilitative care"/>
    <s v="HPTOT"/>
    <x v="0"/>
    <s v="PPPPER"/>
    <x v="5"/>
    <s v="HUN"/>
    <x v="14"/>
    <n v="2019"/>
    <x v="4"/>
    <s v="USD"/>
    <s v="US Dollar"/>
    <n v="0"/>
    <s v="Units"/>
    <m/>
    <m/>
    <n v="4.4630000000000001"/>
    <m/>
    <m/>
  </r>
  <r>
    <s v="HF2"/>
    <x v="3"/>
    <x v="1"/>
    <s v="Inpatient curative and rehabilitative care"/>
    <s v="HPTOT"/>
    <x v="0"/>
    <s v="PPPPER"/>
    <x v="5"/>
    <s v="HUN"/>
    <x v="14"/>
    <n v="2020"/>
    <x v="5"/>
    <s v="USD"/>
    <s v="US Dollar"/>
    <n v="0"/>
    <s v="Units"/>
    <m/>
    <m/>
    <n v="4.0439999999999996"/>
    <m/>
    <m/>
  </r>
  <r>
    <s v="HF2"/>
    <x v="3"/>
    <x v="1"/>
    <s v="Inpatient curative and rehabilitative care"/>
    <s v="HPTOT"/>
    <x v="0"/>
    <s v="PPPPER"/>
    <x v="5"/>
    <s v="HUN"/>
    <x v="14"/>
    <n v="2021"/>
    <x v="6"/>
    <s v="USD"/>
    <s v="US Dollar"/>
    <n v="0"/>
    <s v="Units"/>
    <m/>
    <m/>
    <n v="3.97"/>
    <m/>
    <m/>
  </r>
  <r>
    <s v="HFTOT"/>
    <x v="0"/>
    <x v="0"/>
    <s v="Current expenditure on health (all functions)"/>
    <s v="HP4"/>
    <x v="4"/>
    <s v="PARPIB"/>
    <x v="0"/>
    <s v="FRA"/>
    <x v="13"/>
    <n v="2015"/>
    <x v="0"/>
    <s v="PC"/>
    <s v="Percentage"/>
    <n v="0"/>
    <s v="Units"/>
    <m/>
    <m/>
    <n v="0.33"/>
    <m/>
    <m/>
  </r>
  <r>
    <s v="HFTOT"/>
    <x v="0"/>
    <x v="0"/>
    <s v="Current expenditure on health (all functions)"/>
    <s v="HP4"/>
    <x v="4"/>
    <s v="PARPIB"/>
    <x v="0"/>
    <s v="FRA"/>
    <x v="13"/>
    <n v="2016"/>
    <x v="1"/>
    <s v="PC"/>
    <s v="Percentage"/>
    <n v="0"/>
    <s v="Units"/>
    <m/>
    <m/>
    <n v="0.33300000000000002"/>
    <m/>
    <m/>
  </r>
  <r>
    <s v="HFTOT"/>
    <x v="0"/>
    <x v="0"/>
    <s v="Current expenditure on health (all functions)"/>
    <s v="HP4"/>
    <x v="4"/>
    <s v="PARPIB"/>
    <x v="0"/>
    <s v="FRA"/>
    <x v="13"/>
    <n v="2017"/>
    <x v="2"/>
    <s v="PC"/>
    <s v="Percentage"/>
    <n v="0"/>
    <s v="Units"/>
    <m/>
    <m/>
    <n v="0.33"/>
    <m/>
    <m/>
  </r>
  <r>
    <s v="HFTOT"/>
    <x v="0"/>
    <x v="0"/>
    <s v="Current expenditure on health (all functions)"/>
    <s v="HP4"/>
    <x v="4"/>
    <s v="PARPIB"/>
    <x v="0"/>
    <s v="FRA"/>
    <x v="13"/>
    <n v="2018"/>
    <x v="3"/>
    <s v="PC"/>
    <s v="Percentage"/>
    <n v="0"/>
    <s v="Units"/>
    <m/>
    <m/>
    <n v="0.31900000000000001"/>
    <m/>
    <m/>
  </r>
  <r>
    <s v="HFTOT"/>
    <x v="0"/>
    <x v="0"/>
    <s v="Current expenditure on health (all functions)"/>
    <s v="HP4"/>
    <x v="4"/>
    <s v="PARPIB"/>
    <x v="0"/>
    <s v="FRA"/>
    <x v="13"/>
    <n v="2019"/>
    <x v="4"/>
    <s v="PC"/>
    <s v="Percentage"/>
    <n v="0"/>
    <s v="Units"/>
    <m/>
    <m/>
    <n v="0.31"/>
    <m/>
    <m/>
  </r>
  <r>
    <s v="HFTOT"/>
    <x v="0"/>
    <x v="0"/>
    <s v="Current expenditure on health (all functions)"/>
    <s v="HP4"/>
    <x v="4"/>
    <s v="PARPIB"/>
    <x v="0"/>
    <s v="FRA"/>
    <x v="13"/>
    <n v="2020"/>
    <x v="5"/>
    <s v="PC"/>
    <s v="Percentage"/>
    <n v="0"/>
    <s v="Units"/>
    <m/>
    <m/>
    <n v="0.39700000000000002"/>
    <m/>
    <m/>
  </r>
  <r>
    <s v="HFTOT"/>
    <x v="0"/>
    <x v="0"/>
    <s v="Current expenditure on health (all functions)"/>
    <s v="HP4"/>
    <x v="4"/>
    <s v="PARPIB"/>
    <x v="0"/>
    <s v="FRA"/>
    <x v="13"/>
    <n v="2021"/>
    <x v="6"/>
    <s v="PC"/>
    <s v="Percentage"/>
    <n v="0"/>
    <s v="Units"/>
    <m/>
    <m/>
    <n v="0.47899999999999998"/>
    <m/>
    <m/>
  </r>
  <r>
    <s v="HF2"/>
    <x v="3"/>
    <x v="3"/>
    <s v="Long-term care (health)"/>
    <s v="HPTOT"/>
    <x v="0"/>
    <s v="UNPPER"/>
    <x v="4"/>
    <s v="GRC"/>
    <x v="18"/>
    <n v="2015"/>
    <x v="0"/>
    <s v="EUR"/>
    <s v="Euro"/>
    <n v="0"/>
    <s v="Units"/>
    <m/>
    <m/>
    <n v="0.47499999999999998"/>
    <m/>
    <m/>
  </r>
  <r>
    <s v="HF2"/>
    <x v="3"/>
    <x v="3"/>
    <s v="Long-term care (health)"/>
    <s v="HPTOT"/>
    <x v="0"/>
    <s v="UNPPER"/>
    <x v="4"/>
    <s v="GRC"/>
    <x v="18"/>
    <n v="2016"/>
    <x v="1"/>
    <s v="EUR"/>
    <s v="Euro"/>
    <n v="0"/>
    <s v="Units"/>
    <m/>
    <m/>
    <n v="0.41899999999999998"/>
    <m/>
    <m/>
  </r>
  <r>
    <s v="HF2"/>
    <x v="3"/>
    <x v="3"/>
    <s v="Long-term care (health)"/>
    <s v="HPTOT"/>
    <x v="0"/>
    <s v="UNPPER"/>
    <x v="4"/>
    <s v="GRC"/>
    <x v="18"/>
    <n v="2017"/>
    <x v="2"/>
    <s v="EUR"/>
    <s v="Euro"/>
    <n v="0"/>
    <s v="Units"/>
    <m/>
    <m/>
    <n v="0.96299999999999997"/>
    <m/>
    <m/>
  </r>
  <r>
    <s v="HF2"/>
    <x v="3"/>
    <x v="3"/>
    <s v="Long-term care (health)"/>
    <s v="HPTOT"/>
    <x v="0"/>
    <s v="UNPPER"/>
    <x v="4"/>
    <s v="GRC"/>
    <x v="18"/>
    <n v="2018"/>
    <x v="3"/>
    <s v="EUR"/>
    <s v="Euro"/>
    <n v="0"/>
    <s v="Units"/>
    <m/>
    <m/>
    <n v="1.024"/>
    <m/>
    <m/>
  </r>
  <r>
    <s v="HF2"/>
    <x v="3"/>
    <x v="3"/>
    <s v="Long-term care (health)"/>
    <s v="HPTOT"/>
    <x v="0"/>
    <s v="UNPPER"/>
    <x v="4"/>
    <s v="GRC"/>
    <x v="18"/>
    <n v="2019"/>
    <x v="4"/>
    <s v="EUR"/>
    <s v="Euro"/>
    <n v="0"/>
    <s v="Units"/>
    <m/>
    <m/>
    <n v="1.0009999999999999"/>
    <m/>
    <m/>
  </r>
  <r>
    <s v="HF2"/>
    <x v="3"/>
    <x v="3"/>
    <s v="Long-term care (health)"/>
    <s v="HPTOT"/>
    <x v="0"/>
    <s v="UNPPER"/>
    <x v="4"/>
    <s v="GRC"/>
    <x v="18"/>
    <n v="2020"/>
    <x v="5"/>
    <s v="EUR"/>
    <s v="Euro"/>
    <n v="0"/>
    <s v="Units"/>
    <m/>
    <m/>
    <n v="1.4930000000000001"/>
    <m/>
    <m/>
  </r>
  <r>
    <s v="HF2"/>
    <x v="3"/>
    <x v="3"/>
    <s v="Long-term care (health)"/>
    <s v="HPTOT"/>
    <x v="0"/>
    <s v="UNPPER"/>
    <x v="4"/>
    <s v="GRC"/>
    <x v="18"/>
    <n v="2021"/>
    <x v="6"/>
    <s v="EUR"/>
    <s v="Euro"/>
    <n v="0"/>
    <s v="Units"/>
    <m/>
    <m/>
    <n v="1.395"/>
    <m/>
    <m/>
  </r>
  <r>
    <s v="HFTOT"/>
    <x v="0"/>
    <x v="0"/>
    <s v="Current expenditure on health (all functions)"/>
    <s v="HP8"/>
    <x v="8"/>
    <s v="UNPPER"/>
    <x v="4"/>
    <s v="HUN"/>
    <x v="14"/>
    <n v="2015"/>
    <x v="0"/>
    <s v="HUF"/>
    <s v="Forint"/>
    <n v="0"/>
    <s v="Units"/>
    <m/>
    <m/>
    <n v="2753.6660000000002"/>
    <m/>
    <m/>
  </r>
  <r>
    <s v="HFTOT"/>
    <x v="0"/>
    <x v="0"/>
    <s v="Current expenditure on health (all functions)"/>
    <s v="HP8"/>
    <x v="8"/>
    <s v="UNPPER"/>
    <x v="4"/>
    <s v="HUN"/>
    <x v="14"/>
    <n v="2016"/>
    <x v="1"/>
    <s v="HUF"/>
    <s v="Forint"/>
    <n v="0"/>
    <s v="Units"/>
    <m/>
    <m/>
    <n v="3417.1819999999998"/>
    <m/>
    <m/>
  </r>
  <r>
    <s v="HFTOT"/>
    <x v="0"/>
    <x v="0"/>
    <s v="Current expenditure on health (all functions)"/>
    <s v="HP8"/>
    <x v="8"/>
    <s v="UNPPER"/>
    <x v="4"/>
    <s v="HUN"/>
    <x v="14"/>
    <n v="2017"/>
    <x v="2"/>
    <s v="HUF"/>
    <s v="Forint"/>
    <n v="0"/>
    <s v="Units"/>
    <m/>
    <m/>
    <n v="3123.2109999999998"/>
    <m/>
    <m/>
  </r>
  <r>
    <s v="HFTOT"/>
    <x v="0"/>
    <x v="0"/>
    <s v="Current expenditure on health (all functions)"/>
    <s v="HP8"/>
    <x v="8"/>
    <s v="UNPPER"/>
    <x v="4"/>
    <s v="HUN"/>
    <x v="14"/>
    <n v="2018"/>
    <x v="3"/>
    <s v="HUF"/>
    <s v="Forint"/>
    <n v="0"/>
    <s v="Units"/>
    <m/>
    <m/>
    <n v="3344.3560000000002"/>
    <m/>
    <m/>
  </r>
  <r>
    <s v="HFTOT"/>
    <x v="0"/>
    <x v="0"/>
    <s v="Current expenditure on health (all functions)"/>
    <s v="HP8"/>
    <x v="8"/>
    <s v="UNPPER"/>
    <x v="4"/>
    <s v="HUN"/>
    <x v="14"/>
    <n v="2019"/>
    <x v="4"/>
    <s v="HUF"/>
    <s v="Forint"/>
    <n v="0"/>
    <s v="Units"/>
    <m/>
    <m/>
    <n v="3614.5349999999999"/>
    <m/>
    <m/>
  </r>
  <r>
    <s v="HFTOT"/>
    <x v="0"/>
    <x v="0"/>
    <s v="Current expenditure on health (all functions)"/>
    <s v="HP8"/>
    <x v="8"/>
    <s v="UNPPER"/>
    <x v="4"/>
    <s v="HUN"/>
    <x v="14"/>
    <n v="2020"/>
    <x v="5"/>
    <s v="HUF"/>
    <s v="Forint"/>
    <n v="0"/>
    <s v="Units"/>
    <m/>
    <m/>
    <n v="4480.4709999999995"/>
    <m/>
    <m/>
  </r>
  <r>
    <s v="HFTOT"/>
    <x v="0"/>
    <x v="0"/>
    <s v="Current expenditure on health (all functions)"/>
    <s v="HP8"/>
    <x v="8"/>
    <s v="UNPPER"/>
    <x v="4"/>
    <s v="HUN"/>
    <x v="14"/>
    <n v="2021"/>
    <x v="6"/>
    <s v="HUF"/>
    <s v="Forint"/>
    <n v="0"/>
    <s v="Units"/>
    <m/>
    <m/>
    <n v="4037.598"/>
    <m/>
    <m/>
  </r>
  <r>
    <s v="HFTOT"/>
    <x v="0"/>
    <x v="1"/>
    <s v="Inpatient curative and rehabilitative care"/>
    <s v="HP3"/>
    <x v="3"/>
    <s v="PPPPER"/>
    <x v="5"/>
    <s v="GRC"/>
    <x v="18"/>
    <n v="2015"/>
    <x v="0"/>
    <s v="USD"/>
    <s v="US Dollar"/>
    <n v="0"/>
    <s v="Units"/>
    <m/>
    <m/>
    <n v="11.419"/>
    <m/>
    <m/>
  </r>
  <r>
    <s v="HFTOT"/>
    <x v="0"/>
    <x v="1"/>
    <s v="Inpatient curative and rehabilitative care"/>
    <s v="HP3"/>
    <x v="3"/>
    <s v="PPPPER"/>
    <x v="5"/>
    <s v="GRC"/>
    <x v="18"/>
    <n v="2016"/>
    <x v="1"/>
    <s v="USD"/>
    <s v="US Dollar"/>
    <n v="0"/>
    <s v="Units"/>
    <m/>
    <m/>
    <n v="11.016"/>
    <m/>
    <m/>
  </r>
  <r>
    <s v="HFTOT"/>
    <x v="0"/>
    <x v="1"/>
    <s v="Inpatient curative and rehabilitative care"/>
    <s v="HP3"/>
    <x v="3"/>
    <s v="PPPPER"/>
    <x v="5"/>
    <s v="GRC"/>
    <x v="18"/>
    <n v="2017"/>
    <x v="2"/>
    <s v="USD"/>
    <s v="US Dollar"/>
    <n v="0"/>
    <s v="Units"/>
    <m/>
    <m/>
    <n v="14.736000000000001"/>
    <m/>
    <m/>
  </r>
  <r>
    <s v="HFTOT"/>
    <x v="0"/>
    <x v="1"/>
    <s v="Inpatient curative and rehabilitative care"/>
    <s v="HP3"/>
    <x v="3"/>
    <s v="PPPPER"/>
    <x v="5"/>
    <s v="GRC"/>
    <x v="18"/>
    <n v="2018"/>
    <x v="3"/>
    <s v="USD"/>
    <s v="US Dollar"/>
    <n v="0"/>
    <s v="Units"/>
    <m/>
    <m/>
    <n v="18.721"/>
    <m/>
    <m/>
  </r>
  <r>
    <s v="HFTOT"/>
    <x v="0"/>
    <x v="1"/>
    <s v="Inpatient curative and rehabilitative care"/>
    <s v="HP3"/>
    <x v="3"/>
    <s v="PPPPER"/>
    <x v="5"/>
    <s v="GRC"/>
    <x v="18"/>
    <n v="2019"/>
    <x v="4"/>
    <s v="USD"/>
    <s v="US Dollar"/>
    <n v="0"/>
    <s v="Units"/>
    <m/>
    <m/>
    <n v="16.704000000000001"/>
    <m/>
    <m/>
  </r>
  <r>
    <s v="HFTOT"/>
    <x v="0"/>
    <x v="1"/>
    <s v="Inpatient curative and rehabilitative care"/>
    <s v="HP3"/>
    <x v="3"/>
    <s v="PPPPER"/>
    <x v="5"/>
    <s v="GRC"/>
    <x v="18"/>
    <n v="2020"/>
    <x v="5"/>
    <s v="USD"/>
    <s v="US Dollar"/>
    <n v="0"/>
    <s v="Units"/>
    <m/>
    <m/>
    <n v="14.824999999999999"/>
    <m/>
    <m/>
  </r>
  <r>
    <s v="HFTOT"/>
    <x v="0"/>
    <x v="1"/>
    <s v="Inpatient curative and rehabilitative care"/>
    <s v="HP3"/>
    <x v="3"/>
    <s v="PPPPER"/>
    <x v="5"/>
    <s v="GRC"/>
    <x v="18"/>
    <n v="2021"/>
    <x v="6"/>
    <s v="USD"/>
    <s v="US Dollar"/>
    <n v="0"/>
    <s v="Units"/>
    <m/>
    <m/>
    <n v="12.803000000000001"/>
    <m/>
    <m/>
  </r>
  <r>
    <s v="HFTOT"/>
    <x v="0"/>
    <x v="0"/>
    <s v="Current expenditure on health (all functions)"/>
    <s v="HPTOT"/>
    <x v="0"/>
    <s v="UNPPER"/>
    <x v="4"/>
    <s v="HUN"/>
    <x v="14"/>
    <n v="2015"/>
    <x v="0"/>
    <s v="HUF"/>
    <s v="Forint"/>
    <n v="0"/>
    <s v="Units"/>
    <m/>
    <m/>
    <n v="243474.204"/>
    <m/>
    <m/>
  </r>
  <r>
    <s v="HFTOT"/>
    <x v="0"/>
    <x v="0"/>
    <s v="Current expenditure on health (all functions)"/>
    <s v="HPTOT"/>
    <x v="0"/>
    <s v="UNPPER"/>
    <x v="4"/>
    <s v="HUN"/>
    <x v="14"/>
    <n v="2016"/>
    <x v="1"/>
    <s v="HUF"/>
    <s v="Forint"/>
    <n v="0"/>
    <s v="Units"/>
    <m/>
    <m/>
    <n v="257798.497"/>
    <m/>
    <m/>
  </r>
  <r>
    <s v="HFTOT"/>
    <x v="0"/>
    <x v="0"/>
    <s v="Current expenditure on health (all functions)"/>
    <s v="HPTOT"/>
    <x v="0"/>
    <s v="UNPPER"/>
    <x v="4"/>
    <s v="HUN"/>
    <x v="14"/>
    <n v="2017"/>
    <x v="2"/>
    <s v="HUF"/>
    <s v="Forint"/>
    <n v="0"/>
    <s v="Units"/>
    <m/>
    <m/>
    <n v="270601.57199999999"/>
    <m/>
    <m/>
  </r>
  <r>
    <s v="HFTOT"/>
    <x v="0"/>
    <x v="0"/>
    <s v="Current expenditure on health (all functions)"/>
    <s v="HPTOT"/>
    <x v="0"/>
    <s v="UNPPER"/>
    <x v="4"/>
    <s v="HUN"/>
    <x v="14"/>
    <n v="2018"/>
    <x v="3"/>
    <s v="HUF"/>
    <s v="Forint"/>
    <n v="0"/>
    <s v="Units"/>
    <m/>
    <m/>
    <n v="292033.43400000001"/>
    <m/>
    <m/>
  </r>
  <r>
    <s v="HFTOT"/>
    <x v="0"/>
    <x v="0"/>
    <s v="Current expenditure on health (all functions)"/>
    <s v="HPTOT"/>
    <x v="0"/>
    <s v="UNPPER"/>
    <x v="4"/>
    <s v="HUN"/>
    <x v="14"/>
    <n v="2019"/>
    <x v="4"/>
    <s v="HUF"/>
    <s v="Forint"/>
    <n v="0"/>
    <s v="Units"/>
    <m/>
    <m/>
    <n v="306487.90299999999"/>
    <m/>
    <m/>
  </r>
  <r>
    <s v="HFTOT"/>
    <x v="0"/>
    <x v="0"/>
    <s v="Current expenditure on health (all functions)"/>
    <s v="HPTOT"/>
    <x v="0"/>
    <s v="UNPPER"/>
    <x v="4"/>
    <s v="HUN"/>
    <x v="14"/>
    <n v="2020"/>
    <x v="5"/>
    <s v="HUF"/>
    <s v="Forint"/>
    <n v="0"/>
    <s v="Units"/>
    <m/>
    <m/>
    <n v="361948.61300000001"/>
    <m/>
    <m/>
  </r>
  <r>
    <s v="HFTOT"/>
    <x v="0"/>
    <x v="0"/>
    <s v="Current expenditure on health (all functions)"/>
    <s v="HPTOT"/>
    <x v="0"/>
    <s v="UNPPER"/>
    <x v="4"/>
    <s v="HUN"/>
    <x v="14"/>
    <n v="2021"/>
    <x v="6"/>
    <s v="HUF"/>
    <s v="Forint"/>
    <n v="0"/>
    <s v="Units"/>
    <m/>
    <m/>
    <n v="419726.47899999999"/>
    <m/>
    <m/>
  </r>
  <r>
    <s v="HFTOT"/>
    <x v="0"/>
    <x v="0"/>
    <s v="Current expenditure on health (all functions)"/>
    <s v="HPTOT"/>
    <x v="0"/>
    <s v="UNPPER"/>
    <x v="4"/>
    <s v="HUN"/>
    <x v="14"/>
    <n v="2022"/>
    <x v="7"/>
    <s v="HUF"/>
    <s v="Forint"/>
    <n v="0"/>
    <s v="Units"/>
    <m/>
    <m/>
    <n v="463308.429"/>
    <s v="P"/>
    <s v="Provisional value"/>
  </r>
  <r>
    <s v="HFTOT"/>
    <x v="0"/>
    <x v="0"/>
    <s v="Current expenditure on health (all functions)"/>
    <s v="HP3"/>
    <x v="3"/>
    <s v="PARCUR"/>
    <x v="1"/>
    <s v="GRC"/>
    <x v="18"/>
    <n v="2015"/>
    <x v="0"/>
    <s v="PC"/>
    <s v="Percentage"/>
    <n v="0"/>
    <s v="Units"/>
    <m/>
    <m/>
    <n v="16.527000000000001"/>
    <m/>
    <m/>
  </r>
  <r>
    <s v="HFTOT"/>
    <x v="0"/>
    <x v="0"/>
    <s v="Current expenditure on health (all functions)"/>
    <s v="HP3"/>
    <x v="3"/>
    <s v="PARCUR"/>
    <x v="1"/>
    <s v="GRC"/>
    <x v="18"/>
    <n v="2016"/>
    <x v="1"/>
    <s v="PC"/>
    <s v="Percentage"/>
    <n v="0"/>
    <s v="Units"/>
    <m/>
    <m/>
    <n v="16.600000000000001"/>
    <m/>
    <m/>
  </r>
  <r>
    <s v="HFTOT"/>
    <x v="0"/>
    <x v="0"/>
    <s v="Current expenditure on health (all functions)"/>
    <s v="HP3"/>
    <x v="3"/>
    <s v="PARCUR"/>
    <x v="1"/>
    <s v="GRC"/>
    <x v="18"/>
    <n v="2017"/>
    <x v="2"/>
    <s v="PC"/>
    <s v="Percentage"/>
    <n v="0"/>
    <s v="Units"/>
    <m/>
    <m/>
    <n v="17.72"/>
    <m/>
    <m/>
  </r>
  <r>
    <s v="HFTOT"/>
    <x v="0"/>
    <x v="0"/>
    <s v="Current expenditure on health (all functions)"/>
    <s v="HP3"/>
    <x v="3"/>
    <s v="PARCUR"/>
    <x v="1"/>
    <s v="GRC"/>
    <x v="18"/>
    <n v="2018"/>
    <x v="3"/>
    <s v="PC"/>
    <s v="Percentage"/>
    <n v="0"/>
    <s v="Units"/>
    <m/>
    <m/>
    <n v="18.056000000000001"/>
    <m/>
    <m/>
  </r>
  <r>
    <s v="HFTOT"/>
    <x v="0"/>
    <x v="0"/>
    <s v="Current expenditure on health (all functions)"/>
    <s v="HP3"/>
    <x v="3"/>
    <s v="PARCUR"/>
    <x v="1"/>
    <s v="GRC"/>
    <x v="18"/>
    <n v="2019"/>
    <x v="4"/>
    <s v="PC"/>
    <s v="Percentage"/>
    <n v="0"/>
    <s v="Units"/>
    <m/>
    <m/>
    <n v="17.797999999999998"/>
    <m/>
    <m/>
  </r>
  <r>
    <s v="HFTOT"/>
    <x v="0"/>
    <x v="0"/>
    <s v="Current expenditure on health (all functions)"/>
    <s v="HP3"/>
    <x v="3"/>
    <s v="PARCUR"/>
    <x v="1"/>
    <s v="GRC"/>
    <x v="18"/>
    <n v="2020"/>
    <x v="5"/>
    <s v="PC"/>
    <s v="Percentage"/>
    <n v="0"/>
    <s v="Units"/>
    <m/>
    <m/>
    <n v="16.003"/>
    <m/>
    <m/>
  </r>
  <r>
    <s v="HFTOT"/>
    <x v="0"/>
    <x v="0"/>
    <s v="Current expenditure on health (all functions)"/>
    <s v="HP3"/>
    <x v="3"/>
    <s v="PARCUR"/>
    <x v="1"/>
    <s v="GRC"/>
    <x v="18"/>
    <n v="2021"/>
    <x v="6"/>
    <s v="PC"/>
    <s v="Percentage"/>
    <n v="0"/>
    <s v="Units"/>
    <m/>
    <m/>
    <n v="15.766999999999999"/>
    <m/>
    <m/>
  </r>
  <r>
    <s v="HFTOT"/>
    <x v="0"/>
    <x v="0"/>
    <s v="Current expenditure on health (all functions)"/>
    <s v="HP2"/>
    <x v="2"/>
    <s v="VALREL"/>
    <x v="3"/>
    <s v="FRA"/>
    <x v="13"/>
    <n v="2015"/>
    <x v="0"/>
    <s v="EUR"/>
    <s v="Euro"/>
    <n v="6"/>
    <s v="Millions"/>
    <n v="2015"/>
    <n v="2015"/>
    <n v="27826.271000000001"/>
    <m/>
    <m/>
  </r>
  <r>
    <s v="HFTOT"/>
    <x v="0"/>
    <x v="0"/>
    <s v="Current expenditure on health (all functions)"/>
    <s v="HP2"/>
    <x v="2"/>
    <s v="VALREL"/>
    <x v="3"/>
    <s v="FRA"/>
    <x v="13"/>
    <n v="2016"/>
    <x v="1"/>
    <s v="EUR"/>
    <s v="Euro"/>
    <n v="6"/>
    <s v="Millions"/>
    <n v="2015"/>
    <n v="2015"/>
    <n v="28348.804"/>
    <m/>
    <m/>
  </r>
  <r>
    <s v="HFTOT"/>
    <x v="0"/>
    <x v="0"/>
    <s v="Current expenditure on health (all functions)"/>
    <s v="HP2"/>
    <x v="2"/>
    <s v="VALREL"/>
    <x v="3"/>
    <s v="FRA"/>
    <x v="13"/>
    <n v="2017"/>
    <x v="2"/>
    <s v="EUR"/>
    <s v="Euro"/>
    <n v="6"/>
    <s v="Millions"/>
    <n v="2015"/>
    <n v="2015"/>
    <n v="28907.895"/>
    <m/>
    <m/>
  </r>
  <r>
    <s v="HFTOT"/>
    <x v="0"/>
    <x v="0"/>
    <s v="Current expenditure on health (all functions)"/>
    <s v="HP2"/>
    <x v="2"/>
    <s v="VALREL"/>
    <x v="3"/>
    <s v="FRA"/>
    <x v="13"/>
    <n v="2018"/>
    <x v="3"/>
    <s v="EUR"/>
    <s v="Euro"/>
    <n v="6"/>
    <s v="Millions"/>
    <n v="2015"/>
    <n v="2015"/>
    <n v="29200.041000000001"/>
    <m/>
    <m/>
  </r>
  <r>
    <s v="HFTOT"/>
    <x v="0"/>
    <x v="0"/>
    <s v="Current expenditure on health (all functions)"/>
    <s v="HP2"/>
    <x v="2"/>
    <s v="VALREL"/>
    <x v="3"/>
    <s v="FRA"/>
    <x v="13"/>
    <n v="2019"/>
    <x v="4"/>
    <s v="EUR"/>
    <s v="Euro"/>
    <n v="6"/>
    <s v="Millions"/>
    <n v="2015"/>
    <n v="2015"/>
    <n v="29913.445"/>
    <m/>
    <m/>
  </r>
  <r>
    <s v="HFTOT"/>
    <x v="0"/>
    <x v="0"/>
    <s v="Current expenditure on health (all functions)"/>
    <s v="HP2"/>
    <x v="2"/>
    <s v="VALREL"/>
    <x v="3"/>
    <s v="FRA"/>
    <x v="13"/>
    <n v="2020"/>
    <x v="5"/>
    <s v="EUR"/>
    <s v="Euro"/>
    <n v="6"/>
    <s v="Millions"/>
    <n v="2015"/>
    <n v="2015"/>
    <n v="31492.337"/>
    <m/>
    <m/>
  </r>
  <r>
    <s v="HFTOT"/>
    <x v="0"/>
    <x v="0"/>
    <s v="Current expenditure on health (all functions)"/>
    <s v="HP2"/>
    <x v="2"/>
    <s v="VALREL"/>
    <x v="3"/>
    <s v="FRA"/>
    <x v="13"/>
    <n v="2021"/>
    <x v="6"/>
    <s v="EUR"/>
    <s v="Euro"/>
    <n v="6"/>
    <s v="Millions"/>
    <n v="2015"/>
    <n v="2015"/>
    <n v="32920.796000000002"/>
    <m/>
    <m/>
  </r>
  <r>
    <s v="HFTOT"/>
    <x v="0"/>
    <x v="2"/>
    <s v="Outpatient curative and rehabilitative care"/>
    <s v="HP1"/>
    <x v="1"/>
    <s v="PARPIB"/>
    <x v="0"/>
    <s v="HUN"/>
    <x v="14"/>
    <n v="2015"/>
    <x v="0"/>
    <s v="PC"/>
    <s v="Percentage"/>
    <n v="0"/>
    <s v="Units"/>
    <m/>
    <m/>
    <n v="0.20100000000000001"/>
    <m/>
    <m/>
  </r>
  <r>
    <s v="HFTOT"/>
    <x v="0"/>
    <x v="2"/>
    <s v="Outpatient curative and rehabilitative care"/>
    <s v="HP1"/>
    <x v="1"/>
    <s v="PARPIB"/>
    <x v="0"/>
    <s v="HUN"/>
    <x v="14"/>
    <n v="2016"/>
    <x v="1"/>
    <s v="PC"/>
    <s v="Percentage"/>
    <n v="0"/>
    <s v="Units"/>
    <m/>
    <m/>
    <n v="0.19900000000000001"/>
    <m/>
    <m/>
  </r>
  <r>
    <s v="HFTOT"/>
    <x v="0"/>
    <x v="2"/>
    <s v="Outpatient curative and rehabilitative care"/>
    <s v="HP1"/>
    <x v="1"/>
    <s v="PARPIB"/>
    <x v="0"/>
    <s v="HUN"/>
    <x v="14"/>
    <n v="2017"/>
    <x v="2"/>
    <s v="PC"/>
    <s v="Percentage"/>
    <n v="0"/>
    <s v="Units"/>
    <m/>
    <m/>
    <n v="0.16600000000000001"/>
    <m/>
    <m/>
  </r>
  <r>
    <s v="HFTOT"/>
    <x v="0"/>
    <x v="2"/>
    <s v="Outpatient curative and rehabilitative care"/>
    <s v="HP1"/>
    <x v="1"/>
    <s v="PARPIB"/>
    <x v="0"/>
    <s v="HUN"/>
    <x v="14"/>
    <n v="2018"/>
    <x v="3"/>
    <s v="PC"/>
    <s v="Percentage"/>
    <n v="0"/>
    <s v="Units"/>
    <m/>
    <m/>
    <n v="0.16500000000000001"/>
    <m/>
    <m/>
  </r>
  <r>
    <s v="HFTOT"/>
    <x v="0"/>
    <x v="2"/>
    <s v="Outpatient curative and rehabilitative care"/>
    <s v="HP1"/>
    <x v="1"/>
    <s v="PARPIB"/>
    <x v="0"/>
    <s v="HUN"/>
    <x v="14"/>
    <n v="2019"/>
    <x v="4"/>
    <s v="PC"/>
    <s v="Percentage"/>
    <n v="0"/>
    <s v="Units"/>
    <m/>
    <m/>
    <n v="0.16400000000000001"/>
    <m/>
    <m/>
  </r>
  <r>
    <s v="HFTOT"/>
    <x v="0"/>
    <x v="2"/>
    <s v="Outpatient curative and rehabilitative care"/>
    <s v="HP1"/>
    <x v="1"/>
    <s v="PARPIB"/>
    <x v="0"/>
    <s v="HUN"/>
    <x v="14"/>
    <n v="2020"/>
    <x v="5"/>
    <s v="PC"/>
    <s v="Percentage"/>
    <n v="0"/>
    <s v="Units"/>
    <m/>
    <m/>
    <n v="0.193"/>
    <m/>
    <m/>
  </r>
  <r>
    <s v="HFTOT"/>
    <x v="0"/>
    <x v="2"/>
    <s v="Outpatient curative and rehabilitative care"/>
    <s v="HP1"/>
    <x v="1"/>
    <s v="PARPIB"/>
    <x v="0"/>
    <s v="HUN"/>
    <x v="14"/>
    <n v="2021"/>
    <x v="6"/>
    <s v="PC"/>
    <s v="Percentage"/>
    <n v="0"/>
    <s v="Units"/>
    <m/>
    <m/>
    <n v="0.221"/>
    <m/>
    <m/>
  </r>
  <r>
    <s v="HF3"/>
    <x v="4"/>
    <x v="0"/>
    <s v="Current expenditure on health (all functions)"/>
    <s v="HPTOT"/>
    <x v="0"/>
    <s v="UNPPER"/>
    <x v="4"/>
    <s v="FRA"/>
    <x v="13"/>
    <n v="2015"/>
    <x v="0"/>
    <s v="EUR"/>
    <s v="Euro"/>
    <n v="0"/>
    <s v="Units"/>
    <m/>
    <m/>
    <n v="368.29199999999997"/>
    <m/>
    <m/>
  </r>
  <r>
    <s v="HF3"/>
    <x v="4"/>
    <x v="0"/>
    <s v="Current expenditure on health (all functions)"/>
    <s v="HPTOT"/>
    <x v="0"/>
    <s v="UNPPER"/>
    <x v="4"/>
    <s v="FRA"/>
    <x v="13"/>
    <n v="2016"/>
    <x v="1"/>
    <s v="EUR"/>
    <s v="Euro"/>
    <n v="0"/>
    <s v="Units"/>
    <m/>
    <m/>
    <n v="369.625"/>
    <m/>
    <m/>
  </r>
  <r>
    <s v="HF3"/>
    <x v="4"/>
    <x v="0"/>
    <s v="Current expenditure on health (all functions)"/>
    <s v="HPTOT"/>
    <x v="0"/>
    <s v="UNPPER"/>
    <x v="4"/>
    <s v="FRA"/>
    <x v="13"/>
    <n v="2017"/>
    <x v="2"/>
    <s v="EUR"/>
    <s v="Euro"/>
    <n v="0"/>
    <s v="Units"/>
    <m/>
    <m/>
    <n v="377.83800000000002"/>
    <m/>
    <m/>
  </r>
  <r>
    <s v="HF3"/>
    <x v="4"/>
    <x v="0"/>
    <s v="Current expenditure on health (all functions)"/>
    <s v="HPTOT"/>
    <x v="0"/>
    <s v="UNPPER"/>
    <x v="4"/>
    <s v="FRA"/>
    <x v="13"/>
    <n v="2018"/>
    <x v="3"/>
    <s v="EUR"/>
    <s v="Euro"/>
    <n v="0"/>
    <s v="Units"/>
    <m/>
    <m/>
    <n v="374.68400000000003"/>
    <m/>
    <m/>
  </r>
  <r>
    <s v="HF3"/>
    <x v="4"/>
    <x v="0"/>
    <s v="Current expenditure on health (all functions)"/>
    <s v="HPTOT"/>
    <x v="0"/>
    <s v="UNPPER"/>
    <x v="4"/>
    <s v="FRA"/>
    <x v="13"/>
    <n v="2019"/>
    <x v="4"/>
    <s v="EUR"/>
    <s v="Euro"/>
    <n v="0"/>
    <s v="Units"/>
    <m/>
    <m/>
    <n v="379.17599999999999"/>
    <m/>
    <m/>
  </r>
  <r>
    <s v="HF3"/>
    <x v="4"/>
    <x v="0"/>
    <s v="Current expenditure on health (all functions)"/>
    <s v="HPTOT"/>
    <x v="0"/>
    <s v="UNPPER"/>
    <x v="4"/>
    <s v="FRA"/>
    <x v="13"/>
    <n v="2020"/>
    <x v="5"/>
    <s v="EUR"/>
    <s v="Euro"/>
    <n v="0"/>
    <s v="Units"/>
    <m/>
    <m/>
    <n v="366.61200000000002"/>
    <m/>
    <m/>
  </r>
  <r>
    <s v="HF3"/>
    <x v="4"/>
    <x v="0"/>
    <s v="Current expenditure on health (all functions)"/>
    <s v="HPTOT"/>
    <x v="0"/>
    <s v="UNPPER"/>
    <x v="4"/>
    <s v="FRA"/>
    <x v="13"/>
    <n v="2021"/>
    <x v="6"/>
    <s v="EUR"/>
    <s v="Euro"/>
    <n v="0"/>
    <s v="Units"/>
    <m/>
    <m/>
    <n v="405.38400000000001"/>
    <m/>
    <m/>
  </r>
  <r>
    <s v="HFTOT"/>
    <x v="0"/>
    <x v="0"/>
    <s v="Current expenditure on health (all functions)"/>
    <s v="HP3"/>
    <x v="3"/>
    <s v="VALREL"/>
    <x v="3"/>
    <s v="GRC"/>
    <x v="18"/>
    <n v="2015"/>
    <x v="0"/>
    <s v="EUR"/>
    <s v="Euro"/>
    <n v="6"/>
    <s v="Millions"/>
    <n v="2015"/>
    <n v="2015"/>
    <n v="2395.9560000000001"/>
    <m/>
    <m/>
  </r>
  <r>
    <s v="HFTOT"/>
    <x v="0"/>
    <x v="0"/>
    <s v="Current expenditure on health (all functions)"/>
    <s v="HP3"/>
    <x v="3"/>
    <s v="VALREL"/>
    <x v="3"/>
    <s v="GRC"/>
    <x v="18"/>
    <n v="2016"/>
    <x v="1"/>
    <s v="EUR"/>
    <s v="Euro"/>
    <n v="6"/>
    <s v="Millions"/>
    <n v="2015"/>
    <n v="2015"/>
    <n v="2470.1019999999999"/>
    <m/>
    <m/>
  </r>
  <r>
    <s v="HFTOT"/>
    <x v="0"/>
    <x v="0"/>
    <s v="Current expenditure on health (all functions)"/>
    <s v="HP3"/>
    <x v="3"/>
    <s v="VALREL"/>
    <x v="3"/>
    <s v="GRC"/>
    <x v="18"/>
    <n v="2017"/>
    <x v="2"/>
    <s v="EUR"/>
    <s v="Euro"/>
    <n v="6"/>
    <s v="Millions"/>
    <n v="2015"/>
    <n v="2015"/>
    <n v="2560.107"/>
    <m/>
    <m/>
  </r>
  <r>
    <s v="HFTOT"/>
    <x v="0"/>
    <x v="0"/>
    <s v="Current expenditure on health (all functions)"/>
    <s v="HP3"/>
    <x v="3"/>
    <s v="VALREL"/>
    <x v="3"/>
    <s v="GRC"/>
    <x v="18"/>
    <n v="2018"/>
    <x v="3"/>
    <s v="EUR"/>
    <s v="Euro"/>
    <n v="6"/>
    <s v="Millions"/>
    <n v="2015"/>
    <n v="2015"/>
    <n v="2635.9960000000001"/>
    <m/>
    <m/>
  </r>
  <r>
    <s v="HFTOT"/>
    <x v="0"/>
    <x v="0"/>
    <s v="Current expenditure on health (all functions)"/>
    <s v="HP3"/>
    <x v="3"/>
    <s v="VALREL"/>
    <x v="3"/>
    <s v="GRC"/>
    <x v="18"/>
    <n v="2019"/>
    <x v="4"/>
    <s v="EUR"/>
    <s v="Euro"/>
    <n v="6"/>
    <s v="Millions"/>
    <n v="2015"/>
    <n v="2015"/>
    <n v="2672.4189999999999"/>
    <m/>
    <m/>
  </r>
  <r>
    <s v="HFTOT"/>
    <x v="0"/>
    <x v="0"/>
    <s v="Current expenditure on health (all functions)"/>
    <s v="HP3"/>
    <x v="3"/>
    <s v="VALREL"/>
    <x v="3"/>
    <s v="GRC"/>
    <x v="18"/>
    <n v="2020"/>
    <x v="5"/>
    <s v="EUR"/>
    <s v="Euro"/>
    <n v="6"/>
    <s v="Millions"/>
    <n v="2015"/>
    <n v="2015"/>
    <n v="2538.7330000000002"/>
    <m/>
    <m/>
  </r>
  <r>
    <s v="HFTOT"/>
    <x v="0"/>
    <x v="0"/>
    <s v="Current expenditure on health (all functions)"/>
    <s v="HP3"/>
    <x v="3"/>
    <s v="VALREL"/>
    <x v="3"/>
    <s v="GRC"/>
    <x v="18"/>
    <n v="2021"/>
    <x v="6"/>
    <s v="EUR"/>
    <s v="Euro"/>
    <n v="6"/>
    <s v="Millions"/>
    <n v="2015"/>
    <n v="2015"/>
    <n v="2623.8220000000001"/>
    <m/>
    <m/>
  </r>
  <r>
    <s v="HF1"/>
    <x v="1"/>
    <x v="5"/>
    <s v="Medical goods (non-specified by function)"/>
    <s v="HPTOT"/>
    <x v="0"/>
    <s v="MLLNCU"/>
    <x v="2"/>
    <s v="FRA"/>
    <x v="13"/>
    <n v="2015"/>
    <x v="0"/>
    <s v="EUR"/>
    <s v="Euro"/>
    <n v="6"/>
    <s v="Millions"/>
    <m/>
    <m/>
    <n v="33936.978000000003"/>
    <m/>
    <m/>
  </r>
  <r>
    <s v="HF1"/>
    <x v="1"/>
    <x v="5"/>
    <s v="Medical goods (non-specified by function)"/>
    <s v="HPTOT"/>
    <x v="0"/>
    <s v="MLLNCU"/>
    <x v="2"/>
    <s v="FRA"/>
    <x v="13"/>
    <n v="2016"/>
    <x v="1"/>
    <s v="EUR"/>
    <s v="Euro"/>
    <n v="6"/>
    <s v="Millions"/>
    <m/>
    <m/>
    <n v="39672.035000000003"/>
    <m/>
    <m/>
  </r>
  <r>
    <s v="HF1"/>
    <x v="1"/>
    <x v="5"/>
    <s v="Medical goods (non-specified by function)"/>
    <s v="HPTOT"/>
    <x v="0"/>
    <s v="MLLNCU"/>
    <x v="2"/>
    <s v="FRA"/>
    <x v="13"/>
    <n v="2017"/>
    <x v="2"/>
    <s v="EUR"/>
    <s v="Euro"/>
    <n v="6"/>
    <s v="Millions"/>
    <m/>
    <m/>
    <n v="40662.406000000003"/>
    <m/>
    <m/>
  </r>
  <r>
    <s v="HF1"/>
    <x v="1"/>
    <x v="5"/>
    <s v="Medical goods (non-specified by function)"/>
    <s v="HPTOT"/>
    <x v="0"/>
    <s v="MLLNCU"/>
    <x v="2"/>
    <s v="FRA"/>
    <x v="13"/>
    <n v="2018"/>
    <x v="3"/>
    <s v="EUR"/>
    <s v="Euro"/>
    <n v="6"/>
    <s v="Millions"/>
    <m/>
    <m/>
    <n v="40972.411"/>
    <m/>
    <m/>
  </r>
  <r>
    <s v="HF1"/>
    <x v="1"/>
    <x v="5"/>
    <s v="Medical goods (non-specified by function)"/>
    <s v="HPTOT"/>
    <x v="0"/>
    <s v="MLLNCU"/>
    <x v="2"/>
    <s v="FRA"/>
    <x v="13"/>
    <n v="2019"/>
    <x v="4"/>
    <s v="EUR"/>
    <s v="Euro"/>
    <n v="6"/>
    <s v="Millions"/>
    <m/>
    <m/>
    <n v="42013.946000000004"/>
    <m/>
    <m/>
  </r>
  <r>
    <s v="HF1"/>
    <x v="1"/>
    <x v="5"/>
    <s v="Medical goods (non-specified by function)"/>
    <s v="HPTOT"/>
    <x v="0"/>
    <s v="MLLNCU"/>
    <x v="2"/>
    <s v="FRA"/>
    <x v="13"/>
    <n v="2020"/>
    <x v="5"/>
    <s v="EUR"/>
    <s v="Euro"/>
    <n v="6"/>
    <s v="Millions"/>
    <m/>
    <m/>
    <n v="42597.7"/>
    <m/>
    <m/>
  </r>
  <r>
    <s v="HF1"/>
    <x v="1"/>
    <x v="5"/>
    <s v="Medical goods (non-specified by function)"/>
    <s v="HPTOT"/>
    <x v="0"/>
    <s v="MLLNCU"/>
    <x v="2"/>
    <s v="FRA"/>
    <x v="13"/>
    <n v="2021"/>
    <x v="6"/>
    <s v="EUR"/>
    <s v="Euro"/>
    <n v="6"/>
    <s v="Millions"/>
    <m/>
    <m/>
    <n v="44739.783000000003"/>
    <m/>
    <m/>
  </r>
  <r>
    <s v="HFTOT"/>
    <x v="0"/>
    <x v="5"/>
    <s v="Medical goods (non-specified by function)"/>
    <s v="HPTOT"/>
    <x v="0"/>
    <s v="PPPPER"/>
    <x v="5"/>
    <s v="GRC"/>
    <x v="18"/>
    <n v="2015"/>
    <x v="0"/>
    <s v="USD"/>
    <s v="US Dollar"/>
    <n v="0"/>
    <s v="Units"/>
    <m/>
    <m/>
    <n v="652.18799999999999"/>
    <m/>
    <m/>
  </r>
  <r>
    <s v="HFTOT"/>
    <x v="0"/>
    <x v="5"/>
    <s v="Medical goods (non-specified by function)"/>
    <s v="HPTOT"/>
    <x v="0"/>
    <s v="PPPPER"/>
    <x v="5"/>
    <s v="GRC"/>
    <x v="18"/>
    <n v="2016"/>
    <x v="1"/>
    <s v="USD"/>
    <s v="US Dollar"/>
    <n v="0"/>
    <s v="Units"/>
    <m/>
    <m/>
    <n v="740.57899999999995"/>
    <m/>
    <m/>
  </r>
  <r>
    <s v="HFTOT"/>
    <x v="0"/>
    <x v="5"/>
    <s v="Medical goods (non-specified by function)"/>
    <s v="HPTOT"/>
    <x v="0"/>
    <s v="PPPPER"/>
    <x v="5"/>
    <s v="GRC"/>
    <x v="18"/>
    <n v="2017"/>
    <x v="2"/>
    <s v="USD"/>
    <s v="US Dollar"/>
    <n v="0"/>
    <s v="Units"/>
    <m/>
    <m/>
    <n v="725.12"/>
    <m/>
    <m/>
  </r>
  <r>
    <s v="HFTOT"/>
    <x v="0"/>
    <x v="5"/>
    <s v="Medical goods (non-specified by function)"/>
    <s v="HPTOT"/>
    <x v="0"/>
    <s v="PPPPER"/>
    <x v="5"/>
    <s v="GRC"/>
    <x v="18"/>
    <n v="2018"/>
    <x v="3"/>
    <s v="USD"/>
    <s v="US Dollar"/>
    <n v="0"/>
    <s v="Units"/>
    <m/>
    <m/>
    <n v="710.54399999999998"/>
    <m/>
    <m/>
  </r>
  <r>
    <s v="HFTOT"/>
    <x v="0"/>
    <x v="5"/>
    <s v="Medical goods (non-specified by function)"/>
    <s v="HPTOT"/>
    <x v="0"/>
    <s v="PPPPER"/>
    <x v="5"/>
    <s v="GRC"/>
    <x v="18"/>
    <n v="2019"/>
    <x v="4"/>
    <s v="USD"/>
    <s v="US Dollar"/>
    <n v="0"/>
    <s v="Units"/>
    <m/>
    <m/>
    <n v="726.54"/>
    <m/>
    <m/>
  </r>
  <r>
    <s v="HFTOT"/>
    <x v="0"/>
    <x v="5"/>
    <s v="Medical goods (non-specified by function)"/>
    <s v="HPTOT"/>
    <x v="0"/>
    <s v="PPPPER"/>
    <x v="5"/>
    <s v="GRC"/>
    <x v="18"/>
    <n v="2020"/>
    <x v="5"/>
    <s v="USD"/>
    <s v="US Dollar"/>
    <n v="0"/>
    <s v="Units"/>
    <m/>
    <m/>
    <n v="809.072"/>
    <m/>
    <m/>
  </r>
  <r>
    <s v="HFTOT"/>
    <x v="0"/>
    <x v="5"/>
    <s v="Medical goods (non-specified by function)"/>
    <s v="HPTOT"/>
    <x v="0"/>
    <s v="PPPPER"/>
    <x v="5"/>
    <s v="GRC"/>
    <x v="18"/>
    <n v="2021"/>
    <x v="6"/>
    <s v="USD"/>
    <s v="US Dollar"/>
    <n v="0"/>
    <s v="Units"/>
    <m/>
    <m/>
    <n v="809.90599999999995"/>
    <m/>
    <m/>
  </r>
  <r>
    <s v="HF1"/>
    <x v="1"/>
    <x v="5"/>
    <s v="Medical goods (non-specified by function)"/>
    <s v="HPTOT"/>
    <x v="0"/>
    <s v="PARCUR"/>
    <x v="1"/>
    <s v="ISL"/>
    <x v="15"/>
    <n v="2015"/>
    <x v="0"/>
    <s v="PC"/>
    <s v="Percentage"/>
    <n v="0"/>
    <s v="Units"/>
    <m/>
    <m/>
    <n v="6.6769999999999996"/>
    <m/>
    <m/>
  </r>
  <r>
    <s v="HF1"/>
    <x v="1"/>
    <x v="5"/>
    <s v="Medical goods (non-specified by function)"/>
    <s v="HPTOT"/>
    <x v="0"/>
    <s v="PARCUR"/>
    <x v="1"/>
    <s v="ISL"/>
    <x v="15"/>
    <n v="2016"/>
    <x v="1"/>
    <s v="PC"/>
    <s v="Percentage"/>
    <n v="0"/>
    <s v="Units"/>
    <m/>
    <m/>
    <n v="6.343"/>
    <m/>
    <m/>
  </r>
  <r>
    <s v="HF1"/>
    <x v="1"/>
    <x v="5"/>
    <s v="Medical goods (non-specified by function)"/>
    <s v="HPTOT"/>
    <x v="0"/>
    <s v="PARCUR"/>
    <x v="1"/>
    <s v="ISL"/>
    <x v="15"/>
    <n v="2017"/>
    <x v="2"/>
    <s v="PC"/>
    <s v="Percentage"/>
    <n v="0"/>
    <s v="Units"/>
    <m/>
    <m/>
    <n v="6.0069999999999997"/>
    <m/>
    <m/>
  </r>
  <r>
    <s v="HF1"/>
    <x v="1"/>
    <x v="5"/>
    <s v="Medical goods (non-specified by function)"/>
    <s v="HPTOT"/>
    <x v="0"/>
    <s v="PARCUR"/>
    <x v="1"/>
    <s v="ISL"/>
    <x v="15"/>
    <n v="2018"/>
    <x v="3"/>
    <s v="PC"/>
    <s v="Percentage"/>
    <n v="0"/>
    <s v="Units"/>
    <m/>
    <m/>
    <n v="6.0350000000000001"/>
    <m/>
    <m/>
  </r>
  <r>
    <s v="HF1"/>
    <x v="1"/>
    <x v="5"/>
    <s v="Medical goods (non-specified by function)"/>
    <s v="HPTOT"/>
    <x v="0"/>
    <s v="PARCUR"/>
    <x v="1"/>
    <s v="ISL"/>
    <x v="15"/>
    <n v="2019"/>
    <x v="4"/>
    <s v="PC"/>
    <s v="Percentage"/>
    <n v="0"/>
    <s v="Units"/>
    <m/>
    <m/>
    <n v="6.2930000000000001"/>
    <m/>
    <m/>
  </r>
  <r>
    <s v="HF1"/>
    <x v="1"/>
    <x v="5"/>
    <s v="Medical goods (non-specified by function)"/>
    <s v="HPTOT"/>
    <x v="0"/>
    <s v="PARCUR"/>
    <x v="1"/>
    <s v="ISL"/>
    <x v="15"/>
    <n v="2020"/>
    <x v="5"/>
    <s v="PC"/>
    <s v="Percentage"/>
    <n v="0"/>
    <s v="Units"/>
    <m/>
    <m/>
    <n v="6.6989999999999998"/>
    <m/>
    <m/>
  </r>
  <r>
    <s v="HF1"/>
    <x v="1"/>
    <x v="5"/>
    <s v="Medical goods (non-specified by function)"/>
    <s v="HPTOT"/>
    <x v="0"/>
    <s v="PARCUR"/>
    <x v="1"/>
    <s v="ISL"/>
    <x v="15"/>
    <n v="2021"/>
    <x v="6"/>
    <s v="PC"/>
    <s v="Percentage"/>
    <n v="0"/>
    <s v="Units"/>
    <m/>
    <m/>
    <n v="6.6660000000000004"/>
    <m/>
    <m/>
  </r>
  <r>
    <s v="HF1"/>
    <x v="1"/>
    <x v="5"/>
    <s v="Medical goods (non-specified by function)"/>
    <s v="HPTOT"/>
    <x v="0"/>
    <s v="PARCUR"/>
    <x v="1"/>
    <s v="ISL"/>
    <x v="15"/>
    <n v="2022"/>
    <x v="7"/>
    <s v="PC"/>
    <s v="Percentage"/>
    <n v="0"/>
    <s v="Units"/>
    <m/>
    <m/>
    <n v="7.01"/>
    <s v="P"/>
    <s v="Provisional value"/>
  </r>
  <r>
    <s v="HF1"/>
    <x v="1"/>
    <x v="5"/>
    <s v="Medical goods (non-specified by function)"/>
    <s v="HPTOT"/>
    <x v="0"/>
    <s v="VALREL"/>
    <x v="3"/>
    <s v="ISL"/>
    <x v="15"/>
    <n v="2015"/>
    <x v="0"/>
    <s v="ISK"/>
    <s v="Iceland Krona"/>
    <n v="6"/>
    <s v="Millions"/>
    <n v="2015"/>
    <n v="2015"/>
    <n v="12451.162"/>
    <m/>
    <m/>
  </r>
  <r>
    <s v="HF1"/>
    <x v="1"/>
    <x v="5"/>
    <s v="Medical goods (non-specified by function)"/>
    <s v="HPTOT"/>
    <x v="0"/>
    <s v="VALREL"/>
    <x v="3"/>
    <s v="ISL"/>
    <x v="15"/>
    <n v="2016"/>
    <x v="1"/>
    <s v="ISK"/>
    <s v="Iceland Krona"/>
    <n v="6"/>
    <s v="Millions"/>
    <n v="2015"/>
    <n v="2015"/>
    <n v="12574.066000000001"/>
    <m/>
    <m/>
  </r>
  <r>
    <s v="HF1"/>
    <x v="1"/>
    <x v="5"/>
    <s v="Medical goods (non-specified by function)"/>
    <s v="HPTOT"/>
    <x v="0"/>
    <s v="VALREL"/>
    <x v="3"/>
    <s v="ISL"/>
    <x v="15"/>
    <n v="2017"/>
    <x v="2"/>
    <s v="ISK"/>
    <s v="Iceland Krona"/>
    <n v="6"/>
    <s v="Millions"/>
    <n v="2015"/>
    <n v="2015"/>
    <n v="12712.634"/>
    <m/>
    <m/>
  </r>
  <r>
    <s v="HF1"/>
    <x v="1"/>
    <x v="5"/>
    <s v="Medical goods (non-specified by function)"/>
    <s v="HPTOT"/>
    <x v="0"/>
    <s v="VALREL"/>
    <x v="3"/>
    <s v="ISL"/>
    <x v="15"/>
    <n v="2018"/>
    <x v="3"/>
    <s v="ISK"/>
    <s v="Iceland Krona"/>
    <n v="6"/>
    <s v="Millions"/>
    <n v="2015"/>
    <n v="2015"/>
    <n v="13486.977999999999"/>
    <m/>
    <m/>
  </r>
  <r>
    <s v="HF1"/>
    <x v="1"/>
    <x v="5"/>
    <s v="Medical goods (non-specified by function)"/>
    <s v="HPTOT"/>
    <x v="0"/>
    <s v="VALREL"/>
    <x v="3"/>
    <s v="ISL"/>
    <x v="15"/>
    <n v="2019"/>
    <x v="4"/>
    <s v="ISK"/>
    <s v="Iceland Krona"/>
    <n v="6"/>
    <s v="Millions"/>
    <n v="2015"/>
    <n v="2015"/>
    <n v="14653.187"/>
    <m/>
    <m/>
  </r>
  <r>
    <s v="HF1"/>
    <x v="1"/>
    <x v="5"/>
    <s v="Medical goods (non-specified by function)"/>
    <s v="HPTOT"/>
    <x v="0"/>
    <s v="VALREL"/>
    <x v="3"/>
    <s v="ISL"/>
    <x v="15"/>
    <n v="2020"/>
    <x v="5"/>
    <s v="ISK"/>
    <s v="Iceland Krona"/>
    <n v="6"/>
    <s v="Millions"/>
    <n v="2015"/>
    <n v="2015"/>
    <n v="16262.798000000001"/>
    <m/>
    <m/>
  </r>
  <r>
    <s v="HF1"/>
    <x v="1"/>
    <x v="5"/>
    <s v="Medical goods (non-specified by function)"/>
    <s v="HPTOT"/>
    <x v="0"/>
    <s v="VALREL"/>
    <x v="3"/>
    <s v="ISL"/>
    <x v="15"/>
    <n v="2021"/>
    <x v="6"/>
    <s v="ISK"/>
    <s v="Iceland Krona"/>
    <n v="6"/>
    <s v="Millions"/>
    <n v="2015"/>
    <n v="2015"/>
    <n v="17382.915000000001"/>
    <m/>
    <m/>
  </r>
  <r>
    <s v="HF1"/>
    <x v="1"/>
    <x v="5"/>
    <s v="Medical goods (non-specified by function)"/>
    <s v="HPTOT"/>
    <x v="0"/>
    <s v="VALREL"/>
    <x v="3"/>
    <s v="ISL"/>
    <x v="15"/>
    <n v="2022"/>
    <x v="7"/>
    <s v="ISK"/>
    <s v="Iceland Krona"/>
    <n v="6"/>
    <s v="Millions"/>
    <n v="2015"/>
    <n v="2015"/>
    <n v="17432.744999999999"/>
    <s v="P"/>
    <s v="Provisional value"/>
  </r>
  <r>
    <s v="HFTOT"/>
    <x v="0"/>
    <x v="0"/>
    <s v="Current expenditure on health (all functions)"/>
    <s v="HP9"/>
    <x v="9"/>
    <s v="UNPPER"/>
    <x v="4"/>
    <s v="HUN"/>
    <x v="14"/>
    <n v="2015"/>
    <x v="0"/>
    <s v="HUF"/>
    <s v="Forint"/>
    <n v="0"/>
    <s v="Units"/>
    <m/>
    <m/>
    <n v="1005.819"/>
    <m/>
    <m/>
  </r>
  <r>
    <s v="HFTOT"/>
    <x v="0"/>
    <x v="0"/>
    <s v="Current expenditure on health (all functions)"/>
    <s v="HP9"/>
    <x v="9"/>
    <s v="UNPPER"/>
    <x v="4"/>
    <s v="HUN"/>
    <x v="14"/>
    <n v="2016"/>
    <x v="1"/>
    <s v="HUF"/>
    <s v="Forint"/>
    <n v="0"/>
    <s v="Units"/>
    <m/>
    <m/>
    <n v="969.01099999999997"/>
    <m/>
    <m/>
  </r>
  <r>
    <s v="HFTOT"/>
    <x v="0"/>
    <x v="0"/>
    <s v="Current expenditure on health (all functions)"/>
    <s v="HP9"/>
    <x v="9"/>
    <s v="UNPPER"/>
    <x v="4"/>
    <s v="HUN"/>
    <x v="14"/>
    <n v="2017"/>
    <x v="2"/>
    <s v="HUF"/>
    <s v="Forint"/>
    <n v="0"/>
    <s v="Units"/>
    <m/>
    <m/>
    <n v="1216.07"/>
    <m/>
    <m/>
  </r>
  <r>
    <s v="HFTOT"/>
    <x v="0"/>
    <x v="0"/>
    <s v="Current expenditure on health (all functions)"/>
    <s v="HP9"/>
    <x v="9"/>
    <s v="UNPPER"/>
    <x v="4"/>
    <s v="HUN"/>
    <x v="14"/>
    <n v="2018"/>
    <x v="3"/>
    <s v="HUF"/>
    <s v="Forint"/>
    <n v="0"/>
    <s v="Units"/>
    <m/>
    <m/>
    <n v="1370.904"/>
    <m/>
    <m/>
  </r>
  <r>
    <s v="HFTOT"/>
    <x v="0"/>
    <x v="0"/>
    <s v="Current expenditure on health (all functions)"/>
    <s v="HP9"/>
    <x v="9"/>
    <s v="UNPPER"/>
    <x v="4"/>
    <s v="HUN"/>
    <x v="14"/>
    <n v="2019"/>
    <x v="4"/>
    <s v="HUF"/>
    <s v="Forint"/>
    <n v="0"/>
    <s v="Units"/>
    <m/>
    <m/>
    <n v="1341.607"/>
    <m/>
    <m/>
  </r>
  <r>
    <s v="HFTOT"/>
    <x v="0"/>
    <x v="0"/>
    <s v="Current expenditure on health (all functions)"/>
    <s v="HP9"/>
    <x v="9"/>
    <s v="UNPPER"/>
    <x v="4"/>
    <s v="HUN"/>
    <x v="14"/>
    <n v="2020"/>
    <x v="5"/>
    <s v="HUF"/>
    <s v="Forint"/>
    <n v="0"/>
    <s v="Units"/>
    <m/>
    <m/>
    <n v="1361.307"/>
    <m/>
    <m/>
  </r>
  <r>
    <s v="HFTOT"/>
    <x v="0"/>
    <x v="0"/>
    <s v="Current expenditure on health (all functions)"/>
    <s v="HP9"/>
    <x v="9"/>
    <s v="UNPPER"/>
    <x v="4"/>
    <s v="HUN"/>
    <x v="14"/>
    <n v="2021"/>
    <x v="6"/>
    <s v="HUF"/>
    <s v="Forint"/>
    <n v="0"/>
    <s v="Units"/>
    <m/>
    <m/>
    <n v="946.74699999999996"/>
    <m/>
    <m/>
  </r>
  <r>
    <s v="HFTOT"/>
    <x v="0"/>
    <x v="3"/>
    <s v="Long-term care (health)"/>
    <s v="HP3"/>
    <x v="3"/>
    <s v="UNPPER"/>
    <x v="4"/>
    <s v="ISL"/>
    <x v="15"/>
    <n v="2015"/>
    <x v="0"/>
    <s v="ISK"/>
    <s v="Iceland Krona"/>
    <n v="0"/>
    <s v="Units"/>
    <m/>
    <m/>
    <n v="8450.8709999999992"/>
    <m/>
    <m/>
  </r>
  <r>
    <s v="HFTOT"/>
    <x v="0"/>
    <x v="3"/>
    <s v="Long-term care (health)"/>
    <s v="HP3"/>
    <x v="3"/>
    <s v="UNPPER"/>
    <x v="4"/>
    <s v="ISL"/>
    <x v="15"/>
    <n v="2016"/>
    <x v="1"/>
    <s v="ISK"/>
    <s v="Iceland Krona"/>
    <n v="0"/>
    <s v="Units"/>
    <m/>
    <m/>
    <n v="9651.8060000000005"/>
    <m/>
    <m/>
  </r>
  <r>
    <s v="HFTOT"/>
    <x v="0"/>
    <x v="3"/>
    <s v="Long-term care (health)"/>
    <s v="HP3"/>
    <x v="3"/>
    <s v="UNPPER"/>
    <x v="4"/>
    <s v="ISL"/>
    <x v="15"/>
    <n v="2017"/>
    <x v="2"/>
    <s v="ISK"/>
    <s v="Iceland Krona"/>
    <n v="0"/>
    <s v="Units"/>
    <m/>
    <m/>
    <n v="10074.342000000001"/>
    <m/>
    <m/>
  </r>
  <r>
    <s v="HFTOT"/>
    <x v="0"/>
    <x v="3"/>
    <s v="Long-term care (health)"/>
    <s v="HP3"/>
    <x v="3"/>
    <s v="UNPPER"/>
    <x v="4"/>
    <s v="ISL"/>
    <x v="15"/>
    <n v="2018"/>
    <x v="3"/>
    <s v="ISK"/>
    <s v="Iceland Krona"/>
    <n v="0"/>
    <s v="Units"/>
    <m/>
    <m/>
    <n v="10630.552"/>
    <m/>
    <m/>
  </r>
  <r>
    <s v="HFTOT"/>
    <x v="0"/>
    <x v="3"/>
    <s v="Long-term care (health)"/>
    <s v="HP3"/>
    <x v="3"/>
    <s v="UNPPER"/>
    <x v="4"/>
    <s v="ISL"/>
    <x v="15"/>
    <n v="2019"/>
    <x v="4"/>
    <s v="ISK"/>
    <s v="Iceland Krona"/>
    <n v="0"/>
    <s v="Units"/>
    <m/>
    <m/>
    <n v="10532.996999999999"/>
    <m/>
    <m/>
  </r>
  <r>
    <s v="HFTOT"/>
    <x v="0"/>
    <x v="3"/>
    <s v="Long-term care (health)"/>
    <s v="HP3"/>
    <x v="3"/>
    <s v="UNPPER"/>
    <x v="4"/>
    <s v="ISL"/>
    <x v="15"/>
    <n v="2020"/>
    <x v="5"/>
    <s v="ISK"/>
    <s v="Iceland Krona"/>
    <n v="0"/>
    <s v="Units"/>
    <m/>
    <m/>
    <n v="11110.359"/>
    <m/>
    <m/>
  </r>
  <r>
    <s v="HFTOT"/>
    <x v="0"/>
    <x v="3"/>
    <s v="Long-term care (health)"/>
    <s v="HP3"/>
    <x v="3"/>
    <s v="UNPPER"/>
    <x v="4"/>
    <s v="ISL"/>
    <x v="15"/>
    <n v="2021"/>
    <x v="6"/>
    <s v="ISK"/>
    <s v="Iceland Krona"/>
    <n v="0"/>
    <s v="Units"/>
    <m/>
    <m/>
    <n v="12083.954"/>
    <m/>
    <m/>
  </r>
  <r>
    <s v="HFTOT"/>
    <x v="0"/>
    <x v="6"/>
    <s v="Preventive care"/>
    <s v="HP3"/>
    <x v="3"/>
    <s v="UNPPER"/>
    <x v="4"/>
    <s v="HUN"/>
    <x v="14"/>
    <n v="2015"/>
    <x v="0"/>
    <s v="HUF"/>
    <s v="Forint"/>
    <n v="0"/>
    <s v="Units"/>
    <m/>
    <m/>
    <n v="1447.0319999999999"/>
    <m/>
    <m/>
  </r>
  <r>
    <s v="HFTOT"/>
    <x v="0"/>
    <x v="6"/>
    <s v="Preventive care"/>
    <s v="HP3"/>
    <x v="3"/>
    <s v="UNPPER"/>
    <x v="4"/>
    <s v="HUN"/>
    <x v="14"/>
    <n v="2016"/>
    <x v="1"/>
    <s v="HUF"/>
    <s v="Forint"/>
    <n v="0"/>
    <s v="Units"/>
    <m/>
    <m/>
    <n v="2160.165"/>
    <m/>
    <m/>
  </r>
  <r>
    <s v="HFTOT"/>
    <x v="0"/>
    <x v="6"/>
    <s v="Preventive care"/>
    <s v="HP3"/>
    <x v="3"/>
    <s v="UNPPER"/>
    <x v="4"/>
    <s v="HUN"/>
    <x v="14"/>
    <n v="2017"/>
    <x v="2"/>
    <s v="HUF"/>
    <s v="Forint"/>
    <n v="0"/>
    <s v="Units"/>
    <m/>
    <m/>
    <n v="2317.9769999999999"/>
    <m/>
    <m/>
  </r>
  <r>
    <s v="HFTOT"/>
    <x v="0"/>
    <x v="6"/>
    <s v="Preventive care"/>
    <s v="HP3"/>
    <x v="3"/>
    <s v="UNPPER"/>
    <x v="4"/>
    <s v="HUN"/>
    <x v="14"/>
    <n v="2018"/>
    <x v="3"/>
    <s v="HUF"/>
    <s v="Forint"/>
    <n v="0"/>
    <s v="Units"/>
    <m/>
    <m/>
    <n v="2534.3150000000001"/>
    <m/>
    <m/>
  </r>
  <r>
    <s v="HFTOT"/>
    <x v="0"/>
    <x v="6"/>
    <s v="Preventive care"/>
    <s v="HP3"/>
    <x v="3"/>
    <s v="UNPPER"/>
    <x v="4"/>
    <s v="HUN"/>
    <x v="14"/>
    <n v="2019"/>
    <x v="4"/>
    <s v="HUF"/>
    <s v="Forint"/>
    <n v="0"/>
    <s v="Units"/>
    <m/>
    <m/>
    <n v="2704.5459999999998"/>
    <m/>
    <m/>
  </r>
  <r>
    <s v="HFTOT"/>
    <x v="0"/>
    <x v="6"/>
    <s v="Preventive care"/>
    <s v="HP3"/>
    <x v="3"/>
    <s v="UNPPER"/>
    <x v="4"/>
    <s v="HUN"/>
    <x v="14"/>
    <n v="2020"/>
    <x v="5"/>
    <s v="HUF"/>
    <s v="Forint"/>
    <n v="0"/>
    <s v="Units"/>
    <m/>
    <m/>
    <n v="2591.2249999999999"/>
    <m/>
    <m/>
  </r>
  <r>
    <s v="HFTOT"/>
    <x v="0"/>
    <x v="6"/>
    <s v="Preventive care"/>
    <s v="HP3"/>
    <x v="3"/>
    <s v="UNPPER"/>
    <x v="4"/>
    <s v="HUN"/>
    <x v="14"/>
    <n v="2021"/>
    <x v="6"/>
    <s v="HUF"/>
    <s v="Forint"/>
    <n v="0"/>
    <s v="Units"/>
    <m/>
    <m/>
    <n v="2757.279"/>
    <m/>
    <m/>
  </r>
  <r>
    <s v="HF3"/>
    <x v="4"/>
    <x v="1"/>
    <s v="Inpatient curative and rehabilitative care"/>
    <s v="HPTOT"/>
    <x v="0"/>
    <s v="VALREL"/>
    <x v="3"/>
    <s v="FIN"/>
    <x v="11"/>
    <n v="2015"/>
    <x v="0"/>
    <s v="EUR"/>
    <s v="Euro"/>
    <n v="6"/>
    <s v="Millions"/>
    <n v="2015"/>
    <n v="2015"/>
    <n v="235.351"/>
    <m/>
    <m/>
  </r>
  <r>
    <s v="HF3"/>
    <x v="4"/>
    <x v="1"/>
    <s v="Inpatient curative and rehabilitative care"/>
    <s v="HPTOT"/>
    <x v="0"/>
    <s v="VALREL"/>
    <x v="3"/>
    <s v="FIN"/>
    <x v="11"/>
    <n v="2016"/>
    <x v="1"/>
    <s v="EUR"/>
    <s v="Euro"/>
    <n v="6"/>
    <s v="Millions"/>
    <n v="2015"/>
    <n v="2015"/>
    <n v="254.74"/>
    <m/>
    <m/>
  </r>
  <r>
    <s v="HF3"/>
    <x v="4"/>
    <x v="1"/>
    <s v="Inpatient curative and rehabilitative care"/>
    <s v="HPTOT"/>
    <x v="0"/>
    <s v="VALREL"/>
    <x v="3"/>
    <s v="FIN"/>
    <x v="11"/>
    <n v="2017"/>
    <x v="2"/>
    <s v="EUR"/>
    <s v="Euro"/>
    <n v="6"/>
    <s v="Millions"/>
    <n v="2015"/>
    <n v="2015"/>
    <n v="253.37700000000001"/>
    <m/>
    <m/>
  </r>
  <r>
    <s v="HF3"/>
    <x v="4"/>
    <x v="1"/>
    <s v="Inpatient curative and rehabilitative care"/>
    <s v="HPTOT"/>
    <x v="0"/>
    <s v="VALREL"/>
    <x v="3"/>
    <s v="FIN"/>
    <x v="11"/>
    <n v="2018"/>
    <x v="3"/>
    <s v="EUR"/>
    <s v="Euro"/>
    <n v="6"/>
    <s v="Millions"/>
    <n v="2015"/>
    <n v="2015"/>
    <n v="267.702"/>
    <m/>
    <m/>
  </r>
  <r>
    <s v="HF3"/>
    <x v="4"/>
    <x v="1"/>
    <s v="Inpatient curative and rehabilitative care"/>
    <s v="HPTOT"/>
    <x v="0"/>
    <s v="VALREL"/>
    <x v="3"/>
    <s v="FIN"/>
    <x v="11"/>
    <n v="2019"/>
    <x v="4"/>
    <s v="EUR"/>
    <s v="Euro"/>
    <n v="6"/>
    <s v="Millions"/>
    <n v="2015"/>
    <n v="2015"/>
    <n v="268.47699999999998"/>
    <m/>
    <m/>
  </r>
  <r>
    <s v="HF3"/>
    <x v="4"/>
    <x v="1"/>
    <s v="Inpatient curative and rehabilitative care"/>
    <s v="HPTOT"/>
    <x v="0"/>
    <s v="VALREL"/>
    <x v="3"/>
    <s v="FIN"/>
    <x v="11"/>
    <n v="2020"/>
    <x v="5"/>
    <s v="EUR"/>
    <s v="Euro"/>
    <n v="6"/>
    <s v="Millions"/>
    <n v="2015"/>
    <n v="2015"/>
    <n v="226.69499999999999"/>
    <m/>
    <m/>
  </r>
  <r>
    <s v="HF3"/>
    <x v="4"/>
    <x v="1"/>
    <s v="Inpatient curative and rehabilitative care"/>
    <s v="HPTOT"/>
    <x v="0"/>
    <s v="VALREL"/>
    <x v="3"/>
    <s v="FIN"/>
    <x v="11"/>
    <n v="2021"/>
    <x v="6"/>
    <s v="EUR"/>
    <s v="Euro"/>
    <n v="6"/>
    <s v="Millions"/>
    <n v="2015"/>
    <n v="2015"/>
    <n v="189.67599999999999"/>
    <m/>
    <m/>
  </r>
  <r>
    <s v="HF1"/>
    <x v="1"/>
    <x v="2"/>
    <s v="Outpatient curative and rehabilitative care"/>
    <s v="HPTOT"/>
    <x v="0"/>
    <s v="PARPIB"/>
    <x v="0"/>
    <s v="HUN"/>
    <x v="14"/>
    <n v="2015"/>
    <x v="0"/>
    <s v="PC"/>
    <s v="Percentage"/>
    <n v="0"/>
    <s v="Units"/>
    <m/>
    <m/>
    <n v="0.85099999999999998"/>
    <m/>
    <m/>
  </r>
  <r>
    <s v="HF1"/>
    <x v="1"/>
    <x v="2"/>
    <s v="Outpatient curative and rehabilitative care"/>
    <s v="HPTOT"/>
    <x v="0"/>
    <s v="PARPIB"/>
    <x v="0"/>
    <s v="HUN"/>
    <x v="14"/>
    <n v="2016"/>
    <x v="1"/>
    <s v="PC"/>
    <s v="Percentage"/>
    <n v="0"/>
    <s v="Units"/>
    <m/>
    <m/>
    <n v="0.877"/>
    <m/>
    <m/>
  </r>
  <r>
    <s v="HF1"/>
    <x v="1"/>
    <x v="2"/>
    <s v="Outpatient curative and rehabilitative care"/>
    <s v="HPTOT"/>
    <x v="0"/>
    <s v="PARPIB"/>
    <x v="0"/>
    <s v="HUN"/>
    <x v="14"/>
    <n v="2017"/>
    <x v="2"/>
    <s v="PC"/>
    <s v="Percentage"/>
    <n v="0"/>
    <s v="Units"/>
    <m/>
    <m/>
    <n v="0.85599999999999998"/>
    <m/>
    <m/>
  </r>
  <r>
    <s v="HF1"/>
    <x v="1"/>
    <x v="2"/>
    <s v="Outpatient curative and rehabilitative care"/>
    <s v="HPTOT"/>
    <x v="0"/>
    <s v="PARPIB"/>
    <x v="0"/>
    <s v="HUN"/>
    <x v="14"/>
    <n v="2018"/>
    <x v="3"/>
    <s v="PC"/>
    <s v="Percentage"/>
    <n v="0"/>
    <s v="Units"/>
    <m/>
    <m/>
    <n v="0.83299999999999996"/>
    <m/>
    <m/>
  </r>
  <r>
    <s v="HF1"/>
    <x v="1"/>
    <x v="2"/>
    <s v="Outpatient curative and rehabilitative care"/>
    <s v="HPTOT"/>
    <x v="0"/>
    <s v="PARPIB"/>
    <x v="0"/>
    <s v="HUN"/>
    <x v="14"/>
    <n v="2019"/>
    <x v="4"/>
    <s v="PC"/>
    <s v="Percentage"/>
    <n v="0"/>
    <s v="Units"/>
    <m/>
    <m/>
    <n v="0.80100000000000005"/>
    <m/>
    <m/>
  </r>
  <r>
    <s v="HF1"/>
    <x v="1"/>
    <x v="2"/>
    <s v="Outpatient curative and rehabilitative care"/>
    <s v="HPTOT"/>
    <x v="0"/>
    <s v="PARPIB"/>
    <x v="0"/>
    <s v="HUN"/>
    <x v="14"/>
    <n v="2020"/>
    <x v="5"/>
    <s v="PC"/>
    <s v="Percentage"/>
    <n v="0"/>
    <s v="Units"/>
    <m/>
    <m/>
    <n v="0.88400000000000001"/>
    <m/>
    <m/>
  </r>
  <r>
    <s v="HF1"/>
    <x v="1"/>
    <x v="2"/>
    <s v="Outpatient curative and rehabilitative care"/>
    <s v="HPTOT"/>
    <x v="0"/>
    <s v="PARPIB"/>
    <x v="0"/>
    <s v="HUN"/>
    <x v="14"/>
    <n v="2021"/>
    <x v="6"/>
    <s v="PC"/>
    <s v="Percentage"/>
    <n v="0"/>
    <s v="Units"/>
    <m/>
    <m/>
    <n v="0.98899999999999999"/>
    <m/>
    <m/>
  </r>
  <r>
    <s v="HFTOT"/>
    <x v="0"/>
    <x v="1"/>
    <s v="Inpatient curative and rehabilitative care"/>
    <s v="HP3"/>
    <x v="3"/>
    <s v="VALREL"/>
    <x v="3"/>
    <s v="GRC"/>
    <x v="18"/>
    <n v="2015"/>
    <x v="0"/>
    <s v="EUR"/>
    <s v="Euro"/>
    <n v="6"/>
    <s v="Millions"/>
    <n v="2015"/>
    <n v="2015"/>
    <n v="77.98"/>
    <m/>
    <m/>
  </r>
  <r>
    <s v="HFTOT"/>
    <x v="0"/>
    <x v="1"/>
    <s v="Inpatient curative and rehabilitative care"/>
    <s v="HP3"/>
    <x v="3"/>
    <s v="VALREL"/>
    <x v="3"/>
    <s v="GRC"/>
    <x v="18"/>
    <n v="2016"/>
    <x v="1"/>
    <s v="EUR"/>
    <s v="Euro"/>
    <n v="6"/>
    <s v="Millions"/>
    <n v="2015"/>
    <n v="2015"/>
    <n v="72.587000000000003"/>
    <m/>
    <m/>
  </r>
  <r>
    <s v="HFTOT"/>
    <x v="0"/>
    <x v="1"/>
    <s v="Inpatient curative and rehabilitative care"/>
    <s v="HP3"/>
    <x v="3"/>
    <s v="VALREL"/>
    <x v="3"/>
    <s v="GRC"/>
    <x v="18"/>
    <n v="2017"/>
    <x v="2"/>
    <s v="EUR"/>
    <s v="Euro"/>
    <n v="6"/>
    <s v="Millions"/>
    <n v="2015"/>
    <n v="2015"/>
    <n v="94.587000000000003"/>
    <m/>
    <m/>
  </r>
  <r>
    <s v="HFTOT"/>
    <x v="0"/>
    <x v="1"/>
    <s v="Inpatient curative and rehabilitative care"/>
    <s v="HP3"/>
    <x v="3"/>
    <s v="VALREL"/>
    <x v="3"/>
    <s v="GRC"/>
    <x v="18"/>
    <n v="2018"/>
    <x v="3"/>
    <s v="EUR"/>
    <s v="Euro"/>
    <n v="6"/>
    <s v="Millions"/>
    <n v="2015"/>
    <n v="2015"/>
    <n v="118.075"/>
    <m/>
    <m/>
  </r>
  <r>
    <s v="HFTOT"/>
    <x v="0"/>
    <x v="1"/>
    <s v="Inpatient curative and rehabilitative care"/>
    <s v="HP3"/>
    <x v="3"/>
    <s v="VALREL"/>
    <x v="3"/>
    <s v="GRC"/>
    <x v="18"/>
    <n v="2019"/>
    <x v="4"/>
    <s v="EUR"/>
    <s v="Euro"/>
    <n v="6"/>
    <s v="Millions"/>
    <n v="2015"/>
    <n v="2015"/>
    <n v="106.748"/>
    <m/>
    <m/>
  </r>
  <r>
    <s v="HFTOT"/>
    <x v="0"/>
    <x v="1"/>
    <s v="Inpatient curative and rehabilitative care"/>
    <s v="HP3"/>
    <x v="3"/>
    <s v="VALREL"/>
    <x v="3"/>
    <s v="GRC"/>
    <x v="18"/>
    <n v="2020"/>
    <x v="5"/>
    <s v="EUR"/>
    <s v="Euro"/>
    <n v="6"/>
    <s v="Millions"/>
    <n v="2015"/>
    <n v="2015"/>
    <n v="94.596999999999994"/>
    <m/>
    <m/>
  </r>
  <r>
    <s v="HFTOT"/>
    <x v="0"/>
    <x v="1"/>
    <s v="Inpatient curative and rehabilitative care"/>
    <s v="HP3"/>
    <x v="3"/>
    <s v="VALREL"/>
    <x v="3"/>
    <s v="GRC"/>
    <x v="18"/>
    <n v="2021"/>
    <x v="6"/>
    <s v="EUR"/>
    <s v="Euro"/>
    <n v="6"/>
    <s v="Millions"/>
    <n v="2015"/>
    <n v="2015"/>
    <n v="77.861999999999995"/>
    <m/>
    <m/>
  </r>
  <r>
    <s v="HF2HF3"/>
    <x v="2"/>
    <x v="3"/>
    <s v="Long-term care (health)"/>
    <s v="HPTOT"/>
    <x v="0"/>
    <s v="PPPPER"/>
    <x v="5"/>
    <s v="GRC"/>
    <x v="18"/>
    <n v="2015"/>
    <x v="0"/>
    <s v="USD"/>
    <s v="US Dollar"/>
    <n v="0"/>
    <s v="Units"/>
    <m/>
    <m/>
    <n v="0.753"/>
    <m/>
    <m/>
  </r>
  <r>
    <s v="HF2HF3"/>
    <x v="2"/>
    <x v="3"/>
    <s v="Long-term care (health)"/>
    <s v="HPTOT"/>
    <x v="0"/>
    <s v="PPPPER"/>
    <x v="5"/>
    <s v="GRC"/>
    <x v="18"/>
    <n v="2016"/>
    <x v="1"/>
    <s v="USD"/>
    <s v="US Dollar"/>
    <n v="0"/>
    <s v="Units"/>
    <m/>
    <m/>
    <n v="0.69199999999999995"/>
    <m/>
    <m/>
  </r>
  <r>
    <s v="HF2HF3"/>
    <x v="2"/>
    <x v="3"/>
    <s v="Long-term care (health)"/>
    <s v="HPTOT"/>
    <x v="0"/>
    <s v="PPPPER"/>
    <x v="5"/>
    <s v="GRC"/>
    <x v="18"/>
    <n v="2017"/>
    <x v="2"/>
    <s v="USD"/>
    <s v="US Dollar"/>
    <n v="0"/>
    <s v="Units"/>
    <m/>
    <m/>
    <n v="1.619"/>
    <m/>
    <m/>
  </r>
  <r>
    <s v="HF2HF3"/>
    <x v="2"/>
    <x v="3"/>
    <s v="Long-term care (health)"/>
    <s v="HPTOT"/>
    <x v="0"/>
    <s v="PPPPER"/>
    <x v="5"/>
    <s v="GRC"/>
    <x v="18"/>
    <n v="2018"/>
    <x v="3"/>
    <s v="USD"/>
    <s v="US Dollar"/>
    <n v="0"/>
    <s v="Units"/>
    <m/>
    <m/>
    <n v="1.7450000000000001"/>
    <m/>
    <m/>
  </r>
  <r>
    <s v="HF2HF3"/>
    <x v="2"/>
    <x v="3"/>
    <s v="Long-term care (health)"/>
    <s v="HPTOT"/>
    <x v="0"/>
    <s v="PPPPER"/>
    <x v="5"/>
    <s v="GRC"/>
    <x v="18"/>
    <n v="2019"/>
    <x v="4"/>
    <s v="USD"/>
    <s v="US Dollar"/>
    <n v="0"/>
    <s v="Units"/>
    <m/>
    <m/>
    <n v="1.677"/>
    <m/>
    <m/>
  </r>
  <r>
    <s v="HF2HF3"/>
    <x v="2"/>
    <x v="3"/>
    <s v="Long-term care (health)"/>
    <s v="HPTOT"/>
    <x v="0"/>
    <s v="PPPPER"/>
    <x v="5"/>
    <s v="GRC"/>
    <x v="18"/>
    <n v="2020"/>
    <x v="5"/>
    <s v="USD"/>
    <s v="US Dollar"/>
    <n v="0"/>
    <s v="Units"/>
    <m/>
    <m/>
    <n v="2.5270000000000001"/>
    <m/>
    <m/>
  </r>
  <r>
    <s v="HF2HF3"/>
    <x v="2"/>
    <x v="3"/>
    <s v="Long-term care (health)"/>
    <s v="HPTOT"/>
    <x v="0"/>
    <s v="PPPPER"/>
    <x v="5"/>
    <s v="GRC"/>
    <x v="18"/>
    <n v="2021"/>
    <x v="6"/>
    <s v="USD"/>
    <s v="US Dollar"/>
    <n v="0"/>
    <s v="Units"/>
    <m/>
    <m/>
    <n v="2.4220000000000002"/>
    <m/>
    <m/>
  </r>
  <r>
    <s v="HF2"/>
    <x v="3"/>
    <x v="0"/>
    <s v="Current expenditure on health (all functions)"/>
    <s v="HP3"/>
    <x v="3"/>
    <s v="MLLNCU"/>
    <x v="2"/>
    <s v="FIN"/>
    <x v="11"/>
    <n v="2015"/>
    <x v="0"/>
    <s v="EUR"/>
    <s v="Euro"/>
    <n v="6"/>
    <s v="Millions"/>
    <m/>
    <m/>
    <n v="633.58600000000001"/>
    <m/>
    <m/>
  </r>
  <r>
    <s v="HF2"/>
    <x v="3"/>
    <x v="0"/>
    <s v="Current expenditure on health (all functions)"/>
    <s v="HP3"/>
    <x v="3"/>
    <s v="MLLNCU"/>
    <x v="2"/>
    <s v="FIN"/>
    <x v="11"/>
    <n v="2016"/>
    <x v="1"/>
    <s v="EUR"/>
    <s v="Euro"/>
    <n v="6"/>
    <s v="Millions"/>
    <m/>
    <m/>
    <n v="664.67100000000005"/>
    <m/>
    <m/>
  </r>
  <r>
    <s v="HF2"/>
    <x v="3"/>
    <x v="0"/>
    <s v="Current expenditure on health (all functions)"/>
    <s v="HP3"/>
    <x v="3"/>
    <s v="MLLNCU"/>
    <x v="2"/>
    <s v="FIN"/>
    <x v="11"/>
    <n v="2017"/>
    <x v="2"/>
    <s v="EUR"/>
    <s v="Euro"/>
    <n v="6"/>
    <s v="Millions"/>
    <m/>
    <m/>
    <n v="690.93200000000002"/>
    <m/>
    <m/>
  </r>
  <r>
    <s v="HF2"/>
    <x v="3"/>
    <x v="0"/>
    <s v="Current expenditure on health (all functions)"/>
    <s v="HP3"/>
    <x v="3"/>
    <s v="MLLNCU"/>
    <x v="2"/>
    <s v="FIN"/>
    <x v="11"/>
    <n v="2018"/>
    <x v="3"/>
    <s v="EUR"/>
    <s v="Euro"/>
    <n v="6"/>
    <s v="Millions"/>
    <m/>
    <m/>
    <n v="726.95399999999995"/>
    <m/>
    <m/>
  </r>
  <r>
    <s v="HF2"/>
    <x v="3"/>
    <x v="0"/>
    <s v="Current expenditure on health (all functions)"/>
    <s v="HP3"/>
    <x v="3"/>
    <s v="MLLNCU"/>
    <x v="2"/>
    <s v="FIN"/>
    <x v="11"/>
    <n v="2019"/>
    <x v="4"/>
    <s v="EUR"/>
    <s v="Euro"/>
    <n v="6"/>
    <s v="Millions"/>
    <m/>
    <m/>
    <n v="767.74"/>
    <m/>
    <m/>
  </r>
  <r>
    <s v="HF2"/>
    <x v="3"/>
    <x v="0"/>
    <s v="Current expenditure on health (all functions)"/>
    <s v="HP3"/>
    <x v="3"/>
    <s v="MLLNCU"/>
    <x v="2"/>
    <s v="FIN"/>
    <x v="11"/>
    <n v="2020"/>
    <x v="5"/>
    <s v="EUR"/>
    <s v="Euro"/>
    <n v="6"/>
    <s v="Millions"/>
    <m/>
    <m/>
    <n v="766.56"/>
    <m/>
    <m/>
  </r>
  <r>
    <s v="HF2"/>
    <x v="3"/>
    <x v="0"/>
    <s v="Current expenditure on health (all functions)"/>
    <s v="HP3"/>
    <x v="3"/>
    <s v="MLLNCU"/>
    <x v="2"/>
    <s v="FIN"/>
    <x v="11"/>
    <n v="2021"/>
    <x v="6"/>
    <s v="EUR"/>
    <s v="Euro"/>
    <n v="6"/>
    <s v="Millions"/>
    <m/>
    <m/>
    <n v="793.94"/>
    <m/>
    <m/>
  </r>
  <r>
    <s v="HFTOT"/>
    <x v="0"/>
    <x v="0"/>
    <s v="Current expenditure on health (all functions)"/>
    <s v="HP4"/>
    <x v="4"/>
    <s v="UNPPER"/>
    <x v="4"/>
    <s v="HUN"/>
    <x v="14"/>
    <n v="2015"/>
    <x v="0"/>
    <s v="HUF"/>
    <s v="Forint"/>
    <n v="0"/>
    <s v="Units"/>
    <m/>
    <m/>
    <n v="7359.5569999999998"/>
    <m/>
    <m/>
  </r>
  <r>
    <s v="HFTOT"/>
    <x v="0"/>
    <x v="0"/>
    <s v="Current expenditure on health (all functions)"/>
    <s v="HP4"/>
    <x v="4"/>
    <s v="UNPPER"/>
    <x v="4"/>
    <s v="HUN"/>
    <x v="14"/>
    <n v="2016"/>
    <x v="1"/>
    <s v="HUF"/>
    <s v="Forint"/>
    <n v="0"/>
    <s v="Units"/>
    <m/>
    <m/>
    <n v="8669.3289999999997"/>
    <m/>
    <m/>
  </r>
  <r>
    <s v="HFTOT"/>
    <x v="0"/>
    <x v="0"/>
    <s v="Current expenditure on health (all functions)"/>
    <s v="HP4"/>
    <x v="4"/>
    <s v="UNPPER"/>
    <x v="4"/>
    <s v="HUN"/>
    <x v="14"/>
    <n v="2017"/>
    <x v="2"/>
    <s v="HUF"/>
    <s v="Forint"/>
    <n v="0"/>
    <s v="Units"/>
    <m/>
    <m/>
    <n v="9531.8780000000006"/>
    <m/>
    <m/>
  </r>
  <r>
    <s v="HFTOT"/>
    <x v="0"/>
    <x v="0"/>
    <s v="Current expenditure on health (all functions)"/>
    <s v="HP4"/>
    <x v="4"/>
    <s v="UNPPER"/>
    <x v="4"/>
    <s v="HUN"/>
    <x v="14"/>
    <n v="2018"/>
    <x v="3"/>
    <s v="HUF"/>
    <s v="Forint"/>
    <n v="0"/>
    <s v="Units"/>
    <m/>
    <m/>
    <n v="10776.903"/>
    <m/>
    <m/>
  </r>
  <r>
    <s v="HFTOT"/>
    <x v="0"/>
    <x v="0"/>
    <s v="Current expenditure on health (all functions)"/>
    <s v="HP4"/>
    <x v="4"/>
    <s v="UNPPER"/>
    <x v="4"/>
    <s v="HUN"/>
    <x v="14"/>
    <n v="2019"/>
    <x v="4"/>
    <s v="HUF"/>
    <s v="Forint"/>
    <n v="0"/>
    <s v="Units"/>
    <m/>
    <m/>
    <n v="11123.369000000001"/>
    <m/>
    <m/>
  </r>
  <r>
    <s v="HFTOT"/>
    <x v="0"/>
    <x v="0"/>
    <s v="Current expenditure on health (all functions)"/>
    <s v="HP4"/>
    <x v="4"/>
    <s v="UNPPER"/>
    <x v="4"/>
    <s v="HUN"/>
    <x v="14"/>
    <n v="2020"/>
    <x v="5"/>
    <s v="HUF"/>
    <s v="Forint"/>
    <n v="0"/>
    <s v="Units"/>
    <m/>
    <m/>
    <n v="12103.037"/>
    <m/>
    <m/>
  </r>
  <r>
    <s v="HFTOT"/>
    <x v="0"/>
    <x v="0"/>
    <s v="Current expenditure on health (all functions)"/>
    <s v="HP4"/>
    <x v="4"/>
    <s v="UNPPER"/>
    <x v="4"/>
    <s v="HUN"/>
    <x v="14"/>
    <n v="2021"/>
    <x v="6"/>
    <s v="HUF"/>
    <s v="Forint"/>
    <n v="0"/>
    <s v="Units"/>
    <m/>
    <m/>
    <n v="14985.076999999999"/>
    <m/>
    <m/>
  </r>
  <r>
    <s v="HF2"/>
    <x v="3"/>
    <x v="0"/>
    <s v="Current expenditure on health (all functions)"/>
    <s v="HP4"/>
    <x v="4"/>
    <s v="VALREL"/>
    <x v="3"/>
    <s v="FRA"/>
    <x v="13"/>
    <n v="2015"/>
    <x v="0"/>
    <s v="EUR"/>
    <s v="Euro"/>
    <n v="6"/>
    <s v="Millions"/>
    <n v="2015"/>
    <n v="2015"/>
    <n v="1188.607"/>
    <m/>
    <m/>
  </r>
  <r>
    <s v="HF2"/>
    <x v="3"/>
    <x v="0"/>
    <s v="Current expenditure on health (all functions)"/>
    <s v="HP4"/>
    <x v="4"/>
    <s v="VALREL"/>
    <x v="3"/>
    <s v="FRA"/>
    <x v="13"/>
    <n v="2016"/>
    <x v="1"/>
    <s v="EUR"/>
    <s v="Euro"/>
    <n v="6"/>
    <s v="Millions"/>
    <n v="2015"/>
    <n v="2015"/>
    <n v="665.61500000000001"/>
    <m/>
    <m/>
  </r>
  <r>
    <s v="HF2"/>
    <x v="3"/>
    <x v="0"/>
    <s v="Current expenditure on health (all functions)"/>
    <s v="HP4"/>
    <x v="4"/>
    <s v="VALREL"/>
    <x v="3"/>
    <s v="FRA"/>
    <x v="13"/>
    <n v="2017"/>
    <x v="2"/>
    <s v="EUR"/>
    <s v="Euro"/>
    <n v="6"/>
    <s v="Millions"/>
    <n v="2015"/>
    <n v="2015"/>
    <n v="615.79399999999998"/>
    <m/>
    <m/>
  </r>
  <r>
    <s v="HF2"/>
    <x v="3"/>
    <x v="0"/>
    <s v="Current expenditure on health (all functions)"/>
    <s v="HP4"/>
    <x v="4"/>
    <s v="VALREL"/>
    <x v="3"/>
    <s v="FRA"/>
    <x v="13"/>
    <n v="2018"/>
    <x v="3"/>
    <s v="EUR"/>
    <s v="Euro"/>
    <n v="6"/>
    <s v="Millions"/>
    <n v="2015"/>
    <n v="2015"/>
    <n v="600.99099999999999"/>
    <m/>
    <m/>
  </r>
  <r>
    <s v="HF2"/>
    <x v="3"/>
    <x v="0"/>
    <s v="Current expenditure on health (all functions)"/>
    <s v="HP4"/>
    <x v="4"/>
    <s v="VALREL"/>
    <x v="3"/>
    <s v="FRA"/>
    <x v="13"/>
    <n v="2019"/>
    <x v="4"/>
    <s v="EUR"/>
    <s v="Euro"/>
    <n v="6"/>
    <s v="Millions"/>
    <n v="2015"/>
    <n v="2015"/>
    <n v="578.24800000000005"/>
    <m/>
    <m/>
  </r>
  <r>
    <s v="HF2"/>
    <x v="3"/>
    <x v="0"/>
    <s v="Current expenditure on health (all functions)"/>
    <s v="HP4"/>
    <x v="4"/>
    <s v="VALREL"/>
    <x v="3"/>
    <s v="FRA"/>
    <x v="13"/>
    <n v="2020"/>
    <x v="5"/>
    <s v="EUR"/>
    <s v="Euro"/>
    <n v="6"/>
    <s v="Millions"/>
    <n v="2015"/>
    <n v="2015"/>
    <n v="535.57399999999996"/>
    <m/>
    <m/>
  </r>
  <r>
    <s v="HF2"/>
    <x v="3"/>
    <x v="0"/>
    <s v="Current expenditure on health (all functions)"/>
    <s v="HP4"/>
    <x v="4"/>
    <s v="VALREL"/>
    <x v="3"/>
    <s v="FRA"/>
    <x v="13"/>
    <n v="2021"/>
    <x v="6"/>
    <s v="EUR"/>
    <s v="Euro"/>
    <n v="6"/>
    <s v="Millions"/>
    <n v="2015"/>
    <n v="2015"/>
    <n v="561.28899999999999"/>
    <m/>
    <m/>
  </r>
  <r>
    <s v="HF3"/>
    <x v="4"/>
    <x v="3"/>
    <s v="Long-term care (health)"/>
    <s v="HPTOT"/>
    <x v="0"/>
    <s v="PARPIB"/>
    <x v="0"/>
    <s v="FRA"/>
    <x v="13"/>
    <n v="2015"/>
    <x v="0"/>
    <s v="PC"/>
    <s v="Percentage"/>
    <n v="0"/>
    <s v="Units"/>
    <m/>
    <m/>
    <n v="0.41799999999999998"/>
    <m/>
    <m/>
  </r>
  <r>
    <s v="HF3"/>
    <x v="4"/>
    <x v="3"/>
    <s v="Long-term care (health)"/>
    <s v="HPTOT"/>
    <x v="0"/>
    <s v="PARPIB"/>
    <x v="0"/>
    <s v="FRA"/>
    <x v="13"/>
    <n v="2016"/>
    <x v="1"/>
    <s v="PC"/>
    <s v="Percentage"/>
    <n v="0"/>
    <s v="Units"/>
    <m/>
    <m/>
    <n v="0.42199999999999999"/>
    <m/>
    <m/>
  </r>
  <r>
    <s v="HF3"/>
    <x v="4"/>
    <x v="3"/>
    <s v="Long-term care (health)"/>
    <s v="HPTOT"/>
    <x v="0"/>
    <s v="PARPIB"/>
    <x v="0"/>
    <s v="FRA"/>
    <x v="13"/>
    <n v="2017"/>
    <x v="2"/>
    <s v="PC"/>
    <s v="Percentage"/>
    <n v="0"/>
    <s v="Units"/>
    <m/>
    <m/>
    <n v="0.42799999999999999"/>
    <m/>
    <m/>
  </r>
  <r>
    <s v="HF3"/>
    <x v="4"/>
    <x v="3"/>
    <s v="Long-term care (health)"/>
    <s v="HPTOT"/>
    <x v="0"/>
    <s v="PARPIB"/>
    <x v="0"/>
    <s v="FRA"/>
    <x v="13"/>
    <n v="2018"/>
    <x v="3"/>
    <s v="PC"/>
    <s v="Percentage"/>
    <n v="0"/>
    <s v="Units"/>
    <m/>
    <m/>
    <n v="0.42899999999999999"/>
    <m/>
    <m/>
  </r>
  <r>
    <s v="HF3"/>
    <x v="4"/>
    <x v="3"/>
    <s v="Long-term care (health)"/>
    <s v="HPTOT"/>
    <x v="0"/>
    <s v="PARPIB"/>
    <x v="0"/>
    <s v="FRA"/>
    <x v="13"/>
    <n v="2019"/>
    <x v="4"/>
    <s v="PC"/>
    <s v="Percentage"/>
    <n v="0"/>
    <s v="Units"/>
    <m/>
    <m/>
    <n v="0.432"/>
    <m/>
    <m/>
  </r>
  <r>
    <s v="HF3"/>
    <x v="4"/>
    <x v="3"/>
    <s v="Long-term care (health)"/>
    <s v="HPTOT"/>
    <x v="0"/>
    <s v="PARPIB"/>
    <x v="0"/>
    <s v="FRA"/>
    <x v="13"/>
    <n v="2020"/>
    <x v="5"/>
    <s v="PC"/>
    <s v="Percentage"/>
    <n v="0"/>
    <s v="Units"/>
    <m/>
    <m/>
    <n v="0.46600000000000003"/>
    <m/>
    <m/>
  </r>
  <r>
    <s v="HF3"/>
    <x v="4"/>
    <x v="3"/>
    <s v="Long-term care (health)"/>
    <s v="HPTOT"/>
    <x v="0"/>
    <s v="PARPIB"/>
    <x v="0"/>
    <s v="FRA"/>
    <x v="13"/>
    <n v="2021"/>
    <x v="6"/>
    <s v="PC"/>
    <s v="Percentage"/>
    <n v="0"/>
    <s v="Units"/>
    <m/>
    <m/>
    <n v="0.44700000000000001"/>
    <m/>
    <m/>
  </r>
  <r>
    <s v="HF2"/>
    <x v="3"/>
    <x v="0"/>
    <s v="Current expenditure on health (all functions)"/>
    <s v="HPTOT"/>
    <x v="0"/>
    <s v="PPPPER"/>
    <x v="5"/>
    <s v="FRA"/>
    <x v="13"/>
    <n v="2015"/>
    <x v="0"/>
    <s v="USD"/>
    <s v="US Dollar"/>
    <n v="0"/>
    <s v="Units"/>
    <m/>
    <m/>
    <n v="638.85"/>
    <m/>
    <m/>
  </r>
  <r>
    <s v="HF2"/>
    <x v="3"/>
    <x v="0"/>
    <s v="Current expenditure on health (all functions)"/>
    <s v="HPTOT"/>
    <x v="0"/>
    <s v="PPPPER"/>
    <x v="5"/>
    <s v="FRA"/>
    <x v="13"/>
    <n v="2016"/>
    <x v="1"/>
    <s v="USD"/>
    <s v="US Dollar"/>
    <n v="0"/>
    <s v="Units"/>
    <m/>
    <m/>
    <n v="363.98200000000003"/>
    <m/>
    <m/>
  </r>
  <r>
    <s v="HF2"/>
    <x v="3"/>
    <x v="0"/>
    <s v="Current expenditure on health (all functions)"/>
    <s v="HPTOT"/>
    <x v="0"/>
    <s v="PPPPER"/>
    <x v="5"/>
    <s v="FRA"/>
    <x v="13"/>
    <n v="2017"/>
    <x v="2"/>
    <s v="USD"/>
    <s v="US Dollar"/>
    <n v="0"/>
    <s v="Units"/>
    <m/>
    <m/>
    <n v="361.05200000000002"/>
    <m/>
    <m/>
  </r>
  <r>
    <s v="HF2"/>
    <x v="3"/>
    <x v="0"/>
    <s v="Current expenditure on health (all functions)"/>
    <s v="HPTOT"/>
    <x v="0"/>
    <s v="PPPPER"/>
    <x v="5"/>
    <s v="FRA"/>
    <x v="13"/>
    <n v="2018"/>
    <x v="3"/>
    <s v="USD"/>
    <s v="US Dollar"/>
    <n v="0"/>
    <s v="Units"/>
    <m/>
    <m/>
    <n v="364.27600000000001"/>
    <m/>
    <m/>
  </r>
  <r>
    <s v="HF2"/>
    <x v="3"/>
    <x v="0"/>
    <s v="Current expenditure on health (all functions)"/>
    <s v="HPTOT"/>
    <x v="0"/>
    <s v="PPPPER"/>
    <x v="5"/>
    <s v="FRA"/>
    <x v="13"/>
    <n v="2019"/>
    <x v="4"/>
    <s v="USD"/>
    <s v="US Dollar"/>
    <n v="0"/>
    <s v="Units"/>
    <m/>
    <m/>
    <n v="360.94099999999997"/>
    <m/>
    <m/>
  </r>
  <r>
    <s v="HF2"/>
    <x v="3"/>
    <x v="0"/>
    <s v="Current expenditure on health (all functions)"/>
    <s v="HPTOT"/>
    <x v="0"/>
    <s v="PPPPER"/>
    <x v="5"/>
    <s v="FRA"/>
    <x v="13"/>
    <n v="2020"/>
    <x v="5"/>
    <s v="USD"/>
    <s v="US Dollar"/>
    <n v="0"/>
    <s v="Units"/>
    <m/>
    <m/>
    <n v="346.98099999999999"/>
    <m/>
    <m/>
  </r>
  <r>
    <s v="HF2"/>
    <x v="3"/>
    <x v="0"/>
    <s v="Current expenditure on health (all functions)"/>
    <s v="HPTOT"/>
    <x v="0"/>
    <s v="PPPPER"/>
    <x v="5"/>
    <s v="FRA"/>
    <x v="13"/>
    <n v="2021"/>
    <x v="6"/>
    <s v="USD"/>
    <s v="US Dollar"/>
    <n v="0"/>
    <s v="Units"/>
    <m/>
    <m/>
    <n v="382.75400000000002"/>
    <m/>
    <m/>
  </r>
  <r>
    <s v="HF2"/>
    <x v="3"/>
    <x v="0"/>
    <s v="Current expenditure on health (all functions)"/>
    <s v="HP5"/>
    <x v="5"/>
    <s v="PPPPER"/>
    <x v="5"/>
    <s v="ISL"/>
    <x v="15"/>
    <n v="2015"/>
    <x v="0"/>
    <s v="USD"/>
    <s v="US Dollar"/>
    <n v="0"/>
    <s v="Units"/>
    <m/>
    <m/>
    <n v="27.942"/>
    <m/>
    <m/>
  </r>
  <r>
    <s v="HF2"/>
    <x v="3"/>
    <x v="0"/>
    <s v="Current expenditure on health (all functions)"/>
    <s v="HP5"/>
    <x v="5"/>
    <s v="PPPPER"/>
    <x v="5"/>
    <s v="ISL"/>
    <x v="15"/>
    <n v="2016"/>
    <x v="1"/>
    <s v="USD"/>
    <s v="US Dollar"/>
    <n v="0"/>
    <s v="Units"/>
    <m/>
    <m/>
    <n v="30.837"/>
    <m/>
    <m/>
  </r>
  <r>
    <s v="HF2"/>
    <x v="3"/>
    <x v="0"/>
    <s v="Current expenditure on health (all functions)"/>
    <s v="HP5"/>
    <x v="5"/>
    <s v="PPPPER"/>
    <x v="5"/>
    <s v="ISL"/>
    <x v="15"/>
    <n v="2017"/>
    <x v="2"/>
    <s v="USD"/>
    <s v="US Dollar"/>
    <n v="0"/>
    <s v="Units"/>
    <m/>
    <m/>
    <n v="33.523000000000003"/>
    <m/>
    <m/>
  </r>
  <r>
    <s v="HF2"/>
    <x v="3"/>
    <x v="0"/>
    <s v="Current expenditure on health (all functions)"/>
    <s v="HP5"/>
    <x v="5"/>
    <s v="PPPPER"/>
    <x v="5"/>
    <s v="ISL"/>
    <x v="15"/>
    <n v="2018"/>
    <x v="3"/>
    <s v="USD"/>
    <s v="US Dollar"/>
    <n v="0"/>
    <s v="Units"/>
    <m/>
    <m/>
    <n v="34.408999999999999"/>
    <m/>
    <m/>
  </r>
  <r>
    <s v="HF2"/>
    <x v="3"/>
    <x v="0"/>
    <s v="Current expenditure on health (all functions)"/>
    <s v="HP5"/>
    <x v="5"/>
    <s v="PPPPER"/>
    <x v="5"/>
    <s v="ISL"/>
    <x v="15"/>
    <n v="2019"/>
    <x v="4"/>
    <s v="USD"/>
    <s v="US Dollar"/>
    <n v="0"/>
    <s v="Units"/>
    <m/>
    <m/>
    <n v="34.584000000000003"/>
    <m/>
    <m/>
  </r>
  <r>
    <s v="HF2"/>
    <x v="3"/>
    <x v="0"/>
    <s v="Current expenditure on health (all functions)"/>
    <s v="HP5"/>
    <x v="5"/>
    <s v="PPPPER"/>
    <x v="5"/>
    <s v="ISL"/>
    <x v="15"/>
    <n v="2020"/>
    <x v="5"/>
    <s v="USD"/>
    <s v="US Dollar"/>
    <n v="0"/>
    <s v="Units"/>
    <m/>
    <m/>
    <n v="38.003"/>
    <m/>
    <m/>
  </r>
  <r>
    <s v="HF2"/>
    <x v="3"/>
    <x v="0"/>
    <s v="Current expenditure on health (all functions)"/>
    <s v="HP5"/>
    <x v="5"/>
    <s v="PPPPER"/>
    <x v="5"/>
    <s v="ISL"/>
    <x v="15"/>
    <n v="2021"/>
    <x v="6"/>
    <s v="USD"/>
    <s v="US Dollar"/>
    <n v="0"/>
    <s v="Units"/>
    <m/>
    <m/>
    <n v="41.566000000000003"/>
    <m/>
    <m/>
  </r>
  <r>
    <s v="HFTOT"/>
    <x v="0"/>
    <x v="0"/>
    <s v="Current expenditure on health (all functions)"/>
    <s v="HP1"/>
    <x v="1"/>
    <s v="PPPPER"/>
    <x v="5"/>
    <s v="ISL"/>
    <x v="15"/>
    <n v="2015"/>
    <x v="0"/>
    <s v="USD"/>
    <s v="US Dollar"/>
    <n v="0"/>
    <s v="Units"/>
    <m/>
    <m/>
    <n v="1431.473"/>
    <m/>
    <m/>
  </r>
  <r>
    <s v="HFTOT"/>
    <x v="0"/>
    <x v="0"/>
    <s v="Current expenditure on health (all functions)"/>
    <s v="HP1"/>
    <x v="1"/>
    <s v="PPPPER"/>
    <x v="5"/>
    <s v="ISL"/>
    <x v="15"/>
    <n v="2016"/>
    <x v="1"/>
    <s v="USD"/>
    <s v="US Dollar"/>
    <n v="0"/>
    <s v="Units"/>
    <m/>
    <m/>
    <n v="1520.414"/>
    <m/>
    <m/>
  </r>
  <r>
    <s v="HFTOT"/>
    <x v="0"/>
    <x v="0"/>
    <s v="Current expenditure on health (all functions)"/>
    <s v="HP1"/>
    <x v="1"/>
    <s v="PPPPER"/>
    <x v="5"/>
    <s v="ISL"/>
    <x v="15"/>
    <n v="2017"/>
    <x v="2"/>
    <s v="USD"/>
    <s v="US Dollar"/>
    <n v="0"/>
    <s v="Units"/>
    <m/>
    <m/>
    <n v="1617.414"/>
    <m/>
    <m/>
  </r>
  <r>
    <s v="HFTOT"/>
    <x v="0"/>
    <x v="0"/>
    <s v="Current expenditure on health (all functions)"/>
    <s v="HP1"/>
    <x v="1"/>
    <s v="PPPPER"/>
    <x v="5"/>
    <s v="ISL"/>
    <x v="15"/>
    <n v="2018"/>
    <x v="3"/>
    <s v="USD"/>
    <s v="US Dollar"/>
    <n v="0"/>
    <s v="Units"/>
    <m/>
    <m/>
    <n v="1681.6869999999999"/>
    <m/>
    <m/>
  </r>
  <r>
    <s v="HFTOT"/>
    <x v="0"/>
    <x v="0"/>
    <s v="Current expenditure on health (all functions)"/>
    <s v="HP1"/>
    <x v="1"/>
    <s v="PPPPER"/>
    <x v="5"/>
    <s v="ISL"/>
    <x v="15"/>
    <n v="2019"/>
    <x v="4"/>
    <s v="USD"/>
    <s v="US Dollar"/>
    <n v="0"/>
    <s v="Units"/>
    <m/>
    <m/>
    <n v="1696.9480000000001"/>
    <m/>
    <m/>
  </r>
  <r>
    <s v="HFTOT"/>
    <x v="0"/>
    <x v="0"/>
    <s v="Current expenditure on health (all functions)"/>
    <s v="HP1"/>
    <x v="1"/>
    <s v="PPPPER"/>
    <x v="5"/>
    <s v="ISL"/>
    <x v="15"/>
    <n v="2020"/>
    <x v="5"/>
    <s v="USD"/>
    <s v="US Dollar"/>
    <n v="0"/>
    <s v="Units"/>
    <m/>
    <m/>
    <n v="1851.904"/>
    <m/>
    <m/>
  </r>
  <r>
    <s v="HFTOT"/>
    <x v="0"/>
    <x v="0"/>
    <s v="Current expenditure on health (all functions)"/>
    <s v="HP1"/>
    <x v="1"/>
    <s v="PPPPER"/>
    <x v="5"/>
    <s v="ISL"/>
    <x v="15"/>
    <n v="2021"/>
    <x v="6"/>
    <s v="USD"/>
    <s v="US Dollar"/>
    <n v="0"/>
    <s v="Units"/>
    <m/>
    <m/>
    <n v="2013.3330000000001"/>
    <m/>
    <m/>
  </r>
  <r>
    <s v="HF3"/>
    <x v="4"/>
    <x v="0"/>
    <s v="Current expenditure on health (all functions)"/>
    <s v="HP5"/>
    <x v="5"/>
    <s v="PPPPER"/>
    <x v="5"/>
    <s v="FRA"/>
    <x v="13"/>
    <n v="2015"/>
    <x v="0"/>
    <s v="USD"/>
    <s v="US Dollar"/>
    <n v="0"/>
    <s v="Units"/>
    <m/>
    <m/>
    <n v="127.21299999999999"/>
    <m/>
    <m/>
  </r>
  <r>
    <s v="HF3"/>
    <x v="4"/>
    <x v="0"/>
    <s v="Current expenditure on health (all functions)"/>
    <s v="HP5"/>
    <x v="5"/>
    <s v="PPPPER"/>
    <x v="5"/>
    <s v="FRA"/>
    <x v="13"/>
    <n v="2016"/>
    <x v="1"/>
    <s v="USD"/>
    <s v="US Dollar"/>
    <n v="0"/>
    <s v="Units"/>
    <m/>
    <m/>
    <n v="128.328"/>
    <m/>
    <m/>
  </r>
  <r>
    <s v="HF3"/>
    <x v="4"/>
    <x v="0"/>
    <s v="Current expenditure on health (all functions)"/>
    <s v="HP5"/>
    <x v="5"/>
    <s v="PPPPER"/>
    <x v="5"/>
    <s v="FRA"/>
    <x v="13"/>
    <n v="2017"/>
    <x v="2"/>
    <s v="USD"/>
    <s v="US Dollar"/>
    <n v="0"/>
    <s v="Units"/>
    <m/>
    <m/>
    <n v="127.855"/>
    <m/>
    <m/>
  </r>
  <r>
    <s v="HF3"/>
    <x v="4"/>
    <x v="0"/>
    <s v="Current expenditure on health (all functions)"/>
    <s v="HP5"/>
    <x v="5"/>
    <s v="PPPPER"/>
    <x v="5"/>
    <s v="FRA"/>
    <x v="13"/>
    <n v="2018"/>
    <x v="3"/>
    <s v="USD"/>
    <s v="US Dollar"/>
    <n v="0"/>
    <s v="Units"/>
    <m/>
    <m/>
    <n v="129.208"/>
    <m/>
    <m/>
  </r>
  <r>
    <s v="HF3"/>
    <x v="4"/>
    <x v="0"/>
    <s v="Current expenditure on health (all functions)"/>
    <s v="HP5"/>
    <x v="5"/>
    <s v="PPPPER"/>
    <x v="5"/>
    <s v="FRA"/>
    <x v="13"/>
    <n v="2019"/>
    <x v="4"/>
    <s v="USD"/>
    <s v="US Dollar"/>
    <n v="0"/>
    <s v="Units"/>
    <m/>
    <m/>
    <n v="126.79600000000001"/>
    <m/>
    <m/>
  </r>
  <r>
    <s v="HF3"/>
    <x v="4"/>
    <x v="0"/>
    <s v="Current expenditure on health (all functions)"/>
    <s v="HP5"/>
    <x v="5"/>
    <s v="PPPPER"/>
    <x v="5"/>
    <s v="FRA"/>
    <x v="13"/>
    <n v="2020"/>
    <x v="5"/>
    <s v="USD"/>
    <s v="US Dollar"/>
    <n v="0"/>
    <s v="Units"/>
    <m/>
    <m/>
    <n v="142.76900000000001"/>
    <m/>
    <m/>
  </r>
  <r>
    <s v="HF3"/>
    <x v="4"/>
    <x v="0"/>
    <s v="Current expenditure on health (all functions)"/>
    <s v="HP5"/>
    <x v="5"/>
    <s v="PPPPER"/>
    <x v="5"/>
    <s v="FRA"/>
    <x v="13"/>
    <n v="2021"/>
    <x v="6"/>
    <s v="USD"/>
    <s v="US Dollar"/>
    <n v="0"/>
    <s v="Units"/>
    <m/>
    <m/>
    <n v="154.322"/>
    <m/>
    <m/>
  </r>
  <r>
    <s v="HF2"/>
    <x v="3"/>
    <x v="0"/>
    <s v="Current expenditure on health (all functions)"/>
    <s v="HPTOT"/>
    <x v="0"/>
    <s v="UNPPER"/>
    <x v="4"/>
    <s v="ISL"/>
    <x v="15"/>
    <n v="2015"/>
    <x v="0"/>
    <s v="ISK"/>
    <s v="Iceland Krona"/>
    <n v="0"/>
    <s v="Units"/>
    <m/>
    <m/>
    <n v="8733.1319999999996"/>
    <m/>
    <m/>
  </r>
  <r>
    <s v="HF2"/>
    <x v="3"/>
    <x v="0"/>
    <s v="Current expenditure on health (all functions)"/>
    <s v="HPTOT"/>
    <x v="0"/>
    <s v="UNPPER"/>
    <x v="4"/>
    <s v="ISL"/>
    <x v="15"/>
    <n v="2016"/>
    <x v="1"/>
    <s v="ISK"/>
    <s v="Iceland Krona"/>
    <n v="0"/>
    <s v="Units"/>
    <m/>
    <m/>
    <n v="9844.1479999999992"/>
    <m/>
    <m/>
  </r>
  <r>
    <s v="HF2"/>
    <x v="3"/>
    <x v="0"/>
    <s v="Current expenditure on health (all functions)"/>
    <s v="HPTOT"/>
    <x v="0"/>
    <s v="UNPPER"/>
    <x v="4"/>
    <s v="ISL"/>
    <x v="15"/>
    <n v="2017"/>
    <x v="2"/>
    <s v="ISK"/>
    <s v="Iceland Krona"/>
    <n v="0"/>
    <s v="Units"/>
    <m/>
    <m/>
    <n v="10728.069"/>
    <m/>
    <m/>
  </r>
  <r>
    <s v="HF2"/>
    <x v="3"/>
    <x v="0"/>
    <s v="Current expenditure on health (all functions)"/>
    <s v="HPTOT"/>
    <x v="0"/>
    <s v="UNPPER"/>
    <x v="4"/>
    <s v="ISL"/>
    <x v="15"/>
    <n v="2018"/>
    <x v="3"/>
    <s v="ISK"/>
    <s v="Iceland Krona"/>
    <n v="0"/>
    <s v="Units"/>
    <m/>
    <m/>
    <n v="11360.475"/>
    <m/>
    <m/>
  </r>
  <r>
    <s v="HF2"/>
    <x v="3"/>
    <x v="0"/>
    <s v="Current expenditure on health (all functions)"/>
    <s v="HPTOT"/>
    <x v="0"/>
    <s v="UNPPER"/>
    <x v="4"/>
    <s v="ISL"/>
    <x v="15"/>
    <n v="2019"/>
    <x v="4"/>
    <s v="ISK"/>
    <s v="Iceland Krona"/>
    <n v="0"/>
    <s v="Units"/>
    <m/>
    <m/>
    <n v="11928.531000000001"/>
    <m/>
    <m/>
  </r>
  <r>
    <s v="HF2"/>
    <x v="3"/>
    <x v="0"/>
    <s v="Current expenditure on health (all functions)"/>
    <s v="HPTOT"/>
    <x v="0"/>
    <s v="UNPPER"/>
    <x v="4"/>
    <s v="ISL"/>
    <x v="15"/>
    <n v="2020"/>
    <x v="5"/>
    <s v="ISK"/>
    <s v="Iceland Krona"/>
    <n v="0"/>
    <s v="Units"/>
    <m/>
    <m/>
    <n v="13005.378000000001"/>
    <m/>
    <m/>
  </r>
  <r>
    <s v="HF2"/>
    <x v="3"/>
    <x v="0"/>
    <s v="Current expenditure on health (all functions)"/>
    <s v="HPTOT"/>
    <x v="0"/>
    <s v="UNPPER"/>
    <x v="4"/>
    <s v="ISL"/>
    <x v="15"/>
    <n v="2021"/>
    <x v="6"/>
    <s v="ISK"/>
    <s v="Iceland Krona"/>
    <n v="0"/>
    <s v="Units"/>
    <m/>
    <m/>
    <n v="14287.009"/>
    <m/>
    <m/>
  </r>
  <r>
    <s v="HF2"/>
    <x v="3"/>
    <x v="0"/>
    <s v="Current expenditure on health (all functions)"/>
    <s v="HPTOT"/>
    <x v="0"/>
    <s v="UNPPER"/>
    <x v="4"/>
    <s v="ISL"/>
    <x v="15"/>
    <n v="2022"/>
    <x v="7"/>
    <s v="ISK"/>
    <s v="Iceland Krona"/>
    <n v="0"/>
    <s v="Units"/>
    <m/>
    <m/>
    <n v="15427.516"/>
    <s v="P"/>
    <s v="Provisional value"/>
  </r>
  <r>
    <s v="HF2"/>
    <x v="3"/>
    <x v="0"/>
    <s v="Current expenditure on health (all functions)"/>
    <s v="HP8"/>
    <x v="8"/>
    <s v="PPPPER"/>
    <x v="5"/>
    <s v="FRA"/>
    <x v="13"/>
    <n v="2015"/>
    <x v="0"/>
    <s v="USD"/>
    <s v="US Dollar"/>
    <n v="0"/>
    <s v="Units"/>
    <m/>
    <m/>
    <n v="0.93700000000000006"/>
    <m/>
    <m/>
  </r>
  <r>
    <s v="HF2"/>
    <x v="3"/>
    <x v="0"/>
    <s v="Current expenditure on health (all functions)"/>
    <s v="HP8"/>
    <x v="8"/>
    <s v="PPPPER"/>
    <x v="5"/>
    <s v="FRA"/>
    <x v="13"/>
    <n v="2016"/>
    <x v="1"/>
    <s v="USD"/>
    <s v="US Dollar"/>
    <n v="0"/>
    <s v="Units"/>
    <m/>
    <m/>
    <n v="0.68700000000000006"/>
    <m/>
    <m/>
  </r>
  <r>
    <s v="HF2"/>
    <x v="3"/>
    <x v="0"/>
    <s v="Current expenditure on health (all functions)"/>
    <s v="HP8"/>
    <x v="8"/>
    <s v="PPPPER"/>
    <x v="5"/>
    <s v="FRA"/>
    <x v="13"/>
    <n v="2017"/>
    <x v="2"/>
    <s v="USD"/>
    <s v="US Dollar"/>
    <n v="0"/>
    <s v="Units"/>
    <m/>
    <m/>
    <n v="0.67900000000000005"/>
    <m/>
    <m/>
  </r>
  <r>
    <s v="HF2"/>
    <x v="3"/>
    <x v="0"/>
    <s v="Current expenditure on health (all functions)"/>
    <s v="HP8"/>
    <x v="8"/>
    <s v="PPPPER"/>
    <x v="5"/>
    <s v="FRA"/>
    <x v="13"/>
    <n v="2018"/>
    <x v="3"/>
    <s v="USD"/>
    <s v="US Dollar"/>
    <n v="0"/>
    <s v="Units"/>
    <m/>
    <m/>
    <n v="0.72099999999999997"/>
    <m/>
    <m/>
  </r>
  <r>
    <s v="HF2"/>
    <x v="3"/>
    <x v="0"/>
    <s v="Current expenditure on health (all functions)"/>
    <s v="HP8"/>
    <x v="8"/>
    <s v="PPPPER"/>
    <x v="5"/>
    <s v="FRA"/>
    <x v="13"/>
    <n v="2019"/>
    <x v="4"/>
    <s v="USD"/>
    <s v="US Dollar"/>
    <n v="0"/>
    <s v="Units"/>
    <m/>
    <m/>
    <n v="0.72299999999999998"/>
    <m/>
    <m/>
  </r>
  <r>
    <s v="HF2"/>
    <x v="3"/>
    <x v="0"/>
    <s v="Current expenditure on health (all functions)"/>
    <s v="HP8"/>
    <x v="8"/>
    <s v="PPPPER"/>
    <x v="5"/>
    <s v="FRA"/>
    <x v="13"/>
    <n v="2020"/>
    <x v="5"/>
    <s v="USD"/>
    <s v="US Dollar"/>
    <n v="0"/>
    <s v="Units"/>
    <m/>
    <m/>
    <n v="0.59699999999999998"/>
    <m/>
    <m/>
  </r>
  <r>
    <s v="HF2"/>
    <x v="3"/>
    <x v="0"/>
    <s v="Current expenditure on health (all functions)"/>
    <s v="HP8"/>
    <x v="8"/>
    <s v="PPPPER"/>
    <x v="5"/>
    <s v="FRA"/>
    <x v="13"/>
    <n v="2021"/>
    <x v="6"/>
    <s v="USD"/>
    <s v="US Dollar"/>
    <n v="0"/>
    <s v="Units"/>
    <m/>
    <m/>
    <n v="0.68600000000000005"/>
    <m/>
    <m/>
  </r>
  <r>
    <s v="HF2"/>
    <x v="3"/>
    <x v="1"/>
    <s v="Inpatient curative and rehabilitative care"/>
    <s v="HPTOT"/>
    <x v="0"/>
    <s v="VALREL"/>
    <x v="3"/>
    <s v="HUN"/>
    <x v="14"/>
    <n v="2015"/>
    <x v="0"/>
    <s v="HUF"/>
    <s v="Forint"/>
    <n v="6"/>
    <s v="Millions"/>
    <n v="2015"/>
    <n v="2015"/>
    <n v="7326.2150000000001"/>
    <m/>
    <m/>
  </r>
  <r>
    <s v="HF2"/>
    <x v="3"/>
    <x v="1"/>
    <s v="Inpatient curative and rehabilitative care"/>
    <s v="HPTOT"/>
    <x v="0"/>
    <s v="VALREL"/>
    <x v="3"/>
    <s v="HUN"/>
    <x v="14"/>
    <n v="2016"/>
    <x v="1"/>
    <s v="HUF"/>
    <s v="Forint"/>
    <n v="6"/>
    <s v="Millions"/>
    <n v="2015"/>
    <n v="2015"/>
    <n v="6760.7439999999997"/>
    <m/>
    <m/>
  </r>
  <r>
    <s v="HF2"/>
    <x v="3"/>
    <x v="1"/>
    <s v="Inpatient curative and rehabilitative care"/>
    <s v="HPTOT"/>
    <x v="0"/>
    <s v="VALREL"/>
    <x v="3"/>
    <s v="HUN"/>
    <x v="14"/>
    <n v="2017"/>
    <x v="2"/>
    <s v="HUF"/>
    <s v="Forint"/>
    <n v="6"/>
    <s v="Millions"/>
    <n v="2015"/>
    <n v="2015"/>
    <n v="5551.5379999999996"/>
    <m/>
    <m/>
  </r>
  <r>
    <s v="HF2"/>
    <x v="3"/>
    <x v="1"/>
    <s v="Inpatient curative and rehabilitative care"/>
    <s v="HPTOT"/>
    <x v="0"/>
    <s v="VALREL"/>
    <x v="3"/>
    <s v="HUN"/>
    <x v="14"/>
    <n v="2018"/>
    <x v="3"/>
    <s v="HUF"/>
    <s v="Forint"/>
    <n v="6"/>
    <s v="Millions"/>
    <n v="2015"/>
    <n v="2015"/>
    <n v="5894.5389999999998"/>
    <m/>
    <m/>
  </r>
  <r>
    <s v="HF2"/>
    <x v="3"/>
    <x v="1"/>
    <s v="Inpatient curative and rehabilitative care"/>
    <s v="HPTOT"/>
    <x v="0"/>
    <s v="VALREL"/>
    <x v="3"/>
    <s v="HUN"/>
    <x v="14"/>
    <n v="2019"/>
    <x v="4"/>
    <s v="HUF"/>
    <s v="Forint"/>
    <n v="6"/>
    <s v="Millions"/>
    <n v="2015"/>
    <n v="2015"/>
    <n v="5568.0820000000003"/>
    <m/>
    <m/>
  </r>
  <r>
    <s v="HF2"/>
    <x v="3"/>
    <x v="1"/>
    <s v="Inpatient curative and rehabilitative care"/>
    <s v="HPTOT"/>
    <x v="0"/>
    <s v="VALREL"/>
    <x v="3"/>
    <s v="HUN"/>
    <x v="14"/>
    <n v="2020"/>
    <x v="5"/>
    <s v="HUF"/>
    <s v="Forint"/>
    <n v="6"/>
    <s v="Millions"/>
    <n v="2015"/>
    <n v="2015"/>
    <n v="4884.7439999999997"/>
    <m/>
    <m/>
  </r>
  <r>
    <s v="HF2"/>
    <x v="3"/>
    <x v="1"/>
    <s v="Inpatient curative and rehabilitative care"/>
    <s v="HPTOT"/>
    <x v="0"/>
    <s v="VALREL"/>
    <x v="3"/>
    <s v="HUN"/>
    <x v="14"/>
    <n v="2021"/>
    <x v="6"/>
    <s v="HUF"/>
    <s v="Forint"/>
    <n v="6"/>
    <s v="Millions"/>
    <n v="2015"/>
    <n v="2015"/>
    <n v="4550.2309999999998"/>
    <m/>
    <m/>
  </r>
  <r>
    <s v="HF3"/>
    <x v="4"/>
    <x v="1"/>
    <s v="Inpatient curative and rehabilitative care"/>
    <s v="HPTOT"/>
    <x v="0"/>
    <s v="PPPPER"/>
    <x v="5"/>
    <s v="FIN"/>
    <x v="11"/>
    <n v="2015"/>
    <x v="0"/>
    <s v="USD"/>
    <s v="US Dollar"/>
    <n v="0"/>
    <s v="Units"/>
    <m/>
    <m/>
    <n v="46.085999999999999"/>
    <m/>
    <m/>
  </r>
  <r>
    <s v="HF3"/>
    <x v="4"/>
    <x v="1"/>
    <s v="Inpatient curative and rehabilitative care"/>
    <s v="HPTOT"/>
    <x v="0"/>
    <s v="PPPPER"/>
    <x v="5"/>
    <s v="FIN"/>
    <x v="11"/>
    <n v="2016"/>
    <x v="1"/>
    <s v="USD"/>
    <s v="US Dollar"/>
    <n v="0"/>
    <s v="Units"/>
    <m/>
    <m/>
    <n v="51.158000000000001"/>
    <m/>
    <m/>
  </r>
  <r>
    <s v="HF3"/>
    <x v="4"/>
    <x v="1"/>
    <s v="Inpatient curative and rehabilitative care"/>
    <s v="HPTOT"/>
    <x v="0"/>
    <s v="PPPPER"/>
    <x v="5"/>
    <s v="FIN"/>
    <x v="11"/>
    <n v="2017"/>
    <x v="2"/>
    <s v="USD"/>
    <s v="US Dollar"/>
    <n v="0"/>
    <s v="Units"/>
    <m/>
    <m/>
    <n v="52.02"/>
    <m/>
    <m/>
  </r>
  <r>
    <s v="HF3"/>
    <x v="4"/>
    <x v="1"/>
    <s v="Inpatient curative and rehabilitative care"/>
    <s v="HPTOT"/>
    <x v="0"/>
    <s v="PPPPER"/>
    <x v="5"/>
    <s v="FIN"/>
    <x v="11"/>
    <n v="2018"/>
    <x v="3"/>
    <s v="USD"/>
    <s v="US Dollar"/>
    <n v="0"/>
    <s v="Units"/>
    <m/>
    <m/>
    <n v="55.991"/>
    <m/>
    <m/>
  </r>
  <r>
    <s v="HF3"/>
    <x v="4"/>
    <x v="1"/>
    <s v="Inpatient curative and rehabilitative care"/>
    <s v="HPTOT"/>
    <x v="0"/>
    <s v="PPPPER"/>
    <x v="5"/>
    <s v="FIN"/>
    <x v="11"/>
    <n v="2019"/>
    <x v="4"/>
    <s v="USD"/>
    <s v="US Dollar"/>
    <n v="0"/>
    <s v="Units"/>
    <m/>
    <m/>
    <n v="55.218000000000004"/>
    <m/>
    <m/>
  </r>
  <r>
    <s v="HF3"/>
    <x v="4"/>
    <x v="1"/>
    <s v="Inpatient curative and rehabilitative care"/>
    <s v="HPTOT"/>
    <x v="0"/>
    <s v="PPPPER"/>
    <x v="5"/>
    <s v="FIN"/>
    <x v="11"/>
    <n v="2020"/>
    <x v="5"/>
    <s v="USD"/>
    <s v="US Dollar"/>
    <n v="0"/>
    <s v="Units"/>
    <m/>
    <m/>
    <n v="47.634999999999998"/>
    <m/>
    <m/>
  </r>
  <r>
    <s v="HF3"/>
    <x v="4"/>
    <x v="1"/>
    <s v="Inpatient curative and rehabilitative care"/>
    <s v="HPTOT"/>
    <x v="0"/>
    <s v="PPPPER"/>
    <x v="5"/>
    <s v="FIN"/>
    <x v="11"/>
    <n v="2021"/>
    <x v="6"/>
    <s v="USD"/>
    <s v="US Dollar"/>
    <n v="0"/>
    <s v="Units"/>
    <m/>
    <m/>
    <n v="41.289000000000001"/>
    <m/>
    <m/>
  </r>
  <r>
    <s v="HFTOT"/>
    <x v="0"/>
    <x v="3"/>
    <s v="Long-term care (health)"/>
    <s v="HP2"/>
    <x v="2"/>
    <s v="PPPPER"/>
    <x v="5"/>
    <s v="ISL"/>
    <x v="15"/>
    <n v="2015"/>
    <x v="0"/>
    <s v="USD"/>
    <s v="US Dollar"/>
    <n v="0"/>
    <s v="Units"/>
    <m/>
    <m/>
    <n v="593.19000000000005"/>
    <m/>
    <m/>
  </r>
  <r>
    <s v="HFTOT"/>
    <x v="0"/>
    <x v="3"/>
    <s v="Long-term care (health)"/>
    <s v="HP2"/>
    <x v="2"/>
    <s v="PPPPER"/>
    <x v="5"/>
    <s v="ISL"/>
    <x v="15"/>
    <n v="2016"/>
    <x v="1"/>
    <s v="USD"/>
    <s v="US Dollar"/>
    <n v="0"/>
    <s v="Units"/>
    <m/>
    <m/>
    <n v="630.90099999999995"/>
    <m/>
    <m/>
  </r>
  <r>
    <s v="HFTOT"/>
    <x v="0"/>
    <x v="3"/>
    <s v="Long-term care (health)"/>
    <s v="HP2"/>
    <x v="2"/>
    <s v="PPPPER"/>
    <x v="5"/>
    <s v="ISL"/>
    <x v="15"/>
    <n v="2017"/>
    <x v="2"/>
    <s v="USD"/>
    <s v="US Dollar"/>
    <n v="0"/>
    <s v="Units"/>
    <m/>
    <m/>
    <n v="629.76800000000003"/>
    <m/>
    <m/>
  </r>
  <r>
    <s v="HFTOT"/>
    <x v="0"/>
    <x v="3"/>
    <s v="Long-term care (health)"/>
    <s v="HP2"/>
    <x v="2"/>
    <s v="PPPPER"/>
    <x v="5"/>
    <s v="ISL"/>
    <x v="15"/>
    <n v="2018"/>
    <x v="3"/>
    <s v="USD"/>
    <s v="US Dollar"/>
    <n v="0"/>
    <s v="Units"/>
    <m/>
    <m/>
    <n v="640.55499999999995"/>
    <m/>
    <m/>
  </r>
  <r>
    <s v="HFTOT"/>
    <x v="0"/>
    <x v="3"/>
    <s v="Long-term care (health)"/>
    <s v="HP2"/>
    <x v="2"/>
    <s v="PPPPER"/>
    <x v="5"/>
    <s v="ISL"/>
    <x v="15"/>
    <n v="2019"/>
    <x v="4"/>
    <s v="USD"/>
    <s v="US Dollar"/>
    <n v="0"/>
    <s v="Units"/>
    <m/>
    <m/>
    <n v="650.10400000000004"/>
    <m/>
    <m/>
  </r>
  <r>
    <s v="HFTOT"/>
    <x v="0"/>
    <x v="3"/>
    <s v="Long-term care (health)"/>
    <s v="HP2"/>
    <x v="2"/>
    <s v="PPPPER"/>
    <x v="5"/>
    <s v="ISL"/>
    <x v="15"/>
    <n v="2020"/>
    <x v="5"/>
    <s v="USD"/>
    <s v="US Dollar"/>
    <n v="0"/>
    <s v="Units"/>
    <m/>
    <m/>
    <n v="723.846"/>
    <m/>
    <m/>
  </r>
  <r>
    <s v="HFTOT"/>
    <x v="0"/>
    <x v="3"/>
    <s v="Long-term care (health)"/>
    <s v="HP2"/>
    <x v="2"/>
    <s v="PPPPER"/>
    <x v="5"/>
    <s v="ISL"/>
    <x v="15"/>
    <n v="2021"/>
    <x v="6"/>
    <s v="USD"/>
    <s v="US Dollar"/>
    <n v="0"/>
    <s v="Units"/>
    <m/>
    <m/>
    <n v="793.67899999999997"/>
    <m/>
    <m/>
  </r>
  <r>
    <s v="HF3"/>
    <x v="4"/>
    <x v="0"/>
    <s v="Current expenditure on health (all functions)"/>
    <s v="HP5"/>
    <x v="5"/>
    <s v="UNPPER"/>
    <x v="4"/>
    <s v="ISL"/>
    <x v="15"/>
    <n v="2015"/>
    <x v="0"/>
    <s v="ISK"/>
    <s v="Iceland Krona"/>
    <n v="0"/>
    <s v="Units"/>
    <m/>
    <m/>
    <n v="42795.057999999997"/>
    <m/>
    <m/>
  </r>
  <r>
    <s v="HF3"/>
    <x v="4"/>
    <x v="0"/>
    <s v="Current expenditure on health (all functions)"/>
    <s v="HP5"/>
    <x v="5"/>
    <s v="UNPPER"/>
    <x v="4"/>
    <s v="ISL"/>
    <x v="15"/>
    <n v="2016"/>
    <x v="1"/>
    <s v="ISK"/>
    <s v="Iceland Krona"/>
    <n v="0"/>
    <s v="Units"/>
    <m/>
    <m/>
    <n v="42552.752999999997"/>
    <m/>
    <m/>
  </r>
  <r>
    <s v="HF3"/>
    <x v="4"/>
    <x v="0"/>
    <s v="Current expenditure on health (all functions)"/>
    <s v="HP5"/>
    <x v="5"/>
    <s v="UNPPER"/>
    <x v="4"/>
    <s v="ISL"/>
    <x v="15"/>
    <n v="2017"/>
    <x v="2"/>
    <s v="ISK"/>
    <s v="Iceland Krona"/>
    <n v="0"/>
    <s v="Units"/>
    <m/>
    <m/>
    <n v="42698.648999999998"/>
    <m/>
    <m/>
  </r>
  <r>
    <s v="HF3"/>
    <x v="4"/>
    <x v="0"/>
    <s v="Current expenditure on health (all functions)"/>
    <s v="HP5"/>
    <x v="5"/>
    <s v="UNPPER"/>
    <x v="4"/>
    <s v="ISL"/>
    <x v="15"/>
    <n v="2018"/>
    <x v="3"/>
    <s v="ISK"/>
    <s v="Iceland Krona"/>
    <n v="0"/>
    <s v="Units"/>
    <m/>
    <m/>
    <n v="43605.739000000001"/>
    <m/>
    <m/>
  </r>
  <r>
    <s v="HF3"/>
    <x v="4"/>
    <x v="0"/>
    <s v="Current expenditure on health (all functions)"/>
    <s v="HP5"/>
    <x v="5"/>
    <s v="UNPPER"/>
    <x v="4"/>
    <s v="ISL"/>
    <x v="15"/>
    <n v="2019"/>
    <x v="4"/>
    <s v="ISK"/>
    <s v="Iceland Krona"/>
    <n v="0"/>
    <s v="Units"/>
    <m/>
    <m/>
    <n v="46890.298999999999"/>
    <m/>
    <m/>
  </r>
  <r>
    <s v="HF3"/>
    <x v="4"/>
    <x v="0"/>
    <s v="Current expenditure on health (all functions)"/>
    <s v="HP5"/>
    <x v="5"/>
    <s v="UNPPER"/>
    <x v="4"/>
    <s v="ISL"/>
    <x v="15"/>
    <n v="2020"/>
    <x v="5"/>
    <s v="ISK"/>
    <s v="Iceland Krona"/>
    <n v="0"/>
    <s v="Units"/>
    <m/>
    <m/>
    <n v="48887.718999999997"/>
    <m/>
    <m/>
  </r>
  <r>
    <s v="HF3"/>
    <x v="4"/>
    <x v="0"/>
    <s v="Current expenditure on health (all functions)"/>
    <s v="HP5"/>
    <x v="5"/>
    <s v="UNPPER"/>
    <x v="4"/>
    <s v="ISL"/>
    <x v="15"/>
    <n v="2021"/>
    <x v="6"/>
    <s v="ISK"/>
    <s v="Iceland Krona"/>
    <n v="0"/>
    <s v="Units"/>
    <m/>
    <m/>
    <n v="56727.118000000002"/>
    <m/>
    <m/>
  </r>
  <r>
    <s v="HF2HF3"/>
    <x v="2"/>
    <x v="0"/>
    <s v="Current expenditure on health (all functions)"/>
    <s v="HP3"/>
    <x v="3"/>
    <s v="PARPIB"/>
    <x v="0"/>
    <s v="FIN"/>
    <x v="11"/>
    <n v="2015"/>
    <x v="0"/>
    <s v="PC"/>
    <s v="Percentage"/>
    <n v="0"/>
    <s v="Units"/>
    <m/>
    <m/>
    <n v="0.88700000000000001"/>
    <m/>
    <m/>
  </r>
  <r>
    <s v="HF2HF3"/>
    <x v="2"/>
    <x v="0"/>
    <s v="Current expenditure on health (all functions)"/>
    <s v="HP3"/>
    <x v="3"/>
    <s v="PARPIB"/>
    <x v="0"/>
    <s v="FIN"/>
    <x v="11"/>
    <n v="2016"/>
    <x v="1"/>
    <s v="PC"/>
    <s v="Percentage"/>
    <n v="0"/>
    <s v="Units"/>
    <m/>
    <m/>
    <n v="0.88900000000000001"/>
    <m/>
    <m/>
  </r>
  <r>
    <s v="HF2HF3"/>
    <x v="2"/>
    <x v="0"/>
    <s v="Current expenditure on health (all functions)"/>
    <s v="HP3"/>
    <x v="3"/>
    <s v="PARPIB"/>
    <x v="0"/>
    <s v="FIN"/>
    <x v="11"/>
    <n v="2017"/>
    <x v="2"/>
    <s v="PC"/>
    <s v="Percentage"/>
    <n v="0"/>
    <s v="Units"/>
    <m/>
    <m/>
    <n v="0.86299999999999999"/>
    <m/>
    <m/>
  </r>
  <r>
    <s v="HF2HF3"/>
    <x v="2"/>
    <x v="0"/>
    <s v="Current expenditure on health (all functions)"/>
    <s v="HP3"/>
    <x v="3"/>
    <s v="PARPIB"/>
    <x v="0"/>
    <s v="FIN"/>
    <x v="11"/>
    <n v="2018"/>
    <x v="3"/>
    <s v="PC"/>
    <s v="Percentage"/>
    <n v="0"/>
    <s v="Units"/>
    <m/>
    <m/>
    <n v="0.82399999999999995"/>
    <m/>
    <m/>
  </r>
  <r>
    <s v="HF2HF3"/>
    <x v="2"/>
    <x v="0"/>
    <s v="Current expenditure on health (all functions)"/>
    <s v="HP3"/>
    <x v="3"/>
    <s v="PARPIB"/>
    <x v="0"/>
    <s v="FIN"/>
    <x v="11"/>
    <n v="2019"/>
    <x v="4"/>
    <s v="PC"/>
    <s v="Percentage"/>
    <n v="0"/>
    <s v="Units"/>
    <m/>
    <m/>
    <n v="0.79100000000000004"/>
    <m/>
    <m/>
  </r>
  <r>
    <s v="HF2HF3"/>
    <x v="2"/>
    <x v="0"/>
    <s v="Current expenditure on health (all functions)"/>
    <s v="HP3"/>
    <x v="3"/>
    <s v="PARPIB"/>
    <x v="0"/>
    <s v="FIN"/>
    <x v="11"/>
    <n v="2020"/>
    <x v="5"/>
    <s v="PC"/>
    <s v="Percentage"/>
    <n v="0"/>
    <s v="Units"/>
    <m/>
    <m/>
    <n v="0.78600000000000003"/>
    <m/>
    <m/>
  </r>
  <r>
    <s v="HF2HF3"/>
    <x v="2"/>
    <x v="0"/>
    <s v="Current expenditure on health (all functions)"/>
    <s v="HP3"/>
    <x v="3"/>
    <s v="PARPIB"/>
    <x v="0"/>
    <s v="FIN"/>
    <x v="11"/>
    <n v="2021"/>
    <x v="6"/>
    <s v="PC"/>
    <s v="Percentage"/>
    <n v="0"/>
    <s v="Units"/>
    <m/>
    <m/>
    <n v="0.78700000000000003"/>
    <m/>
    <m/>
  </r>
  <r>
    <s v="HF1"/>
    <x v="1"/>
    <x v="2"/>
    <s v="Outpatient curative and rehabilitative care"/>
    <s v="HPTOT"/>
    <x v="0"/>
    <s v="MLLNCU"/>
    <x v="2"/>
    <s v="GBR"/>
    <x v="16"/>
    <n v="2015"/>
    <x v="0"/>
    <s v="GBP"/>
    <s v="Pound Sterling"/>
    <n v="6"/>
    <s v="Millions"/>
    <m/>
    <m/>
    <n v="41182.296000000002"/>
    <m/>
    <m/>
  </r>
  <r>
    <s v="HF1"/>
    <x v="1"/>
    <x v="2"/>
    <s v="Outpatient curative and rehabilitative care"/>
    <s v="HPTOT"/>
    <x v="0"/>
    <s v="MLLNCU"/>
    <x v="2"/>
    <s v="GBR"/>
    <x v="16"/>
    <n v="2016"/>
    <x v="1"/>
    <s v="GBP"/>
    <s v="Pound Sterling"/>
    <n v="6"/>
    <s v="Millions"/>
    <m/>
    <m/>
    <n v="43194.406999999999"/>
    <m/>
    <m/>
  </r>
  <r>
    <s v="HF1"/>
    <x v="1"/>
    <x v="2"/>
    <s v="Outpatient curative and rehabilitative care"/>
    <s v="HPTOT"/>
    <x v="0"/>
    <s v="MLLNCU"/>
    <x v="2"/>
    <s v="GBR"/>
    <x v="16"/>
    <n v="2017"/>
    <x v="2"/>
    <s v="GBP"/>
    <s v="Pound Sterling"/>
    <n v="6"/>
    <s v="Millions"/>
    <m/>
    <m/>
    <n v="44601.77"/>
    <m/>
    <m/>
  </r>
  <r>
    <s v="HF1"/>
    <x v="1"/>
    <x v="2"/>
    <s v="Outpatient curative and rehabilitative care"/>
    <s v="HPTOT"/>
    <x v="0"/>
    <s v="MLLNCU"/>
    <x v="2"/>
    <s v="GBR"/>
    <x v="16"/>
    <n v="2018"/>
    <x v="3"/>
    <s v="GBP"/>
    <s v="Pound Sterling"/>
    <n v="6"/>
    <s v="Millions"/>
    <m/>
    <m/>
    <n v="46977.531000000003"/>
    <m/>
    <m/>
  </r>
  <r>
    <s v="HF1"/>
    <x v="1"/>
    <x v="2"/>
    <s v="Outpatient curative and rehabilitative care"/>
    <s v="HPTOT"/>
    <x v="0"/>
    <s v="MLLNCU"/>
    <x v="2"/>
    <s v="GBR"/>
    <x v="16"/>
    <n v="2019"/>
    <x v="4"/>
    <s v="GBP"/>
    <s v="Pound Sterling"/>
    <n v="6"/>
    <s v="Millions"/>
    <m/>
    <m/>
    <n v="48953.760999999999"/>
    <m/>
    <m/>
  </r>
  <r>
    <s v="HF1"/>
    <x v="1"/>
    <x v="2"/>
    <s v="Outpatient curative and rehabilitative care"/>
    <s v="HPTOT"/>
    <x v="0"/>
    <s v="MLLNCU"/>
    <x v="2"/>
    <s v="GBR"/>
    <x v="16"/>
    <n v="2020"/>
    <x v="5"/>
    <s v="GBP"/>
    <s v="Pound Sterling"/>
    <n v="6"/>
    <s v="Millions"/>
    <m/>
    <m/>
    <n v="58546.383999999998"/>
    <m/>
    <m/>
  </r>
  <r>
    <s v="HF1"/>
    <x v="1"/>
    <x v="2"/>
    <s v="Outpatient curative and rehabilitative care"/>
    <s v="HPTOT"/>
    <x v="0"/>
    <s v="MLLNCU"/>
    <x v="2"/>
    <s v="GBR"/>
    <x v="16"/>
    <n v="2021"/>
    <x v="6"/>
    <s v="GBP"/>
    <s v="Pound Sterling"/>
    <n v="6"/>
    <s v="Millions"/>
    <m/>
    <m/>
    <n v="60784.035000000003"/>
    <m/>
    <m/>
  </r>
  <r>
    <s v="HF1"/>
    <x v="1"/>
    <x v="0"/>
    <s v="Current expenditure on health (all functions)"/>
    <s v="HP3"/>
    <x v="3"/>
    <s v="MLLNCU"/>
    <x v="2"/>
    <s v="FRA"/>
    <x v="13"/>
    <n v="2015"/>
    <x v="0"/>
    <s v="EUR"/>
    <s v="Euro"/>
    <n v="6"/>
    <s v="Millions"/>
    <m/>
    <m/>
    <n v="40054.423000000003"/>
    <m/>
    <m/>
  </r>
  <r>
    <s v="HF1"/>
    <x v="1"/>
    <x v="0"/>
    <s v="Current expenditure on health (all functions)"/>
    <s v="HP3"/>
    <x v="3"/>
    <s v="MLLNCU"/>
    <x v="2"/>
    <s v="FRA"/>
    <x v="13"/>
    <n v="2016"/>
    <x v="1"/>
    <s v="EUR"/>
    <s v="Euro"/>
    <n v="6"/>
    <s v="Millions"/>
    <m/>
    <m/>
    <n v="46846.087"/>
    <m/>
    <m/>
  </r>
  <r>
    <s v="HF1"/>
    <x v="1"/>
    <x v="0"/>
    <s v="Current expenditure on health (all functions)"/>
    <s v="HP3"/>
    <x v="3"/>
    <s v="MLLNCU"/>
    <x v="2"/>
    <s v="FRA"/>
    <x v="13"/>
    <n v="2017"/>
    <x v="2"/>
    <s v="EUR"/>
    <s v="Euro"/>
    <n v="6"/>
    <s v="Millions"/>
    <m/>
    <m/>
    <n v="48049.822999999997"/>
    <m/>
    <m/>
  </r>
  <r>
    <s v="HF1"/>
    <x v="1"/>
    <x v="0"/>
    <s v="Current expenditure on health (all functions)"/>
    <s v="HP3"/>
    <x v="3"/>
    <s v="MLLNCU"/>
    <x v="2"/>
    <s v="FRA"/>
    <x v="13"/>
    <n v="2018"/>
    <x v="3"/>
    <s v="EUR"/>
    <s v="Euro"/>
    <n v="6"/>
    <s v="Millions"/>
    <m/>
    <m/>
    <n v="49870.595999999998"/>
    <m/>
    <m/>
  </r>
  <r>
    <s v="HF1"/>
    <x v="1"/>
    <x v="0"/>
    <s v="Current expenditure on health (all functions)"/>
    <s v="HP3"/>
    <x v="3"/>
    <s v="MLLNCU"/>
    <x v="2"/>
    <s v="FRA"/>
    <x v="13"/>
    <n v="2019"/>
    <x v="4"/>
    <s v="EUR"/>
    <s v="Euro"/>
    <n v="6"/>
    <s v="Millions"/>
    <m/>
    <m/>
    <n v="51654.453000000001"/>
    <m/>
    <m/>
  </r>
  <r>
    <s v="HF1"/>
    <x v="1"/>
    <x v="0"/>
    <s v="Current expenditure on health (all functions)"/>
    <s v="HP3"/>
    <x v="3"/>
    <s v="MLLNCU"/>
    <x v="2"/>
    <s v="FRA"/>
    <x v="13"/>
    <n v="2020"/>
    <x v="5"/>
    <s v="EUR"/>
    <s v="Euro"/>
    <n v="6"/>
    <s v="Millions"/>
    <m/>
    <m/>
    <n v="51864.178"/>
    <m/>
    <m/>
  </r>
  <r>
    <s v="HF1"/>
    <x v="1"/>
    <x v="0"/>
    <s v="Current expenditure on health (all functions)"/>
    <s v="HP3"/>
    <x v="3"/>
    <s v="MLLNCU"/>
    <x v="2"/>
    <s v="FRA"/>
    <x v="13"/>
    <n v="2021"/>
    <x v="6"/>
    <s v="EUR"/>
    <s v="Euro"/>
    <n v="6"/>
    <s v="Millions"/>
    <m/>
    <m/>
    <n v="57884.718000000001"/>
    <m/>
    <m/>
  </r>
  <r>
    <s v="HF2"/>
    <x v="3"/>
    <x v="0"/>
    <s v="Current expenditure on health (all functions)"/>
    <s v="HPTOT"/>
    <x v="0"/>
    <s v="MLLNCU"/>
    <x v="2"/>
    <s v="IRL"/>
    <x v="17"/>
    <n v="2015"/>
    <x v="0"/>
    <s v="EUR"/>
    <s v="Euro"/>
    <n v="6"/>
    <s v="Millions"/>
    <m/>
    <m/>
    <n v="2843.5"/>
    <m/>
    <m/>
  </r>
  <r>
    <s v="HF2"/>
    <x v="3"/>
    <x v="0"/>
    <s v="Current expenditure on health (all functions)"/>
    <s v="HPTOT"/>
    <x v="0"/>
    <s v="MLLNCU"/>
    <x v="2"/>
    <s v="IRL"/>
    <x v="17"/>
    <n v="2016"/>
    <x v="1"/>
    <s v="EUR"/>
    <s v="Euro"/>
    <n v="6"/>
    <s v="Millions"/>
    <m/>
    <m/>
    <n v="2914.0329999999999"/>
    <m/>
    <m/>
  </r>
  <r>
    <s v="HF2"/>
    <x v="3"/>
    <x v="0"/>
    <s v="Current expenditure on health (all functions)"/>
    <s v="HPTOT"/>
    <x v="0"/>
    <s v="MLLNCU"/>
    <x v="2"/>
    <s v="IRL"/>
    <x v="17"/>
    <n v="2017"/>
    <x v="2"/>
    <s v="EUR"/>
    <s v="Euro"/>
    <n v="6"/>
    <s v="Millions"/>
    <m/>
    <m/>
    <n v="3059.299"/>
    <m/>
    <m/>
  </r>
  <r>
    <s v="HF2"/>
    <x v="3"/>
    <x v="0"/>
    <s v="Current expenditure on health (all functions)"/>
    <s v="HPTOT"/>
    <x v="0"/>
    <s v="MLLNCU"/>
    <x v="2"/>
    <s v="IRL"/>
    <x v="17"/>
    <n v="2018"/>
    <x v="3"/>
    <s v="EUR"/>
    <s v="Euro"/>
    <n v="6"/>
    <s v="Millions"/>
    <m/>
    <m/>
    <n v="3107.6469999999999"/>
    <m/>
    <m/>
  </r>
  <r>
    <s v="HF2"/>
    <x v="3"/>
    <x v="0"/>
    <s v="Current expenditure on health (all functions)"/>
    <s v="HPTOT"/>
    <x v="0"/>
    <s v="MLLNCU"/>
    <x v="2"/>
    <s v="IRL"/>
    <x v="17"/>
    <n v="2019"/>
    <x v="4"/>
    <s v="EUR"/>
    <s v="Euro"/>
    <n v="6"/>
    <s v="Millions"/>
    <m/>
    <m/>
    <n v="3259.1120000000001"/>
    <m/>
    <m/>
  </r>
  <r>
    <s v="HF2"/>
    <x v="3"/>
    <x v="0"/>
    <s v="Current expenditure on health (all functions)"/>
    <s v="HPTOT"/>
    <x v="0"/>
    <s v="MLLNCU"/>
    <x v="2"/>
    <s v="IRL"/>
    <x v="17"/>
    <n v="2020"/>
    <x v="5"/>
    <s v="EUR"/>
    <s v="Euro"/>
    <n v="6"/>
    <s v="Millions"/>
    <m/>
    <m/>
    <n v="2924.86"/>
    <m/>
    <m/>
  </r>
  <r>
    <s v="HF2"/>
    <x v="3"/>
    <x v="0"/>
    <s v="Current expenditure on health (all functions)"/>
    <s v="HPTOT"/>
    <x v="0"/>
    <s v="MLLNCU"/>
    <x v="2"/>
    <s v="IRL"/>
    <x v="17"/>
    <n v="2021"/>
    <x v="6"/>
    <s v="EUR"/>
    <s v="Euro"/>
    <n v="6"/>
    <s v="Millions"/>
    <m/>
    <m/>
    <n v="3411.3760000000002"/>
    <m/>
    <m/>
  </r>
  <r>
    <s v="HF2"/>
    <x v="3"/>
    <x v="0"/>
    <s v="Current expenditure on health (all functions)"/>
    <s v="HPTOT"/>
    <x v="0"/>
    <s v="MLLNCU"/>
    <x v="2"/>
    <s v="IRL"/>
    <x v="17"/>
    <n v="2022"/>
    <x v="7"/>
    <s v="EUR"/>
    <s v="Euro"/>
    <n v="6"/>
    <s v="Millions"/>
    <m/>
    <m/>
    <n v="3648.819"/>
    <s v="P"/>
    <s v="Provisional value"/>
  </r>
  <r>
    <s v="HFTOT"/>
    <x v="0"/>
    <x v="3"/>
    <s v="Long-term care (health)"/>
    <s v="HP3"/>
    <x v="3"/>
    <s v="PPPPER"/>
    <x v="5"/>
    <s v="FRA"/>
    <x v="13"/>
    <n v="2015"/>
    <x v="0"/>
    <s v="USD"/>
    <s v="US Dollar"/>
    <n v="0"/>
    <s v="Units"/>
    <m/>
    <m/>
    <n v="141.79599999999999"/>
    <m/>
    <m/>
  </r>
  <r>
    <s v="HFTOT"/>
    <x v="0"/>
    <x v="3"/>
    <s v="Long-term care (health)"/>
    <s v="HP3"/>
    <x v="3"/>
    <s v="PPPPER"/>
    <x v="5"/>
    <s v="FRA"/>
    <x v="13"/>
    <n v="2016"/>
    <x v="1"/>
    <s v="USD"/>
    <s v="US Dollar"/>
    <n v="0"/>
    <s v="Units"/>
    <m/>
    <m/>
    <n v="151.477"/>
    <m/>
    <m/>
  </r>
  <r>
    <s v="HFTOT"/>
    <x v="0"/>
    <x v="3"/>
    <s v="Long-term care (health)"/>
    <s v="HP3"/>
    <x v="3"/>
    <s v="PPPPER"/>
    <x v="5"/>
    <s v="FRA"/>
    <x v="13"/>
    <n v="2017"/>
    <x v="2"/>
    <s v="USD"/>
    <s v="US Dollar"/>
    <n v="0"/>
    <s v="Units"/>
    <m/>
    <m/>
    <n v="156.54900000000001"/>
    <m/>
    <m/>
  </r>
  <r>
    <s v="HFTOT"/>
    <x v="0"/>
    <x v="3"/>
    <s v="Long-term care (health)"/>
    <s v="HP3"/>
    <x v="3"/>
    <s v="PPPPER"/>
    <x v="5"/>
    <s v="FRA"/>
    <x v="13"/>
    <n v="2018"/>
    <x v="3"/>
    <s v="USD"/>
    <s v="US Dollar"/>
    <n v="0"/>
    <s v="Units"/>
    <m/>
    <m/>
    <n v="161.33699999999999"/>
    <m/>
    <m/>
  </r>
  <r>
    <s v="HFTOT"/>
    <x v="0"/>
    <x v="3"/>
    <s v="Long-term care (health)"/>
    <s v="HP3"/>
    <x v="3"/>
    <s v="PPPPER"/>
    <x v="5"/>
    <s v="FRA"/>
    <x v="13"/>
    <n v="2019"/>
    <x v="4"/>
    <s v="USD"/>
    <s v="US Dollar"/>
    <n v="0"/>
    <s v="Units"/>
    <m/>
    <m/>
    <n v="165.191"/>
    <m/>
    <m/>
  </r>
  <r>
    <s v="HFTOT"/>
    <x v="0"/>
    <x v="3"/>
    <s v="Long-term care (health)"/>
    <s v="HP3"/>
    <x v="3"/>
    <s v="PPPPER"/>
    <x v="5"/>
    <s v="FRA"/>
    <x v="13"/>
    <n v="2020"/>
    <x v="5"/>
    <s v="USD"/>
    <s v="US Dollar"/>
    <n v="0"/>
    <s v="Units"/>
    <m/>
    <m/>
    <n v="172.57"/>
    <m/>
    <m/>
  </r>
  <r>
    <s v="HFTOT"/>
    <x v="0"/>
    <x v="3"/>
    <s v="Long-term care (health)"/>
    <s v="HP3"/>
    <x v="3"/>
    <s v="PPPPER"/>
    <x v="5"/>
    <s v="FRA"/>
    <x v="13"/>
    <n v="2021"/>
    <x v="6"/>
    <s v="USD"/>
    <s v="US Dollar"/>
    <n v="0"/>
    <s v="Units"/>
    <m/>
    <m/>
    <n v="184.666"/>
    <m/>
    <m/>
  </r>
  <r>
    <s v="HF3"/>
    <x v="4"/>
    <x v="5"/>
    <s v="Medical goods (non-specified by function)"/>
    <s v="HPTOT"/>
    <x v="0"/>
    <s v="PARPIB"/>
    <x v="0"/>
    <s v="FRA"/>
    <x v="13"/>
    <n v="2015"/>
    <x v="0"/>
    <s v="PC"/>
    <s v="Percentage"/>
    <n v="0"/>
    <s v="Units"/>
    <m/>
    <m/>
    <n v="0.317"/>
    <m/>
    <m/>
  </r>
  <r>
    <s v="HF3"/>
    <x v="4"/>
    <x v="5"/>
    <s v="Medical goods (non-specified by function)"/>
    <s v="HPTOT"/>
    <x v="0"/>
    <s v="PARPIB"/>
    <x v="0"/>
    <s v="FRA"/>
    <x v="13"/>
    <n v="2016"/>
    <x v="1"/>
    <s v="PC"/>
    <s v="Percentage"/>
    <n v="0"/>
    <s v="Units"/>
    <m/>
    <m/>
    <n v="0.30499999999999999"/>
    <m/>
    <m/>
  </r>
  <r>
    <s v="HF3"/>
    <x v="4"/>
    <x v="5"/>
    <s v="Medical goods (non-specified by function)"/>
    <s v="HPTOT"/>
    <x v="0"/>
    <s v="PARPIB"/>
    <x v="0"/>
    <s v="FRA"/>
    <x v="13"/>
    <n v="2017"/>
    <x v="2"/>
    <s v="PC"/>
    <s v="Percentage"/>
    <n v="0"/>
    <s v="Units"/>
    <m/>
    <m/>
    <n v="0.29699999999999999"/>
    <m/>
    <m/>
  </r>
  <r>
    <s v="HF3"/>
    <x v="4"/>
    <x v="5"/>
    <s v="Medical goods (non-specified by function)"/>
    <s v="HPTOT"/>
    <x v="0"/>
    <s v="PARPIB"/>
    <x v="0"/>
    <s v="FRA"/>
    <x v="13"/>
    <n v="2018"/>
    <x v="3"/>
    <s v="PC"/>
    <s v="Percentage"/>
    <n v="0"/>
    <s v="Units"/>
    <m/>
    <m/>
    <n v="0.28799999999999998"/>
    <m/>
    <m/>
  </r>
  <r>
    <s v="HF3"/>
    <x v="4"/>
    <x v="5"/>
    <s v="Medical goods (non-specified by function)"/>
    <s v="HPTOT"/>
    <x v="0"/>
    <s v="PARPIB"/>
    <x v="0"/>
    <s v="FRA"/>
    <x v="13"/>
    <n v="2019"/>
    <x v="4"/>
    <s v="PC"/>
    <s v="Percentage"/>
    <n v="0"/>
    <s v="Units"/>
    <m/>
    <m/>
    <n v="0.27600000000000002"/>
    <m/>
    <m/>
  </r>
  <r>
    <s v="HF3"/>
    <x v="4"/>
    <x v="5"/>
    <s v="Medical goods (non-specified by function)"/>
    <s v="HPTOT"/>
    <x v="0"/>
    <s v="PARPIB"/>
    <x v="0"/>
    <s v="FRA"/>
    <x v="13"/>
    <n v="2020"/>
    <x v="5"/>
    <s v="PC"/>
    <s v="Percentage"/>
    <n v="0"/>
    <s v="Units"/>
    <m/>
    <m/>
    <n v="0.315"/>
    <m/>
    <m/>
  </r>
  <r>
    <s v="HF3"/>
    <x v="4"/>
    <x v="5"/>
    <s v="Medical goods (non-specified by function)"/>
    <s v="HPTOT"/>
    <x v="0"/>
    <s v="PARPIB"/>
    <x v="0"/>
    <s v="FRA"/>
    <x v="13"/>
    <n v="2021"/>
    <x v="6"/>
    <s v="PC"/>
    <s v="Percentage"/>
    <n v="0"/>
    <s v="Units"/>
    <m/>
    <m/>
    <n v="0.30099999999999999"/>
    <m/>
    <m/>
  </r>
  <r>
    <s v="HF3"/>
    <x v="4"/>
    <x v="0"/>
    <s v="Current expenditure on health (all functions)"/>
    <s v="HP8"/>
    <x v="8"/>
    <s v="PARPIB"/>
    <x v="0"/>
    <s v="FRA"/>
    <x v="13"/>
    <n v="2015"/>
    <x v="0"/>
    <s v="PC"/>
    <s v="Percentage"/>
    <n v="0"/>
    <s v="Units"/>
    <m/>
    <m/>
    <n v="2E-3"/>
    <m/>
    <m/>
  </r>
  <r>
    <s v="HF3"/>
    <x v="4"/>
    <x v="0"/>
    <s v="Current expenditure on health (all functions)"/>
    <s v="HP8"/>
    <x v="8"/>
    <s v="PARPIB"/>
    <x v="0"/>
    <s v="FRA"/>
    <x v="13"/>
    <n v="2016"/>
    <x v="1"/>
    <s v="PC"/>
    <s v="Percentage"/>
    <n v="0"/>
    <s v="Units"/>
    <m/>
    <m/>
    <n v="2E-3"/>
    <m/>
    <m/>
  </r>
  <r>
    <s v="HF3"/>
    <x v="4"/>
    <x v="0"/>
    <s v="Current expenditure on health (all functions)"/>
    <s v="HP8"/>
    <x v="8"/>
    <s v="PARPIB"/>
    <x v="0"/>
    <s v="FRA"/>
    <x v="13"/>
    <n v="2017"/>
    <x v="2"/>
    <s v="PC"/>
    <s v="Percentage"/>
    <n v="0"/>
    <s v="Units"/>
    <m/>
    <m/>
    <n v="2E-3"/>
    <m/>
    <m/>
  </r>
  <r>
    <s v="HF3"/>
    <x v="4"/>
    <x v="0"/>
    <s v="Current expenditure on health (all functions)"/>
    <s v="HP8"/>
    <x v="8"/>
    <s v="PARPIB"/>
    <x v="0"/>
    <s v="FRA"/>
    <x v="13"/>
    <n v="2018"/>
    <x v="3"/>
    <s v="PC"/>
    <s v="Percentage"/>
    <n v="0"/>
    <s v="Units"/>
    <m/>
    <m/>
    <n v="2E-3"/>
    <m/>
    <m/>
  </r>
  <r>
    <s v="HF3"/>
    <x v="4"/>
    <x v="0"/>
    <s v="Current expenditure on health (all functions)"/>
    <s v="HP8"/>
    <x v="8"/>
    <s v="PARPIB"/>
    <x v="0"/>
    <s v="FRA"/>
    <x v="13"/>
    <n v="2019"/>
    <x v="4"/>
    <s v="PC"/>
    <s v="Percentage"/>
    <n v="0"/>
    <s v="Units"/>
    <m/>
    <m/>
    <n v="2E-3"/>
    <m/>
    <m/>
  </r>
  <r>
    <s v="HF3"/>
    <x v="4"/>
    <x v="0"/>
    <s v="Current expenditure on health (all functions)"/>
    <s v="HP8"/>
    <x v="8"/>
    <s v="PARPIB"/>
    <x v="0"/>
    <s v="FRA"/>
    <x v="13"/>
    <n v="2020"/>
    <x v="5"/>
    <s v="PC"/>
    <s v="Percentage"/>
    <n v="0"/>
    <s v="Units"/>
    <m/>
    <m/>
    <n v="2E-3"/>
    <m/>
    <m/>
  </r>
  <r>
    <s v="HF3"/>
    <x v="4"/>
    <x v="0"/>
    <s v="Current expenditure on health (all functions)"/>
    <s v="HP8"/>
    <x v="8"/>
    <s v="PARPIB"/>
    <x v="0"/>
    <s v="FRA"/>
    <x v="13"/>
    <n v="2021"/>
    <x v="6"/>
    <s v="PC"/>
    <s v="Percentage"/>
    <n v="0"/>
    <s v="Units"/>
    <m/>
    <m/>
    <n v="3.0000000000000001E-3"/>
    <m/>
    <m/>
  </r>
  <r>
    <s v="HF2"/>
    <x v="3"/>
    <x v="6"/>
    <s v="Preventive care"/>
    <s v="HPTOT"/>
    <x v="0"/>
    <s v="PPPPER"/>
    <x v="5"/>
    <s v="HUN"/>
    <x v="14"/>
    <n v="2015"/>
    <x v="0"/>
    <s v="USD"/>
    <s v="US Dollar"/>
    <n v="0"/>
    <s v="Units"/>
    <m/>
    <m/>
    <n v="17.289000000000001"/>
    <m/>
    <m/>
  </r>
  <r>
    <s v="HF2"/>
    <x v="3"/>
    <x v="6"/>
    <s v="Preventive care"/>
    <s v="HPTOT"/>
    <x v="0"/>
    <s v="PPPPER"/>
    <x v="5"/>
    <s v="HUN"/>
    <x v="14"/>
    <n v="2016"/>
    <x v="1"/>
    <s v="USD"/>
    <s v="US Dollar"/>
    <n v="0"/>
    <s v="Units"/>
    <m/>
    <m/>
    <n v="18.602"/>
    <m/>
    <m/>
  </r>
  <r>
    <s v="HF2"/>
    <x v="3"/>
    <x v="6"/>
    <s v="Preventive care"/>
    <s v="HPTOT"/>
    <x v="0"/>
    <s v="PPPPER"/>
    <x v="5"/>
    <s v="HUN"/>
    <x v="14"/>
    <n v="2017"/>
    <x v="2"/>
    <s v="USD"/>
    <s v="US Dollar"/>
    <n v="0"/>
    <s v="Units"/>
    <m/>
    <m/>
    <n v="17.974"/>
    <m/>
    <m/>
  </r>
  <r>
    <s v="HF2"/>
    <x v="3"/>
    <x v="6"/>
    <s v="Preventive care"/>
    <s v="HPTOT"/>
    <x v="0"/>
    <s v="PPPPER"/>
    <x v="5"/>
    <s v="HUN"/>
    <x v="14"/>
    <n v="2018"/>
    <x v="3"/>
    <s v="USD"/>
    <s v="US Dollar"/>
    <n v="0"/>
    <s v="Units"/>
    <m/>
    <m/>
    <n v="18.094999999999999"/>
    <m/>
    <m/>
  </r>
  <r>
    <s v="HF2"/>
    <x v="3"/>
    <x v="6"/>
    <s v="Preventive care"/>
    <s v="HPTOT"/>
    <x v="0"/>
    <s v="PPPPER"/>
    <x v="5"/>
    <s v="HUN"/>
    <x v="14"/>
    <n v="2019"/>
    <x v="4"/>
    <s v="USD"/>
    <s v="US Dollar"/>
    <n v="0"/>
    <s v="Units"/>
    <m/>
    <m/>
    <n v="17.821999999999999"/>
    <m/>
    <m/>
  </r>
  <r>
    <s v="HF2"/>
    <x v="3"/>
    <x v="6"/>
    <s v="Preventive care"/>
    <s v="HPTOT"/>
    <x v="0"/>
    <s v="PPPPER"/>
    <x v="5"/>
    <s v="HUN"/>
    <x v="14"/>
    <n v="2020"/>
    <x v="5"/>
    <s v="USD"/>
    <s v="US Dollar"/>
    <n v="0"/>
    <s v="Units"/>
    <m/>
    <m/>
    <n v="17.419"/>
    <m/>
    <m/>
  </r>
  <r>
    <s v="HF2"/>
    <x v="3"/>
    <x v="6"/>
    <s v="Preventive care"/>
    <s v="HPTOT"/>
    <x v="0"/>
    <s v="PPPPER"/>
    <x v="5"/>
    <s v="HUN"/>
    <x v="14"/>
    <n v="2021"/>
    <x v="6"/>
    <s v="USD"/>
    <s v="US Dollar"/>
    <n v="0"/>
    <s v="Units"/>
    <m/>
    <m/>
    <n v="18.077000000000002"/>
    <m/>
    <m/>
  </r>
  <r>
    <s v="HFTOT"/>
    <x v="0"/>
    <x v="2"/>
    <s v="Outpatient curative and rehabilitative care"/>
    <s v="HP1"/>
    <x v="1"/>
    <s v="PARCUR"/>
    <x v="1"/>
    <s v="FIN"/>
    <x v="11"/>
    <n v="2015"/>
    <x v="0"/>
    <s v="PC"/>
    <s v="Percentage"/>
    <n v="0"/>
    <s v="Units"/>
    <m/>
    <m/>
    <n v="14.41"/>
    <m/>
    <m/>
  </r>
  <r>
    <s v="HFTOT"/>
    <x v="0"/>
    <x v="2"/>
    <s v="Outpatient curative and rehabilitative care"/>
    <s v="HP1"/>
    <x v="1"/>
    <s v="PARCUR"/>
    <x v="1"/>
    <s v="FIN"/>
    <x v="11"/>
    <n v="2016"/>
    <x v="1"/>
    <s v="PC"/>
    <s v="Percentage"/>
    <n v="0"/>
    <s v="Units"/>
    <m/>
    <m/>
    <n v="14.749000000000001"/>
    <m/>
    <m/>
  </r>
  <r>
    <s v="HFTOT"/>
    <x v="0"/>
    <x v="2"/>
    <s v="Outpatient curative and rehabilitative care"/>
    <s v="HP1"/>
    <x v="1"/>
    <s v="PARCUR"/>
    <x v="1"/>
    <s v="FIN"/>
    <x v="11"/>
    <n v="2017"/>
    <x v="2"/>
    <s v="PC"/>
    <s v="Percentage"/>
    <n v="0"/>
    <s v="Units"/>
    <m/>
    <m/>
    <n v="15.605"/>
    <m/>
    <m/>
  </r>
  <r>
    <s v="HFTOT"/>
    <x v="0"/>
    <x v="2"/>
    <s v="Outpatient curative and rehabilitative care"/>
    <s v="HP1"/>
    <x v="1"/>
    <s v="PARCUR"/>
    <x v="1"/>
    <s v="FIN"/>
    <x v="11"/>
    <n v="2018"/>
    <x v="3"/>
    <s v="PC"/>
    <s v="Percentage"/>
    <n v="0"/>
    <s v="Units"/>
    <m/>
    <m/>
    <n v="16.582999999999998"/>
    <m/>
    <m/>
  </r>
  <r>
    <s v="HFTOT"/>
    <x v="0"/>
    <x v="2"/>
    <s v="Outpatient curative and rehabilitative care"/>
    <s v="HP1"/>
    <x v="1"/>
    <s v="PARCUR"/>
    <x v="1"/>
    <s v="FIN"/>
    <x v="11"/>
    <n v="2019"/>
    <x v="4"/>
    <s v="PC"/>
    <s v="Percentage"/>
    <n v="0"/>
    <s v="Units"/>
    <m/>
    <m/>
    <n v="16.298999999999999"/>
    <m/>
    <m/>
  </r>
  <r>
    <s v="HFTOT"/>
    <x v="0"/>
    <x v="2"/>
    <s v="Outpatient curative and rehabilitative care"/>
    <s v="HP1"/>
    <x v="1"/>
    <s v="PARCUR"/>
    <x v="1"/>
    <s v="FIN"/>
    <x v="11"/>
    <n v="2020"/>
    <x v="5"/>
    <s v="PC"/>
    <s v="Percentage"/>
    <n v="0"/>
    <s v="Units"/>
    <m/>
    <m/>
    <n v="17.318999999999999"/>
    <m/>
    <m/>
  </r>
  <r>
    <s v="HFTOT"/>
    <x v="0"/>
    <x v="2"/>
    <s v="Outpatient curative and rehabilitative care"/>
    <s v="HP1"/>
    <x v="1"/>
    <s v="PARCUR"/>
    <x v="1"/>
    <s v="FIN"/>
    <x v="11"/>
    <n v="2021"/>
    <x v="6"/>
    <s v="PC"/>
    <s v="Percentage"/>
    <n v="0"/>
    <s v="Units"/>
    <m/>
    <m/>
    <n v="19.978000000000002"/>
    <m/>
    <m/>
  </r>
  <r>
    <s v="HF2"/>
    <x v="3"/>
    <x v="5"/>
    <s v="Medical goods (non-specified by function)"/>
    <s v="HPTOT"/>
    <x v="0"/>
    <s v="PARCUR"/>
    <x v="1"/>
    <s v="FRA"/>
    <x v="13"/>
    <n v="2015"/>
    <x v="0"/>
    <s v="PC"/>
    <s v="Percentage"/>
    <n v="0"/>
    <s v="Units"/>
    <m/>
    <m/>
    <n v="3.9809999999999999"/>
    <m/>
    <m/>
  </r>
  <r>
    <s v="HF2"/>
    <x v="3"/>
    <x v="5"/>
    <s v="Medical goods (non-specified by function)"/>
    <s v="HPTOT"/>
    <x v="0"/>
    <s v="PARCUR"/>
    <x v="1"/>
    <s v="FRA"/>
    <x v="13"/>
    <n v="2016"/>
    <x v="1"/>
    <s v="PC"/>
    <s v="Percentage"/>
    <n v="0"/>
    <s v="Units"/>
    <m/>
    <m/>
    <n v="1.9139999999999999"/>
    <m/>
    <m/>
  </r>
  <r>
    <s v="HF2"/>
    <x v="3"/>
    <x v="5"/>
    <s v="Medical goods (non-specified by function)"/>
    <s v="HPTOT"/>
    <x v="0"/>
    <s v="PARCUR"/>
    <x v="1"/>
    <s v="FRA"/>
    <x v="13"/>
    <n v="2017"/>
    <x v="2"/>
    <s v="PC"/>
    <s v="Percentage"/>
    <n v="0"/>
    <s v="Units"/>
    <m/>
    <m/>
    <n v="1.82"/>
    <m/>
    <m/>
  </r>
  <r>
    <s v="HF2"/>
    <x v="3"/>
    <x v="5"/>
    <s v="Medical goods (non-specified by function)"/>
    <s v="HPTOT"/>
    <x v="0"/>
    <s v="PARCUR"/>
    <x v="1"/>
    <s v="FRA"/>
    <x v="13"/>
    <n v="2018"/>
    <x v="3"/>
    <s v="PC"/>
    <s v="Percentage"/>
    <n v="0"/>
    <s v="Units"/>
    <m/>
    <m/>
    <n v="1.7689999999999999"/>
    <m/>
    <m/>
  </r>
  <r>
    <s v="HF2"/>
    <x v="3"/>
    <x v="5"/>
    <s v="Medical goods (non-specified by function)"/>
    <s v="HPTOT"/>
    <x v="0"/>
    <s v="PARCUR"/>
    <x v="1"/>
    <s v="FRA"/>
    <x v="13"/>
    <n v="2019"/>
    <x v="4"/>
    <s v="PC"/>
    <s v="Percentage"/>
    <n v="0"/>
    <s v="Units"/>
    <m/>
    <m/>
    <n v="1.74"/>
    <m/>
    <m/>
  </r>
  <r>
    <s v="HF2"/>
    <x v="3"/>
    <x v="5"/>
    <s v="Medical goods (non-specified by function)"/>
    <s v="HPTOT"/>
    <x v="0"/>
    <s v="PARCUR"/>
    <x v="1"/>
    <s v="FRA"/>
    <x v="13"/>
    <n v="2020"/>
    <x v="5"/>
    <s v="PC"/>
    <s v="Percentage"/>
    <n v="0"/>
    <s v="Units"/>
    <m/>
    <m/>
    <n v="1.5649999999999999"/>
    <m/>
    <m/>
  </r>
  <r>
    <s v="HF2"/>
    <x v="3"/>
    <x v="5"/>
    <s v="Medical goods (non-specified by function)"/>
    <s v="HPTOT"/>
    <x v="0"/>
    <s v="PARCUR"/>
    <x v="1"/>
    <s v="FRA"/>
    <x v="13"/>
    <n v="2021"/>
    <x v="6"/>
    <s v="PC"/>
    <s v="Percentage"/>
    <n v="0"/>
    <s v="Units"/>
    <m/>
    <m/>
    <n v="1.589"/>
    <m/>
    <m/>
  </r>
  <r>
    <s v="HF3"/>
    <x v="4"/>
    <x v="0"/>
    <s v="Current expenditure on health (all functions)"/>
    <s v="HP8"/>
    <x v="8"/>
    <s v="UNPPER"/>
    <x v="4"/>
    <s v="FRA"/>
    <x v="13"/>
    <n v="2015"/>
    <x v="0"/>
    <s v="EUR"/>
    <s v="Euro"/>
    <n v="0"/>
    <s v="Units"/>
    <m/>
    <m/>
    <n v="0.61299999999999999"/>
    <m/>
    <m/>
  </r>
  <r>
    <s v="HF3"/>
    <x v="4"/>
    <x v="0"/>
    <s v="Current expenditure on health (all functions)"/>
    <s v="HP8"/>
    <x v="8"/>
    <s v="UNPPER"/>
    <x v="4"/>
    <s v="FRA"/>
    <x v="13"/>
    <n v="2016"/>
    <x v="1"/>
    <s v="EUR"/>
    <s v="Euro"/>
    <n v="0"/>
    <s v="Units"/>
    <m/>
    <m/>
    <n v="0.64800000000000002"/>
    <m/>
    <m/>
  </r>
  <r>
    <s v="HF3"/>
    <x v="4"/>
    <x v="0"/>
    <s v="Current expenditure on health (all functions)"/>
    <s v="HP8"/>
    <x v="8"/>
    <s v="UNPPER"/>
    <x v="4"/>
    <s v="FRA"/>
    <x v="13"/>
    <n v="2017"/>
    <x v="2"/>
    <s v="EUR"/>
    <s v="Euro"/>
    <n v="0"/>
    <s v="Units"/>
    <m/>
    <m/>
    <n v="0.745"/>
    <m/>
    <m/>
  </r>
  <r>
    <s v="HF3"/>
    <x v="4"/>
    <x v="0"/>
    <s v="Current expenditure on health (all functions)"/>
    <s v="HP8"/>
    <x v="8"/>
    <s v="UNPPER"/>
    <x v="4"/>
    <s v="FRA"/>
    <x v="13"/>
    <n v="2018"/>
    <x v="3"/>
    <s v="EUR"/>
    <s v="Euro"/>
    <n v="0"/>
    <s v="Units"/>
    <m/>
    <m/>
    <n v="0.76700000000000002"/>
    <m/>
    <m/>
  </r>
  <r>
    <s v="HF3"/>
    <x v="4"/>
    <x v="0"/>
    <s v="Current expenditure on health (all functions)"/>
    <s v="HP8"/>
    <x v="8"/>
    <s v="UNPPER"/>
    <x v="4"/>
    <s v="FRA"/>
    <x v="13"/>
    <n v="2019"/>
    <x v="4"/>
    <s v="EUR"/>
    <s v="Euro"/>
    <n v="0"/>
    <s v="Units"/>
    <m/>
    <m/>
    <n v="0.71499999999999997"/>
    <m/>
    <m/>
  </r>
  <r>
    <s v="HF3"/>
    <x v="4"/>
    <x v="0"/>
    <s v="Current expenditure on health (all functions)"/>
    <s v="HP8"/>
    <x v="8"/>
    <s v="UNPPER"/>
    <x v="4"/>
    <s v="FRA"/>
    <x v="13"/>
    <n v="2020"/>
    <x v="5"/>
    <s v="EUR"/>
    <s v="Euro"/>
    <n v="0"/>
    <s v="Units"/>
    <m/>
    <m/>
    <n v="0.72099999999999997"/>
    <m/>
    <m/>
  </r>
  <r>
    <s v="HF3"/>
    <x v="4"/>
    <x v="0"/>
    <s v="Current expenditure on health (all functions)"/>
    <s v="HP8"/>
    <x v="8"/>
    <s v="UNPPER"/>
    <x v="4"/>
    <s v="FRA"/>
    <x v="13"/>
    <n v="2021"/>
    <x v="6"/>
    <s v="EUR"/>
    <s v="Euro"/>
    <n v="0"/>
    <s v="Units"/>
    <m/>
    <m/>
    <n v="0.995"/>
    <m/>
    <m/>
  </r>
  <r>
    <s v="HFTOT"/>
    <x v="0"/>
    <x v="0"/>
    <s v="Current expenditure on health (all functions)"/>
    <s v="HP4"/>
    <x v="4"/>
    <s v="VALREL"/>
    <x v="3"/>
    <s v="FIN"/>
    <x v="11"/>
    <n v="2015"/>
    <x v="0"/>
    <s v="EUR"/>
    <s v="Euro"/>
    <n v="6"/>
    <s v="Millions"/>
    <n v="2015"/>
    <n v="2015"/>
    <n v="351.86"/>
    <m/>
    <m/>
  </r>
  <r>
    <s v="HFTOT"/>
    <x v="0"/>
    <x v="0"/>
    <s v="Current expenditure on health (all functions)"/>
    <s v="HP4"/>
    <x v="4"/>
    <s v="VALREL"/>
    <x v="3"/>
    <s v="FIN"/>
    <x v="11"/>
    <n v="2016"/>
    <x v="1"/>
    <s v="EUR"/>
    <s v="Euro"/>
    <n v="6"/>
    <s v="Millions"/>
    <n v="2015"/>
    <n v="2015"/>
    <n v="341.02699999999999"/>
    <m/>
    <m/>
  </r>
  <r>
    <s v="HFTOT"/>
    <x v="0"/>
    <x v="0"/>
    <s v="Current expenditure on health (all functions)"/>
    <s v="HP4"/>
    <x v="4"/>
    <s v="VALREL"/>
    <x v="3"/>
    <s v="FIN"/>
    <x v="11"/>
    <n v="2017"/>
    <x v="2"/>
    <s v="EUR"/>
    <s v="Euro"/>
    <n v="6"/>
    <s v="Millions"/>
    <n v="2015"/>
    <n v="2015"/>
    <n v="346.22899999999998"/>
    <m/>
    <m/>
  </r>
  <r>
    <s v="HFTOT"/>
    <x v="0"/>
    <x v="0"/>
    <s v="Current expenditure on health (all functions)"/>
    <s v="HP4"/>
    <x v="4"/>
    <s v="VALREL"/>
    <x v="3"/>
    <s v="FIN"/>
    <x v="11"/>
    <n v="2018"/>
    <x v="3"/>
    <s v="EUR"/>
    <s v="Euro"/>
    <n v="6"/>
    <s v="Millions"/>
    <n v="2015"/>
    <n v="2015"/>
    <n v="354.91699999999997"/>
    <m/>
    <m/>
  </r>
  <r>
    <s v="HFTOT"/>
    <x v="0"/>
    <x v="0"/>
    <s v="Current expenditure on health (all functions)"/>
    <s v="HP4"/>
    <x v="4"/>
    <s v="VALREL"/>
    <x v="3"/>
    <s v="FIN"/>
    <x v="11"/>
    <n v="2019"/>
    <x v="4"/>
    <s v="EUR"/>
    <s v="Euro"/>
    <n v="6"/>
    <s v="Millions"/>
    <n v="2015"/>
    <n v="2015"/>
    <n v="357.21600000000001"/>
    <m/>
    <m/>
  </r>
  <r>
    <s v="HFTOT"/>
    <x v="0"/>
    <x v="0"/>
    <s v="Current expenditure on health (all functions)"/>
    <s v="HP4"/>
    <x v="4"/>
    <s v="VALREL"/>
    <x v="3"/>
    <s v="FIN"/>
    <x v="11"/>
    <n v="2020"/>
    <x v="5"/>
    <s v="EUR"/>
    <s v="Euro"/>
    <n v="6"/>
    <s v="Millions"/>
    <n v="2015"/>
    <n v="2015"/>
    <n v="439.46499999999997"/>
    <m/>
    <m/>
  </r>
  <r>
    <s v="HFTOT"/>
    <x v="0"/>
    <x v="0"/>
    <s v="Current expenditure on health (all functions)"/>
    <s v="HP4"/>
    <x v="4"/>
    <s v="VALREL"/>
    <x v="3"/>
    <s v="FIN"/>
    <x v="11"/>
    <n v="2021"/>
    <x v="6"/>
    <s v="EUR"/>
    <s v="Euro"/>
    <n v="6"/>
    <s v="Millions"/>
    <n v="2015"/>
    <n v="2015"/>
    <n v="403.16899999999998"/>
    <m/>
    <m/>
  </r>
  <r>
    <s v="HF2HF3"/>
    <x v="2"/>
    <x v="0"/>
    <s v="Current expenditure on health (all functions)"/>
    <s v="HP2"/>
    <x v="2"/>
    <s v="UNPPER"/>
    <x v="4"/>
    <s v="FRA"/>
    <x v="13"/>
    <n v="2015"/>
    <x v="0"/>
    <s v="EUR"/>
    <s v="Euro"/>
    <n v="0"/>
    <s v="Units"/>
    <m/>
    <m/>
    <n v="131.70599999999999"/>
    <m/>
    <m/>
  </r>
  <r>
    <s v="HF2HF3"/>
    <x v="2"/>
    <x v="0"/>
    <s v="Current expenditure on health (all functions)"/>
    <s v="HP2"/>
    <x v="2"/>
    <s v="UNPPER"/>
    <x v="4"/>
    <s v="FRA"/>
    <x v="13"/>
    <n v="2016"/>
    <x v="1"/>
    <s v="EUR"/>
    <s v="Euro"/>
    <n v="0"/>
    <s v="Units"/>
    <m/>
    <m/>
    <n v="134.56899999999999"/>
    <m/>
    <m/>
  </r>
  <r>
    <s v="HF2HF3"/>
    <x v="2"/>
    <x v="0"/>
    <s v="Current expenditure on health (all functions)"/>
    <s v="HP2"/>
    <x v="2"/>
    <s v="UNPPER"/>
    <x v="4"/>
    <s v="FRA"/>
    <x v="13"/>
    <n v="2017"/>
    <x v="2"/>
    <s v="EUR"/>
    <s v="Euro"/>
    <n v="0"/>
    <s v="Units"/>
    <m/>
    <m/>
    <n v="139.96100000000001"/>
    <m/>
    <m/>
  </r>
  <r>
    <s v="HF2HF3"/>
    <x v="2"/>
    <x v="0"/>
    <s v="Current expenditure on health (all functions)"/>
    <s v="HP2"/>
    <x v="2"/>
    <s v="UNPPER"/>
    <x v="4"/>
    <s v="FRA"/>
    <x v="13"/>
    <n v="2018"/>
    <x v="3"/>
    <s v="EUR"/>
    <s v="Euro"/>
    <n v="0"/>
    <s v="Units"/>
    <m/>
    <m/>
    <n v="144.11600000000001"/>
    <m/>
    <m/>
  </r>
  <r>
    <s v="HF2HF3"/>
    <x v="2"/>
    <x v="0"/>
    <s v="Current expenditure on health (all functions)"/>
    <s v="HP2"/>
    <x v="2"/>
    <s v="UNPPER"/>
    <x v="4"/>
    <s v="FRA"/>
    <x v="13"/>
    <n v="2019"/>
    <x v="4"/>
    <s v="EUR"/>
    <s v="Euro"/>
    <n v="0"/>
    <s v="Units"/>
    <m/>
    <m/>
    <n v="149.38"/>
    <m/>
    <m/>
  </r>
  <r>
    <s v="HF2HF3"/>
    <x v="2"/>
    <x v="0"/>
    <s v="Current expenditure on health (all functions)"/>
    <s v="HP2"/>
    <x v="2"/>
    <s v="UNPPER"/>
    <x v="4"/>
    <s v="FRA"/>
    <x v="13"/>
    <n v="2020"/>
    <x v="5"/>
    <s v="EUR"/>
    <s v="Euro"/>
    <n v="0"/>
    <s v="Units"/>
    <m/>
    <m/>
    <n v="152.04900000000001"/>
    <m/>
    <m/>
  </r>
  <r>
    <s v="HF2HF3"/>
    <x v="2"/>
    <x v="0"/>
    <s v="Current expenditure on health (all functions)"/>
    <s v="HP2"/>
    <x v="2"/>
    <s v="UNPPER"/>
    <x v="4"/>
    <s v="FRA"/>
    <x v="13"/>
    <n v="2021"/>
    <x v="6"/>
    <s v="EUR"/>
    <s v="Euro"/>
    <n v="0"/>
    <s v="Units"/>
    <m/>
    <m/>
    <n v="157.60499999999999"/>
    <m/>
    <m/>
  </r>
  <r>
    <s v="HF3"/>
    <x v="4"/>
    <x v="6"/>
    <s v="Preventive care"/>
    <s v="HPTOT"/>
    <x v="0"/>
    <s v="UNPPER"/>
    <x v="4"/>
    <s v="HUN"/>
    <x v="14"/>
    <n v="2015"/>
    <x v="0"/>
    <s v="HUF"/>
    <s v="Forint"/>
    <n v="0"/>
    <s v="Units"/>
    <m/>
    <m/>
    <n v="439.48200000000003"/>
    <m/>
    <m/>
  </r>
  <r>
    <s v="HF3"/>
    <x v="4"/>
    <x v="6"/>
    <s v="Preventive care"/>
    <s v="HPTOT"/>
    <x v="0"/>
    <s v="UNPPER"/>
    <x v="4"/>
    <s v="HUN"/>
    <x v="14"/>
    <n v="2016"/>
    <x v="1"/>
    <s v="HUF"/>
    <s v="Forint"/>
    <n v="0"/>
    <s v="Units"/>
    <m/>
    <m/>
    <n v="1107.4739999999999"/>
    <s v="B"/>
    <s v="Break"/>
  </r>
  <r>
    <s v="HF3"/>
    <x v="4"/>
    <x v="6"/>
    <s v="Preventive care"/>
    <s v="HPTOT"/>
    <x v="0"/>
    <s v="UNPPER"/>
    <x v="4"/>
    <s v="HUN"/>
    <x v="14"/>
    <n v="2017"/>
    <x v="2"/>
    <s v="HUF"/>
    <s v="Forint"/>
    <n v="0"/>
    <s v="Units"/>
    <m/>
    <m/>
    <n v="1174.0509999999999"/>
    <m/>
    <m/>
  </r>
  <r>
    <s v="HF3"/>
    <x v="4"/>
    <x v="6"/>
    <s v="Preventive care"/>
    <s v="HPTOT"/>
    <x v="0"/>
    <s v="UNPPER"/>
    <x v="4"/>
    <s v="HUN"/>
    <x v="14"/>
    <n v="2018"/>
    <x v="3"/>
    <s v="HUF"/>
    <s v="Forint"/>
    <n v="0"/>
    <s v="Units"/>
    <m/>
    <m/>
    <n v="1206.297"/>
    <m/>
    <m/>
  </r>
  <r>
    <s v="HF3"/>
    <x v="4"/>
    <x v="6"/>
    <s v="Preventive care"/>
    <s v="HPTOT"/>
    <x v="0"/>
    <s v="UNPPER"/>
    <x v="4"/>
    <s v="HUN"/>
    <x v="14"/>
    <n v="2019"/>
    <x v="4"/>
    <s v="HUF"/>
    <s v="Forint"/>
    <n v="0"/>
    <s v="Units"/>
    <m/>
    <m/>
    <n v="1264.2239999999999"/>
    <m/>
    <m/>
  </r>
  <r>
    <s v="HF3"/>
    <x v="4"/>
    <x v="6"/>
    <s v="Preventive care"/>
    <s v="HPTOT"/>
    <x v="0"/>
    <s v="UNPPER"/>
    <x v="4"/>
    <s v="HUN"/>
    <x v="14"/>
    <n v="2020"/>
    <x v="5"/>
    <s v="HUF"/>
    <s v="Forint"/>
    <n v="0"/>
    <s v="Units"/>
    <m/>
    <m/>
    <n v="882.40499999999997"/>
    <m/>
    <m/>
  </r>
  <r>
    <s v="HF3"/>
    <x v="4"/>
    <x v="6"/>
    <s v="Preventive care"/>
    <s v="HPTOT"/>
    <x v="0"/>
    <s v="UNPPER"/>
    <x v="4"/>
    <s v="HUN"/>
    <x v="14"/>
    <n v="2021"/>
    <x v="6"/>
    <s v="HUF"/>
    <s v="Forint"/>
    <n v="0"/>
    <s v="Units"/>
    <m/>
    <m/>
    <n v="941.221"/>
    <m/>
    <m/>
  </r>
  <r>
    <s v="HF2HF3"/>
    <x v="2"/>
    <x v="0"/>
    <s v="Current expenditure on health (all functions)"/>
    <s v="HP1"/>
    <x v="1"/>
    <s v="MLLNCU"/>
    <x v="2"/>
    <s v="GRC"/>
    <x v="18"/>
    <n v="2015"/>
    <x v="0"/>
    <s v="EUR"/>
    <s v="Euro"/>
    <n v="6"/>
    <s v="Millions"/>
    <m/>
    <m/>
    <n v="2053.1419999999998"/>
    <m/>
    <m/>
  </r>
  <r>
    <s v="HF2HF3"/>
    <x v="2"/>
    <x v="0"/>
    <s v="Current expenditure on health (all functions)"/>
    <s v="HP1"/>
    <x v="1"/>
    <s v="MLLNCU"/>
    <x v="2"/>
    <s v="GRC"/>
    <x v="18"/>
    <n v="2016"/>
    <x v="1"/>
    <s v="EUR"/>
    <s v="Euro"/>
    <n v="6"/>
    <s v="Millions"/>
    <m/>
    <m/>
    <n v="2007.8019999999999"/>
    <m/>
    <m/>
  </r>
  <r>
    <s v="HF2HF3"/>
    <x v="2"/>
    <x v="0"/>
    <s v="Current expenditure on health (all functions)"/>
    <s v="HP1"/>
    <x v="1"/>
    <s v="MLLNCU"/>
    <x v="2"/>
    <s v="GRC"/>
    <x v="18"/>
    <n v="2017"/>
    <x v="2"/>
    <s v="EUR"/>
    <s v="Euro"/>
    <n v="6"/>
    <s v="Millions"/>
    <m/>
    <m/>
    <n v="2001.0239999999999"/>
    <m/>
    <m/>
  </r>
  <r>
    <s v="HF2HF3"/>
    <x v="2"/>
    <x v="0"/>
    <s v="Current expenditure on health (all functions)"/>
    <s v="HP1"/>
    <x v="1"/>
    <s v="MLLNCU"/>
    <x v="2"/>
    <s v="GRC"/>
    <x v="18"/>
    <n v="2018"/>
    <x v="3"/>
    <s v="EUR"/>
    <s v="Euro"/>
    <n v="6"/>
    <s v="Millions"/>
    <m/>
    <m/>
    <n v="2264.982"/>
    <m/>
    <m/>
  </r>
  <r>
    <s v="HF2HF3"/>
    <x v="2"/>
    <x v="0"/>
    <s v="Current expenditure on health (all functions)"/>
    <s v="HP1"/>
    <x v="1"/>
    <s v="MLLNCU"/>
    <x v="2"/>
    <s v="GRC"/>
    <x v="18"/>
    <n v="2019"/>
    <x v="4"/>
    <s v="EUR"/>
    <s v="Euro"/>
    <n v="6"/>
    <s v="Millions"/>
    <m/>
    <m/>
    <n v="2100.6410000000001"/>
    <m/>
    <m/>
  </r>
  <r>
    <s v="HF2HF3"/>
    <x v="2"/>
    <x v="0"/>
    <s v="Current expenditure on health (all functions)"/>
    <s v="HP1"/>
    <x v="1"/>
    <s v="MLLNCU"/>
    <x v="2"/>
    <s v="GRC"/>
    <x v="18"/>
    <n v="2020"/>
    <x v="5"/>
    <s v="EUR"/>
    <s v="Euro"/>
    <n v="6"/>
    <s v="Millions"/>
    <m/>
    <m/>
    <n v="2184.4119999999998"/>
    <m/>
    <m/>
  </r>
  <r>
    <s v="HF2HF3"/>
    <x v="2"/>
    <x v="0"/>
    <s v="Current expenditure on health (all functions)"/>
    <s v="HP1"/>
    <x v="1"/>
    <s v="MLLNCU"/>
    <x v="2"/>
    <s v="GRC"/>
    <x v="18"/>
    <n v="2021"/>
    <x v="6"/>
    <s v="EUR"/>
    <s v="Euro"/>
    <n v="6"/>
    <s v="Millions"/>
    <m/>
    <m/>
    <n v="2318.5450000000001"/>
    <m/>
    <m/>
  </r>
  <r>
    <s v="HF2"/>
    <x v="3"/>
    <x v="7"/>
    <s v="Governance and health system and financing administration"/>
    <s v="HPTOT"/>
    <x v="0"/>
    <s v="PPPPER"/>
    <x v="5"/>
    <s v="FRA"/>
    <x v="13"/>
    <n v="2015"/>
    <x v="0"/>
    <s v="USD"/>
    <s v="US Dollar"/>
    <n v="0"/>
    <s v="Units"/>
    <m/>
    <m/>
    <n v="129.298"/>
    <m/>
    <m/>
  </r>
  <r>
    <s v="HF2"/>
    <x v="3"/>
    <x v="7"/>
    <s v="Governance and health system and financing administration"/>
    <s v="HPTOT"/>
    <x v="0"/>
    <s v="PPPPER"/>
    <x v="5"/>
    <s v="FRA"/>
    <x v="13"/>
    <n v="2016"/>
    <x v="1"/>
    <s v="USD"/>
    <s v="US Dollar"/>
    <n v="0"/>
    <s v="Units"/>
    <m/>
    <m/>
    <n v="79.673000000000002"/>
    <m/>
    <m/>
  </r>
  <r>
    <s v="HF2"/>
    <x v="3"/>
    <x v="7"/>
    <s v="Governance and health system and financing administration"/>
    <s v="HPTOT"/>
    <x v="0"/>
    <s v="PPPPER"/>
    <x v="5"/>
    <s v="FRA"/>
    <x v="13"/>
    <n v="2017"/>
    <x v="2"/>
    <s v="USD"/>
    <s v="US Dollar"/>
    <n v="0"/>
    <s v="Units"/>
    <m/>
    <m/>
    <n v="80.122"/>
    <m/>
    <m/>
  </r>
  <r>
    <s v="HF2"/>
    <x v="3"/>
    <x v="7"/>
    <s v="Governance and health system and financing administration"/>
    <s v="HPTOT"/>
    <x v="0"/>
    <s v="PPPPER"/>
    <x v="5"/>
    <s v="FRA"/>
    <x v="13"/>
    <n v="2018"/>
    <x v="3"/>
    <s v="USD"/>
    <s v="US Dollar"/>
    <n v="0"/>
    <s v="Units"/>
    <m/>
    <m/>
    <n v="81.094999999999999"/>
    <m/>
    <m/>
  </r>
  <r>
    <s v="HF2"/>
    <x v="3"/>
    <x v="7"/>
    <s v="Governance and health system and financing administration"/>
    <s v="HPTOT"/>
    <x v="0"/>
    <s v="PPPPER"/>
    <x v="5"/>
    <s v="FRA"/>
    <x v="13"/>
    <n v="2019"/>
    <x v="4"/>
    <s v="USD"/>
    <s v="US Dollar"/>
    <n v="0"/>
    <s v="Units"/>
    <m/>
    <m/>
    <n v="79.847999999999999"/>
    <m/>
    <m/>
  </r>
  <r>
    <s v="HF2"/>
    <x v="3"/>
    <x v="7"/>
    <s v="Governance and health system and financing administration"/>
    <s v="HPTOT"/>
    <x v="0"/>
    <s v="PPPPER"/>
    <x v="5"/>
    <s v="FRA"/>
    <x v="13"/>
    <n v="2020"/>
    <x v="5"/>
    <s v="USD"/>
    <s v="US Dollar"/>
    <n v="0"/>
    <s v="Units"/>
    <m/>
    <m/>
    <n v="80.713999999999999"/>
    <m/>
    <m/>
  </r>
  <r>
    <s v="HF2"/>
    <x v="3"/>
    <x v="7"/>
    <s v="Governance and health system and financing administration"/>
    <s v="HPTOT"/>
    <x v="0"/>
    <s v="PPPPER"/>
    <x v="5"/>
    <s v="FRA"/>
    <x v="13"/>
    <n v="2021"/>
    <x v="6"/>
    <s v="USD"/>
    <s v="US Dollar"/>
    <n v="0"/>
    <s v="Units"/>
    <m/>
    <m/>
    <n v="83.174999999999997"/>
    <m/>
    <m/>
  </r>
  <r>
    <s v="HF2"/>
    <x v="3"/>
    <x v="0"/>
    <s v="Current expenditure on health (all functions)"/>
    <s v="HP8"/>
    <x v="8"/>
    <s v="PARCUR"/>
    <x v="1"/>
    <s v="FRA"/>
    <x v="13"/>
    <n v="2015"/>
    <x v="0"/>
    <s v="PC"/>
    <s v="Percentage"/>
    <n v="0"/>
    <s v="Units"/>
    <m/>
    <m/>
    <n v="0.02"/>
    <m/>
    <m/>
  </r>
  <r>
    <s v="HF2"/>
    <x v="3"/>
    <x v="0"/>
    <s v="Current expenditure on health (all functions)"/>
    <s v="HP8"/>
    <x v="8"/>
    <s v="PARCUR"/>
    <x v="1"/>
    <s v="FRA"/>
    <x v="13"/>
    <n v="2016"/>
    <x v="1"/>
    <s v="PC"/>
    <s v="Percentage"/>
    <n v="0"/>
    <s v="Units"/>
    <m/>
    <m/>
    <n v="1.4E-2"/>
    <m/>
    <m/>
  </r>
  <r>
    <s v="HF2"/>
    <x v="3"/>
    <x v="0"/>
    <s v="Current expenditure on health (all functions)"/>
    <s v="HP8"/>
    <x v="8"/>
    <s v="PARCUR"/>
    <x v="1"/>
    <s v="FRA"/>
    <x v="13"/>
    <n v="2017"/>
    <x v="2"/>
    <s v="PC"/>
    <s v="Percentage"/>
    <n v="0"/>
    <s v="Units"/>
    <m/>
    <m/>
    <n v="1.4E-2"/>
    <m/>
    <m/>
  </r>
  <r>
    <s v="HF2"/>
    <x v="3"/>
    <x v="0"/>
    <s v="Current expenditure on health (all functions)"/>
    <s v="HP8"/>
    <x v="8"/>
    <s v="PARCUR"/>
    <x v="1"/>
    <s v="FRA"/>
    <x v="13"/>
    <n v="2018"/>
    <x v="3"/>
    <s v="PC"/>
    <s v="Percentage"/>
    <n v="0"/>
    <s v="Units"/>
    <m/>
    <m/>
    <n v="1.4E-2"/>
    <m/>
    <m/>
  </r>
  <r>
    <s v="HF2"/>
    <x v="3"/>
    <x v="0"/>
    <s v="Current expenditure on health (all functions)"/>
    <s v="HP8"/>
    <x v="8"/>
    <s v="PARCUR"/>
    <x v="1"/>
    <s v="FRA"/>
    <x v="13"/>
    <n v="2019"/>
    <x v="4"/>
    <s v="PC"/>
    <s v="Percentage"/>
    <n v="0"/>
    <s v="Units"/>
    <m/>
    <m/>
    <n v="1.4E-2"/>
    <m/>
    <m/>
  </r>
  <r>
    <s v="HF2"/>
    <x v="3"/>
    <x v="0"/>
    <s v="Current expenditure on health (all functions)"/>
    <s v="HP8"/>
    <x v="8"/>
    <s v="PARCUR"/>
    <x v="1"/>
    <s v="FRA"/>
    <x v="13"/>
    <n v="2020"/>
    <x v="5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8"/>
    <x v="8"/>
    <s v="PARCUR"/>
    <x v="1"/>
    <s v="FRA"/>
    <x v="13"/>
    <n v="2021"/>
    <x v="6"/>
    <s v="PC"/>
    <s v="Percentage"/>
    <n v="0"/>
    <s v="Units"/>
    <m/>
    <m/>
    <n v="1.0999999999999999E-2"/>
    <m/>
    <m/>
  </r>
  <r>
    <s v="HF2"/>
    <x v="3"/>
    <x v="5"/>
    <s v="Medical goods (non-specified by function)"/>
    <s v="HPTOT"/>
    <x v="0"/>
    <s v="PARPIB"/>
    <x v="0"/>
    <s v="ISL"/>
    <x v="15"/>
    <n v="2015"/>
    <x v="0"/>
    <s v="PC"/>
    <s v="Percentage"/>
    <n v="0"/>
    <s v="Units"/>
    <m/>
    <m/>
    <n v="0.06"/>
    <m/>
    <m/>
  </r>
  <r>
    <s v="HF2"/>
    <x v="3"/>
    <x v="5"/>
    <s v="Medical goods (non-specified by function)"/>
    <s v="HPTOT"/>
    <x v="0"/>
    <s v="PARPIB"/>
    <x v="0"/>
    <s v="ISL"/>
    <x v="15"/>
    <n v="2016"/>
    <x v="1"/>
    <s v="PC"/>
    <s v="Percentage"/>
    <n v="0"/>
    <s v="Units"/>
    <m/>
    <m/>
    <n v="6.3E-2"/>
    <m/>
    <m/>
  </r>
  <r>
    <s v="HF2"/>
    <x v="3"/>
    <x v="5"/>
    <s v="Medical goods (non-specified by function)"/>
    <s v="HPTOT"/>
    <x v="0"/>
    <s v="PARPIB"/>
    <x v="0"/>
    <s v="ISL"/>
    <x v="15"/>
    <n v="2017"/>
    <x v="2"/>
    <s v="PC"/>
    <s v="Percentage"/>
    <n v="0"/>
    <s v="Units"/>
    <m/>
    <m/>
    <n v="6.7000000000000004E-2"/>
    <m/>
    <m/>
  </r>
  <r>
    <s v="HF2"/>
    <x v="3"/>
    <x v="5"/>
    <s v="Medical goods (non-specified by function)"/>
    <s v="HPTOT"/>
    <x v="0"/>
    <s v="PARPIB"/>
    <x v="0"/>
    <s v="ISL"/>
    <x v="15"/>
    <n v="2018"/>
    <x v="3"/>
    <s v="PC"/>
    <s v="Percentage"/>
    <n v="0"/>
    <s v="Units"/>
    <m/>
    <m/>
    <n v="6.8000000000000005E-2"/>
    <m/>
    <m/>
  </r>
  <r>
    <s v="HF2"/>
    <x v="3"/>
    <x v="5"/>
    <s v="Medical goods (non-specified by function)"/>
    <s v="HPTOT"/>
    <x v="0"/>
    <s v="PARPIB"/>
    <x v="0"/>
    <s v="ISL"/>
    <x v="15"/>
    <n v="2019"/>
    <x v="4"/>
    <s v="PC"/>
    <s v="Percentage"/>
    <n v="0"/>
    <s v="Units"/>
    <m/>
    <m/>
    <n v="6.9000000000000006E-2"/>
    <m/>
    <m/>
  </r>
  <r>
    <s v="HF2"/>
    <x v="3"/>
    <x v="5"/>
    <s v="Medical goods (non-specified by function)"/>
    <s v="HPTOT"/>
    <x v="0"/>
    <s v="PARPIB"/>
    <x v="0"/>
    <s v="ISL"/>
    <x v="15"/>
    <n v="2020"/>
    <x v="5"/>
    <s v="PC"/>
    <s v="Percentage"/>
    <n v="0"/>
    <s v="Units"/>
    <m/>
    <m/>
    <n v="7.9000000000000001E-2"/>
    <m/>
    <m/>
  </r>
  <r>
    <s v="HF2"/>
    <x v="3"/>
    <x v="5"/>
    <s v="Medical goods (non-specified by function)"/>
    <s v="HPTOT"/>
    <x v="0"/>
    <s v="PARPIB"/>
    <x v="0"/>
    <s v="ISL"/>
    <x v="15"/>
    <n v="2021"/>
    <x v="6"/>
    <s v="PC"/>
    <s v="Percentage"/>
    <n v="0"/>
    <s v="Units"/>
    <m/>
    <m/>
    <n v="7.9000000000000001E-2"/>
    <m/>
    <m/>
  </r>
  <r>
    <s v="HF2"/>
    <x v="3"/>
    <x v="5"/>
    <s v="Medical goods (non-specified by function)"/>
    <s v="HPTOT"/>
    <x v="0"/>
    <s v="PARPIB"/>
    <x v="0"/>
    <s v="ISL"/>
    <x v="15"/>
    <n v="2022"/>
    <x v="7"/>
    <s v="PC"/>
    <s v="Percentage"/>
    <n v="0"/>
    <s v="Units"/>
    <m/>
    <m/>
    <n v="7.3999999999999996E-2"/>
    <s v="P"/>
    <s v="Provisional value"/>
  </r>
  <r>
    <s v="HF3"/>
    <x v="4"/>
    <x v="4"/>
    <s v="Ancillary services (non-specified by function)"/>
    <s v="HPTOT"/>
    <x v="0"/>
    <s v="PARPIB"/>
    <x v="0"/>
    <s v="GRC"/>
    <x v="18"/>
    <n v="2015"/>
    <x v="0"/>
    <s v="PC"/>
    <s v="Percentage"/>
    <n v="0"/>
    <s v="Units"/>
    <m/>
    <m/>
    <n v="0.16"/>
    <m/>
    <m/>
  </r>
  <r>
    <s v="HF3"/>
    <x v="4"/>
    <x v="4"/>
    <s v="Ancillary services (non-specified by function)"/>
    <s v="HPTOT"/>
    <x v="0"/>
    <s v="PARPIB"/>
    <x v="0"/>
    <s v="GRC"/>
    <x v="18"/>
    <n v="2016"/>
    <x v="1"/>
    <s v="PC"/>
    <s v="Percentage"/>
    <n v="0"/>
    <s v="Units"/>
    <m/>
    <m/>
    <n v="0.151"/>
    <m/>
    <m/>
  </r>
  <r>
    <s v="HF3"/>
    <x v="4"/>
    <x v="4"/>
    <s v="Ancillary services (non-specified by function)"/>
    <s v="HPTOT"/>
    <x v="0"/>
    <s v="PARPIB"/>
    <x v="0"/>
    <s v="GRC"/>
    <x v="18"/>
    <n v="2017"/>
    <x v="2"/>
    <s v="PC"/>
    <s v="Percentage"/>
    <n v="0"/>
    <s v="Units"/>
    <m/>
    <m/>
    <n v="0.11700000000000001"/>
    <m/>
    <m/>
  </r>
  <r>
    <s v="HF3"/>
    <x v="4"/>
    <x v="4"/>
    <s v="Ancillary services (non-specified by function)"/>
    <s v="HPTOT"/>
    <x v="0"/>
    <s v="PARPIB"/>
    <x v="0"/>
    <s v="GRC"/>
    <x v="18"/>
    <n v="2018"/>
    <x v="3"/>
    <s v="PC"/>
    <s v="Percentage"/>
    <n v="0"/>
    <s v="Units"/>
    <m/>
    <m/>
    <n v="0.113"/>
    <m/>
    <m/>
  </r>
  <r>
    <s v="HF3"/>
    <x v="4"/>
    <x v="4"/>
    <s v="Ancillary services (non-specified by function)"/>
    <s v="HPTOT"/>
    <x v="0"/>
    <s v="PARPIB"/>
    <x v="0"/>
    <s v="GRC"/>
    <x v="18"/>
    <n v="2019"/>
    <x v="4"/>
    <s v="PC"/>
    <s v="Percentage"/>
    <n v="0"/>
    <s v="Units"/>
    <m/>
    <m/>
    <n v="0.108"/>
    <m/>
    <m/>
  </r>
  <r>
    <s v="HF3"/>
    <x v="4"/>
    <x v="4"/>
    <s v="Ancillary services (non-specified by function)"/>
    <s v="HPTOT"/>
    <x v="0"/>
    <s v="PARPIB"/>
    <x v="0"/>
    <s v="GRC"/>
    <x v="18"/>
    <n v="2020"/>
    <x v="5"/>
    <s v="PC"/>
    <s v="Percentage"/>
    <n v="0"/>
    <s v="Units"/>
    <m/>
    <m/>
    <n v="9.0999999999999998E-2"/>
    <m/>
    <m/>
  </r>
  <r>
    <s v="HF3"/>
    <x v="4"/>
    <x v="4"/>
    <s v="Ancillary services (non-specified by function)"/>
    <s v="HPTOT"/>
    <x v="0"/>
    <s v="PARPIB"/>
    <x v="0"/>
    <s v="GRC"/>
    <x v="18"/>
    <n v="2021"/>
    <x v="6"/>
    <s v="PC"/>
    <s v="Percentage"/>
    <n v="0"/>
    <s v="Units"/>
    <m/>
    <m/>
    <n v="0.113"/>
    <m/>
    <m/>
  </r>
  <r>
    <s v="HFTOT"/>
    <x v="0"/>
    <x v="4"/>
    <s v="Ancillary services (non-specified by function)"/>
    <s v="HP4"/>
    <x v="4"/>
    <s v="PARPIB"/>
    <x v="0"/>
    <s v="GRC"/>
    <x v="18"/>
    <n v="2015"/>
    <x v="0"/>
    <s v="PC"/>
    <s v="Percentage"/>
    <n v="0"/>
    <s v="Units"/>
    <m/>
    <m/>
    <n v="0.41199999999999998"/>
    <m/>
    <m/>
  </r>
  <r>
    <s v="HFTOT"/>
    <x v="0"/>
    <x v="4"/>
    <s v="Ancillary services (non-specified by function)"/>
    <s v="HP4"/>
    <x v="4"/>
    <s v="PARPIB"/>
    <x v="0"/>
    <s v="GRC"/>
    <x v="18"/>
    <n v="2016"/>
    <x v="1"/>
    <s v="PC"/>
    <s v="Percentage"/>
    <n v="0"/>
    <s v="Units"/>
    <m/>
    <m/>
    <n v="0.29699999999999999"/>
    <m/>
    <m/>
  </r>
  <r>
    <s v="HFTOT"/>
    <x v="0"/>
    <x v="4"/>
    <s v="Ancillary services (non-specified by function)"/>
    <s v="HP4"/>
    <x v="4"/>
    <s v="PARPIB"/>
    <x v="0"/>
    <s v="GRC"/>
    <x v="18"/>
    <n v="2017"/>
    <x v="2"/>
    <s v="PC"/>
    <s v="Percentage"/>
    <n v="0"/>
    <s v="Units"/>
    <m/>
    <m/>
    <n v="0.32900000000000001"/>
    <m/>
    <m/>
  </r>
  <r>
    <s v="HFTOT"/>
    <x v="0"/>
    <x v="4"/>
    <s v="Ancillary services (non-specified by function)"/>
    <s v="HP4"/>
    <x v="4"/>
    <s v="PARPIB"/>
    <x v="0"/>
    <s v="GRC"/>
    <x v="18"/>
    <n v="2018"/>
    <x v="3"/>
    <s v="PC"/>
    <s v="Percentage"/>
    <n v="0"/>
    <s v="Units"/>
    <m/>
    <m/>
    <n v="0.22900000000000001"/>
    <m/>
    <m/>
  </r>
  <r>
    <s v="HFTOT"/>
    <x v="0"/>
    <x v="4"/>
    <s v="Ancillary services (non-specified by function)"/>
    <s v="HP4"/>
    <x v="4"/>
    <s v="PARPIB"/>
    <x v="0"/>
    <s v="GRC"/>
    <x v="18"/>
    <n v="2019"/>
    <x v="4"/>
    <s v="PC"/>
    <s v="Percentage"/>
    <n v="0"/>
    <s v="Units"/>
    <m/>
    <m/>
    <n v="0.33100000000000002"/>
    <m/>
    <m/>
  </r>
  <r>
    <s v="HFTOT"/>
    <x v="0"/>
    <x v="4"/>
    <s v="Ancillary services (non-specified by function)"/>
    <s v="HP4"/>
    <x v="4"/>
    <s v="PARPIB"/>
    <x v="0"/>
    <s v="GRC"/>
    <x v="18"/>
    <n v="2020"/>
    <x v="5"/>
    <s v="PC"/>
    <s v="Percentage"/>
    <n v="0"/>
    <s v="Units"/>
    <m/>
    <m/>
    <n v="0.33"/>
    <m/>
    <m/>
  </r>
  <r>
    <s v="HFTOT"/>
    <x v="0"/>
    <x v="4"/>
    <s v="Ancillary services (non-specified by function)"/>
    <s v="HP4"/>
    <x v="4"/>
    <s v="PARPIB"/>
    <x v="0"/>
    <s v="GRC"/>
    <x v="18"/>
    <n v="2021"/>
    <x v="6"/>
    <s v="PC"/>
    <s v="Percentage"/>
    <n v="0"/>
    <s v="Units"/>
    <m/>
    <m/>
    <n v="0.39"/>
    <m/>
    <m/>
  </r>
  <r>
    <s v="HF2"/>
    <x v="3"/>
    <x v="0"/>
    <s v="Current expenditure on health (all functions)"/>
    <s v="HP5"/>
    <x v="5"/>
    <s v="PARPIB"/>
    <x v="0"/>
    <s v="FRA"/>
    <x v="13"/>
    <n v="2015"/>
    <x v="0"/>
    <s v="PC"/>
    <s v="Percentage"/>
    <n v="0"/>
    <s v="Units"/>
    <m/>
    <m/>
    <n v="0.44800000000000001"/>
    <m/>
    <m/>
  </r>
  <r>
    <s v="HF2"/>
    <x v="3"/>
    <x v="0"/>
    <s v="Current expenditure on health (all functions)"/>
    <s v="HP5"/>
    <x v="5"/>
    <s v="PARPIB"/>
    <x v="0"/>
    <s v="FRA"/>
    <x v="13"/>
    <n v="2016"/>
    <x v="1"/>
    <s v="PC"/>
    <s v="Percentage"/>
    <n v="0"/>
    <s v="Units"/>
    <m/>
    <m/>
    <n v="0.215"/>
    <m/>
    <m/>
  </r>
  <r>
    <s v="HF2"/>
    <x v="3"/>
    <x v="0"/>
    <s v="Current expenditure on health (all functions)"/>
    <s v="HP5"/>
    <x v="5"/>
    <s v="PARPIB"/>
    <x v="0"/>
    <s v="FRA"/>
    <x v="13"/>
    <n v="2017"/>
    <x v="2"/>
    <s v="PC"/>
    <s v="Percentage"/>
    <n v="0"/>
    <s v="Units"/>
    <m/>
    <m/>
    <n v="0.20499999999999999"/>
    <m/>
    <m/>
  </r>
  <r>
    <s v="HF2"/>
    <x v="3"/>
    <x v="0"/>
    <s v="Current expenditure on health (all functions)"/>
    <s v="HP5"/>
    <x v="5"/>
    <s v="PARPIB"/>
    <x v="0"/>
    <s v="FRA"/>
    <x v="13"/>
    <n v="2018"/>
    <x v="3"/>
    <s v="PC"/>
    <s v="Percentage"/>
    <n v="0"/>
    <s v="Units"/>
    <m/>
    <m/>
    <n v="0.19500000000000001"/>
    <m/>
    <m/>
  </r>
  <r>
    <s v="HF2"/>
    <x v="3"/>
    <x v="0"/>
    <s v="Current expenditure on health (all functions)"/>
    <s v="HP5"/>
    <x v="5"/>
    <s v="PARPIB"/>
    <x v="0"/>
    <s v="FRA"/>
    <x v="13"/>
    <n v="2019"/>
    <x v="4"/>
    <s v="PC"/>
    <s v="Percentage"/>
    <n v="0"/>
    <s v="Units"/>
    <m/>
    <m/>
    <n v="0.188"/>
    <m/>
    <m/>
  </r>
  <r>
    <s v="HF2"/>
    <x v="3"/>
    <x v="0"/>
    <s v="Current expenditure on health (all functions)"/>
    <s v="HP5"/>
    <x v="5"/>
    <s v="PARPIB"/>
    <x v="0"/>
    <s v="FRA"/>
    <x v="13"/>
    <n v="2020"/>
    <x v="5"/>
    <s v="PC"/>
    <s v="Percentage"/>
    <n v="0"/>
    <s v="Units"/>
    <m/>
    <m/>
    <n v="0.18099999999999999"/>
    <m/>
    <m/>
  </r>
  <r>
    <s v="HF2"/>
    <x v="3"/>
    <x v="0"/>
    <s v="Current expenditure on health (all functions)"/>
    <s v="HP5"/>
    <x v="5"/>
    <s v="PARPIB"/>
    <x v="0"/>
    <s v="FRA"/>
    <x v="13"/>
    <n v="2021"/>
    <x v="6"/>
    <s v="PC"/>
    <s v="Percentage"/>
    <n v="0"/>
    <s v="Units"/>
    <m/>
    <m/>
    <n v="0.186"/>
    <m/>
    <m/>
  </r>
  <r>
    <s v="HF1"/>
    <x v="1"/>
    <x v="0"/>
    <s v="Current expenditure on health (all functions)"/>
    <s v="HP5"/>
    <x v="5"/>
    <s v="PPPPER"/>
    <x v="5"/>
    <s v="FRA"/>
    <x v="13"/>
    <n v="2015"/>
    <x v="0"/>
    <s v="USD"/>
    <s v="US Dollar"/>
    <n v="0"/>
    <s v="Units"/>
    <m/>
    <m/>
    <n v="496.673"/>
    <m/>
    <m/>
  </r>
  <r>
    <s v="HF1"/>
    <x v="1"/>
    <x v="0"/>
    <s v="Current expenditure on health (all functions)"/>
    <s v="HP5"/>
    <x v="5"/>
    <s v="PPPPER"/>
    <x v="5"/>
    <s v="FRA"/>
    <x v="13"/>
    <n v="2016"/>
    <x v="1"/>
    <s v="USD"/>
    <s v="US Dollar"/>
    <n v="0"/>
    <s v="Units"/>
    <m/>
    <m/>
    <n v="612.64200000000005"/>
    <m/>
    <m/>
  </r>
  <r>
    <s v="HF1"/>
    <x v="1"/>
    <x v="0"/>
    <s v="Current expenditure on health (all functions)"/>
    <s v="HP5"/>
    <x v="5"/>
    <s v="PPPPER"/>
    <x v="5"/>
    <s v="FRA"/>
    <x v="13"/>
    <n v="2017"/>
    <x v="2"/>
    <s v="USD"/>
    <s v="US Dollar"/>
    <n v="0"/>
    <s v="Units"/>
    <m/>
    <m/>
    <n v="614.74099999999999"/>
    <m/>
    <m/>
  </r>
  <r>
    <s v="HF1"/>
    <x v="1"/>
    <x v="0"/>
    <s v="Current expenditure on health (all functions)"/>
    <s v="HP5"/>
    <x v="5"/>
    <s v="PPPPER"/>
    <x v="5"/>
    <s v="FRA"/>
    <x v="13"/>
    <n v="2018"/>
    <x v="3"/>
    <s v="USD"/>
    <s v="US Dollar"/>
    <n v="0"/>
    <s v="Units"/>
    <m/>
    <m/>
    <n v="633.00900000000001"/>
    <m/>
    <m/>
  </r>
  <r>
    <s v="HF1"/>
    <x v="1"/>
    <x v="0"/>
    <s v="Current expenditure on health (all functions)"/>
    <s v="HP5"/>
    <x v="5"/>
    <s v="PPPPER"/>
    <x v="5"/>
    <s v="FRA"/>
    <x v="13"/>
    <n v="2019"/>
    <x v="4"/>
    <s v="USD"/>
    <s v="US Dollar"/>
    <n v="0"/>
    <s v="Units"/>
    <m/>
    <m/>
    <n v="643.76"/>
    <m/>
    <m/>
  </r>
  <r>
    <s v="HF1"/>
    <x v="1"/>
    <x v="0"/>
    <s v="Current expenditure on health (all functions)"/>
    <s v="HP5"/>
    <x v="5"/>
    <s v="PPPPER"/>
    <x v="5"/>
    <s v="FRA"/>
    <x v="13"/>
    <n v="2020"/>
    <x v="5"/>
    <s v="USD"/>
    <s v="US Dollar"/>
    <n v="0"/>
    <s v="Units"/>
    <m/>
    <m/>
    <n v="646.74599999999998"/>
    <m/>
    <m/>
  </r>
  <r>
    <s v="HF1"/>
    <x v="1"/>
    <x v="0"/>
    <s v="Current expenditure on health (all functions)"/>
    <s v="HP5"/>
    <x v="5"/>
    <s v="PPPPER"/>
    <x v="5"/>
    <s v="FRA"/>
    <x v="13"/>
    <n v="2021"/>
    <x v="6"/>
    <s v="USD"/>
    <s v="US Dollar"/>
    <n v="0"/>
    <s v="Units"/>
    <m/>
    <m/>
    <n v="740.55200000000002"/>
    <m/>
    <m/>
  </r>
  <r>
    <s v="HF3"/>
    <x v="4"/>
    <x v="0"/>
    <s v="Current expenditure on health (all functions)"/>
    <s v="HP1"/>
    <x v="1"/>
    <s v="PPPPER"/>
    <x v="5"/>
    <s v="ISL"/>
    <x v="15"/>
    <n v="2015"/>
    <x v="0"/>
    <s v="USD"/>
    <s v="US Dollar"/>
    <n v="0"/>
    <s v="Units"/>
    <m/>
    <m/>
    <n v="9.5839999999999996"/>
    <m/>
    <m/>
  </r>
  <r>
    <s v="HF3"/>
    <x v="4"/>
    <x v="0"/>
    <s v="Current expenditure on health (all functions)"/>
    <s v="HP1"/>
    <x v="1"/>
    <s v="PPPPER"/>
    <x v="5"/>
    <s v="ISL"/>
    <x v="15"/>
    <n v="2016"/>
    <x v="1"/>
    <s v="USD"/>
    <s v="US Dollar"/>
    <n v="0"/>
    <s v="Units"/>
    <m/>
    <m/>
    <n v="9.5519999999999996"/>
    <m/>
    <m/>
  </r>
  <r>
    <s v="HF3"/>
    <x v="4"/>
    <x v="0"/>
    <s v="Current expenditure on health (all functions)"/>
    <s v="HP1"/>
    <x v="1"/>
    <s v="PPPPER"/>
    <x v="5"/>
    <s v="ISL"/>
    <x v="15"/>
    <n v="2017"/>
    <x v="2"/>
    <s v="USD"/>
    <s v="US Dollar"/>
    <n v="0"/>
    <s v="Units"/>
    <m/>
    <m/>
    <n v="9.2210000000000001"/>
    <m/>
    <m/>
  </r>
  <r>
    <s v="HF3"/>
    <x v="4"/>
    <x v="0"/>
    <s v="Current expenditure on health (all functions)"/>
    <s v="HP1"/>
    <x v="1"/>
    <s v="PPPPER"/>
    <x v="5"/>
    <s v="ISL"/>
    <x v="15"/>
    <n v="2018"/>
    <x v="3"/>
    <s v="USD"/>
    <s v="US Dollar"/>
    <n v="0"/>
    <s v="Units"/>
    <m/>
    <m/>
    <n v="8.6739999999999995"/>
    <m/>
    <m/>
  </r>
  <r>
    <s v="HF3"/>
    <x v="4"/>
    <x v="0"/>
    <s v="Current expenditure on health (all functions)"/>
    <s v="HP1"/>
    <x v="1"/>
    <s v="PPPPER"/>
    <x v="5"/>
    <s v="ISL"/>
    <x v="15"/>
    <n v="2019"/>
    <x v="4"/>
    <s v="USD"/>
    <s v="US Dollar"/>
    <n v="0"/>
    <s v="Units"/>
    <m/>
    <m/>
    <n v="7.1829999999999998"/>
    <m/>
    <m/>
  </r>
  <r>
    <s v="HF3"/>
    <x v="4"/>
    <x v="0"/>
    <s v="Current expenditure on health (all functions)"/>
    <s v="HP1"/>
    <x v="1"/>
    <s v="PPPPER"/>
    <x v="5"/>
    <s v="ISL"/>
    <x v="15"/>
    <n v="2020"/>
    <x v="5"/>
    <s v="USD"/>
    <s v="US Dollar"/>
    <n v="0"/>
    <s v="Units"/>
    <m/>
    <m/>
    <n v="7.5039999999999996"/>
    <m/>
    <m/>
  </r>
  <r>
    <s v="HF3"/>
    <x v="4"/>
    <x v="0"/>
    <s v="Current expenditure on health (all functions)"/>
    <s v="HP1"/>
    <x v="1"/>
    <s v="PPPPER"/>
    <x v="5"/>
    <s v="ISL"/>
    <x v="15"/>
    <n v="2021"/>
    <x v="6"/>
    <s v="USD"/>
    <s v="US Dollar"/>
    <n v="0"/>
    <s v="Units"/>
    <m/>
    <m/>
    <n v="7.8719999999999999"/>
    <m/>
    <m/>
  </r>
  <r>
    <s v="HFTOT"/>
    <x v="0"/>
    <x v="1"/>
    <s v="Inpatient curative and rehabilitative care"/>
    <s v="HP3"/>
    <x v="3"/>
    <s v="UNPPER"/>
    <x v="4"/>
    <s v="GRC"/>
    <x v="18"/>
    <n v="2015"/>
    <x v="0"/>
    <s v="EUR"/>
    <s v="Euro"/>
    <n v="0"/>
    <s v="Units"/>
    <m/>
    <m/>
    <n v="7.2060000000000004"/>
    <m/>
    <m/>
  </r>
  <r>
    <s v="HFTOT"/>
    <x v="0"/>
    <x v="1"/>
    <s v="Inpatient curative and rehabilitative care"/>
    <s v="HP3"/>
    <x v="3"/>
    <s v="UNPPER"/>
    <x v="4"/>
    <s v="GRC"/>
    <x v="18"/>
    <n v="2016"/>
    <x v="1"/>
    <s v="EUR"/>
    <s v="Euro"/>
    <n v="0"/>
    <s v="Units"/>
    <m/>
    <m/>
    <n v="6.6740000000000004"/>
    <m/>
    <m/>
  </r>
  <r>
    <s v="HFTOT"/>
    <x v="0"/>
    <x v="1"/>
    <s v="Inpatient curative and rehabilitative care"/>
    <s v="HP3"/>
    <x v="3"/>
    <s v="UNPPER"/>
    <x v="4"/>
    <s v="GRC"/>
    <x v="18"/>
    <n v="2017"/>
    <x v="2"/>
    <s v="EUR"/>
    <s v="Euro"/>
    <n v="0"/>
    <s v="Units"/>
    <m/>
    <m/>
    <n v="8.7609999999999992"/>
    <m/>
    <m/>
  </r>
  <r>
    <s v="HFTOT"/>
    <x v="0"/>
    <x v="1"/>
    <s v="Inpatient curative and rehabilitative care"/>
    <s v="HP3"/>
    <x v="3"/>
    <s v="UNPPER"/>
    <x v="4"/>
    <s v="GRC"/>
    <x v="18"/>
    <n v="2018"/>
    <x v="3"/>
    <s v="EUR"/>
    <s v="Euro"/>
    <n v="0"/>
    <s v="Units"/>
    <m/>
    <m/>
    <n v="10.987"/>
    <m/>
    <m/>
  </r>
  <r>
    <s v="HFTOT"/>
    <x v="0"/>
    <x v="1"/>
    <s v="Inpatient curative and rehabilitative care"/>
    <s v="HP3"/>
    <x v="3"/>
    <s v="UNPPER"/>
    <x v="4"/>
    <s v="GRC"/>
    <x v="18"/>
    <n v="2019"/>
    <x v="4"/>
    <s v="EUR"/>
    <s v="Euro"/>
    <n v="0"/>
    <s v="Units"/>
    <m/>
    <m/>
    <n v="9.9670000000000005"/>
    <m/>
    <m/>
  </r>
  <r>
    <s v="HFTOT"/>
    <x v="0"/>
    <x v="1"/>
    <s v="Inpatient curative and rehabilitative care"/>
    <s v="HP3"/>
    <x v="3"/>
    <s v="UNPPER"/>
    <x v="4"/>
    <s v="GRC"/>
    <x v="18"/>
    <n v="2020"/>
    <x v="5"/>
    <s v="EUR"/>
    <s v="Euro"/>
    <n v="0"/>
    <s v="Units"/>
    <m/>
    <m/>
    <n v="8.7620000000000005"/>
    <m/>
    <m/>
  </r>
  <r>
    <s v="HFTOT"/>
    <x v="0"/>
    <x v="1"/>
    <s v="Inpatient curative and rehabilitative care"/>
    <s v="HP3"/>
    <x v="3"/>
    <s v="UNPPER"/>
    <x v="4"/>
    <s v="GRC"/>
    <x v="18"/>
    <n v="2021"/>
    <x v="6"/>
    <s v="EUR"/>
    <s v="Euro"/>
    <n v="0"/>
    <s v="Units"/>
    <m/>
    <m/>
    <n v="7.3769999999999998"/>
    <m/>
    <m/>
  </r>
  <r>
    <s v="HF2HF3"/>
    <x v="2"/>
    <x v="0"/>
    <s v="Current expenditure on health (all functions)"/>
    <s v="HP4"/>
    <x v="4"/>
    <s v="PARPIB"/>
    <x v="0"/>
    <s v="GRC"/>
    <x v="18"/>
    <n v="2015"/>
    <x v="0"/>
    <s v="PC"/>
    <s v="Percentage"/>
    <n v="0"/>
    <s v="Units"/>
    <m/>
    <m/>
    <n v="0.16"/>
    <m/>
    <m/>
  </r>
  <r>
    <s v="HF2HF3"/>
    <x v="2"/>
    <x v="0"/>
    <s v="Current expenditure on health (all functions)"/>
    <s v="HP4"/>
    <x v="4"/>
    <s v="PARPIB"/>
    <x v="0"/>
    <s v="GRC"/>
    <x v="18"/>
    <n v="2016"/>
    <x v="1"/>
    <s v="PC"/>
    <s v="Percentage"/>
    <n v="0"/>
    <s v="Units"/>
    <m/>
    <m/>
    <n v="0.151"/>
    <m/>
    <m/>
  </r>
  <r>
    <s v="HF2HF3"/>
    <x v="2"/>
    <x v="0"/>
    <s v="Current expenditure on health (all functions)"/>
    <s v="HP4"/>
    <x v="4"/>
    <s v="PARPIB"/>
    <x v="0"/>
    <s v="GRC"/>
    <x v="18"/>
    <n v="2017"/>
    <x v="2"/>
    <s v="PC"/>
    <s v="Percentage"/>
    <n v="0"/>
    <s v="Units"/>
    <m/>
    <m/>
    <n v="0.11700000000000001"/>
    <m/>
    <m/>
  </r>
  <r>
    <s v="HF2HF3"/>
    <x v="2"/>
    <x v="0"/>
    <s v="Current expenditure on health (all functions)"/>
    <s v="HP4"/>
    <x v="4"/>
    <s v="PARPIB"/>
    <x v="0"/>
    <s v="GRC"/>
    <x v="18"/>
    <n v="2018"/>
    <x v="3"/>
    <s v="PC"/>
    <s v="Percentage"/>
    <n v="0"/>
    <s v="Units"/>
    <m/>
    <m/>
    <n v="0.113"/>
    <m/>
    <m/>
  </r>
  <r>
    <s v="HF2HF3"/>
    <x v="2"/>
    <x v="0"/>
    <s v="Current expenditure on health (all functions)"/>
    <s v="HP4"/>
    <x v="4"/>
    <s v="PARPIB"/>
    <x v="0"/>
    <s v="GRC"/>
    <x v="18"/>
    <n v="2019"/>
    <x v="4"/>
    <s v="PC"/>
    <s v="Percentage"/>
    <n v="0"/>
    <s v="Units"/>
    <m/>
    <m/>
    <n v="0.108"/>
    <m/>
    <m/>
  </r>
  <r>
    <s v="HF2HF3"/>
    <x v="2"/>
    <x v="0"/>
    <s v="Current expenditure on health (all functions)"/>
    <s v="HP4"/>
    <x v="4"/>
    <s v="PARPIB"/>
    <x v="0"/>
    <s v="GRC"/>
    <x v="18"/>
    <n v="2020"/>
    <x v="5"/>
    <s v="PC"/>
    <s v="Percentage"/>
    <n v="0"/>
    <s v="Units"/>
    <m/>
    <m/>
    <n v="9.0999999999999998E-2"/>
    <m/>
    <m/>
  </r>
  <r>
    <s v="HF2HF3"/>
    <x v="2"/>
    <x v="0"/>
    <s v="Current expenditure on health (all functions)"/>
    <s v="HP4"/>
    <x v="4"/>
    <s v="PARPIB"/>
    <x v="0"/>
    <s v="GRC"/>
    <x v="18"/>
    <n v="2021"/>
    <x v="6"/>
    <s v="PC"/>
    <s v="Percentage"/>
    <n v="0"/>
    <s v="Units"/>
    <m/>
    <m/>
    <n v="0.113"/>
    <m/>
    <m/>
  </r>
  <r>
    <s v="HFTOT"/>
    <x v="0"/>
    <x v="0"/>
    <s v="Current expenditure on health (all functions)"/>
    <s v="HP7"/>
    <x v="7"/>
    <s v="PARCUR"/>
    <x v="1"/>
    <s v="GRC"/>
    <x v="18"/>
    <n v="2015"/>
    <x v="0"/>
    <s v="PC"/>
    <s v="Percentage"/>
    <n v="0"/>
    <s v="Units"/>
    <m/>
    <m/>
    <n v="1.5289999999999999"/>
    <m/>
    <m/>
  </r>
  <r>
    <s v="HFTOT"/>
    <x v="0"/>
    <x v="0"/>
    <s v="Current expenditure on health (all functions)"/>
    <s v="HP7"/>
    <x v="7"/>
    <s v="PARCUR"/>
    <x v="1"/>
    <s v="GRC"/>
    <x v="18"/>
    <n v="2016"/>
    <x v="1"/>
    <s v="PC"/>
    <s v="Percentage"/>
    <n v="0"/>
    <s v="Units"/>
    <m/>
    <m/>
    <n v="1.5780000000000001"/>
    <m/>
    <m/>
  </r>
  <r>
    <s v="HFTOT"/>
    <x v="0"/>
    <x v="0"/>
    <s v="Current expenditure on health (all functions)"/>
    <s v="HP7"/>
    <x v="7"/>
    <s v="PARCUR"/>
    <x v="1"/>
    <s v="GRC"/>
    <x v="18"/>
    <n v="2017"/>
    <x v="2"/>
    <s v="PC"/>
    <s v="Percentage"/>
    <n v="0"/>
    <s v="Units"/>
    <m/>
    <m/>
    <n v="1.5629999999999999"/>
    <m/>
    <m/>
  </r>
  <r>
    <s v="HFTOT"/>
    <x v="0"/>
    <x v="0"/>
    <s v="Current expenditure on health (all functions)"/>
    <s v="HP7"/>
    <x v="7"/>
    <s v="PARCUR"/>
    <x v="1"/>
    <s v="GRC"/>
    <x v="18"/>
    <n v="2018"/>
    <x v="3"/>
    <s v="PC"/>
    <s v="Percentage"/>
    <n v="0"/>
    <s v="Units"/>
    <m/>
    <m/>
    <n v="1.611"/>
    <m/>
    <m/>
  </r>
  <r>
    <s v="HFTOT"/>
    <x v="0"/>
    <x v="0"/>
    <s v="Current expenditure on health (all functions)"/>
    <s v="HP7"/>
    <x v="7"/>
    <s v="PARCUR"/>
    <x v="1"/>
    <s v="GRC"/>
    <x v="18"/>
    <n v="2019"/>
    <x v="4"/>
    <s v="PC"/>
    <s v="Percentage"/>
    <n v="0"/>
    <s v="Units"/>
    <m/>
    <m/>
    <n v="1.536"/>
    <m/>
    <m/>
  </r>
  <r>
    <s v="HFTOT"/>
    <x v="0"/>
    <x v="0"/>
    <s v="Current expenditure on health (all functions)"/>
    <s v="HP7"/>
    <x v="7"/>
    <s v="PARCUR"/>
    <x v="1"/>
    <s v="GRC"/>
    <x v="18"/>
    <n v="2020"/>
    <x v="5"/>
    <s v="PC"/>
    <s v="Percentage"/>
    <n v="0"/>
    <s v="Units"/>
    <m/>
    <m/>
    <n v="1.6160000000000001"/>
    <m/>
    <m/>
  </r>
  <r>
    <s v="HFTOT"/>
    <x v="0"/>
    <x v="0"/>
    <s v="Current expenditure on health (all functions)"/>
    <s v="HP7"/>
    <x v="7"/>
    <s v="PARCUR"/>
    <x v="1"/>
    <s v="GRC"/>
    <x v="18"/>
    <n v="2021"/>
    <x v="6"/>
    <s v="PC"/>
    <s v="Percentage"/>
    <n v="0"/>
    <s v="Units"/>
    <m/>
    <m/>
    <n v="1.54"/>
    <m/>
    <m/>
  </r>
  <r>
    <s v="HFTOT"/>
    <x v="0"/>
    <x v="2"/>
    <s v="Outpatient curative and rehabilitative care"/>
    <s v="HPTOT"/>
    <x v="0"/>
    <s v="MLLNCU"/>
    <x v="2"/>
    <s v="GRC"/>
    <x v="18"/>
    <n v="2015"/>
    <x v="0"/>
    <s v="EUR"/>
    <s v="Euro"/>
    <n v="6"/>
    <s v="Millions"/>
    <m/>
    <m/>
    <n v="2494.7429999999999"/>
    <m/>
    <m/>
  </r>
  <r>
    <s v="HFTOT"/>
    <x v="0"/>
    <x v="2"/>
    <s v="Outpatient curative and rehabilitative care"/>
    <s v="HPTOT"/>
    <x v="0"/>
    <s v="MLLNCU"/>
    <x v="2"/>
    <s v="GRC"/>
    <x v="18"/>
    <n v="2016"/>
    <x v="1"/>
    <s v="EUR"/>
    <s v="Euro"/>
    <n v="6"/>
    <s v="Millions"/>
    <m/>
    <m/>
    <n v="2586.8020000000001"/>
    <m/>
    <m/>
  </r>
  <r>
    <s v="HFTOT"/>
    <x v="0"/>
    <x v="2"/>
    <s v="Outpatient curative and rehabilitative care"/>
    <s v="HPTOT"/>
    <x v="0"/>
    <s v="MLLNCU"/>
    <x v="2"/>
    <s v="GRC"/>
    <x v="18"/>
    <n v="2017"/>
    <x v="2"/>
    <s v="EUR"/>
    <s v="Euro"/>
    <n v="6"/>
    <s v="Millions"/>
    <m/>
    <m/>
    <n v="2644.319"/>
    <m/>
    <m/>
  </r>
  <r>
    <s v="HFTOT"/>
    <x v="0"/>
    <x v="2"/>
    <s v="Outpatient curative and rehabilitative care"/>
    <s v="HPTOT"/>
    <x v="0"/>
    <s v="MLLNCU"/>
    <x v="2"/>
    <s v="GRC"/>
    <x v="18"/>
    <n v="2018"/>
    <x v="3"/>
    <s v="EUR"/>
    <s v="Euro"/>
    <n v="6"/>
    <s v="Millions"/>
    <m/>
    <m/>
    <n v="2684.0120000000002"/>
    <m/>
    <m/>
  </r>
  <r>
    <s v="HFTOT"/>
    <x v="0"/>
    <x v="2"/>
    <s v="Outpatient curative and rehabilitative care"/>
    <s v="HPTOT"/>
    <x v="0"/>
    <s v="MLLNCU"/>
    <x v="2"/>
    <s v="GRC"/>
    <x v="18"/>
    <n v="2019"/>
    <x v="4"/>
    <s v="EUR"/>
    <s v="Euro"/>
    <n v="6"/>
    <s v="Millions"/>
    <m/>
    <m/>
    <n v="2685.8560000000002"/>
    <m/>
    <m/>
  </r>
  <r>
    <s v="HFTOT"/>
    <x v="0"/>
    <x v="2"/>
    <s v="Outpatient curative and rehabilitative care"/>
    <s v="HPTOT"/>
    <x v="0"/>
    <s v="MLLNCU"/>
    <x v="2"/>
    <s v="GRC"/>
    <x v="18"/>
    <n v="2020"/>
    <x v="5"/>
    <s v="EUR"/>
    <s v="Euro"/>
    <n v="6"/>
    <s v="Millions"/>
    <m/>
    <m/>
    <n v="2582.2280000000001"/>
    <m/>
    <m/>
  </r>
  <r>
    <s v="HFTOT"/>
    <x v="0"/>
    <x v="2"/>
    <s v="Outpatient curative and rehabilitative care"/>
    <s v="HPTOT"/>
    <x v="0"/>
    <s v="MLLNCU"/>
    <x v="2"/>
    <s v="GRC"/>
    <x v="18"/>
    <n v="2021"/>
    <x v="6"/>
    <s v="EUR"/>
    <s v="Euro"/>
    <n v="6"/>
    <s v="Millions"/>
    <m/>
    <m/>
    <n v="2734.51"/>
    <m/>
    <m/>
  </r>
  <r>
    <s v="HF3"/>
    <x v="4"/>
    <x v="0"/>
    <s v="Current expenditure on health (all functions)"/>
    <s v="HPTOT"/>
    <x v="0"/>
    <s v="PARCUR"/>
    <x v="1"/>
    <s v="IRL"/>
    <x v="17"/>
    <n v="2015"/>
    <x v="0"/>
    <s v="PC"/>
    <s v="Percentage"/>
    <n v="0"/>
    <s v="Units"/>
    <m/>
    <m/>
    <n v="13.467000000000001"/>
    <m/>
    <m/>
  </r>
  <r>
    <s v="HF3"/>
    <x v="4"/>
    <x v="0"/>
    <s v="Current expenditure on health (all functions)"/>
    <s v="HPTOT"/>
    <x v="0"/>
    <s v="PARCUR"/>
    <x v="1"/>
    <s v="IRL"/>
    <x v="17"/>
    <n v="2016"/>
    <x v="1"/>
    <s v="PC"/>
    <s v="Percentage"/>
    <n v="0"/>
    <s v="Units"/>
    <m/>
    <m/>
    <n v="13.090999999999999"/>
    <m/>
    <m/>
  </r>
  <r>
    <s v="HF3"/>
    <x v="4"/>
    <x v="0"/>
    <s v="Current expenditure on health (all functions)"/>
    <s v="HPTOT"/>
    <x v="0"/>
    <s v="PARCUR"/>
    <x v="1"/>
    <s v="IRL"/>
    <x v="17"/>
    <n v="2017"/>
    <x v="2"/>
    <s v="PC"/>
    <s v="Percentage"/>
    <n v="0"/>
    <s v="Units"/>
    <m/>
    <m/>
    <n v="12.584"/>
    <m/>
    <m/>
  </r>
  <r>
    <s v="HF3"/>
    <x v="4"/>
    <x v="0"/>
    <s v="Current expenditure on health (all functions)"/>
    <s v="HPTOT"/>
    <x v="0"/>
    <s v="PARCUR"/>
    <x v="1"/>
    <s v="IRL"/>
    <x v="17"/>
    <n v="2018"/>
    <x v="3"/>
    <s v="PC"/>
    <s v="Percentage"/>
    <n v="0"/>
    <s v="Units"/>
    <m/>
    <m/>
    <n v="12.131"/>
    <m/>
    <m/>
  </r>
  <r>
    <s v="HF3"/>
    <x v="4"/>
    <x v="0"/>
    <s v="Current expenditure on health (all functions)"/>
    <s v="HPTOT"/>
    <x v="0"/>
    <s v="PARCUR"/>
    <x v="1"/>
    <s v="IRL"/>
    <x v="17"/>
    <n v="2019"/>
    <x v="4"/>
    <s v="PC"/>
    <s v="Percentage"/>
    <n v="0"/>
    <s v="Units"/>
    <m/>
    <m/>
    <n v="12.132999999999999"/>
    <m/>
    <m/>
  </r>
  <r>
    <s v="HF3"/>
    <x v="4"/>
    <x v="0"/>
    <s v="Current expenditure on health (all functions)"/>
    <s v="HPTOT"/>
    <x v="0"/>
    <s v="PARCUR"/>
    <x v="1"/>
    <s v="IRL"/>
    <x v="17"/>
    <n v="2020"/>
    <x v="5"/>
    <s v="PC"/>
    <s v="Percentage"/>
    <n v="0"/>
    <s v="Units"/>
    <m/>
    <m/>
    <n v="10.930999999999999"/>
    <m/>
    <m/>
  </r>
  <r>
    <s v="HF3"/>
    <x v="4"/>
    <x v="0"/>
    <s v="Current expenditure on health (all functions)"/>
    <s v="HPTOT"/>
    <x v="0"/>
    <s v="PARCUR"/>
    <x v="1"/>
    <s v="IRL"/>
    <x v="17"/>
    <n v="2021"/>
    <x v="6"/>
    <s v="PC"/>
    <s v="Percentage"/>
    <n v="0"/>
    <s v="Units"/>
    <m/>
    <m/>
    <n v="10.688000000000001"/>
    <m/>
    <m/>
  </r>
  <r>
    <s v="HF3"/>
    <x v="4"/>
    <x v="0"/>
    <s v="Current expenditure on health (all functions)"/>
    <s v="HPTOT"/>
    <x v="0"/>
    <s v="PARCUR"/>
    <x v="1"/>
    <s v="IRL"/>
    <x v="17"/>
    <n v="2022"/>
    <x v="7"/>
    <s v="PC"/>
    <s v="Percentage"/>
    <n v="0"/>
    <s v="Units"/>
    <m/>
    <m/>
    <n v="10.68"/>
    <s v="P"/>
    <s v="Provisional value"/>
  </r>
  <r>
    <s v="HFTOT"/>
    <x v="0"/>
    <x v="0"/>
    <s v="Current expenditure on health (all functions)"/>
    <s v="HP4"/>
    <x v="4"/>
    <s v="PARCUR"/>
    <x v="1"/>
    <s v="FIN"/>
    <x v="11"/>
    <n v="2015"/>
    <x v="0"/>
    <s v="PC"/>
    <s v="Percentage"/>
    <n v="0"/>
    <s v="Units"/>
    <m/>
    <m/>
    <n v="1.726"/>
    <m/>
    <m/>
  </r>
  <r>
    <s v="HFTOT"/>
    <x v="0"/>
    <x v="0"/>
    <s v="Current expenditure on health (all functions)"/>
    <s v="HP4"/>
    <x v="4"/>
    <s v="PARCUR"/>
    <x v="1"/>
    <s v="FIN"/>
    <x v="11"/>
    <n v="2016"/>
    <x v="1"/>
    <s v="PC"/>
    <s v="Percentage"/>
    <n v="0"/>
    <s v="Units"/>
    <m/>
    <m/>
    <n v="1.669"/>
    <m/>
    <m/>
  </r>
  <r>
    <s v="HFTOT"/>
    <x v="0"/>
    <x v="0"/>
    <s v="Current expenditure on health (all functions)"/>
    <s v="HP4"/>
    <x v="4"/>
    <s v="PARCUR"/>
    <x v="1"/>
    <s v="FIN"/>
    <x v="11"/>
    <n v="2017"/>
    <x v="2"/>
    <s v="PC"/>
    <s v="Percentage"/>
    <n v="0"/>
    <s v="Units"/>
    <m/>
    <m/>
    <n v="1.6859999999999999"/>
    <m/>
    <m/>
  </r>
  <r>
    <s v="HFTOT"/>
    <x v="0"/>
    <x v="0"/>
    <s v="Current expenditure on health (all functions)"/>
    <s v="HP4"/>
    <x v="4"/>
    <s v="PARCUR"/>
    <x v="1"/>
    <s v="FIN"/>
    <x v="11"/>
    <n v="2018"/>
    <x v="3"/>
    <s v="PC"/>
    <s v="Percentage"/>
    <n v="0"/>
    <s v="Units"/>
    <m/>
    <m/>
    <n v="1.714"/>
    <m/>
    <m/>
  </r>
  <r>
    <s v="HFTOT"/>
    <x v="0"/>
    <x v="0"/>
    <s v="Current expenditure on health (all functions)"/>
    <s v="HP4"/>
    <x v="4"/>
    <s v="PARCUR"/>
    <x v="1"/>
    <s v="FIN"/>
    <x v="11"/>
    <n v="2019"/>
    <x v="4"/>
    <s v="PC"/>
    <s v="Percentage"/>
    <n v="0"/>
    <s v="Units"/>
    <m/>
    <m/>
    <n v="1.6759999999999999"/>
    <m/>
    <m/>
  </r>
  <r>
    <s v="HFTOT"/>
    <x v="0"/>
    <x v="0"/>
    <s v="Current expenditure on health (all functions)"/>
    <s v="HP4"/>
    <x v="4"/>
    <s v="PARCUR"/>
    <x v="1"/>
    <s v="FIN"/>
    <x v="11"/>
    <n v="2020"/>
    <x v="5"/>
    <s v="PC"/>
    <s v="Percentage"/>
    <n v="0"/>
    <s v="Units"/>
    <m/>
    <m/>
    <n v="2.0009999999999999"/>
    <m/>
    <m/>
  </r>
  <r>
    <s v="HFTOT"/>
    <x v="0"/>
    <x v="0"/>
    <s v="Current expenditure on health (all functions)"/>
    <s v="HP4"/>
    <x v="4"/>
    <s v="PARCUR"/>
    <x v="1"/>
    <s v="FIN"/>
    <x v="11"/>
    <n v="2021"/>
    <x v="6"/>
    <s v="PC"/>
    <s v="Percentage"/>
    <n v="0"/>
    <s v="Units"/>
    <m/>
    <m/>
    <n v="1.671"/>
    <m/>
    <m/>
  </r>
  <r>
    <s v="HF3"/>
    <x v="4"/>
    <x v="3"/>
    <s v="Long-term care (health)"/>
    <s v="HPTOT"/>
    <x v="0"/>
    <s v="PARCUR"/>
    <x v="1"/>
    <s v="HUN"/>
    <x v="14"/>
    <n v="2015"/>
    <x v="0"/>
    <s v="PC"/>
    <s v="Percentage"/>
    <n v="0"/>
    <s v="Units"/>
    <m/>
    <m/>
    <n v="0.379"/>
    <m/>
    <m/>
  </r>
  <r>
    <s v="HF3"/>
    <x v="4"/>
    <x v="3"/>
    <s v="Long-term care (health)"/>
    <s v="HPTOT"/>
    <x v="0"/>
    <s v="PARCUR"/>
    <x v="1"/>
    <s v="HUN"/>
    <x v="14"/>
    <n v="2016"/>
    <x v="1"/>
    <s v="PC"/>
    <s v="Percentage"/>
    <n v="0"/>
    <s v="Units"/>
    <m/>
    <m/>
    <n v="0.35"/>
    <s v="B"/>
    <s v="Break"/>
  </r>
  <r>
    <s v="HF3"/>
    <x v="4"/>
    <x v="3"/>
    <s v="Long-term care (health)"/>
    <s v="HPTOT"/>
    <x v="0"/>
    <s v="PARCUR"/>
    <x v="1"/>
    <s v="HUN"/>
    <x v="14"/>
    <n v="2017"/>
    <x v="2"/>
    <s v="PC"/>
    <s v="Percentage"/>
    <n v="0"/>
    <s v="Units"/>
    <m/>
    <m/>
    <n v="0.32100000000000001"/>
    <m/>
    <m/>
  </r>
  <r>
    <s v="HF3"/>
    <x v="4"/>
    <x v="3"/>
    <s v="Long-term care (health)"/>
    <s v="HPTOT"/>
    <x v="0"/>
    <s v="PARCUR"/>
    <x v="1"/>
    <s v="HUN"/>
    <x v="14"/>
    <n v="2018"/>
    <x v="3"/>
    <s v="PC"/>
    <s v="Percentage"/>
    <n v="0"/>
    <s v="Units"/>
    <m/>
    <m/>
    <n v="0.33400000000000002"/>
    <m/>
    <m/>
  </r>
  <r>
    <s v="HF3"/>
    <x v="4"/>
    <x v="3"/>
    <s v="Long-term care (health)"/>
    <s v="HPTOT"/>
    <x v="0"/>
    <s v="PARCUR"/>
    <x v="1"/>
    <s v="HUN"/>
    <x v="14"/>
    <n v="2019"/>
    <x v="4"/>
    <s v="PC"/>
    <s v="Percentage"/>
    <n v="0"/>
    <s v="Units"/>
    <m/>
    <m/>
    <n v="0.32900000000000001"/>
    <m/>
    <m/>
  </r>
  <r>
    <s v="HF3"/>
    <x v="4"/>
    <x v="3"/>
    <s v="Long-term care (health)"/>
    <s v="HPTOT"/>
    <x v="0"/>
    <s v="PARCUR"/>
    <x v="1"/>
    <s v="HUN"/>
    <x v="14"/>
    <n v="2020"/>
    <x v="5"/>
    <s v="PC"/>
    <s v="Percentage"/>
    <n v="0"/>
    <s v="Units"/>
    <m/>
    <m/>
    <n v="0.253"/>
    <m/>
    <m/>
  </r>
  <r>
    <s v="HF3"/>
    <x v="4"/>
    <x v="3"/>
    <s v="Long-term care (health)"/>
    <s v="HPTOT"/>
    <x v="0"/>
    <s v="PARCUR"/>
    <x v="1"/>
    <s v="HUN"/>
    <x v="14"/>
    <n v="2021"/>
    <x v="6"/>
    <s v="PC"/>
    <s v="Percentage"/>
    <n v="0"/>
    <s v="Units"/>
    <m/>
    <m/>
    <n v="0.24"/>
    <m/>
    <m/>
  </r>
  <r>
    <s v="HF2"/>
    <x v="3"/>
    <x v="0"/>
    <s v="Current expenditure on health (all functions)"/>
    <s v="HP1"/>
    <x v="1"/>
    <s v="PARCUR"/>
    <x v="1"/>
    <s v="GRC"/>
    <x v="18"/>
    <n v="2015"/>
    <x v="0"/>
    <s v="PC"/>
    <s v="Percentage"/>
    <n v="0"/>
    <s v="Units"/>
    <m/>
    <m/>
    <n v="2.7549999999999999"/>
    <m/>
    <m/>
  </r>
  <r>
    <s v="HF2"/>
    <x v="3"/>
    <x v="0"/>
    <s v="Current expenditure on health (all functions)"/>
    <s v="HP1"/>
    <x v="1"/>
    <s v="PARCUR"/>
    <x v="1"/>
    <s v="GRC"/>
    <x v="18"/>
    <n v="2016"/>
    <x v="1"/>
    <s v="PC"/>
    <s v="Percentage"/>
    <n v="0"/>
    <s v="Units"/>
    <m/>
    <m/>
    <n v="2.903"/>
    <m/>
    <m/>
  </r>
  <r>
    <s v="HF2"/>
    <x v="3"/>
    <x v="0"/>
    <s v="Current expenditure on health (all functions)"/>
    <s v="HP1"/>
    <x v="1"/>
    <s v="PARCUR"/>
    <x v="1"/>
    <s v="GRC"/>
    <x v="18"/>
    <n v="2017"/>
    <x v="2"/>
    <s v="PC"/>
    <s v="Percentage"/>
    <n v="0"/>
    <s v="Units"/>
    <m/>
    <m/>
    <n v="3.0430000000000001"/>
    <m/>
    <m/>
  </r>
  <r>
    <s v="HF2"/>
    <x v="3"/>
    <x v="0"/>
    <s v="Current expenditure on health (all functions)"/>
    <s v="HP1"/>
    <x v="1"/>
    <s v="PARCUR"/>
    <x v="1"/>
    <s v="GRC"/>
    <x v="18"/>
    <n v="2018"/>
    <x v="3"/>
    <s v="PC"/>
    <s v="Percentage"/>
    <n v="0"/>
    <s v="Units"/>
    <m/>
    <m/>
    <n v="3.2269999999999999"/>
    <m/>
    <m/>
  </r>
  <r>
    <s v="HF2"/>
    <x v="3"/>
    <x v="0"/>
    <s v="Current expenditure on health (all functions)"/>
    <s v="HP1"/>
    <x v="1"/>
    <s v="PARCUR"/>
    <x v="1"/>
    <s v="GRC"/>
    <x v="18"/>
    <n v="2019"/>
    <x v="4"/>
    <s v="PC"/>
    <s v="Percentage"/>
    <n v="0"/>
    <s v="Units"/>
    <m/>
    <m/>
    <n v="3.39"/>
    <m/>
    <m/>
  </r>
  <r>
    <s v="HF2"/>
    <x v="3"/>
    <x v="0"/>
    <s v="Current expenditure on health (all functions)"/>
    <s v="HP1"/>
    <x v="1"/>
    <s v="PARCUR"/>
    <x v="1"/>
    <s v="GRC"/>
    <x v="18"/>
    <n v="2020"/>
    <x v="5"/>
    <s v="PC"/>
    <s v="Percentage"/>
    <n v="0"/>
    <s v="Units"/>
    <m/>
    <m/>
    <n v="3.3570000000000002"/>
    <m/>
    <m/>
  </r>
  <r>
    <s v="HF2"/>
    <x v="3"/>
    <x v="0"/>
    <s v="Current expenditure on health (all functions)"/>
    <s v="HP1"/>
    <x v="1"/>
    <s v="PARCUR"/>
    <x v="1"/>
    <s v="GRC"/>
    <x v="18"/>
    <n v="2021"/>
    <x v="6"/>
    <s v="PC"/>
    <s v="Percentage"/>
    <n v="0"/>
    <s v="Units"/>
    <m/>
    <m/>
    <n v="3.222"/>
    <m/>
    <m/>
  </r>
  <r>
    <s v="HFTOT"/>
    <x v="0"/>
    <x v="6"/>
    <s v="Preventive care"/>
    <s v="HP6"/>
    <x v="6"/>
    <s v="MLLNCU"/>
    <x v="2"/>
    <s v="GRC"/>
    <x v="18"/>
    <n v="2015"/>
    <x v="0"/>
    <s v="EUR"/>
    <s v="Euro"/>
    <n v="6"/>
    <s v="Millions"/>
    <m/>
    <m/>
    <n v="55.424999999999997"/>
    <m/>
    <m/>
  </r>
  <r>
    <s v="HFTOT"/>
    <x v="0"/>
    <x v="6"/>
    <s v="Preventive care"/>
    <s v="HP6"/>
    <x v="6"/>
    <s v="MLLNCU"/>
    <x v="2"/>
    <s v="GRC"/>
    <x v="18"/>
    <n v="2016"/>
    <x v="1"/>
    <s v="EUR"/>
    <s v="Euro"/>
    <n v="6"/>
    <s v="Millions"/>
    <m/>
    <m/>
    <n v="42.985999999999997"/>
    <m/>
    <m/>
  </r>
  <r>
    <s v="HFTOT"/>
    <x v="0"/>
    <x v="6"/>
    <s v="Preventive care"/>
    <s v="HP6"/>
    <x v="6"/>
    <s v="MLLNCU"/>
    <x v="2"/>
    <s v="GRC"/>
    <x v="18"/>
    <n v="2017"/>
    <x v="2"/>
    <s v="EUR"/>
    <s v="Euro"/>
    <n v="6"/>
    <s v="Millions"/>
    <m/>
    <m/>
    <n v="42.426000000000002"/>
    <m/>
    <m/>
  </r>
  <r>
    <s v="HFTOT"/>
    <x v="0"/>
    <x v="6"/>
    <s v="Preventive care"/>
    <s v="HP6"/>
    <x v="6"/>
    <s v="MLLNCU"/>
    <x v="2"/>
    <s v="GRC"/>
    <x v="18"/>
    <n v="2018"/>
    <x v="3"/>
    <s v="EUR"/>
    <s v="Euro"/>
    <n v="6"/>
    <s v="Millions"/>
    <m/>
    <m/>
    <n v="42.183999999999997"/>
    <m/>
    <m/>
  </r>
  <r>
    <s v="HFTOT"/>
    <x v="0"/>
    <x v="6"/>
    <s v="Preventive care"/>
    <s v="HP6"/>
    <x v="6"/>
    <s v="MLLNCU"/>
    <x v="2"/>
    <s v="GRC"/>
    <x v="18"/>
    <n v="2019"/>
    <x v="4"/>
    <s v="EUR"/>
    <s v="Euro"/>
    <n v="6"/>
    <s v="Millions"/>
    <m/>
    <m/>
    <n v="25.433"/>
    <m/>
    <m/>
  </r>
  <r>
    <s v="HFTOT"/>
    <x v="0"/>
    <x v="6"/>
    <s v="Preventive care"/>
    <s v="HP6"/>
    <x v="6"/>
    <s v="MLLNCU"/>
    <x v="2"/>
    <s v="GRC"/>
    <x v="18"/>
    <n v="2020"/>
    <x v="5"/>
    <s v="EUR"/>
    <s v="Euro"/>
    <n v="6"/>
    <s v="Millions"/>
    <m/>
    <m/>
    <n v="97.338999999999999"/>
    <m/>
    <m/>
  </r>
  <r>
    <s v="HFTOT"/>
    <x v="0"/>
    <x v="6"/>
    <s v="Preventive care"/>
    <s v="HP6"/>
    <x v="6"/>
    <s v="MLLNCU"/>
    <x v="2"/>
    <s v="GRC"/>
    <x v="18"/>
    <n v="2021"/>
    <x v="6"/>
    <s v="EUR"/>
    <s v="Euro"/>
    <n v="6"/>
    <s v="Millions"/>
    <m/>
    <m/>
    <n v="152.38"/>
    <m/>
    <m/>
  </r>
  <r>
    <s v="HFTOT"/>
    <x v="0"/>
    <x v="6"/>
    <s v="Preventive care"/>
    <s v="HP4"/>
    <x v="4"/>
    <s v="UNPPER"/>
    <x v="4"/>
    <s v="FRA"/>
    <x v="13"/>
    <n v="2015"/>
    <x v="0"/>
    <s v="EUR"/>
    <s v="Euro"/>
    <n v="0"/>
    <s v="Units"/>
    <m/>
    <m/>
    <n v="2.9390000000000001"/>
    <m/>
    <m/>
  </r>
  <r>
    <s v="HFTOT"/>
    <x v="0"/>
    <x v="6"/>
    <s v="Preventive care"/>
    <s v="HP4"/>
    <x v="4"/>
    <s v="UNPPER"/>
    <x v="4"/>
    <s v="FRA"/>
    <x v="13"/>
    <n v="2016"/>
    <x v="1"/>
    <s v="EUR"/>
    <s v="Euro"/>
    <n v="0"/>
    <s v="Units"/>
    <m/>
    <m/>
    <n v="3.254"/>
    <m/>
    <m/>
  </r>
  <r>
    <s v="HFTOT"/>
    <x v="0"/>
    <x v="6"/>
    <s v="Preventive care"/>
    <s v="HP4"/>
    <x v="4"/>
    <s v="UNPPER"/>
    <x v="4"/>
    <s v="FRA"/>
    <x v="13"/>
    <n v="2017"/>
    <x v="2"/>
    <s v="EUR"/>
    <s v="Euro"/>
    <n v="0"/>
    <s v="Units"/>
    <m/>
    <m/>
    <n v="3.661"/>
    <m/>
    <m/>
  </r>
  <r>
    <s v="HFTOT"/>
    <x v="0"/>
    <x v="6"/>
    <s v="Preventive care"/>
    <s v="HP4"/>
    <x v="4"/>
    <s v="UNPPER"/>
    <x v="4"/>
    <s v="FRA"/>
    <x v="13"/>
    <n v="2018"/>
    <x v="3"/>
    <s v="EUR"/>
    <s v="Euro"/>
    <n v="0"/>
    <s v="Units"/>
    <m/>
    <m/>
    <n v="3.8769999999999998"/>
    <m/>
    <m/>
  </r>
  <r>
    <s v="HFTOT"/>
    <x v="0"/>
    <x v="6"/>
    <s v="Preventive care"/>
    <s v="HP4"/>
    <x v="4"/>
    <s v="UNPPER"/>
    <x v="4"/>
    <s v="FRA"/>
    <x v="13"/>
    <n v="2019"/>
    <x v="4"/>
    <s v="EUR"/>
    <s v="Euro"/>
    <n v="0"/>
    <s v="Units"/>
    <m/>
    <m/>
    <n v="3.7440000000000002"/>
    <m/>
    <m/>
  </r>
  <r>
    <s v="HFTOT"/>
    <x v="0"/>
    <x v="6"/>
    <s v="Preventive care"/>
    <s v="HP4"/>
    <x v="4"/>
    <s v="UNPPER"/>
    <x v="4"/>
    <s v="FRA"/>
    <x v="13"/>
    <n v="2020"/>
    <x v="5"/>
    <s v="EUR"/>
    <s v="Euro"/>
    <n v="0"/>
    <s v="Units"/>
    <m/>
    <m/>
    <n v="29.968"/>
    <m/>
    <m/>
  </r>
  <r>
    <s v="HFTOT"/>
    <x v="0"/>
    <x v="6"/>
    <s v="Preventive care"/>
    <s v="HP4"/>
    <x v="4"/>
    <s v="UNPPER"/>
    <x v="4"/>
    <s v="FRA"/>
    <x v="13"/>
    <n v="2021"/>
    <x v="6"/>
    <s v="EUR"/>
    <s v="Euro"/>
    <n v="0"/>
    <s v="Units"/>
    <m/>
    <m/>
    <n v="59.783000000000001"/>
    <m/>
    <m/>
  </r>
  <r>
    <s v="HFTOT"/>
    <x v="0"/>
    <x v="2"/>
    <s v="Outpatient curative and rehabilitative care"/>
    <s v="HP1"/>
    <x v="1"/>
    <s v="VALREL"/>
    <x v="3"/>
    <s v="FIN"/>
    <x v="11"/>
    <n v="2015"/>
    <x v="0"/>
    <s v="EUR"/>
    <s v="Euro"/>
    <n v="6"/>
    <s v="Millions"/>
    <n v="2015"/>
    <n v="2015"/>
    <n v="2938.0210000000002"/>
    <m/>
    <m/>
  </r>
  <r>
    <s v="HFTOT"/>
    <x v="0"/>
    <x v="2"/>
    <s v="Outpatient curative and rehabilitative care"/>
    <s v="HP1"/>
    <x v="1"/>
    <s v="VALREL"/>
    <x v="3"/>
    <s v="FIN"/>
    <x v="11"/>
    <n v="2016"/>
    <x v="1"/>
    <s v="EUR"/>
    <s v="Euro"/>
    <n v="6"/>
    <s v="Millions"/>
    <n v="2015"/>
    <n v="2015"/>
    <n v="3013.8290000000002"/>
    <m/>
    <m/>
  </r>
  <r>
    <s v="HFTOT"/>
    <x v="0"/>
    <x v="2"/>
    <s v="Outpatient curative and rehabilitative care"/>
    <s v="HP1"/>
    <x v="1"/>
    <s v="VALREL"/>
    <x v="3"/>
    <s v="FIN"/>
    <x v="11"/>
    <n v="2017"/>
    <x v="2"/>
    <s v="EUR"/>
    <s v="Euro"/>
    <n v="6"/>
    <s v="Millions"/>
    <n v="2015"/>
    <n v="2015"/>
    <n v="3204.0169999999998"/>
    <m/>
    <m/>
  </r>
  <r>
    <s v="HFTOT"/>
    <x v="0"/>
    <x v="2"/>
    <s v="Outpatient curative and rehabilitative care"/>
    <s v="HP1"/>
    <x v="1"/>
    <s v="VALREL"/>
    <x v="3"/>
    <s v="FIN"/>
    <x v="11"/>
    <n v="2018"/>
    <x v="3"/>
    <s v="EUR"/>
    <s v="Euro"/>
    <n v="6"/>
    <s v="Millions"/>
    <n v="2015"/>
    <n v="2015"/>
    <n v="3433.3519999999999"/>
    <m/>
    <m/>
  </r>
  <r>
    <s v="HFTOT"/>
    <x v="0"/>
    <x v="2"/>
    <s v="Outpatient curative and rehabilitative care"/>
    <s v="HP1"/>
    <x v="1"/>
    <s v="VALREL"/>
    <x v="3"/>
    <s v="FIN"/>
    <x v="11"/>
    <n v="2019"/>
    <x v="4"/>
    <s v="EUR"/>
    <s v="Euro"/>
    <n v="6"/>
    <s v="Millions"/>
    <n v="2015"/>
    <n v="2015"/>
    <n v="3473.8910000000001"/>
    <m/>
    <m/>
  </r>
  <r>
    <s v="HFTOT"/>
    <x v="0"/>
    <x v="2"/>
    <s v="Outpatient curative and rehabilitative care"/>
    <s v="HP1"/>
    <x v="1"/>
    <s v="VALREL"/>
    <x v="3"/>
    <s v="FIN"/>
    <x v="11"/>
    <n v="2020"/>
    <x v="5"/>
    <s v="EUR"/>
    <s v="Euro"/>
    <n v="6"/>
    <s v="Millions"/>
    <n v="2015"/>
    <n v="2015"/>
    <n v="3803.45"/>
    <m/>
    <m/>
  </r>
  <r>
    <s v="HFTOT"/>
    <x v="0"/>
    <x v="2"/>
    <s v="Outpatient curative and rehabilitative care"/>
    <s v="HP1"/>
    <x v="1"/>
    <s v="VALREL"/>
    <x v="3"/>
    <s v="FIN"/>
    <x v="11"/>
    <n v="2021"/>
    <x v="6"/>
    <s v="EUR"/>
    <s v="Euro"/>
    <n v="6"/>
    <s v="Millions"/>
    <n v="2015"/>
    <n v="2015"/>
    <n v="4819.6869999999999"/>
    <m/>
    <m/>
  </r>
  <r>
    <s v="HFTOT"/>
    <x v="0"/>
    <x v="0"/>
    <s v="Current expenditure on health (all functions)"/>
    <s v="HP3"/>
    <x v="3"/>
    <s v="PPPPER"/>
    <x v="5"/>
    <s v="GRC"/>
    <x v="18"/>
    <n v="2015"/>
    <x v="0"/>
    <s v="USD"/>
    <s v="US Dollar"/>
    <n v="0"/>
    <s v="Units"/>
    <m/>
    <m/>
    <n v="350.84800000000001"/>
    <m/>
    <m/>
  </r>
  <r>
    <s v="HFTOT"/>
    <x v="0"/>
    <x v="0"/>
    <s v="Current expenditure on health (all functions)"/>
    <s v="HP3"/>
    <x v="3"/>
    <s v="PPPPER"/>
    <x v="5"/>
    <s v="GRC"/>
    <x v="18"/>
    <n v="2016"/>
    <x v="1"/>
    <s v="USD"/>
    <s v="US Dollar"/>
    <n v="0"/>
    <s v="Units"/>
    <m/>
    <m/>
    <n v="374.87099999999998"/>
    <m/>
    <m/>
  </r>
  <r>
    <s v="HFTOT"/>
    <x v="0"/>
    <x v="0"/>
    <s v="Current expenditure on health (all functions)"/>
    <s v="HP3"/>
    <x v="3"/>
    <s v="PPPPER"/>
    <x v="5"/>
    <s v="GRC"/>
    <x v="18"/>
    <n v="2017"/>
    <x v="2"/>
    <s v="USD"/>
    <s v="US Dollar"/>
    <n v="0"/>
    <s v="Units"/>
    <m/>
    <m/>
    <n v="398.851"/>
    <m/>
    <m/>
  </r>
  <r>
    <s v="HFTOT"/>
    <x v="0"/>
    <x v="0"/>
    <s v="Current expenditure on health (all functions)"/>
    <s v="HP3"/>
    <x v="3"/>
    <s v="PPPPER"/>
    <x v="5"/>
    <s v="GRC"/>
    <x v="18"/>
    <n v="2018"/>
    <x v="3"/>
    <s v="USD"/>
    <s v="US Dollar"/>
    <n v="0"/>
    <s v="Units"/>
    <m/>
    <m/>
    <n v="417.93700000000001"/>
    <m/>
    <m/>
  </r>
  <r>
    <s v="HFTOT"/>
    <x v="0"/>
    <x v="0"/>
    <s v="Current expenditure on health (all functions)"/>
    <s v="HP3"/>
    <x v="3"/>
    <s v="PPPPER"/>
    <x v="5"/>
    <s v="GRC"/>
    <x v="18"/>
    <n v="2019"/>
    <x v="4"/>
    <s v="USD"/>
    <s v="US Dollar"/>
    <n v="0"/>
    <s v="Units"/>
    <m/>
    <m/>
    <n v="418.18200000000002"/>
    <m/>
    <m/>
  </r>
  <r>
    <s v="HFTOT"/>
    <x v="0"/>
    <x v="0"/>
    <s v="Current expenditure on health (all functions)"/>
    <s v="HP3"/>
    <x v="3"/>
    <s v="PPPPER"/>
    <x v="5"/>
    <s v="GRC"/>
    <x v="18"/>
    <n v="2020"/>
    <x v="5"/>
    <s v="USD"/>
    <s v="US Dollar"/>
    <n v="0"/>
    <s v="Units"/>
    <m/>
    <m/>
    <n v="397.85399999999998"/>
    <m/>
    <m/>
  </r>
  <r>
    <s v="HFTOT"/>
    <x v="0"/>
    <x v="0"/>
    <s v="Current expenditure on health (all functions)"/>
    <s v="HP3"/>
    <x v="3"/>
    <s v="PPPPER"/>
    <x v="5"/>
    <s v="GRC"/>
    <x v="18"/>
    <n v="2021"/>
    <x v="6"/>
    <s v="USD"/>
    <s v="US Dollar"/>
    <n v="0"/>
    <s v="Units"/>
    <m/>
    <m/>
    <n v="431.452"/>
    <m/>
    <m/>
  </r>
  <r>
    <s v="HF1"/>
    <x v="1"/>
    <x v="5"/>
    <s v="Medical goods (non-specified by function)"/>
    <s v="HPTOT"/>
    <x v="0"/>
    <s v="PPPPER"/>
    <x v="5"/>
    <s v="ISL"/>
    <x v="15"/>
    <n v="2015"/>
    <x v="0"/>
    <s v="USD"/>
    <s v="US Dollar"/>
    <n v="0"/>
    <s v="Units"/>
    <m/>
    <m/>
    <n v="249.273"/>
    <m/>
    <m/>
  </r>
  <r>
    <s v="HF1"/>
    <x v="1"/>
    <x v="5"/>
    <s v="Medical goods (non-specified by function)"/>
    <s v="HPTOT"/>
    <x v="0"/>
    <s v="PPPPER"/>
    <x v="5"/>
    <s v="ISL"/>
    <x v="15"/>
    <n v="2016"/>
    <x v="1"/>
    <s v="USD"/>
    <s v="US Dollar"/>
    <n v="0"/>
    <s v="Units"/>
    <m/>
    <m/>
    <n v="249.40199999999999"/>
    <m/>
    <m/>
  </r>
  <r>
    <s v="HF1"/>
    <x v="1"/>
    <x v="5"/>
    <s v="Medical goods (non-specified by function)"/>
    <s v="HPTOT"/>
    <x v="0"/>
    <s v="PPPPER"/>
    <x v="5"/>
    <s v="ISL"/>
    <x v="15"/>
    <n v="2017"/>
    <x v="2"/>
    <s v="USD"/>
    <s v="US Dollar"/>
    <n v="0"/>
    <s v="Units"/>
    <m/>
    <m/>
    <n v="246.953"/>
    <m/>
    <m/>
  </r>
  <r>
    <s v="HF1"/>
    <x v="1"/>
    <x v="5"/>
    <s v="Medical goods (non-specified by function)"/>
    <s v="HPTOT"/>
    <x v="0"/>
    <s v="PPPPER"/>
    <x v="5"/>
    <s v="ISL"/>
    <x v="15"/>
    <n v="2018"/>
    <x v="3"/>
    <s v="USD"/>
    <s v="US Dollar"/>
    <n v="0"/>
    <s v="Units"/>
    <m/>
    <m/>
    <n v="255.60499999999999"/>
    <m/>
    <m/>
  </r>
  <r>
    <s v="HF1"/>
    <x v="1"/>
    <x v="5"/>
    <s v="Medical goods (non-specified by function)"/>
    <s v="HPTOT"/>
    <x v="0"/>
    <s v="PPPPER"/>
    <x v="5"/>
    <s v="ISL"/>
    <x v="15"/>
    <n v="2019"/>
    <x v="4"/>
    <s v="USD"/>
    <s v="US Dollar"/>
    <n v="0"/>
    <s v="Units"/>
    <m/>
    <m/>
    <n v="271.755"/>
    <m/>
    <m/>
  </r>
  <r>
    <s v="HF1"/>
    <x v="1"/>
    <x v="5"/>
    <s v="Medical goods (non-specified by function)"/>
    <s v="HPTOT"/>
    <x v="0"/>
    <s v="PPPPER"/>
    <x v="5"/>
    <s v="ISL"/>
    <x v="15"/>
    <n v="2020"/>
    <x v="5"/>
    <s v="USD"/>
    <s v="US Dollar"/>
    <n v="0"/>
    <s v="Units"/>
    <m/>
    <m/>
    <n v="310.33199999999999"/>
    <m/>
    <m/>
  </r>
  <r>
    <s v="HF1"/>
    <x v="1"/>
    <x v="5"/>
    <s v="Medical goods (non-specified by function)"/>
    <s v="HPTOT"/>
    <x v="0"/>
    <s v="PPPPER"/>
    <x v="5"/>
    <s v="ISL"/>
    <x v="15"/>
    <n v="2021"/>
    <x v="6"/>
    <s v="USD"/>
    <s v="US Dollar"/>
    <n v="0"/>
    <s v="Units"/>
    <m/>
    <m/>
    <n v="340.39600000000002"/>
    <m/>
    <m/>
  </r>
  <r>
    <s v="HF1"/>
    <x v="1"/>
    <x v="5"/>
    <s v="Medical goods (non-specified by function)"/>
    <s v="HPTOT"/>
    <x v="0"/>
    <s v="PPPPER"/>
    <x v="5"/>
    <s v="ISL"/>
    <x v="15"/>
    <n v="2022"/>
    <x v="7"/>
    <s v="USD"/>
    <s v="US Dollar"/>
    <n v="0"/>
    <s v="Units"/>
    <m/>
    <m/>
    <n v="372.49400000000003"/>
    <s v="P"/>
    <s v="Provisional value"/>
  </r>
  <r>
    <s v="HFTOT"/>
    <x v="0"/>
    <x v="5"/>
    <s v="Medical goods (non-specified by function)"/>
    <s v="HPTOT"/>
    <x v="0"/>
    <s v="PARPIB"/>
    <x v="0"/>
    <s v="HUN"/>
    <x v="14"/>
    <n v="2015"/>
    <x v="0"/>
    <s v="PC"/>
    <s v="Percentage"/>
    <n v="0"/>
    <s v="Units"/>
    <m/>
    <m/>
    <n v="2.238"/>
    <m/>
    <m/>
  </r>
  <r>
    <s v="HFTOT"/>
    <x v="0"/>
    <x v="5"/>
    <s v="Medical goods (non-specified by function)"/>
    <s v="HPTOT"/>
    <x v="0"/>
    <s v="PARPIB"/>
    <x v="0"/>
    <s v="HUN"/>
    <x v="14"/>
    <n v="2016"/>
    <x v="1"/>
    <s v="PC"/>
    <s v="Percentage"/>
    <n v="0"/>
    <s v="Units"/>
    <m/>
    <m/>
    <n v="2.2530000000000001"/>
    <m/>
    <m/>
  </r>
  <r>
    <s v="HFTOT"/>
    <x v="0"/>
    <x v="5"/>
    <s v="Medical goods (non-specified by function)"/>
    <s v="HPTOT"/>
    <x v="0"/>
    <s v="PARPIB"/>
    <x v="0"/>
    <s v="HUN"/>
    <x v="14"/>
    <n v="2017"/>
    <x v="2"/>
    <s v="PC"/>
    <s v="Percentage"/>
    <n v="0"/>
    <s v="Units"/>
    <m/>
    <m/>
    <n v="2.0649999999999999"/>
    <m/>
    <m/>
  </r>
  <r>
    <s v="HFTOT"/>
    <x v="0"/>
    <x v="5"/>
    <s v="Medical goods (non-specified by function)"/>
    <s v="HPTOT"/>
    <x v="0"/>
    <s v="PARPIB"/>
    <x v="0"/>
    <s v="HUN"/>
    <x v="14"/>
    <n v="2018"/>
    <x v="3"/>
    <s v="PC"/>
    <s v="Percentage"/>
    <n v="0"/>
    <s v="Units"/>
    <m/>
    <m/>
    <n v="1.9550000000000001"/>
    <m/>
    <m/>
  </r>
  <r>
    <s v="HFTOT"/>
    <x v="0"/>
    <x v="5"/>
    <s v="Medical goods (non-specified by function)"/>
    <s v="HPTOT"/>
    <x v="0"/>
    <s v="PARPIB"/>
    <x v="0"/>
    <s v="HUN"/>
    <x v="14"/>
    <n v="2019"/>
    <x v="4"/>
    <s v="PC"/>
    <s v="Percentage"/>
    <n v="0"/>
    <s v="Units"/>
    <m/>
    <m/>
    <n v="1.913"/>
    <m/>
    <m/>
  </r>
  <r>
    <s v="HFTOT"/>
    <x v="0"/>
    <x v="5"/>
    <s v="Medical goods (non-specified by function)"/>
    <s v="HPTOT"/>
    <x v="0"/>
    <s v="PARPIB"/>
    <x v="0"/>
    <s v="HUN"/>
    <x v="14"/>
    <n v="2020"/>
    <x v="5"/>
    <s v="PC"/>
    <s v="Percentage"/>
    <n v="0"/>
    <s v="Units"/>
    <m/>
    <m/>
    <n v="2.0499999999999998"/>
    <m/>
    <m/>
  </r>
  <r>
    <s v="HFTOT"/>
    <x v="0"/>
    <x v="5"/>
    <s v="Medical goods (non-specified by function)"/>
    <s v="HPTOT"/>
    <x v="0"/>
    <s v="PARPIB"/>
    <x v="0"/>
    <s v="HUN"/>
    <x v="14"/>
    <n v="2021"/>
    <x v="6"/>
    <s v="PC"/>
    <s v="Percentage"/>
    <n v="0"/>
    <s v="Units"/>
    <m/>
    <m/>
    <n v="1.8680000000000001"/>
    <m/>
    <m/>
  </r>
  <r>
    <s v="HF2HF3"/>
    <x v="2"/>
    <x v="0"/>
    <s v="Current expenditure on health (all functions)"/>
    <s v="HPTOT"/>
    <x v="0"/>
    <s v="PARPIB"/>
    <x v="0"/>
    <s v="IRL"/>
    <x v="17"/>
    <n v="2015"/>
    <x v="0"/>
    <s v="PC"/>
    <s v="Percentage"/>
    <n v="0"/>
    <s v="Units"/>
    <m/>
    <m/>
    <n v="2.069"/>
    <m/>
    <m/>
  </r>
  <r>
    <s v="HF2HF3"/>
    <x v="2"/>
    <x v="0"/>
    <s v="Current expenditure on health (all functions)"/>
    <s v="HPTOT"/>
    <x v="0"/>
    <s v="PARPIB"/>
    <x v="0"/>
    <s v="IRL"/>
    <x v="17"/>
    <n v="2016"/>
    <x v="1"/>
    <s v="PC"/>
    <s v="Percentage"/>
    <n v="0"/>
    <s v="Units"/>
    <m/>
    <m/>
    <n v="2.056"/>
    <m/>
    <m/>
  </r>
  <r>
    <s v="HF2HF3"/>
    <x v="2"/>
    <x v="0"/>
    <s v="Current expenditure on health (all functions)"/>
    <s v="HPTOT"/>
    <x v="0"/>
    <s v="PARPIB"/>
    <x v="0"/>
    <s v="IRL"/>
    <x v="17"/>
    <n v="2017"/>
    <x v="2"/>
    <s v="PC"/>
    <s v="Percentage"/>
    <n v="0"/>
    <s v="Units"/>
    <m/>
    <m/>
    <n v="1.9239999999999999"/>
    <m/>
    <m/>
  </r>
  <r>
    <s v="HF2HF3"/>
    <x v="2"/>
    <x v="0"/>
    <s v="Current expenditure on health (all functions)"/>
    <s v="HPTOT"/>
    <x v="0"/>
    <s v="PARPIB"/>
    <x v="0"/>
    <s v="IRL"/>
    <x v="17"/>
    <n v="2018"/>
    <x v="3"/>
    <s v="PC"/>
    <s v="Percentage"/>
    <n v="0"/>
    <s v="Units"/>
    <m/>
    <m/>
    <n v="1.786"/>
    <m/>
    <m/>
  </r>
  <r>
    <s v="HF2HF3"/>
    <x v="2"/>
    <x v="0"/>
    <s v="Current expenditure on health (all functions)"/>
    <s v="HPTOT"/>
    <x v="0"/>
    <s v="PARPIB"/>
    <x v="0"/>
    <s v="IRL"/>
    <x v="17"/>
    <n v="2019"/>
    <x v="4"/>
    <s v="PC"/>
    <s v="Percentage"/>
    <n v="0"/>
    <s v="Units"/>
    <m/>
    <m/>
    <n v="1.728"/>
    <m/>
    <m/>
  </r>
  <r>
    <s v="HF2HF3"/>
    <x v="2"/>
    <x v="0"/>
    <s v="Current expenditure on health (all functions)"/>
    <s v="HPTOT"/>
    <x v="0"/>
    <s v="PARPIB"/>
    <x v="0"/>
    <s v="IRL"/>
    <x v="17"/>
    <n v="2020"/>
    <x v="5"/>
    <s v="PC"/>
    <s v="Percentage"/>
    <n v="0"/>
    <s v="Units"/>
    <m/>
    <m/>
    <n v="1.5620000000000001"/>
    <m/>
    <m/>
  </r>
  <r>
    <s v="HF2HF3"/>
    <x v="2"/>
    <x v="0"/>
    <s v="Current expenditure on health (all functions)"/>
    <s v="HPTOT"/>
    <x v="0"/>
    <s v="PARPIB"/>
    <x v="0"/>
    <s v="IRL"/>
    <x v="17"/>
    <n v="2021"/>
    <x v="6"/>
    <s v="PC"/>
    <s v="Percentage"/>
    <n v="0"/>
    <s v="Units"/>
    <m/>
    <m/>
    <n v="1.518"/>
    <m/>
    <m/>
  </r>
  <r>
    <s v="HF2HF3"/>
    <x v="2"/>
    <x v="0"/>
    <s v="Current expenditure on health (all functions)"/>
    <s v="HPTOT"/>
    <x v="0"/>
    <s v="PARPIB"/>
    <x v="0"/>
    <s v="IRL"/>
    <x v="17"/>
    <n v="2022"/>
    <x v="7"/>
    <s v="PC"/>
    <s v="Percentage"/>
    <n v="0"/>
    <s v="Units"/>
    <m/>
    <m/>
    <n v="1.3740000000000001"/>
    <s v="P"/>
    <s v="Provisional value"/>
  </r>
  <r>
    <s v="HFTOT"/>
    <x v="0"/>
    <x v="0"/>
    <s v="Current expenditure on health (all functions)"/>
    <s v="HP2"/>
    <x v="2"/>
    <s v="PPPPER"/>
    <x v="5"/>
    <s v="HUN"/>
    <x v="14"/>
    <n v="2015"/>
    <x v="0"/>
    <s v="USD"/>
    <s v="US Dollar"/>
    <n v="0"/>
    <s v="Units"/>
    <m/>
    <m/>
    <n v="48.656999999999996"/>
    <m/>
    <m/>
  </r>
  <r>
    <s v="HFTOT"/>
    <x v="0"/>
    <x v="0"/>
    <s v="Current expenditure on health (all functions)"/>
    <s v="HP2"/>
    <x v="2"/>
    <s v="PPPPER"/>
    <x v="5"/>
    <s v="HUN"/>
    <x v="14"/>
    <n v="2016"/>
    <x v="1"/>
    <s v="USD"/>
    <s v="US Dollar"/>
    <n v="0"/>
    <s v="Units"/>
    <m/>
    <m/>
    <n v="49.689"/>
    <m/>
    <m/>
  </r>
  <r>
    <s v="HFTOT"/>
    <x v="0"/>
    <x v="0"/>
    <s v="Current expenditure on health (all functions)"/>
    <s v="HP2"/>
    <x v="2"/>
    <s v="PPPPER"/>
    <x v="5"/>
    <s v="HUN"/>
    <x v="14"/>
    <n v="2017"/>
    <x v="2"/>
    <s v="USD"/>
    <s v="US Dollar"/>
    <n v="0"/>
    <s v="Units"/>
    <m/>
    <m/>
    <n v="59.055999999999997"/>
    <m/>
    <m/>
  </r>
  <r>
    <s v="HFTOT"/>
    <x v="0"/>
    <x v="0"/>
    <s v="Current expenditure on health (all functions)"/>
    <s v="HP2"/>
    <x v="2"/>
    <s v="PPPPER"/>
    <x v="5"/>
    <s v="HUN"/>
    <x v="14"/>
    <n v="2018"/>
    <x v="3"/>
    <s v="USD"/>
    <s v="US Dollar"/>
    <n v="0"/>
    <s v="Units"/>
    <m/>
    <m/>
    <n v="61.695999999999998"/>
    <m/>
    <m/>
  </r>
  <r>
    <s v="HFTOT"/>
    <x v="0"/>
    <x v="0"/>
    <s v="Current expenditure on health (all functions)"/>
    <s v="HP2"/>
    <x v="2"/>
    <s v="PPPPER"/>
    <x v="5"/>
    <s v="HUN"/>
    <x v="14"/>
    <n v="2019"/>
    <x v="4"/>
    <s v="USD"/>
    <s v="US Dollar"/>
    <n v="0"/>
    <s v="Units"/>
    <m/>
    <m/>
    <n v="63.475000000000001"/>
    <m/>
    <m/>
  </r>
  <r>
    <s v="HFTOT"/>
    <x v="0"/>
    <x v="0"/>
    <s v="Current expenditure on health (all functions)"/>
    <s v="HP2"/>
    <x v="2"/>
    <s v="PPPPER"/>
    <x v="5"/>
    <s v="HUN"/>
    <x v="14"/>
    <n v="2020"/>
    <x v="5"/>
    <s v="USD"/>
    <s v="US Dollar"/>
    <n v="0"/>
    <s v="Units"/>
    <m/>
    <m/>
    <n v="71.384"/>
    <m/>
    <m/>
  </r>
  <r>
    <s v="HFTOT"/>
    <x v="0"/>
    <x v="0"/>
    <s v="Current expenditure on health (all functions)"/>
    <s v="HP2"/>
    <x v="2"/>
    <s v="PPPPER"/>
    <x v="5"/>
    <s v="HUN"/>
    <x v="14"/>
    <n v="2021"/>
    <x v="6"/>
    <s v="USD"/>
    <s v="US Dollar"/>
    <n v="0"/>
    <s v="Units"/>
    <m/>
    <m/>
    <n v="76.534999999999997"/>
    <m/>
    <m/>
  </r>
  <r>
    <s v="HF2HF3"/>
    <x v="2"/>
    <x v="5"/>
    <s v="Medical goods (non-specified by function)"/>
    <s v="HPTOT"/>
    <x v="0"/>
    <s v="PARCUR"/>
    <x v="1"/>
    <s v="ISL"/>
    <x v="15"/>
    <n v="2015"/>
    <x v="0"/>
    <s v="PC"/>
    <s v="Percentage"/>
    <n v="0"/>
    <s v="Units"/>
    <m/>
    <m/>
    <n v="8.34"/>
    <m/>
    <m/>
  </r>
  <r>
    <s v="HF2HF3"/>
    <x v="2"/>
    <x v="5"/>
    <s v="Medical goods (non-specified by function)"/>
    <s v="HPTOT"/>
    <x v="0"/>
    <s v="PARCUR"/>
    <x v="1"/>
    <s v="ISL"/>
    <x v="15"/>
    <n v="2016"/>
    <x v="1"/>
    <s v="PC"/>
    <s v="Percentage"/>
    <n v="0"/>
    <s v="Units"/>
    <m/>
    <m/>
    <n v="7.8019999999999996"/>
    <m/>
    <m/>
  </r>
  <r>
    <s v="HF2HF3"/>
    <x v="2"/>
    <x v="5"/>
    <s v="Medical goods (non-specified by function)"/>
    <s v="HPTOT"/>
    <x v="0"/>
    <s v="PARCUR"/>
    <x v="1"/>
    <s v="ISL"/>
    <x v="15"/>
    <n v="2017"/>
    <x v="2"/>
    <s v="PC"/>
    <s v="Percentage"/>
    <n v="0"/>
    <s v="Units"/>
    <m/>
    <m/>
    <n v="7.5330000000000004"/>
    <m/>
    <m/>
  </r>
  <r>
    <s v="HF2HF3"/>
    <x v="2"/>
    <x v="5"/>
    <s v="Medical goods (non-specified by function)"/>
    <s v="HPTOT"/>
    <x v="0"/>
    <s v="PARCUR"/>
    <x v="1"/>
    <s v="ISL"/>
    <x v="15"/>
    <n v="2018"/>
    <x v="3"/>
    <s v="PC"/>
    <s v="Percentage"/>
    <n v="0"/>
    <s v="Units"/>
    <m/>
    <m/>
    <n v="7.2670000000000003"/>
    <m/>
    <m/>
  </r>
  <r>
    <s v="HF2HF3"/>
    <x v="2"/>
    <x v="5"/>
    <s v="Medical goods (non-specified by function)"/>
    <s v="HPTOT"/>
    <x v="0"/>
    <s v="PARCUR"/>
    <x v="1"/>
    <s v="ISL"/>
    <x v="15"/>
    <n v="2019"/>
    <x v="4"/>
    <s v="PC"/>
    <s v="Percentage"/>
    <n v="0"/>
    <s v="Units"/>
    <m/>
    <m/>
    <n v="7.3179999999999996"/>
    <m/>
    <m/>
  </r>
  <r>
    <s v="HF2HF3"/>
    <x v="2"/>
    <x v="5"/>
    <s v="Medical goods (non-specified by function)"/>
    <s v="HPTOT"/>
    <x v="0"/>
    <s v="PARCUR"/>
    <x v="1"/>
    <s v="ISL"/>
    <x v="15"/>
    <n v="2020"/>
    <x v="5"/>
    <s v="PC"/>
    <s v="Percentage"/>
    <n v="0"/>
    <s v="Units"/>
    <m/>
    <m/>
    <n v="7.2039999999999997"/>
    <m/>
    <m/>
  </r>
  <r>
    <s v="HF2HF3"/>
    <x v="2"/>
    <x v="5"/>
    <s v="Medical goods (non-specified by function)"/>
    <s v="HPTOT"/>
    <x v="0"/>
    <s v="PARCUR"/>
    <x v="1"/>
    <s v="ISL"/>
    <x v="15"/>
    <n v="2021"/>
    <x v="6"/>
    <s v="PC"/>
    <s v="Percentage"/>
    <n v="0"/>
    <s v="Units"/>
    <m/>
    <m/>
    <n v="7.5039999999999996"/>
    <m/>
    <m/>
  </r>
  <r>
    <s v="HF2HF3"/>
    <x v="2"/>
    <x v="5"/>
    <s v="Medical goods (non-specified by function)"/>
    <s v="HPTOT"/>
    <x v="0"/>
    <s v="PARCUR"/>
    <x v="1"/>
    <s v="ISL"/>
    <x v="15"/>
    <n v="2022"/>
    <x v="7"/>
    <s v="PC"/>
    <s v="Percentage"/>
    <n v="0"/>
    <s v="Units"/>
    <m/>
    <m/>
    <n v="7.4180000000000001"/>
    <s v="P"/>
    <s v="Provisional value"/>
  </r>
  <r>
    <s v="HF2HF3"/>
    <x v="2"/>
    <x v="0"/>
    <s v="Current expenditure on health (all functions)"/>
    <s v="HP8"/>
    <x v="8"/>
    <s v="MLLNCU"/>
    <x v="2"/>
    <s v="FRA"/>
    <x v="13"/>
    <n v="2015"/>
    <x v="0"/>
    <s v="EUR"/>
    <s v="Euro"/>
    <n v="6"/>
    <s v="Millions"/>
    <m/>
    <m/>
    <n v="91.343999999999994"/>
    <m/>
    <m/>
  </r>
  <r>
    <s v="HF2HF3"/>
    <x v="2"/>
    <x v="0"/>
    <s v="Current expenditure on health (all functions)"/>
    <s v="HP8"/>
    <x v="8"/>
    <s v="MLLNCU"/>
    <x v="2"/>
    <s v="FRA"/>
    <x v="13"/>
    <n v="2016"/>
    <x v="1"/>
    <s v="EUR"/>
    <s v="Euro"/>
    <n v="6"/>
    <s v="Millions"/>
    <m/>
    <m/>
    <n v="79.022999999999996"/>
    <m/>
    <m/>
  </r>
  <r>
    <s v="HF2HF3"/>
    <x v="2"/>
    <x v="0"/>
    <s v="Current expenditure on health (all functions)"/>
    <s v="HP8"/>
    <x v="8"/>
    <s v="MLLNCU"/>
    <x v="2"/>
    <s v="FRA"/>
    <x v="13"/>
    <n v="2017"/>
    <x v="2"/>
    <s v="EUR"/>
    <s v="Euro"/>
    <n v="6"/>
    <s v="Millions"/>
    <m/>
    <m/>
    <n v="85.247"/>
    <m/>
    <m/>
  </r>
  <r>
    <s v="HF2HF3"/>
    <x v="2"/>
    <x v="0"/>
    <s v="Current expenditure on health (all functions)"/>
    <s v="HP8"/>
    <x v="8"/>
    <s v="MLLNCU"/>
    <x v="2"/>
    <s v="FRA"/>
    <x v="13"/>
    <n v="2018"/>
    <x v="3"/>
    <s v="EUR"/>
    <s v="Euro"/>
    <n v="6"/>
    <s v="Millions"/>
    <m/>
    <m/>
    <n v="88.98"/>
    <m/>
    <m/>
  </r>
  <r>
    <s v="HF2HF3"/>
    <x v="2"/>
    <x v="0"/>
    <s v="Current expenditure on health (all functions)"/>
    <s v="HP8"/>
    <x v="8"/>
    <s v="MLLNCU"/>
    <x v="2"/>
    <s v="FRA"/>
    <x v="13"/>
    <n v="2019"/>
    <x v="4"/>
    <s v="EUR"/>
    <s v="Euro"/>
    <n v="6"/>
    <s v="Millions"/>
    <m/>
    <m/>
    <n v="86.02"/>
    <m/>
    <m/>
  </r>
  <r>
    <s v="HF2HF3"/>
    <x v="2"/>
    <x v="0"/>
    <s v="Current expenditure on health (all functions)"/>
    <s v="HP8"/>
    <x v="8"/>
    <s v="MLLNCU"/>
    <x v="2"/>
    <s v="FRA"/>
    <x v="13"/>
    <n v="2020"/>
    <x v="5"/>
    <s v="EUR"/>
    <s v="Euro"/>
    <n v="6"/>
    <s v="Millions"/>
    <m/>
    <m/>
    <n v="79.414000000000001"/>
    <m/>
    <m/>
  </r>
  <r>
    <s v="HF2HF3"/>
    <x v="2"/>
    <x v="0"/>
    <s v="Current expenditure on health (all functions)"/>
    <s v="HP8"/>
    <x v="8"/>
    <s v="MLLNCU"/>
    <x v="2"/>
    <s v="FRA"/>
    <x v="13"/>
    <n v="2021"/>
    <x v="6"/>
    <s v="EUR"/>
    <s v="Euro"/>
    <n v="6"/>
    <s v="Millions"/>
    <m/>
    <m/>
    <n v="102.023"/>
    <m/>
    <m/>
  </r>
  <r>
    <s v="HFTOT"/>
    <x v="0"/>
    <x v="7"/>
    <s v="Governance and health system and financing administration"/>
    <s v="HP6"/>
    <x v="6"/>
    <s v="MLLNCU"/>
    <x v="2"/>
    <s v="FIN"/>
    <x v="11"/>
    <n v="2015"/>
    <x v="0"/>
    <s v="EUR"/>
    <s v="Euro"/>
    <n v="6"/>
    <s v="Millions"/>
    <m/>
    <m/>
    <n v="6.1029999999999998"/>
    <m/>
    <m/>
  </r>
  <r>
    <s v="HFTOT"/>
    <x v="0"/>
    <x v="7"/>
    <s v="Governance and health system and financing administration"/>
    <s v="HP6"/>
    <x v="6"/>
    <s v="MLLNCU"/>
    <x v="2"/>
    <s v="FIN"/>
    <x v="11"/>
    <n v="2016"/>
    <x v="1"/>
    <s v="EUR"/>
    <s v="Euro"/>
    <n v="6"/>
    <s v="Millions"/>
    <m/>
    <m/>
    <n v="0.71199999999999997"/>
    <m/>
    <m/>
  </r>
  <r>
    <s v="HFTOT"/>
    <x v="0"/>
    <x v="7"/>
    <s v="Governance and health system and financing administration"/>
    <s v="HP6"/>
    <x v="6"/>
    <s v="MLLNCU"/>
    <x v="2"/>
    <s v="FIN"/>
    <x v="11"/>
    <n v="2017"/>
    <x v="2"/>
    <s v="EUR"/>
    <s v="Euro"/>
    <n v="6"/>
    <s v="Millions"/>
    <m/>
    <m/>
    <n v="5.6070000000000002"/>
    <m/>
    <m/>
  </r>
  <r>
    <s v="HFTOT"/>
    <x v="0"/>
    <x v="7"/>
    <s v="Governance and health system and financing administration"/>
    <s v="HP6"/>
    <x v="6"/>
    <s v="MLLNCU"/>
    <x v="2"/>
    <s v="FIN"/>
    <x v="11"/>
    <n v="2018"/>
    <x v="3"/>
    <s v="EUR"/>
    <s v="Euro"/>
    <n v="6"/>
    <s v="Millions"/>
    <m/>
    <m/>
    <n v="5.6529999999999996"/>
    <m/>
    <m/>
  </r>
  <r>
    <s v="HFTOT"/>
    <x v="0"/>
    <x v="7"/>
    <s v="Governance and health system and financing administration"/>
    <s v="HP6"/>
    <x v="6"/>
    <s v="MLLNCU"/>
    <x v="2"/>
    <s v="FIN"/>
    <x v="11"/>
    <n v="2021"/>
    <x v="6"/>
    <s v="EUR"/>
    <s v="Euro"/>
    <n v="6"/>
    <s v="Millions"/>
    <m/>
    <m/>
    <n v="0.49"/>
    <m/>
    <m/>
  </r>
  <r>
    <s v="HF3"/>
    <x v="4"/>
    <x v="1"/>
    <s v="Inpatient curative and rehabilitative care"/>
    <s v="HPTOT"/>
    <x v="0"/>
    <s v="MLLNCU"/>
    <x v="2"/>
    <s v="ISL"/>
    <x v="15"/>
    <n v="2015"/>
    <x v="0"/>
    <s v="ISK"/>
    <s v="Iceland Krona"/>
    <n v="6"/>
    <s v="Millions"/>
    <m/>
    <m/>
    <n v="478.714"/>
    <m/>
    <m/>
  </r>
  <r>
    <s v="HF3"/>
    <x v="4"/>
    <x v="1"/>
    <s v="Inpatient curative and rehabilitative care"/>
    <s v="HPTOT"/>
    <x v="0"/>
    <s v="MLLNCU"/>
    <x v="2"/>
    <s v="ISL"/>
    <x v="15"/>
    <n v="2016"/>
    <x v="1"/>
    <s v="ISK"/>
    <s v="Iceland Krona"/>
    <n v="6"/>
    <s v="Millions"/>
    <m/>
    <m/>
    <n v="494.13499999999999"/>
    <m/>
    <m/>
  </r>
  <r>
    <s v="HF3"/>
    <x v="4"/>
    <x v="1"/>
    <s v="Inpatient curative and rehabilitative care"/>
    <s v="HPTOT"/>
    <x v="0"/>
    <s v="MLLNCU"/>
    <x v="2"/>
    <s v="ISL"/>
    <x v="15"/>
    <n v="2017"/>
    <x v="2"/>
    <s v="ISK"/>
    <s v="Iceland Krona"/>
    <n v="6"/>
    <s v="Millions"/>
    <m/>
    <m/>
    <n v="489.54"/>
    <m/>
    <m/>
  </r>
  <r>
    <s v="HF3"/>
    <x v="4"/>
    <x v="1"/>
    <s v="Inpatient curative and rehabilitative care"/>
    <s v="HPTOT"/>
    <x v="0"/>
    <s v="MLLNCU"/>
    <x v="2"/>
    <s v="ISL"/>
    <x v="15"/>
    <n v="2018"/>
    <x v="3"/>
    <s v="ISK"/>
    <s v="Iceland Krona"/>
    <n v="6"/>
    <s v="Millions"/>
    <m/>
    <m/>
    <n v="487.976"/>
    <m/>
    <m/>
  </r>
  <r>
    <s v="HF3"/>
    <x v="4"/>
    <x v="1"/>
    <s v="Inpatient curative and rehabilitative care"/>
    <s v="HPTOT"/>
    <x v="0"/>
    <s v="MLLNCU"/>
    <x v="2"/>
    <s v="ISL"/>
    <x v="15"/>
    <n v="2019"/>
    <x v="4"/>
    <s v="ISK"/>
    <s v="Iceland Krona"/>
    <n v="6"/>
    <s v="Millions"/>
    <m/>
    <m/>
    <n v="431.56299999999999"/>
    <m/>
    <m/>
  </r>
  <r>
    <s v="HF3"/>
    <x v="4"/>
    <x v="1"/>
    <s v="Inpatient curative and rehabilitative care"/>
    <s v="HPTOT"/>
    <x v="0"/>
    <s v="MLLNCU"/>
    <x v="2"/>
    <s v="ISL"/>
    <x v="15"/>
    <n v="2020"/>
    <x v="5"/>
    <s v="ISK"/>
    <s v="Iceland Krona"/>
    <n v="6"/>
    <s v="Millions"/>
    <m/>
    <m/>
    <n v="454.59699999999998"/>
    <m/>
    <m/>
  </r>
  <r>
    <s v="HF3"/>
    <x v="4"/>
    <x v="1"/>
    <s v="Inpatient curative and rehabilitative care"/>
    <s v="HPTOT"/>
    <x v="0"/>
    <s v="MLLNCU"/>
    <x v="2"/>
    <s v="ISL"/>
    <x v="15"/>
    <n v="2021"/>
    <x v="6"/>
    <s v="ISK"/>
    <s v="Iceland Krona"/>
    <n v="6"/>
    <s v="Millions"/>
    <m/>
    <m/>
    <n v="486.93400000000003"/>
    <m/>
    <m/>
  </r>
  <r>
    <s v="HF3"/>
    <x v="4"/>
    <x v="1"/>
    <s v="Inpatient curative and rehabilitative care"/>
    <s v="HPTOT"/>
    <x v="0"/>
    <s v="MLLNCU"/>
    <x v="2"/>
    <s v="ISL"/>
    <x v="15"/>
    <n v="2022"/>
    <x v="7"/>
    <s v="ISK"/>
    <s v="Iceland Krona"/>
    <n v="6"/>
    <s v="Millions"/>
    <m/>
    <m/>
    <n v="490.71300000000002"/>
    <s v="P"/>
    <s v="Provisional value"/>
  </r>
  <r>
    <s v="HF2HF3"/>
    <x v="2"/>
    <x v="5"/>
    <s v="Medical goods (non-specified by function)"/>
    <s v="HPTOT"/>
    <x v="0"/>
    <s v="MLLNCU"/>
    <x v="2"/>
    <s v="FRA"/>
    <x v="13"/>
    <n v="2015"/>
    <x v="0"/>
    <s v="EUR"/>
    <s v="Euro"/>
    <n v="6"/>
    <s v="Millions"/>
    <m/>
    <m/>
    <n v="16993.359"/>
    <m/>
    <m/>
  </r>
  <r>
    <s v="HF2HF3"/>
    <x v="2"/>
    <x v="5"/>
    <s v="Medical goods (non-specified by function)"/>
    <s v="HPTOT"/>
    <x v="0"/>
    <s v="MLLNCU"/>
    <x v="2"/>
    <s v="FRA"/>
    <x v="13"/>
    <n v="2016"/>
    <x v="1"/>
    <s v="EUR"/>
    <s v="Euro"/>
    <n v="6"/>
    <s v="Millions"/>
    <m/>
    <m/>
    <n v="11711.365"/>
    <m/>
    <m/>
  </r>
  <r>
    <s v="HF2HF3"/>
    <x v="2"/>
    <x v="5"/>
    <s v="Medical goods (non-specified by function)"/>
    <s v="HPTOT"/>
    <x v="0"/>
    <s v="MLLNCU"/>
    <x v="2"/>
    <s v="FRA"/>
    <x v="13"/>
    <n v="2017"/>
    <x v="2"/>
    <s v="EUR"/>
    <s v="Euro"/>
    <n v="6"/>
    <s v="Millions"/>
    <m/>
    <m/>
    <n v="11566.527"/>
    <m/>
    <m/>
  </r>
  <r>
    <s v="HF2HF3"/>
    <x v="2"/>
    <x v="5"/>
    <s v="Medical goods (non-specified by function)"/>
    <s v="HPTOT"/>
    <x v="0"/>
    <s v="MLLNCU"/>
    <x v="2"/>
    <s v="FRA"/>
    <x v="13"/>
    <n v="2018"/>
    <x v="3"/>
    <s v="EUR"/>
    <s v="Euro"/>
    <n v="6"/>
    <s v="Millions"/>
    <m/>
    <m/>
    <n v="11500.653"/>
    <m/>
    <m/>
  </r>
  <r>
    <s v="HF2HF3"/>
    <x v="2"/>
    <x v="5"/>
    <s v="Medical goods (non-specified by function)"/>
    <s v="HPTOT"/>
    <x v="0"/>
    <s v="MLLNCU"/>
    <x v="2"/>
    <s v="FRA"/>
    <x v="13"/>
    <n v="2019"/>
    <x v="4"/>
    <s v="EUR"/>
    <s v="Euro"/>
    <n v="6"/>
    <s v="Millions"/>
    <m/>
    <m/>
    <n v="11421.859"/>
    <m/>
    <m/>
  </r>
  <r>
    <s v="HF2HF3"/>
    <x v="2"/>
    <x v="5"/>
    <s v="Medical goods (non-specified by function)"/>
    <s v="HPTOT"/>
    <x v="0"/>
    <s v="MLLNCU"/>
    <x v="2"/>
    <s v="FRA"/>
    <x v="13"/>
    <n v="2020"/>
    <x v="5"/>
    <s v="EUR"/>
    <s v="Euro"/>
    <n v="6"/>
    <s v="Millions"/>
    <m/>
    <m/>
    <n v="11653.212"/>
    <m/>
    <m/>
  </r>
  <r>
    <s v="HF2HF3"/>
    <x v="2"/>
    <x v="5"/>
    <s v="Medical goods (non-specified by function)"/>
    <s v="HPTOT"/>
    <x v="0"/>
    <s v="MLLNCU"/>
    <x v="2"/>
    <s v="FRA"/>
    <x v="13"/>
    <n v="2021"/>
    <x v="6"/>
    <s v="EUR"/>
    <s v="Euro"/>
    <n v="6"/>
    <s v="Millions"/>
    <m/>
    <m/>
    <n v="12427.047"/>
    <m/>
    <m/>
  </r>
  <r>
    <s v="HFTOT"/>
    <x v="0"/>
    <x v="7"/>
    <s v="Governance and health system and financing administration"/>
    <s v="HP7"/>
    <x v="7"/>
    <s v="UNPPER"/>
    <x v="4"/>
    <s v="HUN"/>
    <x v="14"/>
    <n v="2015"/>
    <x v="0"/>
    <s v="HUF"/>
    <s v="Forint"/>
    <n v="0"/>
    <s v="Units"/>
    <m/>
    <m/>
    <n v="5166.3689999999997"/>
    <m/>
    <m/>
  </r>
  <r>
    <s v="HFTOT"/>
    <x v="0"/>
    <x v="7"/>
    <s v="Governance and health system and financing administration"/>
    <s v="HP7"/>
    <x v="7"/>
    <s v="UNPPER"/>
    <x v="4"/>
    <s v="HUN"/>
    <x v="14"/>
    <n v="2016"/>
    <x v="1"/>
    <s v="HUF"/>
    <s v="Forint"/>
    <n v="0"/>
    <s v="Units"/>
    <m/>
    <m/>
    <n v="5182.8580000000002"/>
    <m/>
    <m/>
  </r>
  <r>
    <s v="HFTOT"/>
    <x v="0"/>
    <x v="7"/>
    <s v="Governance and health system and financing administration"/>
    <s v="HP7"/>
    <x v="7"/>
    <s v="UNPPER"/>
    <x v="4"/>
    <s v="HUN"/>
    <x v="14"/>
    <n v="2017"/>
    <x v="2"/>
    <s v="HUF"/>
    <s v="Forint"/>
    <n v="0"/>
    <s v="Units"/>
    <m/>
    <m/>
    <n v="5865.2960000000003"/>
    <m/>
    <m/>
  </r>
  <r>
    <s v="HFTOT"/>
    <x v="0"/>
    <x v="7"/>
    <s v="Governance and health system and financing administration"/>
    <s v="HP7"/>
    <x v="7"/>
    <s v="UNPPER"/>
    <x v="4"/>
    <s v="HUN"/>
    <x v="14"/>
    <n v="2018"/>
    <x v="3"/>
    <s v="HUF"/>
    <s v="Forint"/>
    <n v="0"/>
    <s v="Units"/>
    <m/>
    <m/>
    <n v="6564.2749999999996"/>
    <m/>
    <m/>
  </r>
  <r>
    <s v="HFTOT"/>
    <x v="0"/>
    <x v="7"/>
    <s v="Governance and health system and financing administration"/>
    <s v="HP7"/>
    <x v="7"/>
    <s v="UNPPER"/>
    <x v="4"/>
    <s v="HUN"/>
    <x v="14"/>
    <n v="2019"/>
    <x v="4"/>
    <s v="HUF"/>
    <s v="Forint"/>
    <n v="0"/>
    <s v="Units"/>
    <m/>
    <m/>
    <n v="7173.3220000000001"/>
    <m/>
    <m/>
  </r>
  <r>
    <s v="HFTOT"/>
    <x v="0"/>
    <x v="7"/>
    <s v="Governance and health system and financing administration"/>
    <s v="HP7"/>
    <x v="7"/>
    <s v="UNPPER"/>
    <x v="4"/>
    <s v="HUN"/>
    <x v="14"/>
    <n v="2020"/>
    <x v="5"/>
    <s v="HUF"/>
    <s v="Forint"/>
    <n v="0"/>
    <s v="Units"/>
    <m/>
    <m/>
    <n v="11746.411"/>
    <m/>
    <m/>
  </r>
  <r>
    <s v="HFTOT"/>
    <x v="0"/>
    <x v="7"/>
    <s v="Governance and health system and financing administration"/>
    <s v="HP7"/>
    <x v="7"/>
    <s v="UNPPER"/>
    <x v="4"/>
    <s v="HUN"/>
    <x v="14"/>
    <n v="2021"/>
    <x v="6"/>
    <s v="HUF"/>
    <s v="Forint"/>
    <n v="0"/>
    <s v="Units"/>
    <m/>
    <m/>
    <n v="13497.701999999999"/>
    <m/>
    <m/>
  </r>
  <r>
    <s v="HFTOT"/>
    <x v="0"/>
    <x v="6"/>
    <s v="Preventive care"/>
    <s v="HP4"/>
    <x v="4"/>
    <s v="PPPPER"/>
    <x v="5"/>
    <s v="HUN"/>
    <x v="14"/>
    <n v="2020"/>
    <x v="5"/>
    <s v="USD"/>
    <s v="US Dollar"/>
    <n v="0"/>
    <s v="Units"/>
    <m/>
    <m/>
    <n v="3.1389999999999998"/>
    <m/>
    <m/>
  </r>
  <r>
    <s v="HFTOT"/>
    <x v="0"/>
    <x v="6"/>
    <s v="Preventive care"/>
    <s v="HP4"/>
    <x v="4"/>
    <s v="PPPPER"/>
    <x v="5"/>
    <s v="HUN"/>
    <x v="14"/>
    <n v="2021"/>
    <x v="6"/>
    <s v="USD"/>
    <s v="US Dollar"/>
    <n v="0"/>
    <s v="Units"/>
    <m/>
    <m/>
    <n v="20.315000000000001"/>
    <m/>
    <m/>
  </r>
  <r>
    <s v="HF3"/>
    <x v="4"/>
    <x v="4"/>
    <s v="Ancillary services (non-specified by function)"/>
    <s v="HPTOT"/>
    <x v="0"/>
    <s v="UNPPER"/>
    <x v="4"/>
    <s v="GRC"/>
    <x v="18"/>
    <n v="2015"/>
    <x v="0"/>
    <s v="EUR"/>
    <s v="Euro"/>
    <n v="0"/>
    <s v="Units"/>
    <m/>
    <m/>
    <n v="25.997"/>
    <m/>
    <m/>
  </r>
  <r>
    <s v="HF3"/>
    <x v="4"/>
    <x v="4"/>
    <s v="Ancillary services (non-specified by function)"/>
    <s v="HPTOT"/>
    <x v="0"/>
    <s v="UNPPER"/>
    <x v="4"/>
    <s v="GRC"/>
    <x v="18"/>
    <n v="2016"/>
    <x v="1"/>
    <s v="EUR"/>
    <s v="Euro"/>
    <n v="0"/>
    <s v="Units"/>
    <m/>
    <m/>
    <n v="24.497"/>
    <m/>
    <m/>
  </r>
  <r>
    <s v="HF3"/>
    <x v="4"/>
    <x v="4"/>
    <s v="Ancillary services (non-specified by function)"/>
    <s v="HPTOT"/>
    <x v="0"/>
    <s v="UNPPER"/>
    <x v="4"/>
    <s v="GRC"/>
    <x v="18"/>
    <n v="2017"/>
    <x v="2"/>
    <s v="EUR"/>
    <s v="Euro"/>
    <n v="0"/>
    <s v="Units"/>
    <m/>
    <m/>
    <n v="19.324999999999999"/>
    <m/>
    <m/>
  </r>
  <r>
    <s v="HF3"/>
    <x v="4"/>
    <x v="4"/>
    <s v="Ancillary services (non-specified by function)"/>
    <s v="HPTOT"/>
    <x v="0"/>
    <s v="UNPPER"/>
    <x v="4"/>
    <s v="GRC"/>
    <x v="18"/>
    <n v="2018"/>
    <x v="3"/>
    <s v="EUR"/>
    <s v="Euro"/>
    <n v="0"/>
    <s v="Units"/>
    <m/>
    <m/>
    <n v="18.956"/>
    <m/>
    <m/>
  </r>
  <r>
    <s v="HF3"/>
    <x v="4"/>
    <x v="4"/>
    <s v="Ancillary services (non-specified by function)"/>
    <s v="HPTOT"/>
    <x v="0"/>
    <s v="UNPPER"/>
    <x v="4"/>
    <s v="GRC"/>
    <x v="18"/>
    <n v="2019"/>
    <x v="4"/>
    <s v="EUR"/>
    <s v="Euro"/>
    <n v="0"/>
    <s v="Units"/>
    <m/>
    <m/>
    <n v="18.442"/>
    <m/>
    <m/>
  </r>
  <r>
    <s v="HF3"/>
    <x v="4"/>
    <x v="4"/>
    <s v="Ancillary services (non-specified by function)"/>
    <s v="HPTOT"/>
    <x v="0"/>
    <s v="UNPPER"/>
    <x v="4"/>
    <s v="GRC"/>
    <x v="18"/>
    <n v="2020"/>
    <x v="5"/>
    <s v="EUR"/>
    <s v="Euro"/>
    <n v="0"/>
    <s v="Units"/>
    <m/>
    <m/>
    <n v="14.128"/>
    <m/>
    <m/>
  </r>
  <r>
    <s v="HF3"/>
    <x v="4"/>
    <x v="4"/>
    <s v="Ancillary services (non-specified by function)"/>
    <s v="HPTOT"/>
    <x v="0"/>
    <s v="UNPPER"/>
    <x v="4"/>
    <s v="GRC"/>
    <x v="18"/>
    <n v="2021"/>
    <x v="6"/>
    <s v="EUR"/>
    <s v="Euro"/>
    <n v="0"/>
    <s v="Units"/>
    <m/>
    <m/>
    <n v="19.423999999999999"/>
    <m/>
    <m/>
  </r>
  <r>
    <s v="HF2"/>
    <x v="3"/>
    <x v="1"/>
    <s v="Inpatient curative and rehabilitative care"/>
    <s v="HPTOT"/>
    <x v="0"/>
    <s v="UNPPER"/>
    <x v="4"/>
    <s v="HUN"/>
    <x v="14"/>
    <n v="2015"/>
    <x v="0"/>
    <s v="HUF"/>
    <s v="Forint"/>
    <n v="0"/>
    <s v="Units"/>
    <m/>
    <m/>
    <n v="744.30499999999995"/>
    <m/>
    <m/>
  </r>
  <r>
    <s v="HF2"/>
    <x v="3"/>
    <x v="1"/>
    <s v="Inpatient curative and rehabilitative care"/>
    <s v="HPTOT"/>
    <x v="0"/>
    <s v="UNPPER"/>
    <x v="4"/>
    <s v="HUN"/>
    <x v="14"/>
    <n v="2016"/>
    <x v="1"/>
    <s v="HUF"/>
    <s v="Forint"/>
    <n v="0"/>
    <s v="Units"/>
    <m/>
    <m/>
    <n v="699.09"/>
    <m/>
    <m/>
  </r>
  <r>
    <s v="HF2"/>
    <x v="3"/>
    <x v="1"/>
    <s v="Inpatient curative and rehabilitative care"/>
    <s v="HPTOT"/>
    <x v="0"/>
    <s v="UNPPER"/>
    <x v="4"/>
    <s v="HUN"/>
    <x v="14"/>
    <n v="2017"/>
    <x v="2"/>
    <s v="HUF"/>
    <s v="Forint"/>
    <n v="0"/>
    <s v="Units"/>
    <m/>
    <m/>
    <n v="598.40700000000004"/>
    <m/>
    <m/>
  </r>
  <r>
    <s v="HF2"/>
    <x v="3"/>
    <x v="1"/>
    <s v="Inpatient curative and rehabilitative care"/>
    <s v="HPTOT"/>
    <x v="0"/>
    <s v="UNPPER"/>
    <x v="4"/>
    <s v="HUN"/>
    <x v="14"/>
    <n v="2018"/>
    <x v="3"/>
    <s v="HUF"/>
    <s v="Forint"/>
    <n v="0"/>
    <s v="Units"/>
    <m/>
    <m/>
    <n v="660.63900000000001"/>
    <m/>
    <m/>
  </r>
  <r>
    <s v="HF2"/>
    <x v="3"/>
    <x v="1"/>
    <s v="Inpatient curative and rehabilitative care"/>
    <s v="HPTOT"/>
    <x v="0"/>
    <s v="UNPPER"/>
    <x v="4"/>
    <s v="HUN"/>
    <x v="14"/>
    <n v="2019"/>
    <x v="4"/>
    <s v="HUF"/>
    <s v="Forint"/>
    <n v="0"/>
    <s v="Units"/>
    <m/>
    <m/>
    <n v="652.90700000000004"/>
    <m/>
    <m/>
  </r>
  <r>
    <s v="HF2"/>
    <x v="3"/>
    <x v="1"/>
    <s v="Inpatient curative and rehabilitative care"/>
    <s v="HPTOT"/>
    <x v="0"/>
    <s v="UNPPER"/>
    <x v="4"/>
    <s v="HUN"/>
    <x v="14"/>
    <n v="2020"/>
    <x v="5"/>
    <s v="HUF"/>
    <s v="Forint"/>
    <n v="0"/>
    <s v="Units"/>
    <m/>
    <m/>
    <n v="604.33799999999997"/>
    <m/>
    <m/>
  </r>
  <r>
    <s v="HF2"/>
    <x v="3"/>
    <x v="1"/>
    <s v="Inpatient curative and rehabilitative care"/>
    <s v="HPTOT"/>
    <x v="0"/>
    <s v="UNPPER"/>
    <x v="4"/>
    <s v="HUN"/>
    <x v="14"/>
    <n v="2021"/>
    <x v="6"/>
    <s v="HUF"/>
    <s v="Forint"/>
    <n v="0"/>
    <s v="Units"/>
    <m/>
    <m/>
    <n v="606.24400000000003"/>
    <m/>
    <m/>
  </r>
  <r>
    <s v="HF1"/>
    <x v="1"/>
    <x v="1"/>
    <s v="Inpatient curative and rehabilitative care"/>
    <s v="HPTOT"/>
    <x v="0"/>
    <s v="UNPPER"/>
    <x v="4"/>
    <s v="ISL"/>
    <x v="15"/>
    <n v="2015"/>
    <x v="0"/>
    <s v="ISK"/>
    <s v="Iceland Krona"/>
    <n v="0"/>
    <s v="Units"/>
    <m/>
    <m/>
    <n v="156612.46599999999"/>
    <m/>
    <m/>
  </r>
  <r>
    <s v="HF1"/>
    <x v="1"/>
    <x v="1"/>
    <s v="Inpatient curative and rehabilitative care"/>
    <s v="HPTOT"/>
    <x v="0"/>
    <s v="UNPPER"/>
    <x v="4"/>
    <s v="ISL"/>
    <x v="15"/>
    <n v="2016"/>
    <x v="1"/>
    <s v="ISK"/>
    <s v="Iceland Krona"/>
    <n v="0"/>
    <s v="Units"/>
    <m/>
    <m/>
    <n v="164855.06200000001"/>
    <m/>
    <m/>
  </r>
  <r>
    <s v="HF1"/>
    <x v="1"/>
    <x v="1"/>
    <s v="Inpatient curative and rehabilitative care"/>
    <s v="HPTOT"/>
    <x v="0"/>
    <s v="UNPPER"/>
    <x v="4"/>
    <s v="ISL"/>
    <x v="15"/>
    <n v="2017"/>
    <x v="2"/>
    <s v="ISK"/>
    <s v="Iceland Krona"/>
    <n v="0"/>
    <s v="Units"/>
    <m/>
    <m/>
    <n v="177823.209"/>
    <m/>
    <m/>
  </r>
  <r>
    <s v="HF1"/>
    <x v="1"/>
    <x v="1"/>
    <s v="Inpatient curative and rehabilitative care"/>
    <s v="HPTOT"/>
    <x v="0"/>
    <s v="UNPPER"/>
    <x v="4"/>
    <s v="ISL"/>
    <x v="15"/>
    <n v="2018"/>
    <x v="3"/>
    <s v="ISK"/>
    <s v="Iceland Krona"/>
    <n v="0"/>
    <s v="Units"/>
    <m/>
    <m/>
    <n v="187673.25700000001"/>
    <m/>
    <m/>
  </r>
  <r>
    <s v="HF1"/>
    <x v="1"/>
    <x v="1"/>
    <s v="Inpatient curative and rehabilitative care"/>
    <s v="HPTOT"/>
    <x v="0"/>
    <s v="UNPPER"/>
    <x v="4"/>
    <s v="ISL"/>
    <x v="15"/>
    <n v="2019"/>
    <x v="4"/>
    <s v="ISK"/>
    <s v="Iceland Krona"/>
    <n v="0"/>
    <s v="Units"/>
    <m/>
    <m/>
    <n v="195034.05"/>
    <m/>
    <m/>
  </r>
  <r>
    <s v="HF1"/>
    <x v="1"/>
    <x v="1"/>
    <s v="Inpatient curative and rehabilitative care"/>
    <s v="HPTOT"/>
    <x v="0"/>
    <s v="UNPPER"/>
    <x v="4"/>
    <s v="ISL"/>
    <x v="15"/>
    <n v="2020"/>
    <x v="5"/>
    <s v="ISK"/>
    <s v="Iceland Krona"/>
    <n v="0"/>
    <s v="Units"/>
    <m/>
    <m/>
    <n v="211061.296"/>
    <m/>
    <m/>
  </r>
  <r>
    <s v="HF1"/>
    <x v="1"/>
    <x v="1"/>
    <s v="Inpatient curative and rehabilitative care"/>
    <s v="HPTOT"/>
    <x v="0"/>
    <s v="UNPPER"/>
    <x v="4"/>
    <s v="ISL"/>
    <x v="15"/>
    <n v="2021"/>
    <x v="6"/>
    <s v="ISK"/>
    <s v="Iceland Krona"/>
    <n v="0"/>
    <s v="Units"/>
    <m/>
    <m/>
    <n v="226961.39499999999"/>
    <m/>
    <m/>
  </r>
  <r>
    <s v="HF1"/>
    <x v="1"/>
    <x v="1"/>
    <s v="Inpatient curative and rehabilitative care"/>
    <s v="HPTOT"/>
    <x v="0"/>
    <s v="UNPPER"/>
    <x v="4"/>
    <s v="ISL"/>
    <x v="15"/>
    <n v="2022"/>
    <x v="7"/>
    <s v="ISK"/>
    <s v="Iceland Krona"/>
    <n v="0"/>
    <s v="Units"/>
    <m/>
    <m/>
    <n v="229137.10200000001"/>
    <s v="P"/>
    <s v="Provisional value"/>
  </r>
  <r>
    <s v="HF1"/>
    <x v="1"/>
    <x v="2"/>
    <s v="Outpatient curative and rehabilitative care"/>
    <s v="HPTOT"/>
    <x v="0"/>
    <s v="VALREL"/>
    <x v="3"/>
    <s v="GBR"/>
    <x v="16"/>
    <n v="2015"/>
    <x v="0"/>
    <s v="GBP"/>
    <s v="Pound Sterling"/>
    <n v="6"/>
    <s v="Millions"/>
    <n v="2015"/>
    <n v="2015"/>
    <n v="41182.296000000002"/>
    <m/>
    <m/>
  </r>
  <r>
    <s v="HF1"/>
    <x v="1"/>
    <x v="2"/>
    <s v="Outpatient curative and rehabilitative care"/>
    <s v="HPTOT"/>
    <x v="0"/>
    <s v="VALREL"/>
    <x v="3"/>
    <s v="GBR"/>
    <x v="16"/>
    <n v="2016"/>
    <x v="1"/>
    <s v="GBP"/>
    <s v="Pound Sterling"/>
    <n v="6"/>
    <s v="Millions"/>
    <n v="2015"/>
    <n v="2015"/>
    <n v="42662.375"/>
    <m/>
    <m/>
  </r>
  <r>
    <s v="HF1"/>
    <x v="1"/>
    <x v="2"/>
    <s v="Outpatient curative and rehabilitative care"/>
    <s v="HPTOT"/>
    <x v="0"/>
    <s v="VALREL"/>
    <x v="3"/>
    <s v="GBR"/>
    <x v="16"/>
    <n v="2017"/>
    <x v="2"/>
    <s v="GBP"/>
    <s v="Pound Sterling"/>
    <n v="6"/>
    <s v="Millions"/>
    <n v="2015"/>
    <n v="2015"/>
    <n v="43408.218000000001"/>
    <m/>
    <m/>
  </r>
  <r>
    <s v="HF1"/>
    <x v="1"/>
    <x v="2"/>
    <s v="Outpatient curative and rehabilitative care"/>
    <s v="HPTOT"/>
    <x v="0"/>
    <s v="VALREL"/>
    <x v="3"/>
    <s v="GBR"/>
    <x v="16"/>
    <n v="2018"/>
    <x v="3"/>
    <s v="GBP"/>
    <s v="Pound Sterling"/>
    <n v="6"/>
    <s v="Millions"/>
    <n v="2015"/>
    <n v="2015"/>
    <n v="44893.163"/>
    <m/>
    <m/>
  </r>
  <r>
    <s v="HF1"/>
    <x v="1"/>
    <x v="2"/>
    <s v="Outpatient curative and rehabilitative care"/>
    <s v="HPTOT"/>
    <x v="0"/>
    <s v="VALREL"/>
    <x v="3"/>
    <s v="GBR"/>
    <x v="16"/>
    <n v="2019"/>
    <x v="4"/>
    <s v="GBP"/>
    <s v="Pound Sterling"/>
    <n v="6"/>
    <s v="Millions"/>
    <n v="2015"/>
    <n v="2015"/>
    <n v="45872.92"/>
    <m/>
    <m/>
  </r>
  <r>
    <s v="HF1"/>
    <x v="1"/>
    <x v="2"/>
    <s v="Outpatient curative and rehabilitative care"/>
    <s v="HPTOT"/>
    <x v="0"/>
    <s v="VALREL"/>
    <x v="3"/>
    <s v="GBR"/>
    <x v="16"/>
    <n v="2020"/>
    <x v="5"/>
    <s v="GBP"/>
    <s v="Pound Sterling"/>
    <n v="6"/>
    <s v="Millions"/>
    <n v="2015"/>
    <n v="2015"/>
    <n v="51836.010999999999"/>
    <m/>
    <m/>
  </r>
  <r>
    <s v="HF1"/>
    <x v="1"/>
    <x v="2"/>
    <s v="Outpatient curative and rehabilitative care"/>
    <s v="HPTOT"/>
    <x v="0"/>
    <s v="VALREL"/>
    <x v="3"/>
    <s v="GBR"/>
    <x v="16"/>
    <n v="2021"/>
    <x v="6"/>
    <s v="GBP"/>
    <s v="Pound Sterling"/>
    <n v="6"/>
    <s v="Millions"/>
    <n v="2015"/>
    <n v="2015"/>
    <n v="53617.622000000003"/>
    <m/>
    <m/>
  </r>
  <r>
    <s v="HF3"/>
    <x v="4"/>
    <x v="0"/>
    <s v="Current expenditure on health (all functions)"/>
    <s v="HP3"/>
    <x v="3"/>
    <s v="PARCUR"/>
    <x v="1"/>
    <s v="GRC"/>
    <x v="18"/>
    <n v="2015"/>
    <x v="0"/>
    <s v="PC"/>
    <s v="Percentage"/>
    <n v="0"/>
    <s v="Units"/>
    <m/>
    <m/>
    <n v="9.4719999999999995"/>
    <m/>
    <m/>
  </r>
  <r>
    <s v="HF3"/>
    <x v="4"/>
    <x v="0"/>
    <s v="Current expenditure on health (all functions)"/>
    <s v="HP3"/>
    <x v="3"/>
    <s v="PARCUR"/>
    <x v="1"/>
    <s v="GRC"/>
    <x v="18"/>
    <n v="2016"/>
    <x v="1"/>
    <s v="PC"/>
    <s v="Percentage"/>
    <n v="0"/>
    <s v="Units"/>
    <m/>
    <m/>
    <n v="8.9450000000000003"/>
    <m/>
    <m/>
  </r>
  <r>
    <s v="HF3"/>
    <x v="4"/>
    <x v="0"/>
    <s v="Current expenditure on health (all functions)"/>
    <s v="HP3"/>
    <x v="3"/>
    <s v="PARCUR"/>
    <x v="1"/>
    <s v="GRC"/>
    <x v="18"/>
    <n v="2017"/>
    <x v="2"/>
    <s v="PC"/>
    <s v="Percentage"/>
    <n v="0"/>
    <s v="Units"/>
    <m/>
    <m/>
    <n v="9.6240000000000006"/>
    <m/>
    <m/>
  </r>
  <r>
    <s v="HF3"/>
    <x v="4"/>
    <x v="0"/>
    <s v="Current expenditure on health (all functions)"/>
    <s v="HP3"/>
    <x v="3"/>
    <s v="PARCUR"/>
    <x v="1"/>
    <s v="GRC"/>
    <x v="18"/>
    <n v="2018"/>
    <x v="3"/>
    <s v="PC"/>
    <s v="Percentage"/>
    <n v="0"/>
    <s v="Units"/>
    <m/>
    <m/>
    <n v="9.7829999999999995"/>
    <m/>
    <m/>
  </r>
  <r>
    <s v="HF3"/>
    <x v="4"/>
    <x v="0"/>
    <s v="Current expenditure on health (all functions)"/>
    <s v="HP3"/>
    <x v="3"/>
    <s v="PARCUR"/>
    <x v="1"/>
    <s v="GRC"/>
    <x v="18"/>
    <n v="2019"/>
    <x v="4"/>
    <s v="PC"/>
    <s v="Percentage"/>
    <n v="0"/>
    <s v="Units"/>
    <m/>
    <m/>
    <n v="9.1430000000000007"/>
    <m/>
    <m/>
  </r>
  <r>
    <s v="HF3"/>
    <x v="4"/>
    <x v="0"/>
    <s v="Current expenditure on health (all functions)"/>
    <s v="HP3"/>
    <x v="3"/>
    <s v="PARCUR"/>
    <x v="1"/>
    <s v="GRC"/>
    <x v="18"/>
    <n v="2020"/>
    <x v="5"/>
    <s v="PC"/>
    <s v="Percentage"/>
    <n v="0"/>
    <s v="Units"/>
    <m/>
    <m/>
    <n v="7.9630000000000001"/>
    <m/>
    <m/>
  </r>
  <r>
    <s v="HF3"/>
    <x v="4"/>
    <x v="0"/>
    <s v="Current expenditure on health (all functions)"/>
    <s v="HP3"/>
    <x v="3"/>
    <s v="PARCUR"/>
    <x v="1"/>
    <s v="GRC"/>
    <x v="18"/>
    <n v="2021"/>
    <x v="6"/>
    <s v="PC"/>
    <s v="Percentage"/>
    <n v="0"/>
    <s v="Units"/>
    <m/>
    <m/>
    <n v="7.8029999999999999"/>
    <m/>
    <m/>
  </r>
  <r>
    <s v="HFTOT"/>
    <x v="0"/>
    <x v="5"/>
    <s v="Medical goods (non-specified by function)"/>
    <s v="HP5"/>
    <x v="5"/>
    <s v="PPPPER"/>
    <x v="5"/>
    <s v="HUN"/>
    <x v="14"/>
    <n v="2015"/>
    <x v="0"/>
    <s v="USD"/>
    <s v="US Dollar"/>
    <n v="0"/>
    <s v="Units"/>
    <m/>
    <m/>
    <n v="617.43600000000004"/>
    <m/>
    <m/>
  </r>
  <r>
    <s v="HFTOT"/>
    <x v="0"/>
    <x v="5"/>
    <s v="Medical goods (non-specified by function)"/>
    <s v="HP5"/>
    <x v="5"/>
    <s v="PPPPER"/>
    <x v="5"/>
    <s v="HUN"/>
    <x v="14"/>
    <n v="2016"/>
    <x v="1"/>
    <s v="USD"/>
    <s v="US Dollar"/>
    <n v="0"/>
    <s v="Units"/>
    <m/>
    <m/>
    <n v="644.63800000000003"/>
    <m/>
    <m/>
  </r>
  <r>
    <s v="HFTOT"/>
    <x v="0"/>
    <x v="5"/>
    <s v="Medical goods (non-specified by function)"/>
    <s v="HP5"/>
    <x v="5"/>
    <s v="PPPPER"/>
    <x v="5"/>
    <s v="HUN"/>
    <x v="14"/>
    <n v="2017"/>
    <x v="2"/>
    <s v="USD"/>
    <s v="US Dollar"/>
    <n v="0"/>
    <s v="Units"/>
    <m/>
    <m/>
    <n v="612.05700000000002"/>
    <m/>
    <m/>
  </r>
  <r>
    <s v="HFTOT"/>
    <x v="0"/>
    <x v="5"/>
    <s v="Medical goods (non-specified by function)"/>
    <s v="HP5"/>
    <x v="5"/>
    <s v="PPPPER"/>
    <x v="5"/>
    <s v="HUN"/>
    <x v="14"/>
    <n v="2018"/>
    <x v="3"/>
    <s v="USD"/>
    <s v="US Dollar"/>
    <n v="0"/>
    <s v="Units"/>
    <m/>
    <m/>
    <n v="626.09"/>
    <m/>
    <m/>
  </r>
  <r>
    <s v="HFTOT"/>
    <x v="0"/>
    <x v="5"/>
    <s v="Medical goods (non-specified by function)"/>
    <s v="HP5"/>
    <x v="5"/>
    <s v="PPPPER"/>
    <x v="5"/>
    <s v="HUN"/>
    <x v="14"/>
    <n v="2019"/>
    <x v="4"/>
    <s v="USD"/>
    <s v="US Dollar"/>
    <n v="0"/>
    <s v="Units"/>
    <m/>
    <m/>
    <n v="638.06799999999998"/>
    <m/>
    <m/>
  </r>
  <r>
    <s v="HFTOT"/>
    <x v="0"/>
    <x v="5"/>
    <s v="Medical goods (non-specified by function)"/>
    <s v="HP5"/>
    <x v="5"/>
    <s v="PPPPER"/>
    <x v="5"/>
    <s v="HUN"/>
    <x v="14"/>
    <n v="2020"/>
    <x v="5"/>
    <s v="USD"/>
    <s v="US Dollar"/>
    <n v="0"/>
    <s v="Units"/>
    <m/>
    <m/>
    <n v="681.32399999999996"/>
    <m/>
    <m/>
  </r>
  <r>
    <s v="HFTOT"/>
    <x v="0"/>
    <x v="5"/>
    <s v="Medical goods (non-specified by function)"/>
    <s v="HP5"/>
    <x v="5"/>
    <s v="PPPPER"/>
    <x v="5"/>
    <s v="HUN"/>
    <x v="14"/>
    <n v="2021"/>
    <x v="6"/>
    <s v="USD"/>
    <s v="US Dollar"/>
    <n v="0"/>
    <s v="Units"/>
    <m/>
    <m/>
    <n v="696.25099999999998"/>
    <m/>
    <m/>
  </r>
  <r>
    <s v="HF2"/>
    <x v="3"/>
    <x v="0"/>
    <s v="Current expenditure on health (all functions)"/>
    <s v="HP3"/>
    <x v="3"/>
    <s v="MLLNCU"/>
    <x v="2"/>
    <s v="GRC"/>
    <x v="18"/>
    <n v="2015"/>
    <x v="0"/>
    <s v="EUR"/>
    <s v="Euro"/>
    <n v="6"/>
    <s v="Millions"/>
    <m/>
    <m/>
    <n v="75.216999999999999"/>
    <m/>
    <m/>
  </r>
  <r>
    <s v="HF2"/>
    <x v="3"/>
    <x v="0"/>
    <s v="Current expenditure on health (all functions)"/>
    <s v="HP3"/>
    <x v="3"/>
    <s v="MLLNCU"/>
    <x v="2"/>
    <s v="GRC"/>
    <x v="18"/>
    <n v="2016"/>
    <x v="1"/>
    <s v="EUR"/>
    <s v="Euro"/>
    <n v="6"/>
    <s v="Millions"/>
    <m/>
    <m/>
    <n v="74.381"/>
    <m/>
    <m/>
  </r>
  <r>
    <s v="HF2"/>
    <x v="3"/>
    <x v="0"/>
    <s v="Current expenditure on health (all functions)"/>
    <s v="HP3"/>
    <x v="3"/>
    <s v="MLLNCU"/>
    <x v="2"/>
    <s v="GRC"/>
    <x v="18"/>
    <n v="2017"/>
    <x v="2"/>
    <s v="EUR"/>
    <s v="Euro"/>
    <n v="6"/>
    <s v="Millions"/>
    <m/>
    <m/>
    <n v="72.340999999999994"/>
    <m/>
    <m/>
  </r>
  <r>
    <s v="HF2"/>
    <x v="3"/>
    <x v="0"/>
    <s v="Current expenditure on health (all functions)"/>
    <s v="HP3"/>
    <x v="3"/>
    <s v="MLLNCU"/>
    <x v="2"/>
    <s v="GRC"/>
    <x v="18"/>
    <n v="2018"/>
    <x v="3"/>
    <s v="EUR"/>
    <s v="Euro"/>
    <n v="6"/>
    <s v="Millions"/>
    <m/>
    <m/>
    <n v="85.561999999999998"/>
    <m/>
    <m/>
  </r>
  <r>
    <s v="HF2"/>
    <x v="3"/>
    <x v="0"/>
    <s v="Current expenditure on health (all functions)"/>
    <s v="HP3"/>
    <x v="3"/>
    <s v="MLLNCU"/>
    <x v="2"/>
    <s v="GRC"/>
    <x v="18"/>
    <n v="2019"/>
    <x v="4"/>
    <s v="EUR"/>
    <s v="Euro"/>
    <n v="6"/>
    <s v="Millions"/>
    <m/>
    <m/>
    <n v="84.751999999999995"/>
    <m/>
    <m/>
  </r>
  <r>
    <s v="HF2"/>
    <x v="3"/>
    <x v="0"/>
    <s v="Current expenditure on health (all functions)"/>
    <s v="HP3"/>
    <x v="3"/>
    <s v="MLLNCU"/>
    <x v="2"/>
    <s v="GRC"/>
    <x v="18"/>
    <n v="2020"/>
    <x v="5"/>
    <s v="EUR"/>
    <s v="Euro"/>
    <n v="6"/>
    <s v="Millions"/>
    <m/>
    <m/>
    <n v="64.700999999999993"/>
    <m/>
    <m/>
  </r>
  <r>
    <s v="HF2"/>
    <x v="3"/>
    <x v="0"/>
    <s v="Current expenditure on health (all functions)"/>
    <s v="HP3"/>
    <x v="3"/>
    <s v="MLLNCU"/>
    <x v="2"/>
    <s v="GRC"/>
    <x v="18"/>
    <n v="2021"/>
    <x v="6"/>
    <s v="EUR"/>
    <s v="Euro"/>
    <n v="6"/>
    <s v="Millions"/>
    <m/>
    <m/>
    <n v="68.114000000000004"/>
    <m/>
    <m/>
  </r>
  <r>
    <s v="HF3"/>
    <x v="4"/>
    <x v="1"/>
    <s v="Inpatient curative and rehabilitative care"/>
    <s v="HPTOT"/>
    <x v="0"/>
    <s v="PARCUR"/>
    <x v="1"/>
    <s v="ISL"/>
    <x v="15"/>
    <n v="2015"/>
    <x v="0"/>
    <s v="PC"/>
    <s v="Percentage"/>
    <n v="0"/>
    <s v="Units"/>
    <m/>
    <m/>
    <n v="0.25700000000000001"/>
    <m/>
    <m/>
  </r>
  <r>
    <s v="HF3"/>
    <x v="4"/>
    <x v="1"/>
    <s v="Inpatient curative and rehabilitative care"/>
    <s v="HPTOT"/>
    <x v="0"/>
    <s v="PARCUR"/>
    <x v="1"/>
    <s v="ISL"/>
    <x v="15"/>
    <n v="2016"/>
    <x v="1"/>
    <s v="PC"/>
    <s v="Percentage"/>
    <n v="0"/>
    <s v="Units"/>
    <m/>
    <m/>
    <n v="0.24299999999999999"/>
    <m/>
    <m/>
  </r>
  <r>
    <s v="HF3"/>
    <x v="4"/>
    <x v="1"/>
    <s v="Inpatient curative and rehabilitative care"/>
    <s v="HPTOT"/>
    <x v="0"/>
    <s v="PARCUR"/>
    <x v="1"/>
    <s v="ISL"/>
    <x v="15"/>
    <n v="2017"/>
    <x v="2"/>
    <s v="PC"/>
    <s v="Percentage"/>
    <n v="0"/>
    <s v="Units"/>
    <m/>
    <m/>
    <n v="0.224"/>
    <m/>
    <m/>
  </r>
  <r>
    <s v="HF3"/>
    <x v="4"/>
    <x v="1"/>
    <s v="Inpatient curative and rehabilitative care"/>
    <s v="HPTOT"/>
    <x v="0"/>
    <s v="PARCUR"/>
    <x v="1"/>
    <s v="ISL"/>
    <x v="15"/>
    <n v="2018"/>
    <x v="3"/>
    <s v="PC"/>
    <s v="Percentage"/>
    <n v="0"/>
    <s v="Units"/>
    <m/>
    <m/>
    <n v="0.20499999999999999"/>
    <m/>
    <m/>
  </r>
  <r>
    <s v="HF3"/>
    <x v="4"/>
    <x v="1"/>
    <s v="Inpatient curative and rehabilitative care"/>
    <s v="HPTOT"/>
    <x v="0"/>
    <s v="PARCUR"/>
    <x v="1"/>
    <s v="ISL"/>
    <x v="15"/>
    <n v="2019"/>
    <x v="4"/>
    <s v="PC"/>
    <s v="Percentage"/>
    <n v="0"/>
    <s v="Units"/>
    <m/>
    <m/>
    <n v="0.16600000000000001"/>
    <m/>
    <m/>
  </r>
  <r>
    <s v="HF3"/>
    <x v="4"/>
    <x v="1"/>
    <s v="Inpatient curative and rehabilitative care"/>
    <s v="HPTOT"/>
    <x v="0"/>
    <s v="PARCUR"/>
    <x v="1"/>
    <s v="ISL"/>
    <x v="15"/>
    <n v="2020"/>
    <x v="5"/>
    <s v="PC"/>
    <s v="Percentage"/>
    <n v="0"/>
    <s v="Units"/>
    <m/>
    <m/>
    <n v="0.16200000000000001"/>
    <m/>
    <m/>
  </r>
  <r>
    <s v="HF3"/>
    <x v="4"/>
    <x v="1"/>
    <s v="Inpatient curative and rehabilitative care"/>
    <s v="HPTOT"/>
    <x v="0"/>
    <s v="PARCUR"/>
    <x v="1"/>
    <s v="ISL"/>
    <x v="15"/>
    <n v="2021"/>
    <x v="6"/>
    <s v="PC"/>
    <s v="Percentage"/>
    <n v="0"/>
    <s v="Units"/>
    <m/>
    <m/>
    <n v="0.154"/>
    <m/>
    <m/>
  </r>
  <r>
    <s v="HF3"/>
    <x v="4"/>
    <x v="1"/>
    <s v="Inpatient curative and rehabilitative care"/>
    <s v="HPTOT"/>
    <x v="0"/>
    <s v="PARCUR"/>
    <x v="1"/>
    <s v="ISL"/>
    <x v="15"/>
    <n v="2022"/>
    <x v="7"/>
    <s v="PC"/>
    <s v="Percentage"/>
    <n v="0"/>
    <s v="Units"/>
    <m/>
    <m/>
    <n v="0.152"/>
    <s v="P"/>
    <s v="Provisional value"/>
  </r>
  <r>
    <s v="HF2HF3"/>
    <x v="2"/>
    <x v="0"/>
    <s v="Current expenditure on health (all functions)"/>
    <s v="HP5"/>
    <x v="5"/>
    <s v="PARCUR"/>
    <x v="1"/>
    <s v="FRA"/>
    <x v="13"/>
    <n v="2015"/>
    <x v="0"/>
    <s v="PC"/>
    <s v="Percentage"/>
    <n v="0"/>
    <s v="Units"/>
    <m/>
    <m/>
    <n v="6.64"/>
    <m/>
    <m/>
  </r>
  <r>
    <s v="HF2HF3"/>
    <x v="2"/>
    <x v="0"/>
    <s v="Current expenditure on health (all functions)"/>
    <s v="HP5"/>
    <x v="5"/>
    <s v="PARCUR"/>
    <x v="1"/>
    <s v="FRA"/>
    <x v="13"/>
    <n v="2016"/>
    <x v="1"/>
    <s v="PC"/>
    <s v="Percentage"/>
    <n v="0"/>
    <s v="Units"/>
    <m/>
    <m/>
    <n v="4.4820000000000002"/>
    <m/>
    <m/>
  </r>
  <r>
    <s v="HF2HF3"/>
    <x v="2"/>
    <x v="0"/>
    <s v="Current expenditure on health (all functions)"/>
    <s v="HP5"/>
    <x v="5"/>
    <s v="PARCUR"/>
    <x v="1"/>
    <s v="FRA"/>
    <x v="13"/>
    <n v="2017"/>
    <x v="2"/>
    <s v="PC"/>
    <s v="Percentage"/>
    <n v="0"/>
    <s v="Units"/>
    <m/>
    <m/>
    <n v="4.3600000000000003"/>
    <m/>
    <m/>
  </r>
  <r>
    <s v="HF2HF3"/>
    <x v="2"/>
    <x v="0"/>
    <s v="Current expenditure on health (all functions)"/>
    <s v="HP5"/>
    <x v="5"/>
    <s v="PARCUR"/>
    <x v="1"/>
    <s v="FRA"/>
    <x v="13"/>
    <n v="2018"/>
    <x v="3"/>
    <s v="PC"/>
    <s v="Percentage"/>
    <n v="0"/>
    <s v="Units"/>
    <m/>
    <m/>
    <n v="4.2789999999999999"/>
    <m/>
    <m/>
  </r>
  <r>
    <s v="HF2HF3"/>
    <x v="2"/>
    <x v="0"/>
    <s v="Current expenditure on health (all functions)"/>
    <s v="HP5"/>
    <x v="5"/>
    <s v="PARCUR"/>
    <x v="1"/>
    <s v="FRA"/>
    <x v="13"/>
    <n v="2019"/>
    <x v="4"/>
    <s v="PC"/>
    <s v="Percentage"/>
    <n v="0"/>
    <s v="Units"/>
    <m/>
    <m/>
    <n v="4.149"/>
    <m/>
    <m/>
  </r>
  <r>
    <s v="HF2HF3"/>
    <x v="2"/>
    <x v="0"/>
    <s v="Current expenditure on health (all functions)"/>
    <s v="HP5"/>
    <x v="5"/>
    <s v="PARCUR"/>
    <x v="1"/>
    <s v="FRA"/>
    <x v="13"/>
    <n v="2020"/>
    <x v="5"/>
    <s v="PC"/>
    <s v="Percentage"/>
    <n v="0"/>
    <s v="Units"/>
    <m/>
    <m/>
    <n v="4.1109999999999998"/>
    <m/>
    <m/>
  </r>
  <r>
    <s v="HF2HF3"/>
    <x v="2"/>
    <x v="0"/>
    <s v="Current expenditure on health (all functions)"/>
    <s v="HP5"/>
    <x v="5"/>
    <s v="PARCUR"/>
    <x v="1"/>
    <s v="FRA"/>
    <x v="13"/>
    <n v="2021"/>
    <x v="6"/>
    <s v="PC"/>
    <s v="Percentage"/>
    <n v="0"/>
    <s v="Units"/>
    <m/>
    <m/>
    <n v="4.04"/>
    <m/>
    <m/>
  </r>
  <r>
    <s v="HF3"/>
    <x v="4"/>
    <x v="0"/>
    <s v="Current expenditure on health (all functions)"/>
    <s v="HP3"/>
    <x v="3"/>
    <s v="VALREL"/>
    <x v="3"/>
    <s v="GRC"/>
    <x v="18"/>
    <n v="2015"/>
    <x v="0"/>
    <s v="EUR"/>
    <s v="Euro"/>
    <n v="6"/>
    <s v="Millions"/>
    <n v="2015"/>
    <n v="2015"/>
    <n v="1373.2049999999999"/>
    <m/>
    <m/>
  </r>
  <r>
    <s v="HF3"/>
    <x v="4"/>
    <x v="0"/>
    <s v="Current expenditure on health (all functions)"/>
    <s v="HP3"/>
    <x v="3"/>
    <s v="VALREL"/>
    <x v="3"/>
    <s v="GRC"/>
    <x v="18"/>
    <n v="2016"/>
    <x v="1"/>
    <s v="EUR"/>
    <s v="Euro"/>
    <n v="6"/>
    <s v="Millions"/>
    <n v="2015"/>
    <n v="2015"/>
    <n v="1331.0730000000001"/>
    <m/>
    <m/>
  </r>
  <r>
    <s v="HF3"/>
    <x v="4"/>
    <x v="0"/>
    <s v="Current expenditure on health (all functions)"/>
    <s v="HP3"/>
    <x v="3"/>
    <s v="VALREL"/>
    <x v="3"/>
    <s v="GRC"/>
    <x v="18"/>
    <n v="2017"/>
    <x v="2"/>
    <s v="EUR"/>
    <s v="Euro"/>
    <n v="6"/>
    <s v="Millions"/>
    <n v="2015"/>
    <n v="2015"/>
    <n v="1390.4169999999999"/>
    <m/>
    <m/>
  </r>
  <r>
    <s v="HF3"/>
    <x v="4"/>
    <x v="0"/>
    <s v="Current expenditure on health (all functions)"/>
    <s v="HP3"/>
    <x v="3"/>
    <s v="VALREL"/>
    <x v="3"/>
    <s v="GRC"/>
    <x v="18"/>
    <n v="2018"/>
    <x v="3"/>
    <s v="EUR"/>
    <s v="Euro"/>
    <n v="6"/>
    <s v="Millions"/>
    <n v="2015"/>
    <n v="2015"/>
    <n v="1428.288"/>
    <m/>
    <m/>
  </r>
  <r>
    <s v="HF3"/>
    <x v="4"/>
    <x v="0"/>
    <s v="Current expenditure on health (all functions)"/>
    <s v="HP3"/>
    <x v="3"/>
    <s v="VALREL"/>
    <x v="3"/>
    <s v="GRC"/>
    <x v="18"/>
    <n v="2019"/>
    <x v="4"/>
    <s v="EUR"/>
    <s v="Euro"/>
    <n v="6"/>
    <s v="Millions"/>
    <n v="2015"/>
    <n v="2015"/>
    <n v="1372.847"/>
    <m/>
    <m/>
  </r>
  <r>
    <s v="HF3"/>
    <x v="4"/>
    <x v="0"/>
    <s v="Current expenditure on health (all functions)"/>
    <s v="HP3"/>
    <x v="3"/>
    <s v="VALREL"/>
    <x v="3"/>
    <s v="GRC"/>
    <x v="18"/>
    <n v="2020"/>
    <x v="5"/>
    <s v="EUR"/>
    <s v="Euro"/>
    <n v="6"/>
    <s v="Millions"/>
    <n v="2015"/>
    <n v="2015"/>
    <n v="1263.193"/>
    <m/>
    <m/>
  </r>
  <r>
    <s v="HF3"/>
    <x v="4"/>
    <x v="0"/>
    <s v="Current expenditure on health (all functions)"/>
    <s v="HP3"/>
    <x v="3"/>
    <s v="VALREL"/>
    <x v="3"/>
    <s v="GRC"/>
    <x v="18"/>
    <n v="2021"/>
    <x v="6"/>
    <s v="EUR"/>
    <s v="Euro"/>
    <n v="6"/>
    <s v="Millions"/>
    <n v="2015"/>
    <n v="2015"/>
    <n v="1298.5730000000001"/>
    <m/>
    <m/>
  </r>
  <r>
    <s v="HF1"/>
    <x v="1"/>
    <x v="2"/>
    <s v="Outpatient curative and rehabilitative care"/>
    <s v="HPTOT"/>
    <x v="0"/>
    <s v="PARCUR"/>
    <x v="1"/>
    <s v="GBR"/>
    <x v="16"/>
    <n v="2015"/>
    <x v="0"/>
    <s v="PC"/>
    <s v="Percentage"/>
    <n v="0"/>
    <s v="Units"/>
    <m/>
    <m/>
    <n v="21.88"/>
    <m/>
    <m/>
  </r>
  <r>
    <s v="HF1"/>
    <x v="1"/>
    <x v="2"/>
    <s v="Outpatient curative and rehabilitative care"/>
    <s v="HPTOT"/>
    <x v="0"/>
    <s v="PARCUR"/>
    <x v="1"/>
    <s v="GBR"/>
    <x v="16"/>
    <n v="2016"/>
    <x v="1"/>
    <s v="PC"/>
    <s v="Percentage"/>
    <n v="0"/>
    <s v="Units"/>
    <m/>
    <m/>
    <n v="22.204999999999998"/>
    <m/>
    <m/>
  </r>
  <r>
    <s v="HF1"/>
    <x v="1"/>
    <x v="2"/>
    <s v="Outpatient curative and rehabilitative care"/>
    <s v="HPTOT"/>
    <x v="0"/>
    <s v="PARCUR"/>
    <x v="1"/>
    <s v="GBR"/>
    <x v="16"/>
    <n v="2017"/>
    <x v="2"/>
    <s v="PC"/>
    <s v="Percentage"/>
    <n v="0"/>
    <s v="Units"/>
    <m/>
    <m/>
    <n v="22.292999999999999"/>
    <m/>
    <m/>
  </r>
  <r>
    <s v="HF1"/>
    <x v="1"/>
    <x v="2"/>
    <s v="Outpatient curative and rehabilitative care"/>
    <s v="HPTOT"/>
    <x v="0"/>
    <s v="PARCUR"/>
    <x v="1"/>
    <s v="GBR"/>
    <x v="16"/>
    <n v="2018"/>
    <x v="3"/>
    <s v="PC"/>
    <s v="Percentage"/>
    <n v="0"/>
    <s v="Units"/>
    <m/>
    <m/>
    <n v="22.376999999999999"/>
    <m/>
    <m/>
  </r>
  <r>
    <s v="HF1"/>
    <x v="1"/>
    <x v="2"/>
    <s v="Outpatient curative and rehabilitative care"/>
    <s v="HPTOT"/>
    <x v="0"/>
    <s v="PARCUR"/>
    <x v="1"/>
    <s v="GBR"/>
    <x v="16"/>
    <n v="2019"/>
    <x v="4"/>
    <s v="PC"/>
    <s v="Percentage"/>
    <n v="0"/>
    <s v="Units"/>
    <m/>
    <m/>
    <n v="21.963999999999999"/>
    <m/>
    <m/>
  </r>
  <r>
    <s v="HF1"/>
    <x v="1"/>
    <x v="2"/>
    <s v="Outpatient curative and rehabilitative care"/>
    <s v="HPTOT"/>
    <x v="0"/>
    <s v="PARCUR"/>
    <x v="1"/>
    <s v="GBR"/>
    <x v="16"/>
    <n v="2020"/>
    <x v="5"/>
    <s v="PC"/>
    <s v="Percentage"/>
    <n v="0"/>
    <s v="Units"/>
    <m/>
    <m/>
    <n v="22.824999999999999"/>
    <m/>
    <m/>
  </r>
  <r>
    <s v="HF1"/>
    <x v="1"/>
    <x v="2"/>
    <s v="Outpatient curative and rehabilitative care"/>
    <s v="HPTOT"/>
    <x v="0"/>
    <s v="PARCUR"/>
    <x v="1"/>
    <s v="GBR"/>
    <x v="16"/>
    <n v="2021"/>
    <x v="6"/>
    <s v="PC"/>
    <s v="Percentage"/>
    <n v="0"/>
    <s v="Units"/>
    <m/>
    <m/>
    <n v="21.654"/>
    <m/>
    <m/>
  </r>
  <r>
    <s v="HFTOT"/>
    <x v="0"/>
    <x v="6"/>
    <s v="Preventive care"/>
    <s v="HPTOT"/>
    <x v="0"/>
    <s v="MLLNCU"/>
    <x v="2"/>
    <s v="FRA"/>
    <x v="13"/>
    <n v="2015"/>
    <x v="0"/>
    <s v="EUR"/>
    <s v="Euro"/>
    <n v="6"/>
    <s v="Millions"/>
    <m/>
    <m/>
    <n v="5370.6880000000001"/>
    <m/>
    <m/>
  </r>
  <r>
    <s v="HFTOT"/>
    <x v="0"/>
    <x v="6"/>
    <s v="Preventive care"/>
    <s v="HPTOT"/>
    <x v="0"/>
    <s v="MLLNCU"/>
    <x v="2"/>
    <s v="FRA"/>
    <x v="13"/>
    <n v="2016"/>
    <x v="1"/>
    <s v="EUR"/>
    <s v="Euro"/>
    <n v="6"/>
    <s v="Millions"/>
    <m/>
    <m/>
    <n v="5077.7809999999999"/>
    <m/>
    <m/>
  </r>
  <r>
    <s v="HFTOT"/>
    <x v="0"/>
    <x v="6"/>
    <s v="Preventive care"/>
    <s v="HPTOT"/>
    <x v="0"/>
    <s v="MLLNCU"/>
    <x v="2"/>
    <s v="FRA"/>
    <x v="13"/>
    <n v="2017"/>
    <x v="2"/>
    <s v="EUR"/>
    <s v="Euro"/>
    <n v="6"/>
    <s v="Millions"/>
    <m/>
    <m/>
    <n v="5280.6130000000003"/>
    <m/>
    <m/>
  </r>
  <r>
    <s v="HFTOT"/>
    <x v="0"/>
    <x v="6"/>
    <s v="Preventive care"/>
    <s v="HPTOT"/>
    <x v="0"/>
    <s v="MLLNCU"/>
    <x v="2"/>
    <s v="FRA"/>
    <x v="13"/>
    <n v="2018"/>
    <x v="3"/>
    <s v="EUR"/>
    <s v="Euro"/>
    <n v="6"/>
    <s v="Millions"/>
    <m/>
    <m/>
    <n v="5429.8850000000002"/>
    <m/>
    <m/>
  </r>
  <r>
    <s v="HFTOT"/>
    <x v="0"/>
    <x v="6"/>
    <s v="Preventive care"/>
    <s v="HPTOT"/>
    <x v="0"/>
    <s v="MLLNCU"/>
    <x v="2"/>
    <s v="FRA"/>
    <x v="13"/>
    <n v="2019"/>
    <x v="4"/>
    <s v="EUR"/>
    <s v="Euro"/>
    <n v="6"/>
    <s v="Millions"/>
    <m/>
    <m/>
    <n v="5509.973"/>
    <m/>
    <m/>
  </r>
  <r>
    <s v="HFTOT"/>
    <x v="0"/>
    <x v="6"/>
    <s v="Preventive care"/>
    <s v="HPTOT"/>
    <x v="0"/>
    <s v="MLLNCU"/>
    <x v="2"/>
    <s v="FRA"/>
    <x v="13"/>
    <n v="2020"/>
    <x v="5"/>
    <s v="EUR"/>
    <s v="Euro"/>
    <n v="6"/>
    <s v="Millions"/>
    <m/>
    <m/>
    <n v="8577.9449999999997"/>
    <m/>
    <m/>
  </r>
  <r>
    <s v="HFTOT"/>
    <x v="0"/>
    <x v="6"/>
    <s v="Preventive care"/>
    <s v="HPTOT"/>
    <x v="0"/>
    <s v="MLLNCU"/>
    <x v="2"/>
    <s v="FRA"/>
    <x v="13"/>
    <n v="2021"/>
    <x v="6"/>
    <s v="EUR"/>
    <s v="Euro"/>
    <n v="6"/>
    <s v="Millions"/>
    <m/>
    <m/>
    <n v="16903.607"/>
    <m/>
    <m/>
  </r>
  <r>
    <s v="HFTOT"/>
    <x v="0"/>
    <x v="3"/>
    <s v="Long-term care (health)"/>
    <s v="HP3"/>
    <x v="3"/>
    <s v="PPPPER"/>
    <x v="5"/>
    <s v="GRC"/>
    <x v="18"/>
    <n v="2015"/>
    <x v="0"/>
    <s v="USD"/>
    <s v="US Dollar"/>
    <n v="0"/>
    <s v="Units"/>
    <m/>
    <m/>
    <n v="9.2110000000000003"/>
    <m/>
    <m/>
  </r>
  <r>
    <s v="HFTOT"/>
    <x v="0"/>
    <x v="3"/>
    <s v="Long-term care (health)"/>
    <s v="HP3"/>
    <x v="3"/>
    <s v="PPPPER"/>
    <x v="5"/>
    <s v="GRC"/>
    <x v="18"/>
    <n v="2016"/>
    <x v="1"/>
    <s v="USD"/>
    <s v="US Dollar"/>
    <n v="0"/>
    <s v="Units"/>
    <m/>
    <m/>
    <n v="9.1720000000000006"/>
    <m/>
    <m/>
  </r>
  <r>
    <s v="HFTOT"/>
    <x v="0"/>
    <x v="3"/>
    <s v="Long-term care (health)"/>
    <s v="HP3"/>
    <x v="3"/>
    <s v="PPPPER"/>
    <x v="5"/>
    <s v="GRC"/>
    <x v="18"/>
    <n v="2017"/>
    <x v="2"/>
    <s v="USD"/>
    <s v="US Dollar"/>
    <n v="0"/>
    <s v="Units"/>
    <m/>
    <m/>
    <n v="8.5050000000000008"/>
    <m/>
    <m/>
  </r>
  <r>
    <s v="HFTOT"/>
    <x v="0"/>
    <x v="3"/>
    <s v="Long-term care (health)"/>
    <s v="HP3"/>
    <x v="3"/>
    <s v="PPPPER"/>
    <x v="5"/>
    <s v="GRC"/>
    <x v="18"/>
    <n v="2018"/>
    <x v="3"/>
    <s v="USD"/>
    <s v="US Dollar"/>
    <n v="0"/>
    <s v="Units"/>
    <m/>
    <m/>
    <n v="8.6940000000000008"/>
    <m/>
    <m/>
  </r>
  <r>
    <s v="HFTOT"/>
    <x v="0"/>
    <x v="3"/>
    <s v="Long-term care (health)"/>
    <s v="HP3"/>
    <x v="3"/>
    <s v="PPPPER"/>
    <x v="5"/>
    <s v="GRC"/>
    <x v="18"/>
    <n v="2019"/>
    <x v="4"/>
    <s v="USD"/>
    <s v="US Dollar"/>
    <n v="0"/>
    <s v="Units"/>
    <m/>
    <m/>
    <n v="8.7629999999999999"/>
    <m/>
    <m/>
  </r>
  <r>
    <s v="HFTOT"/>
    <x v="0"/>
    <x v="3"/>
    <s v="Long-term care (health)"/>
    <s v="HP3"/>
    <x v="3"/>
    <s v="PPPPER"/>
    <x v="5"/>
    <s v="GRC"/>
    <x v="18"/>
    <n v="2020"/>
    <x v="5"/>
    <s v="USD"/>
    <s v="US Dollar"/>
    <n v="0"/>
    <s v="Units"/>
    <m/>
    <m/>
    <n v="8.5340000000000007"/>
    <m/>
    <m/>
  </r>
  <r>
    <s v="HFTOT"/>
    <x v="0"/>
    <x v="3"/>
    <s v="Long-term care (health)"/>
    <s v="HP3"/>
    <x v="3"/>
    <s v="PPPPER"/>
    <x v="5"/>
    <s v="GRC"/>
    <x v="18"/>
    <n v="2021"/>
    <x v="6"/>
    <s v="USD"/>
    <s v="US Dollar"/>
    <n v="0"/>
    <s v="Units"/>
    <m/>
    <m/>
    <n v="9.7210000000000001"/>
    <m/>
    <m/>
  </r>
  <r>
    <s v="HFTOT"/>
    <x v="0"/>
    <x v="6"/>
    <s v="Preventive care"/>
    <s v="HP1"/>
    <x v="1"/>
    <s v="MLLNCU"/>
    <x v="2"/>
    <s v="FIN"/>
    <x v="11"/>
    <n v="2015"/>
    <x v="0"/>
    <s v="EUR"/>
    <s v="Euro"/>
    <n v="6"/>
    <s v="Millions"/>
    <m/>
    <m/>
    <n v="85.009"/>
    <m/>
    <m/>
  </r>
  <r>
    <s v="HFTOT"/>
    <x v="0"/>
    <x v="6"/>
    <s v="Preventive care"/>
    <s v="HP1"/>
    <x v="1"/>
    <s v="MLLNCU"/>
    <x v="2"/>
    <s v="FIN"/>
    <x v="11"/>
    <n v="2016"/>
    <x v="1"/>
    <s v="EUR"/>
    <s v="Euro"/>
    <n v="6"/>
    <s v="Millions"/>
    <m/>
    <m/>
    <n v="83.748000000000005"/>
    <m/>
    <m/>
  </r>
  <r>
    <s v="HFTOT"/>
    <x v="0"/>
    <x v="6"/>
    <s v="Preventive care"/>
    <s v="HP1"/>
    <x v="1"/>
    <s v="MLLNCU"/>
    <x v="2"/>
    <s v="FIN"/>
    <x v="11"/>
    <n v="2017"/>
    <x v="2"/>
    <s v="EUR"/>
    <s v="Euro"/>
    <n v="6"/>
    <s v="Millions"/>
    <m/>
    <m/>
    <n v="88.194999999999993"/>
    <m/>
    <m/>
  </r>
  <r>
    <s v="HFTOT"/>
    <x v="0"/>
    <x v="6"/>
    <s v="Preventive care"/>
    <s v="HP1"/>
    <x v="1"/>
    <s v="MLLNCU"/>
    <x v="2"/>
    <s v="FIN"/>
    <x v="11"/>
    <n v="2018"/>
    <x v="3"/>
    <s v="EUR"/>
    <s v="Euro"/>
    <n v="6"/>
    <s v="Millions"/>
    <m/>
    <m/>
    <n v="95.790999999999997"/>
    <m/>
    <m/>
  </r>
  <r>
    <s v="HFTOT"/>
    <x v="0"/>
    <x v="6"/>
    <s v="Preventive care"/>
    <s v="HP1"/>
    <x v="1"/>
    <s v="MLLNCU"/>
    <x v="2"/>
    <s v="FIN"/>
    <x v="11"/>
    <n v="2019"/>
    <x v="4"/>
    <s v="EUR"/>
    <s v="Euro"/>
    <n v="6"/>
    <s v="Millions"/>
    <m/>
    <m/>
    <n v="94.33"/>
    <m/>
    <m/>
  </r>
  <r>
    <s v="HFTOT"/>
    <x v="0"/>
    <x v="6"/>
    <s v="Preventive care"/>
    <s v="HP1"/>
    <x v="1"/>
    <s v="MLLNCU"/>
    <x v="2"/>
    <s v="FIN"/>
    <x v="11"/>
    <n v="2020"/>
    <x v="5"/>
    <s v="EUR"/>
    <s v="Euro"/>
    <n v="6"/>
    <s v="Millions"/>
    <m/>
    <m/>
    <n v="172.76"/>
    <m/>
    <m/>
  </r>
  <r>
    <s v="HFTOT"/>
    <x v="0"/>
    <x v="6"/>
    <s v="Preventive care"/>
    <s v="HP1"/>
    <x v="1"/>
    <s v="MLLNCU"/>
    <x v="2"/>
    <s v="FIN"/>
    <x v="11"/>
    <n v="2021"/>
    <x v="6"/>
    <s v="EUR"/>
    <s v="Euro"/>
    <n v="6"/>
    <s v="Millions"/>
    <m/>
    <m/>
    <n v="50.69"/>
    <m/>
    <m/>
  </r>
  <r>
    <s v="HF2HF3"/>
    <x v="2"/>
    <x v="1"/>
    <s v="Inpatient curative and rehabilitative care"/>
    <s v="HPTOT"/>
    <x v="0"/>
    <s v="PPPPER"/>
    <x v="5"/>
    <s v="HUN"/>
    <x v="14"/>
    <n v="2015"/>
    <x v="0"/>
    <s v="USD"/>
    <s v="US Dollar"/>
    <n v="0"/>
    <s v="Units"/>
    <m/>
    <m/>
    <n v="47.877000000000002"/>
    <m/>
    <m/>
  </r>
  <r>
    <s v="HF2HF3"/>
    <x v="2"/>
    <x v="1"/>
    <s v="Inpatient curative and rehabilitative care"/>
    <s v="HPTOT"/>
    <x v="0"/>
    <s v="PPPPER"/>
    <x v="5"/>
    <s v="HUN"/>
    <x v="14"/>
    <n v="2016"/>
    <x v="1"/>
    <s v="USD"/>
    <s v="US Dollar"/>
    <n v="0"/>
    <s v="Units"/>
    <m/>
    <m/>
    <n v="52.615000000000002"/>
    <s v="B"/>
    <s v="Break"/>
  </r>
  <r>
    <s v="HF2HF3"/>
    <x v="2"/>
    <x v="1"/>
    <s v="Inpatient curative and rehabilitative care"/>
    <s v="HPTOT"/>
    <x v="0"/>
    <s v="PPPPER"/>
    <x v="5"/>
    <s v="HUN"/>
    <x v="14"/>
    <n v="2017"/>
    <x v="2"/>
    <s v="USD"/>
    <s v="US Dollar"/>
    <n v="0"/>
    <s v="Units"/>
    <m/>
    <m/>
    <n v="51.249000000000002"/>
    <m/>
    <m/>
  </r>
  <r>
    <s v="HF2HF3"/>
    <x v="2"/>
    <x v="1"/>
    <s v="Inpatient curative and rehabilitative care"/>
    <s v="HPTOT"/>
    <x v="0"/>
    <s v="PPPPER"/>
    <x v="5"/>
    <s v="HUN"/>
    <x v="14"/>
    <n v="2018"/>
    <x v="3"/>
    <s v="USD"/>
    <s v="US Dollar"/>
    <n v="0"/>
    <s v="Units"/>
    <m/>
    <m/>
    <n v="53.863"/>
    <m/>
    <m/>
  </r>
  <r>
    <s v="HF2HF3"/>
    <x v="2"/>
    <x v="1"/>
    <s v="Inpatient curative and rehabilitative care"/>
    <s v="HPTOT"/>
    <x v="0"/>
    <s v="PPPPER"/>
    <x v="5"/>
    <s v="HUN"/>
    <x v="14"/>
    <n v="2019"/>
    <x v="4"/>
    <s v="USD"/>
    <s v="US Dollar"/>
    <n v="0"/>
    <s v="Units"/>
    <m/>
    <m/>
    <n v="51.499000000000002"/>
    <m/>
    <m/>
  </r>
  <r>
    <s v="HF2HF3"/>
    <x v="2"/>
    <x v="1"/>
    <s v="Inpatient curative and rehabilitative care"/>
    <s v="HPTOT"/>
    <x v="0"/>
    <s v="PPPPER"/>
    <x v="5"/>
    <s v="HUN"/>
    <x v="14"/>
    <n v="2020"/>
    <x v="5"/>
    <s v="USD"/>
    <s v="US Dollar"/>
    <n v="0"/>
    <s v="Units"/>
    <m/>
    <m/>
    <n v="45.92"/>
    <m/>
    <m/>
  </r>
  <r>
    <s v="HF2HF3"/>
    <x v="2"/>
    <x v="1"/>
    <s v="Inpatient curative and rehabilitative care"/>
    <s v="HPTOT"/>
    <x v="0"/>
    <s v="PPPPER"/>
    <x v="5"/>
    <s v="HUN"/>
    <x v="14"/>
    <n v="2021"/>
    <x v="6"/>
    <s v="USD"/>
    <s v="US Dollar"/>
    <n v="0"/>
    <s v="Units"/>
    <m/>
    <m/>
    <n v="57.311"/>
    <m/>
    <m/>
  </r>
  <r>
    <s v="HFTOT"/>
    <x v="0"/>
    <x v="7"/>
    <s v="Governance and health system and financing administration"/>
    <s v="HP7"/>
    <x v="7"/>
    <s v="PARPIB"/>
    <x v="0"/>
    <s v="HUN"/>
    <x v="14"/>
    <n v="2015"/>
    <x v="0"/>
    <s v="PC"/>
    <s v="Percentage"/>
    <n v="0"/>
    <s v="Units"/>
    <m/>
    <m/>
    <n v="0.14499999999999999"/>
    <m/>
    <m/>
  </r>
  <r>
    <s v="HFTOT"/>
    <x v="0"/>
    <x v="7"/>
    <s v="Governance and health system and financing administration"/>
    <s v="HP7"/>
    <x v="7"/>
    <s v="PARPIB"/>
    <x v="0"/>
    <s v="HUN"/>
    <x v="14"/>
    <n v="2016"/>
    <x v="1"/>
    <s v="PC"/>
    <s v="Percentage"/>
    <n v="0"/>
    <s v="Units"/>
    <m/>
    <m/>
    <n v="0.14000000000000001"/>
    <m/>
    <m/>
  </r>
  <r>
    <s v="HFTOT"/>
    <x v="0"/>
    <x v="7"/>
    <s v="Governance and health system and financing administration"/>
    <s v="HP7"/>
    <x v="7"/>
    <s v="PARPIB"/>
    <x v="0"/>
    <s v="HUN"/>
    <x v="14"/>
    <n v="2017"/>
    <x v="2"/>
    <s v="PC"/>
    <s v="Percentage"/>
    <n v="0"/>
    <s v="Units"/>
    <m/>
    <m/>
    <n v="0.14599999999999999"/>
    <m/>
    <m/>
  </r>
  <r>
    <s v="HFTOT"/>
    <x v="0"/>
    <x v="7"/>
    <s v="Governance and health system and financing administration"/>
    <s v="HP7"/>
    <x v="7"/>
    <s v="PARPIB"/>
    <x v="0"/>
    <s v="HUN"/>
    <x v="14"/>
    <n v="2018"/>
    <x v="3"/>
    <s v="PC"/>
    <s v="Percentage"/>
    <n v="0"/>
    <s v="Units"/>
    <m/>
    <m/>
    <n v="0.14799999999999999"/>
    <m/>
    <m/>
  </r>
  <r>
    <s v="HFTOT"/>
    <x v="0"/>
    <x v="7"/>
    <s v="Governance and health system and financing administration"/>
    <s v="HP7"/>
    <x v="7"/>
    <s v="PARPIB"/>
    <x v="0"/>
    <s v="HUN"/>
    <x v="14"/>
    <n v="2019"/>
    <x v="4"/>
    <s v="PC"/>
    <s v="Percentage"/>
    <n v="0"/>
    <s v="Units"/>
    <m/>
    <m/>
    <n v="0.14699999999999999"/>
    <m/>
    <m/>
  </r>
  <r>
    <s v="HFTOT"/>
    <x v="0"/>
    <x v="7"/>
    <s v="Governance and health system and financing administration"/>
    <s v="HP7"/>
    <x v="7"/>
    <s v="PARPIB"/>
    <x v="0"/>
    <s v="HUN"/>
    <x v="14"/>
    <n v="2020"/>
    <x v="5"/>
    <s v="PC"/>
    <s v="Percentage"/>
    <n v="0"/>
    <s v="Units"/>
    <m/>
    <m/>
    <n v="0.23699999999999999"/>
    <m/>
    <m/>
  </r>
  <r>
    <s v="HFTOT"/>
    <x v="0"/>
    <x v="7"/>
    <s v="Governance and health system and financing administration"/>
    <s v="HP7"/>
    <x v="7"/>
    <s v="PARPIB"/>
    <x v="0"/>
    <s v="HUN"/>
    <x v="14"/>
    <n v="2021"/>
    <x v="6"/>
    <s v="PC"/>
    <s v="Percentage"/>
    <n v="0"/>
    <s v="Units"/>
    <m/>
    <m/>
    <n v="0.23699999999999999"/>
    <m/>
    <m/>
  </r>
  <r>
    <s v="HFTOT"/>
    <x v="0"/>
    <x v="0"/>
    <s v="Current expenditure on health (all functions)"/>
    <s v="HP5"/>
    <x v="5"/>
    <s v="MLLNCU"/>
    <x v="2"/>
    <s v="HUN"/>
    <x v="14"/>
    <n v="2015"/>
    <x v="0"/>
    <s v="HUF"/>
    <s v="Forint"/>
    <n v="6"/>
    <s v="Millions"/>
    <m/>
    <m/>
    <n v="782393.777"/>
    <m/>
    <m/>
  </r>
  <r>
    <s v="HFTOT"/>
    <x v="0"/>
    <x v="0"/>
    <s v="Current expenditure on health (all functions)"/>
    <s v="HP5"/>
    <x v="5"/>
    <s v="MLLNCU"/>
    <x v="2"/>
    <s v="HUN"/>
    <x v="14"/>
    <n v="2016"/>
    <x v="1"/>
    <s v="HUF"/>
    <s v="Forint"/>
    <n v="6"/>
    <s v="Millions"/>
    <m/>
    <m/>
    <n v="815608.90300000005"/>
    <m/>
    <m/>
  </r>
  <r>
    <s v="HFTOT"/>
    <x v="0"/>
    <x v="0"/>
    <s v="Current expenditure on health (all functions)"/>
    <s v="HP5"/>
    <x v="5"/>
    <s v="MLLNCU"/>
    <x v="2"/>
    <s v="HUN"/>
    <x v="14"/>
    <n v="2017"/>
    <x v="2"/>
    <s v="HUF"/>
    <s v="Forint"/>
    <n v="6"/>
    <s v="Millions"/>
    <m/>
    <m/>
    <n v="811119.13"/>
    <m/>
    <m/>
  </r>
  <r>
    <s v="HFTOT"/>
    <x v="0"/>
    <x v="0"/>
    <s v="Current expenditure on health (all functions)"/>
    <s v="HP5"/>
    <x v="5"/>
    <s v="MLLNCU"/>
    <x v="2"/>
    <s v="HUN"/>
    <x v="14"/>
    <n v="2018"/>
    <x v="3"/>
    <s v="HUF"/>
    <s v="Forint"/>
    <n v="6"/>
    <s v="Millions"/>
    <m/>
    <m/>
    <n v="848336.26699999999"/>
    <m/>
    <m/>
  </r>
  <r>
    <s v="HFTOT"/>
    <x v="0"/>
    <x v="0"/>
    <s v="Current expenditure on health (all functions)"/>
    <s v="HP5"/>
    <x v="5"/>
    <s v="MLLNCU"/>
    <x v="2"/>
    <s v="HUN"/>
    <x v="14"/>
    <n v="2019"/>
    <x v="4"/>
    <s v="HUF"/>
    <s v="Forint"/>
    <n v="6"/>
    <s v="Millions"/>
    <m/>
    <m/>
    <n v="912017.72"/>
    <m/>
    <m/>
  </r>
  <r>
    <s v="HFTOT"/>
    <x v="0"/>
    <x v="0"/>
    <s v="Current expenditure on health (all functions)"/>
    <s v="HP5"/>
    <x v="5"/>
    <s v="MLLNCU"/>
    <x v="2"/>
    <s v="HUN"/>
    <x v="14"/>
    <n v="2020"/>
    <x v="5"/>
    <s v="HUF"/>
    <s v="Forint"/>
    <n v="6"/>
    <s v="Millions"/>
    <m/>
    <m/>
    <n v="992824.03200000001"/>
    <m/>
    <m/>
  </r>
  <r>
    <s v="HFTOT"/>
    <x v="0"/>
    <x v="0"/>
    <s v="Current expenditure on health (all functions)"/>
    <s v="HP5"/>
    <x v="5"/>
    <s v="MLLNCU"/>
    <x v="2"/>
    <s v="HUN"/>
    <x v="14"/>
    <n v="2021"/>
    <x v="6"/>
    <s v="HUF"/>
    <s v="Forint"/>
    <n v="6"/>
    <s v="Millions"/>
    <m/>
    <m/>
    <n v="1032337.808"/>
    <m/>
    <m/>
  </r>
  <r>
    <s v="HFTOT"/>
    <x v="0"/>
    <x v="1"/>
    <s v="Inpatient curative and rehabilitative care"/>
    <s v="HP9"/>
    <x v="9"/>
    <s v="UNPPER"/>
    <x v="4"/>
    <s v="GRC"/>
    <x v="18"/>
    <n v="2015"/>
    <x v="0"/>
    <s v="EUR"/>
    <s v="Euro"/>
    <n v="0"/>
    <s v="Units"/>
    <m/>
    <m/>
    <n v="2.532"/>
    <m/>
    <m/>
  </r>
  <r>
    <s v="HFTOT"/>
    <x v="0"/>
    <x v="1"/>
    <s v="Inpatient curative and rehabilitative care"/>
    <s v="HP9"/>
    <x v="9"/>
    <s v="UNPPER"/>
    <x v="4"/>
    <s v="GRC"/>
    <x v="18"/>
    <n v="2016"/>
    <x v="1"/>
    <s v="EUR"/>
    <s v="Euro"/>
    <n v="0"/>
    <s v="Units"/>
    <m/>
    <m/>
    <n v="5.1289999999999996"/>
    <m/>
    <m/>
  </r>
  <r>
    <s v="HFTOT"/>
    <x v="0"/>
    <x v="1"/>
    <s v="Inpatient curative and rehabilitative care"/>
    <s v="HP9"/>
    <x v="9"/>
    <s v="UNPPER"/>
    <x v="4"/>
    <s v="GRC"/>
    <x v="18"/>
    <n v="2017"/>
    <x v="2"/>
    <s v="EUR"/>
    <s v="Euro"/>
    <n v="0"/>
    <s v="Units"/>
    <m/>
    <m/>
    <n v="12.124000000000001"/>
    <m/>
    <m/>
  </r>
  <r>
    <s v="HFTOT"/>
    <x v="0"/>
    <x v="1"/>
    <s v="Inpatient curative and rehabilitative care"/>
    <s v="HP9"/>
    <x v="9"/>
    <s v="UNPPER"/>
    <x v="4"/>
    <s v="GRC"/>
    <x v="18"/>
    <n v="2018"/>
    <x v="3"/>
    <s v="EUR"/>
    <s v="Euro"/>
    <n v="0"/>
    <s v="Units"/>
    <m/>
    <m/>
    <n v="8.8230000000000004"/>
    <m/>
    <m/>
  </r>
  <r>
    <s v="HFTOT"/>
    <x v="0"/>
    <x v="1"/>
    <s v="Inpatient curative and rehabilitative care"/>
    <s v="HP9"/>
    <x v="9"/>
    <s v="UNPPER"/>
    <x v="4"/>
    <s v="GRC"/>
    <x v="18"/>
    <n v="2019"/>
    <x v="4"/>
    <s v="EUR"/>
    <s v="Euro"/>
    <n v="0"/>
    <s v="Units"/>
    <m/>
    <m/>
    <n v="7.0350000000000001"/>
    <m/>
    <m/>
  </r>
  <r>
    <s v="HFTOT"/>
    <x v="0"/>
    <x v="1"/>
    <s v="Inpatient curative and rehabilitative care"/>
    <s v="HP9"/>
    <x v="9"/>
    <s v="UNPPER"/>
    <x v="4"/>
    <s v="GRC"/>
    <x v="18"/>
    <n v="2020"/>
    <x v="5"/>
    <s v="EUR"/>
    <s v="Euro"/>
    <n v="0"/>
    <s v="Units"/>
    <m/>
    <m/>
    <n v="6.1870000000000003"/>
    <m/>
    <m/>
  </r>
  <r>
    <s v="HFTOT"/>
    <x v="0"/>
    <x v="1"/>
    <s v="Inpatient curative and rehabilitative care"/>
    <s v="HP9"/>
    <x v="9"/>
    <s v="UNPPER"/>
    <x v="4"/>
    <s v="GRC"/>
    <x v="18"/>
    <n v="2021"/>
    <x v="6"/>
    <s v="EUR"/>
    <s v="Euro"/>
    <n v="0"/>
    <s v="Units"/>
    <m/>
    <m/>
    <n v="5.1459999999999999"/>
    <m/>
    <m/>
  </r>
  <r>
    <s v="HF2HF3"/>
    <x v="2"/>
    <x v="3"/>
    <s v="Long-term care (health)"/>
    <s v="HPTOT"/>
    <x v="0"/>
    <s v="UNPPER"/>
    <x v="4"/>
    <s v="GRC"/>
    <x v="18"/>
    <n v="2015"/>
    <x v="0"/>
    <s v="EUR"/>
    <s v="Euro"/>
    <n v="0"/>
    <s v="Units"/>
    <m/>
    <m/>
    <n v="0.47499999999999998"/>
    <m/>
    <m/>
  </r>
  <r>
    <s v="HF2HF3"/>
    <x v="2"/>
    <x v="3"/>
    <s v="Long-term care (health)"/>
    <s v="HPTOT"/>
    <x v="0"/>
    <s v="UNPPER"/>
    <x v="4"/>
    <s v="GRC"/>
    <x v="18"/>
    <n v="2016"/>
    <x v="1"/>
    <s v="EUR"/>
    <s v="Euro"/>
    <n v="0"/>
    <s v="Units"/>
    <m/>
    <m/>
    <n v="0.41899999999999998"/>
    <m/>
    <m/>
  </r>
  <r>
    <s v="HF2HF3"/>
    <x v="2"/>
    <x v="3"/>
    <s v="Long-term care (health)"/>
    <s v="HPTOT"/>
    <x v="0"/>
    <s v="UNPPER"/>
    <x v="4"/>
    <s v="GRC"/>
    <x v="18"/>
    <n v="2017"/>
    <x v="2"/>
    <s v="EUR"/>
    <s v="Euro"/>
    <n v="0"/>
    <s v="Units"/>
    <m/>
    <m/>
    <n v="0.96299999999999997"/>
    <m/>
    <m/>
  </r>
  <r>
    <s v="HF2HF3"/>
    <x v="2"/>
    <x v="3"/>
    <s v="Long-term care (health)"/>
    <s v="HPTOT"/>
    <x v="0"/>
    <s v="UNPPER"/>
    <x v="4"/>
    <s v="GRC"/>
    <x v="18"/>
    <n v="2018"/>
    <x v="3"/>
    <s v="EUR"/>
    <s v="Euro"/>
    <n v="0"/>
    <s v="Units"/>
    <m/>
    <m/>
    <n v="1.024"/>
    <m/>
    <m/>
  </r>
  <r>
    <s v="HF2HF3"/>
    <x v="2"/>
    <x v="3"/>
    <s v="Long-term care (health)"/>
    <s v="HPTOT"/>
    <x v="0"/>
    <s v="UNPPER"/>
    <x v="4"/>
    <s v="GRC"/>
    <x v="18"/>
    <n v="2019"/>
    <x v="4"/>
    <s v="EUR"/>
    <s v="Euro"/>
    <n v="0"/>
    <s v="Units"/>
    <m/>
    <m/>
    <n v="1.0009999999999999"/>
    <m/>
    <m/>
  </r>
  <r>
    <s v="HF2HF3"/>
    <x v="2"/>
    <x v="3"/>
    <s v="Long-term care (health)"/>
    <s v="HPTOT"/>
    <x v="0"/>
    <s v="UNPPER"/>
    <x v="4"/>
    <s v="GRC"/>
    <x v="18"/>
    <n v="2020"/>
    <x v="5"/>
    <s v="EUR"/>
    <s v="Euro"/>
    <n v="0"/>
    <s v="Units"/>
    <m/>
    <m/>
    <n v="1.4930000000000001"/>
    <m/>
    <m/>
  </r>
  <r>
    <s v="HF2HF3"/>
    <x v="2"/>
    <x v="3"/>
    <s v="Long-term care (health)"/>
    <s v="HPTOT"/>
    <x v="0"/>
    <s v="UNPPER"/>
    <x v="4"/>
    <s v="GRC"/>
    <x v="18"/>
    <n v="2021"/>
    <x v="6"/>
    <s v="EUR"/>
    <s v="Euro"/>
    <n v="0"/>
    <s v="Units"/>
    <m/>
    <m/>
    <n v="1.395"/>
    <m/>
    <m/>
  </r>
  <r>
    <s v="HF1"/>
    <x v="1"/>
    <x v="0"/>
    <s v="Current expenditure on health (all functions)"/>
    <s v="HP4"/>
    <x v="4"/>
    <s v="UNPPER"/>
    <x v="4"/>
    <s v="GRC"/>
    <x v="18"/>
    <n v="2015"/>
    <x v="0"/>
    <s v="EUR"/>
    <s v="Euro"/>
    <n v="0"/>
    <s v="Units"/>
    <m/>
    <m/>
    <n v="41.22"/>
    <m/>
    <m/>
  </r>
  <r>
    <s v="HF1"/>
    <x v="1"/>
    <x v="0"/>
    <s v="Current expenditure on health (all functions)"/>
    <s v="HP4"/>
    <x v="4"/>
    <s v="UNPPER"/>
    <x v="4"/>
    <s v="GRC"/>
    <x v="18"/>
    <n v="2016"/>
    <x v="1"/>
    <s v="EUR"/>
    <s v="Euro"/>
    <n v="0"/>
    <s v="Units"/>
    <m/>
    <m/>
    <n v="23.646000000000001"/>
    <m/>
    <m/>
  </r>
  <r>
    <s v="HF1"/>
    <x v="1"/>
    <x v="0"/>
    <s v="Current expenditure on health (all functions)"/>
    <s v="HP4"/>
    <x v="4"/>
    <s v="UNPPER"/>
    <x v="4"/>
    <s v="GRC"/>
    <x v="18"/>
    <n v="2017"/>
    <x v="2"/>
    <s v="EUR"/>
    <s v="Euro"/>
    <n v="0"/>
    <s v="Units"/>
    <m/>
    <m/>
    <n v="34.774000000000001"/>
    <m/>
    <m/>
  </r>
  <r>
    <s v="HF1"/>
    <x v="1"/>
    <x v="0"/>
    <s v="Current expenditure on health (all functions)"/>
    <s v="HP4"/>
    <x v="4"/>
    <s v="UNPPER"/>
    <x v="4"/>
    <s v="GRC"/>
    <x v="18"/>
    <n v="2018"/>
    <x v="3"/>
    <s v="EUR"/>
    <s v="Euro"/>
    <n v="0"/>
    <s v="Units"/>
    <m/>
    <m/>
    <n v="19.358000000000001"/>
    <m/>
    <m/>
  </r>
  <r>
    <s v="HF1"/>
    <x v="1"/>
    <x v="0"/>
    <s v="Current expenditure on health (all functions)"/>
    <s v="HP4"/>
    <x v="4"/>
    <s v="UNPPER"/>
    <x v="4"/>
    <s v="GRC"/>
    <x v="18"/>
    <n v="2019"/>
    <x v="4"/>
    <s v="EUR"/>
    <s v="Euro"/>
    <n v="0"/>
    <s v="Units"/>
    <m/>
    <m/>
    <n v="38.134"/>
    <m/>
    <m/>
  </r>
  <r>
    <s v="HF1"/>
    <x v="1"/>
    <x v="0"/>
    <s v="Current expenditure on health (all functions)"/>
    <s v="HP4"/>
    <x v="4"/>
    <s v="UNPPER"/>
    <x v="4"/>
    <s v="GRC"/>
    <x v="18"/>
    <n v="2020"/>
    <x v="5"/>
    <s v="EUR"/>
    <s v="Euro"/>
    <n v="0"/>
    <s v="Units"/>
    <m/>
    <m/>
    <n v="36.822000000000003"/>
    <m/>
    <m/>
  </r>
  <r>
    <s v="HF1"/>
    <x v="1"/>
    <x v="0"/>
    <s v="Current expenditure on health (all functions)"/>
    <s v="HP4"/>
    <x v="4"/>
    <s v="UNPPER"/>
    <x v="4"/>
    <s v="GRC"/>
    <x v="18"/>
    <n v="2021"/>
    <x v="6"/>
    <s v="EUR"/>
    <s v="Euro"/>
    <n v="0"/>
    <s v="Units"/>
    <m/>
    <m/>
    <n v="47.643000000000001"/>
    <m/>
    <m/>
  </r>
  <r>
    <s v="HFTOT"/>
    <x v="0"/>
    <x v="7"/>
    <s v="Governance and health system and financing administration"/>
    <s v="HPTOT"/>
    <x v="0"/>
    <s v="MLLNCU"/>
    <x v="2"/>
    <s v="FIN"/>
    <x v="11"/>
    <n v="2015"/>
    <x v="0"/>
    <s v="EUR"/>
    <s v="Euro"/>
    <n v="6"/>
    <s v="Millions"/>
    <m/>
    <m/>
    <n v="181.34700000000001"/>
    <s v="B"/>
    <s v="Break"/>
  </r>
  <r>
    <s v="HFTOT"/>
    <x v="0"/>
    <x v="7"/>
    <s v="Governance and health system and financing administration"/>
    <s v="HPTOT"/>
    <x v="0"/>
    <s v="MLLNCU"/>
    <x v="2"/>
    <s v="FIN"/>
    <x v="11"/>
    <n v="2016"/>
    <x v="1"/>
    <s v="EUR"/>
    <s v="Euro"/>
    <n v="6"/>
    <s v="Millions"/>
    <m/>
    <m/>
    <n v="183.214"/>
    <m/>
    <m/>
  </r>
  <r>
    <s v="HFTOT"/>
    <x v="0"/>
    <x v="7"/>
    <s v="Governance and health system and financing administration"/>
    <s v="HPTOT"/>
    <x v="0"/>
    <s v="MLLNCU"/>
    <x v="2"/>
    <s v="FIN"/>
    <x v="11"/>
    <n v="2017"/>
    <x v="2"/>
    <s v="EUR"/>
    <s v="Euro"/>
    <n v="6"/>
    <s v="Millions"/>
    <m/>
    <m/>
    <n v="182.54"/>
    <m/>
    <m/>
  </r>
  <r>
    <s v="HFTOT"/>
    <x v="0"/>
    <x v="7"/>
    <s v="Governance and health system and financing administration"/>
    <s v="HPTOT"/>
    <x v="0"/>
    <s v="MLLNCU"/>
    <x v="2"/>
    <s v="FIN"/>
    <x v="11"/>
    <n v="2018"/>
    <x v="3"/>
    <s v="EUR"/>
    <s v="Euro"/>
    <n v="6"/>
    <s v="Millions"/>
    <m/>
    <m/>
    <n v="188.42400000000001"/>
    <m/>
    <m/>
  </r>
  <r>
    <s v="HFTOT"/>
    <x v="0"/>
    <x v="7"/>
    <s v="Governance and health system and financing administration"/>
    <s v="HPTOT"/>
    <x v="0"/>
    <s v="MLLNCU"/>
    <x v="2"/>
    <s v="FIN"/>
    <x v="11"/>
    <n v="2019"/>
    <x v="4"/>
    <s v="EUR"/>
    <s v="Euro"/>
    <n v="6"/>
    <s v="Millions"/>
    <m/>
    <m/>
    <n v="186.33"/>
    <m/>
    <m/>
  </r>
  <r>
    <s v="HFTOT"/>
    <x v="0"/>
    <x v="7"/>
    <s v="Governance and health system and financing administration"/>
    <s v="HPTOT"/>
    <x v="0"/>
    <s v="MLLNCU"/>
    <x v="2"/>
    <s v="FIN"/>
    <x v="11"/>
    <n v="2020"/>
    <x v="5"/>
    <s v="EUR"/>
    <s v="Euro"/>
    <n v="6"/>
    <s v="Millions"/>
    <m/>
    <m/>
    <n v="185.44"/>
    <m/>
    <m/>
  </r>
  <r>
    <s v="HFTOT"/>
    <x v="0"/>
    <x v="7"/>
    <s v="Governance and health system and financing administration"/>
    <s v="HPTOT"/>
    <x v="0"/>
    <s v="MLLNCU"/>
    <x v="2"/>
    <s v="FIN"/>
    <x v="11"/>
    <n v="2021"/>
    <x v="6"/>
    <s v="EUR"/>
    <s v="Euro"/>
    <n v="6"/>
    <s v="Millions"/>
    <m/>
    <m/>
    <n v="194.45"/>
    <m/>
    <m/>
  </r>
  <r>
    <s v="HF3"/>
    <x v="4"/>
    <x v="0"/>
    <s v="Current expenditure on health (all functions)"/>
    <s v="HP1"/>
    <x v="1"/>
    <s v="PARPIB"/>
    <x v="0"/>
    <s v="GRC"/>
    <x v="18"/>
    <n v="2015"/>
    <x v="0"/>
    <s v="PC"/>
    <s v="Percentage"/>
    <n v="0"/>
    <s v="Units"/>
    <m/>
    <m/>
    <n v="0.93799999999999994"/>
    <m/>
    <m/>
  </r>
  <r>
    <s v="HF3"/>
    <x v="4"/>
    <x v="0"/>
    <s v="Current expenditure on health (all functions)"/>
    <s v="HP1"/>
    <x v="1"/>
    <s v="PARPIB"/>
    <x v="0"/>
    <s v="GRC"/>
    <x v="18"/>
    <n v="2016"/>
    <x v="1"/>
    <s v="PC"/>
    <s v="Percentage"/>
    <n v="0"/>
    <s v="Units"/>
    <m/>
    <m/>
    <n v="0.90500000000000003"/>
    <m/>
    <m/>
  </r>
  <r>
    <s v="HF3"/>
    <x v="4"/>
    <x v="0"/>
    <s v="Current expenditure on health (all functions)"/>
    <s v="HP1"/>
    <x v="1"/>
    <s v="PARPIB"/>
    <x v="0"/>
    <s v="GRC"/>
    <x v="18"/>
    <n v="2017"/>
    <x v="2"/>
    <s v="PC"/>
    <s v="Percentage"/>
    <n v="0"/>
    <s v="Units"/>
    <m/>
    <m/>
    <n v="0.88400000000000001"/>
    <m/>
    <m/>
  </r>
  <r>
    <s v="HF3"/>
    <x v="4"/>
    <x v="0"/>
    <s v="Current expenditure on health (all functions)"/>
    <s v="HP1"/>
    <x v="1"/>
    <s v="PARPIB"/>
    <x v="0"/>
    <s v="GRC"/>
    <x v="18"/>
    <n v="2018"/>
    <x v="3"/>
    <s v="PC"/>
    <s v="Percentage"/>
    <n v="0"/>
    <s v="Units"/>
    <m/>
    <m/>
    <n v="0.999"/>
    <m/>
    <m/>
  </r>
  <r>
    <s v="HF3"/>
    <x v="4"/>
    <x v="0"/>
    <s v="Current expenditure on health (all functions)"/>
    <s v="HP1"/>
    <x v="1"/>
    <s v="PARPIB"/>
    <x v="0"/>
    <s v="GRC"/>
    <x v="18"/>
    <n v="2019"/>
    <x v="4"/>
    <s v="PC"/>
    <s v="Percentage"/>
    <n v="0"/>
    <s v="Units"/>
    <m/>
    <m/>
    <n v="0.86799999999999999"/>
    <m/>
    <m/>
  </r>
  <r>
    <s v="HF3"/>
    <x v="4"/>
    <x v="0"/>
    <s v="Current expenditure on health (all functions)"/>
    <s v="HP1"/>
    <x v="1"/>
    <s v="PARPIB"/>
    <x v="0"/>
    <s v="GRC"/>
    <x v="18"/>
    <n v="2020"/>
    <x v="5"/>
    <s v="PC"/>
    <s v="Percentage"/>
    <n v="0"/>
    <s v="Units"/>
    <m/>
    <m/>
    <n v="1.002"/>
    <m/>
    <m/>
  </r>
  <r>
    <s v="HF3"/>
    <x v="4"/>
    <x v="0"/>
    <s v="Current expenditure on health (all functions)"/>
    <s v="HP1"/>
    <x v="1"/>
    <s v="PARPIB"/>
    <x v="0"/>
    <s v="GRC"/>
    <x v="18"/>
    <n v="2021"/>
    <x v="6"/>
    <s v="PC"/>
    <s v="Percentage"/>
    <n v="0"/>
    <s v="Units"/>
    <m/>
    <m/>
    <n v="0.98099999999999998"/>
    <m/>
    <m/>
  </r>
  <r>
    <s v="HF2HF3"/>
    <x v="2"/>
    <x v="0"/>
    <s v="Current expenditure on health (all functions)"/>
    <s v="HP1"/>
    <x v="1"/>
    <s v="PPPPER"/>
    <x v="5"/>
    <s v="FRA"/>
    <x v="13"/>
    <n v="2015"/>
    <x v="0"/>
    <s v="USD"/>
    <s v="US Dollar"/>
    <n v="0"/>
    <s v="Units"/>
    <m/>
    <m/>
    <n v="125.97"/>
    <m/>
    <m/>
  </r>
  <r>
    <s v="HF2HF3"/>
    <x v="2"/>
    <x v="0"/>
    <s v="Current expenditure on health (all functions)"/>
    <s v="HP1"/>
    <x v="1"/>
    <s v="PPPPER"/>
    <x v="5"/>
    <s v="FRA"/>
    <x v="13"/>
    <n v="2016"/>
    <x v="1"/>
    <s v="USD"/>
    <s v="US Dollar"/>
    <n v="0"/>
    <s v="Units"/>
    <m/>
    <m/>
    <n v="94.397999999999996"/>
    <m/>
    <m/>
  </r>
  <r>
    <s v="HF2HF3"/>
    <x v="2"/>
    <x v="0"/>
    <s v="Current expenditure on health (all functions)"/>
    <s v="HP1"/>
    <x v="1"/>
    <s v="PPPPER"/>
    <x v="5"/>
    <s v="FRA"/>
    <x v="13"/>
    <n v="2017"/>
    <x v="2"/>
    <s v="USD"/>
    <s v="US Dollar"/>
    <n v="0"/>
    <s v="Units"/>
    <m/>
    <m/>
    <n v="92.07"/>
    <m/>
    <m/>
  </r>
  <r>
    <s v="HF2HF3"/>
    <x v="2"/>
    <x v="0"/>
    <s v="Current expenditure on health (all functions)"/>
    <s v="HP1"/>
    <x v="1"/>
    <s v="PPPPER"/>
    <x v="5"/>
    <s v="FRA"/>
    <x v="13"/>
    <n v="2018"/>
    <x v="3"/>
    <s v="USD"/>
    <s v="US Dollar"/>
    <n v="0"/>
    <s v="Units"/>
    <m/>
    <m/>
    <n v="93.703999999999994"/>
    <m/>
    <m/>
  </r>
  <r>
    <s v="HF2HF3"/>
    <x v="2"/>
    <x v="0"/>
    <s v="Current expenditure on health (all functions)"/>
    <s v="HP1"/>
    <x v="1"/>
    <s v="PPPPER"/>
    <x v="5"/>
    <s v="FRA"/>
    <x v="13"/>
    <n v="2019"/>
    <x v="4"/>
    <s v="USD"/>
    <s v="US Dollar"/>
    <n v="0"/>
    <s v="Units"/>
    <m/>
    <m/>
    <n v="92.781000000000006"/>
    <m/>
    <m/>
  </r>
  <r>
    <s v="HF2HF3"/>
    <x v="2"/>
    <x v="0"/>
    <s v="Current expenditure on health (all functions)"/>
    <s v="HP1"/>
    <x v="1"/>
    <s v="PPPPER"/>
    <x v="5"/>
    <s v="FRA"/>
    <x v="13"/>
    <n v="2020"/>
    <x v="5"/>
    <s v="USD"/>
    <s v="US Dollar"/>
    <n v="0"/>
    <s v="Units"/>
    <m/>
    <m/>
    <n v="79.12"/>
    <m/>
    <m/>
  </r>
  <r>
    <s v="HF2HF3"/>
    <x v="2"/>
    <x v="0"/>
    <s v="Current expenditure on health (all functions)"/>
    <s v="HP1"/>
    <x v="1"/>
    <s v="PPPPER"/>
    <x v="5"/>
    <s v="FRA"/>
    <x v="13"/>
    <n v="2021"/>
    <x v="6"/>
    <s v="USD"/>
    <s v="US Dollar"/>
    <n v="0"/>
    <s v="Units"/>
    <m/>
    <m/>
    <n v="94.334000000000003"/>
    <m/>
    <m/>
  </r>
  <r>
    <s v="HF2HF3"/>
    <x v="2"/>
    <x v="1"/>
    <s v="Inpatient curative and rehabilitative care"/>
    <s v="HPTOT"/>
    <x v="0"/>
    <s v="PARPIB"/>
    <x v="0"/>
    <s v="ISL"/>
    <x v="15"/>
    <n v="2015"/>
    <x v="0"/>
    <s v="PC"/>
    <s v="Percentage"/>
    <n v="0"/>
    <s v="Units"/>
    <m/>
    <m/>
    <n v="2.9000000000000001E-2"/>
    <m/>
    <m/>
  </r>
  <r>
    <s v="HF2HF3"/>
    <x v="2"/>
    <x v="1"/>
    <s v="Inpatient curative and rehabilitative care"/>
    <s v="HPTOT"/>
    <x v="0"/>
    <s v="PARPIB"/>
    <x v="0"/>
    <s v="ISL"/>
    <x v="15"/>
    <n v="2016"/>
    <x v="1"/>
    <s v="PC"/>
    <s v="Percentage"/>
    <n v="0"/>
    <s v="Units"/>
    <m/>
    <m/>
    <n v="2.8000000000000001E-2"/>
    <m/>
    <m/>
  </r>
  <r>
    <s v="HF2HF3"/>
    <x v="2"/>
    <x v="1"/>
    <s v="Inpatient curative and rehabilitative care"/>
    <s v="HPTOT"/>
    <x v="0"/>
    <s v="PARPIB"/>
    <x v="0"/>
    <s v="ISL"/>
    <x v="15"/>
    <n v="2017"/>
    <x v="2"/>
    <s v="PC"/>
    <s v="Percentage"/>
    <n v="0"/>
    <s v="Units"/>
    <m/>
    <m/>
    <n v="2.7E-2"/>
    <m/>
    <m/>
  </r>
  <r>
    <s v="HF2HF3"/>
    <x v="2"/>
    <x v="1"/>
    <s v="Inpatient curative and rehabilitative care"/>
    <s v="HPTOT"/>
    <x v="0"/>
    <s v="PARPIB"/>
    <x v="0"/>
    <s v="ISL"/>
    <x v="15"/>
    <n v="2018"/>
    <x v="3"/>
    <s v="PC"/>
    <s v="Percentage"/>
    <n v="0"/>
    <s v="Units"/>
    <m/>
    <m/>
    <n v="2.5000000000000001E-2"/>
    <m/>
    <m/>
  </r>
  <r>
    <s v="HF2HF3"/>
    <x v="2"/>
    <x v="1"/>
    <s v="Inpatient curative and rehabilitative care"/>
    <s v="HPTOT"/>
    <x v="0"/>
    <s v="PARPIB"/>
    <x v="0"/>
    <s v="ISL"/>
    <x v="15"/>
    <n v="2019"/>
    <x v="4"/>
    <s v="PC"/>
    <s v="Percentage"/>
    <n v="0"/>
    <s v="Units"/>
    <m/>
    <m/>
    <n v="2.1000000000000001E-2"/>
    <m/>
    <m/>
  </r>
  <r>
    <s v="HF2HF3"/>
    <x v="2"/>
    <x v="1"/>
    <s v="Inpatient curative and rehabilitative care"/>
    <s v="HPTOT"/>
    <x v="0"/>
    <s v="PARPIB"/>
    <x v="0"/>
    <s v="ISL"/>
    <x v="15"/>
    <n v="2020"/>
    <x v="5"/>
    <s v="PC"/>
    <s v="Percentage"/>
    <n v="0"/>
    <s v="Units"/>
    <m/>
    <m/>
    <n v="2.4E-2"/>
    <m/>
    <m/>
  </r>
  <r>
    <s v="HF2HF3"/>
    <x v="2"/>
    <x v="1"/>
    <s v="Inpatient curative and rehabilitative care"/>
    <s v="HPTOT"/>
    <x v="0"/>
    <s v="PARPIB"/>
    <x v="0"/>
    <s v="ISL"/>
    <x v="15"/>
    <n v="2021"/>
    <x v="6"/>
    <s v="PC"/>
    <s v="Percentage"/>
    <n v="0"/>
    <s v="Units"/>
    <m/>
    <m/>
    <n v="2.4E-2"/>
    <m/>
    <m/>
  </r>
  <r>
    <s v="HF2HF3"/>
    <x v="2"/>
    <x v="1"/>
    <s v="Inpatient curative and rehabilitative care"/>
    <s v="HPTOT"/>
    <x v="0"/>
    <s v="PARPIB"/>
    <x v="0"/>
    <s v="ISL"/>
    <x v="15"/>
    <n v="2022"/>
    <x v="7"/>
    <s v="PC"/>
    <s v="Percentage"/>
    <n v="0"/>
    <s v="Units"/>
    <m/>
    <m/>
    <n v="2.1000000000000001E-2"/>
    <s v="P"/>
    <s v="Provisional value"/>
  </r>
  <r>
    <s v="HFTOT"/>
    <x v="0"/>
    <x v="5"/>
    <s v="Medical goods (non-specified by function)"/>
    <s v="HP5"/>
    <x v="5"/>
    <s v="PARCUR"/>
    <x v="1"/>
    <s v="HUN"/>
    <x v="14"/>
    <n v="2015"/>
    <x v="0"/>
    <s v="PC"/>
    <s v="Percentage"/>
    <n v="0"/>
    <s v="Units"/>
    <m/>
    <m/>
    <n v="32.646999999999998"/>
    <m/>
    <m/>
  </r>
  <r>
    <s v="HFTOT"/>
    <x v="0"/>
    <x v="5"/>
    <s v="Medical goods (non-specified by function)"/>
    <s v="HP5"/>
    <x v="5"/>
    <s v="PARCUR"/>
    <x v="1"/>
    <s v="HUN"/>
    <x v="14"/>
    <n v="2016"/>
    <x v="1"/>
    <s v="PC"/>
    <s v="Percentage"/>
    <n v="0"/>
    <s v="Units"/>
    <m/>
    <m/>
    <n v="32.237000000000002"/>
    <m/>
    <m/>
  </r>
  <r>
    <s v="HFTOT"/>
    <x v="0"/>
    <x v="5"/>
    <s v="Medical goods (non-specified by function)"/>
    <s v="HP5"/>
    <x v="5"/>
    <s v="PARCUR"/>
    <x v="1"/>
    <s v="HUN"/>
    <x v="14"/>
    <n v="2017"/>
    <x v="2"/>
    <s v="PC"/>
    <s v="Percentage"/>
    <n v="0"/>
    <s v="Units"/>
    <m/>
    <m/>
    <n v="30.623999999999999"/>
    <m/>
    <m/>
  </r>
  <r>
    <s v="HFTOT"/>
    <x v="0"/>
    <x v="5"/>
    <s v="Medical goods (non-specified by function)"/>
    <s v="HP5"/>
    <x v="5"/>
    <s v="PARCUR"/>
    <x v="1"/>
    <s v="HUN"/>
    <x v="14"/>
    <n v="2018"/>
    <x v="3"/>
    <s v="PC"/>
    <s v="Percentage"/>
    <n v="0"/>
    <s v="Units"/>
    <m/>
    <m/>
    <n v="29.716000000000001"/>
    <m/>
    <m/>
  </r>
  <r>
    <s v="HFTOT"/>
    <x v="0"/>
    <x v="5"/>
    <s v="Medical goods (non-specified by function)"/>
    <s v="HP5"/>
    <x v="5"/>
    <s v="PARCUR"/>
    <x v="1"/>
    <s v="HUN"/>
    <x v="14"/>
    <n v="2019"/>
    <x v="4"/>
    <s v="PC"/>
    <s v="Percentage"/>
    <n v="0"/>
    <s v="Units"/>
    <m/>
    <m/>
    <n v="30.454000000000001"/>
    <m/>
    <m/>
  </r>
  <r>
    <s v="HFTOT"/>
    <x v="0"/>
    <x v="5"/>
    <s v="Medical goods (non-specified by function)"/>
    <s v="HP5"/>
    <x v="5"/>
    <s v="PARCUR"/>
    <x v="1"/>
    <s v="HUN"/>
    <x v="14"/>
    <n v="2020"/>
    <x v="5"/>
    <s v="PC"/>
    <s v="Percentage"/>
    <n v="0"/>
    <s v="Units"/>
    <m/>
    <m/>
    <n v="28.132999999999999"/>
    <m/>
    <m/>
  </r>
  <r>
    <s v="HFTOT"/>
    <x v="0"/>
    <x v="5"/>
    <s v="Medical goods (non-specified by function)"/>
    <s v="HP5"/>
    <x v="5"/>
    <s v="PARCUR"/>
    <x v="1"/>
    <s v="HUN"/>
    <x v="14"/>
    <n v="2021"/>
    <x v="6"/>
    <s v="PC"/>
    <s v="Percentage"/>
    <n v="0"/>
    <s v="Units"/>
    <m/>
    <m/>
    <n v="25.33"/>
    <m/>
    <m/>
  </r>
  <r>
    <s v="HF2"/>
    <x v="3"/>
    <x v="3"/>
    <s v="Long-term care (health)"/>
    <s v="HPTOT"/>
    <x v="0"/>
    <s v="PARCUR"/>
    <x v="1"/>
    <s v="HUN"/>
    <x v="14"/>
    <n v="2015"/>
    <x v="0"/>
    <s v="PC"/>
    <s v="Percentage"/>
    <n v="0"/>
    <s v="Units"/>
    <m/>
    <m/>
    <n v="0.22500000000000001"/>
    <m/>
    <m/>
  </r>
  <r>
    <s v="HF2"/>
    <x v="3"/>
    <x v="3"/>
    <s v="Long-term care (health)"/>
    <s v="HPTOT"/>
    <x v="0"/>
    <s v="PARCUR"/>
    <x v="1"/>
    <s v="HUN"/>
    <x v="14"/>
    <n v="2016"/>
    <x v="1"/>
    <s v="PC"/>
    <s v="Percentage"/>
    <n v="0"/>
    <s v="Units"/>
    <m/>
    <m/>
    <n v="0.23799999999999999"/>
    <m/>
    <m/>
  </r>
  <r>
    <s v="HF2"/>
    <x v="3"/>
    <x v="3"/>
    <s v="Long-term care (health)"/>
    <s v="HPTOT"/>
    <x v="0"/>
    <s v="PARCUR"/>
    <x v="1"/>
    <s v="HUN"/>
    <x v="14"/>
    <n v="2017"/>
    <x v="2"/>
    <s v="PC"/>
    <s v="Percentage"/>
    <n v="0"/>
    <s v="Units"/>
    <m/>
    <m/>
    <n v="0.23100000000000001"/>
    <m/>
    <m/>
  </r>
  <r>
    <s v="HF2"/>
    <x v="3"/>
    <x v="3"/>
    <s v="Long-term care (health)"/>
    <s v="HPTOT"/>
    <x v="0"/>
    <s v="PARCUR"/>
    <x v="1"/>
    <s v="HUN"/>
    <x v="14"/>
    <n v="2018"/>
    <x v="3"/>
    <s v="PC"/>
    <s v="Percentage"/>
    <n v="0"/>
    <s v="Units"/>
    <m/>
    <m/>
    <n v="0.245"/>
    <m/>
    <m/>
  </r>
  <r>
    <s v="HF2"/>
    <x v="3"/>
    <x v="3"/>
    <s v="Long-term care (health)"/>
    <s v="HPTOT"/>
    <x v="0"/>
    <s v="PARCUR"/>
    <x v="1"/>
    <s v="HUN"/>
    <x v="14"/>
    <n v="2019"/>
    <x v="4"/>
    <s v="PC"/>
    <s v="Percentage"/>
    <n v="0"/>
    <s v="Units"/>
    <m/>
    <m/>
    <n v="0.28399999999999997"/>
    <m/>
    <m/>
  </r>
  <r>
    <s v="HF2"/>
    <x v="3"/>
    <x v="3"/>
    <s v="Long-term care (health)"/>
    <s v="HPTOT"/>
    <x v="0"/>
    <s v="PARCUR"/>
    <x v="1"/>
    <s v="HUN"/>
    <x v="14"/>
    <n v="2020"/>
    <x v="5"/>
    <s v="PC"/>
    <s v="Percentage"/>
    <n v="0"/>
    <s v="Units"/>
    <m/>
    <m/>
    <n v="0.21099999999999999"/>
    <m/>
    <m/>
  </r>
  <r>
    <s v="HF2"/>
    <x v="3"/>
    <x v="3"/>
    <s v="Long-term care (health)"/>
    <s v="HPTOT"/>
    <x v="0"/>
    <s v="PARCUR"/>
    <x v="1"/>
    <s v="HUN"/>
    <x v="14"/>
    <n v="2021"/>
    <x v="6"/>
    <s v="PC"/>
    <s v="Percentage"/>
    <n v="0"/>
    <s v="Units"/>
    <m/>
    <m/>
    <n v="0.19700000000000001"/>
    <m/>
    <m/>
  </r>
  <r>
    <s v="HF2HF3"/>
    <x v="2"/>
    <x v="4"/>
    <s v="Ancillary services (non-specified by function)"/>
    <s v="HPTOT"/>
    <x v="0"/>
    <s v="VALREL"/>
    <x v="3"/>
    <s v="HUN"/>
    <x v="14"/>
    <n v="2015"/>
    <x v="0"/>
    <s v="HUF"/>
    <s v="Forint"/>
    <n v="6"/>
    <s v="Millions"/>
    <n v="2015"/>
    <n v="2015"/>
    <n v="10203.885"/>
    <m/>
    <m/>
  </r>
  <r>
    <s v="HF2HF3"/>
    <x v="2"/>
    <x v="4"/>
    <s v="Ancillary services (non-specified by function)"/>
    <s v="HPTOT"/>
    <x v="0"/>
    <s v="VALREL"/>
    <x v="3"/>
    <s v="HUN"/>
    <x v="14"/>
    <n v="2016"/>
    <x v="1"/>
    <s v="HUF"/>
    <s v="Forint"/>
    <n v="6"/>
    <s v="Millions"/>
    <n v="2015"/>
    <n v="2015"/>
    <n v="18676.778999999999"/>
    <s v="B"/>
    <s v="Break"/>
  </r>
  <r>
    <s v="HF2HF3"/>
    <x v="2"/>
    <x v="4"/>
    <s v="Ancillary services (non-specified by function)"/>
    <s v="HPTOT"/>
    <x v="0"/>
    <s v="VALREL"/>
    <x v="3"/>
    <s v="HUN"/>
    <x v="14"/>
    <n v="2017"/>
    <x v="2"/>
    <s v="HUF"/>
    <s v="Forint"/>
    <n v="6"/>
    <s v="Millions"/>
    <n v="2015"/>
    <n v="2015"/>
    <n v="18556.637999999999"/>
    <m/>
    <m/>
  </r>
  <r>
    <s v="HF2HF3"/>
    <x v="2"/>
    <x v="4"/>
    <s v="Ancillary services (non-specified by function)"/>
    <s v="HPTOT"/>
    <x v="0"/>
    <s v="VALREL"/>
    <x v="3"/>
    <s v="HUN"/>
    <x v="14"/>
    <n v="2018"/>
    <x v="3"/>
    <s v="HUF"/>
    <s v="Forint"/>
    <n v="6"/>
    <s v="Millions"/>
    <n v="2015"/>
    <n v="2015"/>
    <n v="19147.990000000002"/>
    <m/>
    <m/>
  </r>
  <r>
    <s v="HF2HF3"/>
    <x v="2"/>
    <x v="4"/>
    <s v="Ancillary services (non-specified by function)"/>
    <s v="HPTOT"/>
    <x v="0"/>
    <s v="VALREL"/>
    <x v="3"/>
    <s v="HUN"/>
    <x v="14"/>
    <n v="2019"/>
    <x v="4"/>
    <s v="HUF"/>
    <s v="Forint"/>
    <n v="6"/>
    <s v="Millions"/>
    <n v="2015"/>
    <n v="2015"/>
    <n v="20854.817999999999"/>
    <m/>
    <m/>
  </r>
  <r>
    <s v="HF2HF3"/>
    <x v="2"/>
    <x v="4"/>
    <s v="Ancillary services (non-specified by function)"/>
    <s v="HPTOT"/>
    <x v="0"/>
    <s v="VALREL"/>
    <x v="3"/>
    <s v="HUN"/>
    <x v="14"/>
    <n v="2020"/>
    <x v="5"/>
    <s v="HUF"/>
    <s v="Forint"/>
    <n v="6"/>
    <s v="Millions"/>
    <n v="2015"/>
    <n v="2015"/>
    <n v="20457.657999999999"/>
    <m/>
    <m/>
  </r>
  <r>
    <s v="HF2HF3"/>
    <x v="2"/>
    <x v="4"/>
    <s v="Ancillary services (non-specified by function)"/>
    <s v="HPTOT"/>
    <x v="0"/>
    <s v="VALREL"/>
    <x v="3"/>
    <s v="HUN"/>
    <x v="14"/>
    <n v="2021"/>
    <x v="6"/>
    <s v="HUF"/>
    <s v="Forint"/>
    <n v="6"/>
    <s v="Millions"/>
    <n v="2015"/>
    <n v="2015"/>
    <n v="21336.312999999998"/>
    <m/>
    <m/>
  </r>
  <r>
    <s v="HF2HF3"/>
    <x v="2"/>
    <x v="0"/>
    <s v="Current expenditure on health (all functions)"/>
    <s v="HP3"/>
    <x v="3"/>
    <s v="UNPPER"/>
    <x v="4"/>
    <s v="GRC"/>
    <x v="18"/>
    <n v="2015"/>
    <x v="0"/>
    <s v="EUR"/>
    <s v="Euro"/>
    <n v="0"/>
    <s v="Units"/>
    <m/>
    <m/>
    <n v="133.85400000000001"/>
    <m/>
    <m/>
  </r>
  <r>
    <s v="HF2HF3"/>
    <x v="2"/>
    <x v="0"/>
    <s v="Current expenditure on health (all functions)"/>
    <s v="HP3"/>
    <x v="3"/>
    <s v="UNPPER"/>
    <x v="4"/>
    <s v="GRC"/>
    <x v="18"/>
    <n v="2016"/>
    <x v="1"/>
    <s v="EUR"/>
    <s v="Euro"/>
    <n v="0"/>
    <s v="Units"/>
    <m/>
    <m/>
    <n v="129.28299999999999"/>
    <m/>
    <m/>
  </r>
  <r>
    <s v="HF2HF3"/>
    <x v="2"/>
    <x v="0"/>
    <s v="Current expenditure on health (all functions)"/>
    <s v="HP3"/>
    <x v="3"/>
    <s v="UNPPER"/>
    <x v="4"/>
    <s v="GRC"/>
    <x v="18"/>
    <n v="2017"/>
    <x v="2"/>
    <s v="EUR"/>
    <s v="Euro"/>
    <n v="0"/>
    <s v="Units"/>
    <m/>
    <m/>
    <n v="135.50899999999999"/>
    <m/>
    <m/>
  </r>
  <r>
    <s v="HF2HF3"/>
    <x v="2"/>
    <x v="0"/>
    <s v="Current expenditure on health (all functions)"/>
    <s v="HP3"/>
    <x v="3"/>
    <s v="UNPPER"/>
    <x v="4"/>
    <s v="GRC"/>
    <x v="18"/>
    <n v="2018"/>
    <x v="3"/>
    <s v="EUR"/>
    <s v="Euro"/>
    <n v="0"/>
    <s v="Units"/>
    <m/>
    <m/>
    <n v="140.87799999999999"/>
    <m/>
    <m/>
  </r>
  <r>
    <s v="HF2HF3"/>
    <x v="2"/>
    <x v="0"/>
    <s v="Current expenditure on health (all functions)"/>
    <s v="HP3"/>
    <x v="3"/>
    <s v="UNPPER"/>
    <x v="4"/>
    <s v="GRC"/>
    <x v="18"/>
    <n v="2019"/>
    <x v="4"/>
    <s v="EUR"/>
    <s v="Euro"/>
    <n v="0"/>
    <s v="Units"/>
    <m/>
    <m/>
    <n v="136.08799999999999"/>
    <m/>
    <m/>
  </r>
  <r>
    <s v="HF2HF3"/>
    <x v="2"/>
    <x v="0"/>
    <s v="Current expenditure on health (all functions)"/>
    <s v="HP3"/>
    <x v="3"/>
    <s v="UNPPER"/>
    <x v="4"/>
    <s v="GRC"/>
    <x v="18"/>
    <n v="2020"/>
    <x v="5"/>
    <s v="EUR"/>
    <s v="Euro"/>
    <n v="0"/>
    <s v="Units"/>
    <m/>
    <m/>
    <n v="123.044"/>
    <m/>
    <m/>
  </r>
  <r>
    <s v="HF2HF3"/>
    <x v="2"/>
    <x v="0"/>
    <s v="Current expenditure on health (all functions)"/>
    <s v="HP3"/>
    <x v="3"/>
    <s v="UNPPER"/>
    <x v="4"/>
    <s v="GRC"/>
    <x v="18"/>
    <n v="2021"/>
    <x v="6"/>
    <s v="EUR"/>
    <s v="Euro"/>
    <n v="0"/>
    <s v="Units"/>
    <m/>
    <m/>
    <n v="129.483"/>
    <m/>
    <m/>
  </r>
  <r>
    <s v="HF2"/>
    <x v="3"/>
    <x v="1"/>
    <s v="Inpatient curative and rehabilitative care"/>
    <s v="HPTOT"/>
    <x v="0"/>
    <s v="MLLNCU"/>
    <x v="2"/>
    <s v="ISL"/>
    <x v="15"/>
    <n v="2015"/>
    <x v="0"/>
    <s v="ISK"/>
    <s v="Iceland Krona"/>
    <n v="6"/>
    <s v="Millions"/>
    <m/>
    <m/>
    <n v="186.232"/>
    <m/>
    <m/>
  </r>
  <r>
    <s v="HF2"/>
    <x v="3"/>
    <x v="1"/>
    <s v="Inpatient curative and rehabilitative care"/>
    <s v="HPTOT"/>
    <x v="0"/>
    <s v="MLLNCU"/>
    <x v="2"/>
    <s v="ISL"/>
    <x v="15"/>
    <n v="2016"/>
    <x v="1"/>
    <s v="ISK"/>
    <s v="Iceland Krona"/>
    <n v="6"/>
    <s v="Millions"/>
    <m/>
    <m/>
    <n v="206.15600000000001"/>
    <m/>
    <m/>
  </r>
  <r>
    <s v="HF2"/>
    <x v="3"/>
    <x v="1"/>
    <s v="Inpatient curative and rehabilitative care"/>
    <s v="HPTOT"/>
    <x v="0"/>
    <s v="MLLNCU"/>
    <x v="2"/>
    <s v="ISL"/>
    <x v="15"/>
    <n v="2017"/>
    <x v="2"/>
    <s v="ISK"/>
    <s v="Iceland Krona"/>
    <n v="6"/>
    <s v="Millions"/>
    <m/>
    <m/>
    <n v="217.113"/>
    <m/>
    <m/>
  </r>
  <r>
    <s v="HF2"/>
    <x v="3"/>
    <x v="1"/>
    <s v="Inpatient curative and rehabilitative care"/>
    <s v="HPTOT"/>
    <x v="0"/>
    <s v="MLLNCU"/>
    <x v="2"/>
    <s v="ISL"/>
    <x v="15"/>
    <n v="2018"/>
    <x v="3"/>
    <s v="ISK"/>
    <s v="Iceland Krona"/>
    <n v="6"/>
    <s v="Millions"/>
    <m/>
    <m/>
    <n v="222.065"/>
    <m/>
    <m/>
  </r>
  <r>
    <s v="HF2"/>
    <x v="3"/>
    <x v="1"/>
    <s v="Inpatient curative and rehabilitative care"/>
    <s v="HPTOT"/>
    <x v="0"/>
    <s v="MLLNCU"/>
    <x v="2"/>
    <s v="ISL"/>
    <x v="15"/>
    <n v="2019"/>
    <x v="4"/>
    <s v="ISK"/>
    <s v="Iceland Krona"/>
    <n v="6"/>
    <s v="Millions"/>
    <m/>
    <m/>
    <n v="203.91200000000001"/>
    <m/>
    <m/>
  </r>
  <r>
    <s v="HF2"/>
    <x v="3"/>
    <x v="1"/>
    <s v="Inpatient curative and rehabilitative care"/>
    <s v="HPTOT"/>
    <x v="0"/>
    <s v="MLLNCU"/>
    <x v="2"/>
    <s v="ISL"/>
    <x v="15"/>
    <n v="2020"/>
    <x v="5"/>
    <s v="ISK"/>
    <s v="Iceland Krona"/>
    <n v="6"/>
    <s v="Millions"/>
    <m/>
    <m/>
    <n v="242.821"/>
    <m/>
    <m/>
  </r>
  <r>
    <s v="HF2"/>
    <x v="3"/>
    <x v="1"/>
    <s v="Inpatient curative and rehabilitative care"/>
    <s v="HPTOT"/>
    <x v="0"/>
    <s v="MLLNCU"/>
    <x v="2"/>
    <s v="ISL"/>
    <x v="15"/>
    <n v="2021"/>
    <x v="6"/>
    <s v="ISK"/>
    <s v="Iceland Krona"/>
    <n v="6"/>
    <s v="Millions"/>
    <m/>
    <m/>
    <n v="283.29500000000002"/>
    <m/>
    <m/>
  </r>
  <r>
    <s v="HF2"/>
    <x v="3"/>
    <x v="1"/>
    <s v="Inpatient curative and rehabilitative care"/>
    <s v="HPTOT"/>
    <x v="0"/>
    <s v="MLLNCU"/>
    <x v="2"/>
    <s v="ISL"/>
    <x v="15"/>
    <n v="2022"/>
    <x v="7"/>
    <s v="ISK"/>
    <s v="Iceland Krona"/>
    <n v="6"/>
    <s v="Millions"/>
    <m/>
    <m/>
    <n v="299.40699999999998"/>
    <s v="P"/>
    <s v="Provisional value"/>
  </r>
  <r>
    <s v="HF2HF3"/>
    <x v="2"/>
    <x v="1"/>
    <s v="Inpatient curative and rehabilitative care"/>
    <s v="HPTOT"/>
    <x v="0"/>
    <s v="VALREL"/>
    <x v="3"/>
    <s v="FRA"/>
    <x v="13"/>
    <n v="2015"/>
    <x v="0"/>
    <s v="EUR"/>
    <s v="Euro"/>
    <n v="6"/>
    <s v="Millions"/>
    <n v="2015"/>
    <n v="2015"/>
    <n v="4283.1019999999999"/>
    <m/>
    <m/>
  </r>
  <r>
    <s v="HF2HF3"/>
    <x v="2"/>
    <x v="1"/>
    <s v="Inpatient curative and rehabilitative care"/>
    <s v="HPTOT"/>
    <x v="0"/>
    <s v="VALREL"/>
    <x v="3"/>
    <s v="FRA"/>
    <x v="13"/>
    <n v="2016"/>
    <x v="1"/>
    <s v="EUR"/>
    <s v="Euro"/>
    <n v="6"/>
    <s v="Millions"/>
    <n v="2015"/>
    <n v="2015"/>
    <n v="3063.5790000000002"/>
    <m/>
    <m/>
  </r>
  <r>
    <s v="HF2HF3"/>
    <x v="2"/>
    <x v="1"/>
    <s v="Inpatient curative and rehabilitative care"/>
    <s v="HPTOT"/>
    <x v="0"/>
    <s v="VALREL"/>
    <x v="3"/>
    <s v="FRA"/>
    <x v="13"/>
    <n v="2017"/>
    <x v="2"/>
    <s v="EUR"/>
    <s v="Euro"/>
    <n v="6"/>
    <s v="Millions"/>
    <n v="2015"/>
    <n v="2015"/>
    <n v="2934.1959999999999"/>
    <m/>
    <m/>
  </r>
  <r>
    <s v="HF2HF3"/>
    <x v="2"/>
    <x v="1"/>
    <s v="Inpatient curative and rehabilitative care"/>
    <s v="HPTOT"/>
    <x v="0"/>
    <s v="VALREL"/>
    <x v="3"/>
    <s v="FRA"/>
    <x v="13"/>
    <n v="2018"/>
    <x v="3"/>
    <s v="EUR"/>
    <s v="Euro"/>
    <n v="6"/>
    <s v="Millions"/>
    <n v="2015"/>
    <n v="2015"/>
    <n v="2895.3989999999999"/>
    <m/>
    <m/>
  </r>
  <r>
    <s v="HF2HF3"/>
    <x v="2"/>
    <x v="1"/>
    <s v="Inpatient curative and rehabilitative care"/>
    <s v="HPTOT"/>
    <x v="0"/>
    <s v="VALREL"/>
    <x v="3"/>
    <s v="FRA"/>
    <x v="13"/>
    <n v="2019"/>
    <x v="4"/>
    <s v="EUR"/>
    <s v="Euro"/>
    <n v="6"/>
    <s v="Millions"/>
    <n v="2015"/>
    <n v="2015"/>
    <n v="2777.348"/>
    <m/>
    <m/>
  </r>
  <r>
    <s v="HF2HF3"/>
    <x v="2"/>
    <x v="1"/>
    <s v="Inpatient curative and rehabilitative care"/>
    <s v="HPTOT"/>
    <x v="0"/>
    <s v="VALREL"/>
    <x v="3"/>
    <s v="FRA"/>
    <x v="13"/>
    <n v="2020"/>
    <x v="5"/>
    <s v="EUR"/>
    <s v="Euro"/>
    <n v="6"/>
    <s v="Millions"/>
    <n v="2015"/>
    <n v="2015"/>
    <n v="2315.6080000000002"/>
    <m/>
    <m/>
  </r>
  <r>
    <s v="HF2HF3"/>
    <x v="2"/>
    <x v="1"/>
    <s v="Inpatient curative and rehabilitative care"/>
    <s v="HPTOT"/>
    <x v="0"/>
    <s v="VALREL"/>
    <x v="3"/>
    <s v="FRA"/>
    <x v="13"/>
    <n v="2021"/>
    <x v="6"/>
    <s v="EUR"/>
    <s v="Euro"/>
    <n v="6"/>
    <s v="Millions"/>
    <n v="2015"/>
    <n v="2015"/>
    <n v="2585.6219999999998"/>
    <m/>
    <m/>
  </r>
  <r>
    <s v="HF1"/>
    <x v="1"/>
    <x v="2"/>
    <s v="Outpatient curative and rehabilitative care"/>
    <s v="HPTOT"/>
    <x v="0"/>
    <s v="PPPPER"/>
    <x v="5"/>
    <s v="GBR"/>
    <x v="16"/>
    <n v="2015"/>
    <x v="0"/>
    <s v="USD"/>
    <s v="US Dollar"/>
    <n v="0"/>
    <s v="Units"/>
    <m/>
    <m/>
    <n v="830.27099999999996"/>
    <m/>
    <m/>
  </r>
  <r>
    <s v="HF1"/>
    <x v="1"/>
    <x v="2"/>
    <s v="Outpatient curative and rehabilitative care"/>
    <s v="HPTOT"/>
    <x v="0"/>
    <s v="PPPPER"/>
    <x v="5"/>
    <s v="GBR"/>
    <x v="16"/>
    <n v="2016"/>
    <x v="1"/>
    <s v="USD"/>
    <s v="US Dollar"/>
    <n v="0"/>
    <s v="Units"/>
    <m/>
    <m/>
    <n v="874.88400000000001"/>
    <m/>
    <m/>
  </r>
  <r>
    <s v="HF1"/>
    <x v="1"/>
    <x v="2"/>
    <s v="Outpatient curative and rehabilitative care"/>
    <s v="HPTOT"/>
    <x v="0"/>
    <s v="PPPPER"/>
    <x v="5"/>
    <s v="GBR"/>
    <x v="16"/>
    <n v="2017"/>
    <x v="2"/>
    <s v="USD"/>
    <s v="US Dollar"/>
    <n v="0"/>
    <s v="Units"/>
    <m/>
    <m/>
    <n v="900.38800000000003"/>
    <m/>
    <m/>
  </r>
  <r>
    <s v="HF1"/>
    <x v="1"/>
    <x v="2"/>
    <s v="Outpatient curative and rehabilitative care"/>
    <s v="HPTOT"/>
    <x v="0"/>
    <s v="PPPPER"/>
    <x v="5"/>
    <s v="GBR"/>
    <x v="16"/>
    <n v="2018"/>
    <x v="3"/>
    <s v="USD"/>
    <s v="US Dollar"/>
    <n v="0"/>
    <s v="Units"/>
    <m/>
    <m/>
    <n v="937.226"/>
    <m/>
    <m/>
  </r>
  <r>
    <s v="HF1"/>
    <x v="1"/>
    <x v="2"/>
    <s v="Outpatient curative and rehabilitative care"/>
    <s v="HPTOT"/>
    <x v="0"/>
    <s v="PPPPER"/>
    <x v="5"/>
    <s v="GBR"/>
    <x v="16"/>
    <n v="2019"/>
    <x v="4"/>
    <s v="USD"/>
    <s v="US Dollar"/>
    <n v="0"/>
    <s v="Units"/>
    <m/>
    <m/>
    <n v="963.98900000000003"/>
    <m/>
    <m/>
  </r>
  <r>
    <s v="HF1"/>
    <x v="1"/>
    <x v="2"/>
    <s v="Outpatient curative and rehabilitative care"/>
    <s v="HPTOT"/>
    <x v="0"/>
    <s v="PPPPER"/>
    <x v="5"/>
    <s v="GBR"/>
    <x v="16"/>
    <n v="2020"/>
    <x v="5"/>
    <s v="USD"/>
    <s v="US Dollar"/>
    <n v="0"/>
    <s v="Units"/>
    <m/>
    <m/>
    <n v="1140.7919999999999"/>
    <m/>
    <m/>
  </r>
  <r>
    <s v="HF1"/>
    <x v="1"/>
    <x v="2"/>
    <s v="Outpatient curative and rehabilitative care"/>
    <s v="HPTOT"/>
    <x v="0"/>
    <s v="PPPPER"/>
    <x v="5"/>
    <s v="GBR"/>
    <x v="16"/>
    <n v="2021"/>
    <x v="6"/>
    <s v="USD"/>
    <s v="US Dollar"/>
    <n v="0"/>
    <s v="Units"/>
    <m/>
    <m/>
    <n v="1183.7170000000001"/>
    <m/>
    <m/>
  </r>
  <r>
    <s v="HFTOT"/>
    <x v="0"/>
    <x v="3"/>
    <s v="Long-term care (health)"/>
    <s v="HP3"/>
    <x v="3"/>
    <s v="PARPIB"/>
    <x v="0"/>
    <s v="HUN"/>
    <x v="14"/>
    <n v="2015"/>
    <x v="0"/>
    <s v="PC"/>
    <s v="Percentage"/>
    <n v="0"/>
    <s v="Units"/>
    <m/>
    <m/>
    <n v="7.0000000000000001E-3"/>
    <m/>
    <m/>
  </r>
  <r>
    <s v="HFTOT"/>
    <x v="0"/>
    <x v="3"/>
    <s v="Long-term care (health)"/>
    <s v="HP3"/>
    <x v="3"/>
    <s v="PARPIB"/>
    <x v="0"/>
    <s v="HUN"/>
    <x v="14"/>
    <n v="2016"/>
    <x v="1"/>
    <s v="PC"/>
    <s v="Percentage"/>
    <n v="0"/>
    <s v="Units"/>
    <m/>
    <m/>
    <n v="3.0000000000000001E-3"/>
    <m/>
    <m/>
  </r>
  <r>
    <s v="HFTOT"/>
    <x v="0"/>
    <x v="3"/>
    <s v="Long-term care (health)"/>
    <s v="HP3"/>
    <x v="3"/>
    <s v="PARPIB"/>
    <x v="0"/>
    <s v="HUN"/>
    <x v="14"/>
    <n v="2017"/>
    <x v="2"/>
    <s v="PC"/>
    <s v="Percentage"/>
    <n v="0"/>
    <s v="Units"/>
    <m/>
    <m/>
    <n v="4.0000000000000001E-3"/>
    <m/>
    <m/>
  </r>
  <r>
    <s v="HFTOT"/>
    <x v="0"/>
    <x v="3"/>
    <s v="Long-term care (health)"/>
    <s v="HP3"/>
    <x v="3"/>
    <s v="PARPIB"/>
    <x v="0"/>
    <s v="HUN"/>
    <x v="14"/>
    <n v="2018"/>
    <x v="3"/>
    <s v="PC"/>
    <s v="Percentage"/>
    <n v="0"/>
    <s v="Units"/>
    <m/>
    <m/>
    <n v="4.0000000000000001E-3"/>
    <m/>
    <m/>
  </r>
  <r>
    <s v="HFTOT"/>
    <x v="0"/>
    <x v="3"/>
    <s v="Long-term care (health)"/>
    <s v="HP3"/>
    <x v="3"/>
    <s v="PARPIB"/>
    <x v="0"/>
    <s v="HUN"/>
    <x v="14"/>
    <n v="2019"/>
    <x v="4"/>
    <s v="PC"/>
    <s v="Percentage"/>
    <n v="0"/>
    <s v="Units"/>
    <m/>
    <m/>
    <n v="4.0000000000000001E-3"/>
    <m/>
    <m/>
  </r>
  <r>
    <s v="HFTOT"/>
    <x v="0"/>
    <x v="3"/>
    <s v="Long-term care (health)"/>
    <s v="HP3"/>
    <x v="3"/>
    <s v="PARPIB"/>
    <x v="0"/>
    <s v="HUN"/>
    <x v="14"/>
    <n v="2020"/>
    <x v="5"/>
    <s v="PC"/>
    <s v="Percentage"/>
    <n v="0"/>
    <s v="Units"/>
    <m/>
    <m/>
    <n v="5.0000000000000001E-3"/>
    <m/>
    <m/>
  </r>
  <r>
    <s v="HFTOT"/>
    <x v="0"/>
    <x v="3"/>
    <s v="Long-term care (health)"/>
    <s v="HP3"/>
    <x v="3"/>
    <s v="PARPIB"/>
    <x v="0"/>
    <s v="HUN"/>
    <x v="14"/>
    <n v="2021"/>
    <x v="6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2"/>
    <x v="2"/>
    <s v="UNPPER"/>
    <x v="4"/>
    <s v="HUN"/>
    <x v="14"/>
    <n v="2015"/>
    <x v="0"/>
    <s v="HUF"/>
    <s v="Forint"/>
    <n v="0"/>
    <s v="Units"/>
    <m/>
    <m/>
    <n v="52.722000000000001"/>
    <m/>
    <m/>
  </r>
  <r>
    <s v="HFTOT"/>
    <x v="0"/>
    <x v="4"/>
    <s v="Ancillary services (non-specified by function)"/>
    <s v="HP2"/>
    <x v="2"/>
    <s v="UNPPER"/>
    <x v="4"/>
    <s v="HUN"/>
    <x v="14"/>
    <n v="2016"/>
    <x v="1"/>
    <s v="HUF"/>
    <s v="Forint"/>
    <n v="0"/>
    <s v="Units"/>
    <m/>
    <m/>
    <n v="49.543999999999997"/>
    <m/>
    <m/>
  </r>
  <r>
    <s v="HFTOT"/>
    <x v="0"/>
    <x v="4"/>
    <s v="Ancillary services (non-specified by function)"/>
    <s v="HP2"/>
    <x v="2"/>
    <s v="UNPPER"/>
    <x v="4"/>
    <s v="HUN"/>
    <x v="14"/>
    <n v="2017"/>
    <x v="2"/>
    <s v="HUF"/>
    <s v="Forint"/>
    <n v="0"/>
    <s v="Units"/>
    <m/>
    <m/>
    <n v="23.744"/>
    <m/>
    <m/>
  </r>
  <r>
    <s v="HFTOT"/>
    <x v="0"/>
    <x v="4"/>
    <s v="Ancillary services (non-specified by function)"/>
    <s v="HP2"/>
    <x v="2"/>
    <s v="UNPPER"/>
    <x v="4"/>
    <s v="HUN"/>
    <x v="14"/>
    <n v="2018"/>
    <x v="3"/>
    <s v="HUF"/>
    <s v="Forint"/>
    <n v="0"/>
    <s v="Units"/>
    <m/>
    <m/>
    <n v="1.9850000000000001"/>
    <m/>
    <m/>
  </r>
  <r>
    <s v="HFTOT"/>
    <x v="0"/>
    <x v="4"/>
    <s v="Ancillary services (non-specified by function)"/>
    <s v="HP2"/>
    <x v="2"/>
    <s v="UNPPER"/>
    <x v="4"/>
    <s v="HUN"/>
    <x v="14"/>
    <n v="2019"/>
    <x v="4"/>
    <s v="HUF"/>
    <s v="Forint"/>
    <n v="0"/>
    <s v="Units"/>
    <m/>
    <m/>
    <n v="1.7010000000000001"/>
    <m/>
    <m/>
  </r>
  <r>
    <s v="HFTOT"/>
    <x v="0"/>
    <x v="4"/>
    <s v="Ancillary services (non-specified by function)"/>
    <s v="HP2"/>
    <x v="2"/>
    <s v="UNPPER"/>
    <x v="4"/>
    <s v="HUN"/>
    <x v="14"/>
    <n v="2020"/>
    <x v="5"/>
    <s v="HUF"/>
    <s v="Forint"/>
    <n v="0"/>
    <s v="Units"/>
    <m/>
    <m/>
    <n v="1.23"/>
    <m/>
    <m/>
  </r>
  <r>
    <s v="HFTOT"/>
    <x v="0"/>
    <x v="4"/>
    <s v="Ancillary services (non-specified by function)"/>
    <s v="HP2"/>
    <x v="2"/>
    <s v="UNPPER"/>
    <x v="4"/>
    <s v="HUN"/>
    <x v="14"/>
    <n v="2021"/>
    <x v="6"/>
    <s v="HUF"/>
    <s v="Forint"/>
    <n v="0"/>
    <s v="Units"/>
    <m/>
    <m/>
    <n v="1.83"/>
    <m/>
    <m/>
  </r>
  <r>
    <s v="HFTOT"/>
    <x v="0"/>
    <x v="7"/>
    <s v="Governance and health system and financing administration"/>
    <s v="HP7"/>
    <x v="7"/>
    <s v="PPPPER"/>
    <x v="5"/>
    <s v="GRC"/>
    <x v="18"/>
    <n v="2015"/>
    <x v="0"/>
    <s v="USD"/>
    <s v="US Dollar"/>
    <n v="0"/>
    <s v="Units"/>
    <m/>
    <m/>
    <n v="32.463000000000001"/>
    <m/>
    <m/>
  </r>
  <r>
    <s v="HFTOT"/>
    <x v="0"/>
    <x v="7"/>
    <s v="Governance and health system and financing administration"/>
    <s v="HP7"/>
    <x v="7"/>
    <s v="PPPPER"/>
    <x v="5"/>
    <s v="GRC"/>
    <x v="18"/>
    <n v="2016"/>
    <x v="1"/>
    <s v="USD"/>
    <s v="US Dollar"/>
    <n v="0"/>
    <s v="Units"/>
    <m/>
    <m/>
    <n v="35.631"/>
    <m/>
    <m/>
  </r>
  <r>
    <s v="HFTOT"/>
    <x v="0"/>
    <x v="7"/>
    <s v="Governance and health system and financing administration"/>
    <s v="HP7"/>
    <x v="7"/>
    <s v="PPPPER"/>
    <x v="5"/>
    <s v="GRC"/>
    <x v="18"/>
    <n v="2017"/>
    <x v="2"/>
    <s v="USD"/>
    <s v="US Dollar"/>
    <n v="0"/>
    <s v="Units"/>
    <m/>
    <m/>
    <n v="35.171999999999997"/>
    <m/>
    <m/>
  </r>
  <r>
    <s v="HFTOT"/>
    <x v="0"/>
    <x v="7"/>
    <s v="Governance and health system and financing administration"/>
    <s v="HP7"/>
    <x v="7"/>
    <s v="PPPPER"/>
    <x v="5"/>
    <s v="GRC"/>
    <x v="18"/>
    <n v="2018"/>
    <x v="3"/>
    <s v="USD"/>
    <s v="US Dollar"/>
    <n v="0"/>
    <s v="Units"/>
    <m/>
    <m/>
    <n v="37.289000000000001"/>
    <m/>
    <m/>
  </r>
  <r>
    <s v="HFTOT"/>
    <x v="0"/>
    <x v="7"/>
    <s v="Governance and health system and financing administration"/>
    <s v="HP7"/>
    <x v="7"/>
    <s v="PPPPER"/>
    <x v="5"/>
    <s v="GRC"/>
    <x v="18"/>
    <n v="2019"/>
    <x v="4"/>
    <s v="USD"/>
    <s v="US Dollar"/>
    <n v="0"/>
    <s v="Units"/>
    <m/>
    <m/>
    <n v="36.090000000000003"/>
    <m/>
    <m/>
  </r>
  <r>
    <s v="HFTOT"/>
    <x v="0"/>
    <x v="7"/>
    <s v="Governance and health system and financing administration"/>
    <s v="HP7"/>
    <x v="7"/>
    <s v="PPPPER"/>
    <x v="5"/>
    <s v="GRC"/>
    <x v="18"/>
    <n v="2020"/>
    <x v="5"/>
    <s v="USD"/>
    <s v="US Dollar"/>
    <n v="0"/>
    <s v="Units"/>
    <m/>
    <m/>
    <n v="40.182000000000002"/>
    <m/>
    <m/>
  </r>
  <r>
    <s v="HFTOT"/>
    <x v="0"/>
    <x v="7"/>
    <s v="Governance and health system and financing administration"/>
    <s v="HP7"/>
    <x v="7"/>
    <s v="PPPPER"/>
    <x v="5"/>
    <s v="GRC"/>
    <x v="18"/>
    <n v="2021"/>
    <x v="6"/>
    <s v="USD"/>
    <s v="US Dollar"/>
    <n v="0"/>
    <s v="Units"/>
    <m/>
    <m/>
    <n v="42.139000000000003"/>
    <m/>
    <m/>
  </r>
  <r>
    <s v="HF2HF3"/>
    <x v="2"/>
    <x v="4"/>
    <s v="Ancillary services (non-specified by function)"/>
    <s v="HPTOT"/>
    <x v="0"/>
    <s v="PARCUR"/>
    <x v="1"/>
    <s v="HUN"/>
    <x v="14"/>
    <n v="2015"/>
    <x v="0"/>
    <s v="PC"/>
    <s v="Percentage"/>
    <n v="0"/>
    <s v="Units"/>
    <m/>
    <m/>
    <n v="0.42599999999999999"/>
    <m/>
    <m/>
  </r>
  <r>
    <s v="HF2HF3"/>
    <x v="2"/>
    <x v="4"/>
    <s v="Ancillary services (non-specified by function)"/>
    <s v="HPTOT"/>
    <x v="0"/>
    <s v="PARCUR"/>
    <x v="1"/>
    <s v="HUN"/>
    <x v="14"/>
    <n v="2016"/>
    <x v="1"/>
    <s v="PC"/>
    <s v="Percentage"/>
    <n v="0"/>
    <s v="Units"/>
    <m/>
    <m/>
    <n v="0.749"/>
    <s v="B"/>
    <s v="Break"/>
  </r>
  <r>
    <s v="HF2HF3"/>
    <x v="2"/>
    <x v="4"/>
    <s v="Ancillary services (non-specified by function)"/>
    <s v="HPTOT"/>
    <x v="0"/>
    <s v="PARCUR"/>
    <x v="1"/>
    <s v="HUN"/>
    <x v="14"/>
    <n v="2017"/>
    <x v="2"/>
    <s v="PC"/>
    <s v="Percentage"/>
    <n v="0"/>
    <s v="Units"/>
    <m/>
    <m/>
    <n v="0.73899999999999999"/>
    <m/>
    <m/>
  </r>
  <r>
    <s v="HF2HF3"/>
    <x v="2"/>
    <x v="4"/>
    <s v="Ancillary services (non-specified by function)"/>
    <s v="HPTOT"/>
    <x v="0"/>
    <s v="PARCUR"/>
    <x v="1"/>
    <s v="HUN"/>
    <x v="14"/>
    <n v="2018"/>
    <x v="3"/>
    <s v="PC"/>
    <s v="Percentage"/>
    <n v="0"/>
    <s v="Units"/>
    <m/>
    <m/>
    <n v="0.73499999999999999"/>
    <m/>
    <m/>
  </r>
  <r>
    <s v="HF2HF3"/>
    <x v="2"/>
    <x v="4"/>
    <s v="Ancillary services (non-specified by function)"/>
    <s v="HPTOT"/>
    <x v="0"/>
    <s v="PARCUR"/>
    <x v="1"/>
    <s v="HUN"/>
    <x v="14"/>
    <n v="2019"/>
    <x v="4"/>
    <s v="PC"/>
    <s v="Percentage"/>
    <n v="0"/>
    <s v="Units"/>
    <m/>
    <m/>
    <n v="0.79800000000000004"/>
    <m/>
    <m/>
  </r>
  <r>
    <s v="HF2HF3"/>
    <x v="2"/>
    <x v="4"/>
    <s v="Ancillary services (non-specified by function)"/>
    <s v="HPTOT"/>
    <x v="0"/>
    <s v="PARCUR"/>
    <x v="1"/>
    <s v="HUN"/>
    <x v="14"/>
    <n v="2020"/>
    <x v="5"/>
    <s v="PC"/>
    <s v="Percentage"/>
    <n v="0"/>
    <s v="Units"/>
    <m/>
    <m/>
    <n v="0.69899999999999995"/>
    <m/>
    <m/>
  </r>
  <r>
    <s v="HF2HF3"/>
    <x v="2"/>
    <x v="4"/>
    <s v="Ancillary services (non-specified by function)"/>
    <s v="HPTOT"/>
    <x v="0"/>
    <s v="PARCUR"/>
    <x v="1"/>
    <s v="HUN"/>
    <x v="14"/>
    <n v="2021"/>
    <x v="6"/>
    <s v="PC"/>
    <s v="Percentage"/>
    <n v="0"/>
    <s v="Units"/>
    <m/>
    <m/>
    <n v="0.67700000000000005"/>
    <m/>
    <m/>
  </r>
  <r>
    <s v="HF3"/>
    <x v="4"/>
    <x v="3"/>
    <s v="Long-term care (health)"/>
    <s v="HPTOT"/>
    <x v="0"/>
    <s v="UNPPER"/>
    <x v="4"/>
    <s v="HUN"/>
    <x v="14"/>
    <n v="2015"/>
    <x v="0"/>
    <s v="HUF"/>
    <s v="Forint"/>
    <n v="0"/>
    <s v="Units"/>
    <m/>
    <m/>
    <n v="923.93299999999999"/>
    <m/>
    <m/>
  </r>
  <r>
    <s v="HF3"/>
    <x v="4"/>
    <x v="3"/>
    <s v="Long-term care (health)"/>
    <s v="HPTOT"/>
    <x v="0"/>
    <s v="UNPPER"/>
    <x v="4"/>
    <s v="HUN"/>
    <x v="14"/>
    <n v="2016"/>
    <x v="1"/>
    <s v="HUF"/>
    <s v="Forint"/>
    <n v="0"/>
    <s v="Units"/>
    <m/>
    <m/>
    <n v="902.48800000000006"/>
    <s v="B"/>
    <s v="Break"/>
  </r>
  <r>
    <s v="HF3"/>
    <x v="4"/>
    <x v="3"/>
    <s v="Long-term care (health)"/>
    <s v="HPTOT"/>
    <x v="0"/>
    <s v="UNPPER"/>
    <x v="4"/>
    <s v="HUN"/>
    <x v="14"/>
    <n v="2017"/>
    <x v="2"/>
    <s v="HUF"/>
    <s v="Forint"/>
    <n v="0"/>
    <s v="Units"/>
    <m/>
    <m/>
    <n v="868.13599999999997"/>
    <m/>
    <m/>
  </r>
  <r>
    <s v="HF3"/>
    <x v="4"/>
    <x v="3"/>
    <s v="Long-term care (health)"/>
    <s v="HPTOT"/>
    <x v="0"/>
    <s v="UNPPER"/>
    <x v="4"/>
    <s v="HUN"/>
    <x v="14"/>
    <n v="2018"/>
    <x v="3"/>
    <s v="HUF"/>
    <s v="Forint"/>
    <n v="0"/>
    <s v="Units"/>
    <m/>
    <m/>
    <n v="976.06600000000003"/>
    <m/>
    <m/>
  </r>
  <r>
    <s v="HF3"/>
    <x v="4"/>
    <x v="3"/>
    <s v="Long-term care (health)"/>
    <s v="HPTOT"/>
    <x v="0"/>
    <s v="UNPPER"/>
    <x v="4"/>
    <s v="HUN"/>
    <x v="14"/>
    <n v="2019"/>
    <x v="4"/>
    <s v="HUF"/>
    <s v="Forint"/>
    <n v="0"/>
    <s v="Units"/>
    <m/>
    <m/>
    <n v="1007.928"/>
    <m/>
    <m/>
  </r>
  <r>
    <s v="HF3"/>
    <x v="4"/>
    <x v="3"/>
    <s v="Long-term care (health)"/>
    <s v="HPTOT"/>
    <x v="0"/>
    <s v="UNPPER"/>
    <x v="4"/>
    <s v="HUN"/>
    <x v="14"/>
    <n v="2020"/>
    <x v="5"/>
    <s v="HUF"/>
    <s v="Forint"/>
    <n v="0"/>
    <s v="Units"/>
    <m/>
    <m/>
    <n v="915.79100000000005"/>
    <m/>
    <m/>
  </r>
  <r>
    <s v="HF3"/>
    <x v="4"/>
    <x v="3"/>
    <s v="Long-term care (health)"/>
    <s v="HPTOT"/>
    <x v="0"/>
    <s v="UNPPER"/>
    <x v="4"/>
    <s v="HUN"/>
    <x v="14"/>
    <n v="2021"/>
    <x v="6"/>
    <s v="HUF"/>
    <s v="Forint"/>
    <n v="0"/>
    <s v="Units"/>
    <m/>
    <m/>
    <n v="1007.193"/>
    <m/>
    <m/>
  </r>
  <r>
    <s v="HFTOT"/>
    <x v="0"/>
    <x v="7"/>
    <s v="Governance and health system and financing administration"/>
    <s v="HPTOT"/>
    <x v="0"/>
    <s v="PARCUR"/>
    <x v="1"/>
    <s v="HUN"/>
    <x v="14"/>
    <n v="2015"/>
    <x v="0"/>
    <s v="PC"/>
    <s v="Percentage"/>
    <n v="0"/>
    <s v="Units"/>
    <m/>
    <m/>
    <n v="2.1219999999999999"/>
    <m/>
    <m/>
  </r>
  <r>
    <s v="HFTOT"/>
    <x v="0"/>
    <x v="7"/>
    <s v="Governance and health system and financing administration"/>
    <s v="HPTOT"/>
    <x v="0"/>
    <s v="PARCUR"/>
    <x v="1"/>
    <s v="HUN"/>
    <x v="14"/>
    <n v="2016"/>
    <x v="1"/>
    <s v="PC"/>
    <s v="Percentage"/>
    <n v="0"/>
    <s v="Units"/>
    <m/>
    <m/>
    <n v="2.0099999999999998"/>
    <m/>
    <m/>
  </r>
  <r>
    <s v="HFTOT"/>
    <x v="0"/>
    <x v="7"/>
    <s v="Governance and health system and financing administration"/>
    <s v="HPTOT"/>
    <x v="0"/>
    <s v="PARCUR"/>
    <x v="1"/>
    <s v="HUN"/>
    <x v="14"/>
    <n v="2017"/>
    <x v="2"/>
    <s v="PC"/>
    <s v="Percentage"/>
    <n v="0"/>
    <s v="Units"/>
    <m/>
    <m/>
    <n v="2.1680000000000001"/>
    <m/>
    <m/>
  </r>
  <r>
    <s v="HFTOT"/>
    <x v="0"/>
    <x v="7"/>
    <s v="Governance and health system and financing administration"/>
    <s v="HPTOT"/>
    <x v="0"/>
    <s v="PARCUR"/>
    <x v="1"/>
    <s v="HUN"/>
    <x v="14"/>
    <n v="2018"/>
    <x v="3"/>
    <s v="PC"/>
    <s v="Percentage"/>
    <n v="0"/>
    <s v="Units"/>
    <m/>
    <m/>
    <n v="2.2480000000000002"/>
    <m/>
    <m/>
  </r>
  <r>
    <s v="HFTOT"/>
    <x v="0"/>
    <x v="7"/>
    <s v="Governance and health system and financing administration"/>
    <s v="HPTOT"/>
    <x v="0"/>
    <s v="PARCUR"/>
    <x v="1"/>
    <s v="HUN"/>
    <x v="14"/>
    <n v="2019"/>
    <x v="4"/>
    <s v="PC"/>
    <s v="Percentage"/>
    <n v="0"/>
    <s v="Units"/>
    <m/>
    <m/>
    <n v="2.34"/>
    <m/>
    <m/>
  </r>
  <r>
    <s v="HFTOT"/>
    <x v="0"/>
    <x v="7"/>
    <s v="Governance and health system and financing administration"/>
    <s v="HPTOT"/>
    <x v="0"/>
    <s v="PARCUR"/>
    <x v="1"/>
    <s v="HUN"/>
    <x v="14"/>
    <n v="2020"/>
    <x v="5"/>
    <s v="PC"/>
    <s v="Percentage"/>
    <n v="0"/>
    <s v="Units"/>
    <m/>
    <m/>
    <n v="3.2450000000000001"/>
    <m/>
    <m/>
  </r>
  <r>
    <s v="HFTOT"/>
    <x v="0"/>
    <x v="7"/>
    <s v="Governance and health system and financing administration"/>
    <s v="HPTOT"/>
    <x v="0"/>
    <s v="PARCUR"/>
    <x v="1"/>
    <s v="HUN"/>
    <x v="14"/>
    <n v="2021"/>
    <x v="6"/>
    <s v="PC"/>
    <s v="Percentage"/>
    <n v="0"/>
    <s v="Units"/>
    <m/>
    <m/>
    <n v="3.2160000000000002"/>
    <m/>
    <m/>
  </r>
  <r>
    <s v="HF1"/>
    <x v="1"/>
    <x v="4"/>
    <s v="Ancillary services (non-specified by function)"/>
    <s v="HPTOT"/>
    <x v="0"/>
    <s v="PPPPER"/>
    <x v="5"/>
    <s v="HUN"/>
    <x v="14"/>
    <n v="2015"/>
    <x v="0"/>
    <s v="USD"/>
    <s v="US Dollar"/>
    <n v="0"/>
    <s v="Units"/>
    <m/>
    <m/>
    <n v="92.328999999999994"/>
    <m/>
    <m/>
  </r>
  <r>
    <s v="HF1"/>
    <x v="1"/>
    <x v="4"/>
    <s v="Ancillary services (non-specified by function)"/>
    <s v="HPTOT"/>
    <x v="0"/>
    <s v="PPPPER"/>
    <x v="5"/>
    <s v="HUN"/>
    <x v="14"/>
    <n v="2016"/>
    <x v="1"/>
    <s v="USD"/>
    <s v="US Dollar"/>
    <n v="0"/>
    <s v="Units"/>
    <m/>
    <m/>
    <n v="106.24299999999999"/>
    <m/>
    <m/>
  </r>
  <r>
    <s v="HF1"/>
    <x v="1"/>
    <x v="4"/>
    <s v="Ancillary services (non-specified by function)"/>
    <s v="HPTOT"/>
    <x v="0"/>
    <s v="PPPPER"/>
    <x v="5"/>
    <s v="HUN"/>
    <x v="14"/>
    <n v="2017"/>
    <x v="2"/>
    <s v="USD"/>
    <s v="US Dollar"/>
    <n v="0"/>
    <s v="Units"/>
    <m/>
    <m/>
    <n v="106.96299999999999"/>
    <m/>
    <m/>
  </r>
  <r>
    <s v="HF1"/>
    <x v="1"/>
    <x v="4"/>
    <s v="Ancillary services (non-specified by function)"/>
    <s v="HPTOT"/>
    <x v="0"/>
    <s v="PPPPER"/>
    <x v="5"/>
    <s v="HUN"/>
    <x v="14"/>
    <n v="2018"/>
    <x v="3"/>
    <s v="USD"/>
    <s v="US Dollar"/>
    <n v="0"/>
    <s v="Units"/>
    <m/>
    <m/>
    <n v="122.669"/>
    <m/>
    <m/>
  </r>
  <r>
    <s v="HF1"/>
    <x v="1"/>
    <x v="4"/>
    <s v="Ancillary services (non-specified by function)"/>
    <s v="HPTOT"/>
    <x v="0"/>
    <s v="PPPPER"/>
    <x v="5"/>
    <s v="HUN"/>
    <x v="14"/>
    <n v="2019"/>
    <x v="4"/>
    <s v="USD"/>
    <s v="US Dollar"/>
    <n v="0"/>
    <s v="Units"/>
    <m/>
    <m/>
    <n v="114.089"/>
    <m/>
    <m/>
  </r>
  <r>
    <s v="HF1"/>
    <x v="1"/>
    <x v="4"/>
    <s v="Ancillary services (non-specified by function)"/>
    <s v="HPTOT"/>
    <x v="0"/>
    <s v="PPPPER"/>
    <x v="5"/>
    <s v="HUN"/>
    <x v="14"/>
    <n v="2020"/>
    <x v="5"/>
    <s v="USD"/>
    <s v="US Dollar"/>
    <n v="0"/>
    <s v="Units"/>
    <m/>
    <m/>
    <n v="130.64400000000001"/>
    <m/>
    <m/>
  </r>
  <r>
    <s v="HF1"/>
    <x v="1"/>
    <x v="4"/>
    <s v="Ancillary services (non-specified by function)"/>
    <s v="HPTOT"/>
    <x v="0"/>
    <s v="PPPPER"/>
    <x v="5"/>
    <s v="HUN"/>
    <x v="14"/>
    <n v="2021"/>
    <x v="6"/>
    <s v="USD"/>
    <s v="US Dollar"/>
    <n v="0"/>
    <s v="Units"/>
    <m/>
    <m/>
    <n v="139.00299999999999"/>
    <m/>
    <m/>
  </r>
  <r>
    <s v="HFTOT"/>
    <x v="0"/>
    <x v="1"/>
    <s v="Inpatient curative and rehabilitative care"/>
    <s v="HP3"/>
    <x v="3"/>
    <s v="MLLNCU"/>
    <x v="2"/>
    <s v="HUN"/>
    <x v="14"/>
    <n v="2015"/>
    <x v="0"/>
    <s v="HUF"/>
    <s v="Forint"/>
    <n v="6"/>
    <s v="Millions"/>
    <m/>
    <m/>
    <n v="941.19500000000005"/>
    <m/>
    <m/>
  </r>
  <r>
    <s v="HF2"/>
    <x v="3"/>
    <x v="0"/>
    <s v="Current expenditure on health (all functions)"/>
    <s v="HPTOT"/>
    <x v="0"/>
    <s v="VALREL"/>
    <x v="3"/>
    <s v="HUN"/>
    <x v="14"/>
    <n v="2015"/>
    <x v="0"/>
    <s v="HUF"/>
    <s v="Forint"/>
    <n v="6"/>
    <s v="Millions"/>
    <n v="2015"/>
    <n v="2015"/>
    <n v="104123.576"/>
    <m/>
    <m/>
  </r>
  <r>
    <s v="HF2"/>
    <x v="3"/>
    <x v="0"/>
    <s v="Current expenditure on health (all functions)"/>
    <s v="HPTOT"/>
    <x v="0"/>
    <s v="VALREL"/>
    <x v="3"/>
    <s v="HUN"/>
    <x v="14"/>
    <n v="2016"/>
    <x v="1"/>
    <s v="HUF"/>
    <s v="Forint"/>
    <n v="6"/>
    <s v="Millions"/>
    <n v="2015"/>
    <n v="2015"/>
    <n v="105505.149"/>
    <m/>
    <m/>
  </r>
  <r>
    <s v="HF2"/>
    <x v="3"/>
    <x v="0"/>
    <s v="Current expenditure on health (all functions)"/>
    <s v="HPTOT"/>
    <x v="0"/>
    <s v="VALREL"/>
    <x v="3"/>
    <s v="HUN"/>
    <x v="14"/>
    <n v="2017"/>
    <x v="2"/>
    <s v="HUF"/>
    <s v="Forint"/>
    <n v="6"/>
    <s v="Millions"/>
    <n v="2015"/>
    <n v="2015"/>
    <n v="96610.808000000005"/>
    <m/>
    <m/>
  </r>
  <r>
    <s v="HF2"/>
    <x v="3"/>
    <x v="0"/>
    <s v="Current expenditure on health (all functions)"/>
    <s v="HPTOT"/>
    <x v="0"/>
    <s v="VALREL"/>
    <x v="3"/>
    <s v="HUN"/>
    <x v="14"/>
    <n v="2018"/>
    <x v="3"/>
    <s v="HUF"/>
    <s v="Forint"/>
    <n v="6"/>
    <s v="Millions"/>
    <n v="2015"/>
    <n v="2015"/>
    <n v="95358.123999999996"/>
    <m/>
    <m/>
  </r>
  <r>
    <s v="HF2"/>
    <x v="3"/>
    <x v="0"/>
    <s v="Current expenditure on health (all functions)"/>
    <s v="HPTOT"/>
    <x v="0"/>
    <s v="VALREL"/>
    <x v="3"/>
    <s v="HUN"/>
    <x v="14"/>
    <n v="2019"/>
    <x v="4"/>
    <s v="HUF"/>
    <s v="Forint"/>
    <n v="6"/>
    <s v="Millions"/>
    <n v="2015"/>
    <n v="2015"/>
    <n v="92574.979000000007"/>
    <m/>
    <m/>
  </r>
  <r>
    <s v="HF2"/>
    <x v="3"/>
    <x v="0"/>
    <s v="Current expenditure on health (all functions)"/>
    <s v="HPTOT"/>
    <x v="0"/>
    <s v="VALREL"/>
    <x v="3"/>
    <s v="HUN"/>
    <x v="14"/>
    <n v="2020"/>
    <x v="5"/>
    <s v="HUF"/>
    <s v="Forint"/>
    <n v="6"/>
    <s v="Millions"/>
    <n v="2015"/>
    <n v="2015"/>
    <n v="89525.58"/>
    <m/>
    <m/>
  </r>
  <r>
    <s v="HF2"/>
    <x v="3"/>
    <x v="0"/>
    <s v="Current expenditure on health (all functions)"/>
    <s v="HPTOT"/>
    <x v="0"/>
    <s v="VALREL"/>
    <x v="3"/>
    <s v="HUN"/>
    <x v="14"/>
    <n v="2021"/>
    <x v="6"/>
    <s v="HUF"/>
    <s v="Forint"/>
    <n v="6"/>
    <s v="Millions"/>
    <n v="2015"/>
    <n v="2015"/>
    <n v="91574.760999999999"/>
    <m/>
    <m/>
  </r>
  <r>
    <s v="HF1"/>
    <x v="1"/>
    <x v="0"/>
    <s v="Current expenditure on health (all functions)"/>
    <s v="HP1"/>
    <x v="1"/>
    <s v="MLLNCU"/>
    <x v="2"/>
    <s v="IRL"/>
    <x v="17"/>
    <n v="2015"/>
    <x v="0"/>
    <s v="EUR"/>
    <s v="Euro"/>
    <n v="6"/>
    <s v="Millions"/>
    <m/>
    <m/>
    <n v="4876.87"/>
    <m/>
    <m/>
  </r>
  <r>
    <s v="HF1"/>
    <x v="1"/>
    <x v="0"/>
    <s v="Current expenditure on health (all functions)"/>
    <s v="HP1"/>
    <x v="1"/>
    <s v="MLLNCU"/>
    <x v="2"/>
    <s v="IRL"/>
    <x v="17"/>
    <n v="2016"/>
    <x v="1"/>
    <s v="EUR"/>
    <s v="Euro"/>
    <n v="6"/>
    <s v="Millions"/>
    <m/>
    <m/>
    <n v="5204.3999999999996"/>
    <m/>
    <m/>
  </r>
  <r>
    <s v="HF1"/>
    <x v="1"/>
    <x v="0"/>
    <s v="Current expenditure on health (all functions)"/>
    <s v="HP1"/>
    <x v="1"/>
    <s v="MLLNCU"/>
    <x v="2"/>
    <s v="IRL"/>
    <x v="17"/>
    <n v="2017"/>
    <x v="2"/>
    <s v="EUR"/>
    <s v="Euro"/>
    <n v="6"/>
    <s v="Millions"/>
    <m/>
    <m/>
    <n v="5598.91"/>
    <m/>
    <m/>
  </r>
  <r>
    <s v="HF1"/>
    <x v="1"/>
    <x v="0"/>
    <s v="Current expenditure on health (all functions)"/>
    <s v="HP1"/>
    <x v="1"/>
    <s v="MLLNCU"/>
    <x v="2"/>
    <s v="IRL"/>
    <x v="17"/>
    <n v="2018"/>
    <x v="3"/>
    <s v="EUR"/>
    <s v="Euro"/>
    <n v="6"/>
    <s v="Millions"/>
    <m/>
    <m/>
    <n v="6101.15"/>
    <m/>
    <m/>
  </r>
  <r>
    <s v="HF1"/>
    <x v="1"/>
    <x v="0"/>
    <s v="Current expenditure on health (all functions)"/>
    <s v="HP1"/>
    <x v="1"/>
    <s v="MLLNCU"/>
    <x v="2"/>
    <s v="IRL"/>
    <x v="17"/>
    <n v="2019"/>
    <x v="4"/>
    <s v="EUR"/>
    <s v="Euro"/>
    <n v="6"/>
    <s v="Millions"/>
    <m/>
    <m/>
    <n v="6650.97"/>
    <m/>
    <m/>
  </r>
  <r>
    <s v="HF1"/>
    <x v="1"/>
    <x v="0"/>
    <s v="Current expenditure on health (all functions)"/>
    <s v="HP1"/>
    <x v="1"/>
    <s v="MLLNCU"/>
    <x v="2"/>
    <s v="IRL"/>
    <x v="17"/>
    <n v="2020"/>
    <x v="5"/>
    <s v="EUR"/>
    <s v="Euro"/>
    <n v="6"/>
    <s v="Millions"/>
    <m/>
    <m/>
    <n v="7938.8540000000003"/>
    <m/>
    <m/>
  </r>
  <r>
    <s v="HF1"/>
    <x v="1"/>
    <x v="0"/>
    <s v="Current expenditure on health (all functions)"/>
    <s v="HP1"/>
    <x v="1"/>
    <s v="MLLNCU"/>
    <x v="2"/>
    <s v="IRL"/>
    <x v="17"/>
    <n v="2021"/>
    <x v="6"/>
    <s v="EUR"/>
    <s v="Euro"/>
    <n v="6"/>
    <s v="Millions"/>
    <m/>
    <m/>
    <n v="8304.3610000000008"/>
    <m/>
    <m/>
  </r>
  <r>
    <s v="HF1"/>
    <x v="1"/>
    <x v="0"/>
    <s v="Current expenditure on health (all functions)"/>
    <s v="HP1"/>
    <x v="1"/>
    <s v="MLLNCU"/>
    <x v="2"/>
    <s v="IRL"/>
    <x v="17"/>
    <n v="2022"/>
    <x v="7"/>
    <s v="EUR"/>
    <s v="Euro"/>
    <n v="6"/>
    <s v="Millions"/>
    <m/>
    <m/>
    <n v="8842.3680000000004"/>
    <s v="P"/>
    <s v="Provisional value"/>
  </r>
  <r>
    <s v="HF1"/>
    <x v="1"/>
    <x v="0"/>
    <s v="Current expenditure on health (all functions)"/>
    <s v="HP2"/>
    <x v="2"/>
    <s v="PPPPER"/>
    <x v="5"/>
    <s v="GRC"/>
    <x v="18"/>
    <n v="2015"/>
    <x v="0"/>
    <s v="USD"/>
    <s v="US Dollar"/>
    <n v="0"/>
    <s v="Units"/>
    <m/>
    <m/>
    <n v="22.603000000000002"/>
    <m/>
    <m/>
  </r>
  <r>
    <s v="HF1"/>
    <x v="1"/>
    <x v="0"/>
    <s v="Current expenditure on health (all functions)"/>
    <s v="HP2"/>
    <x v="2"/>
    <s v="PPPPER"/>
    <x v="5"/>
    <s v="GRC"/>
    <x v="18"/>
    <n v="2016"/>
    <x v="1"/>
    <s v="USD"/>
    <s v="US Dollar"/>
    <n v="0"/>
    <s v="Units"/>
    <m/>
    <m/>
    <n v="26.465"/>
    <m/>
    <m/>
  </r>
  <r>
    <s v="HF1"/>
    <x v="1"/>
    <x v="0"/>
    <s v="Current expenditure on health (all functions)"/>
    <s v="HP2"/>
    <x v="2"/>
    <s v="PPPPER"/>
    <x v="5"/>
    <s v="GRC"/>
    <x v="18"/>
    <n v="2017"/>
    <x v="2"/>
    <s v="USD"/>
    <s v="US Dollar"/>
    <n v="0"/>
    <s v="Units"/>
    <m/>
    <m/>
    <n v="38.003"/>
    <m/>
    <m/>
  </r>
  <r>
    <s v="HF1"/>
    <x v="1"/>
    <x v="0"/>
    <s v="Current expenditure on health (all functions)"/>
    <s v="HP2"/>
    <x v="2"/>
    <s v="PPPPER"/>
    <x v="5"/>
    <s v="GRC"/>
    <x v="18"/>
    <n v="2018"/>
    <x v="3"/>
    <s v="USD"/>
    <s v="US Dollar"/>
    <n v="0"/>
    <s v="Units"/>
    <m/>
    <m/>
    <n v="49.860999999999997"/>
    <m/>
    <m/>
  </r>
  <r>
    <s v="HF1"/>
    <x v="1"/>
    <x v="0"/>
    <s v="Current expenditure on health (all functions)"/>
    <s v="HP2"/>
    <x v="2"/>
    <s v="PPPPER"/>
    <x v="5"/>
    <s v="GRC"/>
    <x v="18"/>
    <n v="2019"/>
    <x v="4"/>
    <s v="USD"/>
    <s v="US Dollar"/>
    <n v="0"/>
    <s v="Units"/>
    <m/>
    <m/>
    <n v="33.375999999999998"/>
    <m/>
    <m/>
  </r>
  <r>
    <s v="HF1"/>
    <x v="1"/>
    <x v="0"/>
    <s v="Current expenditure on health (all functions)"/>
    <s v="HP2"/>
    <x v="2"/>
    <s v="PPPPER"/>
    <x v="5"/>
    <s v="GRC"/>
    <x v="18"/>
    <n v="2020"/>
    <x v="5"/>
    <s v="USD"/>
    <s v="US Dollar"/>
    <n v="0"/>
    <s v="Units"/>
    <m/>
    <m/>
    <n v="36.804000000000002"/>
    <m/>
    <m/>
  </r>
  <r>
    <s v="HF1"/>
    <x v="1"/>
    <x v="0"/>
    <s v="Current expenditure on health (all functions)"/>
    <s v="HP2"/>
    <x v="2"/>
    <s v="PPPPER"/>
    <x v="5"/>
    <s v="GRC"/>
    <x v="18"/>
    <n v="2021"/>
    <x v="6"/>
    <s v="USD"/>
    <s v="US Dollar"/>
    <n v="0"/>
    <s v="Units"/>
    <m/>
    <m/>
    <n v="45.823999999999998"/>
    <m/>
    <m/>
  </r>
  <r>
    <s v="HF1"/>
    <x v="1"/>
    <x v="2"/>
    <s v="Outpatient curative and rehabilitative care"/>
    <s v="HPTOT"/>
    <x v="0"/>
    <s v="PARCUR"/>
    <x v="1"/>
    <s v="GRC"/>
    <x v="18"/>
    <n v="2015"/>
    <x v="0"/>
    <s v="PC"/>
    <s v="Percentage"/>
    <n v="0"/>
    <s v="Units"/>
    <m/>
    <m/>
    <n v="7.3410000000000002"/>
    <m/>
    <m/>
  </r>
  <r>
    <s v="HF1"/>
    <x v="1"/>
    <x v="2"/>
    <s v="Outpatient curative and rehabilitative care"/>
    <s v="HPTOT"/>
    <x v="0"/>
    <s v="PARCUR"/>
    <x v="1"/>
    <s v="GRC"/>
    <x v="18"/>
    <n v="2016"/>
    <x v="1"/>
    <s v="PC"/>
    <s v="Percentage"/>
    <n v="0"/>
    <s v="Units"/>
    <m/>
    <m/>
    <n v="8.2319999999999993"/>
    <m/>
    <m/>
  </r>
  <r>
    <s v="HF1"/>
    <x v="1"/>
    <x v="2"/>
    <s v="Outpatient curative and rehabilitative care"/>
    <s v="HPTOT"/>
    <x v="0"/>
    <s v="PARCUR"/>
    <x v="1"/>
    <s v="GRC"/>
    <x v="18"/>
    <n v="2017"/>
    <x v="2"/>
    <s v="PC"/>
    <s v="Percentage"/>
    <n v="0"/>
    <s v="Units"/>
    <m/>
    <m/>
    <n v="8.4030000000000005"/>
    <m/>
    <m/>
  </r>
  <r>
    <s v="HF1"/>
    <x v="1"/>
    <x v="2"/>
    <s v="Outpatient curative and rehabilitative care"/>
    <s v="HPTOT"/>
    <x v="0"/>
    <s v="PARCUR"/>
    <x v="1"/>
    <s v="GRC"/>
    <x v="18"/>
    <n v="2018"/>
    <x v="3"/>
    <s v="PC"/>
    <s v="Percentage"/>
    <n v="0"/>
    <s v="Units"/>
    <m/>
    <m/>
    <n v="8.1920000000000002"/>
    <m/>
    <m/>
  </r>
  <r>
    <s v="HF1"/>
    <x v="1"/>
    <x v="2"/>
    <s v="Outpatient curative and rehabilitative care"/>
    <s v="HPTOT"/>
    <x v="0"/>
    <s v="PARCUR"/>
    <x v="1"/>
    <s v="GRC"/>
    <x v="18"/>
    <n v="2019"/>
    <x v="4"/>
    <s v="PC"/>
    <s v="Percentage"/>
    <n v="0"/>
    <s v="Units"/>
    <m/>
    <m/>
    <n v="8.31"/>
    <m/>
    <m/>
  </r>
  <r>
    <s v="HF1"/>
    <x v="1"/>
    <x v="2"/>
    <s v="Outpatient curative and rehabilitative care"/>
    <s v="HPTOT"/>
    <x v="0"/>
    <s v="PARCUR"/>
    <x v="1"/>
    <s v="GRC"/>
    <x v="18"/>
    <n v="2020"/>
    <x v="5"/>
    <s v="PC"/>
    <s v="Percentage"/>
    <n v="0"/>
    <s v="Units"/>
    <m/>
    <m/>
    <n v="8.1950000000000003"/>
    <m/>
    <m/>
  </r>
  <r>
    <s v="HF1"/>
    <x v="1"/>
    <x v="2"/>
    <s v="Outpatient curative and rehabilitative care"/>
    <s v="HPTOT"/>
    <x v="0"/>
    <s v="PARCUR"/>
    <x v="1"/>
    <s v="GRC"/>
    <x v="18"/>
    <n v="2021"/>
    <x v="6"/>
    <s v="PC"/>
    <s v="Percentage"/>
    <n v="0"/>
    <s v="Units"/>
    <m/>
    <m/>
    <n v="8.3309999999999995"/>
    <m/>
    <m/>
  </r>
  <r>
    <s v="HF2HF3"/>
    <x v="2"/>
    <x v="1"/>
    <s v="Inpatient curative and rehabilitative care"/>
    <s v="HPTOT"/>
    <x v="0"/>
    <s v="UNPPER"/>
    <x v="4"/>
    <s v="GRC"/>
    <x v="18"/>
    <n v="2015"/>
    <x v="0"/>
    <s v="EUR"/>
    <s v="Euro"/>
    <n v="0"/>
    <s v="Units"/>
    <m/>
    <m/>
    <n v="190.482"/>
    <m/>
    <m/>
  </r>
  <r>
    <s v="HF2HF3"/>
    <x v="2"/>
    <x v="1"/>
    <s v="Inpatient curative and rehabilitative care"/>
    <s v="HPTOT"/>
    <x v="0"/>
    <s v="UNPPER"/>
    <x v="4"/>
    <s v="GRC"/>
    <x v="18"/>
    <n v="2016"/>
    <x v="1"/>
    <s v="EUR"/>
    <s v="Euro"/>
    <n v="0"/>
    <s v="Units"/>
    <m/>
    <m/>
    <n v="187.12299999999999"/>
    <m/>
    <m/>
  </r>
  <r>
    <s v="HF2HF3"/>
    <x v="2"/>
    <x v="1"/>
    <s v="Inpatient curative and rehabilitative care"/>
    <s v="HPTOT"/>
    <x v="0"/>
    <s v="UNPPER"/>
    <x v="4"/>
    <s v="GRC"/>
    <x v="18"/>
    <n v="2017"/>
    <x v="2"/>
    <s v="EUR"/>
    <s v="Euro"/>
    <n v="0"/>
    <s v="Units"/>
    <m/>
    <m/>
    <n v="186.886"/>
    <m/>
    <m/>
  </r>
  <r>
    <s v="HF2HF3"/>
    <x v="2"/>
    <x v="1"/>
    <s v="Inpatient curative and rehabilitative care"/>
    <s v="HPTOT"/>
    <x v="0"/>
    <s v="UNPPER"/>
    <x v="4"/>
    <s v="GRC"/>
    <x v="18"/>
    <n v="2018"/>
    <x v="3"/>
    <s v="EUR"/>
    <s v="Euro"/>
    <n v="0"/>
    <s v="Units"/>
    <m/>
    <m/>
    <n v="211.92099999999999"/>
    <m/>
    <m/>
  </r>
  <r>
    <s v="HF2HF3"/>
    <x v="2"/>
    <x v="1"/>
    <s v="Inpatient curative and rehabilitative care"/>
    <s v="HPTOT"/>
    <x v="0"/>
    <s v="UNPPER"/>
    <x v="4"/>
    <s v="GRC"/>
    <x v="18"/>
    <n v="2019"/>
    <x v="4"/>
    <s v="EUR"/>
    <s v="Euro"/>
    <n v="0"/>
    <s v="Units"/>
    <m/>
    <m/>
    <n v="196.89099999999999"/>
    <m/>
    <m/>
  </r>
  <r>
    <s v="HF2HF3"/>
    <x v="2"/>
    <x v="1"/>
    <s v="Inpatient curative and rehabilitative care"/>
    <s v="HPTOT"/>
    <x v="0"/>
    <s v="UNPPER"/>
    <x v="4"/>
    <s v="GRC"/>
    <x v="18"/>
    <n v="2020"/>
    <x v="5"/>
    <s v="EUR"/>
    <s v="Euro"/>
    <n v="0"/>
    <s v="Units"/>
    <m/>
    <m/>
    <n v="205.178"/>
    <m/>
    <m/>
  </r>
  <r>
    <s v="HF2HF3"/>
    <x v="2"/>
    <x v="1"/>
    <s v="Inpatient curative and rehabilitative care"/>
    <s v="HPTOT"/>
    <x v="0"/>
    <s v="UNPPER"/>
    <x v="4"/>
    <s v="GRC"/>
    <x v="18"/>
    <n v="2021"/>
    <x v="6"/>
    <s v="EUR"/>
    <s v="Euro"/>
    <n v="0"/>
    <s v="Units"/>
    <m/>
    <m/>
    <n v="220.39500000000001"/>
    <m/>
    <m/>
  </r>
  <r>
    <s v="HF2HF3"/>
    <x v="2"/>
    <x v="0"/>
    <s v="Current expenditure on health (all functions)"/>
    <s v="HP1"/>
    <x v="1"/>
    <s v="VALREL"/>
    <x v="3"/>
    <s v="FRA"/>
    <x v="13"/>
    <n v="2015"/>
    <x v="0"/>
    <s v="EUR"/>
    <s v="Euro"/>
    <n v="6"/>
    <s v="Millions"/>
    <n v="2015"/>
    <n v="2015"/>
    <n v="6788.6379999999999"/>
    <m/>
    <m/>
  </r>
  <r>
    <s v="HF2HF3"/>
    <x v="2"/>
    <x v="0"/>
    <s v="Current expenditure on health (all functions)"/>
    <s v="HP1"/>
    <x v="1"/>
    <s v="VALREL"/>
    <x v="3"/>
    <s v="FRA"/>
    <x v="13"/>
    <n v="2016"/>
    <x v="1"/>
    <s v="EUR"/>
    <s v="Euro"/>
    <n v="6"/>
    <s v="Millions"/>
    <n v="2015"/>
    <n v="2015"/>
    <n v="4909.9660000000003"/>
    <m/>
    <m/>
  </r>
  <r>
    <s v="HF2HF3"/>
    <x v="2"/>
    <x v="0"/>
    <s v="Current expenditure on health (all functions)"/>
    <s v="HP1"/>
    <x v="1"/>
    <s v="VALREL"/>
    <x v="3"/>
    <s v="FRA"/>
    <x v="13"/>
    <n v="2017"/>
    <x v="2"/>
    <s v="EUR"/>
    <s v="Euro"/>
    <n v="6"/>
    <s v="Millions"/>
    <n v="2015"/>
    <n v="2015"/>
    <n v="4755.6379999999999"/>
    <m/>
    <m/>
  </r>
  <r>
    <s v="HF2HF3"/>
    <x v="2"/>
    <x v="0"/>
    <s v="Current expenditure on health (all functions)"/>
    <s v="HP1"/>
    <x v="1"/>
    <s v="VALREL"/>
    <x v="3"/>
    <s v="FRA"/>
    <x v="13"/>
    <n v="2018"/>
    <x v="3"/>
    <s v="EUR"/>
    <s v="Euro"/>
    <n v="6"/>
    <s v="Millions"/>
    <n v="2015"/>
    <n v="2015"/>
    <n v="4760.018"/>
    <m/>
    <m/>
  </r>
  <r>
    <s v="HF2HF3"/>
    <x v="2"/>
    <x v="0"/>
    <s v="Current expenditure on health (all functions)"/>
    <s v="HP1"/>
    <x v="1"/>
    <s v="VALREL"/>
    <x v="3"/>
    <s v="FRA"/>
    <x v="13"/>
    <n v="2019"/>
    <x v="4"/>
    <s v="EUR"/>
    <s v="Euro"/>
    <n v="6"/>
    <s v="Millions"/>
    <n v="2015"/>
    <n v="2015"/>
    <n v="4706.326"/>
    <m/>
    <m/>
  </r>
  <r>
    <s v="HF2HF3"/>
    <x v="2"/>
    <x v="0"/>
    <s v="Current expenditure on health (all functions)"/>
    <s v="HP1"/>
    <x v="1"/>
    <s v="VALREL"/>
    <x v="3"/>
    <s v="FRA"/>
    <x v="13"/>
    <n v="2020"/>
    <x v="5"/>
    <s v="EUR"/>
    <s v="Euro"/>
    <n v="6"/>
    <s v="Millions"/>
    <n v="2015"/>
    <n v="2015"/>
    <n v="3828.7510000000002"/>
    <m/>
    <m/>
  </r>
  <r>
    <s v="HF2HF3"/>
    <x v="2"/>
    <x v="0"/>
    <s v="Current expenditure on health (all functions)"/>
    <s v="HP1"/>
    <x v="1"/>
    <s v="VALREL"/>
    <x v="3"/>
    <s v="FRA"/>
    <x v="13"/>
    <n v="2021"/>
    <x v="6"/>
    <s v="EUR"/>
    <s v="Euro"/>
    <n v="6"/>
    <s v="Millions"/>
    <n v="2015"/>
    <n v="2015"/>
    <n v="4438.05"/>
    <m/>
    <m/>
  </r>
  <r>
    <s v="HFTOT"/>
    <x v="0"/>
    <x v="4"/>
    <s v="Ancillary services (non-specified by function)"/>
    <s v="HP4"/>
    <x v="4"/>
    <s v="UNPPER"/>
    <x v="4"/>
    <s v="GRC"/>
    <x v="18"/>
    <n v="2015"/>
    <x v="0"/>
    <s v="EUR"/>
    <s v="Euro"/>
    <n v="0"/>
    <s v="Units"/>
    <m/>
    <m/>
    <n v="67.216999999999999"/>
    <m/>
    <m/>
  </r>
  <r>
    <s v="HFTOT"/>
    <x v="0"/>
    <x v="4"/>
    <s v="Ancillary services (non-specified by function)"/>
    <s v="HP4"/>
    <x v="4"/>
    <s v="UNPPER"/>
    <x v="4"/>
    <s v="GRC"/>
    <x v="18"/>
    <n v="2016"/>
    <x v="1"/>
    <s v="EUR"/>
    <s v="Euro"/>
    <n v="0"/>
    <s v="Units"/>
    <m/>
    <m/>
    <n v="48.143000000000001"/>
    <m/>
    <m/>
  </r>
  <r>
    <s v="HFTOT"/>
    <x v="0"/>
    <x v="4"/>
    <s v="Ancillary services (non-specified by function)"/>
    <s v="HP4"/>
    <x v="4"/>
    <s v="UNPPER"/>
    <x v="4"/>
    <s v="GRC"/>
    <x v="18"/>
    <n v="2017"/>
    <x v="2"/>
    <s v="EUR"/>
    <s v="Euro"/>
    <n v="0"/>
    <s v="Units"/>
    <m/>
    <m/>
    <n v="54.098999999999997"/>
    <m/>
    <m/>
  </r>
  <r>
    <s v="HFTOT"/>
    <x v="0"/>
    <x v="4"/>
    <s v="Ancillary services (non-specified by function)"/>
    <s v="HP4"/>
    <x v="4"/>
    <s v="UNPPER"/>
    <x v="4"/>
    <s v="GRC"/>
    <x v="18"/>
    <n v="2018"/>
    <x v="3"/>
    <s v="EUR"/>
    <s v="Euro"/>
    <n v="0"/>
    <s v="Units"/>
    <m/>
    <m/>
    <n v="38.314"/>
    <m/>
    <m/>
  </r>
  <r>
    <s v="HFTOT"/>
    <x v="0"/>
    <x v="4"/>
    <s v="Ancillary services (non-specified by function)"/>
    <s v="HP4"/>
    <x v="4"/>
    <s v="UNPPER"/>
    <x v="4"/>
    <s v="GRC"/>
    <x v="18"/>
    <n v="2019"/>
    <x v="4"/>
    <s v="EUR"/>
    <s v="Euro"/>
    <n v="0"/>
    <s v="Units"/>
    <m/>
    <m/>
    <n v="56.576000000000001"/>
    <m/>
    <m/>
  </r>
  <r>
    <s v="HFTOT"/>
    <x v="0"/>
    <x v="4"/>
    <s v="Ancillary services (non-specified by function)"/>
    <s v="HP4"/>
    <x v="4"/>
    <s v="UNPPER"/>
    <x v="4"/>
    <s v="GRC"/>
    <x v="18"/>
    <n v="2020"/>
    <x v="5"/>
    <s v="EUR"/>
    <s v="Euro"/>
    <n v="0"/>
    <s v="Units"/>
    <m/>
    <m/>
    <n v="50.95"/>
    <m/>
    <m/>
  </r>
  <r>
    <s v="HFTOT"/>
    <x v="0"/>
    <x v="4"/>
    <s v="Ancillary services (non-specified by function)"/>
    <s v="HP4"/>
    <x v="4"/>
    <s v="UNPPER"/>
    <x v="4"/>
    <s v="GRC"/>
    <x v="18"/>
    <n v="2021"/>
    <x v="6"/>
    <s v="EUR"/>
    <s v="Euro"/>
    <n v="0"/>
    <s v="Units"/>
    <m/>
    <m/>
    <n v="67.066999999999993"/>
    <m/>
    <m/>
  </r>
  <r>
    <s v="HF2HF3"/>
    <x v="2"/>
    <x v="0"/>
    <s v="Current expenditure on health (all functions)"/>
    <s v="HP2"/>
    <x v="2"/>
    <s v="VALREL"/>
    <x v="3"/>
    <s v="GRC"/>
    <x v="18"/>
    <n v="2015"/>
    <x v="0"/>
    <s v="EUR"/>
    <s v="Euro"/>
    <n v="6"/>
    <s v="Millions"/>
    <n v="2015"/>
    <n v="2015"/>
    <n v="5.14"/>
    <m/>
    <m/>
  </r>
  <r>
    <s v="HF2HF3"/>
    <x v="2"/>
    <x v="0"/>
    <s v="Current expenditure on health (all functions)"/>
    <s v="HP2"/>
    <x v="2"/>
    <s v="VALREL"/>
    <x v="3"/>
    <s v="GRC"/>
    <x v="18"/>
    <n v="2016"/>
    <x v="1"/>
    <s v="EUR"/>
    <s v="Euro"/>
    <n v="6"/>
    <s v="Millions"/>
    <n v="2015"/>
    <n v="2015"/>
    <n v="4.5609999999999999"/>
    <m/>
    <m/>
  </r>
  <r>
    <s v="HF2HF3"/>
    <x v="2"/>
    <x v="0"/>
    <s v="Current expenditure on health (all functions)"/>
    <s v="HP2"/>
    <x v="2"/>
    <s v="VALREL"/>
    <x v="3"/>
    <s v="GRC"/>
    <x v="18"/>
    <n v="2017"/>
    <x v="2"/>
    <s v="EUR"/>
    <s v="Euro"/>
    <n v="6"/>
    <s v="Millions"/>
    <n v="2015"/>
    <n v="2015"/>
    <n v="10.395"/>
    <m/>
    <m/>
  </r>
  <r>
    <s v="HF2HF3"/>
    <x v="2"/>
    <x v="0"/>
    <s v="Current expenditure on health (all functions)"/>
    <s v="HP2"/>
    <x v="2"/>
    <s v="VALREL"/>
    <x v="3"/>
    <s v="GRC"/>
    <x v="18"/>
    <n v="2018"/>
    <x v="3"/>
    <s v="EUR"/>
    <s v="Euro"/>
    <n v="6"/>
    <s v="Millions"/>
    <n v="2015"/>
    <n v="2015"/>
    <n v="11.007"/>
    <m/>
    <m/>
  </r>
  <r>
    <s v="HF2HF3"/>
    <x v="2"/>
    <x v="0"/>
    <s v="Current expenditure on health (all functions)"/>
    <s v="HP2"/>
    <x v="2"/>
    <s v="VALREL"/>
    <x v="3"/>
    <s v="GRC"/>
    <x v="18"/>
    <n v="2019"/>
    <x v="4"/>
    <s v="EUR"/>
    <s v="Euro"/>
    <n v="6"/>
    <s v="Millions"/>
    <n v="2015"/>
    <n v="2015"/>
    <n v="10.718"/>
    <m/>
    <m/>
  </r>
  <r>
    <s v="HF2HF3"/>
    <x v="2"/>
    <x v="0"/>
    <s v="Current expenditure on health (all functions)"/>
    <s v="HP2"/>
    <x v="2"/>
    <s v="VALREL"/>
    <x v="3"/>
    <s v="GRC"/>
    <x v="18"/>
    <n v="2020"/>
    <x v="5"/>
    <s v="EUR"/>
    <s v="Euro"/>
    <n v="6"/>
    <s v="Millions"/>
    <n v="2015"/>
    <n v="2015"/>
    <n v="16.123000000000001"/>
    <m/>
    <m/>
  </r>
  <r>
    <s v="HF2HF3"/>
    <x v="2"/>
    <x v="0"/>
    <s v="Current expenditure on health (all functions)"/>
    <s v="HP2"/>
    <x v="2"/>
    <s v="VALREL"/>
    <x v="3"/>
    <s v="GRC"/>
    <x v="18"/>
    <n v="2021"/>
    <x v="6"/>
    <s v="EUR"/>
    <s v="Euro"/>
    <n v="6"/>
    <s v="Millions"/>
    <n v="2015"/>
    <n v="2015"/>
    <n v="14.728"/>
    <m/>
    <m/>
  </r>
  <r>
    <s v="HFTOT"/>
    <x v="0"/>
    <x v="2"/>
    <s v="Outpatient curative and rehabilitative care"/>
    <s v="HPTOT"/>
    <x v="0"/>
    <s v="VALREL"/>
    <x v="3"/>
    <s v="FRA"/>
    <x v="13"/>
    <n v="2015"/>
    <x v="0"/>
    <s v="EUR"/>
    <s v="Euro"/>
    <n v="6"/>
    <s v="Millions"/>
    <n v="2015"/>
    <n v="2015"/>
    <n v="50398.021999999997"/>
    <m/>
    <m/>
  </r>
  <r>
    <s v="HFTOT"/>
    <x v="0"/>
    <x v="2"/>
    <s v="Outpatient curative and rehabilitative care"/>
    <s v="HPTOT"/>
    <x v="0"/>
    <s v="VALREL"/>
    <x v="3"/>
    <s v="FRA"/>
    <x v="13"/>
    <n v="2016"/>
    <x v="1"/>
    <s v="EUR"/>
    <s v="Euro"/>
    <n v="6"/>
    <s v="Millions"/>
    <n v="2015"/>
    <n v="2015"/>
    <n v="52071.836000000003"/>
    <m/>
    <m/>
  </r>
  <r>
    <s v="HFTOT"/>
    <x v="0"/>
    <x v="2"/>
    <s v="Outpatient curative and rehabilitative care"/>
    <s v="HPTOT"/>
    <x v="0"/>
    <s v="VALREL"/>
    <x v="3"/>
    <s v="FRA"/>
    <x v="13"/>
    <n v="2017"/>
    <x v="2"/>
    <s v="EUR"/>
    <s v="Euro"/>
    <n v="6"/>
    <s v="Millions"/>
    <n v="2015"/>
    <n v="2015"/>
    <n v="52967.76"/>
    <m/>
    <m/>
  </r>
  <r>
    <s v="HFTOT"/>
    <x v="0"/>
    <x v="2"/>
    <s v="Outpatient curative and rehabilitative care"/>
    <s v="HPTOT"/>
    <x v="0"/>
    <s v="VALREL"/>
    <x v="3"/>
    <s v="FRA"/>
    <x v="13"/>
    <n v="2018"/>
    <x v="3"/>
    <s v="EUR"/>
    <s v="Euro"/>
    <n v="6"/>
    <s v="Millions"/>
    <n v="2015"/>
    <n v="2015"/>
    <n v="53828.654999999999"/>
    <m/>
    <m/>
  </r>
  <r>
    <s v="HFTOT"/>
    <x v="0"/>
    <x v="2"/>
    <s v="Outpatient curative and rehabilitative care"/>
    <s v="HPTOT"/>
    <x v="0"/>
    <s v="VALREL"/>
    <x v="3"/>
    <s v="FRA"/>
    <x v="13"/>
    <n v="2019"/>
    <x v="4"/>
    <s v="EUR"/>
    <s v="Euro"/>
    <n v="6"/>
    <s v="Millions"/>
    <n v="2015"/>
    <n v="2015"/>
    <n v="55151.572"/>
    <m/>
    <m/>
  </r>
  <r>
    <s v="HFTOT"/>
    <x v="0"/>
    <x v="2"/>
    <s v="Outpatient curative and rehabilitative care"/>
    <s v="HPTOT"/>
    <x v="0"/>
    <s v="VALREL"/>
    <x v="3"/>
    <s v="FRA"/>
    <x v="13"/>
    <n v="2020"/>
    <x v="5"/>
    <s v="EUR"/>
    <s v="Euro"/>
    <n v="6"/>
    <s v="Millions"/>
    <n v="2015"/>
    <n v="2015"/>
    <n v="51081.758000000002"/>
    <m/>
    <m/>
  </r>
  <r>
    <s v="HFTOT"/>
    <x v="0"/>
    <x v="2"/>
    <s v="Outpatient curative and rehabilitative care"/>
    <s v="HPTOT"/>
    <x v="0"/>
    <s v="VALREL"/>
    <x v="3"/>
    <s v="FRA"/>
    <x v="13"/>
    <n v="2021"/>
    <x v="6"/>
    <s v="EUR"/>
    <s v="Euro"/>
    <n v="6"/>
    <s v="Millions"/>
    <n v="2015"/>
    <n v="2015"/>
    <n v="57077.58"/>
    <m/>
    <m/>
  </r>
  <r>
    <s v="HF1"/>
    <x v="1"/>
    <x v="0"/>
    <s v="Current expenditure on health (all functions)"/>
    <s v="HP9"/>
    <x v="9"/>
    <s v="PARCUR"/>
    <x v="1"/>
    <s v="ISL"/>
    <x v="15"/>
    <n v="2015"/>
    <x v="0"/>
    <s v="PC"/>
    <s v="Percentage"/>
    <n v="0"/>
    <s v="Units"/>
    <m/>
    <m/>
    <n v="0.88900000000000001"/>
    <m/>
    <m/>
  </r>
  <r>
    <s v="HF1"/>
    <x v="1"/>
    <x v="0"/>
    <s v="Current expenditure on health (all functions)"/>
    <s v="HP9"/>
    <x v="9"/>
    <s v="PARCUR"/>
    <x v="1"/>
    <s v="ISL"/>
    <x v="15"/>
    <n v="2016"/>
    <x v="1"/>
    <s v="PC"/>
    <s v="Percentage"/>
    <n v="0"/>
    <s v="Units"/>
    <m/>
    <m/>
    <n v="0.85099999999999998"/>
    <m/>
    <m/>
  </r>
  <r>
    <s v="HF1"/>
    <x v="1"/>
    <x v="0"/>
    <s v="Current expenditure on health (all functions)"/>
    <s v="HP9"/>
    <x v="9"/>
    <s v="PARCUR"/>
    <x v="1"/>
    <s v="ISL"/>
    <x v="15"/>
    <n v="2017"/>
    <x v="2"/>
    <s v="PC"/>
    <s v="Percentage"/>
    <n v="0"/>
    <s v="Units"/>
    <m/>
    <m/>
    <n v="0.78600000000000003"/>
    <m/>
    <m/>
  </r>
  <r>
    <s v="HF1"/>
    <x v="1"/>
    <x v="0"/>
    <s v="Current expenditure on health (all functions)"/>
    <s v="HP9"/>
    <x v="9"/>
    <s v="PARCUR"/>
    <x v="1"/>
    <s v="ISL"/>
    <x v="15"/>
    <n v="2018"/>
    <x v="3"/>
    <s v="PC"/>
    <s v="Percentage"/>
    <n v="0"/>
    <s v="Units"/>
    <m/>
    <m/>
    <n v="0.83799999999999997"/>
    <m/>
    <m/>
  </r>
  <r>
    <s v="HF1"/>
    <x v="1"/>
    <x v="0"/>
    <s v="Current expenditure on health (all functions)"/>
    <s v="HP9"/>
    <x v="9"/>
    <s v="PARCUR"/>
    <x v="1"/>
    <s v="ISL"/>
    <x v="15"/>
    <n v="2019"/>
    <x v="4"/>
    <s v="PC"/>
    <s v="Percentage"/>
    <n v="0"/>
    <s v="Units"/>
    <m/>
    <m/>
    <n v="0.99099999999999999"/>
    <m/>
    <m/>
  </r>
  <r>
    <s v="HF1"/>
    <x v="1"/>
    <x v="0"/>
    <s v="Current expenditure on health (all functions)"/>
    <s v="HP9"/>
    <x v="9"/>
    <s v="PARCUR"/>
    <x v="1"/>
    <s v="ISL"/>
    <x v="15"/>
    <n v="2020"/>
    <x v="5"/>
    <s v="PC"/>
    <s v="Percentage"/>
    <n v="0"/>
    <s v="Units"/>
    <m/>
    <m/>
    <n v="0.746"/>
    <m/>
    <m/>
  </r>
  <r>
    <s v="HF1"/>
    <x v="1"/>
    <x v="0"/>
    <s v="Current expenditure on health (all functions)"/>
    <s v="HP9"/>
    <x v="9"/>
    <s v="PARCUR"/>
    <x v="1"/>
    <s v="ISL"/>
    <x v="15"/>
    <n v="2021"/>
    <x v="6"/>
    <s v="PC"/>
    <s v="Percentage"/>
    <n v="0"/>
    <s v="Units"/>
    <m/>
    <m/>
    <n v="0.72599999999999998"/>
    <m/>
    <m/>
  </r>
  <r>
    <s v="HF1"/>
    <x v="1"/>
    <x v="0"/>
    <s v="Current expenditure on health (all functions)"/>
    <s v="HPTOT"/>
    <x v="0"/>
    <s v="VALREL"/>
    <x v="3"/>
    <s v="ISL"/>
    <x v="15"/>
    <n v="2015"/>
    <x v="0"/>
    <s v="ISK"/>
    <s v="Iceland Krona"/>
    <n v="6"/>
    <s v="Millions"/>
    <n v="2015"/>
    <n v="2015"/>
    <n v="150694.71"/>
    <m/>
    <m/>
  </r>
  <r>
    <s v="HF1"/>
    <x v="1"/>
    <x v="0"/>
    <s v="Current expenditure on health (all functions)"/>
    <s v="HPTOT"/>
    <x v="0"/>
    <s v="VALREL"/>
    <x v="3"/>
    <s v="ISL"/>
    <x v="15"/>
    <n v="2016"/>
    <x v="1"/>
    <s v="ISK"/>
    <s v="Iceland Krona"/>
    <n v="6"/>
    <s v="Millions"/>
    <n v="2015"/>
    <n v="2015"/>
    <n v="161586.44899999999"/>
    <m/>
    <m/>
  </r>
  <r>
    <s v="HF1"/>
    <x v="1"/>
    <x v="0"/>
    <s v="Current expenditure on health (all functions)"/>
    <s v="HPTOT"/>
    <x v="0"/>
    <s v="VALREL"/>
    <x v="3"/>
    <s v="ISL"/>
    <x v="15"/>
    <n v="2017"/>
    <x v="2"/>
    <s v="ISK"/>
    <s v="Iceland Krona"/>
    <n v="6"/>
    <s v="Millions"/>
    <n v="2015"/>
    <n v="2015"/>
    <n v="173253.046"/>
    <m/>
    <m/>
  </r>
  <r>
    <s v="HF1"/>
    <x v="1"/>
    <x v="0"/>
    <s v="Current expenditure on health (all functions)"/>
    <s v="HPTOT"/>
    <x v="0"/>
    <s v="VALREL"/>
    <x v="3"/>
    <s v="ISL"/>
    <x v="15"/>
    <n v="2018"/>
    <x v="3"/>
    <s v="ISK"/>
    <s v="Iceland Krona"/>
    <n v="6"/>
    <s v="Millions"/>
    <n v="2015"/>
    <n v="2015"/>
    <n v="184117.21299999999"/>
    <m/>
    <m/>
  </r>
  <r>
    <s v="HF1"/>
    <x v="1"/>
    <x v="0"/>
    <s v="Current expenditure on health (all functions)"/>
    <s v="HPTOT"/>
    <x v="0"/>
    <s v="VALREL"/>
    <x v="3"/>
    <s v="ISL"/>
    <x v="15"/>
    <n v="2019"/>
    <x v="4"/>
    <s v="ISK"/>
    <s v="Iceland Krona"/>
    <n v="6"/>
    <s v="Millions"/>
    <n v="2015"/>
    <n v="2015"/>
    <n v="192786.88"/>
    <m/>
    <m/>
  </r>
  <r>
    <s v="HF1"/>
    <x v="1"/>
    <x v="0"/>
    <s v="Current expenditure on health (all functions)"/>
    <s v="HPTOT"/>
    <x v="0"/>
    <s v="VALREL"/>
    <x v="3"/>
    <s v="ISL"/>
    <x v="15"/>
    <n v="2020"/>
    <x v="5"/>
    <s v="ISK"/>
    <s v="Iceland Krona"/>
    <n v="6"/>
    <s v="Millions"/>
    <n v="2015"/>
    <n v="2015"/>
    <n v="202273.70600000001"/>
    <m/>
    <m/>
  </r>
  <r>
    <s v="HF1"/>
    <x v="1"/>
    <x v="0"/>
    <s v="Current expenditure on health (all functions)"/>
    <s v="HPTOT"/>
    <x v="0"/>
    <s v="VALREL"/>
    <x v="3"/>
    <s v="ISL"/>
    <x v="15"/>
    <n v="2021"/>
    <x v="6"/>
    <s v="ISK"/>
    <s v="Iceland Krona"/>
    <n v="6"/>
    <s v="Millions"/>
    <n v="2015"/>
    <n v="2015"/>
    <n v="218184.41399999999"/>
    <m/>
    <m/>
  </r>
  <r>
    <s v="HF1"/>
    <x v="1"/>
    <x v="0"/>
    <s v="Current expenditure on health (all functions)"/>
    <s v="HPTOT"/>
    <x v="0"/>
    <s v="VALREL"/>
    <x v="3"/>
    <s v="ISL"/>
    <x v="15"/>
    <n v="2022"/>
    <x v="7"/>
    <s v="ISK"/>
    <s v="Iceland Krona"/>
    <n v="6"/>
    <s v="Millions"/>
    <n v="2015"/>
    <n v="2015"/>
    <n v="207095.69"/>
    <s v="P"/>
    <s v="Provisional value"/>
  </r>
  <r>
    <s v="HFTOT"/>
    <x v="0"/>
    <x v="0"/>
    <s v="Current expenditure on health (all functions)"/>
    <s v="HPTOT"/>
    <x v="0"/>
    <s v="PPPPER"/>
    <x v="5"/>
    <s v="GRC"/>
    <x v="18"/>
    <n v="2015"/>
    <x v="0"/>
    <s v="USD"/>
    <s v="US Dollar"/>
    <n v="0"/>
    <s v="Units"/>
    <m/>
    <m/>
    <n v="2122.9340000000002"/>
    <m/>
    <m/>
  </r>
  <r>
    <s v="HFTOT"/>
    <x v="0"/>
    <x v="0"/>
    <s v="Current expenditure on health (all functions)"/>
    <s v="HPTOT"/>
    <x v="0"/>
    <s v="PPPPER"/>
    <x v="5"/>
    <s v="GRC"/>
    <x v="18"/>
    <n v="2016"/>
    <x v="1"/>
    <s v="USD"/>
    <s v="US Dollar"/>
    <n v="0"/>
    <s v="Units"/>
    <m/>
    <m/>
    <n v="2258.2600000000002"/>
    <m/>
    <m/>
  </r>
  <r>
    <s v="HFTOT"/>
    <x v="0"/>
    <x v="0"/>
    <s v="Current expenditure on health (all functions)"/>
    <s v="HPTOT"/>
    <x v="0"/>
    <s v="PPPPER"/>
    <x v="5"/>
    <s v="GRC"/>
    <x v="18"/>
    <n v="2017"/>
    <x v="2"/>
    <s v="USD"/>
    <s v="US Dollar"/>
    <n v="0"/>
    <s v="Units"/>
    <m/>
    <m/>
    <n v="2250.8440000000001"/>
    <m/>
    <m/>
  </r>
  <r>
    <s v="HFTOT"/>
    <x v="0"/>
    <x v="0"/>
    <s v="Current expenditure on health (all functions)"/>
    <s v="HPTOT"/>
    <x v="0"/>
    <s v="PPPPER"/>
    <x v="5"/>
    <s v="GRC"/>
    <x v="18"/>
    <n v="2018"/>
    <x v="3"/>
    <s v="USD"/>
    <s v="US Dollar"/>
    <n v="0"/>
    <s v="Units"/>
    <m/>
    <m/>
    <n v="2314.6959999999999"/>
    <m/>
    <m/>
  </r>
  <r>
    <s v="HFTOT"/>
    <x v="0"/>
    <x v="0"/>
    <s v="Current expenditure on health (all functions)"/>
    <s v="HPTOT"/>
    <x v="0"/>
    <s v="PPPPER"/>
    <x v="5"/>
    <s v="GRC"/>
    <x v="18"/>
    <n v="2019"/>
    <x v="4"/>
    <s v="USD"/>
    <s v="US Dollar"/>
    <n v="0"/>
    <s v="Units"/>
    <m/>
    <m/>
    <n v="2349.5740000000001"/>
    <m/>
    <m/>
  </r>
  <r>
    <s v="HFTOT"/>
    <x v="0"/>
    <x v="0"/>
    <s v="Current expenditure on health (all functions)"/>
    <s v="HPTOT"/>
    <x v="0"/>
    <s v="PPPPER"/>
    <x v="5"/>
    <s v="GRC"/>
    <x v="18"/>
    <n v="2020"/>
    <x v="5"/>
    <s v="USD"/>
    <s v="US Dollar"/>
    <n v="0"/>
    <s v="Units"/>
    <m/>
    <m/>
    <n v="2486.0909999999999"/>
    <m/>
    <m/>
  </r>
  <r>
    <s v="HFTOT"/>
    <x v="0"/>
    <x v="0"/>
    <s v="Current expenditure on health (all functions)"/>
    <s v="HPTOT"/>
    <x v="0"/>
    <s v="PPPPER"/>
    <x v="5"/>
    <s v="GRC"/>
    <x v="18"/>
    <n v="2021"/>
    <x v="6"/>
    <s v="USD"/>
    <s v="US Dollar"/>
    <n v="0"/>
    <s v="Units"/>
    <m/>
    <m/>
    <n v="2736.4450000000002"/>
    <m/>
    <m/>
  </r>
  <r>
    <s v="HFTOT"/>
    <x v="0"/>
    <x v="0"/>
    <s v="Current expenditure on health (all functions)"/>
    <s v="HPTOT"/>
    <x v="0"/>
    <s v="PPPPER"/>
    <x v="5"/>
    <s v="GRC"/>
    <x v="18"/>
    <n v="2022"/>
    <x v="7"/>
    <s v="USD"/>
    <s v="US Dollar"/>
    <n v="0"/>
    <s v="Units"/>
    <m/>
    <m/>
    <n v="3015.2510000000002"/>
    <s v="E"/>
    <s v="Estimated value"/>
  </r>
  <r>
    <s v="HFTOT"/>
    <x v="0"/>
    <x v="5"/>
    <s v="Medical goods (non-specified by function)"/>
    <s v="HPTOT"/>
    <x v="0"/>
    <s v="UNPPER"/>
    <x v="4"/>
    <s v="HUN"/>
    <x v="14"/>
    <n v="2015"/>
    <x v="0"/>
    <s v="HUF"/>
    <s v="Forint"/>
    <n v="0"/>
    <s v="Units"/>
    <m/>
    <m/>
    <n v="79487.103000000003"/>
    <m/>
    <m/>
  </r>
  <r>
    <s v="HFTOT"/>
    <x v="0"/>
    <x v="5"/>
    <s v="Medical goods (non-specified by function)"/>
    <s v="HPTOT"/>
    <x v="0"/>
    <s v="UNPPER"/>
    <x v="4"/>
    <s v="HUN"/>
    <x v="14"/>
    <n v="2016"/>
    <x v="1"/>
    <s v="HUF"/>
    <s v="Forint"/>
    <n v="0"/>
    <s v="Units"/>
    <m/>
    <m/>
    <n v="83106.48"/>
    <m/>
    <m/>
  </r>
  <r>
    <s v="HFTOT"/>
    <x v="0"/>
    <x v="5"/>
    <s v="Medical goods (non-specified by function)"/>
    <s v="HPTOT"/>
    <x v="0"/>
    <s v="UNPPER"/>
    <x v="4"/>
    <s v="HUN"/>
    <x v="14"/>
    <n v="2017"/>
    <x v="2"/>
    <s v="HUF"/>
    <s v="Forint"/>
    <n v="0"/>
    <s v="Units"/>
    <m/>
    <m/>
    <n v="82869.017999999996"/>
    <m/>
    <m/>
  </r>
  <r>
    <s v="HFTOT"/>
    <x v="0"/>
    <x v="5"/>
    <s v="Medical goods (non-specified by function)"/>
    <s v="HPTOT"/>
    <x v="0"/>
    <s v="UNPPER"/>
    <x v="4"/>
    <s v="HUN"/>
    <x v="14"/>
    <n v="2018"/>
    <x v="3"/>
    <s v="HUF"/>
    <s v="Forint"/>
    <n v="0"/>
    <s v="Units"/>
    <m/>
    <m/>
    <n v="86781.312000000005"/>
    <m/>
    <m/>
  </r>
  <r>
    <s v="HFTOT"/>
    <x v="0"/>
    <x v="5"/>
    <s v="Medical goods (non-specified by function)"/>
    <s v="HPTOT"/>
    <x v="0"/>
    <s v="UNPPER"/>
    <x v="4"/>
    <s v="HUN"/>
    <x v="14"/>
    <n v="2019"/>
    <x v="4"/>
    <s v="HUF"/>
    <s v="Forint"/>
    <n v="0"/>
    <s v="Units"/>
    <m/>
    <m/>
    <n v="93337.894"/>
    <m/>
    <m/>
  </r>
  <r>
    <s v="HFTOT"/>
    <x v="0"/>
    <x v="5"/>
    <s v="Medical goods (non-specified by function)"/>
    <s v="HPTOT"/>
    <x v="0"/>
    <s v="UNPPER"/>
    <x v="4"/>
    <s v="HUN"/>
    <x v="14"/>
    <n v="2020"/>
    <x v="5"/>
    <s v="HUF"/>
    <s v="Forint"/>
    <n v="0"/>
    <s v="Units"/>
    <m/>
    <m/>
    <n v="101826.55"/>
    <m/>
    <m/>
  </r>
  <r>
    <s v="HFTOT"/>
    <x v="0"/>
    <x v="5"/>
    <s v="Medical goods (non-specified by function)"/>
    <s v="HPTOT"/>
    <x v="0"/>
    <s v="UNPPER"/>
    <x v="4"/>
    <s v="HUN"/>
    <x v="14"/>
    <n v="2021"/>
    <x v="6"/>
    <s v="HUF"/>
    <s v="Forint"/>
    <n v="0"/>
    <s v="Units"/>
    <m/>
    <m/>
    <n v="106318.166"/>
    <m/>
    <m/>
  </r>
  <r>
    <s v="HF2"/>
    <x v="3"/>
    <x v="0"/>
    <s v="Current expenditure on health (all functions)"/>
    <s v="HP1"/>
    <x v="1"/>
    <s v="UNPPER"/>
    <x v="4"/>
    <s v="FRA"/>
    <x v="13"/>
    <n v="2015"/>
    <x v="0"/>
    <s v="EUR"/>
    <s v="Euro"/>
    <n v="0"/>
    <s v="Units"/>
    <m/>
    <m/>
    <n v="71.605999999999995"/>
    <m/>
    <m/>
  </r>
  <r>
    <s v="HF2"/>
    <x v="3"/>
    <x v="0"/>
    <s v="Current expenditure on health (all functions)"/>
    <s v="HP1"/>
    <x v="1"/>
    <s v="UNPPER"/>
    <x v="4"/>
    <s v="FRA"/>
    <x v="13"/>
    <n v="2016"/>
    <x v="1"/>
    <s v="EUR"/>
    <s v="Euro"/>
    <n v="0"/>
    <s v="Units"/>
    <m/>
    <m/>
    <n v="44.436"/>
    <m/>
    <m/>
  </r>
  <r>
    <s v="HF2"/>
    <x v="3"/>
    <x v="0"/>
    <s v="Current expenditure on health (all functions)"/>
    <s v="HP1"/>
    <x v="1"/>
    <s v="UNPPER"/>
    <x v="4"/>
    <s v="FRA"/>
    <x v="13"/>
    <n v="2017"/>
    <x v="2"/>
    <s v="EUR"/>
    <s v="Euro"/>
    <n v="0"/>
    <s v="Units"/>
    <m/>
    <m/>
    <n v="43.335999999999999"/>
    <m/>
    <m/>
  </r>
  <r>
    <s v="HF2"/>
    <x v="3"/>
    <x v="0"/>
    <s v="Current expenditure on health (all functions)"/>
    <s v="HP1"/>
    <x v="1"/>
    <s v="UNPPER"/>
    <x v="4"/>
    <s v="FRA"/>
    <x v="13"/>
    <n v="2018"/>
    <x v="3"/>
    <s v="EUR"/>
    <s v="Euro"/>
    <n v="0"/>
    <s v="Units"/>
    <m/>
    <m/>
    <n v="45.014000000000003"/>
    <m/>
    <m/>
  </r>
  <r>
    <s v="HF2"/>
    <x v="3"/>
    <x v="0"/>
    <s v="Current expenditure on health (all functions)"/>
    <s v="HP1"/>
    <x v="1"/>
    <s v="UNPPER"/>
    <x v="4"/>
    <s v="FRA"/>
    <x v="13"/>
    <n v="2019"/>
    <x v="4"/>
    <s v="EUR"/>
    <s v="Euro"/>
    <n v="0"/>
    <s v="Units"/>
    <m/>
    <m/>
    <n v="45.313000000000002"/>
    <m/>
    <m/>
  </r>
  <r>
    <s v="HF2"/>
    <x v="3"/>
    <x v="0"/>
    <s v="Current expenditure on health (all functions)"/>
    <s v="HP1"/>
    <x v="1"/>
    <s v="UNPPER"/>
    <x v="4"/>
    <s v="FRA"/>
    <x v="13"/>
    <n v="2020"/>
    <x v="5"/>
    <s v="EUR"/>
    <s v="Euro"/>
    <n v="0"/>
    <s v="Units"/>
    <m/>
    <m/>
    <n v="41.896000000000001"/>
    <m/>
    <m/>
  </r>
  <r>
    <s v="HF2"/>
    <x v="3"/>
    <x v="0"/>
    <s v="Current expenditure on health (all functions)"/>
    <s v="HP1"/>
    <x v="1"/>
    <s v="UNPPER"/>
    <x v="4"/>
    <s v="FRA"/>
    <x v="13"/>
    <n v="2021"/>
    <x v="6"/>
    <s v="EUR"/>
    <s v="Euro"/>
    <n v="0"/>
    <s v="Units"/>
    <m/>
    <m/>
    <n v="40.533999999999999"/>
    <m/>
    <m/>
  </r>
  <r>
    <s v="HF3"/>
    <x v="4"/>
    <x v="1"/>
    <s v="Inpatient curative and rehabilitative care"/>
    <s v="HPTOT"/>
    <x v="0"/>
    <s v="PPPPER"/>
    <x v="5"/>
    <s v="GRC"/>
    <x v="18"/>
    <n v="2015"/>
    <x v="0"/>
    <s v="USD"/>
    <s v="US Dollar"/>
    <n v="0"/>
    <s v="Units"/>
    <m/>
    <m/>
    <n v="242.167"/>
    <m/>
    <m/>
  </r>
  <r>
    <s v="HF3"/>
    <x v="4"/>
    <x v="1"/>
    <s v="Inpatient curative and rehabilitative care"/>
    <s v="HPTOT"/>
    <x v="0"/>
    <s v="PPPPER"/>
    <x v="5"/>
    <s v="GRC"/>
    <x v="18"/>
    <n v="2016"/>
    <x v="1"/>
    <s v="USD"/>
    <s v="US Dollar"/>
    <n v="0"/>
    <s v="Units"/>
    <m/>
    <m/>
    <n v="242"/>
    <m/>
    <m/>
  </r>
  <r>
    <s v="HF3"/>
    <x v="4"/>
    <x v="1"/>
    <s v="Inpatient curative and rehabilitative care"/>
    <s v="HPTOT"/>
    <x v="0"/>
    <s v="PPPPER"/>
    <x v="5"/>
    <s v="GRC"/>
    <x v="18"/>
    <n v="2017"/>
    <x v="2"/>
    <s v="USD"/>
    <s v="US Dollar"/>
    <n v="0"/>
    <s v="Units"/>
    <m/>
    <m/>
    <n v="244.47900000000001"/>
    <m/>
    <m/>
  </r>
  <r>
    <s v="HF3"/>
    <x v="4"/>
    <x v="1"/>
    <s v="Inpatient curative and rehabilitative care"/>
    <s v="HPTOT"/>
    <x v="0"/>
    <s v="PPPPER"/>
    <x v="5"/>
    <s v="GRC"/>
    <x v="18"/>
    <n v="2018"/>
    <x v="3"/>
    <s v="USD"/>
    <s v="US Dollar"/>
    <n v="0"/>
    <s v="Units"/>
    <m/>
    <m/>
    <n v="284.88400000000001"/>
    <m/>
    <m/>
  </r>
  <r>
    <s v="HF3"/>
    <x v="4"/>
    <x v="1"/>
    <s v="Inpatient curative and rehabilitative care"/>
    <s v="HPTOT"/>
    <x v="0"/>
    <s v="PPPPER"/>
    <x v="5"/>
    <s v="GRC"/>
    <x v="18"/>
    <n v="2019"/>
    <x v="4"/>
    <s v="USD"/>
    <s v="US Dollar"/>
    <n v="0"/>
    <s v="Units"/>
    <m/>
    <m/>
    <n v="248.702"/>
    <m/>
    <m/>
  </r>
  <r>
    <s v="HF3"/>
    <x v="4"/>
    <x v="1"/>
    <s v="Inpatient curative and rehabilitative care"/>
    <s v="HPTOT"/>
    <x v="0"/>
    <s v="PPPPER"/>
    <x v="5"/>
    <s v="GRC"/>
    <x v="18"/>
    <n v="2020"/>
    <x v="5"/>
    <s v="USD"/>
    <s v="US Dollar"/>
    <n v="0"/>
    <s v="Units"/>
    <m/>
    <m/>
    <n v="262.02"/>
    <m/>
    <m/>
  </r>
  <r>
    <s v="HF3"/>
    <x v="4"/>
    <x v="1"/>
    <s v="Inpatient curative and rehabilitative care"/>
    <s v="HPTOT"/>
    <x v="0"/>
    <s v="PPPPER"/>
    <x v="5"/>
    <s v="GRC"/>
    <x v="18"/>
    <n v="2021"/>
    <x v="6"/>
    <s v="USD"/>
    <s v="US Dollar"/>
    <n v="0"/>
    <s v="Units"/>
    <m/>
    <m/>
    <n v="292.53699999999998"/>
    <m/>
    <m/>
  </r>
  <r>
    <s v="HF2"/>
    <x v="3"/>
    <x v="5"/>
    <s v="Medical goods (non-specified by function)"/>
    <s v="HPTOT"/>
    <x v="0"/>
    <s v="VALREL"/>
    <x v="3"/>
    <s v="FRA"/>
    <x v="13"/>
    <n v="2015"/>
    <x v="0"/>
    <s v="EUR"/>
    <s v="Euro"/>
    <n v="6"/>
    <s v="Millions"/>
    <n v="2015"/>
    <n v="2015"/>
    <n v="10018.531000000001"/>
    <m/>
    <m/>
  </r>
  <r>
    <s v="HF2"/>
    <x v="3"/>
    <x v="5"/>
    <s v="Medical goods (non-specified by function)"/>
    <s v="HPTOT"/>
    <x v="0"/>
    <s v="VALREL"/>
    <x v="3"/>
    <s v="FRA"/>
    <x v="13"/>
    <n v="2016"/>
    <x v="1"/>
    <s v="EUR"/>
    <s v="Euro"/>
    <n v="6"/>
    <s v="Millions"/>
    <n v="2015"/>
    <n v="2015"/>
    <n v="4898.7820000000002"/>
    <m/>
    <m/>
  </r>
  <r>
    <s v="HF2"/>
    <x v="3"/>
    <x v="5"/>
    <s v="Medical goods (non-specified by function)"/>
    <s v="HPTOT"/>
    <x v="0"/>
    <s v="VALREL"/>
    <x v="3"/>
    <s v="FRA"/>
    <x v="13"/>
    <n v="2017"/>
    <x v="2"/>
    <s v="EUR"/>
    <s v="Euro"/>
    <n v="6"/>
    <s v="Millions"/>
    <n v="2015"/>
    <n v="2015"/>
    <n v="4704.9589999999998"/>
    <m/>
    <m/>
  </r>
  <r>
    <s v="HF2"/>
    <x v="3"/>
    <x v="5"/>
    <s v="Medical goods (non-specified by function)"/>
    <s v="HPTOT"/>
    <x v="0"/>
    <s v="VALREL"/>
    <x v="3"/>
    <s v="FRA"/>
    <x v="13"/>
    <n v="2018"/>
    <x v="3"/>
    <s v="EUR"/>
    <s v="Euro"/>
    <n v="6"/>
    <s v="Millions"/>
    <n v="2015"/>
    <n v="2015"/>
    <n v="4580.2870000000003"/>
    <m/>
    <m/>
  </r>
  <r>
    <s v="HF2"/>
    <x v="3"/>
    <x v="5"/>
    <s v="Medical goods (non-specified by function)"/>
    <s v="HPTOT"/>
    <x v="0"/>
    <s v="VALREL"/>
    <x v="3"/>
    <s v="FRA"/>
    <x v="13"/>
    <n v="2019"/>
    <x v="4"/>
    <s v="EUR"/>
    <s v="Euro"/>
    <n v="6"/>
    <s v="Millions"/>
    <n v="2015"/>
    <n v="2015"/>
    <n v="4556.32"/>
    <m/>
    <m/>
  </r>
  <r>
    <s v="HF2"/>
    <x v="3"/>
    <x v="5"/>
    <s v="Medical goods (non-specified by function)"/>
    <s v="HPTOT"/>
    <x v="0"/>
    <s v="VALREL"/>
    <x v="3"/>
    <s v="FRA"/>
    <x v="13"/>
    <n v="2020"/>
    <x v="5"/>
    <s v="EUR"/>
    <s v="Euro"/>
    <n v="6"/>
    <s v="Millions"/>
    <n v="2015"/>
    <n v="2015"/>
    <n v="4130.0339999999997"/>
    <m/>
    <m/>
  </r>
  <r>
    <s v="HF2"/>
    <x v="3"/>
    <x v="5"/>
    <s v="Medical goods (non-specified by function)"/>
    <s v="HPTOT"/>
    <x v="0"/>
    <s v="VALREL"/>
    <x v="3"/>
    <s v="FRA"/>
    <x v="13"/>
    <n v="2021"/>
    <x v="6"/>
    <s v="EUR"/>
    <s v="Euro"/>
    <n v="6"/>
    <s v="Millions"/>
    <n v="2015"/>
    <n v="2015"/>
    <n v="4563.1009999999997"/>
    <m/>
    <m/>
  </r>
  <r>
    <s v="HF2HF3"/>
    <x v="2"/>
    <x v="0"/>
    <s v="Current expenditure on health (all functions)"/>
    <s v="HP2"/>
    <x v="2"/>
    <s v="PARCUR"/>
    <x v="1"/>
    <s v="GRC"/>
    <x v="18"/>
    <n v="2015"/>
    <x v="0"/>
    <s v="PC"/>
    <s v="Percentage"/>
    <n v="0"/>
    <s v="Units"/>
    <m/>
    <m/>
    <n v="3.5000000000000003E-2"/>
    <m/>
    <m/>
  </r>
  <r>
    <s v="HF2HF3"/>
    <x v="2"/>
    <x v="0"/>
    <s v="Current expenditure on health (all functions)"/>
    <s v="HP2"/>
    <x v="2"/>
    <s v="PARCUR"/>
    <x v="1"/>
    <s v="GRC"/>
    <x v="18"/>
    <n v="2016"/>
    <x v="1"/>
    <s v="PC"/>
    <s v="Percentage"/>
    <n v="0"/>
    <s v="Units"/>
    <m/>
    <m/>
    <n v="3.1E-2"/>
    <m/>
    <m/>
  </r>
  <r>
    <s v="HF2HF3"/>
    <x v="2"/>
    <x v="0"/>
    <s v="Current expenditure on health (all functions)"/>
    <s v="HP2"/>
    <x v="2"/>
    <s v="PARCUR"/>
    <x v="1"/>
    <s v="GRC"/>
    <x v="18"/>
    <n v="2017"/>
    <x v="2"/>
    <s v="PC"/>
    <s v="Percentage"/>
    <n v="0"/>
    <s v="Units"/>
    <m/>
    <m/>
    <n v="7.1999999999999995E-2"/>
    <m/>
    <m/>
  </r>
  <r>
    <s v="HF2HF3"/>
    <x v="2"/>
    <x v="0"/>
    <s v="Current expenditure on health (all functions)"/>
    <s v="HP2"/>
    <x v="2"/>
    <s v="PARCUR"/>
    <x v="1"/>
    <s v="GRC"/>
    <x v="18"/>
    <n v="2018"/>
    <x v="3"/>
    <s v="PC"/>
    <s v="Percentage"/>
    <n v="0"/>
    <s v="Units"/>
    <m/>
    <m/>
    <n v="7.4999999999999997E-2"/>
    <m/>
    <m/>
  </r>
  <r>
    <s v="HF2HF3"/>
    <x v="2"/>
    <x v="0"/>
    <s v="Current expenditure on health (all functions)"/>
    <s v="HP2"/>
    <x v="2"/>
    <s v="PARCUR"/>
    <x v="1"/>
    <s v="GRC"/>
    <x v="18"/>
    <n v="2019"/>
    <x v="4"/>
    <s v="PC"/>
    <s v="Percentage"/>
    <n v="0"/>
    <s v="Units"/>
    <m/>
    <m/>
    <n v="7.0999999999999994E-2"/>
    <m/>
    <m/>
  </r>
  <r>
    <s v="HF2HF3"/>
    <x v="2"/>
    <x v="0"/>
    <s v="Current expenditure on health (all functions)"/>
    <s v="HP2"/>
    <x v="2"/>
    <s v="PARCUR"/>
    <x v="1"/>
    <s v="GRC"/>
    <x v="18"/>
    <n v="2020"/>
    <x v="5"/>
    <s v="PC"/>
    <s v="Percentage"/>
    <n v="0"/>
    <s v="Units"/>
    <m/>
    <m/>
    <n v="0.10199999999999999"/>
    <m/>
    <m/>
  </r>
  <r>
    <s v="HF2HF3"/>
    <x v="2"/>
    <x v="0"/>
    <s v="Current expenditure on health (all functions)"/>
    <s v="HP2"/>
    <x v="2"/>
    <s v="PARCUR"/>
    <x v="1"/>
    <s v="GRC"/>
    <x v="18"/>
    <n v="2021"/>
    <x v="6"/>
    <s v="PC"/>
    <s v="Percentage"/>
    <n v="0"/>
    <s v="Units"/>
    <m/>
    <m/>
    <n v="8.8999999999999996E-2"/>
    <m/>
    <m/>
  </r>
  <r>
    <s v="HF3"/>
    <x v="4"/>
    <x v="0"/>
    <s v="Current expenditure on health (all functions)"/>
    <s v="HPTOT"/>
    <x v="0"/>
    <s v="PPPPER"/>
    <x v="5"/>
    <s v="FIN"/>
    <x v="11"/>
    <n v="2015"/>
    <x v="0"/>
    <s v="USD"/>
    <s v="US Dollar"/>
    <n v="0"/>
    <s v="Units"/>
    <m/>
    <m/>
    <n v="743.75699999999995"/>
    <m/>
    <m/>
  </r>
  <r>
    <s v="HF3"/>
    <x v="4"/>
    <x v="0"/>
    <s v="Current expenditure on health (all functions)"/>
    <s v="HPTOT"/>
    <x v="0"/>
    <s v="PPPPER"/>
    <x v="5"/>
    <s v="FIN"/>
    <x v="11"/>
    <n v="2016"/>
    <x v="1"/>
    <s v="USD"/>
    <s v="US Dollar"/>
    <n v="0"/>
    <s v="Units"/>
    <m/>
    <m/>
    <n v="790.87400000000002"/>
    <m/>
    <m/>
  </r>
  <r>
    <s v="HF3"/>
    <x v="4"/>
    <x v="0"/>
    <s v="Current expenditure on health (all functions)"/>
    <s v="HPTOT"/>
    <x v="0"/>
    <s v="PPPPER"/>
    <x v="5"/>
    <s v="FIN"/>
    <x v="11"/>
    <n v="2017"/>
    <x v="2"/>
    <s v="USD"/>
    <s v="US Dollar"/>
    <n v="0"/>
    <s v="Units"/>
    <m/>
    <m/>
    <n v="802.84699999999998"/>
    <m/>
    <m/>
  </r>
  <r>
    <s v="HF3"/>
    <x v="4"/>
    <x v="0"/>
    <s v="Current expenditure on health (all functions)"/>
    <s v="HPTOT"/>
    <x v="0"/>
    <s v="PPPPER"/>
    <x v="5"/>
    <s v="FIN"/>
    <x v="11"/>
    <n v="2018"/>
    <x v="3"/>
    <s v="USD"/>
    <s v="US Dollar"/>
    <n v="0"/>
    <s v="Units"/>
    <m/>
    <m/>
    <n v="795.47699999999998"/>
    <m/>
    <m/>
  </r>
  <r>
    <s v="HF3"/>
    <x v="4"/>
    <x v="0"/>
    <s v="Current expenditure on health (all functions)"/>
    <s v="HPTOT"/>
    <x v="0"/>
    <s v="PPPPER"/>
    <x v="5"/>
    <s v="FIN"/>
    <x v="11"/>
    <n v="2019"/>
    <x v="4"/>
    <s v="USD"/>
    <s v="US Dollar"/>
    <n v="0"/>
    <s v="Units"/>
    <m/>
    <m/>
    <n v="763.80499999999995"/>
    <m/>
    <m/>
  </r>
  <r>
    <s v="HF3"/>
    <x v="4"/>
    <x v="0"/>
    <s v="Current expenditure on health (all functions)"/>
    <s v="HPTOT"/>
    <x v="0"/>
    <s v="PPPPER"/>
    <x v="5"/>
    <s v="FIN"/>
    <x v="11"/>
    <n v="2020"/>
    <x v="5"/>
    <s v="USD"/>
    <s v="US Dollar"/>
    <n v="0"/>
    <s v="Units"/>
    <m/>
    <m/>
    <n v="759.84299999999996"/>
    <m/>
    <m/>
  </r>
  <r>
    <s v="HF3"/>
    <x v="4"/>
    <x v="0"/>
    <s v="Current expenditure on health (all functions)"/>
    <s v="HPTOT"/>
    <x v="0"/>
    <s v="PPPPER"/>
    <x v="5"/>
    <s v="FIN"/>
    <x v="11"/>
    <n v="2021"/>
    <x v="6"/>
    <s v="USD"/>
    <s v="US Dollar"/>
    <n v="0"/>
    <s v="Units"/>
    <m/>
    <m/>
    <n v="845.56"/>
    <m/>
    <m/>
  </r>
  <r>
    <s v="HF2"/>
    <x v="3"/>
    <x v="3"/>
    <s v="Long-term care (health)"/>
    <s v="HPTOT"/>
    <x v="0"/>
    <s v="VALREL"/>
    <x v="3"/>
    <s v="HUN"/>
    <x v="14"/>
    <n v="2015"/>
    <x v="0"/>
    <s v="HUF"/>
    <s v="Forint"/>
    <n v="6"/>
    <s v="Millions"/>
    <n v="2015"/>
    <n v="2015"/>
    <n v="5385.7979999999998"/>
    <m/>
    <m/>
  </r>
  <r>
    <s v="HF2"/>
    <x v="3"/>
    <x v="3"/>
    <s v="Long-term care (health)"/>
    <s v="HPTOT"/>
    <x v="0"/>
    <s v="VALREL"/>
    <x v="3"/>
    <s v="HUN"/>
    <x v="14"/>
    <n v="2016"/>
    <x v="1"/>
    <s v="HUF"/>
    <s v="Forint"/>
    <n v="6"/>
    <s v="Millions"/>
    <n v="2015"/>
    <n v="2015"/>
    <n v="5926.5050000000001"/>
    <m/>
    <m/>
  </r>
  <r>
    <s v="HF2"/>
    <x v="3"/>
    <x v="3"/>
    <s v="Long-term care (health)"/>
    <s v="HPTOT"/>
    <x v="0"/>
    <s v="VALREL"/>
    <x v="3"/>
    <s v="HUN"/>
    <x v="14"/>
    <n v="2017"/>
    <x v="2"/>
    <s v="HUF"/>
    <s v="Forint"/>
    <n v="6"/>
    <s v="Millions"/>
    <n v="2015"/>
    <n v="2015"/>
    <n v="5789.808"/>
    <m/>
    <m/>
  </r>
  <r>
    <s v="HF2"/>
    <x v="3"/>
    <x v="3"/>
    <s v="Long-term care (health)"/>
    <s v="HPTOT"/>
    <x v="0"/>
    <s v="VALREL"/>
    <x v="3"/>
    <s v="HUN"/>
    <x v="14"/>
    <n v="2018"/>
    <x v="3"/>
    <s v="HUF"/>
    <s v="Forint"/>
    <n v="6"/>
    <s v="Millions"/>
    <n v="2015"/>
    <n v="2015"/>
    <n v="6388.81"/>
    <m/>
    <m/>
  </r>
  <r>
    <s v="HF2"/>
    <x v="3"/>
    <x v="3"/>
    <s v="Long-term care (health)"/>
    <s v="HPTOT"/>
    <x v="0"/>
    <s v="VALREL"/>
    <x v="3"/>
    <s v="HUN"/>
    <x v="14"/>
    <n v="2019"/>
    <x v="4"/>
    <s v="HUF"/>
    <s v="Forint"/>
    <n v="6"/>
    <s v="Millions"/>
    <n v="2015"/>
    <n v="2015"/>
    <n v="7415.8230000000003"/>
    <m/>
    <m/>
  </r>
  <r>
    <s v="HF2"/>
    <x v="3"/>
    <x v="3"/>
    <s v="Long-term care (health)"/>
    <s v="HPTOT"/>
    <x v="0"/>
    <s v="VALREL"/>
    <x v="3"/>
    <s v="HUN"/>
    <x v="14"/>
    <n v="2020"/>
    <x v="5"/>
    <s v="HUF"/>
    <s v="Forint"/>
    <n v="6"/>
    <s v="Millions"/>
    <n v="2015"/>
    <n v="2015"/>
    <n v="6180.6279999999997"/>
    <m/>
    <m/>
  </r>
  <r>
    <s v="HF2"/>
    <x v="3"/>
    <x v="3"/>
    <s v="Long-term care (health)"/>
    <s v="HPTOT"/>
    <x v="0"/>
    <s v="VALREL"/>
    <x v="3"/>
    <s v="HUN"/>
    <x v="14"/>
    <n v="2021"/>
    <x v="6"/>
    <s v="HUF"/>
    <s v="Forint"/>
    <n v="6"/>
    <s v="Millions"/>
    <n v="2015"/>
    <n v="2015"/>
    <n v="6195.0129999999999"/>
    <m/>
    <m/>
  </r>
  <r>
    <s v="HFTOT"/>
    <x v="0"/>
    <x v="0"/>
    <s v="Current expenditure on health (all functions)"/>
    <s v="HP4"/>
    <x v="4"/>
    <s v="MLLNCU"/>
    <x v="2"/>
    <s v="ISL"/>
    <x v="15"/>
    <n v="2015"/>
    <x v="0"/>
    <s v="ISK"/>
    <s v="Iceland Krona"/>
    <n v="6"/>
    <s v="Millions"/>
    <m/>
    <m/>
    <n v="4575.4639999999999"/>
    <m/>
    <m/>
  </r>
  <r>
    <s v="HFTOT"/>
    <x v="0"/>
    <x v="0"/>
    <s v="Current expenditure on health (all functions)"/>
    <s v="HP4"/>
    <x v="4"/>
    <s v="MLLNCU"/>
    <x v="2"/>
    <s v="ISL"/>
    <x v="15"/>
    <n v="2016"/>
    <x v="1"/>
    <s v="ISK"/>
    <s v="Iceland Krona"/>
    <n v="6"/>
    <s v="Millions"/>
    <m/>
    <m/>
    <n v="5011.0940000000001"/>
    <m/>
    <m/>
  </r>
  <r>
    <s v="HFTOT"/>
    <x v="0"/>
    <x v="0"/>
    <s v="Current expenditure on health (all functions)"/>
    <s v="HP4"/>
    <x v="4"/>
    <s v="MLLNCU"/>
    <x v="2"/>
    <s v="ISL"/>
    <x v="15"/>
    <n v="2017"/>
    <x v="2"/>
    <s v="ISK"/>
    <s v="Iceland Krona"/>
    <n v="6"/>
    <s v="Millions"/>
    <m/>
    <m/>
    <n v="5377.9849999999997"/>
    <m/>
    <m/>
  </r>
  <r>
    <s v="HFTOT"/>
    <x v="0"/>
    <x v="0"/>
    <s v="Current expenditure on health (all functions)"/>
    <s v="HP4"/>
    <x v="4"/>
    <s v="MLLNCU"/>
    <x v="2"/>
    <s v="ISL"/>
    <x v="15"/>
    <n v="2018"/>
    <x v="3"/>
    <s v="ISK"/>
    <s v="Iceland Krona"/>
    <n v="6"/>
    <s v="Millions"/>
    <m/>
    <m/>
    <n v="5773.6270000000004"/>
    <m/>
    <m/>
  </r>
  <r>
    <s v="HFTOT"/>
    <x v="0"/>
    <x v="0"/>
    <s v="Current expenditure on health (all functions)"/>
    <s v="HP4"/>
    <x v="4"/>
    <s v="MLLNCU"/>
    <x v="2"/>
    <s v="ISL"/>
    <x v="15"/>
    <n v="2019"/>
    <x v="4"/>
    <s v="ISK"/>
    <s v="Iceland Krona"/>
    <n v="6"/>
    <s v="Millions"/>
    <m/>
    <m/>
    <n v="6373.1869999999999"/>
    <m/>
    <m/>
  </r>
  <r>
    <s v="HFTOT"/>
    <x v="0"/>
    <x v="0"/>
    <s v="Current expenditure on health (all functions)"/>
    <s v="HP4"/>
    <x v="4"/>
    <s v="MLLNCU"/>
    <x v="2"/>
    <s v="ISL"/>
    <x v="15"/>
    <n v="2020"/>
    <x v="5"/>
    <s v="ISK"/>
    <s v="Iceland Krona"/>
    <n v="6"/>
    <s v="Millions"/>
    <m/>
    <m/>
    <n v="6413.1509999999998"/>
    <m/>
    <m/>
  </r>
  <r>
    <s v="HFTOT"/>
    <x v="0"/>
    <x v="0"/>
    <s v="Current expenditure on health (all functions)"/>
    <s v="HP4"/>
    <x v="4"/>
    <s v="MLLNCU"/>
    <x v="2"/>
    <s v="ISL"/>
    <x v="15"/>
    <n v="2021"/>
    <x v="6"/>
    <s v="ISK"/>
    <s v="Iceland Krona"/>
    <n v="6"/>
    <s v="Millions"/>
    <m/>
    <m/>
    <n v="7725.777"/>
    <m/>
    <m/>
  </r>
  <r>
    <s v="HFTOT"/>
    <x v="0"/>
    <x v="4"/>
    <s v="Ancillary services (non-specified by function)"/>
    <s v="HP3"/>
    <x v="3"/>
    <s v="MLLNCU"/>
    <x v="2"/>
    <s v="FRA"/>
    <x v="13"/>
    <n v="2015"/>
    <x v="0"/>
    <s v="EUR"/>
    <s v="Euro"/>
    <n v="6"/>
    <s v="Millions"/>
    <m/>
    <m/>
    <n v="1473.9929999999999"/>
    <m/>
    <m/>
  </r>
  <r>
    <s v="HFTOT"/>
    <x v="0"/>
    <x v="4"/>
    <s v="Ancillary services (non-specified by function)"/>
    <s v="HP3"/>
    <x v="3"/>
    <s v="MLLNCU"/>
    <x v="2"/>
    <s v="FRA"/>
    <x v="13"/>
    <n v="2016"/>
    <x v="1"/>
    <s v="EUR"/>
    <s v="Euro"/>
    <n v="6"/>
    <s v="Millions"/>
    <m/>
    <m/>
    <n v="1585.4570000000001"/>
    <m/>
    <m/>
  </r>
  <r>
    <s v="HFTOT"/>
    <x v="0"/>
    <x v="4"/>
    <s v="Ancillary services (non-specified by function)"/>
    <s v="HP3"/>
    <x v="3"/>
    <s v="MLLNCU"/>
    <x v="2"/>
    <s v="FRA"/>
    <x v="13"/>
    <n v="2017"/>
    <x v="2"/>
    <s v="EUR"/>
    <s v="Euro"/>
    <n v="6"/>
    <s v="Millions"/>
    <m/>
    <m/>
    <n v="1693.971"/>
    <m/>
    <m/>
  </r>
  <r>
    <s v="HFTOT"/>
    <x v="0"/>
    <x v="4"/>
    <s v="Ancillary services (non-specified by function)"/>
    <s v="HP3"/>
    <x v="3"/>
    <s v="MLLNCU"/>
    <x v="2"/>
    <s v="FRA"/>
    <x v="13"/>
    <n v="2018"/>
    <x v="3"/>
    <s v="EUR"/>
    <s v="Euro"/>
    <n v="6"/>
    <s v="Millions"/>
    <m/>
    <m/>
    <n v="1753.5440000000001"/>
    <m/>
    <m/>
  </r>
  <r>
    <s v="HFTOT"/>
    <x v="0"/>
    <x v="4"/>
    <s v="Ancillary services (non-specified by function)"/>
    <s v="HP3"/>
    <x v="3"/>
    <s v="MLLNCU"/>
    <x v="2"/>
    <s v="FRA"/>
    <x v="13"/>
    <n v="2019"/>
    <x v="4"/>
    <s v="EUR"/>
    <s v="Euro"/>
    <n v="6"/>
    <s v="Millions"/>
    <m/>
    <m/>
    <n v="1797.0640000000001"/>
    <m/>
    <m/>
  </r>
  <r>
    <s v="HFTOT"/>
    <x v="0"/>
    <x v="4"/>
    <s v="Ancillary services (non-specified by function)"/>
    <s v="HP3"/>
    <x v="3"/>
    <s v="MLLNCU"/>
    <x v="2"/>
    <s v="FRA"/>
    <x v="13"/>
    <n v="2020"/>
    <x v="5"/>
    <s v="EUR"/>
    <s v="Euro"/>
    <n v="6"/>
    <s v="Millions"/>
    <m/>
    <m/>
    <n v="1706.7739999999999"/>
    <m/>
    <m/>
  </r>
  <r>
    <s v="HFTOT"/>
    <x v="0"/>
    <x v="4"/>
    <s v="Ancillary services (non-specified by function)"/>
    <s v="HP3"/>
    <x v="3"/>
    <s v="MLLNCU"/>
    <x v="2"/>
    <s v="FRA"/>
    <x v="13"/>
    <n v="2021"/>
    <x v="6"/>
    <s v="EUR"/>
    <s v="Euro"/>
    <n v="6"/>
    <s v="Millions"/>
    <m/>
    <m/>
    <n v="2005.0740000000001"/>
    <m/>
    <m/>
  </r>
  <r>
    <s v="HFTOT"/>
    <x v="0"/>
    <x v="0"/>
    <s v="Current expenditure on health (all functions)"/>
    <s v="HP4"/>
    <x v="4"/>
    <s v="UNPPER"/>
    <x v="4"/>
    <s v="FRA"/>
    <x v="13"/>
    <n v="2015"/>
    <x v="0"/>
    <s v="EUR"/>
    <s v="Euro"/>
    <n v="0"/>
    <s v="Units"/>
    <m/>
    <m/>
    <n v="109.081"/>
    <m/>
    <m/>
  </r>
  <r>
    <s v="HFTOT"/>
    <x v="0"/>
    <x v="0"/>
    <s v="Current expenditure on health (all functions)"/>
    <s v="HP4"/>
    <x v="4"/>
    <s v="UNPPER"/>
    <x v="4"/>
    <s v="FRA"/>
    <x v="13"/>
    <n v="2016"/>
    <x v="1"/>
    <s v="EUR"/>
    <s v="Euro"/>
    <n v="0"/>
    <s v="Units"/>
    <m/>
    <m/>
    <n v="111.401"/>
    <m/>
    <m/>
  </r>
  <r>
    <s v="HFTOT"/>
    <x v="0"/>
    <x v="0"/>
    <s v="Current expenditure on health (all functions)"/>
    <s v="HP4"/>
    <x v="4"/>
    <s v="UNPPER"/>
    <x v="4"/>
    <s v="FRA"/>
    <x v="13"/>
    <n v="2017"/>
    <x v="2"/>
    <s v="EUR"/>
    <s v="Euro"/>
    <n v="0"/>
    <s v="Units"/>
    <m/>
    <m/>
    <n v="113.34099999999999"/>
    <m/>
    <m/>
  </r>
  <r>
    <s v="HFTOT"/>
    <x v="0"/>
    <x v="0"/>
    <s v="Current expenditure on health (all functions)"/>
    <s v="HP4"/>
    <x v="4"/>
    <s v="UNPPER"/>
    <x v="4"/>
    <s v="FRA"/>
    <x v="13"/>
    <n v="2018"/>
    <x v="3"/>
    <s v="EUR"/>
    <s v="Euro"/>
    <n v="0"/>
    <s v="Units"/>
    <m/>
    <m/>
    <n v="112.29300000000001"/>
    <m/>
    <m/>
  </r>
  <r>
    <s v="HFTOT"/>
    <x v="0"/>
    <x v="0"/>
    <s v="Current expenditure on health (all functions)"/>
    <s v="HP4"/>
    <x v="4"/>
    <s v="UNPPER"/>
    <x v="4"/>
    <s v="FRA"/>
    <x v="13"/>
    <n v="2019"/>
    <x v="4"/>
    <s v="EUR"/>
    <s v="Euro"/>
    <n v="0"/>
    <s v="Units"/>
    <m/>
    <m/>
    <n v="112.202"/>
    <m/>
    <m/>
  </r>
  <r>
    <s v="HFTOT"/>
    <x v="0"/>
    <x v="0"/>
    <s v="Current expenditure on health (all functions)"/>
    <s v="HP4"/>
    <x v="4"/>
    <s v="UNPPER"/>
    <x v="4"/>
    <s v="FRA"/>
    <x v="13"/>
    <n v="2020"/>
    <x v="5"/>
    <s v="EUR"/>
    <s v="Euro"/>
    <n v="0"/>
    <s v="Units"/>
    <m/>
    <m/>
    <n v="135.87700000000001"/>
    <m/>
    <m/>
  </r>
  <r>
    <s v="HFTOT"/>
    <x v="0"/>
    <x v="0"/>
    <s v="Current expenditure on health (all functions)"/>
    <s v="HP4"/>
    <x v="4"/>
    <s v="UNPPER"/>
    <x v="4"/>
    <s v="FRA"/>
    <x v="13"/>
    <n v="2021"/>
    <x v="6"/>
    <s v="EUR"/>
    <s v="Euro"/>
    <n v="0"/>
    <s v="Units"/>
    <m/>
    <m/>
    <n v="176.95500000000001"/>
    <m/>
    <m/>
  </r>
  <r>
    <s v="HFTOT"/>
    <x v="0"/>
    <x v="1"/>
    <s v="Inpatient curative and rehabilitative care"/>
    <s v="HP2"/>
    <x v="2"/>
    <s v="UNPPER"/>
    <x v="4"/>
    <s v="HUN"/>
    <x v="14"/>
    <n v="2015"/>
    <x v="0"/>
    <s v="HUF"/>
    <s v="Forint"/>
    <n v="0"/>
    <s v="Units"/>
    <m/>
    <m/>
    <n v="77.281000000000006"/>
    <m/>
    <m/>
  </r>
  <r>
    <s v="HFTOT"/>
    <x v="0"/>
    <x v="1"/>
    <s v="Inpatient curative and rehabilitative care"/>
    <s v="HP2"/>
    <x v="2"/>
    <s v="UNPPER"/>
    <x v="4"/>
    <s v="HUN"/>
    <x v="14"/>
    <n v="2016"/>
    <x v="1"/>
    <s v="HUF"/>
    <s v="Forint"/>
    <n v="0"/>
    <s v="Units"/>
    <m/>
    <m/>
    <n v="25.449000000000002"/>
    <m/>
    <m/>
  </r>
  <r>
    <s v="HFTOT"/>
    <x v="0"/>
    <x v="1"/>
    <s v="Inpatient curative and rehabilitative care"/>
    <s v="HP2"/>
    <x v="2"/>
    <s v="UNPPER"/>
    <x v="4"/>
    <s v="HUN"/>
    <x v="14"/>
    <n v="2017"/>
    <x v="2"/>
    <s v="HUF"/>
    <s v="Forint"/>
    <n v="0"/>
    <s v="Units"/>
    <m/>
    <m/>
    <n v="1.9990000000000001"/>
    <m/>
    <m/>
  </r>
  <r>
    <s v="HF1"/>
    <x v="1"/>
    <x v="0"/>
    <s v="Current expenditure on health (all functions)"/>
    <s v="HPTOT"/>
    <x v="0"/>
    <s v="MLLNCU"/>
    <x v="2"/>
    <s v="GBR"/>
    <x v="16"/>
    <n v="2015"/>
    <x v="0"/>
    <s v="GBP"/>
    <s v="Pound Sterling"/>
    <n v="6"/>
    <s v="Millions"/>
    <m/>
    <m/>
    <n v="150856.94899999999"/>
    <m/>
    <m/>
  </r>
  <r>
    <s v="HF1"/>
    <x v="1"/>
    <x v="0"/>
    <s v="Current expenditure on health (all functions)"/>
    <s v="HPTOT"/>
    <x v="0"/>
    <s v="MLLNCU"/>
    <x v="2"/>
    <s v="GBR"/>
    <x v="16"/>
    <n v="2016"/>
    <x v="1"/>
    <s v="GBP"/>
    <s v="Pound Sterling"/>
    <n v="6"/>
    <s v="Millions"/>
    <m/>
    <m/>
    <n v="156744.609"/>
    <m/>
    <m/>
  </r>
  <r>
    <s v="HF1"/>
    <x v="1"/>
    <x v="0"/>
    <s v="Current expenditure on health (all functions)"/>
    <s v="HPTOT"/>
    <x v="0"/>
    <s v="MLLNCU"/>
    <x v="2"/>
    <s v="GBR"/>
    <x v="16"/>
    <n v="2017"/>
    <x v="2"/>
    <s v="GBP"/>
    <s v="Pound Sterling"/>
    <n v="6"/>
    <s v="Millions"/>
    <m/>
    <m/>
    <n v="160039.65900000001"/>
    <m/>
    <m/>
  </r>
  <r>
    <s v="HF1"/>
    <x v="1"/>
    <x v="0"/>
    <s v="Current expenditure on health (all functions)"/>
    <s v="HPTOT"/>
    <x v="0"/>
    <s v="MLLNCU"/>
    <x v="2"/>
    <s v="GBR"/>
    <x v="16"/>
    <n v="2018"/>
    <x v="3"/>
    <s v="GBP"/>
    <s v="Pound Sterling"/>
    <n v="6"/>
    <s v="Millions"/>
    <m/>
    <m/>
    <n v="166529.296"/>
    <m/>
    <m/>
  </r>
  <r>
    <s v="HF1"/>
    <x v="1"/>
    <x v="0"/>
    <s v="Current expenditure on health (all functions)"/>
    <s v="HPTOT"/>
    <x v="0"/>
    <s v="MLLNCU"/>
    <x v="2"/>
    <s v="GBR"/>
    <x v="16"/>
    <n v="2019"/>
    <x v="4"/>
    <s v="GBP"/>
    <s v="Pound Sterling"/>
    <n v="6"/>
    <s v="Millions"/>
    <m/>
    <m/>
    <n v="176716.522"/>
    <m/>
    <m/>
  </r>
  <r>
    <s v="HF1"/>
    <x v="1"/>
    <x v="0"/>
    <s v="Current expenditure on health (all functions)"/>
    <s v="HPTOT"/>
    <x v="0"/>
    <s v="MLLNCU"/>
    <x v="2"/>
    <s v="GBR"/>
    <x v="16"/>
    <n v="2020"/>
    <x v="5"/>
    <s v="GBP"/>
    <s v="Pound Sterling"/>
    <n v="6"/>
    <s v="Millions"/>
    <m/>
    <m/>
    <n v="213071.14300000001"/>
    <m/>
    <m/>
  </r>
  <r>
    <s v="HF1"/>
    <x v="1"/>
    <x v="0"/>
    <s v="Current expenditure on health (all functions)"/>
    <s v="HPTOT"/>
    <x v="0"/>
    <s v="MLLNCU"/>
    <x v="2"/>
    <s v="GBR"/>
    <x v="16"/>
    <n v="2021"/>
    <x v="6"/>
    <s v="GBP"/>
    <s v="Pound Sterling"/>
    <n v="6"/>
    <s v="Millions"/>
    <m/>
    <m/>
    <n v="233062.546"/>
    <m/>
    <m/>
  </r>
  <r>
    <s v="HF1"/>
    <x v="1"/>
    <x v="0"/>
    <s v="Current expenditure on health (all functions)"/>
    <s v="HPTOT"/>
    <x v="0"/>
    <s v="MLLNCU"/>
    <x v="2"/>
    <s v="GBR"/>
    <x v="16"/>
    <n v="2022"/>
    <x v="7"/>
    <s v="GBP"/>
    <s v="Pound Sterling"/>
    <n v="6"/>
    <s v="Millions"/>
    <m/>
    <m/>
    <n v="230461.49"/>
    <s v="P"/>
    <s v="Provisional value"/>
  </r>
  <r>
    <s v="HFTOT"/>
    <x v="0"/>
    <x v="2"/>
    <s v="Outpatient curative and rehabilitative care"/>
    <s v="HP8"/>
    <x v="8"/>
    <s v="PARCUR"/>
    <x v="1"/>
    <s v="FIN"/>
    <x v="11"/>
    <n v="2015"/>
    <x v="0"/>
    <s v="PC"/>
    <s v="Percentage"/>
    <n v="0"/>
    <s v="Units"/>
    <m/>
    <m/>
    <n v="0.51400000000000001"/>
    <m/>
    <m/>
  </r>
  <r>
    <s v="HFTOT"/>
    <x v="0"/>
    <x v="2"/>
    <s v="Outpatient curative and rehabilitative care"/>
    <s v="HP8"/>
    <x v="8"/>
    <s v="PARCUR"/>
    <x v="1"/>
    <s v="FIN"/>
    <x v="11"/>
    <n v="2016"/>
    <x v="1"/>
    <s v="PC"/>
    <s v="Percentage"/>
    <n v="0"/>
    <s v="Units"/>
    <m/>
    <m/>
    <n v="0.40899999999999997"/>
    <m/>
    <m/>
  </r>
  <r>
    <s v="HFTOT"/>
    <x v="0"/>
    <x v="2"/>
    <s v="Outpatient curative and rehabilitative care"/>
    <s v="HP8"/>
    <x v="8"/>
    <s v="PARCUR"/>
    <x v="1"/>
    <s v="FIN"/>
    <x v="11"/>
    <n v="2017"/>
    <x v="2"/>
    <s v="PC"/>
    <s v="Percentage"/>
    <n v="0"/>
    <s v="Units"/>
    <m/>
    <m/>
    <n v="0.29599999999999999"/>
    <m/>
    <m/>
  </r>
  <r>
    <s v="HFTOT"/>
    <x v="0"/>
    <x v="2"/>
    <s v="Outpatient curative and rehabilitative care"/>
    <s v="HP8"/>
    <x v="8"/>
    <s v="PARCUR"/>
    <x v="1"/>
    <s v="FIN"/>
    <x v="11"/>
    <n v="2018"/>
    <x v="3"/>
    <s v="PC"/>
    <s v="Percentage"/>
    <n v="0"/>
    <s v="Units"/>
    <m/>
    <m/>
    <n v="0.28000000000000003"/>
    <m/>
    <m/>
  </r>
  <r>
    <s v="HFTOT"/>
    <x v="0"/>
    <x v="2"/>
    <s v="Outpatient curative and rehabilitative care"/>
    <s v="HP8"/>
    <x v="8"/>
    <s v="PARCUR"/>
    <x v="1"/>
    <s v="FIN"/>
    <x v="11"/>
    <n v="2019"/>
    <x v="4"/>
    <s v="PC"/>
    <s v="Percentage"/>
    <n v="0"/>
    <s v="Units"/>
    <m/>
    <m/>
    <n v="0.28699999999999998"/>
    <m/>
    <m/>
  </r>
  <r>
    <s v="HFTOT"/>
    <x v="0"/>
    <x v="2"/>
    <s v="Outpatient curative and rehabilitative care"/>
    <s v="HP8"/>
    <x v="8"/>
    <s v="PARCUR"/>
    <x v="1"/>
    <s v="FIN"/>
    <x v="11"/>
    <n v="2020"/>
    <x v="5"/>
    <s v="PC"/>
    <s v="Percentage"/>
    <n v="0"/>
    <s v="Units"/>
    <m/>
    <m/>
    <n v="0.27"/>
    <m/>
    <m/>
  </r>
  <r>
    <s v="HFTOT"/>
    <x v="0"/>
    <x v="2"/>
    <s v="Outpatient curative and rehabilitative care"/>
    <s v="HP8"/>
    <x v="8"/>
    <s v="PARCUR"/>
    <x v="1"/>
    <s v="FIN"/>
    <x v="11"/>
    <n v="2021"/>
    <x v="6"/>
    <s v="PC"/>
    <s v="Percentage"/>
    <n v="0"/>
    <s v="Units"/>
    <m/>
    <m/>
    <n v="0.151"/>
    <m/>
    <m/>
  </r>
  <r>
    <s v="HF2HF3"/>
    <x v="2"/>
    <x v="3"/>
    <s v="Long-term care (health)"/>
    <s v="HPTOT"/>
    <x v="0"/>
    <s v="MLLNCU"/>
    <x v="2"/>
    <s v="HUN"/>
    <x v="14"/>
    <n v="2015"/>
    <x v="0"/>
    <s v="HUF"/>
    <s v="Forint"/>
    <n v="6"/>
    <s v="Millions"/>
    <m/>
    <m/>
    <n v="14480.098"/>
    <m/>
    <m/>
  </r>
  <r>
    <s v="HF2HF3"/>
    <x v="2"/>
    <x v="3"/>
    <s v="Long-term care (health)"/>
    <s v="HPTOT"/>
    <x v="0"/>
    <s v="MLLNCU"/>
    <x v="2"/>
    <s v="HUN"/>
    <x v="14"/>
    <n v="2016"/>
    <x v="1"/>
    <s v="HUF"/>
    <s v="Forint"/>
    <n v="6"/>
    <s v="Millions"/>
    <m/>
    <m/>
    <n v="14871.332"/>
    <s v="B"/>
    <s v="Break"/>
  </r>
  <r>
    <s v="HF2HF3"/>
    <x v="2"/>
    <x v="3"/>
    <s v="Long-term care (health)"/>
    <s v="HPTOT"/>
    <x v="0"/>
    <s v="MLLNCU"/>
    <x v="2"/>
    <s v="HUN"/>
    <x v="14"/>
    <n v="2017"/>
    <x v="2"/>
    <s v="HUF"/>
    <s v="Forint"/>
    <n v="6"/>
    <s v="Millions"/>
    <m/>
    <m/>
    <n v="14605.861999999999"/>
    <m/>
    <m/>
  </r>
  <r>
    <s v="HF2HF3"/>
    <x v="2"/>
    <x v="3"/>
    <s v="Long-term care (health)"/>
    <s v="HPTOT"/>
    <x v="0"/>
    <s v="MLLNCU"/>
    <x v="2"/>
    <s v="HUN"/>
    <x v="14"/>
    <n v="2018"/>
    <x v="3"/>
    <s v="HUF"/>
    <s v="Forint"/>
    <n v="6"/>
    <s v="Millions"/>
    <m/>
    <m/>
    <n v="16541.238000000001"/>
    <m/>
    <m/>
  </r>
  <r>
    <s v="HF2HF3"/>
    <x v="2"/>
    <x v="3"/>
    <s v="Long-term care (health)"/>
    <s v="HPTOT"/>
    <x v="0"/>
    <s v="MLLNCU"/>
    <x v="2"/>
    <s v="HUN"/>
    <x v="14"/>
    <n v="2019"/>
    <x v="4"/>
    <s v="HUF"/>
    <s v="Forint"/>
    <n v="6"/>
    <s v="Millions"/>
    <m/>
    <m/>
    <n v="18345.300999999999"/>
    <m/>
    <m/>
  </r>
  <r>
    <s v="HF2HF3"/>
    <x v="2"/>
    <x v="3"/>
    <s v="Long-term care (health)"/>
    <s v="HPTOT"/>
    <x v="0"/>
    <s v="MLLNCU"/>
    <x v="2"/>
    <s v="HUN"/>
    <x v="14"/>
    <n v="2020"/>
    <x v="5"/>
    <s v="HUF"/>
    <s v="Forint"/>
    <n v="6"/>
    <s v="Millions"/>
    <m/>
    <m/>
    <n v="16384.689999999999"/>
    <m/>
    <m/>
  </r>
  <r>
    <s v="HF2HF3"/>
    <x v="2"/>
    <x v="3"/>
    <s v="Long-term care (health)"/>
    <s v="HPTOT"/>
    <x v="0"/>
    <s v="MLLNCU"/>
    <x v="2"/>
    <s v="HUN"/>
    <x v="14"/>
    <n v="2021"/>
    <x v="6"/>
    <s v="HUF"/>
    <s v="Forint"/>
    <n v="6"/>
    <s v="Millions"/>
    <m/>
    <m/>
    <n v="17794.124"/>
    <m/>
    <m/>
  </r>
  <r>
    <s v="HF3"/>
    <x v="4"/>
    <x v="3"/>
    <s v="Long-term care (health)"/>
    <s v="HPTOT"/>
    <x v="0"/>
    <s v="PARPIB"/>
    <x v="0"/>
    <s v="HUN"/>
    <x v="14"/>
    <n v="2015"/>
    <x v="0"/>
    <s v="PC"/>
    <s v="Percentage"/>
    <n v="0"/>
    <s v="Units"/>
    <m/>
    <m/>
    <n v="2.5999999999999999E-2"/>
    <m/>
    <m/>
  </r>
  <r>
    <s v="HF3"/>
    <x v="4"/>
    <x v="3"/>
    <s v="Long-term care (health)"/>
    <s v="HPTOT"/>
    <x v="0"/>
    <s v="PARPIB"/>
    <x v="0"/>
    <s v="HUN"/>
    <x v="14"/>
    <n v="2016"/>
    <x v="1"/>
    <s v="PC"/>
    <s v="Percentage"/>
    <n v="0"/>
    <s v="Units"/>
    <m/>
    <m/>
    <n v="2.4E-2"/>
    <s v="B"/>
    <s v="Break"/>
  </r>
  <r>
    <s v="HF3"/>
    <x v="4"/>
    <x v="3"/>
    <s v="Long-term care (health)"/>
    <s v="HPTOT"/>
    <x v="0"/>
    <s v="PARPIB"/>
    <x v="0"/>
    <s v="HUN"/>
    <x v="14"/>
    <n v="2017"/>
    <x v="2"/>
    <s v="PC"/>
    <s v="Percentage"/>
    <n v="0"/>
    <s v="Units"/>
    <m/>
    <m/>
    <n v="2.1999999999999999E-2"/>
    <m/>
    <m/>
  </r>
  <r>
    <s v="HF3"/>
    <x v="4"/>
    <x v="3"/>
    <s v="Long-term care (health)"/>
    <s v="HPTOT"/>
    <x v="0"/>
    <s v="PARPIB"/>
    <x v="0"/>
    <s v="HUN"/>
    <x v="14"/>
    <n v="2018"/>
    <x v="3"/>
    <s v="PC"/>
    <s v="Percentage"/>
    <n v="0"/>
    <s v="Units"/>
    <m/>
    <m/>
    <n v="2.1999999999999999E-2"/>
    <m/>
    <m/>
  </r>
  <r>
    <s v="HF3"/>
    <x v="4"/>
    <x v="3"/>
    <s v="Long-term care (health)"/>
    <s v="HPTOT"/>
    <x v="0"/>
    <s v="PARPIB"/>
    <x v="0"/>
    <s v="HUN"/>
    <x v="14"/>
    <n v="2019"/>
    <x v="4"/>
    <s v="PC"/>
    <s v="Percentage"/>
    <n v="0"/>
    <s v="Units"/>
    <m/>
    <m/>
    <n v="2.1000000000000001E-2"/>
    <m/>
    <m/>
  </r>
  <r>
    <s v="HF3"/>
    <x v="4"/>
    <x v="3"/>
    <s v="Long-term care (health)"/>
    <s v="HPTOT"/>
    <x v="0"/>
    <s v="PARPIB"/>
    <x v="0"/>
    <s v="HUN"/>
    <x v="14"/>
    <n v="2020"/>
    <x v="5"/>
    <s v="PC"/>
    <s v="Percentage"/>
    <n v="0"/>
    <s v="Units"/>
    <m/>
    <m/>
    <n v="1.7999999999999999E-2"/>
    <m/>
    <m/>
  </r>
  <r>
    <s v="HF3"/>
    <x v="4"/>
    <x v="3"/>
    <s v="Long-term care (health)"/>
    <s v="HPTOT"/>
    <x v="0"/>
    <s v="PARPIB"/>
    <x v="0"/>
    <s v="HUN"/>
    <x v="14"/>
    <n v="2021"/>
    <x v="6"/>
    <s v="PC"/>
    <s v="Percentage"/>
    <n v="0"/>
    <s v="Units"/>
    <m/>
    <m/>
    <n v="1.7999999999999999E-2"/>
    <m/>
    <m/>
  </r>
  <r>
    <s v="HFTOT"/>
    <x v="0"/>
    <x v="5"/>
    <s v="Medical goods (non-specified by function)"/>
    <s v="HP5"/>
    <x v="5"/>
    <s v="VALREL"/>
    <x v="3"/>
    <s v="HUN"/>
    <x v="14"/>
    <n v="2015"/>
    <x v="0"/>
    <s v="HUF"/>
    <s v="Forint"/>
    <n v="6"/>
    <s v="Millions"/>
    <n v="2015"/>
    <n v="2015"/>
    <n v="782393.777"/>
    <m/>
    <m/>
  </r>
  <r>
    <s v="HFTOT"/>
    <x v="0"/>
    <x v="5"/>
    <s v="Medical goods (non-specified by function)"/>
    <s v="HP5"/>
    <x v="5"/>
    <s v="VALREL"/>
    <x v="3"/>
    <s v="HUN"/>
    <x v="14"/>
    <n v="2016"/>
    <x v="1"/>
    <s v="HUF"/>
    <s v="Forint"/>
    <n v="6"/>
    <s v="Millions"/>
    <n v="2015"/>
    <n v="2015"/>
    <n v="803704.09199999995"/>
    <m/>
    <m/>
  </r>
  <r>
    <s v="HFTOT"/>
    <x v="0"/>
    <x v="5"/>
    <s v="Medical goods (non-specified by function)"/>
    <s v="HP5"/>
    <x v="5"/>
    <s v="VALREL"/>
    <x v="3"/>
    <s v="HUN"/>
    <x v="14"/>
    <n v="2017"/>
    <x v="2"/>
    <s v="HUF"/>
    <s v="Forint"/>
    <n v="6"/>
    <s v="Millions"/>
    <n v="2015"/>
    <n v="2015"/>
    <n v="768792.10400000005"/>
    <m/>
    <m/>
  </r>
  <r>
    <s v="HFTOT"/>
    <x v="0"/>
    <x v="5"/>
    <s v="Medical goods (non-specified by function)"/>
    <s v="HP5"/>
    <x v="5"/>
    <s v="VALREL"/>
    <x v="3"/>
    <s v="HUN"/>
    <x v="14"/>
    <n v="2018"/>
    <x v="3"/>
    <s v="HUF"/>
    <s v="Forint"/>
    <n v="6"/>
    <s v="Millions"/>
    <n v="2015"/>
    <n v="2015"/>
    <n v="774304.95499999996"/>
    <m/>
    <m/>
  </r>
  <r>
    <s v="HFTOT"/>
    <x v="0"/>
    <x v="5"/>
    <s v="Medical goods (non-specified by function)"/>
    <s v="HP5"/>
    <x v="5"/>
    <s v="VALREL"/>
    <x v="3"/>
    <s v="HUN"/>
    <x v="14"/>
    <n v="2019"/>
    <x v="4"/>
    <s v="HUF"/>
    <s v="Forint"/>
    <n v="6"/>
    <s v="Millions"/>
    <n v="2015"/>
    <n v="2015"/>
    <n v="795999.00300000003"/>
    <m/>
    <m/>
  </r>
  <r>
    <s v="HFTOT"/>
    <x v="0"/>
    <x v="5"/>
    <s v="Medical goods (non-specified by function)"/>
    <s v="HP5"/>
    <x v="5"/>
    <s v="VALREL"/>
    <x v="3"/>
    <s v="HUN"/>
    <x v="14"/>
    <n v="2020"/>
    <x v="5"/>
    <s v="HUF"/>
    <s v="Forint"/>
    <n v="6"/>
    <s v="Millions"/>
    <n v="2015"/>
    <n v="2015"/>
    <n v="823043.86800000002"/>
    <m/>
    <m/>
  </r>
  <r>
    <s v="HFTOT"/>
    <x v="0"/>
    <x v="5"/>
    <s v="Medical goods (non-specified by function)"/>
    <s v="HP5"/>
    <x v="5"/>
    <s v="VALREL"/>
    <x v="3"/>
    <s v="HUN"/>
    <x v="14"/>
    <n v="2021"/>
    <x v="6"/>
    <s v="HUF"/>
    <s v="Forint"/>
    <n v="6"/>
    <s v="Millions"/>
    <n v="2015"/>
    <n v="2015"/>
    <n v="797982.951"/>
    <m/>
    <m/>
  </r>
  <r>
    <s v="HF3"/>
    <x v="4"/>
    <x v="4"/>
    <s v="Ancillary services (non-specified by function)"/>
    <s v="HPTOT"/>
    <x v="0"/>
    <s v="MLLNCU"/>
    <x v="2"/>
    <s v="HUN"/>
    <x v="14"/>
    <n v="2015"/>
    <x v="0"/>
    <s v="HUF"/>
    <s v="Forint"/>
    <n v="6"/>
    <s v="Millions"/>
    <m/>
    <m/>
    <n v="8739.81"/>
    <m/>
    <m/>
  </r>
  <r>
    <s v="HF3"/>
    <x v="4"/>
    <x v="4"/>
    <s v="Ancillary services (non-specified by function)"/>
    <s v="HPTOT"/>
    <x v="0"/>
    <s v="MLLNCU"/>
    <x v="2"/>
    <s v="HUN"/>
    <x v="14"/>
    <n v="2016"/>
    <x v="1"/>
    <s v="HUF"/>
    <s v="Forint"/>
    <n v="6"/>
    <s v="Millions"/>
    <m/>
    <m/>
    <n v="14412.509"/>
    <s v="B"/>
    <s v="Break"/>
  </r>
  <r>
    <s v="HF3"/>
    <x v="4"/>
    <x v="4"/>
    <s v="Ancillary services (non-specified by function)"/>
    <s v="HPTOT"/>
    <x v="0"/>
    <s v="MLLNCU"/>
    <x v="2"/>
    <s v="HUN"/>
    <x v="14"/>
    <n v="2017"/>
    <x v="2"/>
    <s v="HUF"/>
    <s v="Forint"/>
    <n v="6"/>
    <s v="Millions"/>
    <m/>
    <m/>
    <n v="15792.398999999999"/>
    <m/>
    <m/>
  </r>
  <r>
    <s v="HF3"/>
    <x v="4"/>
    <x v="4"/>
    <s v="Ancillary services (non-specified by function)"/>
    <s v="HPTOT"/>
    <x v="0"/>
    <s v="MLLNCU"/>
    <x v="2"/>
    <s v="HUN"/>
    <x v="14"/>
    <n v="2018"/>
    <x v="3"/>
    <s v="HUF"/>
    <s v="Forint"/>
    <n v="6"/>
    <s v="Millions"/>
    <m/>
    <m/>
    <n v="16712.205000000002"/>
    <m/>
    <m/>
  </r>
  <r>
    <s v="HF3"/>
    <x v="4"/>
    <x v="4"/>
    <s v="Ancillary services (non-specified by function)"/>
    <s v="HPTOT"/>
    <x v="0"/>
    <s v="MLLNCU"/>
    <x v="2"/>
    <s v="HUN"/>
    <x v="14"/>
    <n v="2019"/>
    <x v="4"/>
    <s v="HUF"/>
    <s v="Forint"/>
    <n v="6"/>
    <s v="Millions"/>
    <m/>
    <m/>
    <n v="18069.026999999998"/>
    <m/>
    <m/>
  </r>
  <r>
    <s v="HF3"/>
    <x v="4"/>
    <x v="4"/>
    <s v="Ancillary services (non-specified by function)"/>
    <s v="HPTOT"/>
    <x v="0"/>
    <s v="MLLNCU"/>
    <x v="2"/>
    <s v="HUN"/>
    <x v="14"/>
    <n v="2020"/>
    <x v="5"/>
    <s v="HUF"/>
    <s v="Forint"/>
    <n v="6"/>
    <s v="Millions"/>
    <m/>
    <m/>
    <n v="18485.578000000001"/>
    <m/>
    <m/>
  </r>
  <r>
    <s v="HF3"/>
    <x v="4"/>
    <x v="4"/>
    <s v="Ancillary services (non-specified by function)"/>
    <s v="HPTOT"/>
    <x v="0"/>
    <s v="MLLNCU"/>
    <x v="2"/>
    <s v="HUN"/>
    <x v="14"/>
    <n v="2021"/>
    <x v="6"/>
    <s v="HUF"/>
    <s v="Forint"/>
    <n v="6"/>
    <s v="Millions"/>
    <m/>
    <m/>
    <n v="19636.296999999999"/>
    <m/>
    <m/>
  </r>
  <r>
    <s v="HFTOT"/>
    <x v="0"/>
    <x v="0"/>
    <s v="Current expenditure on health (all functions)"/>
    <s v="HP6"/>
    <x v="6"/>
    <s v="VALREL"/>
    <x v="3"/>
    <s v="FRA"/>
    <x v="13"/>
    <n v="2015"/>
    <x v="0"/>
    <s v="EUR"/>
    <s v="Euro"/>
    <n v="6"/>
    <s v="Millions"/>
    <n v="2015"/>
    <n v="2015"/>
    <n v="2645.8049999999998"/>
    <m/>
    <m/>
  </r>
  <r>
    <s v="HFTOT"/>
    <x v="0"/>
    <x v="0"/>
    <s v="Current expenditure on health (all functions)"/>
    <s v="HP6"/>
    <x v="6"/>
    <s v="VALREL"/>
    <x v="3"/>
    <s v="FRA"/>
    <x v="13"/>
    <n v="2016"/>
    <x v="1"/>
    <s v="EUR"/>
    <s v="Euro"/>
    <n v="6"/>
    <s v="Millions"/>
    <n v="2015"/>
    <n v="2015"/>
    <n v="2636.4929999999999"/>
    <m/>
    <m/>
  </r>
  <r>
    <s v="HFTOT"/>
    <x v="0"/>
    <x v="0"/>
    <s v="Current expenditure on health (all functions)"/>
    <s v="HP6"/>
    <x v="6"/>
    <s v="VALREL"/>
    <x v="3"/>
    <s v="FRA"/>
    <x v="13"/>
    <n v="2017"/>
    <x v="2"/>
    <s v="EUR"/>
    <s v="Euro"/>
    <n v="6"/>
    <s v="Millions"/>
    <n v="2015"/>
    <n v="2015"/>
    <n v="2763.6959999999999"/>
    <m/>
    <m/>
  </r>
  <r>
    <s v="HFTOT"/>
    <x v="0"/>
    <x v="0"/>
    <s v="Current expenditure on health (all functions)"/>
    <s v="HP6"/>
    <x v="6"/>
    <s v="VALREL"/>
    <x v="3"/>
    <s v="FRA"/>
    <x v="13"/>
    <n v="2018"/>
    <x v="3"/>
    <s v="EUR"/>
    <s v="Euro"/>
    <n v="6"/>
    <s v="Millions"/>
    <n v="2015"/>
    <n v="2015"/>
    <n v="2721.3629999999998"/>
    <m/>
    <m/>
  </r>
  <r>
    <s v="HFTOT"/>
    <x v="0"/>
    <x v="0"/>
    <s v="Current expenditure on health (all functions)"/>
    <s v="HP6"/>
    <x v="6"/>
    <s v="VALREL"/>
    <x v="3"/>
    <s v="FRA"/>
    <x v="13"/>
    <n v="2019"/>
    <x v="4"/>
    <s v="EUR"/>
    <s v="Euro"/>
    <n v="6"/>
    <s v="Millions"/>
    <n v="2015"/>
    <n v="2015"/>
    <n v="2757.4029999999998"/>
    <m/>
    <m/>
  </r>
  <r>
    <s v="HFTOT"/>
    <x v="0"/>
    <x v="0"/>
    <s v="Current expenditure on health (all functions)"/>
    <s v="HP6"/>
    <x v="6"/>
    <s v="VALREL"/>
    <x v="3"/>
    <s v="FRA"/>
    <x v="13"/>
    <n v="2020"/>
    <x v="5"/>
    <s v="EUR"/>
    <s v="Euro"/>
    <n v="6"/>
    <s v="Millions"/>
    <n v="2015"/>
    <n v="2015"/>
    <n v="3458.4380000000001"/>
    <m/>
    <m/>
  </r>
  <r>
    <s v="HFTOT"/>
    <x v="0"/>
    <x v="0"/>
    <s v="Current expenditure on health (all functions)"/>
    <s v="HP6"/>
    <x v="6"/>
    <s v="VALREL"/>
    <x v="3"/>
    <s v="FRA"/>
    <x v="13"/>
    <n v="2021"/>
    <x v="6"/>
    <s v="EUR"/>
    <s v="Euro"/>
    <n v="6"/>
    <s v="Millions"/>
    <n v="2015"/>
    <n v="2015"/>
    <n v="5817.1580000000004"/>
    <m/>
    <m/>
  </r>
  <r>
    <s v="HF3"/>
    <x v="4"/>
    <x v="1"/>
    <s v="Inpatient curative and rehabilitative care"/>
    <s v="HPTOT"/>
    <x v="0"/>
    <s v="MLLNCU"/>
    <x v="2"/>
    <s v="FRA"/>
    <x v="13"/>
    <n v="2015"/>
    <x v="0"/>
    <s v="EUR"/>
    <s v="Euro"/>
    <n v="6"/>
    <s v="Millions"/>
    <m/>
    <m/>
    <n v="1329.296"/>
    <m/>
    <m/>
  </r>
  <r>
    <s v="HF3"/>
    <x v="4"/>
    <x v="1"/>
    <s v="Inpatient curative and rehabilitative care"/>
    <s v="HPTOT"/>
    <x v="0"/>
    <s v="MLLNCU"/>
    <x v="2"/>
    <s v="FRA"/>
    <x v="13"/>
    <n v="2016"/>
    <x v="1"/>
    <s v="EUR"/>
    <s v="Euro"/>
    <n v="6"/>
    <s v="Millions"/>
    <m/>
    <m/>
    <n v="1232.9770000000001"/>
    <m/>
    <m/>
  </r>
  <r>
    <s v="HF3"/>
    <x v="4"/>
    <x v="1"/>
    <s v="Inpatient curative and rehabilitative care"/>
    <s v="HPTOT"/>
    <x v="0"/>
    <s v="MLLNCU"/>
    <x v="2"/>
    <s v="FRA"/>
    <x v="13"/>
    <n v="2017"/>
    <x v="2"/>
    <s v="EUR"/>
    <s v="Euro"/>
    <n v="6"/>
    <s v="Millions"/>
    <m/>
    <m/>
    <n v="1141.011"/>
    <m/>
    <m/>
  </r>
  <r>
    <s v="HF3"/>
    <x v="4"/>
    <x v="1"/>
    <s v="Inpatient curative and rehabilitative care"/>
    <s v="HPTOT"/>
    <x v="0"/>
    <s v="MLLNCU"/>
    <x v="2"/>
    <s v="FRA"/>
    <x v="13"/>
    <n v="2018"/>
    <x v="3"/>
    <s v="EUR"/>
    <s v="Euro"/>
    <n v="6"/>
    <s v="Millions"/>
    <m/>
    <m/>
    <n v="1110.3140000000001"/>
    <m/>
    <m/>
  </r>
  <r>
    <s v="HF3"/>
    <x v="4"/>
    <x v="1"/>
    <s v="Inpatient curative and rehabilitative care"/>
    <s v="HPTOT"/>
    <x v="0"/>
    <s v="MLLNCU"/>
    <x v="2"/>
    <s v="FRA"/>
    <x v="13"/>
    <n v="2019"/>
    <x v="4"/>
    <s v="EUR"/>
    <s v="Euro"/>
    <n v="6"/>
    <s v="Millions"/>
    <m/>
    <m/>
    <n v="1053.106"/>
    <m/>
    <m/>
  </r>
  <r>
    <s v="HF3"/>
    <x v="4"/>
    <x v="1"/>
    <s v="Inpatient curative and rehabilitative care"/>
    <s v="HPTOT"/>
    <x v="0"/>
    <s v="MLLNCU"/>
    <x v="2"/>
    <s v="FRA"/>
    <x v="13"/>
    <n v="2020"/>
    <x v="5"/>
    <s v="EUR"/>
    <s v="Euro"/>
    <n v="6"/>
    <s v="Millions"/>
    <m/>
    <m/>
    <n v="711.471"/>
    <m/>
    <m/>
  </r>
  <r>
    <s v="HF3"/>
    <x v="4"/>
    <x v="1"/>
    <s v="Inpatient curative and rehabilitative care"/>
    <s v="HPTOT"/>
    <x v="0"/>
    <s v="MLLNCU"/>
    <x v="2"/>
    <s v="FRA"/>
    <x v="13"/>
    <n v="2021"/>
    <x v="6"/>
    <s v="EUR"/>
    <s v="Euro"/>
    <n v="6"/>
    <s v="Millions"/>
    <m/>
    <m/>
    <n v="1126.921"/>
    <m/>
    <m/>
  </r>
  <r>
    <s v="HF2"/>
    <x v="3"/>
    <x v="4"/>
    <s v="Ancillary services (non-specified by function)"/>
    <s v="HPTOT"/>
    <x v="0"/>
    <s v="PARPIB"/>
    <x v="0"/>
    <s v="HUN"/>
    <x v="14"/>
    <n v="2015"/>
    <x v="0"/>
    <s v="PC"/>
    <s v="Percentage"/>
    <n v="0"/>
    <s v="Units"/>
    <m/>
    <m/>
    <n v="4.0000000000000001E-3"/>
    <m/>
    <m/>
  </r>
  <r>
    <s v="HF2"/>
    <x v="3"/>
    <x v="4"/>
    <s v="Ancillary services (non-specified by function)"/>
    <s v="HPTOT"/>
    <x v="0"/>
    <s v="PARPIB"/>
    <x v="0"/>
    <s v="HUN"/>
    <x v="14"/>
    <n v="2016"/>
    <x v="1"/>
    <s v="PC"/>
    <s v="Percentage"/>
    <n v="0"/>
    <s v="Units"/>
    <m/>
    <m/>
    <n v="1.2999999999999999E-2"/>
    <m/>
    <m/>
  </r>
  <r>
    <s v="HF2"/>
    <x v="3"/>
    <x v="4"/>
    <s v="Ancillary services (non-specified by function)"/>
    <s v="HPTOT"/>
    <x v="0"/>
    <s v="PARPIB"/>
    <x v="0"/>
    <s v="HUN"/>
    <x v="14"/>
    <n v="2017"/>
    <x v="2"/>
    <s v="PC"/>
    <s v="Percentage"/>
    <n v="0"/>
    <s v="Units"/>
    <m/>
    <m/>
    <n v="0.01"/>
    <m/>
    <m/>
  </r>
  <r>
    <s v="HF2"/>
    <x v="3"/>
    <x v="4"/>
    <s v="Ancillary services (non-specified by function)"/>
    <s v="HPTOT"/>
    <x v="0"/>
    <s v="PARPIB"/>
    <x v="0"/>
    <s v="HUN"/>
    <x v="14"/>
    <n v="2018"/>
    <x v="3"/>
    <s v="PC"/>
    <s v="Percentage"/>
    <n v="0"/>
    <s v="Units"/>
    <m/>
    <m/>
    <n v="0.01"/>
    <m/>
    <m/>
  </r>
  <r>
    <s v="HF2"/>
    <x v="3"/>
    <x v="4"/>
    <s v="Ancillary services (non-specified by function)"/>
    <s v="HPTOT"/>
    <x v="0"/>
    <s v="PARPIB"/>
    <x v="0"/>
    <s v="HUN"/>
    <x v="14"/>
    <n v="2019"/>
    <x v="4"/>
    <s v="PC"/>
    <s v="Percentage"/>
    <n v="0"/>
    <s v="Units"/>
    <m/>
    <m/>
    <n v="1.2E-2"/>
    <m/>
    <m/>
  </r>
  <r>
    <s v="HF2"/>
    <x v="3"/>
    <x v="4"/>
    <s v="Ancillary services (non-specified by function)"/>
    <s v="HPTOT"/>
    <x v="0"/>
    <s v="PARPIB"/>
    <x v="0"/>
    <s v="HUN"/>
    <x v="14"/>
    <n v="2020"/>
    <x v="5"/>
    <s v="PC"/>
    <s v="Percentage"/>
    <n v="0"/>
    <s v="Units"/>
    <m/>
    <m/>
    <n v="1.2999999999999999E-2"/>
    <m/>
    <m/>
  </r>
  <r>
    <s v="HF2"/>
    <x v="3"/>
    <x v="4"/>
    <s v="Ancillary services (non-specified by function)"/>
    <s v="HPTOT"/>
    <x v="0"/>
    <s v="PARPIB"/>
    <x v="0"/>
    <s v="HUN"/>
    <x v="14"/>
    <n v="2021"/>
    <x v="6"/>
    <s v="PC"/>
    <s v="Percentage"/>
    <n v="0"/>
    <s v="Units"/>
    <m/>
    <m/>
    <n v="1.4E-2"/>
    <m/>
    <m/>
  </r>
  <r>
    <s v="HFTOT"/>
    <x v="0"/>
    <x v="4"/>
    <s v="Ancillary services (non-specified by function)"/>
    <s v="HPTOT"/>
    <x v="0"/>
    <s v="PARPIB"/>
    <x v="0"/>
    <s v="FRA"/>
    <x v="13"/>
    <n v="2015"/>
    <x v="0"/>
    <s v="PC"/>
    <s v="Percentage"/>
    <n v="0"/>
    <s v="Units"/>
    <m/>
    <m/>
    <n v="0.51200000000000001"/>
    <m/>
    <m/>
  </r>
  <r>
    <s v="HFTOT"/>
    <x v="0"/>
    <x v="4"/>
    <s v="Ancillary services (non-specified by function)"/>
    <s v="HPTOT"/>
    <x v="0"/>
    <s v="PARPIB"/>
    <x v="0"/>
    <s v="FRA"/>
    <x v="13"/>
    <n v="2016"/>
    <x v="1"/>
    <s v="PC"/>
    <s v="Percentage"/>
    <n v="0"/>
    <s v="Units"/>
    <m/>
    <m/>
    <n v="0.52300000000000002"/>
    <m/>
    <m/>
  </r>
  <r>
    <s v="HFTOT"/>
    <x v="0"/>
    <x v="4"/>
    <s v="Ancillary services (non-specified by function)"/>
    <s v="HPTOT"/>
    <x v="0"/>
    <s v="PARPIB"/>
    <x v="0"/>
    <s v="FRA"/>
    <x v="13"/>
    <n v="2017"/>
    <x v="2"/>
    <s v="PC"/>
    <s v="Percentage"/>
    <n v="0"/>
    <s v="Units"/>
    <m/>
    <m/>
    <n v="0.52600000000000002"/>
    <m/>
    <m/>
  </r>
  <r>
    <s v="HFTOT"/>
    <x v="0"/>
    <x v="4"/>
    <s v="Ancillary services (non-specified by function)"/>
    <s v="HPTOT"/>
    <x v="0"/>
    <s v="PARPIB"/>
    <x v="0"/>
    <s v="FRA"/>
    <x v="13"/>
    <n v="2018"/>
    <x v="3"/>
    <s v="PC"/>
    <s v="Percentage"/>
    <n v="0"/>
    <s v="Units"/>
    <m/>
    <m/>
    <n v="0.51800000000000002"/>
    <m/>
    <m/>
  </r>
  <r>
    <s v="HFTOT"/>
    <x v="0"/>
    <x v="4"/>
    <s v="Ancillary services (non-specified by function)"/>
    <s v="HPTOT"/>
    <x v="0"/>
    <s v="PARPIB"/>
    <x v="0"/>
    <s v="FRA"/>
    <x v="13"/>
    <n v="2019"/>
    <x v="4"/>
    <s v="PC"/>
    <s v="Percentage"/>
    <n v="0"/>
    <s v="Units"/>
    <m/>
    <m/>
    <n v="0.50700000000000001"/>
    <m/>
    <m/>
  </r>
  <r>
    <s v="HFTOT"/>
    <x v="0"/>
    <x v="4"/>
    <s v="Ancillary services (non-specified by function)"/>
    <s v="HPTOT"/>
    <x v="0"/>
    <s v="PARPIB"/>
    <x v="0"/>
    <s v="FRA"/>
    <x v="13"/>
    <n v="2020"/>
    <x v="5"/>
    <s v="PC"/>
    <s v="Percentage"/>
    <n v="0"/>
    <s v="Units"/>
    <m/>
    <m/>
    <n v="0.51500000000000001"/>
    <m/>
    <m/>
  </r>
  <r>
    <s v="HFTOT"/>
    <x v="0"/>
    <x v="4"/>
    <s v="Ancillary services (non-specified by function)"/>
    <s v="HPTOT"/>
    <x v="0"/>
    <s v="PARPIB"/>
    <x v="0"/>
    <s v="FRA"/>
    <x v="13"/>
    <n v="2021"/>
    <x v="6"/>
    <s v="PC"/>
    <s v="Percentage"/>
    <n v="0"/>
    <s v="Units"/>
    <m/>
    <m/>
    <n v="0.54200000000000004"/>
    <m/>
    <m/>
  </r>
  <r>
    <s v="HF3"/>
    <x v="4"/>
    <x v="1"/>
    <s v="Inpatient curative and rehabilitative care"/>
    <s v="HPTOT"/>
    <x v="0"/>
    <s v="VALREL"/>
    <x v="3"/>
    <s v="GRC"/>
    <x v="18"/>
    <n v="2015"/>
    <x v="0"/>
    <s v="EUR"/>
    <s v="Euro"/>
    <n v="6"/>
    <s v="Millions"/>
    <n v="2015"/>
    <n v="2015"/>
    <n v="1653.768"/>
    <m/>
    <m/>
  </r>
  <r>
    <s v="HF3"/>
    <x v="4"/>
    <x v="1"/>
    <s v="Inpatient curative and rehabilitative care"/>
    <s v="HPTOT"/>
    <x v="0"/>
    <s v="VALREL"/>
    <x v="3"/>
    <s v="GRC"/>
    <x v="18"/>
    <n v="2016"/>
    <x v="1"/>
    <s v="EUR"/>
    <s v="Euro"/>
    <n v="6"/>
    <s v="Millions"/>
    <n v="2015"/>
    <n v="2015"/>
    <n v="1594.588"/>
    <m/>
    <m/>
  </r>
  <r>
    <s v="HF3"/>
    <x v="4"/>
    <x v="1"/>
    <s v="Inpatient curative and rehabilitative care"/>
    <s v="HPTOT"/>
    <x v="0"/>
    <s v="VALREL"/>
    <x v="3"/>
    <s v="GRC"/>
    <x v="18"/>
    <n v="2017"/>
    <x v="2"/>
    <s v="EUR"/>
    <s v="Euro"/>
    <n v="6"/>
    <s v="Millions"/>
    <n v="2015"/>
    <n v="2015"/>
    <n v="1569.2370000000001"/>
    <m/>
    <m/>
  </r>
  <r>
    <s v="HF3"/>
    <x v="4"/>
    <x v="1"/>
    <s v="Inpatient curative and rehabilitative care"/>
    <s v="HPTOT"/>
    <x v="0"/>
    <s v="VALREL"/>
    <x v="3"/>
    <s v="GRC"/>
    <x v="18"/>
    <n v="2018"/>
    <x v="3"/>
    <s v="EUR"/>
    <s v="Euro"/>
    <n v="6"/>
    <s v="Millions"/>
    <n v="2015"/>
    <n v="2015"/>
    <n v="1796.81"/>
    <m/>
    <m/>
  </r>
  <r>
    <s v="HF3"/>
    <x v="4"/>
    <x v="1"/>
    <s v="Inpatient curative and rehabilitative care"/>
    <s v="HPTOT"/>
    <x v="0"/>
    <s v="VALREL"/>
    <x v="3"/>
    <s v="GRC"/>
    <x v="18"/>
    <n v="2019"/>
    <x v="4"/>
    <s v="EUR"/>
    <s v="Euro"/>
    <n v="6"/>
    <s v="Millions"/>
    <n v="2015"/>
    <n v="2015"/>
    <n v="1589.346"/>
    <m/>
    <m/>
  </r>
  <r>
    <s v="HF3"/>
    <x v="4"/>
    <x v="1"/>
    <s v="Inpatient curative and rehabilitative care"/>
    <s v="HPTOT"/>
    <x v="0"/>
    <s v="VALREL"/>
    <x v="3"/>
    <s v="GRC"/>
    <x v="18"/>
    <n v="2020"/>
    <x v="5"/>
    <s v="EUR"/>
    <s v="Euro"/>
    <n v="6"/>
    <s v="Millions"/>
    <n v="2015"/>
    <n v="2015"/>
    <n v="1671.9639999999999"/>
    <m/>
    <m/>
  </r>
  <r>
    <s v="HF3"/>
    <x v="4"/>
    <x v="1"/>
    <s v="Inpatient curative and rehabilitative care"/>
    <s v="HPTOT"/>
    <x v="0"/>
    <s v="VALREL"/>
    <x v="3"/>
    <s v="GRC"/>
    <x v="18"/>
    <n v="2021"/>
    <x v="6"/>
    <s v="EUR"/>
    <s v="Euro"/>
    <n v="6"/>
    <s v="Millions"/>
    <n v="2015"/>
    <n v="2015"/>
    <n v="1779.03"/>
    <m/>
    <m/>
  </r>
  <r>
    <s v="HFTOT"/>
    <x v="0"/>
    <x v="0"/>
    <s v="Current expenditure on health (all functions)"/>
    <s v="HP9"/>
    <x v="9"/>
    <s v="VALREL"/>
    <x v="3"/>
    <s v="GRC"/>
    <x v="18"/>
    <n v="2015"/>
    <x v="0"/>
    <s v="EUR"/>
    <s v="Euro"/>
    <n v="6"/>
    <s v="Millions"/>
    <n v="2015"/>
    <n v="2015"/>
    <n v="27.398"/>
    <m/>
    <m/>
  </r>
  <r>
    <s v="HFTOT"/>
    <x v="0"/>
    <x v="0"/>
    <s v="Current expenditure on health (all functions)"/>
    <s v="HP9"/>
    <x v="9"/>
    <s v="VALREL"/>
    <x v="3"/>
    <s v="GRC"/>
    <x v="18"/>
    <n v="2016"/>
    <x v="1"/>
    <s v="EUR"/>
    <s v="Euro"/>
    <n v="6"/>
    <s v="Millions"/>
    <n v="2015"/>
    <n v="2015"/>
    <n v="55.79"/>
    <m/>
    <m/>
  </r>
  <r>
    <s v="HFTOT"/>
    <x v="0"/>
    <x v="0"/>
    <s v="Current expenditure on health (all functions)"/>
    <s v="HP9"/>
    <x v="9"/>
    <s v="VALREL"/>
    <x v="3"/>
    <s v="GRC"/>
    <x v="18"/>
    <n v="2017"/>
    <x v="2"/>
    <s v="EUR"/>
    <s v="Euro"/>
    <n v="6"/>
    <s v="Millions"/>
    <n v="2015"/>
    <n v="2015"/>
    <n v="130.90100000000001"/>
    <m/>
    <m/>
  </r>
  <r>
    <s v="HFTOT"/>
    <x v="0"/>
    <x v="0"/>
    <s v="Current expenditure on health (all functions)"/>
    <s v="HP9"/>
    <x v="9"/>
    <s v="VALREL"/>
    <x v="3"/>
    <s v="GRC"/>
    <x v="18"/>
    <n v="2018"/>
    <x v="3"/>
    <s v="EUR"/>
    <s v="Euro"/>
    <n v="6"/>
    <s v="Millions"/>
    <n v="2015"/>
    <n v="2015"/>
    <n v="94.816000000000003"/>
    <m/>
    <m/>
  </r>
  <r>
    <s v="HFTOT"/>
    <x v="0"/>
    <x v="0"/>
    <s v="Current expenditure on health (all functions)"/>
    <s v="HP9"/>
    <x v="9"/>
    <s v="VALREL"/>
    <x v="3"/>
    <s v="GRC"/>
    <x v="18"/>
    <n v="2019"/>
    <x v="4"/>
    <s v="EUR"/>
    <s v="Euro"/>
    <n v="6"/>
    <s v="Millions"/>
    <n v="2015"/>
    <n v="2015"/>
    <n v="75.34"/>
    <m/>
    <m/>
  </r>
  <r>
    <s v="HFTOT"/>
    <x v="0"/>
    <x v="0"/>
    <s v="Current expenditure on health (all functions)"/>
    <s v="HP9"/>
    <x v="9"/>
    <s v="VALREL"/>
    <x v="3"/>
    <s v="GRC"/>
    <x v="18"/>
    <n v="2020"/>
    <x v="5"/>
    <s v="EUR"/>
    <s v="Euro"/>
    <n v="6"/>
    <s v="Millions"/>
    <n v="2015"/>
    <n v="2015"/>
    <n v="66.798000000000002"/>
    <m/>
    <m/>
  </r>
  <r>
    <s v="HFTOT"/>
    <x v="0"/>
    <x v="0"/>
    <s v="Current expenditure on health (all functions)"/>
    <s v="HP9"/>
    <x v="9"/>
    <s v="VALREL"/>
    <x v="3"/>
    <s v="GRC"/>
    <x v="18"/>
    <n v="2021"/>
    <x v="6"/>
    <s v="EUR"/>
    <s v="Euro"/>
    <n v="6"/>
    <s v="Millions"/>
    <n v="2015"/>
    <n v="2015"/>
    <n v="54.308"/>
    <m/>
    <m/>
  </r>
  <r>
    <s v="HF2HF3"/>
    <x v="2"/>
    <x v="0"/>
    <s v="Current expenditure on health (all functions)"/>
    <s v="HP3"/>
    <x v="3"/>
    <s v="PARPIB"/>
    <x v="0"/>
    <s v="GRC"/>
    <x v="18"/>
    <n v="2015"/>
    <x v="0"/>
    <s v="PC"/>
    <s v="Percentage"/>
    <n v="0"/>
    <s v="Units"/>
    <m/>
    <m/>
    <n v="0.82099999999999995"/>
    <m/>
    <m/>
  </r>
  <r>
    <s v="HF2HF3"/>
    <x v="2"/>
    <x v="0"/>
    <s v="Current expenditure on health (all functions)"/>
    <s v="HP3"/>
    <x v="3"/>
    <s v="PARPIB"/>
    <x v="0"/>
    <s v="GRC"/>
    <x v="18"/>
    <n v="2016"/>
    <x v="1"/>
    <s v="PC"/>
    <s v="Percentage"/>
    <n v="0"/>
    <s v="Units"/>
    <m/>
    <m/>
    <n v="0.79800000000000004"/>
    <m/>
    <m/>
  </r>
  <r>
    <s v="HF2HF3"/>
    <x v="2"/>
    <x v="0"/>
    <s v="Current expenditure on health (all functions)"/>
    <s v="HP3"/>
    <x v="3"/>
    <s v="PARPIB"/>
    <x v="0"/>
    <s v="GRC"/>
    <x v="18"/>
    <n v="2017"/>
    <x v="2"/>
    <s v="PC"/>
    <s v="Percentage"/>
    <n v="0"/>
    <s v="Units"/>
    <m/>
    <m/>
    <n v="0.82399999999999995"/>
    <m/>
    <m/>
  </r>
  <r>
    <s v="HF2HF3"/>
    <x v="2"/>
    <x v="0"/>
    <s v="Current expenditure on health (all functions)"/>
    <s v="HP3"/>
    <x v="3"/>
    <s v="PARPIB"/>
    <x v="0"/>
    <s v="GRC"/>
    <x v="18"/>
    <n v="2018"/>
    <x v="3"/>
    <s v="PC"/>
    <s v="Percentage"/>
    <n v="0"/>
    <s v="Units"/>
    <m/>
    <m/>
    <n v="0.84199999999999997"/>
    <m/>
    <m/>
  </r>
  <r>
    <s v="HF2HF3"/>
    <x v="2"/>
    <x v="0"/>
    <s v="Current expenditure on health (all functions)"/>
    <s v="HP3"/>
    <x v="3"/>
    <s v="PARPIB"/>
    <x v="0"/>
    <s v="GRC"/>
    <x v="18"/>
    <n v="2019"/>
    <x v="4"/>
    <s v="PC"/>
    <s v="Percentage"/>
    <n v="0"/>
    <s v="Units"/>
    <m/>
    <m/>
    <n v="0.79600000000000004"/>
    <m/>
    <m/>
  </r>
  <r>
    <s v="HF2HF3"/>
    <x v="2"/>
    <x v="0"/>
    <s v="Current expenditure on health (all functions)"/>
    <s v="HP3"/>
    <x v="3"/>
    <s v="PARPIB"/>
    <x v="0"/>
    <s v="GRC"/>
    <x v="18"/>
    <n v="2020"/>
    <x v="5"/>
    <s v="PC"/>
    <s v="Percentage"/>
    <n v="0"/>
    <s v="Units"/>
    <m/>
    <m/>
    <n v="0.79600000000000004"/>
    <m/>
    <m/>
  </r>
  <r>
    <s v="HF2HF3"/>
    <x v="2"/>
    <x v="0"/>
    <s v="Current expenditure on health (all functions)"/>
    <s v="HP3"/>
    <x v="3"/>
    <s v="PARPIB"/>
    <x v="0"/>
    <s v="GRC"/>
    <x v="18"/>
    <n v="2021"/>
    <x v="6"/>
    <s v="PC"/>
    <s v="Percentage"/>
    <n v="0"/>
    <s v="Units"/>
    <m/>
    <m/>
    <n v="0.753"/>
    <m/>
    <m/>
  </r>
  <r>
    <s v="HF2HF3"/>
    <x v="2"/>
    <x v="0"/>
    <s v="Current expenditure on health (all functions)"/>
    <s v="HP1"/>
    <x v="1"/>
    <s v="UNPPER"/>
    <x v="4"/>
    <s v="ISL"/>
    <x v="15"/>
    <n v="2015"/>
    <x v="0"/>
    <s v="ISK"/>
    <s v="Iceland Krona"/>
    <n v="0"/>
    <s v="Units"/>
    <m/>
    <m/>
    <n v="2010.0239999999999"/>
    <m/>
    <m/>
  </r>
  <r>
    <s v="HF2HF3"/>
    <x v="2"/>
    <x v="0"/>
    <s v="Current expenditure on health (all functions)"/>
    <s v="HP1"/>
    <x v="1"/>
    <s v="UNPPER"/>
    <x v="4"/>
    <s v="ISL"/>
    <x v="15"/>
    <n v="2016"/>
    <x v="1"/>
    <s v="ISK"/>
    <s v="Iceland Krona"/>
    <n v="0"/>
    <s v="Units"/>
    <m/>
    <m/>
    <n v="2087.6849999999999"/>
    <m/>
    <m/>
  </r>
  <r>
    <s v="HF2HF3"/>
    <x v="2"/>
    <x v="0"/>
    <s v="Current expenditure on health (all functions)"/>
    <s v="HP1"/>
    <x v="1"/>
    <s v="UNPPER"/>
    <x v="4"/>
    <s v="ISL"/>
    <x v="15"/>
    <n v="2017"/>
    <x v="2"/>
    <s v="ISK"/>
    <s v="Iceland Krona"/>
    <n v="0"/>
    <s v="Units"/>
    <m/>
    <m/>
    <n v="2057.8130000000001"/>
    <m/>
    <m/>
  </r>
  <r>
    <s v="HF2HF3"/>
    <x v="2"/>
    <x v="0"/>
    <s v="Current expenditure on health (all functions)"/>
    <s v="HP1"/>
    <x v="1"/>
    <s v="UNPPER"/>
    <x v="4"/>
    <s v="ISL"/>
    <x v="15"/>
    <n v="2018"/>
    <x v="3"/>
    <s v="ISK"/>
    <s v="Iceland Krona"/>
    <n v="0"/>
    <s v="Units"/>
    <m/>
    <m/>
    <n v="2013.039"/>
    <m/>
    <m/>
  </r>
  <r>
    <s v="HF2HF3"/>
    <x v="2"/>
    <x v="0"/>
    <s v="Current expenditure on health (all functions)"/>
    <s v="HP1"/>
    <x v="1"/>
    <s v="UNPPER"/>
    <x v="4"/>
    <s v="ISL"/>
    <x v="15"/>
    <n v="2019"/>
    <x v="4"/>
    <s v="ISK"/>
    <s v="Iceland Krona"/>
    <n v="0"/>
    <s v="Units"/>
    <m/>
    <m/>
    <n v="1762.452"/>
    <m/>
    <m/>
  </r>
  <r>
    <s v="HF2HF3"/>
    <x v="2"/>
    <x v="0"/>
    <s v="Current expenditure on health (all functions)"/>
    <s v="HP1"/>
    <x v="1"/>
    <s v="UNPPER"/>
    <x v="4"/>
    <s v="ISL"/>
    <x v="15"/>
    <n v="2020"/>
    <x v="5"/>
    <s v="ISK"/>
    <s v="Iceland Krona"/>
    <n v="0"/>
    <s v="Units"/>
    <m/>
    <m/>
    <n v="1903.107"/>
    <m/>
    <m/>
  </r>
  <r>
    <s v="HF2HF3"/>
    <x v="2"/>
    <x v="0"/>
    <s v="Current expenditure on health (all functions)"/>
    <s v="HP1"/>
    <x v="1"/>
    <s v="UNPPER"/>
    <x v="4"/>
    <s v="ISL"/>
    <x v="15"/>
    <n v="2021"/>
    <x v="6"/>
    <s v="ISK"/>
    <s v="Iceland Krona"/>
    <n v="0"/>
    <s v="Units"/>
    <m/>
    <m/>
    <n v="2067.6179999999999"/>
    <m/>
    <m/>
  </r>
  <r>
    <s v="HF2"/>
    <x v="3"/>
    <x v="0"/>
    <s v="Current expenditure on health (all functions)"/>
    <s v="HPTOT"/>
    <x v="0"/>
    <s v="PPPPER"/>
    <x v="5"/>
    <s v="HUN"/>
    <x v="14"/>
    <n v="2015"/>
    <x v="0"/>
    <s v="USD"/>
    <s v="US Dollar"/>
    <n v="0"/>
    <s v="Units"/>
    <m/>
    <m/>
    <n v="82.17"/>
    <m/>
    <m/>
  </r>
  <r>
    <s v="HF2"/>
    <x v="3"/>
    <x v="0"/>
    <s v="Current expenditure on health (all functions)"/>
    <s v="HPTOT"/>
    <x v="0"/>
    <s v="PPPPER"/>
    <x v="5"/>
    <s v="HUN"/>
    <x v="14"/>
    <n v="2016"/>
    <x v="1"/>
    <s v="USD"/>
    <s v="US Dollar"/>
    <n v="0"/>
    <s v="Units"/>
    <m/>
    <m/>
    <n v="84.623999999999995"/>
    <m/>
    <m/>
  </r>
  <r>
    <s v="HF2"/>
    <x v="3"/>
    <x v="0"/>
    <s v="Current expenditure on health (all functions)"/>
    <s v="HPTOT"/>
    <x v="0"/>
    <s v="PPPPER"/>
    <x v="5"/>
    <s v="HUN"/>
    <x v="14"/>
    <n v="2017"/>
    <x v="2"/>
    <s v="USD"/>
    <s v="US Dollar"/>
    <n v="0"/>
    <s v="Units"/>
    <m/>
    <m/>
    <n v="76.915000000000006"/>
    <m/>
    <m/>
  </r>
  <r>
    <s v="HF2"/>
    <x v="3"/>
    <x v="0"/>
    <s v="Current expenditure on health (all functions)"/>
    <s v="HPTOT"/>
    <x v="0"/>
    <s v="PPPPER"/>
    <x v="5"/>
    <s v="HUN"/>
    <x v="14"/>
    <n v="2018"/>
    <x v="3"/>
    <s v="USD"/>
    <s v="US Dollar"/>
    <n v="0"/>
    <s v="Units"/>
    <m/>
    <m/>
    <n v="77.105000000000004"/>
    <m/>
    <m/>
  </r>
  <r>
    <s v="HF2"/>
    <x v="3"/>
    <x v="0"/>
    <s v="Current expenditure on health (all functions)"/>
    <s v="HPTOT"/>
    <x v="0"/>
    <s v="PPPPER"/>
    <x v="5"/>
    <s v="HUN"/>
    <x v="14"/>
    <n v="2019"/>
    <x v="4"/>
    <s v="USD"/>
    <s v="US Dollar"/>
    <n v="0"/>
    <s v="Units"/>
    <m/>
    <m/>
    <n v="74.207999999999998"/>
    <m/>
    <m/>
  </r>
  <r>
    <s v="HF2"/>
    <x v="3"/>
    <x v="0"/>
    <s v="Current expenditure on health (all functions)"/>
    <s v="HPTOT"/>
    <x v="0"/>
    <s v="PPPPER"/>
    <x v="5"/>
    <s v="HUN"/>
    <x v="14"/>
    <n v="2020"/>
    <x v="5"/>
    <s v="USD"/>
    <s v="US Dollar"/>
    <n v="0"/>
    <s v="Units"/>
    <m/>
    <m/>
    <n v="74.11"/>
    <m/>
    <m/>
  </r>
  <r>
    <s v="HF2"/>
    <x v="3"/>
    <x v="0"/>
    <s v="Current expenditure on health (all functions)"/>
    <s v="HPTOT"/>
    <x v="0"/>
    <s v="PPPPER"/>
    <x v="5"/>
    <s v="HUN"/>
    <x v="14"/>
    <n v="2021"/>
    <x v="6"/>
    <s v="USD"/>
    <s v="US Dollar"/>
    <n v="0"/>
    <s v="Units"/>
    <m/>
    <m/>
    <n v="79.900000000000006"/>
    <m/>
    <m/>
  </r>
  <r>
    <s v="HF2"/>
    <x v="3"/>
    <x v="0"/>
    <s v="Current expenditure on health (all functions)"/>
    <s v="HP2"/>
    <x v="2"/>
    <s v="PARPIB"/>
    <x v="0"/>
    <s v="GRC"/>
    <x v="18"/>
    <n v="2015"/>
    <x v="0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2"/>
    <x v="2"/>
    <s v="PARPIB"/>
    <x v="0"/>
    <s v="GRC"/>
    <x v="18"/>
    <n v="2016"/>
    <x v="1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2"/>
    <x v="2"/>
    <s v="PARPIB"/>
    <x v="0"/>
    <s v="GRC"/>
    <x v="18"/>
    <n v="2017"/>
    <x v="2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2"/>
    <x v="2"/>
    <s v="PARPIB"/>
    <x v="0"/>
    <s v="GRC"/>
    <x v="18"/>
    <n v="2018"/>
    <x v="3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2"/>
    <x v="2"/>
    <s v="PARPIB"/>
    <x v="0"/>
    <s v="GRC"/>
    <x v="18"/>
    <n v="2019"/>
    <x v="4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2"/>
    <x v="2"/>
    <s v="PARPIB"/>
    <x v="0"/>
    <s v="GRC"/>
    <x v="18"/>
    <n v="2020"/>
    <x v="5"/>
    <s v="PC"/>
    <s v="Percentage"/>
    <n v="0"/>
    <s v="Units"/>
    <m/>
    <m/>
    <n v="0.01"/>
    <m/>
    <m/>
  </r>
  <r>
    <s v="HF2"/>
    <x v="3"/>
    <x v="0"/>
    <s v="Current expenditure on health (all functions)"/>
    <s v="HP2"/>
    <x v="2"/>
    <s v="PARPIB"/>
    <x v="0"/>
    <s v="GRC"/>
    <x v="18"/>
    <n v="2021"/>
    <x v="6"/>
    <s v="PC"/>
    <s v="Percentage"/>
    <n v="0"/>
    <s v="Units"/>
    <m/>
    <m/>
    <n v="8.0000000000000002E-3"/>
    <m/>
    <m/>
  </r>
  <r>
    <s v="HFTOT"/>
    <x v="0"/>
    <x v="0"/>
    <s v="Current expenditure on health (all functions)"/>
    <s v="HP2"/>
    <x v="2"/>
    <s v="PPPPER"/>
    <x v="5"/>
    <s v="FRA"/>
    <x v="13"/>
    <n v="2015"/>
    <x v="0"/>
    <s v="USD"/>
    <s v="US Dollar"/>
    <n v="0"/>
    <s v="Units"/>
    <m/>
    <m/>
    <n v="516.34400000000005"/>
    <m/>
    <m/>
  </r>
  <r>
    <s v="HFTOT"/>
    <x v="0"/>
    <x v="0"/>
    <s v="Current expenditure on health (all functions)"/>
    <s v="HP2"/>
    <x v="2"/>
    <s v="PPPPER"/>
    <x v="5"/>
    <s v="FRA"/>
    <x v="13"/>
    <n v="2016"/>
    <x v="1"/>
    <s v="USD"/>
    <s v="US Dollar"/>
    <n v="0"/>
    <s v="Units"/>
    <m/>
    <m/>
    <n v="545.029"/>
    <m/>
    <m/>
  </r>
  <r>
    <s v="HFTOT"/>
    <x v="0"/>
    <x v="0"/>
    <s v="Current expenditure on health (all functions)"/>
    <s v="HP2"/>
    <x v="2"/>
    <s v="PPPPER"/>
    <x v="5"/>
    <s v="FRA"/>
    <x v="13"/>
    <n v="2017"/>
    <x v="2"/>
    <s v="USD"/>
    <s v="US Dollar"/>
    <n v="0"/>
    <s v="Units"/>
    <m/>
    <m/>
    <n v="559.66099999999994"/>
    <m/>
    <m/>
  </r>
  <r>
    <s v="HFTOT"/>
    <x v="0"/>
    <x v="0"/>
    <s v="Current expenditure on health (all functions)"/>
    <s v="HP2"/>
    <x v="2"/>
    <s v="PPPPER"/>
    <x v="5"/>
    <s v="FRA"/>
    <x v="13"/>
    <n v="2018"/>
    <x v="3"/>
    <s v="USD"/>
    <s v="US Dollar"/>
    <n v="0"/>
    <s v="Units"/>
    <m/>
    <m/>
    <n v="574.82100000000003"/>
    <m/>
    <m/>
  </r>
  <r>
    <s v="HFTOT"/>
    <x v="0"/>
    <x v="0"/>
    <s v="Current expenditure on health (all functions)"/>
    <s v="HP2"/>
    <x v="2"/>
    <s v="PPPPER"/>
    <x v="5"/>
    <s v="FRA"/>
    <x v="13"/>
    <n v="2019"/>
    <x v="4"/>
    <s v="USD"/>
    <s v="US Dollar"/>
    <n v="0"/>
    <s v="Units"/>
    <m/>
    <m/>
    <n v="589.71600000000001"/>
    <m/>
    <m/>
  </r>
  <r>
    <s v="HFTOT"/>
    <x v="0"/>
    <x v="0"/>
    <s v="Current expenditure on health (all functions)"/>
    <s v="HP2"/>
    <x v="2"/>
    <s v="PPPPER"/>
    <x v="5"/>
    <s v="FRA"/>
    <x v="13"/>
    <n v="2020"/>
    <x v="5"/>
    <s v="USD"/>
    <s v="US Dollar"/>
    <n v="0"/>
    <s v="Units"/>
    <m/>
    <m/>
    <n v="650.779"/>
    <m/>
    <m/>
  </r>
  <r>
    <s v="HFTOT"/>
    <x v="0"/>
    <x v="0"/>
    <s v="Current expenditure on health (all functions)"/>
    <s v="HP2"/>
    <x v="2"/>
    <s v="PPPPER"/>
    <x v="5"/>
    <s v="FRA"/>
    <x v="13"/>
    <n v="2021"/>
    <x v="6"/>
    <s v="USD"/>
    <s v="US Dollar"/>
    <n v="0"/>
    <s v="Units"/>
    <m/>
    <m/>
    <n v="699.75300000000004"/>
    <m/>
    <m/>
  </r>
  <r>
    <s v="HF2HF3"/>
    <x v="2"/>
    <x v="0"/>
    <s v="Current expenditure on health (all functions)"/>
    <s v="HP7"/>
    <x v="7"/>
    <s v="PPPPER"/>
    <x v="5"/>
    <s v="FRA"/>
    <x v="13"/>
    <n v="2015"/>
    <x v="0"/>
    <s v="USD"/>
    <s v="US Dollar"/>
    <n v="0"/>
    <s v="Units"/>
    <m/>
    <m/>
    <n v="129.298"/>
    <m/>
    <m/>
  </r>
  <r>
    <s v="HF2HF3"/>
    <x v="2"/>
    <x v="0"/>
    <s v="Current expenditure on health (all functions)"/>
    <s v="HP7"/>
    <x v="7"/>
    <s v="PPPPER"/>
    <x v="5"/>
    <s v="FRA"/>
    <x v="13"/>
    <n v="2016"/>
    <x v="1"/>
    <s v="USD"/>
    <s v="US Dollar"/>
    <n v="0"/>
    <s v="Units"/>
    <m/>
    <m/>
    <n v="79.673000000000002"/>
    <m/>
    <m/>
  </r>
  <r>
    <s v="HF2HF3"/>
    <x v="2"/>
    <x v="0"/>
    <s v="Current expenditure on health (all functions)"/>
    <s v="HP7"/>
    <x v="7"/>
    <s v="PPPPER"/>
    <x v="5"/>
    <s v="FRA"/>
    <x v="13"/>
    <n v="2017"/>
    <x v="2"/>
    <s v="USD"/>
    <s v="US Dollar"/>
    <n v="0"/>
    <s v="Units"/>
    <m/>
    <m/>
    <n v="80.122"/>
    <m/>
    <m/>
  </r>
  <r>
    <s v="HF2HF3"/>
    <x v="2"/>
    <x v="0"/>
    <s v="Current expenditure on health (all functions)"/>
    <s v="HP7"/>
    <x v="7"/>
    <s v="PPPPER"/>
    <x v="5"/>
    <s v="FRA"/>
    <x v="13"/>
    <n v="2018"/>
    <x v="3"/>
    <s v="USD"/>
    <s v="US Dollar"/>
    <n v="0"/>
    <s v="Units"/>
    <m/>
    <m/>
    <n v="81.094999999999999"/>
    <m/>
    <m/>
  </r>
  <r>
    <s v="HF2HF3"/>
    <x v="2"/>
    <x v="0"/>
    <s v="Current expenditure on health (all functions)"/>
    <s v="HP7"/>
    <x v="7"/>
    <s v="PPPPER"/>
    <x v="5"/>
    <s v="FRA"/>
    <x v="13"/>
    <n v="2019"/>
    <x v="4"/>
    <s v="USD"/>
    <s v="US Dollar"/>
    <n v="0"/>
    <s v="Units"/>
    <m/>
    <m/>
    <n v="79.847999999999999"/>
    <m/>
    <m/>
  </r>
  <r>
    <s v="HF2HF3"/>
    <x v="2"/>
    <x v="0"/>
    <s v="Current expenditure on health (all functions)"/>
    <s v="HP7"/>
    <x v="7"/>
    <s v="PPPPER"/>
    <x v="5"/>
    <s v="FRA"/>
    <x v="13"/>
    <n v="2020"/>
    <x v="5"/>
    <s v="USD"/>
    <s v="US Dollar"/>
    <n v="0"/>
    <s v="Units"/>
    <m/>
    <m/>
    <n v="80.713999999999999"/>
    <m/>
    <m/>
  </r>
  <r>
    <s v="HF2HF3"/>
    <x v="2"/>
    <x v="0"/>
    <s v="Current expenditure on health (all functions)"/>
    <s v="HP7"/>
    <x v="7"/>
    <s v="PPPPER"/>
    <x v="5"/>
    <s v="FRA"/>
    <x v="13"/>
    <n v="2021"/>
    <x v="6"/>
    <s v="USD"/>
    <s v="US Dollar"/>
    <n v="0"/>
    <s v="Units"/>
    <m/>
    <m/>
    <n v="83.174999999999997"/>
    <m/>
    <m/>
  </r>
  <r>
    <s v="HFTOT"/>
    <x v="0"/>
    <x v="0"/>
    <s v="Current expenditure on health (all functions)"/>
    <s v="HP9"/>
    <x v="9"/>
    <s v="PPPPER"/>
    <x v="5"/>
    <s v="GRC"/>
    <x v="18"/>
    <n v="2015"/>
    <x v="0"/>
    <s v="USD"/>
    <s v="US Dollar"/>
    <n v="0"/>
    <s v="Units"/>
    <m/>
    <m/>
    <n v="4.0119999999999996"/>
    <m/>
    <m/>
  </r>
  <r>
    <s v="HFTOT"/>
    <x v="0"/>
    <x v="0"/>
    <s v="Current expenditure on health (all functions)"/>
    <s v="HP9"/>
    <x v="9"/>
    <s v="PPPPER"/>
    <x v="5"/>
    <s v="GRC"/>
    <x v="18"/>
    <n v="2016"/>
    <x v="1"/>
    <s v="USD"/>
    <s v="US Dollar"/>
    <n v="0"/>
    <s v="Units"/>
    <m/>
    <m/>
    <n v="8.4670000000000005"/>
    <m/>
    <m/>
  </r>
  <r>
    <s v="HFTOT"/>
    <x v="0"/>
    <x v="0"/>
    <s v="Current expenditure on health (all functions)"/>
    <s v="HP9"/>
    <x v="9"/>
    <s v="PPPPER"/>
    <x v="5"/>
    <s v="GRC"/>
    <x v="18"/>
    <n v="2017"/>
    <x v="2"/>
    <s v="USD"/>
    <s v="US Dollar"/>
    <n v="0"/>
    <s v="Units"/>
    <m/>
    <m/>
    <n v="20.393999999999998"/>
    <m/>
    <m/>
  </r>
  <r>
    <s v="HFTOT"/>
    <x v="0"/>
    <x v="0"/>
    <s v="Current expenditure on health (all functions)"/>
    <s v="HP9"/>
    <x v="9"/>
    <s v="PPPPER"/>
    <x v="5"/>
    <s v="GRC"/>
    <x v="18"/>
    <n v="2018"/>
    <x v="3"/>
    <s v="USD"/>
    <s v="US Dollar"/>
    <n v="0"/>
    <s v="Units"/>
    <m/>
    <m/>
    <n v="15.032999999999999"/>
    <m/>
    <m/>
  </r>
  <r>
    <s v="HFTOT"/>
    <x v="0"/>
    <x v="0"/>
    <s v="Current expenditure on health (all functions)"/>
    <s v="HP9"/>
    <x v="9"/>
    <s v="PPPPER"/>
    <x v="5"/>
    <s v="GRC"/>
    <x v="18"/>
    <n v="2019"/>
    <x v="4"/>
    <s v="USD"/>
    <s v="US Dollar"/>
    <n v="0"/>
    <s v="Units"/>
    <m/>
    <m/>
    <n v="11.789"/>
    <m/>
    <m/>
  </r>
  <r>
    <s v="HFTOT"/>
    <x v="0"/>
    <x v="0"/>
    <s v="Current expenditure on health (all functions)"/>
    <s v="HP9"/>
    <x v="9"/>
    <s v="PPPPER"/>
    <x v="5"/>
    <s v="GRC"/>
    <x v="18"/>
    <n v="2020"/>
    <x v="5"/>
    <s v="USD"/>
    <s v="US Dollar"/>
    <n v="0"/>
    <s v="Units"/>
    <m/>
    <m/>
    <n v="10.468"/>
    <m/>
    <m/>
  </r>
  <r>
    <s v="HFTOT"/>
    <x v="0"/>
    <x v="0"/>
    <s v="Current expenditure on health (all functions)"/>
    <s v="HP9"/>
    <x v="9"/>
    <s v="PPPPER"/>
    <x v="5"/>
    <s v="GRC"/>
    <x v="18"/>
    <n v="2021"/>
    <x v="6"/>
    <s v="USD"/>
    <s v="US Dollar"/>
    <n v="0"/>
    <s v="Units"/>
    <m/>
    <m/>
    <n v="8.93"/>
    <m/>
    <m/>
  </r>
  <r>
    <s v="HF3"/>
    <x v="4"/>
    <x v="4"/>
    <s v="Ancillary services (non-specified by function)"/>
    <s v="HPTOT"/>
    <x v="0"/>
    <s v="PARPIB"/>
    <x v="0"/>
    <s v="FIN"/>
    <x v="11"/>
    <n v="2015"/>
    <x v="0"/>
    <s v="PC"/>
    <s v="Percentage"/>
    <n v="0"/>
    <s v="Units"/>
    <m/>
    <m/>
    <n v="6.9000000000000006E-2"/>
    <m/>
    <m/>
  </r>
  <r>
    <s v="HF3"/>
    <x v="4"/>
    <x v="4"/>
    <s v="Ancillary services (non-specified by function)"/>
    <s v="HPTOT"/>
    <x v="0"/>
    <s v="PARPIB"/>
    <x v="0"/>
    <s v="FIN"/>
    <x v="11"/>
    <n v="2016"/>
    <x v="1"/>
    <s v="PC"/>
    <s v="Percentage"/>
    <n v="0"/>
    <s v="Units"/>
    <m/>
    <m/>
    <n v="7.2999999999999995E-2"/>
    <m/>
    <m/>
  </r>
  <r>
    <s v="HF3"/>
    <x v="4"/>
    <x v="4"/>
    <s v="Ancillary services (non-specified by function)"/>
    <s v="HPTOT"/>
    <x v="0"/>
    <s v="PARPIB"/>
    <x v="0"/>
    <s v="FIN"/>
    <x v="11"/>
    <n v="2017"/>
    <x v="2"/>
    <s v="PC"/>
    <s v="Percentage"/>
    <n v="0"/>
    <s v="Units"/>
    <m/>
    <m/>
    <n v="7.0999999999999994E-2"/>
    <m/>
    <m/>
  </r>
  <r>
    <s v="HF3"/>
    <x v="4"/>
    <x v="4"/>
    <s v="Ancillary services (non-specified by function)"/>
    <s v="HPTOT"/>
    <x v="0"/>
    <s v="PARPIB"/>
    <x v="0"/>
    <s v="FIN"/>
    <x v="11"/>
    <n v="2018"/>
    <x v="3"/>
    <s v="PC"/>
    <s v="Percentage"/>
    <n v="0"/>
    <s v="Units"/>
    <m/>
    <m/>
    <n v="6.8000000000000005E-2"/>
    <m/>
    <m/>
  </r>
  <r>
    <s v="HF3"/>
    <x v="4"/>
    <x v="4"/>
    <s v="Ancillary services (non-specified by function)"/>
    <s v="HPTOT"/>
    <x v="0"/>
    <s v="PARPIB"/>
    <x v="0"/>
    <s v="FIN"/>
    <x v="11"/>
    <n v="2019"/>
    <x v="4"/>
    <s v="PC"/>
    <s v="Percentage"/>
    <n v="0"/>
    <s v="Units"/>
    <m/>
    <m/>
    <n v="6.5000000000000002E-2"/>
    <m/>
    <m/>
  </r>
  <r>
    <s v="HF3"/>
    <x v="4"/>
    <x v="4"/>
    <s v="Ancillary services (non-specified by function)"/>
    <s v="HPTOT"/>
    <x v="0"/>
    <s v="PARPIB"/>
    <x v="0"/>
    <s v="FIN"/>
    <x v="11"/>
    <n v="2020"/>
    <x v="5"/>
    <s v="PC"/>
    <s v="Percentage"/>
    <n v="0"/>
    <s v="Units"/>
    <m/>
    <m/>
    <n v="6.5000000000000002E-2"/>
    <m/>
    <m/>
  </r>
  <r>
    <s v="HF3"/>
    <x v="4"/>
    <x v="4"/>
    <s v="Ancillary services (non-specified by function)"/>
    <s v="HPTOT"/>
    <x v="0"/>
    <s v="PARPIB"/>
    <x v="0"/>
    <s v="FIN"/>
    <x v="11"/>
    <n v="2021"/>
    <x v="6"/>
    <s v="PC"/>
    <s v="Percentage"/>
    <n v="0"/>
    <s v="Units"/>
    <m/>
    <m/>
    <n v="7.3999999999999996E-2"/>
    <m/>
    <m/>
  </r>
  <r>
    <s v="HF1"/>
    <x v="1"/>
    <x v="0"/>
    <s v="Current expenditure on health (all functions)"/>
    <s v="HP6"/>
    <x v="6"/>
    <s v="PARCUR"/>
    <x v="1"/>
    <s v="GRC"/>
    <x v="18"/>
    <n v="2015"/>
    <x v="0"/>
    <s v="PC"/>
    <s v="Percentage"/>
    <n v="0"/>
    <s v="Units"/>
    <m/>
    <m/>
    <n v="0.38200000000000001"/>
    <m/>
    <m/>
  </r>
  <r>
    <s v="HF1"/>
    <x v="1"/>
    <x v="0"/>
    <s v="Current expenditure on health (all functions)"/>
    <s v="HP6"/>
    <x v="6"/>
    <s v="PARCUR"/>
    <x v="1"/>
    <s v="GRC"/>
    <x v="18"/>
    <n v="2016"/>
    <x v="1"/>
    <s v="PC"/>
    <s v="Percentage"/>
    <n v="0"/>
    <s v="Units"/>
    <m/>
    <m/>
    <n v="0.29199999999999998"/>
    <m/>
    <m/>
  </r>
  <r>
    <s v="HF1"/>
    <x v="1"/>
    <x v="0"/>
    <s v="Current expenditure on health (all functions)"/>
    <s v="HP6"/>
    <x v="6"/>
    <s v="PARCUR"/>
    <x v="1"/>
    <s v="GRC"/>
    <x v="18"/>
    <n v="2017"/>
    <x v="2"/>
    <s v="PC"/>
    <s v="Percentage"/>
    <n v="0"/>
    <s v="Units"/>
    <m/>
    <m/>
    <n v="0.29499999999999998"/>
    <m/>
    <m/>
  </r>
  <r>
    <s v="HF1"/>
    <x v="1"/>
    <x v="0"/>
    <s v="Current expenditure on health (all functions)"/>
    <s v="HP6"/>
    <x v="6"/>
    <s v="PARCUR"/>
    <x v="1"/>
    <s v="GRC"/>
    <x v="18"/>
    <n v="2018"/>
    <x v="3"/>
    <s v="PC"/>
    <s v="Percentage"/>
    <n v="0"/>
    <s v="Units"/>
    <m/>
    <m/>
    <n v="0.28899999999999998"/>
    <m/>
    <m/>
  </r>
  <r>
    <s v="HF1"/>
    <x v="1"/>
    <x v="0"/>
    <s v="Current expenditure on health (all functions)"/>
    <s v="HP6"/>
    <x v="6"/>
    <s v="PARCUR"/>
    <x v="1"/>
    <s v="GRC"/>
    <x v="18"/>
    <n v="2019"/>
    <x v="4"/>
    <s v="PC"/>
    <s v="Percentage"/>
    <n v="0"/>
    <s v="Units"/>
    <m/>
    <m/>
    <n v="0.16900000000000001"/>
    <m/>
    <m/>
  </r>
  <r>
    <s v="HF1"/>
    <x v="1"/>
    <x v="0"/>
    <s v="Current expenditure on health (all functions)"/>
    <s v="HP6"/>
    <x v="6"/>
    <s v="PARCUR"/>
    <x v="1"/>
    <s v="GRC"/>
    <x v="18"/>
    <n v="2020"/>
    <x v="5"/>
    <s v="PC"/>
    <s v="Percentage"/>
    <n v="0"/>
    <s v="Units"/>
    <m/>
    <m/>
    <n v="0.61899999999999999"/>
    <m/>
    <m/>
  </r>
  <r>
    <s v="HF1"/>
    <x v="1"/>
    <x v="0"/>
    <s v="Current expenditure on health (all functions)"/>
    <s v="HP6"/>
    <x v="6"/>
    <s v="PARCUR"/>
    <x v="1"/>
    <s v="GRC"/>
    <x v="18"/>
    <n v="2021"/>
    <x v="6"/>
    <s v="PC"/>
    <s v="Percentage"/>
    <n v="0"/>
    <s v="Units"/>
    <m/>
    <m/>
    <n v="0.91400000000000003"/>
    <m/>
    <m/>
  </r>
  <r>
    <s v="HFTOT"/>
    <x v="0"/>
    <x v="5"/>
    <s v="Medical goods (non-specified by function)"/>
    <s v="HPTOT"/>
    <x v="0"/>
    <s v="PARPIB"/>
    <x v="0"/>
    <s v="FRA"/>
    <x v="13"/>
    <n v="2015"/>
    <x v="0"/>
    <s v="PC"/>
    <s v="Percentage"/>
    <n v="0"/>
    <s v="Units"/>
    <m/>
    <m/>
    <n v="2.3170000000000002"/>
    <m/>
    <m/>
  </r>
  <r>
    <s v="HFTOT"/>
    <x v="0"/>
    <x v="5"/>
    <s v="Medical goods (non-specified by function)"/>
    <s v="HPTOT"/>
    <x v="0"/>
    <s v="PARPIB"/>
    <x v="0"/>
    <s v="FRA"/>
    <x v="13"/>
    <n v="2016"/>
    <x v="1"/>
    <s v="PC"/>
    <s v="Percentage"/>
    <n v="0"/>
    <s v="Units"/>
    <m/>
    <m/>
    <n v="2.2999999999999998"/>
    <m/>
    <m/>
  </r>
  <r>
    <s v="HFTOT"/>
    <x v="0"/>
    <x v="5"/>
    <s v="Medical goods (non-specified by function)"/>
    <s v="HPTOT"/>
    <x v="0"/>
    <s v="PARPIB"/>
    <x v="0"/>
    <s v="FRA"/>
    <x v="13"/>
    <n v="2017"/>
    <x v="2"/>
    <s v="PC"/>
    <s v="Percentage"/>
    <n v="0"/>
    <s v="Units"/>
    <m/>
    <m/>
    <n v="2.274"/>
    <m/>
    <m/>
  </r>
  <r>
    <s v="HFTOT"/>
    <x v="0"/>
    <x v="5"/>
    <s v="Medical goods (non-specified by function)"/>
    <s v="HPTOT"/>
    <x v="0"/>
    <s v="PARPIB"/>
    <x v="0"/>
    <s v="FRA"/>
    <x v="13"/>
    <n v="2018"/>
    <x v="3"/>
    <s v="PC"/>
    <s v="Percentage"/>
    <n v="0"/>
    <s v="Units"/>
    <m/>
    <m/>
    <n v="2.2200000000000002"/>
    <m/>
    <m/>
  </r>
  <r>
    <s v="HFTOT"/>
    <x v="0"/>
    <x v="5"/>
    <s v="Medical goods (non-specified by function)"/>
    <s v="HPTOT"/>
    <x v="0"/>
    <s v="PARPIB"/>
    <x v="0"/>
    <s v="FRA"/>
    <x v="13"/>
    <n v="2019"/>
    <x v="4"/>
    <s v="PC"/>
    <s v="Percentage"/>
    <n v="0"/>
    <s v="Units"/>
    <m/>
    <m/>
    <n v="2.1920000000000002"/>
    <m/>
    <m/>
  </r>
  <r>
    <s v="HFTOT"/>
    <x v="0"/>
    <x v="5"/>
    <s v="Medical goods (non-specified by function)"/>
    <s v="HPTOT"/>
    <x v="0"/>
    <s v="PARPIB"/>
    <x v="0"/>
    <s v="FRA"/>
    <x v="13"/>
    <n v="2020"/>
    <x v="5"/>
    <s v="PC"/>
    <s v="Percentage"/>
    <n v="0"/>
    <s v="Units"/>
    <m/>
    <m/>
    <n v="2.3479999999999999"/>
    <m/>
    <m/>
  </r>
  <r>
    <s v="HFTOT"/>
    <x v="0"/>
    <x v="5"/>
    <s v="Medical goods (non-specified by function)"/>
    <s v="HPTOT"/>
    <x v="0"/>
    <s v="PARPIB"/>
    <x v="0"/>
    <s v="FRA"/>
    <x v="13"/>
    <n v="2021"/>
    <x v="6"/>
    <s v="PC"/>
    <s v="Percentage"/>
    <n v="0"/>
    <s v="Units"/>
    <m/>
    <m/>
    <n v="2.286"/>
    <m/>
    <m/>
  </r>
  <r>
    <s v="HF2HF3"/>
    <x v="2"/>
    <x v="1"/>
    <s v="Inpatient curative and rehabilitative care"/>
    <s v="HPTOT"/>
    <x v="0"/>
    <s v="UNPPER"/>
    <x v="4"/>
    <s v="ISL"/>
    <x v="15"/>
    <n v="2015"/>
    <x v="0"/>
    <s v="ISK"/>
    <s v="Iceland Krona"/>
    <n v="0"/>
    <s v="Units"/>
    <m/>
    <m/>
    <n v="2010.0239999999999"/>
    <m/>
    <m/>
  </r>
  <r>
    <s v="HF2HF3"/>
    <x v="2"/>
    <x v="1"/>
    <s v="Inpatient curative and rehabilitative care"/>
    <s v="HPTOT"/>
    <x v="0"/>
    <s v="UNPPER"/>
    <x v="4"/>
    <s v="ISL"/>
    <x v="15"/>
    <n v="2016"/>
    <x v="1"/>
    <s v="ISK"/>
    <s v="Iceland Krona"/>
    <n v="0"/>
    <s v="Units"/>
    <m/>
    <m/>
    <n v="2087.6849999999999"/>
    <m/>
    <m/>
  </r>
  <r>
    <s v="HF2HF3"/>
    <x v="2"/>
    <x v="1"/>
    <s v="Inpatient curative and rehabilitative care"/>
    <s v="HPTOT"/>
    <x v="0"/>
    <s v="UNPPER"/>
    <x v="4"/>
    <s v="ISL"/>
    <x v="15"/>
    <n v="2017"/>
    <x v="2"/>
    <s v="ISK"/>
    <s v="Iceland Krona"/>
    <n v="0"/>
    <s v="Units"/>
    <m/>
    <m/>
    <n v="2057.8130000000001"/>
    <m/>
    <m/>
  </r>
  <r>
    <s v="HF2HF3"/>
    <x v="2"/>
    <x v="1"/>
    <s v="Inpatient curative and rehabilitative care"/>
    <s v="HPTOT"/>
    <x v="0"/>
    <s v="UNPPER"/>
    <x v="4"/>
    <s v="ISL"/>
    <x v="15"/>
    <n v="2018"/>
    <x v="3"/>
    <s v="ISK"/>
    <s v="Iceland Krona"/>
    <n v="0"/>
    <s v="Units"/>
    <m/>
    <m/>
    <n v="2013.039"/>
    <m/>
    <m/>
  </r>
  <r>
    <s v="HF2HF3"/>
    <x v="2"/>
    <x v="1"/>
    <s v="Inpatient curative and rehabilitative care"/>
    <s v="HPTOT"/>
    <x v="0"/>
    <s v="UNPPER"/>
    <x v="4"/>
    <s v="ISL"/>
    <x v="15"/>
    <n v="2019"/>
    <x v="4"/>
    <s v="ISK"/>
    <s v="Iceland Krona"/>
    <n v="0"/>
    <s v="Units"/>
    <m/>
    <m/>
    <n v="1762.452"/>
    <m/>
    <m/>
  </r>
  <r>
    <s v="HF2HF3"/>
    <x v="2"/>
    <x v="1"/>
    <s v="Inpatient curative and rehabilitative care"/>
    <s v="HPTOT"/>
    <x v="0"/>
    <s v="UNPPER"/>
    <x v="4"/>
    <s v="ISL"/>
    <x v="15"/>
    <n v="2020"/>
    <x v="5"/>
    <s v="ISK"/>
    <s v="Iceland Krona"/>
    <n v="0"/>
    <s v="Units"/>
    <m/>
    <m/>
    <n v="1903.107"/>
    <m/>
    <m/>
  </r>
  <r>
    <s v="HF2HF3"/>
    <x v="2"/>
    <x v="1"/>
    <s v="Inpatient curative and rehabilitative care"/>
    <s v="HPTOT"/>
    <x v="0"/>
    <s v="UNPPER"/>
    <x v="4"/>
    <s v="ISL"/>
    <x v="15"/>
    <n v="2021"/>
    <x v="6"/>
    <s v="ISK"/>
    <s v="Iceland Krona"/>
    <n v="0"/>
    <s v="Units"/>
    <m/>
    <m/>
    <n v="2067.6179999999999"/>
    <m/>
    <m/>
  </r>
  <r>
    <s v="HF2HF3"/>
    <x v="2"/>
    <x v="1"/>
    <s v="Inpatient curative and rehabilitative care"/>
    <s v="HPTOT"/>
    <x v="0"/>
    <s v="UNPPER"/>
    <x v="4"/>
    <s v="ISL"/>
    <x v="15"/>
    <n v="2022"/>
    <x v="7"/>
    <s v="ISK"/>
    <s v="Iceland Krona"/>
    <n v="0"/>
    <s v="Units"/>
    <m/>
    <m/>
    <n v="2099.998"/>
    <s v="P"/>
    <s v="Provisional value"/>
  </r>
  <r>
    <s v="HF1"/>
    <x v="1"/>
    <x v="0"/>
    <s v="Current expenditure on health (all functions)"/>
    <s v="HP7"/>
    <x v="7"/>
    <s v="MLLNCU"/>
    <x v="2"/>
    <s v="FRA"/>
    <x v="13"/>
    <n v="2015"/>
    <x v="0"/>
    <s v="EUR"/>
    <s v="Euro"/>
    <n v="6"/>
    <s v="Millions"/>
    <m/>
    <m/>
    <n v="7946.4480000000003"/>
    <m/>
    <m/>
  </r>
  <r>
    <s v="HF1"/>
    <x v="1"/>
    <x v="0"/>
    <s v="Current expenditure on health (all functions)"/>
    <s v="HP7"/>
    <x v="7"/>
    <s v="MLLNCU"/>
    <x v="2"/>
    <s v="FRA"/>
    <x v="13"/>
    <n v="2016"/>
    <x v="1"/>
    <s v="EUR"/>
    <s v="Euro"/>
    <n v="6"/>
    <s v="Millions"/>
    <m/>
    <m/>
    <n v="10910.013999999999"/>
    <m/>
    <m/>
  </r>
  <r>
    <s v="HF1"/>
    <x v="1"/>
    <x v="0"/>
    <s v="Current expenditure on health (all functions)"/>
    <s v="HP7"/>
    <x v="7"/>
    <s v="MLLNCU"/>
    <x v="2"/>
    <s v="FRA"/>
    <x v="13"/>
    <n v="2017"/>
    <x v="2"/>
    <s v="EUR"/>
    <s v="Euro"/>
    <n v="6"/>
    <s v="Millions"/>
    <m/>
    <m/>
    <n v="10997.123"/>
    <m/>
    <m/>
  </r>
  <r>
    <s v="HF1"/>
    <x v="1"/>
    <x v="0"/>
    <s v="Current expenditure on health (all functions)"/>
    <s v="HP7"/>
    <x v="7"/>
    <s v="MLLNCU"/>
    <x v="2"/>
    <s v="FRA"/>
    <x v="13"/>
    <n v="2018"/>
    <x v="3"/>
    <s v="EUR"/>
    <s v="Euro"/>
    <n v="6"/>
    <s v="Millions"/>
    <m/>
    <m/>
    <n v="11079.57"/>
    <m/>
    <m/>
  </r>
  <r>
    <s v="HF1"/>
    <x v="1"/>
    <x v="0"/>
    <s v="Current expenditure on health (all functions)"/>
    <s v="HP7"/>
    <x v="7"/>
    <s v="MLLNCU"/>
    <x v="2"/>
    <s v="FRA"/>
    <x v="13"/>
    <n v="2019"/>
    <x v="4"/>
    <s v="EUR"/>
    <s v="Euro"/>
    <n v="6"/>
    <s v="Millions"/>
    <m/>
    <m/>
    <n v="10983.843000000001"/>
    <m/>
    <m/>
  </r>
  <r>
    <s v="HF1"/>
    <x v="1"/>
    <x v="0"/>
    <s v="Current expenditure on health (all functions)"/>
    <s v="HP7"/>
    <x v="7"/>
    <s v="MLLNCU"/>
    <x v="2"/>
    <s v="FRA"/>
    <x v="13"/>
    <n v="2020"/>
    <x v="5"/>
    <s v="EUR"/>
    <s v="Euro"/>
    <n v="6"/>
    <s v="Millions"/>
    <m/>
    <m/>
    <n v="11002.049000000001"/>
    <m/>
    <m/>
  </r>
  <r>
    <s v="HF1"/>
    <x v="1"/>
    <x v="0"/>
    <s v="Current expenditure on health (all functions)"/>
    <s v="HP7"/>
    <x v="7"/>
    <s v="MLLNCU"/>
    <x v="2"/>
    <s v="FRA"/>
    <x v="13"/>
    <n v="2021"/>
    <x v="6"/>
    <s v="EUR"/>
    <s v="Euro"/>
    <n v="6"/>
    <s v="Millions"/>
    <m/>
    <m/>
    <n v="11208.357"/>
    <m/>
    <m/>
  </r>
  <r>
    <s v="HF2HF3"/>
    <x v="2"/>
    <x v="0"/>
    <s v="Current expenditure on health (all functions)"/>
    <s v="HPTOT"/>
    <x v="0"/>
    <s v="VALREL"/>
    <x v="3"/>
    <s v="ISL"/>
    <x v="15"/>
    <n v="2015"/>
    <x v="0"/>
    <s v="ISK"/>
    <s v="Iceland Krona"/>
    <n v="6"/>
    <s v="Millions"/>
    <n v="2015"/>
    <n v="2015"/>
    <n v="35785.853999999999"/>
    <m/>
    <m/>
  </r>
  <r>
    <s v="HF2HF3"/>
    <x v="2"/>
    <x v="0"/>
    <s v="Current expenditure on health (all functions)"/>
    <s v="HPTOT"/>
    <x v="0"/>
    <s v="VALREL"/>
    <x v="3"/>
    <s v="ISL"/>
    <x v="15"/>
    <n v="2016"/>
    <x v="1"/>
    <s v="ISK"/>
    <s v="Iceland Krona"/>
    <n v="6"/>
    <s v="Millions"/>
    <n v="2015"/>
    <n v="2015"/>
    <n v="36657.821000000004"/>
    <m/>
    <m/>
  </r>
  <r>
    <s v="HF2HF3"/>
    <x v="2"/>
    <x v="0"/>
    <s v="Current expenditure on health (all functions)"/>
    <s v="HPTOT"/>
    <x v="0"/>
    <s v="VALREL"/>
    <x v="3"/>
    <s v="ISL"/>
    <x v="15"/>
    <n v="2017"/>
    <x v="2"/>
    <s v="ISK"/>
    <s v="Iceland Krona"/>
    <n v="6"/>
    <s v="Millions"/>
    <n v="2015"/>
    <n v="2015"/>
    <n v="38385.695"/>
    <m/>
    <m/>
  </r>
  <r>
    <s v="HF2HF3"/>
    <x v="2"/>
    <x v="0"/>
    <s v="Current expenditure on health (all functions)"/>
    <s v="HPTOT"/>
    <x v="0"/>
    <s v="VALREL"/>
    <x v="3"/>
    <s v="ISL"/>
    <x v="15"/>
    <n v="2018"/>
    <x v="3"/>
    <s v="ISK"/>
    <s v="Iceland Krona"/>
    <n v="6"/>
    <s v="Millions"/>
    <n v="2015"/>
    <n v="2015"/>
    <n v="39376.714"/>
    <m/>
    <m/>
  </r>
  <r>
    <s v="HF2HF3"/>
    <x v="2"/>
    <x v="0"/>
    <s v="Current expenditure on health (all functions)"/>
    <s v="HPTOT"/>
    <x v="0"/>
    <s v="VALREL"/>
    <x v="3"/>
    <s v="ISL"/>
    <x v="15"/>
    <n v="2019"/>
    <x v="4"/>
    <s v="ISK"/>
    <s v="Iceland Krona"/>
    <n v="6"/>
    <s v="Millions"/>
    <n v="2015"/>
    <n v="2015"/>
    <n v="40056.616999999998"/>
    <m/>
    <m/>
  </r>
  <r>
    <s v="HF2HF3"/>
    <x v="2"/>
    <x v="0"/>
    <s v="Current expenditure on health (all functions)"/>
    <s v="HPTOT"/>
    <x v="0"/>
    <s v="VALREL"/>
    <x v="3"/>
    <s v="ISL"/>
    <x v="15"/>
    <n v="2020"/>
    <x v="5"/>
    <s v="ISK"/>
    <s v="Iceland Krona"/>
    <n v="6"/>
    <s v="Millions"/>
    <n v="2015"/>
    <n v="2015"/>
    <n v="40478.733999999997"/>
    <m/>
    <m/>
  </r>
  <r>
    <s v="HF2HF3"/>
    <x v="2"/>
    <x v="0"/>
    <s v="Current expenditure on health (all functions)"/>
    <s v="HPTOT"/>
    <x v="0"/>
    <s v="VALREL"/>
    <x v="3"/>
    <s v="ISL"/>
    <x v="15"/>
    <n v="2021"/>
    <x v="6"/>
    <s v="ISK"/>
    <s v="Iceland Krona"/>
    <n v="6"/>
    <s v="Millions"/>
    <n v="2015"/>
    <n v="2015"/>
    <n v="42589.838000000003"/>
    <m/>
    <m/>
  </r>
  <r>
    <s v="HF2HF3"/>
    <x v="2"/>
    <x v="0"/>
    <s v="Current expenditure on health (all functions)"/>
    <s v="HPTOT"/>
    <x v="0"/>
    <s v="VALREL"/>
    <x v="3"/>
    <s v="ISL"/>
    <x v="15"/>
    <n v="2022"/>
    <x v="7"/>
    <s v="ISK"/>
    <s v="Iceland Krona"/>
    <n v="6"/>
    <s v="Millions"/>
    <n v="2015"/>
    <n v="2015"/>
    <n v="41605.250999999997"/>
    <s v="P"/>
    <s v="Provisional value"/>
  </r>
  <r>
    <s v="HF1"/>
    <x v="1"/>
    <x v="0"/>
    <s v="Current expenditure on health (all functions)"/>
    <s v="HP9"/>
    <x v="9"/>
    <s v="PPPPER"/>
    <x v="5"/>
    <s v="ISL"/>
    <x v="15"/>
    <n v="2015"/>
    <x v="0"/>
    <s v="USD"/>
    <s v="US Dollar"/>
    <n v="0"/>
    <s v="Units"/>
    <m/>
    <m/>
    <n v="33.183"/>
    <m/>
    <m/>
  </r>
  <r>
    <s v="HF1"/>
    <x v="1"/>
    <x v="0"/>
    <s v="Current expenditure on health (all functions)"/>
    <s v="HP9"/>
    <x v="9"/>
    <s v="PPPPER"/>
    <x v="5"/>
    <s v="ISL"/>
    <x v="15"/>
    <n v="2016"/>
    <x v="1"/>
    <s v="USD"/>
    <s v="US Dollar"/>
    <n v="0"/>
    <s v="Units"/>
    <m/>
    <m/>
    <n v="33.473999999999997"/>
    <m/>
    <m/>
  </r>
  <r>
    <s v="HF1"/>
    <x v="1"/>
    <x v="0"/>
    <s v="Current expenditure on health (all functions)"/>
    <s v="HP9"/>
    <x v="9"/>
    <s v="PPPPER"/>
    <x v="5"/>
    <s v="ISL"/>
    <x v="15"/>
    <n v="2017"/>
    <x v="2"/>
    <s v="USD"/>
    <s v="US Dollar"/>
    <n v="0"/>
    <s v="Units"/>
    <m/>
    <m/>
    <n v="32.33"/>
    <m/>
    <m/>
  </r>
  <r>
    <s v="HF1"/>
    <x v="1"/>
    <x v="0"/>
    <s v="Current expenditure on health (all functions)"/>
    <s v="HP9"/>
    <x v="9"/>
    <s v="PPPPER"/>
    <x v="5"/>
    <s v="ISL"/>
    <x v="15"/>
    <n v="2018"/>
    <x v="3"/>
    <s v="USD"/>
    <s v="US Dollar"/>
    <n v="0"/>
    <s v="Units"/>
    <m/>
    <m/>
    <n v="35.508000000000003"/>
    <m/>
    <m/>
  </r>
  <r>
    <s v="HF1"/>
    <x v="1"/>
    <x v="0"/>
    <s v="Current expenditure on health (all functions)"/>
    <s v="HP9"/>
    <x v="9"/>
    <s v="PPPPER"/>
    <x v="5"/>
    <s v="ISL"/>
    <x v="15"/>
    <n v="2019"/>
    <x v="4"/>
    <s v="USD"/>
    <s v="US Dollar"/>
    <n v="0"/>
    <s v="Units"/>
    <m/>
    <m/>
    <n v="42.798999999999999"/>
    <m/>
    <m/>
  </r>
  <r>
    <s v="HF1"/>
    <x v="1"/>
    <x v="0"/>
    <s v="Current expenditure on health (all functions)"/>
    <s v="HP9"/>
    <x v="9"/>
    <s v="PPPPER"/>
    <x v="5"/>
    <s v="ISL"/>
    <x v="15"/>
    <n v="2020"/>
    <x v="5"/>
    <s v="USD"/>
    <s v="US Dollar"/>
    <n v="0"/>
    <s v="Units"/>
    <m/>
    <m/>
    <n v="34.567"/>
    <m/>
    <m/>
  </r>
  <r>
    <s v="HF1"/>
    <x v="1"/>
    <x v="0"/>
    <s v="Current expenditure on health (all functions)"/>
    <s v="HP9"/>
    <x v="9"/>
    <s v="PPPPER"/>
    <x v="5"/>
    <s v="ISL"/>
    <x v="15"/>
    <n v="2021"/>
    <x v="6"/>
    <s v="USD"/>
    <s v="US Dollar"/>
    <n v="0"/>
    <s v="Units"/>
    <m/>
    <m/>
    <n v="37.067999999999998"/>
    <m/>
    <m/>
  </r>
  <r>
    <s v="HF1"/>
    <x v="1"/>
    <x v="0"/>
    <s v="Current expenditure on health (all functions)"/>
    <s v="HP3"/>
    <x v="3"/>
    <s v="MLLNCU"/>
    <x v="2"/>
    <s v="HUN"/>
    <x v="14"/>
    <n v="2015"/>
    <x v="0"/>
    <s v="HUF"/>
    <s v="Forint"/>
    <n v="6"/>
    <s v="Millions"/>
    <m/>
    <m/>
    <n v="236117.709"/>
    <m/>
    <m/>
  </r>
  <r>
    <s v="HF1"/>
    <x v="1"/>
    <x v="0"/>
    <s v="Current expenditure on health (all functions)"/>
    <s v="HP3"/>
    <x v="3"/>
    <s v="MLLNCU"/>
    <x v="2"/>
    <s v="HUN"/>
    <x v="14"/>
    <n v="2016"/>
    <x v="1"/>
    <s v="HUF"/>
    <s v="Forint"/>
    <n v="6"/>
    <s v="Millions"/>
    <m/>
    <m/>
    <n v="250901.82500000001"/>
    <m/>
    <m/>
  </r>
  <r>
    <s v="HF1"/>
    <x v="1"/>
    <x v="0"/>
    <s v="Current expenditure on health (all functions)"/>
    <s v="HP3"/>
    <x v="3"/>
    <s v="MLLNCU"/>
    <x v="2"/>
    <s v="HUN"/>
    <x v="14"/>
    <n v="2017"/>
    <x v="2"/>
    <s v="HUF"/>
    <s v="Forint"/>
    <n v="6"/>
    <s v="Millions"/>
    <m/>
    <m/>
    <n v="272731.75"/>
    <m/>
    <m/>
  </r>
  <r>
    <s v="HF1"/>
    <x v="1"/>
    <x v="0"/>
    <s v="Current expenditure on health (all functions)"/>
    <s v="HP3"/>
    <x v="3"/>
    <s v="MLLNCU"/>
    <x v="2"/>
    <s v="HUN"/>
    <x v="14"/>
    <n v="2018"/>
    <x v="3"/>
    <s v="HUF"/>
    <s v="Forint"/>
    <n v="6"/>
    <s v="Millions"/>
    <m/>
    <m/>
    <n v="292254.348"/>
    <m/>
    <m/>
  </r>
  <r>
    <s v="HF1"/>
    <x v="1"/>
    <x v="0"/>
    <s v="Current expenditure on health (all functions)"/>
    <s v="HP3"/>
    <x v="3"/>
    <s v="MLLNCU"/>
    <x v="2"/>
    <s v="HUN"/>
    <x v="14"/>
    <n v="2019"/>
    <x v="4"/>
    <s v="HUF"/>
    <s v="Forint"/>
    <n v="6"/>
    <s v="Millions"/>
    <m/>
    <m/>
    <n v="306802.71000000002"/>
    <m/>
    <m/>
  </r>
  <r>
    <s v="HF1"/>
    <x v="1"/>
    <x v="0"/>
    <s v="Current expenditure on health (all functions)"/>
    <s v="HP3"/>
    <x v="3"/>
    <s v="MLLNCU"/>
    <x v="2"/>
    <s v="HUN"/>
    <x v="14"/>
    <n v="2020"/>
    <x v="5"/>
    <s v="HUF"/>
    <s v="Forint"/>
    <n v="6"/>
    <s v="Millions"/>
    <m/>
    <m/>
    <n v="337728.91399999999"/>
    <m/>
    <m/>
  </r>
  <r>
    <s v="HF1"/>
    <x v="1"/>
    <x v="0"/>
    <s v="Current expenditure on health (all functions)"/>
    <s v="HP3"/>
    <x v="3"/>
    <s v="MLLNCU"/>
    <x v="2"/>
    <s v="HUN"/>
    <x v="14"/>
    <n v="2021"/>
    <x v="6"/>
    <s v="HUF"/>
    <s v="Forint"/>
    <n v="6"/>
    <s v="Millions"/>
    <m/>
    <m/>
    <n v="424282.08500000002"/>
    <m/>
    <m/>
  </r>
  <r>
    <s v="HF1"/>
    <x v="1"/>
    <x v="0"/>
    <s v="Current expenditure on health (all functions)"/>
    <s v="HP4"/>
    <x v="4"/>
    <s v="PARPIB"/>
    <x v="0"/>
    <s v="GRC"/>
    <x v="18"/>
    <n v="2015"/>
    <x v="0"/>
    <s v="PC"/>
    <s v="Percentage"/>
    <n v="0"/>
    <s v="Units"/>
    <m/>
    <m/>
    <n v="0.253"/>
    <m/>
    <m/>
  </r>
  <r>
    <s v="HF1"/>
    <x v="1"/>
    <x v="0"/>
    <s v="Current expenditure on health (all functions)"/>
    <s v="HP4"/>
    <x v="4"/>
    <s v="PARPIB"/>
    <x v="0"/>
    <s v="GRC"/>
    <x v="18"/>
    <n v="2016"/>
    <x v="1"/>
    <s v="PC"/>
    <s v="Percentage"/>
    <n v="0"/>
    <s v="Units"/>
    <m/>
    <m/>
    <n v="0.14599999999999999"/>
    <m/>
    <m/>
  </r>
  <r>
    <s v="HF1"/>
    <x v="1"/>
    <x v="0"/>
    <s v="Current expenditure on health (all functions)"/>
    <s v="HP4"/>
    <x v="4"/>
    <s v="PARPIB"/>
    <x v="0"/>
    <s v="GRC"/>
    <x v="18"/>
    <n v="2017"/>
    <x v="2"/>
    <s v="PC"/>
    <s v="Percentage"/>
    <n v="0"/>
    <s v="Units"/>
    <m/>
    <m/>
    <n v="0.21099999999999999"/>
    <m/>
    <m/>
  </r>
  <r>
    <s v="HF1"/>
    <x v="1"/>
    <x v="0"/>
    <s v="Current expenditure on health (all functions)"/>
    <s v="HP4"/>
    <x v="4"/>
    <s v="PARPIB"/>
    <x v="0"/>
    <s v="GRC"/>
    <x v="18"/>
    <n v="2018"/>
    <x v="3"/>
    <s v="PC"/>
    <s v="Percentage"/>
    <n v="0"/>
    <s v="Units"/>
    <m/>
    <m/>
    <n v="0.11600000000000001"/>
    <m/>
    <m/>
  </r>
  <r>
    <s v="HF1"/>
    <x v="1"/>
    <x v="0"/>
    <s v="Current expenditure on health (all functions)"/>
    <s v="HP4"/>
    <x v="4"/>
    <s v="PARPIB"/>
    <x v="0"/>
    <s v="GRC"/>
    <x v="18"/>
    <n v="2019"/>
    <x v="4"/>
    <s v="PC"/>
    <s v="Percentage"/>
    <n v="0"/>
    <s v="Units"/>
    <m/>
    <m/>
    <n v="0.223"/>
    <m/>
    <m/>
  </r>
  <r>
    <s v="HF1"/>
    <x v="1"/>
    <x v="0"/>
    <s v="Current expenditure on health (all functions)"/>
    <s v="HP4"/>
    <x v="4"/>
    <s v="PARPIB"/>
    <x v="0"/>
    <s v="GRC"/>
    <x v="18"/>
    <n v="2020"/>
    <x v="5"/>
    <s v="PC"/>
    <s v="Percentage"/>
    <n v="0"/>
    <s v="Units"/>
    <m/>
    <m/>
    <n v="0.23799999999999999"/>
    <m/>
    <m/>
  </r>
  <r>
    <s v="HF1"/>
    <x v="1"/>
    <x v="0"/>
    <s v="Current expenditure on health (all functions)"/>
    <s v="HP4"/>
    <x v="4"/>
    <s v="PARPIB"/>
    <x v="0"/>
    <s v="GRC"/>
    <x v="18"/>
    <n v="2021"/>
    <x v="6"/>
    <s v="PC"/>
    <s v="Percentage"/>
    <n v="0"/>
    <s v="Units"/>
    <m/>
    <m/>
    <n v="0.27700000000000002"/>
    <m/>
    <m/>
  </r>
  <r>
    <s v="HF2"/>
    <x v="3"/>
    <x v="0"/>
    <s v="Current expenditure on health (all functions)"/>
    <s v="HPTOT"/>
    <x v="0"/>
    <s v="PARPIB"/>
    <x v="0"/>
    <s v="ISL"/>
    <x v="15"/>
    <n v="2015"/>
    <x v="0"/>
    <s v="PC"/>
    <s v="Percentage"/>
    <n v="0"/>
    <s v="Units"/>
    <m/>
    <m/>
    <n v="0.125"/>
    <m/>
    <m/>
  </r>
  <r>
    <s v="HF2"/>
    <x v="3"/>
    <x v="0"/>
    <s v="Current expenditure on health (all functions)"/>
    <s v="HPTOT"/>
    <x v="0"/>
    <s v="PARPIB"/>
    <x v="0"/>
    <s v="ISL"/>
    <x v="15"/>
    <n v="2016"/>
    <x v="1"/>
    <s v="PC"/>
    <s v="Percentage"/>
    <n v="0"/>
    <s v="Units"/>
    <m/>
    <m/>
    <n v="0.13100000000000001"/>
    <m/>
    <m/>
  </r>
  <r>
    <s v="HF2"/>
    <x v="3"/>
    <x v="0"/>
    <s v="Current expenditure on health (all functions)"/>
    <s v="HPTOT"/>
    <x v="0"/>
    <s v="PARPIB"/>
    <x v="0"/>
    <s v="ISL"/>
    <x v="15"/>
    <n v="2017"/>
    <x v="2"/>
    <s v="PC"/>
    <s v="Percentage"/>
    <n v="0"/>
    <s v="Units"/>
    <m/>
    <m/>
    <n v="0.13900000000000001"/>
    <m/>
    <m/>
  </r>
  <r>
    <s v="HF2"/>
    <x v="3"/>
    <x v="0"/>
    <s v="Current expenditure on health (all functions)"/>
    <s v="HPTOT"/>
    <x v="0"/>
    <s v="PARPIB"/>
    <x v="0"/>
    <s v="ISL"/>
    <x v="15"/>
    <n v="2018"/>
    <x v="3"/>
    <s v="PC"/>
    <s v="Percentage"/>
    <n v="0"/>
    <s v="Units"/>
    <m/>
    <m/>
    <n v="0.14099999999999999"/>
    <m/>
    <m/>
  </r>
  <r>
    <s v="HF2"/>
    <x v="3"/>
    <x v="0"/>
    <s v="Current expenditure on health (all functions)"/>
    <s v="HPTOT"/>
    <x v="0"/>
    <s v="PARPIB"/>
    <x v="0"/>
    <s v="ISL"/>
    <x v="15"/>
    <n v="2019"/>
    <x v="4"/>
    <s v="PC"/>
    <s v="Percentage"/>
    <n v="0"/>
    <s v="Units"/>
    <m/>
    <m/>
    <n v="0.14199999999999999"/>
    <m/>
    <m/>
  </r>
  <r>
    <s v="HF2"/>
    <x v="3"/>
    <x v="0"/>
    <s v="Current expenditure on health (all functions)"/>
    <s v="HPTOT"/>
    <x v="0"/>
    <s v="PARPIB"/>
    <x v="0"/>
    <s v="ISL"/>
    <x v="15"/>
    <n v="2020"/>
    <x v="5"/>
    <s v="PC"/>
    <s v="Percentage"/>
    <n v="0"/>
    <s v="Units"/>
    <m/>
    <m/>
    <n v="0.16300000000000001"/>
    <m/>
    <m/>
  </r>
  <r>
    <s v="HF2"/>
    <x v="3"/>
    <x v="0"/>
    <s v="Current expenditure on health (all functions)"/>
    <s v="HPTOT"/>
    <x v="0"/>
    <s v="PARPIB"/>
    <x v="0"/>
    <s v="ISL"/>
    <x v="15"/>
    <n v="2021"/>
    <x v="6"/>
    <s v="PC"/>
    <s v="Percentage"/>
    <n v="0"/>
    <s v="Units"/>
    <m/>
    <m/>
    <n v="0.16400000000000001"/>
    <m/>
    <m/>
  </r>
  <r>
    <s v="HF2"/>
    <x v="3"/>
    <x v="0"/>
    <s v="Current expenditure on health (all functions)"/>
    <s v="HPTOT"/>
    <x v="0"/>
    <s v="PARPIB"/>
    <x v="0"/>
    <s v="ISL"/>
    <x v="15"/>
    <n v="2022"/>
    <x v="7"/>
    <s v="PC"/>
    <s v="Percentage"/>
    <n v="0"/>
    <s v="Units"/>
    <m/>
    <m/>
    <n v="0.154"/>
    <s v="P"/>
    <s v="Provisional value"/>
  </r>
  <r>
    <s v="HF2"/>
    <x v="3"/>
    <x v="0"/>
    <s v="Current expenditure on health (all functions)"/>
    <s v="HPTOT"/>
    <x v="0"/>
    <s v="PARCUR"/>
    <x v="1"/>
    <s v="FRA"/>
    <x v="13"/>
    <n v="2015"/>
    <x v="0"/>
    <s v="PC"/>
    <s v="Percentage"/>
    <n v="0"/>
    <s v="Units"/>
    <m/>
    <m/>
    <n v="13.679"/>
    <m/>
    <m/>
  </r>
  <r>
    <s v="HF2"/>
    <x v="3"/>
    <x v="0"/>
    <s v="Current expenditure on health (all functions)"/>
    <s v="HPTOT"/>
    <x v="0"/>
    <s v="PARCUR"/>
    <x v="1"/>
    <s v="FRA"/>
    <x v="13"/>
    <n v="2016"/>
    <x v="1"/>
    <s v="PC"/>
    <s v="Percentage"/>
    <n v="0"/>
    <s v="Units"/>
    <m/>
    <m/>
    <n v="7.3949999999999996"/>
    <m/>
    <m/>
  </r>
  <r>
    <s v="HF2"/>
    <x v="3"/>
    <x v="0"/>
    <s v="Current expenditure on health (all functions)"/>
    <s v="HPTOT"/>
    <x v="0"/>
    <s v="PARCUR"/>
    <x v="1"/>
    <s v="FRA"/>
    <x v="13"/>
    <n v="2017"/>
    <x v="2"/>
    <s v="PC"/>
    <s v="Percentage"/>
    <n v="0"/>
    <s v="Units"/>
    <m/>
    <m/>
    <n v="7.2149999999999999"/>
    <m/>
    <m/>
  </r>
  <r>
    <s v="HF2"/>
    <x v="3"/>
    <x v="0"/>
    <s v="Current expenditure on health (all functions)"/>
    <s v="HPTOT"/>
    <x v="0"/>
    <s v="PARCUR"/>
    <x v="1"/>
    <s v="FRA"/>
    <x v="13"/>
    <n v="2018"/>
    <x v="3"/>
    <s v="PC"/>
    <s v="Percentage"/>
    <n v="0"/>
    <s v="Units"/>
    <m/>
    <m/>
    <n v="7.1470000000000002"/>
    <m/>
    <m/>
  </r>
  <r>
    <s v="HF2"/>
    <x v="3"/>
    <x v="0"/>
    <s v="Current expenditure on health (all functions)"/>
    <s v="HPTOT"/>
    <x v="0"/>
    <s v="PARCUR"/>
    <x v="1"/>
    <s v="FRA"/>
    <x v="13"/>
    <n v="2019"/>
    <x v="4"/>
    <s v="PC"/>
    <s v="Percentage"/>
    <n v="0"/>
    <s v="Units"/>
    <m/>
    <m/>
    <n v="6.99"/>
    <m/>
    <m/>
  </r>
  <r>
    <s v="HF2"/>
    <x v="3"/>
    <x v="0"/>
    <s v="Current expenditure on health (all functions)"/>
    <s v="HPTOT"/>
    <x v="0"/>
    <s v="PARCUR"/>
    <x v="1"/>
    <s v="FRA"/>
    <x v="13"/>
    <n v="2020"/>
    <x v="5"/>
    <s v="PC"/>
    <s v="Percentage"/>
    <n v="0"/>
    <s v="Units"/>
    <m/>
    <m/>
    <n v="6.3630000000000004"/>
    <m/>
    <m/>
  </r>
  <r>
    <s v="HF2"/>
    <x v="3"/>
    <x v="0"/>
    <s v="Current expenditure on health (all functions)"/>
    <s v="HPTOT"/>
    <x v="0"/>
    <s v="PARCUR"/>
    <x v="1"/>
    <s v="FRA"/>
    <x v="13"/>
    <n v="2021"/>
    <x v="6"/>
    <s v="PC"/>
    <s v="Percentage"/>
    <n v="0"/>
    <s v="Units"/>
    <m/>
    <m/>
    <n v="6.2690000000000001"/>
    <m/>
    <m/>
  </r>
  <r>
    <s v="HF1"/>
    <x v="1"/>
    <x v="0"/>
    <s v="Current expenditure on health (all functions)"/>
    <s v="HP3"/>
    <x v="3"/>
    <s v="PARPIB"/>
    <x v="0"/>
    <s v="FIN"/>
    <x v="11"/>
    <n v="2015"/>
    <x v="0"/>
    <s v="PC"/>
    <s v="Percentage"/>
    <n v="0"/>
    <s v="Units"/>
    <m/>
    <m/>
    <n v="2.036"/>
    <s v="B"/>
    <s v="Break"/>
  </r>
  <r>
    <s v="HF1"/>
    <x v="1"/>
    <x v="0"/>
    <s v="Current expenditure on health (all functions)"/>
    <s v="HP3"/>
    <x v="3"/>
    <s v="PARPIB"/>
    <x v="0"/>
    <s v="FIN"/>
    <x v="11"/>
    <n v="2016"/>
    <x v="1"/>
    <s v="PC"/>
    <s v="Percentage"/>
    <n v="0"/>
    <s v="Units"/>
    <m/>
    <m/>
    <n v="1.9159999999999999"/>
    <m/>
    <m/>
  </r>
  <r>
    <s v="HF1"/>
    <x v="1"/>
    <x v="0"/>
    <s v="Current expenditure on health (all functions)"/>
    <s v="HP3"/>
    <x v="3"/>
    <s v="PARPIB"/>
    <x v="0"/>
    <s v="FIN"/>
    <x v="11"/>
    <n v="2017"/>
    <x v="2"/>
    <s v="PC"/>
    <s v="Percentage"/>
    <n v="0"/>
    <s v="Units"/>
    <m/>
    <m/>
    <n v="1.837"/>
    <m/>
    <m/>
  </r>
  <r>
    <s v="HF1"/>
    <x v="1"/>
    <x v="0"/>
    <s v="Current expenditure on health (all functions)"/>
    <s v="HP3"/>
    <x v="3"/>
    <s v="PARPIB"/>
    <x v="0"/>
    <s v="FIN"/>
    <x v="11"/>
    <n v="2018"/>
    <x v="3"/>
    <s v="PC"/>
    <s v="Percentage"/>
    <n v="0"/>
    <s v="Units"/>
    <m/>
    <m/>
    <n v="1.774"/>
    <m/>
    <m/>
  </r>
  <r>
    <s v="HF1"/>
    <x v="1"/>
    <x v="0"/>
    <s v="Current expenditure on health (all functions)"/>
    <s v="HP3"/>
    <x v="3"/>
    <s v="PARPIB"/>
    <x v="0"/>
    <s v="FIN"/>
    <x v="11"/>
    <n v="2019"/>
    <x v="4"/>
    <s v="PC"/>
    <s v="Percentage"/>
    <n v="0"/>
    <s v="Units"/>
    <m/>
    <m/>
    <n v="1.948"/>
    <m/>
    <m/>
  </r>
  <r>
    <s v="HF1"/>
    <x v="1"/>
    <x v="0"/>
    <s v="Current expenditure on health (all functions)"/>
    <s v="HP3"/>
    <x v="3"/>
    <s v="PARPIB"/>
    <x v="0"/>
    <s v="FIN"/>
    <x v="11"/>
    <n v="2020"/>
    <x v="5"/>
    <s v="PC"/>
    <s v="Percentage"/>
    <n v="0"/>
    <s v="Units"/>
    <m/>
    <m/>
    <n v="2.1160000000000001"/>
    <m/>
    <m/>
  </r>
  <r>
    <s v="HF1"/>
    <x v="1"/>
    <x v="0"/>
    <s v="Current expenditure on health (all functions)"/>
    <s v="HP3"/>
    <x v="3"/>
    <s v="PARPIB"/>
    <x v="0"/>
    <s v="FIN"/>
    <x v="11"/>
    <n v="2021"/>
    <x v="6"/>
    <s v="PC"/>
    <s v="Percentage"/>
    <n v="0"/>
    <s v="Units"/>
    <m/>
    <m/>
    <n v="2.0630000000000002"/>
    <m/>
    <m/>
  </r>
  <r>
    <s v="HF1"/>
    <x v="1"/>
    <x v="0"/>
    <s v="Current expenditure on health (all functions)"/>
    <s v="HP9"/>
    <x v="9"/>
    <s v="VALREL"/>
    <x v="3"/>
    <s v="ISL"/>
    <x v="15"/>
    <n v="2015"/>
    <x v="0"/>
    <s v="ISK"/>
    <s v="Iceland Krona"/>
    <n v="6"/>
    <s v="Millions"/>
    <n v="2015"/>
    <n v="2015"/>
    <n v="1657.4670000000001"/>
    <m/>
    <m/>
  </r>
  <r>
    <s v="HF1"/>
    <x v="1"/>
    <x v="0"/>
    <s v="Current expenditure on health (all functions)"/>
    <s v="HP9"/>
    <x v="9"/>
    <s v="VALREL"/>
    <x v="3"/>
    <s v="ISL"/>
    <x v="15"/>
    <n v="2016"/>
    <x v="1"/>
    <s v="ISK"/>
    <s v="Iceland Krona"/>
    <n v="6"/>
    <s v="Millions"/>
    <n v="2015"/>
    <n v="2015"/>
    <n v="1687.6679999999999"/>
    <m/>
    <m/>
  </r>
  <r>
    <s v="HF1"/>
    <x v="1"/>
    <x v="0"/>
    <s v="Current expenditure on health (all functions)"/>
    <s v="HP9"/>
    <x v="9"/>
    <s v="VALREL"/>
    <x v="3"/>
    <s v="ISL"/>
    <x v="15"/>
    <n v="2017"/>
    <x v="2"/>
    <s v="ISK"/>
    <s v="Iceland Krona"/>
    <n v="6"/>
    <s v="Millions"/>
    <n v="2015"/>
    <n v="2015"/>
    <n v="1664.2860000000001"/>
    <m/>
    <m/>
  </r>
  <r>
    <s v="HF1"/>
    <x v="1"/>
    <x v="0"/>
    <s v="Current expenditure on health (all functions)"/>
    <s v="HP9"/>
    <x v="9"/>
    <s v="VALREL"/>
    <x v="3"/>
    <s v="ISL"/>
    <x v="15"/>
    <n v="2018"/>
    <x v="3"/>
    <s v="ISK"/>
    <s v="Iceland Krona"/>
    <n v="6"/>
    <s v="Millions"/>
    <n v="2015"/>
    <n v="2015"/>
    <n v="1873.5540000000001"/>
    <m/>
    <m/>
  </r>
  <r>
    <s v="HF1"/>
    <x v="1"/>
    <x v="0"/>
    <s v="Current expenditure on health (all functions)"/>
    <s v="HP9"/>
    <x v="9"/>
    <s v="VALREL"/>
    <x v="3"/>
    <s v="ISL"/>
    <x v="15"/>
    <n v="2019"/>
    <x v="4"/>
    <s v="ISK"/>
    <s v="Iceland Krona"/>
    <n v="6"/>
    <s v="Millions"/>
    <n v="2015"/>
    <n v="2015"/>
    <n v="2307.748"/>
    <m/>
    <m/>
  </r>
  <r>
    <s v="HF1"/>
    <x v="1"/>
    <x v="0"/>
    <s v="Current expenditure on health (all functions)"/>
    <s v="HP9"/>
    <x v="9"/>
    <s v="VALREL"/>
    <x v="3"/>
    <s v="ISL"/>
    <x v="15"/>
    <n v="2020"/>
    <x v="5"/>
    <s v="ISK"/>
    <s v="Iceland Krona"/>
    <n v="6"/>
    <s v="Millions"/>
    <n v="2015"/>
    <n v="2015"/>
    <n v="1811.453"/>
    <m/>
    <m/>
  </r>
  <r>
    <s v="HF1"/>
    <x v="1"/>
    <x v="0"/>
    <s v="Current expenditure on health (all functions)"/>
    <s v="HP9"/>
    <x v="9"/>
    <s v="VALREL"/>
    <x v="3"/>
    <s v="ISL"/>
    <x v="15"/>
    <n v="2021"/>
    <x v="6"/>
    <s v="ISK"/>
    <s v="Iceland Krona"/>
    <n v="6"/>
    <s v="Millions"/>
    <n v="2015"/>
    <n v="2015"/>
    <n v="1892.954"/>
    <m/>
    <m/>
  </r>
  <r>
    <s v="HF3"/>
    <x v="4"/>
    <x v="0"/>
    <s v="Current expenditure on health (all functions)"/>
    <s v="HPTOT"/>
    <x v="0"/>
    <s v="MLLNCU"/>
    <x v="2"/>
    <s v="ISL"/>
    <x v="15"/>
    <n v="2015"/>
    <x v="0"/>
    <s v="ISK"/>
    <s v="Iceland Krona"/>
    <n v="6"/>
    <s v="Millions"/>
    <m/>
    <m/>
    <n v="32896.803"/>
    <m/>
    <m/>
  </r>
  <r>
    <s v="HF3"/>
    <x v="4"/>
    <x v="0"/>
    <s v="Current expenditure on health (all functions)"/>
    <s v="HPTOT"/>
    <x v="0"/>
    <s v="MLLNCU"/>
    <x v="2"/>
    <s v="ISL"/>
    <x v="15"/>
    <n v="2016"/>
    <x v="1"/>
    <s v="ISK"/>
    <s v="Iceland Krona"/>
    <n v="6"/>
    <s v="Millions"/>
    <m/>
    <m/>
    <n v="34309.951000000001"/>
    <m/>
    <m/>
  </r>
  <r>
    <s v="HF3"/>
    <x v="4"/>
    <x v="0"/>
    <s v="Current expenditure on health (all functions)"/>
    <s v="HPTOT"/>
    <x v="0"/>
    <s v="MLLNCU"/>
    <x v="2"/>
    <s v="ISL"/>
    <x v="15"/>
    <n v="2017"/>
    <x v="2"/>
    <s v="ISK"/>
    <s v="Iceland Krona"/>
    <n v="6"/>
    <s v="Millions"/>
    <m/>
    <m/>
    <n v="35902.733"/>
    <m/>
    <m/>
  </r>
  <r>
    <s v="HF3"/>
    <x v="4"/>
    <x v="0"/>
    <s v="Current expenditure on health (all functions)"/>
    <s v="HPTOT"/>
    <x v="0"/>
    <s v="MLLNCU"/>
    <x v="2"/>
    <s v="ISL"/>
    <x v="15"/>
    <n v="2018"/>
    <x v="3"/>
    <s v="ISK"/>
    <s v="Iceland Krona"/>
    <n v="6"/>
    <s v="Millions"/>
    <m/>
    <m/>
    <n v="37975.792999999998"/>
    <m/>
    <m/>
  </r>
  <r>
    <s v="HF3"/>
    <x v="4"/>
    <x v="0"/>
    <s v="Current expenditure on health (all functions)"/>
    <s v="HPTOT"/>
    <x v="0"/>
    <s v="MLLNCU"/>
    <x v="2"/>
    <s v="ISL"/>
    <x v="15"/>
    <n v="2019"/>
    <x v="4"/>
    <s v="ISK"/>
    <s v="Iceland Krona"/>
    <n v="6"/>
    <s v="Millions"/>
    <m/>
    <m/>
    <n v="40330.936999999998"/>
    <m/>
    <m/>
  </r>
  <r>
    <s v="HF3"/>
    <x v="4"/>
    <x v="0"/>
    <s v="Current expenditure on health (all functions)"/>
    <s v="HPTOT"/>
    <x v="0"/>
    <s v="MLLNCU"/>
    <x v="2"/>
    <s v="ISL"/>
    <x v="15"/>
    <n v="2020"/>
    <x v="5"/>
    <s v="ISK"/>
    <s v="Iceland Krona"/>
    <n v="6"/>
    <s v="Millions"/>
    <m/>
    <m/>
    <n v="42029.822999999997"/>
    <m/>
    <m/>
  </r>
  <r>
    <s v="HF3"/>
    <x v="4"/>
    <x v="0"/>
    <s v="Current expenditure on health (all functions)"/>
    <s v="HPTOT"/>
    <x v="0"/>
    <s v="MLLNCU"/>
    <x v="2"/>
    <s v="ISL"/>
    <x v="15"/>
    <n v="2021"/>
    <x v="6"/>
    <s v="ISK"/>
    <s v="Iceland Krona"/>
    <n v="6"/>
    <s v="Millions"/>
    <m/>
    <m/>
    <n v="46264.324999999997"/>
    <m/>
    <m/>
  </r>
  <r>
    <s v="HF3"/>
    <x v="4"/>
    <x v="0"/>
    <s v="Current expenditure on health (all functions)"/>
    <s v="HPTOT"/>
    <x v="0"/>
    <s v="MLLNCU"/>
    <x v="2"/>
    <s v="ISL"/>
    <x v="15"/>
    <n v="2022"/>
    <x v="7"/>
    <s v="ISK"/>
    <s v="Iceland Krona"/>
    <n v="6"/>
    <s v="Millions"/>
    <m/>
    <m/>
    <n v="48206.076999999997"/>
    <s v="P"/>
    <s v="Provisional value"/>
  </r>
  <r>
    <s v="HFTOT"/>
    <x v="0"/>
    <x v="2"/>
    <s v="Outpatient curative and rehabilitative care"/>
    <s v="HP1"/>
    <x v="1"/>
    <s v="PARPIB"/>
    <x v="0"/>
    <s v="FRA"/>
    <x v="13"/>
    <n v="2015"/>
    <x v="0"/>
    <s v="PC"/>
    <s v="Percentage"/>
    <n v="0"/>
    <s v="Units"/>
    <m/>
    <m/>
    <n v="0.623"/>
    <m/>
    <m/>
  </r>
  <r>
    <s v="HFTOT"/>
    <x v="0"/>
    <x v="2"/>
    <s v="Outpatient curative and rehabilitative care"/>
    <s v="HP1"/>
    <x v="1"/>
    <s v="PARPIB"/>
    <x v="0"/>
    <s v="FRA"/>
    <x v="13"/>
    <n v="2016"/>
    <x v="1"/>
    <s v="PC"/>
    <s v="Percentage"/>
    <n v="0"/>
    <s v="Units"/>
    <m/>
    <m/>
    <n v="0.64100000000000001"/>
    <m/>
    <m/>
  </r>
  <r>
    <s v="HFTOT"/>
    <x v="0"/>
    <x v="2"/>
    <s v="Outpatient curative and rehabilitative care"/>
    <s v="HP1"/>
    <x v="1"/>
    <s v="PARPIB"/>
    <x v="0"/>
    <s v="FRA"/>
    <x v="13"/>
    <n v="2017"/>
    <x v="2"/>
    <s v="PC"/>
    <s v="Percentage"/>
    <n v="0"/>
    <s v="Units"/>
    <m/>
    <m/>
    <n v="0.64600000000000002"/>
    <m/>
    <m/>
  </r>
  <r>
    <s v="HFTOT"/>
    <x v="0"/>
    <x v="2"/>
    <s v="Outpatient curative and rehabilitative care"/>
    <s v="HP1"/>
    <x v="1"/>
    <s v="PARPIB"/>
    <x v="0"/>
    <s v="FRA"/>
    <x v="13"/>
    <n v="2018"/>
    <x v="3"/>
    <s v="PC"/>
    <s v="Percentage"/>
    <n v="0"/>
    <s v="Units"/>
    <m/>
    <m/>
    <n v="0.65500000000000003"/>
    <m/>
    <m/>
  </r>
  <r>
    <s v="HFTOT"/>
    <x v="0"/>
    <x v="2"/>
    <s v="Outpatient curative and rehabilitative care"/>
    <s v="HP1"/>
    <x v="1"/>
    <s v="PARPIB"/>
    <x v="0"/>
    <s v="FRA"/>
    <x v="13"/>
    <n v="2019"/>
    <x v="4"/>
    <s v="PC"/>
    <s v="Percentage"/>
    <n v="0"/>
    <s v="Units"/>
    <m/>
    <m/>
    <n v="0.65800000000000003"/>
    <m/>
    <m/>
  </r>
  <r>
    <s v="HFTOT"/>
    <x v="0"/>
    <x v="2"/>
    <s v="Outpatient curative and rehabilitative care"/>
    <s v="HP1"/>
    <x v="1"/>
    <s v="PARPIB"/>
    <x v="0"/>
    <s v="FRA"/>
    <x v="13"/>
    <n v="2020"/>
    <x v="5"/>
    <s v="PC"/>
    <s v="Percentage"/>
    <n v="0"/>
    <s v="Units"/>
    <m/>
    <m/>
    <n v="0.67"/>
    <m/>
    <m/>
  </r>
  <r>
    <s v="HFTOT"/>
    <x v="0"/>
    <x v="2"/>
    <s v="Outpatient curative and rehabilitative care"/>
    <s v="HP1"/>
    <x v="1"/>
    <s v="PARPIB"/>
    <x v="0"/>
    <s v="FRA"/>
    <x v="13"/>
    <n v="2021"/>
    <x v="6"/>
    <s v="PC"/>
    <s v="Percentage"/>
    <n v="0"/>
    <s v="Units"/>
    <m/>
    <m/>
    <n v="0.69399999999999995"/>
    <m/>
    <m/>
  </r>
  <r>
    <s v="HFTOT"/>
    <x v="0"/>
    <x v="0"/>
    <s v="Current expenditure on health (all functions)"/>
    <s v="HP1"/>
    <x v="1"/>
    <s v="VALREL"/>
    <x v="3"/>
    <s v="ISL"/>
    <x v="15"/>
    <n v="2015"/>
    <x v="0"/>
    <s v="ISK"/>
    <s v="Iceland Krona"/>
    <n v="6"/>
    <s v="Millions"/>
    <n v="2015"/>
    <n v="2015"/>
    <n v="71501.915999999997"/>
    <m/>
    <m/>
  </r>
  <r>
    <s v="HFTOT"/>
    <x v="0"/>
    <x v="0"/>
    <s v="Current expenditure on health (all functions)"/>
    <s v="HP1"/>
    <x v="1"/>
    <s v="VALREL"/>
    <x v="3"/>
    <s v="ISL"/>
    <x v="15"/>
    <n v="2016"/>
    <x v="1"/>
    <s v="ISK"/>
    <s v="Iceland Krona"/>
    <n v="6"/>
    <s v="Millions"/>
    <n v="2015"/>
    <n v="2015"/>
    <n v="76654.629000000001"/>
    <m/>
    <m/>
  </r>
  <r>
    <s v="HFTOT"/>
    <x v="0"/>
    <x v="0"/>
    <s v="Current expenditure on health (all functions)"/>
    <s v="HP1"/>
    <x v="1"/>
    <s v="VALREL"/>
    <x v="3"/>
    <s v="ISL"/>
    <x v="15"/>
    <n v="2017"/>
    <x v="2"/>
    <s v="ISK"/>
    <s v="Iceland Krona"/>
    <n v="6"/>
    <s v="Millions"/>
    <n v="2015"/>
    <n v="2015"/>
    <n v="83261.085999999996"/>
    <m/>
    <m/>
  </r>
  <r>
    <s v="HFTOT"/>
    <x v="0"/>
    <x v="0"/>
    <s v="Current expenditure on health (all functions)"/>
    <s v="HP1"/>
    <x v="1"/>
    <s v="VALREL"/>
    <x v="3"/>
    <s v="ISL"/>
    <x v="15"/>
    <n v="2018"/>
    <x v="3"/>
    <s v="ISK"/>
    <s v="Iceland Krona"/>
    <n v="6"/>
    <s v="Millions"/>
    <n v="2015"/>
    <n v="2015"/>
    <n v="88733.907999999996"/>
    <m/>
    <m/>
  </r>
  <r>
    <s v="HFTOT"/>
    <x v="0"/>
    <x v="0"/>
    <s v="Current expenditure on health (all functions)"/>
    <s v="HP1"/>
    <x v="1"/>
    <s v="VALREL"/>
    <x v="3"/>
    <s v="ISL"/>
    <x v="15"/>
    <n v="2019"/>
    <x v="4"/>
    <s v="ISK"/>
    <s v="Iceland Krona"/>
    <n v="6"/>
    <s v="Millions"/>
    <n v="2015"/>
    <n v="2015"/>
    <n v="91500.377999999997"/>
    <m/>
    <m/>
  </r>
  <r>
    <s v="HFTOT"/>
    <x v="0"/>
    <x v="0"/>
    <s v="Current expenditure on health (all functions)"/>
    <s v="HP1"/>
    <x v="1"/>
    <s v="VALREL"/>
    <x v="3"/>
    <s v="ISL"/>
    <x v="15"/>
    <n v="2020"/>
    <x v="5"/>
    <s v="ISK"/>
    <s v="Iceland Krona"/>
    <n v="6"/>
    <s v="Millions"/>
    <n v="2015"/>
    <n v="2015"/>
    <n v="97048.103000000003"/>
    <m/>
    <m/>
  </r>
  <r>
    <s v="HFTOT"/>
    <x v="0"/>
    <x v="0"/>
    <s v="Current expenditure on health (all functions)"/>
    <s v="HP1"/>
    <x v="1"/>
    <s v="VALREL"/>
    <x v="3"/>
    <s v="ISL"/>
    <x v="15"/>
    <n v="2021"/>
    <x v="6"/>
    <s v="ISK"/>
    <s v="Iceland Krona"/>
    <n v="6"/>
    <s v="Millions"/>
    <n v="2015"/>
    <n v="2015"/>
    <n v="102814.303"/>
    <m/>
    <m/>
  </r>
  <r>
    <s v="HFTOT"/>
    <x v="0"/>
    <x v="5"/>
    <s v="Medical goods (non-specified by function)"/>
    <s v="HPTOT"/>
    <x v="0"/>
    <s v="MLLNCU"/>
    <x v="2"/>
    <s v="ISL"/>
    <x v="15"/>
    <n v="2015"/>
    <x v="0"/>
    <s v="ISK"/>
    <s v="Iceland Krona"/>
    <n v="6"/>
    <s v="Millions"/>
    <m/>
    <m/>
    <n v="28004.116999999998"/>
    <m/>
    <m/>
  </r>
  <r>
    <s v="HFTOT"/>
    <x v="0"/>
    <x v="5"/>
    <s v="Medical goods (non-specified by function)"/>
    <s v="HPTOT"/>
    <x v="0"/>
    <s v="MLLNCU"/>
    <x v="2"/>
    <s v="ISL"/>
    <x v="15"/>
    <n v="2016"/>
    <x v="1"/>
    <s v="ISK"/>
    <s v="Iceland Krona"/>
    <n v="6"/>
    <s v="Millions"/>
    <m/>
    <m/>
    <n v="28770.387999999999"/>
    <m/>
    <m/>
  </r>
  <r>
    <s v="HFTOT"/>
    <x v="0"/>
    <x v="5"/>
    <s v="Medical goods (non-specified by function)"/>
    <s v="HPTOT"/>
    <x v="0"/>
    <s v="MLLNCU"/>
    <x v="2"/>
    <s v="ISL"/>
    <x v="15"/>
    <n v="2017"/>
    <x v="2"/>
    <s v="ISK"/>
    <s v="Iceland Krona"/>
    <n v="6"/>
    <s v="Millions"/>
    <m/>
    <m/>
    <n v="29552.809000000001"/>
    <m/>
    <m/>
  </r>
  <r>
    <s v="HFTOT"/>
    <x v="0"/>
    <x v="5"/>
    <s v="Medical goods (non-specified by function)"/>
    <s v="HPTOT"/>
    <x v="0"/>
    <s v="MLLNCU"/>
    <x v="2"/>
    <s v="ISL"/>
    <x v="15"/>
    <n v="2018"/>
    <x v="3"/>
    <s v="ISK"/>
    <s v="Iceland Krona"/>
    <n v="6"/>
    <s v="Millions"/>
    <m/>
    <m/>
    <n v="31696.023000000001"/>
    <m/>
    <m/>
  </r>
  <r>
    <s v="HFTOT"/>
    <x v="0"/>
    <x v="5"/>
    <s v="Medical goods (non-specified by function)"/>
    <s v="HPTOT"/>
    <x v="0"/>
    <s v="MLLNCU"/>
    <x v="2"/>
    <s v="ISL"/>
    <x v="15"/>
    <n v="2019"/>
    <x v="4"/>
    <s v="ISK"/>
    <s v="Iceland Krona"/>
    <n v="6"/>
    <s v="Millions"/>
    <m/>
    <m/>
    <n v="35311.557999999997"/>
    <m/>
    <m/>
  </r>
  <r>
    <s v="HFTOT"/>
    <x v="0"/>
    <x v="5"/>
    <s v="Medical goods (non-specified by function)"/>
    <s v="HPTOT"/>
    <x v="0"/>
    <s v="MLLNCU"/>
    <x v="2"/>
    <s v="ISL"/>
    <x v="15"/>
    <n v="2020"/>
    <x v="5"/>
    <s v="ISK"/>
    <s v="Iceland Krona"/>
    <n v="6"/>
    <s v="Millions"/>
    <m/>
    <m/>
    <n v="39018.618000000002"/>
    <m/>
    <m/>
  </r>
  <r>
    <s v="HFTOT"/>
    <x v="0"/>
    <x v="5"/>
    <s v="Medical goods (non-specified by function)"/>
    <s v="HPTOT"/>
    <x v="0"/>
    <s v="MLLNCU"/>
    <x v="2"/>
    <s v="ISL"/>
    <x v="15"/>
    <n v="2021"/>
    <x v="6"/>
    <s v="ISK"/>
    <s v="Iceland Krona"/>
    <n v="6"/>
    <s v="Millions"/>
    <m/>
    <m/>
    <n v="44757.875"/>
    <m/>
    <m/>
  </r>
  <r>
    <s v="HFTOT"/>
    <x v="0"/>
    <x v="5"/>
    <s v="Medical goods (non-specified by function)"/>
    <s v="HPTOT"/>
    <x v="0"/>
    <s v="MLLNCU"/>
    <x v="2"/>
    <s v="ISL"/>
    <x v="15"/>
    <n v="2022"/>
    <x v="7"/>
    <s v="ISK"/>
    <s v="Iceland Krona"/>
    <n v="6"/>
    <s v="Millions"/>
    <m/>
    <m/>
    <n v="46580.32"/>
    <s v="P"/>
    <s v="Provisional value"/>
  </r>
  <r>
    <s v="HF1"/>
    <x v="1"/>
    <x v="0"/>
    <s v="Current expenditure on health (all functions)"/>
    <s v="HPTOT"/>
    <x v="0"/>
    <s v="PPPPER"/>
    <x v="5"/>
    <s v="ISL"/>
    <x v="15"/>
    <n v="2015"/>
    <x v="0"/>
    <s v="USD"/>
    <s v="US Dollar"/>
    <n v="0"/>
    <s v="Units"/>
    <m/>
    <m/>
    <n v="3016.9169999999999"/>
    <m/>
    <m/>
  </r>
  <r>
    <s v="HF1"/>
    <x v="1"/>
    <x v="0"/>
    <s v="Current expenditure on health (all functions)"/>
    <s v="HPTOT"/>
    <x v="0"/>
    <s v="PPPPER"/>
    <x v="5"/>
    <s v="ISL"/>
    <x v="15"/>
    <n v="2016"/>
    <x v="1"/>
    <s v="USD"/>
    <s v="US Dollar"/>
    <n v="0"/>
    <s v="Units"/>
    <m/>
    <m/>
    <n v="3205.002"/>
    <m/>
    <m/>
  </r>
  <r>
    <s v="HF1"/>
    <x v="1"/>
    <x v="0"/>
    <s v="Current expenditure on health (all functions)"/>
    <s v="HPTOT"/>
    <x v="0"/>
    <s v="PPPPER"/>
    <x v="5"/>
    <s v="ISL"/>
    <x v="15"/>
    <n v="2017"/>
    <x v="2"/>
    <s v="USD"/>
    <s v="US Dollar"/>
    <n v="0"/>
    <s v="Units"/>
    <m/>
    <m/>
    <n v="3365.5810000000001"/>
    <m/>
    <m/>
  </r>
  <r>
    <s v="HF1"/>
    <x v="1"/>
    <x v="0"/>
    <s v="Current expenditure on health (all functions)"/>
    <s v="HPTOT"/>
    <x v="0"/>
    <s v="PPPPER"/>
    <x v="5"/>
    <s v="ISL"/>
    <x v="15"/>
    <n v="2018"/>
    <x v="3"/>
    <s v="USD"/>
    <s v="US Dollar"/>
    <n v="0"/>
    <s v="Units"/>
    <m/>
    <m/>
    <n v="3489.393"/>
    <m/>
    <m/>
  </r>
  <r>
    <s v="HF1"/>
    <x v="1"/>
    <x v="0"/>
    <s v="Current expenditure on health (all functions)"/>
    <s v="HPTOT"/>
    <x v="0"/>
    <s v="PPPPER"/>
    <x v="5"/>
    <s v="ISL"/>
    <x v="15"/>
    <n v="2019"/>
    <x v="4"/>
    <s v="USD"/>
    <s v="US Dollar"/>
    <n v="0"/>
    <s v="Units"/>
    <m/>
    <m/>
    <n v="3575.3870000000002"/>
    <m/>
    <m/>
  </r>
  <r>
    <s v="HF1"/>
    <x v="1"/>
    <x v="0"/>
    <s v="Current expenditure on health (all functions)"/>
    <s v="HPTOT"/>
    <x v="0"/>
    <s v="PPPPER"/>
    <x v="5"/>
    <s v="ISL"/>
    <x v="15"/>
    <n v="2020"/>
    <x v="5"/>
    <s v="USD"/>
    <s v="US Dollar"/>
    <n v="0"/>
    <s v="Units"/>
    <m/>
    <m/>
    <n v="3859.8539999999998"/>
    <m/>
    <m/>
  </r>
  <r>
    <s v="HF1"/>
    <x v="1"/>
    <x v="0"/>
    <s v="Current expenditure on health (all functions)"/>
    <s v="HPTOT"/>
    <x v="0"/>
    <s v="PPPPER"/>
    <x v="5"/>
    <s v="ISL"/>
    <x v="15"/>
    <n v="2021"/>
    <x v="6"/>
    <s v="USD"/>
    <s v="US Dollar"/>
    <n v="0"/>
    <s v="Units"/>
    <m/>
    <m/>
    <n v="4272.5370000000003"/>
    <m/>
    <m/>
  </r>
  <r>
    <s v="HF1"/>
    <x v="1"/>
    <x v="0"/>
    <s v="Current expenditure on health (all functions)"/>
    <s v="HPTOT"/>
    <x v="0"/>
    <s v="PPPPER"/>
    <x v="5"/>
    <s v="ISL"/>
    <x v="15"/>
    <n v="2022"/>
    <x v="7"/>
    <s v="USD"/>
    <s v="US Dollar"/>
    <n v="0"/>
    <s v="Units"/>
    <m/>
    <m/>
    <n v="4425.1109999999999"/>
    <s v="P"/>
    <s v="Provisional value"/>
  </r>
  <r>
    <s v="HF2"/>
    <x v="3"/>
    <x v="0"/>
    <s v="Current expenditure on health (all functions)"/>
    <s v="HP7"/>
    <x v="7"/>
    <s v="UNPPER"/>
    <x v="4"/>
    <s v="FRA"/>
    <x v="13"/>
    <n v="2015"/>
    <x v="0"/>
    <s v="EUR"/>
    <s v="Euro"/>
    <n v="0"/>
    <s v="Units"/>
    <m/>
    <m/>
    <n v="104.706"/>
    <m/>
    <m/>
  </r>
  <r>
    <s v="HF2"/>
    <x v="3"/>
    <x v="0"/>
    <s v="Current expenditure on health (all functions)"/>
    <s v="HP7"/>
    <x v="7"/>
    <s v="UNPPER"/>
    <x v="4"/>
    <s v="FRA"/>
    <x v="13"/>
    <n v="2016"/>
    <x v="1"/>
    <s v="EUR"/>
    <s v="Euro"/>
    <n v="0"/>
    <s v="Units"/>
    <m/>
    <m/>
    <n v="62.173000000000002"/>
    <m/>
    <m/>
  </r>
  <r>
    <s v="HF2"/>
    <x v="3"/>
    <x v="0"/>
    <s v="Current expenditure on health (all functions)"/>
    <s v="HP7"/>
    <x v="7"/>
    <s v="UNPPER"/>
    <x v="4"/>
    <s v="FRA"/>
    <x v="13"/>
    <n v="2017"/>
    <x v="2"/>
    <s v="EUR"/>
    <s v="Euro"/>
    <n v="0"/>
    <s v="Units"/>
    <m/>
    <m/>
    <n v="62.406999999999996"/>
    <m/>
    <m/>
  </r>
  <r>
    <s v="HF2"/>
    <x v="3"/>
    <x v="0"/>
    <s v="Current expenditure on health (all functions)"/>
    <s v="HP7"/>
    <x v="7"/>
    <s v="UNPPER"/>
    <x v="4"/>
    <s v="FRA"/>
    <x v="13"/>
    <n v="2018"/>
    <x v="3"/>
    <s v="EUR"/>
    <s v="Euro"/>
    <n v="0"/>
    <s v="Units"/>
    <m/>
    <m/>
    <n v="62.749000000000002"/>
    <m/>
    <m/>
  </r>
  <r>
    <s v="HF2"/>
    <x v="3"/>
    <x v="0"/>
    <s v="Current expenditure on health (all functions)"/>
    <s v="HP7"/>
    <x v="7"/>
    <s v="UNPPER"/>
    <x v="4"/>
    <s v="FRA"/>
    <x v="13"/>
    <n v="2019"/>
    <x v="4"/>
    <s v="EUR"/>
    <s v="Euro"/>
    <n v="0"/>
    <s v="Units"/>
    <m/>
    <m/>
    <n v="62.03"/>
    <m/>
    <m/>
  </r>
  <r>
    <s v="HF2"/>
    <x v="3"/>
    <x v="0"/>
    <s v="Current expenditure on health (all functions)"/>
    <s v="HP7"/>
    <x v="7"/>
    <s v="UNPPER"/>
    <x v="4"/>
    <s v="FRA"/>
    <x v="13"/>
    <n v="2020"/>
    <x v="5"/>
    <s v="EUR"/>
    <s v="Euro"/>
    <n v="0"/>
    <s v="Units"/>
    <m/>
    <m/>
    <n v="61.395000000000003"/>
    <m/>
    <m/>
  </r>
  <r>
    <s v="HF2"/>
    <x v="3"/>
    <x v="0"/>
    <s v="Current expenditure on health (all functions)"/>
    <s v="HP7"/>
    <x v="7"/>
    <s v="UNPPER"/>
    <x v="4"/>
    <s v="FRA"/>
    <x v="13"/>
    <n v="2021"/>
    <x v="6"/>
    <s v="EUR"/>
    <s v="Euro"/>
    <n v="0"/>
    <s v="Units"/>
    <m/>
    <m/>
    <n v="61.878"/>
    <m/>
    <m/>
  </r>
  <r>
    <s v="HF3"/>
    <x v="4"/>
    <x v="1"/>
    <s v="Inpatient curative and rehabilitative care"/>
    <s v="HPTOT"/>
    <x v="0"/>
    <s v="PARPIB"/>
    <x v="0"/>
    <s v="HUN"/>
    <x v="14"/>
    <n v="2015"/>
    <x v="0"/>
    <s v="PC"/>
    <s v="Percentage"/>
    <n v="0"/>
    <s v="Units"/>
    <m/>
    <m/>
    <n v="0.153"/>
    <m/>
    <m/>
  </r>
  <r>
    <s v="HF3"/>
    <x v="4"/>
    <x v="1"/>
    <s v="Inpatient curative and rehabilitative care"/>
    <s v="HPTOT"/>
    <x v="0"/>
    <s v="PARPIB"/>
    <x v="0"/>
    <s v="HUN"/>
    <x v="14"/>
    <n v="2016"/>
    <x v="1"/>
    <s v="PC"/>
    <s v="Percentage"/>
    <n v="0"/>
    <s v="Units"/>
    <m/>
    <m/>
    <n v="0.16500000000000001"/>
    <s v="B"/>
    <s v="Break"/>
  </r>
  <r>
    <s v="HF3"/>
    <x v="4"/>
    <x v="1"/>
    <s v="Inpatient curative and rehabilitative care"/>
    <s v="HPTOT"/>
    <x v="0"/>
    <s v="PARPIB"/>
    <x v="0"/>
    <s v="HUN"/>
    <x v="14"/>
    <n v="2017"/>
    <x v="2"/>
    <s v="PC"/>
    <s v="Percentage"/>
    <n v="0"/>
    <s v="Units"/>
    <m/>
    <m/>
    <n v="0.158"/>
    <m/>
    <m/>
  </r>
  <r>
    <s v="HF3"/>
    <x v="4"/>
    <x v="1"/>
    <s v="Inpatient curative and rehabilitative care"/>
    <s v="HPTOT"/>
    <x v="0"/>
    <s v="PARPIB"/>
    <x v="0"/>
    <s v="HUN"/>
    <x v="14"/>
    <n v="2018"/>
    <x v="3"/>
    <s v="PC"/>
    <s v="Percentage"/>
    <n v="0"/>
    <s v="Units"/>
    <m/>
    <m/>
    <n v="0.153"/>
    <m/>
    <m/>
  </r>
  <r>
    <s v="HF3"/>
    <x v="4"/>
    <x v="1"/>
    <s v="Inpatient curative and rehabilitative care"/>
    <s v="HPTOT"/>
    <x v="0"/>
    <s v="PARPIB"/>
    <x v="0"/>
    <s v="HUN"/>
    <x v="14"/>
    <n v="2019"/>
    <x v="4"/>
    <s v="PC"/>
    <s v="Percentage"/>
    <n v="0"/>
    <s v="Units"/>
    <m/>
    <m/>
    <n v="0.14099999999999999"/>
    <m/>
    <m/>
  </r>
  <r>
    <s v="HF3"/>
    <x v="4"/>
    <x v="1"/>
    <s v="Inpatient curative and rehabilitative care"/>
    <s v="HPTOT"/>
    <x v="0"/>
    <s v="PARPIB"/>
    <x v="0"/>
    <s v="HUN"/>
    <x v="14"/>
    <n v="2020"/>
    <x v="5"/>
    <s v="PC"/>
    <s v="Percentage"/>
    <n v="0"/>
    <s v="Units"/>
    <m/>
    <m/>
    <n v="0.126"/>
    <m/>
    <m/>
  </r>
  <r>
    <s v="HF3"/>
    <x v="4"/>
    <x v="1"/>
    <s v="Inpatient curative and rehabilitative care"/>
    <s v="HPTOT"/>
    <x v="0"/>
    <s v="PARPIB"/>
    <x v="0"/>
    <s v="HUN"/>
    <x v="14"/>
    <n v="2021"/>
    <x v="6"/>
    <s v="PC"/>
    <s v="Percentage"/>
    <n v="0"/>
    <s v="Units"/>
    <m/>
    <m/>
    <n v="0.14299999999999999"/>
    <m/>
    <m/>
  </r>
  <r>
    <s v="HF1"/>
    <x v="1"/>
    <x v="0"/>
    <s v="Current expenditure on health (all functions)"/>
    <s v="HP2"/>
    <x v="2"/>
    <s v="PARCUR"/>
    <x v="1"/>
    <s v="GRC"/>
    <x v="18"/>
    <n v="2015"/>
    <x v="0"/>
    <s v="PC"/>
    <s v="Percentage"/>
    <n v="0"/>
    <s v="Units"/>
    <m/>
    <m/>
    <n v="1.0649999999999999"/>
    <m/>
    <m/>
  </r>
  <r>
    <s v="HF1"/>
    <x v="1"/>
    <x v="0"/>
    <s v="Current expenditure on health (all functions)"/>
    <s v="HP2"/>
    <x v="2"/>
    <s v="PARCUR"/>
    <x v="1"/>
    <s v="GRC"/>
    <x v="18"/>
    <n v="2016"/>
    <x v="1"/>
    <s v="PC"/>
    <s v="Percentage"/>
    <n v="0"/>
    <s v="Units"/>
    <m/>
    <m/>
    <n v="1.1719999999999999"/>
    <m/>
    <m/>
  </r>
  <r>
    <s v="HF1"/>
    <x v="1"/>
    <x v="0"/>
    <s v="Current expenditure on health (all functions)"/>
    <s v="HP2"/>
    <x v="2"/>
    <s v="PARCUR"/>
    <x v="1"/>
    <s v="GRC"/>
    <x v="18"/>
    <n v="2017"/>
    <x v="2"/>
    <s v="PC"/>
    <s v="Percentage"/>
    <n v="0"/>
    <s v="Units"/>
    <m/>
    <m/>
    <n v="1.6879999999999999"/>
    <m/>
    <m/>
  </r>
  <r>
    <s v="HF1"/>
    <x v="1"/>
    <x v="0"/>
    <s v="Current expenditure on health (all functions)"/>
    <s v="HP2"/>
    <x v="2"/>
    <s v="PARCUR"/>
    <x v="1"/>
    <s v="GRC"/>
    <x v="18"/>
    <n v="2018"/>
    <x v="3"/>
    <s v="PC"/>
    <s v="Percentage"/>
    <n v="0"/>
    <s v="Units"/>
    <m/>
    <m/>
    <n v="2.1539999999999999"/>
    <m/>
    <m/>
  </r>
  <r>
    <s v="HF1"/>
    <x v="1"/>
    <x v="0"/>
    <s v="Current expenditure on health (all functions)"/>
    <s v="HP2"/>
    <x v="2"/>
    <s v="PARCUR"/>
    <x v="1"/>
    <s v="GRC"/>
    <x v="18"/>
    <n v="2019"/>
    <x v="4"/>
    <s v="PC"/>
    <s v="Percentage"/>
    <n v="0"/>
    <s v="Units"/>
    <m/>
    <m/>
    <n v="1.421"/>
    <m/>
    <m/>
  </r>
  <r>
    <s v="HF1"/>
    <x v="1"/>
    <x v="0"/>
    <s v="Current expenditure on health (all functions)"/>
    <s v="HP2"/>
    <x v="2"/>
    <s v="PARCUR"/>
    <x v="1"/>
    <s v="GRC"/>
    <x v="18"/>
    <n v="2020"/>
    <x v="5"/>
    <s v="PC"/>
    <s v="Percentage"/>
    <n v="0"/>
    <s v="Units"/>
    <m/>
    <m/>
    <n v="1.48"/>
    <m/>
    <m/>
  </r>
  <r>
    <s v="HF1"/>
    <x v="1"/>
    <x v="0"/>
    <s v="Current expenditure on health (all functions)"/>
    <s v="HP2"/>
    <x v="2"/>
    <s v="PARCUR"/>
    <x v="1"/>
    <s v="GRC"/>
    <x v="18"/>
    <n v="2021"/>
    <x v="6"/>
    <s v="PC"/>
    <s v="Percentage"/>
    <n v="0"/>
    <s v="Units"/>
    <m/>
    <m/>
    <n v="1.675"/>
    <m/>
    <m/>
  </r>
  <r>
    <s v="HF3"/>
    <x v="4"/>
    <x v="0"/>
    <s v="Current expenditure on health (all functions)"/>
    <s v="HPTOT"/>
    <x v="0"/>
    <s v="PARPIB"/>
    <x v="0"/>
    <s v="FRA"/>
    <x v="13"/>
    <n v="2015"/>
    <x v="0"/>
    <s v="PC"/>
    <s v="Percentage"/>
    <n v="0"/>
    <s v="Units"/>
    <m/>
    <m/>
    <n v="1.115"/>
    <m/>
    <m/>
  </r>
  <r>
    <s v="HF3"/>
    <x v="4"/>
    <x v="0"/>
    <s v="Current expenditure on health (all functions)"/>
    <s v="HPTOT"/>
    <x v="0"/>
    <s v="PARPIB"/>
    <x v="0"/>
    <s v="FRA"/>
    <x v="13"/>
    <n v="2016"/>
    <x v="1"/>
    <s v="PC"/>
    <s v="Percentage"/>
    <n v="0"/>
    <s v="Units"/>
    <m/>
    <m/>
    <n v="1.1040000000000001"/>
    <m/>
    <m/>
  </r>
  <r>
    <s v="HF3"/>
    <x v="4"/>
    <x v="0"/>
    <s v="Current expenditure on health (all functions)"/>
    <s v="HPTOT"/>
    <x v="0"/>
    <s v="PARPIB"/>
    <x v="0"/>
    <s v="FRA"/>
    <x v="13"/>
    <n v="2017"/>
    <x v="2"/>
    <s v="PC"/>
    <s v="Percentage"/>
    <n v="0"/>
    <s v="Units"/>
    <m/>
    <m/>
    <n v="1.101"/>
    <m/>
    <m/>
  </r>
  <r>
    <s v="HF3"/>
    <x v="4"/>
    <x v="0"/>
    <s v="Current expenditure on health (all functions)"/>
    <s v="HPTOT"/>
    <x v="0"/>
    <s v="PARPIB"/>
    <x v="0"/>
    <s v="FRA"/>
    <x v="13"/>
    <n v="2018"/>
    <x v="3"/>
    <s v="PC"/>
    <s v="Percentage"/>
    <n v="0"/>
    <s v="Units"/>
    <m/>
    <m/>
    <n v="1.0649999999999999"/>
    <m/>
    <m/>
  </r>
  <r>
    <s v="HF3"/>
    <x v="4"/>
    <x v="0"/>
    <s v="Current expenditure on health (all functions)"/>
    <s v="HPTOT"/>
    <x v="0"/>
    <s v="PARPIB"/>
    <x v="0"/>
    <s v="FRA"/>
    <x v="13"/>
    <n v="2019"/>
    <x v="4"/>
    <s v="PC"/>
    <s v="Percentage"/>
    <n v="0"/>
    <s v="Units"/>
    <m/>
    <m/>
    <n v="1.048"/>
    <m/>
    <m/>
  </r>
  <r>
    <s v="HF3"/>
    <x v="4"/>
    <x v="0"/>
    <s v="Current expenditure on health (all functions)"/>
    <s v="HPTOT"/>
    <x v="0"/>
    <s v="PARPIB"/>
    <x v="0"/>
    <s v="FRA"/>
    <x v="13"/>
    <n v="2020"/>
    <x v="5"/>
    <s v="PC"/>
    <s v="Percentage"/>
    <n v="0"/>
    <s v="Units"/>
    <m/>
    <m/>
    <n v="1.0720000000000001"/>
    <m/>
    <m/>
  </r>
  <r>
    <s v="HF3"/>
    <x v="4"/>
    <x v="0"/>
    <s v="Current expenditure on health (all functions)"/>
    <s v="HPTOT"/>
    <x v="0"/>
    <s v="PARPIB"/>
    <x v="0"/>
    <s v="FRA"/>
    <x v="13"/>
    <n v="2021"/>
    <x v="6"/>
    <s v="PC"/>
    <s v="Percentage"/>
    <n v="0"/>
    <s v="Units"/>
    <m/>
    <m/>
    <n v="1.0980000000000001"/>
    <m/>
    <m/>
  </r>
  <r>
    <s v="HF2HF3"/>
    <x v="2"/>
    <x v="0"/>
    <s v="Current expenditure on health (all functions)"/>
    <s v="HPTOT"/>
    <x v="0"/>
    <s v="PARCUR"/>
    <x v="1"/>
    <s v="ISL"/>
    <x v="15"/>
    <n v="2015"/>
    <x v="0"/>
    <s v="PC"/>
    <s v="Percentage"/>
    <n v="0"/>
    <s v="Units"/>
    <m/>
    <m/>
    <n v="19.190000000000001"/>
    <m/>
    <m/>
  </r>
  <r>
    <s v="HF2HF3"/>
    <x v="2"/>
    <x v="0"/>
    <s v="Current expenditure on health (all functions)"/>
    <s v="HPTOT"/>
    <x v="0"/>
    <s v="PARCUR"/>
    <x v="1"/>
    <s v="ISL"/>
    <x v="15"/>
    <n v="2016"/>
    <x v="1"/>
    <s v="PC"/>
    <s v="Percentage"/>
    <n v="0"/>
    <s v="Units"/>
    <m/>
    <m/>
    <n v="18.491"/>
    <m/>
    <m/>
  </r>
  <r>
    <s v="HF2HF3"/>
    <x v="2"/>
    <x v="0"/>
    <s v="Current expenditure on health (all functions)"/>
    <s v="HPTOT"/>
    <x v="0"/>
    <s v="PARCUR"/>
    <x v="1"/>
    <s v="ISL"/>
    <x v="15"/>
    <n v="2017"/>
    <x v="2"/>
    <s v="PC"/>
    <s v="Percentage"/>
    <n v="0"/>
    <s v="Units"/>
    <m/>
    <m/>
    <n v="18.137"/>
    <m/>
    <m/>
  </r>
  <r>
    <s v="HF2HF3"/>
    <x v="2"/>
    <x v="0"/>
    <s v="Current expenditure on health (all functions)"/>
    <s v="HPTOT"/>
    <x v="0"/>
    <s v="PARCUR"/>
    <x v="1"/>
    <s v="ISL"/>
    <x v="15"/>
    <n v="2018"/>
    <x v="3"/>
    <s v="PC"/>
    <s v="Percentage"/>
    <n v="0"/>
    <s v="Units"/>
    <m/>
    <m/>
    <n v="17.619"/>
    <m/>
    <m/>
  </r>
  <r>
    <s v="HF2HF3"/>
    <x v="2"/>
    <x v="0"/>
    <s v="Current expenditure on health (all functions)"/>
    <s v="HPTOT"/>
    <x v="0"/>
    <s v="PARCUR"/>
    <x v="1"/>
    <s v="ISL"/>
    <x v="15"/>
    <n v="2019"/>
    <x v="4"/>
    <s v="PC"/>
    <s v="Percentage"/>
    <n v="0"/>
    <s v="Units"/>
    <m/>
    <m/>
    <n v="17.202999999999999"/>
    <m/>
    <m/>
  </r>
  <r>
    <s v="HF2HF3"/>
    <x v="2"/>
    <x v="0"/>
    <s v="Current expenditure on health (all functions)"/>
    <s v="HPTOT"/>
    <x v="0"/>
    <s v="PARCUR"/>
    <x v="1"/>
    <s v="ISL"/>
    <x v="15"/>
    <n v="2020"/>
    <x v="5"/>
    <s v="PC"/>
    <s v="Percentage"/>
    <n v="0"/>
    <s v="Units"/>
    <m/>
    <m/>
    <n v="16.675000000000001"/>
    <m/>
    <m/>
  </r>
  <r>
    <s v="HF2HF3"/>
    <x v="2"/>
    <x v="0"/>
    <s v="Current expenditure on health (all functions)"/>
    <s v="HPTOT"/>
    <x v="0"/>
    <s v="PARCUR"/>
    <x v="1"/>
    <s v="ISL"/>
    <x v="15"/>
    <n v="2021"/>
    <x v="6"/>
    <s v="PC"/>
    <s v="Percentage"/>
    <n v="0"/>
    <s v="Units"/>
    <m/>
    <m/>
    <n v="16.332000000000001"/>
    <m/>
    <m/>
  </r>
  <r>
    <s v="HF2HF3"/>
    <x v="2"/>
    <x v="0"/>
    <s v="Current expenditure on health (all functions)"/>
    <s v="HPTOT"/>
    <x v="0"/>
    <s v="PARCUR"/>
    <x v="1"/>
    <s v="ISL"/>
    <x v="15"/>
    <n v="2022"/>
    <x v="7"/>
    <s v="PC"/>
    <s v="Percentage"/>
    <n v="0"/>
    <s v="Units"/>
    <m/>
    <m/>
    <n v="16.728999999999999"/>
    <s v="P"/>
    <s v="Provisional value"/>
  </r>
  <r>
    <s v="HFTOT"/>
    <x v="0"/>
    <x v="6"/>
    <s v="Preventive care"/>
    <s v="HP6"/>
    <x v="6"/>
    <s v="PARCUR"/>
    <x v="1"/>
    <s v="HUN"/>
    <x v="14"/>
    <n v="2015"/>
    <x v="0"/>
    <s v="PC"/>
    <s v="Percentage"/>
    <n v="0"/>
    <s v="Units"/>
    <m/>
    <m/>
    <n v="0.41899999999999998"/>
    <m/>
    <m/>
  </r>
  <r>
    <s v="HFTOT"/>
    <x v="0"/>
    <x v="6"/>
    <s v="Preventive care"/>
    <s v="HP6"/>
    <x v="6"/>
    <s v="PARCUR"/>
    <x v="1"/>
    <s v="HUN"/>
    <x v="14"/>
    <n v="2016"/>
    <x v="1"/>
    <s v="PC"/>
    <s v="Percentage"/>
    <n v="0"/>
    <s v="Units"/>
    <m/>
    <m/>
    <n v="0.42099999999999999"/>
    <m/>
    <m/>
  </r>
  <r>
    <s v="HFTOT"/>
    <x v="0"/>
    <x v="6"/>
    <s v="Preventive care"/>
    <s v="HP6"/>
    <x v="6"/>
    <s v="PARCUR"/>
    <x v="1"/>
    <s v="HUN"/>
    <x v="14"/>
    <n v="2017"/>
    <x v="2"/>
    <s v="PC"/>
    <s v="Percentage"/>
    <n v="0"/>
    <s v="Units"/>
    <m/>
    <m/>
    <n v="0.41899999999999998"/>
    <m/>
    <m/>
  </r>
  <r>
    <s v="HFTOT"/>
    <x v="0"/>
    <x v="6"/>
    <s v="Preventive care"/>
    <s v="HP6"/>
    <x v="6"/>
    <s v="PARCUR"/>
    <x v="1"/>
    <s v="HUN"/>
    <x v="14"/>
    <n v="2018"/>
    <x v="3"/>
    <s v="PC"/>
    <s v="Percentage"/>
    <n v="0"/>
    <s v="Units"/>
    <m/>
    <m/>
    <n v="0.49399999999999999"/>
    <m/>
    <m/>
  </r>
  <r>
    <s v="HFTOT"/>
    <x v="0"/>
    <x v="6"/>
    <s v="Preventive care"/>
    <s v="HP6"/>
    <x v="6"/>
    <s v="PARCUR"/>
    <x v="1"/>
    <s v="HUN"/>
    <x v="14"/>
    <n v="2019"/>
    <x v="4"/>
    <s v="PC"/>
    <s v="Percentage"/>
    <n v="0"/>
    <s v="Units"/>
    <m/>
    <m/>
    <n v="0.59299999999999997"/>
    <m/>
    <m/>
  </r>
  <r>
    <s v="HFTOT"/>
    <x v="0"/>
    <x v="6"/>
    <s v="Preventive care"/>
    <s v="HP6"/>
    <x v="6"/>
    <s v="PARCUR"/>
    <x v="1"/>
    <s v="HUN"/>
    <x v="14"/>
    <n v="2020"/>
    <x v="5"/>
    <s v="PC"/>
    <s v="Percentage"/>
    <n v="0"/>
    <s v="Units"/>
    <m/>
    <m/>
    <n v="0.65500000000000003"/>
    <m/>
    <m/>
  </r>
  <r>
    <s v="HFTOT"/>
    <x v="0"/>
    <x v="6"/>
    <s v="Preventive care"/>
    <s v="HP6"/>
    <x v="6"/>
    <s v="PARCUR"/>
    <x v="1"/>
    <s v="HUN"/>
    <x v="14"/>
    <n v="2021"/>
    <x v="6"/>
    <s v="PC"/>
    <s v="Percentage"/>
    <n v="0"/>
    <s v="Units"/>
    <m/>
    <m/>
    <n v="4.2939999999999996"/>
    <m/>
    <m/>
  </r>
  <r>
    <s v="HF2HF3"/>
    <x v="2"/>
    <x v="0"/>
    <s v="Current expenditure on health (all functions)"/>
    <s v="HPTOT"/>
    <x v="0"/>
    <s v="MLLNCU"/>
    <x v="2"/>
    <s v="FRA"/>
    <x v="13"/>
    <n v="2015"/>
    <x v="0"/>
    <s v="EUR"/>
    <s v="Euro"/>
    <n v="6"/>
    <s v="Millions"/>
    <m/>
    <m/>
    <n v="58937.41"/>
    <m/>
    <m/>
  </r>
  <r>
    <s v="HF2HF3"/>
    <x v="2"/>
    <x v="0"/>
    <s v="Current expenditure on health (all functions)"/>
    <s v="HPTOT"/>
    <x v="0"/>
    <s v="MLLNCU"/>
    <x v="2"/>
    <s v="FRA"/>
    <x v="13"/>
    <n v="2016"/>
    <x v="1"/>
    <s v="EUR"/>
    <s v="Euro"/>
    <n v="6"/>
    <s v="Millions"/>
    <m/>
    <m/>
    <n v="43614.625"/>
    <m/>
    <m/>
  </r>
  <r>
    <s v="HF2HF3"/>
    <x v="2"/>
    <x v="0"/>
    <s v="Current expenditure on health (all functions)"/>
    <s v="HPTOT"/>
    <x v="0"/>
    <s v="MLLNCU"/>
    <x v="2"/>
    <s v="FRA"/>
    <x v="13"/>
    <n v="2017"/>
    <x v="2"/>
    <s v="EUR"/>
    <s v="Euro"/>
    <n v="6"/>
    <s v="Millions"/>
    <m/>
    <m/>
    <n v="44102.951999999997"/>
    <m/>
    <m/>
  </r>
  <r>
    <s v="HF2HF3"/>
    <x v="2"/>
    <x v="0"/>
    <s v="Current expenditure on health (all functions)"/>
    <s v="HPTOT"/>
    <x v="0"/>
    <s v="MLLNCU"/>
    <x v="2"/>
    <s v="FRA"/>
    <x v="13"/>
    <n v="2018"/>
    <x v="3"/>
    <s v="EUR"/>
    <s v="Euro"/>
    <n v="6"/>
    <s v="Millions"/>
    <m/>
    <m/>
    <n v="44092.921999999999"/>
    <m/>
    <m/>
  </r>
  <r>
    <s v="HF2HF3"/>
    <x v="2"/>
    <x v="0"/>
    <s v="Current expenditure on health (all functions)"/>
    <s v="HPTOT"/>
    <x v="0"/>
    <s v="MLLNCU"/>
    <x v="2"/>
    <s v="FRA"/>
    <x v="13"/>
    <n v="2019"/>
    <x v="4"/>
    <s v="EUR"/>
    <s v="Euro"/>
    <n v="6"/>
    <s v="Millions"/>
    <m/>
    <m/>
    <n v="44447.232000000004"/>
    <m/>
    <m/>
  </r>
  <r>
    <s v="HF2HF3"/>
    <x v="2"/>
    <x v="0"/>
    <s v="Current expenditure on health (all functions)"/>
    <s v="HPTOT"/>
    <x v="0"/>
    <s v="MLLNCU"/>
    <x v="2"/>
    <s v="FRA"/>
    <x v="13"/>
    <n v="2020"/>
    <x v="5"/>
    <s v="EUR"/>
    <s v="Euro"/>
    <n v="6"/>
    <s v="Millions"/>
    <m/>
    <m/>
    <n v="42606.485000000001"/>
    <m/>
    <m/>
  </r>
  <r>
    <s v="HF2HF3"/>
    <x v="2"/>
    <x v="0"/>
    <s v="Current expenditure on health (all functions)"/>
    <s v="HPTOT"/>
    <x v="0"/>
    <s v="MLLNCU"/>
    <x v="2"/>
    <s v="FRA"/>
    <x v="13"/>
    <n v="2021"/>
    <x v="6"/>
    <s v="EUR"/>
    <s v="Euro"/>
    <n v="6"/>
    <s v="Millions"/>
    <m/>
    <m/>
    <n v="46766.481"/>
    <m/>
    <m/>
  </r>
  <r>
    <s v="HF2HF3"/>
    <x v="2"/>
    <x v="0"/>
    <s v="Current expenditure on health (all functions)"/>
    <s v="HPTOT"/>
    <x v="0"/>
    <s v="MLLNCU"/>
    <x v="2"/>
    <s v="FRA"/>
    <x v="13"/>
    <n v="2022"/>
    <x v="7"/>
    <s v="EUR"/>
    <s v="Euro"/>
    <n v="6"/>
    <s v="Millions"/>
    <m/>
    <m/>
    <n v="48590.373"/>
    <s v="E"/>
    <s v="Estimated value"/>
  </r>
  <r>
    <s v="HFTOT"/>
    <x v="0"/>
    <x v="0"/>
    <s v="Current expenditure on health (all functions)"/>
    <s v="HP0"/>
    <x v="10"/>
    <s v="UNPPER"/>
    <x v="4"/>
    <s v="FIN"/>
    <x v="11"/>
    <n v="2015"/>
    <x v="0"/>
    <s v="EUR"/>
    <s v="Euro"/>
    <n v="0"/>
    <s v="Units"/>
    <m/>
    <m/>
    <n v="3.9129999999999998"/>
    <m/>
    <m/>
  </r>
  <r>
    <s v="HFTOT"/>
    <x v="0"/>
    <x v="0"/>
    <s v="Current expenditure on health (all functions)"/>
    <s v="HP0"/>
    <x v="10"/>
    <s v="UNPPER"/>
    <x v="4"/>
    <s v="FIN"/>
    <x v="11"/>
    <n v="2016"/>
    <x v="1"/>
    <s v="EUR"/>
    <s v="Euro"/>
    <n v="0"/>
    <s v="Units"/>
    <m/>
    <m/>
    <n v="4.1079999999999997"/>
    <m/>
    <m/>
  </r>
  <r>
    <s v="HFTOT"/>
    <x v="0"/>
    <x v="0"/>
    <s v="Current expenditure on health (all functions)"/>
    <s v="HP0"/>
    <x v="10"/>
    <s v="UNPPER"/>
    <x v="4"/>
    <s v="FIN"/>
    <x v="11"/>
    <n v="2017"/>
    <x v="2"/>
    <s v="EUR"/>
    <s v="Euro"/>
    <n v="0"/>
    <s v="Units"/>
    <m/>
    <m/>
    <n v="3.4609999999999999"/>
    <m/>
    <m/>
  </r>
  <r>
    <s v="HFTOT"/>
    <x v="0"/>
    <x v="0"/>
    <s v="Current expenditure on health (all functions)"/>
    <s v="HP0"/>
    <x v="10"/>
    <s v="UNPPER"/>
    <x v="4"/>
    <s v="FIN"/>
    <x v="11"/>
    <n v="2018"/>
    <x v="3"/>
    <s v="EUR"/>
    <s v="Euro"/>
    <n v="0"/>
    <s v="Units"/>
    <m/>
    <m/>
    <n v="4.3689999999999998"/>
    <m/>
    <m/>
  </r>
  <r>
    <s v="HFTOT"/>
    <x v="0"/>
    <x v="0"/>
    <s v="Current expenditure on health (all functions)"/>
    <s v="HP0"/>
    <x v="10"/>
    <s v="UNPPER"/>
    <x v="4"/>
    <s v="FIN"/>
    <x v="11"/>
    <n v="2019"/>
    <x v="4"/>
    <s v="EUR"/>
    <s v="Euro"/>
    <n v="0"/>
    <s v="Units"/>
    <m/>
    <m/>
    <n v="5.5620000000000003"/>
    <m/>
    <m/>
  </r>
  <r>
    <s v="HFTOT"/>
    <x v="0"/>
    <x v="0"/>
    <s v="Current expenditure on health (all functions)"/>
    <s v="HP0"/>
    <x v="10"/>
    <s v="UNPPER"/>
    <x v="4"/>
    <s v="FIN"/>
    <x v="11"/>
    <n v="2020"/>
    <x v="5"/>
    <s v="EUR"/>
    <s v="Euro"/>
    <n v="0"/>
    <s v="Units"/>
    <m/>
    <m/>
    <n v="5.702"/>
    <m/>
    <m/>
  </r>
  <r>
    <s v="HFTOT"/>
    <x v="0"/>
    <x v="0"/>
    <s v="Current expenditure on health (all functions)"/>
    <s v="HP0"/>
    <x v="10"/>
    <s v="UNPPER"/>
    <x v="4"/>
    <s v="FIN"/>
    <x v="11"/>
    <n v="2021"/>
    <x v="6"/>
    <s v="EUR"/>
    <s v="Euro"/>
    <n v="0"/>
    <s v="Units"/>
    <m/>
    <m/>
    <n v="3.593"/>
    <m/>
    <m/>
  </r>
  <r>
    <s v="HFTOT"/>
    <x v="0"/>
    <x v="4"/>
    <s v="Ancillary services (non-specified by function)"/>
    <s v="HP8"/>
    <x v="8"/>
    <s v="PARPIB"/>
    <x v="0"/>
    <s v="FRA"/>
    <x v="13"/>
    <n v="2015"/>
    <x v="0"/>
    <s v="PC"/>
    <s v="Percentage"/>
    <n v="0"/>
    <s v="Units"/>
    <m/>
    <m/>
    <n v="8.3000000000000004E-2"/>
    <m/>
    <m/>
  </r>
  <r>
    <s v="HFTOT"/>
    <x v="0"/>
    <x v="4"/>
    <s v="Ancillary services (non-specified by function)"/>
    <s v="HP8"/>
    <x v="8"/>
    <s v="PARPIB"/>
    <x v="0"/>
    <s v="FRA"/>
    <x v="13"/>
    <n v="2016"/>
    <x v="1"/>
    <s v="PC"/>
    <s v="Percentage"/>
    <n v="0"/>
    <s v="Units"/>
    <m/>
    <m/>
    <n v="8.6999999999999994E-2"/>
    <m/>
    <m/>
  </r>
  <r>
    <s v="HFTOT"/>
    <x v="0"/>
    <x v="4"/>
    <s v="Ancillary services (non-specified by function)"/>
    <s v="HP8"/>
    <x v="8"/>
    <s v="PARPIB"/>
    <x v="0"/>
    <s v="FRA"/>
    <x v="13"/>
    <n v="2017"/>
    <x v="2"/>
    <s v="PC"/>
    <s v="Percentage"/>
    <n v="0"/>
    <s v="Units"/>
    <m/>
    <m/>
    <n v="9.0999999999999998E-2"/>
    <m/>
    <m/>
  </r>
  <r>
    <s v="HFTOT"/>
    <x v="0"/>
    <x v="4"/>
    <s v="Ancillary services (non-specified by function)"/>
    <s v="HP8"/>
    <x v="8"/>
    <s v="PARPIB"/>
    <x v="0"/>
    <s v="FRA"/>
    <x v="13"/>
    <n v="2018"/>
    <x v="3"/>
    <s v="PC"/>
    <s v="Percentage"/>
    <n v="0"/>
    <s v="Units"/>
    <m/>
    <m/>
    <n v="9.2999999999999999E-2"/>
    <m/>
    <m/>
  </r>
  <r>
    <s v="HFTOT"/>
    <x v="0"/>
    <x v="4"/>
    <s v="Ancillary services (non-specified by function)"/>
    <s v="HP8"/>
    <x v="8"/>
    <s v="PARPIB"/>
    <x v="0"/>
    <s v="FRA"/>
    <x v="13"/>
    <n v="2019"/>
    <x v="4"/>
    <s v="PC"/>
    <s v="Percentage"/>
    <n v="0"/>
    <s v="Units"/>
    <m/>
    <m/>
    <n v="9.2999999999999999E-2"/>
    <m/>
    <m/>
  </r>
  <r>
    <s v="HFTOT"/>
    <x v="0"/>
    <x v="4"/>
    <s v="Ancillary services (non-specified by function)"/>
    <s v="HP8"/>
    <x v="8"/>
    <s v="PARPIB"/>
    <x v="0"/>
    <s v="FRA"/>
    <x v="13"/>
    <n v="2020"/>
    <x v="5"/>
    <s v="PC"/>
    <s v="Percentage"/>
    <n v="0"/>
    <s v="Units"/>
    <m/>
    <m/>
    <n v="8.7999999999999995E-2"/>
    <m/>
    <m/>
  </r>
  <r>
    <s v="HFTOT"/>
    <x v="0"/>
    <x v="4"/>
    <s v="Ancillary services (non-specified by function)"/>
    <s v="HP8"/>
    <x v="8"/>
    <s v="PARPIB"/>
    <x v="0"/>
    <s v="FRA"/>
    <x v="13"/>
    <n v="2021"/>
    <x v="6"/>
    <s v="PC"/>
    <s v="Percentage"/>
    <n v="0"/>
    <s v="Units"/>
    <m/>
    <m/>
    <n v="0.10100000000000001"/>
    <m/>
    <m/>
  </r>
  <r>
    <s v="HFTOT"/>
    <x v="0"/>
    <x v="0"/>
    <s v="Current expenditure on health (all functions)"/>
    <s v="HP2"/>
    <x v="2"/>
    <s v="UNPPER"/>
    <x v="4"/>
    <s v="ISL"/>
    <x v="15"/>
    <n v="2015"/>
    <x v="0"/>
    <s v="ISK"/>
    <s v="Iceland Krona"/>
    <n v="0"/>
    <s v="Units"/>
    <m/>
    <m/>
    <n v="89566.010999999999"/>
    <m/>
    <m/>
  </r>
  <r>
    <s v="HFTOT"/>
    <x v="0"/>
    <x v="0"/>
    <s v="Current expenditure on health (all functions)"/>
    <s v="HP2"/>
    <x v="2"/>
    <s v="UNPPER"/>
    <x v="4"/>
    <s v="ISL"/>
    <x v="15"/>
    <n v="2016"/>
    <x v="1"/>
    <s v="ISK"/>
    <s v="Iceland Krona"/>
    <n v="0"/>
    <s v="Units"/>
    <m/>
    <m/>
    <n v="97293.785000000003"/>
    <m/>
    <m/>
  </r>
  <r>
    <s v="HFTOT"/>
    <x v="0"/>
    <x v="0"/>
    <s v="Current expenditure on health (all functions)"/>
    <s v="HP2"/>
    <x v="2"/>
    <s v="UNPPER"/>
    <x v="4"/>
    <s v="ISL"/>
    <x v="15"/>
    <n v="2017"/>
    <x v="2"/>
    <s v="ISK"/>
    <s v="Iceland Krona"/>
    <n v="0"/>
    <s v="Units"/>
    <m/>
    <m/>
    <n v="97360.248000000007"/>
    <m/>
    <m/>
  </r>
  <r>
    <s v="HFTOT"/>
    <x v="0"/>
    <x v="0"/>
    <s v="Current expenditure on health (all functions)"/>
    <s v="HP2"/>
    <x v="2"/>
    <s v="UNPPER"/>
    <x v="4"/>
    <s v="ISL"/>
    <x v="15"/>
    <n v="2018"/>
    <x v="3"/>
    <s v="ISK"/>
    <s v="Iceland Krona"/>
    <n v="0"/>
    <s v="Units"/>
    <m/>
    <m/>
    <n v="102165.04"/>
    <m/>
    <m/>
  </r>
  <r>
    <s v="HFTOT"/>
    <x v="0"/>
    <x v="0"/>
    <s v="Current expenditure on health (all functions)"/>
    <s v="HP2"/>
    <x v="2"/>
    <s v="UNPPER"/>
    <x v="4"/>
    <s v="ISL"/>
    <x v="15"/>
    <n v="2019"/>
    <x v="4"/>
    <s v="ISK"/>
    <s v="Iceland Krona"/>
    <n v="0"/>
    <s v="Units"/>
    <m/>
    <m/>
    <n v="108324.64"/>
    <m/>
    <m/>
  </r>
  <r>
    <s v="HFTOT"/>
    <x v="0"/>
    <x v="0"/>
    <s v="Current expenditure on health (all functions)"/>
    <s v="HP2"/>
    <x v="2"/>
    <s v="UNPPER"/>
    <x v="4"/>
    <s v="ISL"/>
    <x v="15"/>
    <n v="2020"/>
    <x v="5"/>
    <s v="ISK"/>
    <s v="Iceland Krona"/>
    <n v="0"/>
    <s v="Units"/>
    <m/>
    <m/>
    <n v="119664.295"/>
    <m/>
    <m/>
  </r>
  <r>
    <s v="HFTOT"/>
    <x v="0"/>
    <x v="0"/>
    <s v="Current expenditure on health (all functions)"/>
    <s v="HP2"/>
    <x v="2"/>
    <s v="UNPPER"/>
    <x v="4"/>
    <s v="ISL"/>
    <x v="15"/>
    <n v="2021"/>
    <x v="6"/>
    <s v="ISK"/>
    <s v="Iceland Krona"/>
    <n v="0"/>
    <s v="Units"/>
    <m/>
    <m/>
    <n v="131784.261"/>
    <m/>
    <m/>
  </r>
  <r>
    <s v="HF1"/>
    <x v="1"/>
    <x v="0"/>
    <s v="Current expenditure on health (all functions)"/>
    <s v="HP2"/>
    <x v="2"/>
    <s v="VALREL"/>
    <x v="3"/>
    <s v="GRC"/>
    <x v="18"/>
    <n v="2015"/>
    <x v="0"/>
    <s v="EUR"/>
    <s v="Euro"/>
    <n v="6"/>
    <s v="Millions"/>
    <n v="2015"/>
    <n v="2015"/>
    <n v="154.357"/>
    <m/>
    <m/>
  </r>
  <r>
    <s v="HF1"/>
    <x v="1"/>
    <x v="0"/>
    <s v="Current expenditure on health (all functions)"/>
    <s v="HP2"/>
    <x v="2"/>
    <s v="VALREL"/>
    <x v="3"/>
    <s v="GRC"/>
    <x v="18"/>
    <n v="2016"/>
    <x v="1"/>
    <s v="EUR"/>
    <s v="Euro"/>
    <n v="6"/>
    <s v="Millions"/>
    <n v="2015"/>
    <n v="2015"/>
    <n v="174.38300000000001"/>
    <m/>
    <m/>
  </r>
  <r>
    <s v="HF1"/>
    <x v="1"/>
    <x v="0"/>
    <s v="Current expenditure on health (all functions)"/>
    <s v="HP2"/>
    <x v="2"/>
    <s v="VALREL"/>
    <x v="3"/>
    <s v="GRC"/>
    <x v="18"/>
    <n v="2017"/>
    <x v="2"/>
    <s v="EUR"/>
    <s v="Euro"/>
    <n v="6"/>
    <s v="Millions"/>
    <n v="2015"/>
    <n v="2015"/>
    <n v="243.928"/>
    <m/>
    <m/>
  </r>
  <r>
    <s v="HF1"/>
    <x v="1"/>
    <x v="0"/>
    <s v="Current expenditure on health (all functions)"/>
    <s v="HP2"/>
    <x v="2"/>
    <s v="VALREL"/>
    <x v="3"/>
    <s v="GRC"/>
    <x v="18"/>
    <n v="2018"/>
    <x v="3"/>
    <s v="EUR"/>
    <s v="Euro"/>
    <n v="6"/>
    <s v="Millions"/>
    <n v="2015"/>
    <n v="2015"/>
    <n v="314.48099999999999"/>
    <m/>
    <m/>
  </r>
  <r>
    <s v="HF1"/>
    <x v="1"/>
    <x v="0"/>
    <s v="Current expenditure on health (all functions)"/>
    <s v="HP2"/>
    <x v="2"/>
    <s v="VALREL"/>
    <x v="3"/>
    <s v="GRC"/>
    <x v="18"/>
    <n v="2019"/>
    <x v="4"/>
    <s v="EUR"/>
    <s v="Euro"/>
    <n v="6"/>
    <s v="Millions"/>
    <n v="2015"/>
    <n v="2015"/>
    <n v="213.29400000000001"/>
    <m/>
    <m/>
  </r>
  <r>
    <s v="HF1"/>
    <x v="1"/>
    <x v="0"/>
    <s v="Current expenditure on health (all functions)"/>
    <s v="HP2"/>
    <x v="2"/>
    <s v="VALREL"/>
    <x v="3"/>
    <s v="GRC"/>
    <x v="18"/>
    <n v="2020"/>
    <x v="5"/>
    <s v="EUR"/>
    <s v="Euro"/>
    <n v="6"/>
    <s v="Millions"/>
    <n v="2015"/>
    <n v="2015"/>
    <n v="234.85"/>
    <m/>
    <m/>
  </r>
  <r>
    <s v="HF1"/>
    <x v="1"/>
    <x v="0"/>
    <s v="Current expenditure on health (all functions)"/>
    <s v="HP2"/>
    <x v="2"/>
    <s v="VALREL"/>
    <x v="3"/>
    <s v="GRC"/>
    <x v="18"/>
    <n v="2021"/>
    <x v="6"/>
    <s v="EUR"/>
    <s v="Euro"/>
    <n v="6"/>
    <s v="Millions"/>
    <n v="2015"/>
    <n v="2015"/>
    <n v="278.67399999999998"/>
    <m/>
    <m/>
  </r>
  <r>
    <s v="HF1"/>
    <x v="1"/>
    <x v="7"/>
    <s v="Governance and health system and financing administration"/>
    <s v="HPTOT"/>
    <x v="0"/>
    <s v="PPPPER"/>
    <x v="5"/>
    <s v="ISR"/>
    <x v="19"/>
    <n v="2015"/>
    <x v="0"/>
    <s v="USD"/>
    <s v="US Dollar"/>
    <n v="0"/>
    <s v="Units"/>
    <m/>
    <m/>
    <n v="36.011000000000003"/>
    <m/>
    <m/>
  </r>
  <r>
    <s v="HF1"/>
    <x v="1"/>
    <x v="7"/>
    <s v="Governance and health system and financing administration"/>
    <s v="HPTOT"/>
    <x v="0"/>
    <s v="PPPPER"/>
    <x v="5"/>
    <s v="ISR"/>
    <x v="19"/>
    <n v="2016"/>
    <x v="1"/>
    <s v="USD"/>
    <s v="US Dollar"/>
    <n v="0"/>
    <s v="Units"/>
    <m/>
    <m/>
    <n v="42.558"/>
    <m/>
    <m/>
  </r>
  <r>
    <s v="HF1"/>
    <x v="1"/>
    <x v="7"/>
    <s v="Governance and health system and financing administration"/>
    <s v="HPTOT"/>
    <x v="0"/>
    <s v="PPPPER"/>
    <x v="5"/>
    <s v="ISR"/>
    <x v="19"/>
    <n v="2017"/>
    <x v="2"/>
    <s v="USD"/>
    <s v="US Dollar"/>
    <n v="0"/>
    <s v="Units"/>
    <m/>
    <m/>
    <n v="44.301000000000002"/>
    <m/>
    <m/>
  </r>
  <r>
    <s v="HF1"/>
    <x v="1"/>
    <x v="7"/>
    <s v="Governance and health system and financing administration"/>
    <s v="HPTOT"/>
    <x v="0"/>
    <s v="PPPPER"/>
    <x v="5"/>
    <s v="ISR"/>
    <x v="19"/>
    <n v="2018"/>
    <x v="3"/>
    <s v="USD"/>
    <s v="US Dollar"/>
    <n v="0"/>
    <s v="Units"/>
    <m/>
    <m/>
    <n v="46.116"/>
    <m/>
    <m/>
  </r>
  <r>
    <s v="HF1"/>
    <x v="1"/>
    <x v="7"/>
    <s v="Governance and health system and financing administration"/>
    <s v="HPTOT"/>
    <x v="0"/>
    <s v="PPPPER"/>
    <x v="5"/>
    <s v="ISR"/>
    <x v="19"/>
    <n v="2019"/>
    <x v="4"/>
    <s v="USD"/>
    <s v="US Dollar"/>
    <n v="0"/>
    <s v="Units"/>
    <m/>
    <m/>
    <n v="47.92"/>
    <m/>
    <m/>
  </r>
  <r>
    <s v="HF1"/>
    <x v="1"/>
    <x v="7"/>
    <s v="Governance and health system and financing administration"/>
    <s v="HPTOT"/>
    <x v="0"/>
    <s v="PPPPER"/>
    <x v="5"/>
    <s v="ISR"/>
    <x v="19"/>
    <n v="2020"/>
    <x v="5"/>
    <s v="USD"/>
    <s v="US Dollar"/>
    <n v="0"/>
    <s v="Units"/>
    <m/>
    <m/>
    <n v="79.09"/>
    <s v="P"/>
    <s v="Provisional value"/>
  </r>
  <r>
    <s v="HF1"/>
    <x v="1"/>
    <x v="0"/>
    <s v="Current expenditure on health (all functions)"/>
    <s v="HP7"/>
    <x v="7"/>
    <s v="PPPPER"/>
    <x v="5"/>
    <s v="LTU"/>
    <x v="20"/>
    <n v="2015"/>
    <x v="0"/>
    <s v="USD"/>
    <s v="US Dollar"/>
    <n v="0"/>
    <s v="Units"/>
    <m/>
    <m/>
    <n v="39.100999999999999"/>
    <m/>
    <m/>
  </r>
  <r>
    <s v="HF1"/>
    <x v="1"/>
    <x v="0"/>
    <s v="Current expenditure on health (all functions)"/>
    <s v="HP7"/>
    <x v="7"/>
    <s v="PPPPER"/>
    <x v="5"/>
    <s v="LTU"/>
    <x v="20"/>
    <n v="2016"/>
    <x v="1"/>
    <s v="USD"/>
    <s v="US Dollar"/>
    <n v="0"/>
    <s v="Units"/>
    <m/>
    <m/>
    <n v="33.231000000000002"/>
    <m/>
    <m/>
  </r>
  <r>
    <s v="HF1"/>
    <x v="1"/>
    <x v="0"/>
    <s v="Current expenditure on health (all functions)"/>
    <s v="HP7"/>
    <x v="7"/>
    <s v="PPPPER"/>
    <x v="5"/>
    <s v="LTU"/>
    <x v="20"/>
    <n v="2017"/>
    <x v="2"/>
    <s v="USD"/>
    <s v="US Dollar"/>
    <n v="0"/>
    <s v="Units"/>
    <m/>
    <m/>
    <n v="26.66"/>
    <m/>
    <m/>
  </r>
  <r>
    <s v="HF1"/>
    <x v="1"/>
    <x v="0"/>
    <s v="Current expenditure on health (all functions)"/>
    <s v="HP7"/>
    <x v="7"/>
    <s v="PPPPER"/>
    <x v="5"/>
    <s v="LTU"/>
    <x v="20"/>
    <n v="2018"/>
    <x v="3"/>
    <s v="USD"/>
    <s v="US Dollar"/>
    <n v="0"/>
    <s v="Units"/>
    <m/>
    <m/>
    <n v="30.625"/>
    <m/>
    <m/>
  </r>
  <r>
    <s v="HF1"/>
    <x v="1"/>
    <x v="0"/>
    <s v="Current expenditure on health (all functions)"/>
    <s v="HP7"/>
    <x v="7"/>
    <s v="PPPPER"/>
    <x v="5"/>
    <s v="LTU"/>
    <x v="20"/>
    <n v="2019"/>
    <x v="4"/>
    <s v="USD"/>
    <s v="US Dollar"/>
    <n v="0"/>
    <s v="Units"/>
    <m/>
    <m/>
    <n v="32.734999999999999"/>
    <m/>
    <m/>
  </r>
  <r>
    <s v="HF1"/>
    <x v="1"/>
    <x v="0"/>
    <s v="Current expenditure on health (all functions)"/>
    <s v="HP7"/>
    <x v="7"/>
    <s v="PPPPER"/>
    <x v="5"/>
    <s v="LTU"/>
    <x v="20"/>
    <n v="2020"/>
    <x v="5"/>
    <s v="USD"/>
    <s v="US Dollar"/>
    <n v="0"/>
    <s v="Units"/>
    <m/>
    <m/>
    <n v="39.561999999999998"/>
    <m/>
    <m/>
  </r>
  <r>
    <s v="HF1"/>
    <x v="1"/>
    <x v="0"/>
    <s v="Current expenditure on health (all functions)"/>
    <s v="HP7"/>
    <x v="7"/>
    <s v="PPPPER"/>
    <x v="5"/>
    <s v="LTU"/>
    <x v="20"/>
    <n v="2021"/>
    <x v="6"/>
    <s v="USD"/>
    <s v="US Dollar"/>
    <n v="0"/>
    <s v="Units"/>
    <m/>
    <m/>
    <n v="66.673000000000002"/>
    <m/>
    <m/>
  </r>
  <r>
    <s v="HFTOT"/>
    <x v="0"/>
    <x v="0"/>
    <s v="Current expenditure on health (all functions)"/>
    <s v="HP6"/>
    <x v="6"/>
    <s v="PARPIB"/>
    <x v="0"/>
    <s v="LTU"/>
    <x v="20"/>
    <n v="2015"/>
    <x v="0"/>
    <s v="PC"/>
    <s v="Percentage"/>
    <n v="0"/>
    <s v="Units"/>
    <m/>
    <m/>
    <n v="4.2999999999999997E-2"/>
    <m/>
    <m/>
  </r>
  <r>
    <s v="HFTOT"/>
    <x v="0"/>
    <x v="0"/>
    <s v="Current expenditure on health (all functions)"/>
    <s v="HP6"/>
    <x v="6"/>
    <s v="PARPIB"/>
    <x v="0"/>
    <s v="LTU"/>
    <x v="20"/>
    <n v="2016"/>
    <x v="1"/>
    <s v="PC"/>
    <s v="Percentage"/>
    <n v="0"/>
    <s v="Units"/>
    <m/>
    <m/>
    <n v="5.3999999999999999E-2"/>
    <m/>
    <m/>
  </r>
  <r>
    <s v="HFTOT"/>
    <x v="0"/>
    <x v="0"/>
    <s v="Current expenditure on health (all functions)"/>
    <s v="HP6"/>
    <x v="6"/>
    <s v="PARPIB"/>
    <x v="0"/>
    <s v="LTU"/>
    <x v="20"/>
    <n v="2017"/>
    <x v="2"/>
    <s v="PC"/>
    <s v="Percentage"/>
    <n v="0"/>
    <s v="Units"/>
    <m/>
    <m/>
    <n v="5.1999999999999998E-2"/>
    <m/>
    <m/>
  </r>
  <r>
    <s v="HFTOT"/>
    <x v="0"/>
    <x v="0"/>
    <s v="Current expenditure on health (all functions)"/>
    <s v="HP6"/>
    <x v="6"/>
    <s v="PARPIB"/>
    <x v="0"/>
    <s v="LTU"/>
    <x v="20"/>
    <n v="2018"/>
    <x v="3"/>
    <s v="PC"/>
    <s v="Percentage"/>
    <n v="0"/>
    <s v="Units"/>
    <m/>
    <m/>
    <n v="5.6000000000000001E-2"/>
    <m/>
    <m/>
  </r>
  <r>
    <s v="HFTOT"/>
    <x v="0"/>
    <x v="0"/>
    <s v="Current expenditure on health (all functions)"/>
    <s v="HP6"/>
    <x v="6"/>
    <s v="PARPIB"/>
    <x v="0"/>
    <s v="LTU"/>
    <x v="20"/>
    <n v="2019"/>
    <x v="4"/>
    <s v="PC"/>
    <s v="Percentage"/>
    <n v="0"/>
    <s v="Units"/>
    <m/>
    <m/>
    <n v="7.6999999999999999E-2"/>
    <m/>
    <m/>
  </r>
  <r>
    <s v="HFTOT"/>
    <x v="0"/>
    <x v="0"/>
    <s v="Current expenditure on health (all functions)"/>
    <s v="HP6"/>
    <x v="6"/>
    <s v="PARPIB"/>
    <x v="0"/>
    <s v="LTU"/>
    <x v="20"/>
    <n v="2020"/>
    <x v="5"/>
    <s v="PC"/>
    <s v="Percentage"/>
    <n v="0"/>
    <s v="Units"/>
    <m/>
    <m/>
    <n v="0.17199999999999999"/>
    <m/>
    <m/>
  </r>
  <r>
    <s v="HFTOT"/>
    <x v="0"/>
    <x v="0"/>
    <s v="Current expenditure on health (all functions)"/>
    <s v="HP6"/>
    <x v="6"/>
    <s v="PARPIB"/>
    <x v="0"/>
    <s v="LTU"/>
    <x v="20"/>
    <n v="2021"/>
    <x v="6"/>
    <s v="PC"/>
    <s v="Percentage"/>
    <n v="0"/>
    <s v="Units"/>
    <m/>
    <m/>
    <n v="0.316"/>
    <m/>
    <m/>
  </r>
  <r>
    <s v="HF2"/>
    <x v="3"/>
    <x v="4"/>
    <s v="Ancillary services (non-specified by function)"/>
    <s v="HPTOT"/>
    <x v="0"/>
    <s v="PARPIB"/>
    <x v="0"/>
    <s v="LTU"/>
    <x v="20"/>
    <n v="2015"/>
    <x v="0"/>
    <s v="PC"/>
    <s v="Percentage"/>
    <n v="0"/>
    <s v="Units"/>
    <m/>
    <m/>
    <n v="5.0000000000000001E-3"/>
    <m/>
    <m/>
  </r>
  <r>
    <s v="HF2"/>
    <x v="3"/>
    <x v="4"/>
    <s v="Ancillary services (non-specified by function)"/>
    <s v="HPTOT"/>
    <x v="0"/>
    <s v="PARPIB"/>
    <x v="0"/>
    <s v="LTU"/>
    <x v="20"/>
    <n v="2016"/>
    <x v="1"/>
    <s v="PC"/>
    <s v="Percentage"/>
    <n v="0"/>
    <s v="Units"/>
    <m/>
    <m/>
    <n v="5.0000000000000001E-3"/>
    <m/>
    <m/>
  </r>
  <r>
    <s v="HF2"/>
    <x v="3"/>
    <x v="4"/>
    <s v="Ancillary services (non-specified by function)"/>
    <s v="HPTOT"/>
    <x v="0"/>
    <s v="PARPIB"/>
    <x v="0"/>
    <s v="LTU"/>
    <x v="20"/>
    <n v="2017"/>
    <x v="2"/>
    <s v="PC"/>
    <s v="Percentage"/>
    <n v="0"/>
    <s v="Units"/>
    <m/>
    <m/>
    <n v="6.0000000000000001E-3"/>
    <m/>
    <m/>
  </r>
  <r>
    <s v="HF2"/>
    <x v="3"/>
    <x v="4"/>
    <s v="Ancillary services (non-specified by function)"/>
    <s v="HPTOT"/>
    <x v="0"/>
    <s v="PARPIB"/>
    <x v="0"/>
    <s v="LTU"/>
    <x v="20"/>
    <n v="2018"/>
    <x v="3"/>
    <s v="PC"/>
    <s v="Percentage"/>
    <n v="0"/>
    <s v="Units"/>
    <m/>
    <m/>
    <n v="7.0000000000000001E-3"/>
    <m/>
    <m/>
  </r>
  <r>
    <s v="HF2"/>
    <x v="3"/>
    <x v="4"/>
    <s v="Ancillary services (non-specified by function)"/>
    <s v="HPTOT"/>
    <x v="0"/>
    <s v="PARPIB"/>
    <x v="0"/>
    <s v="LTU"/>
    <x v="20"/>
    <n v="2019"/>
    <x v="4"/>
    <s v="PC"/>
    <s v="Percentage"/>
    <n v="0"/>
    <s v="Units"/>
    <m/>
    <m/>
    <n v="7.0000000000000001E-3"/>
    <m/>
    <m/>
  </r>
  <r>
    <s v="HF2"/>
    <x v="3"/>
    <x v="4"/>
    <s v="Ancillary services (non-specified by function)"/>
    <s v="HPTOT"/>
    <x v="0"/>
    <s v="PARPIB"/>
    <x v="0"/>
    <s v="LTU"/>
    <x v="20"/>
    <n v="2020"/>
    <x v="5"/>
    <s v="PC"/>
    <s v="Percentage"/>
    <n v="0"/>
    <s v="Units"/>
    <m/>
    <m/>
    <n v="7.0000000000000001E-3"/>
    <m/>
    <m/>
  </r>
  <r>
    <s v="HF2"/>
    <x v="3"/>
    <x v="4"/>
    <s v="Ancillary services (non-specified by function)"/>
    <s v="HPTOT"/>
    <x v="0"/>
    <s v="PARPIB"/>
    <x v="0"/>
    <s v="LTU"/>
    <x v="20"/>
    <n v="2021"/>
    <x v="6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TOT"/>
    <x v="0"/>
    <s v="PPPPER"/>
    <x v="5"/>
    <s v="ITA"/>
    <x v="21"/>
    <n v="2015"/>
    <x v="0"/>
    <s v="USD"/>
    <s v="US Dollar"/>
    <n v="0"/>
    <s v="Units"/>
    <m/>
    <m/>
    <n v="64.807000000000002"/>
    <m/>
    <m/>
  </r>
  <r>
    <s v="HF2"/>
    <x v="3"/>
    <x v="0"/>
    <s v="Current expenditure on health (all functions)"/>
    <s v="HPTOT"/>
    <x v="0"/>
    <s v="PPPPER"/>
    <x v="5"/>
    <s v="ITA"/>
    <x v="21"/>
    <n v="2016"/>
    <x v="1"/>
    <s v="USD"/>
    <s v="US Dollar"/>
    <n v="0"/>
    <s v="Units"/>
    <m/>
    <m/>
    <n v="74.503"/>
    <m/>
    <m/>
  </r>
  <r>
    <s v="HF2"/>
    <x v="3"/>
    <x v="0"/>
    <s v="Current expenditure on health (all functions)"/>
    <s v="HPTOT"/>
    <x v="0"/>
    <s v="PPPPER"/>
    <x v="5"/>
    <s v="ITA"/>
    <x v="21"/>
    <n v="2017"/>
    <x v="2"/>
    <s v="USD"/>
    <s v="US Dollar"/>
    <n v="0"/>
    <s v="Units"/>
    <m/>
    <m/>
    <n v="83.004000000000005"/>
    <m/>
    <m/>
  </r>
  <r>
    <s v="HF2"/>
    <x v="3"/>
    <x v="0"/>
    <s v="Current expenditure on health (all functions)"/>
    <s v="HPTOT"/>
    <x v="0"/>
    <s v="PPPPER"/>
    <x v="5"/>
    <s v="ITA"/>
    <x v="21"/>
    <n v="2018"/>
    <x v="3"/>
    <s v="USD"/>
    <s v="US Dollar"/>
    <n v="0"/>
    <s v="Units"/>
    <m/>
    <m/>
    <n v="90.471000000000004"/>
    <m/>
    <m/>
  </r>
  <r>
    <s v="HF2"/>
    <x v="3"/>
    <x v="0"/>
    <s v="Current expenditure on health (all functions)"/>
    <s v="HPTOT"/>
    <x v="0"/>
    <s v="PPPPER"/>
    <x v="5"/>
    <s v="ITA"/>
    <x v="21"/>
    <n v="2019"/>
    <x v="4"/>
    <s v="USD"/>
    <s v="US Dollar"/>
    <n v="0"/>
    <s v="Units"/>
    <m/>
    <m/>
    <n v="99.63"/>
    <m/>
    <m/>
  </r>
  <r>
    <s v="HF2"/>
    <x v="3"/>
    <x v="0"/>
    <s v="Current expenditure on health (all functions)"/>
    <s v="HPTOT"/>
    <x v="0"/>
    <s v="PPPPER"/>
    <x v="5"/>
    <s v="ITA"/>
    <x v="21"/>
    <n v="2020"/>
    <x v="5"/>
    <s v="USD"/>
    <s v="US Dollar"/>
    <n v="0"/>
    <s v="Units"/>
    <m/>
    <m/>
    <n v="98.1"/>
    <m/>
    <m/>
  </r>
  <r>
    <s v="HF2"/>
    <x v="3"/>
    <x v="0"/>
    <s v="Current expenditure on health (all functions)"/>
    <s v="HPTOT"/>
    <x v="0"/>
    <s v="PPPPER"/>
    <x v="5"/>
    <s v="ITA"/>
    <x v="21"/>
    <n v="2021"/>
    <x v="6"/>
    <s v="USD"/>
    <s v="US Dollar"/>
    <n v="0"/>
    <s v="Units"/>
    <m/>
    <m/>
    <n v="106.895"/>
    <m/>
    <m/>
  </r>
  <r>
    <s v="HF2"/>
    <x v="3"/>
    <x v="0"/>
    <s v="Current expenditure on health (all functions)"/>
    <s v="HPTOT"/>
    <x v="0"/>
    <s v="PPPPER"/>
    <x v="5"/>
    <s v="ITA"/>
    <x v="21"/>
    <n v="2022"/>
    <x v="7"/>
    <s v="USD"/>
    <s v="US Dollar"/>
    <n v="0"/>
    <s v="Units"/>
    <m/>
    <m/>
    <n v="116.53700000000001"/>
    <s v="P"/>
    <s v="Provisional value"/>
  </r>
  <r>
    <s v="HF2HF3"/>
    <x v="2"/>
    <x v="0"/>
    <s v="Current expenditure on health (all functions)"/>
    <s v="HP5"/>
    <x v="5"/>
    <s v="MLLNCU"/>
    <x v="2"/>
    <s v="LTU"/>
    <x v="20"/>
    <n v="2015"/>
    <x v="0"/>
    <s v="EUR"/>
    <s v="Euro"/>
    <n v="6"/>
    <s v="Millions"/>
    <m/>
    <m/>
    <n v="498.06299999999999"/>
    <m/>
    <m/>
  </r>
  <r>
    <s v="HF2HF3"/>
    <x v="2"/>
    <x v="0"/>
    <s v="Current expenditure on health (all functions)"/>
    <s v="HP5"/>
    <x v="5"/>
    <s v="MLLNCU"/>
    <x v="2"/>
    <s v="LTU"/>
    <x v="20"/>
    <n v="2016"/>
    <x v="1"/>
    <s v="EUR"/>
    <s v="Euro"/>
    <n v="6"/>
    <s v="Millions"/>
    <m/>
    <m/>
    <n v="525.79899999999998"/>
    <m/>
    <m/>
  </r>
  <r>
    <s v="HF2HF3"/>
    <x v="2"/>
    <x v="0"/>
    <s v="Current expenditure on health (all functions)"/>
    <s v="HP5"/>
    <x v="5"/>
    <s v="MLLNCU"/>
    <x v="2"/>
    <s v="LTU"/>
    <x v="20"/>
    <n v="2017"/>
    <x v="2"/>
    <s v="EUR"/>
    <s v="Euro"/>
    <n v="6"/>
    <s v="Millions"/>
    <m/>
    <m/>
    <n v="542.41"/>
    <m/>
    <m/>
  </r>
  <r>
    <s v="HF2HF3"/>
    <x v="2"/>
    <x v="0"/>
    <s v="Current expenditure on health (all functions)"/>
    <s v="HP5"/>
    <x v="5"/>
    <s v="MLLNCU"/>
    <x v="2"/>
    <s v="LTU"/>
    <x v="20"/>
    <n v="2018"/>
    <x v="3"/>
    <s v="EUR"/>
    <s v="Euro"/>
    <n v="6"/>
    <s v="Millions"/>
    <m/>
    <m/>
    <n v="533.29200000000003"/>
    <m/>
    <m/>
  </r>
  <r>
    <s v="HF2HF3"/>
    <x v="2"/>
    <x v="0"/>
    <s v="Current expenditure on health (all functions)"/>
    <s v="HP5"/>
    <x v="5"/>
    <s v="MLLNCU"/>
    <x v="2"/>
    <s v="LTU"/>
    <x v="20"/>
    <n v="2019"/>
    <x v="4"/>
    <s v="EUR"/>
    <s v="Euro"/>
    <n v="6"/>
    <s v="Millions"/>
    <m/>
    <m/>
    <n v="591.30100000000004"/>
    <m/>
    <m/>
  </r>
  <r>
    <s v="HF2HF3"/>
    <x v="2"/>
    <x v="0"/>
    <s v="Current expenditure on health (all functions)"/>
    <s v="HP5"/>
    <x v="5"/>
    <s v="MLLNCU"/>
    <x v="2"/>
    <s v="LTU"/>
    <x v="20"/>
    <n v="2020"/>
    <x v="5"/>
    <s v="EUR"/>
    <s v="Euro"/>
    <n v="6"/>
    <s v="Millions"/>
    <m/>
    <m/>
    <n v="616.38499999999999"/>
    <m/>
    <m/>
  </r>
  <r>
    <s v="HF2HF3"/>
    <x v="2"/>
    <x v="0"/>
    <s v="Current expenditure on health (all functions)"/>
    <s v="HP5"/>
    <x v="5"/>
    <s v="MLLNCU"/>
    <x v="2"/>
    <s v="LTU"/>
    <x v="20"/>
    <n v="2021"/>
    <x v="6"/>
    <s v="EUR"/>
    <s v="Euro"/>
    <n v="6"/>
    <s v="Millions"/>
    <m/>
    <m/>
    <n v="618.71500000000003"/>
    <m/>
    <m/>
  </r>
  <r>
    <s v="HF1"/>
    <x v="1"/>
    <x v="0"/>
    <s v="Current expenditure on health (all functions)"/>
    <s v="HP1"/>
    <x v="1"/>
    <s v="PARPIB"/>
    <x v="0"/>
    <s v="LVA"/>
    <x v="22"/>
    <n v="2015"/>
    <x v="0"/>
    <s v="PC"/>
    <s v="Percentage"/>
    <n v="0"/>
    <s v="Units"/>
    <m/>
    <m/>
    <n v="1.484"/>
    <m/>
    <m/>
  </r>
  <r>
    <s v="HF1"/>
    <x v="1"/>
    <x v="0"/>
    <s v="Current expenditure on health (all functions)"/>
    <s v="HP1"/>
    <x v="1"/>
    <s v="PARPIB"/>
    <x v="0"/>
    <s v="LVA"/>
    <x v="22"/>
    <n v="2016"/>
    <x v="1"/>
    <s v="PC"/>
    <s v="Percentage"/>
    <n v="0"/>
    <s v="Units"/>
    <m/>
    <m/>
    <n v="1.536"/>
    <m/>
    <m/>
  </r>
  <r>
    <s v="HF1"/>
    <x v="1"/>
    <x v="0"/>
    <s v="Current expenditure on health (all functions)"/>
    <s v="HP1"/>
    <x v="1"/>
    <s v="PARPIB"/>
    <x v="0"/>
    <s v="LVA"/>
    <x v="22"/>
    <n v="2017"/>
    <x v="2"/>
    <s v="PC"/>
    <s v="Percentage"/>
    <n v="0"/>
    <s v="Units"/>
    <m/>
    <m/>
    <n v="1.544"/>
    <m/>
    <m/>
  </r>
  <r>
    <s v="HF1"/>
    <x v="1"/>
    <x v="0"/>
    <s v="Current expenditure on health (all functions)"/>
    <s v="HP1"/>
    <x v="1"/>
    <s v="PARPIB"/>
    <x v="0"/>
    <s v="LVA"/>
    <x v="22"/>
    <n v="2018"/>
    <x v="3"/>
    <s v="PC"/>
    <s v="Percentage"/>
    <n v="0"/>
    <s v="Units"/>
    <m/>
    <m/>
    <n v="1.728"/>
    <m/>
    <m/>
  </r>
  <r>
    <s v="HF1"/>
    <x v="1"/>
    <x v="0"/>
    <s v="Current expenditure on health (all functions)"/>
    <s v="HP1"/>
    <x v="1"/>
    <s v="PARPIB"/>
    <x v="0"/>
    <s v="LVA"/>
    <x v="22"/>
    <n v="2019"/>
    <x v="4"/>
    <s v="PC"/>
    <s v="Percentage"/>
    <n v="0"/>
    <s v="Units"/>
    <m/>
    <m/>
    <n v="1.93"/>
    <m/>
    <m/>
  </r>
  <r>
    <s v="HF1"/>
    <x v="1"/>
    <x v="0"/>
    <s v="Current expenditure on health (all functions)"/>
    <s v="HP1"/>
    <x v="1"/>
    <s v="PARPIB"/>
    <x v="0"/>
    <s v="LVA"/>
    <x v="22"/>
    <n v="2020"/>
    <x v="5"/>
    <s v="PC"/>
    <s v="Percentage"/>
    <n v="0"/>
    <s v="Units"/>
    <m/>
    <m/>
    <n v="2.2040000000000002"/>
    <m/>
    <m/>
  </r>
  <r>
    <s v="HF1"/>
    <x v="1"/>
    <x v="0"/>
    <s v="Current expenditure on health (all functions)"/>
    <s v="HP1"/>
    <x v="1"/>
    <s v="PARPIB"/>
    <x v="0"/>
    <s v="LVA"/>
    <x v="22"/>
    <n v="2021"/>
    <x v="6"/>
    <s v="PC"/>
    <s v="Percentage"/>
    <n v="0"/>
    <s v="Units"/>
    <m/>
    <m/>
    <n v="2.637"/>
    <m/>
    <m/>
  </r>
  <r>
    <s v="HF2"/>
    <x v="3"/>
    <x v="6"/>
    <s v="Preventive care"/>
    <s v="HPTOT"/>
    <x v="0"/>
    <s v="PARCUR"/>
    <x v="1"/>
    <s v="ISR"/>
    <x v="19"/>
    <n v="2015"/>
    <x v="0"/>
    <s v="PC"/>
    <s v="Percentage"/>
    <n v="0"/>
    <s v="Units"/>
    <m/>
    <m/>
    <n v="0.05"/>
    <m/>
    <m/>
  </r>
  <r>
    <s v="HF2"/>
    <x v="3"/>
    <x v="6"/>
    <s v="Preventive care"/>
    <s v="HPTOT"/>
    <x v="0"/>
    <s v="PARCUR"/>
    <x v="1"/>
    <s v="ISR"/>
    <x v="19"/>
    <n v="2016"/>
    <x v="1"/>
    <s v="PC"/>
    <s v="Percentage"/>
    <n v="0"/>
    <s v="Units"/>
    <m/>
    <m/>
    <n v="6.3E-2"/>
    <m/>
    <m/>
  </r>
  <r>
    <s v="HF2"/>
    <x v="3"/>
    <x v="6"/>
    <s v="Preventive care"/>
    <s v="HPTOT"/>
    <x v="0"/>
    <s v="PARCUR"/>
    <x v="1"/>
    <s v="ISR"/>
    <x v="19"/>
    <n v="2017"/>
    <x v="2"/>
    <s v="PC"/>
    <s v="Percentage"/>
    <n v="0"/>
    <s v="Units"/>
    <m/>
    <m/>
    <n v="7.2999999999999995E-2"/>
    <m/>
    <m/>
  </r>
  <r>
    <s v="HF2"/>
    <x v="3"/>
    <x v="6"/>
    <s v="Preventive care"/>
    <s v="HPTOT"/>
    <x v="0"/>
    <s v="PARCUR"/>
    <x v="1"/>
    <s v="ISR"/>
    <x v="19"/>
    <n v="2018"/>
    <x v="3"/>
    <s v="PC"/>
    <s v="Percentage"/>
    <n v="0"/>
    <s v="Units"/>
    <m/>
    <m/>
    <n v="9.2999999999999999E-2"/>
    <m/>
    <m/>
  </r>
  <r>
    <s v="HF2"/>
    <x v="3"/>
    <x v="6"/>
    <s v="Preventive care"/>
    <s v="HPTOT"/>
    <x v="0"/>
    <s v="PARCUR"/>
    <x v="1"/>
    <s v="ISR"/>
    <x v="19"/>
    <n v="2019"/>
    <x v="4"/>
    <s v="PC"/>
    <s v="Percentage"/>
    <n v="0"/>
    <s v="Units"/>
    <m/>
    <m/>
    <n v="5.6000000000000001E-2"/>
    <m/>
    <m/>
  </r>
  <r>
    <s v="HF2"/>
    <x v="3"/>
    <x v="6"/>
    <s v="Preventive care"/>
    <s v="HPTOT"/>
    <x v="0"/>
    <s v="PARCUR"/>
    <x v="1"/>
    <s v="ISR"/>
    <x v="19"/>
    <n v="2020"/>
    <x v="5"/>
    <s v="PC"/>
    <s v="Percentage"/>
    <n v="0"/>
    <s v="Units"/>
    <m/>
    <m/>
    <n v="0.05"/>
    <s v="P"/>
    <s v="Provisional value"/>
  </r>
  <r>
    <s v="HF2"/>
    <x v="3"/>
    <x v="0"/>
    <s v="Current expenditure on health (all functions)"/>
    <s v="HP7"/>
    <x v="7"/>
    <s v="MLLNCU"/>
    <x v="2"/>
    <s v="ISR"/>
    <x v="19"/>
    <n v="2015"/>
    <x v="0"/>
    <s v="ILS"/>
    <s v="New Israeli Sheqel"/>
    <n v="6"/>
    <s v="Millions"/>
    <m/>
    <m/>
    <n v="2519"/>
    <m/>
    <m/>
  </r>
  <r>
    <s v="HF2"/>
    <x v="3"/>
    <x v="0"/>
    <s v="Current expenditure on health (all functions)"/>
    <s v="HP7"/>
    <x v="7"/>
    <s v="MLLNCU"/>
    <x v="2"/>
    <s v="ISR"/>
    <x v="19"/>
    <n v="2016"/>
    <x v="1"/>
    <s v="ILS"/>
    <s v="New Israeli Sheqel"/>
    <n v="6"/>
    <s v="Millions"/>
    <m/>
    <m/>
    <n v="2872"/>
    <m/>
    <m/>
  </r>
  <r>
    <s v="HF2"/>
    <x v="3"/>
    <x v="0"/>
    <s v="Current expenditure on health (all functions)"/>
    <s v="HP7"/>
    <x v="7"/>
    <s v="MLLNCU"/>
    <x v="2"/>
    <s v="ISR"/>
    <x v="19"/>
    <n v="2017"/>
    <x v="2"/>
    <s v="ILS"/>
    <s v="New Israeli Sheqel"/>
    <n v="6"/>
    <s v="Millions"/>
    <m/>
    <m/>
    <n v="2792"/>
    <m/>
    <m/>
  </r>
  <r>
    <s v="HF2"/>
    <x v="3"/>
    <x v="0"/>
    <s v="Current expenditure on health (all functions)"/>
    <s v="HP7"/>
    <x v="7"/>
    <s v="MLLNCU"/>
    <x v="2"/>
    <s v="ISR"/>
    <x v="19"/>
    <n v="2018"/>
    <x v="3"/>
    <s v="ILS"/>
    <s v="New Israeli Sheqel"/>
    <n v="6"/>
    <s v="Millions"/>
    <m/>
    <m/>
    <n v="3460"/>
    <m/>
    <m/>
  </r>
  <r>
    <s v="HF2"/>
    <x v="3"/>
    <x v="0"/>
    <s v="Current expenditure on health (all functions)"/>
    <s v="HP7"/>
    <x v="7"/>
    <s v="MLLNCU"/>
    <x v="2"/>
    <s v="ISR"/>
    <x v="19"/>
    <n v="2019"/>
    <x v="4"/>
    <s v="ILS"/>
    <s v="New Israeli Sheqel"/>
    <n v="6"/>
    <s v="Millions"/>
    <m/>
    <m/>
    <n v="4061"/>
    <m/>
    <m/>
  </r>
  <r>
    <s v="HF2"/>
    <x v="3"/>
    <x v="0"/>
    <s v="Current expenditure on health (all functions)"/>
    <s v="HP7"/>
    <x v="7"/>
    <s v="MLLNCU"/>
    <x v="2"/>
    <s v="ISR"/>
    <x v="19"/>
    <n v="2020"/>
    <x v="5"/>
    <s v="ILS"/>
    <s v="New Israeli Sheqel"/>
    <n v="6"/>
    <s v="Millions"/>
    <m/>
    <m/>
    <n v="3596"/>
    <s v="P"/>
    <s v="Provisional value"/>
  </r>
  <r>
    <s v="HFTOT"/>
    <x v="0"/>
    <x v="7"/>
    <s v="Governance and health system and financing administration"/>
    <s v="HPTOT"/>
    <x v="0"/>
    <s v="MLLNCU"/>
    <x v="2"/>
    <s v="LTU"/>
    <x v="20"/>
    <n v="2015"/>
    <x v="0"/>
    <s v="EUR"/>
    <s v="Euro"/>
    <n v="6"/>
    <s v="Millions"/>
    <m/>
    <m/>
    <n v="49.436999999999998"/>
    <m/>
    <m/>
  </r>
  <r>
    <s v="HFTOT"/>
    <x v="0"/>
    <x v="7"/>
    <s v="Governance and health system and financing administration"/>
    <s v="HPTOT"/>
    <x v="0"/>
    <s v="MLLNCU"/>
    <x v="2"/>
    <s v="LTU"/>
    <x v="20"/>
    <n v="2016"/>
    <x v="1"/>
    <s v="EUR"/>
    <s v="Euro"/>
    <n v="6"/>
    <s v="Millions"/>
    <m/>
    <m/>
    <n v="40.890999999999998"/>
    <m/>
    <m/>
  </r>
  <r>
    <s v="HFTOT"/>
    <x v="0"/>
    <x v="7"/>
    <s v="Governance and health system and financing administration"/>
    <s v="HPTOT"/>
    <x v="0"/>
    <s v="MLLNCU"/>
    <x v="2"/>
    <s v="LTU"/>
    <x v="20"/>
    <n v="2017"/>
    <x v="2"/>
    <s v="EUR"/>
    <s v="Euro"/>
    <n v="6"/>
    <s v="Millions"/>
    <m/>
    <m/>
    <n v="32.656999999999996"/>
    <m/>
    <m/>
  </r>
  <r>
    <s v="HFTOT"/>
    <x v="0"/>
    <x v="7"/>
    <s v="Governance and health system and financing administration"/>
    <s v="HPTOT"/>
    <x v="0"/>
    <s v="MLLNCU"/>
    <x v="2"/>
    <s v="LTU"/>
    <x v="20"/>
    <n v="2018"/>
    <x v="3"/>
    <s v="EUR"/>
    <s v="Euro"/>
    <n v="6"/>
    <s v="Millions"/>
    <m/>
    <m/>
    <n v="37.978000000000002"/>
    <m/>
    <m/>
  </r>
  <r>
    <s v="HFTOT"/>
    <x v="0"/>
    <x v="7"/>
    <s v="Governance and health system and financing administration"/>
    <s v="HPTOT"/>
    <x v="0"/>
    <s v="MLLNCU"/>
    <x v="2"/>
    <s v="LTU"/>
    <x v="20"/>
    <n v="2019"/>
    <x v="4"/>
    <s v="EUR"/>
    <s v="Euro"/>
    <n v="6"/>
    <s v="Millions"/>
    <m/>
    <m/>
    <n v="41.735999999999997"/>
    <m/>
    <m/>
  </r>
  <r>
    <s v="HFTOT"/>
    <x v="0"/>
    <x v="7"/>
    <s v="Governance and health system and financing administration"/>
    <s v="HPTOT"/>
    <x v="0"/>
    <s v="MLLNCU"/>
    <x v="2"/>
    <s v="LTU"/>
    <x v="20"/>
    <n v="2020"/>
    <x v="5"/>
    <s v="EUR"/>
    <s v="Euro"/>
    <n v="6"/>
    <s v="Millions"/>
    <m/>
    <m/>
    <n v="51.234000000000002"/>
    <m/>
    <m/>
  </r>
  <r>
    <s v="HFTOT"/>
    <x v="0"/>
    <x v="7"/>
    <s v="Governance and health system and financing administration"/>
    <s v="HPTOT"/>
    <x v="0"/>
    <s v="MLLNCU"/>
    <x v="2"/>
    <s v="LTU"/>
    <x v="20"/>
    <n v="2021"/>
    <x v="6"/>
    <s v="EUR"/>
    <s v="Euro"/>
    <n v="6"/>
    <s v="Millions"/>
    <m/>
    <m/>
    <n v="87.78"/>
    <m/>
    <m/>
  </r>
  <r>
    <s v="HF1"/>
    <x v="1"/>
    <x v="0"/>
    <s v="Current expenditure on health (all functions)"/>
    <s v="HP4"/>
    <x v="4"/>
    <s v="PARCUR"/>
    <x v="1"/>
    <s v="LUX"/>
    <x v="23"/>
    <n v="2015"/>
    <x v="0"/>
    <s v="PC"/>
    <s v="Percentage"/>
    <n v="0"/>
    <s v="Units"/>
    <m/>
    <m/>
    <n v="4.0309999999999997"/>
    <m/>
    <m/>
  </r>
  <r>
    <s v="HF1"/>
    <x v="1"/>
    <x v="0"/>
    <s v="Current expenditure on health (all functions)"/>
    <s v="HP4"/>
    <x v="4"/>
    <s v="PARCUR"/>
    <x v="1"/>
    <s v="LUX"/>
    <x v="23"/>
    <n v="2016"/>
    <x v="1"/>
    <s v="PC"/>
    <s v="Percentage"/>
    <n v="0"/>
    <s v="Units"/>
    <m/>
    <m/>
    <n v="3.996"/>
    <m/>
    <m/>
  </r>
  <r>
    <s v="HF1"/>
    <x v="1"/>
    <x v="0"/>
    <s v="Current expenditure on health (all functions)"/>
    <s v="HP4"/>
    <x v="4"/>
    <s v="PARCUR"/>
    <x v="1"/>
    <s v="LUX"/>
    <x v="23"/>
    <n v="2017"/>
    <x v="2"/>
    <s v="PC"/>
    <s v="Percentage"/>
    <n v="0"/>
    <s v="Units"/>
    <m/>
    <m/>
    <n v="3.9340000000000002"/>
    <m/>
    <m/>
  </r>
  <r>
    <s v="HF1"/>
    <x v="1"/>
    <x v="0"/>
    <s v="Current expenditure on health (all functions)"/>
    <s v="HP4"/>
    <x v="4"/>
    <s v="PARCUR"/>
    <x v="1"/>
    <s v="LUX"/>
    <x v="23"/>
    <n v="2018"/>
    <x v="3"/>
    <s v="PC"/>
    <s v="Percentage"/>
    <n v="0"/>
    <s v="Units"/>
    <m/>
    <m/>
    <n v="3.3250000000000002"/>
    <m/>
    <m/>
  </r>
  <r>
    <s v="HF1"/>
    <x v="1"/>
    <x v="0"/>
    <s v="Current expenditure on health (all functions)"/>
    <s v="HP4"/>
    <x v="4"/>
    <s v="PARCUR"/>
    <x v="1"/>
    <s v="LUX"/>
    <x v="23"/>
    <n v="2019"/>
    <x v="4"/>
    <s v="PC"/>
    <s v="Percentage"/>
    <n v="0"/>
    <s v="Units"/>
    <m/>
    <m/>
    <n v="3.3570000000000002"/>
    <m/>
    <m/>
  </r>
  <r>
    <s v="HF1"/>
    <x v="1"/>
    <x v="0"/>
    <s v="Current expenditure on health (all functions)"/>
    <s v="HP4"/>
    <x v="4"/>
    <s v="PARCUR"/>
    <x v="1"/>
    <s v="LUX"/>
    <x v="23"/>
    <n v="2020"/>
    <x v="5"/>
    <s v="PC"/>
    <s v="Percentage"/>
    <n v="0"/>
    <s v="Units"/>
    <m/>
    <m/>
    <n v="5.742"/>
    <m/>
    <m/>
  </r>
  <r>
    <s v="HF1"/>
    <x v="1"/>
    <x v="0"/>
    <s v="Current expenditure on health (all functions)"/>
    <s v="HP4"/>
    <x v="4"/>
    <s v="PARCUR"/>
    <x v="1"/>
    <s v="LUX"/>
    <x v="23"/>
    <n v="2021"/>
    <x v="6"/>
    <s v="PC"/>
    <s v="Percentage"/>
    <n v="0"/>
    <s v="Units"/>
    <m/>
    <m/>
    <n v="5.1959999999999997"/>
    <m/>
    <m/>
  </r>
  <r>
    <s v="HF1"/>
    <x v="1"/>
    <x v="0"/>
    <s v="Current expenditure on health (all functions)"/>
    <s v="HP4"/>
    <x v="4"/>
    <s v="PARCUR"/>
    <x v="1"/>
    <s v="LUX"/>
    <x v="23"/>
    <n v="2022"/>
    <x v="7"/>
    <s v="PC"/>
    <s v="Percentage"/>
    <n v="0"/>
    <s v="Units"/>
    <m/>
    <m/>
    <n v="4.0650000000000004"/>
    <s v="P"/>
    <s v="Provisional value"/>
  </r>
  <r>
    <s v="HFTOT"/>
    <x v="0"/>
    <x v="3"/>
    <s v="Long-term care (health)"/>
    <s v="HPTOT"/>
    <x v="0"/>
    <s v="PARPIB"/>
    <x v="0"/>
    <s v="ISR"/>
    <x v="19"/>
    <n v="2015"/>
    <x v="0"/>
    <s v="PC"/>
    <s v="Percentage"/>
    <n v="0"/>
    <s v="Units"/>
    <m/>
    <m/>
    <n v="0.55500000000000005"/>
    <m/>
    <m/>
  </r>
  <r>
    <s v="HFTOT"/>
    <x v="0"/>
    <x v="3"/>
    <s v="Long-term care (health)"/>
    <s v="HPTOT"/>
    <x v="0"/>
    <s v="PARPIB"/>
    <x v="0"/>
    <s v="ISR"/>
    <x v="19"/>
    <n v="2016"/>
    <x v="1"/>
    <s v="PC"/>
    <s v="Percentage"/>
    <n v="0"/>
    <s v="Units"/>
    <m/>
    <m/>
    <n v="0.56000000000000005"/>
    <m/>
    <m/>
  </r>
  <r>
    <s v="HFTOT"/>
    <x v="0"/>
    <x v="3"/>
    <s v="Long-term care (health)"/>
    <s v="HPTOT"/>
    <x v="0"/>
    <s v="PARPIB"/>
    <x v="0"/>
    <s v="ISR"/>
    <x v="19"/>
    <n v="2017"/>
    <x v="2"/>
    <s v="PC"/>
    <s v="Percentage"/>
    <n v="0"/>
    <s v="Units"/>
    <m/>
    <m/>
    <n v="0.56599999999999995"/>
    <m/>
    <m/>
  </r>
  <r>
    <s v="HFTOT"/>
    <x v="0"/>
    <x v="3"/>
    <s v="Long-term care (health)"/>
    <s v="HPTOT"/>
    <x v="0"/>
    <s v="PARPIB"/>
    <x v="0"/>
    <s v="ISR"/>
    <x v="19"/>
    <n v="2018"/>
    <x v="3"/>
    <s v="PC"/>
    <s v="Percentage"/>
    <n v="0"/>
    <s v="Units"/>
    <m/>
    <m/>
    <n v="0.52300000000000002"/>
    <m/>
    <m/>
  </r>
  <r>
    <s v="HFTOT"/>
    <x v="0"/>
    <x v="3"/>
    <s v="Long-term care (health)"/>
    <s v="HPTOT"/>
    <x v="0"/>
    <s v="PARPIB"/>
    <x v="0"/>
    <s v="ISR"/>
    <x v="19"/>
    <n v="2019"/>
    <x v="4"/>
    <s v="PC"/>
    <s v="Percentage"/>
    <n v="0"/>
    <s v="Units"/>
    <m/>
    <m/>
    <n v="0.51300000000000001"/>
    <m/>
    <m/>
  </r>
  <r>
    <s v="HFTOT"/>
    <x v="0"/>
    <x v="3"/>
    <s v="Long-term care (health)"/>
    <s v="HPTOT"/>
    <x v="0"/>
    <s v="PARPIB"/>
    <x v="0"/>
    <s v="ISR"/>
    <x v="19"/>
    <n v="2020"/>
    <x v="5"/>
    <s v="PC"/>
    <s v="Percentage"/>
    <n v="0"/>
    <s v="Units"/>
    <m/>
    <m/>
    <n v="0.51300000000000001"/>
    <s v="P"/>
    <s v="Provisional value"/>
  </r>
  <r>
    <s v="HFTOT"/>
    <x v="0"/>
    <x v="0"/>
    <s v="Current expenditure on health (all functions)"/>
    <s v="HP5"/>
    <x v="5"/>
    <s v="PPPPER"/>
    <x v="5"/>
    <s v="LUX"/>
    <x v="23"/>
    <n v="2015"/>
    <x v="0"/>
    <s v="USD"/>
    <s v="US Dollar"/>
    <n v="0"/>
    <s v="Units"/>
    <m/>
    <m/>
    <n v="606.38800000000003"/>
    <m/>
    <m/>
  </r>
  <r>
    <s v="HFTOT"/>
    <x v="0"/>
    <x v="0"/>
    <s v="Current expenditure on health (all functions)"/>
    <s v="HP5"/>
    <x v="5"/>
    <s v="PPPPER"/>
    <x v="5"/>
    <s v="LUX"/>
    <x v="23"/>
    <n v="2016"/>
    <x v="1"/>
    <s v="USD"/>
    <s v="US Dollar"/>
    <n v="0"/>
    <s v="Units"/>
    <m/>
    <m/>
    <n v="623.26700000000005"/>
    <m/>
    <m/>
  </r>
  <r>
    <s v="HFTOT"/>
    <x v="0"/>
    <x v="0"/>
    <s v="Current expenditure on health (all functions)"/>
    <s v="HP5"/>
    <x v="5"/>
    <s v="PPPPER"/>
    <x v="5"/>
    <s v="LUX"/>
    <x v="23"/>
    <n v="2017"/>
    <x v="2"/>
    <s v="USD"/>
    <s v="US Dollar"/>
    <n v="0"/>
    <s v="Units"/>
    <m/>
    <m/>
    <n v="620.827"/>
    <m/>
    <m/>
  </r>
  <r>
    <s v="HFTOT"/>
    <x v="0"/>
    <x v="0"/>
    <s v="Current expenditure on health (all functions)"/>
    <s v="HP5"/>
    <x v="5"/>
    <s v="PPPPER"/>
    <x v="5"/>
    <s v="LUX"/>
    <x v="23"/>
    <n v="2018"/>
    <x v="3"/>
    <s v="USD"/>
    <s v="US Dollar"/>
    <n v="0"/>
    <s v="Units"/>
    <m/>
    <m/>
    <n v="642.73800000000006"/>
    <m/>
    <m/>
  </r>
  <r>
    <s v="HFTOT"/>
    <x v="0"/>
    <x v="0"/>
    <s v="Current expenditure on health (all functions)"/>
    <s v="HP5"/>
    <x v="5"/>
    <s v="PPPPER"/>
    <x v="5"/>
    <s v="LUX"/>
    <x v="23"/>
    <n v="2019"/>
    <x v="4"/>
    <s v="USD"/>
    <s v="US Dollar"/>
    <n v="0"/>
    <s v="Units"/>
    <m/>
    <m/>
    <n v="617.74099999999999"/>
    <m/>
    <m/>
  </r>
  <r>
    <s v="HFTOT"/>
    <x v="0"/>
    <x v="0"/>
    <s v="Current expenditure on health (all functions)"/>
    <s v="HP5"/>
    <x v="5"/>
    <s v="PPPPER"/>
    <x v="5"/>
    <s v="LUX"/>
    <x v="23"/>
    <n v="2020"/>
    <x v="5"/>
    <s v="USD"/>
    <s v="US Dollar"/>
    <n v="0"/>
    <s v="Units"/>
    <m/>
    <m/>
    <n v="650.029"/>
    <m/>
    <m/>
  </r>
  <r>
    <s v="HFTOT"/>
    <x v="0"/>
    <x v="0"/>
    <s v="Current expenditure on health (all functions)"/>
    <s v="HP5"/>
    <x v="5"/>
    <s v="PPPPER"/>
    <x v="5"/>
    <s v="LUX"/>
    <x v="23"/>
    <n v="2021"/>
    <x v="6"/>
    <s v="USD"/>
    <s v="US Dollar"/>
    <n v="0"/>
    <s v="Units"/>
    <m/>
    <m/>
    <n v="718.178"/>
    <m/>
    <m/>
  </r>
  <r>
    <s v="HFTOT"/>
    <x v="0"/>
    <x v="0"/>
    <s v="Current expenditure on health (all functions)"/>
    <s v="HP5"/>
    <x v="5"/>
    <s v="PPPPER"/>
    <x v="5"/>
    <s v="LUX"/>
    <x v="23"/>
    <n v="2022"/>
    <x v="7"/>
    <s v="USD"/>
    <s v="US Dollar"/>
    <n v="0"/>
    <s v="Units"/>
    <m/>
    <m/>
    <n v="728.41600000000005"/>
    <s v="P"/>
    <s v="Provisional value"/>
  </r>
  <r>
    <s v="HF2HF3"/>
    <x v="2"/>
    <x v="0"/>
    <s v="Current expenditure on health (all functions)"/>
    <s v="HP3"/>
    <x v="3"/>
    <s v="VALREL"/>
    <x v="3"/>
    <s v="ITA"/>
    <x v="21"/>
    <n v="2015"/>
    <x v="0"/>
    <s v="EUR"/>
    <s v="Euro"/>
    <n v="6"/>
    <s v="Millions"/>
    <n v="2015"/>
    <n v="2015"/>
    <n v="14059"/>
    <m/>
    <m/>
  </r>
  <r>
    <s v="HF2HF3"/>
    <x v="2"/>
    <x v="0"/>
    <s v="Current expenditure on health (all functions)"/>
    <s v="HP3"/>
    <x v="3"/>
    <s v="VALREL"/>
    <x v="3"/>
    <s v="ITA"/>
    <x v="21"/>
    <n v="2016"/>
    <x v="1"/>
    <s v="EUR"/>
    <s v="Euro"/>
    <n v="6"/>
    <s v="Millions"/>
    <n v="2015"/>
    <n v="2015"/>
    <n v="14157.87"/>
    <m/>
    <m/>
  </r>
  <r>
    <s v="HF2HF3"/>
    <x v="2"/>
    <x v="0"/>
    <s v="Current expenditure on health (all functions)"/>
    <s v="HP3"/>
    <x v="3"/>
    <s v="VALREL"/>
    <x v="3"/>
    <s v="ITA"/>
    <x v="21"/>
    <n v="2017"/>
    <x v="2"/>
    <s v="EUR"/>
    <s v="Euro"/>
    <n v="6"/>
    <s v="Millions"/>
    <n v="2015"/>
    <n v="2015"/>
    <n v="14836.543"/>
    <m/>
    <m/>
  </r>
  <r>
    <s v="HF2HF3"/>
    <x v="2"/>
    <x v="0"/>
    <s v="Current expenditure on health (all functions)"/>
    <s v="HP3"/>
    <x v="3"/>
    <s v="VALREL"/>
    <x v="3"/>
    <s v="ITA"/>
    <x v="21"/>
    <n v="2018"/>
    <x v="3"/>
    <s v="EUR"/>
    <s v="Euro"/>
    <n v="6"/>
    <s v="Millions"/>
    <n v="2015"/>
    <n v="2015"/>
    <n v="14686.305"/>
    <m/>
    <m/>
  </r>
  <r>
    <s v="HF2HF3"/>
    <x v="2"/>
    <x v="0"/>
    <s v="Current expenditure on health (all functions)"/>
    <s v="HP3"/>
    <x v="3"/>
    <s v="VALREL"/>
    <x v="3"/>
    <s v="ITA"/>
    <x v="21"/>
    <n v="2019"/>
    <x v="4"/>
    <s v="EUR"/>
    <s v="Euro"/>
    <n v="6"/>
    <s v="Millions"/>
    <n v="2015"/>
    <n v="2015"/>
    <n v="14463.587"/>
    <m/>
    <m/>
  </r>
  <r>
    <s v="HF2HF3"/>
    <x v="2"/>
    <x v="0"/>
    <s v="Current expenditure on health (all functions)"/>
    <s v="HP3"/>
    <x v="3"/>
    <s v="VALREL"/>
    <x v="3"/>
    <s v="ITA"/>
    <x v="21"/>
    <n v="2020"/>
    <x v="5"/>
    <s v="EUR"/>
    <s v="Euro"/>
    <n v="6"/>
    <s v="Millions"/>
    <n v="2015"/>
    <n v="2015"/>
    <n v="14072.651"/>
    <m/>
    <m/>
  </r>
  <r>
    <s v="HF2HF3"/>
    <x v="2"/>
    <x v="0"/>
    <s v="Current expenditure on health (all functions)"/>
    <s v="HP3"/>
    <x v="3"/>
    <s v="VALREL"/>
    <x v="3"/>
    <s v="ITA"/>
    <x v="21"/>
    <n v="2021"/>
    <x v="6"/>
    <s v="EUR"/>
    <s v="Euro"/>
    <n v="6"/>
    <s v="Millions"/>
    <n v="2015"/>
    <n v="2015"/>
    <n v="14915.173000000001"/>
    <m/>
    <m/>
  </r>
  <r>
    <s v="HF2HF3"/>
    <x v="2"/>
    <x v="0"/>
    <s v="Current expenditure on health (all functions)"/>
    <s v="HP3"/>
    <x v="3"/>
    <s v="VALREL"/>
    <x v="3"/>
    <s v="ITA"/>
    <x v="21"/>
    <n v="2022"/>
    <x v="7"/>
    <s v="EUR"/>
    <s v="Euro"/>
    <n v="6"/>
    <s v="Millions"/>
    <n v="2015"/>
    <n v="2015"/>
    <n v="13877.182000000001"/>
    <s v="P"/>
    <s v="Provisional value"/>
  </r>
  <r>
    <s v="HFTOT"/>
    <x v="0"/>
    <x v="6"/>
    <s v="Preventive care"/>
    <s v="HPTOT"/>
    <x v="0"/>
    <s v="VALREL"/>
    <x v="3"/>
    <s v="ITA"/>
    <x v="21"/>
    <n v="2015"/>
    <x v="0"/>
    <s v="EUR"/>
    <s v="Euro"/>
    <n v="6"/>
    <s v="Millions"/>
    <n v="2015"/>
    <n v="2015"/>
    <n v="6108"/>
    <m/>
    <m/>
  </r>
  <r>
    <s v="HFTOT"/>
    <x v="0"/>
    <x v="6"/>
    <s v="Preventive care"/>
    <s v="HPTOT"/>
    <x v="0"/>
    <s v="VALREL"/>
    <x v="3"/>
    <s v="ITA"/>
    <x v="21"/>
    <n v="2016"/>
    <x v="1"/>
    <s v="EUR"/>
    <s v="Euro"/>
    <n v="6"/>
    <s v="Millions"/>
    <n v="2015"/>
    <n v="2015"/>
    <n v="6234.4939999999997"/>
    <m/>
    <m/>
  </r>
  <r>
    <s v="HFTOT"/>
    <x v="0"/>
    <x v="6"/>
    <s v="Preventive care"/>
    <s v="HPTOT"/>
    <x v="0"/>
    <s v="VALREL"/>
    <x v="3"/>
    <s v="ITA"/>
    <x v="21"/>
    <n v="2017"/>
    <x v="2"/>
    <s v="EUR"/>
    <s v="Euro"/>
    <n v="6"/>
    <s v="Millions"/>
    <n v="2015"/>
    <n v="2015"/>
    <n v="6557.7950000000001"/>
    <m/>
    <m/>
  </r>
  <r>
    <s v="HFTOT"/>
    <x v="0"/>
    <x v="6"/>
    <s v="Preventive care"/>
    <s v="HPTOT"/>
    <x v="0"/>
    <s v="VALREL"/>
    <x v="3"/>
    <s v="ITA"/>
    <x v="21"/>
    <n v="2018"/>
    <x v="3"/>
    <s v="EUR"/>
    <s v="Euro"/>
    <n v="6"/>
    <s v="Millions"/>
    <n v="2015"/>
    <n v="2015"/>
    <n v="7029.2420000000002"/>
    <m/>
    <m/>
  </r>
  <r>
    <s v="HFTOT"/>
    <x v="0"/>
    <x v="6"/>
    <s v="Preventive care"/>
    <s v="HPTOT"/>
    <x v="0"/>
    <s v="VALREL"/>
    <x v="3"/>
    <s v="ITA"/>
    <x v="21"/>
    <n v="2019"/>
    <x v="4"/>
    <s v="EUR"/>
    <s v="Euro"/>
    <n v="6"/>
    <s v="Millions"/>
    <n v="2015"/>
    <n v="2015"/>
    <n v="7130.7039999999997"/>
    <s v="B"/>
    <s v="Break"/>
  </r>
  <r>
    <s v="HFTOT"/>
    <x v="0"/>
    <x v="6"/>
    <s v="Preventive care"/>
    <s v="HPTOT"/>
    <x v="0"/>
    <s v="VALREL"/>
    <x v="3"/>
    <s v="ITA"/>
    <x v="21"/>
    <n v="2020"/>
    <x v="5"/>
    <s v="EUR"/>
    <s v="Euro"/>
    <n v="6"/>
    <s v="Millions"/>
    <n v="2015"/>
    <n v="2015"/>
    <n v="8405.3189999999995"/>
    <m/>
    <m/>
  </r>
  <r>
    <s v="HFTOT"/>
    <x v="0"/>
    <x v="6"/>
    <s v="Preventive care"/>
    <s v="HPTOT"/>
    <x v="0"/>
    <s v="VALREL"/>
    <x v="3"/>
    <s v="ITA"/>
    <x v="21"/>
    <n v="2021"/>
    <x v="6"/>
    <s v="EUR"/>
    <s v="Euro"/>
    <n v="6"/>
    <s v="Millions"/>
    <n v="2015"/>
    <n v="2015"/>
    <n v="10902.558000000001"/>
    <m/>
    <m/>
  </r>
  <r>
    <s v="HFTOT"/>
    <x v="0"/>
    <x v="6"/>
    <s v="Preventive care"/>
    <s v="HPTOT"/>
    <x v="0"/>
    <s v="VALREL"/>
    <x v="3"/>
    <s v="ITA"/>
    <x v="21"/>
    <n v="2022"/>
    <x v="7"/>
    <s v="EUR"/>
    <s v="Euro"/>
    <n v="6"/>
    <s v="Millions"/>
    <n v="2015"/>
    <n v="2015"/>
    <n v="9999.8520000000008"/>
    <s v="P"/>
    <s v="Provisional value"/>
  </r>
  <r>
    <s v="HF1"/>
    <x v="1"/>
    <x v="0"/>
    <s v="Current expenditure on health (all functions)"/>
    <s v="HP9"/>
    <x v="9"/>
    <s v="PARPIB"/>
    <x v="0"/>
    <s v="LVA"/>
    <x v="22"/>
    <n v="2015"/>
    <x v="0"/>
    <s v="PC"/>
    <s v="Percentage"/>
    <n v="0"/>
    <s v="Units"/>
    <m/>
    <m/>
    <n v="1.2999999999999999E-2"/>
    <m/>
    <m/>
  </r>
  <r>
    <s v="HF1"/>
    <x v="1"/>
    <x v="0"/>
    <s v="Current expenditure on health (all functions)"/>
    <s v="HP9"/>
    <x v="9"/>
    <s v="PARPIB"/>
    <x v="0"/>
    <s v="LVA"/>
    <x v="22"/>
    <n v="2021"/>
    <x v="6"/>
    <s v="PC"/>
    <s v="Percentage"/>
    <n v="0"/>
    <s v="Units"/>
    <m/>
    <m/>
    <n v="1E-3"/>
    <m/>
    <m/>
  </r>
  <r>
    <s v="HF1"/>
    <x v="1"/>
    <x v="3"/>
    <s v="Long-term care (health)"/>
    <s v="HPTOT"/>
    <x v="0"/>
    <s v="VALREL"/>
    <x v="3"/>
    <s v="LTU"/>
    <x v="20"/>
    <n v="2015"/>
    <x v="0"/>
    <s v="EUR"/>
    <s v="Euro"/>
    <n v="6"/>
    <s v="Millions"/>
    <n v="2015"/>
    <n v="2015"/>
    <n v="201.18199999999999"/>
    <m/>
    <m/>
  </r>
  <r>
    <s v="HF1"/>
    <x v="1"/>
    <x v="3"/>
    <s v="Long-term care (health)"/>
    <s v="HPTOT"/>
    <x v="0"/>
    <s v="VALREL"/>
    <x v="3"/>
    <s v="LTU"/>
    <x v="20"/>
    <n v="2016"/>
    <x v="1"/>
    <s v="EUR"/>
    <s v="Euro"/>
    <n v="6"/>
    <s v="Millions"/>
    <n v="2015"/>
    <n v="2015"/>
    <n v="203.44300000000001"/>
    <m/>
    <m/>
  </r>
  <r>
    <s v="HF1"/>
    <x v="1"/>
    <x v="3"/>
    <s v="Long-term care (health)"/>
    <s v="HPTOT"/>
    <x v="0"/>
    <s v="VALREL"/>
    <x v="3"/>
    <s v="LTU"/>
    <x v="20"/>
    <n v="2017"/>
    <x v="2"/>
    <s v="EUR"/>
    <s v="Euro"/>
    <n v="6"/>
    <s v="Millions"/>
    <n v="2015"/>
    <n v="2015"/>
    <n v="207.441"/>
    <m/>
    <m/>
  </r>
  <r>
    <s v="HF1"/>
    <x v="1"/>
    <x v="3"/>
    <s v="Long-term care (health)"/>
    <s v="HPTOT"/>
    <x v="0"/>
    <s v="VALREL"/>
    <x v="3"/>
    <s v="LTU"/>
    <x v="20"/>
    <n v="2018"/>
    <x v="3"/>
    <s v="EUR"/>
    <s v="Euro"/>
    <n v="6"/>
    <s v="Millions"/>
    <n v="2015"/>
    <n v="2015"/>
    <n v="206.91800000000001"/>
    <m/>
    <m/>
  </r>
  <r>
    <s v="HF1"/>
    <x v="1"/>
    <x v="3"/>
    <s v="Long-term care (health)"/>
    <s v="HPTOT"/>
    <x v="0"/>
    <s v="VALREL"/>
    <x v="3"/>
    <s v="LTU"/>
    <x v="20"/>
    <n v="2019"/>
    <x v="4"/>
    <s v="EUR"/>
    <s v="Euro"/>
    <n v="6"/>
    <s v="Millions"/>
    <n v="2015"/>
    <n v="2015"/>
    <n v="214.02699999999999"/>
    <m/>
    <m/>
  </r>
  <r>
    <s v="HF1"/>
    <x v="1"/>
    <x v="3"/>
    <s v="Long-term care (health)"/>
    <s v="HPTOT"/>
    <x v="0"/>
    <s v="VALREL"/>
    <x v="3"/>
    <s v="LTU"/>
    <x v="20"/>
    <n v="2020"/>
    <x v="5"/>
    <s v="EUR"/>
    <s v="Euro"/>
    <n v="6"/>
    <s v="Millions"/>
    <n v="2015"/>
    <n v="2015"/>
    <n v="232.91800000000001"/>
    <m/>
    <m/>
  </r>
  <r>
    <s v="HF1"/>
    <x v="1"/>
    <x v="3"/>
    <s v="Long-term care (health)"/>
    <s v="HPTOT"/>
    <x v="0"/>
    <s v="VALREL"/>
    <x v="3"/>
    <s v="LTU"/>
    <x v="20"/>
    <n v="2021"/>
    <x v="6"/>
    <s v="EUR"/>
    <s v="Euro"/>
    <n v="6"/>
    <s v="Millions"/>
    <n v="2015"/>
    <n v="2015"/>
    <n v="220.03299999999999"/>
    <m/>
    <m/>
  </r>
  <r>
    <s v="HFTOT"/>
    <x v="0"/>
    <x v="4"/>
    <s v="Ancillary services (non-specified by function)"/>
    <s v="HP2"/>
    <x v="2"/>
    <s v="MLLNCU"/>
    <x v="2"/>
    <s v="LTU"/>
    <x v="20"/>
    <n v="2017"/>
    <x v="2"/>
    <s v="EUR"/>
    <s v="Euro"/>
    <n v="6"/>
    <s v="Millions"/>
    <m/>
    <m/>
    <n v="1E-3"/>
    <m/>
    <m/>
  </r>
  <r>
    <s v="HFTOT"/>
    <x v="0"/>
    <x v="4"/>
    <s v="Ancillary services (non-specified by function)"/>
    <s v="HP2"/>
    <x v="2"/>
    <s v="MLLNCU"/>
    <x v="2"/>
    <s v="LTU"/>
    <x v="20"/>
    <n v="2018"/>
    <x v="3"/>
    <s v="EUR"/>
    <s v="Euro"/>
    <n v="6"/>
    <s v="Millions"/>
    <m/>
    <m/>
    <n v="1E-3"/>
    <m/>
    <m/>
  </r>
  <r>
    <s v="HFTOT"/>
    <x v="0"/>
    <x v="4"/>
    <s v="Ancillary services (non-specified by function)"/>
    <s v="HP8"/>
    <x v="8"/>
    <s v="PARCUR"/>
    <x v="1"/>
    <s v="LVA"/>
    <x v="22"/>
    <n v="2017"/>
    <x v="2"/>
    <s v="PC"/>
    <s v="Percentage"/>
    <n v="0"/>
    <s v="Units"/>
    <m/>
    <m/>
    <n v="6.2E-2"/>
    <m/>
    <m/>
  </r>
  <r>
    <s v="HFTOT"/>
    <x v="0"/>
    <x v="4"/>
    <s v="Ancillary services (non-specified by function)"/>
    <s v="HP8"/>
    <x v="8"/>
    <s v="PARCUR"/>
    <x v="1"/>
    <s v="LVA"/>
    <x v="22"/>
    <n v="2018"/>
    <x v="3"/>
    <s v="PC"/>
    <s v="Percentage"/>
    <n v="0"/>
    <s v="Units"/>
    <m/>
    <m/>
    <n v="5.0999999999999997E-2"/>
    <m/>
    <m/>
  </r>
  <r>
    <s v="HFTOT"/>
    <x v="0"/>
    <x v="4"/>
    <s v="Ancillary services (non-specified by function)"/>
    <s v="HP8"/>
    <x v="8"/>
    <s v="PARCUR"/>
    <x v="1"/>
    <s v="LVA"/>
    <x v="22"/>
    <n v="2019"/>
    <x v="4"/>
    <s v="PC"/>
    <s v="Percentage"/>
    <n v="0"/>
    <s v="Units"/>
    <m/>
    <m/>
    <n v="4.1000000000000002E-2"/>
    <m/>
    <m/>
  </r>
  <r>
    <s v="HFTOT"/>
    <x v="0"/>
    <x v="4"/>
    <s v="Ancillary services (non-specified by function)"/>
    <s v="HP8"/>
    <x v="8"/>
    <s v="PARCUR"/>
    <x v="1"/>
    <s v="LVA"/>
    <x v="22"/>
    <n v="2020"/>
    <x v="5"/>
    <s v="PC"/>
    <s v="Percentage"/>
    <n v="0"/>
    <s v="Units"/>
    <m/>
    <m/>
    <n v="4.1000000000000002E-2"/>
    <m/>
    <m/>
  </r>
  <r>
    <s v="HFTOT"/>
    <x v="0"/>
    <x v="4"/>
    <s v="Ancillary services (non-specified by function)"/>
    <s v="HP8"/>
    <x v="8"/>
    <s v="PARCUR"/>
    <x v="1"/>
    <s v="LVA"/>
    <x v="22"/>
    <n v="2021"/>
    <x v="6"/>
    <s v="PC"/>
    <s v="Percentage"/>
    <n v="0"/>
    <s v="Units"/>
    <m/>
    <m/>
    <n v="3.1E-2"/>
    <m/>
    <m/>
  </r>
  <r>
    <s v="HF2"/>
    <x v="3"/>
    <x v="6"/>
    <s v="Preventive care"/>
    <s v="HPTOT"/>
    <x v="0"/>
    <s v="PARCUR"/>
    <x v="1"/>
    <s v="LUX"/>
    <x v="23"/>
    <n v="2015"/>
    <x v="0"/>
    <s v="PC"/>
    <s v="Percentage"/>
    <n v="0"/>
    <s v="Units"/>
    <m/>
    <m/>
    <n v="0.68400000000000005"/>
    <m/>
    <m/>
  </r>
  <r>
    <s v="HF2"/>
    <x v="3"/>
    <x v="6"/>
    <s v="Preventive care"/>
    <s v="HPTOT"/>
    <x v="0"/>
    <s v="PARCUR"/>
    <x v="1"/>
    <s v="LUX"/>
    <x v="23"/>
    <n v="2016"/>
    <x v="1"/>
    <s v="PC"/>
    <s v="Percentage"/>
    <n v="0"/>
    <s v="Units"/>
    <m/>
    <m/>
    <n v="0.65500000000000003"/>
    <m/>
    <m/>
  </r>
  <r>
    <s v="HF2"/>
    <x v="3"/>
    <x v="6"/>
    <s v="Preventive care"/>
    <s v="HPTOT"/>
    <x v="0"/>
    <s v="PARCUR"/>
    <x v="1"/>
    <s v="LUX"/>
    <x v="23"/>
    <n v="2017"/>
    <x v="2"/>
    <s v="PC"/>
    <s v="Percentage"/>
    <n v="0"/>
    <s v="Units"/>
    <m/>
    <m/>
    <n v="0.65900000000000003"/>
    <m/>
    <m/>
  </r>
  <r>
    <s v="HF2"/>
    <x v="3"/>
    <x v="6"/>
    <s v="Preventive care"/>
    <s v="HPTOT"/>
    <x v="0"/>
    <s v="PARCUR"/>
    <x v="1"/>
    <s v="LUX"/>
    <x v="23"/>
    <n v="2018"/>
    <x v="3"/>
    <s v="PC"/>
    <s v="Percentage"/>
    <n v="0"/>
    <s v="Units"/>
    <m/>
    <m/>
    <n v="0.67600000000000005"/>
    <m/>
    <m/>
  </r>
  <r>
    <s v="HF2"/>
    <x v="3"/>
    <x v="6"/>
    <s v="Preventive care"/>
    <s v="HPTOT"/>
    <x v="0"/>
    <s v="PARCUR"/>
    <x v="1"/>
    <s v="LUX"/>
    <x v="23"/>
    <n v="2019"/>
    <x v="4"/>
    <s v="PC"/>
    <s v="Percentage"/>
    <n v="0"/>
    <s v="Units"/>
    <m/>
    <m/>
    <n v="0.69299999999999995"/>
    <m/>
    <m/>
  </r>
  <r>
    <s v="HF2"/>
    <x v="3"/>
    <x v="6"/>
    <s v="Preventive care"/>
    <s v="HPTOT"/>
    <x v="0"/>
    <s v="PARCUR"/>
    <x v="1"/>
    <s v="LUX"/>
    <x v="23"/>
    <n v="2020"/>
    <x v="5"/>
    <s v="PC"/>
    <s v="Percentage"/>
    <n v="0"/>
    <s v="Units"/>
    <m/>
    <m/>
    <n v="0.67100000000000004"/>
    <m/>
    <m/>
  </r>
  <r>
    <s v="HF2"/>
    <x v="3"/>
    <x v="6"/>
    <s v="Preventive care"/>
    <s v="HPTOT"/>
    <x v="0"/>
    <s v="PARCUR"/>
    <x v="1"/>
    <s v="LUX"/>
    <x v="23"/>
    <n v="2021"/>
    <x v="6"/>
    <s v="PC"/>
    <s v="Percentage"/>
    <n v="0"/>
    <s v="Units"/>
    <m/>
    <m/>
    <n v="0.65700000000000003"/>
    <m/>
    <m/>
  </r>
  <r>
    <s v="HF2"/>
    <x v="3"/>
    <x v="6"/>
    <s v="Preventive care"/>
    <s v="HPTOT"/>
    <x v="0"/>
    <s v="PARCUR"/>
    <x v="1"/>
    <s v="LUX"/>
    <x v="23"/>
    <n v="2022"/>
    <x v="7"/>
    <s v="PC"/>
    <s v="Percentage"/>
    <n v="0"/>
    <s v="Units"/>
    <m/>
    <m/>
    <n v="0.76900000000000002"/>
    <s v="P"/>
    <s v="Provisional value"/>
  </r>
  <r>
    <s v="HF1"/>
    <x v="1"/>
    <x v="2"/>
    <s v="Outpatient curative and rehabilitative care"/>
    <s v="HPTOT"/>
    <x v="0"/>
    <s v="VALREL"/>
    <x v="3"/>
    <s v="LTU"/>
    <x v="20"/>
    <n v="2015"/>
    <x v="0"/>
    <s v="EUR"/>
    <s v="Euro"/>
    <n v="6"/>
    <s v="Millions"/>
    <n v="2015"/>
    <n v="2015"/>
    <n v="310.79599999999999"/>
    <m/>
    <m/>
  </r>
  <r>
    <s v="HF1"/>
    <x v="1"/>
    <x v="2"/>
    <s v="Outpatient curative and rehabilitative care"/>
    <s v="HPTOT"/>
    <x v="0"/>
    <s v="VALREL"/>
    <x v="3"/>
    <s v="LTU"/>
    <x v="20"/>
    <n v="2016"/>
    <x v="1"/>
    <s v="EUR"/>
    <s v="Euro"/>
    <n v="6"/>
    <s v="Millions"/>
    <n v="2015"/>
    <n v="2015"/>
    <n v="302.33800000000002"/>
    <m/>
    <m/>
  </r>
  <r>
    <s v="HF1"/>
    <x v="1"/>
    <x v="2"/>
    <s v="Outpatient curative and rehabilitative care"/>
    <s v="HPTOT"/>
    <x v="0"/>
    <s v="VALREL"/>
    <x v="3"/>
    <s v="LTU"/>
    <x v="20"/>
    <n v="2017"/>
    <x v="2"/>
    <s v="EUR"/>
    <s v="Euro"/>
    <n v="6"/>
    <s v="Millions"/>
    <n v="2015"/>
    <n v="2015"/>
    <n v="327.738"/>
    <m/>
    <m/>
  </r>
  <r>
    <s v="HF1"/>
    <x v="1"/>
    <x v="2"/>
    <s v="Outpatient curative and rehabilitative care"/>
    <s v="HPTOT"/>
    <x v="0"/>
    <s v="VALREL"/>
    <x v="3"/>
    <s v="LTU"/>
    <x v="20"/>
    <n v="2018"/>
    <x v="3"/>
    <s v="EUR"/>
    <s v="Euro"/>
    <n v="6"/>
    <s v="Millions"/>
    <n v="2015"/>
    <n v="2015"/>
    <n v="380.31099999999998"/>
    <m/>
    <m/>
  </r>
  <r>
    <s v="HF1"/>
    <x v="1"/>
    <x v="2"/>
    <s v="Outpatient curative and rehabilitative care"/>
    <s v="HPTOT"/>
    <x v="0"/>
    <s v="VALREL"/>
    <x v="3"/>
    <s v="LTU"/>
    <x v="20"/>
    <n v="2019"/>
    <x v="4"/>
    <s v="EUR"/>
    <s v="Euro"/>
    <n v="6"/>
    <s v="Millions"/>
    <n v="2015"/>
    <n v="2015"/>
    <n v="425.928"/>
    <m/>
    <m/>
  </r>
  <r>
    <s v="HF1"/>
    <x v="1"/>
    <x v="2"/>
    <s v="Outpatient curative and rehabilitative care"/>
    <s v="HPTOT"/>
    <x v="0"/>
    <s v="VALREL"/>
    <x v="3"/>
    <s v="LTU"/>
    <x v="20"/>
    <n v="2020"/>
    <x v="5"/>
    <s v="EUR"/>
    <s v="Euro"/>
    <n v="6"/>
    <s v="Millions"/>
    <n v="2015"/>
    <n v="2015"/>
    <n v="461.90499999999997"/>
    <m/>
    <m/>
  </r>
  <r>
    <s v="HF1"/>
    <x v="1"/>
    <x v="2"/>
    <s v="Outpatient curative and rehabilitative care"/>
    <s v="HPTOT"/>
    <x v="0"/>
    <s v="VALREL"/>
    <x v="3"/>
    <s v="LTU"/>
    <x v="20"/>
    <n v="2021"/>
    <x v="6"/>
    <s v="EUR"/>
    <s v="Euro"/>
    <n v="6"/>
    <s v="Millions"/>
    <n v="2015"/>
    <n v="2015"/>
    <n v="483.81"/>
    <m/>
    <m/>
  </r>
  <r>
    <s v="HF2HF3"/>
    <x v="2"/>
    <x v="0"/>
    <s v="Current expenditure on health (all functions)"/>
    <s v="HP5"/>
    <x v="5"/>
    <s v="UNPPER"/>
    <x v="4"/>
    <s v="ITA"/>
    <x v="21"/>
    <n v="2015"/>
    <x v="0"/>
    <s v="EUR"/>
    <s v="Euro"/>
    <n v="0"/>
    <s v="Units"/>
    <m/>
    <m/>
    <n v="213.48400000000001"/>
    <m/>
    <m/>
  </r>
  <r>
    <s v="HF2HF3"/>
    <x v="2"/>
    <x v="0"/>
    <s v="Current expenditure on health (all functions)"/>
    <s v="HP5"/>
    <x v="5"/>
    <s v="UNPPER"/>
    <x v="4"/>
    <s v="ITA"/>
    <x v="21"/>
    <n v="2016"/>
    <x v="1"/>
    <s v="EUR"/>
    <s v="Euro"/>
    <n v="0"/>
    <s v="Units"/>
    <m/>
    <m/>
    <n v="212.511"/>
    <m/>
    <m/>
  </r>
  <r>
    <s v="HF2HF3"/>
    <x v="2"/>
    <x v="0"/>
    <s v="Current expenditure on health (all functions)"/>
    <s v="HP5"/>
    <x v="5"/>
    <s v="UNPPER"/>
    <x v="4"/>
    <s v="ITA"/>
    <x v="21"/>
    <n v="2017"/>
    <x v="2"/>
    <s v="EUR"/>
    <s v="Euro"/>
    <n v="0"/>
    <s v="Units"/>
    <m/>
    <m/>
    <n v="221.518"/>
    <m/>
    <m/>
  </r>
  <r>
    <s v="HF2HF3"/>
    <x v="2"/>
    <x v="0"/>
    <s v="Current expenditure on health (all functions)"/>
    <s v="HP5"/>
    <x v="5"/>
    <s v="UNPPER"/>
    <x v="4"/>
    <s v="ITA"/>
    <x v="21"/>
    <n v="2018"/>
    <x v="3"/>
    <s v="EUR"/>
    <s v="Euro"/>
    <n v="0"/>
    <s v="Units"/>
    <m/>
    <m/>
    <n v="229.66900000000001"/>
    <m/>
    <m/>
  </r>
  <r>
    <s v="HF2HF3"/>
    <x v="2"/>
    <x v="0"/>
    <s v="Current expenditure on health (all functions)"/>
    <s v="HP5"/>
    <x v="5"/>
    <s v="UNPPER"/>
    <x v="4"/>
    <s v="ITA"/>
    <x v="21"/>
    <n v="2019"/>
    <x v="4"/>
    <s v="EUR"/>
    <s v="Euro"/>
    <n v="0"/>
    <s v="Units"/>
    <m/>
    <m/>
    <n v="243.81800000000001"/>
    <m/>
    <m/>
  </r>
  <r>
    <s v="HF2HF3"/>
    <x v="2"/>
    <x v="0"/>
    <s v="Current expenditure on health (all functions)"/>
    <s v="HP5"/>
    <x v="5"/>
    <s v="UNPPER"/>
    <x v="4"/>
    <s v="ITA"/>
    <x v="21"/>
    <n v="2020"/>
    <x v="5"/>
    <s v="EUR"/>
    <s v="Euro"/>
    <n v="0"/>
    <s v="Units"/>
    <m/>
    <m/>
    <n v="237.286"/>
    <m/>
    <m/>
  </r>
  <r>
    <s v="HF2HF3"/>
    <x v="2"/>
    <x v="0"/>
    <s v="Current expenditure on health (all functions)"/>
    <s v="HP5"/>
    <x v="5"/>
    <s v="UNPPER"/>
    <x v="4"/>
    <s v="ITA"/>
    <x v="21"/>
    <n v="2021"/>
    <x v="6"/>
    <s v="EUR"/>
    <s v="Euro"/>
    <n v="0"/>
    <s v="Units"/>
    <m/>
    <m/>
    <n v="249.43700000000001"/>
    <m/>
    <m/>
  </r>
  <r>
    <s v="HF2HF3"/>
    <x v="2"/>
    <x v="0"/>
    <s v="Current expenditure on health (all functions)"/>
    <s v="HP5"/>
    <x v="5"/>
    <s v="UNPPER"/>
    <x v="4"/>
    <s v="ITA"/>
    <x v="21"/>
    <n v="2022"/>
    <x v="7"/>
    <s v="EUR"/>
    <s v="Euro"/>
    <n v="0"/>
    <s v="Units"/>
    <m/>
    <m/>
    <n v="256.767"/>
    <s v="P"/>
    <s v="Provisional value"/>
  </r>
  <r>
    <s v="HFTOT"/>
    <x v="0"/>
    <x v="7"/>
    <s v="Governance and health system and financing administration"/>
    <s v="HPTOT"/>
    <x v="0"/>
    <s v="PARCUR"/>
    <x v="1"/>
    <s v="ISR"/>
    <x v="19"/>
    <n v="2015"/>
    <x v="0"/>
    <s v="PC"/>
    <s v="Percentage"/>
    <n v="0"/>
    <s v="Units"/>
    <m/>
    <m/>
    <n v="4.601"/>
    <m/>
    <m/>
  </r>
  <r>
    <s v="HFTOT"/>
    <x v="0"/>
    <x v="7"/>
    <s v="Governance and health system and financing administration"/>
    <s v="HPTOT"/>
    <x v="0"/>
    <s v="PARCUR"/>
    <x v="1"/>
    <s v="ISR"/>
    <x v="19"/>
    <n v="2016"/>
    <x v="1"/>
    <s v="PC"/>
    <s v="Percentage"/>
    <n v="0"/>
    <s v="Units"/>
    <m/>
    <m/>
    <n v="4.9580000000000002"/>
    <m/>
    <m/>
  </r>
  <r>
    <s v="HFTOT"/>
    <x v="0"/>
    <x v="7"/>
    <s v="Governance and health system and financing administration"/>
    <s v="HPTOT"/>
    <x v="0"/>
    <s v="PARCUR"/>
    <x v="1"/>
    <s v="ISR"/>
    <x v="19"/>
    <n v="2017"/>
    <x v="2"/>
    <s v="PC"/>
    <s v="Percentage"/>
    <n v="0"/>
    <s v="Units"/>
    <m/>
    <m/>
    <n v="4.7039999999999997"/>
    <m/>
    <m/>
  </r>
  <r>
    <s v="HFTOT"/>
    <x v="0"/>
    <x v="7"/>
    <s v="Governance and health system and financing administration"/>
    <s v="HPTOT"/>
    <x v="0"/>
    <s v="PARCUR"/>
    <x v="1"/>
    <s v="ISR"/>
    <x v="19"/>
    <n v="2018"/>
    <x v="3"/>
    <s v="PC"/>
    <s v="Percentage"/>
    <n v="0"/>
    <s v="Units"/>
    <m/>
    <m/>
    <n v="5.2169999999999996"/>
    <m/>
    <m/>
  </r>
  <r>
    <s v="HFTOT"/>
    <x v="0"/>
    <x v="7"/>
    <s v="Governance and health system and financing administration"/>
    <s v="HPTOT"/>
    <x v="0"/>
    <s v="PARCUR"/>
    <x v="1"/>
    <s v="ISR"/>
    <x v="19"/>
    <n v="2019"/>
    <x v="4"/>
    <s v="PC"/>
    <s v="Percentage"/>
    <n v="0"/>
    <s v="Units"/>
    <m/>
    <m/>
    <n v="5.7140000000000004"/>
    <m/>
    <m/>
  </r>
  <r>
    <s v="HFTOT"/>
    <x v="0"/>
    <x v="7"/>
    <s v="Governance and health system and financing administration"/>
    <s v="HPTOT"/>
    <x v="0"/>
    <s v="PARCUR"/>
    <x v="1"/>
    <s v="ISR"/>
    <x v="19"/>
    <n v="2020"/>
    <x v="5"/>
    <s v="PC"/>
    <s v="Percentage"/>
    <n v="0"/>
    <s v="Units"/>
    <m/>
    <m/>
    <n v="6.03"/>
    <s v="P"/>
    <s v="Provisional value"/>
  </r>
  <r>
    <s v="HF1"/>
    <x v="1"/>
    <x v="5"/>
    <s v="Medical goods (non-specified by function)"/>
    <s v="HPTOT"/>
    <x v="0"/>
    <s v="PARPIB"/>
    <x v="0"/>
    <s v="LUX"/>
    <x v="23"/>
    <n v="2015"/>
    <x v="0"/>
    <s v="PC"/>
    <s v="Percentage"/>
    <n v="0"/>
    <s v="Units"/>
    <m/>
    <m/>
    <n v="0.47199999999999998"/>
    <m/>
    <m/>
  </r>
  <r>
    <s v="HF1"/>
    <x v="1"/>
    <x v="5"/>
    <s v="Medical goods (non-specified by function)"/>
    <s v="HPTOT"/>
    <x v="0"/>
    <s v="PARPIB"/>
    <x v="0"/>
    <s v="LUX"/>
    <x v="23"/>
    <n v="2016"/>
    <x v="1"/>
    <s v="PC"/>
    <s v="Percentage"/>
    <n v="0"/>
    <s v="Units"/>
    <m/>
    <m/>
    <n v="0.46500000000000002"/>
    <m/>
    <m/>
  </r>
  <r>
    <s v="HF1"/>
    <x v="1"/>
    <x v="5"/>
    <s v="Medical goods (non-specified by function)"/>
    <s v="HPTOT"/>
    <x v="0"/>
    <s v="PARPIB"/>
    <x v="0"/>
    <s v="LUX"/>
    <x v="23"/>
    <n v="2017"/>
    <x v="2"/>
    <s v="PC"/>
    <s v="Percentage"/>
    <n v="0"/>
    <s v="Units"/>
    <m/>
    <m/>
    <n v="0.46500000000000002"/>
    <m/>
    <m/>
  </r>
  <r>
    <s v="HF1"/>
    <x v="1"/>
    <x v="5"/>
    <s v="Medical goods (non-specified by function)"/>
    <s v="HPTOT"/>
    <x v="0"/>
    <s v="PARPIB"/>
    <x v="0"/>
    <s v="LUX"/>
    <x v="23"/>
    <n v="2018"/>
    <x v="3"/>
    <s v="PC"/>
    <s v="Percentage"/>
    <n v="0"/>
    <s v="Units"/>
    <m/>
    <m/>
    <n v="0.46800000000000003"/>
    <m/>
    <m/>
  </r>
  <r>
    <s v="HF1"/>
    <x v="1"/>
    <x v="5"/>
    <s v="Medical goods (non-specified by function)"/>
    <s v="HPTOT"/>
    <x v="0"/>
    <s v="PARPIB"/>
    <x v="0"/>
    <s v="LUX"/>
    <x v="23"/>
    <n v="2019"/>
    <x v="4"/>
    <s v="PC"/>
    <s v="Percentage"/>
    <n v="0"/>
    <s v="Units"/>
    <m/>
    <m/>
    <n v="0.47199999999999998"/>
    <m/>
    <m/>
  </r>
  <r>
    <s v="HF1"/>
    <x v="1"/>
    <x v="5"/>
    <s v="Medical goods (non-specified by function)"/>
    <s v="HPTOT"/>
    <x v="0"/>
    <s v="PARPIB"/>
    <x v="0"/>
    <s v="LUX"/>
    <x v="23"/>
    <n v="2020"/>
    <x v="5"/>
    <s v="PC"/>
    <s v="Percentage"/>
    <n v="0"/>
    <s v="Units"/>
    <m/>
    <m/>
    <n v="0.49399999999999999"/>
    <m/>
    <m/>
  </r>
  <r>
    <s v="HF1"/>
    <x v="1"/>
    <x v="5"/>
    <s v="Medical goods (non-specified by function)"/>
    <s v="HPTOT"/>
    <x v="0"/>
    <s v="PARPIB"/>
    <x v="0"/>
    <s v="LUX"/>
    <x v="23"/>
    <n v="2021"/>
    <x v="6"/>
    <s v="PC"/>
    <s v="Percentage"/>
    <n v="0"/>
    <s v="Units"/>
    <m/>
    <m/>
    <n v="0.505"/>
    <m/>
    <m/>
  </r>
  <r>
    <s v="HF1"/>
    <x v="1"/>
    <x v="5"/>
    <s v="Medical goods (non-specified by function)"/>
    <s v="HPTOT"/>
    <x v="0"/>
    <s v="PARPIB"/>
    <x v="0"/>
    <s v="LUX"/>
    <x v="23"/>
    <n v="2022"/>
    <x v="7"/>
    <s v="PC"/>
    <s v="Percentage"/>
    <n v="0"/>
    <s v="Units"/>
    <m/>
    <m/>
    <n v="0.49399999999999999"/>
    <s v="P"/>
    <s v="Provisional value"/>
  </r>
  <r>
    <s v="HF2HF3"/>
    <x v="2"/>
    <x v="0"/>
    <s v="Current expenditure on health (all functions)"/>
    <s v="HP5"/>
    <x v="5"/>
    <s v="VALREL"/>
    <x v="3"/>
    <s v="ISR"/>
    <x v="19"/>
    <n v="2015"/>
    <x v="0"/>
    <s v="ILS"/>
    <s v="New Israeli Sheqel"/>
    <n v="6"/>
    <s v="Millions"/>
    <n v="2015"/>
    <n v="2015"/>
    <n v="2930"/>
    <m/>
    <m/>
  </r>
  <r>
    <s v="HF2HF3"/>
    <x v="2"/>
    <x v="0"/>
    <s v="Current expenditure on health (all functions)"/>
    <s v="HP5"/>
    <x v="5"/>
    <s v="VALREL"/>
    <x v="3"/>
    <s v="ISR"/>
    <x v="19"/>
    <n v="2016"/>
    <x v="1"/>
    <s v="ILS"/>
    <s v="New Israeli Sheqel"/>
    <n v="6"/>
    <s v="Millions"/>
    <n v="2015"/>
    <n v="2015"/>
    <n v="3136.7620000000002"/>
    <m/>
    <m/>
  </r>
  <r>
    <s v="HF2HF3"/>
    <x v="2"/>
    <x v="0"/>
    <s v="Current expenditure on health (all functions)"/>
    <s v="HP5"/>
    <x v="5"/>
    <s v="VALREL"/>
    <x v="3"/>
    <s v="ISR"/>
    <x v="19"/>
    <n v="2017"/>
    <x v="2"/>
    <s v="ILS"/>
    <s v="New Israeli Sheqel"/>
    <n v="6"/>
    <s v="Millions"/>
    <n v="2015"/>
    <n v="2015"/>
    <n v="3419.922"/>
    <m/>
    <m/>
  </r>
  <r>
    <s v="HF2HF3"/>
    <x v="2"/>
    <x v="0"/>
    <s v="Current expenditure on health (all functions)"/>
    <s v="HP5"/>
    <x v="5"/>
    <s v="VALREL"/>
    <x v="3"/>
    <s v="ISR"/>
    <x v="19"/>
    <n v="2018"/>
    <x v="3"/>
    <s v="ILS"/>
    <s v="New Israeli Sheqel"/>
    <n v="6"/>
    <s v="Millions"/>
    <n v="2015"/>
    <n v="2015"/>
    <n v="3642.1039999999998"/>
    <m/>
    <m/>
  </r>
  <r>
    <s v="HF2HF3"/>
    <x v="2"/>
    <x v="0"/>
    <s v="Current expenditure on health (all functions)"/>
    <s v="HP5"/>
    <x v="5"/>
    <s v="VALREL"/>
    <x v="3"/>
    <s v="ISR"/>
    <x v="19"/>
    <n v="2019"/>
    <x v="4"/>
    <s v="ILS"/>
    <s v="New Israeli Sheqel"/>
    <n v="6"/>
    <s v="Millions"/>
    <n v="2015"/>
    <n v="2015"/>
    <n v="3870.0149999999999"/>
    <m/>
    <m/>
  </r>
  <r>
    <s v="HF2HF3"/>
    <x v="2"/>
    <x v="0"/>
    <s v="Current expenditure on health (all functions)"/>
    <s v="HP5"/>
    <x v="5"/>
    <s v="VALREL"/>
    <x v="3"/>
    <s v="ISR"/>
    <x v="19"/>
    <n v="2020"/>
    <x v="5"/>
    <s v="ILS"/>
    <s v="New Israeli Sheqel"/>
    <n v="6"/>
    <s v="Millions"/>
    <n v="2015"/>
    <n v="2015"/>
    <n v="4347.2839999999997"/>
    <s v="P"/>
    <s v="Provisional value"/>
  </r>
  <r>
    <s v="HF1"/>
    <x v="1"/>
    <x v="0"/>
    <s v="Current expenditure on health (all functions)"/>
    <s v="HP3"/>
    <x v="3"/>
    <s v="MLLNCU"/>
    <x v="2"/>
    <s v="LVA"/>
    <x v="22"/>
    <n v="2015"/>
    <x v="0"/>
    <s v="EUR"/>
    <s v="Euro"/>
    <n v="6"/>
    <s v="Millions"/>
    <m/>
    <m/>
    <n v="155.75800000000001"/>
    <m/>
    <m/>
  </r>
  <r>
    <s v="HF1"/>
    <x v="1"/>
    <x v="0"/>
    <s v="Current expenditure on health (all functions)"/>
    <s v="HP3"/>
    <x v="3"/>
    <s v="MLLNCU"/>
    <x v="2"/>
    <s v="LVA"/>
    <x v="22"/>
    <n v="2016"/>
    <x v="1"/>
    <s v="EUR"/>
    <s v="Euro"/>
    <n v="6"/>
    <s v="Millions"/>
    <m/>
    <m/>
    <n v="164.821"/>
    <m/>
    <m/>
  </r>
  <r>
    <s v="HF1"/>
    <x v="1"/>
    <x v="0"/>
    <s v="Current expenditure on health (all functions)"/>
    <s v="HP3"/>
    <x v="3"/>
    <s v="MLLNCU"/>
    <x v="2"/>
    <s v="LVA"/>
    <x v="22"/>
    <n v="2017"/>
    <x v="2"/>
    <s v="EUR"/>
    <s v="Euro"/>
    <n v="6"/>
    <s v="Millions"/>
    <m/>
    <m/>
    <n v="175.31899999999999"/>
    <m/>
    <m/>
  </r>
  <r>
    <s v="HF1"/>
    <x v="1"/>
    <x v="0"/>
    <s v="Current expenditure on health (all functions)"/>
    <s v="HP3"/>
    <x v="3"/>
    <s v="MLLNCU"/>
    <x v="2"/>
    <s v="LVA"/>
    <x v="22"/>
    <n v="2018"/>
    <x v="3"/>
    <s v="EUR"/>
    <s v="Euro"/>
    <n v="6"/>
    <s v="Millions"/>
    <m/>
    <m/>
    <n v="213.649"/>
    <m/>
    <m/>
  </r>
  <r>
    <s v="HF1"/>
    <x v="1"/>
    <x v="0"/>
    <s v="Current expenditure on health (all functions)"/>
    <s v="HP3"/>
    <x v="3"/>
    <s v="MLLNCU"/>
    <x v="2"/>
    <s v="LVA"/>
    <x v="22"/>
    <n v="2019"/>
    <x v="4"/>
    <s v="EUR"/>
    <s v="Euro"/>
    <n v="6"/>
    <s v="Millions"/>
    <m/>
    <m/>
    <n v="235.899"/>
    <m/>
    <m/>
  </r>
  <r>
    <s v="HF1"/>
    <x v="1"/>
    <x v="0"/>
    <s v="Current expenditure on health (all functions)"/>
    <s v="HP3"/>
    <x v="3"/>
    <s v="MLLNCU"/>
    <x v="2"/>
    <s v="LVA"/>
    <x v="22"/>
    <n v="2020"/>
    <x v="5"/>
    <s v="EUR"/>
    <s v="Euro"/>
    <n v="6"/>
    <s v="Millions"/>
    <m/>
    <m/>
    <n v="265.09500000000003"/>
    <m/>
    <m/>
  </r>
  <r>
    <s v="HF1"/>
    <x v="1"/>
    <x v="0"/>
    <s v="Current expenditure on health (all functions)"/>
    <s v="HP3"/>
    <x v="3"/>
    <s v="MLLNCU"/>
    <x v="2"/>
    <s v="LVA"/>
    <x v="22"/>
    <n v="2021"/>
    <x v="6"/>
    <s v="EUR"/>
    <s v="Euro"/>
    <n v="6"/>
    <s v="Millions"/>
    <m/>
    <m/>
    <n v="668.84400000000005"/>
    <m/>
    <m/>
  </r>
  <r>
    <s v="HF2"/>
    <x v="3"/>
    <x v="0"/>
    <s v="Current expenditure on health (all functions)"/>
    <s v="HP1"/>
    <x v="1"/>
    <s v="PARPIB"/>
    <x v="0"/>
    <s v="LTU"/>
    <x v="20"/>
    <n v="2015"/>
    <x v="0"/>
    <s v="PC"/>
    <s v="Percentage"/>
    <n v="0"/>
    <s v="Units"/>
    <m/>
    <m/>
    <n v="3.3000000000000002E-2"/>
    <m/>
    <m/>
  </r>
  <r>
    <s v="HF2"/>
    <x v="3"/>
    <x v="0"/>
    <s v="Current expenditure on health (all functions)"/>
    <s v="HP1"/>
    <x v="1"/>
    <s v="PARPIB"/>
    <x v="0"/>
    <s v="LTU"/>
    <x v="20"/>
    <n v="2016"/>
    <x v="1"/>
    <s v="PC"/>
    <s v="Percentage"/>
    <n v="0"/>
    <s v="Units"/>
    <m/>
    <m/>
    <n v="3.9E-2"/>
    <m/>
    <m/>
  </r>
  <r>
    <s v="HF2"/>
    <x v="3"/>
    <x v="0"/>
    <s v="Current expenditure on health (all functions)"/>
    <s v="HP1"/>
    <x v="1"/>
    <s v="PARPIB"/>
    <x v="0"/>
    <s v="LTU"/>
    <x v="20"/>
    <n v="2017"/>
    <x v="2"/>
    <s v="PC"/>
    <s v="Percentage"/>
    <n v="0"/>
    <s v="Units"/>
    <m/>
    <m/>
    <n v="4.1000000000000002E-2"/>
    <m/>
    <m/>
  </r>
  <r>
    <s v="HF2"/>
    <x v="3"/>
    <x v="0"/>
    <s v="Current expenditure on health (all functions)"/>
    <s v="HP1"/>
    <x v="1"/>
    <s v="PARPIB"/>
    <x v="0"/>
    <s v="LTU"/>
    <x v="20"/>
    <n v="2018"/>
    <x v="3"/>
    <s v="PC"/>
    <s v="Percentage"/>
    <n v="0"/>
    <s v="Units"/>
    <m/>
    <m/>
    <n v="4.5999999999999999E-2"/>
    <m/>
    <m/>
  </r>
  <r>
    <s v="HF2"/>
    <x v="3"/>
    <x v="0"/>
    <s v="Current expenditure on health (all functions)"/>
    <s v="HP1"/>
    <x v="1"/>
    <s v="PARPIB"/>
    <x v="0"/>
    <s v="LTU"/>
    <x v="20"/>
    <n v="2019"/>
    <x v="4"/>
    <s v="PC"/>
    <s v="Percentage"/>
    <n v="0"/>
    <s v="Units"/>
    <m/>
    <m/>
    <n v="4.9000000000000002E-2"/>
    <m/>
    <m/>
  </r>
  <r>
    <s v="HF2"/>
    <x v="3"/>
    <x v="0"/>
    <s v="Current expenditure on health (all functions)"/>
    <s v="HP1"/>
    <x v="1"/>
    <s v="PARPIB"/>
    <x v="0"/>
    <s v="LTU"/>
    <x v="20"/>
    <n v="2020"/>
    <x v="5"/>
    <s v="PC"/>
    <s v="Percentage"/>
    <n v="0"/>
    <s v="Units"/>
    <m/>
    <m/>
    <n v="4.4999999999999998E-2"/>
    <m/>
    <m/>
  </r>
  <r>
    <s v="HF2"/>
    <x v="3"/>
    <x v="0"/>
    <s v="Current expenditure on health (all functions)"/>
    <s v="HP1"/>
    <x v="1"/>
    <s v="PARPIB"/>
    <x v="0"/>
    <s v="LTU"/>
    <x v="20"/>
    <n v="2021"/>
    <x v="6"/>
    <s v="PC"/>
    <s v="Percentage"/>
    <n v="0"/>
    <s v="Units"/>
    <m/>
    <m/>
    <n v="5.0999999999999997E-2"/>
    <m/>
    <m/>
  </r>
  <r>
    <s v="HF2HF3"/>
    <x v="2"/>
    <x v="0"/>
    <s v="Current expenditure on health (all functions)"/>
    <s v="HP2"/>
    <x v="2"/>
    <s v="PARPIB"/>
    <x v="0"/>
    <s v="LTU"/>
    <x v="20"/>
    <n v="2015"/>
    <x v="0"/>
    <s v="PC"/>
    <s v="Percentage"/>
    <n v="0"/>
    <s v="Units"/>
    <m/>
    <m/>
    <n v="1.7000000000000001E-2"/>
    <m/>
    <m/>
  </r>
  <r>
    <s v="HF2HF3"/>
    <x v="2"/>
    <x v="0"/>
    <s v="Current expenditure on health (all functions)"/>
    <s v="HP2"/>
    <x v="2"/>
    <s v="PARPIB"/>
    <x v="0"/>
    <s v="LTU"/>
    <x v="20"/>
    <n v="2016"/>
    <x v="1"/>
    <s v="PC"/>
    <s v="Percentage"/>
    <n v="0"/>
    <s v="Units"/>
    <m/>
    <m/>
    <n v="0.02"/>
    <m/>
    <m/>
  </r>
  <r>
    <s v="HF2HF3"/>
    <x v="2"/>
    <x v="0"/>
    <s v="Current expenditure on health (all functions)"/>
    <s v="HP2"/>
    <x v="2"/>
    <s v="PARPIB"/>
    <x v="0"/>
    <s v="LTU"/>
    <x v="20"/>
    <n v="2017"/>
    <x v="2"/>
    <s v="PC"/>
    <s v="Percentage"/>
    <n v="0"/>
    <s v="Units"/>
    <m/>
    <m/>
    <n v="2.3E-2"/>
    <m/>
    <m/>
  </r>
  <r>
    <s v="HF2HF3"/>
    <x v="2"/>
    <x v="0"/>
    <s v="Current expenditure on health (all functions)"/>
    <s v="HP2"/>
    <x v="2"/>
    <s v="PARPIB"/>
    <x v="0"/>
    <s v="LTU"/>
    <x v="20"/>
    <n v="2018"/>
    <x v="3"/>
    <s v="PC"/>
    <s v="Percentage"/>
    <n v="0"/>
    <s v="Units"/>
    <m/>
    <m/>
    <n v="2.5000000000000001E-2"/>
    <m/>
    <m/>
  </r>
  <r>
    <s v="HF2HF3"/>
    <x v="2"/>
    <x v="0"/>
    <s v="Current expenditure on health (all functions)"/>
    <s v="HP2"/>
    <x v="2"/>
    <s v="PARPIB"/>
    <x v="0"/>
    <s v="LTU"/>
    <x v="20"/>
    <n v="2019"/>
    <x v="4"/>
    <s v="PC"/>
    <s v="Percentage"/>
    <n v="0"/>
    <s v="Units"/>
    <m/>
    <m/>
    <n v="2.5999999999999999E-2"/>
    <m/>
    <m/>
  </r>
  <r>
    <s v="HF2HF3"/>
    <x v="2"/>
    <x v="0"/>
    <s v="Current expenditure on health (all functions)"/>
    <s v="HP2"/>
    <x v="2"/>
    <s v="PARPIB"/>
    <x v="0"/>
    <s v="LTU"/>
    <x v="20"/>
    <n v="2020"/>
    <x v="5"/>
    <s v="PC"/>
    <s v="Percentage"/>
    <n v="0"/>
    <s v="Units"/>
    <m/>
    <m/>
    <n v="3.2000000000000001E-2"/>
    <m/>
    <m/>
  </r>
  <r>
    <s v="HF2HF3"/>
    <x v="2"/>
    <x v="0"/>
    <s v="Current expenditure on health (all functions)"/>
    <s v="HP2"/>
    <x v="2"/>
    <s v="PARPIB"/>
    <x v="0"/>
    <s v="LTU"/>
    <x v="20"/>
    <n v="2021"/>
    <x v="6"/>
    <s v="PC"/>
    <s v="Percentage"/>
    <n v="0"/>
    <s v="Units"/>
    <m/>
    <m/>
    <n v="3.7999999999999999E-2"/>
    <m/>
    <m/>
  </r>
  <r>
    <s v="HF2"/>
    <x v="3"/>
    <x v="0"/>
    <s v="Current expenditure on health (all functions)"/>
    <s v="HP3"/>
    <x v="3"/>
    <s v="PPPPER"/>
    <x v="5"/>
    <s v="ISR"/>
    <x v="19"/>
    <n v="2015"/>
    <x v="0"/>
    <s v="USD"/>
    <s v="US Dollar"/>
    <n v="0"/>
    <s v="Units"/>
    <m/>
    <m/>
    <n v="185.18899999999999"/>
    <m/>
    <m/>
  </r>
  <r>
    <s v="HF2"/>
    <x v="3"/>
    <x v="0"/>
    <s v="Current expenditure on health (all functions)"/>
    <s v="HP3"/>
    <x v="3"/>
    <s v="PPPPER"/>
    <x v="5"/>
    <s v="ISR"/>
    <x v="19"/>
    <n v="2016"/>
    <x v="1"/>
    <s v="USD"/>
    <s v="US Dollar"/>
    <n v="0"/>
    <s v="Units"/>
    <m/>
    <m/>
    <n v="194.791"/>
    <m/>
    <m/>
  </r>
  <r>
    <s v="HF2"/>
    <x v="3"/>
    <x v="0"/>
    <s v="Current expenditure on health (all functions)"/>
    <s v="HP3"/>
    <x v="3"/>
    <s v="PPPPER"/>
    <x v="5"/>
    <s v="ISR"/>
    <x v="19"/>
    <n v="2017"/>
    <x v="2"/>
    <s v="USD"/>
    <s v="US Dollar"/>
    <n v="0"/>
    <s v="Units"/>
    <m/>
    <m/>
    <n v="205.86699999999999"/>
    <m/>
    <m/>
  </r>
  <r>
    <s v="HF2"/>
    <x v="3"/>
    <x v="0"/>
    <s v="Current expenditure on health (all functions)"/>
    <s v="HP3"/>
    <x v="3"/>
    <s v="PPPPER"/>
    <x v="5"/>
    <s v="ISR"/>
    <x v="19"/>
    <n v="2018"/>
    <x v="3"/>
    <s v="USD"/>
    <s v="US Dollar"/>
    <n v="0"/>
    <s v="Units"/>
    <m/>
    <m/>
    <n v="203.95"/>
    <m/>
    <m/>
  </r>
  <r>
    <s v="HF2"/>
    <x v="3"/>
    <x v="0"/>
    <s v="Current expenditure on health (all functions)"/>
    <s v="HP3"/>
    <x v="3"/>
    <s v="PPPPER"/>
    <x v="5"/>
    <s v="ISR"/>
    <x v="19"/>
    <n v="2019"/>
    <x v="4"/>
    <s v="USD"/>
    <s v="US Dollar"/>
    <n v="0"/>
    <s v="Units"/>
    <m/>
    <m/>
    <n v="199.63200000000001"/>
    <m/>
    <m/>
  </r>
  <r>
    <s v="HF2"/>
    <x v="3"/>
    <x v="0"/>
    <s v="Current expenditure on health (all functions)"/>
    <s v="HP3"/>
    <x v="3"/>
    <s v="PPPPER"/>
    <x v="5"/>
    <s v="ISR"/>
    <x v="19"/>
    <n v="2020"/>
    <x v="5"/>
    <s v="USD"/>
    <s v="US Dollar"/>
    <n v="0"/>
    <s v="Units"/>
    <m/>
    <m/>
    <n v="194.92"/>
    <s v="P"/>
    <s v="Provisional value"/>
  </r>
  <r>
    <s v="HF1"/>
    <x v="1"/>
    <x v="0"/>
    <s v="Current expenditure on health (all functions)"/>
    <s v="HP7"/>
    <x v="7"/>
    <s v="UNPPER"/>
    <x v="4"/>
    <s v="LUX"/>
    <x v="23"/>
    <n v="2015"/>
    <x v="0"/>
    <s v="EUR"/>
    <s v="Euro"/>
    <n v="0"/>
    <s v="Units"/>
    <m/>
    <m/>
    <n v="159.45599999999999"/>
    <m/>
    <m/>
  </r>
  <r>
    <s v="HF1"/>
    <x v="1"/>
    <x v="0"/>
    <s v="Current expenditure on health (all functions)"/>
    <s v="HP7"/>
    <x v="7"/>
    <s v="UNPPER"/>
    <x v="4"/>
    <s v="LUX"/>
    <x v="23"/>
    <n v="2016"/>
    <x v="1"/>
    <s v="EUR"/>
    <s v="Euro"/>
    <n v="0"/>
    <s v="Units"/>
    <m/>
    <m/>
    <n v="161.512"/>
    <m/>
    <m/>
  </r>
  <r>
    <s v="HF1"/>
    <x v="1"/>
    <x v="0"/>
    <s v="Current expenditure on health (all functions)"/>
    <s v="HP7"/>
    <x v="7"/>
    <s v="UNPPER"/>
    <x v="4"/>
    <s v="LUX"/>
    <x v="23"/>
    <n v="2017"/>
    <x v="2"/>
    <s v="EUR"/>
    <s v="Euro"/>
    <n v="0"/>
    <s v="Units"/>
    <m/>
    <m/>
    <n v="173.79599999999999"/>
    <m/>
    <m/>
  </r>
  <r>
    <s v="HF1"/>
    <x v="1"/>
    <x v="0"/>
    <s v="Current expenditure on health (all functions)"/>
    <s v="HP7"/>
    <x v="7"/>
    <s v="UNPPER"/>
    <x v="4"/>
    <s v="LUX"/>
    <x v="23"/>
    <n v="2018"/>
    <x v="3"/>
    <s v="EUR"/>
    <s v="Euro"/>
    <n v="0"/>
    <s v="Units"/>
    <m/>
    <m/>
    <n v="175.227"/>
    <m/>
    <m/>
  </r>
  <r>
    <s v="HF1"/>
    <x v="1"/>
    <x v="0"/>
    <s v="Current expenditure on health (all functions)"/>
    <s v="HP7"/>
    <x v="7"/>
    <s v="UNPPER"/>
    <x v="4"/>
    <s v="LUX"/>
    <x v="23"/>
    <n v="2019"/>
    <x v="4"/>
    <s v="EUR"/>
    <s v="Euro"/>
    <n v="0"/>
    <s v="Units"/>
    <m/>
    <m/>
    <n v="188.47399999999999"/>
    <m/>
    <m/>
  </r>
  <r>
    <s v="HF1"/>
    <x v="1"/>
    <x v="0"/>
    <s v="Current expenditure on health (all functions)"/>
    <s v="HP7"/>
    <x v="7"/>
    <s v="UNPPER"/>
    <x v="4"/>
    <s v="LUX"/>
    <x v="23"/>
    <n v="2020"/>
    <x v="5"/>
    <s v="EUR"/>
    <s v="Euro"/>
    <n v="0"/>
    <s v="Units"/>
    <m/>
    <m/>
    <n v="196.334"/>
    <m/>
    <m/>
  </r>
  <r>
    <s v="HF1"/>
    <x v="1"/>
    <x v="0"/>
    <s v="Current expenditure on health (all functions)"/>
    <s v="HP7"/>
    <x v="7"/>
    <s v="UNPPER"/>
    <x v="4"/>
    <s v="LUX"/>
    <x v="23"/>
    <n v="2021"/>
    <x v="6"/>
    <s v="EUR"/>
    <s v="Euro"/>
    <n v="0"/>
    <s v="Units"/>
    <m/>
    <m/>
    <n v="213.05099999999999"/>
    <m/>
    <m/>
  </r>
  <r>
    <s v="HF1"/>
    <x v="1"/>
    <x v="0"/>
    <s v="Current expenditure on health (all functions)"/>
    <s v="HP7"/>
    <x v="7"/>
    <s v="UNPPER"/>
    <x v="4"/>
    <s v="LUX"/>
    <x v="23"/>
    <n v="2022"/>
    <x v="7"/>
    <s v="EUR"/>
    <s v="Euro"/>
    <n v="0"/>
    <s v="Units"/>
    <m/>
    <m/>
    <n v="228.048"/>
    <s v="P"/>
    <s v="Provisional value"/>
  </r>
  <r>
    <s v="HF3"/>
    <x v="4"/>
    <x v="0"/>
    <s v="Current expenditure on health (all functions)"/>
    <s v="HP1"/>
    <x v="1"/>
    <s v="UNPPER"/>
    <x v="4"/>
    <s v="ITA"/>
    <x v="21"/>
    <n v="2015"/>
    <x v="0"/>
    <s v="EUR"/>
    <s v="Euro"/>
    <n v="0"/>
    <s v="Units"/>
    <m/>
    <m/>
    <n v="56.314"/>
    <m/>
    <m/>
  </r>
  <r>
    <s v="HF3"/>
    <x v="4"/>
    <x v="0"/>
    <s v="Current expenditure on health (all functions)"/>
    <s v="HP1"/>
    <x v="1"/>
    <s v="UNPPER"/>
    <x v="4"/>
    <s v="ITA"/>
    <x v="21"/>
    <n v="2016"/>
    <x v="1"/>
    <s v="EUR"/>
    <s v="Euro"/>
    <n v="0"/>
    <s v="Units"/>
    <m/>
    <m/>
    <n v="56.987000000000002"/>
    <m/>
    <m/>
  </r>
  <r>
    <s v="HF3"/>
    <x v="4"/>
    <x v="0"/>
    <s v="Current expenditure on health (all functions)"/>
    <s v="HP1"/>
    <x v="1"/>
    <s v="UNPPER"/>
    <x v="4"/>
    <s v="ITA"/>
    <x v="21"/>
    <n v="2017"/>
    <x v="2"/>
    <s v="EUR"/>
    <s v="Euro"/>
    <n v="0"/>
    <s v="Units"/>
    <m/>
    <m/>
    <n v="57.073"/>
    <m/>
    <m/>
  </r>
  <r>
    <s v="HF3"/>
    <x v="4"/>
    <x v="0"/>
    <s v="Current expenditure on health (all functions)"/>
    <s v="HP1"/>
    <x v="1"/>
    <s v="UNPPER"/>
    <x v="4"/>
    <s v="ITA"/>
    <x v="21"/>
    <n v="2018"/>
    <x v="3"/>
    <s v="EUR"/>
    <s v="Euro"/>
    <n v="0"/>
    <s v="Units"/>
    <m/>
    <m/>
    <n v="56.255000000000003"/>
    <m/>
    <m/>
  </r>
  <r>
    <s v="HF3"/>
    <x v="4"/>
    <x v="0"/>
    <s v="Current expenditure on health (all functions)"/>
    <s v="HP1"/>
    <x v="1"/>
    <s v="UNPPER"/>
    <x v="4"/>
    <s v="ITA"/>
    <x v="21"/>
    <n v="2019"/>
    <x v="4"/>
    <s v="EUR"/>
    <s v="Euro"/>
    <n v="0"/>
    <s v="Units"/>
    <m/>
    <m/>
    <n v="55.35"/>
    <m/>
    <m/>
  </r>
  <r>
    <s v="HF3"/>
    <x v="4"/>
    <x v="0"/>
    <s v="Current expenditure on health (all functions)"/>
    <s v="HP1"/>
    <x v="1"/>
    <s v="UNPPER"/>
    <x v="4"/>
    <s v="ITA"/>
    <x v="21"/>
    <n v="2020"/>
    <x v="5"/>
    <s v="EUR"/>
    <s v="Euro"/>
    <n v="0"/>
    <s v="Units"/>
    <m/>
    <m/>
    <n v="39.587000000000003"/>
    <m/>
    <m/>
  </r>
  <r>
    <s v="HF3"/>
    <x v="4"/>
    <x v="0"/>
    <s v="Current expenditure on health (all functions)"/>
    <s v="HP1"/>
    <x v="1"/>
    <s v="UNPPER"/>
    <x v="4"/>
    <s v="ITA"/>
    <x v="21"/>
    <n v="2021"/>
    <x v="6"/>
    <s v="EUR"/>
    <s v="Euro"/>
    <n v="0"/>
    <s v="Units"/>
    <m/>
    <m/>
    <n v="46.792999999999999"/>
    <m/>
    <m/>
  </r>
  <r>
    <s v="HF3"/>
    <x v="4"/>
    <x v="0"/>
    <s v="Current expenditure on health (all functions)"/>
    <s v="HP1"/>
    <x v="1"/>
    <s v="UNPPER"/>
    <x v="4"/>
    <s v="ITA"/>
    <x v="21"/>
    <n v="2022"/>
    <x v="7"/>
    <s v="EUR"/>
    <s v="Euro"/>
    <n v="0"/>
    <s v="Units"/>
    <m/>
    <m/>
    <n v="47.534999999999997"/>
    <s v="P"/>
    <s v="Provisional value"/>
  </r>
  <r>
    <s v="HF3"/>
    <x v="4"/>
    <x v="4"/>
    <s v="Ancillary services (non-specified by function)"/>
    <s v="HPTOT"/>
    <x v="0"/>
    <s v="MLLNCU"/>
    <x v="2"/>
    <s v="LTU"/>
    <x v="20"/>
    <n v="2015"/>
    <x v="0"/>
    <s v="EUR"/>
    <s v="Euro"/>
    <n v="6"/>
    <s v="Millions"/>
    <m/>
    <m/>
    <n v="4.8449999999999998"/>
    <m/>
    <m/>
  </r>
  <r>
    <s v="HF3"/>
    <x v="4"/>
    <x v="4"/>
    <s v="Ancillary services (non-specified by function)"/>
    <s v="HPTOT"/>
    <x v="0"/>
    <s v="MLLNCU"/>
    <x v="2"/>
    <s v="LTU"/>
    <x v="20"/>
    <n v="2016"/>
    <x v="1"/>
    <s v="EUR"/>
    <s v="Euro"/>
    <n v="6"/>
    <s v="Millions"/>
    <m/>
    <m/>
    <n v="7.9379999999999997"/>
    <m/>
    <m/>
  </r>
  <r>
    <s v="HF3"/>
    <x v="4"/>
    <x v="4"/>
    <s v="Ancillary services (non-specified by function)"/>
    <s v="HPTOT"/>
    <x v="0"/>
    <s v="MLLNCU"/>
    <x v="2"/>
    <s v="LTU"/>
    <x v="20"/>
    <n v="2017"/>
    <x v="2"/>
    <s v="EUR"/>
    <s v="Euro"/>
    <n v="6"/>
    <s v="Millions"/>
    <m/>
    <m/>
    <n v="11.909000000000001"/>
    <m/>
    <m/>
  </r>
  <r>
    <s v="HF3"/>
    <x v="4"/>
    <x v="4"/>
    <s v="Ancillary services (non-specified by function)"/>
    <s v="HPTOT"/>
    <x v="0"/>
    <s v="MLLNCU"/>
    <x v="2"/>
    <s v="LTU"/>
    <x v="20"/>
    <n v="2018"/>
    <x v="3"/>
    <s v="EUR"/>
    <s v="Euro"/>
    <n v="6"/>
    <s v="Millions"/>
    <m/>
    <m/>
    <n v="19.837"/>
    <m/>
    <m/>
  </r>
  <r>
    <s v="HF3"/>
    <x v="4"/>
    <x v="4"/>
    <s v="Ancillary services (non-specified by function)"/>
    <s v="HPTOT"/>
    <x v="0"/>
    <s v="MLLNCU"/>
    <x v="2"/>
    <s v="LTU"/>
    <x v="20"/>
    <n v="2019"/>
    <x v="4"/>
    <s v="EUR"/>
    <s v="Euro"/>
    <n v="6"/>
    <s v="Millions"/>
    <m/>
    <m/>
    <n v="19.734000000000002"/>
    <m/>
    <m/>
  </r>
  <r>
    <s v="HF3"/>
    <x v="4"/>
    <x v="4"/>
    <s v="Ancillary services (non-specified by function)"/>
    <s v="HPTOT"/>
    <x v="0"/>
    <s v="MLLNCU"/>
    <x v="2"/>
    <s v="LTU"/>
    <x v="20"/>
    <n v="2020"/>
    <x v="5"/>
    <s v="EUR"/>
    <s v="Euro"/>
    <n v="6"/>
    <s v="Millions"/>
    <m/>
    <m/>
    <n v="17.753"/>
    <m/>
    <m/>
  </r>
  <r>
    <s v="HF3"/>
    <x v="4"/>
    <x v="4"/>
    <s v="Ancillary services (non-specified by function)"/>
    <s v="HPTOT"/>
    <x v="0"/>
    <s v="MLLNCU"/>
    <x v="2"/>
    <s v="LTU"/>
    <x v="20"/>
    <n v="2021"/>
    <x v="6"/>
    <s v="EUR"/>
    <s v="Euro"/>
    <n v="6"/>
    <s v="Millions"/>
    <m/>
    <m/>
    <n v="29.888999999999999"/>
    <m/>
    <m/>
  </r>
  <r>
    <s v="HFTOT"/>
    <x v="0"/>
    <x v="1"/>
    <s v="Inpatient curative and rehabilitative care"/>
    <s v="HP2"/>
    <x v="2"/>
    <s v="VALREL"/>
    <x v="3"/>
    <s v="LTU"/>
    <x v="20"/>
    <n v="2018"/>
    <x v="3"/>
    <s v="EUR"/>
    <s v="Euro"/>
    <n v="6"/>
    <s v="Millions"/>
    <n v="2015"/>
    <n v="2015"/>
    <n v="0.80700000000000005"/>
    <m/>
    <m/>
  </r>
  <r>
    <s v="HFTOT"/>
    <x v="0"/>
    <x v="1"/>
    <s v="Inpatient curative and rehabilitative care"/>
    <s v="HP2"/>
    <x v="2"/>
    <s v="VALREL"/>
    <x v="3"/>
    <s v="LTU"/>
    <x v="20"/>
    <n v="2019"/>
    <x v="4"/>
    <s v="EUR"/>
    <s v="Euro"/>
    <n v="6"/>
    <s v="Millions"/>
    <n v="2015"/>
    <n v="2015"/>
    <n v="0.83399999999999996"/>
    <m/>
    <m/>
  </r>
  <r>
    <s v="HFTOT"/>
    <x v="0"/>
    <x v="1"/>
    <s v="Inpatient curative and rehabilitative care"/>
    <s v="HP2"/>
    <x v="2"/>
    <s v="VALREL"/>
    <x v="3"/>
    <s v="LTU"/>
    <x v="20"/>
    <n v="2020"/>
    <x v="5"/>
    <s v="EUR"/>
    <s v="Euro"/>
    <n v="6"/>
    <s v="Millions"/>
    <n v="2015"/>
    <n v="2015"/>
    <n v="0.253"/>
    <m/>
    <m/>
  </r>
  <r>
    <s v="HFTOT"/>
    <x v="0"/>
    <x v="2"/>
    <s v="Outpatient curative and rehabilitative care"/>
    <s v="HP2"/>
    <x v="2"/>
    <s v="UNPPER"/>
    <x v="4"/>
    <s v="LUX"/>
    <x v="23"/>
    <n v="2015"/>
    <x v="0"/>
    <s v="EUR"/>
    <s v="Euro"/>
    <n v="0"/>
    <s v="Units"/>
    <m/>
    <m/>
    <n v="3"/>
    <m/>
    <m/>
  </r>
  <r>
    <s v="HFTOT"/>
    <x v="0"/>
    <x v="2"/>
    <s v="Outpatient curative and rehabilitative care"/>
    <s v="HP2"/>
    <x v="2"/>
    <s v="UNPPER"/>
    <x v="4"/>
    <s v="LUX"/>
    <x v="23"/>
    <n v="2016"/>
    <x v="1"/>
    <s v="EUR"/>
    <s v="Euro"/>
    <n v="0"/>
    <s v="Units"/>
    <m/>
    <m/>
    <n v="3.6960000000000002"/>
    <m/>
    <m/>
  </r>
  <r>
    <s v="HFTOT"/>
    <x v="0"/>
    <x v="2"/>
    <s v="Outpatient curative and rehabilitative care"/>
    <s v="HP2"/>
    <x v="2"/>
    <s v="UNPPER"/>
    <x v="4"/>
    <s v="LUX"/>
    <x v="23"/>
    <n v="2017"/>
    <x v="2"/>
    <s v="EUR"/>
    <s v="Euro"/>
    <n v="0"/>
    <s v="Units"/>
    <m/>
    <m/>
    <n v="3.9889999999999999"/>
    <m/>
    <m/>
  </r>
  <r>
    <s v="HFTOT"/>
    <x v="0"/>
    <x v="2"/>
    <s v="Outpatient curative and rehabilitative care"/>
    <s v="HP2"/>
    <x v="2"/>
    <s v="UNPPER"/>
    <x v="4"/>
    <s v="LUX"/>
    <x v="23"/>
    <n v="2018"/>
    <x v="3"/>
    <s v="EUR"/>
    <s v="Euro"/>
    <n v="0"/>
    <s v="Units"/>
    <m/>
    <m/>
    <n v="1.026"/>
    <m/>
    <m/>
  </r>
  <r>
    <s v="HF2HF3"/>
    <x v="2"/>
    <x v="0"/>
    <s v="Current expenditure on health (all functions)"/>
    <s v="HP1"/>
    <x v="1"/>
    <s v="PARPIB"/>
    <x v="0"/>
    <s v="ISR"/>
    <x v="19"/>
    <n v="2015"/>
    <x v="0"/>
    <s v="PC"/>
    <s v="Percentage"/>
    <n v="0"/>
    <s v="Units"/>
    <m/>
    <m/>
    <n v="0.253"/>
    <m/>
    <m/>
  </r>
  <r>
    <s v="HF2HF3"/>
    <x v="2"/>
    <x v="0"/>
    <s v="Current expenditure on health (all functions)"/>
    <s v="HP1"/>
    <x v="1"/>
    <s v="PARPIB"/>
    <x v="0"/>
    <s v="ISR"/>
    <x v="19"/>
    <n v="2016"/>
    <x v="1"/>
    <s v="PC"/>
    <s v="Percentage"/>
    <n v="0"/>
    <s v="Units"/>
    <m/>
    <m/>
    <n v="0.22600000000000001"/>
    <m/>
    <m/>
  </r>
  <r>
    <s v="HF2HF3"/>
    <x v="2"/>
    <x v="0"/>
    <s v="Current expenditure on health (all functions)"/>
    <s v="HP1"/>
    <x v="1"/>
    <s v="PARPIB"/>
    <x v="0"/>
    <s v="ISR"/>
    <x v="19"/>
    <n v="2017"/>
    <x v="2"/>
    <s v="PC"/>
    <s v="Percentage"/>
    <n v="0"/>
    <s v="Units"/>
    <m/>
    <m/>
    <n v="0.221"/>
    <m/>
    <m/>
  </r>
  <r>
    <s v="HF2HF3"/>
    <x v="2"/>
    <x v="0"/>
    <s v="Current expenditure on health (all functions)"/>
    <s v="HP1"/>
    <x v="1"/>
    <s v="PARPIB"/>
    <x v="0"/>
    <s v="ISR"/>
    <x v="19"/>
    <n v="2018"/>
    <x v="3"/>
    <s v="PC"/>
    <s v="Percentage"/>
    <n v="0"/>
    <s v="Units"/>
    <m/>
    <m/>
    <n v="0.17699999999999999"/>
    <m/>
    <m/>
  </r>
  <r>
    <s v="HF2HF3"/>
    <x v="2"/>
    <x v="0"/>
    <s v="Current expenditure on health (all functions)"/>
    <s v="HP1"/>
    <x v="1"/>
    <s v="PARPIB"/>
    <x v="0"/>
    <s v="ISR"/>
    <x v="19"/>
    <n v="2019"/>
    <x v="4"/>
    <s v="PC"/>
    <s v="Percentage"/>
    <n v="0"/>
    <s v="Units"/>
    <m/>
    <m/>
    <n v="0.16500000000000001"/>
    <m/>
    <m/>
  </r>
  <r>
    <s v="HF2HF3"/>
    <x v="2"/>
    <x v="0"/>
    <s v="Current expenditure on health (all functions)"/>
    <s v="HP1"/>
    <x v="1"/>
    <s v="PARPIB"/>
    <x v="0"/>
    <s v="ISR"/>
    <x v="19"/>
    <n v="2020"/>
    <x v="5"/>
    <s v="PC"/>
    <s v="Percentage"/>
    <n v="0"/>
    <s v="Units"/>
    <m/>
    <m/>
    <n v="0.14399999999999999"/>
    <s v="P"/>
    <s v="Provisional value"/>
  </r>
  <r>
    <s v="HFTOT"/>
    <x v="0"/>
    <x v="0"/>
    <s v="Current expenditure on health (all functions)"/>
    <s v="HP7"/>
    <x v="7"/>
    <s v="VALREL"/>
    <x v="3"/>
    <s v="LTU"/>
    <x v="20"/>
    <n v="2015"/>
    <x v="0"/>
    <s v="EUR"/>
    <s v="Euro"/>
    <n v="6"/>
    <s v="Millions"/>
    <n v="2015"/>
    <n v="2015"/>
    <n v="49.436999999999998"/>
    <m/>
    <m/>
  </r>
  <r>
    <s v="HFTOT"/>
    <x v="0"/>
    <x v="0"/>
    <s v="Current expenditure on health (all functions)"/>
    <s v="HP7"/>
    <x v="7"/>
    <s v="VALREL"/>
    <x v="3"/>
    <s v="LTU"/>
    <x v="20"/>
    <n v="2016"/>
    <x v="1"/>
    <s v="EUR"/>
    <s v="Euro"/>
    <n v="6"/>
    <s v="Millions"/>
    <n v="2015"/>
    <n v="2015"/>
    <n v="40.353999999999999"/>
    <m/>
    <m/>
  </r>
  <r>
    <s v="HFTOT"/>
    <x v="0"/>
    <x v="0"/>
    <s v="Current expenditure on health (all functions)"/>
    <s v="HP7"/>
    <x v="7"/>
    <s v="VALREL"/>
    <x v="3"/>
    <s v="LTU"/>
    <x v="20"/>
    <n v="2017"/>
    <x v="2"/>
    <s v="EUR"/>
    <s v="Euro"/>
    <n v="6"/>
    <s v="Millions"/>
    <n v="2015"/>
    <n v="2015"/>
    <n v="31.016999999999999"/>
    <m/>
    <m/>
  </r>
  <r>
    <s v="HFTOT"/>
    <x v="0"/>
    <x v="0"/>
    <s v="Current expenditure on health (all functions)"/>
    <s v="HP7"/>
    <x v="7"/>
    <s v="VALREL"/>
    <x v="3"/>
    <s v="LTU"/>
    <x v="20"/>
    <n v="2018"/>
    <x v="3"/>
    <s v="EUR"/>
    <s v="Euro"/>
    <n v="6"/>
    <s v="Millions"/>
    <n v="2015"/>
    <n v="2015"/>
    <n v="34.853000000000002"/>
    <m/>
    <m/>
  </r>
  <r>
    <s v="HFTOT"/>
    <x v="0"/>
    <x v="0"/>
    <s v="Current expenditure on health (all functions)"/>
    <s v="HP7"/>
    <x v="7"/>
    <s v="VALREL"/>
    <x v="3"/>
    <s v="LTU"/>
    <x v="20"/>
    <n v="2019"/>
    <x v="4"/>
    <s v="EUR"/>
    <s v="Euro"/>
    <n v="6"/>
    <s v="Millions"/>
    <n v="2015"/>
    <n v="2015"/>
    <n v="37.003999999999998"/>
    <m/>
    <m/>
  </r>
  <r>
    <s v="HFTOT"/>
    <x v="0"/>
    <x v="0"/>
    <s v="Current expenditure on health (all functions)"/>
    <s v="HP7"/>
    <x v="7"/>
    <s v="VALREL"/>
    <x v="3"/>
    <s v="LTU"/>
    <x v="20"/>
    <n v="2020"/>
    <x v="5"/>
    <s v="EUR"/>
    <s v="Euro"/>
    <n v="6"/>
    <s v="Millions"/>
    <n v="2015"/>
    <n v="2015"/>
    <n v="44.000999999999998"/>
    <m/>
    <m/>
  </r>
  <r>
    <s v="HFTOT"/>
    <x v="0"/>
    <x v="0"/>
    <s v="Current expenditure on health (all functions)"/>
    <s v="HP7"/>
    <x v="7"/>
    <s v="VALREL"/>
    <x v="3"/>
    <s v="LTU"/>
    <x v="20"/>
    <n v="2021"/>
    <x v="6"/>
    <s v="EUR"/>
    <s v="Euro"/>
    <n v="6"/>
    <s v="Millions"/>
    <n v="2015"/>
    <n v="2015"/>
    <n v="71.555000000000007"/>
    <m/>
    <m/>
  </r>
  <r>
    <s v="HF1"/>
    <x v="1"/>
    <x v="2"/>
    <s v="Outpatient curative and rehabilitative care"/>
    <s v="HPTOT"/>
    <x v="0"/>
    <s v="UNPPER"/>
    <x v="4"/>
    <s v="ISR"/>
    <x v="19"/>
    <n v="2015"/>
    <x v="0"/>
    <s v="ILS"/>
    <s v="New Israeli Sheqel"/>
    <n v="0"/>
    <s v="Units"/>
    <m/>
    <m/>
    <n v="2348.049"/>
    <m/>
    <m/>
  </r>
  <r>
    <s v="HF1"/>
    <x v="1"/>
    <x v="2"/>
    <s v="Outpatient curative and rehabilitative care"/>
    <s v="HPTOT"/>
    <x v="0"/>
    <s v="UNPPER"/>
    <x v="4"/>
    <s v="ISR"/>
    <x v="19"/>
    <n v="2016"/>
    <x v="1"/>
    <s v="ILS"/>
    <s v="New Israeli Sheqel"/>
    <n v="0"/>
    <s v="Units"/>
    <m/>
    <m/>
    <n v="2439.8519999999999"/>
    <m/>
    <m/>
  </r>
  <r>
    <s v="HF1"/>
    <x v="1"/>
    <x v="2"/>
    <s v="Outpatient curative and rehabilitative care"/>
    <s v="HPTOT"/>
    <x v="0"/>
    <s v="UNPPER"/>
    <x v="4"/>
    <s v="ISR"/>
    <x v="19"/>
    <n v="2017"/>
    <x v="2"/>
    <s v="ILS"/>
    <s v="New Israeli Sheqel"/>
    <n v="0"/>
    <s v="Units"/>
    <m/>
    <m/>
    <n v="2621.864"/>
    <m/>
    <m/>
  </r>
  <r>
    <s v="HF1"/>
    <x v="1"/>
    <x v="2"/>
    <s v="Outpatient curative and rehabilitative care"/>
    <s v="HPTOT"/>
    <x v="0"/>
    <s v="UNPPER"/>
    <x v="4"/>
    <s v="ISR"/>
    <x v="19"/>
    <n v="2018"/>
    <x v="3"/>
    <s v="ILS"/>
    <s v="New Israeli Sheqel"/>
    <n v="0"/>
    <s v="Units"/>
    <m/>
    <m/>
    <n v="2775.0369999999998"/>
    <m/>
    <m/>
  </r>
  <r>
    <s v="HF1"/>
    <x v="1"/>
    <x v="2"/>
    <s v="Outpatient curative and rehabilitative care"/>
    <s v="HPTOT"/>
    <x v="0"/>
    <s v="UNPPER"/>
    <x v="4"/>
    <s v="ISR"/>
    <x v="19"/>
    <n v="2019"/>
    <x v="4"/>
    <s v="ILS"/>
    <s v="New Israeli Sheqel"/>
    <n v="0"/>
    <s v="Units"/>
    <m/>
    <m/>
    <n v="2946.645"/>
    <m/>
    <m/>
  </r>
  <r>
    <s v="HF1"/>
    <x v="1"/>
    <x v="2"/>
    <s v="Outpatient curative and rehabilitative care"/>
    <s v="HPTOT"/>
    <x v="0"/>
    <s v="UNPPER"/>
    <x v="4"/>
    <s v="ISR"/>
    <x v="19"/>
    <n v="2020"/>
    <x v="5"/>
    <s v="ILS"/>
    <s v="New Israeli Sheqel"/>
    <n v="0"/>
    <s v="Units"/>
    <m/>
    <m/>
    <n v="3182.7060000000001"/>
    <s v="P"/>
    <s v="Provisional value"/>
  </r>
  <r>
    <s v="HFTOT"/>
    <x v="0"/>
    <x v="5"/>
    <s v="Medical goods (non-specified by function)"/>
    <s v="HP5"/>
    <x v="5"/>
    <s v="MLLNCU"/>
    <x v="2"/>
    <s v="LTU"/>
    <x v="20"/>
    <n v="2015"/>
    <x v="0"/>
    <s v="EUR"/>
    <s v="Euro"/>
    <n v="6"/>
    <s v="Millions"/>
    <m/>
    <m/>
    <n v="725.57"/>
    <m/>
    <m/>
  </r>
  <r>
    <s v="HFTOT"/>
    <x v="0"/>
    <x v="5"/>
    <s v="Medical goods (non-specified by function)"/>
    <s v="HP5"/>
    <x v="5"/>
    <s v="MLLNCU"/>
    <x v="2"/>
    <s v="LTU"/>
    <x v="20"/>
    <n v="2016"/>
    <x v="1"/>
    <s v="EUR"/>
    <s v="Euro"/>
    <n v="6"/>
    <s v="Millions"/>
    <m/>
    <m/>
    <n v="766.76099999999997"/>
    <m/>
    <m/>
  </r>
  <r>
    <s v="HFTOT"/>
    <x v="0"/>
    <x v="5"/>
    <s v="Medical goods (non-specified by function)"/>
    <s v="HP5"/>
    <x v="5"/>
    <s v="MLLNCU"/>
    <x v="2"/>
    <s v="LTU"/>
    <x v="20"/>
    <n v="2017"/>
    <x v="2"/>
    <s v="EUR"/>
    <s v="Euro"/>
    <n v="6"/>
    <s v="Millions"/>
    <m/>
    <m/>
    <n v="786.99800000000005"/>
    <m/>
    <m/>
  </r>
  <r>
    <s v="HFTOT"/>
    <x v="0"/>
    <x v="5"/>
    <s v="Medical goods (non-specified by function)"/>
    <s v="HP5"/>
    <x v="5"/>
    <s v="MLLNCU"/>
    <x v="2"/>
    <s v="LTU"/>
    <x v="20"/>
    <n v="2018"/>
    <x v="3"/>
    <s v="EUR"/>
    <s v="Euro"/>
    <n v="6"/>
    <s v="Millions"/>
    <m/>
    <m/>
    <n v="793.21600000000001"/>
    <m/>
    <m/>
  </r>
  <r>
    <s v="HFTOT"/>
    <x v="0"/>
    <x v="5"/>
    <s v="Medical goods (non-specified by function)"/>
    <s v="HP5"/>
    <x v="5"/>
    <s v="MLLNCU"/>
    <x v="2"/>
    <s v="LTU"/>
    <x v="20"/>
    <n v="2019"/>
    <x v="4"/>
    <s v="EUR"/>
    <s v="Euro"/>
    <n v="6"/>
    <s v="Millions"/>
    <m/>
    <m/>
    <n v="925.197"/>
    <m/>
    <m/>
  </r>
  <r>
    <s v="HFTOT"/>
    <x v="0"/>
    <x v="5"/>
    <s v="Medical goods (non-specified by function)"/>
    <s v="HP5"/>
    <x v="5"/>
    <s v="MLLNCU"/>
    <x v="2"/>
    <s v="LTU"/>
    <x v="20"/>
    <n v="2020"/>
    <x v="5"/>
    <s v="EUR"/>
    <s v="Euro"/>
    <n v="6"/>
    <s v="Millions"/>
    <m/>
    <m/>
    <n v="982.03700000000003"/>
    <m/>
    <m/>
  </r>
  <r>
    <s v="HFTOT"/>
    <x v="0"/>
    <x v="5"/>
    <s v="Medical goods (non-specified by function)"/>
    <s v="HP5"/>
    <x v="5"/>
    <s v="MLLNCU"/>
    <x v="2"/>
    <s v="LTU"/>
    <x v="20"/>
    <n v="2021"/>
    <x v="6"/>
    <s v="EUR"/>
    <s v="Euro"/>
    <n v="6"/>
    <s v="Millions"/>
    <m/>
    <m/>
    <n v="1040.7090000000001"/>
    <m/>
    <m/>
  </r>
  <r>
    <s v="HF2HF3"/>
    <x v="2"/>
    <x v="0"/>
    <s v="Current expenditure on health (all functions)"/>
    <s v="HP7"/>
    <x v="7"/>
    <s v="PARPIB"/>
    <x v="0"/>
    <s v="ISR"/>
    <x v="19"/>
    <n v="2015"/>
    <x v="0"/>
    <s v="PC"/>
    <s v="Percentage"/>
    <n v="0"/>
    <s v="Units"/>
    <m/>
    <m/>
    <n v="0.214"/>
    <m/>
    <m/>
  </r>
  <r>
    <s v="HF2HF3"/>
    <x v="2"/>
    <x v="0"/>
    <s v="Current expenditure on health (all functions)"/>
    <s v="HP7"/>
    <x v="7"/>
    <s v="PARPIB"/>
    <x v="0"/>
    <s v="ISR"/>
    <x v="19"/>
    <n v="2016"/>
    <x v="1"/>
    <s v="PC"/>
    <s v="Percentage"/>
    <n v="0"/>
    <s v="Units"/>
    <m/>
    <m/>
    <n v="0.23200000000000001"/>
    <m/>
    <m/>
  </r>
  <r>
    <s v="HF2HF3"/>
    <x v="2"/>
    <x v="0"/>
    <s v="Current expenditure on health (all functions)"/>
    <s v="HP7"/>
    <x v="7"/>
    <s v="PARPIB"/>
    <x v="0"/>
    <s v="ISR"/>
    <x v="19"/>
    <n v="2017"/>
    <x v="2"/>
    <s v="PC"/>
    <s v="Percentage"/>
    <n v="0"/>
    <s v="Units"/>
    <m/>
    <m/>
    <n v="0.217"/>
    <m/>
    <m/>
  </r>
  <r>
    <s v="HF2HF3"/>
    <x v="2"/>
    <x v="0"/>
    <s v="Current expenditure on health (all functions)"/>
    <s v="HP7"/>
    <x v="7"/>
    <s v="PARPIB"/>
    <x v="0"/>
    <s v="ISR"/>
    <x v="19"/>
    <n v="2018"/>
    <x v="3"/>
    <s v="PC"/>
    <s v="Percentage"/>
    <n v="0"/>
    <s v="Units"/>
    <m/>
    <m/>
    <n v="0.25600000000000001"/>
    <m/>
    <m/>
  </r>
  <r>
    <s v="HF2HF3"/>
    <x v="2"/>
    <x v="0"/>
    <s v="Current expenditure on health (all functions)"/>
    <s v="HP7"/>
    <x v="7"/>
    <s v="PARPIB"/>
    <x v="0"/>
    <s v="ISR"/>
    <x v="19"/>
    <n v="2019"/>
    <x v="4"/>
    <s v="PC"/>
    <s v="Percentage"/>
    <n v="0"/>
    <s v="Units"/>
    <m/>
    <m/>
    <n v="0.28299999999999997"/>
    <m/>
    <m/>
  </r>
  <r>
    <s v="HF2HF3"/>
    <x v="2"/>
    <x v="0"/>
    <s v="Current expenditure on health (all functions)"/>
    <s v="HP7"/>
    <x v="7"/>
    <s v="PARPIB"/>
    <x v="0"/>
    <s v="ISR"/>
    <x v="19"/>
    <n v="2020"/>
    <x v="5"/>
    <s v="PC"/>
    <s v="Percentage"/>
    <n v="0"/>
    <s v="Units"/>
    <m/>
    <m/>
    <n v="0.253"/>
    <s v="P"/>
    <s v="Provisional value"/>
  </r>
  <r>
    <s v="HFTOT"/>
    <x v="0"/>
    <x v="2"/>
    <s v="Outpatient curative and rehabilitative care"/>
    <s v="HP1"/>
    <x v="1"/>
    <s v="PARCUR"/>
    <x v="1"/>
    <s v="LTU"/>
    <x v="20"/>
    <n v="2015"/>
    <x v="0"/>
    <s v="PC"/>
    <s v="Percentage"/>
    <n v="0"/>
    <s v="Units"/>
    <m/>
    <m/>
    <n v="3.4209999999999998"/>
    <m/>
    <m/>
  </r>
  <r>
    <s v="HFTOT"/>
    <x v="0"/>
    <x v="2"/>
    <s v="Outpatient curative and rehabilitative care"/>
    <s v="HP1"/>
    <x v="1"/>
    <s v="PARCUR"/>
    <x v="1"/>
    <s v="LTU"/>
    <x v="20"/>
    <n v="2016"/>
    <x v="1"/>
    <s v="PC"/>
    <s v="Percentage"/>
    <n v="0"/>
    <s v="Units"/>
    <m/>
    <m/>
    <n v="2.855"/>
    <m/>
    <m/>
  </r>
  <r>
    <s v="HFTOT"/>
    <x v="0"/>
    <x v="2"/>
    <s v="Outpatient curative and rehabilitative care"/>
    <s v="HP1"/>
    <x v="1"/>
    <s v="PARCUR"/>
    <x v="1"/>
    <s v="LTU"/>
    <x v="20"/>
    <n v="2017"/>
    <x v="2"/>
    <s v="PC"/>
    <s v="Percentage"/>
    <n v="0"/>
    <s v="Units"/>
    <m/>
    <m/>
    <n v="3.3279999999999998"/>
    <m/>
    <m/>
  </r>
  <r>
    <s v="HFTOT"/>
    <x v="0"/>
    <x v="2"/>
    <s v="Outpatient curative and rehabilitative care"/>
    <s v="HP1"/>
    <x v="1"/>
    <s v="PARCUR"/>
    <x v="1"/>
    <s v="LTU"/>
    <x v="20"/>
    <n v="2018"/>
    <x v="3"/>
    <s v="PC"/>
    <s v="Percentage"/>
    <n v="0"/>
    <s v="Units"/>
    <m/>
    <m/>
    <n v="3.6619999999999999"/>
    <m/>
    <m/>
  </r>
  <r>
    <s v="HFTOT"/>
    <x v="0"/>
    <x v="2"/>
    <s v="Outpatient curative and rehabilitative care"/>
    <s v="HP1"/>
    <x v="1"/>
    <s v="PARCUR"/>
    <x v="1"/>
    <s v="LTU"/>
    <x v="20"/>
    <n v="2019"/>
    <x v="4"/>
    <s v="PC"/>
    <s v="Percentage"/>
    <n v="0"/>
    <s v="Units"/>
    <m/>
    <m/>
    <n v="3.4990000000000001"/>
    <m/>
    <m/>
  </r>
  <r>
    <s v="HFTOT"/>
    <x v="0"/>
    <x v="2"/>
    <s v="Outpatient curative and rehabilitative care"/>
    <s v="HP1"/>
    <x v="1"/>
    <s v="PARCUR"/>
    <x v="1"/>
    <s v="LTU"/>
    <x v="20"/>
    <n v="2020"/>
    <x v="5"/>
    <s v="PC"/>
    <s v="Percentage"/>
    <n v="0"/>
    <s v="Units"/>
    <m/>
    <m/>
    <n v="3.3540000000000001"/>
    <m/>
    <m/>
  </r>
  <r>
    <s v="HFTOT"/>
    <x v="0"/>
    <x v="2"/>
    <s v="Outpatient curative and rehabilitative care"/>
    <s v="HP1"/>
    <x v="1"/>
    <s v="PARCUR"/>
    <x v="1"/>
    <s v="LTU"/>
    <x v="20"/>
    <n v="2021"/>
    <x v="6"/>
    <s v="PC"/>
    <s v="Percentage"/>
    <n v="0"/>
    <s v="Units"/>
    <m/>
    <m/>
    <n v="3.339"/>
    <m/>
    <m/>
  </r>
  <r>
    <s v="HFTOT"/>
    <x v="0"/>
    <x v="3"/>
    <s v="Long-term care (health)"/>
    <s v="HP3"/>
    <x v="3"/>
    <s v="PARCUR"/>
    <x v="1"/>
    <s v="ITA"/>
    <x v="21"/>
    <n v="2015"/>
    <x v="0"/>
    <s v="PC"/>
    <s v="Percentage"/>
    <n v="0"/>
    <s v="Units"/>
    <m/>
    <m/>
    <n v="4.1289999999999996"/>
    <m/>
    <m/>
  </r>
  <r>
    <s v="HFTOT"/>
    <x v="0"/>
    <x v="3"/>
    <s v="Long-term care (health)"/>
    <s v="HP3"/>
    <x v="3"/>
    <s v="PARCUR"/>
    <x v="1"/>
    <s v="ITA"/>
    <x v="21"/>
    <n v="2016"/>
    <x v="1"/>
    <s v="PC"/>
    <s v="Percentage"/>
    <n v="0"/>
    <s v="Units"/>
    <m/>
    <m/>
    <n v="4.0910000000000002"/>
    <m/>
    <m/>
  </r>
  <r>
    <s v="HFTOT"/>
    <x v="0"/>
    <x v="3"/>
    <s v="Long-term care (health)"/>
    <s v="HP3"/>
    <x v="3"/>
    <s v="PARCUR"/>
    <x v="1"/>
    <s v="ITA"/>
    <x v="21"/>
    <n v="2017"/>
    <x v="2"/>
    <s v="PC"/>
    <s v="Percentage"/>
    <n v="0"/>
    <s v="Units"/>
    <m/>
    <m/>
    <n v="4.2309999999999999"/>
    <m/>
    <m/>
  </r>
  <r>
    <s v="HFTOT"/>
    <x v="0"/>
    <x v="3"/>
    <s v="Long-term care (health)"/>
    <s v="HP3"/>
    <x v="3"/>
    <s v="PARCUR"/>
    <x v="1"/>
    <s v="ITA"/>
    <x v="21"/>
    <n v="2018"/>
    <x v="3"/>
    <s v="PC"/>
    <s v="Percentage"/>
    <n v="0"/>
    <s v="Units"/>
    <m/>
    <m/>
    <n v="4.1529999999999996"/>
    <m/>
    <m/>
  </r>
  <r>
    <s v="HFTOT"/>
    <x v="0"/>
    <x v="3"/>
    <s v="Long-term care (health)"/>
    <s v="HP3"/>
    <x v="3"/>
    <s v="PARCUR"/>
    <x v="1"/>
    <s v="ITA"/>
    <x v="21"/>
    <n v="2019"/>
    <x v="4"/>
    <s v="PC"/>
    <s v="Percentage"/>
    <n v="0"/>
    <s v="Units"/>
    <m/>
    <m/>
    <n v="4.21"/>
    <s v="B"/>
    <s v="Break"/>
  </r>
  <r>
    <s v="HFTOT"/>
    <x v="0"/>
    <x v="3"/>
    <s v="Long-term care (health)"/>
    <s v="HP3"/>
    <x v="3"/>
    <s v="PARCUR"/>
    <x v="1"/>
    <s v="ITA"/>
    <x v="21"/>
    <n v="2020"/>
    <x v="5"/>
    <s v="PC"/>
    <s v="Percentage"/>
    <n v="0"/>
    <s v="Units"/>
    <m/>
    <m/>
    <n v="4.1959999999999997"/>
    <m/>
    <m/>
  </r>
  <r>
    <s v="HFTOT"/>
    <x v="0"/>
    <x v="3"/>
    <s v="Long-term care (health)"/>
    <s v="HP3"/>
    <x v="3"/>
    <s v="PARCUR"/>
    <x v="1"/>
    <s v="ITA"/>
    <x v="21"/>
    <n v="2021"/>
    <x v="6"/>
    <s v="PC"/>
    <s v="Percentage"/>
    <n v="0"/>
    <s v="Units"/>
    <m/>
    <m/>
    <n v="4.1399999999999997"/>
    <m/>
    <m/>
  </r>
  <r>
    <s v="HFTOT"/>
    <x v="0"/>
    <x v="3"/>
    <s v="Long-term care (health)"/>
    <s v="HP3"/>
    <x v="3"/>
    <s v="PARCUR"/>
    <x v="1"/>
    <s v="ITA"/>
    <x v="21"/>
    <n v="2022"/>
    <x v="7"/>
    <s v="PC"/>
    <s v="Percentage"/>
    <n v="0"/>
    <s v="Units"/>
    <m/>
    <m/>
    <n v="4.1669999999999998"/>
    <s v="P"/>
    <s v="Provisional value"/>
  </r>
  <r>
    <s v="HF1"/>
    <x v="1"/>
    <x v="0"/>
    <s v="Current expenditure on health (all functions)"/>
    <s v="HP7"/>
    <x v="7"/>
    <s v="UNPPER"/>
    <x v="4"/>
    <s v="ISR"/>
    <x v="19"/>
    <n v="2015"/>
    <x v="0"/>
    <s v="ILS"/>
    <s v="New Israeli Sheqel"/>
    <n v="0"/>
    <s v="Units"/>
    <m/>
    <m/>
    <n v="154.05500000000001"/>
    <m/>
    <m/>
  </r>
  <r>
    <s v="HF1"/>
    <x v="1"/>
    <x v="0"/>
    <s v="Current expenditure on health (all functions)"/>
    <s v="HP7"/>
    <x v="7"/>
    <s v="UNPPER"/>
    <x v="4"/>
    <s v="ISR"/>
    <x v="19"/>
    <n v="2016"/>
    <x v="1"/>
    <s v="ILS"/>
    <s v="New Israeli Sheqel"/>
    <n v="0"/>
    <s v="Units"/>
    <m/>
    <m/>
    <n v="173.18"/>
    <m/>
    <m/>
  </r>
  <r>
    <s v="HF1"/>
    <x v="1"/>
    <x v="0"/>
    <s v="Current expenditure on health (all functions)"/>
    <s v="HP7"/>
    <x v="7"/>
    <s v="UNPPER"/>
    <x v="4"/>
    <s v="ISR"/>
    <x v="19"/>
    <n v="2017"/>
    <x v="2"/>
    <s v="ILS"/>
    <s v="New Israeli Sheqel"/>
    <n v="0"/>
    <s v="Units"/>
    <m/>
    <m/>
    <n v="179.15199999999999"/>
    <m/>
    <m/>
  </r>
  <r>
    <s v="HF1"/>
    <x v="1"/>
    <x v="0"/>
    <s v="Current expenditure on health (all functions)"/>
    <s v="HP7"/>
    <x v="7"/>
    <s v="UNPPER"/>
    <x v="4"/>
    <s v="ISR"/>
    <x v="19"/>
    <n v="2018"/>
    <x v="3"/>
    <s v="ILS"/>
    <s v="New Israeli Sheqel"/>
    <n v="0"/>
    <s v="Units"/>
    <m/>
    <m/>
    <n v="184.62700000000001"/>
    <m/>
    <m/>
  </r>
  <r>
    <s v="HF1"/>
    <x v="1"/>
    <x v="0"/>
    <s v="Current expenditure on health (all functions)"/>
    <s v="HP7"/>
    <x v="7"/>
    <s v="UNPPER"/>
    <x v="4"/>
    <s v="ISR"/>
    <x v="19"/>
    <n v="2019"/>
    <x v="4"/>
    <s v="ILS"/>
    <s v="New Israeli Sheqel"/>
    <n v="0"/>
    <s v="Units"/>
    <m/>
    <m/>
    <n v="201.01599999999999"/>
    <m/>
    <m/>
  </r>
  <r>
    <s v="HF1"/>
    <x v="1"/>
    <x v="0"/>
    <s v="Current expenditure on health (all functions)"/>
    <s v="HP7"/>
    <x v="7"/>
    <s v="UNPPER"/>
    <x v="4"/>
    <s v="ISR"/>
    <x v="19"/>
    <n v="2020"/>
    <x v="5"/>
    <s v="ILS"/>
    <s v="New Israeli Sheqel"/>
    <n v="0"/>
    <s v="Units"/>
    <m/>
    <m/>
    <n v="327.28800000000001"/>
    <s v="P"/>
    <s v="Provisional value"/>
  </r>
  <r>
    <s v="HFTOT"/>
    <x v="0"/>
    <x v="4"/>
    <s v="Ancillary services (non-specified by function)"/>
    <s v="HP7"/>
    <x v="7"/>
    <s v="UNPPER"/>
    <x v="4"/>
    <s v="LVA"/>
    <x v="22"/>
    <n v="2015"/>
    <x v="0"/>
    <s v="EUR"/>
    <s v="Euro"/>
    <n v="0"/>
    <s v="Units"/>
    <m/>
    <m/>
    <n v="1E-3"/>
    <m/>
    <m/>
  </r>
  <r>
    <s v="HF1"/>
    <x v="1"/>
    <x v="0"/>
    <s v="Current expenditure on health (all functions)"/>
    <s v="HP6"/>
    <x v="6"/>
    <s v="MLLNCU"/>
    <x v="2"/>
    <s v="LUX"/>
    <x v="23"/>
    <n v="2015"/>
    <x v="0"/>
    <s v="EUR"/>
    <s v="Euro"/>
    <n v="6"/>
    <s v="Millions"/>
    <m/>
    <m/>
    <n v="30.241"/>
    <m/>
    <m/>
  </r>
  <r>
    <s v="HF1"/>
    <x v="1"/>
    <x v="0"/>
    <s v="Current expenditure on health (all functions)"/>
    <s v="HP6"/>
    <x v="6"/>
    <s v="MLLNCU"/>
    <x v="2"/>
    <s v="LUX"/>
    <x v="23"/>
    <n v="2016"/>
    <x v="1"/>
    <s v="EUR"/>
    <s v="Euro"/>
    <n v="6"/>
    <s v="Millions"/>
    <m/>
    <m/>
    <n v="33.338000000000001"/>
    <m/>
    <m/>
  </r>
  <r>
    <s v="HF1"/>
    <x v="1"/>
    <x v="0"/>
    <s v="Current expenditure on health (all functions)"/>
    <s v="HP6"/>
    <x v="6"/>
    <s v="MLLNCU"/>
    <x v="2"/>
    <s v="LUX"/>
    <x v="23"/>
    <n v="2017"/>
    <x v="2"/>
    <s v="EUR"/>
    <s v="Euro"/>
    <n v="6"/>
    <s v="Millions"/>
    <m/>
    <m/>
    <n v="35.947000000000003"/>
    <m/>
    <m/>
  </r>
  <r>
    <s v="HF1"/>
    <x v="1"/>
    <x v="0"/>
    <s v="Current expenditure on health (all functions)"/>
    <s v="HP6"/>
    <x v="6"/>
    <s v="MLLNCU"/>
    <x v="2"/>
    <s v="LUX"/>
    <x v="23"/>
    <n v="2018"/>
    <x v="3"/>
    <s v="EUR"/>
    <s v="Euro"/>
    <n v="6"/>
    <s v="Millions"/>
    <m/>
    <m/>
    <n v="36.033000000000001"/>
    <m/>
    <m/>
  </r>
  <r>
    <s v="HF1"/>
    <x v="1"/>
    <x v="0"/>
    <s v="Current expenditure on health (all functions)"/>
    <s v="HP6"/>
    <x v="6"/>
    <s v="MLLNCU"/>
    <x v="2"/>
    <s v="LUX"/>
    <x v="23"/>
    <n v="2019"/>
    <x v="4"/>
    <s v="EUR"/>
    <s v="Euro"/>
    <n v="6"/>
    <s v="Millions"/>
    <m/>
    <m/>
    <n v="45.585000000000001"/>
    <m/>
    <m/>
  </r>
  <r>
    <s v="HF1"/>
    <x v="1"/>
    <x v="0"/>
    <s v="Current expenditure on health (all functions)"/>
    <s v="HP6"/>
    <x v="6"/>
    <s v="MLLNCU"/>
    <x v="2"/>
    <s v="LUX"/>
    <x v="23"/>
    <n v="2020"/>
    <x v="5"/>
    <s v="EUR"/>
    <s v="Euro"/>
    <n v="6"/>
    <s v="Millions"/>
    <m/>
    <m/>
    <n v="57.057000000000002"/>
    <m/>
    <m/>
  </r>
  <r>
    <s v="HF1"/>
    <x v="1"/>
    <x v="0"/>
    <s v="Current expenditure on health (all functions)"/>
    <s v="HP6"/>
    <x v="6"/>
    <s v="MLLNCU"/>
    <x v="2"/>
    <s v="LUX"/>
    <x v="23"/>
    <n v="2021"/>
    <x v="6"/>
    <s v="EUR"/>
    <s v="Euro"/>
    <n v="6"/>
    <s v="Millions"/>
    <m/>
    <m/>
    <n v="143.68199999999999"/>
    <m/>
    <m/>
  </r>
  <r>
    <s v="HF1"/>
    <x v="1"/>
    <x v="0"/>
    <s v="Current expenditure on health (all functions)"/>
    <s v="HP6"/>
    <x v="6"/>
    <s v="MLLNCU"/>
    <x v="2"/>
    <s v="LUX"/>
    <x v="23"/>
    <n v="2022"/>
    <x v="7"/>
    <s v="EUR"/>
    <s v="Euro"/>
    <n v="6"/>
    <s v="Millions"/>
    <m/>
    <m/>
    <n v="99.414000000000001"/>
    <s v="P"/>
    <s v="Provisional value"/>
  </r>
  <r>
    <s v="HFTOT"/>
    <x v="0"/>
    <x v="0"/>
    <s v="Current expenditure on health (all functions)"/>
    <s v="HP5"/>
    <x v="5"/>
    <s v="VALREL"/>
    <x v="3"/>
    <s v="LUX"/>
    <x v="23"/>
    <n v="2015"/>
    <x v="0"/>
    <s v="EUR"/>
    <s v="Euro"/>
    <n v="6"/>
    <s v="Millions"/>
    <n v="2015"/>
    <n v="2015"/>
    <n v="355.51799999999997"/>
    <m/>
    <m/>
  </r>
  <r>
    <s v="HFTOT"/>
    <x v="0"/>
    <x v="0"/>
    <s v="Current expenditure on health (all functions)"/>
    <s v="HP5"/>
    <x v="5"/>
    <s v="VALREL"/>
    <x v="3"/>
    <s v="LUX"/>
    <x v="23"/>
    <n v="2016"/>
    <x v="1"/>
    <s v="EUR"/>
    <s v="Euro"/>
    <n v="6"/>
    <s v="Millions"/>
    <n v="2015"/>
    <n v="2015"/>
    <n v="361.33800000000002"/>
    <m/>
    <m/>
  </r>
  <r>
    <s v="HFTOT"/>
    <x v="0"/>
    <x v="0"/>
    <s v="Current expenditure on health (all functions)"/>
    <s v="HP5"/>
    <x v="5"/>
    <s v="VALREL"/>
    <x v="3"/>
    <s v="LUX"/>
    <x v="23"/>
    <n v="2017"/>
    <x v="2"/>
    <s v="EUR"/>
    <s v="Euro"/>
    <n v="6"/>
    <s v="Millions"/>
    <n v="2015"/>
    <n v="2015"/>
    <n v="359.86"/>
    <m/>
    <m/>
  </r>
  <r>
    <s v="HFTOT"/>
    <x v="0"/>
    <x v="0"/>
    <s v="Current expenditure on health (all functions)"/>
    <s v="HP5"/>
    <x v="5"/>
    <s v="VALREL"/>
    <x v="3"/>
    <s v="LUX"/>
    <x v="23"/>
    <n v="2018"/>
    <x v="3"/>
    <s v="EUR"/>
    <s v="Euro"/>
    <n v="6"/>
    <s v="Millions"/>
    <n v="2015"/>
    <n v="2015"/>
    <n v="367.23099999999999"/>
    <m/>
    <m/>
  </r>
  <r>
    <s v="HFTOT"/>
    <x v="0"/>
    <x v="0"/>
    <s v="Current expenditure on health (all functions)"/>
    <s v="HP5"/>
    <x v="5"/>
    <s v="VALREL"/>
    <x v="3"/>
    <s v="LUX"/>
    <x v="23"/>
    <n v="2019"/>
    <x v="4"/>
    <s v="EUR"/>
    <s v="Euro"/>
    <n v="6"/>
    <s v="Millions"/>
    <n v="2015"/>
    <n v="2015"/>
    <n v="365.09100000000001"/>
    <m/>
    <m/>
  </r>
  <r>
    <s v="HFTOT"/>
    <x v="0"/>
    <x v="0"/>
    <s v="Current expenditure on health (all functions)"/>
    <s v="HP5"/>
    <x v="5"/>
    <s v="VALREL"/>
    <x v="3"/>
    <s v="LUX"/>
    <x v="23"/>
    <n v="2020"/>
    <x v="5"/>
    <s v="EUR"/>
    <s v="Euro"/>
    <n v="6"/>
    <s v="Millions"/>
    <n v="2015"/>
    <n v="2015"/>
    <n v="391.85199999999998"/>
    <m/>
    <m/>
  </r>
  <r>
    <s v="HFTOT"/>
    <x v="0"/>
    <x v="0"/>
    <s v="Current expenditure on health (all functions)"/>
    <s v="HP5"/>
    <x v="5"/>
    <s v="VALREL"/>
    <x v="3"/>
    <s v="LUX"/>
    <x v="23"/>
    <n v="2021"/>
    <x v="6"/>
    <s v="EUR"/>
    <s v="Euro"/>
    <n v="6"/>
    <s v="Millions"/>
    <n v="2015"/>
    <n v="2015"/>
    <n v="425.47699999999998"/>
    <m/>
    <m/>
  </r>
  <r>
    <s v="HFTOT"/>
    <x v="0"/>
    <x v="0"/>
    <s v="Current expenditure on health (all functions)"/>
    <s v="HP5"/>
    <x v="5"/>
    <s v="VALREL"/>
    <x v="3"/>
    <s v="LUX"/>
    <x v="23"/>
    <n v="2022"/>
    <x v="7"/>
    <s v="EUR"/>
    <s v="Euro"/>
    <n v="6"/>
    <s v="Millions"/>
    <n v="2015"/>
    <n v="2015"/>
    <n v="416.952"/>
    <s v="P"/>
    <s v="Provisional value"/>
  </r>
  <r>
    <s v="HF3"/>
    <x v="4"/>
    <x v="2"/>
    <s v="Outpatient curative and rehabilitative care"/>
    <s v="HPTOT"/>
    <x v="0"/>
    <s v="PARPIB"/>
    <x v="0"/>
    <s v="ITA"/>
    <x v="21"/>
    <n v="2015"/>
    <x v="0"/>
    <s v="PC"/>
    <s v="Percentage"/>
    <n v="0"/>
    <s v="Units"/>
    <m/>
    <m/>
    <n v="0.78600000000000003"/>
    <m/>
    <m/>
  </r>
  <r>
    <s v="HF3"/>
    <x v="4"/>
    <x v="2"/>
    <s v="Outpatient curative and rehabilitative care"/>
    <s v="HPTOT"/>
    <x v="0"/>
    <s v="PARPIB"/>
    <x v="0"/>
    <s v="ITA"/>
    <x v="21"/>
    <n v="2016"/>
    <x v="1"/>
    <s v="PC"/>
    <s v="Percentage"/>
    <n v="0"/>
    <s v="Units"/>
    <m/>
    <m/>
    <n v="0.76900000000000002"/>
    <m/>
    <m/>
  </r>
  <r>
    <s v="HF3"/>
    <x v="4"/>
    <x v="2"/>
    <s v="Outpatient curative and rehabilitative care"/>
    <s v="HPTOT"/>
    <x v="0"/>
    <s v="PARPIB"/>
    <x v="0"/>
    <s v="ITA"/>
    <x v="21"/>
    <n v="2017"/>
    <x v="2"/>
    <s v="PC"/>
    <s v="Percentage"/>
    <n v="0"/>
    <s v="Units"/>
    <m/>
    <m/>
    <n v="0.79"/>
    <m/>
    <m/>
  </r>
  <r>
    <s v="HF3"/>
    <x v="4"/>
    <x v="2"/>
    <s v="Outpatient curative and rehabilitative care"/>
    <s v="HPTOT"/>
    <x v="0"/>
    <s v="PARPIB"/>
    <x v="0"/>
    <s v="ITA"/>
    <x v="21"/>
    <n v="2018"/>
    <x v="3"/>
    <s v="PC"/>
    <s v="Percentage"/>
    <n v="0"/>
    <s v="Units"/>
    <m/>
    <m/>
    <n v="0.76600000000000001"/>
    <m/>
    <m/>
  </r>
  <r>
    <s v="HF3"/>
    <x v="4"/>
    <x v="2"/>
    <s v="Outpatient curative and rehabilitative care"/>
    <s v="HPTOT"/>
    <x v="0"/>
    <s v="PARPIB"/>
    <x v="0"/>
    <s v="ITA"/>
    <x v="21"/>
    <n v="2019"/>
    <x v="4"/>
    <s v="PC"/>
    <s v="Percentage"/>
    <n v="0"/>
    <s v="Units"/>
    <m/>
    <m/>
    <n v="0.73899999999999999"/>
    <m/>
    <m/>
  </r>
  <r>
    <s v="HF3"/>
    <x v="4"/>
    <x v="2"/>
    <s v="Outpatient curative and rehabilitative care"/>
    <s v="HPTOT"/>
    <x v="0"/>
    <s v="PARPIB"/>
    <x v="0"/>
    <s v="ITA"/>
    <x v="21"/>
    <n v="2020"/>
    <x v="5"/>
    <s v="PC"/>
    <s v="Percentage"/>
    <n v="0"/>
    <s v="Units"/>
    <m/>
    <m/>
    <n v="0.76700000000000002"/>
    <m/>
    <m/>
  </r>
  <r>
    <s v="HF3"/>
    <x v="4"/>
    <x v="2"/>
    <s v="Outpatient curative and rehabilitative care"/>
    <s v="HPTOT"/>
    <x v="0"/>
    <s v="PARPIB"/>
    <x v="0"/>
    <s v="ITA"/>
    <x v="21"/>
    <n v="2021"/>
    <x v="6"/>
    <s v="PC"/>
    <s v="Percentage"/>
    <n v="0"/>
    <s v="Units"/>
    <m/>
    <m/>
    <n v="0.77100000000000002"/>
    <m/>
    <m/>
  </r>
  <r>
    <s v="HF3"/>
    <x v="4"/>
    <x v="2"/>
    <s v="Outpatient curative and rehabilitative care"/>
    <s v="HPTOT"/>
    <x v="0"/>
    <s v="PARPIB"/>
    <x v="0"/>
    <s v="ITA"/>
    <x v="21"/>
    <n v="2022"/>
    <x v="7"/>
    <s v="PC"/>
    <s v="Percentage"/>
    <n v="0"/>
    <s v="Units"/>
    <m/>
    <m/>
    <n v="0.71299999999999997"/>
    <s v="P"/>
    <s v="Provisional value"/>
  </r>
  <r>
    <s v="HFTOT"/>
    <x v="0"/>
    <x v="0"/>
    <s v="Current expenditure on health (all functions)"/>
    <s v="HP2"/>
    <x v="2"/>
    <s v="PPPPER"/>
    <x v="5"/>
    <s v="LVA"/>
    <x v="22"/>
    <n v="2015"/>
    <x v="0"/>
    <s v="USD"/>
    <s v="US Dollar"/>
    <n v="0"/>
    <s v="Units"/>
    <m/>
    <m/>
    <n v="45.655000000000001"/>
    <m/>
    <m/>
  </r>
  <r>
    <s v="HFTOT"/>
    <x v="0"/>
    <x v="0"/>
    <s v="Current expenditure on health (all functions)"/>
    <s v="HP2"/>
    <x v="2"/>
    <s v="PPPPER"/>
    <x v="5"/>
    <s v="LVA"/>
    <x v="22"/>
    <n v="2016"/>
    <x v="1"/>
    <s v="USD"/>
    <s v="US Dollar"/>
    <n v="0"/>
    <s v="Units"/>
    <m/>
    <m/>
    <n v="45.488"/>
    <m/>
    <m/>
  </r>
  <r>
    <s v="HFTOT"/>
    <x v="0"/>
    <x v="0"/>
    <s v="Current expenditure on health (all functions)"/>
    <s v="HP2"/>
    <x v="2"/>
    <s v="PPPPER"/>
    <x v="5"/>
    <s v="LVA"/>
    <x v="22"/>
    <n v="2017"/>
    <x v="2"/>
    <s v="USD"/>
    <s v="US Dollar"/>
    <n v="0"/>
    <s v="Units"/>
    <m/>
    <m/>
    <n v="49.451999999999998"/>
    <m/>
    <m/>
  </r>
  <r>
    <s v="HFTOT"/>
    <x v="0"/>
    <x v="0"/>
    <s v="Current expenditure on health (all functions)"/>
    <s v="HP2"/>
    <x v="2"/>
    <s v="PPPPER"/>
    <x v="5"/>
    <s v="LVA"/>
    <x v="22"/>
    <n v="2018"/>
    <x v="3"/>
    <s v="USD"/>
    <s v="US Dollar"/>
    <n v="0"/>
    <s v="Units"/>
    <m/>
    <m/>
    <n v="53.084000000000003"/>
    <m/>
    <m/>
  </r>
  <r>
    <s v="HFTOT"/>
    <x v="0"/>
    <x v="0"/>
    <s v="Current expenditure on health (all functions)"/>
    <s v="HP2"/>
    <x v="2"/>
    <s v="PPPPER"/>
    <x v="5"/>
    <s v="LVA"/>
    <x v="22"/>
    <n v="2019"/>
    <x v="4"/>
    <s v="USD"/>
    <s v="US Dollar"/>
    <n v="0"/>
    <s v="Units"/>
    <m/>
    <m/>
    <n v="57.264000000000003"/>
    <m/>
    <m/>
  </r>
  <r>
    <s v="HFTOT"/>
    <x v="0"/>
    <x v="0"/>
    <s v="Current expenditure on health (all functions)"/>
    <s v="HP2"/>
    <x v="2"/>
    <s v="PPPPER"/>
    <x v="5"/>
    <s v="LVA"/>
    <x v="22"/>
    <n v="2020"/>
    <x v="5"/>
    <s v="USD"/>
    <s v="US Dollar"/>
    <n v="0"/>
    <s v="Units"/>
    <m/>
    <m/>
    <n v="61.648000000000003"/>
    <m/>
    <m/>
  </r>
  <r>
    <s v="HFTOT"/>
    <x v="0"/>
    <x v="0"/>
    <s v="Current expenditure on health (all functions)"/>
    <s v="HP2"/>
    <x v="2"/>
    <s v="PPPPER"/>
    <x v="5"/>
    <s v="LVA"/>
    <x v="22"/>
    <n v="2021"/>
    <x v="6"/>
    <s v="USD"/>
    <s v="US Dollar"/>
    <n v="0"/>
    <s v="Units"/>
    <m/>
    <m/>
    <n v="67.296999999999997"/>
    <m/>
    <m/>
  </r>
  <r>
    <s v="HFTOT"/>
    <x v="0"/>
    <x v="5"/>
    <s v="Medical goods (non-specified by function)"/>
    <s v="HP5"/>
    <x v="5"/>
    <s v="VALREL"/>
    <x v="3"/>
    <s v="ISR"/>
    <x v="19"/>
    <n v="2015"/>
    <x v="0"/>
    <s v="ILS"/>
    <s v="New Israeli Sheqel"/>
    <n v="6"/>
    <s v="Millions"/>
    <n v="2015"/>
    <n v="2015"/>
    <n v="2930"/>
    <m/>
    <m/>
  </r>
  <r>
    <s v="HFTOT"/>
    <x v="0"/>
    <x v="5"/>
    <s v="Medical goods (non-specified by function)"/>
    <s v="HP5"/>
    <x v="5"/>
    <s v="VALREL"/>
    <x v="3"/>
    <s v="ISR"/>
    <x v="19"/>
    <n v="2016"/>
    <x v="1"/>
    <s v="ILS"/>
    <s v="New Israeli Sheqel"/>
    <n v="6"/>
    <s v="Millions"/>
    <n v="2015"/>
    <n v="2015"/>
    <n v="3136.7620000000002"/>
    <m/>
    <m/>
  </r>
  <r>
    <s v="HFTOT"/>
    <x v="0"/>
    <x v="5"/>
    <s v="Medical goods (non-specified by function)"/>
    <s v="HP5"/>
    <x v="5"/>
    <s v="VALREL"/>
    <x v="3"/>
    <s v="ISR"/>
    <x v="19"/>
    <n v="2017"/>
    <x v="2"/>
    <s v="ILS"/>
    <s v="New Israeli Sheqel"/>
    <n v="6"/>
    <s v="Millions"/>
    <n v="2015"/>
    <n v="2015"/>
    <n v="3419.922"/>
    <m/>
    <m/>
  </r>
  <r>
    <s v="HFTOT"/>
    <x v="0"/>
    <x v="5"/>
    <s v="Medical goods (non-specified by function)"/>
    <s v="HP5"/>
    <x v="5"/>
    <s v="VALREL"/>
    <x v="3"/>
    <s v="ISR"/>
    <x v="19"/>
    <n v="2018"/>
    <x v="3"/>
    <s v="ILS"/>
    <s v="New Israeli Sheqel"/>
    <n v="6"/>
    <s v="Millions"/>
    <n v="2015"/>
    <n v="2015"/>
    <n v="3642.1039999999998"/>
    <m/>
    <m/>
  </r>
  <r>
    <s v="HFTOT"/>
    <x v="0"/>
    <x v="5"/>
    <s v="Medical goods (non-specified by function)"/>
    <s v="HP5"/>
    <x v="5"/>
    <s v="VALREL"/>
    <x v="3"/>
    <s v="ISR"/>
    <x v="19"/>
    <n v="2019"/>
    <x v="4"/>
    <s v="ILS"/>
    <s v="New Israeli Sheqel"/>
    <n v="6"/>
    <s v="Millions"/>
    <n v="2015"/>
    <n v="2015"/>
    <n v="3870.0149999999999"/>
    <m/>
    <m/>
  </r>
  <r>
    <s v="HFTOT"/>
    <x v="0"/>
    <x v="5"/>
    <s v="Medical goods (non-specified by function)"/>
    <s v="HP5"/>
    <x v="5"/>
    <s v="VALREL"/>
    <x v="3"/>
    <s v="ISR"/>
    <x v="19"/>
    <n v="2020"/>
    <x v="5"/>
    <s v="ILS"/>
    <s v="New Israeli Sheqel"/>
    <n v="6"/>
    <s v="Millions"/>
    <n v="2015"/>
    <n v="2015"/>
    <n v="4347.2839999999997"/>
    <s v="P"/>
    <s v="Provisional value"/>
  </r>
  <r>
    <s v="HF3"/>
    <x v="4"/>
    <x v="0"/>
    <s v="Current expenditure on health (all functions)"/>
    <s v="HP1"/>
    <x v="1"/>
    <s v="MLLNCU"/>
    <x v="2"/>
    <s v="LTU"/>
    <x v="20"/>
    <n v="2015"/>
    <x v="0"/>
    <s v="EUR"/>
    <s v="Euro"/>
    <n v="6"/>
    <s v="Millions"/>
    <m/>
    <m/>
    <n v="41.15"/>
    <m/>
    <m/>
  </r>
  <r>
    <s v="HF3"/>
    <x v="4"/>
    <x v="0"/>
    <s v="Current expenditure on health (all functions)"/>
    <s v="HP1"/>
    <x v="1"/>
    <s v="MLLNCU"/>
    <x v="2"/>
    <s v="LTU"/>
    <x v="20"/>
    <n v="2016"/>
    <x v="1"/>
    <s v="EUR"/>
    <s v="Euro"/>
    <n v="6"/>
    <s v="Millions"/>
    <m/>
    <m/>
    <n v="44.884"/>
    <m/>
    <m/>
  </r>
  <r>
    <s v="HF3"/>
    <x v="4"/>
    <x v="0"/>
    <s v="Current expenditure on health (all functions)"/>
    <s v="HP1"/>
    <x v="1"/>
    <s v="MLLNCU"/>
    <x v="2"/>
    <s v="LTU"/>
    <x v="20"/>
    <n v="2017"/>
    <x v="2"/>
    <s v="EUR"/>
    <s v="Euro"/>
    <n v="6"/>
    <s v="Millions"/>
    <m/>
    <m/>
    <n v="54.453000000000003"/>
    <m/>
    <m/>
  </r>
  <r>
    <s v="HF3"/>
    <x v="4"/>
    <x v="0"/>
    <s v="Current expenditure on health (all functions)"/>
    <s v="HP1"/>
    <x v="1"/>
    <s v="MLLNCU"/>
    <x v="2"/>
    <s v="LTU"/>
    <x v="20"/>
    <n v="2018"/>
    <x v="3"/>
    <s v="EUR"/>
    <s v="Euro"/>
    <n v="6"/>
    <s v="Millions"/>
    <m/>
    <m/>
    <n v="58.122999999999998"/>
    <m/>
    <m/>
  </r>
  <r>
    <s v="HF3"/>
    <x v="4"/>
    <x v="0"/>
    <s v="Current expenditure on health (all functions)"/>
    <s v="HP1"/>
    <x v="1"/>
    <s v="MLLNCU"/>
    <x v="2"/>
    <s v="LTU"/>
    <x v="20"/>
    <n v="2019"/>
    <x v="4"/>
    <s v="EUR"/>
    <s v="Euro"/>
    <n v="6"/>
    <s v="Millions"/>
    <m/>
    <m/>
    <n v="62.848999999999997"/>
    <m/>
    <m/>
  </r>
  <r>
    <s v="HF3"/>
    <x v="4"/>
    <x v="0"/>
    <s v="Current expenditure on health (all functions)"/>
    <s v="HP1"/>
    <x v="1"/>
    <s v="MLLNCU"/>
    <x v="2"/>
    <s v="LTU"/>
    <x v="20"/>
    <n v="2020"/>
    <x v="5"/>
    <s v="EUR"/>
    <s v="Euro"/>
    <n v="6"/>
    <s v="Millions"/>
    <m/>
    <m/>
    <n v="41.454999999999998"/>
    <m/>
    <m/>
  </r>
  <r>
    <s v="HF3"/>
    <x v="4"/>
    <x v="0"/>
    <s v="Current expenditure on health (all functions)"/>
    <s v="HP1"/>
    <x v="1"/>
    <s v="MLLNCU"/>
    <x v="2"/>
    <s v="LTU"/>
    <x v="20"/>
    <n v="2021"/>
    <x v="6"/>
    <s v="EUR"/>
    <s v="Euro"/>
    <n v="6"/>
    <s v="Millions"/>
    <m/>
    <m/>
    <n v="51.274000000000001"/>
    <m/>
    <m/>
  </r>
  <r>
    <s v="HFTOT"/>
    <x v="0"/>
    <x v="5"/>
    <s v="Medical goods (non-specified by function)"/>
    <s v="HPTOT"/>
    <x v="0"/>
    <s v="PARPIB"/>
    <x v="0"/>
    <s v="ISR"/>
    <x v="19"/>
    <n v="2015"/>
    <x v="0"/>
    <s v="PC"/>
    <s v="Percentage"/>
    <n v="0"/>
    <s v="Units"/>
    <m/>
    <m/>
    <n v="1.0249999999999999"/>
    <m/>
    <m/>
  </r>
  <r>
    <s v="HFTOT"/>
    <x v="0"/>
    <x v="5"/>
    <s v="Medical goods (non-specified by function)"/>
    <s v="HPTOT"/>
    <x v="0"/>
    <s v="PARPIB"/>
    <x v="0"/>
    <s v="ISR"/>
    <x v="19"/>
    <n v="2016"/>
    <x v="1"/>
    <s v="PC"/>
    <s v="Percentage"/>
    <n v="0"/>
    <s v="Units"/>
    <m/>
    <m/>
    <n v="1.012"/>
    <m/>
    <m/>
  </r>
  <r>
    <s v="HFTOT"/>
    <x v="0"/>
    <x v="5"/>
    <s v="Medical goods (non-specified by function)"/>
    <s v="HPTOT"/>
    <x v="0"/>
    <s v="PARPIB"/>
    <x v="0"/>
    <s v="ISR"/>
    <x v="19"/>
    <n v="2017"/>
    <x v="2"/>
    <s v="PC"/>
    <s v="Percentage"/>
    <n v="0"/>
    <s v="Units"/>
    <m/>
    <m/>
    <n v="1.006"/>
    <m/>
    <m/>
  </r>
  <r>
    <s v="HFTOT"/>
    <x v="0"/>
    <x v="5"/>
    <s v="Medical goods (non-specified by function)"/>
    <s v="HPTOT"/>
    <x v="0"/>
    <s v="PARPIB"/>
    <x v="0"/>
    <s v="ISR"/>
    <x v="19"/>
    <n v="2018"/>
    <x v="3"/>
    <s v="PC"/>
    <s v="Percentage"/>
    <n v="0"/>
    <s v="Units"/>
    <m/>
    <m/>
    <n v="1.0529999999999999"/>
    <m/>
    <m/>
  </r>
  <r>
    <s v="HFTOT"/>
    <x v="0"/>
    <x v="5"/>
    <s v="Medical goods (non-specified by function)"/>
    <s v="HPTOT"/>
    <x v="0"/>
    <s v="PARPIB"/>
    <x v="0"/>
    <s v="ISR"/>
    <x v="19"/>
    <n v="2019"/>
    <x v="4"/>
    <s v="PC"/>
    <s v="Percentage"/>
    <n v="0"/>
    <s v="Units"/>
    <m/>
    <m/>
    <n v="1.05"/>
    <m/>
    <m/>
  </r>
  <r>
    <s v="HFTOT"/>
    <x v="0"/>
    <x v="5"/>
    <s v="Medical goods (non-specified by function)"/>
    <s v="HPTOT"/>
    <x v="0"/>
    <s v="PARPIB"/>
    <x v="0"/>
    <s v="ISR"/>
    <x v="19"/>
    <n v="2020"/>
    <x v="5"/>
    <s v="PC"/>
    <s v="Percentage"/>
    <n v="0"/>
    <s v="Units"/>
    <m/>
    <m/>
    <n v="1.3240000000000001"/>
    <s v="P"/>
    <s v="Provisional value"/>
  </r>
  <r>
    <s v="HF3"/>
    <x v="4"/>
    <x v="1"/>
    <s v="Inpatient curative and rehabilitative care"/>
    <s v="HPTOT"/>
    <x v="0"/>
    <s v="UNPPER"/>
    <x v="4"/>
    <s v="LUX"/>
    <x v="23"/>
    <n v="2015"/>
    <x v="0"/>
    <s v="EUR"/>
    <s v="Euro"/>
    <n v="0"/>
    <s v="Units"/>
    <m/>
    <m/>
    <n v="28.09"/>
    <m/>
    <m/>
  </r>
  <r>
    <s v="HF3"/>
    <x v="4"/>
    <x v="1"/>
    <s v="Inpatient curative and rehabilitative care"/>
    <s v="HPTOT"/>
    <x v="0"/>
    <s v="UNPPER"/>
    <x v="4"/>
    <s v="LUX"/>
    <x v="23"/>
    <n v="2016"/>
    <x v="1"/>
    <s v="EUR"/>
    <s v="Euro"/>
    <n v="0"/>
    <s v="Units"/>
    <m/>
    <m/>
    <n v="27.352"/>
    <m/>
    <m/>
  </r>
  <r>
    <s v="HF3"/>
    <x v="4"/>
    <x v="1"/>
    <s v="Inpatient curative and rehabilitative care"/>
    <s v="HPTOT"/>
    <x v="0"/>
    <s v="UNPPER"/>
    <x v="4"/>
    <s v="LUX"/>
    <x v="23"/>
    <n v="2017"/>
    <x v="2"/>
    <s v="EUR"/>
    <s v="Euro"/>
    <n v="0"/>
    <s v="Units"/>
    <m/>
    <m/>
    <n v="27.53"/>
    <m/>
    <m/>
  </r>
  <r>
    <s v="HF3"/>
    <x v="4"/>
    <x v="1"/>
    <s v="Inpatient curative and rehabilitative care"/>
    <s v="HPTOT"/>
    <x v="0"/>
    <s v="UNPPER"/>
    <x v="4"/>
    <s v="LUX"/>
    <x v="23"/>
    <n v="2018"/>
    <x v="3"/>
    <s v="EUR"/>
    <s v="Euro"/>
    <n v="0"/>
    <s v="Units"/>
    <m/>
    <m/>
    <n v="25.925000000000001"/>
    <m/>
    <m/>
  </r>
  <r>
    <s v="HF3"/>
    <x v="4"/>
    <x v="1"/>
    <s v="Inpatient curative and rehabilitative care"/>
    <s v="HPTOT"/>
    <x v="0"/>
    <s v="UNPPER"/>
    <x v="4"/>
    <s v="LUX"/>
    <x v="23"/>
    <n v="2019"/>
    <x v="4"/>
    <s v="EUR"/>
    <s v="Euro"/>
    <n v="0"/>
    <s v="Units"/>
    <m/>
    <m/>
    <n v="26.619"/>
    <m/>
    <m/>
  </r>
  <r>
    <s v="HF3"/>
    <x v="4"/>
    <x v="1"/>
    <s v="Inpatient curative and rehabilitative care"/>
    <s v="HPTOT"/>
    <x v="0"/>
    <s v="UNPPER"/>
    <x v="4"/>
    <s v="LUX"/>
    <x v="23"/>
    <n v="2020"/>
    <x v="5"/>
    <s v="EUR"/>
    <s v="Euro"/>
    <n v="0"/>
    <s v="Units"/>
    <m/>
    <m/>
    <n v="28.151"/>
    <m/>
    <m/>
  </r>
  <r>
    <s v="HF3"/>
    <x v="4"/>
    <x v="1"/>
    <s v="Inpatient curative and rehabilitative care"/>
    <s v="HPTOT"/>
    <x v="0"/>
    <s v="UNPPER"/>
    <x v="4"/>
    <s v="LUX"/>
    <x v="23"/>
    <n v="2021"/>
    <x v="6"/>
    <s v="EUR"/>
    <s v="Euro"/>
    <n v="0"/>
    <s v="Units"/>
    <m/>
    <m/>
    <n v="28.193999999999999"/>
    <m/>
    <m/>
  </r>
  <r>
    <s v="HF3"/>
    <x v="4"/>
    <x v="1"/>
    <s v="Inpatient curative and rehabilitative care"/>
    <s v="HPTOT"/>
    <x v="0"/>
    <s v="UNPPER"/>
    <x v="4"/>
    <s v="LUX"/>
    <x v="23"/>
    <n v="2022"/>
    <x v="7"/>
    <s v="EUR"/>
    <s v="Euro"/>
    <n v="0"/>
    <s v="Units"/>
    <m/>
    <m/>
    <n v="28.382999999999999"/>
    <s v="P"/>
    <s v="Provisional value"/>
  </r>
  <r>
    <s v="HFTOT"/>
    <x v="0"/>
    <x v="5"/>
    <s v="Medical goods (non-specified by function)"/>
    <s v="HP3"/>
    <x v="3"/>
    <s v="PARCUR"/>
    <x v="1"/>
    <s v="ITA"/>
    <x v="21"/>
    <n v="2015"/>
    <x v="0"/>
    <s v="PC"/>
    <s v="Percentage"/>
    <n v="0"/>
    <s v="Units"/>
    <m/>
    <m/>
    <n v="1.0569999999999999"/>
    <m/>
    <m/>
  </r>
  <r>
    <s v="HFTOT"/>
    <x v="0"/>
    <x v="5"/>
    <s v="Medical goods (non-specified by function)"/>
    <s v="HP3"/>
    <x v="3"/>
    <s v="PARCUR"/>
    <x v="1"/>
    <s v="ITA"/>
    <x v="21"/>
    <n v="2016"/>
    <x v="1"/>
    <s v="PC"/>
    <s v="Percentage"/>
    <n v="0"/>
    <s v="Units"/>
    <m/>
    <m/>
    <n v="1.073"/>
    <m/>
    <m/>
  </r>
  <r>
    <s v="HFTOT"/>
    <x v="0"/>
    <x v="5"/>
    <s v="Medical goods (non-specified by function)"/>
    <s v="HP3"/>
    <x v="3"/>
    <s v="PARCUR"/>
    <x v="1"/>
    <s v="ITA"/>
    <x v="21"/>
    <n v="2017"/>
    <x v="2"/>
    <s v="PC"/>
    <s v="Percentage"/>
    <n v="0"/>
    <s v="Units"/>
    <m/>
    <m/>
    <n v="1.19"/>
    <m/>
    <m/>
  </r>
  <r>
    <s v="HFTOT"/>
    <x v="0"/>
    <x v="5"/>
    <s v="Medical goods (non-specified by function)"/>
    <s v="HP3"/>
    <x v="3"/>
    <s v="PARCUR"/>
    <x v="1"/>
    <s v="ITA"/>
    <x v="21"/>
    <n v="2018"/>
    <x v="3"/>
    <s v="PC"/>
    <s v="Percentage"/>
    <n v="0"/>
    <s v="Units"/>
    <m/>
    <m/>
    <n v="1.2749999999999999"/>
    <m/>
    <m/>
  </r>
  <r>
    <s v="HFTOT"/>
    <x v="0"/>
    <x v="5"/>
    <s v="Medical goods (non-specified by function)"/>
    <s v="HP3"/>
    <x v="3"/>
    <s v="PARCUR"/>
    <x v="1"/>
    <s v="ITA"/>
    <x v="21"/>
    <n v="2019"/>
    <x v="4"/>
    <s v="PC"/>
    <s v="Percentage"/>
    <n v="0"/>
    <s v="Units"/>
    <m/>
    <m/>
    <n v="1.831"/>
    <s v="B"/>
    <s v="Break"/>
  </r>
  <r>
    <s v="HFTOT"/>
    <x v="0"/>
    <x v="5"/>
    <s v="Medical goods (non-specified by function)"/>
    <s v="HP3"/>
    <x v="3"/>
    <s v="PARCUR"/>
    <x v="1"/>
    <s v="ITA"/>
    <x v="21"/>
    <n v="2020"/>
    <x v="5"/>
    <s v="PC"/>
    <s v="Percentage"/>
    <n v="0"/>
    <s v="Units"/>
    <m/>
    <m/>
    <n v="1.923"/>
    <m/>
    <m/>
  </r>
  <r>
    <s v="HFTOT"/>
    <x v="0"/>
    <x v="5"/>
    <s v="Medical goods (non-specified by function)"/>
    <s v="HP3"/>
    <x v="3"/>
    <s v="PARCUR"/>
    <x v="1"/>
    <s v="ITA"/>
    <x v="21"/>
    <n v="2021"/>
    <x v="6"/>
    <s v="PC"/>
    <s v="Percentage"/>
    <n v="0"/>
    <s v="Units"/>
    <m/>
    <m/>
    <n v="1.9610000000000001"/>
    <m/>
    <m/>
  </r>
  <r>
    <s v="HFTOT"/>
    <x v="0"/>
    <x v="5"/>
    <s v="Medical goods (non-specified by function)"/>
    <s v="HP3"/>
    <x v="3"/>
    <s v="PARCUR"/>
    <x v="1"/>
    <s v="ITA"/>
    <x v="21"/>
    <n v="2022"/>
    <x v="7"/>
    <s v="PC"/>
    <s v="Percentage"/>
    <n v="0"/>
    <s v="Units"/>
    <m/>
    <m/>
    <n v="1.9810000000000001"/>
    <s v="P"/>
    <s v="Provisional value"/>
  </r>
  <r>
    <s v="HF1"/>
    <x v="1"/>
    <x v="0"/>
    <s v="Current expenditure on health (all functions)"/>
    <s v="HP6"/>
    <x v="6"/>
    <s v="PPPPER"/>
    <x v="5"/>
    <s v="ITA"/>
    <x v="21"/>
    <n v="2015"/>
    <x v="0"/>
    <s v="USD"/>
    <s v="US Dollar"/>
    <n v="0"/>
    <s v="Units"/>
    <m/>
    <m/>
    <n v="97.274000000000001"/>
    <m/>
    <m/>
  </r>
  <r>
    <s v="HF1"/>
    <x v="1"/>
    <x v="0"/>
    <s v="Current expenditure on health (all functions)"/>
    <s v="HP6"/>
    <x v="6"/>
    <s v="PPPPER"/>
    <x v="5"/>
    <s v="ITA"/>
    <x v="21"/>
    <n v="2016"/>
    <x v="1"/>
    <s v="USD"/>
    <s v="US Dollar"/>
    <n v="0"/>
    <s v="Units"/>
    <m/>
    <m/>
    <n v="104.175"/>
    <m/>
    <m/>
  </r>
  <r>
    <s v="HF1"/>
    <x v="1"/>
    <x v="0"/>
    <s v="Current expenditure on health (all functions)"/>
    <s v="HP6"/>
    <x v="6"/>
    <s v="PPPPER"/>
    <x v="5"/>
    <s v="ITA"/>
    <x v="21"/>
    <n v="2017"/>
    <x v="2"/>
    <s v="USD"/>
    <s v="US Dollar"/>
    <n v="0"/>
    <s v="Units"/>
    <m/>
    <m/>
    <n v="112.688"/>
    <m/>
    <m/>
  </r>
  <r>
    <s v="HF1"/>
    <x v="1"/>
    <x v="0"/>
    <s v="Current expenditure on health (all functions)"/>
    <s v="HP6"/>
    <x v="6"/>
    <s v="PPPPER"/>
    <x v="5"/>
    <s v="ITA"/>
    <x v="21"/>
    <n v="2018"/>
    <x v="3"/>
    <s v="USD"/>
    <s v="US Dollar"/>
    <n v="0"/>
    <s v="Units"/>
    <m/>
    <m/>
    <n v="125.773"/>
    <m/>
    <m/>
  </r>
  <r>
    <s v="HF1"/>
    <x v="1"/>
    <x v="0"/>
    <s v="Current expenditure on health (all functions)"/>
    <s v="HP6"/>
    <x v="6"/>
    <s v="PPPPER"/>
    <x v="5"/>
    <s v="ITA"/>
    <x v="21"/>
    <n v="2019"/>
    <x v="4"/>
    <s v="USD"/>
    <s v="US Dollar"/>
    <n v="0"/>
    <s v="Units"/>
    <m/>
    <m/>
    <n v="116.961"/>
    <s v="B"/>
    <s v="Break"/>
  </r>
  <r>
    <s v="HF1"/>
    <x v="1"/>
    <x v="0"/>
    <s v="Current expenditure on health (all functions)"/>
    <s v="HP6"/>
    <x v="6"/>
    <s v="PPPPER"/>
    <x v="5"/>
    <s v="ITA"/>
    <x v="21"/>
    <n v="2020"/>
    <x v="5"/>
    <s v="USD"/>
    <s v="US Dollar"/>
    <n v="0"/>
    <s v="Units"/>
    <m/>
    <m/>
    <n v="153.499"/>
    <m/>
    <m/>
  </r>
  <r>
    <s v="HF1"/>
    <x v="1"/>
    <x v="0"/>
    <s v="Current expenditure on health (all functions)"/>
    <s v="HP6"/>
    <x v="6"/>
    <s v="PPPPER"/>
    <x v="5"/>
    <s v="ITA"/>
    <x v="21"/>
    <n v="2021"/>
    <x v="6"/>
    <s v="USD"/>
    <s v="US Dollar"/>
    <n v="0"/>
    <s v="Units"/>
    <m/>
    <m/>
    <n v="220.51300000000001"/>
    <m/>
    <m/>
  </r>
  <r>
    <s v="HF1"/>
    <x v="1"/>
    <x v="0"/>
    <s v="Current expenditure on health (all functions)"/>
    <s v="HP6"/>
    <x v="6"/>
    <s v="PPPPER"/>
    <x v="5"/>
    <s v="ITA"/>
    <x v="21"/>
    <n v="2022"/>
    <x v="7"/>
    <s v="USD"/>
    <s v="US Dollar"/>
    <n v="0"/>
    <s v="Units"/>
    <m/>
    <m/>
    <n v="220.792"/>
    <s v="P"/>
    <s v="Provisional value"/>
  </r>
  <r>
    <s v="HF1"/>
    <x v="1"/>
    <x v="3"/>
    <s v="Long-term care (health)"/>
    <s v="HPTOT"/>
    <x v="0"/>
    <s v="MLLNCU"/>
    <x v="2"/>
    <s v="ITA"/>
    <x v="21"/>
    <n v="2015"/>
    <x v="0"/>
    <s v="EUR"/>
    <s v="Euro"/>
    <n v="6"/>
    <s v="Millions"/>
    <m/>
    <m/>
    <n v="11397"/>
    <m/>
    <m/>
  </r>
  <r>
    <s v="HF1"/>
    <x v="1"/>
    <x v="3"/>
    <s v="Long-term care (health)"/>
    <s v="HPTOT"/>
    <x v="0"/>
    <s v="MLLNCU"/>
    <x v="2"/>
    <s v="ITA"/>
    <x v="21"/>
    <n v="2016"/>
    <x v="1"/>
    <s v="EUR"/>
    <s v="Euro"/>
    <n v="6"/>
    <s v="Millions"/>
    <m/>
    <m/>
    <n v="11628"/>
    <m/>
    <m/>
  </r>
  <r>
    <s v="HF1"/>
    <x v="1"/>
    <x v="3"/>
    <s v="Long-term care (health)"/>
    <s v="HPTOT"/>
    <x v="0"/>
    <s v="MLLNCU"/>
    <x v="2"/>
    <s v="ITA"/>
    <x v="21"/>
    <n v="2017"/>
    <x v="2"/>
    <s v="EUR"/>
    <s v="Euro"/>
    <n v="6"/>
    <s v="Millions"/>
    <m/>
    <m/>
    <n v="12052"/>
    <m/>
    <m/>
  </r>
  <r>
    <s v="HF1"/>
    <x v="1"/>
    <x v="3"/>
    <s v="Long-term care (health)"/>
    <s v="HPTOT"/>
    <x v="0"/>
    <s v="MLLNCU"/>
    <x v="2"/>
    <s v="ITA"/>
    <x v="21"/>
    <n v="2018"/>
    <x v="3"/>
    <s v="EUR"/>
    <s v="Euro"/>
    <n v="6"/>
    <s v="Millions"/>
    <m/>
    <m/>
    <n v="12215"/>
    <m/>
    <m/>
  </r>
  <r>
    <s v="HF1"/>
    <x v="1"/>
    <x v="3"/>
    <s v="Long-term care (health)"/>
    <s v="HPTOT"/>
    <x v="0"/>
    <s v="MLLNCU"/>
    <x v="2"/>
    <s v="ITA"/>
    <x v="21"/>
    <n v="2019"/>
    <x v="4"/>
    <s v="EUR"/>
    <s v="Euro"/>
    <n v="6"/>
    <s v="Millions"/>
    <m/>
    <m/>
    <n v="11965"/>
    <s v="B"/>
    <s v="Break"/>
  </r>
  <r>
    <s v="HF1"/>
    <x v="1"/>
    <x v="3"/>
    <s v="Long-term care (health)"/>
    <s v="HPTOT"/>
    <x v="0"/>
    <s v="MLLNCU"/>
    <x v="2"/>
    <s v="ITA"/>
    <x v="21"/>
    <n v="2020"/>
    <x v="5"/>
    <s v="EUR"/>
    <s v="Euro"/>
    <n v="6"/>
    <s v="Millions"/>
    <m/>
    <m/>
    <n v="12238"/>
    <m/>
    <m/>
  </r>
  <r>
    <s v="HF1"/>
    <x v="1"/>
    <x v="3"/>
    <s v="Long-term care (health)"/>
    <s v="HPTOT"/>
    <x v="0"/>
    <s v="MLLNCU"/>
    <x v="2"/>
    <s v="ITA"/>
    <x v="21"/>
    <n v="2021"/>
    <x v="6"/>
    <s v="EUR"/>
    <s v="Euro"/>
    <n v="6"/>
    <s v="Millions"/>
    <m/>
    <m/>
    <n v="12427"/>
    <m/>
    <m/>
  </r>
  <r>
    <s v="HF1"/>
    <x v="1"/>
    <x v="3"/>
    <s v="Long-term care (health)"/>
    <s v="HPTOT"/>
    <x v="0"/>
    <s v="MLLNCU"/>
    <x v="2"/>
    <s v="ITA"/>
    <x v="21"/>
    <n v="2022"/>
    <x v="7"/>
    <s v="EUR"/>
    <s v="Euro"/>
    <n v="6"/>
    <s v="Millions"/>
    <m/>
    <m/>
    <n v="12834"/>
    <s v="P"/>
    <s v="Provisional value"/>
  </r>
  <r>
    <s v="HF1"/>
    <x v="1"/>
    <x v="0"/>
    <s v="Current expenditure on health (all functions)"/>
    <s v="HP7"/>
    <x v="7"/>
    <s v="VALREL"/>
    <x v="3"/>
    <s v="LTU"/>
    <x v="20"/>
    <n v="2015"/>
    <x v="0"/>
    <s v="EUR"/>
    <s v="Euro"/>
    <n v="6"/>
    <s v="Millions"/>
    <n v="2015"/>
    <n v="2015"/>
    <n v="49.436999999999998"/>
    <m/>
    <m/>
  </r>
  <r>
    <s v="HF1"/>
    <x v="1"/>
    <x v="0"/>
    <s v="Current expenditure on health (all functions)"/>
    <s v="HP7"/>
    <x v="7"/>
    <s v="VALREL"/>
    <x v="3"/>
    <s v="LTU"/>
    <x v="20"/>
    <n v="2016"/>
    <x v="1"/>
    <s v="EUR"/>
    <s v="Euro"/>
    <n v="6"/>
    <s v="Millions"/>
    <n v="2015"/>
    <n v="2015"/>
    <n v="40.353999999999999"/>
    <m/>
    <m/>
  </r>
  <r>
    <s v="HF1"/>
    <x v="1"/>
    <x v="0"/>
    <s v="Current expenditure on health (all functions)"/>
    <s v="HP7"/>
    <x v="7"/>
    <s v="VALREL"/>
    <x v="3"/>
    <s v="LTU"/>
    <x v="20"/>
    <n v="2017"/>
    <x v="2"/>
    <s v="EUR"/>
    <s v="Euro"/>
    <n v="6"/>
    <s v="Millions"/>
    <n v="2015"/>
    <n v="2015"/>
    <n v="31.016999999999999"/>
    <m/>
    <m/>
  </r>
  <r>
    <s v="HF1"/>
    <x v="1"/>
    <x v="0"/>
    <s v="Current expenditure on health (all functions)"/>
    <s v="HP7"/>
    <x v="7"/>
    <s v="VALREL"/>
    <x v="3"/>
    <s v="LTU"/>
    <x v="20"/>
    <n v="2018"/>
    <x v="3"/>
    <s v="EUR"/>
    <s v="Euro"/>
    <n v="6"/>
    <s v="Millions"/>
    <n v="2015"/>
    <n v="2015"/>
    <n v="34.853000000000002"/>
    <m/>
    <m/>
  </r>
  <r>
    <s v="HF1"/>
    <x v="1"/>
    <x v="0"/>
    <s v="Current expenditure on health (all functions)"/>
    <s v="HP7"/>
    <x v="7"/>
    <s v="VALREL"/>
    <x v="3"/>
    <s v="LTU"/>
    <x v="20"/>
    <n v="2019"/>
    <x v="4"/>
    <s v="EUR"/>
    <s v="Euro"/>
    <n v="6"/>
    <s v="Millions"/>
    <n v="2015"/>
    <n v="2015"/>
    <n v="37.003999999999998"/>
    <m/>
    <m/>
  </r>
  <r>
    <s v="HF1"/>
    <x v="1"/>
    <x v="0"/>
    <s v="Current expenditure on health (all functions)"/>
    <s v="HP7"/>
    <x v="7"/>
    <s v="VALREL"/>
    <x v="3"/>
    <s v="LTU"/>
    <x v="20"/>
    <n v="2020"/>
    <x v="5"/>
    <s v="EUR"/>
    <s v="Euro"/>
    <n v="6"/>
    <s v="Millions"/>
    <n v="2015"/>
    <n v="2015"/>
    <n v="44.000999999999998"/>
    <m/>
    <m/>
  </r>
  <r>
    <s v="HF1"/>
    <x v="1"/>
    <x v="0"/>
    <s v="Current expenditure on health (all functions)"/>
    <s v="HP7"/>
    <x v="7"/>
    <s v="VALREL"/>
    <x v="3"/>
    <s v="LTU"/>
    <x v="20"/>
    <n v="2021"/>
    <x v="6"/>
    <s v="EUR"/>
    <s v="Euro"/>
    <n v="6"/>
    <s v="Millions"/>
    <n v="2015"/>
    <n v="2015"/>
    <n v="71.555000000000007"/>
    <m/>
    <m/>
  </r>
  <r>
    <s v="HF3"/>
    <x v="4"/>
    <x v="0"/>
    <s v="Current expenditure on health (all functions)"/>
    <s v="HP8"/>
    <x v="8"/>
    <s v="VALREL"/>
    <x v="3"/>
    <s v="LUX"/>
    <x v="23"/>
    <n v="2015"/>
    <x v="0"/>
    <s v="EUR"/>
    <s v="Euro"/>
    <n v="6"/>
    <s v="Millions"/>
    <n v="2015"/>
    <n v="2015"/>
    <n v="1.75"/>
    <m/>
    <m/>
  </r>
  <r>
    <s v="HF3"/>
    <x v="4"/>
    <x v="0"/>
    <s v="Current expenditure on health (all functions)"/>
    <s v="HP8"/>
    <x v="8"/>
    <s v="VALREL"/>
    <x v="3"/>
    <s v="LUX"/>
    <x v="23"/>
    <n v="2016"/>
    <x v="1"/>
    <s v="EUR"/>
    <s v="Euro"/>
    <n v="6"/>
    <s v="Millions"/>
    <n v="2015"/>
    <n v="2015"/>
    <n v="1.825"/>
    <m/>
    <m/>
  </r>
  <r>
    <s v="HF3"/>
    <x v="4"/>
    <x v="0"/>
    <s v="Current expenditure on health (all functions)"/>
    <s v="HP8"/>
    <x v="8"/>
    <s v="VALREL"/>
    <x v="3"/>
    <s v="LUX"/>
    <x v="23"/>
    <n v="2017"/>
    <x v="2"/>
    <s v="EUR"/>
    <s v="Euro"/>
    <n v="6"/>
    <s v="Millions"/>
    <n v="2015"/>
    <n v="2015"/>
    <n v="1.7529999999999999"/>
    <m/>
    <m/>
  </r>
  <r>
    <s v="HF3"/>
    <x v="4"/>
    <x v="0"/>
    <s v="Current expenditure on health (all functions)"/>
    <s v="HP8"/>
    <x v="8"/>
    <s v="VALREL"/>
    <x v="3"/>
    <s v="LUX"/>
    <x v="23"/>
    <n v="2018"/>
    <x v="3"/>
    <s v="EUR"/>
    <s v="Euro"/>
    <n v="6"/>
    <s v="Millions"/>
    <n v="2015"/>
    <n v="2015"/>
    <n v="1.93"/>
    <m/>
    <m/>
  </r>
  <r>
    <s v="HF3"/>
    <x v="4"/>
    <x v="0"/>
    <s v="Current expenditure on health (all functions)"/>
    <s v="HP8"/>
    <x v="8"/>
    <s v="VALREL"/>
    <x v="3"/>
    <s v="LUX"/>
    <x v="23"/>
    <n v="2019"/>
    <x v="4"/>
    <s v="EUR"/>
    <s v="Euro"/>
    <n v="6"/>
    <s v="Millions"/>
    <n v="2015"/>
    <n v="2015"/>
    <n v="1.444"/>
    <m/>
    <m/>
  </r>
  <r>
    <s v="HF3"/>
    <x v="4"/>
    <x v="0"/>
    <s v="Current expenditure on health (all functions)"/>
    <s v="HP8"/>
    <x v="8"/>
    <s v="VALREL"/>
    <x v="3"/>
    <s v="LUX"/>
    <x v="23"/>
    <n v="2020"/>
    <x v="5"/>
    <s v="EUR"/>
    <s v="Euro"/>
    <n v="6"/>
    <s v="Millions"/>
    <n v="2015"/>
    <n v="2015"/>
    <n v="1.012"/>
    <m/>
    <m/>
  </r>
  <r>
    <s v="HF3"/>
    <x v="4"/>
    <x v="0"/>
    <s v="Current expenditure on health (all functions)"/>
    <s v="HP8"/>
    <x v="8"/>
    <s v="VALREL"/>
    <x v="3"/>
    <s v="LUX"/>
    <x v="23"/>
    <n v="2021"/>
    <x v="6"/>
    <s v="EUR"/>
    <s v="Euro"/>
    <n v="6"/>
    <s v="Millions"/>
    <n v="2015"/>
    <n v="2015"/>
    <n v="1.1990000000000001"/>
    <m/>
    <m/>
  </r>
  <r>
    <s v="HF3"/>
    <x v="4"/>
    <x v="0"/>
    <s v="Current expenditure on health (all functions)"/>
    <s v="HP8"/>
    <x v="8"/>
    <s v="VALREL"/>
    <x v="3"/>
    <s v="LUX"/>
    <x v="23"/>
    <n v="2022"/>
    <x v="7"/>
    <s v="EUR"/>
    <s v="Euro"/>
    <n v="6"/>
    <s v="Millions"/>
    <n v="2015"/>
    <n v="2015"/>
    <n v="1.694"/>
    <s v="P"/>
    <s v="Provisional value"/>
  </r>
  <r>
    <s v="HFTOT"/>
    <x v="0"/>
    <x v="3"/>
    <s v="Long-term care (health)"/>
    <s v="HPTOT"/>
    <x v="0"/>
    <s v="PARCUR"/>
    <x v="1"/>
    <s v="LTU"/>
    <x v="20"/>
    <n v="2015"/>
    <x v="0"/>
    <s v="PC"/>
    <s v="Percentage"/>
    <n v="0"/>
    <s v="Units"/>
    <m/>
    <m/>
    <n v="8.6739999999999995"/>
    <m/>
    <m/>
  </r>
  <r>
    <s v="HFTOT"/>
    <x v="0"/>
    <x v="3"/>
    <s v="Long-term care (health)"/>
    <s v="HPTOT"/>
    <x v="0"/>
    <s v="PARCUR"/>
    <x v="1"/>
    <s v="LTU"/>
    <x v="20"/>
    <n v="2016"/>
    <x v="1"/>
    <s v="PC"/>
    <s v="Percentage"/>
    <n v="0"/>
    <s v="Units"/>
    <m/>
    <m/>
    <n v="8.359"/>
    <m/>
    <m/>
  </r>
  <r>
    <s v="HFTOT"/>
    <x v="0"/>
    <x v="3"/>
    <s v="Long-term care (health)"/>
    <s v="HPTOT"/>
    <x v="0"/>
    <s v="PARCUR"/>
    <x v="1"/>
    <s v="LTU"/>
    <x v="20"/>
    <n v="2017"/>
    <x v="2"/>
    <s v="PC"/>
    <s v="Percentage"/>
    <n v="0"/>
    <s v="Units"/>
    <m/>
    <m/>
    <n v="8.4179999999999993"/>
    <m/>
    <m/>
  </r>
  <r>
    <s v="HFTOT"/>
    <x v="0"/>
    <x v="3"/>
    <s v="Long-term care (health)"/>
    <s v="HPTOT"/>
    <x v="0"/>
    <s v="PARCUR"/>
    <x v="1"/>
    <s v="LTU"/>
    <x v="20"/>
    <n v="2018"/>
    <x v="3"/>
    <s v="PC"/>
    <s v="Percentage"/>
    <n v="0"/>
    <s v="Units"/>
    <m/>
    <m/>
    <n v="8.0489999999999995"/>
    <m/>
    <m/>
  </r>
  <r>
    <s v="HFTOT"/>
    <x v="0"/>
    <x v="3"/>
    <s v="Long-term care (health)"/>
    <s v="HPTOT"/>
    <x v="0"/>
    <s v="PARCUR"/>
    <x v="1"/>
    <s v="LTU"/>
    <x v="20"/>
    <n v="2019"/>
    <x v="4"/>
    <s v="PC"/>
    <s v="Percentage"/>
    <n v="0"/>
    <s v="Units"/>
    <m/>
    <m/>
    <n v="7.5209999999999999"/>
    <m/>
    <m/>
  </r>
  <r>
    <s v="HFTOT"/>
    <x v="0"/>
    <x v="3"/>
    <s v="Long-term care (health)"/>
    <s v="HPTOT"/>
    <x v="0"/>
    <s v="PARCUR"/>
    <x v="1"/>
    <s v="LTU"/>
    <x v="20"/>
    <n v="2020"/>
    <x v="5"/>
    <s v="PC"/>
    <s v="Percentage"/>
    <n v="0"/>
    <s v="Units"/>
    <m/>
    <m/>
    <n v="7.7830000000000004"/>
    <m/>
    <m/>
  </r>
  <r>
    <s v="HFTOT"/>
    <x v="0"/>
    <x v="3"/>
    <s v="Long-term care (health)"/>
    <s v="HPTOT"/>
    <x v="0"/>
    <s v="PARCUR"/>
    <x v="1"/>
    <s v="LTU"/>
    <x v="20"/>
    <n v="2021"/>
    <x v="6"/>
    <s v="PC"/>
    <s v="Percentage"/>
    <n v="0"/>
    <s v="Units"/>
    <m/>
    <m/>
    <n v="6.7220000000000004"/>
    <m/>
    <m/>
  </r>
  <r>
    <s v="HFTOT"/>
    <x v="0"/>
    <x v="4"/>
    <s v="Ancillary services (non-specified by function)"/>
    <s v="HP8"/>
    <x v="8"/>
    <s v="PPPPER"/>
    <x v="5"/>
    <s v="LUX"/>
    <x v="23"/>
    <n v="2015"/>
    <x v="0"/>
    <s v="USD"/>
    <s v="US Dollar"/>
    <n v="0"/>
    <s v="Units"/>
    <m/>
    <m/>
    <n v="10.711"/>
    <m/>
    <m/>
  </r>
  <r>
    <s v="HFTOT"/>
    <x v="0"/>
    <x v="4"/>
    <s v="Ancillary services (non-specified by function)"/>
    <s v="HP8"/>
    <x v="8"/>
    <s v="PPPPER"/>
    <x v="5"/>
    <s v="LUX"/>
    <x v="23"/>
    <n v="2016"/>
    <x v="1"/>
    <s v="USD"/>
    <s v="US Dollar"/>
    <n v="0"/>
    <s v="Units"/>
    <m/>
    <m/>
    <n v="11.175000000000001"/>
    <m/>
    <m/>
  </r>
  <r>
    <s v="HFTOT"/>
    <x v="0"/>
    <x v="4"/>
    <s v="Ancillary services (non-specified by function)"/>
    <s v="HP8"/>
    <x v="8"/>
    <s v="PPPPER"/>
    <x v="5"/>
    <s v="LUX"/>
    <x v="23"/>
    <n v="2017"/>
    <x v="2"/>
    <s v="USD"/>
    <s v="US Dollar"/>
    <n v="0"/>
    <s v="Units"/>
    <m/>
    <m/>
    <n v="12.097"/>
    <m/>
    <m/>
  </r>
  <r>
    <s v="HFTOT"/>
    <x v="0"/>
    <x v="4"/>
    <s v="Ancillary services (non-specified by function)"/>
    <s v="HP8"/>
    <x v="8"/>
    <s v="PPPPER"/>
    <x v="5"/>
    <s v="LUX"/>
    <x v="23"/>
    <n v="2018"/>
    <x v="3"/>
    <s v="USD"/>
    <s v="US Dollar"/>
    <n v="0"/>
    <s v="Units"/>
    <m/>
    <m/>
    <n v="12.5"/>
    <m/>
    <m/>
  </r>
  <r>
    <s v="HFTOT"/>
    <x v="0"/>
    <x v="4"/>
    <s v="Ancillary services (non-specified by function)"/>
    <s v="HP8"/>
    <x v="8"/>
    <s v="PPPPER"/>
    <x v="5"/>
    <s v="LUX"/>
    <x v="23"/>
    <n v="2019"/>
    <x v="4"/>
    <s v="USD"/>
    <s v="US Dollar"/>
    <n v="0"/>
    <s v="Units"/>
    <m/>
    <m/>
    <n v="11.256"/>
    <m/>
    <m/>
  </r>
  <r>
    <s v="HFTOT"/>
    <x v="0"/>
    <x v="4"/>
    <s v="Ancillary services (non-specified by function)"/>
    <s v="HP8"/>
    <x v="8"/>
    <s v="PPPPER"/>
    <x v="5"/>
    <s v="LUX"/>
    <x v="23"/>
    <n v="2020"/>
    <x v="5"/>
    <s v="USD"/>
    <s v="US Dollar"/>
    <n v="0"/>
    <s v="Units"/>
    <m/>
    <m/>
    <n v="9.7880000000000003"/>
    <m/>
    <m/>
  </r>
  <r>
    <s v="HFTOT"/>
    <x v="0"/>
    <x v="4"/>
    <s v="Ancillary services (non-specified by function)"/>
    <s v="HP8"/>
    <x v="8"/>
    <s v="PPPPER"/>
    <x v="5"/>
    <s v="LUX"/>
    <x v="23"/>
    <n v="2021"/>
    <x v="6"/>
    <s v="USD"/>
    <s v="US Dollar"/>
    <n v="0"/>
    <s v="Units"/>
    <m/>
    <m/>
    <n v="9.5449999999999999"/>
    <m/>
    <m/>
  </r>
  <r>
    <s v="HFTOT"/>
    <x v="0"/>
    <x v="4"/>
    <s v="Ancillary services (non-specified by function)"/>
    <s v="HP8"/>
    <x v="8"/>
    <s v="PPPPER"/>
    <x v="5"/>
    <s v="LUX"/>
    <x v="23"/>
    <n v="2022"/>
    <x v="7"/>
    <s v="USD"/>
    <s v="US Dollar"/>
    <n v="0"/>
    <s v="Units"/>
    <m/>
    <m/>
    <n v="12.474"/>
    <s v="P"/>
    <s v="Provisional value"/>
  </r>
  <r>
    <s v="HFTOT"/>
    <x v="0"/>
    <x v="6"/>
    <s v="Preventive care"/>
    <s v="HPTOT"/>
    <x v="0"/>
    <s v="MLLNCU"/>
    <x v="2"/>
    <s v="LUX"/>
    <x v="23"/>
    <n v="2015"/>
    <x v="0"/>
    <s v="EUR"/>
    <s v="Euro"/>
    <n v="6"/>
    <s v="Millions"/>
    <m/>
    <m/>
    <n v="58.771000000000001"/>
    <m/>
    <m/>
  </r>
  <r>
    <s v="HFTOT"/>
    <x v="0"/>
    <x v="6"/>
    <s v="Preventive care"/>
    <s v="HPTOT"/>
    <x v="0"/>
    <s v="MLLNCU"/>
    <x v="2"/>
    <s v="LUX"/>
    <x v="23"/>
    <n v="2016"/>
    <x v="1"/>
    <s v="EUR"/>
    <s v="Euro"/>
    <n v="6"/>
    <s v="Millions"/>
    <m/>
    <m/>
    <n v="61.957000000000001"/>
    <m/>
    <m/>
  </r>
  <r>
    <s v="HFTOT"/>
    <x v="0"/>
    <x v="6"/>
    <s v="Preventive care"/>
    <s v="HPTOT"/>
    <x v="0"/>
    <s v="MLLNCU"/>
    <x v="2"/>
    <s v="LUX"/>
    <x v="23"/>
    <n v="2017"/>
    <x v="2"/>
    <s v="EUR"/>
    <s v="Euro"/>
    <n v="6"/>
    <s v="Millions"/>
    <m/>
    <m/>
    <n v="65.938999999999993"/>
    <m/>
    <m/>
  </r>
  <r>
    <s v="HFTOT"/>
    <x v="0"/>
    <x v="6"/>
    <s v="Preventive care"/>
    <s v="HPTOT"/>
    <x v="0"/>
    <s v="MLLNCU"/>
    <x v="2"/>
    <s v="LUX"/>
    <x v="23"/>
    <n v="2018"/>
    <x v="3"/>
    <s v="EUR"/>
    <s v="Euro"/>
    <n v="6"/>
    <s v="Millions"/>
    <m/>
    <m/>
    <n v="69.066999999999993"/>
    <m/>
    <m/>
  </r>
  <r>
    <s v="HFTOT"/>
    <x v="0"/>
    <x v="6"/>
    <s v="Preventive care"/>
    <s v="HPTOT"/>
    <x v="0"/>
    <s v="MLLNCU"/>
    <x v="2"/>
    <s v="LUX"/>
    <x v="23"/>
    <n v="2019"/>
    <x v="4"/>
    <s v="EUR"/>
    <s v="Euro"/>
    <n v="6"/>
    <s v="Millions"/>
    <m/>
    <m/>
    <n v="83.626999999999995"/>
    <m/>
    <m/>
  </r>
  <r>
    <s v="HFTOT"/>
    <x v="0"/>
    <x v="6"/>
    <s v="Preventive care"/>
    <s v="HPTOT"/>
    <x v="0"/>
    <s v="MLLNCU"/>
    <x v="2"/>
    <s v="LUX"/>
    <x v="23"/>
    <n v="2020"/>
    <x v="5"/>
    <s v="EUR"/>
    <s v="Euro"/>
    <n v="6"/>
    <s v="Millions"/>
    <m/>
    <m/>
    <n v="196.43100000000001"/>
    <m/>
    <m/>
  </r>
  <r>
    <s v="HFTOT"/>
    <x v="0"/>
    <x v="6"/>
    <s v="Preventive care"/>
    <s v="HPTOT"/>
    <x v="0"/>
    <s v="MLLNCU"/>
    <x v="2"/>
    <s v="LUX"/>
    <x v="23"/>
    <n v="2021"/>
    <x v="6"/>
    <s v="EUR"/>
    <s v="Euro"/>
    <n v="6"/>
    <s v="Millions"/>
    <m/>
    <m/>
    <n v="269.447"/>
    <m/>
    <m/>
  </r>
  <r>
    <s v="HFTOT"/>
    <x v="0"/>
    <x v="6"/>
    <s v="Preventive care"/>
    <s v="HPTOT"/>
    <x v="0"/>
    <s v="MLLNCU"/>
    <x v="2"/>
    <s v="LUX"/>
    <x v="23"/>
    <n v="2022"/>
    <x v="7"/>
    <s v="EUR"/>
    <s v="Euro"/>
    <n v="6"/>
    <s v="Millions"/>
    <m/>
    <m/>
    <n v="200.233"/>
    <s v="P"/>
    <s v="Provisional value"/>
  </r>
  <r>
    <s v="HF2HF3"/>
    <x v="2"/>
    <x v="2"/>
    <s v="Outpatient curative and rehabilitative care"/>
    <s v="HPTOT"/>
    <x v="0"/>
    <s v="PARPIB"/>
    <x v="0"/>
    <s v="ISR"/>
    <x v="19"/>
    <n v="2015"/>
    <x v="0"/>
    <s v="PC"/>
    <s v="Percentage"/>
    <n v="0"/>
    <s v="Units"/>
    <m/>
    <m/>
    <n v="1.4990000000000001"/>
    <m/>
    <m/>
  </r>
  <r>
    <s v="HF2HF3"/>
    <x v="2"/>
    <x v="2"/>
    <s v="Outpatient curative and rehabilitative care"/>
    <s v="HPTOT"/>
    <x v="0"/>
    <s v="PARPIB"/>
    <x v="0"/>
    <s v="ISR"/>
    <x v="19"/>
    <n v="2016"/>
    <x v="1"/>
    <s v="PC"/>
    <s v="Percentage"/>
    <n v="0"/>
    <s v="Units"/>
    <m/>
    <m/>
    <n v="1.5329999999999999"/>
    <m/>
    <m/>
  </r>
  <r>
    <s v="HF2HF3"/>
    <x v="2"/>
    <x v="2"/>
    <s v="Outpatient curative and rehabilitative care"/>
    <s v="HPTOT"/>
    <x v="0"/>
    <s v="PARPIB"/>
    <x v="0"/>
    <s v="ISR"/>
    <x v="19"/>
    <n v="2017"/>
    <x v="2"/>
    <s v="PC"/>
    <s v="Percentage"/>
    <n v="0"/>
    <s v="Units"/>
    <m/>
    <m/>
    <n v="1.524"/>
    <m/>
    <m/>
  </r>
  <r>
    <s v="HF2HF3"/>
    <x v="2"/>
    <x v="2"/>
    <s v="Outpatient curative and rehabilitative care"/>
    <s v="HPTOT"/>
    <x v="0"/>
    <s v="PARPIB"/>
    <x v="0"/>
    <s v="ISR"/>
    <x v="19"/>
    <n v="2018"/>
    <x v="3"/>
    <s v="PC"/>
    <s v="Percentage"/>
    <n v="0"/>
    <s v="Units"/>
    <m/>
    <m/>
    <n v="1.512"/>
    <m/>
    <m/>
  </r>
  <r>
    <s v="HF2HF3"/>
    <x v="2"/>
    <x v="2"/>
    <s v="Outpatient curative and rehabilitative care"/>
    <s v="HPTOT"/>
    <x v="0"/>
    <s v="PARPIB"/>
    <x v="0"/>
    <s v="ISR"/>
    <x v="19"/>
    <n v="2019"/>
    <x v="4"/>
    <s v="PC"/>
    <s v="Percentage"/>
    <n v="0"/>
    <s v="Units"/>
    <m/>
    <m/>
    <n v="1.464"/>
    <m/>
    <m/>
  </r>
  <r>
    <s v="HF2HF3"/>
    <x v="2"/>
    <x v="2"/>
    <s v="Outpatient curative and rehabilitative care"/>
    <s v="HPTOT"/>
    <x v="0"/>
    <s v="PARPIB"/>
    <x v="0"/>
    <s v="ISR"/>
    <x v="19"/>
    <n v="2020"/>
    <x v="5"/>
    <s v="PC"/>
    <s v="Percentage"/>
    <n v="0"/>
    <s v="Units"/>
    <m/>
    <m/>
    <n v="1.2210000000000001"/>
    <s v="P"/>
    <s v="Provisional value"/>
  </r>
  <r>
    <s v="HF2"/>
    <x v="3"/>
    <x v="0"/>
    <s v="Current expenditure on health (all functions)"/>
    <s v="HP3"/>
    <x v="3"/>
    <s v="MLLNCU"/>
    <x v="2"/>
    <s v="LTU"/>
    <x v="20"/>
    <n v="2015"/>
    <x v="0"/>
    <s v="EUR"/>
    <s v="Euro"/>
    <n v="6"/>
    <s v="Millions"/>
    <m/>
    <m/>
    <n v="4.4359999999999999"/>
    <m/>
    <m/>
  </r>
  <r>
    <s v="HF2"/>
    <x v="3"/>
    <x v="0"/>
    <s v="Current expenditure on health (all functions)"/>
    <s v="HP3"/>
    <x v="3"/>
    <s v="MLLNCU"/>
    <x v="2"/>
    <s v="LTU"/>
    <x v="20"/>
    <n v="2016"/>
    <x v="1"/>
    <s v="EUR"/>
    <s v="Euro"/>
    <n v="6"/>
    <s v="Millions"/>
    <m/>
    <m/>
    <n v="4.8940000000000001"/>
    <m/>
    <m/>
  </r>
  <r>
    <s v="HF2"/>
    <x v="3"/>
    <x v="0"/>
    <s v="Current expenditure on health (all functions)"/>
    <s v="HP3"/>
    <x v="3"/>
    <s v="MLLNCU"/>
    <x v="2"/>
    <s v="LTU"/>
    <x v="20"/>
    <n v="2017"/>
    <x v="2"/>
    <s v="EUR"/>
    <s v="Euro"/>
    <n v="6"/>
    <s v="Millions"/>
    <m/>
    <m/>
    <n v="6.4009999999999998"/>
    <m/>
    <m/>
  </r>
  <r>
    <s v="HF2"/>
    <x v="3"/>
    <x v="0"/>
    <s v="Current expenditure on health (all functions)"/>
    <s v="HP3"/>
    <x v="3"/>
    <s v="MLLNCU"/>
    <x v="2"/>
    <s v="LTU"/>
    <x v="20"/>
    <n v="2018"/>
    <x v="3"/>
    <s v="EUR"/>
    <s v="Euro"/>
    <n v="6"/>
    <s v="Millions"/>
    <m/>
    <m/>
    <n v="7.8220000000000001"/>
    <m/>
    <m/>
  </r>
  <r>
    <s v="HF2"/>
    <x v="3"/>
    <x v="0"/>
    <s v="Current expenditure on health (all functions)"/>
    <s v="HP3"/>
    <x v="3"/>
    <s v="MLLNCU"/>
    <x v="2"/>
    <s v="LTU"/>
    <x v="20"/>
    <n v="2019"/>
    <x v="4"/>
    <s v="EUR"/>
    <s v="Euro"/>
    <n v="6"/>
    <s v="Millions"/>
    <m/>
    <m/>
    <n v="9.7439999999999998"/>
    <m/>
    <m/>
  </r>
  <r>
    <s v="HF2"/>
    <x v="3"/>
    <x v="0"/>
    <s v="Current expenditure on health (all functions)"/>
    <s v="HP3"/>
    <x v="3"/>
    <s v="MLLNCU"/>
    <x v="2"/>
    <s v="LTU"/>
    <x v="20"/>
    <n v="2020"/>
    <x v="5"/>
    <s v="EUR"/>
    <s v="Euro"/>
    <n v="6"/>
    <s v="Millions"/>
    <m/>
    <m/>
    <n v="9.0069999999999997"/>
    <m/>
    <m/>
  </r>
  <r>
    <s v="HF2"/>
    <x v="3"/>
    <x v="0"/>
    <s v="Current expenditure on health (all functions)"/>
    <s v="HP3"/>
    <x v="3"/>
    <s v="MLLNCU"/>
    <x v="2"/>
    <s v="LTU"/>
    <x v="20"/>
    <n v="2021"/>
    <x v="6"/>
    <s v="EUR"/>
    <s v="Euro"/>
    <n v="6"/>
    <s v="Millions"/>
    <m/>
    <m/>
    <n v="11.776"/>
    <m/>
    <m/>
  </r>
  <r>
    <s v="HFTOT"/>
    <x v="0"/>
    <x v="2"/>
    <s v="Outpatient curative and rehabilitative care"/>
    <s v="HP1"/>
    <x v="1"/>
    <s v="UNPPER"/>
    <x v="4"/>
    <s v="ISR"/>
    <x v="19"/>
    <n v="2015"/>
    <x v="0"/>
    <s v="ILS"/>
    <s v="New Israeli Sheqel"/>
    <n v="0"/>
    <s v="Units"/>
    <m/>
    <m/>
    <n v="307.87"/>
    <m/>
    <m/>
  </r>
  <r>
    <s v="HFTOT"/>
    <x v="0"/>
    <x v="2"/>
    <s v="Outpatient curative and rehabilitative care"/>
    <s v="HP1"/>
    <x v="1"/>
    <s v="UNPPER"/>
    <x v="4"/>
    <s v="ISR"/>
    <x v="19"/>
    <n v="2016"/>
    <x v="1"/>
    <s v="ILS"/>
    <s v="New Israeli Sheqel"/>
    <n v="0"/>
    <s v="Units"/>
    <m/>
    <m/>
    <n v="313.83100000000002"/>
    <m/>
    <m/>
  </r>
  <r>
    <s v="HFTOT"/>
    <x v="0"/>
    <x v="2"/>
    <s v="Outpatient curative and rehabilitative care"/>
    <s v="HP1"/>
    <x v="1"/>
    <s v="UNPPER"/>
    <x v="4"/>
    <s v="ISR"/>
    <x v="19"/>
    <n v="2017"/>
    <x v="2"/>
    <s v="ILS"/>
    <s v="New Israeli Sheqel"/>
    <n v="0"/>
    <s v="Units"/>
    <m/>
    <m/>
    <n v="317.21699999999998"/>
    <m/>
    <m/>
  </r>
  <r>
    <s v="HFTOT"/>
    <x v="0"/>
    <x v="2"/>
    <s v="Outpatient curative and rehabilitative care"/>
    <s v="HP1"/>
    <x v="1"/>
    <s v="UNPPER"/>
    <x v="4"/>
    <s v="ISR"/>
    <x v="19"/>
    <n v="2018"/>
    <x v="3"/>
    <s v="ILS"/>
    <s v="New Israeli Sheqel"/>
    <n v="0"/>
    <s v="Units"/>
    <m/>
    <m/>
    <n v="415.524"/>
    <m/>
    <m/>
  </r>
  <r>
    <s v="HFTOT"/>
    <x v="0"/>
    <x v="2"/>
    <s v="Outpatient curative and rehabilitative care"/>
    <s v="HP1"/>
    <x v="1"/>
    <s v="UNPPER"/>
    <x v="4"/>
    <s v="ISR"/>
    <x v="19"/>
    <n v="2019"/>
    <x v="4"/>
    <s v="ILS"/>
    <s v="New Israeli Sheqel"/>
    <n v="0"/>
    <s v="Units"/>
    <m/>
    <m/>
    <n v="421.69099999999997"/>
    <m/>
    <m/>
  </r>
  <r>
    <s v="HFTOT"/>
    <x v="0"/>
    <x v="2"/>
    <s v="Outpatient curative and rehabilitative care"/>
    <s v="HP1"/>
    <x v="1"/>
    <s v="UNPPER"/>
    <x v="4"/>
    <s v="ISR"/>
    <x v="19"/>
    <n v="2020"/>
    <x v="5"/>
    <s v="ILS"/>
    <s v="New Israeli Sheqel"/>
    <n v="0"/>
    <s v="Units"/>
    <m/>
    <m/>
    <n v="438.30200000000002"/>
    <s v="P"/>
    <s v="Provisional value"/>
  </r>
  <r>
    <s v="HFTOT"/>
    <x v="0"/>
    <x v="0"/>
    <s v="Current expenditure on health (all functions)"/>
    <s v="HP4"/>
    <x v="4"/>
    <s v="PARPIB"/>
    <x v="0"/>
    <s v="ITA"/>
    <x v="21"/>
    <n v="2015"/>
    <x v="0"/>
    <s v="PC"/>
    <s v="Percentage"/>
    <n v="0"/>
    <s v="Units"/>
    <m/>
    <m/>
    <n v="0.377"/>
    <m/>
    <m/>
  </r>
  <r>
    <s v="HFTOT"/>
    <x v="0"/>
    <x v="0"/>
    <s v="Current expenditure on health (all functions)"/>
    <s v="HP4"/>
    <x v="4"/>
    <s v="PARPIB"/>
    <x v="0"/>
    <s v="ITA"/>
    <x v="21"/>
    <n v="2016"/>
    <x v="1"/>
    <s v="PC"/>
    <s v="Percentage"/>
    <n v="0"/>
    <s v="Units"/>
    <m/>
    <m/>
    <n v="0.377"/>
    <m/>
    <m/>
  </r>
  <r>
    <s v="HFTOT"/>
    <x v="0"/>
    <x v="0"/>
    <s v="Current expenditure on health (all functions)"/>
    <s v="HP4"/>
    <x v="4"/>
    <s v="PARPIB"/>
    <x v="0"/>
    <s v="ITA"/>
    <x v="21"/>
    <n v="2017"/>
    <x v="2"/>
    <s v="PC"/>
    <s v="Percentage"/>
    <n v="0"/>
    <s v="Units"/>
    <m/>
    <m/>
    <n v="0.378"/>
    <m/>
    <m/>
  </r>
  <r>
    <s v="HFTOT"/>
    <x v="0"/>
    <x v="0"/>
    <s v="Current expenditure on health (all functions)"/>
    <s v="HP4"/>
    <x v="4"/>
    <s v="PARPIB"/>
    <x v="0"/>
    <s v="ITA"/>
    <x v="21"/>
    <n v="2018"/>
    <x v="3"/>
    <s v="PC"/>
    <s v="Percentage"/>
    <n v="0"/>
    <s v="Units"/>
    <m/>
    <m/>
    <n v="0.38300000000000001"/>
    <m/>
    <m/>
  </r>
  <r>
    <s v="HFTOT"/>
    <x v="0"/>
    <x v="0"/>
    <s v="Current expenditure on health (all functions)"/>
    <s v="HP4"/>
    <x v="4"/>
    <s v="PARPIB"/>
    <x v="0"/>
    <s v="ITA"/>
    <x v="21"/>
    <n v="2019"/>
    <x v="4"/>
    <s v="PC"/>
    <s v="Percentage"/>
    <n v="0"/>
    <s v="Units"/>
    <m/>
    <m/>
    <n v="0.38100000000000001"/>
    <s v="B"/>
    <s v="Break"/>
  </r>
  <r>
    <s v="HFTOT"/>
    <x v="0"/>
    <x v="0"/>
    <s v="Current expenditure on health (all functions)"/>
    <s v="HP4"/>
    <x v="4"/>
    <s v="PARPIB"/>
    <x v="0"/>
    <s v="ITA"/>
    <x v="21"/>
    <n v="2020"/>
    <x v="5"/>
    <s v="PC"/>
    <s v="Percentage"/>
    <n v="0"/>
    <s v="Units"/>
    <m/>
    <m/>
    <n v="0.45200000000000001"/>
    <m/>
    <m/>
  </r>
  <r>
    <s v="HFTOT"/>
    <x v="0"/>
    <x v="0"/>
    <s v="Current expenditure on health (all functions)"/>
    <s v="HP4"/>
    <x v="4"/>
    <s v="PARPIB"/>
    <x v="0"/>
    <s v="ITA"/>
    <x v="21"/>
    <n v="2021"/>
    <x v="6"/>
    <s v="PC"/>
    <s v="Percentage"/>
    <n v="0"/>
    <s v="Units"/>
    <m/>
    <m/>
    <n v="0.45500000000000002"/>
    <m/>
    <m/>
  </r>
  <r>
    <s v="HFTOT"/>
    <x v="0"/>
    <x v="0"/>
    <s v="Current expenditure on health (all functions)"/>
    <s v="HP4"/>
    <x v="4"/>
    <s v="PARPIB"/>
    <x v="0"/>
    <s v="ITA"/>
    <x v="21"/>
    <n v="2022"/>
    <x v="7"/>
    <s v="PC"/>
    <s v="Percentage"/>
    <n v="0"/>
    <s v="Units"/>
    <m/>
    <m/>
    <n v="0.43099999999999999"/>
    <s v="P"/>
    <s v="Provisional value"/>
  </r>
  <r>
    <s v="HFTOT"/>
    <x v="0"/>
    <x v="0"/>
    <s v="Current expenditure on health (all functions)"/>
    <s v="HP7"/>
    <x v="7"/>
    <s v="PARCUR"/>
    <x v="1"/>
    <s v="LTU"/>
    <x v="20"/>
    <n v="2015"/>
    <x v="0"/>
    <s v="PC"/>
    <s v="Percentage"/>
    <n v="0"/>
    <s v="Units"/>
    <m/>
    <m/>
    <n v="2.04"/>
    <m/>
    <m/>
  </r>
  <r>
    <s v="HFTOT"/>
    <x v="0"/>
    <x v="0"/>
    <s v="Current expenditure on health (all functions)"/>
    <s v="HP7"/>
    <x v="7"/>
    <s v="PARCUR"/>
    <x v="1"/>
    <s v="LTU"/>
    <x v="20"/>
    <n v="2016"/>
    <x v="1"/>
    <s v="PC"/>
    <s v="Percentage"/>
    <n v="0"/>
    <s v="Units"/>
    <m/>
    <m/>
    <n v="1.5840000000000001"/>
    <m/>
    <m/>
  </r>
  <r>
    <s v="HFTOT"/>
    <x v="0"/>
    <x v="0"/>
    <s v="Current expenditure on health (all functions)"/>
    <s v="HP7"/>
    <x v="7"/>
    <s v="PARCUR"/>
    <x v="1"/>
    <s v="LTU"/>
    <x v="20"/>
    <n v="2017"/>
    <x v="2"/>
    <s v="PC"/>
    <s v="Percentage"/>
    <n v="0"/>
    <s v="Units"/>
    <m/>
    <m/>
    <n v="1.1950000000000001"/>
    <m/>
    <m/>
  </r>
  <r>
    <s v="HFTOT"/>
    <x v="0"/>
    <x v="0"/>
    <s v="Current expenditure on health (all functions)"/>
    <s v="HP7"/>
    <x v="7"/>
    <s v="PARCUR"/>
    <x v="1"/>
    <s v="LTU"/>
    <x v="20"/>
    <n v="2018"/>
    <x v="3"/>
    <s v="PC"/>
    <s v="Percentage"/>
    <n v="0"/>
    <s v="Units"/>
    <m/>
    <m/>
    <n v="1.278"/>
    <m/>
    <m/>
  </r>
  <r>
    <s v="HFTOT"/>
    <x v="0"/>
    <x v="0"/>
    <s v="Current expenditure on health (all functions)"/>
    <s v="HP7"/>
    <x v="7"/>
    <s v="PARCUR"/>
    <x v="1"/>
    <s v="LTU"/>
    <x v="20"/>
    <n v="2019"/>
    <x v="4"/>
    <s v="PC"/>
    <s v="Percentage"/>
    <n v="0"/>
    <s v="Units"/>
    <m/>
    <m/>
    <n v="1.2210000000000001"/>
    <m/>
    <m/>
  </r>
  <r>
    <s v="HFTOT"/>
    <x v="0"/>
    <x v="0"/>
    <s v="Current expenditure on health (all functions)"/>
    <s v="HP7"/>
    <x v="7"/>
    <s v="PARCUR"/>
    <x v="1"/>
    <s v="LTU"/>
    <x v="20"/>
    <n v="2020"/>
    <x v="5"/>
    <s v="PC"/>
    <s v="Percentage"/>
    <n v="0"/>
    <s v="Units"/>
    <m/>
    <m/>
    <n v="1.3740000000000001"/>
    <m/>
    <m/>
  </r>
  <r>
    <s v="HFTOT"/>
    <x v="0"/>
    <x v="0"/>
    <s v="Current expenditure on health (all functions)"/>
    <s v="HP7"/>
    <x v="7"/>
    <s v="PARCUR"/>
    <x v="1"/>
    <s v="LTU"/>
    <x v="20"/>
    <n v="2021"/>
    <x v="6"/>
    <s v="PC"/>
    <s v="Percentage"/>
    <n v="0"/>
    <s v="Units"/>
    <m/>
    <m/>
    <n v="1.998"/>
    <m/>
    <m/>
  </r>
  <r>
    <s v="HF3"/>
    <x v="4"/>
    <x v="0"/>
    <s v="Current expenditure on health (all functions)"/>
    <s v="HP5"/>
    <x v="5"/>
    <s v="PPPPER"/>
    <x v="5"/>
    <s v="ITA"/>
    <x v="21"/>
    <n v="2015"/>
    <x v="0"/>
    <s v="USD"/>
    <s v="US Dollar"/>
    <n v="0"/>
    <s v="Units"/>
    <m/>
    <m/>
    <n v="268.96199999999999"/>
    <m/>
    <m/>
  </r>
  <r>
    <s v="HF3"/>
    <x v="4"/>
    <x v="0"/>
    <s v="Current expenditure on health (all functions)"/>
    <s v="HP5"/>
    <x v="5"/>
    <s v="PPPPER"/>
    <x v="5"/>
    <s v="ITA"/>
    <x v="21"/>
    <n v="2016"/>
    <x v="1"/>
    <s v="USD"/>
    <s v="US Dollar"/>
    <n v="0"/>
    <s v="Units"/>
    <m/>
    <m/>
    <n v="280.52999999999997"/>
    <m/>
    <m/>
  </r>
  <r>
    <s v="HF3"/>
    <x v="4"/>
    <x v="0"/>
    <s v="Current expenditure on health (all functions)"/>
    <s v="HP5"/>
    <x v="5"/>
    <s v="PPPPER"/>
    <x v="5"/>
    <s v="ITA"/>
    <x v="21"/>
    <n v="2017"/>
    <x v="2"/>
    <s v="USD"/>
    <s v="US Dollar"/>
    <n v="0"/>
    <s v="Units"/>
    <m/>
    <m/>
    <n v="295.67700000000002"/>
    <m/>
    <m/>
  </r>
  <r>
    <s v="HF3"/>
    <x v="4"/>
    <x v="0"/>
    <s v="Current expenditure on health (all functions)"/>
    <s v="HP5"/>
    <x v="5"/>
    <s v="PPPPER"/>
    <x v="5"/>
    <s v="ITA"/>
    <x v="21"/>
    <n v="2018"/>
    <x v="3"/>
    <s v="USD"/>
    <s v="US Dollar"/>
    <n v="0"/>
    <s v="Units"/>
    <m/>
    <m/>
    <n v="309.71600000000001"/>
    <m/>
    <m/>
  </r>
  <r>
    <s v="HF3"/>
    <x v="4"/>
    <x v="0"/>
    <s v="Current expenditure on health (all functions)"/>
    <s v="HP5"/>
    <x v="5"/>
    <s v="PPPPER"/>
    <x v="5"/>
    <s v="ITA"/>
    <x v="21"/>
    <n v="2019"/>
    <x v="4"/>
    <s v="USD"/>
    <s v="US Dollar"/>
    <n v="0"/>
    <s v="Units"/>
    <m/>
    <m/>
    <n v="326.95"/>
    <m/>
    <m/>
  </r>
  <r>
    <s v="HF3"/>
    <x v="4"/>
    <x v="0"/>
    <s v="Current expenditure on health (all functions)"/>
    <s v="HP5"/>
    <x v="5"/>
    <s v="PPPPER"/>
    <x v="5"/>
    <s v="ITA"/>
    <x v="21"/>
    <n v="2020"/>
    <x v="5"/>
    <s v="USD"/>
    <s v="US Dollar"/>
    <n v="0"/>
    <s v="Units"/>
    <m/>
    <m/>
    <n v="323.99400000000003"/>
    <m/>
    <m/>
  </r>
  <r>
    <s v="HF3"/>
    <x v="4"/>
    <x v="0"/>
    <s v="Current expenditure on health (all functions)"/>
    <s v="HP5"/>
    <x v="5"/>
    <s v="PPPPER"/>
    <x v="5"/>
    <s v="ITA"/>
    <x v="21"/>
    <n v="2021"/>
    <x v="6"/>
    <s v="USD"/>
    <s v="US Dollar"/>
    <n v="0"/>
    <s v="Units"/>
    <m/>
    <m/>
    <n v="347.74599999999998"/>
    <m/>
    <m/>
  </r>
  <r>
    <s v="HF3"/>
    <x v="4"/>
    <x v="0"/>
    <s v="Current expenditure on health (all functions)"/>
    <s v="HP5"/>
    <x v="5"/>
    <s v="PPPPER"/>
    <x v="5"/>
    <s v="ITA"/>
    <x v="21"/>
    <n v="2022"/>
    <x v="7"/>
    <s v="USD"/>
    <s v="US Dollar"/>
    <n v="0"/>
    <s v="Units"/>
    <m/>
    <m/>
    <n v="369.93400000000003"/>
    <s v="P"/>
    <s v="Provisional value"/>
  </r>
  <r>
    <s v="HFTOT"/>
    <x v="0"/>
    <x v="2"/>
    <s v="Outpatient curative and rehabilitative care"/>
    <s v="HP1"/>
    <x v="1"/>
    <s v="VALREL"/>
    <x v="3"/>
    <s v="LTU"/>
    <x v="20"/>
    <n v="2015"/>
    <x v="0"/>
    <s v="EUR"/>
    <s v="Euro"/>
    <n v="6"/>
    <s v="Millions"/>
    <n v="2015"/>
    <n v="2015"/>
    <n v="82.932000000000002"/>
    <m/>
    <m/>
  </r>
  <r>
    <s v="HFTOT"/>
    <x v="0"/>
    <x v="2"/>
    <s v="Outpatient curative and rehabilitative care"/>
    <s v="HP1"/>
    <x v="1"/>
    <s v="VALREL"/>
    <x v="3"/>
    <s v="LTU"/>
    <x v="20"/>
    <n v="2016"/>
    <x v="1"/>
    <s v="EUR"/>
    <s v="Euro"/>
    <n v="6"/>
    <s v="Millions"/>
    <n v="2015"/>
    <n v="2015"/>
    <n v="72.728999999999999"/>
    <m/>
    <m/>
  </r>
  <r>
    <s v="HFTOT"/>
    <x v="0"/>
    <x v="2"/>
    <s v="Outpatient curative and rehabilitative care"/>
    <s v="HP1"/>
    <x v="1"/>
    <s v="VALREL"/>
    <x v="3"/>
    <s v="LTU"/>
    <x v="20"/>
    <n v="2017"/>
    <x v="2"/>
    <s v="EUR"/>
    <s v="Euro"/>
    <n v="6"/>
    <s v="Millions"/>
    <n v="2015"/>
    <n v="2015"/>
    <n v="86.391999999999996"/>
    <m/>
    <m/>
  </r>
  <r>
    <s v="HFTOT"/>
    <x v="0"/>
    <x v="2"/>
    <s v="Outpatient curative and rehabilitative care"/>
    <s v="HP1"/>
    <x v="1"/>
    <s v="VALREL"/>
    <x v="3"/>
    <s v="LTU"/>
    <x v="20"/>
    <n v="2018"/>
    <x v="3"/>
    <s v="EUR"/>
    <s v="Euro"/>
    <n v="6"/>
    <s v="Millions"/>
    <n v="2015"/>
    <n v="2015"/>
    <n v="99.899000000000001"/>
    <m/>
    <m/>
  </r>
  <r>
    <s v="HFTOT"/>
    <x v="0"/>
    <x v="2"/>
    <s v="Outpatient curative and rehabilitative care"/>
    <s v="HP1"/>
    <x v="1"/>
    <s v="VALREL"/>
    <x v="3"/>
    <s v="LTU"/>
    <x v="20"/>
    <n v="2019"/>
    <x v="4"/>
    <s v="EUR"/>
    <s v="Euro"/>
    <n v="6"/>
    <s v="Millions"/>
    <n v="2015"/>
    <n v="2015"/>
    <n v="106.07"/>
    <m/>
    <m/>
  </r>
  <r>
    <s v="HFTOT"/>
    <x v="0"/>
    <x v="2"/>
    <s v="Outpatient curative and rehabilitative care"/>
    <s v="HP1"/>
    <x v="1"/>
    <s v="VALREL"/>
    <x v="3"/>
    <s v="LTU"/>
    <x v="20"/>
    <n v="2020"/>
    <x v="5"/>
    <s v="EUR"/>
    <s v="Euro"/>
    <n v="6"/>
    <s v="Millions"/>
    <n v="2015"/>
    <n v="2015"/>
    <n v="107.361"/>
    <m/>
    <m/>
  </r>
  <r>
    <s v="HFTOT"/>
    <x v="0"/>
    <x v="2"/>
    <s v="Outpatient curative and rehabilitative care"/>
    <s v="HP1"/>
    <x v="1"/>
    <s v="VALREL"/>
    <x v="3"/>
    <s v="LTU"/>
    <x v="20"/>
    <n v="2021"/>
    <x v="6"/>
    <s v="EUR"/>
    <s v="Euro"/>
    <n v="6"/>
    <s v="Millions"/>
    <n v="2015"/>
    <n v="2015"/>
    <n v="119.56100000000001"/>
    <m/>
    <m/>
  </r>
  <r>
    <s v="HFTOT"/>
    <x v="0"/>
    <x v="0"/>
    <s v="Current expenditure on health (all functions)"/>
    <s v="HP2"/>
    <x v="2"/>
    <s v="VALREL"/>
    <x v="3"/>
    <s v="ITA"/>
    <x v="21"/>
    <n v="2015"/>
    <x v="0"/>
    <s v="EUR"/>
    <s v="Euro"/>
    <n v="6"/>
    <s v="Millions"/>
    <n v="2015"/>
    <n v="2015"/>
    <n v="9022"/>
    <m/>
    <m/>
  </r>
  <r>
    <s v="HFTOT"/>
    <x v="0"/>
    <x v="0"/>
    <s v="Current expenditure on health (all functions)"/>
    <s v="HP2"/>
    <x v="2"/>
    <s v="VALREL"/>
    <x v="3"/>
    <s v="ITA"/>
    <x v="21"/>
    <n v="2016"/>
    <x v="1"/>
    <s v="EUR"/>
    <s v="Euro"/>
    <n v="6"/>
    <s v="Millions"/>
    <n v="2015"/>
    <n v="2015"/>
    <n v="9227.9689999999991"/>
    <m/>
    <m/>
  </r>
  <r>
    <s v="HFTOT"/>
    <x v="0"/>
    <x v="0"/>
    <s v="Current expenditure on health (all functions)"/>
    <s v="HP2"/>
    <x v="2"/>
    <s v="VALREL"/>
    <x v="3"/>
    <s v="ITA"/>
    <x v="21"/>
    <n v="2017"/>
    <x v="2"/>
    <s v="EUR"/>
    <s v="Euro"/>
    <n v="6"/>
    <s v="Millions"/>
    <n v="2015"/>
    <n v="2015"/>
    <n v="9290.375"/>
    <m/>
    <m/>
  </r>
  <r>
    <s v="HFTOT"/>
    <x v="0"/>
    <x v="0"/>
    <s v="Current expenditure on health (all functions)"/>
    <s v="HP2"/>
    <x v="2"/>
    <s v="VALREL"/>
    <x v="3"/>
    <s v="ITA"/>
    <x v="21"/>
    <n v="2018"/>
    <x v="3"/>
    <s v="EUR"/>
    <s v="Euro"/>
    <n v="6"/>
    <s v="Millions"/>
    <n v="2015"/>
    <n v="2015"/>
    <n v="9425.1299999999992"/>
    <m/>
    <m/>
  </r>
  <r>
    <s v="HFTOT"/>
    <x v="0"/>
    <x v="0"/>
    <s v="Current expenditure on health (all functions)"/>
    <s v="HP2"/>
    <x v="2"/>
    <s v="VALREL"/>
    <x v="3"/>
    <s v="ITA"/>
    <x v="21"/>
    <n v="2019"/>
    <x v="4"/>
    <s v="EUR"/>
    <s v="Euro"/>
    <n v="6"/>
    <s v="Millions"/>
    <n v="2015"/>
    <n v="2015"/>
    <n v="9100.0069999999996"/>
    <s v="B"/>
    <s v="Break"/>
  </r>
  <r>
    <s v="HFTOT"/>
    <x v="0"/>
    <x v="0"/>
    <s v="Current expenditure on health (all functions)"/>
    <s v="HP2"/>
    <x v="2"/>
    <s v="VALREL"/>
    <x v="3"/>
    <s v="ITA"/>
    <x v="21"/>
    <n v="2020"/>
    <x v="5"/>
    <s v="EUR"/>
    <s v="Euro"/>
    <n v="6"/>
    <s v="Millions"/>
    <n v="2015"/>
    <n v="2015"/>
    <n v="8954.2690000000002"/>
    <m/>
    <m/>
  </r>
  <r>
    <s v="HFTOT"/>
    <x v="0"/>
    <x v="0"/>
    <s v="Current expenditure on health (all functions)"/>
    <s v="HP2"/>
    <x v="2"/>
    <s v="VALREL"/>
    <x v="3"/>
    <s v="ITA"/>
    <x v="21"/>
    <n v="2021"/>
    <x v="6"/>
    <s v="EUR"/>
    <s v="Euro"/>
    <n v="6"/>
    <s v="Millions"/>
    <n v="2015"/>
    <n v="2015"/>
    <n v="9057.4809999999998"/>
    <m/>
    <m/>
  </r>
  <r>
    <s v="HFTOT"/>
    <x v="0"/>
    <x v="0"/>
    <s v="Current expenditure on health (all functions)"/>
    <s v="HP2"/>
    <x v="2"/>
    <s v="VALREL"/>
    <x v="3"/>
    <s v="ITA"/>
    <x v="21"/>
    <n v="2022"/>
    <x v="7"/>
    <s v="EUR"/>
    <s v="Euro"/>
    <n v="6"/>
    <s v="Millions"/>
    <n v="2015"/>
    <n v="2015"/>
    <n v="8612.223"/>
    <s v="P"/>
    <s v="Provisional value"/>
  </r>
  <r>
    <s v="HF1"/>
    <x v="1"/>
    <x v="5"/>
    <s v="Medical goods (non-specified by function)"/>
    <s v="HPTOT"/>
    <x v="0"/>
    <s v="MLLNCU"/>
    <x v="2"/>
    <s v="ITA"/>
    <x v="21"/>
    <n v="2015"/>
    <x v="0"/>
    <s v="EUR"/>
    <s v="Euro"/>
    <n v="6"/>
    <s v="Millions"/>
    <m/>
    <m/>
    <n v="17387"/>
    <m/>
    <m/>
  </r>
  <r>
    <s v="HF1"/>
    <x v="1"/>
    <x v="5"/>
    <s v="Medical goods (non-specified by function)"/>
    <s v="HPTOT"/>
    <x v="0"/>
    <s v="MLLNCU"/>
    <x v="2"/>
    <s v="ITA"/>
    <x v="21"/>
    <n v="2016"/>
    <x v="1"/>
    <s v="EUR"/>
    <s v="Euro"/>
    <n v="6"/>
    <s v="Millions"/>
    <m/>
    <m/>
    <n v="17536"/>
    <m/>
    <m/>
  </r>
  <r>
    <s v="HF1"/>
    <x v="1"/>
    <x v="5"/>
    <s v="Medical goods (non-specified by function)"/>
    <s v="HPTOT"/>
    <x v="0"/>
    <s v="MLLNCU"/>
    <x v="2"/>
    <s v="ITA"/>
    <x v="21"/>
    <n v="2017"/>
    <x v="2"/>
    <s v="EUR"/>
    <s v="Euro"/>
    <n v="6"/>
    <s v="Millions"/>
    <m/>
    <m/>
    <n v="17421"/>
    <m/>
    <m/>
  </r>
  <r>
    <s v="HF1"/>
    <x v="1"/>
    <x v="5"/>
    <s v="Medical goods (non-specified by function)"/>
    <s v="HPTOT"/>
    <x v="0"/>
    <s v="MLLNCU"/>
    <x v="2"/>
    <s v="ITA"/>
    <x v="21"/>
    <n v="2018"/>
    <x v="3"/>
    <s v="EUR"/>
    <s v="Euro"/>
    <n v="6"/>
    <s v="Millions"/>
    <m/>
    <m/>
    <n v="18065"/>
    <m/>
    <m/>
  </r>
  <r>
    <s v="HF1"/>
    <x v="1"/>
    <x v="5"/>
    <s v="Medical goods (non-specified by function)"/>
    <s v="HPTOT"/>
    <x v="0"/>
    <s v="MLLNCU"/>
    <x v="2"/>
    <s v="ITA"/>
    <x v="21"/>
    <n v="2019"/>
    <x v="4"/>
    <s v="EUR"/>
    <s v="Euro"/>
    <n v="6"/>
    <s v="Millions"/>
    <m/>
    <m/>
    <n v="18384"/>
    <s v="B"/>
    <s v="Break"/>
  </r>
  <r>
    <s v="HF1"/>
    <x v="1"/>
    <x v="5"/>
    <s v="Medical goods (non-specified by function)"/>
    <s v="HPTOT"/>
    <x v="0"/>
    <s v="MLLNCU"/>
    <x v="2"/>
    <s v="ITA"/>
    <x v="21"/>
    <n v="2020"/>
    <x v="5"/>
    <s v="EUR"/>
    <s v="Euro"/>
    <n v="6"/>
    <s v="Millions"/>
    <m/>
    <m/>
    <n v="18673"/>
    <m/>
    <m/>
  </r>
  <r>
    <s v="HF1"/>
    <x v="1"/>
    <x v="5"/>
    <s v="Medical goods (non-specified by function)"/>
    <s v="HPTOT"/>
    <x v="0"/>
    <s v="MLLNCU"/>
    <x v="2"/>
    <s v="ITA"/>
    <x v="21"/>
    <n v="2021"/>
    <x v="6"/>
    <s v="EUR"/>
    <s v="Euro"/>
    <n v="6"/>
    <s v="Millions"/>
    <m/>
    <m/>
    <n v="18836"/>
    <m/>
    <m/>
  </r>
  <r>
    <s v="HF1"/>
    <x v="1"/>
    <x v="5"/>
    <s v="Medical goods (non-specified by function)"/>
    <s v="HPTOT"/>
    <x v="0"/>
    <s v="MLLNCU"/>
    <x v="2"/>
    <s v="ITA"/>
    <x v="21"/>
    <n v="2022"/>
    <x v="7"/>
    <s v="EUR"/>
    <s v="Euro"/>
    <n v="6"/>
    <s v="Millions"/>
    <m/>
    <m/>
    <n v="19763"/>
    <s v="P"/>
    <s v="Provisional value"/>
  </r>
  <r>
    <s v="HFTOT"/>
    <x v="0"/>
    <x v="3"/>
    <s v="Long-term care (health)"/>
    <s v="HP3"/>
    <x v="3"/>
    <s v="VALREL"/>
    <x v="3"/>
    <s v="ITA"/>
    <x v="21"/>
    <n v="2015"/>
    <x v="0"/>
    <s v="EUR"/>
    <s v="Euro"/>
    <n v="6"/>
    <s v="Millions"/>
    <n v="2015"/>
    <n v="2015"/>
    <n v="6054"/>
    <m/>
    <m/>
  </r>
  <r>
    <s v="HFTOT"/>
    <x v="0"/>
    <x v="3"/>
    <s v="Long-term care (health)"/>
    <s v="HP3"/>
    <x v="3"/>
    <s v="VALREL"/>
    <x v="3"/>
    <s v="ITA"/>
    <x v="21"/>
    <n v="2016"/>
    <x v="1"/>
    <s v="EUR"/>
    <s v="Euro"/>
    <n v="6"/>
    <s v="Millions"/>
    <n v="2015"/>
    <n v="2015"/>
    <n v="6041.8490000000002"/>
    <m/>
    <m/>
  </r>
  <r>
    <s v="HFTOT"/>
    <x v="0"/>
    <x v="3"/>
    <s v="Long-term care (health)"/>
    <s v="HP3"/>
    <x v="3"/>
    <s v="VALREL"/>
    <x v="3"/>
    <s v="ITA"/>
    <x v="21"/>
    <n v="2017"/>
    <x v="2"/>
    <s v="EUR"/>
    <s v="Euro"/>
    <n v="6"/>
    <s v="Millions"/>
    <n v="2015"/>
    <n v="2015"/>
    <n v="6298.9610000000002"/>
    <m/>
    <m/>
  </r>
  <r>
    <s v="HFTOT"/>
    <x v="0"/>
    <x v="3"/>
    <s v="Long-term care (health)"/>
    <s v="HP3"/>
    <x v="3"/>
    <s v="VALREL"/>
    <x v="3"/>
    <s v="ITA"/>
    <x v="21"/>
    <n v="2018"/>
    <x v="3"/>
    <s v="EUR"/>
    <s v="Euro"/>
    <n v="6"/>
    <s v="Millions"/>
    <n v="2015"/>
    <n v="2015"/>
    <n v="6245.9340000000002"/>
    <m/>
    <m/>
  </r>
  <r>
    <s v="HFTOT"/>
    <x v="0"/>
    <x v="3"/>
    <s v="Long-term care (health)"/>
    <s v="HP3"/>
    <x v="3"/>
    <s v="VALREL"/>
    <x v="3"/>
    <s v="ITA"/>
    <x v="21"/>
    <n v="2019"/>
    <x v="4"/>
    <s v="EUR"/>
    <s v="Euro"/>
    <n v="6"/>
    <s v="Millions"/>
    <n v="2015"/>
    <n v="2015"/>
    <n v="6364.7560000000003"/>
    <s v="B"/>
    <s v="Break"/>
  </r>
  <r>
    <s v="HFTOT"/>
    <x v="0"/>
    <x v="3"/>
    <s v="Long-term care (health)"/>
    <s v="HP3"/>
    <x v="3"/>
    <s v="VALREL"/>
    <x v="3"/>
    <s v="ITA"/>
    <x v="21"/>
    <n v="2020"/>
    <x v="5"/>
    <s v="EUR"/>
    <s v="Euro"/>
    <n v="6"/>
    <s v="Millions"/>
    <n v="2015"/>
    <n v="2015"/>
    <n v="6483.0259999999998"/>
    <m/>
    <m/>
  </r>
  <r>
    <s v="HFTOT"/>
    <x v="0"/>
    <x v="3"/>
    <s v="Long-term care (health)"/>
    <s v="HP3"/>
    <x v="3"/>
    <s v="VALREL"/>
    <x v="3"/>
    <s v="ITA"/>
    <x v="21"/>
    <n v="2021"/>
    <x v="6"/>
    <s v="EUR"/>
    <s v="Euro"/>
    <n v="6"/>
    <s v="Millions"/>
    <n v="2015"/>
    <n v="2015"/>
    <n v="6625.68"/>
    <m/>
    <m/>
  </r>
  <r>
    <s v="HFTOT"/>
    <x v="0"/>
    <x v="3"/>
    <s v="Long-term care (health)"/>
    <s v="HP3"/>
    <x v="3"/>
    <s v="VALREL"/>
    <x v="3"/>
    <s v="ITA"/>
    <x v="21"/>
    <n v="2022"/>
    <x v="7"/>
    <s v="EUR"/>
    <s v="Euro"/>
    <n v="6"/>
    <s v="Millions"/>
    <n v="2015"/>
    <n v="2015"/>
    <n v="6391.1239999999998"/>
    <s v="P"/>
    <s v="Provisional value"/>
  </r>
  <r>
    <s v="HF2"/>
    <x v="3"/>
    <x v="1"/>
    <s v="Inpatient curative and rehabilitative care"/>
    <s v="HPTOT"/>
    <x v="0"/>
    <s v="VALREL"/>
    <x v="3"/>
    <s v="LUX"/>
    <x v="23"/>
    <n v="2015"/>
    <x v="0"/>
    <s v="EUR"/>
    <s v="Euro"/>
    <n v="6"/>
    <s v="Millions"/>
    <n v="2015"/>
    <n v="2015"/>
    <n v="29.846"/>
    <m/>
    <m/>
  </r>
  <r>
    <s v="HF2"/>
    <x v="3"/>
    <x v="1"/>
    <s v="Inpatient curative and rehabilitative care"/>
    <s v="HPTOT"/>
    <x v="0"/>
    <s v="VALREL"/>
    <x v="3"/>
    <s v="LUX"/>
    <x v="23"/>
    <n v="2016"/>
    <x v="1"/>
    <s v="EUR"/>
    <s v="Euro"/>
    <n v="6"/>
    <s v="Millions"/>
    <n v="2015"/>
    <n v="2015"/>
    <n v="29.957999999999998"/>
    <m/>
    <m/>
  </r>
  <r>
    <s v="HF2"/>
    <x v="3"/>
    <x v="1"/>
    <s v="Inpatient curative and rehabilitative care"/>
    <s v="HPTOT"/>
    <x v="0"/>
    <s v="VALREL"/>
    <x v="3"/>
    <s v="LUX"/>
    <x v="23"/>
    <n v="2017"/>
    <x v="2"/>
    <s v="EUR"/>
    <s v="Euro"/>
    <n v="6"/>
    <s v="Millions"/>
    <n v="2015"/>
    <n v="2015"/>
    <n v="26.094000000000001"/>
    <m/>
    <m/>
  </r>
  <r>
    <s v="HF2"/>
    <x v="3"/>
    <x v="1"/>
    <s v="Inpatient curative and rehabilitative care"/>
    <s v="HPTOT"/>
    <x v="0"/>
    <s v="VALREL"/>
    <x v="3"/>
    <s v="LUX"/>
    <x v="23"/>
    <n v="2018"/>
    <x v="3"/>
    <s v="EUR"/>
    <s v="Euro"/>
    <n v="6"/>
    <s v="Millions"/>
    <n v="2015"/>
    <n v="2015"/>
    <n v="28.876000000000001"/>
    <m/>
    <m/>
  </r>
  <r>
    <s v="HF2"/>
    <x v="3"/>
    <x v="1"/>
    <s v="Inpatient curative and rehabilitative care"/>
    <s v="HPTOT"/>
    <x v="0"/>
    <s v="VALREL"/>
    <x v="3"/>
    <s v="LUX"/>
    <x v="23"/>
    <n v="2019"/>
    <x v="4"/>
    <s v="EUR"/>
    <s v="Euro"/>
    <n v="6"/>
    <s v="Millions"/>
    <n v="2015"/>
    <n v="2015"/>
    <n v="25.248999999999999"/>
    <m/>
    <m/>
  </r>
  <r>
    <s v="HF2"/>
    <x v="3"/>
    <x v="1"/>
    <s v="Inpatient curative and rehabilitative care"/>
    <s v="HPTOT"/>
    <x v="0"/>
    <s v="VALREL"/>
    <x v="3"/>
    <s v="LUX"/>
    <x v="23"/>
    <n v="2020"/>
    <x v="5"/>
    <s v="EUR"/>
    <s v="Euro"/>
    <n v="6"/>
    <s v="Millions"/>
    <n v="2015"/>
    <n v="2015"/>
    <n v="23.263999999999999"/>
    <m/>
    <m/>
  </r>
  <r>
    <s v="HF2"/>
    <x v="3"/>
    <x v="1"/>
    <s v="Inpatient curative and rehabilitative care"/>
    <s v="HPTOT"/>
    <x v="0"/>
    <s v="VALREL"/>
    <x v="3"/>
    <s v="LUX"/>
    <x v="23"/>
    <n v="2021"/>
    <x v="6"/>
    <s v="EUR"/>
    <s v="Euro"/>
    <n v="6"/>
    <s v="Millions"/>
    <n v="2015"/>
    <n v="2015"/>
    <n v="24.344000000000001"/>
    <m/>
    <m/>
  </r>
  <r>
    <s v="HF2"/>
    <x v="3"/>
    <x v="1"/>
    <s v="Inpatient curative and rehabilitative care"/>
    <s v="HPTOT"/>
    <x v="0"/>
    <s v="VALREL"/>
    <x v="3"/>
    <s v="LUX"/>
    <x v="23"/>
    <n v="2022"/>
    <x v="7"/>
    <s v="EUR"/>
    <s v="Euro"/>
    <n v="6"/>
    <s v="Millions"/>
    <n v="2015"/>
    <n v="2015"/>
    <n v="25.1"/>
    <s v="P"/>
    <s v="Provisional value"/>
  </r>
  <r>
    <s v="HF2"/>
    <x v="3"/>
    <x v="0"/>
    <s v="Current expenditure on health (all functions)"/>
    <s v="HP9"/>
    <x v="9"/>
    <s v="MLLNCU"/>
    <x v="2"/>
    <s v="LUX"/>
    <x v="23"/>
    <n v="2015"/>
    <x v="0"/>
    <s v="EUR"/>
    <s v="Euro"/>
    <n v="6"/>
    <s v="Millions"/>
    <m/>
    <m/>
    <n v="6.13"/>
    <m/>
    <m/>
  </r>
  <r>
    <s v="HF2"/>
    <x v="3"/>
    <x v="0"/>
    <s v="Current expenditure on health (all functions)"/>
    <s v="HP9"/>
    <x v="9"/>
    <s v="MLLNCU"/>
    <x v="2"/>
    <s v="LUX"/>
    <x v="23"/>
    <n v="2016"/>
    <x v="1"/>
    <s v="EUR"/>
    <s v="Euro"/>
    <n v="6"/>
    <s v="Millions"/>
    <m/>
    <m/>
    <n v="5.8970000000000002"/>
    <m/>
    <m/>
  </r>
  <r>
    <s v="HF2"/>
    <x v="3"/>
    <x v="0"/>
    <s v="Current expenditure on health (all functions)"/>
    <s v="HP9"/>
    <x v="9"/>
    <s v="MLLNCU"/>
    <x v="2"/>
    <s v="LUX"/>
    <x v="23"/>
    <n v="2017"/>
    <x v="2"/>
    <s v="EUR"/>
    <s v="Euro"/>
    <n v="6"/>
    <s v="Millions"/>
    <m/>
    <m/>
    <n v="5.516"/>
    <m/>
    <m/>
  </r>
  <r>
    <s v="HF2"/>
    <x v="3"/>
    <x v="0"/>
    <s v="Current expenditure on health (all functions)"/>
    <s v="HP9"/>
    <x v="9"/>
    <s v="MLLNCU"/>
    <x v="2"/>
    <s v="LUX"/>
    <x v="23"/>
    <n v="2018"/>
    <x v="3"/>
    <s v="EUR"/>
    <s v="Euro"/>
    <n v="6"/>
    <s v="Millions"/>
    <m/>
    <m/>
    <n v="6.3659999999999997"/>
    <m/>
    <m/>
  </r>
  <r>
    <s v="HF2"/>
    <x v="3"/>
    <x v="0"/>
    <s v="Current expenditure on health (all functions)"/>
    <s v="HP9"/>
    <x v="9"/>
    <s v="MLLNCU"/>
    <x v="2"/>
    <s v="LUX"/>
    <x v="23"/>
    <n v="2019"/>
    <x v="4"/>
    <s v="EUR"/>
    <s v="Euro"/>
    <n v="6"/>
    <s v="Millions"/>
    <m/>
    <m/>
    <n v="4.9889999999999999"/>
    <m/>
    <m/>
  </r>
  <r>
    <s v="HF2"/>
    <x v="3"/>
    <x v="0"/>
    <s v="Current expenditure on health (all functions)"/>
    <s v="HP9"/>
    <x v="9"/>
    <s v="MLLNCU"/>
    <x v="2"/>
    <s v="LUX"/>
    <x v="23"/>
    <n v="2020"/>
    <x v="5"/>
    <s v="EUR"/>
    <s v="Euro"/>
    <n v="6"/>
    <s v="Millions"/>
    <m/>
    <m/>
    <n v="5.1459999999999999"/>
    <m/>
    <m/>
  </r>
  <r>
    <s v="HF2"/>
    <x v="3"/>
    <x v="0"/>
    <s v="Current expenditure on health (all functions)"/>
    <s v="HP9"/>
    <x v="9"/>
    <s v="MLLNCU"/>
    <x v="2"/>
    <s v="LUX"/>
    <x v="23"/>
    <n v="2021"/>
    <x v="6"/>
    <s v="EUR"/>
    <s v="Euro"/>
    <n v="6"/>
    <s v="Millions"/>
    <m/>
    <m/>
    <n v="5.2190000000000003"/>
    <m/>
    <m/>
  </r>
  <r>
    <s v="HF2"/>
    <x v="3"/>
    <x v="0"/>
    <s v="Current expenditure on health (all functions)"/>
    <s v="HP9"/>
    <x v="9"/>
    <s v="MLLNCU"/>
    <x v="2"/>
    <s v="LUX"/>
    <x v="23"/>
    <n v="2022"/>
    <x v="7"/>
    <s v="EUR"/>
    <s v="Euro"/>
    <n v="6"/>
    <s v="Millions"/>
    <m/>
    <m/>
    <n v="5.62"/>
    <s v="P"/>
    <s v="Provisional value"/>
  </r>
  <r>
    <s v="HFTOT"/>
    <x v="0"/>
    <x v="5"/>
    <s v="Medical goods (non-specified by function)"/>
    <s v="HPTOT"/>
    <x v="0"/>
    <s v="MLLNCU"/>
    <x v="2"/>
    <s v="ITA"/>
    <x v="21"/>
    <n v="2015"/>
    <x v="0"/>
    <s v="EUR"/>
    <s v="Euro"/>
    <n v="6"/>
    <s v="Millions"/>
    <m/>
    <m/>
    <n v="30352"/>
    <m/>
    <m/>
  </r>
  <r>
    <s v="HFTOT"/>
    <x v="0"/>
    <x v="5"/>
    <s v="Medical goods (non-specified by function)"/>
    <s v="HPTOT"/>
    <x v="0"/>
    <s v="MLLNCU"/>
    <x v="2"/>
    <s v="ITA"/>
    <x v="21"/>
    <n v="2016"/>
    <x v="1"/>
    <s v="EUR"/>
    <s v="Euro"/>
    <n v="6"/>
    <s v="Millions"/>
    <m/>
    <m/>
    <n v="30420"/>
    <m/>
    <m/>
  </r>
  <r>
    <s v="HFTOT"/>
    <x v="0"/>
    <x v="5"/>
    <s v="Medical goods (non-specified by function)"/>
    <s v="HPTOT"/>
    <x v="0"/>
    <s v="MLLNCU"/>
    <x v="2"/>
    <s v="ITA"/>
    <x v="21"/>
    <n v="2017"/>
    <x v="2"/>
    <s v="EUR"/>
    <s v="Euro"/>
    <n v="6"/>
    <s v="Millions"/>
    <m/>
    <m/>
    <n v="30831"/>
    <m/>
    <m/>
  </r>
  <r>
    <s v="HFTOT"/>
    <x v="0"/>
    <x v="5"/>
    <s v="Medical goods (non-specified by function)"/>
    <s v="HPTOT"/>
    <x v="0"/>
    <s v="MLLNCU"/>
    <x v="2"/>
    <s v="ITA"/>
    <x v="21"/>
    <n v="2018"/>
    <x v="3"/>
    <s v="EUR"/>
    <s v="Euro"/>
    <n v="6"/>
    <s v="Millions"/>
    <m/>
    <m/>
    <n v="31942"/>
    <m/>
    <m/>
  </r>
  <r>
    <s v="HFTOT"/>
    <x v="0"/>
    <x v="5"/>
    <s v="Medical goods (non-specified by function)"/>
    <s v="HPTOT"/>
    <x v="0"/>
    <s v="MLLNCU"/>
    <x v="2"/>
    <s v="ITA"/>
    <x v="21"/>
    <n v="2019"/>
    <x v="4"/>
    <s v="EUR"/>
    <s v="Euro"/>
    <n v="6"/>
    <s v="Millions"/>
    <m/>
    <m/>
    <n v="32947"/>
    <s v="B"/>
    <s v="Break"/>
  </r>
  <r>
    <s v="HFTOT"/>
    <x v="0"/>
    <x v="5"/>
    <s v="Medical goods (non-specified by function)"/>
    <s v="HPTOT"/>
    <x v="0"/>
    <s v="MLLNCU"/>
    <x v="2"/>
    <s v="ITA"/>
    <x v="21"/>
    <n v="2020"/>
    <x v="5"/>
    <s v="EUR"/>
    <s v="Euro"/>
    <n v="6"/>
    <s v="Millions"/>
    <m/>
    <m/>
    <n v="32777"/>
    <m/>
    <m/>
  </r>
  <r>
    <s v="HFTOT"/>
    <x v="0"/>
    <x v="5"/>
    <s v="Medical goods (non-specified by function)"/>
    <s v="HPTOT"/>
    <x v="0"/>
    <s v="MLLNCU"/>
    <x v="2"/>
    <s v="ITA"/>
    <x v="21"/>
    <n v="2021"/>
    <x v="6"/>
    <s v="EUR"/>
    <s v="Euro"/>
    <n v="6"/>
    <s v="Millions"/>
    <m/>
    <m/>
    <n v="33586"/>
    <m/>
    <m/>
  </r>
  <r>
    <s v="HFTOT"/>
    <x v="0"/>
    <x v="5"/>
    <s v="Medical goods (non-specified by function)"/>
    <s v="HPTOT"/>
    <x v="0"/>
    <s v="MLLNCU"/>
    <x v="2"/>
    <s v="ITA"/>
    <x v="21"/>
    <n v="2022"/>
    <x v="7"/>
    <s v="EUR"/>
    <s v="Euro"/>
    <n v="6"/>
    <s v="Millions"/>
    <m/>
    <m/>
    <n v="34920"/>
    <s v="P"/>
    <s v="Provisional value"/>
  </r>
  <r>
    <s v="HF2HF3"/>
    <x v="2"/>
    <x v="0"/>
    <s v="Current expenditure on health (all functions)"/>
    <s v="HP1"/>
    <x v="1"/>
    <s v="MLLNCU"/>
    <x v="2"/>
    <s v="ITA"/>
    <x v="21"/>
    <n v="2015"/>
    <x v="0"/>
    <s v="EUR"/>
    <s v="Euro"/>
    <n v="6"/>
    <s v="Millions"/>
    <m/>
    <m/>
    <n v="3679"/>
    <m/>
    <m/>
  </r>
  <r>
    <s v="HF2HF3"/>
    <x v="2"/>
    <x v="0"/>
    <s v="Current expenditure on health (all functions)"/>
    <s v="HP1"/>
    <x v="1"/>
    <s v="MLLNCU"/>
    <x v="2"/>
    <s v="ITA"/>
    <x v="21"/>
    <n v="2016"/>
    <x v="1"/>
    <s v="EUR"/>
    <s v="Euro"/>
    <n v="6"/>
    <s v="Millions"/>
    <m/>
    <m/>
    <n v="3715"/>
    <m/>
    <m/>
  </r>
  <r>
    <s v="HF2HF3"/>
    <x v="2"/>
    <x v="0"/>
    <s v="Current expenditure on health (all functions)"/>
    <s v="HP1"/>
    <x v="1"/>
    <s v="MLLNCU"/>
    <x v="2"/>
    <s v="ITA"/>
    <x v="21"/>
    <n v="2017"/>
    <x v="2"/>
    <s v="EUR"/>
    <s v="Euro"/>
    <n v="6"/>
    <s v="Millions"/>
    <m/>
    <m/>
    <n v="3711"/>
    <m/>
    <m/>
  </r>
  <r>
    <s v="HF2HF3"/>
    <x v="2"/>
    <x v="0"/>
    <s v="Current expenditure on health (all functions)"/>
    <s v="HP1"/>
    <x v="1"/>
    <s v="MLLNCU"/>
    <x v="2"/>
    <s v="ITA"/>
    <x v="21"/>
    <n v="2018"/>
    <x v="3"/>
    <s v="EUR"/>
    <s v="Euro"/>
    <n v="6"/>
    <s v="Millions"/>
    <m/>
    <m/>
    <n v="3688"/>
    <m/>
    <m/>
  </r>
  <r>
    <s v="HF2HF3"/>
    <x v="2"/>
    <x v="0"/>
    <s v="Current expenditure on health (all functions)"/>
    <s v="HP1"/>
    <x v="1"/>
    <s v="MLLNCU"/>
    <x v="2"/>
    <s v="ITA"/>
    <x v="21"/>
    <n v="2019"/>
    <x v="4"/>
    <s v="EUR"/>
    <s v="Euro"/>
    <n v="6"/>
    <s v="Millions"/>
    <m/>
    <m/>
    <n v="3638"/>
    <m/>
    <m/>
  </r>
  <r>
    <s v="HF2HF3"/>
    <x v="2"/>
    <x v="0"/>
    <s v="Current expenditure on health (all functions)"/>
    <s v="HP1"/>
    <x v="1"/>
    <s v="MLLNCU"/>
    <x v="2"/>
    <s v="ITA"/>
    <x v="21"/>
    <n v="2020"/>
    <x v="5"/>
    <s v="EUR"/>
    <s v="Euro"/>
    <n v="6"/>
    <s v="Millions"/>
    <m/>
    <m/>
    <n v="2590"/>
    <m/>
    <m/>
  </r>
  <r>
    <s v="HF2HF3"/>
    <x v="2"/>
    <x v="0"/>
    <s v="Current expenditure on health (all functions)"/>
    <s v="HP1"/>
    <x v="1"/>
    <s v="MLLNCU"/>
    <x v="2"/>
    <s v="ITA"/>
    <x v="21"/>
    <n v="2021"/>
    <x v="6"/>
    <s v="EUR"/>
    <s v="Euro"/>
    <n v="6"/>
    <s v="Millions"/>
    <m/>
    <m/>
    <n v="3034"/>
    <m/>
    <m/>
  </r>
  <r>
    <s v="HF2HF3"/>
    <x v="2"/>
    <x v="0"/>
    <s v="Current expenditure on health (all functions)"/>
    <s v="HP1"/>
    <x v="1"/>
    <s v="MLLNCU"/>
    <x v="2"/>
    <s v="ITA"/>
    <x v="21"/>
    <n v="2022"/>
    <x v="7"/>
    <s v="EUR"/>
    <s v="Euro"/>
    <n v="6"/>
    <s v="Millions"/>
    <m/>
    <m/>
    <n v="3093"/>
    <s v="P"/>
    <s v="Provisional value"/>
  </r>
  <r>
    <s v="HFTOT"/>
    <x v="0"/>
    <x v="2"/>
    <s v="Outpatient curative and rehabilitative care"/>
    <s v="HPTOT"/>
    <x v="0"/>
    <s v="MLLNCU"/>
    <x v="2"/>
    <s v="ITA"/>
    <x v="21"/>
    <n v="2015"/>
    <x v="0"/>
    <s v="EUR"/>
    <s v="Euro"/>
    <n v="6"/>
    <s v="Millions"/>
    <m/>
    <m/>
    <n v="33822"/>
    <m/>
    <m/>
  </r>
  <r>
    <s v="HFTOT"/>
    <x v="0"/>
    <x v="2"/>
    <s v="Outpatient curative and rehabilitative care"/>
    <s v="HPTOT"/>
    <x v="0"/>
    <s v="MLLNCU"/>
    <x v="2"/>
    <s v="ITA"/>
    <x v="21"/>
    <n v="2016"/>
    <x v="1"/>
    <s v="EUR"/>
    <s v="Euro"/>
    <n v="6"/>
    <s v="Millions"/>
    <m/>
    <m/>
    <n v="33956"/>
    <m/>
    <m/>
  </r>
  <r>
    <s v="HFTOT"/>
    <x v="0"/>
    <x v="2"/>
    <s v="Outpatient curative and rehabilitative care"/>
    <s v="HPTOT"/>
    <x v="0"/>
    <s v="MLLNCU"/>
    <x v="2"/>
    <s v="ITA"/>
    <x v="21"/>
    <n v="2017"/>
    <x v="2"/>
    <s v="EUR"/>
    <s v="Euro"/>
    <n v="6"/>
    <s v="Millions"/>
    <m/>
    <m/>
    <n v="34970"/>
    <m/>
    <m/>
  </r>
  <r>
    <s v="HFTOT"/>
    <x v="0"/>
    <x v="2"/>
    <s v="Outpatient curative and rehabilitative care"/>
    <s v="HPTOT"/>
    <x v="0"/>
    <s v="MLLNCU"/>
    <x v="2"/>
    <s v="ITA"/>
    <x v="21"/>
    <n v="2018"/>
    <x v="3"/>
    <s v="EUR"/>
    <s v="Euro"/>
    <n v="6"/>
    <s v="Millions"/>
    <m/>
    <m/>
    <n v="35992"/>
    <m/>
    <m/>
  </r>
  <r>
    <s v="HFTOT"/>
    <x v="0"/>
    <x v="2"/>
    <s v="Outpatient curative and rehabilitative care"/>
    <s v="HPTOT"/>
    <x v="0"/>
    <s v="MLLNCU"/>
    <x v="2"/>
    <s v="ITA"/>
    <x v="21"/>
    <n v="2019"/>
    <x v="4"/>
    <s v="EUR"/>
    <s v="Euro"/>
    <n v="6"/>
    <s v="Millions"/>
    <m/>
    <m/>
    <n v="36916"/>
    <s v="B"/>
    <s v="Break"/>
  </r>
  <r>
    <s v="HFTOT"/>
    <x v="0"/>
    <x v="2"/>
    <s v="Outpatient curative and rehabilitative care"/>
    <s v="HPTOT"/>
    <x v="0"/>
    <s v="MLLNCU"/>
    <x v="2"/>
    <s v="ITA"/>
    <x v="21"/>
    <n v="2020"/>
    <x v="5"/>
    <s v="EUR"/>
    <s v="Euro"/>
    <n v="6"/>
    <s v="Millions"/>
    <m/>
    <m/>
    <n v="36783"/>
    <m/>
    <m/>
  </r>
  <r>
    <s v="HFTOT"/>
    <x v="0"/>
    <x v="2"/>
    <s v="Outpatient curative and rehabilitative care"/>
    <s v="HPTOT"/>
    <x v="0"/>
    <s v="MLLNCU"/>
    <x v="2"/>
    <s v="ITA"/>
    <x v="21"/>
    <n v="2021"/>
    <x v="6"/>
    <s v="EUR"/>
    <s v="Euro"/>
    <n v="6"/>
    <s v="Millions"/>
    <m/>
    <m/>
    <n v="38754"/>
    <m/>
    <m/>
  </r>
  <r>
    <s v="HFTOT"/>
    <x v="0"/>
    <x v="2"/>
    <s v="Outpatient curative and rehabilitative care"/>
    <s v="HPTOT"/>
    <x v="0"/>
    <s v="MLLNCU"/>
    <x v="2"/>
    <s v="ITA"/>
    <x v="21"/>
    <n v="2022"/>
    <x v="7"/>
    <s v="EUR"/>
    <s v="Euro"/>
    <n v="6"/>
    <s v="Millions"/>
    <m/>
    <m/>
    <n v="39354"/>
    <s v="P"/>
    <s v="Provisional value"/>
  </r>
  <r>
    <s v="HFTOT"/>
    <x v="0"/>
    <x v="0"/>
    <s v="Current expenditure on health (all functions)"/>
    <s v="HP5"/>
    <x v="5"/>
    <s v="PARCUR"/>
    <x v="1"/>
    <s v="LVA"/>
    <x v="22"/>
    <n v="2015"/>
    <x v="0"/>
    <s v="PC"/>
    <s v="Percentage"/>
    <n v="0"/>
    <s v="Units"/>
    <m/>
    <m/>
    <n v="29.763000000000002"/>
    <m/>
    <m/>
  </r>
  <r>
    <s v="HFTOT"/>
    <x v="0"/>
    <x v="0"/>
    <s v="Current expenditure on health (all functions)"/>
    <s v="HP5"/>
    <x v="5"/>
    <s v="PARCUR"/>
    <x v="1"/>
    <s v="LVA"/>
    <x v="22"/>
    <n v="2016"/>
    <x v="1"/>
    <s v="PC"/>
    <s v="Percentage"/>
    <n v="0"/>
    <s v="Units"/>
    <m/>
    <m/>
    <n v="31.027999999999999"/>
    <m/>
    <m/>
  </r>
  <r>
    <s v="HFTOT"/>
    <x v="0"/>
    <x v="0"/>
    <s v="Current expenditure on health (all functions)"/>
    <s v="HP5"/>
    <x v="5"/>
    <s v="PARCUR"/>
    <x v="1"/>
    <s v="LVA"/>
    <x v="22"/>
    <n v="2017"/>
    <x v="2"/>
    <s v="PC"/>
    <s v="Percentage"/>
    <n v="0"/>
    <s v="Units"/>
    <m/>
    <m/>
    <n v="30.263999999999999"/>
    <m/>
    <m/>
  </r>
  <r>
    <s v="HFTOT"/>
    <x v="0"/>
    <x v="0"/>
    <s v="Current expenditure on health (all functions)"/>
    <s v="HP5"/>
    <x v="5"/>
    <s v="PARCUR"/>
    <x v="1"/>
    <s v="LVA"/>
    <x v="22"/>
    <n v="2018"/>
    <x v="3"/>
    <s v="PC"/>
    <s v="Percentage"/>
    <n v="0"/>
    <s v="Units"/>
    <m/>
    <m/>
    <n v="29.091999999999999"/>
    <m/>
    <m/>
  </r>
  <r>
    <s v="HFTOT"/>
    <x v="0"/>
    <x v="0"/>
    <s v="Current expenditure on health (all functions)"/>
    <s v="HP5"/>
    <x v="5"/>
    <s v="PARCUR"/>
    <x v="1"/>
    <s v="LVA"/>
    <x v="22"/>
    <n v="2019"/>
    <x v="4"/>
    <s v="PC"/>
    <s v="Percentage"/>
    <n v="0"/>
    <s v="Units"/>
    <m/>
    <m/>
    <n v="26.091999999999999"/>
    <m/>
    <m/>
  </r>
  <r>
    <s v="HFTOT"/>
    <x v="0"/>
    <x v="0"/>
    <s v="Current expenditure on health (all functions)"/>
    <s v="HP5"/>
    <x v="5"/>
    <s v="PARCUR"/>
    <x v="1"/>
    <s v="LVA"/>
    <x v="22"/>
    <n v="2020"/>
    <x v="5"/>
    <s v="PC"/>
    <s v="Percentage"/>
    <n v="0"/>
    <s v="Units"/>
    <m/>
    <m/>
    <n v="25.234999999999999"/>
    <m/>
    <m/>
  </r>
  <r>
    <s v="HFTOT"/>
    <x v="0"/>
    <x v="0"/>
    <s v="Current expenditure on health (all functions)"/>
    <s v="HP5"/>
    <x v="5"/>
    <s v="PARCUR"/>
    <x v="1"/>
    <s v="LVA"/>
    <x v="22"/>
    <n v="2021"/>
    <x v="6"/>
    <s v="PC"/>
    <s v="Percentage"/>
    <n v="0"/>
    <s v="Units"/>
    <m/>
    <m/>
    <n v="19.023"/>
    <m/>
    <m/>
  </r>
  <r>
    <s v="HF3"/>
    <x v="4"/>
    <x v="0"/>
    <s v="Current expenditure on health (all functions)"/>
    <s v="HP6"/>
    <x v="6"/>
    <s v="PARPIB"/>
    <x v="0"/>
    <s v="ISR"/>
    <x v="19"/>
    <n v="2015"/>
    <x v="0"/>
    <s v="PC"/>
    <s v="Percentage"/>
    <n v="0"/>
    <s v="Units"/>
    <m/>
    <m/>
    <n v="0.01"/>
    <m/>
    <m/>
  </r>
  <r>
    <s v="HF3"/>
    <x v="4"/>
    <x v="0"/>
    <s v="Current expenditure on health (all functions)"/>
    <s v="HP6"/>
    <x v="6"/>
    <s v="PARPIB"/>
    <x v="0"/>
    <s v="ISR"/>
    <x v="19"/>
    <n v="2016"/>
    <x v="1"/>
    <s v="PC"/>
    <s v="Percentage"/>
    <n v="0"/>
    <s v="Units"/>
    <m/>
    <m/>
    <n v="8.9999999999999993E-3"/>
    <m/>
    <m/>
  </r>
  <r>
    <s v="HF3"/>
    <x v="4"/>
    <x v="0"/>
    <s v="Current expenditure on health (all functions)"/>
    <s v="HP6"/>
    <x v="6"/>
    <s v="PARPIB"/>
    <x v="0"/>
    <s v="ISR"/>
    <x v="19"/>
    <n v="2017"/>
    <x v="2"/>
    <s v="PC"/>
    <s v="Percentage"/>
    <n v="0"/>
    <s v="Units"/>
    <m/>
    <m/>
    <n v="8.9999999999999993E-3"/>
    <m/>
    <m/>
  </r>
  <r>
    <s v="HF3"/>
    <x v="4"/>
    <x v="0"/>
    <s v="Current expenditure on health (all functions)"/>
    <s v="HP6"/>
    <x v="6"/>
    <s v="PARPIB"/>
    <x v="0"/>
    <s v="ISR"/>
    <x v="19"/>
    <n v="2018"/>
    <x v="3"/>
    <s v="PC"/>
    <s v="Percentage"/>
    <n v="0"/>
    <s v="Units"/>
    <m/>
    <m/>
    <n v="8.0000000000000002E-3"/>
    <m/>
    <m/>
  </r>
  <r>
    <s v="HF3"/>
    <x v="4"/>
    <x v="0"/>
    <s v="Current expenditure on health (all functions)"/>
    <s v="HP6"/>
    <x v="6"/>
    <s v="PARPIB"/>
    <x v="0"/>
    <s v="ISR"/>
    <x v="19"/>
    <n v="2019"/>
    <x v="4"/>
    <s v="PC"/>
    <s v="Percentage"/>
    <n v="0"/>
    <s v="Units"/>
    <m/>
    <m/>
    <n v="8.9999999999999993E-3"/>
    <m/>
    <m/>
  </r>
  <r>
    <s v="HF3"/>
    <x v="4"/>
    <x v="0"/>
    <s v="Current expenditure on health (all functions)"/>
    <s v="HP6"/>
    <x v="6"/>
    <s v="PARPIB"/>
    <x v="0"/>
    <s v="ISR"/>
    <x v="19"/>
    <n v="2020"/>
    <x v="5"/>
    <s v="PC"/>
    <s v="Percentage"/>
    <n v="0"/>
    <s v="Units"/>
    <m/>
    <m/>
    <n v="7.0000000000000001E-3"/>
    <s v="P"/>
    <s v="Provisional value"/>
  </r>
  <r>
    <s v="HF1"/>
    <x v="1"/>
    <x v="3"/>
    <s v="Long-term care (health)"/>
    <s v="HPTOT"/>
    <x v="0"/>
    <s v="UNPPER"/>
    <x v="4"/>
    <s v="ISR"/>
    <x v="19"/>
    <n v="2015"/>
    <x v="0"/>
    <s v="ILS"/>
    <s v="New Israeli Sheqel"/>
    <n v="0"/>
    <s v="Units"/>
    <m/>
    <m/>
    <n v="563.71299999999997"/>
    <m/>
    <m/>
  </r>
  <r>
    <s v="HF1"/>
    <x v="1"/>
    <x v="3"/>
    <s v="Long-term care (health)"/>
    <s v="HPTOT"/>
    <x v="0"/>
    <s v="UNPPER"/>
    <x v="4"/>
    <s v="ISR"/>
    <x v="19"/>
    <n v="2016"/>
    <x v="1"/>
    <s v="ILS"/>
    <s v="New Israeli Sheqel"/>
    <n v="0"/>
    <s v="Units"/>
    <m/>
    <m/>
    <n v="582.61099999999999"/>
    <m/>
    <m/>
  </r>
  <r>
    <s v="HF1"/>
    <x v="1"/>
    <x v="3"/>
    <s v="Long-term care (health)"/>
    <s v="HPTOT"/>
    <x v="0"/>
    <s v="UNPPER"/>
    <x v="4"/>
    <s v="ISR"/>
    <x v="19"/>
    <n v="2017"/>
    <x v="2"/>
    <s v="ILS"/>
    <s v="New Israeli Sheqel"/>
    <n v="0"/>
    <s v="Units"/>
    <m/>
    <m/>
    <n v="598.51300000000003"/>
    <m/>
    <m/>
  </r>
  <r>
    <s v="HF1"/>
    <x v="1"/>
    <x v="3"/>
    <s v="Long-term care (health)"/>
    <s v="HPTOT"/>
    <x v="0"/>
    <s v="UNPPER"/>
    <x v="4"/>
    <s v="ISR"/>
    <x v="19"/>
    <n v="2018"/>
    <x v="3"/>
    <s v="ILS"/>
    <s v="New Israeli Sheqel"/>
    <n v="0"/>
    <s v="Units"/>
    <m/>
    <m/>
    <n v="635.5"/>
    <m/>
    <m/>
  </r>
  <r>
    <s v="HF1"/>
    <x v="1"/>
    <x v="3"/>
    <s v="Long-term care (health)"/>
    <s v="HPTOT"/>
    <x v="0"/>
    <s v="UNPPER"/>
    <x v="4"/>
    <s v="ISR"/>
    <x v="19"/>
    <n v="2019"/>
    <x v="4"/>
    <s v="ILS"/>
    <s v="New Israeli Sheqel"/>
    <n v="0"/>
    <s v="Units"/>
    <m/>
    <m/>
    <n v="654.62599999999998"/>
    <m/>
    <m/>
  </r>
  <r>
    <s v="HF1"/>
    <x v="1"/>
    <x v="3"/>
    <s v="Long-term care (health)"/>
    <s v="HPTOT"/>
    <x v="0"/>
    <s v="UNPPER"/>
    <x v="4"/>
    <s v="ISR"/>
    <x v="19"/>
    <n v="2020"/>
    <x v="5"/>
    <s v="ILS"/>
    <s v="New Israeli Sheqel"/>
    <n v="0"/>
    <s v="Units"/>
    <m/>
    <m/>
    <n v="644.702"/>
    <s v="P"/>
    <s v="Provisional value"/>
  </r>
  <r>
    <s v="HFTOT"/>
    <x v="0"/>
    <x v="3"/>
    <s v="Long-term care (health)"/>
    <s v="HP3"/>
    <x v="3"/>
    <s v="MLLNCU"/>
    <x v="2"/>
    <s v="LUX"/>
    <x v="23"/>
    <n v="2015"/>
    <x v="0"/>
    <s v="EUR"/>
    <s v="Euro"/>
    <n v="6"/>
    <s v="Millions"/>
    <m/>
    <m/>
    <n v="110.041"/>
    <m/>
    <m/>
  </r>
  <r>
    <s v="HFTOT"/>
    <x v="0"/>
    <x v="3"/>
    <s v="Long-term care (health)"/>
    <s v="HP3"/>
    <x v="3"/>
    <s v="MLLNCU"/>
    <x v="2"/>
    <s v="LUX"/>
    <x v="23"/>
    <n v="2016"/>
    <x v="1"/>
    <s v="EUR"/>
    <s v="Euro"/>
    <n v="6"/>
    <s v="Millions"/>
    <m/>
    <m/>
    <n v="115.43300000000001"/>
    <m/>
    <m/>
  </r>
  <r>
    <s v="HFTOT"/>
    <x v="0"/>
    <x v="3"/>
    <s v="Long-term care (health)"/>
    <s v="HP3"/>
    <x v="3"/>
    <s v="MLLNCU"/>
    <x v="2"/>
    <s v="LUX"/>
    <x v="23"/>
    <n v="2017"/>
    <x v="2"/>
    <s v="EUR"/>
    <s v="Euro"/>
    <n v="6"/>
    <s v="Millions"/>
    <m/>
    <m/>
    <n v="131.00299999999999"/>
    <m/>
    <m/>
  </r>
  <r>
    <s v="HFTOT"/>
    <x v="0"/>
    <x v="3"/>
    <s v="Long-term care (health)"/>
    <s v="HP3"/>
    <x v="3"/>
    <s v="MLLNCU"/>
    <x v="2"/>
    <s v="LUX"/>
    <x v="23"/>
    <n v="2018"/>
    <x v="3"/>
    <s v="EUR"/>
    <s v="Euro"/>
    <n v="6"/>
    <s v="Millions"/>
    <m/>
    <m/>
    <n v="136.67599999999999"/>
    <m/>
    <m/>
  </r>
  <r>
    <s v="HFTOT"/>
    <x v="0"/>
    <x v="3"/>
    <s v="Long-term care (health)"/>
    <s v="HP3"/>
    <x v="3"/>
    <s v="MLLNCU"/>
    <x v="2"/>
    <s v="LUX"/>
    <x v="23"/>
    <n v="2019"/>
    <x v="4"/>
    <s v="EUR"/>
    <s v="Euro"/>
    <n v="6"/>
    <s v="Millions"/>
    <m/>
    <m/>
    <n v="160.501"/>
    <m/>
    <m/>
  </r>
  <r>
    <s v="HFTOT"/>
    <x v="0"/>
    <x v="3"/>
    <s v="Long-term care (health)"/>
    <s v="HP3"/>
    <x v="3"/>
    <s v="MLLNCU"/>
    <x v="2"/>
    <s v="LUX"/>
    <x v="23"/>
    <n v="2020"/>
    <x v="5"/>
    <s v="EUR"/>
    <s v="Euro"/>
    <n v="6"/>
    <s v="Millions"/>
    <m/>
    <m/>
    <n v="180.10499999999999"/>
    <m/>
    <m/>
  </r>
  <r>
    <s v="HFTOT"/>
    <x v="0"/>
    <x v="3"/>
    <s v="Long-term care (health)"/>
    <s v="HP3"/>
    <x v="3"/>
    <s v="MLLNCU"/>
    <x v="2"/>
    <s v="LUX"/>
    <x v="23"/>
    <n v="2021"/>
    <x v="6"/>
    <s v="EUR"/>
    <s v="Euro"/>
    <n v="6"/>
    <s v="Millions"/>
    <m/>
    <m/>
    <n v="201.626"/>
    <m/>
    <m/>
  </r>
  <r>
    <s v="HFTOT"/>
    <x v="0"/>
    <x v="3"/>
    <s v="Long-term care (health)"/>
    <s v="HP3"/>
    <x v="3"/>
    <s v="MLLNCU"/>
    <x v="2"/>
    <s v="LUX"/>
    <x v="23"/>
    <n v="2022"/>
    <x v="7"/>
    <s v="EUR"/>
    <s v="Euro"/>
    <n v="6"/>
    <s v="Millions"/>
    <m/>
    <m/>
    <n v="237.499"/>
    <s v="P"/>
    <s v="Provisional value"/>
  </r>
  <r>
    <s v="HF2HF3"/>
    <x v="2"/>
    <x v="6"/>
    <s v="Preventive care"/>
    <s v="HPTOT"/>
    <x v="0"/>
    <s v="PARCUR"/>
    <x v="1"/>
    <s v="ITA"/>
    <x v="21"/>
    <n v="2015"/>
    <x v="0"/>
    <s v="PC"/>
    <s v="Percentage"/>
    <n v="0"/>
    <s v="Units"/>
    <m/>
    <m/>
    <n v="0.45800000000000002"/>
    <m/>
    <m/>
  </r>
  <r>
    <s v="HF2HF3"/>
    <x v="2"/>
    <x v="6"/>
    <s v="Preventive care"/>
    <s v="HPTOT"/>
    <x v="0"/>
    <s v="PARCUR"/>
    <x v="1"/>
    <s v="ITA"/>
    <x v="21"/>
    <n v="2016"/>
    <x v="1"/>
    <s v="PC"/>
    <s v="Percentage"/>
    <n v="0"/>
    <s v="Units"/>
    <m/>
    <m/>
    <n v="0.49"/>
    <m/>
    <m/>
  </r>
  <r>
    <s v="HF2HF3"/>
    <x v="2"/>
    <x v="6"/>
    <s v="Preventive care"/>
    <s v="HPTOT"/>
    <x v="0"/>
    <s v="PARCUR"/>
    <x v="1"/>
    <s v="ITA"/>
    <x v="21"/>
    <n v="2017"/>
    <x v="2"/>
    <s v="PC"/>
    <s v="Percentage"/>
    <n v="0"/>
    <s v="Units"/>
    <m/>
    <m/>
    <n v="0.51800000000000002"/>
    <m/>
    <m/>
  </r>
  <r>
    <s v="HF2HF3"/>
    <x v="2"/>
    <x v="6"/>
    <s v="Preventive care"/>
    <s v="HPTOT"/>
    <x v="0"/>
    <s v="PARCUR"/>
    <x v="1"/>
    <s v="ITA"/>
    <x v="21"/>
    <n v="2018"/>
    <x v="3"/>
    <s v="PC"/>
    <s v="Percentage"/>
    <n v="0"/>
    <s v="Units"/>
    <m/>
    <m/>
    <n v="0.52700000000000002"/>
    <m/>
    <m/>
  </r>
  <r>
    <s v="HF2HF3"/>
    <x v="2"/>
    <x v="6"/>
    <s v="Preventive care"/>
    <s v="HPTOT"/>
    <x v="0"/>
    <s v="PARCUR"/>
    <x v="1"/>
    <s v="ITA"/>
    <x v="21"/>
    <n v="2019"/>
    <x v="4"/>
    <s v="PC"/>
    <s v="Percentage"/>
    <n v="0"/>
    <s v="Units"/>
    <m/>
    <m/>
    <n v="0.54800000000000004"/>
    <m/>
    <m/>
  </r>
  <r>
    <s v="HF2HF3"/>
    <x v="2"/>
    <x v="6"/>
    <s v="Preventive care"/>
    <s v="HPTOT"/>
    <x v="0"/>
    <s v="PARCUR"/>
    <x v="1"/>
    <s v="ITA"/>
    <x v="21"/>
    <n v="2020"/>
    <x v="5"/>
    <s v="PC"/>
    <s v="Percentage"/>
    <n v="0"/>
    <s v="Units"/>
    <m/>
    <m/>
    <n v="0.45400000000000001"/>
    <m/>
    <m/>
  </r>
  <r>
    <s v="HF2HF3"/>
    <x v="2"/>
    <x v="6"/>
    <s v="Preventive care"/>
    <s v="HPTOT"/>
    <x v="0"/>
    <s v="PARCUR"/>
    <x v="1"/>
    <s v="ITA"/>
    <x v="21"/>
    <n v="2021"/>
    <x v="6"/>
    <s v="PC"/>
    <s v="Percentage"/>
    <n v="0"/>
    <s v="Units"/>
    <m/>
    <m/>
    <n v="0.46899999999999997"/>
    <m/>
    <m/>
  </r>
  <r>
    <s v="HF2HF3"/>
    <x v="2"/>
    <x v="6"/>
    <s v="Preventive care"/>
    <s v="HPTOT"/>
    <x v="0"/>
    <s v="PARCUR"/>
    <x v="1"/>
    <s v="ITA"/>
    <x v="21"/>
    <n v="2022"/>
    <x v="7"/>
    <s v="PC"/>
    <s v="Percentage"/>
    <n v="0"/>
    <s v="Units"/>
    <m/>
    <m/>
    <n v="0.47699999999999998"/>
    <s v="P"/>
    <s v="Provisional value"/>
  </r>
  <r>
    <s v="HF1"/>
    <x v="1"/>
    <x v="0"/>
    <s v="Current expenditure on health (all functions)"/>
    <s v="HP2"/>
    <x v="2"/>
    <s v="VALREL"/>
    <x v="3"/>
    <s v="ITA"/>
    <x v="21"/>
    <n v="2015"/>
    <x v="0"/>
    <s v="EUR"/>
    <s v="Euro"/>
    <n v="6"/>
    <s v="Millions"/>
    <n v="2015"/>
    <n v="2015"/>
    <n v="5667"/>
    <m/>
    <m/>
  </r>
  <r>
    <s v="HF1"/>
    <x v="1"/>
    <x v="0"/>
    <s v="Current expenditure on health (all functions)"/>
    <s v="HP2"/>
    <x v="2"/>
    <s v="VALREL"/>
    <x v="3"/>
    <s v="ITA"/>
    <x v="21"/>
    <n v="2016"/>
    <x v="1"/>
    <s v="EUR"/>
    <s v="Euro"/>
    <n v="6"/>
    <s v="Millions"/>
    <n v="2015"/>
    <n v="2015"/>
    <n v="5823.2529999999997"/>
    <m/>
    <m/>
  </r>
  <r>
    <s v="HF1"/>
    <x v="1"/>
    <x v="0"/>
    <s v="Current expenditure on health (all functions)"/>
    <s v="HP2"/>
    <x v="2"/>
    <s v="VALREL"/>
    <x v="3"/>
    <s v="ITA"/>
    <x v="21"/>
    <n v="2017"/>
    <x v="2"/>
    <s v="EUR"/>
    <s v="Euro"/>
    <n v="6"/>
    <s v="Millions"/>
    <n v="2015"/>
    <n v="2015"/>
    <n v="5816.857"/>
    <m/>
    <m/>
  </r>
  <r>
    <s v="HF1"/>
    <x v="1"/>
    <x v="0"/>
    <s v="Current expenditure on health (all functions)"/>
    <s v="HP2"/>
    <x v="2"/>
    <s v="VALREL"/>
    <x v="3"/>
    <s v="ITA"/>
    <x v="21"/>
    <n v="2018"/>
    <x v="3"/>
    <s v="EUR"/>
    <s v="Euro"/>
    <n v="6"/>
    <s v="Millions"/>
    <n v="2015"/>
    <n v="2015"/>
    <n v="5899.7520000000004"/>
    <m/>
    <m/>
  </r>
  <r>
    <s v="HF1"/>
    <x v="1"/>
    <x v="0"/>
    <s v="Current expenditure on health (all functions)"/>
    <s v="HP2"/>
    <x v="2"/>
    <s v="VALREL"/>
    <x v="3"/>
    <s v="ITA"/>
    <x v="21"/>
    <n v="2019"/>
    <x v="4"/>
    <s v="EUR"/>
    <s v="Euro"/>
    <n v="6"/>
    <s v="Millions"/>
    <n v="2015"/>
    <n v="2015"/>
    <n v="5541.4589999999998"/>
    <s v="B"/>
    <s v="Break"/>
  </r>
  <r>
    <s v="HF1"/>
    <x v="1"/>
    <x v="0"/>
    <s v="Current expenditure on health (all functions)"/>
    <s v="HP2"/>
    <x v="2"/>
    <s v="VALREL"/>
    <x v="3"/>
    <s v="ITA"/>
    <x v="21"/>
    <n v="2020"/>
    <x v="5"/>
    <s v="EUR"/>
    <s v="Euro"/>
    <n v="6"/>
    <s v="Millions"/>
    <n v="2015"/>
    <n v="2015"/>
    <n v="5637.3720000000003"/>
    <m/>
    <m/>
  </r>
  <r>
    <s v="HF1"/>
    <x v="1"/>
    <x v="0"/>
    <s v="Current expenditure on health (all functions)"/>
    <s v="HP2"/>
    <x v="2"/>
    <s v="VALREL"/>
    <x v="3"/>
    <s v="ITA"/>
    <x v="21"/>
    <n v="2021"/>
    <x v="6"/>
    <s v="EUR"/>
    <s v="Euro"/>
    <n v="6"/>
    <s v="Millions"/>
    <n v="2015"/>
    <n v="2015"/>
    <n v="5630.6350000000002"/>
    <m/>
    <m/>
  </r>
  <r>
    <s v="HF1"/>
    <x v="1"/>
    <x v="0"/>
    <s v="Current expenditure on health (all functions)"/>
    <s v="HP2"/>
    <x v="2"/>
    <s v="VALREL"/>
    <x v="3"/>
    <s v="ITA"/>
    <x v="21"/>
    <n v="2022"/>
    <x v="7"/>
    <s v="EUR"/>
    <s v="Euro"/>
    <n v="6"/>
    <s v="Millions"/>
    <n v="2015"/>
    <n v="2015"/>
    <n v="5435.4009999999998"/>
    <s v="P"/>
    <s v="Provisional value"/>
  </r>
  <r>
    <s v="HFTOT"/>
    <x v="0"/>
    <x v="3"/>
    <s v="Long-term care (health)"/>
    <s v="HP8"/>
    <x v="8"/>
    <s v="PARCUR"/>
    <x v="1"/>
    <s v="LTU"/>
    <x v="20"/>
    <n v="2015"/>
    <x v="0"/>
    <s v="PC"/>
    <s v="Percentage"/>
    <n v="0"/>
    <s v="Units"/>
    <m/>
    <m/>
    <n v="5.6340000000000003"/>
    <m/>
    <m/>
  </r>
  <r>
    <s v="HFTOT"/>
    <x v="0"/>
    <x v="3"/>
    <s v="Long-term care (health)"/>
    <s v="HP8"/>
    <x v="8"/>
    <s v="PARCUR"/>
    <x v="1"/>
    <s v="LTU"/>
    <x v="20"/>
    <n v="2016"/>
    <x v="1"/>
    <s v="PC"/>
    <s v="Percentage"/>
    <n v="0"/>
    <s v="Units"/>
    <m/>
    <m/>
    <n v="5.5010000000000003"/>
    <m/>
    <m/>
  </r>
  <r>
    <s v="HFTOT"/>
    <x v="0"/>
    <x v="3"/>
    <s v="Long-term care (health)"/>
    <s v="HP8"/>
    <x v="8"/>
    <s v="PARCUR"/>
    <x v="1"/>
    <s v="LTU"/>
    <x v="20"/>
    <n v="2017"/>
    <x v="2"/>
    <s v="PC"/>
    <s v="Percentage"/>
    <n v="0"/>
    <s v="Units"/>
    <m/>
    <m/>
    <n v="5.0599999999999996"/>
    <m/>
    <m/>
  </r>
  <r>
    <s v="HFTOT"/>
    <x v="0"/>
    <x v="3"/>
    <s v="Long-term care (health)"/>
    <s v="HP8"/>
    <x v="8"/>
    <s v="PARCUR"/>
    <x v="1"/>
    <s v="LTU"/>
    <x v="20"/>
    <n v="2018"/>
    <x v="3"/>
    <s v="PC"/>
    <s v="Percentage"/>
    <n v="0"/>
    <s v="Units"/>
    <m/>
    <m/>
    <n v="4.5720000000000001"/>
    <m/>
    <m/>
  </r>
  <r>
    <s v="HFTOT"/>
    <x v="0"/>
    <x v="3"/>
    <s v="Long-term care (health)"/>
    <s v="HP8"/>
    <x v="8"/>
    <s v="PARCUR"/>
    <x v="1"/>
    <s v="LTU"/>
    <x v="20"/>
    <n v="2019"/>
    <x v="4"/>
    <s v="PC"/>
    <s v="Percentage"/>
    <n v="0"/>
    <s v="Units"/>
    <m/>
    <m/>
    <n v="3.871"/>
    <m/>
    <m/>
  </r>
  <r>
    <s v="HFTOT"/>
    <x v="0"/>
    <x v="3"/>
    <s v="Long-term care (health)"/>
    <s v="HP8"/>
    <x v="8"/>
    <s v="PARCUR"/>
    <x v="1"/>
    <s v="LTU"/>
    <x v="20"/>
    <n v="2020"/>
    <x v="5"/>
    <s v="PC"/>
    <s v="Percentage"/>
    <n v="0"/>
    <s v="Units"/>
    <m/>
    <m/>
    <n v="3.5249999999999999"/>
    <m/>
    <m/>
  </r>
  <r>
    <s v="HFTOT"/>
    <x v="0"/>
    <x v="3"/>
    <s v="Long-term care (health)"/>
    <s v="HP8"/>
    <x v="8"/>
    <s v="PARCUR"/>
    <x v="1"/>
    <s v="LTU"/>
    <x v="20"/>
    <n v="2021"/>
    <x v="6"/>
    <s v="PC"/>
    <s v="Percentage"/>
    <n v="0"/>
    <s v="Units"/>
    <m/>
    <m/>
    <n v="2.9119999999999999"/>
    <m/>
    <m/>
  </r>
  <r>
    <s v="HF2"/>
    <x v="3"/>
    <x v="0"/>
    <s v="Current expenditure on health (all functions)"/>
    <s v="HP3"/>
    <x v="3"/>
    <s v="UNPPER"/>
    <x v="4"/>
    <s v="ITA"/>
    <x v="21"/>
    <n v="2015"/>
    <x v="0"/>
    <s v="EUR"/>
    <s v="Euro"/>
    <n v="0"/>
    <s v="Units"/>
    <m/>
    <m/>
    <n v="23.975000000000001"/>
    <m/>
    <m/>
  </r>
  <r>
    <s v="HF2"/>
    <x v="3"/>
    <x v="0"/>
    <s v="Current expenditure on health (all functions)"/>
    <s v="HP3"/>
    <x v="3"/>
    <s v="UNPPER"/>
    <x v="4"/>
    <s v="ITA"/>
    <x v="21"/>
    <n v="2016"/>
    <x v="1"/>
    <s v="EUR"/>
    <s v="Euro"/>
    <n v="0"/>
    <s v="Units"/>
    <m/>
    <m/>
    <n v="24.741"/>
    <m/>
    <m/>
  </r>
  <r>
    <s v="HF2"/>
    <x v="3"/>
    <x v="0"/>
    <s v="Current expenditure on health (all functions)"/>
    <s v="HP3"/>
    <x v="3"/>
    <s v="UNPPER"/>
    <x v="4"/>
    <s v="ITA"/>
    <x v="21"/>
    <n v="2017"/>
    <x v="2"/>
    <s v="EUR"/>
    <s v="Euro"/>
    <n v="0"/>
    <s v="Units"/>
    <m/>
    <m/>
    <n v="27.289000000000001"/>
    <m/>
    <m/>
  </r>
  <r>
    <s v="HF2"/>
    <x v="3"/>
    <x v="0"/>
    <s v="Current expenditure on health (all functions)"/>
    <s v="HP3"/>
    <x v="3"/>
    <s v="UNPPER"/>
    <x v="4"/>
    <s v="ITA"/>
    <x v="21"/>
    <n v="2018"/>
    <x v="3"/>
    <s v="EUR"/>
    <s v="Euro"/>
    <n v="0"/>
    <s v="Units"/>
    <m/>
    <m/>
    <n v="30.155000000000001"/>
    <m/>
    <m/>
  </r>
  <r>
    <s v="HF2"/>
    <x v="3"/>
    <x v="0"/>
    <s v="Current expenditure on health (all functions)"/>
    <s v="HP3"/>
    <x v="3"/>
    <s v="UNPPER"/>
    <x v="4"/>
    <s v="ITA"/>
    <x v="21"/>
    <n v="2019"/>
    <x v="4"/>
    <s v="EUR"/>
    <s v="Euro"/>
    <n v="0"/>
    <s v="Units"/>
    <m/>
    <m/>
    <n v="33.518000000000001"/>
    <m/>
    <m/>
  </r>
  <r>
    <s v="HF2"/>
    <x v="3"/>
    <x v="0"/>
    <s v="Current expenditure on health (all functions)"/>
    <s v="HP3"/>
    <x v="3"/>
    <s v="UNPPER"/>
    <x v="4"/>
    <s v="ITA"/>
    <x v="21"/>
    <n v="2020"/>
    <x v="5"/>
    <s v="EUR"/>
    <s v="Euro"/>
    <n v="0"/>
    <s v="Units"/>
    <m/>
    <m/>
    <n v="30.838000000000001"/>
    <m/>
    <m/>
  </r>
  <r>
    <s v="HF2"/>
    <x v="3"/>
    <x v="0"/>
    <s v="Current expenditure on health (all functions)"/>
    <s v="HP3"/>
    <x v="3"/>
    <s v="UNPPER"/>
    <x v="4"/>
    <s v="ITA"/>
    <x v="21"/>
    <n v="2021"/>
    <x v="6"/>
    <s v="EUR"/>
    <s v="Euro"/>
    <n v="0"/>
    <s v="Units"/>
    <m/>
    <m/>
    <n v="32.671999999999997"/>
    <m/>
    <m/>
  </r>
  <r>
    <s v="HF2"/>
    <x v="3"/>
    <x v="0"/>
    <s v="Current expenditure on health (all functions)"/>
    <s v="HP3"/>
    <x v="3"/>
    <s v="UNPPER"/>
    <x v="4"/>
    <s v="ITA"/>
    <x v="21"/>
    <n v="2022"/>
    <x v="7"/>
    <s v="EUR"/>
    <s v="Euro"/>
    <n v="0"/>
    <s v="Units"/>
    <m/>
    <m/>
    <n v="34.457000000000001"/>
    <s v="P"/>
    <s v="Provisional value"/>
  </r>
  <r>
    <s v="HF1"/>
    <x v="1"/>
    <x v="0"/>
    <s v="Current expenditure on health (all functions)"/>
    <s v="HP6"/>
    <x v="6"/>
    <s v="UNPPER"/>
    <x v="4"/>
    <s v="LTU"/>
    <x v="20"/>
    <n v="2015"/>
    <x v="0"/>
    <s v="EUR"/>
    <s v="Euro"/>
    <n v="0"/>
    <s v="Units"/>
    <m/>
    <m/>
    <n v="5.53"/>
    <m/>
    <m/>
  </r>
  <r>
    <s v="HF1"/>
    <x v="1"/>
    <x v="0"/>
    <s v="Current expenditure on health (all functions)"/>
    <s v="HP6"/>
    <x v="6"/>
    <s v="UNPPER"/>
    <x v="4"/>
    <s v="LTU"/>
    <x v="20"/>
    <n v="2016"/>
    <x v="1"/>
    <s v="EUR"/>
    <s v="Euro"/>
    <n v="0"/>
    <s v="Units"/>
    <m/>
    <m/>
    <n v="7.3019999999999996"/>
    <m/>
    <m/>
  </r>
  <r>
    <s v="HF1"/>
    <x v="1"/>
    <x v="0"/>
    <s v="Current expenditure on health (all functions)"/>
    <s v="HP6"/>
    <x v="6"/>
    <s v="UNPPER"/>
    <x v="4"/>
    <s v="LTU"/>
    <x v="20"/>
    <n v="2017"/>
    <x v="2"/>
    <s v="EUR"/>
    <s v="Euro"/>
    <n v="0"/>
    <s v="Units"/>
    <m/>
    <m/>
    <n v="7.8390000000000004"/>
    <m/>
    <m/>
  </r>
  <r>
    <s v="HF1"/>
    <x v="1"/>
    <x v="0"/>
    <s v="Current expenditure on health (all functions)"/>
    <s v="HP6"/>
    <x v="6"/>
    <s v="UNPPER"/>
    <x v="4"/>
    <s v="LTU"/>
    <x v="20"/>
    <n v="2018"/>
    <x v="3"/>
    <s v="EUR"/>
    <s v="Euro"/>
    <n v="0"/>
    <s v="Units"/>
    <m/>
    <m/>
    <n v="9.0609999999999999"/>
    <m/>
    <m/>
  </r>
  <r>
    <s v="HF1"/>
    <x v="1"/>
    <x v="0"/>
    <s v="Current expenditure on health (all functions)"/>
    <s v="HP6"/>
    <x v="6"/>
    <s v="UNPPER"/>
    <x v="4"/>
    <s v="LTU"/>
    <x v="20"/>
    <n v="2019"/>
    <x v="4"/>
    <s v="EUR"/>
    <s v="Euro"/>
    <n v="0"/>
    <s v="Units"/>
    <m/>
    <m/>
    <n v="13.487"/>
    <m/>
    <m/>
  </r>
  <r>
    <s v="HF1"/>
    <x v="1"/>
    <x v="0"/>
    <s v="Current expenditure on health (all functions)"/>
    <s v="HP6"/>
    <x v="6"/>
    <s v="UNPPER"/>
    <x v="4"/>
    <s v="LTU"/>
    <x v="20"/>
    <n v="2020"/>
    <x v="5"/>
    <s v="EUR"/>
    <s v="Euro"/>
    <n v="0"/>
    <s v="Units"/>
    <m/>
    <m/>
    <n v="30.594000000000001"/>
    <m/>
    <m/>
  </r>
  <r>
    <s v="HF1"/>
    <x v="1"/>
    <x v="0"/>
    <s v="Current expenditure on health (all functions)"/>
    <s v="HP6"/>
    <x v="6"/>
    <s v="UNPPER"/>
    <x v="4"/>
    <s v="LTU"/>
    <x v="20"/>
    <n v="2021"/>
    <x v="6"/>
    <s v="EUR"/>
    <s v="Euro"/>
    <n v="0"/>
    <s v="Units"/>
    <m/>
    <m/>
    <n v="63.325000000000003"/>
    <m/>
    <m/>
  </r>
  <r>
    <s v="HFTOT"/>
    <x v="0"/>
    <x v="4"/>
    <s v="Ancillary services (non-specified by function)"/>
    <s v="HPTOT"/>
    <x v="0"/>
    <s v="PPPPER"/>
    <x v="5"/>
    <s v="LTU"/>
    <x v="20"/>
    <n v="2015"/>
    <x v="0"/>
    <s v="USD"/>
    <s v="US Dollar"/>
    <n v="0"/>
    <s v="Units"/>
    <m/>
    <m/>
    <n v="99.766999999999996"/>
    <m/>
    <m/>
  </r>
  <r>
    <s v="HFTOT"/>
    <x v="0"/>
    <x v="4"/>
    <s v="Ancillary services (non-specified by function)"/>
    <s v="HPTOT"/>
    <x v="0"/>
    <s v="PPPPER"/>
    <x v="5"/>
    <s v="LTU"/>
    <x v="20"/>
    <n v="2016"/>
    <x v="1"/>
    <s v="USD"/>
    <s v="US Dollar"/>
    <n v="0"/>
    <s v="Units"/>
    <m/>
    <m/>
    <n v="105.717"/>
    <m/>
    <m/>
  </r>
  <r>
    <s v="HFTOT"/>
    <x v="0"/>
    <x v="4"/>
    <s v="Ancillary services (non-specified by function)"/>
    <s v="HPTOT"/>
    <x v="0"/>
    <s v="PPPPER"/>
    <x v="5"/>
    <s v="LTU"/>
    <x v="20"/>
    <n v="2017"/>
    <x v="2"/>
    <s v="USD"/>
    <s v="US Dollar"/>
    <n v="0"/>
    <s v="Units"/>
    <m/>
    <m/>
    <n v="124.41"/>
    <m/>
    <m/>
  </r>
  <r>
    <s v="HFTOT"/>
    <x v="0"/>
    <x v="4"/>
    <s v="Ancillary services (non-specified by function)"/>
    <s v="HPTOT"/>
    <x v="0"/>
    <s v="PPPPER"/>
    <x v="5"/>
    <s v="LTU"/>
    <x v="20"/>
    <n v="2018"/>
    <x v="3"/>
    <s v="USD"/>
    <s v="US Dollar"/>
    <n v="0"/>
    <s v="Units"/>
    <m/>
    <m/>
    <n v="140.12899999999999"/>
    <m/>
    <m/>
  </r>
  <r>
    <s v="HFTOT"/>
    <x v="0"/>
    <x v="4"/>
    <s v="Ancillary services (non-specified by function)"/>
    <s v="HPTOT"/>
    <x v="0"/>
    <s v="PPPPER"/>
    <x v="5"/>
    <s v="LTU"/>
    <x v="20"/>
    <n v="2019"/>
    <x v="4"/>
    <s v="USD"/>
    <s v="US Dollar"/>
    <n v="0"/>
    <s v="Units"/>
    <m/>
    <m/>
    <n v="147.709"/>
    <m/>
    <m/>
  </r>
  <r>
    <s v="HFTOT"/>
    <x v="0"/>
    <x v="4"/>
    <s v="Ancillary services (non-specified by function)"/>
    <s v="HPTOT"/>
    <x v="0"/>
    <s v="PPPPER"/>
    <x v="5"/>
    <s v="LTU"/>
    <x v="20"/>
    <n v="2020"/>
    <x v="5"/>
    <s v="USD"/>
    <s v="US Dollar"/>
    <n v="0"/>
    <s v="Units"/>
    <m/>
    <m/>
    <n v="191.65299999999999"/>
    <m/>
    <m/>
  </r>
  <r>
    <s v="HFTOT"/>
    <x v="0"/>
    <x v="4"/>
    <s v="Ancillary services (non-specified by function)"/>
    <s v="HPTOT"/>
    <x v="0"/>
    <s v="PPPPER"/>
    <x v="5"/>
    <s v="LTU"/>
    <x v="20"/>
    <n v="2021"/>
    <x v="6"/>
    <s v="USD"/>
    <s v="US Dollar"/>
    <n v="0"/>
    <s v="Units"/>
    <m/>
    <m/>
    <n v="226.018"/>
    <m/>
    <m/>
  </r>
  <r>
    <s v="HFTOT"/>
    <x v="0"/>
    <x v="4"/>
    <s v="Ancillary services (non-specified by function)"/>
    <s v="HP4"/>
    <x v="4"/>
    <s v="PARPIB"/>
    <x v="0"/>
    <s v="ITA"/>
    <x v="21"/>
    <n v="2015"/>
    <x v="0"/>
    <s v="PC"/>
    <s v="Percentage"/>
    <n v="0"/>
    <s v="Units"/>
    <m/>
    <m/>
    <n v="0.377"/>
    <m/>
    <m/>
  </r>
  <r>
    <s v="HFTOT"/>
    <x v="0"/>
    <x v="4"/>
    <s v="Ancillary services (non-specified by function)"/>
    <s v="HP4"/>
    <x v="4"/>
    <s v="PARPIB"/>
    <x v="0"/>
    <s v="ITA"/>
    <x v="21"/>
    <n v="2016"/>
    <x v="1"/>
    <s v="PC"/>
    <s v="Percentage"/>
    <n v="0"/>
    <s v="Units"/>
    <m/>
    <m/>
    <n v="0.377"/>
    <m/>
    <m/>
  </r>
  <r>
    <s v="HFTOT"/>
    <x v="0"/>
    <x v="4"/>
    <s v="Ancillary services (non-specified by function)"/>
    <s v="HP4"/>
    <x v="4"/>
    <s v="PARPIB"/>
    <x v="0"/>
    <s v="ITA"/>
    <x v="21"/>
    <n v="2017"/>
    <x v="2"/>
    <s v="PC"/>
    <s v="Percentage"/>
    <n v="0"/>
    <s v="Units"/>
    <m/>
    <m/>
    <n v="0.378"/>
    <m/>
    <m/>
  </r>
  <r>
    <s v="HFTOT"/>
    <x v="0"/>
    <x v="4"/>
    <s v="Ancillary services (non-specified by function)"/>
    <s v="HP4"/>
    <x v="4"/>
    <s v="PARPIB"/>
    <x v="0"/>
    <s v="ITA"/>
    <x v="21"/>
    <n v="2018"/>
    <x v="3"/>
    <s v="PC"/>
    <s v="Percentage"/>
    <n v="0"/>
    <s v="Units"/>
    <m/>
    <m/>
    <n v="0.38300000000000001"/>
    <m/>
    <m/>
  </r>
  <r>
    <s v="HFTOT"/>
    <x v="0"/>
    <x v="4"/>
    <s v="Ancillary services (non-specified by function)"/>
    <s v="HP4"/>
    <x v="4"/>
    <s v="PARPIB"/>
    <x v="0"/>
    <s v="ITA"/>
    <x v="21"/>
    <n v="2019"/>
    <x v="4"/>
    <s v="PC"/>
    <s v="Percentage"/>
    <n v="0"/>
    <s v="Units"/>
    <m/>
    <m/>
    <n v="0.38100000000000001"/>
    <s v="B"/>
    <s v="Break"/>
  </r>
  <r>
    <s v="HFTOT"/>
    <x v="0"/>
    <x v="4"/>
    <s v="Ancillary services (non-specified by function)"/>
    <s v="HP4"/>
    <x v="4"/>
    <s v="PARPIB"/>
    <x v="0"/>
    <s v="ITA"/>
    <x v="21"/>
    <n v="2020"/>
    <x v="5"/>
    <s v="PC"/>
    <s v="Percentage"/>
    <n v="0"/>
    <s v="Units"/>
    <m/>
    <m/>
    <n v="0.45200000000000001"/>
    <m/>
    <m/>
  </r>
  <r>
    <s v="HFTOT"/>
    <x v="0"/>
    <x v="4"/>
    <s v="Ancillary services (non-specified by function)"/>
    <s v="HP4"/>
    <x v="4"/>
    <s v="PARPIB"/>
    <x v="0"/>
    <s v="ITA"/>
    <x v="21"/>
    <n v="2021"/>
    <x v="6"/>
    <s v="PC"/>
    <s v="Percentage"/>
    <n v="0"/>
    <s v="Units"/>
    <m/>
    <m/>
    <n v="0.45500000000000002"/>
    <m/>
    <m/>
  </r>
  <r>
    <s v="HFTOT"/>
    <x v="0"/>
    <x v="4"/>
    <s v="Ancillary services (non-specified by function)"/>
    <s v="HP4"/>
    <x v="4"/>
    <s v="PARPIB"/>
    <x v="0"/>
    <s v="ITA"/>
    <x v="21"/>
    <n v="2022"/>
    <x v="7"/>
    <s v="PC"/>
    <s v="Percentage"/>
    <n v="0"/>
    <s v="Units"/>
    <m/>
    <m/>
    <n v="0.43099999999999999"/>
    <s v="P"/>
    <s v="Provisional value"/>
  </r>
  <r>
    <s v="HF1"/>
    <x v="1"/>
    <x v="0"/>
    <s v="Current expenditure on health (all functions)"/>
    <s v="HP1"/>
    <x v="1"/>
    <s v="UNPPER"/>
    <x v="4"/>
    <s v="LUX"/>
    <x v="23"/>
    <n v="2015"/>
    <x v="0"/>
    <s v="EUR"/>
    <s v="Euro"/>
    <n v="0"/>
    <s v="Units"/>
    <m/>
    <m/>
    <n v="1421.14"/>
    <m/>
    <m/>
  </r>
  <r>
    <s v="HF1"/>
    <x v="1"/>
    <x v="0"/>
    <s v="Current expenditure on health (all functions)"/>
    <s v="HP1"/>
    <x v="1"/>
    <s v="UNPPER"/>
    <x v="4"/>
    <s v="LUX"/>
    <x v="23"/>
    <n v="2016"/>
    <x v="1"/>
    <s v="EUR"/>
    <s v="Euro"/>
    <n v="0"/>
    <s v="Units"/>
    <m/>
    <m/>
    <n v="1451.2550000000001"/>
    <m/>
    <m/>
  </r>
  <r>
    <s v="HF1"/>
    <x v="1"/>
    <x v="0"/>
    <s v="Current expenditure on health (all functions)"/>
    <s v="HP1"/>
    <x v="1"/>
    <s v="UNPPER"/>
    <x v="4"/>
    <s v="LUX"/>
    <x v="23"/>
    <n v="2017"/>
    <x v="2"/>
    <s v="EUR"/>
    <s v="Euro"/>
    <n v="0"/>
    <s v="Units"/>
    <m/>
    <m/>
    <n v="1495.434"/>
    <m/>
    <m/>
  </r>
  <r>
    <s v="HF1"/>
    <x v="1"/>
    <x v="0"/>
    <s v="Current expenditure on health (all functions)"/>
    <s v="HP1"/>
    <x v="1"/>
    <s v="UNPPER"/>
    <x v="4"/>
    <s v="LUX"/>
    <x v="23"/>
    <n v="2018"/>
    <x v="3"/>
    <s v="EUR"/>
    <s v="Euro"/>
    <n v="0"/>
    <s v="Units"/>
    <m/>
    <m/>
    <n v="1638.4770000000001"/>
    <m/>
    <m/>
  </r>
  <r>
    <s v="HF1"/>
    <x v="1"/>
    <x v="0"/>
    <s v="Current expenditure on health (all functions)"/>
    <s v="HP1"/>
    <x v="1"/>
    <s v="UNPPER"/>
    <x v="4"/>
    <s v="LUX"/>
    <x v="23"/>
    <n v="2019"/>
    <x v="4"/>
    <s v="EUR"/>
    <s v="Euro"/>
    <n v="0"/>
    <s v="Units"/>
    <m/>
    <m/>
    <n v="1759.567"/>
    <m/>
    <m/>
  </r>
  <r>
    <s v="HF1"/>
    <x v="1"/>
    <x v="0"/>
    <s v="Current expenditure on health (all functions)"/>
    <s v="HP1"/>
    <x v="1"/>
    <s v="UNPPER"/>
    <x v="4"/>
    <s v="LUX"/>
    <x v="23"/>
    <n v="2020"/>
    <x v="5"/>
    <s v="EUR"/>
    <s v="Euro"/>
    <n v="0"/>
    <s v="Units"/>
    <m/>
    <m/>
    <n v="1864.8610000000001"/>
    <m/>
    <m/>
  </r>
  <r>
    <s v="HF1"/>
    <x v="1"/>
    <x v="0"/>
    <s v="Current expenditure on health (all functions)"/>
    <s v="HP1"/>
    <x v="1"/>
    <s v="UNPPER"/>
    <x v="4"/>
    <s v="LUX"/>
    <x v="23"/>
    <n v="2021"/>
    <x v="6"/>
    <s v="EUR"/>
    <s v="Euro"/>
    <n v="0"/>
    <s v="Units"/>
    <m/>
    <m/>
    <n v="1902.0509999999999"/>
    <m/>
    <m/>
  </r>
  <r>
    <s v="HF1"/>
    <x v="1"/>
    <x v="0"/>
    <s v="Current expenditure on health (all functions)"/>
    <s v="HP1"/>
    <x v="1"/>
    <s v="UNPPER"/>
    <x v="4"/>
    <s v="LUX"/>
    <x v="23"/>
    <n v="2022"/>
    <x v="7"/>
    <s v="EUR"/>
    <s v="Euro"/>
    <n v="0"/>
    <s v="Units"/>
    <m/>
    <m/>
    <n v="2001.1659999999999"/>
    <s v="P"/>
    <s v="Provisional value"/>
  </r>
  <r>
    <s v="HFTOT"/>
    <x v="0"/>
    <x v="2"/>
    <s v="Outpatient curative and rehabilitative care"/>
    <s v="HP5"/>
    <x v="5"/>
    <s v="VALREL"/>
    <x v="3"/>
    <s v="LTU"/>
    <x v="20"/>
    <n v="2015"/>
    <x v="0"/>
    <s v="EUR"/>
    <s v="Euro"/>
    <n v="6"/>
    <s v="Millions"/>
    <n v="2015"/>
    <n v="2015"/>
    <n v="2.8439999999999999"/>
    <m/>
    <m/>
  </r>
  <r>
    <s v="HFTOT"/>
    <x v="0"/>
    <x v="2"/>
    <s v="Outpatient curative and rehabilitative care"/>
    <s v="HP5"/>
    <x v="5"/>
    <s v="VALREL"/>
    <x v="3"/>
    <s v="LTU"/>
    <x v="20"/>
    <n v="2016"/>
    <x v="1"/>
    <s v="EUR"/>
    <s v="Euro"/>
    <n v="6"/>
    <s v="Millions"/>
    <n v="2015"/>
    <n v="2015"/>
    <n v="2.8730000000000002"/>
    <m/>
    <m/>
  </r>
  <r>
    <s v="HFTOT"/>
    <x v="0"/>
    <x v="2"/>
    <s v="Outpatient curative and rehabilitative care"/>
    <s v="HP5"/>
    <x v="5"/>
    <s v="VALREL"/>
    <x v="3"/>
    <s v="LTU"/>
    <x v="20"/>
    <n v="2017"/>
    <x v="2"/>
    <s v="EUR"/>
    <s v="Euro"/>
    <n v="6"/>
    <s v="Millions"/>
    <n v="2015"/>
    <n v="2015"/>
    <n v="4.2619999999999996"/>
    <m/>
    <m/>
  </r>
  <r>
    <s v="HFTOT"/>
    <x v="0"/>
    <x v="2"/>
    <s v="Outpatient curative and rehabilitative care"/>
    <s v="HP5"/>
    <x v="5"/>
    <s v="VALREL"/>
    <x v="3"/>
    <s v="LTU"/>
    <x v="20"/>
    <n v="2018"/>
    <x v="3"/>
    <s v="EUR"/>
    <s v="Euro"/>
    <n v="6"/>
    <s v="Millions"/>
    <n v="2015"/>
    <n v="2015"/>
    <n v="3.8879999999999999"/>
    <m/>
    <m/>
  </r>
  <r>
    <s v="HFTOT"/>
    <x v="0"/>
    <x v="2"/>
    <s v="Outpatient curative and rehabilitative care"/>
    <s v="HP5"/>
    <x v="5"/>
    <s v="VALREL"/>
    <x v="3"/>
    <s v="LTU"/>
    <x v="20"/>
    <n v="2019"/>
    <x v="4"/>
    <s v="EUR"/>
    <s v="Euro"/>
    <n v="6"/>
    <s v="Millions"/>
    <n v="2015"/>
    <n v="2015"/>
    <n v="6.7220000000000004"/>
    <m/>
    <m/>
  </r>
  <r>
    <s v="HFTOT"/>
    <x v="0"/>
    <x v="2"/>
    <s v="Outpatient curative and rehabilitative care"/>
    <s v="HP5"/>
    <x v="5"/>
    <s v="VALREL"/>
    <x v="3"/>
    <s v="LTU"/>
    <x v="20"/>
    <n v="2020"/>
    <x v="5"/>
    <s v="EUR"/>
    <s v="Euro"/>
    <n v="6"/>
    <s v="Millions"/>
    <n v="2015"/>
    <n v="2015"/>
    <n v="7.0279999999999996"/>
    <m/>
    <m/>
  </r>
  <r>
    <s v="HFTOT"/>
    <x v="0"/>
    <x v="2"/>
    <s v="Outpatient curative and rehabilitative care"/>
    <s v="HP5"/>
    <x v="5"/>
    <s v="VALREL"/>
    <x v="3"/>
    <s v="LTU"/>
    <x v="20"/>
    <n v="2021"/>
    <x v="6"/>
    <s v="EUR"/>
    <s v="Euro"/>
    <n v="6"/>
    <s v="Millions"/>
    <n v="2015"/>
    <n v="2015"/>
    <n v="4.7839999999999998"/>
    <m/>
    <m/>
  </r>
  <r>
    <s v="HF2"/>
    <x v="3"/>
    <x v="4"/>
    <s v="Ancillary services (non-specified by function)"/>
    <s v="HPTOT"/>
    <x v="0"/>
    <s v="VALREL"/>
    <x v="3"/>
    <s v="ITA"/>
    <x v="21"/>
    <n v="2015"/>
    <x v="0"/>
    <s v="EUR"/>
    <s v="Euro"/>
    <n v="6"/>
    <s v="Millions"/>
    <n v="2015"/>
    <n v="2015"/>
    <n v="240"/>
    <m/>
    <m/>
  </r>
  <r>
    <s v="HF2"/>
    <x v="3"/>
    <x v="4"/>
    <s v="Ancillary services (non-specified by function)"/>
    <s v="HPTOT"/>
    <x v="0"/>
    <s v="VALREL"/>
    <x v="3"/>
    <s v="ITA"/>
    <x v="21"/>
    <n v="2016"/>
    <x v="1"/>
    <s v="EUR"/>
    <s v="Euro"/>
    <n v="6"/>
    <s v="Millions"/>
    <n v="2015"/>
    <n v="2015"/>
    <n v="239.55799999999999"/>
    <m/>
    <m/>
  </r>
  <r>
    <s v="HF2"/>
    <x v="3"/>
    <x v="4"/>
    <s v="Ancillary services (non-specified by function)"/>
    <s v="HPTOT"/>
    <x v="0"/>
    <s v="VALREL"/>
    <x v="3"/>
    <s v="ITA"/>
    <x v="21"/>
    <n v="2017"/>
    <x v="2"/>
    <s v="EUR"/>
    <s v="Euro"/>
    <n v="6"/>
    <s v="Millions"/>
    <n v="2015"/>
    <n v="2015"/>
    <n v="264.762"/>
    <m/>
    <m/>
  </r>
  <r>
    <s v="HF2"/>
    <x v="3"/>
    <x v="4"/>
    <s v="Ancillary services (non-specified by function)"/>
    <s v="HPTOT"/>
    <x v="0"/>
    <s v="VALREL"/>
    <x v="3"/>
    <s v="ITA"/>
    <x v="21"/>
    <n v="2018"/>
    <x v="3"/>
    <s v="EUR"/>
    <s v="Euro"/>
    <n v="6"/>
    <s v="Millions"/>
    <n v="2015"/>
    <n v="2015"/>
    <n v="314.88799999999998"/>
    <m/>
    <m/>
  </r>
  <r>
    <s v="HF2"/>
    <x v="3"/>
    <x v="4"/>
    <s v="Ancillary services (non-specified by function)"/>
    <s v="HPTOT"/>
    <x v="0"/>
    <s v="VALREL"/>
    <x v="3"/>
    <s v="ITA"/>
    <x v="21"/>
    <n v="2019"/>
    <x v="4"/>
    <s v="EUR"/>
    <s v="Euro"/>
    <n v="6"/>
    <s v="Millions"/>
    <n v="2015"/>
    <n v="2015"/>
    <n v="353.81400000000002"/>
    <m/>
    <m/>
  </r>
  <r>
    <s v="HF2"/>
    <x v="3"/>
    <x v="4"/>
    <s v="Ancillary services (non-specified by function)"/>
    <s v="HPTOT"/>
    <x v="0"/>
    <s v="VALREL"/>
    <x v="3"/>
    <s v="ITA"/>
    <x v="21"/>
    <n v="2020"/>
    <x v="5"/>
    <s v="EUR"/>
    <s v="Euro"/>
    <n v="6"/>
    <s v="Millions"/>
    <n v="2015"/>
    <n v="2015"/>
    <n v="296.70400000000001"/>
    <m/>
    <m/>
  </r>
  <r>
    <s v="HF2"/>
    <x v="3"/>
    <x v="4"/>
    <s v="Ancillary services (non-specified by function)"/>
    <s v="HPTOT"/>
    <x v="0"/>
    <s v="VALREL"/>
    <x v="3"/>
    <s v="ITA"/>
    <x v="21"/>
    <n v="2021"/>
    <x v="6"/>
    <s v="EUR"/>
    <s v="Euro"/>
    <n v="6"/>
    <s v="Millions"/>
    <n v="2015"/>
    <n v="2015"/>
    <n v="322.459"/>
    <m/>
    <m/>
  </r>
  <r>
    <s v="HF2"/>
    <x v="3"/>
    <x v="4"/>
    <s v="Ancillary services (non-specified by function)"/>
    <s v="HPTOT"/>
    <x v="0"/>
    <s v="VALREL"/>
    <x v="3"/>
    <s v="ITA"/>
    <x v="21"/>
    <n v="2022"/>
    <x v="7"/>
    <s v="EUR"/>
    <s v="Euro"/>
    <n v="6"/>
    <s v="Millions"/>
    <n v="2015"/>
    <n v="2015"/>
    <n v="319.46699999999998"/>
    <s v="P"/>
    <s v="Provisional value"/>
  </r>
  <r>
    <s v="HF1"/>
    <x v="1"/>
    <x v="0"/>
    <s v="Current expenditure on health (all functions)"/>
    <s v="HP4"/>
    <x v="4"/>
    <s v="MLLNCU"/>
    <x v="2"/>
    <s v="LTU"/>
    <x v="20"/>
    <n v="2015"/>
    <x v="0"/>
    <s v="EUR"/>
    <s v="Euro"/>
    <n v="6"/>
    <s v="Millions"/>
    <m/>
    <m/>
    <n v="61.567"/>
    <m/>
    <m/>
  </r>
  <r>
    <s v="HF1"/>
    <x v="1"/>
    <x v="0"/>
    <s v="Current expenditure on health (all functions)"/>
    <s v="HP4"/>
    <x v="4"/>
    <s v="MLLNCU"/>
    <x v="2"/>
    <s v="LTU"/>
    <x v="20"/>
    <n v="2016"/>
    <x v="1"/>
    <s v="EUR"/>
    <s v="Euro"/>
    <n v="6"/>
    <s v="Millions"/>
    <m/>
    <m/>
    <n v="65.662999999999997"/>
    <m/>
    <m/>
  </r>
  <r>
    <s v="HF1"/>
    <x v="1"/>
    <x v="0"/>
    <s v="Current expenditure on health (all functions)"/>
    <s v="HP4"/>
    <x v="4"/>
    <s v="MLLNCU"/>
    <x v="2"/>
    <s v="LTU"/>
    <x v="20"/>
    <n v="2017"/>
    <x v="2"/>
    <s v="EUR"/>
    <s v="Euro"/>
    <n v="6"/>
    <s v="Millions"/>
    <m/>
    <m/>
    <n v="70.272000000000006"/>
    <m/>
    <m/>
  </r>
  <r>
    <s v="HF1"/>
    <x v="1"/>
    <x v="0"/>
    <s v="Current expenditure on health (all functions)"/>
    <s v="HP4"/>
    <x v="4"/>
    <s v="MLLNCU"/>
    <x v="2"/>
    <s v="LTU"/>
    <x v="20"/>
    <n v="2018"/>
    <x v="3"/>
    <s v="EUR"/>
    <s v="Euro"/>
    <n v="6"/>
    <s v="Millions"/>
    <m/>
    <m/>
    <n v="77.885000000000005"/>
    <m/>
    <m/>
  </r>
  <r>
    <s v="HF1"/>
    <x v="1"/>
    <x v="0"/>
    <s v="Current expenditure on health (all functions)"/>
    <s v="HP4"/>
    <x v="4"/>
    <s v="MLLNCU"/>
    <x v="2"/>
    <s v="LTU"/>
    <x v="20"/>
    <n v="2019"/>
    <x v="4"/>
    <s v="EUR"/>
    <s v="Euro"/>
    <n v="6"/>
    <s v="Millions"/>
    <m/>
    <m/>
    <n v="74.599999999999994"/>
    <m/>
    <m/>
  </r>
  <r>
    <s v="HF1"/>
    <x v="1"/>
    <x v="0"/>
    <s v="Current expenditure on health (all functions)"/>
    <s v="HP4"/>
    <x v="4"/>
    <s v="MLLNCU"/>
    <x v="2"/>
    <s v="LTU"/>
    <x v="20"/>
    <n v="2020"/>
    <x v="5"/>
    <s v="EUR"/>
    <s v="Euro"/>
    <n v="6"/>
    <s v="Millions"/>
    <m/>
    <m/>
    <n v="143.11600000000001"/>
    <m/>
    <m/>
  </r>
  <r>
    <s v="HF1"/>
    <x v="1"/>
    <x v="0"/>
    <s v="Current expenditure on health (all functions)"/>
    <s v="HP4"/>
    <x v="4"/>
    <s v="MLLNCU"/>
    <x v="2"/>
    <s v="LTU"/>
    <x v="20"/>
    <n v="2021"/>
    <x v="6"/>
    <s v="EUR"/>
    <s v="Euro"/>
    <n v="6"/>
    <s v="Millions"/>
    <m/>
    <m/>
    <n v="161.917"/>
    <m/>
    <m/>
  </r>
  <r>
    <s v="HFTOT"/>
    <x v="0"/>
    <x v="3"/>
    <s v="Long-term care (health)"/>
    <s v="HP1"/>
    <x v="1"/>
    <s v="PARPIB"/>
    <x v="0"/>
    <s v="ISR"/>
    <x v="19"/>
    <n v="2015"/>
    <x v="0"/>
    <s v="PC"/>
    <s v="Percentage"/>
    <n v="0"/>
    <s v="Units"/>
    <m/>
    <m/>
    <n v="0.48899999999999999"/>
    <m/>
    <m/>
  </r>
  <r>
    <s v="HFTOT"/>
    <x v="0"/>
    <x v="3"/>
    <s v="Long-term care (health)"/>
    <s v="HP1"/>
    <x v="1"/>
    <s v="PARPIB"/>
    <x v="0"/>
    <s v="ISR"/>
    <x v="19"/>
    <n v="2016"/>
    <x v="1"/>
    <s v="PC"/>
    <s v="Percentage"/>
    <n v="0"/>
    <s v="Units"/>
    <m/>
    <m/>
    <n v="0.48699999999999999"/>
    <m/>
    <m/>
  </r>
  <r>
    <s v="HFTOT"/>
    <x v="0"/>
    <x v="3"/>
    <s v="Long-term care (health)"/>
    <s v="HP1"/>
    <x v="1"/>
    <s v="PARPIB"/>
    <x v="0"/>
    <s v="ISR"/>
    <x v="19"/>
    <n v="2017"/>
    <x v="2"/>
    <s v="PC"/>
    <s v="Percentage"/>
    <n v="0"/>
    <s v="Units"/>
    <m/>
    <m/>
    <n v="0.497"/>
    <m/>
    <m/>
  </r>
  <r>
    <s v="HFTOT"/>
    <x v="0"/>
    <x v="3"/>
    <s v="Long-term care (health)"/>
    <s v="HP1"/>
    <x v="1"/>
    <s v="PARPIB"/>
    <x v="0"/>
    <s v="ISR"/>
    <x v="19"/>
    <n v="2018"/>
    <x v="3"/>
    <s v="PC"/>
    <s v="Percentage"/>
    <n v="0"/>
    <s v="Units"/>
    <m/>
    <m/>
    <n v="0.45600000000000002"/>
    <m/>
    <m/>
  </r>
  <r>
    <s v="HFTOT"/>
    <x v="0"/>
    <x v="3"/>
    <s v="Long-term care (health)"/>
    <s v="HP1"/>
    <x v="1"/>
    <s v="PARPIB"/>
    <x v="0"/>
    <s v="ISR"/>
    <x v="19"/>
    <n v="2019"/>
    <x v="4"/>
    <s v="PC"/>
    <s v="Percentage"/>
    <n v="0"/>
    <s v="Units"/>
    <m/>
    <m/>
    <n v="0.45300000000000001"/>
    <m/>
    <m/>
  </r>
  <r>
    <s v="HFTOT"/>
    <x v="0"/>
    <x v="3"/>
    <s v="Long-term care (health)"/>
    <s v="HP1"/>
    <x v="1"/>
    <s v="PARPIB"/>
    <x v="0"/>
    <s v="ISR"/>
    <x v="19"/>
    <n v="2020"/>
    <x v="5"/>
    <s v="PC"/>
    <s v="Percentage"/>
    <n v="0"/>
    <s v="Units"/>
    <m/>
    <m/>
    <n v="0.48599999999999999"/>
    <s v="P"/>
    <s v="Provisional value"/>
  </r>
  <r>
    <s v="HF1"/>
    <x v="1"/>
    <x v="5"/>
    <s v="Medical goods (non-specified by function)"/>
    <s v="HPTOT"/>
    <x v="0"/>
    <s v="PARCUR"/>
    <x v="1"/>
    <s v="LTU"/>
    <x v="20"/>
    <n v="2015"/>
    <x v="0"/>
    <s v="PC"/>
    <s v="Percentage"/>
    <n v="0"/>
    <s v="Units"/>
    <m/>
    <m/>
    <n v="9.56"/>
    <m/>
    <m/>
  </r>
  <r>
    <s v="HF1"/>
    <x v="1"/>
    <x v="5"/>
    <s v="Medical goods (non-specified by function)"/>
    <s v="HPTOT"/>
    <x v="0"/>
    <s v="PARCUR"/>
    <x v="1"/>
    <s v="LTU"/>
    <x v="20"/>
    <n v="2016"/>
    <x v="1"/>
    <s v="PC"/>
    <s v="Percentage"/>
    <n v="0"/>
    <s v="Units"/>
    <m/>
    <m/>
    <n v="9.6120000000000001"/>
    <m/>
    <m/>
  </r>
  <r>
    <s v="HF1"/>
    <x v="1"/>
    <x v="5"/>
    <s v="Medical goods (non-specified by function)"/>
    <s v="HPTOT"/>
    <x v="0"/>
    <s v="PARCUR"/>
    <x v="1"/>
    <s v="LTU"/>
    <x v="20"/>
    <n v="2017"/>
    <x v="2"/>
    <s v="PC"/>
    <s v="Percentage"/>
    <n v="0"/>
    <s v="Units"/>
    <m/>
    <m/>
    <n v="9.6850000000000005"/>
    <m/>
    <m/>
  </r>
  <r>
    <s v="HF1"/>
    <x v="1"/>
    <x v="5"/>
    <s v="Medical goods (non-specified by function)"/>
    <s v="HPTOT"/>
    <x v="0"/>
    <s v="PARCUR"/>
    <x v="1"/>
    <s v="LTU"/>
    <x v="20"/>
    <n v="2018"/>
    <x v="3"/>
    <s v="PC"/>
    <s v="Percentage"/>
    <n v="0"/>
    <s v="Units"/>
    <m/>
    <m/>
    <n v="9.5449999999999999"/>
    <m/>
    <m/>
  </r>
  <r>
    <s v="HF1"/>
    <x v="1"/>
    <x v="5"/>
    <s v="Medical goods (non-specified by function)"/>
    <s v="HPTOT"/>
    <x v="0"/>
    <s v="PARCUR"/>
    <x v="1"/>
    <s v="LTU"/>
    <x v="20"/>
    <n v="2019"/>
    <x v="4"/>
    <s v="PC"/>
    <s v="Percentage"/>
    <n v="0"/>
    <s v="Units"/>
    <m/>
    <m/>
    <n v="10.69"/>
    <m/>
    <m/>
  </r>
  <r>
    <s v="HF1"/>
    <x v="1"/>
    <x v="5"/>
    <s v="Medical goods (non-specified by function)"/>
    <s v="HPTOT"/>
    <x v="0"/>
    <s v="PARCUR"/>
    <x v="1"/>
    <s v="LTU"/>
    <x v="20"/>
    <n v="2020"/>
    <x v="5"/>
    <s v="PC"/>
    <s v="Percentage"/>
    <n v="0"/>
    <s v="Units"/>
    <m/>
    <m/>
    <n v="10.593"/>
    <m/>
    <m/>
  </r>
  <r>
    <s v="HF1"/>
    <x v="1"/>
    <x v="5"/>
    <s v="Medical goods (non-specified by function)"/>
    <s v="HPTOT"/>
    <x v="0"/>
    <s v="PARCUR"/>
    <x v="1"/>
    <s v="LTU"/>
    <x v="20"/>
    <n v="2021"/>
    <x v="6"/>
    <s v="PC"/>
    <s v="Percentage"/>
    <n v="0"/>
    <s v="Units"/>
    <m/>
    <m/>
    <n v="10.286"/>
    <m/>
    <m/>
  </r>
  <r>
    <s v="HFTOT"/>
    <x v="0"/>
    <x v="2"/>
    <s v="Outpatient curative and rehabilitative care"/>
    <s v="HP3"/>
    <x v="3"/>
    <s v="VALREL"/>
    <x v="3"/>
    <s v="ITA"/>
    <x v="21"/>
    <n v="2015"/>
    <x v="0"/>
    <s v="EUR"/>
    <s v="Euro"/>
    <n v="6"/>
    <s v="Millions"/>
    <n v="2015"/>
    <n v="2015"/>
    <n v="24318"/>
    <m/>
    <m/>
  </r>
  <r>
    <s v="HFTOT"/>
    <x v="0"/>
    <x v="2"/>
    <s v="Outpatient curative and rehabilitative care"/>
    <s v="HP3"/>
    <x v="3"/>
    <s v="VALREL"/>
    <x v="3"/>
    <s v="ITA"/>
    <x v="21"/>
    <n v="2016"/>
    <x v="1"/>
    <s v="EUR"/>
    <s v="Euro"/>
    <n v="6"/>
    <s v="Millions"/>
    <n v="2015"/>
    <n v="2015"/>
    <n v="24141.445"/>
    <m/>
    <m/>
  </r>
  <r>
    <s v="HFTOT"/>
    <x v="0"/>
    <x v="2"/>
    <s v="Outpatient curative and rehabilitative care"/>
    <s v="HP3"/>
    <x v="3"/>
    <s v="VALREL"/>
    <x v="3"/>
    <s v="ITA"/>
    <x v="21"/>
    <n v="2017"/>
    <x v="2"/>
    <s v="EUR"/>
    <s v="Euro"/>
    <n v="6"/>
    <s v="Millions"/>
    <n v="2015"/>
    <n v="2015"/>
    <n v="24728.559000000001"/>
    <m/>
    <m/>
  </r>
  <r>
    <s v="HFTOT"/>
    <x v="0"/>
    <x v="2"/>
    <s v="Outpatient curative and rehabilitative care"/>
    <s v="HP3"/>
    <x v="3"/>
    <s v="VALREL"/>
    <x v="3"/>
    <s v="ITA"/>
    <x v="21"/>
    <n v="2018"/>
    <x v="3"/>
    <s v="EUR"/>
    <s v="Euro"/>
    <n v="6"/>
    <s v="Millions"/>
    <n v="2015"/>
    <n v="2015"/>
    <n v="24859.539000000001"/>
    <m/>
    <m/>
  </r>
  <r>
    <s v="HFTOT"/>
    <x v="0"/>
    <x v="2"/>
    <s v="Outpatient curative and rehabilitative care"/>
    <s v="HP3"/>
    <x v="3"/>
    <s v="VALREL"/>
    <x v="3"/>
    <s v="ITA"/>
    <x v="21"/>
    <n v="2019"/>
    <x v="4"/>
    <s v="EUR"/>
    <s v="Euro"/>
    <n v="6"/>
    <s v="Millions"/>
    <n v="2015"/>
    <n v="2015"/>
    <n v="24208.039000000001"/>
    <s v="B"/>
    <s v="Break"/>
  </r>
  <r>
    <s v="HFTOT"/>
    <x v="0"/>
    <x v="2"/>
    <s v="Outpatient curative and rehabilitative care"/>
    <s v="HP3"/>
    <x v="3"/>
    <s v="VALREL"/>
    <x v="3"/>
    <s v="ITA"/>
    <x v="21"/>
    <n v="2020"/>
    <x v="5"/>
    <s v="EUR"/>
    <s v="Euro"/>
    <n v="6"/>
    <s v="Millions"/>
    <n v="2015"/>
    <n v="2015"/>
    <n v="24162.512999999999"/>
    <m/>
    <m/>
  </r>
  <r>
    <s v="HFTOT"/>
    <x v="0"/>
    <x v="2"/>
    <s v="Outpatient curative and rehabilitative care"/>
    <s v="HP3"/>
    <x v="3"/>
    <s v="VALREL"/>
    <x v="3"/>
    <s v="ITA"/>
    <x v="21"/>
    <n v="2021"/>
    <x v="6"/>
    <s v="EUR"/>
    <s v="Euro"/>
    <n v="6"/>
    <s v="Millions"/>
    <n v="2015"/>
    <n v="2015"/>
    <n v="25378.881000000001"/>
    <m/>
    <m/>
  </r>
  <r>
    <s v="HFTOT"/>
    <x v="0"/>
    <x v="2"/>
    <s v="Outpatient curative and rehabilitative care"/>
    <s v="HP3"/>
    <x v="3"/>
    <s v="VALREL"/>
    <x v="3"/>
    <s v="ITA"/>
    <x v="21"/>
    <n v="2022"/>
    <x v="7"/>
    <s v="EUR"/>
    <s v="Euro"/>
    <n v="6"/>
    <s v="Millions"/>
    <n v="2015"/>
    <n v="2015"/>
    <n v="23939.499"/>
    <s v="P"/>
    <s v="Provisional value"/>
  </r>
  <r>
    <s v="HF1"/>
    <x v="1"/>
    <x v="0"/>
    <s v="Current expenditure on health (all functions)"/>
    <s v="HP3"/>
    <x v="3"/>
    <s v="PARPIB"/>
    <x v="0"/>
    <s v="ISR"/>
    <x v="19"/>
    <n v="2015"/>
    <x v="0"/>
    <s v="PC"/>
    <s v="Percentage"/>
    <n v="0"/>
    <s v="Units"/>
    <m/>
    <m/>
    <n v="1.9870000000000001"/>
    <m/>
    <m/>
  </r>
  <r>
    <s v="HF1"/>
    <x v="1"/>
    <x v="0"/>
    <s v="Current expenditure on health (all functions)"/>
    <s v="HP3"/>
    <x v="3"/>
    <s v="PARPIB"/>
    <x v="0"/>
    <s v="ISR"/>
    <x v="19"/>
    <n v="2016"/>
    <x v="1"/>
    <s v="PC"/>
    <s v="Percentage"/>
    <n v="0"/>
    <s v="Units"/>
    <m/>
    <m/>
    <n v="1.9830000000000001"/>
    <m/>
    <m/>
  </r>
  <r>
    <s v="HF1"/>
    <x v="1"/>
    <x v="0"/>
    <s v="Current expenditure on health (all functions)"/>
    <s v="HP3"/>
    <x v="3"/>
    <s v="PARPIB"/>
    <x v="0"/>
    <s v="ISR"/>
    <x v="19"/>
    <n v="2017"/>
    <x v="2"/>
    <s v="PC"/>
    <s v="Percentage"/>
    <n v="0"/>
    <s v="Units"/>
    <m/>
    <m/>
    <n v="2.0510000000000002"/>
    <m/>
    <m/>
  </r>
  <r>
    <s v="HF1"/>
    <x v="1"/>
    <x v="0"/>
    <s v="Current expenditure on health (all functions)"/>
    <s v="HP3"/>
    <x v="3"/>
    <s v="PARPIB"/>
    <x v="0"/>
    <s v="ISR"/>
    <x v="19"/>
    <n v="2018"/>
    <x v="3"/>
    <s v="PC"/>
    <s v="Percentage"/>
    <n v="0"/>
    <s v="Units"/>
    <m/>
    <m/>
    <n v="2.1110000000000002"/>
    <m/>
    <m/>
  </r>
  <r>
    <s v="HF1"/>
    <x v="1"/>
    <x v="0"/>
    <s v="Current expenditure on health (all functions)"/>
    <s v="HP3"/>
    <x v="3"/>
    <s v="PARPIB"/>
    <x v="0"/>
    <s v="ISR"/>
    <x v="19"/>
    <n v="2019"/>
    <x v="4"/>
    <s v="PC"/>
    <s v="Percentage"/>
    <n v="0"/>
    <s v="Units"/>
    <m/>
    <m/>
    <n v="2.1480000000000001"/>
    <m/>
    <m/>
  </r>
  <r>
    <s v="HF1"/>
    <x v="1"/>
    <x v="0"/>
    <s v="Current expenditure on health (all functions)"/>
    <s v="HP3"/>
    <x v="3"/>
    <s v="PARPIB"/>
    <x v="0"/>
    <s v="ISR"/>
    <x v="19"/>
    <n v="2020"/>
    <x v="5"/>
    <s v="PC"/>
    <s v="Percentage"/>
    <n v="0"/>
    <s v="Units"/>
    <m/>
    <m/>
    <n v="2.3370000000000002"/>
    <s v="P"/>
    <s v="Provisional value"/>
  </r>
  <r>
    <s v="HF2"/>
    <x v="3"/>
    <x v="2"/>
    <s v="Outpatient curative and rehabilitative care"/>
    <s v="HPTOT"/>
    <x v="0"/>
    <s v="PPPPER"/>
    <x v="5"/>
    <s v="ISL"/>
    <x v="15"/>
    <n v="2015"/>
    <x v="0"/>
    <s v="USD"/>
    <s v="US Dollar"/>
    <n v="0"/>
    <s v="Units"/>
    <m/>
    <m/>
    <n v="23.917999999999999"/>
    <m/>
    <m/>
  </r>
  <r>
    <s v="HF2"/>
    <x v="3"/>
    <x v="2"/>
    <s v="Outpatient curative and rehabilitative care"/>
    <s v="HPTOT"/>
    <x v="0"/>
    <s v="PPPPER"/>
    <x v="5"/>
    <s v="ISL"/>
    <x v="15"/>
    <n v="2016"/>
    <x v="1"/>
    <s v="USD"/>
    <s v="US Dollar"/>
    <n v="0"/>
    <s v="Units"/>
    <m/>
    <m/>
    <n v="26.62"/>
    <m/>
    <m/>
  </r>
  <r>
    <s v="HF2"/>
    <x v="3"/>
    <x v="2"/>
    <s v="Outpatient curative and rehabilitative care"/>
    <s v="HPTOT"/>
    <x v="0"/>
    <s v="PPPPER"/>
    <x v="5"/>
    <s v="ISL"/>
    <x v="15"/>
    <n v="2017"/>
    <x v="2"/>
    <s v="USD"/>
    <s v="US Dollar"/>
    <n v="0"/>
    <s v="Units"/>
    <m/>
    <m/>
    <n v="29.231999999999999"/>
    <m/>
    <m/>
  </r>
  <r>
    <s v="HF2"/>
    <x v="3"/>
    <x v="2"/>
    <s v="Outpatient curative and rehabilitative care"/>
    <s v="HPTOT"/>
    <x v="0"/>
    <s v="PPPPER"/>
    <x v="5"/>
    <s v="ISL"/>
    <x v="15"/>
    <n v="2018"/>
    <x v="3"/>
    <s v="USD"/>
    <s v="US Dollar"/>
    <n v="0"/>
    <s v="Units"/>
    <m/>
    <m/>
    <n v="30.209"/>
    <m/>
    <m/>
  </r>
  <r>
    <s v="HF2"/>
    <x v="3"/>
    <x v="2"/>
    <s v="Outpatient curative and rehabilitative care"/>
    <s v="HPTOT"/>
    <x v="0"/>
    <s v="PPPPER"/>
    <x v="5"/>
    <s v="ISL"/>
    <x v="15"/>
    <n v="2019"/>
    <x v="4"/>
    <s v="USD"/>
    <s v="US Dollar"/>
    <n v="0"/>
    <s v="Units"/>
    <m/>
    <m/>
    <n v="29.951000000000001"/>
    <m/>
    <m/>
  </r>
  <r>
    <s v="HF2"/>
    <x v="3"/>
    <x v="2"/>
    <s v="Outpatient curative and rehabilitative care"/>
    <s v="HPTOT"/>
    <x v="0"/>
    <s v="PPPPER"/>
    <x v="5"/>
    <s v="ISL"/>
    <x v="15"/>
    <n v="2020"/>
    <x v="5"/>
    <s v="USD"/>
    <s v="US Dollar"/>
    <n v="0"/>
    <s v="Units"/>
    <m/>
    <m/>
    <n v="32.908000000000001"/>
    <m/>
    <m/>
  </r>
  <r>
    <s v="HF2"/>
    <x v="3"/>
    <x v="2"/>
    <s v="Outpatient curative and rehabilitative care"/>
    <s v="HPTOT"/>
    <x v="0"/>
    <s v="PPPPER"/>
    <x v="5"/>
    <s v="ISL"/>
    <x v="15"/>
    <n v="2021"/>
    <x v="6"/>
    <s v="USD"/>
    <s v="US Dollar"/>
    <n v="0"/>
    <s v="Units"/>
    <m/>
    <m/>
    <n v="34.091000000000001"/>
    <m/>
    <m/>
  </r>
  <r>
    <s v="HF2"/>
    <x v="3"/>
    <x v="2"/>
    <s v="Outpatient curative and rehabilitative care"/>
    <s v="HPTOT"/>
    <x v="0"/>
    <s v="PPPPER"/>
    <x v="5"/>
    <s v="ISL"/>
    <x v="15"/>
    <n v="2022"/>
    <x v="7"/>
    <s v="USD"/>
    <s v="US Dollar"/>
    <n v="0"/>
    <s v="Units"/>
    <m/>
    <m/>
    <n v="37.899000000000001"/>
    <s v="P"/>
    <s v="Provisional value"/>
  </r>
  <r>
    <s v="HF2"/>
    <x v="3"/>
    <x v="3"/>
    <s v="Long-term care (health)"/>
    <s v="HPTOT"/>
    <x v="0"/>
    <s v="PPPPER"/>
    <x v="5"/>
    <s v="LUX"/>
    <x v="23"/>
    <n v="2015"/>
    <x v="0"/>
    <s v="USD"/>
    <s v="US Dollar"/>
    <n v="0"/>
    <s v="Units"/>
    <m/>
    <m/>
    <n v="13.348000000000001"/>
    <m/>
    <m/>
  </r>
  <r>
    <s v="HF2"/>
    <x v="3"/>
    <x v="3"/>
    <s v="Long-term care (health)"/>
    <s v="HPTOT"/>
    <x v="0"/>
    <s v="PPPPER"/>
    <x v="5"/>
    <s v="LUX"/>
    <x v="23"/>
    <n v="2016"/>
    <x v="1"/>
    <s v="USD"/>
    <s v="US Dollar"/>
    <n v="0"/>
    <s v="Units"/>
    <m/>
    <m/>
    <n v="13.881"/>
    <m/>
    <m/>
  </r>
  <r>
    <s v="HF2"/>
    <x v="3"/>
    <x v="3"/>
    <s v="Long-term care (health)"/>
    <s v="HPTOT"/>
    <x v="0"/>
    <s v="PPPPER"/>
    <x v="5"/>
    <s v="LUX"/>
    <x v="23"/>
    <n v="2017"/>
    <x v="2"/>
    <s v="USD"/>
    <s v="US Dollar"/>
    <n v="0"/>
    <s v="Units"/>
    <m/>
    <m/>
    <n v="14.138"/>
    <m/>
    <m/>
  </r>
  <r>
    <s v="HF2"/>
    <x v="3"/>
    <x v="3"/>
    <s v="Long-term care (health)"/>
    <s v="HPTOT"/>
    <x v="0"/>
    <s v="PPPPER"/>
    <x v="5"/>
    <s v="LUX"/>
    <x v="23"/>
    <n v="2018"/>
    <x v="3"/>
    <s v="USD"/>
    <s v="US Dollar"/>
    <n v="0"/>
    <s v="Units"/>
    <m/>
    <m/>
    <n v="15.286"/>
    <m/>
    <m/>
  </r>
  <r>
    <s v="HF2"/>
    <x v="3"/>
    <x v="3"/>
    <s v="Long-term care (health)"/>
    <s v="HPTOT"/>
    <x v="0"/>
    <s v="PPPPER"/>
    <x v="5"/>
    <s v="LUX"/>
    <x v="23"/>
    <n v="2019"/>
    <x v="4"/>
    <s v="USD"/>
    <s v="US Dollar"/>
    <n v="0"/>
    <s v="Units"/>
    <m/>
    <m/>
    <n v="17.356999999999999"/>
    <m/>
    <m/>
  </r>
  <r>
    <s v="HF2"/>
    <x v="3"/>
    <x v="3"/>
    <s v="Long-term care (health)"/>
    <s v="HPTOT"/>
    <x v="0"/>
    <s v="PPPPER"/>
    <x v="5"/>
    <s v="LUX"/>
    <x v="23"/>
    <n v="2020"/>
    <x v="5"/>
    <s v="USD"/>
    <s v="US Dollar"/>
    <n v="0"/>
    <s v="Units"/>
    <m/>
    <m/>
    <n v="17.367999999999999"/>
    <m/>
    <m/>
  </r>
  <r>
    <s v="HF2"/>
    <x v="3"/>
    <x v="3"/>
    <s v="Long-term care (health)"/>
    <s v="HPTOT"/>
    <x v="0"/>
    <s v="PPPPER"/>
    <x v="5"/>
    <s v="LUX"/>
    <x v="23"/>
    <n v="2021"/>
    <x v="6"/>
    <s v="USD"/>
    <s v="US Dollar"/>
    <n v="0"/>
    <s v="Units"/>
    <m/>
    <m/>
    <n v="18.625"/>
    <m/>
    <m/>
  </r>
  <r>
    <s v="HF2"/>
    <x v="3"/>
    <x v="3"/>
    <s v="Long-term care (health)"/>
    <s v="HPTOT"/>
    <x v="0"/>
    <s v="PPPPER"/>
    <x v="5"/>
    <s v="LUX"/>
    <x v="23"/>
    <n v="2022"/>
    <x v="7"/>
    <s v="USD"/>
    <s v="US Dollar"/>
    <n v="0"/>
    <s v="Units"/>
    <m/>
    <m/>
    <n v="21.1"/>
    <s v="P"/>
    <s v="Provisional value"/>
  </r>
  <r>
    <s v="HF2HF3"/>
    <x v="2"/>
    <x v="0"/>
    <s v="Current expenditure on health (all functions)"/>
    <s v="HP5"/>
    <x v="5"/>
    <s v="PARCUR"/>
    <x v="1"/>
    <s v="LUX"/>
    <x v="23"/>
    <n v="2015"/>
    <x v="0"/>
    <s v="PC"/>
    <s v="Percentage"/>
    <n v="0"/>
    <s v="Units"/>
    <m/>
    <m/>
    <n v="4.7910000000000004"/>
    <m/>
    <m/>
  </r>
  <r>
    <s v="HF2HF3"/>
    <x v="2"/>
    <x v="0"/>
    <s v="Current expenditure on health (all functions)"/>
    <s v="HP5"/>
    <x v="5"/>
    <s v="PARCUR"/>
    <x v="1"/>
    <s v="LUX"/>
    <x v="23"/>
    <n v="2016"/>
    <x v="1"/>
    <s v="PC"/>
    <s v="Percentage"/>
    <n v="0"/>
    <s v="Units"/>
    <m/>
    <m/>
    <n v="4.8099999999999996"/>
    <m/>
    <m/>
  </r>
  <r>
    <s v="HF2HF3"/>
    <x v="2"/>
    <x v="0"/>
    <s v="Current expenditure on health (all functions)"/>
    <s v="HP5"/>
    <x v="5"/>
    <s v="PARCUR"/>
    <x v="1"/>
    <s v="LUX"/>
    <x v="23"/>
    <n v="2017"/>
    <x v="2"/>
    <s v="PC"/>
    <s v="Percentage"/>
    <n v="0"/>
    <s v="Units"/>
    <m/>
    <m/>
    <n v="4.7949999999999999"/>
    <m/>
    <m/>
  </r>
  <r>
    <s v="HF2HF3"/>
    <x v="2"/>
    <x v="0"/>
    <s v="Current expenditure on health (all functions)"/>
    <s v="HP5"/>
    <x v="5"/>
    <s v="PARCUR"/>
    <x v="1"/>
    <s v="LUX"/>
    <x v="23"/>
    <n v="2018"/>
    <x v="3"/>
    <s v="PC"/>
    <s v="Percentage"/>
    <n v="0"/>
    <s v="Units"/>
    <m/>
    <m/>
    <n v="4.7229999999999999"/>
    <m/>
    <m/>
  </r>
  <r>
    <s v="HF2HF3"/>
    <x v="2"/>
    <x v="0"/>
    <s v="Current expenditure on health (all functions)"/>
    <s v="HP5"/>
    <x v="5"/>
    <s v="PARCUR"/>
    <x v="1"/>
    <s v="LUX"/>
    <x v="23"/>
    <n v="2019"/>
    <x v="4"/>
    <s v="PC"/>
    <s v="Percentage"/>
    <n v="0"/>
    <s v="Units"/>
    <m/>
    <m/>
    <n v="4.37"/>
    <m/>
    <m/>
  </r>
  <r>
    <s v="HF2HF3"/>
    <x v="2"/>
    <x v="0"/>
    <s v="Current expenditure on health (all functions)"/>
    <s v="HP5"/>
    <x v="5"/>
    <s v="PARCUR"/>
    <x v="1"/>
    <s v="LUX"/>
    <x v="23"/>
    <n v="2020"/>
    <x v="5"/>
    <s v="PC"/>
    <s v="Percentage"/>
    <n v="0"/>
    <s v="Units"/>
    <m/>
    <m/>
    <n v="4.3710000000000004"/>
    <m/>
    <m/>
  </r>
  <r>
    <s v="HF2HF3"/>
    <x v="2"/>
    <x v="0"/>
    <s v="Current expenditure on health (all functions)"/>
    <s v="HP5"/>
    <x v="5"/>
    <s v="PARCUR"/>
    <x v="1"/>
    <s v="LUX"/>
    <x v="23"/>
    <n v="2021"/>
    <x v="6"/>
    <s v="PC"/>
    <s v="Percentage"/>
    <n v="0"/>
    <s v="Units"/>
    <m/>
    <m/>
    <n v="4.1470000000000002"/>
    <m/>
    <m/>
  </r>
  <r>
    <s v="HF2HF3"/>
    <x v="2"/>
    <x v="0"/>
    <s v="Current expenditure on health (all functions)"/>
    <s v="HP5"/>
    <x v="5"/>
    <s v="PARCUR"/>
    <x v="1"/>
    <s v="LUX"/>
    <x v="23"/>
    <n v="2022"/>
    <x v="7"/>
    <s v="PC"/>
    <s v="Percentage"/>
    <n v="0"/>
    <s v="Units"/>
    <m/>
    <m/>
    <n v="4.0519999999999996"/>
    <s v="P"/>
    <s v="Provisional value"/>
  </r>
  <r>
    <s v="HFTOT"/>
    <x v="0"/>
    <x v="2"/>
    <s v="Outpatient curative and rehabilitative care"/>
    <s v="HP1"/>
    <x v="1"/>
    <s v="MLLNCU"/>
    <x v="2"/>
    <s v="ITA"/>
    <x v="21"/>
    <n v="2015"/>
    <x v="0"/>
    <s v="EUR"/>
    <s v="Euro"/>
    <n v="6"/>
    <s v="Millions"/>
    <m/>
    <m/>
    <n v="9387"/>
    <m/>
    <m/>
  </r>
  <r>
    <s v="HFTOT"/>
    <x v="0"/>
    <x v="2"/>
    <s v="Outpatient curative and rehabilitative care"/>
    <s v="HP1"/>
    <x v="1"/>
    <s v="MLLNCU"/>
    <x v="2"/>
    <s v="ITA"/>
    <x v="21"/>
    <n v="2016"/>
    <x v="1"/>
    <s v="EUR"/>
    <s v="Euro"/>
    <n v="6"/>
    <s v="Millions"/>
    <m/>
    <m/>
    <n v="9728"/>
    <m/>
    <m/>
  </r>
  <r>
    <s v="HFTOT"/>
    <x v="0"/>
    <x v="2"/>
    <s v="Outpatient curative and rehabilitative care"/>
    <s v="HP1"/>
    <x v="1"/>
    <s v="MLLNCU"/>
    <x v="2"/>
    <s v="ITA"/>
    <x v="21"/>
    <n v="2017"/>
    <x v="2"/>
    <s v="EUR"/>
    <s v="Euro"/>
    <n v="6"/>
    <s v="Millions"/>
    <m/>
    <m/>
    <n v="9844"/>
    <m/>
    <m/>
  </r>
  <r>
    <s v="HFTOT"/>
    <x v="0"/>
    <x v="2"/>
    <s v="Outpatient curative and rehabilitative care"/>
    <s v="HP1"/>
    <x v="1"/>
    <s v="MLLNCU"/>
    <x v="2"/>
    <s v="ITA"/>
    <x v="21"/>
    <n v="2018"/>
    <x v="3"/>
    <s v="EUR"/>
    <s v="Euro"/>
    <n v="6"/>
    <s v="Millions"/>
    <m/>
    <m/>
    <n v="10456"/>
    <m/>
    <m/>
  </r>
  <r>
    <s v="HFTOT"/>
    <x v="0"/>
    <x v="2"/>
    <s v="Outpatient curative and rehabilitative care"/>
    <s v="HP1"/>
    <x v="1"/>
    <s v="MLLNCU"/>
    <x v="2"/>
    <s v="ITA"/>
    <x v="21"/>
    <n v="2019"/>
    <x v="4"/>
    <s v="EUR"/>
    <s v="Euro"/>
    <n v="6"/>
    <s v="Millions"/>
    <m/>
    <m/>
    <n v="11877"/>
    <s v="B"/>
    <s v="Break"/>
  </r>
  <r>
    <s v="HFTOT"/>
    <x v="0"/>
    <x v="2"/>
    <s v="Outpatient curative and rehabilitative care"/>
    <s v="HP1"/>
    <x v="1"/>
    <s v="MLLNCU"/>
    <x v="2"/>
    <s v="ITA"/>
    <x v="21"/>
    <n v="2020"/>
    <x v="5"/>
    <s v="EUR"/>
    <s v="Euro"/>
    <n v="6"/>
    <s v="Millions"/>
    <m/>
    <m/>
    <n v="11748"/>
    <m/>
    <m/>
  </r>
  <r>
    <s v="HFTOT"/>
    <x v="0"/>
    <x v="2"/>
    <s v="Outpatient curative and rehabilitative care"/>
    <s v="HP1"/>
    <x v="1"/>
    <s v="MLLNCU"/>
    <x v="2"/>
    <s v="ITA"/>
    <x v="21"/>
    <n v="2021"/>
    <x v="6"/>
    <s v="EUR"/>
    <s v="Euro"/>
    <n v="6"/>
    <s v="Millions"/>
    <m/>
    <m/>
    <n v="12115"/>
    <m/>
    <m/>
  </r>
  <r>
    <s v="HFTOT"/>
    <x v="0"/>
    <x v="2"/>
    <s v="Outpatient curative and rehabilitative care"/>
    <s v="HP1"/>
    <x v="1"/>
    <s v="MLLNCU"/>
    <x v="2"/>
    <s v="ITA"/>
    <x v="21"/>
    <n v="2022"/>
    <x v="7"/>
    <s v="EUR"/>
    <s v="Euro"/>
    <n v="6"/>
    <s v="Millions"/>
    <m/>
    <m/>
    <n v="12487"/>
    <s v="P"/>
    <s v="Provisional value"/>
  </r>
  <r>
    <s v="HF2HF3"/>
    <x v="2"/>
    <x v="7"/>
    <s v="Governance and health system and financing administration"/>
    <s v="HPTOT"/>
    <x v="0"/>
    <s v="PARPIB"/>
    <x v="0"/>
    <s v="ITA"/>
    <x v="21"/>
    <n v="2015"/>
    <x v="0"/>
    <s v="PC"/>
    <s v="Percentage"/>
    <n v="0"/>
    <s v="Units"/>
    <m/>
    <m/>
    <n v="5.6000000000000001E-2"/>
    <m/>
    <m/>
  </r>
  <r>
    <s v="HF2HF3"/>
    <x v="2"/>
    <x v="7"/>
    <s v="Governance and health system and financing administration"/>
    <s v="HPTOT"/>
    <x v="0"/>
    <s v="PARPIB"/>
    <x v="0"/>
    <s v="ITA"/>
    <x v="21"/>
    <n v="2016"/>
    <x v="1"/>
    <s v="PC"/>
    <s v="Percentage"/>
    <n v="0"/>
    <s v="Units"/>
    <m/>
    <m/>
    <n v="6.8000000000000005E-2"/>
    <m/>
    <m/>
  </r>
  <r>
    <s v="HF2HF3"/>
    <x v="2"/>
    <x v="7"/>
    <s v="Governance and health system and financing administration"/>
    <s v="HPTOT"/>
    <x v="0"/>
    <s v="PARPIB"/>
    <x v="0"/>
    <s v="ITA"/>
    <x v="21"/>
    <n v="2017"/>
    <x v="2"/>
    <s v="PC"/>
    <s v="Percentage"/>
    <n v="0"/>
    <s v="Units"/>
    <m/>
    <m/>
    <n v="7.5999999999999998E-2"/>
    <m/>
    <m/>
  </r>
  <r>
    <s v="HF2HF3"/>
    <x v="2"/>
    <x v="7"/>
    <s v="Governance and health system and financing administration"/>
    <s v="HPTOT"/>
    <x v="0"/>
    <s v="PARPIB"/>
    <x v="0"/>
    <s v="ITA"/>
    <x v="21"/>
    <n v="2018"/>
    <x v="3"/>
    <s v="PC"/>
    <s v="Percentage"/>
    <n v="0"/>
    <s v="Units"/>
    <m/>
    <m/>
    <n v="7.2999999999999995E-2"/>
    <m/>
    <m/>
  </r>
  <r>
    <s v="HF2HF3"/>
    <x v="2"/>
    <x v="7"/>
    <s v="Governance and health system and financing administration"/>
    <s v="HPTOT"/>
    <x v="0"/>
    <s v="PARPIB"/>
    <x v="0"/>
    <s v="ITA"/>
    <x v="21"/>
    <n v="2019"/>
    <x v="4"/>
    <s v="PC"/>
    <s v="Percentage"/>
    <n v="0"/>
    <s v="Units"/>
    <m/>
    <m/>
    <n v="7.4999999999999997E-2"/>
    <m/>
    <m/>
  </r>
  <r>
    <s v="HF2HF3"/>
    <x v="2"/>
    <x v="7"/>
    <s v="Governance and health system and financing administration"/>
    <s v="HPTOT"/>
    <x v="0"/>
    <s v="PARPIB"/>
    <x v="0"/>
    <s v="ITA"/>
    <x v="21"/>
    <n v="2020"/>
    <x v="5"/>
    <s v="PC"/>
    <s v="Percentage"/>
    <n v="0"/>
    <s v="Units"/>
    <m/>
    <m/>
    <n v="8.7999999999999995E-2"/>
    <m/>
    <m/>
  </r>
  <r>
    <s v="HF2HF3"/>
    <x v="2"/>
    <x v="7"/>
    <s v="Governance and health system and financing administration"/>
    <s v="HPTOT"/>
    <x v="0"/>
    <s v="PARPIB"/>
    <x v="0"/>
    <s v="ITA"/>
    <x v="21"/>
    <n v="2021"/>
    <x v="6"/>
    <s v="PC"/>
    <s v="Percentage"/>
    <n v="0"/>
    <s v="Units"/>
    <m/>
    <m/>
    <n v="8.5999999999999993E-2"/>
    <m/>
    <m/>
  </r>
  <r>
    <s v="HF2HF3"/>
    <x v="2"/>
    <x v="7"/>
    <s v="Governance and health system and financing administration"/>
    <s v="HPTOT"/>
    <x v="0"/>
    <s v="PARPIB"/>
    <x v="0"/>
    <s v="ITA"/>
    <x v="21"/>
    <n v="2022"/>
    <x v="7"/>
    <s v="PC"/>
    <s v="Percentage"/>
    <n v="0"/>
    <s v="Units"/>
    <m/>
    <m/>
    <n v="8.5000000000000006E-2"/>
    <s v="P"/>
    <s v="Provisional value"/>
  </r>
  <r>
    <s v="HFTOT"/>
    <x v="0"/>
    <x v="0"/>
    <s v="Current expenditure on health (all functions)"/>
    <s v="HP6"/>
    <x v="6"/>
    <s v="VALREL"/>
    <x v="3"/>
    <s v="ITA"/>
    <x v="21"/>
    <n v="2015"/>
    <x v="0"/>
    <s v="EUR"/>
    <s v="Euro"/>
    <n v="6"/>
    <s v="Millions"/>
    <n v="2015"/>
    <n v="2015"/>
    <n v="4688"/>
    <m/>
    <m/>
  </r>
  <r>
    <s v="HFTOT"/>
    <x v="0"/>
    <x v="0"/>
    <s v="Current expenditure on health (all functions)"/>
    <s v="HP6"/>
    <x v="6"/>
    <s v="VALREL"/>
    <x v="3"/>
    <s v="ITA"/>
    <x v="21"/>
    <n v="2016"/>
    <x v="1"/>
    <s v="EUR"/>
    <s v="Euro"/>
    <n v="6"/>
    <s v="Millions"/>
    <n v="2015"/>
    <n v="2015"/>
    <n v="4775.1869999999999"/>
    <m/>
    <m/>
  </r>
  <r>
    <s v="HFTOT"/>
    <x v="0"/>
    <x v="0"/>
    <s v="Current expenditure on health (all functions)"/>
    <s v="HP6"/>
    <x v="6"/>
    <s v="VALREL"/>
    <x v="3"/>
    <s v="ITA"/>
    <x v="21"/>
    <n v="2017"/>
    <x v="2"/>
    <s v="EUR"/>
    <s v="Euro"/>
    <n v="6"/>
    <s v="Millions"/>
    <n v="2015"/>
    <n v="2015"/>
    <n v="5049.2460000000001"/>
    <m/>
    <m/>
  </r>
  <r>
    <s v="HFTOT"/>
    <x v="0"/>
    <x v="0"/>
    <s v="Current expenditure on health (all functions)"/>
    <s v="HP6"/>
    <x v="6"/>
    <s v="VALREL"/>
    <x v="3"/>
    <s v="ITA"/>
    <x v="21"/>
    <n v="2018"/>
    <x v="3"/>
    <s v="EUR"/>
    <s v="Euro"/>
    <n v="6"/>
    <s v="Millions"/>
    <n v="2015"/>
    <n v="2015"/>
    <n v="5500.7629999999999"/>
    <m/>
    <m/>
  </r>
  <r>
    <s v="HFTOT"/>
    <x v="0"/>
    <x v="0"/>
    <s v="Current expenditure on health (all functions)"/>
    <s v="HP6"/>
    <x v="6"/>
    <s v="VALREL"/>
    <x v="3"/>
    <s v="ITA"/>
    <x v="21"/>
    <n v="2019"/>
    <x v="4"/>
    <s v="EUR"/>
    <s v="Euro"/>
    <n v="6"/>
    <s v="Millions"/>
    <n v="2015"/>
    <n v="2015"/>
    <n v="5052.5349999999999"/>
    <s v="B"/>
    <s v="Break"/>
  </r>
  <r>
    <s v="HFTOT"/>
    <x v="0"/>
    <x v="0"/>
    <s v="Current expenditure on health (all functions)"/>
    <s v="HP6"/>
    <x v="6"/>
    <s v="VALREL"/>
    <x v="3"/>
    <s v="ITA"/>
    <x v="21"/>
    <n v="2020"/>
    <x v="5"/>
    <s v="EUR"/>
    <s v="Euro"/>
    <n v="6"/>
    <s v="Millions"/>
    <n v="2015"/>
    <n v="2015"/>
    <n v="6409.5749999999998"/>
    <m/>
    <m/>
  </r>
  <r>
    <s v="HFTOT"/>
    <x v="0"/>
    <x v="0"/>
    <s v="Current expenditure on health (all functions)"/>
    <s v="HP6"/>
    <x v="6"/>
    <s v="VALREL"/>
    <x v="3"/>
    <s v="ITA"/>
    <x v="21"/>
    <n v="2021"/>
    <x v="6"/>
    <s v="EUR"/>
    <s v="Euro"/>
    <n v="6"/>
    <s v="Millions"/>
    <n v="2015"/>
    <n v="2015"/>
    <n v="8825.6530000000002"/>
    <m/>
    <m/>
  </r>
  <r>
    <s v="HFTOT"/>
    <x v="0"/>
    <x v="0"/>
    <s v="Current expenditure on health (all functions)"/>
    <s v="HP6"/>
    <x v="6"/>
    <s v="VALREL"/>
    <x v="3"/>
    <s v="ITA"/>
    <x v="21"/>
    <n v="2022"/>
    <x v="7"/>
    <s v="EUR"/>
    <s v="Euro"/>
    <n v="6"/>
    <s v="Millions"/>
    <n v="2015"/>
    <n v="2015"/>
    <n v="7977.7510000000002"/>
    <s v="P"/>
    <s v="Provisional value"/>
  </r>
  <r>
    <s v="HF2HF3"/>
    <x v="2"/>
    <x v="0"/>
    <s v="Current expenditure on health (all functions)"/>
    <s v="HP7"/>
    <x v="7"/>
    <s v="MLLNCU"/>
    <x v="2"/>
    <s v="ITA"/>
    <x v="21"/>
    <n v="2015"/>
    <x v="0"/>
    <s v="EUR"/>
    <s v="Euro"/>
    <n v="6"/>
    <s v="Millions"/>
    <m/>
    <m/>
    <n v="926"/>
    <m/>
    <m/>
  </r>
  <r>
    <s v="HF2HF3"/>
    <x v="2"/>
    <x v="0"/>
    <s v="Current expenditure on health (all functions)"/>
    <s v="HP7"/>
    <x v="7"/>
    <s v="MLLNCU"/>
    <x v="2"/>
    <s v="ITA"/>
    <x v="21"/>
    <n v="2016"/>
    <x v="1"/>
    <s v="EUR"/>
    <s v="Euro"/>
    <n v="6"/>
    <s v="Millions"/>
    <m/>
    <m/>
    <n v="1154"/>
    <m/>
    <m/>
  </r>
  <r>
    <s v="HF2HF3"/>
    <x v="2"/>
    <x v="0"/>
    <s v="Current expenditure on health (all functions)"/>
    <s v="HP7"/>
    <x v="7"/>
    <s v="MLLNCU"/>
    <x v="2"/>
    <s v="ITA"/>
    <x v="21"/>
    <n v="2017"/>
    <x v="2"/>
    <s v="EUR"/>
    <s v="Euro"/>
    <n v="6"/>
    <s v="Millions"/>
    <m/>
    <m/>
    <n v="1316"/>
    <m/>
    <m/>
  </r>
  <r>
    <s v="HF2HF3"/>
    <x v="2"/>
    <x v="0"/>
    <s v="Current expenditure on health (all functions)"/>
    <s v="HP7"/>
    <x v="7"/>
    <s v="MLLNCU"/>
    <x v="2"/>
    <s v="ITA"/>
    <x v="21"/>
    <n v="2018"/>
    <x v="3"/>
    <s v="EUR"/>
    <s v="Euro"/>
    <n v="6"/>
    <s v="Millions"/>
    <m/>
    <m/>
    <n v="1285"/>
    <m/>
    <m/>
  </r>
  <r>
    <s v="HF2HF3"/>
    <x v="2"/>
    <x v="0"/>
    <s v="Current expenditure on health (all functions)"/>
    <s v="HP7"/>
    <x v="7"/>
    <s v="MLLNCU"/>
    <x v="2"/>
    <s v="ITA"/>
    <x v="21"/>
    <n v="2019"/>
    <x v="4"/>
    <s v="EUR"/>
    <s v="Euro"/>
    <n v="6"/>
    <s v="Millions"/>
    <m/>
    <m/>
    <n v="1346"/>
    <m/>
    <m/>
  </r>
  <r>
    <s v="HF2HF3"/>
    <x v="2"/>
    <x v="0"/>
    <s v="Current expenditure on health (all functions)"/>
    <s v="HP7"/>
    <x v="7"/>
    <s v="MLLNCU"/>
    <x v="2"/>
    <s v="ITA"/>
    <x v="21"/>
    <n v="2020"/>
    <x v="5"/>
    <s v="EUR"/>
    <s v="Euro"/>
    <n v="6"/>
    <s v="Millions"/>
    <m/>
    <m/>
    <n v="1466"/>
    <m/>
    <m/>
  </r>
  <r>
    <s v="HF2HF3"/>
    <x v="2"/>
    <x v="0"/>
    <s v="Current expenditure on health (all functions)"/>
    <s v="HP7"/>
    <x v="7"/>
    <s v="MLLNCU"/>
    <x v="2"/>
    <s v="ITA"/>
    <x v="21"/>
    <n v="2021"/>
    <x v="6"/>
    <s v="EUR"/>
    <s v="Euro"/>
    <n v="6"/>
    <s v="Millions"/>
    <m/>
    <m/>
    <n v="1545"/>
    <m/>
    <m/>
  </r>
  <r>
    <s v="HF2HF3"/>
    <x v="2"/>
    <x v="0"/>
    <s v="Current expenditure on health (all functions)"/>
    <s v="HP7"/>
    <x v="7"/>
    <s v="MLLNCU"/>
    <x v="2"/>
    <s v="ITA"/>
    <x v="21"/>
    <n v="2022"/>
    <x v="7"/>
    <s v="EUR"/>
    <s v="Euro"/>
    <n v="6"/>
    <s v="Millions"/>
    <m/>
    <m/>
    <n v="1616"/>
    <s v="P"/>
    <s v="Provisional value"/>
  </r>
  <r>
    <s v="HF3"/>
    <x v="4"/>
    <x v="0"/>
    <s v="Current expenditure on health (all functions)"/>
    <s v="HPTOT"/>
    <x v="0"/>
    <s v="VALREL"/>
    <x v="3"/>
    <s v="LUX"/>
    <x v="23"/>
    <n v="2015"/>
    <x v="0"/>
    <s v="EUR"/>
    <s v="Euro"/>
    <n v="6"/>
    <s v="Millions"/>
    <n v="2015"/>
    <n v="2015"/>
    <n v="294.77699999999999"/>
    <m/>
    <m/>
  </r>
  <r>
    <s v="HF3"/>
    <x v="4"/>
    <x v="0"/>
    <s v="Current expenditure on health (all functions)"/>
    <s v="HPTOT"/>
    <x v="0"/>
    <s v="VALREL"/>
    <x v="3"/>
    <s v="LUX"/>
    <x v="23"/>
    <n v="2016"/>
    <x v="1"/>
    <s v="EUR"/>
    <s v="Euro"/>
    <n v="6"/>
    <s v="Millions"/>
    <n v="2015"/>
    <n v="2015"/>
    <n v="303.75"/>
    <m/>
    <m/>
  </r>
  <r>
    <s v="HF3"/>
    <x v="4"/>
    <x v="0"/>
    <s v="Current expenditure on health (all functions)"/>
    <s v="HPTOT"/>
    <x v="0"/>
    <s v="VALREL"/>
    <x v="3"/>
    <s v="LUX"/>
    <x v="23"/>
    <n v="2017"/>
    <x v="2"/>
    <s v="EUR"/>
    <s v="Euro"/>
    <n v="6"/>
    <s v="Millions"/>
    <n v="2015"/>
    <n v="2015"/>
    <n v="308.31"/>
    <m/>
    <m/>
  </r>
  <r>
    <s v="HF3"/>
    <x v="4"/>
    <x v="0"/>
    <s v="Current expenditure on health (all functions)"/>
    <s v="HPTOT"/>
    <x v="0"/>
    <s v="VALREL"/>
    <x v="3"/>
    <s v="LUX"/>
    <x v="23"/>
    <n v="2018"/>
    <x v="3"/>
    <s v="EUR"/>
    <s v="Euro"/>
    <n v="6"/>
    <s v="Millions"/>
    <n v="2015"/>
    <n v="2015"/>
    <n v="315.53800000000001"/>
    <m/>
    <m/>
  </r>
  <r>
    <s v="HF3"/>
    <x v="4"/>
    <x v="0"/>
    <s v="Current expenditure on health (all functions)"/>
    <s v="HPTOT"/>
    <x v="0"/>
    <s v="VALREL"/>
    <x v="3"/>
    <s v="LUX"/>
    <x v="23"/>
    <n v="2019"/>
    <x v="4"/>
    <s v="EUR"/>
    <s v="Euro"/>
    <n v="6"/>
    <s v="Millions"/>
    <n v="2015"/>
    <n v="2015"/>
    <n v="304.83499999999998"/>
    <m/>
    <m/>
  </r>
  <r>
    <s v="HF3"/>
    <x v="4"/>
    <x v="0"/>
    <s v="Current expenditure on health (all functions)"/>
    <s v="HPTOT"/>
    <x v="0"/>
    <s v="VALREL"/>
    <x v="3"/>
    <s v="LUX"/>
    <x v="23"/>
    <n v="2020"/>
    <x v="5"/>
    <s v="EUR"/>
    <s v="Euro"/>
    <n v="6"/>
    <s v="Millions"/>
    <n v="2015"/>
    <n v="2015"/>
    <n v="285.79500000000002"/>
    <m/>
    <m/>
  </r>
  <r>
    <s v="HF3"/>
    <x v="4"/>
    <x v="0"/>
    <s v="Current expenditure on health (all functions)"/>
    <s v="HPTOT"/>
    <x v="0"/>
    <s v="VALREL"/>
    <x v="3"/>
    <s v="LUX"/>
    <x v="23"/>
    <n v="2021"/>
    <x v="6"/>
    <s v="EUR"/>
    <s v="Euro"/>
    <n v="6"/>
    <s v="Millions"/>
    <n v="2015"/>
    <n v="2015"/>
    <n v="330.99700000000001"/>
    <m/>
    <m/>
  </r>
  <r>
    <s v="HF3"/>
    <x v="4"/>
    <x v="0"/>
    <s v="Current expenditure on health (all functions)"/>
    <s v="HPTOT"/>
    <x v="0"/>
    <s v="VALREL"/>
    <x v="3"/>
    <s v="LUX"/>
    <x v="23"/>
    <n v="2022"/>
    <x v="7"/>
    <s v="EUR"/>
    <s v="Euro"/>
    <n v="6"/>
    <s v="Millions"/>
    <n v="2015"/>
    <n v="2015"/>
    <n v="324.64999999999998"/>
    <s v="P"/>
    <s v="Provisional value"/>
  </r>
  <r>
    <s v="HFTOT"/>
    <x v="0"/>
    <x v="2"/>
    <s v="Outpatient curative and rehabilitative care"/>
    <s v="HP3"/>
    <x v="3"/>
    <s v="UNPPER"/>
    <x v="4"/>
    <s v="LTU"/>
    <x v="20"/>
    <n v="2015"/>
    <x v="0"/>
    <s v="EUR"/>
    <s v="Euro"/>
    <n v="0"/>
    <s v="Units"/>
    <m/>
    <m/>
    <n v="151.91399999999999"/>
    <m/>
    <m/>
  </r>
  <r>
    <s v="HFTOT"/>
    <x v="0"/>
    <x v="2"/>
    <s v="Outpatient curative and rehabilitative care"/>
    <s v="HP3"/>
    <x v="3"/>
    <s v="UNPPER"/>
    <x v="4"/>
    <s v="LTU"/>
    <x v="20"/>
    <n v="2016"/>
    <x v="1"/>
    <s v="EUR"/>
    <s v="Euro"/>
    <n v="0"/>
    <s v="Units"/>
    <m/>
    <m/>
    <n v="165.41399999999999"/>
    <m/>
    <m/>
  </r>
  <r>
    <s v="HFTOT"/>
    <x v="0"/>
    <x v="2"/>
    <s v="Outpatient curative and rehabilitative care"/>
    <s v="HP3"/>
    <x v="3"/>
    <s v="UNPPER"/>
    <x v="4"/>
    <s v="LTU"/>
    <x v="20"/>
    <n v="2017"/>
    <x v="2"/>
    <s v="EUR"/>
    <s v="Euro"/>
    <n v="0"/>
    <s v="Units"/>
    <m/>
    <m/>
    <n v="183.864"/>
    <m/>
    <m/>
  </r>
  <r>
    <s v="HFTOT"/>
    <x v="0"/>
    <x v="2"/>
    <s v="Outpatient curative and rehabilitative care"/>
    <s v="HP3"/>
    <x v="3"/>
    <s v="UNPPER"/>
    <x v="4"/>
    <s v="LTU"/>
    <x v="20"/>
    <n v="2018"/>
    <x v="3"/>
    <s v="EUR"/>
    <s v="Euro"/>
    <n v="0"/>
    <s v="Units"/>
    <m/>
    <m/>
    <n v="218.625"/>
    <m/>
    <m/>
  </r>
  <r>
    <s v="HFTOT"/>
    <x v="0"/>
    <x v="2"/>
    <s v="Outpatient curative and rehabilitative care"/>
    <s v="HP3"/>
    <x v="3"/>
    <s v="UNPPER"/>
    <x v="4"/>
    <s v="LTU"/>
    <x v="20"/>
    <n v="2019"/>
    <x v="4"/>
    <s v="EUR"/>
    <s v="Euro"/>
    <n v="0"/>
    <s v="Units"/>
    <m/>
    <m/>
    <n v="275.41500000000002"/>
    <m/>
    <m/>
  </r>
  <r>
    <s v="HFTOT"/>
    <x v="0"/>
    <x v="2"/>
    <s v="Outpatient curative and rehabilitative care"/>
    <s v="HP3"/>
    <x v="3"/>
    <s v="UNPPER"/>
    <x v="4"/>
    <s v="LTU"/>
    <x v="20"/>
    <n v="2020"/>
    <x v="5"/>
    <s v="EUR"/>
    <s v="Euro"/>
    <n v="0"/>
    <s v="Units"/>
    <m/>
    <m/>
    <n v="279.733"/>
    <m/>
    <m/>
  </r>
  <r>
    <s v="HFTOT"/>
    <x v="0"/>
    <x v="2"/>
    <s v="Outpatient curative and rehabilitative care"/>
    <s v="HP3"/>
    <x v="3"/>
    <s v="UNPPER"/>
    <x v="4"/>
    <s v="LTU"/>
    <x v="20"/>
    <n v="2021"/>
    <x v="6"/>
    <s v="EUR"/>
    <s v="Euro"/>
    <n v="0"/>
    <s v="Units"/>
    <m/>
    <m/>
    <n v="373.69"/>
    <m/>
    <m/>
  </r>
  <r>
    <s v="HF2HF3"/>
    <x v="2"/>
    <x v="4"/>
    <s v="Ancillary services (non-specified by function)"/>
    <s v="HPTOT"/>
    <x v="0"/>
    <s v="PARCUR"/>
    <x v="1"/>
    <s v="LTU"/>
    <x v="20"/>
    <n v="2015"/>
    <x v="0"/>
    <s v="PC"/>
    <s v="Percentage"/>
    <n v="0"/>
    <s v="Units"/>
    <m/>
    <m/>
    <n v="0.27400000000000002"/>
    <m/>
    <m/>
  </r>
  <r>
    <s v="HF2HF3"/>
    <x v="2"/>
    <x v="4"/>
    <s v="Ancillary services (non-specified by function)"/>
    <s v="HPTOT"/>
    <x v="0"/>
    <s v="PARCUR"/>
    <x v="1"/>
    <s v="LTU"/>
    <x v="20"/>
    <n v="2016"/>
    <x v="1"/>
    <s v="PC"/>
    <s v="Percentage"/>
    <n v="0"/>
    <s v="Units"/>
    <m/>
    <m/>
    <n v="0.38500000000000001"/>
    <m/>
    <m/>
  </r>
  <r>
    <s v="HF2HF3"/>
    <x v="2"/>
    <x v="4"/>
    <s v="Ancillary services (non-specified by function)"/>
    <s v="HPTOT"/>
    <x v="0"/>
    <s v="PARCUR"/>
    <x v="1"/>
    <s v="LTU"/>
    <x v="20"/>
    <n v="2017"/>
    <x v="2"/>
    <s v="PC"/>
    <s v="Percentage"/>
    <n v="0"/>
    <s v="Units"/>
    <m/>
    <m/>
    <n v="0.53100000000000003"/>
    <m/>
    <m/>
  </r>
  <r>
    <s v="HF2HF3"/>
    <x v="2"/>
    <x v="4"/>
    <s v="Ancillary services (non-specified by function)"/>
    <s v="HPTOT"/>
    <x v="0"/>
    <s v="PARCUR"/>
    <x v="1"/>
    <s v="LTU"/>
    <x v="20"/>
    <n v="2018"/>
    <x v="3"/>
    <s v="PC"/>
    <s v="Percentage"/>
    <n v="0"/>
    <s v="Units"/>
    <m/>
    <m/>
    <n v="0.77"/>
    <m/>
    <m/>
  </r>
  <r>
    <s v="HF2HF3"/>
    <x v="2"/>
    <x v="4"/>
    <s v="Ancillary services (non-specified by function)"/>
    <s v="HPTOT"/>
    <x v="0"/>
    <s v="PARCUR"/>
    <x v="1"/>
    <s v="LTU"/>
    <x v="20"/>
    <n v="2019"/>
    <x v="4"/>
    <s v="PC"/>
    <s v="Percentage"/>
    <n v="0"/>
    <s v="Units"/>
    <m/>
    <m/>
    <n v="0.67900000000000005"/>
    <m/>
    <m/>
  </r>
  <r>
    <s v="HF2HF3"/>
    <x v="2"/>
    <x v="4"/>
    <s v="Ancillary services (non-specified by function)"/>
    <s v="HPTOT"/>
    <x v="0"/>
    <s v="PARCUR"/>
    <x v="1"/>
    <s v="LTU"/>
    <x v="20"/>
    <n v="2020"/>
    <x v="5"/>
    <s v="PC"/>
    <s v="Percentage"/>
    <n v="0"/>
    <s v="Units"/>
    <m/>
    <m/>
    <n v="0.56399999999999995"/>
    <m/>
    <m/>
  </r>
  <r>
    <s v="HF2HF3"/>
    <x v="2"/>
    <x v="4"/>
    <s v="Ancillary services (non-specified by function)"/>
    <s v="HPTOT"/>
    <x v="0"/>
    <s v="PARCUR"/>
    <x v="1"/>
    <s v="LTU"/>
    <x v="20"/>
    <n v="2021"/>
    <x v="6"/>
    <s v="PC"/>
    <s v="Percentage"/>
    <n v="0"/>
    <s v="Units"/>
    <m/>
    <m/>
    <n v="0.78"/>
    <m/>
    <m/>
  </r>
  <r>
    <s v="HFTOT"/>
    <x v="0"/>
    <x v="4"/>
    <s v="Ancillary services (non-specified by function)"/>
    <s v="HP8"/>
    <x v="8"/>
    <s v="VALREL"/>
    <x v="3"/>
    <s v="LUX"/>
    <x v="23"/>
    <n v="2015"/>
    <x v="0"/>
    <s v="EUR"/>
    <s v="Euro"/>
    <n v="6"/>
    <s v="Millions"/>
    <n v="2015"/>
    <n v="2015"/>
    <n v="6.28"/>
    <m/>
    <m/>
  </r>
  <r>
    <s v="HFTOT"/>
    <x v="0"/>
    <x v="4"/>
    <s v="Ancillary services (non-specified by function)"/>
    <s v="HP8"/>
    <x v="8"/>
    <s v="VALREL"/>
    <x v="3"/>
    <s v="LUX"/>
    <x v="23"/>
    <n v="2016"/>
    <x v="1"/>
    <s v="EUR"/>
    <s v="Euro"/>
    <n v="6"/>
    <s v="Millions"/>
    <n v="2015"/>
    <n v="2015"/>
    <n v="6.4790000000000001"/>
    <m/>
    <m/>
  </r>
  <r>
    <s v="HFTOT"/>
    <x v="0"/>
    <x v="4"/>
    <s v="Ancillary services (non-specified by function)"/>
    <s v="HP8"/>
    <x v="8"/>
    <s v="VALREL"/>
    <x v="3"/>
    <s v="LUX"/>
    <x v="23"/>
    <n v="2017"/>
    <x v="2"/>
    <s v="EUR"/>
    <s v="Euro"/>
    <n v="6"/>
    <s v="Millions"/>
    <n v="2015"/>
    <n v="2015"/>
    <n v="7.0119999999999996"/>
    <m/>
    <m/>
  </r>
  <r>
    <s v="HFTOT"/>
    <x v="0"/>
    <x v="4"/>
    <s v="Ancillary services (non-specified by function)"/>
    <s v="HP8"/>
    <x v="8"/>
    <s v="VALREL"/>
    <x v="3"/>
    <s v="LUX"/>
    <x v="23"/>
    <n v="2018"/>
    <x v="3"/>
    <s v="EUR"/>
    <s v="Euro"/>
    <n v="6"/>
    <s v="Millions"/>
    <n v="2015"/>
    <n v="2015"/>
    <n v="7.1420000000000003"/>
    <m/>
    <m/>
  </r>
  <r>
    <s v="HFTOT"/>
    <x v="0"/>
    <x v="4"/>
    <s v="Ancillary services (non-specified by function)"/>
    <s v="HP8"/>
    <x v="8"/>
    <s v="VALREL"/>
    <x v="3"/>
    <s v="LUX"/>
    <x v="23"/>
    <n v="2019"/>
    <x v="4"/>
    <s v="EUR"/>
    <s v="Euro"/>
    <n v="6"/>
    <s v="Millions"/>
    <n v="2015"/>
    <n v="2015"/>
    <n v="6.6529999999999996"/>
    <m/>
    <m/>
  </r>
  <r>
    <s v="HFTOT"/>
    <x v="0"/>
    <x v="4"/>
    <s v="Ancillary services (non-specified by function)"/>
    <s v="HP8"/>
    <x v="8"/>
    <s v="VALREL"/>
    <x v="3"/>
    <s v="LUX"/>
    <x v="23"/>
    <n v="2020"/>
    <x v="5"/>
    <s v="EUR"/>
    <s v="Euro"/>
    <n v="6"/>
    <s v="Millions"/>
    <n v="2015"/>
    <n v="2015"/>
    <n v="5.9"/>
    <m/>
    <m/>
  </r>
  <r>
    <s v="HFTOT"/>
    <x v="0"/>
    <x v="4"/>
    <s v="Ancillary services (non-specified by function)"/>
    <s v="HP8"/>
    <x v="8"/>
    <s v="VALREL"/>
    <x v="3"/>
    <s v="LUX"/>
    <x v="23"/>
    <n v="2021"/>
    <x v="6"/>
    <s v="EUR"/>
    <s v="Euro"/>
    <n v="6"/>
    <s v="Millions"/>
    <n v="2015"/>
    <n v="2015"/>
    <n v="5.6550000000000002"/>
    <m/>
    <m/>
  </r>
  <r>
    <s v="HFTOT"/>
    <x v="0"/>
    <x v="4"/>
    <s v="Ancillary services (non-specified by function)"/>
    <s v="HP8"/>
    <x v="8"/>
    <s v="VALREL"/>
    <x v="3"/>
    <s v="LUX"/>
    <x v="23"/>
    <n v="2022"/>
    <x v="7"/>
    <s v="EUR"/>
    <s v="Euro"/>
    <n v="6"/>
    <s v="Millions"/>
    <n v="2015"/>
    <n v="2015"/>
    <n v="7.14"/>
    <s v="P"/>
    <s v="Provisional value"/>
  </r>
  <r>
    <s v="HFTOT"/>
    <x v="0"/>
    <x v="0"/>
    <s v="Current expenditure on health (all functions)"/>
    <s v="HP8"/>
    <x v="8"/>
    <s v="PARPIB"/>
    <x v="0"/>
    <s v="LVA"/>
    <x v="22"/>
    <n v="2015"/>
    <x v="0"/>
    <s v="PC"/>
    <s v="Percentage"/>
    <n v="0"/>
    <s v="Units"/>
    <m/>
    <m/>
    <n v="3.1E-2"/>
    <m/>
    <m/>
  </r>
  <r>
    <s v="HFTOT"/>
    <x v="0"/>
    <x v="0"/>
    <s v="Current expenditure on health (all functions)"/>
    <s v="HP8"/>
    <x v="8"/>
    <s v="PARPIB"/>
    <x v="0"/>
    <s v="LVA"/>
    <x v="22"/>
    <n v="2016"/>
    <x v="1"/>
    <s v="PC"/>
    <s v="Percentage"/>
    <n v="0"/>
    <s v="Units"/>
    <m/>
    <m/>
    <n v="2.8000000000000001E-2"/>
    <m/>
    <m/>
  </r>
  <r>
    <s v="HFTOT"/>
    <x v="0"/>
    <x v="0"/>
    <s v="Current expenditure on health (all functions)"/>
    <s v="HP8"/>
    <x v="8"/>
    <s v="PARPIB"/>
    <x v="0"/>
    <s v="LVA"/>
    <x v="22"/>
    <n v="2017"/>
    <x v="2"/>
    <s v="PC"/>
    <s v="Percentage"/>
    <n v="0"/>
    <s v="Units"/>
    <m/>
    <m/>
    <n v="3.4000000000000002E-2"/>
    <m/>
    <m/>
  </r>
  <r>
    <s v="HFTOT"/>
    <x v="0"/>
    <x v="0"/>
    <s v="Current expenditure on health (all functions)"/>
    <s v="HP8"/>
    <x v="8"/>
    <s v="PARPIB"/>
    <x v="0"/>
    <s v="LVA"/>
    <x v="22"/>
    <n v="2018"/>
    <x v="3"/>
    <s v="PC"/>
    <s v="Percentage"/>
    <n v="0"/>
    <s v="Units"/>
    <m/>
    <m/>
    <n v="3.2000000000000001E-2"/>
    <m/>
    <m/>
  </r>
  <r>
    <s v="HFTOT"/>
    <x v="0"/>
    <x v="0"/>
    <s v="Current expenditure on health (all functions)"/>
    <s v="HP8"/>
    <x v="8"/>
    <s v="PARPIB"/>
    <x v="0"/>
    <s v="LVA"/>
    <x v="22"/>
    <n v="2019"/>
    <x v="4"/>
    <s v="PC"/>
    <s v="Percentage"/>
    <n v="0"/>
    <s v="Units"/>
    <m/>
    <m/>
    <n v="4.2999999999999997E-2"/>
    <m/>
    <m/>
  </r>
  <r>
    <s v="HFTOT"/>
    <x v="0"/>
    <x v="0"/>
    <s v="Current expenditure on health (all functions)"/>
    <s v="HP8"/>
    <x v="8"/>
    <s v="PARPIB"/>
    <x v="0"/>
    <s v="LVA"/>
    <x v="22"/>
    <n v="2020"/>
    <x v="5"/>
    <s v="PC"/>
    <s v="Percentage"/>
    <n v="0"/>
    <s v="Units"/>
    <m/>
    <m/>
    <n v="4.5999999999999999E-2"/>
    <m/>
    <m/>
  </r>
  <r>
    <s v="HFTOT"/>
    <x v="0"/>
    <x v="0"/>
    <s v="Current expenditure on health (all functions)"/>
    <s v="HP8"/>
    <x v="8"/>
    <s v="PARPIB"/>
    <x v="0"/>
    <s v="LVA"/>
    <x v="22"/>
    <n v="2021"/>
    <x v="6"/>
    <s v="PC"/>
    <s v="Percentage"/>
    <n v="0"/>
    <s v="Units"/>
    <m/>
    <m/>
    <n v="5.5E-2"/>
    <m/>
    <m/>
  </r>
  <r>
    <s v="HFTOT"/>
    <x v="0"/>
    <x v="2"/>
    <s v="Outpatient curative and rehabilitative care"/>
    <s v="HPTOT"/>
    <x v="0"/>
    <s v="PARCUR"/>
    <x v="1"/>
    <s v="LTU"/>
    <x v="20"/>
    <n v="2015"/>
    <x v="0"/>
    <s v="PC"/>
    <s v="Percentage"/>
    <n v="0"/>
    <s v="Units"/>
    <m/>
    <m/>
    <n v="22.338000000000001"/>
    <m/>
    <m/>
  </r>
  <r>
    <s v="HFTOT"/>
    <x v="0"/>
    <x v="2"/>
    <s v="Outpatient curative and rehabilitative care"/>
    <s v="HPTOT"/>
    <x v="0"/>
    <s v="PARCUR"/>
    <x v="1"/>
    <s v="LTU"/>
    <x v="20"/>
    <n v="2016"/>
    <x v="1"/>
    <s v="PC"/>
    <s v="Percentage"/>
    <n v="0"/>
    <s v="Units"/>
    <m/>
    <m/>
    <n v="21.917999999999999"/>
    <m/>
    <m/>
  </r>
  <r>
    <s v="HFTOT"/>
    <x v="0"/>
    <x v="2"/>
    <s v="Outpatient curative and rehabilitative care"/>
    <s v="HPTOT"/>
    <x v="0"/>
    <s v="PARCUR"/>
    <x v="1"/>
    <s v="LTU"/>
    <x v="20"/>
    <n v="2017"/>
    <x v="2"/>
    <s v="PC"/>
    <s v="Percentage"/>
    <n v="0"/>
    <s v="Units"/>
    <m/>
    <m/>
    <n v="23.204000000000001"/>
    <m/>
    <m/>
  </r>
  <r>
    <s v="HFTOT"/>
    <x v="0"/>
    <x v="2"/>
    <s v="Outpatient curative and rehabilitative care"/>
    <s v="HPTOT"/>
    <x v="0"/>
    <s v="PARCUR"/>
    <x v="1"/>
    <s v="LTU"/>
    <x v="20"/>
    <n v="2018"/>
    <x v="3"/>
    <s v="PC"/>
    <s v="Percentage"/>
    <n v="0"/>
    <s v="Units"/>
    <m/>
    <m/>
    <n v="25.08"/>
    <m/>
    <m/>
  </r>
  <r>
    <s v="HFTOT"/>
    <x v="0"/>
    <x v="2"/>
    <s v="Outpatient curative and rehabilitative care"/>
    <s v="HPTOT"/>
    <x v="0"/>
    <s v="PARCUR"/>
    <x v="1"/>
    <s v="LTU"/>
    <x v="20"/>
    <n v="2019"/>
    <x v="4"/>
    <s v="PC"/>
    <s v="Percentage"/>
    <n v="0"/>
    <s v="Units"/>
    <m/>
    <m/>
    <n v="26.923999999999999"/>
    <m/>
    <m/>
  </r>
  <r>
    <s v="HFTOT"/>
    <x v="0"/>
    <x v="2"/>
    <s v="Outpatient curative and rehabilitative care"/>
    <s v="HPTOT"/>
    <x v="0"/>
    <s v="PARCUR"/>
    <x v="1"/>
    <s v="LTU"/>
    <x v="20"/>
    <n v="2020"/>
    <x v="5"/>
    <s v="PC"/>
    <s v="Percentage"/>
    <n v="0"/>
    <s v="Units"/>
    <m/>
    <m/>
    <n v="25.178000000000001"/>
    <m/>
    <m/>
  </r>
  <r>
    <s v="HFTOT"/>
    <x v="0"/>
    <x v="2"/>
    <s v="Outpatient curative and rehabilitative care"/>
    <s v="HPTOT"/>
    <x v="0"/>
    <s v="PARCUR"/>
    <x v="1"/>
    <s v="LTU"/>
    <x v="20"/>
    <n v="2021"/>
    <x v="6"/>
    <s v="PC"/>
    <s v="Percentage"/>
    <n v="0"/>
    <s v="Units"/>
    <m/>
    <m/>
    <n v="27.850999999999999"/>
    <m/>
    <m/>
  </r>
  <r>
    <s v="HF2HF3"/>
    <x v="2"/>
    <x v="0"/>
    <s v="Current expenditure on health (all functions)"/>
    <s v="HP3"/>
    <x v="3"/>
    <s v="UNPPER"/>
    <x v="4"/>
    <s v="LTU"/>
    <x v="20"/>
    <n v="2015"/>
    <x v="0"/>
    <s v="EUR"/>
    <s v="Euro"/>
    <n v="0"/>
    <s v="Units"/>
    <m/>
    <m/>
    <n v="78.194000000000003"/>
    <m/>
    <m/>
  </r>
  <r>
    <s v="HF2HF3"/>
    <x v="2"/>
    <x v="0"/>
    <s v="Current expenditure on health (all functions)"/>
    <s v="HP3"/>
    <x v="3"/>
    <s v="UNPPER"/>
    <x v="4"/>
    <s v="LTU"/>
    <x v="20"/>
    <n v="2016"/>
    <x v="1"/>
    <s v="EUR"/>
    <s v="Euro"/>
    <n v="0"/>
    <s v="Units"/>
    <m/>
    <m/>
    <n v="88.906000000000006"/>
    <m/>
    <m/>
  </r>
  <r>
    <s v="HF2HF3"/>
    <x v="2"/>
    <x v="0"/>
    <s v="Current expenditure on health (all functions)"/>
    <s v="HP3"/>
    <x v="3"/>
    <s v="UNPPER"/>
    <x v="4"/>
    <s v="LTU"/>
    <x v="20"/>
    <n v="2017"/>
    <x v="2"/>
    <s v="EUR"/>
    <s v="Euro"/>
    <n v="0"/>
    <s v="Units"/>
    <m/>
    <m/>
    <n v="100.218"/>
    <m/>
    <m/>
  </r>
  <r>
    <s v="HF2HF3"/>
    <x v="2"/>
    <x v="0"/>
    <s v="Current expenditure on health (all functions)"/>
    <s v="HP3"/>
    <x v="3"/>
    <s v="UNPPER"/>
    <x v="4"/>
    <s v="LTU"/>
    <x v="20"/>
    <n v="2018"/>
    <x v="3"/>
    <s v="EUR"/>
    <s v="Euro"/>
    <n v="0"/>
    <s v="Units"/>
    <m/>
    <m/>
    <n v="116.18300000000001"/>
    <m/>
    <m/>
  </r>
  <r>
    <s v="HF2HF3"/>
    <x v="2"/>
    <x v="0"/>
    <s v="Current expenditure on health (all functions)"/>
    <s v="HP3"/>
    <x v="3"/>
    <s v="UNPPER"/>
    <x v="4"/>
    <s v="LTU"/>
    <x v="20"/>
    <n v="2019"/>
    <x v="4"/>
    <s v="EUR"/>
    <s v="Euro"/>
    <n v="0"/>
    <s v="Units"/>
    <m/>
    <m/>
    <n v="154.49"/>
    <m/>
    <m/>
  </r>
  <r>
    <s v="HF2HF3"/>
    <x v="2"/>
    <x v="0"/>
    <s v="Current expenditure on health (all functions)"/>
    <s v="HP3"/>
    <x v="3"/>
    <s v="UNPPER"/>
    <x v="4"/>
    <s v="LTU"/>
    <x v="20"/>
    <n v="2020"/>
    <x v="5"/>
    <s v="EUR"/>
    <s v="Euro"/>
    <n v="0"/>
    <s v="Units"/>
    <m/>
    <m/>
    <n v="140.43899999999999"/>
    <m/>
    <m/>
  </r>
  <r>
    <s v="HF2HF3"/>
    <x v="2"/>
    <x v="0"/>
    <s v="Current expenditure on health (all functions)"/>
    <s v="HP3"/>
    <x v="3"/>
    <s v="UNPPER"/>
    <x v="4"/>
    <s v="LTU"/>
    <x v="20"/>
    <n v="2021"/>
    <x v="6"/>
    <s v="EUR"/>
    <s v="Euro"/>
    <n v="0"/>
    <s v="Units"/>
    <m/>
    <m/>
    <n v="222.952"/>
    <m/>
    <m/>
  </r>
  <r>
    <s v="HFTOT"/>
    <x v="0"/>
    <x v="2"/>
    <s v="Outpatient curative and rehabilitative care"/>
    <s v="HP8"/>
    <x v="8"/>
    <s v="PARCUR"/>
    <x v="1"/>
    <s v="LTU"/>
    <x v="20"/>
    <n v="2015"/>
    <x v="0"/>
    <s v="PC"/>
    <s v="Percentage"/>
    <n v="0"/>
    <s v="Units"/>
    <m/>
    <m/>
    <n v="0.43099999999999999"/>
    <m/>
    <m/>
  </r>
  <r>
    <s v="HFTOT"/>
    <x v="0"/>
    <x v="2"/>
    <s v="Outpatient curative and rehabilitative care"/>
    <s v="HP8"/>
    <x v="8"/>
    <s v="PARCUR"/>
    <x v="1"/>
    <s v="LTU"/>
    <x v="20"/>
    <n v="2016"/>
    <x v="1"/>
    <s v="PC"/>
    <s v="Percentage"/>
    <n v="0"/>
    <s v="Units"/>
    <m/>
    <m/>
    <n v="0.44500000000000001"/>
    <m/>
    <m/>
  </r>
  <r>
    <s v="HFTOT"/>
    <x v="0"/>
    <x v="2"/>
    <s v="Outpatient curative and rehabilitative care"/>
    <s v="HP8"/>
    <x v="8"/>
    <s v="PARCUR"/>
    <x v="1"/>
    <s v="LTU"/>
    <x v="20"/>
    <n v="2017"/>
    <x v="2"/>
    <s v="PC"/>
    <s v="Percentage"/>
    <n v="0"/>
    <s v="Units"/>
    <m/>
    <m/>
    <n v="0.54800000000000004"/>
    <m/>
    <m/>
  </r>
  <r>
    <s v="HFTOT"/>
    <x v="0"/>
    <x v="2"/>
    <s v="Outpatient curative and rehabilitative care"/>
    <s v="HP8"/>
    <x v="8"/>
    <s v="PARCUR"/>
    <x v="1"/>
    <s v="LTU"/>
    <x v="20"/>
    <n v="2018"/>
    <x v="3"/>
    <s v="PC"/>
    <s v="Percentage"/>
    <n v="0"/>
    <s v="Units"/>
    <m/>
    <m/>
    <n v="0.52300000000000002"/>
    <m/>
    <m/>
  </r>
  <r>
    <s v="HFTOT"/>
    <x v="0"/>
    <x v="2"/>
    <s v="Outpatient curative and rehabilitative care"/>
    <s v="HP8"/>
    <x v="8"/>
    <s v="PARCUR"/>
    <x v="1"/>
    <s v="LTU"/>
    <x v="20"/>
    <n v="2019"/>
    <x v="4"/>
    <s v="PC"/>
    <s v="Percentage"/>
    <n v="0"/>
    <s v="Units"/>
    <m/>
    <m/>
    <n v="0.55600000000000005"/>
    <m/>
    <m/>
  </r>
  <r>
    <s v="HFTOT"/>
    <x v="0"/>
    <x v="2"/>
    <s v="Outpatient curative and rehabilitative care"/>
    <s v="HP8"/>
    <x v="8"/>
    <s v="PARCUR"/>
    <x v="1"/>
    <s v="LTU"/>
    <x v="20"/>
    <n v="2020"/>
    <x v="5"/>
    <s v="PC"/>
    <s v="Percentage"/>
    <n v="0"/>
    <s v="Units"/>
    <m/>
    <m/>
    <n v="0.49199999999999999"/>
    <m/>
    <m/>
  </r>
  <r>
    <s v="HFTOT"/>
    <x v="0"/>
    <x v="2"/>
    <s v="Outpatient curative and rehabilitative care"/>
    <s v="HP8"/>
    <x v="8"/>
    <s v="PARCUR"/>
    <x v="1"/>
    <s v="LTU"/>
    <x v="20"/>
    <n v="2021"/>
    <x v="6"/>
    <s v="PC"/>
    <s v="Percentage"/>
    <n v="0"/>
    <s v="Units"/>
    <m/>
    <m/>
    <n v="0.41899999999999998"/>
    <m/>
    <m/>
  </r>
  <r>
    <s v="HFTOT"/>
    <x v="0"/>
    <x v="4"/>
    <s v="Ancillary services (non-specified by function)"/>
    <s v="HP1"/>
    <x v="1"/>
    <s v="PPPPER"/>
    <x v="5"/>
    <s v="LUX"/>
    <x v="23"/>
    <n v="2015"/>
    <x v="0"/>
    <s v="USD"/>
    <s v="US Dollar"/>
    <n v="0"/>
    <s v="Units"/>
    <m/>
    <m/>
    <n v="90.412999999999997"/>
    <m/>
    <m/>
  </r>
  <r>
    <s v="HFTOT"/>
    <x v="0"/>
    <x v="4"/>
    <s v="Ancillary services (non-specified by function)"/>
    <s v="HP1"/>
    <x v="1"/>
    <s v="PPPPER"/>
    <x v="5"/>
    <s v="LUX"/>
    <x v="23"/>
    <n v="2016"/>
    <x v="1"/>
    <s v="USD"/>
    <s v="US Dollar"/>
    <n v="0"/>
    <s v="Units"/>
    <m/>
    <m/>
    <n v="93.956999999999994"/>
    <m/>
    <m/>
  </r>
  <r>
    <s v="HFTOT"/>
    <x v="0"/>
    <x v="4"/>
    <s v="Ancillary services (non-specified by function)"/>
    <s v="HP1"/>
    <x v="1"/>
    <s v="PPPPER"/>
    <x v="5"/>
    <s v="LUX"/>
    <x v="23"/>
    <n v="2017"/>
    <x v="2"/>
    <s v="USD"/>
    <s v="US Dollar"/>
    <n v="0"/>
    <s v="Units"/>
    <m/>
    <m/>
    <n v="101.151"/>
    <m/>
    <m/>
  </r>
  <r>
    <s v="HFTOT"/>
    <x v="0"/>
    <x v="4"/>
    <s v="Ancillary services (non-specified by function)"/>
    <s v="HP1"/>
    <x v="1"/>
    <s v="PPPPER"/>
    <x v="5"/>
    <s v="LUX"/>
    <x v="23"/>
    <n v="2018"/>
    <x v="3"/>
    <s v="USD"/>
    <s v="US Dollar"/>
    <n v="0"/>
    <s v="Units"/>
    <m/>
    <m/>
    <n v="116.191"/>
    <m/>
    <m/>
  </r>
  <r>
    <s v="HFTOT"/>
    <x v="0"/>
    <x v="4"/>
    <s v="Ancillary services (non-specified by function)"/>
    <s v="HP1"/>
    <x v="1"/>
    <s v="PPPPER"/>
    <x v="5"/>
    <s v="LUX"/>
    <x v="23"/>
    <n v="2019"/>
    <x v="4"/>
    <s v="USD"/>
    <s v="US Dollar"/>
    <n v="0"/>
    <s v="Units"/>
    <m/>
    <m/>
    <n v="115.904"/>
    <m/>
    <m/>
  </r>
  <r>
    <s v="HFTOT"/>
    <x v="0"/>
    <x v="4"/>
    <s v="Ancillary services (non-specified by function)"/>
    <s v="HP1"/>
    <x v="1"/>
    <s v="PPPPER"/>
    <x v="5"/>
    <s v="LUX"/>
    <x v="23"/>
    <n v="2020"/>
    <x v="5"/>
    <s v="USD"/>
    <s v="US Dollar"/>
    <n v="0"/>
    <s v="Units"/>
    <m/>
    <m/>
    <n v="123.709"/>
    <m/>
    <m/>
  </r>
  <r>
    <s v="HFTOT"/>
    <x v="0"/>
    <x v="4"/>
    <s v="Ancillary services (non-specified by function)"/>
    <s v="HP1"/>
    <x v="1"/>
    <s v="PPPPER"/>
    <x v="5"/>
    <s v="LUX"/>
    <x v="23"/>
    <n v="2021"/>
    <x v="6"/>
    <s v="USD"/>
    <s v="US Dollar"/>
    <n v="0"/>
    <s v="Units"/>
    <m/>
    <m/>
    <n v="123.76900000000001"/>
    <m/>
    <m/>
  </r>
  <r>
    <s v="HFTOT"/>
    <x v="0"/>
    <x v="4"/>
    <s v="Ancillary services (non-specified by function)"/>
    <s v="HP1"/>
    <x v="1"/>
    <s v="PPPPER"/>
    <x v="5"/>
    <s v="LUX"/>
    <x v="23"/>
    <n v="2022"/>
    <x v="7"/>
    <s v="USD"/>
    <s v="US Dollar"/>
    <n v="0"/>
    <s v="Units"/>
    <m/>
    <m/>
    <n v="130.779"/>
    <s v="P"/>
    <s v="Provisional value"/>
  </r>
  <r>
    <s v="HF2"/>
    <x v="3"/>
    <x v="0"/>
    <s v="Current expenditure on health (all functions)"/>
    <s v="HP5"/>
    <x v="5"/>
    <s v="PARCUR"/>
    <x v="1"/>
    <s v="LTU"/>
    <x v="20"/>
    <n v="2015"/>
    <x v="0"/>
    <s v="PC"/>
    <s v="Percentage"/>
    <n v="0"/>
    <s v="Units"/>
    <m/>
    <m/>
    <n v="0.154"/>
    <m/>
    <m/>
  </r>
  <r>
    <s v="HF2"/>
    <x v="3"/>
    <x v="0"/>
    <s v="Current expenditure on health (all functions)"/>
    <s v="HP5"/>
    <x v="5"/>
    <s v="PARCUR"/>
    <x v="1"/>
    <s v="LTU"/>
    <x v="20"/>
    <n v="2016"/>
    <x v="1"/>
    <s v="PC"/>
    <s v="Percentage"/>
    <n v="0"/>
    <s v="Units"/>
    <m/>
    <m/>
    <n v="0.16900000000000001"/>
    <m/>
    <m/>
  </r>
  <r>
    <s v="HF2"/>
    <x v="3"/>
    <x v="0"/>
    <s v="Current expenditure on health (all functions)"/>
    <s v="HP5"/>
    <x v="5"/>
    <s v="PARCUR"/>
    <x v="1"/>
    <s v="LTU"/>
    <x v="20"/>
    <n v="2017"/>
    <x v="2"/>
    <s v="PC"/>
    <s v="Percentage"/>
    <n v="0"/>
    <s v="Units"/>
    <m/>
    <m/>
    <n v="0.184"/>
    <m/>
    <m/>
  </r>
  <r>
    <s v="HF2"/>
    <x v="3"/>
    <x v="0"/>
    <s v="Current expenditure on health (all functions)"/>
    <s v="HP5"/>
    <x v="5"/>
    <s v="PARCUR"/>
    <x v="1"/>
    <s v="LTU"/>
    <x v="20"/>
    <n v="2018"/>
    <x v="3"/>
    <s v="PC"/>
    <s v="Percentage"/>
    <n v="0"/>
    <s v="Units"/>
    <m/>
    <m/>
    <n v="0.193"/>
    <m/>
    <m/>
  </r>
  <r>
    <s v="HF2"/>
    <x v="3"/>
    <x v="0"/>
    <s v="Current expenditure on health (all functions)"/>
    <s v="HP5"/>
    <x v="5"/>
    <s v="PARCUR"/>
    <x v="1"/>
    <s v="LTU"/>
    <x v="20"/>
    <n v="2019"/>
    <x v="4"/>
    <s v="PC"/>
    <s v="Percentage"/>
    <n v="0"/>
    <s v="Units"/>
    <m/>
    <m/>
    <n v="0.22500000000000001"/>
    <m/>
    <m/>
  </r>
  <r>
    <s v="HF2"/>
    <x v="3"/>
    <x v="0"/>
    <s v="Current expenditure on health (all functions)"/>
    <s v="HP5"/>
    <x v="5"/>
    <s v="PARCUR"/>
    <x v="1"/>
    <s v="LTU"/>
    <x v="20"/>
    <n v="2020"/>
    <x v="5"/>
    <s v="PC"/>
    <s v="Percentage"/>
    <n v="0"/>
    <s v="Units"/>
    <m/>
    <m/>
    <n v="0.189"/>
    <m/>
    <m/>
  </r>
  <r>
    <s v="HF2"/>
    <x v="3"/>
    <x v="0"/>
    <s v="Current expenditure on health (all functions)"/>
    <s v="HP5"/>
    <x v="5"/>
    <s v="PARCUR"/>
    <x v="1"/>
    <s v="LTU"/>
    <x v="20"/>
    <n v="2021"/>
    <x v="6"/>
    <s v="PC"/>
    <s v="Percentage"/>
    <n v="0"/>
    <s v="Units"/>
    <m/>
    <m/>
    <n v="0.215"/>
    <m/>
    <m/>
  </r>
  <r>
    <s v="HFTOT"/>
    <x v="0"/>
    <x v="0"/>
    <s v="Current expenditure on health (all functions)"/>
    <s v="HP2"/>
    <x v="2"/>
    <s v="PARCUR"/>
    <x v="1"/>
    <s v="ITA"/>
    <x v="21"/>
    <n v="2015"/>
    <x v="0"/>
    <s v="PC"/>
    <s v="Percentage"/>
    <n v="0"/>
    <s v="Units"/>
    <m/>
    <m/>
    <n v="6.1539999999999999"/>
    <m/>
    <m/>
  </r>
  <r>
    <s v="HFTOT"/>
    <x v="0"/>
    <x v="0"/>
    <s v="Current expenditure on health (all functions)"/>
    <s v="HP2"/>
    <x v="2"/>
    <s v="PARCUR"/>
    <x v="1"/>
    <s v="ITA"/>
    <x v="21"/>
    <n v="2016"/>
    <x v="1"/>
    <s v="PC"/>
    <s v="Percentage"/>
    <n v="0"/>
    <s v="Units"/>
    <m/>
    <m/>
    <n v="6.2480000000000002"/>
    <m/>
    <m/>
  </r>
  <r>
    <s v="HFTOT"/>
    <x v="0"/>
    <x v="0"/>
    <s v="Current expenditure on health (all functions)"/>
    <s v="HP2"/>
    <x v="2"/>
    <s v="PARCUR"/>
    <x v="1"/>
    <s v="ITA"/>
    <x v="21"/>
    <n v="2017"/>
    <x v="2"/>
    <s v="PC"/>
    <s v="Percentage"/>
    <n v="0"/>
    <s v="Units"/>
    <m/>
    <m/>
    <n v="6.24"/>
    <m/>
    <m/>
  </r>
  <r>
    <s v="HFTOT"/>
    <x v="0"/>
    <x v="0"/>
    <s v="Current expenditure on health (all functions)"/>
    <s v="HP2"/>
    <x v="2"/>
    <s v="PARCUR"/>
    <x v="1"/>
    <s v="ITA"/>
    <x v="21"/>
    <n v="2018"/>
    <x v="3"/>
    <s v="PC"/>
    <s v="Percentage"/>
    <n v="0"/>
    <s v="Units"/>
    <m/>
    <m/>
    <n v="6.2670000000000003"/>
    <m/>
    <m/>
  </r>
  <r>
    <s v="HFTOT"/>
    <x v="0"/>
    <x v="0"/>
    <s v="Current expenditure on health (all functions)"/>
    <s v="HP2"/>
    <x v="2"/>
    <s v="PARCUR"/>
    <x v="1"/>
    <s v="ITA"/>
    <x v="21"/>
    <n v="2019"/>
    <x v="4"/>
    <s v="PC"/>
    <s v="Percentage"/>
    <n v="0"/>
    <s v="Units"/>
    <m/>
    <m/>
    <n v="6.02"/>
    <s v="B"/>
    <s v="Break"/>
  </r>
  <r>
    <s v="HFTOT"/>
    <x v="0"/>
    <x v="0"/>
    <s v="Current expenditure on health (all functions)"/>
    <s v="HP2"/>
    <x v="2"/>
    <s v="PARCUR"/>
    <x v="1"/>
    <s v="ITA"/>
    <x v="21"/>
    <n v="2020"/>
    <x v="5"/>
    <s v="PC"/>
    <s v="Percentage"/>
    <n v="0"/>
    <s v="Units"/>
    <m/>
    <m/>
    <n v="5.7949999999999999"/>
    <m/>
    <m/>
  </r>
  <r>
    <s v="HFTOT"/>
    <x v="0"/>
    <x v="0"/>
    <s v="Current expenditure on health (all functions)"/>
    <s v="HP2"/>
    <x v="2"/>
    <s v="PARCUR"/>
    <x v="1"/>
    <s v="ITA"/>
    <x v="21"/>
    <n v="2021"/>
    <x v="6"/>
    <s v="PC"/>
    <s v="Percentage"/>
    <n v="0"/>
    <s v="Units"/>
    <m/>
    <m/>
    <n v="5.6589999999999998"/>
    <m/>
    <m/>
  </r>
  <r>
    <s v="HFTOT"/>
    <x v="0"/>
    <x v="0"/>
    <s v="Current expenditure on health (all functions)"/>
    <s v="HP2"/>
    <x v="2"/>
    <s v="PARCUR"/>
    <x v="1"/>
    <s v="ITA"/>
    <x v="21"/>
    <n v="2022"/>
    <x v="7"/>
    <s v="PC"/>
    <s v="Percentage"/>
    <n v="0"/>
    <s v="Units"/>
    <m/>
    <m/>
    <n v="5.6150000000000002"/>
    <s v="P"/>
    <s v="Provisional value"/>
  </r>
  <r>
    <s v="HF1"/>
    <x v="1"/>
    <x v="4"/>
    <s v="Ancillary services (non-specified by function)"/>
    <s v="HPTOT"/>
    <x v="0"/>
    <s v="PARPIB"/>
    <x v="0"/>
    <s v="LVA"/>
    <x v="22"/>
    <n v="2015"/>
    <x v="0"/>
    <s v="PC"/>
    <s v="Percentage"/>
    <n v="0"/>
    <s v="Units"/>
    <m/>
    <m/>
    <n v="0.54200000000000004"/>
    <m/>
    <m/>
  </r>
  <r>
    <s v="HF1"/>
    <x v="1"/>
    <x v="4"/>
    <s v="Ancillary services (non-specified by function)"/>
    <s v="HPTOT"/>
    <x v="0"/>
    <s v="PARPIB"/>
    <x v="0"/>
    <s v="LVA"/>
    <x v="22"/>
    <n v="2016"/>
    <x v="1"/>
    <s v="PC"/>
    <s v="Percentage"/>
    <n v="0"/>
    <s v="Units"/>
    <m/>
    <m/>
    <n v="0.502"/>
    <m/>
    <m/>
  </r>
  <r>
    <s v="HF1"/>
    <x v="1"/>
    <x v="4"/>
    <s v="Ancillary services (non-specified by function)"/>
    <s v="HPTOT"/>
    <x v="0"/>
    <s v="PARPIB"/>
    <x v="0"/>
    <s v="LVA"/>
    <x v="22"/>
    <n v="2017"/>
    <x v="2"/>
    <s v="PC"/>
    <s v="Percentage"/>
    <n v="0"/>
    <s v="Units"/>
    <m/>
    <m/>
    <n v="0.502"/>
    <m/>
    <m/>
  </r>
  <r>
    <s v="HF1"/>
    <x v="1"/>
    <x v="4"/>
    <s v="Ancillary services (non-specified by function)"/>
    <s v="HPTOT"/>
    <x v="0"/>
    <s v="PARPIB"/>
    <x v="0"/>
    <s v="LVA"/>
    <x v="22"/>
    <n v="2018"/>
    <x v="3"/>
    <s v="PC"/>
    <s v="Percentage"/>
    <n v="0"/>
    <s v="Units"/>
    <m/>
    <m/>
    <n v="0.54700000000000004"/>
    <m/>
    <m/>
  </r>
  <r>
    <s v="HF1"/>
    <x v="1"/>
    <x v="4"/>
    <s v="Ancillary services (non-specified by function)"/>
    <s v="HPTOT"/>
    <x v="0"/>
    <s v="PARPIB"/>
    <x v="0"/>
    <s v="LVA"/>
    <x v="22"/>
    <n v="2019"/>
    <x v="4"/>
    <s v="PC"/>
    <s v="Percentage"/>
    <n v="0"/>
    <s v="Units"/>
    <m/>
    <m/>
    <n v="0.60499999999999998"/>
    <m/>
    <m/>
  </r>
  <r>
    <s v="HF1"/>
    <x v="1"/>
    <x v="4"/>
    <s v="Ancillary services (non-specified by function)"/>
    <s v="HPTOT"/>
    <x v="0"/>
    <s v="PARPIB"/>
    <x v="0"/>
    <s v="LVA"/>
    <x v="22"/>
    <n v="2020"/>
    <x v="5"/>
    <s v="PC"/>
    <s v="Percentage"/>
    <n v="0"/>
    <s v="Units"/>
    <m/>
    <m/>
    <n v="0.78200000000000003"/>
    <m/>
    <m/>
  </r>
  <r>
    <s v="HF1"/>
    <x v="1"/>
    <x v="4"/>
    <s v="Ancillary services (non-specified by function)"/>
    <s v="HPTOT"/>
    <x v="0"/>
    <s v="PARPIB"/>
    <x v="0"/>
    <s v="LVA"/>
    <x v="22"/>
    <n v="2021"/>
    <x v="6"/>
    <s v="PC"/>
    <s v="Percentage"/>
    <n v="0"/>
    <s v="Units"/>
    <m/>
    <m/>
    <n v="0.97099999999999997"/>
    <m/>
    <m/>
  </r>
  <r>
    <s v="HF2HF3"/>
    <x v="2"/>
    <x v="6"/>
    <s v="Preventive care"/>
    <s v="HPTOT"/>
    <x v="0"/>
    <s v="MLLNCU"/>
    <x v="2"/>
    <s v="LUX"/>
    <x v="23"/>
    <n v="2015"/>
    <x v="0"/>
    <s v="EUR"/>
    <s v="Euro"/>
    <n v="6"/>
    <s v="Millions"/>
    <m/>
    <m/>
    <n v="18.827999999999999"/>
    <m/>
    <m/>
  </r>
  <r>
    <s v="HF2HF3"/>
    <x v="2"/>
    <x v="6"/>
    <s v="Preventive care"/>
    <s v="HPTOT"/>
    <x v="0"/>
    <s v="MLLNCU"/>
    <x v="2"/>
    <s v="LUX"/>
    <x v="23"/>
    <n v="2016"/>
    <x v="1"/>
    <s v="EUR"/>
    <s v="Euro"/>
    <n v="6"/>
    <s v="Millions"/>
    <m/>
    <m/>
    <n v="18.687000000000001"/>
    <m/>
    <m/>
  </r>
  <r>
    <s v="HF2HF3"/>
    <x v="2"/>
    <x v="6"/>
    <s v="Preventive care"/>
    <s v="HPTOT"/>
    <x v="0"/>
    <s v="MLLNCU"/>
    <x v="2"/>
    <s v="LUX"/>
    <x v="23"/>
    <n v="2017"/>
    <x v="2"/>
    <s v="EUR"/>
    <s v="Euro"/>
    <n v="6"/>
    <s v="Millions"/>
    <m/>
    <m/>
    <n v="19.681999999999999"/>
    <m/>
    <m/>
  </r>
  <r>
    <s v="HF2HF3"/>
    <x v="2"/>
    <x v="6"/>
    <s v="Preventive care"/>
    <s v="HPTOT"/>
    <x v="0"/>
    <s v="MLLNCU"/>
    <x v="2"/>
    <s v="LUX"/>
    <x v="23"/>
    <n v="2018"/>
    <x v="3"/>
    <s v="EUR"/>
    <s v="Euro"/>
    <n v="6"/>
    <s v="Millions"/>
    <m/>
    <m/>
    <n v="21.459"/>
    <m/>
    <m/>
  </r>
  <r>
    <s v="HF2HF3"/>
    <x v="2"/>
    <x v="6"/>
    <s v="Preventive care"/>
    <s v="HPTOT"/>
    <x v="0"/>
    <s v="MLLNCU"/>
    <x v="2"/>
    <s v="LUX"/>
    <x v="23"/>
    <n v="2019"/>
    <x v="4"/>
    <s v="EUR"/>
    <s v="Euro"/>
    <n v="6"/>
    <s v="Millions"/>
    <m/>
    <m/>
    <n v="23.634"/>
    <m/>
    <m/>
  </r>
  <r>
    <s v="HF2HF3"/>
    <x v="2"/>
    <x v="6"/>
    <s v="Preventive care"/>
    <s v="HPTOT"/>
    <x v="0"/>
    <s v="MLLNCU"/>
    <x v="2"/>
    <s v="LUX"/>
    <x v="23"/>
    <n v="2020"/>
    <x v="5"/>
    <s v="EUR"/>
    <s v="Euro"/>
    <n v="6"/>
    <s v="Millions"/>
    <m/>
    <m/>
    <n v="24.957000000000001"/>
    <m/>
    <m/>
  </r>
  <r>
    <s v="HF2HF3"/>
    <x v="2"/>
    <x v="6"/>
    <s v="Preventive care"/>
    <s v="HPTOT"/>
    <x v="0"/>
    <s v="MLLNCU"/>
    <x v="2"/>
    <s v="LUX"/>
    <x v="23"/>
    <n v="2021"/>
    <x v="6"/>
    <s v="EUR"/>
    <s v="Euro"/>
    <n v="6"/>
    <s v="Millions"/>
    <m/>
    <m/>
    <n v="26.945"/>
    <m/>
    <m/>
  </r>
  <r>
    <s v="HF2HF3"/>
    <x v="2"/>
    <x v="6"/>
    <s v="Preventive care"/>
    <s v="HPTOT"/>
    <x v="0"/>
    <s v="MLLNCU"/>
    <x v="2"/>
    <s v="LUX"/>
    <x v="23"/>
    <n v="2022"/>
    <x v="7"/>
    <s v="EUR"/>
    <s v="Euro"/>
    <n v="6"/>
    <s v="Millions"/>
    <m/>
    <m/>
    <n v="32.774000000000001"/>
    <s v="P"/>
    <s v="Provisional value"/>
  </r>
  <r>
    <s v="HF1"/>
    <x v="1"/>
    <x v="0"/>
    <s v="Current expenditure on health (all functions)"/>
    <s v="HPTOT"/>
    <x v="0"/>
    <s v="UNPPER"/>
    <x v="4"/>
    <s v="LVA"/>
    <x v="22"/>
    <n v="2015"/>
    <x v="0"/>
    <s v="EUR"/>
    <s v="Euro"/>
    <n v="0"/>
    <s v="Units"/>
    <m/>
    <m/>
    <n v="411.92700000000002"/>
    <m/>
    <m/>
  </r>
  <r>
    <s v="HF1"/>
    <x v="1"/>
    <x v="0"/>
    <s v="Current expenditure on health (all functions)"/>
    <s v="HPTOT"/>
    <x v="0"/>
    <s v="UNPPER"/>
    <x v="4"/>
    <s v="LVA"/>
    <x v="22"/>
    <n v="2016"/>
    <x v="1"/>
    <s v="EUR"/>
    <s v="Euro"/>
    <n v="0"/>
    <s v="Units"/>
    <m/>
    <m/>
    <n v="443.64299999999997"/>
    <m/>
    <m/>
  </r>
  <r>
    <s v="HF1"/>
    <x v="1"/>
    <x v="0"/>
    <s v="Current expenditure on health (all functions)"/>
    <s v="HPTOT"/>
    <x v="0"/>
    <s v="UNPPER"/>
    <x v="4"/>
    <s v="LVA"/>
    <x v="22"/>
    <n v="2017"/>
    <x v="2"/>
    <s v="EUR"/>
    <s v="Euro"/>
    <n v="0"/>
    <s v="Units"/>
    <m/>
    <m/>
    <n v="475.14600000000002"/>
    <m/>
    <m/>
  </r>
  <r>
    <s v="HF1"/>
    <x v="1"/>
    <x v="0"/>
    <s v="Current expenditure on health (all functions)"/>
    <s v="HPTOT"/>
    <x v="0"/>
    <s v="UNPPER"/>
    <x v="4"/>
    <s v="LVA"/>
    <x v="22"/>
    <n v="2018"/>
    <x v="3"/>
    <s v="EUR"/>
    <s v="Euro"/>
    <n v="0"/>
    <s v="Units"/>
    <m/>
    <m/>
    <n v="560.60299999999995"/>
    <m/>
    <m/>
  </r>
  <r>
    <s v="HF1"/>
    <x v="1"/>
    <x v="0"/>
    <s v="Current expenditure on health (all functions)"/>
    <s v="HPTOT"/>
    <x v="0"/>
    <s v="UNPPER"/>
    <x v="4"/>
    <s v="LVA"/>
    <x v="22"/>
    <n v="2019"/>
    <x v="4"/>
    <s v="EUR"/>
    <s v="Euro"/>
    <n v="0"/>
    <s v="Units"/>
    <m/>
    <m/>
    <n v="637.447"/>
    <m/>
    <m/>
  </r>
  <r>
    <s v="HF1"/>
    <x v="1"/>
    <x v="0"/>
    <s v="Current expenditure on health (all functions)"/>
    <s v="HPTOT"/>
    <x v="0"/>
    <s v="UNPPER"/>
    <x v="4"/>
    <s v="LVA"/>
    <x v="22"/>
    <n v="2020"/>
    <x v="5"/>
    <s v="EUR"/>
    <s v="Euro"/>
    <n v="0"/>
    <s v="Units"/>
    <m/>
    <m/>
    <n v="734.18200000000002"/>
    <m/>
    <m/>
  </r>
  <r>
    <s v="HF1"/>
    <x v="1"/>
    <x v="0"/>
    <s v="Current expenditure on health (all functions)"/>
    <s v="HPTOT"/>
    <x v="0"/>
    <s v="UNPPER"/>
    <x v="4"/>
    <s v="LVA"/>
    <x v="22"/>
    <n v="2021"/>
    <x v="6"/>
    <s v="EUR"/>
    <s v="Euro"/>
    <n v="0"/>
    <s v="Units"/>
    <m/>
    <m/>
    <n v="1119.8820000000001"/>
    <m/>
    <m/>
  </r>
  <r>
    <s v="HF1"/>
    <x v="1"/>
    <x v="0"/>
    <s v="Current expenditure on health (all functions)"/>
    <s v="HPTOT"/>
    <x v="0"/>
    <s v="UNPPER"/>
    <x v="4"/>
    <s v="LVA"/>
    <x v="22"/>
    <n v="2022"/>
    <x v="7"/>
    <s v="EUR"/>
    <s v="Euro"/>
    <n v="0"/>
    <s v="Units"/>
    <m/>
    <m/>
    <n v="1232.059"/>
    <s v="E"/>
    <s v="Estimated value"/>
  </r>
  <r>
    <s v="HFTOT"/>
    <x v="0"/>
    <x v="7"/>
    <s v="Governance and health system and financing administration"/>
    <s v="HPTOT"/>
    <x v="0"/>
    <s v="PARPIB"/>
    <x v="0"/>
    <s v="ITA"/>
    <x v="21"/>
    <n v="2015"/>
    <x v="0"/>
    <s v="PC"/>
    <s v="Percentage"/>
    <n v="0"/>
    <s v="Units"/>
    <m/>
    <m/>
    <n v="0.124"/>
    <m/>
    <m/>
  </r>
  <r>
    <s v="HFTOT"/>
    <x v="0"/>
    <x v="7"/>
    <s v="Governance and health system and financing administration"/>
    <s v="HPTOT"/>
    <x v="0"/>
    <s v="PARPIB"/>
    <x v="0"/>
    <s v="ITA"/>
    <x v="21"/>
    <n v="2016"/>
    <x v="1"/>
    <s v="PC"/>
    <s v="Percentage"/>
    <n v="0"/>
    <s v="Units"/>
    <m/>
    <m/>
    <n v="0.13900000000000001"/>
    <m/>
    <m/>
  </r>
  <r>
    <s v="HFTOT"/>
    <x v="0"/>
    <x v="7"/>
    <s v="Governance and health system and financing administration"/>
    <s v="HPTOT"/>
    <x v="0"/>
    <s v="PARPIB"/>
    <x v="0"/>
    <s v="ITA"/>
    <x v="21"/>
    <n v="2017"/>
    <x v="2"/>
    <s v="PC"/>
    <s v="Percentage"/>
    <n v="0"/>
    <s v="Units"/>
    <m/>
    <m/>
    <n v="0.14399999999999999"/>
    <m/>
    <m/>
  </r>
  <r>
    <s v="HFTOT"/>
    <x v="0"/>
    <x v="7"/>
    <s v="Governance and health system and financing administration"/>
    <s v="HPTOT"/>
    <x v="0"/>
    <s v="PARPIB"/>
    <x v="0"/>
    <s v="ITA"/>
    <x v="21"/>
    <n v="2018"/>
    <x v="3"/>
    <s v="PC"/>
    <s v="Percentage"/>
    <n v="0"/>
    <s v="Units"/>
    <m/>
    <m/>
    <n v="0.14099999999999999"/>
    <m/>
    <m/>
  </r>
  <r>
    <s v="HFTOT"/>
    <x v="0"/>
    <x v="7"/>
    <s v="Governance and health system and financing administration"/>
    <s v="HPTOT"/>
    <x v="0"/>
    <s v="PARPIB"/>
    <x v="0"/>
    <s v="ITA"/>
    <x v="21"/>
    <n v="2019"/>
    <x v="4"/>
    <s v="PC"/>
    <s v="Percentage"/>
    <n v="0"/>
    <s v="Units"/>
    <m/>
    <m/>
    <n v="0.14099999999999999"/>
    <m/>
    <m/>
  </r>
  <r>
    <s v="HFTOT"/>
    <x v="0"/>
    <x v="7"/>
    <s v="Governance and health system and financing administration"/>
    <s v="HPTOT"/>
    <x v="0"/>
    <s v="PARPIB"/>
    <x v="0"/>
    <s v="ITA"/>
    <x v="21"/>
    <n v="2020"/>
    <x v="5"/>
    <s v="PC"/>
    <s v="Percentage"/>
    <n v="0"/>
    <s v="Units"/>
    <m/>
    <m/>
    <n v="0.16200000000000001"/>
    <m/>
    <m/>
  </r>
  <r>
    <s v="HFTOT"/>
    <x v="0"/>
    <x v="7"/>
    <s v="Governance and health system and financing administration"/>
    <s v="HPTOT"/>
    <x v="0"/>
    <s v="PARPIB"/>
    <x v="0"/>
    <s v="ITA"/>
    <x v="21"/>
    <n v="2021"/>
    <x v="6"/>
    <s v="PC"/>
    <s v="Percentage"/>
    <n v="0"/>
    <s v="Units"/>
    <m/>
    <m/>
    <n v="0.16"/>
    <m/>
    <m/>
  </r>
  <r>
    <s v="HFTOT"/>
    <x v="0"/>
    <x v="7"/>
    <s v="Governance and health system and financing administration"/>
    <s v="HPTOT"/>
    <x v="0"/>
    <s v="PARPIB"/>
    <x v="0"/>
    <s v="ITA"/>
    <x v="21"/>
    <n v="2022"/>
    <x v="7"/>
    <s v="PC"/>
    <s v="Percentage"/>
    <n v="0"/>
    <s v="Units"/>
    <m/>
    <m/>
    <n v="0.156"/>
    <s v="P"/>
    <s v="Provisional value"/>
  </r>
  <r>
    <s v="HFTOT"/>
    <x v="0"/>
    <x v="6"/>
    <s v="Preventive care"/>
    <s v="HP1"/>
    <x v="1"/>
    <s v="PPPPER"/>
    <x v="5"/>
    <s v="LTU"/>
    <x v="20"/>
    <n v="2015"/>
    <x v="0"/>
    <s v="USD"/>
    <s v="US Dollar"/>
    <n v="0"/>
    <s v="Units"/>
    <m/>
    <m/>
    <n v="1.8540000000000001"/>
    <m/>
    <m/>
  </r>
  <r>
    <s v="HFTOT"/>
    <x v="0"/>
    <x v="6"/>
    <s v="Preventive care"/>
    <s v="HP1"/>
    <x v="1"/>
    <s v="PPPPER"/>
    <x v="5"/>
    <s v="LTU"/>
    <x v="20"/>
    <n v="2016"/>
    <x v="1"/>
    <s v="USD"/>
    <s v="US Dollar"/>
    <n v="0"/>
    <s v="Units"/>
    <m/>
    <m/>
    <n v="1.613"/>
    <m/>
    <m/>
  </r>
  <r>
    <s v="HFTOT"/>
    <x v="0"/>
    <x v="6"/>
    <s v="Preventive care"/>
    <s v="HP1"/>
    <x v="1"/>
    <s v="PPPPER"/>
    <x v="5"/>
    <s v="LTU"/>
    <x v="20"/>
    <n v="2017"/>
    <x v="2"/>
    <s v="USD"/>
    <s v="US Dollar"/>
    <n v="0"/>
    <s v="Units"/>
    <m/>
    <m/>
    <n v="1.9410000000000001"/>
    <m/>
    <m/>
  </r>
  <r>
    <s v="HFTOT"/>
    <x v="0"/>
    <x v="6"/>
    <s v="Preventive care"/>
    <s v="HP1"/>
    <x v="1"/>
    <s v="PPPPER"/>
    <x v="5"/>
    <s v="LTU"/>
    <x v="20"/>
    <n v="2018"/>
    <x v="3"/>
    <s v="USD"/>
    <s v="US Dollar"/>
    <n v="0"/>
    <s v="Units"/>
    <m/>
    <m/>
    <n v="2.6240000000000001"/>
    <m/>
    <m/>
  </r>
  <r>
    <s v="HFTOT"/>
    <x v="0"/>
    <x v="6"/>
    <s v="Preventive care"/>
    <s v="HP1"/>
    <x v="1"/>
    <s v="PPPPER"/>
    <x v="5"/>
    <s v="LTU"/>
    <x v="20"/>
    <n v="2019"/>
    <x v="4"/>
    <s v="USD"/>
    <s v="US Dollar"/>
    <n v="0"/>
    <s v="Units"/>
    <m/>
    <m/>
    <n v="3.0369999999999999"/>
    <m/>
    <m/>
  </r>
  <r>
    <s v="HFTOT"/>
    <x v="0"/>
    <x v="6"/>
    <s v="Preventive care"/>
    <s v="HP1"/>
    <x v="1"/>
    <s v="PPPPER"/>
    <x v="5"/>
    <s v="LTU"/>
    <x v="20"/>
    <n v="2020"/>
    <x v="5"/>
    <s v="USD"/>
    <s v="US Dollar"/>
    <n v="0"/>
    <s v="Units"/>
    <m/>
    <m/>
    <n v="2.9620000000000002"/>
    <m/>
    <m/>
  </r>
  <r>
    <s v="HFTOT"/>
    <x v="0"/>
    <x v="6"/>
    <s v="Preventive care"/>
    <s v="HP1"/>
    <x v="1"/>
    <s v="PPPPER"/>
    <x v="5"/>
    <s v="LTU"/>
    <x v="20"/>
    <n v="2021"/>
    <x v="6"/>
    <s v="USD"/>
    <s v="US Dollar"/>
    <n v="0"/>
    <s v="Units"/>
    <m/>
    <m/>
    <n v="3.7029999999999998"/>
    <m/>
    <m/>
  </r>
  <r>
    <s v="HF3"/>
    <x v="4"/>
    <x v="2"/>
    <s v="Outpatient curative and rehabilitative care"/>
    <s v="HPTOT"/>
    <x v="0"/>
    <s v="PARCUR"/>
    <x v="1"/>
    <s v="ISR"/>
    <x v="19"/>
    <n v="2015"/>
    <x v="0"/>
    <s v="PC"/>
    <s v="Percentage"/>
    <n v="0"/>
    <s v="Units"/>
    <m/>
    <m/>
    <n v="13.364000000000001"/>
    <m/>
    <m/>
  </r>
  <r>
    <s v="HF3"/>
    <x v="4"/>
    <x v="2"/>
    <s v="Outpatient curative and rehabilitative care"/>
    <s v="HPTOT"/>
    <x v="0"/>
    <s v="PARCUR"/>
    <x v="1"/>
    <s v="ISR"/>
    <x v="19"/>
    <n v="2016"/>
    <x v="1"/>
    <s v="PC"/>
    <s v="Percentage"/>
    <n v="0"/>
    <s v="Units"/>
    <m/>
    <m/>
    <n v="13.927"/>
    <m/>
    <m/>
  </r>
  <r>
    <s v="HF3"/>
    <x v="4"/>
    <x v="2"/>
    <s v="Outpatient curative and rehabilitative care"/>
    <s v="HPTOT"/>
    <x v="0"/>
    <s v="PARCUR"/>
    <x v="1"/>
    <s v="ISR"/>
    <x v="19"/>
    <n v="2017"/>
    <x v="2"/>
    <s v="PC"/>
    <s v="Percentage"/>
    <n v="0"/>
    <s v="Units"/>
    <m/>
    <m/>
    <n v="13.442"/>
    <m/>
    <m/>
  </r>
  <r>
    <s v="HF3"/>
    <x v="4"/>
    <x v="2"/>
    <s v="Outpatient curative and rehabilitative care"/>
    <s v="HPTOT"/>
    <x v="0"/>
    <s v="PARCUR"/>
    <x v="1"/>
    <s v="ISR"/>
    <x v="19"/>
    <n v="2018"/>
    <x v="3"/>
    <s v="PC"/>
    <s v="Percentage"/>
    <n v="0"/>
    <s v="Units"/>
    <m/>
    <m/>
    <n v="13.538"/>
    <m/>
    <m/>
  </r>
  <r>
    <s v="HF3"/>
    <x v="4"/>
    <x v="2"/>
    <s v="Outpatient curative and rehabilitative care"/>
    <s v="HPTOT"/>
    <x v="0"/>
    <s v="PARCUR"/>
    <x v="1"/>
    <s v="ISR"/>
    <x v="19"/>
    <n v="2019"/>
    <x v="4"/>
    <s v="PC"/>
    <s v="Percentage"/>
    <n v="0"/>
    <s v="Units"/>
    <m/>
    <m/>
    <n v="13.068"/>
    <m/>
    <m/>
  </r>
  <r>
    <s v="HF3"/>
    <x v="4"/>
    <x v="2"/>
    <s v="Outpatient curative and rehabilitative care"/>
    <s v="HPTOT"/>
    <x v="0"/>
    <s v="PARCUR"/>
    <x v="1"/>
    <s v="ISR"/>
    <x v="19"/>
    <n v="2020"/>
    <x v="5"/>
    <s v="PC"/>
    <s v="Percentage"/>
    <n v="0"/>
    <s v="Units"/>
    <m/>
    <m/>
    <n v="9.032"/>
    <s v="P"/>
    <s v="Provisional value"/>
  </r>
  <r>
    <s v="HFTOT"/>
    <x v="0"/>
    <x v="5"/>
    <s v="Medical goods (non-specified by function)"/>
    <s v="HPTOT"/>
    <x v="0"/>
    <s v="PARCUR"/>
    <x v="1"/>
    <s v="LTU"/>
    <x v="20"/>
    <n v="2015"/>
    <x v="0"/>
    <s v="PC"/>
    <s v="Percentage"/>
    <n v="0"/>
    <s v="Units"/>
    <m/>
    <m/>
    <n v="30.035"/>
    <m/>
    <m/>
  </r>
  <r>
    <s v="HFTOT"/>
    <x v="0"/>
    <x v="5"/>
    <s v="Medical goods (non-specified by function)"/>
    <s v="HPTOT"/>
    <x v="0"/>
    <s v="PARCUR"/>
    <x v="1"/>
    <s v="LTU"/>
    <x v="20"/>
    <n v="2016"/>
    <x v="1"/>
    <s v="PC"/>
    <s v="Percentage"/>
    <n v="0"/>
    <s v="Units"/>
    <m/>
    <m/>
    <n v="29.908000000000001"/>
    <m/>
    <m/>
  </r>
  <r>
    <s v="HFTOT"/>
    <x v="0"/>
    <x v="5"/>
    <s v="Medical goods (non-specified by function)"/>
    <s v="HPTOT"/>
    <x v="0"/>
    <s v="PARCUR"/>
    <x v="1"/>
    <s v="LTU"/>
    <x v="20"/>
    <n v="2017"/>
    <x v="2"/>
    <s v="PC"/>
    <s v="Percentage"/>
    <n v="0"/>
    <s v="Units"/>
    <m/>
    <m/>
    <n v="29.43"/>
    <m/>
    <m/>
  </r>
  <r>
    <s v="HFTOT"/>
    <x v="0"/>
    <x v="5"/>
    <s v="Medical goods (non-specified by function)"/>
    <s v="HPTOT"/>
    <x v="0"/>
    <s v="PARCUR"/>
    <x v="1"/>
    <s v="LTU"/>
    <x v="20"/>
    <n v="2018"/>
    <x v="3"/>
    <s v="PC"/>
    <s v="Percentage"/>
    <n v="0"/>
    <s v="Units"/>
    <m/>
    <m/>
    <n v="27.411999999999999"/>
    <m/>
    <m/>
  </r>
  <r>
    <s v="HFTOT"/>
    <x v="0"/>
    <x v="5"/>
    <s v="Medical goods (non-specified by function)"/>
    <s v="HPTOT"/>
    <x v="0"/>
    <s v="PARCUR"/>
    <x v="1"/>
    <s v="LTU"/>
    <x v="20"/>
    <n v="2019"/>
    <x v="4"/>
    <s v="PC"/>
    <s v="Percentage"/>
    <n v="0"/>
    <s v="Units"/>
    <m/>
    <m/>
    <n v="27.831"/>
    <m/>
    <m/>
  </r>
  <r>
    <s v="HFTOT"/>
    <x v="0"/>
    <x v="5"/>
    <s v="Medical goods (non-specified by function)"/>
    <s v="HPTOT"/>
    <x v="0"/>
    <s v="PARCUR"/>
    <x v="1"/>
    <s v="LTU"/>
    <x v="20"/>
    <n v="2020"/>
    <x v="5"/>
    <s v="PC"/>
    <s v="Percentage"/>
    <n v="0"/>
    <s v="Units"/>
    <m/>
    <m/>
    <n v="26.972999999999999"/>
    <m/>
    <m/>
  </r>
  <r>
    <s v="HFTOT"/>
    <x v="0"/>
    <x v="5"/>
    <s v="Medical goods (non-specified by function)"/>
    <s v="HPTOT"/>
    <x v="0"/>
    <s v="PARCUR"/>
    <x v="1"/>
    <s v="LTU"/>
    <x v="20"/>
    <n v="2021"/>
    <x v="6"/>
    <s v="PC"/>
    <s v="Percentage"/>
    <n v="0"/>
    <s v="Units"/>
    <m/>
    <m/>
    <n v="24.306999999999999"/>
    <m/>
    <m/>
  </r>
  <r>
    <s v="HF3"/>
    <x v="4"/>
    <x v="3"/>
    <s v="Long-term care (health)"/>
    <s v="HPTOT"/>
    <x v="0"/>
    <s v="PARPIB"/>
    <x v="0"/>
    <s v="ITA"/>
    <x v="21"/>
    <n v="2015"/>
    <x v="0"/>
    <s v="PC"/>
    <s v="Percentage"/>
    <n v="0"/>
    <s v="Units"/>
    <m/>
    <m/>
    <n v="0.22600000000000001"/>
    <m/>
    <m/>
  </r>
  <r>
    <s v="HF3"/>
    <x v="4"/>
    <x v="3"/>
    <s v="Long-term care (health)"/>
    <s v="HPTOT"/>
    <x v="0"/>
    <s v="PARPIB"/>
    <x v="0"/>
    <s v="ITA"/>
    <x v="21"/>
    <n v="2016"/>
    <x v="1"/>
    <s v="PC"/>
    <s v="Percentage"/>
    <n v="0"/>
    <s v="Units"/>
    <m/>
    <m/>
    <n v="0.223"/>
    <m/>
    <m/>
  </r>
  <r>
    <s v="HF3"/>
    <x v="4"/>
    <x v="3"/>
    <s v="Long-term care (health)"/>
    <s v="HPTOT"/>
    <x v="0"/>
    <s v="PARPIB"/>
    <x v="0"/>
    <s v="ITA"/>
    <x v="21"/>
    <n v="2017"/>
    <x v="2"/>
    <s v="PC"/>
    <s v="Percentage"/>
    <n v="0"/>
    <s v="Units"/>
    <m/>
    <m/>
    <n v="0.22600000000000001"/>
    <m/>
    <m/>
  </r>
  <r>
    <s v="HF3"/>
    <x v="4"/>
    <x v="3"/>
    <s v="Long-term care (health)"/>
    <s v="HPTOT"/>
    <x v="0"/>
    <s v="PARPIB"/>
    <x v="0"/>
    <s v="ITA"/>
    <x v="21"/>
    <n v="2018"/>
    <x v="3"/>
    <s v="PC"/>
    <s v="Percentage"/>
    <n v="0"/>
    <s v="Units"/>
    <m/>
    <m/>
    <n v="0.22600000000000001"/>
    <m/>
    <m/>
  </r>
  <r>
    <s v="HF3"/>
    <x v="4"/>
    <x v="3"/>
    <s v="Long-term care (health)"/>
    <s v="HPTOT"/>
    <x v="0"/>
    <s v="PARPIB"/>
    <x v="0"/>
    <s v="ITA"/>
    <x v="21"/>
    <n v="2019"/>
    <x v="4"/>
    <s v="PC"/>
    <s v="Percentage"/>
    <n v="0"/>
    <s v="Units"/>
    <m/>
    <m/>
    <n v="0.22600000000000001"/>
    <m/>
    <m/>
  </r>
  <r>
    <s v="HF3"/>
    <x v="4"/>
    <x v="3"/>
    <s v="Long-term care (health)"/>
    <s v="HPTOT"/>
    <x v="0"/>
    <s v="PARPIB"/>
    <x v="0"/>
    <s v="ITA"/>
    <x v="21"/>
    <n v="2020"/>
    <x v="5"/>
    <s v="PC"/>
    <s v="Percentage"/>
    <n v="0"/>
    <s v="Units"/>
    <m/>
    <m/>
    <n v="0.22900000000000001"/>
    <m/>
    <m/>
  </r>
  <r>
    <s v="HF3"/>
    <x v="4"/>
    <x v="3"/>
    <s v="Long-term care (health)"/>
    <s v="HPTOT"/>
    <x v="0"/>
    <s v="PARPIB"/>
    <x v="0"/>
    <s v="ITA"/>
    <x v="21"/>
    <n v="2021"/>
    <x v="6"/>
    <s v="PC"/>
    <s v="Percentage"/>
    <n v="0"/>
    <s v="Units"/>
    <m/>
    <m/>
    <n v="0.223"/>
    <m/>
    <m/>
  </r>
  <r>
    <s v="HF3"/>
    <x v="4"/>
    <x v="3"/>
    <s v="Long-term care (health)"/>
    <s v="HPTOT"/>
    <x v="0"/>
    <s v="PARPIB"/>
    <x v="0"/>
    <s v="ITA"/>
    <x v="21"/>
    <n v="2022"/>
    <x v="7"/>
    <s v="PC"/>
    <s v="Percentage"/>
    <n v="0"/>
    <s v="Units"/>
    <m/>
    <m/>
    <n v="0.20699999999999999"/>
    <s v="P"/>
    <s v="Provisional value"/>
  </r>
  <r>
    <s v="HF2HF3"/>
    <x v="2"/>
    <x v="0"/>
    <s v="Current expenditure on health (all functions)"/>
    <s v="HP1"/>
    <x v="1"/>
    <s v="UNPPER"/>
    <x v="4"/>
    <s v="ISR"/>
    <x v="19"/>
    <n v="2015"/>
    <x v="0"/>
    <s v="ILS"/>
    <s v="New Israeli Sheqel"/>
    <n v="0"/>
    <s v="Units"/>
    <m/>
    <m/>
    <n v="355.483"/>
    <m/>
    <m/>
  </r>
  <r>
    <s v="HF2HF3"/>
    <x v="2"/>
    <x v="0"/>
    <s v="Current expenditure on health (all functions)"/>
    <s v="HP1"/>
    <x v="1"/>
    <s v="UNPPER"/>
    <x v="4"/>
    <s v="ISR"/>
    <x v="19"/>
    <n v="2016"/>
    <x v="1"/>
    <s v="ILS"/>
    <s v="New Israeli Sheqel"/>
    <n v="0"/>
    <s v="Units"/>
    <m/>
    <m/>
    <n v="326.93599999999998"/>
    <m/>
    <m/>
  </r>
  <r>
    <s v="HF2HF3"/>
    <x v="2"/>
    <x v="0"/>
    <s v="Current expenditure on health (all functions)"/>
    <s v="HP1"/>
    <x v="1"/>
    <s v="UNPPER"/>
    <x v="4"/>
    <s v="ISR"/>
    <x v="19"/>
    <n v="2017"/>
    <x v="2"/>
    <s v="ILS"/>
    <s v="New Israeli Sheqel"/>
    <n v="0"/>
    <s v="Units"/>
    <m/>
    <m/>
    <n v="326.399"/>
    <m/>
    <m/>
  </r>
  <r>
    <s v="HF2HF3"/>
    <x v="2"/>
    <x v="0"/>
    <s v="Current expenditure on health (all functions)"/>
    <s v="HP1"/>
    <x v="1"/>
    <s v="UNPPER"/>
    <x v="4"/>
    <s v="ISR"/>
    <x v="19"/>
    <n v="2018"/>
    <x v="3"/>
    <s v="ILS"/>
    <s v="New Israeli Sheqel"/>
    <n v="0"/>
    <s v="Units"/>
    <m/>
    <m/>
    <n v="268.94799999999998"/>
    <m/>
    <m/>
  </r>
  <r>
    <s v="HF2HF3"/>
    <x v="2"/>
    <x v="0"/>
    <s v="Current expenditure on health (all functions)"/>
    <s v="HP1"/>
    <x v="1"/>
    <s v="UNPPER"/>
    <x v="4"/>
    <s v="ISR"/>
    <x v="19"/>
    <n v="2019"/>
    <x v="4"/>
    <s v="ILS"/>
    <s v="New Israeli Sheqel"/>
    <n v="0"/>
    <s v="Units"/>
    <m/>
    <m/>
    <n v="261.43099999999998"/>
    <m/>
    <m/>
  </r>
  <r>
    <s v="HF2HF3"/>
    <x v="2"/>
    <x v="0"/>
    <s v="Current expenditure on health (all functions)"/>
    <s v="HP1"/>
    <x v="1"/>
    <s v="UNPPER"/>
    <x v="4"/>
    <s v="ISR"/>
    <x v="19"/>
    <n v="2020"/>
    <x v="5"/>
    <s v="ILS"/>
    <s v="New Israeli Sheqel"/>
    <n v="0"/>
    <s v="Units"/>
    <m/>
    <m/>
    <n v="222.244"/>
    <s v="P"/>
    <s v="Provisional value"/>
  </r>
  <r>
    <s v="HFTOT"/>
    <x v="0"/>
    <x v="4"/>
    <s v="Ancillary services (non-specified by function)"/>
    <s v="HP1"/>
    <x v="1"/>
    <s v="VALREL"/>
    <x v="3"/>
    <s v="LUX"/>
    <x v="23"/>
    <n v="2015"/>
    <x v="0"/>
    <s v="EUR"/>
    <s v="Euro"/>
    <n v="6"/>
    <s v="Millions"/>
    <n v="2015"/>
    <n v="2015"/>
    <n v="53.008000000000003"/>
    <m/>
    <m/>
  </r>
  <r>
    <s v="HFTOT"/>
    <x v="0"/>
    <x v="4"/>
    <s v="Ancillary services (non-specified by function)"/>
    <s v="HP1"/>
    <x v="1"/>
    <s v="VALREL"/>
    <x v="3"/>
    <s v="LUX"/>
    <x v="23"/>
    <n v="2016"/>
    <x v="1"/>
    <s v="EUR"/>
    <s v="Euro"/>
    <n v="6"/>
    <s v="Millions"/>
    <n v="2015"/>
    <n v="2015"/>
    <n v="54.470999999999997"/>
    <m/>
    <m/>
  </r>
  <r>
    <s v="HFTOT"/>
    <x v="0"/>
    <x v="4"/>
    <s v="Ancillary services (non-specified by function)"/>
    <s v="HP1"/>
    <x v="1"/>
    <s v="VALREL"/>
    <x v="3"/>
    <s v="LUX"/>
    <x v="23"/>
    <n v="2017"/>
    <x v="2"/>
    <s v="EUR"/>
    <s v="Euro"/>
    <n v="6"/>
    <s v="Millions"/>
    <n v="2015"/>
    <n v="2015"/>
    <n v="58.631999999999998"/>
    <m/>
    <m/>
  </r>
  <r>
    <s v="HFTOT"/>
    <x v="0"/>
    <x v="4"/>
    <s v="Ancillary services (non-specified by function)"/>
    <s v="HP1"/>
    <x v="1"/>
    <s v="VALREL"/>
    <x v="3"/>
    <s v="LUX"/>
    <x v="23"/>
    <n v="2018"/>
    <x v="3"/>
    <s v="EUR"/>
    <s v="Euro"/>
    <n v="6"/>
    <s v="Millions"/>
    <n v="2015"/>
    <n v="2015"/>
    <n v="66.385999999999996"/>
    <m/>
    <m/>
  </r>
  <r>
    <s v="HFTOT"/>
    <x v="0"/>
    <x v="4"/>
    <s v="Ancillary services (non-specified by function)"/>
    <s v="HP1"/>
    <x v="1"/>
    <s v="VALREL"/>
    <x v="3"/>
    <s v="LUX"/>
    <x v="23"/>
    <n v="2019"/>
    <x v="4"/>
    <s v="EUR"/>
    <s v="Euro"/>
    <n v="6"/>
    <s v="Millions"/>
    <n v="2015"/>
    <n v="2015"/>
    <n v="68.501000000000005"/>
    <m/>
    <m/>
  </r>
  <r>
    <s v="HFTOT"/>
    <x v="0"/>
    <x v="4"/>
    <s v="Ancillary services (non-specified by function)"/>
    <s v="HP1"/>
    <x v="1"/>
    <s v="VALREL"/>
    <x v="3"/>
    <s v="LUX"/>
    <x v="23"/>
    <n v="2020"/>
    <x v="5"/>
    <s v="EUR"/>
    <s v="Euro"/>
    <n v="6"/>
    <s v="Millions"/>
    <n v="2015"/>
    <n v="2015"/>
    <n v="74.573999999999998"/>
    <m/>
    <m/>
  </r>
  <r>
    <s v="HFTOT"/>
    <x v="0"/>
    <x v="4"/>
    <s v="Ancillary services (non-specified by function)"/>
    <s v="HP1"/>
    <x v="1"/>
    <s v="VALREL"/>
    <x v="3"/>
    <s v="LUX"/>
    <x v="23"/>
    <n v="2021"/>
    <x v="6"/>
    <s v="EUR"/>
    <s v="Euro"/>
    <n v="6"/>
    <s v="Millions"/>
    <n v="2015"/>
    <n v="2015"/>
    <n v="73.325999999999993"/>
    <m/>
    <m/>
  </r>
  <r>
    <s v="HFTOT"/>
    <x v="0"/>
    <x v="4"/>
    <s v="Ancillary services (non-specified by function)"/>
    <s v="HP1"/>
    <x v="1"/>
    <s v="VALREL"/>
    <x v="3"/>
    <s v="LUX"/>
    <x v="23"/>
    <n v="2022"/>
    <x v="7"/>
    <s v="EUR"/>
    <s v="Euro"/>
    <n v="6"/>
    <s v="Millions"/>
    <n v="2015"/>
    <n v="2015"/>
    <n v="74.858999999999995"/>
    <s v="P"/>
    <s v="Provisional value"/>
  </r>
  <r>
    <s v="HFTOT"/>
    <x v="0"/>
    <x v="2"/>
    <s v="Outpatient curative and rehabilitative care"/>
    <s v="HP3"/>
    <x v="3"/>
    <s v="MLLNCU"/>
    <x v="2"/>
    <s v="LUX"/>
    <x v="23"/>
    <n v="2015"/>
    <x v="0"/>
    <s v="EUR"/>
    <s v="Euro"/>
    <n v="6"/>
    <s v="Millions"/>
    <m/>
    <m/>
    <n v="550.89499999999998"/>
    <m/>
    <m/>
  </r>
  <r>
    <s v="HFTOT"/>
    <x v="0"/>
    <x v="2"/>
    <s v="Outpatient curative and rehabilitative care"/>
    <s v="HP3"/>
    <x v="3"/>
    <s v="MLLNCU"/>
    <x v="2"/>
    <s v="LUX"/>
    <x v="23"/>
    <n v="2016"/>
    <x v="1"/>
    <s v="EUR"/>
    <s v="Euro"/>
    <n v="6"/>
    <s v="Millions"/>
    <m/>
    <m/>
    <n v="578.22299999999996"/>
    <m/>
    <m/>
  </r>
  <r>
    <s v="HFTOT"/>
    <x v="0"/>
    <x v="2"/>
    <s v="Outpatient curative and rehabilitative care"/>
    <s v="HP3"/>
    <x v="3"/>
    <s v="MLLNCU"/>
    <x v="2"/>
    <s v="LUX"/>
    <x v="23"/>
    <n v="2017"/>
    <x v="2"/>
    <s v="EUR"/>
    <s v="Euro"/>
    <n v="6"/>
    <s v="Millions"/>
    <m/>
    <m/>
    <n v="607.13"/>
    <m/>
    <m/>
  </r>
  <r>
    <s v="HFTOT"/>
    <x v="0"/>
    <x v="2"/>
    <s v="Outpatient curative and rehabilitative care"/>
    <s v="HP3"/>
    <x v="3"/>
    <s v="MLLNCU"/>
    <x v="2"/>
    <s v="LUX"/>
    <x v="23"/>
    <n v="2018"/>
    <x v="3"/>
    <s v="EUR"/>
    <s v="Euro"/>
    <n v="6"/>
    <s v="Millions"/>
    <m/>
    <m/>
    <n v="649.88400000000001"/>
    <m/>
    <m/>
  </r>
  <r>
    <s v="HFTOT"/>
    <x v="0"/>
    <x v="2"/>
    <s v="Outpatient curative and rehabilitative care"/>
    <s v="HP3"/>
    <x v="3"/>
    <s v="MLLNCU"/>
    <x v="2"/>
    <s v="LUX"/>
    <x v="23"/>
    <n v="2019"/>
    <x v="4"/>
    <s v="EUR"/>
    <s v="Euro"/>
    <n v="6"/>
    <s v="Millions"/>
    <m/>
    <m/>
    <n v="696.25"/>
    <m/>
    <m/>
  </r>
  <r>
    <s v="HFTOT"/>
    <x v="0"/>
    <x v="2"/>
    <s v="Outpatient curative and rehabilitative care"/>
    <s v="HP3"/>
    <x v="3"/>
    <s v="MLLNCU"/>
    <x v="2"/>
    <s v="LUX"/>
    <x v="23"/>
    <n v="2020"/>
    <x v="5"/>
    <s v="EUR"/>
    <s v="Euro"/>
    <n v="6"/>
    <s v="Millions"/>
    <m/>
    <m/>
    <n v="731.51700000000005"/>
    <m/>
    <m/>
  </r>
  <r>
    <s v="HFTOT"/>
    <x v="0"/>
    <x v="2"/>
    <s v="Outpatient curative and rehabilitative care"/>
    <s v="HP3"/>
    <x v="3"/>
    <s v="MLLNCU"/>
    <x v="2"/>
    <s v="LUX"/>
    <x v="23"/>
    <n v="2021"/>
    <x v="6"/>
    <s v="EUR"/>
    <s v="Euro"/>
    <n v="6"/>
    <s v="Millions"/>
    <m/>
    <m/>
    <n v="830.75699999999995"/>
    <m/>
    <m/>
  </r>
  <r>
    <s v="HFTOT"/>
    <x v="0"/>
    <x v="2"/>
    <s v="Outpatient curative and rehabilitative care"/>
    <s v="HP3"/>
    <x v="3"/>
    <s v="MLLNCU"/>
    <x v="2"/>
    <s v="LUX"/>
    <x v="23"/>
    <n v="2022"/>
    <x v="7"/>
    <s v="EUR"/>
    <s v="Euro"/>
    <n v="6"/>
    <s v="Millions"/>
    <m/>
    <m/>
    <n v="895.06700000000001"/>
    <s v="P"/>
    <s v="Provisional value"/>
  </r>
  <r>
    <s v="HF2HF3"/>
    <x v="2"/>
    <x v="6"/>
    <s v="Preventive care"/>
    <s v="HPTOT"/>
    <x v="0"/>
    <s v="MLLNCU"/>
    <x v="2"/>
    <s v="ISR"/>
    <x v="19"/>
    <n v="2015"/>
    <x v="0"/>
    <s v="ILS"/>
    <s v="New Israeli Sheqel"/>
    <n v="6"/>
    <s v="Millions"/>
    <m/>
    <m/>
    <n v="161"/>
    <m/>
    <m/>
  </r>
  <r>
    <s v="HF2HF3"/>
    <x v="2"/>
    <x v="6"/>
    <s v="Preventive care"/>
    <s v="HPTOT"/>
    <x v="0"/>
    <s v="MLLNCU"/>
    <x v="2"/>
    <s v="ISR"/>
    <x v="19"/>
    <n v="2016"/>
    <x v="1"/>
    <s v="ILS"/>
    <s v="New Israeli Sheqel"/>
    <n v="6"/>
    <s v="Millions"/>
    <m/>
    <m/>
    <n v="166"/>
    <m/>
    <m/>
  </r>
  <r>
    <s v="HF2HF3"/>
    <x v="2"/>
    <x v="6"/>
    <s v="Preventive care"/>
    <s v="HPTOT"/>
    <x v="0"/>
    <s v="MLLNCU"/>
    <x v="2"/>
    <s v="ISR"/>
    <x v="19"/>
    <n v="2017"/>
    <x v="2"/>
    <s v="ILS"/>
    <s v="New Israeli Sheqel"/>
    <n v="6"/>
    <s v="Millions"/>
    <m/>
    <m/>
    <n v="186"/>
    <m/>
    <m/>
  </r>
  <r>
    <s v="HF2HF3"/>
    <x v="2"/>
    <x v="6"/>
    <s v="Preventive care"/>
    <s v="HPTOT"/>
    <x v="0"/>
    <s v="MLLNCU"/>
    <x v="2"/>
    <s v="ISR"/>
    <x v="19"/>
    <n v="2018"/>
    <x v="3"/>
    <s v="ILS"/>
    <s v="New Israeli Sheqel"/>
    <n v="6"/>
    <s v="Millions"/>
    <m/>
    <m/>
    <n v="201"/>
    <m/>
    <m/>
  </r>
  <r>
    <s v="HF2HF3"/>
    <x v="2"/>
    <x v="6"/>
    <s v="Preventive care"/>
    <s v="HPTOT"/>
    <x v="0"/>
    <s v="MLLNCU"/>
    <x v="2"/>
    <s v="ISR"/>
    <x v="19"/>
    <n v="2019"/>
    <x v="4"/>
    <s v="ILS"/>
    <s v="New Israeli Sheqel"/>
    <n v="6"/>
    <s v="Millions"/>
    <m/>
    <m/>
    <n v="183"/>
    <m/>
    <m/>
  </r>
  <r>
    <s v="HF2HF3"/>
    <x v="2"/>
    <x v="6"/>
    <s v="Preventive care"/>
    <s v="HPTOT"/>
    <x v="0"/>
    <s v="MLLNCU"/>
    <x v="2"/>
    <s v="ISR"/>
    <x v="19"/>
    <n v="2020"/>
    <x v="5"/>
    <s v="ILS"/>
    <s v="New Israeli Sheqel"/>
    <n v="6"/>
    <s v="Millions"/>
    <m/>
    <m/>
    <n v="152"/>
    <s v="P"/>
    <s v="Provisional value"/>
  </r>
  <r>
    <s v="HF1"/>
    <x v="1"/>
    <x v="1"/>
    <s v="Inpatient curative and rehabilitative care"/>
    <s v="HPTOT"/>
    <x v="0"/>
    <s v="PARPIB"/>
    <x v="0"/>
    <s v="ISR"/>
    <x v="19"/>
    <n v="2015"/>
    <x v="0"/>
    <s v="PC"/>
    <s v="Percentage"/>
    <n v="0"/>
    <s v="Units"/>
    <m/>
    <m/>
    <n v="1.7689999999999999"/>
    <m/>
    <m/>
  </r>
  <r>
    <s v="HF1"/>
    <x v="1"/>
    <x v="1"/>
    <s v="Inpatient curative and rehabilitative care"/>
    <s v="HPTOT"/>
    <x v="0"/>
    <s v="PARPIB"/>
    <x v="0"/>
    <s v="ISR"/>
    <x v="19"/>
    <n v="2016"/>
    <x v="1"/>
    <s v="PC"/>
    <s v="Percentage"/>
    <n v="0"/>
    <s v="Units"/>
    <m/>
    <m/>
    <n v="1.788"/>
    <m/>
    <m/>
  </r>
  <r>
    <s v="HF1"/>
    <x v="1"/>
    <x v="1"/>
    <s v="Inpatient curative and rehabilitative care"/>
    <s v="HPTOT"/>
    <x v="0"/>
    <s v="PARPIB"/>
    <x v="0"/>
    <s v="ISR"/>
    <x v="19"/>
    <n v="2017"/>
    <x v="2"/>
    <s v="PC"/>
    <s v="Percentage"/>
    <n v="0"/>
    <s v="Units"/>
    <m/>
    <m/>
    <n v="1.81"/>
    <m/>
    <m/>
  </r>
  <r>
    <s v="HF1"/>
    <x v="1"/>
    <x v="1"/>
    <s v="Inpatient curative and rehabilitative care"/>
    <s v="HPTOT"/>
    <x v="0"/>
    <s v="PARPIB"/>
    <x v="0"/>
    <s v="ISR"/>
    <x v="19"/>
    <n v="2018"/>
    <x v="3"/>
    <s v="PC"/>
    <s v="Percentage"/>
    <n v="0"/>
    <s v="Units"/>
    <m/>
    <m/>
    <n v="1.798"/>
    <m/>
    <m/>
  </r>
  <r>
    <s v="HF1"/>
    <x v="1"/>
    <x v="1"/>
    <s v="Inpatient curative and rehabilitative care"/>
    <s v="HPTOT"/>
    <x v="0"/>
    <s v="PARPIB"/>
    <x v="0"/>
    <s v="ISR"/>
    <x v="19"/>
    <n v="2019"/>
    <x v="4"/>
    <s v="PC"/>
    <s v="Percentage"/>
    <n v="0"/>
    <s v="Units"/>
    <m/>
    <m/>
    <n v="1.7390000000000001"/>
    <m/>
    <m/>
  </r>
  <r>
    <s v="HF1"/>
    <x v="1"/>
    <x v="1"/>
    <s v="Inpatient curative and rehabilitative care"/>
    <s v="HPTOT"/>
    <x v="0"/>
    <s v="PARPIB"/>
    <x v="0"/>
    <s v="ISR"/>
    <x v="19"/>
    <n v="2020"/>
    <x v="5"/>
    <s v="PC"/>
    <s v="Percentage"/>
    <n v="0"/>
    <s v="Units"/>
    <m/>
    <m/>
    <n v="2.0259999999999998"/>
    <s v="P"/>
    <s v="Provisional value"/>
  </r>
  <r>
    <s v="HF1"/>
    <x v="1"/>
    <x v="5"/>
    <s v="Medical goods (non-specified by function)"/>
    <s v="HPTOT"/>
    <x v="0"/>
    <s v="UNPPER"/>
    <x v="4"/>
    <s v="ISR"/>
    <x v="19"/>
    <n v="2015"/>
    <x v="0"/>
    <s v="ILS"/>
    <s v="New Israeli Sheqel"/>
    <n v="0"/>
    <s v="Units"/>
    <m/>
    <m/>
    <n v="693.66300000000001"/>
    <m/>
    <m/>
  </r>
  <r>
    <s v="HF1"/>
    <x v="1"/>
    <x v="5"/>
    <s v="Medical goods (non-specified by function)"/>
    <s v="HPTOT"/>
    <x v="0"/>
    <s v="UNPPER"/>
    <x v="4"/>
    <s v="ISR"/>
    <x v="19"/>
    <n v="2016"/>
    <x v="1"/>
    <s v="ILS"/>
    <s v="New Israeli Sheqel"/>
    <n v="0"/>
    <s v="Units"/>
    <m/>
    <m/>
    <n v="700.79499999999996"/>
    <m/>
    <m/>
  </r>
  <r>
    <s v="HF1"/>
    <x v="1"/>
    <x v="5"/>
    <s v="Medical goods (non-specified by function)"/>
    <s v="HPTOT"/>
    <x v="0"/>
    <s v="UNPPER"/>
    <x v="4"/>
    <s v="ISR"/>
    <x v="19"/>
    <n v="2017"/>
    <x v="2"/>
    <s v="ILS"/>
    <s v="New Israeli Sheqel"/>
    <n v="0"/>
    <s v="Units"/>
    <m/>
    <m/>
    <n v="689.86699999999996"/>
    <m/>
    <m/>
  </r>
  <r>
    <s v="HF1"/>
    <x v="1"/>
    <x v="5"/>
    <s v="Medical goods (non-specified by function)"/>
    <s v="HPTOT"/>
    <x v="0"/>
    <s v="UNPPER"/>
    <x v="4"/>
    <s v="ISR"/>
    <x v="19"/>
    <n v="2018"/>
    <x v="3"/>
    <s v="ILS"/>
    <s v="New Israeli Sheqel"/>
    <n v="0"/>
    <s v="Units"/>
    <m/>
    <m/>
    <n v="767.55399999999997"/>
    <m/>
    <m/>
  </r>
  <r>
    <s v="HF1"/>
    <x v="1"/>
    <x v="5"/>
    <s v="Medical goods (non-specified by function)"/>
    <s v="HPTOT"/>
    <x v="0"/>
    <s v="UNPPER"/>
    <x v="4"/>
    <s v="ISR"/>
    <x v="19"/>
    <n v="2019"/>
    <x v="4"/>
    <s v="ILS"/>
    <s v="New Israeli Sheqel"/>
    <n v="0"/>
    <s v="Units"/>
    <m/>
    <m/>
    <n v="796.77300000000002"/>
    <m/>
    <m/>
  </r>
  <r>
    <s v="HF1"/>
    <x v="1"/>
    <x v="5"/>
    <s v="Medical goods (non-specified by function)"/>
    <s v="HPTOT"/>
    <x v="0"/>
    <s v="UNPPER"/>
    <x v="4"/>
    <s v="ISR"/>
    <x v="19"/>
    <n v="2020"/>
    <x v="5"/>
    <s v="ILS"/>
    <s v="New Israeli Sheqel"/>
    <n v="0"/>
    <s v="Units"/>
    <m/>
    <m/>
    <n v="818.00400000000002"/>
    <s v="P"/>
    <s v="Provisional value"/>
  </r>
  <r>
    <s v="HFTOT"/>
    <x v="0"/>
    <x v="4"/>
    <s v="Ancillary services (non-specified by function)"/>
    <s v="HP4"/>
    <x v="4"/>
    <s v="UNPPER"/>
    <x v="4"/>
    <s v="LVA"/>
    <x v="22"/>
    <n v="2015"/>
    <x v="0"/>
    <s v="EUR"/>
    <s v="Euro"/>
    <n v="0"/>
    <s v="Units"/>
    <m/>
    <m/>
    <n v="52.445999999999998"/>
    <m/>
    <m/>
  </r>
  <r>
    <s v="HFTOT"/>
    <x v="0"/>
    <x v="4"/>
    <s v="Ancillary services (non-specified by function)"/>
    <s v="HP4"/>
    <x v="4"/>
    <s v="UNPPER"/>
    <x v="4"/>
    <s v="LVA"/>
    <x v="22"/>
    <n v="2016"/>
    <x v="1"/>
    <s v="EUR"/>
    <s v="Euro"/>
    <n v="0"/>
    <s v="Units"/>
    <m/>
    <m/>
    <n v="50.499000000000002"/>
    <m/>
    <m/>
  </r>
  <r>
    <s v="HFTOT"/>
    <x v="0"/>
    <x v="4"/>
    <s v="Ancillary services (non-specified by function)"/>
    <s v="HP4"/>
    <x v="4"/>
    <s v="UNPPER"/>
    <x v="4"/>
    <s v="LVA"/>
    <x v="22"/>
    <n v="2017"/>
    <x v="2"/>
    <s v="EUR"/>
    <s v="Euro"/>
    <n v="0"/>
    <s v="Units"/>
    <m/>
    <m/>
    <n v="52.683"/>
    <m/>
    <m/>
  </r>
  <r>
    <s v="HFTOT"/>
    <x v="0"/>
    <x v="4"/>
    <s v="Ancillary services (non-specified by function)"/>
    <s v="HP4"/>
    <x v="4"/>
    <s v="UNPPER"/>
    <x v="4"/>
    <s v="LVA"/>
    <x v="22"/>
    <n v="2018"/>
    <x v="3"/>
    <s v="EUR"/>
    <s v="Euro"/>
    <n v="0"/>
    <s v="Units"/>
    <m/>
    <m/>
    <n v="62.771999999999998"/>
    <m/>
    <m/>
  </r>
  <r>
    <s v="HFTOT"/>
    <x v="0"/>
    <x v="4"/>
    <s v="Ancillary services (non-specified by function)"/>
    <s v="HP4"/>
    <x v="4"/>
    <s v="UNPPER"/>
    <x v="4"/>
    <s v="LVA"/>
    <x v="22"/>
    <n v="2019"/>
    <x v="4"/>
    <s v="EUR"/>
    <s v="Euro"/>
    <n v="0"/>
    <s v="Units"/>
    <m/>
    <m/>
    <n v="76.441999999999993"/>
    <m/>
    <m/>
  </r>
  <r>
    <s v="HFTOT"/>
    <x v="0"/>
    <x v="4"/>
    <s v="Ancillary services (non-specified by function)"/>
    <s v="HP4"/>
    <x v="4"/>
    <s v="UNPPER"/>
    <x v="4"/>
    <s v="LVA"/>
    <x v="22"/>
    <n v="2020"/>
    <x v="5"/>
    <s v="EUR"/>
    <s v="Euro"/>
    <n v="0"/>
    <s v="Units"/>
    <m/>
    <m/>
    <n v="104.218"/>
    <m/>
    <m/>
  </r>
  <r>
    <s v="HFTOT"/>
    <x v="0"/>
    <x v="4"/>
    <s v="Ancillary services (non-specified by function)"/>
    <s v="HP4"/>
    <x v="4"/>
    <s v="UNPPER"/>
    <x v="4"/>
    <s v="LVA"/>
    <x v="22"/>
    <n v="2021"/>
    <x v="6"/>
    <s v="EUR"/>
    <s v="Euro"/>
    <n v="0"/>
    <s v="Units"/>
    <m/>
    <m/>
    <n v="153.02600000000001"/>
    <m/>
    <m/>
  </r>
  <r>
    <s v="HF3"/>
    <x v="4"/>
    <x v="0"/>
    <s v="Current expenditure on health (all functions)"/>
    <s v="HP8"/>
    <x v="8"/>
    <s v="PPPPER"/>
    <x v="5"/>
    <s v="LUX"/>
    <x v="23"/>
    <n v="2015"/>
    <x v="0"/>
    <s v="USD"/>
    <s v="US Dollar"/>
    <n v="0"/>
    <s v="Units"/>
    <m/>
    <m/>
    <n v="2.9849999999999999"/>
    <m/>
    <m/>
  </r>
  <r>
    <s v="HF3"/>
    <x v="4"/>
    <x v="0"/>
    <s v="Current expenditure on health (all functions)"/>
    <s v="HP8"/>
    <x v="8"/>
    <s v="PPPPER"/>
    <x v="5"/>
    <s v="LUX"/>
    <x v="23"/>
    <n v="2016"/>
    <x v="1"/>
    <s v="USD"/>
    <s v="US Dollar"/>
    <n v="0"/>
    <s v="Units"/>
    <m/>
    <m/>
    <n v="3.1480000000000001"/>
    <m/>
    <m/>
  </r>
  <r>
    <s v="HF3"/>
    <x v="4"/>
    <x v="0"/>
    <s v="Current expenditure on health (all functions)"/>
    <s v="HP8"/>
    <x v="8"/>
    <s v="PPPPER"/>
    <x v="5"/>
    <s v="LUX"/>
    <x v="23"/>
    <n v="2017"/>
    <x v="2"/>
    <s v="USD"/>
    <s v="US Dollar"/>
    <n v="0"/>
    <s v="Units"/>
    <m/>
    <m/>
    <n v="3.0249999999999999"/>
    <m/>
    <m/>
  </r>
  <r>
    <s v="HF3"/>
    <x v="4"/>
    <x v="0"/>
    <s v="Current expenditure on health (all functions)"/>
    <s v="HP8"/>
    <x v="8"/>
    <s v="PPPPER"/>
    <x v="5"/>
    <s v="LUX"/>
    <x v="23"/>
    <n v="2018"/>
    <x v="3"/>
    <s v="USD"/>
    <s v="US Dollar"/>
    <n v="0"/>
    <s v="Units"/>
    <m/>
    <m/>
    <n v="3.3780000000000001"/>
    <m/>
    <m/>
  </r>
  <r>
    <s v="HF3"/>
    <x v="4"/>
    <x v="0"/>
    <s v="Current expenditure on health (all functions)"/>
    <s v="HP8"/>
    <x v="8"/>
    <s v="PPPPER"/>
    <x v="5"/>
    <s v="LUX"/>
    <x v="23"/>
    <n v="2019"/>
    <x v="4"/>
    <s v="USD"/>
    <s v="US Dollar"/>
    <n v="0"/>
    <s v="Units"/>
    <m/>
    <m/>
    <n v="2.444"/>
    <m/>
    <m/>
  </r>
  <r>
    <s v="HF3"/>
    <x v="4"/>
    <x v="0"/>
    <s v="Current expenditure on health (all functions)"/>
    <s v="HP8"/>
    <x v="8"/>
    <s v="PPPPER"/>
    <x v="5"/>
    <s v="LUX"/>
    <x v="23"/>
    <n v="2020"/>
    <x v="5"/>
    <s v="USD"/>
    <s v="US Dollar"/>
    <n v="0"/>
    <s v="Units"/>
    <m/>
    <m/>
    <n v="1.679"/>
    <m/>
    <m/>
  </r>
  <r>
    <s v="HF3"/>
    <x v="4"/>
    <x v="0"/>
    <s v="Current expenditure on health (all functions)"/>
    <s v="HP8"/>
    <x v="8"/>
    <s v="PPPPER"/>
    <x v="5"/>
    <s v="LUX"/>
    <x v="23"/>
    <n v="2021"/>
    <x v="6"/>
    <s v="USD"/>
    <s v="US Dollar"/>
    <n v="0"/>
    <s v="Units"/>
    <m/>
    <m/>
    <n v="2.024"/>
    <m/>
    <m/>
  </r>
  <r>
    <s v="HF3"/>
    <x v="4"/>
    <x v="0"/>
    <s v="Current expenditure on health (all functions)"/>
    <s v="HP8"/>
    <x v="8"/>
    <s v="PPPPER"/>
    <x v="5"/>
    <s v="LUX"/>
    <x v="23"/>
    <n v="2022"/>
    <x v="7"/>
    <s v="USD"/>
    <s v="US Dollar"/>
    <n v="0"/>
    <s v="Units"/>
    <m/>
    <m/>
    <n v="2.9590000000000001"/>
    <s v="P"/>
    <s v="Provisional value"/>
  </r>
  <r>
    <s v="HF1"/>
    <x v="1"/>
    <x v="7"/>
    <s v="Governance and health system and financing administration"/>
    <s v="HPTOT"/>
    <x v="0"/>
    <s v="MLLNCU"/>
    <x v="2"/>
    <s v="LTU"/>
    <x v="20"/>
    <n v="2015"/>
    <x v="0"/>
    <s v="EUR"/>
    <s v="Euro"/>
    <n v="6"/>
    <s v="Millions"/>
    <m/>
    <m/>
    <n v="49.436999999999998"/>
    <m/>
    <m/>
  </r>
  <r>
    <s v="HF1"/>
    <x v="1"/>
    <x v="7"/>
    <s v="Governance and health system and financing administration"/>
    <s v="HPTOT"/>
    <x v="0"/>
    <s v="MLLNCU"/>
    <x v="2"/>
    <s v="LTU"/>
    <x v="20"/>
    <n v="2016"/>
    <x v="1"/>
    <s v="EUR"/>
    <s v="Euro"/>
    <n v="6"/>
    <s v="Millions"/>
    <m/>
    <m/>
    <n v="40.890999999999998"/>
    <m/>
    <m/>
  </r>
  <r>
    <s v="HF1"/>
    <x v="1"/>
    <x v="7"/>
    <s v="Governance and health system and financing administration"/>
    <s v="HPTOT"/>
    <x v="0"/>
    <s v="MLLNCU"/>
    <x v="2"/>
    <s v="LTU"/>
    <x v="20"/>
    <n v="2017"/>
    <x v="2"/>
    <s v="EUR"/>
    <s v="Euro"/>
    <n v="6"/>
    <s v="Millions"/>
    <m/>
    <m/>
    <n v="32.656999999999996"/>
    <m/>
    <m/>
  </r>
  <r>
    <s v="HF1"/>
    <x v="1"/>
    <x v="7"/>
    <s v="Governance and health system and financing administration"/>
    <s v="HPTOT"/>
    <x v="0"/>
    <s v="MLLNCU"/>
    <x v="2"/>
    <s v="LTU"/>
    <x v="20"/>
    <n v="2018"/>
    <x v="3"/>
    <s v="EUR"/>
    <s v="Euro"/>
    <n v="6"/>
    <s v="Millions"/>
    <m/>
    <m/>
    <n v="37.978000000000002"/>
    <m/>
    <m/>
  </r>
  <r>
    <s v="HF1"/>
    <x v="1"/>
    <x v="7"/>
    <s v="Governance and health system and financing administration"/>
    <s v="HPTOT"/>
    <x v="0"/>
    <s v="MLLNCU"/>
    <x v="2"/>
    <s v="LTU"/>
    <x v="20"/>
    <n v="2019"/>
    <x v="4"/>
    <s v="EUR"/>
    <s v="Euro"/>
    <n v="6"/>
    <s v="Millions"/>
    <m/>
    <m/>
    <n v="41.735999999999997"/>
    <m/>
    <m/>
  </r>
  <r>
    <s v="HF1"/>
    <x v="1"/>
    <x v="7"/>
    <s v="Governance and health system and financing administration"/>
    <s v="HPTOT"/>
    <x v="0"/>
    <s v="MLLNCU"/>
    <x v="2"/>
    <s v="LTU"/>
    <x v="20"/>
    <n v="2020"/>
    <x v="5"/>
    <s v="EUR"/>
    <s v="Euro"/>
    <n v="6"/>
    <s v="Millions"/>
    <m/>
    <m/>
    <n v="51.234000000000002"/>
    <m/>
    <m/>
  </r>
  <r>
    <s v="HF1"/>
    <x v="1"/>
    <x v="7"/>
    <s v="Governance and health system and financing administration"/>
    <s v="HPTOT"/>
    <x v="0"/>
    <s v="MLLNCU"/>
    <x v="2"/>
    <s v="LTU"/>
    <x v="20"/>
    <n v="2021"/>
    <x v="6"/>
    <s v="EUR"/>
    <s v="Euro"/>
    <n v="6"/>
    <s v="Millions"/>
    <m/>
    <m/>
    <n v="87.78"/>
    <m/>
    <m/>
  </r>
  <r>
    <s v="HF3"/>
    <x v="4"/>
    <x v="0"/>
    <s v="Current expenditure on health (all functions)"/>
    <s v="HP2"/>
    <x v="2"/>
    <s v="MLLNCU"/>
    <x v="2"/>
    <s v="ITA"/>
    <x v="21"/>
    <n v="2015"/>
    <x v="0"/>
    <s v="EUR"/>
    <s v="Euro"/>
    <n v="6"/>
    <s v="Millions"/>
    <m/>
    <m/>
    <n v="3325"/>
    <m/>
    <m/>
  </r>
  <r>
    <s v="HF3"/>
    <x v="4"/>
    <x v="0"/>
    <s v="Current expenditure on health (all functions)"/>
    <s v="HP2"/>
    <x v="2"/>
    <s v="MLLNCU"/>
    <x v="2"/>
    <s v="ITA"/>
    <x v="21"/>
    <n v="2016"/>
    <x v="1"/>
    <s v="EUR"/>
    <s v="Euro"/>
    <n v="6"/>
    <s v="Millions"/>
    <m/>
    <m/>
    <n v="3373"/>
    <m/>
    <m/>
  </r>
  <r>
    <s v="HF3"/>
    <x v="4"/>
    <x v="0"/>
    <s v="Current expenditure on health (all functions)"/>
    <s v="HP2"/>
    <x v="2"/>
    <s v="MLLNCU"/>
    <x v="2"/>
    <s v="ITA"/>
    <x v="21"/>
    <n v="2017"/>
    <x v="2"/>
    <s v="EUR"/>
    <s v="Euro"/>
    <n v="6"/>
    <s v="Millions"/>
    <m/>
    <m/>
    <n v="3488"/>
    <m/>
    <m/>
  </r>
  <r>
    <s v="HF3"/>
    <x v="4"/>
    <x v="0"/>
    <s v="Current expenditure on health (all functions)"/>
    <s v="HP2"/>
    <x v="2"/>
    <s v="MLLNCU"/>
    <x v="2"/>
    <s v="ITA"/>
    <x v="21"/>
    <n v="2018"/>
    <x v="3"/>
    <s v="EUR"/>
    <s v="Euro"/>
    <n v="6"/>
    <s v="Millions"/>
    <m/>
    <m/>
    <n v="3566"/>
    <m/>
    <m/>
  </r>
  <r>
    <s v="HF3"/>
    <x v="4"/>
    <x v="0"/>
    <s v="Current expenditure on health (all functions)"/>
    <s v="HP2"/>
    <x v="2"/>
    <s v="MLLNCU"/>
    <x v="2"/>
    <s v="ITA"/>
    <x v="21"/>
    <n v="2019"/>
    <x v="4"/>
    <s v="EUR"/>
    <s v="Euro"/>
    <n v="6"/>
    <s v="Millions"/>
    <m/>
    <m/>
    <n v="3625"/>
    <m/>
    <m/>
  </r>
  <r>
    <s v="HF3"/>
    <x v="4"/>
    <x v="0"/>
    <s v="Current expenditure on health (all functions)"/>
    <s v="HP2"/>
    <x v="2"/>
    <s v="MLLNCU"/>
    <x v="2"/>
    <s v="ITA"/>
    <x v="21"/>
    <n v="2020"/>
    <x v="5"/>
    <s v="EUR"/>
    <s v="Euro"/>
    <n v="6"/>
    <s v="Millions"/>
    <m/>
    <m/>
    <n v="3382"/>
    <m/>
    <m/>
  </r>
  <r>
    <s v="HF3"/>
    <x v="4"/>
    <x v="0"/>
    <s v="Current expenditure on health (all functions)"/>
    <s v="HP2"/>
    <x v="2"/>
    <s v="MLLNCU"/>
    <x v="2"/>
    <s v="ITA"/>
    <x v="21"/>
    <n v="2021"/>
    <x v="6"/>
    <s v="EUR"/>
    <s v="Euro"/>
    <n v="6"/>
    <s v="Millions"/>
    <m/>
    <m/>
    <n v="3537"/>
    <m/>
    <m/>
  </r>
  <r>
    <s v="HF3"/>
    <x v="4"/>
    <x v="0"/>
    <s v="Current expenditure on health (all functions)"/>
    <s v="HP2"/>
    <x v="2"/>
    <s v="MLLNCU"/>
    <x v="2"/>
    <s v="ITA"/>
    <x v="21"/>
    <n v="2022"/>
    <x v="7"/>
    <s v="EUR"/>
    <s v="Euro"/>
    <n v="6"/>
    <s v="Millions"/>
    <m/>
    <m/>
    <n v="3500"/>
    <s v="P"/>
    <s v="Provisional value"/>
  </r>
  <r>
    <s v="HF2"/>
    <x v="3"/>
    <x v="1"/>
    <s v="Inpatient curative and rehabilitative care"/>
    <s v="HPTOT"/>
    <x v="0"/>
    <s v="PPPPER"/>
    <x v="5"/>
    <s v="ISR"/>
    <x v="19"/>
    <n v="2015"/>
    <x v="0"/>
    <s v="USD"/>
    <s v="US Dollar"/>
    <n v="0"/>
    <s v="Units"/>
    <m/>
    <m/>
    <n v="17.126999999999999"/>
    <m/>
    <m/>
  </r>
  <r>
    <s v="HF2"/>
    <x v="3"/>
    <x v="1"/>
    <s v="Inpatient curative and rehabilitative care"/>
    <s v="HPTOT"/>
    <x v="0"/>
    <s v="PPPPER"/>
    <x v="5"/>
    <s v="ISR"/>
    <x v="19"/>
    <n v="2016"/>
    <x v="1"/>
    <s v="USD"/>
    <s v="US Dollar"/>
    <n v="0"/>
    <s v="Units"/>
    <m/>
    <m/>
    <n v="17.167000000000002"/>
    <m/>
    <m/>
  </r>
  <r>
    <s v="HF2"/>
    <x v="3"/>
    <x v="1"/>
    <s v="Inpatient curative and rehabilitative care"/>
    <s v="HPTOT"/>
    <x v="0"/>
    <s v="PPPPER"/>
    <x v="5"/>
    <s v="ISR"/>
    <x v="19"/>
    <n v="2017"/>
    <x v="2"/>
    <s v="USD"/>
    <s v="US Dollar"/>
    <n v="0"/>
    <s v="Units"/>
    <m/>
    <m/>
    <n v="15.041"/>
    <m/>
    <m/>
  </r>
  <r>
    <s v="HF2"/>
    <x v="3"/>
    <x v="1"/>
    <s v="Inpatient curative and rehabilitative care"/>
    <s v="HPTOT"/>
    <x v="0"/>
    <s v="PPPPER"/>
    <x v="5"/>
    <s v="ISR"/>
    <x v="19"/>
    <n v="2018"/>
    <x v="3"/>
    <s v="USD"/>
    <s v="US Dollar"/>
    <n v="0"/>
    <s v="Units"/>
    <m/>
    <m/>
    <n v="9.0540000000000003"/>
    <m/>
    <m/>
  </r>
  <r>
    <s v="HF2"/>
    <x v="3"/>
    <x v="1"/>
    <s v="Inpatient curative and rehabilitative care"/>
    <s v="HPTOT"/>
    <x v="0"/>
    <s v="PPPPER"/>
    <x v="5"/>
    <s v="ISR"/>
    <x v="19"/>
    <n v="2019"/>
    <x v="4"/>
    <s v="USD"/>
    <s v="US Dollar"/>
    <n v="0"/>
    <s v="Units"/>
    <m/>
    <m/>
    <n v="9.0570000000000004"/>
    <m/>
    <m/>
  </r>
  <r>
    <s v="HF2"/>
    <x v="3"/>
    <x v="1"/>
    <s v="Inpatient curative and rehabilitative care"/>
    <s v="HPTOT"/>
    <x v="0"/>
    <s v="PPPPER"/>
    <x v="5"/>
    <s v="ISR"/>
    <x v="19"/>
    <n v="2020"/>
    <x v="5"/>
    <s v="USD"/>
    <s v="US Dollar"/>
    <n v="0"/>
    <s v="Units"/>
    <m/>
    <m/>
    <n v="4.72"/>
    <s v="P"/>
    <s v="Provisional value"/>
  </r>
  <r>
    <s v="HFTOT"/>
    <x v="0"/>
    <x v="6"/>
    <s v="Preventive care"/>
    <s v="HPTOT"/>
    <x v="0"/>
    <s v="UNPPER"/>
    <x v="4"/>
    <s v="LTU"/>
    <x v="20"/>
    <n v="2015"/>
    <x v="0"/>
    <s v="EUR"/>
    <s v="Euro"/>
    <n v="0"/>
    <s v="Units"/>
    <m/>
    <m/>
    <n v="16.141999999999999"/>
    <m/>
    <m/>
  </r>
  <r>
    <s v="HFTOT"/>
    <x v="0"/>
    <x v="6"/>
    <s v="Preventive care"/>
    <s v="HPTOT"/>
    <x v="0"/>
    <s v="UNPPER"/>
    <x v="4"/>
    <s v="LTU"/>
    <x v="20"/>
    <n v="2016"/>
    <x v="1"/>
    <s v="EUR"/>
    <s v="Euro"/>
    <n v="0"/>
    <s v="Units"/>
    <m/>
    <m/>
    <n v="18.370999999999999"/>
    <m/>
    <m/>
  </r>
  <r>
    <s v="HFTOT"/>
    <x v="0"/>
    <x v="6"/>
    <s v="Preventive care"/>
    <s v="HPTOT"/>
    <x v="0"/>
    <s v="UNPPER"/>
    <x v="4"/>
    <s v="LTU"/>
    <x v="20"/>
    <n v="2017"/>
    <x v="2"/>
    <s v="EUR"/>
    <s v="Euro"/>
    <n v="0"/>
    <s v="Units"/>
    <m/>
    <m/>
    <n v="20.91"/>
    <m/>
    <m/>
  </r>
  <r>
    <s v="HFTOT"/>
    <x v="0"/>
    <x v="6"/>
    <s v="Preventive care"/>
    <s v="HPTOT"/>
    <x v="0"/>
    <s v="UNPPER"/>
    <x v="4"/>
    <s v="LTU"/>
    <x v="20"/>
    <n v="2018"/>
    <x v="3"/>
    <s v="EUR"/>
    <s v="Euro"/>
    <n v="0"/>
    <s v="Units"/>
    <m/>
    <m/>
    <n v="24.222000000000001"/>
    <m/>
    <m/>
  </r>
  <r>
    <s v="HFTOT"/>
    <x v="0"/>
    <x v="6"/>
    <s v="Preventive care"/>
    <s v="HPTOT"/>
    <x v="0"/>
    <s v="UNPPER"/>
    <x v="4"/>
    <s v="LTU"/>
    <x v="20"/>
    <n v="2019"/>
    <x v="4"/>
    <s v="EUR"/>
    <s v="Euro"/>
    <n v="0"/>
    <s v="Units"/>
    <m/>
    <m/>
    <n v="33.284999999999997"/>
    <m/>
    <m/>
  </r>
  <r>
    <s v="HFTOT"/>
    <x v="0"/>
    <x v="6"/>
    <s v="Preventive care"/>
    <s v="HPTOT"/>
    <x v="0"/>
    <s v="UNPPER"/>
    <x v="4"/>
    <s v="LTU"/>
    <x v="20"/>
    <n v="2020"/>
    <x v="5"/>
    <s v="EUR"/>
    <s v="Euro"/>
    <n v="0"/>
    <s v="Units"/>
    <m/>
    <m/>
    <n v="52.026000000000003"/>
    <m/>
    <m/>
  </r>
  <r>
    <s v="HFTOT"/>
    <x v="0"/>
    <x v="6"/>
    <s v="Preventive care"/>
    <s v="HPTOT"/>
    <x v="0"/>
    <s v="UNPPER"/>
    <x v="4"/>
    <s v="LTU"/>
    <x v="20"/>
    <n v="2021"/>
    <x v="6"/>
    <s v="EUR"/>
    <s v="Euro"/>
    <n v="0"/>
    <s v="Units"/>
    <m/>
    <m/>
    <n v="87.185000000000002"/>
    <m/>
    <m/>
  </r>
  <r>
    <s v="HFTOT"/>
    <x v="0"/>
    <x v="4"/>
    <s v="Ancillary services (non-specified by function)"/>
    <s v="HP4"/>
    <x v="4"/>
    <s v="MLLNCU"/>
    <x v="2"/>
    <s v="LTU"/>
    <x v="20"/>
    <n v="2015"/>
    <x v="0"/>
    <s v="EUR"/>
    <s v="Euro"/>
    <n v="6"/>
    <s v="Millions"/>
    <m/>
    <m/>
    <n v="66.632000000000005"/>
    <m/>
    <m/>
  </r>
  <r>
    <s v="HFTOT"/>
    <x v="0"/>
    <x v="4"/>
    <s v="Ancillary services (non-specified by function)"/>
    <s v="HP4"/>
    <x v="4"/>
    <s v="MLLNCU"/>
    <x v="2"/>
    <s v="LTU"/>
    <x v="20"/>
    <n v="2016"/>
    <x v="1"/>
    <s v="EUR"/>
    <s v="Euro"/>
    <n v="6"/>
    <s v="Millions"/>
    <m/>
    <m/>
    <n v="74.510000000000005"/>
    <m/>
    <m/>
  </r>
  <r>
    <s v="HFTOT"/>
    <x v="0"/>
    <x v="4"/>
    <s v="Ancillary services (non-specified by function)"/>
    <s v="HP4"/>
    <x v="4"/>
    <s v="MLLNCU"/>
    <x v="2"/>
    <s v="LTU"/>
    <x v="20"/>
    <n v="2017"/>
    <x v="2"/>
    <s v="EUR"/>
    <s v="Euro"/>
    <n v="6"/>
    <s v="Millions"/>
    <m/>
    <m/>
    <n v="83.295000000000002"/>
    <m/>
    <m/>
  </r>
  <r>
    <s v="HFTOT"/>
    <x v="0"/>
    <x v="4"/>
    <s v="Ancillary services (non-specified by function)"/>
    <s v="HP4"/>
    <x v="4"/>
    <s v="MLLNCU"/>
    <x v="2"/>
    <s v="LTU"/>
    <x v="20"/>
    <n v="2018"/>
    <x v="3"/>
    <s v="EUR"/>
    <s v="Euro"/>
    <n v="6"/>
    <s v="Millions"/>
    <m/>
    <m/>
    <n v="98.843000000000004"/>
    <m/>
    <m/>
  </r>
  <r>
    <s v="HFTOT"/>
    <x v="0"/>
    <x v="4"/>
    <s v="Ancillary services (non-specified by function)"/>
    <s v="HP4"/>
    <x v="4"/>
    <s v="MLLNCU"/>
    <x v="2"/>
    <s v="LTU"/>
    <x v="20"/>
    <n v="2019"/>
    <x v="4"/>
    <s v="EUR"/>
    <s v="Euro"/>
    <n v="6"/>
    <s v="Millions"/>
    <m/>
    <m/>
    <n v="95.46"/>
    <m/>
    <m/>
  </r>
  <r>
    <s v="HFTOT"/>
    <x v="0"/>
    <x v="4"/>
    <s v="Ancillary services (non-specified by function)"/>
    <s v="HP4"/>
    <x v="4"/>
    <s v="MLLNCU"/>
    <x v="2"/>
    <s v="LTU"/>
    <x v="20"/>
    <n v="2020"/>
    <x v="5"/>
    <s v="EUR"/>
    <s v="Euro"/>
    <n v="6"/>
    <s v="Millions"/>
    <m/>
    <m/>
    <n v="162.053"/>
    <m/>
    <m/>
  </r>
  <r>
    <s v="HFTOT"/>
    <x v="0"/>
    <x v="4"/>
    <s v="Ancillary services (non-specified by function)"/>
    <s v="HP4"/>
    <x v="4"/>
    <s v="MLLNCU"/>
    <x v="2"/>
    <s v="LTU"/>
    <x v="20"/>
    <n v="2021"/>
    <x v="6"/>
    <s v="EUR"/>
    <s v="Euro"/>
    <n v="6"/>
    <s v="Millions"/>
    <m/>
    <m/>
    <n v="193.14099999999999"/>
    <m/>
    <m/>
  </r>
  <r>
    <s v="HFTOT"/>
    <x v="0"/>
    <x v="3"/>
    <s v="Long-term care (health)"/>
    <s v="HP1"/>
    <x v="1"/>
    <s v="MLLNCU"/>
    <x v="2"/>
    <s v="ITA"/>
    <x v="21"/>
    <n v="2015"/>
    <x v="0"/>
    <s v="EUR"/>
    <s v="Euro"/>
    <n v="6"/>
    <s v="Millions"/>
    <m/>
    <m/>
    <n v="514"/>
    <m/>
    <m/>
  </r>
  <r>
    <s v="HFTOT"/>
    <x v="0"/>
    <x v="3"/>
    <s v="Long-term care (health)"/>
    <s v="HP1"/>
    <x v="1"/>
    <s v="MLLNCU"/>
    <x v="2"/>
    <s v="ITA"/>
    <x v="21"/>
    <n v="2016"/>
    <x v="1"/>
    <s v="EUR"/>
    <s v="Euro"/>
    <n v="6"/>
    <s v="Millions"/>
    <m/>
    <m/>
    <n v="597"/>
    <m/>
    <m/>
  </r>
  <r>
    <s v="HFTOT"/>
    <x v="0"/>
    <x v="3"/>
    <s v="Long-term care (health)"/>
    <s v="HP1"/>
    <x v="1"/>
    <s v="MLLNCU"/>
    <x v="2"/>
    <s v="ITA"/>
    <x v="21"/>
    <n v="2017"/>
    <x v="2"/>
    <s v="EUR"/>
    <s v="Euro"/>
    <n v="6"/>
    <s v="Millions"/>
    <m/>
    <m/>
    <n v="643"/>
    <m/>
    <m/>
  </r>
  <r>
    <s v="HFTOT"/>
    <x v="0"/>
    <x v="3"/>
    <s v="Long-term care (health)"/>
    <s v="HP1"/>
    <x v="1"/>
    <s v="MLLNCU"/>
    <x v="2"/>
    <s v="ITA"/>
    <x v="21"/>
    <n v="2018"/>
    <x v="3"/>
    <s v="EUR"/>
    <s v="Euro"/>
    <n v="6"/>
    <s v="Millions"/>
    <m/>
    <m/>
    <n v="675"/>
    <m/>
    <m/>
  </r>
  <r>
    <s v="HFTOT"/>
    <x v="0"/>
    <x v="3"/>
    <s v="Long-term care (health)"/>
    <s v="HP1"/>
    <x v="1"/>
    <s v="MLLNCU"/>
    <x v="2"/>
    <s v="ITA"/>
    <x v="21"/>
    <n v="2019"/>
    <x v="4"/>
    <s v="EUR"/>
    <s v="Euro"/>
    <n v="6"/>
    <s v="Millions"/>
    <m/>
    <m/>
    <n v="436"/>
    <s v="B"/>
    <s v="Break"/>
  </r>
  <r>
    <s v="HFTOT"/>
    <x v="0"/>
    <x v="3"/>
    <s v="Long-term care (health)"/>
    <s v="HP1"/>
    <x v="1"/>
    <s v="MLLNCU"/>
    <x v="2"/>
    <s v="ITA"/>
    <x v="21"/>
    <n v="2020"/>
    <x v="5"/>
    <s v="EUR"/>
    <s v="Euro"/>
    <n v="6"/>
    <s v="Millions"/>
    <m/>
    <m/>
    <n v="439"/>
    <m/>
    <m/>
  </r>
  <r>
    <s v="HFTOT"/>
    <x v="0"/>
    <x v="3"/>
    <s v="Long-term care (health)"/>
    <s v="HP1"/>
    <x v="1"/>
    <s v="MLLNCU"/>
    <x v="2"/>
    <s v="ITA"/>
    <x v="21"/>
    <n v="2021"/>
    <x v="6"/>
    <s v="EUR"/>
    <s v="Euro"/>
    <n v="6"/>
    <s v="Millions"/>
    <m/>
    <m/>
    <n v="337"/>
    <m/>
    <m/>
  </r>
  <r>
    <s v="HFTOT"/>
    <x v="0"/>
    <x v="3"/>
    <s v="Long-term care (health)"/>
    <s v="HP1"/>
    <x v="1"/>
    <s v="MLLNCU"/>
    <x v="2"/>
    <s v="ITA"/>
    <x v="21"/>
    <n v="2022"/>
    <x v="7"/>
    <s v="EUR"/>
    <s v="Euro"/>
    <n v="6"/>
    <s v="Millions"/>
    <m/>
    <m/>
    <n v="348"/>
    <s v="P"/>
    <s v="Provisional value"/>
  </r>
  <r>
    <s v="HF3"/>
    <x v="4"/>
    <x v="0"/>
    <s v="Current expenditure on health (all functions)"/>
    <s v="HPTOT"/>
    <x v="0"/>
    <s v="PPPPER"/>
    <x v="5"/>
    <s v="LUX"/>
    <x v="23"/>
    <n v="2015"/>
    <x v="0"/>
    <s v="USD"/>
    <s v="US Dollar"/>
    <n v="0"/>
    <s v="Units"/>
    <m/>
    <m/>
    <n v="502.786"/>
    <m/>
    <m/>
  </r>
  <r>
    <s v="HF3"/>
    <x v="4"/>
    <x v="0"/>
    <s v="Current expenditure on health (all functions)"/>
    <s v="HPTOT"/>
    <x v="0"/>
    <s v="PPPPER"/>
    <x v="5"/>
    <s v="LUX"/>
    <x v="23"/>
    <n v="2016"/>
    <x v="1"/>
    <s v="USD"/>
    <s v="US Dollar"/>
    <n v="0"/>
    <s v="Units"/>
    <m/>
    <m/>
    <n v="523.93499999999995"/>
    <m/>
    <m/>
  </r>
  <r>
    <s v="HF3"/>
    <x v="4"/>
    <x v="0"/>
    <s v="Current expenditure on health (all functions)"/>
    <s v="HPTOT"/>
    <x v="0"/>
    <s v="PPPPER"/>
    <x v="5"/>
    <s v="LUX"/>
    <x v="23"/>
    <n v="2017"/>
    <x v="2"/>
    <s v="USD"/>
    <s v="US Dollar"/>
    <n v="0"/>
    <s v="Units"/>
    <m/>
    <m/>
    <n v="531.89300000000003"/>
    <m/>
    <m/>
  </r>
  <r>
    <s v="HF3"/>
    <x v="4"/>
    <x v="0"/>
    <s v="Current expenditure on health (all functions)"/>
    <s v="HPTOT"/>
    <x v="0"/>
    <s v="PPPPER"/>
    <x v="5"/>
    <s v="LUX"/>
    <x v="23"/>
    <n v="2018"/>
    <x v="3"/>
    <s v="USD"/>
    <s v="US Dollar"/>
    <n v="0"/>
    <s v="Units"/>
    <m/>
    <m/>
    <n v="552.26199999999994"/>
    <m/>
    <m/>
  </r>
  <r>
    <s v="HF3"/>
    <x v="4"/>
    <x v="0"/>
    <s v="Current expenditure on health (all functions)"/>
    <s v="HPTOT"/>
    <x v="0"/>
    <s v="PPPPER"/>
    <x v="5"/>
    <s v="LUX"/>
    <x v="23"/>
    <n v="2019"/>
    <x v="4"/>
    <s v="USD"/>
    <s v="US Dollar"/>
    <n v="0"/>
    <s v="Units"/>
    <m/>
    <m/>
    <n v="515.78700000000003"/>
    <m/>
    <m/>
  </r>
  <r>
    <s v="HF3"/>
    <x v="4"/>
    <x v="0"/>
    <s v="Current expenditure on health (all functions)"/>
    <s v="HPTOT"/>
    <x v="0"/>
    <s v="PPPPER"/>
    <x v="5"/>
    <s v="LUX"/>
    <x v="23"/>
    <n v="2020"/>
    <x v="5"/>
    <s v="USD"/>
    <s v="US Dollar"/>
    <n v="0"/>
    <s v="Units"/>
    <m/>
    <m/>
    <n v="474.09500000000003"/>
    <m/>
    <m/>
  </r>
  <r>
    <s v="HF3"/>
    <x v="4"/>
    <x v="0"/>
    <s v="Current expenditure on health (all functions)"/>
    <s v="HPTOT"/>
    <x v="0"/>
    <s v="PPPPER"/>
    <x v="5"/>
    <s v="LUX"/>
    <x v="23"/>
    <n v="2021"/>
    <x v="6"/>
    <s v="USD"/>
    <s v="US Dollar"/>
    <n v="0"/>
    <s v="Units"/>
    <m/>
    <m/>
    <n v="558.702"/>
    <m/>
    <m/>
  </r>
  <r>
    <s v="HF3"/>
    <x v="4"/>
    <x v="0"/>
    <s v="Current expenditure on health (all functions)"/>
    <s v="HPTOT"/>
    <x v="0"/>
    <s v="PPPPER"/>
    <x v="5"/>
    <s v="LUX"/>
    <x v="23"/>
    <n v="2022"/>
    <x v="7"/>
    <s v="USD"/>
    <s v="US Dollar"/>
    <n v="0"/>
    <s v="Units"/>
    <m/>
    <m/>
    <n v="567.16300000000001"/>
    <s v="P"/>
    <s v="Provisional value"/>
  </r>
  <r>
    <s v="HF2HF3"/>
    <x v="2"/>
    <x v="0"/>
    <s v="Current expenditure on health (all functions)"/>
    <s v="HP1"/>
    <x v="1"/>
    <s v="PARCUR"/>
    <x v="1"/>
    <s v="LTU"/>
    <x v="20"/>
    <n v="2015"/>
    <x v="0"/>
    <s v="PC"/>
    <s v="Percentage"/>
    <n v="0"/>
    <s v="Units"/>
    <m/>
    <m/>
    <n v="2.2130000000000001"/>
    <m/>
    <m/>
  </r>
  <r>
    <s v="HF2HF3"/>
    <x v="2"/>
    <x v="0"/>
    <s v="Current expenditure on health (all functions)"/>
    <s v="HP1"/>
    <x v="1"/>
    <s v="PARCUR"/>
    <x v="1"/>
    <s v="LTU"/>
    <x v="20"/>
    <n v="2016"/>
    <x v="1"/>
    <s v="PC"/>
    <s v="Percentage"/>
    <n v="0"/>
    <s v="Units"/>
    <m/>
    <m/>
    <n v="2.3239999999999998"/>
    <m/>
    <m/>
  </r>
  <r>
    <s v="HF2HF3"/>
    <x v="2"/>
    <x v="0"/>
    <s v="Current expenditure on health (all functions)"/>
    <s v="HP1"/>
    <x v="1"/>
    <s v="PARCUR"/>
    <x v="1"/>
    <s v="LTU"/>
    <x v="20"/>
    <n v="2017"/>
    <x v="2"/>
    <s v="PC"/>
    <s v="Percentage"/>
    <n v="0"/>
    <s v="Units"/>
    <m/>
    <m/>
    <n v="2.6339999999999999"/>
    <m/>
    <m/>
  </r>
  <r>
    <s v="HF2HF3"/>
    <x v="2"/>
    <x v="0"/>
    <s v="Current expenditure on health (all functions)"/>
    <s v="HP1"/>
    <x v="1"/>
    <s v="PARCUR"/>
    <x v="1"/>
    <s v="LTU"/>
    <x v="20"/>
    <n v="2018"/>
    <x v="3"/>
    <s v="PC"/>
    <s v="Percentage"/>
    <n v="0"/>
    <s v="Units"/>
    <m/>
    <m/>
    <n v="2.6619999999999999"/>
    <m/>
    <m/>
  </r>
  <r>
    <s v="HF2HF3"/>
    <x v="2"/>
    <x v="0"/>
    <s v="Current expenditure on health (all functions)"/>
    <s v="HP1"/>
    <x v="1"/>
    <s v="PARCUR"/>
    <x v="1"/>
    <s v="LTU"/>
    <x v="20"/>
    <n v="2019"/>
    <x v="4"/>
    <s v="PC"/>
    <s v="Percentage"/>
    <n v="0"/>
    <s v="Units"/>
    <m/>
    <m/>
    <n v="2.536"/>
    <m/>
    <m/>
  </r>
  <r>
    <s v="HF2HF3"/>
    <x v="2"/>
    <x v="0"/>
    <s v="Current expenditure on health (all functions)"/>
    <s v="HP1"/>
    <x v="1"/>
    <s v="PARCUR"/>
    <x v="1"/>
    <s v="LTU"/>
    <x v="20"/>
    <n v="2020"/>
    <x v="5"/>
    <s v="PC"/>
    <s v="Percentage"/>
    <n v="0"/>
    <s v="Units"/>
    <m/>
    <m/>
    <n v="1.7110000000000001"/>
    <m/>
    <m/>
  </r>
  <r>
    <s v="HF2HF3"/>
    <x v="2"/>
    <x v="0"/>
    <s v="Current expenditure on health (all functions)"/>
    <s v="HP1"/>
    <x v="1"/>
    <s v="PARCUR"/>
    <x v="1"/>
    <s v="LTU"/>
    <x v="20"/>
    <n v="2021"/>
    <x v="6"/>
    <s v="PC"/>
    <s v="Percentage"/>
    <n v="0"/>
    <s v="Units"/>
    <m/>
    <m/>
    <n v="1.8240000000000001"/>
    <m/>
    <m/>
  </r>
  <r>
    <s v="HF2"/>
    <x v="3"/>
    <x v="1"/>
    <s v="Inpatient curative and rehabilitative care"/>
    <s v="HPTOT"/>
    <x v="0"/>
    <s v="PPPPER"/>
    <x v="5"/>
    <s v="LUX"/>
    <x v="23"/>
    <n v="2015"/>
    <x v="0"/>
    <s v="USD"/>
    <s v="US Dollar"/>
    <n v="0"/>
    <s v="Units"/>
    <m/>
    <m/>
    <n v="50.906999999999996"/>
    <m/>
    <m/>
  </r>
  <r>
    <s v="HF2"/>
    <x v="3"/>
    <x v="1"/>
    <s v="Inpatient curative and rehabilitative care"/>
    <s v="HPTOT"/>
    <x v="0"/>
    <s v="PPPPER"/>
    <x v="5"/>
    <s v="LUX"/>
    <x v="23"/>
    <n v="2016"/>
    <x v="1"/>
    <s v="USD"/>
    <s v="US Dollar"/>
    <n v="0"/>
    <s v="Units"/>
    <m/>
    <m/>
    <n v="51.674999999999997"/>
    <m/>
    <m/>
  </r>
  <r>
    <s v="HF2"/>
    <x v="3"/>
    <x v="1"/>
    <s v="Inpatient curative and rehabilitative care"/>
    <s v="HPTOT"/>
    <x v="0"/>
    <s v="PPPPER"/>
    <x v="5"/>
    <s v="LUX"/>
    <x v="23"/>
    <n v="2017"/>
    <x v="2"/>
    <s v="USD"/>
    <s v="US Dollar"/>
    <n v="0"/>
    <s v="Units"/>
    <m/>
    <m/>
    <n v="45.017000000000003"/>
    <m/>
    <m/>
  </r>
  <r>
    <s v="HF2"/>
    <x v="3"/>
    <x v="1"/>
    <s v="Inpatient curative and rehabilitative care"/>
    <s v="HPTOT"/>
    <x v="0"/>
    <s v="PPPPER"/>
    <x v="5"/>
    <s v="LUX"/>
    <x v="23"/>
    <n v="2018"/>
    <x v="3"/>
    <s v="USD"/>
    <s v="US Dollar"/>
    <n v="0"/>
    <s v="Units"/>
    <m/>
    <m/>
    <n v="50.539000000000001"/>
    <m/>
    <m/>
  </r>
  <r>
    <s v="HF2"/>
    <x v="3"/>
    <x v="1"/>
    <s v="Inpatient curative and rehabilitative care"/>
    <s v="HPTOT"/>
    <x v="0"/>
    <s v="PPPPER"/>
    <x v="5"/>
    <s v="LUX"/>
    <x v="23"/>
    <n v="2019"/>
    <x v="4"/>
    <s v="USD"/>
    <s v="US Dollar"/>
    <n v="0"/>
    <s v="Units"/>
    <m/>
    <m/>
    <n v="42.722000000000001"/>
    <m/>
    <m/>
  </r>
  <r>
    <s v="HF2"/>
    <x v="3"/>
    <x v="1"/>
    <s v="Inpatient curative and rehabilitative care"/>
    <s v="HPTOT"/>
    <x v="0"/>
    <s v="PPPPER"/>
    <x v="5"/>
    <s v="LUX"/>
    <x v="23"/>
    <n v="2020"/>
    <x v="5"/>
    <s v="USD"/>
    <s v="US Dollar"/>
    <n v="0"/>
    <s v="Units"/>
    <m/>
    <m/>
    <n v="38.591999999999999"/>
    <m/>
    <m/>
  </r>
  <r>
    <s v="HF2"/>
    <x v="3"/>
    <x v="1"/>
    <s v="Inpatient curative and rehabilitative care"/>
    <s v="HPTOT"/>
    <x v="0"/>
    <s v="PPPPER"/>
    <x v="5"/>
    <s v="LUX"/>
    <x v="23"/>
    <n v="2021"/>
    <x v="6"/>
    <s v="USD"/>
    <s v="US Dollar"/>
    <n v="0"/>
    <s v="Units"/>
    <m/>
    <m/>
    <n v="41.091000000000001"/>
    <m/>
    <m/>
  </r>
  <r>
    <s v="HF2"/>
    <x v="3"/>
    <x v="1"/>
    <s v="Inpatient curative and rehabilitative care"/>
    <s v="HPTOT"/>
    <x v="0"/>
    <s v="PPPPER"/>
    <x v="5"/>
    <s v="LUX"/>
    <x v="23"/>
    <n v="2022"/>
    <x v="7"/>
    <s v="USD"/>
    <s v="US Dollar"/>
    <n v="0"/>
    <s v="Units"/>
    <m/>
    <m/>
    <n v="43.848999999999997"/>
    <s v="P"/>
    <s v="Provisional value"/>
  </r>
  <r>
    <s v="HF3"/>
    <x v="4"/>
    <x v="0"/>
    <s v="Current expenditure on health (all functions)"/>
    <s v="HP3"/>
    <x v="3"/>
    <s v="UNPPER"/>
    <x v="4"/>
    <s v="ISR"/>
    <x v="19"/>
    <n v="2015"/>
    <x v="0"/>
    <s v="ILS"/>
    <s v="New Israeli Sheqel"/>
    <n v="0"/>
    <s v="Units"/>
    <m/>
    <m/>
    <n v="1638.992"/>
    <m/>
    <m/>
  </r>
  <r>
    <s v="HF3"/>
    <x v="4"/>
    <x v="0"/>
    <s v="Current expenditure on health (all functions)"/>
    <s v="HP3"/>
    <x v="3"/>
    <s v="UNPPER"/>
    <x v="4"/>
    <s v="ISR"/>
    <x v="19"/>
    <n v="2016"/>
    <x v="1"/>
    <s v="ILS"/>
    <s v="New Israeli Sheqel"/>
    <n v="0"/>
    <s v="Units"/>
    <m/>
    <m/>
    <n v="1767.258"/>
    <m/>
    <m/>
  </r>
  <r>
    <s v="HF3"/>
    <x v="4"/>
    <x v="0"/>
    <s v="Current expenditure on health (all functions)"/>
    <s v="HP3"/>
    <x v="3"/>
    <s v="UNPPER"/>
    <x v="4"/>
    <s v="ISR"/>
    <x v="19"/>
    <n v="2017"/>
    <x v="2"/>
    <s v="ILS"/>
    <s v="New Israeli Sheqel"/>
    <n v="0"/>
    <s v="Units"/>
    <m/>
    <m/>
    <n v="1773.617"/>
    <m/>
    <m/>
  </r>
  <r>
    <s v="HF3"/>
    <x v="4"/>
    <x v="0"/>
    <s v="Current expenditure on health (all functions)"/>
    <s v="HP3"/>
    <x v="3"/>
    <s v="UNPPER"/>
    <x v="4"/>
    <s v="ISR"/>
    <x v="19"/>
    <n v="2018"/>
    <x v="3"/>
    <s v="ILS"/>
    <s v="New Israeli Sheqel"/>
    <n v="0"/>
    <s v="Units"/>
    <m/>
    <m/>
    <n v="1801.691"/>
    <m/>
    <m/>
  </r>
  <r>
    <s v="HF3"/>
    <x v="4"/>
    <x v="0"/>
    <s v="Current expenditure on health (all functions)"/>
    <s v="HP3"/>
    <x v="3"/>
    <s v="UNPPER"/>
    <x v="4"/>
    <s v="ISR"/>
    <x v="19"/>
    <n v="2019"/>
    <x v="4"/>
    <s v="ILS"/>
    <s v="New Israeli Sheqel"/>
    <n v="0"/>
    <s v="Units"/>
    <m/>
    <m/>
    <n v="1813.2270000000001"/>
    <m/>
    <m/>
  </r>
  <r>
    <s v="HF3"/>
    <x v="4"/>
    <x v="0"/>
    <s v="Current expenditure on health (all functions)"/>
    <s v="HP3"/>
    <x v="3"/>
    <s v="UNPPER"/>
    <x v="4"/>
    <s v="ISR"/>
    <x v="19"/>
    <n v="2020"/>
    <x v="5"/>
    <s v="ILS"/>
    <s v="New Israeli Sheqel"/>
    <n v="0"/>
    <s v="Units"/>
    <m/>
    <m/>
    <n v="1770.027"/>
    <s v="P"/>
    <s v="Provisional value"/>
  </r>
  <r>
    <s v="HF2"/>
    <x v="3"/>
    <x v="0"/>
    <s v="Current expenditure on health (all functions)"/>
    <s v="HP3"/>
    <x v="3"/>
    <s v="VALREL"/>
    <x v="3"/>
    <s v="ISR"/>
    <x v="19"/>
    <n v="2015"/>
    <x v="0"/>
    <s v="ILS"/>
    <s v="New Israeli Sheqel"/>
    <n v="6"/>
    <s v="Millions"/>
    <n v="2015"/>
    <n v="2015"/>
    <n v="6639"/>
    <m/>
    <m/>
  </r>
  <r>
    <s v="HF2"/>
    <x v="3"/>
    <x v="0"/>
    <s v="Current expenditure on health (all functions)"/>
    <s v="HP3"/>
    <x v="3"/>
    <s v="VALREL"/>
    <x v="3"/>
    <s v="ISR"/>
    <x v="19"/>
    <n v="2016"/>
    <x v="1"/>
    <s v="ILS"/>
    <s v="New Israeli Sheqel"/>
    <n v="6"/>
    <s v="Millions"/>
    <n v="2015"/>
    <n v="2015"/>
    <n v="6801.674"/>
    <m/>
    <m/>
  </r>
  <r>
    <s v="HF2"/>
    <x v="3"/>
    <x v="0"/>
    <s v="Current expenditure on health (all functions)"/>
    <s v="HP3"/>
    <x v="3"/>
    <s v="VALREL"/>
    <x v="3"/>
    <s v="ISR"/>
    <x v="19"/>
    <n v="2017"/>
    <x v="2"/>
    <s v="ILS"/>
    <s v="New Israeli Sheqel"/>
    <n v="6"/>
    <s v="Millions"/>
    <n v="2015"/>
    <n v="2015"/>
    <n v="7245.36"/>
    <m/>
    <m/>
  </r>
  <r>
    <s v="HF2"/>
    <x v="3"/>
    <x v="0"/>
    <s v="Current expenditure on health (all functions)"/>
    <s v="HP3"/>
    <x v="3"/>
    <s v="VALREL"/>
    <x v="3"/>
    <s v="ISR"/>
    <x v="19"/>
    <n v="2018"/>
    <x v="3"/>
    <s v="ILS"/>
    <s v="New Israeli Sheqel"/>
    <n v="6"/>
    <s v="Millions"/>
    <n v="2015"/>
    <n v="2015"/>
    <n v="7153.0420000000004"/>
    <m/>
    <m/>
  </r>
  <r>
    <s v="HF2"/>
    <x v="3"/>
    <x v="0"/>
    <s v="Current expenditure on health (all functions)"/>
    <s v="HP3"/>
    <x v="3"/>
    <s v="VALREL"/>
    <x v="3"/>
    <s v="ISR"/>
    <x v="19"/>
    <n v="2019"/>
    <x v="4"/>
    <s v="ILS"/>
    <s v="New Israeli Sheqel"/>
    <n v="6"/>
    <s v="Millions"/>
    <n v="2015"/>
    <n v="2015"/>
    <n v="7402.2330000000002"/>
    <m/>
    <m/>
  </r>
  <r>
    <s v="HF2"/>
    <x v="3"/>
    <x v="0"/>
    <s v="Current expenditure on health (all functions)"/>
    <s v="HP3"/>
    <x v="3"/>
    <s v="VALREL"/>
    <x v="3"/>
    <s v="ISR"/>
    <x v="19"/>
    <n v="2020"/>
    <x v="5"/>
    <s v="ILS"/>
    <s v="New Israeli Sheqel"/>
    <n v="6"/>
    <s v="Millions"/>
    <n v="2015"/>
    <n v="2015"/>
    <n v="7240.2790000000005"/>
    <s v="P"/>
    <s v="Provisional value"/>
  </r>
  <r>
    <s v="HFTOT"/>
    <x v="0"/>
    <x v="0"/>
    <s v="Current expenditure on health (all functions)"/>
    <s v="HP4"/>
    <x v="4"/>
    <s v="UNPPER"/>
    <x v="4"/>
    <s v="LVA"/>
    <x v="22"/>
    <n v="2015"/>
    <x v="0"/>
    <s v="EUR"/>
    <s v="Euro"/>
    <n v="0"/>
    <s v="Units"/>
    <m/>
    <m/>
    <n v="53.186"/>
    <m/>
    <m/>
  </r>
  <r>
    <s v="HFTOT"/>
    <x v="0"/>
    <x v="0"/>
    <s v="Current expenditure on health (all functions)"/>
    <s v="HP4"/>
    <x v="4"/>
    <s v="UNPPER"/>
    <x v="4"/>
    <s v="LVA"/>
    <x v="22"/>
    <n v="2016"/>
    <x v="1"/>
    <s v="EUR"/>
    <s v="Euro"/>
    <n v="0"/>
    <s v="Units"/>
    <m/>
    <m/>
    <n v="51.112000000000002"/>
    <m/>
    <m/>
  </r>
  <r>
    <s v="HFTOT"/>
    <x v="0"/>
    <x v="0"/>
    <s v="Current expenditure on health (all functions)"/>
    <s v="HP4"/>
    <x v="4"/>
    <s v="UNPPER"/>
    <x v="4"/>
    <s v="LVA"/>
    <x v="22"/>
    <n v="2017"/>
    <x v="2"/>
    <s v="EUR"/>
    <s v="Euro"/>
    <n v="0"/>
    <s v="Units"/>
    <m/>
    <m/>
    <n v="54.252000000000002"/>
    <m/>
    <m/>
  </r>
  <r>
    <s v="HFTOT"/>
    <x v="0"/>
    <x v="0"/>
    <s v="Current expenditure on health (all functions)"/>
    <s v="HP4"/>
    <x v="4"/>
    <s v="UNPPER"/>
    <x v="4"/>
    <s v="LVA"/>
    <x v="22"/>
    <n v="2018"/>
    <x v="3"/>
    <s v="EUR"/>
    <s v="Euro"/>
    <n v="0"/>
    <s v="Units"/>
    <m/>
    <m/>
    <n v="64.08"/>
    <m/>
    <m/>
  </r>
  <r>
    <s v="HFTOT"/>
    <x v="0"/>
    <x v="0"/>
    <s v="Current expenditure on health (all functions)"/>
    <s v="HP4"/>
    <x v="4"/>
    <s v="UNPPER"/>
    <x v="4"/>
    <s v="LVA"/>
    <x v="22"/>
    <n v="2019"/>
    <x v="4"/>
    <s v="EUR"/>
    <s v="Euro"/>
    <n v="0"/>
    <s v="Units"/>
    <m/>
    <m/>
    <n v="77.653000000000006"/>
    <m/>
    <m/>
  </r>
  <r>
    <s v="HFTOT"/>
    <x v="0"/>
    <x v="0"/>
    <s v="Current expenditure on health (all functions)"/>
    <s v="HP4"/>
    <x v="4"/>
    <s v="UNPPER"/>
    <x v="4"/>
    <s v="LVA"/>
    <x v="22"/>
    <n v="2020"/>
    <x v="5"/>
    <s v="EUR"/>
    <s v="Euro"/>
    <n v="0"/>
    <s v="Units"/>
    <m/>
    <m/>
    <n v="106.08799999999999"/>
    <m/>
    <m/>
  </r>
  <r>
    <s v="HFTOT"/>
    <x v="0"/>
    <x v="0"/>
    <s v="Current expenditure on health (all functions)"/>
    <s v="HP4"/>
    <x v="4"/>
    <s v="UNPPER"/>
    <x v="4"/>
    <s v="LVA"/>
    <x v="22"/>
    <n v="2021"/>
    <x v="6"/>
    <s v="EUR"/>
    <s v="Euro"/>
    <n v="0"/>
    <s v="Units"/>
    <m/>
    <m/>
    <n v="155.59100000000001"/>
    <m/>
    <m/>
  </r>
  <r>
    <s v="HF2"/>
    <x v="3"/>
    <x v="0"/>
    <s v="Current expenditure on health (all functions)"/>
    <s v="HP3"/>
    <x v="3"/>
    <s v="VALREL"/>
    <x v="3"/>
    <s v="LUX"/>
    <x v="23"/>
    <n v="2015"/>
    <x v="0"/>
    <s v="EUR"/>
    <s v="Euro"/>
    <n v="6"/>
    <s v="Millions"/>
    <n v="2015"/>
    <n v="2015"/>
    <n v="65.721000000000004"/>
    <m/>
    <m/>
  </r>
  <r>
    <s v="HF2"/>
    <x v="3"/>
    <x v="0"/>
    <s v="Current expenditure on health (all functions)"/>
    <s v="HP3"/>
    <x v="3"/>
    <s v="VALREL"/>
    <x v="3"/>
    <s v="LUX"/>
    <x v="23"/>
    <n v="2016"/>
    <x v="1"/>
    <s v="EUR"/>
    <s v="Euro"/>
    <n v="6"/>
    <s v="Millions"/>
    <n v="2015"/>
    <n v="2015"/>
    <n v="70.700999999999993"/>
    <m/>
    <m/>
  </r>
  <r>
    <s v="HF2"/>
    <x v="3"/>
    <x v="0"/>
    <s v="Current expenditure on health (all functions)"/>
    <s v="HP3"/>
    <x v="3"/>
    <s v="VALREL"/>
    <x v="3"/>
    <s v="LUX"/>
    <x v="23"/>
    <n v="2017"/>
    <x v="2"/>
    <s v="EUR"/>
    <s v="Euro"/>
    <n v="6"/>
    <s v="Millions"/>
    <n v="2015"/>
    <n v="2015"/>
    <n v="67.587999999999994"/>
    <m/>
    <m/>
  </r>
  <r>
    <s v="HF2"/>
    <x v="3"/>
    <x v="0"/>
    <s v="Current expenditure on health (all functions)"/>
    <s v="HP3"/>
    <x v="3"/>
    <s v="VALREL"/>
    <x v="3"/>
    <s v="LUX"/>
    <x v="23"/>
    <n v="2018"/>
    <x v="3"/>
    <s v="EUR"/>
    <s v="Euro"/>
    <n v="6"/>
    <s v="Millions"/>
    <n v="2015"/>
    <n v="2015"/>
    <n v="69.691999999999993"/>
    <m/>
    <m/>
  </r>
  <r>
    <s v="HF2"/>
    <x v="3"/>
    <x v="0"/>
    <s v="Current expenditure on health (all functions)"/>
    <s v="HP3"/>
    <x v="3"/>
    <s v="VALREL"/>
    <x v="3"/>
    <s v="LUX"/>
    <x v="23"/>
    <n v="2019"/>
    <x v="4"/>
    <s v="EUR"/>
    <s v="Euro"/>
    <n v="6"/>
    <s v="Millions"/>
    <n v="2015"/>
    <n v="2015"/>
    <n v="73.468000000000004"/>
    <m/>
    <m/>
  </r>
  <r>
    <s v="HF2"/>
    <x v="3"/>
    <x v="0"/>
    <s v="Current expenditure on health (all functions)"/>
    <s v="HP3"/>
    <x v="3"/>
    <s v="VALREL"/>
    <x v="3"/>
    <s v="LUX"/>
    <x v="23"/>
    <n v="2020"/>
    <x v="5"/>
    <s v="EUR"/>
    <s v="Euro"/>
    <n v="6"/>
    <s v="Millions"/>
    <n v="2015"/>
    <n v="2015"/>
    <n v="74.293000000000006"/>
    <m/>
    <m/>
  </r>
  <r>
    <s v="HF2"/>
    <x v="3"/>
    <x v="0"/>
    <s v="Current expenditure on health (all functions)"/>
    <s v="HP3"/>
    <x v="3"/>
    <s v="VALREL"/>
    <x v="3"/>
    <s v="LUX"/>
    <x v="23"/>
    <n v="2021"/>
    <x v="6"/>
    <s v="EUR"/>
    <s v="Euro"/>
    <n v="6"/>
    <s v="Millions"/>
    <n v="2015"/>
    <n v="2015"/>
    <n v="81.652000000000001"/>
    <m/>
    <m/>
  </r>
  <r>
    <s v="HF2"/>
    <x v="3"/>
    <x v="0"/>
    <s v="Current expenditure on health (all functions)"/>
    <s v="HP3"/>
    <x v="3"/>
    <s v="VALREL"/>
    <x v="3"/>
    <s v="LUX"/>
    <x v="23"/>
    <n v="2022"/>
    <x v="7"/>
    <s v="EUR"/>
    <s v="Euro"/>
    <n v="6"/>
    <s v="Millions"/>
    <n v="2015"/>
    <n v="2015"/>
    <n v="88.495999999999995"/>
    <s v="P"/>
    <s v="Provisional value"/>
  </r>
  <r>
    <s v="HFTOT"/>
    <x v="0"/>
    <x v="0"/>
    <s v="Current expenditure on health (all functions)"/>
    <s v="HP1"/>
    <x v="1"/>
    <s v="VALREL"/>
    <x v="3"/>
    <s v="LTU"/>
    <x v="20"/>
    <n v="2015"/>
    <x v="0"/>
    <s v="EUR"/>
    <s v="Euro"/>
    <n v="6"/>
    <s v="Millions"/>
    <n v="2015"/>
    <n v="2015"/>
    <n v="831.93"/>
    <m/>
    <m/>
  </r>
  <r>
    <s v="HFTOT"/>
    <x v="0"/>
    <x v="0"/>
    <s v="Current expenditure on health (all functions)"/>
    <s v="HP1"/>
    <x v="1"/>
    <s v="VALREL"/>
    <x v="3"/>
    <s v="LTU"/>
    <x v="20"/>
    <n v="2016"/>
    <x v="1"/>
    <s v="EUR"/>
    <s v="Euro"/>
    <n v="6"/>
    <s v="Millions"/>
    <n v="2015"/>
    <n v="2015"/>
    <n v="896.09799999999996"/>
    <m/>
    <m/>
  </r>
  <r>
    <s v="HFTOT"/>
    <x v="0"/>
    <x v="0"/>
    <s v="Current expenditure on health (all functions)"/>
    <s v="HP1"/>
    <x v="1"/>
    <s v="VALREL"/>
    <x v="3"/>
    <s v="LTU"/>
    <x v="20"/>
    <n v="2017"/>
    <x v="2"/>
    <s v="EUR"/>
    <s v="Euro"/>
    <n v="6"/>
    <s v="Millions"/>
    <n v="2015"/>
    <n v="2015"/>
    <n v="901.03599999999994"/>
    <m/>
    <m/>
  </r>
  <r>
    <s v="HFTOT"/>
    <x v="0"/>
    <x v="0"/>
    <s v="Current expenditure on health (all functions)"/>
    <s v="HP1"/>
    <x v="1"/>
    <s v="VALREL"/>
    <x v="3"/>
    <s v="LTU"/>
    <x v="20"/>
    <n v="2018"/>
    <x v="3"/>
    <s v="EUR"/>
    <s v="Euro"/>
    <n v="6"/>
    <s v="Millions"/>
    <n v="2015"/>
    <n v="2015"/>
    <n v="970.79399999999998"/>
    <m/>
    <m/>
  </r>
  <r>
    <s v="HFTOT"/>
    <x v="0"/>
    <x v="0"/>
    <s v="Current expenditure on health (all functions)"/>
    <s v="HP1"/>
    <x v="1"/>
    <s v="VALREL"/>
    <x v="3"/>
    <s v="LTU"/>
    <x v="20"/>
    <n v="2019"/>
    <x v="4"/>
    <s v="EUR"/>
    <s v="Euro"/>
    <n v="6"/>
    <s v="Millions"/>
    <n v="2015"/>
    <n v="2015"/>
    <n v="1028.376"/>
    <m/>
    <m/>
  </r>
  <r>
    <s v="HFTOT"/>
    <x v="0"/>
    <x v="0"/>
    <s v="Current expenditure on health (all functions)"/>
    <s v="HP1"/>
    <x v="1"/>
    <s v="VALREL"/>
    <x v="3"/>
    <s v="LTU"/>
    <x v="20"/>
    <n v="2020"/>
    <x v="5"/>
    <s v="EUR"/>
    <s v="Euro"/>
    <n v="6"/>
    <s v="Millions"/>
    <n v="2015"/>
    <n v="2015"/>
    <n v="1081.7180000000001"/>
    <m/>
    <m/>
  </r>
  <r>
    <s v="HFTOT"/>
    <x v="0"/>
    <x v="0"/>
    <s v="Current expenditure on health (all functions)"/>
    <s v="HP1"/>
    <x v="1"/>
    <s v="VALREL"/>
    <x v="3"/>
    <s v="LTU"/>
    <x v="20"/>
    <n v="2021"/>
    <x v="6"/>
    <s v="EUR"/>
    <s v="Euro"/>
    <n v="6"/>
    <s v="Millions"/>
    <n v="2015"/>
    <n v="2015"/>
    <n v="1146.242"/>
    <m/>
    <m/>
  </r>
  <r>
    <s v="HFTOT"/>
    <x v="0"/>
    <x v="7"/>
    <s v="Governance and health system and financing administration"/>
    <s v="HPTOT"/>
    <x v="0"/>
    <s v="PARCUR"/>
    <x v="1"/>
    <s v="LUX"/>
    <x v="23"/>
    <n v="2015"/>
    <x v="0"/>
    <s v="PC"/>
    <s v="Percentage"/>
    <n v="0"/>
    <s v="Units"/>
    <m/>
    <m/>
    <n v="3.302"/>
    <m/>
    <m/>
  </r>
  <r>
    <s v="HFTOT"/>
    <x v="0"/>
    <x v="7"/>
    <s v="Governance and health system and financing administration"/>
    <s v="HPTOT"/>
    <x v="0"/>
    <s v="PARCUR"/>
    <x v="1"/>
    <s v="LUX"/>
    <x v="23"/>
    <n v="2016"/>
    <x v="1"/>
    <s v="PC"/>
    <s v="Percentage"/>
    <n v="0"/>
    <s v="Units"/>
    <m/>
    <m/>
    <n v="3.298"/>
    <m/>
    <m/>
  </r>
  <r>
    <s v="HFTOT"/>
    <x v="0"/>
    <x v="7"/>
    <s v="Governance and health system and financing administration"/>
    <s v="HPTOT"/>
    <x v="0"/>
    <s v="PARCUR"/>
    <x v="1"/>
    <s v="LUX"/>
    <x v="23"/>
    <n v="2017"/>
    <x v="2"/>
    <s v="PC"/>
    <s v="Percentage"/>
    <n v="0"/>
    <s v="Units"/>
    <m/>
    <m/>
    <n v="3.47"/>
    <m/>
    <m/>
  </r>
  <r>
    <s v="HFTOT"/>
    <x v="0"/>
    <x v="7"/>
    <s v="Governance and health system and financing administration"/>
    <s v="HPTOT"/>
    <x v="0"/>
    <s v="PARCUR"/>
    <x v="1"/>
    <s v="LUX"/>
    <x v="23"/>
    <n v="2018"/>
    <x v="3"/>
    <s v="PC"/>
    <s v="Percentage"/>
    <n v="0"/>
    <s v="Units"/>
    <m/>
    <m/>
    <n v="3.3559999999999999"/>
    <m/>
    <m/>
  </r>
  <r>
    <s v="HFTOT"/>
    <x v="0"/>
    <x v="7"/>
    <s v="Governance and health system and financing administration"/>
    <s v="HPTOT"/>
    <x v="0"/>
    <s v="PARCUR"/>
    <x v="1"/>
    <s v="LUX"/>
    <x v="23"/>
    <n v="2019"/>
    <x v="4"/>
    <s v="PC"/>
    <s v="Percentage"/>
    <n v="0"/>
    <s v="Units"/>
    <m/>
    <m/>
    <n v="3.4249999999999998"/>
    <m/>
    <m/>
  </r>
  <r>
    <s v="HFTOT"/>
    <x v="0"/>
    <x v="7"/>
    <s v="Governance and health system and financing administration"/>
    <s v="HPTOT"/>
    <x v="0"/>
    <s v="PARCUR"/>
    <x v="1"/>
    <s v="LUX"/>
    <x v="23"/>
    <n v="2020"/>
    <x v="5"/>
    <s v="PC"/>
    <s v="Percentage"/>
    <n v="0"/>
    <s v="Units"/>
    <m/>
    <m/>
    <n v="3.327"/>
    <m/>
    <m/>
  </r>
  <r>
    <s v="HFTOT"/>
    <x v="0"/>
    <x v="7"/>
    <s v="Governance and health system and financing administration"/>
    <s v="HPTOT"/>
    <x v="0"/>
    <s v="PARCUR"/>
    <x v="1"/>
    <s v="LUX"/>
    <x v="23"/>
    <n v="2021"/>
    <x v="6"/>
    <s v="PC"/>
    <s v="Percentage"/>
    <n v="0"/>
    <s v="Units"/>
    <m/>
    <m/>
    <n v="3.3279999999999998"/>
    <m/>
    <m/>
  </r>
  <r>
    <s v="HFTOT"/>
    <x v="0"/>
    <x v="7"/>
    <s v="Governance and health system and financing administration"/>
    <s v="HPTOT"/>
    <x v="0"/>
    <s v="PARCUR"/>
    <x v="1"/>
    <s v="LUX"/>
    <x v="23"/>
    <n v="2022"/>
    <x v="7"/>
    <s v="PC"/>
    <s v="Percentage"/>
    <n v="0"/>
    <s v="Units"/>
    <m/>
    <m/>
    <n v="3.4529999999999998"/>
    <s v="P"/>
    <s v="Provisional value"/>
  </r>
  <r>
    <s v="HF2HF3"/>
    <x v="2"/>
    <x v="0"/>
    <s v="Current expenditure on health (all functions)"/>
    <s v="HP5"/>
    <x v="5"/>
    <s v="VALREL"/>
    <x v="3"/>
    <s v="LUX"/>
    <x v="23"/>
    <n v="2015"/>
    <x v="0"/>
    <s v="EUR"/>
    <s v="Euro"/>
    <n v="6"/>
    <s v="Millions"/>
    <n v="2015"/>
    <n v="2015"/>
    <n v="131.79499999999999"/>
    <m/>
    <m/>
  </r>
  <r>
    <s v="HF2HF3"/>
    <x v="2"/>
    <x v="0"/>
    <s v="Current expenditure on health (all functions)"/>
    <s v="HP5"/>
    <x v="5"/>
    <s v="VALREL"/>
    <x v="3"/>
    <s v="LUX"/>
    <x v="23"/>
    <n v="2016"/>
    <x v="1"/>
    <s v="EUR"/>
    <s v="Euro"/>
    <n v="6"/>
    <s v="Millions"/>
    <n v="2015"/>
    <n v="2015"/>
    <n v="135.98400000000001"/>
    <m/>
    <m/>
  </r>
  <r>
    <s v="HF2HF3"/>
    <x v="2"/>
    <x v="0"/>
    <s v="Current expenditure on health (all functions)"/>
    <s v="HP5"/>
    <x v="5"/>
    <s v="VALREL"/>
    <x v="3"/>
    <s v="LUX"/>
    <x v="23"/>
    <n v="2017"/>
    <x v="2"/>
    <s v="EUR"/>
    <s v="Euro"/>
    <n v="6"/>
    <s v="Millions"/>
    <n v="2015"/>
    <n v="2015"/>
    <n v="138.679"/>
    <m/>
    <m/>
  </r>
  <r>
    <s v="HF2HF3"/>
    <x v="2"/>
    <x v="0"/>
    <s v="Current expenditure on health (all functions)"/>
    <s v="HP5"/>
    <x v="5"/>
    <s v="VALREL"/>
    <x v="3"/>
    <s v="LUX"/>
    <x v="23"/>
    <n v="2018"/>
    <x v="3"/>
    <s v="EUR"/>
    <s v="Euro"/>
    <n v="6"/>
    <s v="Millions"/>
    <n v="2015"/>
    <n v="2015"/>
    <n v="142.80699999999999"/>
    <m/>
    <m/>
  </r>
  <r>
    <s v="HF2HF3"/>
    <x v="2"/>
    <x v="0"/>
    <s v="Current expenditure on health (all functions)"/>
    <s v="HP5"/>
    <x v="5"/>
    <s v="VALREL"/>
    <x v="3"/>
    <s v="LUX"/>
    <x v="23"/>
    <n v="2019"/>
    <x v="4"/>
    <s v="EUR"/>
    <s v="Euro"/>
    <n v="6"/>
    <s v="Millions"/>
    <n v="2015"/>
    <n v="2015"/>
    <n v="138.94"/>
    <m/>
    <m/>
  </r>
  <r>
    <s v="HF2HF3"/>
    <x v="2"/>
    <x v="0"/>
    <s v="Current expenditure on health (all functions)"/>
    <s v="HP5"/>
    <x v="5"/>
    <s v="VALREL"/>
    <x v="3"/>
    <s v="LUX"/>
    <x v="23"/>
    <n v="2020"/>
    <x v="5"/>
    <s v="EUR"/>
    <s v="Euro"/>
    <n v="6"/>
    <s v="Millions"/>
    <n v="2015"/>
    <n v="2015"/>
    <n v="148.94399999999999"/>
    <m/>
    <m/>
  </r>
  <r>
    <s v="HF2HF3"/>
    <x v="2"/>
    <x v="0"/>
    <s v="Current expenditure on health (all functions)"/>
    <s v="HP5"/>
    <x v="5"/>
    <s v="VALREL"/>
    <x v="3"/>
    <s v="LUX"/>
    <x v="23"/>
    <n v="2021"/>
    <x v="6"/>
    <s v="EUR"/>
    <s v="Euro"/>
    <n v="6"/>
    <s v="Millions"/>
    <n v="2015"/>
    <n v="2015"/>
    <n v="154.12100000000001"/>
    <m/>
    <m/>
  </r>
  <r>
    <s v="HF2HF3"/>
    <x v="2"/>
    <x v="0"/>
    <s v="Current expenditure on health (all functions)"/>
    <s v="HP5"/>
    <x v="5"/>
    <s v="VALREL"/>
    <x v="3"/>
    <s v="LUX"/>
    <x v="23"/>
    <n v="2022"/>
    <x v="7"/>
    <s v="EUR"/>
    <s v="Euro"/>
    <n v="6"/>
    <s v="Millions"/>
    <n v="2015"/>
    <n v="2015"/>
    <n v="149.26300000000001"/>
    <s v="P"/>
    <s v="Provisional value"/>
  </r>
  <r>
    <s v="HF3"/>
    <x v="4"/>
    <x v="6"/>
    <s v="Preventive care"/>
    <s v="HPTOT"/>
    <x v="0"/>
    <s v="MLLNCU"/>
    <x v="2"/>
    <s v="ITA"/>
    <x v="21"/>
    <n v="2015"/>
    <x v="0"/>
    <s v="EUR"/>
    <s v="Euro"/>
    <n v="6"/>
    <s v="Millions"/>
    <m/>
    <m/>
    <n v="58"/>
    <m/>
    <m/>
  </r>
  <r>
    <s v="HF3"/>
    <x v="4"/>
    <x v="6"/>
    <s v="Preventive care"/>
    <s v="HPTOT"/>
    <x v="0"/>
    <s v="MLLNCU"/>
    <x v="2"/>
    <s v="ITA"/>
    <x v="21"/>
    <n v="2016"/>
    <x v="1"/>
    <s v="EUR"/>
    <s v="Euro"/>
    <n v="6"/>
    <s v="Millions"/>
    <m/>
    <m/>
    <n v="63"/>
    <m/>
    <m/>
  </r>
  <r>
    <s v="HF3"/>
    <x v="4"/>
    <x v="6"/>
    <s v="Preventive care"/>
    <s v="HPTOT"/>
    <x v="0"/>
    <s v="MLLNCU"/>
    <x v="2"/>
    <s v="ITA"/>
    <x v="21"/>
    <n v="2017"/>
    <x v="2"/>
    <s v="EUR"/>
    <s v="Euro"/>
    <n v="6"/>
    <s v="Millions"/>
    <m/>
    <m/>
    <n v="63"/>
    <m/>
    <m/>
  </r>
  <r>
    <s v="HF3"/>
    <x v="4"/>
    <x v="6"/>
    <s v="Preventive care"/>
    <s v="HPTOT"/>
    <x v="0"/>
    <s v="MLLNCU"/>
    <x v="2"/>
    <s v="ITA"/>
    <x v="21"/>
    <n v="2018"/>
    <x v="3"/>
    <s v="EUR"/>
    <s v="Euro"/>
    <n v="6"/>
    <s v="Millions"/>
    <m/>
    <m/>
    <n v="69"/>
    <m/>
    <m/>
  </r>
  <r>
    <s v="HF3"/>
    <x v="4"/>
    <x v="6"/>
    <s v="Preventive care"/>
    <s v="HPTOT"/>
    <x v="0"/>
    <s v="MLLNCU"/>
    <x v="2"/>
    <s v="ITA"/>
    <x v="21"/>
    <n v="2019"/>
    <x v="4"/>
    <s v="EUR"/>
    <s v="Euro"/>
    <n v="6"/>
    <s v="Millions"/>
    <m/>
    <m/>
    <n v="71"/>
    <m/>
    <m/>
  </r>
  <r>
    <s v="HF3"/>
    <x v="4"/>
    <x v="6"/>
    <s v="Preventive care"/>
    <s v="HPTOT"/>
    <x v="0"/>
    <s v="MLLNCU"/>
    <x v="2"/>
    <s v="ITA"/>
    <x v="21"/>
    <n v="2020"/>
    <x v="5"/>
    <s v="EUR"/>
    <s v="Euro"/>
    <n v="6"/>
    <s v="Millions"/>
    <m/>
    <m/>
    <n v="70"/>
    <m/>
    <m/>
  </r>
  <r>
    <s v="HF3"/>
    <x v="4"/>
    <x v="6"/>
    <s v="Preventive care"/>
    <s v="HPTOT"/>
    <x v="0"/>
    <s v="MLLNCU"/>
    <x v="2"/>
    <s v="ITA"/>
    <x v="21"/>
    <n v="2021"/>
    <x v="6"/>
    <s v="EUR"/>
    <s v="Euro"/>
    <n v="6"/>
    <s v="Millions"/>
    <m/>
    <m/>
    <n v="74"/>
    <m/>
    <m/>
  </r>
  <r>
    <s v="HF3"/>
    <x v="4"/>
    <x v="6"/>
    <s v="Preventive care"/>
    <s v="HPTOT"/>
    <x v="0"/>
    <s v="MLLNCU"/>
    <x v="2"/>
    <s v="ITA"/>
    <x v="21"/>
    <n v="2022"/>
    <x v="7"/>
    <s v="EUR"/>
    <s v="Euro"/>
    <n v="6"/>
    <s v="Millions"/>
    <m/>
    <m/>
    <n v="68"/>
    <s v="P"/>
    <s v="Provisional value"/>
  </r>
  <r>
    <s v="HFTOT"/>
    <x v="0"/>
    <x v="6"/>
    <s v="Preventive care"/>
    <s v="HP6"/>
    <x v="6"/>
    <s v="PARCUR"/>
    <x v="1"/>
    <s v="LTU"/>
    <x v="20"/>
    <n v="2015"/>
    <x v="0"/>
    <s v="PC"/>
    <s v="Percentage"/>
    <n v="0"/>
    <s v="Units"/>
    <m/>
    <m/>
    <n v="0.66100000000000003"/>
    <m/>
    <m/>
  </r>
  <r>
    <s v="HFTOT"/>
    <x v="0"/>
    <x v="6"/>
    <s v="Preventive care"/>
    <s v="HP6"/>
    <x v="6"/>
    <s v="PARCUR"/>
    <x v="1"/>
    <s v="LTU"/>
    <x v="20"/>
    <n v="2016"/>
    <x v="1"/>
    <s v="PC"/>
    <s v="Percentage"/>
    <n v="0"/>
    <s v="Units"/>
    <m/>
    <m/>
    <n v="0.81100000000000005"/>
    <m/>
    <m/>
  </r>
  <r>
    <s v="HFTOT"/>
    <x v="0"/>
    <x v="6"/>
    <s v="Preventive care"/>
    <s v="HP6"/>
    <x v="6"/>
    <s v="PARCUR"/>
    <x v="1"/>
    <s v="LTU"/>
    <x v="20"/>
    <n v="2017"/>
    <x v="2"/>
    <s v="PC"/>
    <s v="Percentage"/>
    <n v="0"/>
    <s v="Units"/>
    <m/>
    <m/>
    <n v="0.81100000000000005"/>
    <m/>
    <m/>
  </r>
  <r>
    <s v="HFTOT"/>
    <x v="0"/>
    <x v="6"/>
    <s v="Preventive care"/>
    <s v="HP6"/>
    <x v="6"/>
    <s v="PARCUR"/>
    <x v="1"/>
    <s v="LTU"/>
    <x v="20"/>
    <n v="2018"/>
    <x v="3"/>
    <s v="PC"/>
    <s v="Percentage"/>
    <n v="0"/>
    <s v="Units"/>
    <m/>
    <m/>
    <n v="0.85299999999999998"/>
    <m/>
    <m/>
  </r>
  <r>
    <s v="HFTOT"/>
    <x v="0"/>
    <x v="6"/>
    <s v="Preventive care"/>
    <s v="HP6"/>
    <x v="6"/>
    <s v="PARCUR"/>
    <x v="1"/>
    <s v="LTU"/>
    <x v="20"/>
    <n v="2019"/>
    <x v="4"/>
    <s v="PC"/>
    <s v="Percentage"/>
    <n v="0"/>
    <s v="Units"/>
    <m/>
    <m/>
    <n v="1.101"/>
    <m/>
    <m/>
  </r>
  <r>
    <s v="HFTOT"/>
    <x v="0"/>
    <x v="6"/>
    <s v="Preventive care"/>
    <s v="HP6"/>
    <x v="6"/>
    <s v="PARCUR"/>
    <x v="1"/>
    <s v="LTU"/>
    <x v="20"/>
    <n v="2020"/>
    <x v="5"/>
    <s v="PC"/>
    <s v="Percentage"/>
    <n v="0"/>
    <s v="Units"/>
    <m/>
    <m/>
    <n v="2.294"/>
    <m/>
    <m/>
  </r>
  <r>
    <s v="HFTOT"/>
    <x v="0"/>
    <x v="6"/>
    <s v="Preventive care"/>
    <s v="HP6"/>
    <x v="6"/>
    <s v="PARCUR"/>
    <x v="1"/>
    <s v="LTU"/>
    <x v="20"/>
    <n v="2021"/>
    <x v="6"/>
    <s v="PC"/>
    <s v="Percentage"/>
    <n v="0"/>
    <s v="Units"/>
    <m/>
    <m/>
    <n v="4.0380000000000003"/>
    <m/>
    <m/>
  </r>
  <r>
    <s v="HF2HF3"/>
    <x v="2"/>
    <x v="0"/>
    <s v="Current expenditure on health (all functions)"/>
    <s v="HP8"/>
    <x v="8"/>
    <s v="UNPPER"/>
    <x v="4"/>
    <s v="LUX"/>
    <x v="23"/>
    <n v="2015"/>
    <x v="0"/>
    <s v="EUR"/>
    <s v="Euro"/>
    <n v="0"/>
    <s v="Units"/>
    <m/>
    <m/>
    <n v="3.0720000000000001"/>
    <m/>
    <m/>
  </r>
  <r>
    <s v="HF2HF3"/>
    <x v="2"/>
    <x v="0"/>
    <s v="Current expenditure on health (all functions)"/>
    <s v="HP8"/>
    <x v="8"/>
    <s v="UNPPER"/>
    <x v="4"/>
    <s v="LUX"/>
    <x v="23"/>
    <n v="2016"/>
    <x v="1"/>
    <s v="EUR"/>
    <s v="Euro"/>
    <n v="0"/>
    <s v="Units"/>
    <m/>
    <m/>
    <n v="3.161"/>
    <m/>
    <m/>
  </r>
  <r>
    <s v="HF2HF3"/>
    <x v="2"/>
    <x v="0"/>
    <s v="Current expenditure on health (all functions)"/>
    <s v="HP8"/>
    <x v="8"/>
    <s v="UNPPER"/>
    <x v="4"/>
    <s v="LUX"/>
    <x v="23"/>
    <n v="2017"/>
    <x v="2"/>
    <s v="EUR"/>
    <s v="Euro"/>
    <n v="0"/>
    <s v="Units"/>
    <m/>
    <m/>
    <n v="3.0369999999999999"/>
    <m/>
    <m/>
  </r>
  <r>
    <s v="HF2HF3"/>
    <x v="2"/>
    <x v="0"/>
    <s v="Current expenditure on health (all functions)"/>
    <s v="HP8"/>
    <x v="8"/>
    <s v="UNPPER"/>
    <x v="4"/>
    <s v="LUX"/>
    <x v="23"/>
    <n v="2018"/>
    <x v="3"/>
    <s v="EUR"/>
    <s v="Euro"/>
    <n v="0"/>
    <s v="Units"/>
    <m/>
    <m/>
    <n v="3.3330000000000002"/>
    <m/>
    <m/>
  </r>
  <r>
    <s v="HF2HF3"/>
    <x v="2"/>
    <x v="0"/>
    <s v="Current expenditure on health (all functions)"/>
    <s v="HP8"/>
    <x v="8"/>
    <s v="UNPPER"/>
    <x v="4"/>
    <s v="LUX"/>
    <x v="23"/>
    <n v="2019"/>
    <x v="4"/>
    <s v="EUR"/>
    <s v="Euro"/>
    <n v="0"/>
    <s v="Units"/>
    <m/>
    <m/>
    <n v="2.5"/>
    <m/>
    <m/>
  </r>
  <r>
    <s v="HF2HF3"/>
    <x v="2"/>
    <x v="0"/>
    <s v="Current expenditure on health (all functions)"/>
    <s v="HP8"/>
    <x v="8"/>
    <s v="UNPPER"/>
    <x v="4"/>
    <s v="LUX"/>
    <x v="23"/>
    <n v="2020"/>
    <x v="5"/>
    <s v="EUR"/>
    <s v="Euro"/>
    <n v="0"/>
    <s v="Units"/>
    <m/>
    <m/>
    <n v="1.752"/>
    <m/>
    <m/>
  </r>
  <r>
    <s v="HF2HF3"/>
    <x v="2"/>
    <x v="0"/>
    <s v="Current expenditure on health (all functions)"/>
    <s v="HP8"/>
    <x v="8"/>
    <s v="UNPPER"/>
    <x v="4"/>
    <s v="LUX"/>
    <x v="23"/>
    <n v="2021"/>
    <x v="6"/>
    <s v="EUR"/>
    <s v="Euro"/>
    <n v="0"/>
    <s v="Units"/>
    <m/>
    <m/>
    <n v="2.0659999999999998"/>
    <m/>
    <m/>
  </r>
  <r>
    <s v="HF2HF3"/>
    <x v="2"/>
    <x v="0"/>
    <s v="Current expenditure on health (all functions)"/>
    <s v="HP8"/>
    <x v="8"/>
    <s v="UNPPER"/>
    <x v="4"/>
    <s v="LUX"/>
    <x v="23"/>
    <n v="2022"/>
    <x v="7"/>
    <s v="EUR"/>
    <s v="Euro"/>
    <n v="0"/>
    <s v="Units"/>
    <m/>
    <m/>
    <n v="3.0369999999999999"/>
    <s v="P"/>
    <s v="Provisional value"/>
  </r>
  <r>
    <s v="HF2HF3"/>
    <x v="2"/>
    <x v="0"/>
    <s v="Current expenditure on health (all functions)"/>
    <s v="HP8"/>
    <x v="8"/>
    <s v="PPPPER"/>
    <x v="5"/>
    <s v="LTU"/>
    <x v="20"/>
    <n v="2015"/>
    <x v="0"/>
    <s v="USD"/>
    <s v="US Dollar"/>
    <n v="0"/>
    <s v="Units"/>
    <m/>
    <m/>
    <n v="3.24"/>
    <m/>
    <m/>
  </r>
  <r>
    <s v="HF2HF3"/>
    <x v="2"/>
    <x v="0"/>
    <s v="Current expenditure on health (all functions)"/>
    <s v="HP8"/>
    <x v="8"/>
    <s v="PPPPER"/>
    <x v="5"/>
    <s v="LTU"/>
    <x v="20"/>
    <n v="2016"/>
    <x v="1"/>
    <s v="USD"/>
    <s v="US Dollar"/>
    <n v="0"/>
    <s v="Units"/>
    <m/>
    <m/>
    <n v="3.363"/>
    <m/>
    <m/>
  </r>
  <r>
    <s v="HF2HF3"/>
    <x v="2"/>
    <x v="0"/>
    <s v="Current expenditure on health (all functions)"/>
    <s v="HP8"/>
    <x v="8"/>
    <s v="PPPPER"/>
    <x v="5"/>
    <s v="LTU"/>
    <x v="20"/>
    <n v="2017"/>
    <x v="2"/>
    <s v="USD"/>
    <s v="US Dollar"/>
    <n v="0"/>
    <s v="Units"/>
    <m/>
    <m/>
    <n v="3.3580000000000001"/>
    <m/>
    <m/>
  </r>
  <r>
    <s v="HF2HF3"/>
    <x v="2"/>
    <x v="0"/>
    <s v="Current expenditure on health (all functions)"/>
    <s v="HP8"/>
    <x v="8"/>
    <s v="PPPPER"/>
    <x v="5"/>
    <s v="LTU"/>
    <x v="20"/>
    <n v="2018"/>
    <x v="3"/>
    <s v="USD"/>
    <s v="US Dollar"/>
    <n v="0"/>
    <s v="Units"/>
    <m/>
    <m/>
    <n v="3.4129999999999998"/>
    <m/>
    <m/>
  </r>
  <r>
    <s v="HF2HF3"/>
    <x v="2"/>
    <x v="0"/>
    <s v="Current expenditure on health (all functions)"/>
    <s v="HP8"/>
    <x v="8"/>
    <s v="PPPPER"/>
    <x v="5"/>
    <s v="LTU"/>
    <x v="20"/>
    <n v="2019"/>
    <x v="4"/>
    <s v="USD"/>
    <s v="US Dollar"/>
    <n v="0"/>
    <s v="Units"/>
    <m/>
    <m/>
    <n v="3.9870000000000001"/>
    <m/>
    <m/>
  </r>
  <r>
    <s v="HF2HF3"/>
    <x v="2"/>
    <x v="0"/>
    <s v="Current expenditure on health (all functions)"/>
    <s v="HP8"/>
    <x v="8"/>
    <s v="PPPPER"/>
    <x v="5"/>
    <s v="LTU"/>
    <x v="20"/>
    <n v="2020"/>
    <x v="5"/>
    <s v="USD"/>
    <s v="US Dollar"/>
    <n v="0"/>
    <s v="Units"/>
    <m/>
    <m/>
    <n v="2.569"/>
    <m/>
    <m/>
  </r>
  <r>
    <s v="HF2HF3"/>
    <x v="2"/>
    <x v="0"/>
    <s v="Current expenditure on health (all functions)"/>
    <s v="HP8"/>
    <x v="8"/>
    <s v="PPPPER"/>
    <x v="5"/>
    <s v="LTU"/>
    <x v="20"/>
    <n v="2021"/>
    <x v="6"/>
    <s v="USD"/>
    <s v="US Dollar"/>
    <n v="0"/>
    <s v="Units"/>
    <m/>
    <m/>
    <n v="2.5009999999999999"/>
    <m/>
    <m/>
  </r>
  <r>
    <s v="HF2HF3"/>
    <x v="2"/>
    <x v="0"/>
    <s v="Current expenditure on health (all functions)"/>
    <s v="HP9"/>
    <x v="9"/>
    <s v="PARPIB"/>
    <x v="0"/>
    <s v="LUX"/>
    <x v="23"/>
    <n v="2015"/>
    <x v="0"/>
    <s v="PC"/>
    <s v="Percentage"/>
    <n v="0"/>
    <s v="Units"/>
    <m/>
    <m/>
    <n v="1.0999999999999999E-2"/>
    <m/>
    <m/>
  </r>
  <r>
    <s v="HF2HF3"/>
    <x v="2"/>
    <x v="0"/>
    <s v="Current expenditure on health (all functions)"/>
    <s v="HP9"/>
    <x v="9"/>
    <s v="PARPIB"/>
    <x v="0"/>
    <s v="LUX"/>
    <x v="23"/>
    <n v="2016"/>
    <x v="1"/>
    <s v="PC"/>
    <s v="Percentage"/>
    <n v="0"/>
    <s v="Units"/>
    <m/>
    <m/>
    <n v="0.01"/>
    <m/>
    <m/>
  </r>
  <r>
    <s v="HF2HF3"/>
    <x v="2"/>
    <x v="0"/>
    <s v="Current expenditure on health (all functions)"/>
    <s v="HP9"/>
    <x v="9"/>
    <s v="PARPIB"/>
    <x v="0"/>
    <s v="LUX"/>
    <x v="23"/>
    <n v="2017"/>
    <x v="2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9"/>
    <x v="9"/>
    <s v="PARPIB"/>
    <x v="0"/>
    <s v="LUX"/>
    <x v="23"/>
    <n v="2018"/>
    <x v="3"/>
    <s v="PC"/>
    <s v="Percentage"/>
    <n v="0"/>
    <s v="Units"/>
    <m/>
    <m/>
    <n v="1.0999999999999999E-2"/>
    <m/>
    <m/>
  </r>
  <r>
    <s v="HF2HF3"/>
    <x v="2"/>
    <x v="0"/>
    <s v="Current expenditure on health (all functions)"/>
    <s v="HP9"/>
    <x v="9"/>
    <s v="PARPIB"/>
    <x v="0"/>
    <s v="LUX"/>
    <x v="23"/>
    <n v="2019"/>
    <x v="4"/>
    <s v="PC"/>
    <s v="Percentage"/>
    <n v="0"/>
    <s v="Units"/>
    <m/>
    <m/>
    <n v="8.0000000000000002E-3"/>
    <m/>
    <m/>
  </r>
  <r>
    <s v="HF2HF3"/>
    <x v="2"/>
    <x v="0"/>
    <s v="Current expenditure on health (all functions)"/>
    <s v="HP9"/>
    <x v="9"/>
    <s v="PARPIB"/>
    <x v="0"/>
    <s v="LUX"/>
    <x v="23"/>
    <n v="2020"/>
    <x v="5"/>
    <s v="PC"/>
    <s v="Percentage"/>
    <n v="0"/>
    <s v="Units"/>
    <m/>
    <m/>
    <n v="8.0000000000000002E-3"/>
    <m/>
    <m/>
  </r>
  <r>
    <s v="HF2HF3"/>
    <x v="2"/>
    <x v="0"/>
    <s v="Current expenditure on health (all functions)"/>
    <s v="HP9"/>
    <x v="9"/>
    <s v="PARPIB"/>
    <x v="0"/>
    <s v="LUX"/>
    <x v="23"/>
    <n v="2021"/>
    <x v="6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9"/>
    <x v="9"/>
    <s v="PARPIB"/>
    <x v="0"/>
    <s v="LUX"/>
    <x v="23"/>
    <n v="2022"/>
    <x v="7"/>
    <s v="PC"/>
    <s v="Percentage"/>
    <n v="0"/>
    <s v="Units"/>
    <m/>
    <m/>
    <n v="7.0000000000000001E-3"/>
    <s v="P"/>
    <s v="Provisional value"/>
  </r>
  <r>
    <s v="HF2HF3"/>
    <x v="2"/>
    <x v="0"/>
    <s v="Current expenditure on health (all functions)"/>
    <s v="HPTOT"/>
    <x v="0"/>
    <s v="PPPPER"/>
    <x v="5"/>
    <s v="LTU"/>
    <x v="20"/>
    <n v="2015"/>
    <x v="0"/>
    <s v="USD"/>
    <s v="US Dollar"/>
    <n v="0"/>
    <s v="Units"/>
    <m/>
    <m/>
    <n v="628.75800000000004"/>
    <m/>
    <m/>
  </r>
  <r>
    <s v="HF2HF3"/>
    <x v="2"/>
    <x v="0"/>
    <s v="Current expenditure on health (all functions)"/>
    <s v="HPTOT"/>
    <x v="0"/>
    <s v="PPPPER"/>
    <x v="5"/>
    <s v="LTU"/>
    <x v="20"/>
    <n v="2016"/>
    <x v="1"/>
    <s v="USD"/>
    <s v="US Dollar"/>
    <n v="0"/>
    <s v="Units"/>
    <m/>
    <m/>
    <n v="700.404"/>
    <m/>
    <m/>
  </r>
  <r>
    <s v="HF2HF3"/>
    <x v="2"/>
    <x v="0"/>
    <s v="Current expenditure on health (all functions)"/>
    <s v="HPTOT"/>
    <x v="0"/>
    <s v="PPPPER"/>
    <x v="5"/>
    <s v="LTU"/>
    <x v="20"/>
    <n v="2017"/>
    <x v="2"/>
    <s v="USD"/>
    <s v="US Dollar"/>
    <n v="0"/>
    <s v="Units"/>
    <m/>
    <m/>
    <n v="754.97"/>
    <m/>
    <m/>
  </r>
  <r>
    <s v="HF2HF3"/>
    <x v="2"/>
    <x v="0"/>
    <s v="Current expenditure on health (all functions)"/>
    <s v="HPTOT"/>
    <x v="0"/>
    <s v="PPPPER"/>
    <x v="5"/>
    <s v="LTU"/>
    <x v="20"/>
    <n v="2018"/>
    <x v="3"/>
    <s v="USD"/>
    <s v="US Dollar"/>
    <n v="0"/>
    <s v="Units"/>
    <m/>
    <m/>
    <n v="786.2"/>
    <m/>
    <m/>
  </r>
  <r>
    <s v="HF2HF3"/>
    <x v="2"/>
    <x v="0"/>
    <s v="Current expenditure on health (all functions)"/>
    <s v="HPTOT"/>
    <x v="0"/>
    <s v="PPPPER"/>
    <x v="5"/>
    <s v="LTU"/>
    <x v="20"/>
    <n v="2019"/>
    <x v="4"/>
    <s v="USD"/>
    <s v="US Dollar"/>
    <n v="0"/>
    <s v="Units"/>
    <m/>
    <m/>
    <n v="901.02800000000002"/>
    <m/>
    <m/>
  </r>
  <r>
    <s v="HF2HF3"/>
    <x v="2"/>
    <x v="0"/>
    <s v="Current expenditure on health (all functions)"/>
    <s v="HPTOT"/>
    <x v="0"/>
    <s v="PPPPER"/>
    <x v="5"/>
    <s v="LTU"/>
    <x v="20"/>
    <n v="2020"/>
    <x v="5"/>
    <s v="USD"/>
    <s v="US Dollar"/>
    <n v="0"/>
    <s v="Units"/>
    <m/>
    <m/>
    <n v="858.00199999999995"/>
    <m/>
    <m/>
  </r>
  <r>
    <s v="HF2HF3"/>
    <x v="2"/>
    <x v="0"/>
    <s v="Current expenditure on health (all functions)"/>
    <s v="HPTOT"/>
    <x v="0"/>
    <s v="PPPPER"/>
    <x v="5"/>
    <s v="LTU"/>
    <x v="20"/>
    <n v="2021"/>
    <x v="6"/>
    <s v="USD"/>
    <s v="US Dollar"/>
    <n v="0"/>
    <s v="Units"/>
    <m/>
    <m/>
    <n v="1048.155"/>
    <m/>
    <m/>
  </r>
  <r>
    <s v="HF2HF3"/>
    <x v="2"/>
    <x v="0"/>
    <s v="Current expenditure on health (all functions)"/>
    <s v="HPTOT"/>
    <x v="0"/>
    <s v="PPPPER"/>
    <x v="5"/>
    <s v="LTU"/>
    <x v="20"/>
    <n v="2022"/>
    <x v="7"/>
    <s v="USD"/>
    <s v="US Dollar"/>
    <n v="0"/>
    <s v="Units"/>
    <m/>
    <m/>
    <n v="1126.96"/>
    <s v="P"/>
    <s v="Provisional value"/>
  </r>
  <r>
    <s v="HF3"/>
    <x v="4"/>
    <x v="0"/>
    <s v="Current expenditure on health (all functions)"/>
    <s v="HP5"/>
    <x v="5"/>
    <s v="MLLNCU"/>
    <x v="2"/>
    <s v="LUX"/>
    <x v="23"/>
    <n v="2015"/>
    <x v="0"/>
    <s v="EUR"/>
    <s v="Euro"/>
    <n v="6"/>
    <s v="Millions"/>
    <m/>
    <m/>
    <n v="118.077"/>
    <m/>
    <m/>
  </r>
  <r>
    <s v="HF3"/>
    <x v="4"/>
    <x v="0"/>
    <s v="Current expenditure on health (all functions)"/>
    <s v="HP5"/>
    <x v="5"/>
    <s v="MLLNCU"/>
    <x v="2"/>
    <s v="LUX"/>
    <x v="23"/>
    <n v="2016"/>
    <x v="1"/>
    <s v="EUR"/>
    <s v="Euro"/>
    <n v="6"/>
    <s v="Millions"/>
    <m/>
    <m/>
    <n v="122.43600000000001"/>
    <m/>
    <m/>
  </r>
  <r>
    <s v="HF3"/>
    <x v="4"/>
    <x v="0"/>
    <s v="Current expenditure on health (all functions)"/>
    <s v="HP5"/>
    <x v="5"/>
    <s v="MLLNCU"/>
    <x v="2"/>
    <s v="LUX"/>
    <x v="23"/>
    <n v="2017"/>
    <x v="2"/>
    <s v="EUR"/>
    <s v="Euro"/>
    <n v="6"/>
    <s v="Millions"/>
    <m/>
    <m/>
    <n v="127.48399999999999"/>
    <m/>
    <m/>
  </r>
  <r>
    <s v="HF3"/>
    <x v="4"/>
    <x v="0"/>
    <s v="Current expenditure on health (all functions)"/>
    <s v="HP5"/>
    <x v="5"/>
    <s v="MLLNCU"/>
    <x v="2"/>
    <s v="LUX"/>
    <x v="23"/>
    <n v="2018"/>
    <x v="3"/>
    <s v="EUR"/>
    <s v="Euro"/>
    <n v="6"/>
    <s v="Millions"/>
    <m/>
    <m/>
    <n v="134.089"/>
    <m/>
    <m/>
  </r>
  <r>
    <s v="HF3"/>
    <x v="4"/>
    <x v="0"/>
    <s v="Current expenditure on health (all functions)"/>
    <s v="HP5"/>
    <x v="5"/>
    <s v="MLLNCU"/>
    <x v="2"/>
    <s v="LUX"/>
    <x v="23"/>
    <n v="2019"/>
    <x v="4"/>
    <s v="EUR"/>
    <s v="Euro"/>
    <n v="6"/>
    <s v="Millions"/>
    <m/>
    <m/>
    <n v="124.715"/>
    <m/>
    <m/>
  </r>
  <r>
    <s v="HF3"/>
    <x v="4"/>
    <x v="0"/>
    <s v="Current expenditure on health (all functions)"/>
    <s v="HP5"/>
    <x v="5"/>
    <s v="MLLNCU"/>
    <x v="2"/>
    <s v="LUX"/>
    <x v="23"/>
    <n v="2020"/>
    <x v="5"/>
    <s v="EUR"/>
    <s v="Euro"/>
    <n v="6"/>
    <s v="Millions"/>
    <m/>
    <m/>
    <n v="132.14400000000001"/>
    <m/>
    <m/>
  </r>
  <r>
    <s v="HF3"/>
    <x v="4"/>
    <x v="0"/>
    <s v="Current expenditure on health (all functions)"/>
    <s v="HP5"/>
    <x v="5"/>
    <s v="MLLNCU"/>
    <x v="2"/>
    <s v="LUX"/>
    <x v="23"/>
    <n v="2021"/>
    <x v="6"/>
    <s v="EUR"/>
    <s v="Euro"/>
    <n v="6"/>
    <s v="Millions"/>
    <m/>
    <m/>
    <n v="135.59399999999999"/>
    <m/>
    <m/>
  </r>
  <r>
    <s v="HF3"/>
    <x v="4"/>
    <x v="0"/>
    <s v="Current expenditure on health (all functions)"/>
    <s v="HP5"/>
    <x v="5"/>
    <s v="MLLNCU"/>
    <x v="2"/>
    <s v="LUX"/>
    <x v="23"/>
    <n v="2022"/>
    <x v="7"/>
    <s v="EUR"/>
    <s v="Euro"/>
    <n v="6"/>
    <s v="Millions"/>
    <m/>
    <m/>
    <n v="135.44399999999999"/>
    <s v="P"/>
    <s v="Provisional value"/>
  </r>
  <r>
    <s v="HF2HF3"/>
    <x v="2"/>
    <x v="6"/>
    <s v="Preventive care"/>
    <s v="HPTOT"/>
    <x v="0"/>
    <s v="VALREL"/>
    <x v="3"/>
    <s v="ITA"/>
    <x v="21"/>
    <n v="2015"/>
    <x v="0"/>
    <s v="EUR"/>
    <s v="Euro"/>
    <n v="6"/>
    <s v="Millions"/>
    <n v="2015"/>
    <n v="2015"/>
    <n v="672"/>
    <m/>
    <m/>
  </r>
  <r>
    <s v="HF2HF3"/>
    <x v="2"/>
    <x v="6"/>
    <s v="Preventive care"/>
    <s v="HPTOT"/>
    <x v="0"/>
    <s v="VALREL"/>
    <x v="3"/>
    <s v="ITA"/>
    <x v="21"/>
    <n v="2016"/>
    <x v="1"/>
    <s v="EUR"/>
    <s v="Euro"/>
    <n v="6"/>
    <s v="Millions"/>
    <n v="2015"/>
    <n v="2015"/>
    <n v="723.66399999999999"/>
    <m/>
    <m/>
  </r>
  <r>
    <s v="HF2HF3"/>
    <x v="2"/>
    <x v="6"/>
    <s v="Preventive care"/>
    <s v="HPTOT"/>
    <x v="0"/>
    <s v="VALREL"/>
    <x v="3"/>
    <s v="ITA"/>
    <x v="21"/>
    <n v="2017"/>
    <x v="2"/>
    <s v="EUR"/>
    <s v="Euro"/>
    <n v="6"/>
    <s v="Millions"/>
    <n v="2015"/>
    <n v="2015"/>
    <n v="771.56299999999999"/>
    <m/>
    <m/>
  </r>
  <r>
    <s v="HF2HF3"/>
    <x v="2"/>
    <x v="6"/>
    <s v="Preventive care"/>
    <s v="HPTOT"/>
    <x v="0"/>
    <s v="VALREL"/>
    <x v="3"/>
    <s v="ITA"/>
    <x v="21"/>
    <n v="2018"/>
    <x v="3"/>
    <s v="EUR"/>
    <s v="Euro"/>
    <n v="6"/>
    <s v="Millions"/>
    <n v="2015"/>
    <n v="2015"/>
    <n v="793.08799999999997"/>
    <m/>
    <m/>
  </r>
  <r>
    <s v="HF2HF3"/>
    <x v="2"/>
    <x v="6"/>
    <s v="Preventive care"/>
    <s v="HPTOT"/>
    <x v="0"/>
    <s v="VALREL"/>
    <x v="3"/>
    <s v="ITA"/>
    <x v="21"/>
    <n v="2019"/>
    <x v="4"/>
    <s v="EUR"/>
    <s v="Euro"/>
    <n v="6"/>
    <s v="Millions"/>
    <n v="2015"/>
    <n v="2015"/>
    <n v="828.15700000000004"/>
    <m/>
    <m/>
  </r>
  <r>
    <s v="HF2HF3"/>
    <x v="2"/>
    <x v="6"/>
    <s v="Preventive care"/>
    <s v="HPTOT"/>
    <x v="0"/>
    <s v="VALREL"/>
    <x v="3"/>
    <s v="ITA"/>
    <x v="21"/>
    <n v="2020"/>
    <x v="5"/>
    <s v="EUR"/>
    <s v="Euro"/>
    <n v="6"/>
    <s v="Millions"/>
    <n v="2015"/>
    <n v="2015"/>
    <n v="701.65099999999995"/>
    <m/>
    <m/>
  </r>
  <r>
    <s v="HF2HF3"/>
    <x v="2"/>
    <x v="6"/>
    <s v="Preventive care"/>
    <s v="HPTOT"/>
    <x v="0"/>
    <s v="VALREL"/>
    <x v="3"/>
    <s v="ITA"/>
    <x v="21"/>
    <n v="2021"/>
    <x v="6"/>
    <s v="EUR"/>
    <s v="Euro"/>
    <n v="6"/>
    <s v="Millions"/>
    <n v="2015"/>
    <n v="2015"/>
    <n v="749.86099999999999"/>
    <m/>
    <m/>
  </r>
  <r>
    <s v="HF2HF3"/>
    <x v="2"/>
    <x v="6"/>
    <s v="Preventive care"/>
    <s v="HPTOT"/>
    <x v="0"/>
    <s v="VALREL"/>
    <x v="3"/>
    <s v="ITA"/>
    <x v="21"/>
    <n v="2022"/>
    <x v="7"/>
    <s v="EUR"/>
    <s v="Euro"/>
    <n v="6"/>
    <s v="Millions"/>
    <n v="2015"/>
    <n v="2015"/>
    <n v="731.74"/>
    <s v="P"/>
    <s v="Provisional value"/>
  </r>
  <r>
    <s v="HFTOT"/>
    <x v="0"/>
    <x v="4"/>
    <s v="Ancillary services (non-specified by function)"/>
    <s v="HPTOT"/>
    <x v="0"/>
    <s v="VALREL"/>
    <x v="3"/>
    <s v="LTU"/>
    <x v="20"/>
    <n v="2015"/>
    <x v="0"/>
    <s v="EUR"/>
    <s v="Euro"/>
    <n v="6"/>
    <s v="Millions"/>
    <n v="2015"/>
    <n v="2015"/>
    <n v="126.14100000000001"/>
    <m/>
    <m/>
  </r>
  <r>
    <s v="HFTOT"/>
    <x v="0"/>
    <x v="4"/>
    <s v="Ancillary services (non-specified by function)"/>
    <s v="HPTOT"/>
    <x v="0"/>
    <s v="VALREL"/>
    <x v="3"/>
    <s v="LTU"/>
    <x v="20"/>
    <n v="2016"/>
    <x v="1"/>
    <s v="EUR"/>
    <s v="Euro"/>
    <n v="6"/>
    <s v="Millions"/>
    <n v="2015"/>
    <n v="2015"/>
    <n v="128.376"/>
    <m/>
    <m/>
  </r>
  <r>
    <s v="HFTOT"/>
    <x v="0"/>
    <x v="4"/>
    <s v="Ancillary services (non-specified by function)"/>
    <s v="HPTOT"/>
    <x v="0"/>
    <s v="VALREL"/>
    <x v="3"/>
    <s v="LTU"/>
    <x v="20"/>
    <n v="2017"/>
    <x v="2"/>
    <s v="EUR"/>
    <s v="Euro"/>
    <n v="6"/>
    <s v="Millions"/>
    <n v="2015"/>
    <n v="2015"/>
    <n v="144.745"/>
    <m/>
    <m/>
  </r>
  <r>
    <s v="HFTOT"/>
    <x v="0"/>
    <x v="4"/>
    <s v="Ancillary services (non-specified by function)"/>
    <s v="HPTOT"/>
    <x v="0"/>
    <s v="VALREL"/>
    <x v="3"/>
    <s v="LTU"/>
    <x v="20"/>
    <n v="2018"/>
    <x v="3"/>
    <s v="EUR"/>
    <s v="Euro"/>
    <n v="6"/>
    <s v="Millions"/>
    <n v="2015"/>
    <n v="2015"/>
    <n v="159.47800000000001"/>
    <m/>
    <m/>
  </r>
  <r>
    <s v="HFTOT"/>
    <x v="0"/>
    <x v="4"/>
    <s v="Ancillary services (non-specified by function)"/>
    <s v="HPTOT"/>
    <x v="0"/>
    <s v="VALREL"/>
    <x v="3"/>
    <s v="LTU"/>
    <x v="20"/>
    <n v="2019"/>
    <x v="4"/>
    <s v="EUR"/>
    <s v="Euro"/>
    <n v="6"/>
    <s v="Millions"/>
    <n v="2015"/>
    <n v="2015"/>
    <n v="166.971"/>
    <m/>
    <m/>
  </r>
  <r>
    <s v="HFTOT"/>
    <x v="0"/>
    <x v="4"/>
    <s v="Ancillary services (non-specified by function)"/>
    <s v="HPTOT"/>
    <x v="0"/>
    <s v="VALREL"/>
    <x v="3"/>
    <s v="LTU"/>
    <x v="20"/>
    <n v="2020"/>
    <x v="5"/>
    <s v="EUR"/>
    <s v="Euro"/>
    <n v="6"/>
    <s v="Millions"/>
    <n v="2015"/>
    <n v="2015"/>
    <n v="213.15600000000001"/>
    <m/>
    <m/>
  </r>
  <r>
    <s v="HFTOT"/>
    <x v="0"/>
    <x v="4"/>
    <s v="Ancillary services (non-specified by function)"/>
    <s v="HPTOT"/>
    <x v="0"/>
    <s v="VALREL"/>
    <x v="3"/>
    <s v="LTU"/>
    <x v="20"/>
    <n v="2021"/>
    <x v="6"/>
    <s v="EUR"/>
    <s v="Euro"/>
    <n v="6"/>
    <s v="Millions"/>
    <n v="2015"/>
    <n v="2015"/>
    <n v="242.566"/>
    <m/>
    <m/>
  </r>
  <r>
    <s v="HF2HF3"/>
    <x v="2"/>
    <x v="0"/>
    <s v="Current expenditure on health (all functions)"/>
    <s v="HPTOT"/>
    <x v="0"/>
    <s v="UNPPER"/>
    <x v="4"/>
    <s v="ISR"/>
    <x v="19"/>
    <n v="2015"/>
    <x v="0"/>
    <s v="ILS"/>
    <s v="New Israeli Sheqel"/>
    <n v="0"/>
    <s v="Units"/>
    <m/>
    <m/>
    <n v="3476.43"/>
    <m/>
    <m/>
  </r>
  <r>
    <s v="HF2HF3"/>
    <x v="2"/>
    <x v="0"/>
    <s v="Current expenditure on health (all functions)"/>
    <s v="HPTOT"/>
    <x v="0"/>
    <s v="UNPPER"/>
    <x v="4"/>
    <s v="ISR"/>
    <x v="19"/>
    <n v="2016"/>
    <x v="1"/>
    <s v="ILS"/>
    <s v="New Israeli Sheqel"/>
    <n v="0"/>
    <s v="Units"/>
    <m/>
    <m/>
    <n v="3630.35"/>
    <m/>
    <m/>
  </r>
  <r>
    <s v="HF2HF3"/>
    <x v="2"/>
    <x v="0"/>
    <s v="Current expenditure on health (all functions)"/>
    <s v="HPTOT"/>
    <x v="0"/>
    <s v="UNPPER"/>
    <x v="4"/>
    <s v="ISR"/>
    <x v="19"/>
    <n v="2017"/>
    <x v="2"/>
    <s v="ILS"/>
    <s v="New Israeli Sheqel"/>
    <n v="0"/>
    <s v="Units"/>
    <m/>
    <m/>
    <n v="3689.5459999999998"/>
    <m/>
    <m/>
  </r>
  <r>
    <s v="HF2HF3"/>
    <x v="2"/>
    <x v="0"/>
    <s v="Current expenditure on health (all functions)"/>
    <s v="HPTOT"/>
    <x v="0"/>
    <s v="UNPPER"/>
    <x v="4"/>
    <s v="ISR"/>
    <x v="19"/>
    <n v="2018"/>
    <x v="3"/>
    <s v="ILS"/>
    <s v="New Israeli Sheqel"/>
    <n v="0"/>
    <s v="Units"/>
    <m/>
    <m/>
    <n v="3736.337"/>
    <m/>
    <m/>
  </r>
  <r>
    <s v="HF2HF3"/>
    <x v="2"/>
    <x v="0"/>
    <s v="Current expenditure on health (all functions)"/>
    <s v="HPTOT"/>
    <x v="0"/>
    <s v="UNPPER"/>
    <x v="4"/>
    <s v="ISR"/>
    <x v="19"/>
    <n v="2019"/>
    <x v="4"/>
    <s v="ILS"/>
    <s v="New Israeli Sheqel"/>
    <n v="0"/>
    <s v="Units"/>
    <m/>
    <m/>
    <n v="3838.6239999999998"/>
    <m/>
    <m/>
  </r>
  <r>
    <s v="HF2HF3"/>
    <x v="2"/>
    <x v="0"/>
    <s v="Current expenditure on health (all functions)"/>
    <s v="HPTOT"/>
    <x v="0"/>
    <s v="UNPPER"/>
    <x v="4"/>
    <s v="ISR"/>
    <x v="19"/>
    <n v="2020"/>
    <x v="5"/>
    <s v="ILS"/>
    <s v="New Israeli Sheqel"/>
    <n v="0"/>
    <s v="Units"/>
    <m/>
    <m/>
    <n v="3705.9769999999999"/>
    <s v="P"/>
    <s v="Provisional value"/>
  </r>
  <r>
    <s v="HF2HF3"/>
    <x v="2"/>
    <x v="0"/>
    <s v="Current expenditure on health (all functions)"/>
    <s v="HPTOT"/>
    <x v="0"/>
    <s v="UNPPER"/>
    <x v="4"/>
    <s v="ISR"/>
    <x v="19"/>
    <n v="2021"/>
    <x v="6"/>
    <s v="ILS"/>
    <s v="New Israeli Sheqel"/>
    <n v="0"/>
    <s v="Units"/>
    <m/>
    <m/>
    <n v="4100.241"/>
    <s v="B; D; P"/>
    <s v="Break; Difference in methodology; Provisional value"/>
  </r>
  <r>
    <s v="HF2HF3"/>
    <x v="2"/>
    <x v="0"/>
    <s v="Current expenditure on health (all functions)"/>
    <s v="HPTOT"/>
    <x v="0"/>
    <s v="UNPPER"/>
    <x v="4"/>
    <s v="ISR"/>
    <x v="19"/>
    <n v="2022"/>
    <x v="7"/>
    <s v="ILS"/>
    <s v="New Israeli Sheqel"/>
    <n v="0"/>
    <s v="Units"/>
    <m/>
    <m/>
    <n v="4288.3239999999996"/>
    <s v="E"/>
    <s v="Estimated value"/>
  </r>
  <r>
    <s v="HF1"/>
    <x v="1"/>
    <x v="0"/>
    <s v="Current expenditure on health (all functions)"/>
    <s v="HP8"/>
    <x v="8"/>
    <s v="UNPPER"/>
    <x v="4"/>
    <s v="LVA"/>
    <x v="22"/>
    <n v="2015"/>
    <x v="0"/>
    <s v="EUR"/>
    <s v="Euro"/>
    <n v="0"/>
    <s v="Units"/>
    <m/>
    <m/>
    <n v="3.847"/>
    <m/>
    <m/>
  </r>
  <r>
    <s v="HF1"/>
    <x v="1"/>
    <x v="0"/>
    <s v="Current expenditure on health (all functions)"/>
    <s v="HP8"/>
    <x v="8"/>
    <s v="UNPPER"/>
    <x v="4"/>
    <s v="LVA"/>
    <x v="22"/>
    <n v="2016"/>
    <x v="1"/>
    <s v="EUR"/>
    <s v="Euro"/>
    <n v="0"/>
    <s v="Units"/>
    <m/>
    <m/>
    <n v="3.5950000000000002"/>
    <m/>
    <m/>
  </r>
  <r>
    <s v="HF1"/>
    <x v="1"/>
    <x v="0"/>
    <s v="Current expenditure on health (all functions)"/>
    <s v="HP8"/>
    <x v="8"/>
    <s v="UNPPER"/>
    <x v="4"/>
    <s v="LVA"/>
    <x v="22"/>
    <n v="2017"/>
    <x v="2"/>
    <s v="EUR"/>
    <s v="Euro"/>
    <n v="0"/>
    <s v="Units"/>
    <m/>
    <m/>
    <n v="4.6890000000000001"/>
    <m/>
    <m/>
  </r>
  <r>
    <s v="HF1"/>
    <x v="1"/>
    <x v="0"/>
    <s v="Current expenditure on health (all functions)"/>
    <s v="HP8"/>
    <x v="8"/>
    <s v="UNPPER"/>
    <x v="4"/>
    <s v="LVA"/>
    <x v="22"/>
    <n v="2018"/>
    <x v="3"/>
    <s v="EUR"/>
    <s v="Euro"/>
    <n v="0"/>
    <s v="Units"/>
    <m/>
    <m/>
    <n v="4.8289999999999997"/>
    <m/>
    <m/>
  </r>
  <r>
    <s v="HF1"/>
    <x v="1"/>
    <x v="0"/>
    <s v="Current expenditure on health (all functions)"/>
    <s v="HP8"/>
    <x v="8"/>
    <s v="UNPPER"/>
    <x v="4"/>
    <s v="LVA"/>
    <x v="22"/>
    <n v="2019"/>
    <x v="4"/>
    <s v="EUR"/>
    <s v="Euro"/>
    <n v="0"/>
    <s v="Units"/>
    <m/>
    <m/>
    <n v="5.7279999999999998"/>
    <m/>
    <m/>
  </r>
  <r>
    <s v="HF1"/>
    <x v="1"/>
    <x v="0"/>
    <s v="Current expenditure on health (all functions)"/>
    <s v="HP8"/>
    <x v="8"/>
    <s v="UNPPER"/>
    <x v="4"/>
    <s v="LVA"/>
    <x v="22"/>
    <n v="2020"/>
    <x v="5"/>
    <s v="EUR"/>
    <s v="Euro"/>
    <n v="0"/>
    <s v="Units"/>
    <m/>
    <m/>
    <n v="4.9329999999999998"/>
    <m/>
    <m/>
  </r>
  <r>
    <s v="HF1"/>
    <x v="1"/>
    <x v="0"/>
    <s v="Current expenditure on health (all functions)"/>
    <s v="HP8"/>
    <x v="8"/>
    <s v="UNPPER"/>
    <x v="4"/>
    <s v="LVA"/>
    <x v="22"/>
    <n v="2021"/>
    <x v="6"/>
    <s v="EUR"/>
    <s v="Euro"/>
    <n v="0"/>
    <s v="Units"/>
    <m/>
    <m/>
    <n v="6.87"/>
    <m/>
    <m/>
  </r>
  <r>
    <s v="HFTOT"/>
    <x v="0"/>
    <x v="0"/>
    <s v="Current expenditure on health (all functions)"/>
    <s v="HP7"/>
    <x v="7"/>
    <s v="MLLNCU"/>
    <x v="2"/>
    <s v="ITA"/>
    <x v="21"/>
    <n v="2015"/>
    <x v="0"/>
    <s v="EUR"/>
    <s v="Euro"/>
    <n v="6"/>
    <s v="Millions"/>
    <m/>
    <m/>
    <n v="2055"/>
    <m/>
    <m/>
  </r>
  <r>
    <s v="HFTOT"/>
    <x v="0"/>
    <x v="0"/>
    <s v="Current expenditure on health (all functions)"/>
    <s v="HP7"/>
    <x v="7"/>
    <s v="MLLNCU"/>
    <x v="2"/>
    <s v="ITA"/>
    <x v="21"/>
    <n v="2016"/>
    <x v="1"/>
    <s v="EUR"/>
    <s v="Euro"/>
    <n v="6"/>
    <s v="Millions"/>
    <m/>
    <m/>
    <n v="2356"/>
    <m/>
    <m/>
  </r>
  <r>
    <s v="HFTOT"/>
    <x v="0"/>
    <x v="0"/>
    <s v="Current expenditure on health (all functions)"/>
    <s v="HP7"/>
    <x v="7"/>
    <s v="MLLNCU"/>
    <x v="2"/>
    <s v="ITA"/>
    <x v="21"/>
    <n v="2017"/>
    <x v="2"/>
    <s v="EUR"/>
    <s v="Euro"/>
    <n v="6"/>
    <s v="Millions"/>
    <m/>
    <m/>
    <n v="2502"/>
    <m/>
    <m/>
  </r>
  <r>
    <s v="HFTOT"/>
    <x v="0"/>
    <x v="0"/>
    <s v="Current expenditure on health (all functions)"/>
    <s v="HP7"/>
    <x v="7"/>
    <s v="MLLNCU"/>
    <x v="2"/>
    <s v="ITA"/>
    <x v="21"/>
    <n v="2018"/>
    <x v="3"/>
    <s v="EUR"/>
    <s v="Euro"/>
    <n v="6"/>
    <s v="Millions"/>
    <m/>
    <m/>
    <n v="2499"/>
    <m/>
    <m/>
  </r>
  <r>
    <s v="HFTOT"/>
    <x v="0"/>
    <x v="0"/>
    <s v="Current expenditure on health (all functions)"/>
    <s v="HP7"/>
    <x v="7"/>
    <s v="MLLNCU"/>
    <x v="2"/>
    <s v="ITA"/>
    <x v="21"/>
    <n v="2019"/>
    <x v="4"/>
    <s v="EUR"/>
    <s v="Euro"/>
    <n v="6"/>
    <s v="Millions"/>
    <m/>
    <m/>
    <n v="2529"/>
    <m/>
    <m/>
  </r>
  <r>
    <s v="HFTOT"/>
    <x v="0"/>
    <x v="0"/>
    <s v="Current expenditure on health (all functions)"/>
    <s v="HP7"/>
    <x v="7"/>
    <s v="MLLNCU"/>
    <x v="2"/>
    <s v="ITA"/>
    <x v="21"/>
    <n v="2020"/>
    <x v="5"/>
    <s v="EUR"/>
    <s v="Euro"/>
    <n v="6"/>
    <s v="Millions"/>
    <m/>
    <m/>
    <n v="2683"/>
    <m/>
    <m/>
  </r>
  <r>
    <s v="HFTOT"/>
    <x v="0"/>
    <x v="0"/>
    <s v="Current expenditure on health (all functions)"/>
    <s v="HP7"/>
    <x v="7"/>
    <s v="MLLNCU"/>
    <x v="2"/>
    <s v="ITA"/>
    <x v="21"/>
    <n v="2021"/>
    <x v="6"/>
    <s v="EUR"/>
    <s v="Euro"/>
    <n v="6"/>
    <s v="Millions"/>
    <m/>
    <m/>
    <n v="2869"/>
    <m/>
    <m/>
  </r>
  <r>
    <s v="HFTOT"/>
    <x v="0"/>
    <x v="0"/>
    <s v="Current expenditure on health (all functions)"/>
    <s v="HP7"/>
    <x v="7"/>
    <s v="MLLNCU"/>
    <x v="2"/>
    <s v="ITA"/>
    <x v="21"/>
    <n v="2022"/>
    <x v="7"/>
    <s v="EUR"/>
    <s v="Euro"/>
    <n v="6"/>
    <s v="Millions"/>
    <m/>
    <m/>
    <n v="2980"/>
    <s v="P"/>
    <s v="Provisional value"/>
  </r>
  <r>
    <s v="HF1"/>
    <x v="1"/>
    <x v="0"/>
    <s v="Current expenditure on health (all functions)"/>
    <s v="HP4"/>
    <x v="4"/>
    <s v="PARPIB"/>
    <x v="0"/>
    <s v="ITA"/>
    <x v="21"/>
    <n v="2015"/>
    <x v="0"/>
    <s v="PC"/>
    <s v="Percentage"/>
    <n v="0"/>
    <s v="Units"/>
    <m/>
    <m/>
    <n v="0.23799999999999999"/>
    <m/>
    <m/>
  </r>
  <r>
    <s v="HF1"/>
    <x v="1"/>
    <x v="0"/>
    <s v="Current expenditure on health (all functions)"/>
    <s v="HP4"/>
    <x v="4"/>
    <s v="PARPIB"/>
    <x v="0"/>
    <s v="ITA"/>
    <x v="21"/>
    <n v="2016"/>
    <x v="1"/>
    <s v="PC"/>
    <s v="Percentage"/>
    <n v="0"/>
    <s v="Units"/>
    <m/>
    <m/>
    <n v="0.23499999999999999"/>
    <m/>
    <m/>
  </r>
  <r>
    <s v="HF1"/>
    <x v="1"/>
    <x v="0"/>
    <s v="Current expenditure on health (all functions)"/>
    <s v="HP4"/>
    <x v="4"/>
    <s v="PARPIB"/>
    <x v="0"/>
    <s v="ITA"/>
    <x v="21"/>
    <n v="2017"/>
    <x v="2"/>
    <s v="PC"/>
    <s v="Percentage"/>
    <n v="0"/>
    <s v="Units"/>
    <m/>
    <m/>
    <n v="0.23799999999999999"/>
    <m/>
    <m/>
  </r>
  <r>
    <s v="HF1"/>
    <x v="1"/>
    <x v="0"/>
    <s v="Current expenditure on health (all functions)"/>
    <s v="HP4"/>
    <x v="4"/>
    <s v="PARPIB"/>
    <x v="0"/>
    <s v="ITA"/>
    <x v="21"/>
    <n v="2018"/>
    <x v="3"/>
    <s v="PC"/>
    <s v="Percentage"/>
    <n v="0"/>
    <s v="Units"/>
    <m/>
    <m/>
    <n v="0.24"/>
    <m/>
    <m/>
  </r>
  <r>
    <s v="HF1"/>
    <x v="1"/>
    <x v="0"/>
    <s v="Current expenditure on health (all functions)"/>
    <s v="HP4"/>
    <x v="4"/>
    <s v="PARPIB"/>
    <x v="0"/>
    <s v="ITA"/>
    <x v="21"/>
    <n v="2019"/>
    <x v="4"/>
    <s v="PC"/>
    <s v="Percentage"/>
    <n v="0"/>
    <s v="Units"/>
    <m/>
    <m/>
    <n v="0.24099999999999999"/>
    <s v="B"/>
    <s v="Break"/>
  </r>
  <r>
    <s v="HF1"/>
    <x v="1"/>
    <x v="0"/>
    <s v="Current expenditure on health (all functions)"/>
    <s v="HP4"/>
    <x v="4"/>
    <s v="PARPIB"/>
    <x v="0"/>
    <s v="ITA"/>
    <x v="21"/>
    <n v="2020"/>
    <x v="5"/>
    <s v="PC"/>
    <s v="Percentage"/>
    <n v="0"/>
    <s v="Units"/>
    <m/>
    <m/>
    <n v="0.31900000000000001"/>
    <m/>
    <m/>
  </r>
  <r>
    <s v="HF1"/>
    <x v="1"/>
    <x v="0"/>
    <s v="Current expenditure on health (all functions)"/>
    <s v="HP4"/>
    <x v="4"/>
    <s v="PARPIB"/>
    <x v="0"/>
    <s v="ITA"/>
    <x v="21"/>
    <n v="2021"/>
    <x v="6"/>
    <s v="PC"/>
    <s v="Percentage"/>
    <n v="0"/>
    <s v="Units"/>
    <m/>
    <m/>
    <n v="0.317"/>
    <m/>
    <m/>
  </r>
  <r>
    <s v="HF1"/>
    <x v="1"/>
    <x v="0"/>
    <s v="Current expenditure on health (all functions)"/>
    <s v="HP4"/>
    <x v="4"/>
    <s v="PARPIB"/>
    <x v="0"/>
    <s v="ITA"/>
    <x v="21"/>
    <n v="2022"/>
    <x v="7"/>
    <s v="PC"/>
    <s v="Percentage"/>
    <n v="0"/>
    <s v="Units"/>
    <m/>
    <m/>
    <n v="0.30599999999999999"/>
    <s v="P"/>
    <s v="Provisional value"/>
  </r>
  <r>
    <s v="HF1"/>
    <x v="1"/>
    <x v="0"/>
    <s v="Current expenditure on health (all functions)"/>
    <s v="HP9"/>
    <x v="9"/>
    <s v="UNPPER"/>
    <x v="4"/>
    <s v="LUX"/>
    <x v="23"/>
    <n v="2015"/>
    <x v="0"/>
    <s v="EUR"/>
    <s v="Euro"/>
    <n v="0"/>
    <s v="Units"/>
    <m/>
    <m/>
    <n v="114.432"/>
    <m/>
    <m/>
  </r>
  <r>
    <s v="HF1"/>
    <x v="1"/>
    <x v="0"/>
    <s v="Current expenditure on health (all functions)"/>
    <s v="HP9"/>
    <x v="9"/>
    <s v="UNPPER"/>
    <x v="4"/>
    <s v="LUX"/>
    <x v="23"/>
    <n v="2016"/>
    <x v="1"/>
    <s v="EUR"/>
    <s v="Euro"/>
    <n v="0"/>
    <s v="Units"/>
    <m/>
    <m/>
    <n v="112.102"/>
    <m/>
    <m/>
  </r>
  <r>
    <s v="HF1"/>
    <x v="1"/>
    <x v="0"/>
    <s v="Current expenditure on health (all functions)"/>
    <s v="HP9"/>
    <x v="9"/>
    <s v="UNPPER"/>
    <x v="4"/>
    <s v="LUX"/>
    <x v="23"/>
    <n v="2017"/>
    <x v="2"/>
    <s v="EUR"/>
    <s v="Euro"/>
    <n v="0"/>
    <s v="Units"/>
    <m/>
    <m/>
    <n v="112.398"/>
    <m/>
    <m/>
  </r>
  <r>
    <s v="HF1"/>
    <x v="1"/>
    <x v="0"/>
    <s v="Current expenditure on health (all functions)"/>
    <s v="HP9"/>
    <x v="9"/>
    <s v="UNPPER"/>
    <x v="4"/>
    <s v="LUX"/>
    <x v="23"/>
    <n v="2018"/>
    <x v="3"/>
    <s v="EUR"/>
    <s v="Euro"/>
    <n v="0"/>
    <s v="Units"/>
    <m/>
    <m/>
    <n v="117.03400000000001"/>
    <m/>
    <m/>
  </r>
  <r>
    <s v="HF1"/>
    <x v="1"/>
    <x v="0"/>
    <s v="Current expenditure on health (all functions)"/>
    <s v="HP9"/>
    <x v="9"/>
    <s v="UNPPER"/>
    <x v="4"/>
    <s v="LUX"/>
    <x v="23"/>
    <n v="2019"/>
    <x v="4"/>
    <s v="EUR"/>
    <s v="Euro"/>
    <n v="0"/>
    <s v="Units"/>
    <m/>
    <m/>
    <n v="122.455"/>
    <m/>
    <m/>
  </r>
  <r>
    <s v="HF1"/>
    <x v="1"/>
    <x v="0"/>
    <s v="Current expenditure on health (all functions)"/>
    <s v="HP9"/>
    <x v="9"/>
    <s v="UNPPER"/>
    <x v="4"/>
    <s v="LUX"/>
    <x v="23"/>
    <n v="2020"/>
    <x v="5"/>
    <s v="EUR"/>
    <s v="Euro"/>
    <n v="0"/>
    <s v="Units"/>
    <m/>
    <m/>
    <n v="119.991"/>
    <m/>
    <m/>
  </r>
  <r>
    <s v="HF1"/>
    <x v="1"/>
    <x v="0"/>
    <s v="Current expenditure on health (all functions)"/>
    <s v="HP9"/>
    <x v="9"/>
    <s v="UNPPER"/>
    <x v="4"/>
    <s v="LUX"/>
    <x v="23"/>
    <n v="2021"/>
    <x v="6"/>
    <s v="EUR"/>
    <s v="Euro"/>
    <n v="0"/>
    <s v="Units"/>
    <m/>
    <m/>
    <n v="136.72800000000001"/>
    <m/>
    <m/>
  </r>
  <r>
    <s v="HF1"/>
    <x v="1"/>
    <x v="0"/>
    <s v="Current expenditure on health (all functions)"/>
    <s v="HP9"/>
    <x v="9"/>
    <s v="UNPPER"/>
    <x v="4"/>
    <s v="LUX"/>
    <x v="23"/>
    <n v="2022"/>
    <x v="7"/>
    <s v="EUR"/>
    <s v="Euro"/>
    <n v="0"/>
    <s v="Units"/>
    <m/>
    <m/>
    <n v="142.68799999999999"/>
    <s v="P"/>
    <s v="Provisional value"/>
  </r>
  <r>
    <s v="HF2"/>
    <x v="3"/>
    <x v="0"/>
    <s v="Current expenditure on health (all functions)"/>
    <s v="HPTOT"/>
    <x v="0"/>
    <s v="MLLNCU"/>
    <x v="2"/>
    <s v="LUX"/>
    <x v="23"/>
    <n v="2015"/>
    <x v="0"/>
    <s v="EUR"/>
    <s v="Euro"/>
    <n v="6"/>
    <s v="Millions"/>
    <m/>
    <m/>
    <n v="116.687"/>
    <m/>
    <m/>
  </r>
  <r>
    <s v="HF2"/>
    <x v="3"/>
    <x v="0"/>
    <s v="Current expenditure on health (all functions)"/>
    <s v="HPTOT"/>
    <x v="0"/>
    <s v="MLLNCU"/>
    <x v="2"/>
    <s v="LUX"/>
    <x v="23"/>
    <n v="2016"/>
    <x v="1"/>
    <s v="EUR"/>
    <s v="Euro"/>
    <n v="6"/>
    <s v="Millions"/>
    <m/>
    <m/>
    <n v="123.357"/>
    <m/>
    <m/>
  </r>
  <r>
    <s v="HF2"/>
    <x v="3"/>
    <x v="0"/>
    <s v="Current expenditure on health (all functions)"/>
    <s v="HPTOT"/>
    <x v="0"/>
    <s v="MLLNCU"/>
    <x v="2"/>
    <s v="LUX"/>
    <x v="23"/>
    <n v="2017"/>
    <x v="2"/>
    <s v="EUR"/>
    <s v="Euro"/>
    <n v="6"/>
    <s v="Millions"/>
    <m/>
    <m/>
    <n v="119.67"/>
    <m/>
    <m/>
  </r>
  <r>
    <s v="HF2"/>
    <x v="3"/>
    <x v="0"/>
    <s v="Current expenditure on health (all functions)"/>
    <s v="HPTOT"/>
    <x v="0"/>
    <s v="MLLNCU"/>
    <x v="2"/>
    <s v="LUX"/>
    <x v="23"/>
    <n v="2018"/>
    <x v="3"/>
    <s v="EUR"/>
    <s v="Euro"/>
    <n v="6"/>
    <s v="Millions"/>
    <m/>
    <m/>
    <n v="129.37700000000001"/>
    <m/>
    <m/>
  </r>
  <r>
    <s v="HF2"/>
    <x v="3"/>
    <x v="0"/>
    <s v="Current expenditure on health (all functions)"/>
    <s v="HPTOT"/>
    <x v="0"/>
    <s v="MLLNCU"/>
    <x v="2"/>
    <s v="LUX"/>
    <x v="23"/>
    <n v="2019"/>
    <x v="4"/>
    <s v="EUR"/>
    <s v="Euro"/>
    <n v="6"/>
    <s v="Millions"/>
    <m/>
    <m/>
    <n v="140.59200000000001"/>
    <m/>
    <m/>
  </r>
  <r>
    <s v="HF2"/>
    <x v="3"/>
    <x v="0"/>
    <s v="Current expenditure on health (all functions)"/>
    <s v="HPTOT"/>
    <x v="0"/>
    <s v="MLLNCU"/>
    <x v="2"/>
    <s v="LUX"/>
    <x v="23"/>
    <n v="2020"/>
    <x v="5"/>
    <s v="EUR"/>
    <s v="Euro"/>
    <n v="6"/>
    <s v="Millions"/>
    <m/>
    <m/>
    <n v="144.38300000000001"/>
    <m/>
    <m/>
  </r>
  <r>
    <s v="HF2"/>
    <x v="3"/>
    <x v="0"/>
    <s v="Current expenditure on health (all functions)"/>
    <s v="HPTOT"/>
    <x v="0"/>
    <s v="MLLNCU"/>
    <x v="2"/>
    <s v="LUX"/>
    <x v="23"/>
    <n v="2021"/>
    <x v="6"/>
    <s v="EUR"/>
    <s v="Euro"/>
    <n v="6"/>
    <s v="Millions"/>
    <m/>
    <m/>
    <n v="159.58500000000001"/>
    <m/>
    <m/>
  </r>
  <r>
    <s v="HF2"/>
    <x v="3"/>
    <x v="0"/>
    <s v="Current expenditure on health (all functions)"/>
    <s v="HPTOT"/>
    <x v="0"/>
    <s v="MLLNCU"/>
    <x v="2"/>
    <s v="LUX"/>
    <x v="23"/>
    <n v="2022"/>
    <x v="7"/>
    <s v="EUR"/>
    <s v="Euro"/>
    <n v="6"/>
    <s v="Millions"/>
    <m/>
    <m/>
    <n v="177.41300000000001"/>
    <s v="P"/>
    <s v="Provisional value"/>
  </r>
  <r>
    <s v="HFTOT"/>
    <x v="0"/>
    <x v="5"/>
    <s v="Medical goods (non-specified by function)"/>
    <s v="HP3"/>
    <x v="3"/>
    <s v="PARPIB"/>
    <x v="0"/>
    <s v="LTU"/>
    <x v="20"/>
    <n v="2015"/>
    <x v="0"/>
    <s v="PC"/>
    <s v="Percentage"/>
    <n v="0"/>
    <s v="Units"/>
    <m/>
    <m/>
    <n v="1E-3"/>
    <m/>
    <m/>
  </r>
  <r>
    <s v="HFTOT"/>
    <x v="0"/>
    <x v="5"/>
    <s v="Medical goods (non-specified by function)"/>
    <s v="HP3"/>
    <x v="3"/>
    <s v="PARPIB"/>
    <x v="0"/>
    <s v="LTU"/>
    <x v="20"/>
    <n v="2016"/>
    <x v="1"/>
    <s v="PC"/>
    <s v="Percentage"/>
    <n v="0"/>
    <s v="Units"/>
    <m/>
    <m/>
    <n v="1E-3"/>
    <m/>
    <m/>
  </r>
  <r>
    <s v="HFTOT"/>
    <x v="0"/>
    <x v="5"/>
    <s v="Medical goods (non-specified by function)"/>
    <s v="HP3"/>
    <x v="3"/>
    <s v="PARPIB"/>
    <x v="0"/>
    <s v="LTU"/>
    <x v="20"/>
    <n v="2017"/>
    <x v="2"/>
    <s v="PC"/>
    <s v="Percentage"/>
    <n v="0"/>
    <s v="Units"/>
    <m/>
    <m/>
    <n v="3.1E-2"/>
    <m/>
    <m/>
  </r>
  <r>
    <s v="HFTOT"/>
    <x v="0"/>
    <x v="5"/>
    <s v="Medical goods (non-specified by function)"/>
    <s v="HP3"/>
    <x v="3"/>
    <s v="PARPIB"/>
    <x v="0"/>
    <s v="LTU"/>
    <x v="20"/>
    <n v="2018"/>
    <x v="3"/>
    <s v="PC"/>
    <s v="Percentage"/>
    <n v="0"/>
    <s v="Units"/>
    <m/>
    <m/>
    <n v="3.2000000000000001E-2"/>
    <m/>
    <m/>
  </r>
  <r>
    <s v="HFTOT"/>
    <x v="0"/>
    <x v="5"/>
    <s v="Medical goods (non-specified by function)"/>
    <s v="HP3"/>
    <x v="3"/>
    <s v="PARPIB"/>
    <x v="0"/>
    <s v="LTU"/>
    <x v="20"/>
    <n v="2019"/>
    <x v="4"/>
    <s v="PC"/>
    <s v="Percentage"/>
    <n v="0"/>
    <s v="Units"/>
    <m/>
    <m/>
    <n v="3.5999999999999997E-2"/>
    <m/>
    <m/>
  </r>
  <r>
    <s v="HFTOT"/>
    <x v="0"/>
    <x v="5"/>
    <s v="Medical goods (non-specified by function)"/>
    <s v="HP3"/>
    <x v="3"/>
    <s v="PARPIB"/>
    <x v="0"/>
    <s v="LTU"/>
    <x v="20"/>
    <n v="2020"/>
    <x v="5"/>
    <s v="PC"/>
    <s v="Percentage"/>
    <n v="0"/>
    <s v="Units"/>
    <m/>
    <m/>
    <n v="2.5999999999999999E-2"/>
    <m/>
    <m/>
  </r>
  <r>
    <s v="HFTOT"/>
    <x v="0"/>
    <x v="5"/>
    <s v="Medical goods (non-specified by function)"/>
    <s v="HP3"/>
    <x v="3"/>
    <s v="PARPIB"/>
    <x v="0"/>
    <s v="LTU"/>
    <x v="20"/>
    <n v="2021"/>
    <x v="6"/>
    <s v="PC"/>
    <s v="Percentage"/>
    <n v="0"/>
    <s v="Units"/>
    <m/>
    <m/>
    <n v="2.7E-2"/>
    <m/>
    <m/>
  </r>
  <r>
    <s v="HF1"/>
    <x v="1"/>
    <x v="0"/>
    <s v="Current expenditure on health (all functions)"/>
    <s v="HPTOT"/>
    <x v="0"/>
    <s v="PARCUR"/>
    <x v="1"/>
    <s v="ISR"/>
    <x v="19"/>
    <n v="2015"/>
    <x v="0"/>
    <s v="PC"/>
    <s v="Percentage"/>
    <n v="0"/>
    <s v="Units"/>
    <m/>
    <m/>
    <n v="63.417000000000002"/>
    <m/>
    <m/>
  </r>
  <r>
    <s v="HF1"/>
    <x v="1"/>
    <x v="0"/>
    <s v="Current expenditure on health (all functions)"/>
    <s v="HPTOT"/>
    <x v="0"/>
    <s v="PARCUR"/>
    <x v="1"/>
    <s v="ISR"/>
    <x v="19"/>
    <n v="2016"/>
    <x v="1"/>
    <s v="PC"/>
    <s v="Percentage"/>
    <n v="0"/>
    <s v="Units"/>
    <m/>
    <m/>
    <n v="63.316000000000003"/>
    <m/>
    <m/>
  </r>
  <r>
    <s v="HF1"/>
    <x v="1"/>
    <x v="0"/>
    <s v="Current expenditure on health (all functions)"/>
    <s v="HPTOT"/>
    <x v="0"/>
    <s v="PARCUR"/>
    <x v="1"/>
    <s v="ISR"/>
    <x v="19"/>
    <n v="2017"/>
    <x v="2"/>
    <s v="PC"/>
    <s v="Percentage"/>
    <n v="0"/>
    <s v="Units"/>
    <m/>
    <m/>
    <n v="63.883000000000003"/>
    <m/>
    <m/>
  </r>
  <r>
    <s v="HF1"/>
    <x v="1"/>
    <x v="0"/>
    <s v="Current expenditure on health (all functions)"/>
    <s v="HPTOT"/>
    <x v="0"/>
    <s v="PARCUR"/>
    <x v="1"/>
    <s v="ISR"/>
    <x v="19"/>
    <n v="2018"/>
    <x v="3"/>
    <s v="PC"/>
    <s v="Percentage"/>
    <n v="0"/>
    <s v="Units"/>
    <m/>
    <m/>
    <n v="64.665000000000006"/>
    <m/>
    <m/>
  </r>
  <r>
    <s v="HF1"/>
    <x v="1"/>
    <x v="0"/>
    <s v="Current expenditure on health (all functions)"/>
    <s v="HPTOT"/>
    <x v="0"/>
    <s v="PARCUR"/>
    <x v="1"/>
    <s v="ISR"/>
    <x v="19"/>
    <n v="2019"/>
    <x v="4"/>
    <s v="PC"/>
    <s v="Percentage"/>
    <n v="0"/>
    <s v="Units"/>
    <m/>
    <m/>
    <n v="64.814999999999998"/>
    <m/>
    <m/>
  </r>
  <r>
    <s v="HF1"/>
    <x v="1"/>
    <x v="0"/>
    <s v="Current expenditure on health (all functions)"/>
    <s v="HPTOT"/>
    <x v="0"/>
    <s v="PARCUR"/>
    <x v="1"/>
    <s v="ISR"/>
    <x v="19"/>
    <n v="2020"/>
    <x v="5"/>
    <s v="PC"/>
    <s v="Percentage"/>
    <n v="0"/>
    <s v="Units"/>
    <m/>
    <m/>
    <n v="68.194000000000003"/>
    <s v="P"/>
    <s v="Provisional value"/>
  </r>
  <r>
    <s v="HF1"/>
    <x v="1"/>
    <x v="0"/>
    <s v="Current expenditure on health (all functions)"/>
    <s v="HPTOT"/>
    <x v="0"/>
    <s v="PARCUR"/>
    <x v="1"/>
    <s v="ISR"/>
    <x v="19"/>
    <n v="2021"/>
    <x v="6"/>
    <s v="PC"/>
    <s v="Percentage"/>
    <n v="0"/>
    <s v="Units"/>
    <m/>
    <m/>
    <n v="68.177999999999997"/>
    <s v="B; D; P"/>
    <s v="Break; Difference in methodology; Provisional value"/>
  </r>
  <r>
    <s v="HF1"/>
    <x v="1"/>
    <x v="0"/>
    <s v="Current expenditure on health (all functions)"/>
    <s v="HPTOT"/>
    <x v="0"/>
    <s v="PARCUR"/>
    <x v="1"/>
    <s v="ISR"/>
    <x v="19"/>
    <n v="2022"/>
    <x v="7"/>
    <s v="PC"/>
    <s v="Percentage"/>
    <n v="0"/>
    <s v="Units"/>
    <m/>
    <m/>
    <n v="68.528000000000006"/>
    <s v="E"/>
    <s v="Estimated value"/>
  </r>
  <r>
    <s v="HFTOT"/>
    <x v="0"/>
    <x v="0"/>
    <s v="Current expenditure on health (all functions)"/>
    <s v="HP9"/>
    <x v="9"/>
    <s v="PPPPER"/>
    <x v="5"/>
    <s v="LTU"/>
    <x v="20"/>
    <n v="2015"/>
    <x v="0"/>
    <s v="USD"/>
    <s v="US Dollar"/>
    <n v="0"/>
    <s v="Units"/>
    <m/>
    <m/>
    <n v="9.7270000000000003"/>
    <m/>
    <m/>
  </r>
  <r>
    <s v="HFTOT"/>
    <x v="0"/>
    <x v="0"/>
    <s v="Current expenditure on health (all functions)"/>
    <s v="HP9"/>
    <x v="9"/>
    <s v="PPPPER"/>
    <x v="5"/>
    <s v="LTU"/>
    <x v="20"/>
    <n v="2016"/>
    <x v="1"/>
    <s v="USD"/>
    <s v="US Dollar"/>
    <n v="0"/>
    <s v="Units"/>
    <m/>
    <m/>
    <n v="9.1690000000000005"/>
    <m/>
    <m/>
  </r>
  <r>
    <s v="HFTOT"/>
    <x v="0"/>
    <x v="0"/>
    <s v="Current expenditure on health (all functions)"/>
    <s v="HP9"/>
    <x v="9"/>
    <s v="PPPPER"/>
    <x v="5"/>
    <s v="LTU"/>
    <x v="20"/>
    <n v="2017"/>
    <x v="2"/>
    <s v="USD"/>
    <s v="US Dollar"/>
    <n v="0"/>
    <s v="Units"/>
    <m/>
    <m/>
    <n v="9.5030000000000001"/>
    <m/>
    <m/>
  </r>
  <r>
    <s v="HFTOT"/>
    <x v="0"/>
    <x v="0"/>
    <s v="Current expenditure on health (all functions)"/>
    <s v="HP9"/>
    <x v="9"/>
    <s v="PPPPER"/>
    <x v="5"/>
    <s v="LTU"/>
    <x v="20"/>
    <n v="2018"/>
    <x v="3"/>
    <s v="USD"/>
    <s v="US Dollar"/>
    <n v="0"/>
    <s v="Units"/>
    <m/>
    <m/>
    <n v="10.08"/>
    <m/>
    <m/>
  </r>
  <r>
    <s v="HFTOT"/>
    <x v="0"/>
    <x v="0"/>
    <s v="Current expenditure on health (all functions)"/>
    <s v="HP9"/>
    <x v="9"/>
    <s v="PPPPER"/>
    <x v="5"/>
    <s v="LTU"/>
    <x v="20"/>
    <n v="2019"/>
    <x v="4"/>
    <s v="USD"/>
    <s v="US Dollar"/>
    <n v="0"/>
    <s v="Units"/>
    <m/>
    <m/>
    <n v="10.558999999999999"/>
    <m/>
    <m/>
  </r>
  <r>
    <s v="HFTOT"/>
    <x v="0"/>
    <x v="0"/>
    <s v="Current expenditure on health (all functions)"/>
    <s v="HP9"/>
    <x v="9"/>
    <s v="PPPPER"/>
    <x v="5"/>
    <s v="LTU"/>
    <x v="20"/>
    <n v="2020"/>
    <x v="5"/>
    <s v="USD"/>
    <s v="US Dollar"/>
    <n v="0"/>
    <s v="Units"/>
    <m/>
    <m/>
    <n v="11.212999999999999"/>
    <m/>
    <m/>
  </r>
  <r>
    <s v="HFTOT"/>
    <x v="0"/>
    <x v="0"/>
    <s v="Current expenditure on health (all functions)"/>
    <s v="HP9"/>
    <x v="9"/>
    <s v="PPPPER"/>
    <x v="5"/>
    <s v="LTU"/>
    <x v="20"/>
    <n v="2021"/>
    <x v="6"/>
    <s v="USD"/>
    <s v="US Dollar"/>
    <n v="0"/>
    <s v="Units"/>
    <m/>
    <m/>
    <n v="12.718999999999999"/>
    <m/>
    <m/>
  </r>
  <r>
    <s v="HFTOT"/>
    <x v="0"/>
    <x v="3"/>
    <s v="Long-term care (health)"/>
    <s v="HP5"/>
    <x v="5"/>
    <s v="VALREL"/>
    <x v="3"/>
    <s v="LTU"/>
    <x v="20"/>
    <n v="2015"/>
    <x v="0"/>
    <s v="EUR"/>
    <s v="Euro"/>
    <n v="6"/>
    <s v="Millions"/>
    <n v="2015"/>
    <n v="2015"/>
    <n v="8.0000000000000002E-3"/>
    <m/>
    <m/>
  </r>
  <r>
    <s v="HFTOT"/>
    <x v="0"/>
    <x v="3"/>
    <s v="Long-term care (health)"/>
    <s v="HP5"/>
    <x v="5"/>
    <s v="VALREL"/>
    <x v="3"/>
    <s v="LTU"/>
    <x v="20"/>
    <n v="2016"/>
    <x v="1"/>
    <s v="EUR"/>
    <s v="Euro"/>
    <n v="6"/>
    <s v="Millions"/>
    <n v="2015"/>
    <n v="2015"/>
    <n v="8.0000000000000002E-3"/>
    <m/>
    <m/>
  </r>
  <r>
    <s v="HFTOT"/>
    <x v="0"/>
    <x v="3"/>
    <s v="Long-term care (health)"/>
    <s v="HP5"/>
    <x v="5"/>
    <s v="VALREL"/>
    <x v="3"/>
    <s v="LTU"/>
    <x v="20"/>
    <n v="2017"/>
    <x v="2"/>
    <s v="EUR"/>
    <s v="Euro"/>
    <n v="6"/>
    <s v="Millions"/>
    <n v="2015"/>
    <n v="2015"/>
    <n v="1.2E-2"/>
    <m/>
    <m/>
  </r>
  <r>
    <s v="HFTOT"/>
    <x v="0"/>
    <x v="3"/>
    <s v="Long-term care (health)"/>
    <s v="HP5"/>
    <x v="5"/>
    <s v="VALREL"/>
    <x v="3"/>
    <s v="LTU"/>
    <x v="20"/>
    <n v="2018"/>
    <x v="3"/>
    <s v="EUR"/>
    <s v="Euro"/>
    <n v="6"/>
    <s v="Millions"/>
    <n v="2015"/>
    <n v="2015"/>
    <n v="0.02"/>
    <m/>
    <m/>
  </r>
  <r>
    <s v="HFTOT"/>
    <x v="0"/>
    <x v="3"/>
    <s v="Long-term care (health)"/>
    <s v="HP5"/>
    <x v="5"/>
    <s v="VALREL"/>
    <x v="3"/>
    <s v="LTU"/>
    <x v="20"/>
    <n v="2019"/>
    <x v="4"/>
    <s v="EUR"/>
    <s v="Euro"/>
    <n v="6"/>
    <s v="Millions"/>
    <n v="2015"/>
    <n v="2015"/>
    <n v="3.9E-2"/>
    <m/>
    <m/>
  </r>
  <r>
    <s v="HFTOT"/>
    <x v="0"/>
    <x v="3"/>
    <s v="Long-term care (health)"/>
    <s v="HP5"/>
    <x v="5"/>
    <s v="VALREL"/>
    <x v="3"/>
    <s v="LTU"/>
    <x v="20"/>
    <n v="2020"/>
    <x v="5"/>
    <s v="EUR"/>
    <s v="Euro"/>
    <n v="6"/>
    <s v="Millions"/>
    <n v="2015"/>
    <n v="2015"/>
    <n v="6.2E-2"/>
    <m/>
    <m/>
  </r>
  <r>
    <s v="HFTOT"/>
    <x v="0"/>
    <x v="3"/>
    <s v="Long-term care (health)"/>
    <s v="HP5"/>
    <x v="5"/>
    <s v="VALREL"/>
    <x v="3"/>
    <s v="LTU"/>
    <x v="20"/>
    <n v="2021"/>
    <x v="6"/>
    <s v="EUR"/>
    <s v="Euro"/>
    <n v="6"/>
    <s v="Millions"/>
    <n v="2015"/>
    <n v="2015"/>
    <n v="6.5000000000000002E-2"/>
    <m/>
    <m/>
  </r>
  <r>
    <s v="HF1"/>
    <x v="1"/>
    <x v="7"/>
    <s v="Governance and health system and financing administration"/>
    <s v="HPTOT"/>
    <x v="0"/>
    <s v="VALREL"/>
    <x v="3"/>
    <s v="ISR"/>
    <x v="19"/>
    <n v="2015"/>
    <x v="0"/>
    <s v="ILS"/>
    <s v="New Israeli Sheqel"/>
    <n v="6"/>
    <s v="Millions"/>
    <n v="2015"/>
    <n v="2015"/>
    <n v="1291"/>
    <m/>
    <m/>
  </r>
  <r>
    <s v="HF1"/>
    <x v="1"/>
    <x v="7"/>
    <s v="Governance and health system and financing administration"/>
    <s v="HPTOT"/>
    <x v="0"/>
    <s v="VALREL"/>
    <x v="3"/>
    <s v="ISR"/>
    <x v="19"/>
    <n v="2016"/>
    <x v="1"/>
    <s v="ILS"/>
    <s v="New Israeli Sheqel"/>
    <n v="6"/>
    <s v="Millions"/>
    <n v="2015"/>
    <n v="2015"/>
    <n v="1486.046"/>
    <m/>
    <m/>
  </r>
  <r>
    <s v="HF1"/>
    <x v="1"/>
    <x v="7"/>
    <s v="Governance and health system and financing administration"/>
    <s v="HPTOT"/>
    <x v="0"/>
    <s v="VALREL"/>
    <x v="3"/>
    <s v="ISR"/>
    <x v="19"/>
    <n v="2017"/>
    <x v="2"/>
    <s v="ILS"/>
    <s v="New Israeli Sheqel"/>
    <n v="6"/>
    <s v="Millions"/>
    <n v="2015"/>
    <n v="2015"/>
    <n v="1559.1410000000001"/>
    <m/>
    <m/>
  </r>
  <r>
    <s v="HF1"/>
    <x v="1"/>
    <x v="7"/>
    <s v="Governance and health system and financing administration"/>
    <s v="HPTOT"/>
    <x v="0"/>
    <s v="VALREL"/>
    <x v="3"/>
    <s v="ISR"/>
    <x v="19"/>
    <n v="2018"/>
    <x v="3"/>
    <s v="ILS"/>
    <s v="New Israeli Sheqel"/>
    <n v="6"/>
    <s v="Millions"/>
    <n v="2015"/>
    <n v="2015"/>
    <n v="1617.3979999999999"/>
    <m/>
    <m/>
  </r>
  <r>
    <s v="HF1"/>
    <x v="1"/>
    <x v="7"/>
    <s v="Governance and health system and financing administration"/>
    <s v="HPTOT"/>
    <x v="0"/>
    <s v="VALREL"/>
    <x v="3"/>
    <s v="ISR"/>
    <x v="19"/>
    <n v="2019"/>
    <x v="4"/>
    <s v="ILS"/>
    <s v="New Israeli Sheqel"/>
    <n v="6"/>
    <s v="Millions"/>
    <n v="2015"/>
    <n v="2015"/>
    <n v="1776.848"/>
    <m/>
    <m/>
  </r>
  <r>
    <s v="HF1"/>
    <x v="1"/>
    <x v="7"/>
    <s v="Governance and health system and financing administration"/>
    <s v="HPTOT"/>
    <x v="0"/>
    <s v="VALREL"/>
    <x v="3"/>
    <s v="ISR"/>
    <x v="19"/>
    <n v="2020"/>
    <x v="5"/>
    <s v="ILS"/>
    <s v="New Israeli Sheqel"/>
    <n v="6"/>
    <s v="Millions"/>
    <n v="2015"/>
    <n v="2015"/>
    <n v="2937.8020000000001"/>
    <s v="P"/>
    <s v="Provisional value"/>
  </r>
  <r>
    <s v="HFTOT"/>
    <x v="0"/>
    <x v="3"/>
    <s v="Long-term care (health)"/>
    <s v="HP5"/>
    <x v="5"/>
    <s v="PPPPER"/>
    <x v="5"/>
    <s v="LTU"/>
    <x v="20"/>
    <n v="2015"/>
    <x v="0"/>
    <s v="USD"/>
    <s v="US Dollar"/>
    <n v="0"/>
    <s v="Units"/>
    <m/>
    <m/>
    <n v="6.0000000000000001E-3"/>
    <m/>
    <m/>
  </r>
  <r>
    <s v="HFTOT"/>
    <x v="0"/>
    <x v="3"/>
    <s v="Long-term care (health)"/>
    <s v="HP5"/>
    <x v="5"/>
    <s v="PPPPER"/>
    <x v="5"/>
    <s v="LTU"/>
    <x v="20"/>
    <n v="2016"/>
    <x v="1"/>
    <s v="USD"/>
    <s v="US Dollar"/>
    <n v="0"/>
    <s v="Units"/>
    <m/>
    <m/>
    <n v="7.0000000000000001E-3"/>
    <m/>
    <m/>
  </r>
  <r>
    <s v="HFTOT"/>
    <x v="0"/>
    <x v="3"/>
    <s v="Long-term care (health)"/>
    <s v="HP5"/>
    <x v="5"/>
    <s v="PPPPER"/>
    <x v="5"/>
    <s v="LTU"/>
    <x v="20"/>
    <n v="2017"/>
    <x v="2"/>
    <s v="USD"/>
    <s v="US Dollar"/>
    <n v="0"/>
    <s v="Units"/>
    <m/>
    <m/>
    <n v="1.0999999999999999E-2"/>
    <m/>
    <m/>
  </r>
  <r>
    <s v="HFTOT"/>
    <x v="0"/>
    <x v="3"/>
    <s v="Long-term care (health)"/>
    <s v="HP5"/>
    <x v="5"/>
    <s v="PPPPER"/>
    <x v="5"/>
    <s v="LTU"/>
    <x v="20"/>
    <n v="2018"/>
    <x v="3"/>
    <s v="USD"/>
    <s v="US Dollar"/>
    <n v="0"/>
    <s v="Units"/>
    <m/>
    <m/>
    <n v="1.7999999999999999E-2"/>
    <m/>
    <m/>
  </r>
  <r>
    <s v="HFTOT"/>
    <x v="0"/>
    <x v="3"/>
    <s v="Long-term care (health)"/>
    <s v="HP5"/>
    <x v="5"/>
    <s v="PPPPER"/>
    <x v="5"/>
    <s v="LTU"/>
    <x v="20"/>
    <n v="2019"/>
    <x v="4"/>
    <s v="USD"/>
    <s v="US Dollar"/>
    <n v="0"/>
    <s v="Units"/>
    <m/>
    <m/>
    <n v="3.5000000000000003E-2"/>
    <m/>
    <m/>
  </r>
  <r>
    <s v="HFTOT"/>
    <x v="0"/>
    <x v="3"/>
    <s v="Long-term care (health)"/>
    <s v="HP5"/>
    <x v="5"/>
    <s v="PPPPER"/>
    <x v="5"/>
    <s v="LTU"/>
    <x v="20"/>
    <n v="2020"/>
    <x v="5"/>
    <s v="USD"/>
    <s v="US Dollar"/>
    <n v="0"/>
    <s v="Units"/>
    <m/>
    <m/>
    <n v="5.6000000000000001E-2"/>
    <m/>
    <m/>
  </r>
  <r>
    <s v="HFTOT"/>
    <x v="0"/>
    <x v="3"/>
    <s v="Long-term care (health)"/>
    <s v="HP5"/>
    <x v="5"/>
    <s v="PPPPER"/>
    <x v="5"/>
    <s v="LTU"/>
    <x v="20"/>
    <n v="2021"/>
    <x v="6"/>
    <s v="USD"/>
    <s v="US Dollar"/>
    <n v="0"/>
    <s v="Units"/>
    <m/>
    <m/>
    <n v="0.06"/>
    <m/>
    <m/>
  </r>
  <r>
    <s v="HFTOT"/>
    <x v="0"/>
    <x v="3"/>
    <s v="Long-term care (health)"/>
    <s v="HP3"/>
    <x v="3"/>
    <s v="PPPPER"/>
    <x v="5"/>
    <s v="ITA"/>
    <x v="21"/>
    <n v="2015"/>
    <x v="0"/>
    <s v="USD"/>
    <s v="US Dollar"/>
    <n v="0"/>
    <s v="Units"/>
    <m/>
    <m/>
    <n v="127.54900000000001"/>
    <m/>
    <m/>
  </r>
  <r>
    <s v="HFTOT"/>
    <x v="0"/>
    <x v="3"/>
    <s v="Long-term care (health)"/>
    <s v="HP3"/>
    <x v="3"/>
    <s v="PPPPER"/>
    <x v="5"/>
    <s v="ITA"/>
    <x v="21"/>
    <n v="2016"/>
    <x v="1"/>
    <s v="USD"/>
    <s v="US Dollar"/>
    <n v="0"/>
    <s v="Units"/>
    <m/>
    <m/>
    <n v="133.93700000000001"/>
    <m/>
    <m/>
  </r>
  <r>
    <s v="HFTOT"/>
    <x v="0"/>
    <x v="3"/>
    <s v="Long-term care (health)"/>
    <s v="HP3"/>
    <x v="3"/>
    <s v="PPPPER"/>
    <x v="5"/>
    <s v="ITA"/>
    <x v="21"/>
    <n v="2017"/>
    <x v="2"/>
    <s v="USD"/>
    <s v="US Dollar"/>
    <n v="0"/>
    <s v="Units"/>
    <m/>
    <m/>
    <n v="142.84200000000001"/>
    <m/>
    <m/>
  </r>
  <r>
    <s v="HFTOT"/>
    <x v="0"/>
    <x v="3"/>
    <s v="Long-term care (health)"/>
    <s v="HP3"/>
    <x v="3"/>
    <s v="PPPPER"/>
    <x v="5"/>
    <s v="ITA"/>
    <x v="21"/>
    <n v="2018"/>
    <x v="3"/>
    <s v="USD"/>
    <s v="US Dollar"/>
    <n v="0"/>
    <s v="Units"/>
    <m/>
    <m/>
    <n v="145.18600000000001"/>
    <m/>
    <m/>
  </r>
  <r>
    <s v="HFTOT"/>
    <x v="0"/>
    <x v="3"/>
    <s v="Long-term care (health)"/>
    <s v="HP3"/>
    <x v="3"/>
    <s v="PPPPER"/>
    <x v="5"/>
    <s v="ITA"/>
    <x v="21"/>
    <n v="2019"/>
    <x v="4"/>
    <s v="USD"/>
    <s v="US Dollar"/>
    <n v="0"/>
    <s v="Units"/>
    <m/>
    <m/>
    <n v="150.11000000000001"/>
    <s v="B"/>
    <s v="Break"/>
  </r>
  <r>
    <s v="HFTOT"/>
    <x v="0"/>
    <x v="3"/>
    <s v="Long-term care (health)"/>
    <s v="HP3"/>
    <x v="3"/>
    <s v="PPPPER"/>
    <x v="5"/>
    <s v="ITA"/>
    <x v="21"/>
    <n v="2020"/>
    <x v="5"/>
    <s v="USD"/>
    <s v="US Dollar"/>
    <n v="0"/>
    <s v="Units"/>
    <m/>
    <m/>
    <n v="157.46600000000001"/>
    <m/>
    <m/>
  </r>
  <r>
    <s v="HFTOT"/>
    <x v="0"/>
    <x v="3"/>
    <s v="Long-term care (health)"/>
    <s v="HP3"/>
    <x v="3"/>
    <s v="PPPPER"/>
    <x v="5"/>
    <s v="ITA"/>
    <x v="21"/>
    <n v="2021"/>
    <x v="6"/>
    <s v="USD"/>
    <s v="US Dollar"/>
    <n v="0"/>
    <s v="Units"/>
    <m/>
    <m/>
    <n v="167.35499999999999"/>
    <m/>
    <m/>
  </r>
  <r>
    <s v="HFTOT"/>
    <x v="0"/>
    <x v="3"/>
    <s v="Long-term care (health)"/>
    <s v="HP3"/>
    <x v="3"/>
    <s v="PPPPER"/>
    <x v="5"/>
    <s v="ITA"/>
    <x v="21"/>
    <n v="2022"/>
    <x v="7"/>
    <s v="USD"/>
    <s v="US Dollar"/>
    <n v="0"/>
    <s v="Units"/>
    <m/>
    <m/>
    <n v="178.80099999999999"/>
    <s v="P"/>
    <s v="Provisional value"/>
  </r>
  <r>
    <s v="HFTOT"/>
    <x v="0"/>
    <x v="0"/>
    <s v="Current expenditure on health (all functions)"/>
    <s v="HP6"/>
    <x v="6"/>
    <s v="MLLNCU"/>
    <x v="2"/>
    <s v="ISR"/>
    <x v="19"/>
    <n v="2015"/>
    <x v="0"/>
    <s v="ILS"/>
    <s v="New Israeli Sheqel"/>
    <n v="6"/>
    <s v="Millions"/>
    <m/>
    <m/>
    <n v="319"/>
    <m/>
    <m/>
  </r>
  <r>
    <s v="HFTOT"/>
    <x v="0"/>
    <x v="0"/>
    <s v="Current expenditure on health (all functions)"/>
    <s v="HP6"/>
    <x v="6"/>
    <s v="MLLNCU"/>
    <x v="2"/>
    <s v="ISR"/>
    <x v="19"/>
    <n v="2016"/>
    <x v="1"/>
    <s v="ILS"/>
    <s v="New Israeli Sheqel"/>
    <n v="6"/>
    <s v="Millions"/>
    <m/>
    <m/>
    <n v="341"/>
    <m/>
    <m/>
  </r>
  <r>
    <s v="HFTOT"/>
    <x v="0"/>
    <x v="0"/>
    <s v="Current expenditure on health (all functions)"/>
    <s v="HP6"/>
    <x v="6"/>
    <s v="MLLNCU"/>
    <x v="2"/>
    <s v="ISR"/>
    <x v="19"/>
    <n v="2017"/>
    <x v="2"/>
    <s v="ILS"/>
    <s v="New Israeli Sheqel"/>
    <n v="6"/>
    <s v="Millions"/>
    <m/>
    <m/>
    <n v="342"/>
    <m/>
    <m/>
  </r>
  <r>
    <s v="HFTOT"/>
    <x v="0"/>
    <x v="0"/>
    <s v="Current expenditure on health (all functions)"/>
    <s v="HP6"/>
    <x v="6"/>
    <s v="MLLNCU"/>
    <x v="2"/>
    <s v="ISR"/>
    <x v="19"/>
    <n v="2018"/>
    <x v="3"/>
    <s v="ILS"/>
    <s v="New Israeli Sheqel"/>
    <n v="6"/>
    <s v="Millions"/>
    <m/>
    <m/>
    <n v="355"/>
    <m/>
    <m/>
  </r>
  <r>
    <s v="HFTOT"/>
    <x v="0"/>
    <x v="0"/>
    <s v="Current expenditure on health (all functions)"/>
    <s v="HP6"/>
    <x v="6"/>
    <s v="MLLNCU"/>
    <x v="2"/>
    <s v="ISR"/>
    <x v="19"/>
    <n v="2019"/>
    <x v="4"/>
    <s v="ILS"/>
    <s v="New Israeli Sheqel"/>
    <n v="6"/>
    <s v="Millions"/>
    <m/>
    <m/>
    <n v="330"/>
    <m/>
    <m/>
  </r>
  <r>
    <s v="HFTOT"/>
    <x v="0"/>
    <x v="0"/>
    <s v="Current expenditure on health (all functions)"/>
    <s v="HP6"/>
    <x v="6"/>
    <s v="MLLNCU"/>
    <x v="2"/>
    <s v="ISR"/>
    <x v="19"/>
    <n v="2020"/>
    <x v="5"/>
    <s v="ILS"/>
    <s v="New Israeli Sheqel"/>
    <n v="6"/>
    <s v="Millions"/>
    <m/>
    <m/>
    <n v="292"/>
    <s v="P"/>
    <s v="Provisional value"/>
  </r>
  <r>
    <s v="HF2HF3"/>
    <x v="2"/>
    <x v="0"/>
    <s v="Current expenditure on health (all functions)"/>
    <s v="HP9"/>
    <x v="9"/>
    <s v="MLLNCU"/>
    <x v="2"/>
    <s v="ITA"/>
    <x v="21"/>
    <n v="2015"/>
    <x v="0"/>
    <s v="EUR"/>
    <s v="Euro"/>
    <n v="6"/>
    <s v="Millions"/>
    <m/>
    <m/>
    <n v="117"/>
    <m/>
    <m/>
  </r>
  <r>
    <s v="HF2HF3"/>
    <x v="2"/>
    <x v="0"/>
    <s v="Current expenditure on health (all functions)"/>
    <s v="HP9"/>
    <x v="9"/>
    <s v="MLLNCU"/>
    <x v="2"/>
    <s v="ITA"/>
    <x v="21"/>
    <n v="2016"/>
    <x v="1"/>
    <s v="EUR"/>
    <s v="Euro"/>
    <n v="6"/>
    <s v="Millions"/>
    <m/>
    <m/>
    <n v="42"/>
    <m/>
    <m/>
  </r>
  <r>
    <s v="HF2HF3"/>
    <x v="2"/>
    <x v="0"/>
    <s v="Current expenditure on health (all functions)"/>
    <s v="HP9"/>
    <x v="9"/>
    <s v="MLLNCU"/>
    <x v="2"/>
    <s v="ITA"/>
    <x v="21"/>
    <n v="2017"/>
    <x v="2"/>
    <s v="EUR"/>
    <s v="Euro"/>
    <n v="6"/>
    <s v="Millions"/>
    <m/>
    <m/>
    <n v="95"/>
    <m/>
    <m/>
  </r>
  <r>
    <s v="HF2HF3"/>
    <x v="2"/>
    <x v="0"/>
    <s v="Current expenditure on health (all functions)"/>
    <s v="HP9"/>
    <x v="9"/>
    <s v="MLLNCU"/>
    <x v="2"/>
    <s v="ITA"/>
    <x v="21"/>
    <n v="2018"/>
    <x v="3"/>
    <s v="EUR"/>
    <s v="Euro"/>
    <n v="6"/>
    <s v="Millions"/>
    <m/>
    <m/>
    <n v="115"/>
    <m/>
    <m/>
  </r>
  <r>
    <s v="HF2HF3"/>
    <x v="2"/>
    <x v="0"/>
    <s v="Current expenditure on health (all functions)"/>
    <s v="HP9"/>
    <x v="9"/>
    <s v="MLLNCU"/>
    <x v="2"/>
    <s v="ITA"/>
    <x v="21"/>
    <n v="2019"/>
    <x v="4"/>
    <s v="EUR"/>
    <s v="Euro"/>
    <n v="6"/>
    <s v="Millions"/>
    <m/>
    <m/>
    <n v="134"/>
    <m/>
    <m/>
  </r>
  <r>
    <s v="HF2HF3"/>
    <x v="2"/>
    <x v="0"/>
    <s v="Current expenditure on health (all functions)"/>
    <s v="HP9"/>
    <x v="9"/>
    <s v="MLLNCU"/>
    <x v="2"/>
    <s v="ITA"/>
    <x v="21"/>
    <n v="2020"/>
    <x v="5"/>
    <s v="EUR"/>
    <s v="Euro"/>
    <n v="6"/>
    <s v="Millions"/>
    <m/>
    <m/>
    <n v="34"/>
    <m/>
    <m/>
  </r>
  <r>
    <s v="HF2HF3"/>
    <x v="2"/>
    <x v="0"/>
    <s v="Current expenditure on health (all functions)"/>
    <s v="HP9"/>
    <x v="9"/>
    <s v="MLLNCU"/>
    <x v="2"/>
    <s v="ITA"/>
    <x v="21"/>
    <n v="2021"/>
    <x v="6"/>
    <s v="EUR"/>
    <s v="Euro"/>
    <n v="6"/>
    <s v="Millions"/>
    <m/>
    <m/>
    <n v="37"/>
    <m/>
    <m/>
  </r>
  <r>
    <s v="HF2HF3"/>
    <x v="2"/>
    <x v="0"/>
    <s v="Current expenditure on health (all functions)"/>
    <s v="HP9"/>
    <x v="9"/>
    <s v="MLLNCU"/>
    <x v="2"/>
    <s v="ITA"/>
    <x v="21"/>
    <n v="2022"/>
    <x v="7"/>
    <s v="EUR"/>
    <s v="Euro"/>
    <n v="6"/>
    <s v="Millions"/>
    <m/>
    <m/>
    <n v="40"/>
    <s v="P"/>
    <s v="Provisional value"/>
  </r>
  <r>
    <s v="HF3"/>
    <x v="4"/>
    <x v="0"/>
    <s v="Current expenditure on health (all functions)"/>
    <s v="HP9"/>
    <x v="9"/>
    <s v="UNPPER"/>
    <x v="4"/>
    <s v="ITA"/>
    <x v="21"/>
    <n v="2015"/>
    <x v="0"/>
    <s v="EUR"/>
    <s v="Euro"/>
    <n v="0"/>
    <s v="Units"/>
    <m/>
    <m/>
    <n v="1.927"/>
    <m/>
    <m/>
  </r>
  <r>
    <s v="HF3"/>
    <x v="4"/>
    <x v="0"/>
    <s v="Current expenditure on health (all functions)"/>
    <s v="HP9"/>
    <x v="9"/>
    <s v="UNPPER"/>
    <x v="4"/>
    <s v="ITA"/>
    <x v="21"/>
    <n v="2016"/>
    <x v="1"/>
    <s v="EUR"/>
    <s v="Euro"/>
    <n v="0"/>
    <s v="Units"/>
    <m/>
    <m/>
    <n v="0.69299999999999995"/>
    <m/>
    <m/>
  </r>
  <r>
    <s v="HF3"/>
    <x v="4"/>
    <x v="0"/>
    <s v="Current expenditure on health (all functions)"/>
    <s v="HP9"/>
    <x v="9"/>
    <s v="UNPPER"/>
    <x v="4"/>
    <s v="ITA"/>
    <x v="21"/>
    <n v="2017"/>
    <x v="2"/>
    <s v="EUR"/>
    <s v="Euro"/>
    <n v="0"/>
    <s v="Units"/>
    <m/>
    <m/>
    <n v="1.569"/>
    <m/>
    <m/>
  </r>
  <r>
    <s v="HF3"/>
    <x v="4"/>
    <x v="0"/>
    <s v="Current expenditure on health (all functions)"/>
    <s v="HP9"/>
    <x v="9"/>
    <s v="UNPPER"/>
    <x v="4"/>
    <s v="ITA"/>
    <x v="21"/>
    <n v="2018"/>
    <x v="3"/>
    <s v="EUR"/>
    <s v="Euro"/>
    <n v="0"/>
    <s v="Units"/>
    <m/>
    <m/>
    <n v="1.903"/>
    <m/>
    <m/>
  </r>
  <r>
    <s v="HF3"/>
    <x v="4"/>
    <x v="0"/>
    <s v="Current expenditure on health (all functions)"/>
    <s v="HP9"/>
    <x v="9"/>
    <s v="UNPPER"/>
    <x v="4"/>
    <s v="ITA"/>
    <x v="21"/>
    <n v="2019"/>
    <x v="4"/>
    <s v="EUR"/>
    <s v="Euro"/>
    <n v="0"/>
    <s v="Units"/>
    <m/>
    <m/>
    <n v="2.2429999999999999"/>
    <m/>
    <m/>
  </r>
  <r>
    <s v="HF3"/>
    <x v="4"/>
    <x v="0"/>
    <s v="Current expenditure on health (all functions)"/>
    <s v="HP9"/>
    <x v="9"/>
    <s v="UNPPER"/>
    <x v="4"/>
    <s v="ITA"/>
    <x v="21"/>
    <n v="2020"/>
    <x v="5"/>
    <s v="EUR"/>
    <s v="Euro"/>
    <n v="0"/>
    <s v="Units"/>
    <m/>
    <m/>
    <n v="0.57199999999999995"/>
    <m/>
    <m/>
  </r>
  <r>
    <s v="HF3"/>
    <x v="4"/>
    <x v="0"/>
    <s v="Current expenditure on health (all functions)"/>
    <s v="HP9"/>
    <x v="9"/>
    <s v="UNPPER"/>
    <x v="4"/>
    <s v="ITA"/>
    <x v="21"/>
    <n v="2021"/>
    <x v="6"/>
    <s v="EUR"/>
    <s v="Euro"/>
    <n v="0"/>
    <s v="Units"/>
    <m/>
    <m/>
    <n v="0.626"/>
    <m/>
    <m/>
  </r>
  <r>
    <s v="HF3"/>
    <x v="4"/>
    <x v="0"/>
    <s v="Current expenditure on health (all functions)"/>
    <s v="HP9"/>
    <x v="9"/>
    <s v="UNPPER"/>
    <x v="4"/>
    <s v="ITA"/>
    <x v="21"/>
    <n v="2022"/>
    <x v="7"/>
    <s v="EUR"/>
    <s v="Euro"/>
    <n v="0"/>
    <s v="Units"/>
    <m/>
    <m/>
    <n v="0.67800000000000005"/>
    <s v="P"/>
    <s v="Provisional value"/>
  </r>
  <r>
    <s v="HF3"/>
    <x v="4"/>
    <x v="0"/>
    <s v="Current expenditure on health (all functions)"/>
    <s v="HP3"/>
    <x v="3"/>
    <s v="PPPPER"/>
    <x v="5"/>
    <s v="LTU"/>
    <x v="20"/>
    <n v="2015"/>
    <x v="0"/>
    <s v="USD"/>
    <s v="US Dollar"/>
    <n v="0"/>
    <s v="Units"/>
    <m/>
    <m/>
    <n v="176.14599999999999"/>
    <m/>
    <m/>
  </r>
  <r>
    <s v="HF3"/>
    <x v="4"/>
    <x v="0"/>
    <s v="Current expenditure on health (all functions)"/>
    <s v="HP3"/>
    <x v="3"/>
    <s v="PPPPER"/>
    <x v="5"/>
    <s v="LTU"/>
    <x v="20"/>
    <n v="2016"/>
    <x v="1"/>
    <s v="USD"/>
    <s v="US Dollar"/>
    <n v="0"/>
    <s v="Units"/>
    <m/>
    <m/>
    <n v="203.25800000000001"/>
    <m/>
    <m/>
  </r>
  <r>
    <s v="HF3"/>
    <x v="4"/>
    <x v="0"/>
    <s v="Current expenditure on health (all functions)"/>
    <s v="HP3"/>
    <x v="3"/>
    <s v="PPPPER"/>
    <x v="5"/>
    <s v="LTU"/>
    <x v="20"/>
    <n v="2017"/>
    <x v="2"/>
    <s v="USD"/>
    <s v="US Dollar"/>
    <n v="0"/>
    <s v="Units"/>
    <m/>
    <m/>
    <n v="226.17699999999999"/>
    <m/>
    <m/>
  </r>
  <r>
    <s v="HF3"/>
    <x v="4"/>
    <x v="0"/>
    <s v="Current expenditure on health (all functions)"/>
    <s v="HP3"/>
    <x v="3"/>
    <s v="PPPPER"/>
    <x v="5"/>
    <s v="LTU"/>
    <x v="20"/>
    <n v="2018"/>
    <x v="3"/>
    <s v="USD"/>
    <s v="US Dollar"/>
    <n v="0"/>
    <s v="Units"/>
    <m/>
    <m/>
    <n v="256.161"/>
    <m/>
    <m/>
  </r>
  <r>
    <s v="HF3"/>
    <x v="4"/>
    <x v="0"/>
    <s v="Current expenditure on health (all functions)"/>
    <s v="HP3"/>
    <x v="3"/>
    <s v="PPPPER"/>
    <x v="5"/>
    <s v="LTU"/>
    <x v="20"/>
    <n v="2019"/>
    <x v="4"/>
    <s v="USD"/>
    <s v="US Dollar"/>
    <n v="0"/>
    <s v="Units"/>
    <m/>
    <m/>
    <n v="330.93"/>
    <m/>
    <m/>
  </r>
  <r>
    <s v="HF3"/>
    <x v="4"/>
    <x v="0"/>
    <s v="Current expenditure on health (all functions)"/>
    <s v="HP3"/>
    <x v="3"/>
    <s v="PPPPER"/>
    <x v="5"/>
    <s v="LTU"/>
    <x v="20"/>
    <n v="2020"/>
    <x v="5"/>
    <s v="USD"/>
    <s v="US Dollar"/>
    <n v="0"/>
    <s v="Units"/>
    <m/>
    <m/>
    <n v="296.13600000000002"/>
    <m/>
    <m/>
  </r>
  <r>
    <s v="HF3"/>
    <x v="4"/>
    <x v="0"/>
    <s v="Current expenditure on health (all functions)"/>
    <s v="HP3"/>
    <x v="3"/>
    <s v="PPPPER"/>
    <x v="5"/>
    <s v="LTU"/>
    <x v="20"/>
    <n v="2021"/>
    <x v="6"/>
    <s v="USD"/>
    <s v="US Dollar"/>
    <n v="0"/>
    <s v="Units"/>
    <m/>
    <m/>
    <n v="465.358"/>
    <m/>
    <m/>
  </r>
  <r>
    <s v="HF2"/>
    <x v="3"/>
    <x v="0"/>
    <s v="Current expenditure on health (all functions)"/>
    <s v="HP3"/>
    <x v="3"/>
    <s v="PARCUR"/>
    <x v="1"/>
    <s v="LUX"/>
    <x v="23"/>
    <n v="2015"/>
    <x v="0"/>
    <s v="PC"/>
    <s v="Percentage"/>
    <n v="0"/>
    <s v="Units"/>
    <m/>
    <m/>
    <n v="2.3889999999999998"/>
    <m/>
    <m/>
  </r>
  <r>
    <s v="HF2"/>
    <x v="3"/>
    <x v="0"/>
    <s v="Current expenditure on health (all functions)"/>
    <s v="HP3"/>
    <x v="3"/>
    <s v="PARCUR"/>
    <x v="1"/>
    <s v="LUX"/>
    <x v="23"/>
    <n v="2016"/>
    <x v="1"/>
    <s v="PC"/>
    <s v="Percentage"/>
    <n v="0"/>
    <s v="Units"/>
    <m/>
    <m/>
    <n v="2.5009999999999999"/>
    <m/>
    <m/>
  </r>
  <r>
    <s v="HF2"/>
    <x v="3"/>
    <x v="0"/>
    <s v="Current expenditure on health (all functions)"/>
    <s v="HP3"/>
    <x v="3"/>
    <s v="PARCUR"/>
    <x v="1"/>
    <s v="LUX"/>
    <x v="23"/>
    <n v="2017"/>
    <x v="2"/>
    <s v="PC"/>
    <s v="Percentage"/>
    <n v="0"/>
    <s v="Units"/>
    <m/>
    <m/>
    <n v="2.3370000000000002"/>
    <m/>
    <m/>
  </r>
  <r>
    <s v="HF2"/>
    <x v="3"/>
    <x v="0"/>
    <s v="Current expenditure on health (all functions)"/>
    <s v="HP3"/>
    <x v="3"/>
    <s v="PARCUR"/>
    <x v="1"/>
    <s v="LUX"/>
    <x v="23"/>
    <n v="2018"/>
    <x v="3"/>
    <s v="PC"/>
    <s v="Percentage"/>
    <n v="0"/>
    <s v="Units"/>
    <m/>
    <m/>
    <n v="2.3050000000000002"/>
    <m/>
    <m/>
  </r>
  <r>
    <s v="HF2"/>
    <x v="3"/>
    <x v="0"/>
    <s v="Current expenditure on health (all functions)"/>
    <s v="HP3"/>
    <x v="3"/>
    <s v="PARCUR"/>
    <x v="1"/>
    <s v="LUX"/>
    <x v="23"/>
    <n v="2019"/>
    <x v="4"/>
    <s v="PC"/>
    <s v="Percentage"/>
    <n v="0"/>
    <s v="Units"/>
    <m/>
    <m/>
    <n v="2.3109999999999999"/>
    <m/>
    <m/>
  </r>
  <r>
    <s v="HF2"/>
    <x v="3"/>
    <x v="0"/>
    <s v="Current expenditure on health (all functions)"/>
    <s v="HP3"/>
    <x v="3"/>
    <s v="PARCUR"/>
    <x v="1"/>
    <s v="LUX"/>
    <x v="23"/>
    <n v="2020"/>
    <x v="5"/>
    <s v="PC"/>
    <s v="Percentage"/>
    <n v="0"/>
    <s v="Units"/>
    <m/>
    <m/>
    <n v="2.1800000000000002"/>
    <m/>
    <m/>
  </r>
  <r>
    <s v="HF2"/>
    <x v="3"/>
    <x v="0"/>
    <s v="Current expenditure on health (all functions)"/>
    <s v="HP3"/>
    <x v="3"/>
    <s v="PARCUR"/>
    <x v="1"/>
    <s v="LUX"/>
    <x v="23"/>
    <n v="2021"/>
    <x v="6"/>
    <s v="PC"/>
    <s v="Percentage"/>
    <n v="0"/>
    <s v="Units"/>
    <m/>
    <m/>
    <n v="2.1970000000000001"/>
    <m/>
    <m/>
  </r>
  <r>
    <s v="HF2"/>
    <x v="3"/>
    <x v="0"/>
    <s v="Current expenditure on health (all functions)"/>
    <s v="HP3"/>
    <x v="3"/>
    <s v="PARCUR"/>
    <x v="1"/>
    <s v="LUX"/>
    <x v="23"/>
    <n v="2022"/>
    <x v="7"/>
    <s v="PC"/>
    <s v="Percentage"/>
    <n v="0"/>
    <s v="Units"/>
    <m/>
    <m/>
    <n v="2.4020000000000001"/>
    <s v="P"/>
    <s v="Provisional value"/>
  </r>
  <r>
    <s v="HF3"/>
    <x v="4"/>
    <x v="6"/>
    <s v="Preventive care"/>
    <s v="HPTOT"/>
    <x v="0"/>
    <s v="UNPPER"/>
    <x v="4"/>
    <s v="ISR"/>
    <x v="19"/>
    <n v="2015"/>
    <x v="0"/>
    <s v="ILS"/>
    <s v="New Israeli Sheqel"/>
    <n v="0"/>
    <s v="Units"/>
    <m/>
    <m/>
    <n v="14.32"/>
    <m/>
    <m/>
  </r>
  <r>
    <s v="HF3"/>
    <x v="4"/>
    <x v="6"/>
    <s v="Preventive care"/>
    <s v="HPTOT"/>
    <x v="0"/>
    <s v="UNPPER"/>
    <x v="4"/>
    <s v="ISR"/>
    <x v="19"/>
    <n v="2016"/>
    <x v="1"/>
    <s v="ILS"/>
    <s v="New Israeli Sheqel"/>
    <n v="0"/>
    <s v="Units"/>
    <m/>
    <m/>
    <n v="12.989000000000001"/>
    <m/>
    <m/>
  </r>
  <r>
    <s v="HF3"/>
    <x v="4"/>
    <x v="6"/>
    <s v="Preventive care"/>
    <s v="HPTOT"/>
    <x v="0"/>
    <s v="UNPPER"/>
    <x v="4"/>
    <s v="ISR"/>
    <x v="19"/>
    <n v="2017"/>
    <x v="2"/>
    <s v="ILS"/>
    <s v="New Israeli Sheqel"/>
    <n v="0"/>
    <s v="Units"/>
    <m/>
    <m/>
    <n v="13.542999999999999"/>
    <m/>
    <m/>
  </r>
  <r>
    <s v="HF3"/>
    <x v="4"/>
    <x v="6"/>
    <s v="Preventive care"/>
    <s v="HPTOT"/>
    <x v="0"/>
    <s v="UNPPER"/>
    <x v="4"/>
    <s v="ISR"/>
    <x v="19"/>
    <n v="2018"/>
    <x v="3"/>
    <s v="ILS"/>
    <s v="New Israeli Sheqel"/>
    <n v="0"/>
    <s v="Units"/>
    <m/>
    <m/>
    <n v="12.384"/>
    <m/>
    <m/>
  </r>
  <r>
    <s v="HF3"/>
    <x v="4"/>
    <x v="6"/>
    <s v="Preventive care"/>
    <s v="HPTOT"/>
    <x v="0"/>
    <s v="UNPPER"/>
    <x v="4"/>
    <s v="ISR"/>
    <x v="19"/>
    <n v="2019"/>
    <x v="4"/>
    <s v="ILS"/>
    <s v="New Israeli Sheqel"/>
    <n v="0"/>
    <s v="Units"/>
    <m/>
    <m/>
    <n v="13.805999999999999"/>
    <m/>
    <m/>
  </r>
  <r>
    <s v="HF3"/>
    <x v="4"/>
    <x v="6"/>
    <s v="Preventive care"/>
    <s v="HPTOT"/>
    <x v="0"/>
    <s v="UNPPER"/>
    <x v="4"/>
    <s v="ISR"/>
    <x v="19"/>
    <n v="2020"/>
    <x v="5"/>
    <s v="ILS"/>
    <s v="New Israeli Sheqel"/>
    <n v="0"/>
    <s v="Units"/>
    <m/>
    <m/>
    <n v="10.526"/>
    <s v="P"/>
    <s v="Provisional value"/>
  </r>
  <r>
    <s v="HFTOT"/>
    <x v="0"/>
    <x v="1"/>
    <s v="Inpatient curative and rehabilitative care"/>
    <s v="HP2"/>
    <x v="2"/>
    <s v="PPPPER"/>
    <x v="5"/>
    <s v="LTU"/>
    <x v="20"/>
    <n v="2018"/>
    <x v="3"/>
    <s v="USD"/>
    <s v="US Dollar"/>
    <n v="0"/>
    <s v="Units"/>
    <m/>
    <m/>
    <n v="0.70899999999999996"/>
    <m/>
    <m/>
  </r>
  <r>
    <s v="HFTOT"/>
    <x v="0"/>
    <x v="1"/>
    <s v="Inpatient curative and rehabilitative care"/>
    <s v="HP2"/>
    <x v="2"/>
    <s v="PPPPER"/>
    <x v="5"/>
    <s v="LTU"/>
    <x v="20"/>
    <n v="2019"/>
    <x v="4"/>
    <s v="USD"/>
    <s v="US Dollar"/>
    <n v="0"/>
    <s v="Units"/>
    <m/>
    <m/>
    <n v="0.73799999999999999"/>
    <m/>
    <m/>
  </r>
  <r>
    <s v="HFTOT"/>
    <x v="0"/>
    <x v="1"/>
    <s v="Inpatient curative and rehabilitative care"/>
    <s v="HP2"/>
    <x v="2"/>
    <s v="PPPPER"/>
    <x v="5"/>
    <s v="LTU"/>
    <x v="20"/>
    <n v="2020"/>
    <x v="5"/>
    <s v="USD"/>
    <s v="US Dollar"/>
    <n v="0"/>
    <s v="Units"/>
    <m/>
    <m/>
    <n v="0.22800000000000001"/>
    <m/>
    <m/>
  </r>
  <r>
    <s v="HF3"/>
    <x v="4"/>
    <x v="0"/>
    <s v="Current expenditure on health (all functions)"/>
    <s v="HP1"/>
    <x v="1"/>
    <s v="VALREL"/>
    <x v="3"/>
    <s v="LUX"/>
    <x v="23"/>
    <n v="2015"/>
    <x v="0"/>
    <s v="EUR"/>
    <s v="Euro"/>
    <n v="6"/>
    <s v="Millions"/>
    <n v="2015"/>
    <n v="2015"/>
    <n v="11.154"/>
    <m/>
    <m/>
  </r>
  <r>
    <s v="HF3"/>
    <x v="4"/>
    <x v="0"/>
    <s v="Current expenditure on health (all functions)"/>
    <s v="HP1"/>
    <x v="1"/>
    <s v="VALREL"/>
    <x v="3"/>
    <s v="LUX"/>
    <x v="23"/>
    <n v="2016"/>
    <x v="1"/>
    <s v="EUR"/>
    <s v="Euro"/>
    <n v="6"/>
    <s v="Millions"/>
    <n v="2015"/>
    <n v="2015"/>
    <n v="11.353999999999999"/>
    <m/>
    <m/>
  </r>
  <r>
    <s v="HF3"/>
    <x v="4"/>
    <x v="0"/>
    <s v="Current expenditure on health (all functions)"/>
    <s v="HP1"/>
    <x v="1"/>
    <s v="VALREL"/>
    <x v="3"/>
    <s v="LUX"/>
    <x v="23"/>
    <n v="2017"/>
    <x v="2"/>
    <s v="EUR"/>
    <s v="Euro"/>
    <n v="6"/>
    <s v="Millions"/>
    <n v="2015"/>
    <n v="2015"/>
    <n v="11.252000000000001"/>
    <m/>
    <m/>
  </r>
  <r>
    <s v="HF3"/>
    <x v="4"/>
    <x v="0"/>
    <s v="Current expenditure on health (all functions)"/>
    <s v="HP1"/>
    <x v="1"/>
    <s v="VALREL"/>
    <x v="3"/>
    <s v="LUX"/>
    <x v="23"/>
    <n v="2018"/>
    <x v="3"/>
    <s v="EUR"/>
    <s v="Euro"/>
    <n v="6"/>
    <s v="Millions"/>
    <n v="2015"/>
    <n v="2015"/>
    <n v="11.214"/>
    <m/>
    <m/>
  </r>
  <r>
    <s v="HF3"/>
    <x v="4"/>
    <x v="0"/>
    <s v="Current expenditure on health (all functions)"/>
    <s v="HP1"/>
    <x v="1"/>
    <s v="VALREL"/>
    <x v="3"/>
    <s v="LUX"/>
    <x v="23"/>
    <n v="2019"/>
    <x v="4"/>
    <s v="EUR"/>
    <s v="Euro"/>
    <n v="6"/>
    <s v="Millions"/>
    <n v="2015"/>
    <n v="2015"/>
    <n v="10.625"/>
    <m/>
    <m/>
  </r>
  <r>
    <s v="HF3"/>
    <x v="4"/>
    <x v="0"/>
    <s v="Current expenditure on health (all functions)"/>
    <s v="HP1"/>
    <x v="1"/>
    <s v="VALREL"/>
    <x v="3"/>
    <s v="LUX"/>
    <x v="23"/>
    <n v="2020"/>
    <x v="5"/>
    <s v="EUR"/>
    <s v="Euro"/>
    <n v="6"/>
    <s v="Millions"/>
    <n v="2015"/>
    <n v="2015"/>
    <n v="15.592000000000001"/>
    <m/>
    <m/>
  </r>
  <r>
    <s v="HF3"/>
    <x v="4"/>
    <x v="0"/>
    <s v="Current expenditure on health (all functions)"/>
    <s v="HP1"/>
    <x v="1"/>
    <s v="VALREL"/>
    <x v="3"/>
    <s v="LUX"/>
    <x v="23"/>
    <n v="2021"/>
    <x v="6"/>
    <s v="EUR"/>
    <s v="Euro"/>
    <n v="6"/>
    <s v="Millions"/>
    <n v="2015"/>
    <n v="2015"/>
    <n v="12.353999999999999"/>
    <m/>
    <m/>
  </r>
  <r>
    <s v="HF3"/>
    <x v="4"/>
    <x v="0"/>
    <s v="Current expenditure on health (all functions)"/>
    <s v="HP1"/>
    <x v="1"/>
    <s v="VALREL"/>
    <x v="3"/>
    <s v="LUX"/>
    <x v="23"/>
    <n v="2022"/>
    <x v="7"/>
    <s v="EUR"/>
    <s v="Euro"/>
    <n v="6"/>
    <s v="Millions"/>
    <n v="2015"/>
    <n v="2015"/>
    <n v="11.231"/>
    <s v="P"/>
    <s v="Provisional value"/>
  </r>
  <r>
    <s v="HF2"/>
    <x v="3"/>
    <x v="0"/>
    <s v="Current expenditure on health (all functions)"/>
    <s v="HP5"/>
    <x v="5"/>
    <s v="MLLNCU"/>
    <x v="2"/>
    <s v="ITA"/>
    <x v="21"/>
    <n v="2015"/>
    <x v="0"/>
    <s v="EUR"/>
    <s v="Euro"/>
    <n v="6"/>
    <s v="Millions"/>
    <m/>
    <m/>
    <n v="199"/>
    <m/>
    <m/>
  </r>
  <r>
    <s v="HF2"/>
    <x v="3"/>
    <x v="0"/>
    <s v="Current expenditure on health (all functions)"/>
    <s v="HP5"/>
    <x v="5"/>
    <s v="MLLNCU"/>
    <x v="2"/>
    <s v="ITA"/>
    <x v="21"/>
    <n v="2016"/>
    <x v="1"/>
    <s v="EUR"/>
    <s v="Euro"/>
    <n v="6"/>
    <s v="Millions"/>
    <m/>
    <m/>
    <n v="206"/>
    <m/>
    <m/>
  </r>
  <r>
    <s v="HF2"/>
    <x v="3"/>
    <x v="0"/>
    <s v="Current expenditure on health (all functions)"/>
    <s v="HP5"/>
    <x v="5"/>
    <s v="MLLNCU"/>
    <x v="2"/>
    <s v="ITA"/>
    <x v="21"/>
    <n v="2017"/>
    <x v="2"/>
    <s v="EUR"/>
    <s v="Euro"/>
    <n v="6"/>
    <s v="Millions"/>
    <m/>
    <m/>
    <n v="212"/>
    <m/>
    <m/>
  </r>
  <r>
    <s v="HF2"/>
    <x v="3"/>
    <x v="0"/>
    <s v="Current expenditure on health (all functions)"/>
    <s v="HP5"/>
    <x v="5"/>
    <s v="MLLNCU"/>
    <x v="2"/>
    <s v="ITA"/>
    <x v="21"/>
    <n v="2018"/>
    <x v="3"/>
    <s v="EUR"/>
    <s v="Euro"/>
    <n v="6"/>
    <s v="Millions"/>
    <m/>
    <m/>
    <n v="252"/>
    <m/>
    <m/>
  </r>
  <r>
    <s v="HF2"/>
    <x v="3"/>
    <x v="0"/>
    <s v="Current expenditure on health (all functions)"/>
    <s v="HP5"/>
    <x v="5"/>
    <s v="MLLNCU"/>
    <x v="2"/>
    <s v="ITA"/>
    <x v="21"/>
    <n v="2019"/>
    <x v="4"/>
    <s v="EUR"/>
    <s v="Euro"/>
    <n v="6"/>
    <s v="Millions"/>
    <m/>
    <m/>
    <n v="301"/>
    <m/>
    <m/>
  </r>
  <r>
    <s v="HF2"/>
    <x v="3"/>
    <x v="0"/>
    <s v="Current expenditure on health (all functions)"/>
    <s v="HP5"/>
    <x v="5"/>
    <s v="MLLNCU"/>
    <x v="2"/>
    <s v="ITA"/>
    <x v="21"/>
    <n v="2020"/>
    <x v="5"/>
    <s v="EUR"/>
    <s v="Euro"/>
    <n v="6"/>
    <s v="Millions"/>
    <m/>
    <m/>
    <n v="302"/>
    <m/>
    <m/>
  </r>
  <r>
    <s v="HF2"/>
    <x v="3"/>
    <x v="0"/>
    <s v="Current expenditure on health (all functions)"/>
    <s v="HP5"/>
    <x v="5"/>
    <s v="MLLNCU"/>
    <x v="2"/>
    <s v="ITA"/>
    <x v="21"/>
    <n v="2021"/>
    <x v="6"/>
    <s v="EUR"/>
    <s v="Euro"/>
    <n v="6"/>
    <s v="Millions"/>
    <m/>
    <m/>
    <n v="319"/>
    <m/>
    <m/>
  </r>
  <r>
    <s v="HF2"/>
    <x v="3"/>
    <x v="0"/>
    <s v="Current expenditure on health (all functions)"/>
    <s v="HP5"/>
    <x v="5"/>
    <s v="MLLNCU"/>
    <x v="2"/>
    <s v="ITA"/>
    <x v="21"/>
    <n v="2022"/>
    <x v="7"/>
    <s v="EUR"/>
    <s v="Euro"/>
    <n v="6"/>
    <s v="Millions"/>
    <m/>
    <m/>
    <n v="339"/>
    <s v="P"/>
    <s v="Provisional value"/>
  </r>
  <r>
    <s v="HF2HF3"/>
    <x v="2"/>
    <x v="0"/>
    <s v="Current expenditure on health (all functions)"/>
    <s v="HP3"/>
    <x v="3"/>
    <s v="PPPPER"/>
    <x v="5"/>
    <s v="ITA"/>
    <x v="21"/>
    <n v="2015"/>
    <x v="0"/>
    <s v="USD"/>
    <s v="US Dollar"/>
    <n v="0"/>
    <s v="Units"/>
    <m/>
    <m/>
    <n v="296.20400000000001"/>
    <m/>
    <m/>
  </r>
  <r>
    <s v="HF2HF3"/>
    <x v="2"/>
    <x v="0"/>
    <s v="Current expenditure on health (all functions)"/>
    <s v="HP3"/>
    <x v="3"/>
    <s v="PPPPER"/>
    <x v="5"/>
    <s v="ITA"/>
    <x v="21"/>
    <n v="2016"/>
    <x v="1"/>
    <s v="USD"/>
    <s v="US Dollar"/>
    <n v="0"/>
    <s v="Units"/>
    <m/>
    <m/>
    <n v="313.85399999999998"/>
    <m/>
    <m/>
  </r>
  <r>
    <s v="HF2HF3"/>
    <x v="2"/>
    <x v="0"/>
    <s v="Current expenditure on health (all functions)"/>
    <s v="HP3"/>
    <x v="3"/>
    <s v="PPPPER"/>
    <x v="5"/>
    <s v="ITA"/>
    <x v="21"/>
    <n v="2017"/>
    <x v="2"/>
    <s v="USD"/>
    <s v="US Dollar"/>
    <n v="0"/>
    <s v="Units"/>
    <m/>
    <m/>
    <n v="336.45"/>
    <m/>
    <m/>
  </r>
  <r>
    <s v="HF2HF3"/>
    <x v="2"/>
    <x v="0"/>
    <s v="Current expenditure on health (all functions)"/>
    <s v="HP3"/>
    <x v="3"/>
    <s v="PPPPER"/>
    <x v="5"/>
    <s v="ITA"/>
    <x v="21"/>
    <n v="2018"/>
    <x v="3"/>
    <s v="USD"/>
    <s v="US Dollar"/>
    <n v="0"/>
    <s v="Units"/>
    <m/>
    <m/>
    <n v="341.38099999999997"/>
    <m/>
    <m/>
  </r>
  <r>
    <s v="HF2HF3"/>
    <x v="2"/>
    <x v="0"/>
    <s v="Current expenditure on health (all functions)"/>
    <s v="HP3"/>
    <x v="3"/>
    <s v="PPPPER"/>
    <x v="5"/>
    <s v="ITA"/>
    <x v="21"/>
    <n v="2019"/>
    <x v="4"/>
    <s v="USD"/>
    <s v="US Dollar"/>
    <n v="0"/>
    <s v="Units"/>
    <m/>
    <m/>
    <n v="341.11799999999999"/>
    <m/>
    <m/>
  </r>
  <r>
    <s v="HF2HF3"/>
    <x v="2"/>
    <x v="0"/>
    <s v="Current expenditure on health (all functions)"/>
    <s v="HP3"/>
    <x v="3"/>
    <s v="PPPPER"/>
    <x v="5"/>
    <s v="ITA"/>
    <x v="21"/>
    <n v="2020"/>
    <x v="5"/>
    <s v="USD"/>
    <s v="US Dollar"/>
    <n v="0"/>
    <s v="Units"/>
    <m/>
    <m/>
    <n v="341.81099999999998"/>
    <m/>
    <m/>
  </r>
  <r>
    <s v="HF2HF3"/>
    <x v="2"/>
    <x v="0"/>
    <s v="Current expenditure on health (all functions)"/>
    <s v="HP3"/>
    <x v="3"/>
    <s v="PPPPER"/>
    <x v="5"/>
    <s v="ITA"/>
    <x v="21"/>
    <n v="2021"/>
    <x v="6"/>
    <s v="USD"/>
    <s v="US Dollar"/>
    <n v="0"/>
    <s v="Units"/>
    <m/>
    <m/>
    <n v="376.73399999999998"/>
    <m/>
    <m/>
  </r>
  <r>
    <s v="HF2HF3"/>
    <x v="2"/>
    <x v="0"/>
    <s v="Current expenditure on health (all functions)"/>
    <s v="HP3"/>
    <x v="3"/>
    <s v="PPPPER"/>
    <x v="5"/>
    <s v="ITA"/>
    <x v="21"/>
    <n v="2022"/>
    <x v="7"/>
    <s v="USD"/>
    <s v="US Dollar"/>
    <n v="0"/>
    <s v="Units"/>
    <m/>
    <m/>
    <n v="388.233"/>
    <s v="P"/>
    <s v="Provisional value"/>
  </r>
  <r>
    <s v="HF1"/>
    <x v="1"/>
    <x v="1"/>
    <s v="Inpatient curative and rehabilitative care"/>
    <s v="HPTOT"/>
    <x v="0"/>
    <s v="MLLNCU"/>
    <x v="2"/>
    <s v="ITA"/>
    <x v="21"/>
    <n v="2015"/>
    <x v="0"/>
    <s v="EUR"/>
    <s v="Euro"/>
    <n v="6"/>
    <s v="Millions"/>
    <m/>
    <m/>
    <n v="38919"/>
    <m/>
    <m/>
  </r>
  <r>
    <s v="HF1"/>
    <x v="1"/>
    <x v="1"/>
    <s v="Inpatient curative and rehabilitative care"/>
    <s v="HPTOT"/>
    <x v="0"/>
    <s v="MLLNCU"/>
    <x v="2"/>
    <s v="ITA"/>
    <x v="21"/>
    <n v="2016"/>
    <x v="1"/>
    <s v="EUR"/>
    <s v="Euro"/>
    <n v="6"/>
    <s v="Millions"/>
    <m/>
    <m/>
    <n v="39299"/>
    <m/>
    <m/>
  </r>
  <r>
    <s v="HF1"/>
    <x v="1"/>
    <x v="1"/>
    <s v="Inpatient curative and rehabilitative care"/>
    <s v="HPTOT"/>
    <x v="0"/>
    <s v="MLLNCU"/>
    <x v="2"/>
    <s v="ITA"/>
    <x v="21"/>
    <n v="2017"/>
    <x v="2"/>
    <s v="EUR"/>
    <s v="Euro"/>
    <n v="6"/>
    <s v="Millions"/>
    <m/>
    <m/>
    <n v="39507"/>
    <m/>
    <m/>
  </r>
  <r>
    <s v="HF1"/>
    <x v="1"/>
    <x v="1"/>
    <s v="Inpatient curative and rehabilitative care"/>
    <s v="HPTOT"/>
    <x v="0"/>
    <s v="MLLNCU"/>
    <x v="2"/>
    <s v="ITA"/>
    <x v="21"/>
    <n v="2018"/>
    <x v="3"/>
    <s v="EUR"/>
    <s v="Euro"/>
    <n v="6"/>
    <s v="Millions"/>
    <m/>
    <m/>
    <n v="39907"/>
    <m/>
    <m/>
  </r>
  <r>
    <s v="HF1"/>
    <x v="1"/>
    <x v="1"/>
    <s v="Inpatient curative and rehabilitative care"/>
    <s v="HPTOT"/>
    <x v="0"/>
    <s v="MLLNCU"/>
    <x v="2"/>
    <s v="ITA"/>
    <x v="21"/>
    <n v="2019"/>
    <x v="4"/>
    <s v="EUR"/>
    <s v="Euro"/>
    <n v="6"/>
    <s v="Millions"/>
    <m/>
    <m/>
    <n v="39733"/>
    <s v="B"/>
    <s v="Break"/>
  </r>
  <r>
    <s v="HF1"/>
    <x v="1"/>
    <x v="1"/>
    <s v="Inpatient curative and rehabilitative care"/>
    <s v="HPTOT"/>
    <x v="0"/>
    <s v="MLLNCU"/>
    <x v="2"/>
    <s v="ITA"/>
    <x v="21"/>
    <n v="2020"/>
    <x v="5"/>
    <s v="EUR"/>
    <s v="Euro"/>
    <n v="6"/>
    <s v="Millions"/>
    <m/>
    <m/>
    <n v="42963"/>
    <m/>
    <m/>
  </r>
  <r>
    <s v="HF1"/>
    <x v="1"/>
    <x v="1"/>
    <s v="Inpatient curative and rehabilitative care"/>
    <s v="HPTOT"/>
    <x v="0"/>
    <s v="MLLNCU"/>
    <x v="2"/>
    <s v="ITA"/>
    <x v="21"/>
    <n v="2021"/>
    <x v="6"/>
    <s v="EUR"/>
    <s v="Euro"/>
    <n v="6"/>
    <s v="Millions"/>
    <m/>
    <m/>
    <n v="43411"/>
    <m/>
    <m/>
  </r>
  <r>
    <s v="HF1"/>
    <x v="1"/>
    <x v="1"/>
    <s v="Inpatient curative and rehabilitative care"/>
    <s v="HPTOT"/>
    <x v="0"/>
    <s v="MLLNCU"/>
    <x v="2"/>
    <s v="ITA"/>
    <x v="21"/>
    <n v="2022"/>
    <x v="7"/>
    <s v="EUR"/>
    <s v="Euro"/>
    <n v="6"/>
    <s v="Millions"/>
    <m/>
    <m/>
    <n v="44817"/>
    <s v="P"/>
    <s v="Provisional value"/>
  </r>
  <r>
    <s v="HF1"/>
    <x v="1"/>
    <x v="6"/>
    <s v="Preventive care"/>
    <s v="HPTOT"/>
    <x v="0"/>
    <s v="MLLNCU"/>
    <x v="2"/>
    <s v="ISL"/>
    <x v="15"/>
    <n v="2015"/>
    <x v="0"/>
    <s v="ISK"/>
    <s v="Iceland Krona"/>
    <n v="6"/>
    <s v="Millions"/>
    <m/>
    <m/>
    <n v="4456.3029999999999"/>
    <m/>
    <m/>
  </r>
  <r>
    <s v="HF1"/>
    <x v="1"/>
    <x v="6"/>
    <s v="Preventive care"/>
    <s v="HPTOT"/>
    <x v="0"/>
    <s v="MLLNCU"/>
    <x v="2"/>
    <s v="ISL"/>
    <x v="15"/>
    <n v="2016"/>
    <x v="1"/>
    <s v="ISK"/>
    <s v="Iceland Krona"/>
    <n v="6"/>
    <s v="Millions"/>
    <m/>
    <m/>
    <n v="4958.6400000000003"/>
    <m/>
    <m/>
  </r>
  <r>
    <s v="HF1"/>
    <x v="1"/>
    <x v="6"/>
    <s v="Preventive care"/>
    <s v="HPTOT"/>
    <x v="0"/>
    <s v="MLLNCU"/>
    <x v="2"/>
    <s v="ISL"/>
    <x v="15"/>
    <n v="2017"/>
    <x v="2"/>
    <s v="ISK"/>
    <s v="Iceland Krona"/>
    <n v="6"/>
    <s v="Millions"/>
    <m/>
    <m/>
    <n v="5324.3360000000002"/>
    <m/>
    <m/>
  </r>
  <r>
    <s v="HF1"/>
    <x v="1"/>
    <x v="6"/>
    <s v="Preventive care"/>
    <s v="HPTOT"/>
    <x v="0"/>
    <s v="MLLNCU"/>
    <x v="2"/>
    <s v="ISL"/>
    <x v="15"/>
    <n v="2018"/>
    <x v="3"/>
    <s v="ISK"/>
    <s v="Iceland Krona"/>
    <n v="6"/>
    <s v="Millions"/>
    <m/>
    <m/>
    <n v="5862.6310000000003"/>
    <m/>
    <m/>
  </r>
  <r>
    <s v="HF1"/>
    <x v="1"/>
    <x v="6"/>
    <s v="Preventive care"/>
    <s v="HPTOT"/>
    <x v="0"/>
    <s v="MLLNCU"/>
    <x v="2"/>
    <s v="ISL"/>
    <x v="15"/>
    <n v="2019"/>
    <x v="4"/>
    <s v="ISK"/>
    <s v="Iceland Krona"/>
    <n v="6"/>
    <s v="Millions"/>
    <m/>
    <m/>
    <n v="5705.6710000000003"/>
    <m/>
    <m/>
  </r>
  <r>
    <s v="HF1"/>
    <x v="1"/>
    <x v="6"/>
    <s v="Preventive care"/>
    <s v="HPTOT"/>
    <x v="0"/>
    <s v="MLLNCU"/>
    <x v="2"/>
    <s v="ISL"/>
    <x v="15"/>
    <n v="2020"/>
    <x v="5"/>
    <s v="ISK"/>
    <s v="Iceland Krona"/>
    <n v="6"/>
    <s v="Millions"/>
    <m/>
    <m/>
    <n v="7493.8140000000003"/>
    <m/>
    <m/>
  </r>
  <r>
    <s v="HF1"/>
    <x v="1"/>
    <x v="6"/>
    <s v="Preventive care"/>
    <s v="HPTOT"/>
    <x v="0"/>
    <s v="MLLNCU"/>
    <x v="2"/>
    <s v="ISL"/>
    <x v="15"/>
    <n v="2021"/>
    <x v="6"/>
    <s v="ISK"/>
    <s v="Iceland Krona"/>
    <n v="6"/>
    <s v="Millions"/>
    <m/>
    <m/>
    <n v="12160.365"/>
    <m/>
    <m/>
  </r>
  <r>
    <s v="HF1"/>
    <x v="1"/>
    <x v="6"/>
    <s v="Preventive care"/>
    <s v="HPTOT"/>
    <x v="0"/>
    <s v="MLLNCU"/>
    <x v="2"/>
    <s v="ISL"/>
    <x v="15"/>
    <n v="2022"/>
    <x v="7"/>
    <s v="ISK"/>
    <s v="Iceland Krona"/>
    <n v="6"/>
    <s v="Millions"/>
    <m/>
    <m/>
    <n v="10687.803"/>
    <s v="P"/>
    <s v="Provisional value"/>
  </r>
  <r>
    <s v="HF2"/>
    <x v="3"/>
    <x v="0"/>
    <s v="Current expenditure on health (all functions)"/>
    <s v="HP5"/>
    <x v="5"/>
    <s v="VALREL"/>
    <x v="3"/>
    <s v="LTU"/>
    <x v="20"/>
    <n v="2015"/>
    <x v="0"/>
    <s v="EUR"/>
    <s v="Euro"/>
    <n v="6"/>
    <s v="Millions"/>
    <n v="2015"/>
    <n v="2015"/>
    <n v="3.7210000000000001"/>
    <m/>
    <m/>
  </r>
  <r>
    <s v="HF2"/>
    <x v="3"/>
    <x v="0"/>
    <s v="Current expenditure on health (all functions)"/>
    <s v="HP5"/>
    <x v="5"/>
    <s v="VALREL"/>
    <x v="3"/>
    <s v="LTU"/>
    <x v="20"/>
    <n v="2016"/>
    <x v="1"/>
    <s v="EUR"/>
    <s v="Euro"/>
    <n v="6"/>
    <s v="Millions"/>
    <n v="2015"/>
    <n v="2015"/>
    <n v="4.3109999999999999"/>
    <m/>
    <m/>
  </r>
  <r>
    <s v="HF2"/>
    <x v="3"/>
    <x v="0"/>
    <s v="Current expenditure on health (all functions)"/>
    <s v="HP5"/>
    <x v="5"/>
    <s v="VALREL"/>
    <x v="3"/>
    <s v="LTU"/>
    <x v="20"/>
    <n v="2017"/>
    <x v="2"/>
    <s v="EUR"/>
    <s v="Euro"/>
    <n v="6"/>
    <s v="Millions"/>
    <n v="2015"/>
    <n v="2015"/>
    <n v="4.7770000000000001"/>
    <m/>
    <m/>
  </r>
  <r>
    <s v="HF2"/>
    <x v="3"/>
    <x v="0"/>
    <s v="Current expenditure on health (all functions)"/>
    <s v="HP5"/>
    <x v="5"/>
    <s v="VALREL"/>
    <x v="3"/>
    <s v="LTU"/>
    <x v="20"/>
    <n v="2018"/>
    <x v="3"/>
    <s v="EUR"/>
    <s v="Euro"/>
    <n v="6"/>
    <s v="Millions"/>
    <n v="2015"/>
    <n v="2015"/>
    <n v="5.258"/>
    <m/>
    <m/>
  </r>
  <r>
    <s v="HF2"/>
    <x v="3"/>
    <x v="0"/>
    <s v="Current expenditure on health (all functions)"/>
    <s v="HP5"/>
    <x v="5"/>
    <s v="VALREL"/>
    <x v="3"/>
    <s v="LTU"/>
    <x v="20"/>
    <n v="2019"/>
    <x v="4"/>
    <s v="EUR"/>
    <s v="Euro"/>
    <n v="6"/>
    <s v="Millions"/>
    <n v="2015"/>
    <n v="2015"/>
    <n v="6.8179999999999996"/>
    <m/>
    <m/>
  </r>
  <r>
    <s v="HF2"/>
    <x v="3"/>
    <x v="0"/>
    <s v="Current expenditure on health (all functions)"/>
    <s v="HP5"/>
    <x v="5"/>
    <s v="VALREL"/>
    <x v="3"/>
    <s v="LTU"/>
    <x v="20"/>
    <n v="2020"/>
    <x v="5"/>
    <s v="EUR"/>
    <s v="Euro"/>
    <n v="6"/>
    <s v="Millions"/>
    <n v="2015"/>
    <n v="2015"/>
    <n v="6.05"/>
    <m/>
    <m/>
  </r>
  <r>
    <s v="HF2"/>
    <x v="3"/>
    <x v="0"/>
    <s v="Current expenditure on health (all functions)"/>
    <s v="HP5"/>
    <x v="5"/>
    <s v="VALREL"/>
    <x v="3"/>
    <s v="LTU"/>
    <x v="20"/>
    <n v="2021"/>
    <x v="6"/>
    <s v="EUR"/>
    <s v="Euro"/>
    <n v="6"/>
    <s v="Millions"/>
    <n v="2015"/>
    <n v="2015"/>
    <n v="7.6929999999999996"/>
    <m/>
    <m/>
  </r>
  <r>
    <s v="HF3"/>
    <x v="4"/>
    <x v="0"/>
    <s v="Current expenditure on health (all functions)"/>
    <s v="HP2"/>
    <x v="2"/>
    <s v="PARPIB"/>
    <x v="0"/>
    <s v="ISR"/>
    <x v="19"/>
    <n v="2015"/>
    <x v="0"/>
    <s v="PC"/>
    <s v="Percentage"/>
    <n v="0"/>
    <s v="Units"/>
    <m/>
    <m/>
    <n v="8.9999999999999993E-3"/>
    <m/>
    <m/>
  </r>
  <r>
    <s v="HF3"/>
    <x v="4"/>
    <x v="0"/>
    <s v="Current expenditure on health (all functions)"/>
    <s v="HP2"/>
    <x v="2"/>
    <s v="PARPIB"/>
    <x v="0"/>
    <s v="ISR"/>
    <x v="19"/>
    <n v="2016"/>
    <x v="1"/>
    <s v="PC"/>
    <s v="Percentage"/>
    <n v="0"/>
    <s v="Units"/>
    <m/>
    <m/>
    <n v="1.0999999999999999E-2"/>
    <m/>
    <m/>
  </r>
  <r>
    <s v="HF3"/>
    <x v="4"/>
    <x v="0"/>
    <s v="Current expenditure on health (all functions)"/>
    <s v="HP2"/>
    <x v="2"/>
    <s v="PARPIB"/>
    <x v="0"/>
    <s v="ISR"/>
    <x v="19"/>
    <n v="2017"/>
    <x v="2"/>
    <s v="PC"/>
    <s v="Percentage"/>
    <n v="0"/>
    <s v="Units"/>
    <m/>
    <m/>
    <n v="1.0999999999999999E-2"/>
    <m/>
    <m/>
  </r>
  <r>
    <s v="HF3"/>
    <x v="4"/>
    <x v="0"/>
    <s v="Current expenditure on health (all functions)"/>
    <s v="HP2"/>
    <x v="2"/>
    <s v="PARPIB"/>
    <x v="0"/>
    <s v="ISR"/>
    <x v="19"/>
    <n v="2018"/>
    <x v="3"/>
    <s v="PC"/>
    <s v="Percentage"/>
    <n v="0"/>
    <s v="Units"/>
    <m/>
    <m/>
    <n v="1.0999999999999999E-2"/>
    <m/>
    <m/>
  </r>
  <r>
    <s v="HF3"/>
    <x v="4"/>
    <x v="0"/>
    <s v="Current expenditure on health (all functions)"/>
    <s v="HP2"/>
    <x v="2"/>
    <s v="PARPIB"/>
    <x v="0"/>
    <s v="ISR"/>
    <x v="19"/>
    <n v="2019"/>
    <x v="4"/>
    <s v="PC"/>
    <s v="Percentage"/>
    <n v="0"/>
    <s v="Units"/>
    <m/>
    <m/>
    <n v="0.01"/>
    <m/>
    <m/>
  </r>
  <r>
    <s v="HF3"/>
    <x v="4"/>
    <x v="0"/>
    <s v="Current expenditure on health (all functions)"/>
    <s v="HP2"/>
    <x v="2"/>
    <s v="PARPIB"/>
    <x v="0"/>
    <s v="ISR"/>
    <x v="19"/>
    <n v="2020"/>
    <x v="5"/>
    <s v="PC"/>
    <s v="Percentage"/>
    <n v="0"/>
    <s v="Units"/>
    <m/>
    <m/>
    <n v="8.0000000000000002E-3"/>
    <s v="P"/>
    <s v="Provisional value"/>
  </r>
  <r>
    <s v="HF3"/>
    <x v="4"/>
    <x v="0"/>
    <s v="Current expenditure on health (all functions)"/>
    <s v="HP5"/>
    <x v="5"/>
    <s v="UNPPER"/>
    <x v="4"/>
    <s v="LTU"/>
    <x v="20"/>
    <n v="2015"/>
    <x v="0"/>
    <s v="EUR"/>
    <s v="Euro"/>
    <n v="0"/>
    <s v="Units"/>
    <m/>
    <m/>
    <n v="170.17500000000001"/>
    <m/>
    <m/>
  </r>
  <r>
    <s v="HF3"/>
    <x v="4"/>
    <x v="0"/>
    <s v="Current expenditure on health (all functions)"/>
    <s v="HP5"/>
    <x v="5"/>
    <s v="UNPPER"/>
    <x v="4"/>
    <s v="LTU"/>
    <x v="20"/>
    <n v="2016"/>
    <x v="1"/>
    <s v="EUR"/>
    <s v="Euro"/>
    <n v="0"/>
    <s v="Units"/>
    <m/>
    <m/>
    <n v="181.79499999999999"/>
    <m/>
    <m/>
  </r>
  <r>
    <s v="HF3"/>
    <x v="4"/>
    <x v="0"/>
    <s v="Current expenditure on health (all functions)"/>
    <s v="HP5"/>
    <x v="5"/>
    <s v="UNPPER"/>
    <x v="4"/>
    <s v="LTU"/>
    <x v="20"/>
    <n v="2017"/>
    <x v="2"/>
    <s v="EUR"/>
    <s v="Euro"/>
    <n v="0"/>
    <s v="Units"/>
    <m/>
    <m/>
    <n v="189.994"/>
    <m/>
    <m/>
  </r>
  <r>
    <s v="HF3"/>
    <x v="4"/>
    <x v="0"/>
    <s v="Current expenditure on health (all functions)"/>
    <s v="HP5"/>
    <x v="5"/>
    <s v="UNPPER"/>
    <x v="4"/>
    <s v="LTU"/>
    <x v="20"/>
    <n v="2018"/>
    <x v="3"/>
    <s v="EUR"/>
    <s v="Euro"/>
    <n v="0"/>
    <s v="Units"/>
    <m/>
    <m/>
    <n v="188.31200000000001"/>
    <m/>
    <m/>
  </r>
  <r>
    <s v="HF3"/>
    <x v="4"/>
    <x v="0"/>
    <s v="Current expenditure on health (all functions)"/>
    <s v="HP5"/>
    <x v="5"/>
    <s v="UNPPER"/>
    <x v="4"/>
    <s v="LTU"/>
    <x v="20"/>
    <n v="2019"/>
    <x v="4"/>
    <s v="EUR"/>
    <s v="Euro"/>
    <n v="0"/>
    <s v="Units"/>
    <m/>
    <m/>
    <n v="208.87"/>
    <m/>
    <m/>
  </r>
  <r>
    <s v="HF3"/>
    <x v="4"/>
    <x v="0"/>
    <s v="Current expenditure on health (all functions)"/>
    <s v="HP5"/>
    <x v="5"/>
    <s v="UNPPER"/>
    <x v="4"/>
    <s v="LTU"/>
    <x v="20"/>
    <n v="2020"/>
    <x v="5"/>
    <s v="EUR"/>
    <s v="Euro"/>
    <n v="0"/>
    <s v="Units"/>
    <m/>
    <m/>
    <n v="218.02"/>
    <m/>
    <m/>
  </r>
  <r>
    <s v="HF3"/>
    <x v="4"/>
    <x v="0"/>
    <s v="Current expenditure on health (all functions)"/>
    <s v="HP5"/>
    <x v="5"/>
    <s v="UNPPER"/>
    <x v="4"/>
    <s v="LTU"/>
    <x v="20"/>
    <n v="2021"/>
    <x v="6"/>
    <s v="EUR"/>
    <s v="Euro"/>
    <n v="0"/>
    <s v="Units"/>
    <m/>
    <m/>
    <n v="217.53399999999999"/>
    <m/>
    <m/>
  </r>
  <r>
    <s v="HFTOT"/>
    <x v="0"/>
    <x v="0"/>
    <s v="Current expenditure on health (all functions)"/>
    <s v="HP1"/>
    <x v="1"/>
    <s v="PPPPER"/>
    <x v="5"/>
    <s v="LTU"/>
    <x v="20"/>
    <n v="2015"/>
    <x v="0"/>
    <s v="USD"/>
    <s v="US Dollar"/>
    <n v="0"/>
    <s v="Units"/>
    <m/>
    <m/>
    <n v="657.98699999999997"/>
    <m/>
    <m/>
  </r>
  <r>
    <s v="HFTOT"/>
    <x v="0"/>
    <x v="0"/>
    <s v="Current expenditure on health (all functions)"/>
    <s v="HP1"/>
    <x v="1"/>
    <s v="PPPPER"/>
    <x v="5"/>
    <s v="LTU"/>
    <x v="20"/>
    <n v="2016"/>
    <x v="1"/>
    <s v="USD"/>
    <s v="US Dollar"/>
    <n v="0"/>
    <s v="Units"/>
    <m/>
    <m/>
    <n v="737.93"/>
    <m/>
    <m/>
  </r>
  <r>
    <s v="HFTOT"/>
    <x v="0"/>
    <x v="0"/>
    <s v="Current expenditure on health (all functions)"/>
    <s v="HP1"/>
    <x v="1"/>
    <s v="PPPPER"/>
    <x v="5"/>
    <s v="LTU"/>
    <x v="20"/>
    <n v="2017"/>
    <x v="2"/>
    <s v="USD"/>
    <s v="US Dollar"/>
    <n v="0"/>
    <s v="Units"/>
    <m/>
    <m/>
    <n v="774.45299999999997"/>
    <m/>
    <m/>
  </r>
  <r>
    <s v="HFTOT"/>
    <x v="0"/>
    <x v="0"/>
    <s v="Current expenditure on health (all functions)"/>
    <s v="HP1"/>
    <x v="1"/>
    <s v="PPPPER"/>
    <x v="5"/>
    <s v="LTU"/>
    <x v="20"/>
    <n v="2018"/>
    <x v="3"/>
    <s v="USD"/>
    <s v="US Dollar"/>
    <n v="0"/>
    <s v="Units"/>
    <m/>
    <m/>
    <n v="853.01099999999997"/>
    <m/>
    <m/>
  </r>
  <r>
    <s v="HFTOT"/>
    <x v="0"/>
    <x v="0"/>
    <s v="Current expenditure on health (all functions)"/>
    <s v="HP1"/>
    <x v="1"/>
    <s v="PPPPER"/>
    <x v="5"/>
    <s v="LTU"/>
    <x v="20"/>
    <n v="2019"/>
    <x v="4"/>
    <s v="USD"/>
    <s v="US Dollar"/>
    <n v="0"/>
    <s v="Units"/>
    <m/>
    <m/>
    <n v="909.74199999999996"/>
    <m/>
    <m/>
  </r>
  <r>
    <s v="HFTOT"/>
    <x v="0"/>
    <x v="0"/>
    <s v="Current expenditure on health (all functions)"/>
    <s v="HP1"/>
    <x v="1"/>
    <s v="PPPPER"/>
    <x v="5"/>
    <s v="LTU"/>
    <x v="20"/>
    <n v="2020"/>
    <x v="5"/>
    <s v="USD"/>
    <s v="US Dollar"/>
    <n v="0"/>
    <s v="Units"/>
    <m/>
    <m/>
    <n v="972.59199999999998"/>
    <m/>
    <m/>
  </r>
  <r>
    <s v="HFTOT"/>
    <x v="0"/>
    <x v="0"/>
    <s v="Current expenditure on health (all functions)"/>
    <s v="HP1"/>
    <x v="1"/>
    <s v="PPPPER"/>
    <x v="5"/>
    <s v="LTU"/>
    <x v="20"/>
    <n v="2021"/>
    <x v="6"/>
    <s v="USD"/>
    <s v="US Dollar"/>
    <n v="0"/>
    <s v="Units"/>
    <m/>
    <m/>
    <n v="1068.0419999999999"/>
    <m/>
    <m/>
  </r>
  <r>
    <s v="HFTOT"/>
    <x v="0"/>
    <x v="0"/>
    <s v="Current expenditure on health (all functions)"/>
    <s v="HP3"/>
    <x v="3"/>
    <s v="MLLNCU"/>
    <x v="2"/>
    <s v="LVA"/>
    <x v="22"/>
    <n v="2015"/>
    <x v="0"/>
    <s v="EUR"/>
    <s v="Euro"/>
    <n v="6"/>
    <s v="Millions"/>
    <m/>
    <m/>
    <n v="326.59199999999998"/>
    <m/>
    <m/>
  </r>
  <r>
    <s v="HFTOT"/>
    <x v="0"/>
    <x v="0"/>
    <s v="Current expenditure on health (all functions)"/>
    <s v="HP3"/>
    <x v="3"/>
    <s v="MLLNCU"/>
    <x v="2"/>
    <s v="LVA"/>
    <x v="22"/>
    <n v="2016"/>
    <x v="1"/>
    <s v="EUR"/>
    <s v="Euro"/>
    <n v="6"/>
    <s v="Millions"/>
    <m/>
    <m/>
    <n v="387.95299999999997"/>
    <m/>
    <m/>
  </r>
  <r>
    <s v="HFTOT"/>
    <x v="0"/>
    <x v="0"/>
    <s v="Current expenditure on health (all functions)"/>
    <s v="HP3"/>
    <x v="3"/>
    <s v="MLLNCU"/>
    <x v="2"/>
    <s v="LVA"/>
    <x v="22"/>
    <n v="2017"/>
    <x v="2"/>
    <s v="EUR"/>
    <s v="Euro"/>
    <n v="6"/>
    <s v="Millions"/>
    <m/>
    <m/>
    <n v="398.43599999999998"/>
    <m/>
    <m/>
  </r>
  <r>
    <s v="HFTOT"/>
    <x v="0"/>
    <x v="0"/>
    <s v="Current expenditure on health (all functions)"/>
    <s v="HP3"/>
    <x v="3"/>
    <s v="MLLNCU"/>
    <x v="2"/>
    <s v="LVA"/>
    <x v="22"/>
    <n v="2018"/>
    <x v="3"/>
    <s v="EUR"/>
    <s v="Euro"/>
    <n v="6"/>
    <s v="Millions"/>
    <m/>
    <m/>
    <n v="457.96899999999999"/>
    <m/>
    <m/>
  </r>
  <r>
    <s v="HFTOT"/>
    <x v="0"/>
    <x v="0"/>
    <s v="Current expenditure on health (all functions)"/>
    <s v="HP3"/>
    <x v="3"/>
    <s v="MLLNCU"/>
    <x v="2"/>
    <s v="LVA"/>
    <x v="22"/>
    <n v="2019"/>
    <x v="4"/>
    <s v="EUR"/>
    <s v="Euro"/>
    <n v="6"/>
    <s v="Millions"/>
    <m/>
    <m/>
    <n v="527.495"/>
    <m/>
    <m/>
  </r>
  <r>
    <s v="HFTOT"/>
    <x v="0"/>
    <x v="0"/>
    <s v="Current expenditure on health (all functions)"/>
    <s v="HP3"/>
    <x v="3"/>
    <s v="MLLNCU"/>
    <x v="2"/>
    <s v="LVA"/>
    <x v="22"/>
    <n v="2020"/>
    <x v="5"/>
    <s v="EUR"/>
    <s v="Euro"/>
    <n v="6"/>
    <s v="Millions"/>
    <m/>
    <m/>
    <n v="549.14400000000001"/>
    <m/>
    <m/>
  </r>
  <r>
    <s v="HFTOT"/>
    <x v="0"/>
    <x v="0"/>
    <s v="Current expenditure on health (all functions)"/>
    <s v="HP3"/>
    <x v="3"/>
    <s v="MLLNCU"/>
    <x v="2"/>
    <s v="LVA"/>
    <x v="22"/>
    <n v="2021"/>
    <x v="6"/>
    <s v="EUR"/>
    <s v="Euro"/>
    <n v="6"/>
    <s v="Millions"/>
    <m/>
    <m/>
    <n v="1013.247"/>
    <m/>
    <m/>
  </r>
  <r>
    <s v="HF2"/>
    <x v="3"/>
    <x v="0"/>
    <s v="Current expenditure on health (all functions)"/>
    <s v="HP5"/>
    <x v="5"/>
    <s v="PARPIB"/>
    <x v="0"/>
    <s v="LUX"/>
    <x v="23"/>
    <n v="2015"/>
    <x v="0"/>
    <s v="PC"/>
    <s v="Percentage"/>
    <n v="0"/>
    <s v="Units"/>
    <m/>
    <m/>
    <n v="2.5000000000000001E-2"/>
    <m/>
    <m/>
  </r>
  <r>
    <s v="HF2"/>
    <x v="3"/>
    <x v="0"/>
    <s v="Current expenditure on health (all functions)"/>
    <s v="HP5"/>
    <x v="5"/>
    <s v="PARPIB"/>
    <x v="0"/>
    <s v="LUX"/>
    <x v="23"/>
    <n v="2016"/>
    <x v="1"/>
    <s v="PC"/>
    <s v="Percentage"/>
    <n v="0"/>
    <s v="Units"/>
    <m/>
    <m/>
    <n v="2.5999999999999999E-2"/>
    <m/>
    <m/>
  </r>
  <r>
    <s v="HF2"/>
    <x v="3"/>
    <x v="0"/>
    <s v="Current expenditure on health (all functions)"/>
    <s v="HP5"/>
    <x v="5"/>
    <s v="PARPIB"/>
    <x v="0"/>
    <s v="LUX"/>
    <x v="23"/>
    <n v="2017"/>
    <x v="2"/>
    <s v="PC"/>
    <s v="Percentage"/>
    <n v="0"/>
    <s v="Units"/>
    <m/>
    <m/>
    <n v="2.7E-2"/>
    <m/>
    <m/>
  </r>
  <r>
    <s v="HF2"/>
    <x v="3"/>
    <x v="0"/>
    <s v="Current expenditure on health (all functions)"/>
    <s v="HP5"/>
    <x v="5"/>
    <s v="PARPIB"/>
    <x v="0"/>
    <s v="LUX"/>
    <x v="23"/>
    <n v="2018"/>
    <x v="3"/>
    <s v="PC"/>
    <s v="Percentage"/>
    <n v="0"/>
    <s v="Units"/>
    <m/>
    <m/>
    <n v="2.5999999999999999E-2"/>
    <m/>
    <m/>
  </r>
  <r>
    <s v="HF2"/>
    <x v="3"/>
    <x v="0"/>
    <s v="Current expenditure on health (all functions)"/>
    <s v="HP5"/>
    <x v="5"/>
    <s v="PARPIB"/>
    <x v="0"/>
    <s v="LUX"/>
    <x v="23"/>
    <n v="2019"/>
    <x v="4"/>
    <s v="PC"/>
    <s v="Percentage"/>
    <n v="0"/>
    <s v="Units"/>
    <m/>
    <m/>
    <n v="3.9E-2"/>
    <m/>
    <m/>
  </r>
  <r>
    <s v="HF2"/>
    <x v="3"/>
    <x v="0"/>
    <s v="Current expenditure on health (all functions)"/>
    <s v="HP5"/>
    <x v="5"/>
    <s v="PARPIB"/>
    <x v="0"/>
    <s v="LUX"/>
    <x v="23"/>
    <n v="2020"/>
    <x v="5"/>
    <s v="PC"/>
    <s v="Percentage"/>
    <n v="0"/>
    <s v="Units"/>
    <m/>
    <m/>
    <n v="4.7E-2"/>
    <m/>
    <m/>
  </r>
  <r>
    <s v="HF2"/>
    <x v="3"/>
    <x v="0"/>
    <s v="Current expenditure on health (all functions)"/>
    <s v="HP5"/>
    <x v="5"/>
    <s v="PARPIB"/>
    <x v="0"/>
    <s v="LUX"/>
    <x v="23"/>
    <n v="2021"/>
    <x v="6"/>
    <s v="PC"/>
    <s v="Percentage"/>
    <n v="0"/>
    <s v="Units"/>
    <m/>
    <m/>
    <n v="4.7E-2"/>
    <m/>
    <m/>
  </r>
  <r>
    <s v="HF2"/>
    <x v="3"/>
    <x v="0"/>
    <s v="Current expenditure on health (all functions)"/>
    <s v="HP5"/>
    <x v="5"/>
    <s v="PARPIB"/>
    <x v="0"/>
    <s v="LUX"/>
    <x v="23"/>
    <n v="2022"/>
    <x v="7"/>
    <s v="PC"/>
    <s v="Percentage"/>
    <n v="0"/>
    <s v="Units"/>
    <m/>
    <m/>
    <n v="4.8000000000000001E-2"/>
    <s v="P"/>
    <s v="Provisional value"/>
  </r>
  <r>
    <s v="HFTOT"/>
    <x v="0"/>
    <x v="3"/>
    <s v="Long-term care (health)"/>
    <s v="HP1"/>
    <x v="1"/>
    <s v="PARCUR"/>
    <x v="1"/>
    <s v="LTU"/>
    <x v="20"/>
    <n v="2015"/>
    <x v="0"/>
    <s v="PC"/>
    <s v="Percentage"/>
    <n v="0"/>
    <s v="Units"/>
    <m/>
    <m/>
    <n v="0.98199999999999998"/>
    <m/>
    <m/>
  </r>
  <r>
    <s v="HFTOT"/>
    <x v="0"/>
    <x v="3"/>
    <s v="Long-term care (health)"/>
    <s v="HP1"/>
    <x v="1"/>
    <s v="PARCUR"/>
    <x v="1"/>
    <s v="LTU"/>
    <x v="20"/>
    <n v="2016"/>
    <x v="1"/>
    <s v="PC"/>
    <s v="Percentage"/>
    <n v="0"/>
    <s v="Units"/>
    <m/>
    <m/>
    <n v="0.85899999999999999"/>
    <m/>
    <m/>
  </r>
  <r>
    <s v="HFTOT"/>
    <x v="0"/>
    <x v="3"/>
    <s v="Long-term care (health)"/>
    <s v="HP1"/>
    <x v="1"/>
    <s v="PARCUR"/>
    <x v="1"/>
    <s v="LTU"/>
    <x v="20"/>
    <n v="2017"/>
    <x v="2"/>
    <s v="PC"/>
    <s v="Percentage"/>
    <n v="0"/>
    <s v="Units"/>
    <m/>
    <m/>
    <n v="1.073"/>
    <m/>
    <m/>
  </r>
  <r>
    <s v="HFTOT"/>
    <x v="0"/>
    <x v="3"/>
    <s v="Long-term care (health)"/>
    <s v="HP1"/>
    <x v="1"/>
    <s v="PARCUR"/>
    <x v="1"/>
    <s v="LTU"/>
    <x v="20"/>
    <n v="2018"/>
    <x v="3"/>
    <s v="PC"/>
    <s v="Percentage"/>
    <n v="0"/>
    <s v="Units"/>
    <m/>
    <m/>
    <n v="1.135"/>
    <m/>
    <m/>
  </r>
  <r>
    <s v="HFTOT"/>
    <x v="0"/>
    <x v="3"/>
    <s v="Long-term care (health)"/>
    <s v="HP1"/>
    <x v="1"/>
    <s v="PARCUR"/>
    <x v="1"/>
    <s v="LTU"/>
    <x v="20"/>
    <n v="2019"/>
    <x v="4"/>
    <s v="PC"/>
    <s v="Percentage"/>
    <n v="0"/>
    <s v="Units"/>
    <m/>
    <m/>
    <n v="1.381"/>
    <m/>
    <m/>
  </r>
  <r>
    <s v="HFTOT"/>
    <x v="0"/>
    <x v="3"/>
    <s v="Long-term care (health)"/>
    <s v="HP1"/>
    <x v="1"/>
    <s v="PARCUR"/>
    <x v="1"/>
    <s v="LTU"/>
    <x v="20"/>
    <n v="2020"/>
    <x v="5"/>
    <s v="PC"/>
    <s v="Percentage"/>
    <n v="0"/>
    <s v="Units"/>
    <m/>
    <m/>
    <n v="1.5409999999999999"/>
    <m/>
    <m/>
  </r>
  <r>
    <s v="HFTOT"/>
    <x v="0"/>
    <x v="3"/>
    <s v="Long-term care (health)"/>
    <s v="HP1"/>
    <x v="1"/>
    <s v="PARCUR"/>
    <x v="1"/>
    <s v="LTU"/>
    <x v="20"/>
    <n v="2021"/>
    <x v="6"/>
    <s v="PC"/>
    <s v="Percentage"/>
    <n v="0"/>
    <s v="Units"/>
    <m/>
    <m/>
    <n v="1.111"/>
    <m/>
    <m/>
  </r>
  <r>
    <s v="HFTOT"/>
    <x v="0"/>
    <x v="6"/>
    <s v="Preventive care"/>
    <s v="HP6"/>
    <x v="6"/>
    <s v="MLLNCU"/>
    <x v="2"/>
    <s v="ITA"/>
    <x v="21"/>
    <n v="2015"/>
    <x v="0"/>
    <s v="EUR"/>
    <s v="Euro"/>
    <n v="6"/>
    <s v="Millions"/>
    <m/>
    <m/>
    <n v="4688"/>
    <m/>
    <m/>
  </r>
  <r>
    <s v="HFTOT"/>
    <x v="0"/>
    <x v="6"/>
    <s v="Preventive care"/>
    <s v="HP6"/>
    <x v="6"/>
    <s v="MLLNCU"/>
    <x v="2"/>
    <s v="ITA"/>
    <x v="21"/>
    <n v="2016"/>
    <x v="1"/>
    <s v="EUR"/>
    <s v="Euro"/>
    <n v="6"/>
    <s v="Millions"/>
    <m/>
    <m/>
    <n v="4784"/>
    <m/>
    <m/>
  </r>
  <r>
    <s v="HFTOT"/>
    <x v="0"/>
    <x v="6"/>
    <s v="Preventive care"/>
    <s v="HP6"/>
    <x v="6"/>
    <s v="MLLNCU"/>
    <x v="2"/>
    <s v="ITA"/>
    <x v="21"/>
    <n v="2017"/>
    <x v="2"/>
    <s v="EUR"/>
    <s v="Euro"/>
    <n v="6"/>
    <s v="Millions"/>
    <m/>
    <m/>
    <n v="5111"/>
    <m/>
    <m/>
  </r>
  <r>
    <s v="HFTOT"/>
    <x v="0"/>
    <x v="6"/>
    <s v="Preventive care"/>
    <s v="HP6"/>
    <x v="6"/>
    <s v="MLLNCU"/>
    <x v="2"/>
    <s v="ITA"/>
    <x v="21"/>
    <n v="2018"/>
    <x v="3"/>
    <s v="EUR"/>
    <s v="Euro"/>
    <n v="6"/>
    <s v="Millions"/>
    <m/>
    <m/>
    <n v="5625"/>
    <m/>
    <m/>
  </r>
  <r>
    <s v="HFTOT"/>
    <x v="0"/>
    <x v="6"/>
    <s v="Preventive care"/>
    <s v="HP6"/>
    <x v="6"/>
    <s v="MLLNCU"/>
    <x v="2"/>
    <s v="ITA"/>
    <x v="21"/>
    <n v="2019"/>
    <x v="4"/>
    <s v="EUR"/>
    <s v="Euro"/>
    <n v="6"/>
    <s v="Millions"/>
    <m/>
    <m/>
    <n v="5198"/>
    <s v="B"/>
    <s v="Break"/>
  </r>
  <r>
    <s v="HFTOT"/>
    <x v="0"/>
    <x v="6"/>
    <s v="Preventive care"/>
    <s v="HP6"/>
    <x v="6"/>
    <s v="MLLNCU"/>
    <x v="2"/>
    <s v="ITA"/>
    <x v="21"/>
    <n v="2020"/>
    <x v="5"/>
    <s v="EUR"/>
    <s v="Euro"/>
    <n v="6"/>
    <s v="Millions"/>
    <m/>
    <m/>
    <n v="6632"/>
    <m/>
    <m/>
  </r>
  <r>
    <s v="HFTOT"/>
    <x v="0"/>
    <x v="6"/>
    <s v="Preventive care"/>
    <s v="HP6"/>
    <x v="6"/>
    <s v="MLLNCU"/>
    <x v="2"/>
    <s v="ITA"/>
    <x v="21"/>
    <n v="2021"/>
    <x v="6"/>
    <s v="EUR"/>
    <s v="Euro"/>
    <n v="6"/>
    <s v="Millions"/>
    <m/>
    <m/>
    <n v="9251"/>
    <m/>
    <m/>
  </r>
  <r>
    <s v="HFTOT"/>
    <x v="0"/>
    <x v="6"/>
    <s v="Preventive care"/>
    <s v="HP6"/>
    <x v="6"/>
    <s v="MLLNCU"/>
    <x v="2"/>
    <s v="ITA"/>
    <x v="21"/>
    <n v="2022"/>
    <x v="7"/>
    <s v="EUR"/>
    <s v="Euro"/>
    <n v="6"/>
    <s v="Millions"/>
    <m/>
    <m/>
    <n v="8940"/>
    <s v="P"/>
    <s v="Provisional value"/>
  </r>
  <r>
    <s v="HF2"/>
    <x v="3"/>
    <x v="6"/>
    <s v="Preventive care"/>
    <s v="HPTOT"/>
    <x v="0"/>
    <s v="VALREL"/>
    <x v="3"/>
    <s v="ISR"/>
    <x v="19"/>
    <n v="2015"/>
    <x v="0"/>
    <s v="ILS"/>
    <s v="New Israeli Sheqel"/>
    <n v="6"/>
    <s v="Millions"/>
    <n v="2015"/>
    <n v="2015"/>
    <n v="41"/>
    <m/>
    <m/>
  </r>
  <r>
    <s v="HF2"/>
    <x v="3"/>
    <x v="6"/>
    <s v="Preventive care"/>
    <s v="HPTOT"/>
    <x v="0"/>
    <s v="VALREL"/>
    <x v="3"/>
    <s v="ISR"/>
    <x v="19"/>
    <n v="2016"/>
    <x v="1"/>
    <s v="ILS"/>
    <s v="New Israeli Sheqel"/>
    <n v="6"/>
    <s v="Millions"/>
    <n v="2015"/>
    <n v="2015"/>
    <n v="55.225000000000001"/>
    <m/>
    <m/>
  </r>
  <r>
    <s v="HF2"/>
    <x v="3"/>
    <x v="6"/>
    <s v="Preventive care"/>
    <s v="HPTOT"/>
    <x v="0"/>
    <s v="VALREL"/>
    <x v="3"/>
    <s v="ISR"/>
    <x v="19"/>
    <n v="2017"/>
    <x v="2"/>
    <s v="ILS"/>
    <s v="New Israeli Sheqel"/>
    <n v="6"/>
    <s v="Millions"/>
    <n v="2015"/>
    <n v="2015"/>
    <n v="67.918999999999997"/>
    <m/>
    <m/>
  </r>
  <r>
    <s v="HF2"/>
    <x v="3"/>
    <x v="6"/>
    <s v="Preventive care"/>
    <s v="HPTOT"/>
    <x v="0"/>
    <s v="VALREL"/>
    <x v="3"/>
    <s v="ISR"/>
    <x v="19"/>
    <n v="2018"/>
    <x v="3"/>
    <s v="ILS"/>
    <s v="New Israeli Sheqel"/>
    <n v="6"/>
    <s v="Millions"/>
    <n v="2015"/>
    <n v="2015"/>
    <n v="89.745999999999995"/>
    <m/>
    <m/>
  </r>
  <r>
    <s v="HF2"/>
    <x v="3"/>
    <x v="6"/>
    <s v="Preventive care"/>
    <s v="HPTOT"/>
    <x v="0"/>
    <s v="VALREL"/>
    <x v="3"/>
    <s v="ISR"/>
    <x v="19"/>
    <n v="2019"/>
    <x v="4"/>
    <s v="ILS"/>
    <s v="New Israeli Sheqel"/>
    <n v="6"/>
    <s v="Millions"/>
    <n v="2015"/>
    <n v="2015"/>
    <n v="56.625"/>
    <m/>
    <m/>
  </r>
  <r>
    <s v="HF2"/>
    <x v="3"/>
    <x v="6"/>
    <s v="Preventive care"/>
    <s v="HPTOT"/>
    <x v="0"/>
    <s v="VALREL"/>
    <x v="3"/>
    <s v="ISR"/>
    <x v="19"/>
    <n v="2020"/>
    <x v="5"/>
    <s v="ILS"/>
    <s v="New Israeli Sheqel"/>
    <n v="6"/>
    <s v="Millions"/>
    <n v="2015"/>
    <n v="2015"/>
    <n v="53.573999999999998"/>
    <s v="P"/>
    <s v="Provisional value"/>
  </r>
  <r>
    <s v="HF2"/>
    <x v="3"/>
    <x v="0"/>
    <s v="Current expenditure on health (all functions)"/>
    <s v="HP1"/>
    <x v="1"/>
    <s v="MLLNCU"/>
    <x v="2"/>
    <s v="ISR"/>
    <x v="19"/>
    <n v="2015"/>
    <x v="0"/>
    <s v="ILS"/>
    <s v="New Israeli Sheqel"/>
    <n v="6"/>
    <s v="Millions"/>
    <m/>
    <m/>
    <n v="1236"/>
    <m/>
    <m/>
  </r>
  <r>
    <s v="HF2"/>
    <x v="3"/>
    <x v="0"/>
    <s v="Current expenditure on health (all functions)"/>
    <s v="HP1"/>
    <x v="1"/>
    <s v="MLLNCU"/>
    <x v="2"/>
    <s v="ISR"/>
    <x v="19"/>
    <n v="2016"/>
    <x v="1"/>
    <s v="ILS"/>
    <s v="New Israeli Sheqel"/>
    <n v="6"/>
    <s v="Millions"/>
    <m/>
    <m/>
    <n v="1234"/>
    <m/>
    <m/>
  </r>
  <r>
    <s v="HF2"/>
    <x v="3"/>
    <x v="0"/>
    <s v="Current expenditure on health (all functions)"/>
    <s v="HP1"/>
    <x v="1"/>
    <s v="MLLNCU"/>
    <x v="2"/>
    <s v="ISR"/>
    <x v="19"/>
    <n v="2017"/>
    <x v="2"/>
    <s v="ILS"/>
    <s v="New Israeli Sheqel"/>
    <n v="6"/>
    <s v="Millions"/>
    <m/>
    <m/>
    <n v="1222"/>
    <m/>
    <m/>
  </r>
  <r>
    <s v="HF2"/>
    <x v="3"/>
    <x v="0"/>
    <s v="Current expenditure on health (all functions)"/>
    <s v="HP1"/>
    <x v="1"/>
    <s v="MLLNCU"/>
    <x v="2"/>
    <s v="ISR"/>
    <x v="19"/>
    <n v="2018"/>
    <x v="3"/>
    <s v="ILS"/>
    <s v="New Israeli Sheqel"/>
    <n v="6"/>
    <s v="Millions"/>
    <m/>
    <m/>
    <n v="995"/>
    <m/>
    <m/>
  </r>
  <r>
    <s v="HF2"/>
    <x v="3"/>
    <x v="0"/>
    <s v="Current expenditure on health (all functions)"/>
    <s v="HP1"/>
    <x v="1"/>
    <s v="MLLNCU"/>
    <x v="2"/>
    <s v="ISR"/>
    <x v="19"/>
    <n v="2019"/>
    <x v="4"/>
    <s v="ILS"/>
    <s v="New Israeli Sheqel"/>
    <n v="6"/>
    <s v="Millions"/>
    <m/>
    <m/>
    <n v="1029"/>
    <m/>
    <m/>
  </r>
  <r>
    <s v="HF2"/>
    <x v="3"/>
    <x v="0"/>
    <s v="Current expenditure on health (all functions)"/>
    <s v="HP1"/>
    <x v="1"/>
    <s v="MLLNCU"/>
    <x v="2"/>
    <s v="ISR"/>
    <x v="19"/>
    <n v="2020"/>
    <x v="5"/>
    <s v="ILS"/>
    <s v="New Israeli Sheqel"/>
    <n v="6"/>
    <s v="Millions"/>
    <m/>
    <m/>
    <n v="971"/>
    <s v="P"/>
    <s v="Provisional value"/>
  </r>
  <r>
    <s v="HF3"/>
    <x v="4"/>
    <x v="0"/>
    <s v="Current expenditure on health (all functions)"/>
    <s v="HP3"/>
    <x v="3"/>
    <s v="PARPIB"/>
    <x v="0"/>
    <s v="ITA"/>
    <x v="21"/>
    <n v="2015"/>
    <x v="0"/>
    <s v="PC"/>
    <s v="Percentage"/>
    <n v="0"/>
    <s v="Units"/>
    <m/>
    <m/>
    <n v="0.76100000000000001"/>
    <m/>
    <m/>
  </r>
  <r>
    <s v="HF3"/>
    <x v="4"/>
    <x v="0"/>
    <s v="Current expenditure on health (all functions)"/>
    <s v="HP3"/>
    <x v="3"/>
    <s v="PARPIB"/>
    <x v="0"/>
    <s v="ITA"/>
    <x v="21"/>
    <n v="2016"/>
    <x v="1"/>
    <s v="PC"/>
    <s v="Percentage"/>
    <n v="0"/>
    <s v="Units"/>
    <m/>
    <m/>
    <n v="0.748"/>
    <m/>
    <m/>
  </r>
  <r>
    <s v="HF3"/>
    <x v="4"/>
    <x v="0"/>
    <s v="Current expenditure on health (all functions)"/>
    <s v="HP3"/>
    <x v="3"/>
    <s v="PARPIB"/>
    <x v="0"/>
    <s v="ITA"/>
    <x v="21"/>
    <n v="2017"/>
    <x v="2"/>
    <s v="PC"/>
    <s v="Percentage"/>
    <n v="0"/>
    <s v="Units"/>
    <m/>
    <m/>
    <n v="0.77"/>
    <m/>
    <m/>
  </r>
  <r>
    <s v="HF3"/>
    <x v="4"/>
    <x v="0"/>
    <s v="Current expenditure on health (all functions)"/>
    <s v="HP3"/>
    <x v="3"/>
    <s v="PARPIB"/>
    <x v="0"/>
    <s v="ITA"/>
    <x v="21"/>
    <n v="2018"/>
    <x v="3"/>
    <s v="PC"/>
    <s v="Percentage"/>
    <n v="0"/>
    <s v="Units"/>
    <m/>
    <m/>
    <n v="0.745"/>
    <m/>
    <m/>
  </r>
  <r>
    <s v="HF3"/>
    <x v="4"/>
    <x v="0"/>
    <s v="Current expenditure on health (all functions)"/>
    <s v="HP3"/>
    <x v="3"/>
    <s v="PARPIB"/>
    <x v="0"/>
    <s v="ITA"/>
    <x v="21"/>
    <n v="2019"/>
    <x v="4"/>
    <s v="PC"/>
    <s v="Percentage"/>
    <n v="0"/>
    <s v="Units"/>
    <m/>
    <m/>
    <n v="0.71699999999999997"/>
    <m/>
    <m/>
  </r>
  <r>
    <s v="HF3"/>
    <x v="4"/>
    <x v="0"/>
    <s v="Current expenditure on health (all functions)"/>
    <s v="HP3"/>
    <x v="3"/>
    <s v="PARPIB"/>
    <x v="0"/>
    <s v="ITA"/>
    <x v="21"/>
    <n v="2020"/>
    <x v="5"/>
    <s v="PC"/>
    <s v="Percentage"/>
    <n v="0"/>
    <s v="Units"/>
    <m/>
    <m/>
    <n v="0.76600000000000001"/>
    <m/>
    <m/>
  </r>
  <r>
    <s v="HF3"/>
    <x v="4"/>
    <x v="0"/>
    <s v="Current expenditure on health (all functions)"/>
    <s v="HP3"/>
    <x v="3"/>
    <s v="PARPIB"/>
    <x v="0"/>
    <s v="ITA"/>
    <x v="21"/>
    <n v="2021"/>
    <x v="6"/>
    <s v="PC"/>
    <s v="Percentage"/>
    <n v="0"/>
    <s v="Units"/>
    <m/>
    <m/>
    <n v="0.76600000000000001"/>
    <m/>
    <m/>
  </r>
  <r>
    <s v="HF3"/>
    <x v="4"/>
    <x v="0"/>
    <s v="Current expenditure on health (all functions)"/>
    <s v="HP3"/>
    <x v="3"/>
    <s v="PARPIB"/>
    <x v="0"/>
    <s v="ITA"/>
    <x v="21"/>
    <n v="2022"/>
    <x v="7"/>
    <s v="PC"/>
    <s v="Percentage"/>
    <n v="0"/>
    <s v="Units"/>
    <m/>
    <m/>
    <n v="0.70799999999999996"/>
    <s v="P"/>
    <s v="Provisional value"/>
  </r>
  <r>
    <s v="HFTOT"/>
    <x v="0"/>
    <x v="3"/>
    <s v="Long-term care (health)"/>
    <s v="HP2"/>
    <x v="2"/>
    <s v="PARPIB"/>
    <x v="0"/>
    <s v="ISR"/>
    <x v="19"/>
    <n v="2015"/>
    <x v="0"/>
    <s v="PC"/>
    <s v="Percentage"/>
    <n v="0"/>
    <s v="Units"/>
    <m/>
    <m/>
    <n v="6.6000000000000003E-2"/>
    <m/>
    <m/>
  </r>
  <r>
    <s v="HFTOT"/>
    <x v="0"/>
    <x v="3"/>
    <s v="Long-term care (health)"/>
    <s v="HP2"/>
    <x v="2"/>
    <s v="PARPIB"/>
    <x v="0"/>
    <s v="ISR"/>
    <x v="19"/>
    <n v="2016"/>
    <x v="1"/>
    <s v="PC"/>
    <s v="Percentage"/>
    <n v="0"/>
    <s v="Units"/>
    <m/>
    <m/>
    <n v="7.1999999999999995E-2"/>
    <m/>
    <m/>
  </r>
  <r>
    <s v="HFTOT"/>
    <x v="0"/>
    <x v="3"/>
    <s v="Long-term care (health)"/>
    <s v="HP2"/>
    <x v="2"/>
    <s v="PARPIB"/>
    <x v="0"/>
    <s v="ISR"/>
    <x v="19"/>
    <n v="2017"/>
    <x v="2"/>
    <s v="PC"/>
    <s v="Percentage"/>
    <n v="0"/>
    <s v="Units"/>
    <m/>
    <m/>
    <n v="6.9000000000000006E-2"/>
    <m/>
    <m/>
  </r>
  <r>
    <s v="HFTOT"/>
    <x v="0"/>
    <x v="3"/>
    <s v="Long-term care (health)"/>
    <s v="HP2"/>
    <x v="2"/>
    <s v="PARPIB"/>
    <x v="0"/>
    <s v="ISR"/>
    <x v="19"/>
    <n v="2018"/>
    <x v="3"/>
    <s v="PC"/>
    <s v="Percentage"/>
    <n v="0"/>
    <s v="Units"/>
    <m/>
    <m/>
    <n v="6.6000000000000003E-2"/>
    <m/>
    <m/>
  </r>
  <r>
    <s v="HFTOT"/>
    <x v="0"/>
    <x v="3"/>
    <s v="Long-term care (health)"/>
    <s v="HP2"/>
    <x v="2"/>
    <s v="PARPIB"/>
    <x v="0"/>
    <s v="ISR"/>
    <x v="19"/>
    <n v="2019"/>
    <x v="4"/>
    <s v="PC"/>
    <s v="Percentage"/>
    <n v="0"/>
    <s v="Units"/>
    <m/>
    <m/>
    <n v="5.8999999999999997E-2"/>
    <m/>
    <m/>
  </r>
  <r>
    <s v="HFTOT"/>
    <x v="0"/>
    <x v="3"/>
    <s v="Long-term care (health)"/>
    <s v="HP2"/>
    <x v="2"/>
    <s v="PARPIB"/>
    <x v="0"/>
    <s v="ISR"/>
    <x v="19"/>
    <n v="2020"/>
    <x v="5"/>
    <s v="PC"/>
    <s v="Percentage"/>
    <n v="0"/>
    <s v="Units"/>
    <m/>
    <m/>
    <n v="2.7E-2"/>
    <s v="P"/>
    <s v="Provisional value"/>
  </r>
  <r>
    <s v="HFTOT"/>
    <x v="0"/>
    <x v="0"/>
    <s v="Current expenditure on health (all functions)"/>
    <s v="HP5"/>
    <x v="5"/>
    <s v="PARPIB"/>
    <x v="0"/>
    <s v="LTU"/>
    <x v="20"/>
    <n v="2015"/>
    <x v="0"/>
    <s v="PC"/>
    <s v="Percentage"/>
    <n v="0"/>
    <s v="Units"/>
    <m/>
    <m/>
    <n v="1.9530000000000001"/>
    <m/>
    <m/>
  </r>
  <r>
    <s v="HFTOT"/>
    <x v="0"/>
    <x v="0"/>
    <s v="Current expenditure on health (all functions)"/>
    <s v="HP5"/>
    <x v="5"/>
    <s v="PARPIB"/>
    <x v="0"/>
    <s v="LTU"/>
    <x v="20"/>
    <n v="2016"/>
    <x v="1"/>
    <s v="PC"/>
    <s v="Percentage"/>
    <n v="0"/>
    <s v="Units"/>
    <m/>
    <m/>
    <n v="1.982"/>
    <m/>
    <m/>
  </r>
  <r>
    <s v="HFTOT"/>
    <x v="0"/>
    <x v="0"/>
    <s v="Current expenditure on health (all functions)"/>
    <s v="HP5"/>
    <x v="5"/>
    <s v="PARPIB"/>
    <x v="0"/>
    <s v="LTU"/>
    <x v="20"/>
    <n v="2017"/>
    <x v="2"/>
    <s v="PC"/>
    <s v="Percentage"/>
    <n v="0"/>
    <s v="Units"/>
    <m/>
    <m/>
    <n v="1.877"/>
    <m/>
    <m/>
  </r>
  <r>
    <s v="HFTOT"/>
    <x v="0"/>
    <x v="0"/>
    <s v="Current expenditure on health (all functions)"/>
    <s v="HP5"/>
    <x v="5"/>
    <s v="PARPIB"/>
    <x v="0"/>
    <s v="LTU"/>
    <x v="20"/>
    <n v="2018"/>
    <x v="3"/>
    <s v="PC"/>
    <s v="Percentage"/>
    <n v="0"/>
    <s v="Units"/>
    <m/>
    <m/>
    <n v="1.758"/>
    <m/>
    <m/>
  </r>
  <r>
    <s v="HFTOT"/>
    <x v="0"/>
    <x v="0"/>
    <s v="Current expenditure on health (all functions)"/>
    <s v="HP5"/>
    <x v="5"/>
    <s v="PARPIB"/>
    <x v="0"/>
    <s v="LTU"/>
    <x v="20"/>
    <n v="2019"/>
    <x v="4"/>
    <s v="PC"/>
    <s v="Percentage"/>
    <n v="0"/>
    <s v="Units"/>
    <m/>
    <m/>
    <n v="1.913"/>
    <m/>
    <m/>
  </r>
  <r>
    <s v="HFTOT"/>
    <x v="0"/>
    <x v="0"/>
    <s v="Current expenditure on health (all functions)"/>
    <s v="HP5"/>
    <x v="5"/>
    <s v="PARPIB"/>
    <x v="0"/>
    <s v="LTU"/>
    <x v="20"/>
    <n v="2020"/>
    <x v="5"/>
    <s v="PC"/>
    <s v="Percentage"/>
    <n v="0"/>
    <s v="Units"/>
    <m/>
    <m/>
    <n v="1.9930000000000001"/>
    <m/>
    <m/>
  </r>
  <r>
    <s v="HFTOT"/>
    <x v="0"/>
    <x v="0"/>
    <s v="Current expenditure on health (all functions)"/>
    <s v="HP5"/>
    <x v="5"/>
    <s v="PARPIB"/>
    <x v="0"/>
    <s v="LTU"/>
    <x v="20"/>
    <n v="2021"/>
    <x v="6"/>
    <s v="PC"/>
    <s v="Percentage"/>
    <n v="0"/>
    <s v="Units"/>
    <m/>
    <m/>
    <n v="1.87"/>
    <m/>
    <m/>
  </r>
  <r>
    <s v="HF2HF3"/>
    <x v="2"/>
    <x v="1"/>
    <s v="Inpatient curative and rehabilitative care"/>
    <s v="HPTOT"/>
    <x v="0"/>
    <s v="MLLNCU"/>
    <x v="2"/>
    <s v="ITA"/>
    <x v="21"/>
    <n v="2015"/>
    <x v="0"/>
    <s v="EUR"/>
    <s v="Euro"/>
    <n v="6"/>
    <s v="Millions"/>
    <m/>
    <m/>
    <n v="1538"/>
    <m/>
    <m/>
  </r>
  <r>
    <s v="HF2HF3"/>
    <x v="2"/>
    <x v="1"/>
    <s v="Inpatient curative and rehabilitative care"/>
    <s v="HPTOT"/>
    <x v="0"/>
    <s v="MLLNCU"/>
    <x v="2"/>
    <s v="ITA"/>
    <x v="21"/>
    <n v="2016"/>
    <x v="1"/>
    <s v="EUR"/>
    <s v="Euro"/>
    <n v="6"/>
    <s v="Millions"/>
    <m/>
    <m/>
    <n v="1586"/>
    <m/>
    <m/>
  </r>
  <r>
    <s v="HF2HF3"/>
    <x v="2"/>
    <x v="1"/>
    <s v="Inpatient curative and rehabilitative care"/>
    <s v="HPTOT"/>
    <x v="0"/>
    <s v="MLLNCU"/>
    <x v="2"/>
    <s v="ITA"/>
    <x v="21"/>
    <n v="2017"/>
    <x v="2"/>
    <s v="EUR"/>
    <s v="Euro"/>
    <n v="6"/>
    <s v="Millions"/>
    <m/>
    <m/>
    <n v="1619"/>
    <m/>
    <m/>
  </r>
  <r>
    <s v="HF2HF3"/>
    <x v="2"/>
    <x v="1"/>
    <s v="Inpatient curative and rehabilitative care"/>
    <s v="HPTOT"/>
    <x v="0"/>
    <s v="MLLNCU"/>
    <x v="2"/>
    <s v="ITA"/>
    <x v="21"/>
    <n v="2018"/>
    <x v="3"/>
    <s v="EUR"/>
    <s v="Euro"/>
    <n v="6"/>
    <s v="Millions"/>
    <m/>
    <m/>
    <n v="1595"/>
    <m/>
    <m/>
  </r>
  <r>
    <s v="HF2HF3"/>
    <x v="2"/>
    <x v="1"/>
    <s v="Inpatient curative and rehabilitative care"/>
    <s v="HPTOT"/>
    <x v="0"/>
    <s v="MLLNCU"/>
    <x v="2"/>
    <s v="ITA"/>
    <x v="21"/>
    <n v="2019"/>
    <x v="4"/>
    <s v="EUR"/>
    <s v="Euro"/>
    <n v="6"/>
    <s v="Millions"/>
    <m/>
    <m/>
    <n v="1548"/>
    <m/>
    <m/>
  </r>
  <r>
    <s v="HF2HF3"/>
    <x v="2"/>
    <x v="1"/>
    <s v="Inpatient curative and rehabilitative care"/>
    <s v="HPTOT"/>
    <x v="0"/>
    <s v="MLLNCU"/>
    <x v="2"/>
    <s v="ITA"/>
    <x v="21"/>
    <n v="2020"/>
    <x v="5"/>
    <s v="EUR"/>
    <s v="Euro"/>
    <n v="6"/>
    <s v="Millions"/>
    <m/>
    <m/>
    <n v="1205"/>
    <m/>
    <m/>
  </r>
  <r>
    <s v="HF2HF3"/>
    <x v="2"/>
    <x v="1"/>
    <s v="Inpatient curative and rehabilitative care"/>
    <s v="HPTOT"/>
    <x v="0"/>
    <s v="MLLNCU"/>
    <x v="2"/>
    <s v="ITA"/>
    <x v="21"/>
    <n v="2021"/>
    <x v="6"/>
    <s v="EUR"/>
    <s v="Euro"/>
    <n v="6"/>
    <s v="Millions"/>
    <m/>
    <m/>
    <n v="1350"/>
    <m/>
    <m/>
  </r>
  <r>
    <s v="HF2HF3"/>
    <x v="2"/>
    <x v="1"/>
    <s v="Inpatient curative and rehabilitative care"/>
    <s v="HPTOT"/>
    <x v="0"/>
    <s v="MLLNCU"/>
    <x v="2"/>
    <s v="ITA"/>
    <x v="21"/>
    <n v="2022"/>
    <x v="7"/>
    <s v="EUR"/>
    <s v="Euro"/>
    <n v="6"/>
    <s v="Millions"/>
    <m/>
    <m/>
    <n v="1340"/>
    <s v="P"/>
    <s v="Provisional value"/>
  </r>
  <r>
    <s v="HF2HF3"/>
    <x v="2"/>
    <x v="4"/>
    <s v="Ancillary services (non-specified by function)"/>
    <s v="HPTOT"/>
    <x v="0"/>
    <s v="PARPIB"/>
    <x v="0"/>
    <s v="LVA"/>
    <x v="22"/>
    <n v="2015"/>
    <x v="0"/>
    <s v="PC"/>
    <s v="Percentage"/>
    <n v="0"/>
    <s v="Units"/>
    <m/>
    <m/>
    <n v="7.6999999999999999E-2"/>
    <m/>
    <m/>
  </r>
  <r>
    <s v="HF2HF3"/>
    <x v="2"/>
    <x v="4"/>
    <s v="Ancillary services (non-specified by function)"/>
    <s v="HPTOT"/>
    <x v="0"/>
    <s v="PARPIB"/>
    <x v="0"/>
    <s v="LVA"/>
    <x v="22"/>
    <n v="2016"/>
    <x v="1"/>
    <s v="PC"/>
    <s v="Percentage"/>
    <n v="0"/>
    <s v="Units"/>
    <m/>
    <m/>
    <n v="0.08"/>
    <m/>
    <m/>
  </r>
  <r>
    <s v="HF2HF3"/>
    <x v="2"/>
    <x v="4"/>
    <s v="Ancillary services (non-specified by function)"/>
    <s v="HPTOT"/>
    <x v="0"/>
    <s v="PARPIB"/>
    <x v="0"/>
    <s v="LVA"/>
    <x v="22"/>
    <n v="2017"/>
    <x v="2"/>
    <s v="PC"/>
    <s v="Percentage"/>
    <n v="0"/>
    <s v="Units"/>
    <m/>
    <m/>
    <n v="7.0999999999999994E-2"/>
    <m/>
    <m/>
  </r>
  <r>
    <s v="HF2HF3"/>
    <x v="2"/>
    <x v="4"/>
    <s v="Ancillary services (non-specified by function)"/>
    <s v="HPTOT"/>
    <x v="0"/>
    <s v="PARPIB"/>
    <x v="0"/>
    <s v="LVA"/>
    <x v="22"/>
    <n v="2018"/>
    <x v="3"/>
    <s v="PC"/>
    <s v="Percentage"/>
    <n v="0"/>
    <s v="Units"/>
    <m/>
    <m/>
    <n v="6.9000000000000006E-2"/>
    <m/>
    <m/>
  </r>
  <r>
    <s v="HF2HF3"/>
    <x v="2"/>
    <x v="4"/>
    <s v="Ancillary services (non-specified by function)"/>
    <s v="HPTOT"/>
    <x v="0"/>
    <s v="PARPIB"/>
    <x v="0"/>
    <s v="LVA"/>
    <x v="22"/>
    <n v="2019"/>
    <x v="4"/>
    <s v="PC"/>
    <s v="Percentage"/>
    <n v="0"/>
    <s v="Units"/>
    <m/>
    <m/>
    <n v="8.5000000000000006E-2"/>
    <m/>
    <m/>
  </r>
  <r>
    <s v="HF2HF3"/>
    <x v="2"/>
    <x v="4"/>
    <s v="Ancillary services (non-specified by function)"/>
    <s v="HPTOT"/>
    <x v="0"/>
    <s v="PARPIB"/>
    <x v="0"/>
    <s v="LVA"/>
    <x v="22"/>
    <n v="2020"/>
    <x v="5"/>
    <s v="PC"/>
    <s v="Percentage"/>
    <n v="0"/>
    <s v="Units"/>
    <m/>
    <m/>
    <n v="8.7999999999999995E-2"/>
    <m/>
    <m/>
  </r>
  <r>
    <s v="HF2HF3"/>
    <x v="2"/>
    <x v="4"/>
    <s v="Ancillary services (non-specified by function)"/>
    <s v="HPTOT"/>
    <x v="0"/>
    <s v="PARPIB"/>
    <x v="0"/>
    <s v="LVA"/>
    <x v="22"/>
    <n v="2021"/>
    <x v="6"/>
    <s v="PC"/>
    <s v="Percentage"/>
    <n v="0"/>
    <s v="Units"/>
    <m/>
    <m/>
    <n v="0.16500000000000001"/>
    <m/>
    <m/>
  </r>
  <r>
    <s v="HFTOT"/>
    <x v="0"/>
    <x v="4"/>
    <s v="Ancillary services (non-specified by function)"/>
    <s v="HP8"/>
    <x v="8"/>
    <s v="VALREL"/>
    <x v="3"/>
    <s v="LVA"/>
    <x v="22"/>
    <n v="2017"/>
    <x v="2"/>
    <s v="EUR"/>
    <s v="Euro"/>
    <n v="6"/>
    <s v="Millions"/>
    <n v="2015"/>
    <n v="2015"/>
    <n v="0.96299999999999997"/>
    <m/>
    <m/>
  </r>
  <r>
    <s v="HFTOT"/>
    <x v="0"/>
    <x v="4"/>
    <s v="Ancillary services (non-specified by function)"/>
    <s v="HP8"/>
    <x v="8"/>
    <s v="VALREL"/>
    <x v="3"/>
    <s v="LVA"/>
    <x v="22"/>
    <n v="2018"/>
    <x v="3"/>
    <s v="EUR"/>
    <s v="Euro"/>
    <n v="6"/>
    <s v="Millions"/>
    <n v="2015"/>
    <n v="2015"/>
    <n v="0.85299999999999998"/>
    <m/>
    <m/>
  </r>
  <r>
    <s v="HFTOT"/>
    <x v="0"/>
    <x v="4"/>
    <s v="Ancillary services (non-specified by function)"/>
    <s v="HP8"/>
    <x v="8"/>
    <s v="VALREL"/>
    <x v="3"/>
    <s v="LVA"/>
    <x v="22"/>
    <n v="2019"/>
    <x v="4"/>
    <s v="EUR"/>
    <s v="Euro"/>
    <n v="6"/>
    <s v="Millions"/>
    <n v="2015"/>
    <n v="2015"/>
    <n v="0.74"/>
    <m/>
    <m/>
  </r>
  <r>
    <s v="HFTOT"/>
    <x v="0"/>
    <x v="4"/>
    <s v="Ancillary services (non-specified by function)"/>
    <s v="HP8"/>
    <x v="8"/>
    <s v="VALREL"/>
    <x v="3"/>
    <s v="LVA"/>
    <x v="22"/>
    <n v="2020"/>
    <x v="5"/>
    <s v="EUR"/>
    <s v="Euro"/>
    <n v="6"/>
    <s v="Millions"/>
    <n v="2015"/>
    <n v="2015"/>
    <n v="0.80200000000000005"/>
    <m/>
    <m/>
  </r>
  <r>
    <s v="HFTOT"/>
    <x v="0"/>
    <x v="4"/>
    <s v="Ancillary services (non-specified by function)"/>
    <s v="HP8"/>
    <x v="8"/>
    <s v="VALREL"/>
    <x v="3"/>
    <s v="LVA"/>
    <x v="22"/>
    <n v="2021"/>
    <x v="6"/>
    <s v="EUR"/>
    <s v="Euro"/>
    <n v="6"/>
    <s v="Millions"/>
    <n v="2015"/>
    <n v="2015"/>
    <n v="0.80100000000000005"/>
    <m/>
    <m/>
  </r>
  <r>
    <s v="HFTOT"/>
    <x v="0"/>
    <x v="0"/>
    <s v="Current expenditure on health (all functions)"/>
    <s v="HP8"/>
    <x v="8"/>
    <s v="PARPIB"/>
    <x v="0"/>
    <s v="LUX"/>
    <x v="23"/>
    <n v="2015"/>
    <x v="0"/>
    <s v="PC"/>
    <s v="Percentage"/>
    <n v="0"/>
    <s v="Units"/>
    <m/>
    <m/>
    <n v="0.30299999999999999"/>
    <m/>
    <m/>
  </r>
  <r>
    <s v="HFTOT"/>
    <x v="0"/>
    <x v="0"/>
    <s v="Current expenditure on health (all functions)"/>
    <s v="HP8"/>
    <x v="8"/>
    <s v="PARPIB"/>
    <x v="0"/>
    <s v="LUX"/>
    <x v="23"/>
    <n v="2016"/>
    <x v="1"/>
    <s v="PC"/>
    <s v="Percentage"/>
    <n v="0"/>
    <s v="Units"/>
    <m/>
    <m/>
    <n v="0.3"/>
    <m/>
    <m/>
  </r>
  <r>
    <s v="HFTOT"/>
    <x v="0"/>
    <x v="0"/>
    <s v="Current expenditure on health (all functions)"/>
    <s v="HP8"/>
    <x v="8"/>
    <s v="PARPIB"/>
    <x v="0"/>
    <s v="LUX"/>
    <x v="23"/>
    <n v="2017"/>
    <x v="2"/>
    <s v="PC"/>
    <s v="Percentage"/>
    <n v="0"/>
    <s v="Units"/>
    <m/>
    <m/>
    <n v="0.29699999999999999"/>
    <m/>
    <m/>
  </r>
  <r>
    <s v="HFTOT"/>
    <x v="0"/>
    <x v="0"/>
    <s v="Current expenditure on health (all functions)"/>
    <s v="HP8"/>
    <x v="8"/>
    <s v="PARPIB"/>
    <x v="0"/>
    <s v="LUX"/>
    <x v="23"/>
    <n v="2018"/>
    <x v="3"/>
    <s v="PC"/>
    <s v="Percentage"/>
    <n v="0"/>
    <s v="Units"/>
    <m/>
    <m/>
    <n v="0.29899999999999999"/>
    <m/>
    <m/>
  </r>
  <r>
    <s v="HFTOT"/>
    <x v="0"/>
    <x v="0"/>
    <s v="Current expenditure on health (all functions)"/>
    <s v="HP8"/>
    <x v="8"/>
    <s v="PARPIB"/>
    <x v="0"/>
    <s v="LUX"/>
    <x v="23"/>
    <n v="2019"/>
    <x v="4"/>
    <s v="PC"/>
    <s v="Percentage"/>
    <n v="0"/>
    <s v="Units"/>
    <m/>
    <m/>
    <n v="0.29499999999999998"/>
    <m/>
    <m/>
  </r>
  <r>
    <s v="HFTOT"/>
    <x v="0"/>
    <x v="0"/>
    <s v="Current expenditure on health (all functions)"/>
    <s v="HP8"/>
    <x v="8"/>
    <s v="PARPIB"/>
    <x v="0"/>
    <s v="LUX"/>
    <x v="23"/>
    <n v="2020"/>
    <x v="5"/>
    <s v="PC"/>
    <s v="Percentage"/>
    <n v="0"/>
    <s v="Units"/>
    <m/>
    <m/>
    <n v="0.29599999999999999"/>
    <m/>
    <m/>
  </r>
  <r>
    <s v="HFTOT"/>
    <x v="0"/>
    <x v="0"/>
    <s v="Current expenditure on health (all functions)"/>
    <s v="HP8"/>
    <x v="8"/>
    <s v="PARPIB"/>
    <x v="0"/>
    <s v="LUX"/>
    <x v="23"/>
    <n v="2021"/>
    <x v="6"/>
    <s v="PC"/>
    <s v="Percentage"/>
    <n v="0"/>
    <s v="Units"/>
    <m/>
    <m/>
    <n v="0.28699999999999998"/>
    <m/>
    <m/>
  </r>
  <r>
    <s v="HFTOT"/>
    <x v="0"/>
    <x v="0"/>
    <s v="Current expenditure on health (all functions)"/>
    <s v="HP8"/>
    <x v="8"/>
    <s v="PARPIB"/>
    <x v="0"/>
    <s v="LUX"/>
    <x v="23"/>
    <n v="2022"/>
    <x v="7"/>
    <s v="PC"/>
    <s v="Percentage"/>
    <n v="0"/>
    <s v="Units"/>
    <m/>
    <m/>
    <n v="0.26900000000000002"/>
    <s v="P"/>
    <s v="Provisional value"/>
  </r>
  <r>
    <s v="HF1"/>
    <x v="1"/>
    <x v="3"/>
    <s v="Long-term care (health)"/>
    <s v="HPTOT"/>
    <x v="0"/>
    <s v="PARPIB"/>
    <x v="0"/>
    <s v="LUX"/>
    <x v="23"/>
    <n v="2015"/>
    <x v="0"/>
    <s v="PC"/>
    <s v="Percentage"/>
    <n v="0"/>
    <s v="Units"/>
    <m/>
    <m/>
    <n v="0.84799999999999998"/>
    <m/>
    <m/>
  </r>
  <r>
    <s v="HF1"/>
    <x v="1"/>
    <x v="3"/>
    <s v="Long-term care (health)"/>
    <s v="HPTOT"/>
    <x v="0"/>
    <s v="PARPIB"/>
    <x v="0"/>
    <s v="LUX"/>
    <x v="23"/>
    <n v="2016"/>
    <x v="1"/>
    <s v="PC"/>
    <s v="Percentage"/>
    <n v="0"/>
    <s v="Units"/>
    <m/>
    <m/>
    <n v="0.84199999999999997"/>
    <m/>
    <m/>
  </r>
  <r>
    <s v="HF1"/>
    <x v="1"/>
    <x v="3"/>
    <s v="Long-term care (health)"/>
    <s v="HPTOT"/>
    <x v="0"/>
    <s v="PARPIB"/>
    <x v="0"/>
    <s v="LUX"/>
    <x v="23"/>
    <n v="2017"/>
    <x v="2"/>
    <s v="PC"/>
    <s v="Percentage"/>
    <n v="0"/>
    <s v="Units"/>
    <m/>
    <m/>
    <n v="0.85899999999999999"/>
    <m/>
    <m/>
  </r>
  <r>
    <s v="HF1"/>
    <x v="1"/>
    <x v="3"/>
    <s v="Long-term care (health)"/>
    <s v="HPTOT"/>
    <x v="0"/>
    <s v="PARPIB"/>
    <x v="0"/>
    <s v="LUX"/>
    <x v="23"/>
    <n v="2018"/>
    <x v="3"/>
    <s v="PC"/>
    <s v="Percentage"/>
    <n v="0"/>
    <s v="Units"/>
    <m/>
    <m/>
    <n v="0.86"/>
    <m/>
    <m/>
  </r>
  <r>
    <s v="HF1"/>
    <x v="1"/>
    <x v="3"/>
    <s v="Long-term care (health)"/>
    <s v="HPTOT"/>
    <x v="0"/>
    <s v="PARPIB"/>
    <x v="0"/>
    <s v="LUX"/>
    <x v="23"/>
    <n v="2019"/>
    <x v="4"/>
    <s v="PC"/>
    <s v="Percentage"/>
    <n v="0"/>
    <s v="Units"/>
    <m/>
    <m/>
    <n v="0.90200000000000002"/>
    <m/>
    <m/>
  </r>
  <r>
    <s v="HF1"/>
    <x v="1"/>
    <x v="3"/>
    <s v="Long-term care (health)"/>
    <s v="HPTOT"/>
    <x v="0"/>
    <s v="PARPIB"/>
    <x v="0"/>
    <s v="LUX"/>
    <x v="23"/>
    <n v="2020"/>
    <x v="5"/>
    <s v="PC"/>
    <s v="Percentage"/>
    <n v="0"/>
    <s v="Units"/>
    <m/>
    <m/>
    <n v="0.93300000000000005"/>
    <m/>
    <m/>
  </r>
  <r>
    <s v="HF1"/>
    <x v="1"/>
    <x v="3"/>
    <s v="Long-term care (health)"/>
    <s v="HPTOT"/>
    <x v="0"/>
    <s v="PARPIB"/>
    <x v="0"/>
    <s v="LUX"/>
    <x v="23"/>
    <n v="2021"/>
    <x v="6"/>
    <s v="PC"/>
    <s v="Percentage"/>
    <n v="0"/>
    <s v="Units"/>
    <m/>
    <m/>
    <n v="0.91900000000000004"/>
    <m/>
    <m/>
  </r>
  <r>
    <s v="HF1"/>
    <x v="1"/>
    <x v="3"/>
    <s v="Long-term care (health)"/>
    <s v="HPTOT"/>
    <x v="0"/>
    <s v="PARPIB"/>
    <x v="0"/>
    <s v="LUX"/>
    <x v="23"/>
    <n v="2022"/>
    <x v="7"/>
    <s v="PC"/>
    <s v="Percentage"/>
    <n v="0"/>
    <s v="Units"/>
    <m/>
    <m/>
    <n v="0.92700000000000005"/>
    <s v="P"/>
    <s v="Provisional value"/>
  </r>
  <r>
    <s v="HF2"/>
    <x v="3"/>
    <x v="5"/>
    <s v="Medical goods (non-specified by function)"/>
    <s v="HPTOT"/>
    <x v="0"/>
    <s v="PARCUR"/>
    <x v="1"/>
    <s v="ITA"/>
    <x v="21"/>
    <n v="2015"/>
    <x v="0"/>
    <s v="PC"/>
    <s v="Percentage"/>
    <n v="0"/>
    <s v="Units"/>
    <m/>
    <m/>
    <n v="0.13600000000000001"/>
    <m/>
    <m/>
  </r>
  <r>
    <s v="HF2"/>
    <x v="3"/>
    <x v="5"/>
    <s v="Medical goods (non-specified by function)"/>
    <s v="HPTOT"/>
    <x v="0"/>
    <s v="PARCUR"/>
    <x v="1"/>
    <s v="ITA"/>
    <x v="21"/>
    <n v="2016"/>
    <x v="1"/>
    <s v="PC"/>
    <s v="Percentage"/>
    <n v="0"/>
    <s v="Units"/>
    <m/>
    <m/>
    <n v="0.13900000000000001"/>
    <m/>
    <m/>
  </r>
  <r>
    <s v="HF2"/>
    <x v="3"/>
    <x v="5"/>
    <s v="Medical goods (non-specified by function)"/>
    <s v="HPTOT"/>
    <x v="0"/>
    <s v="PARCUR"/>
    <x v="1"/>
    <s v="ITA"/>
    <x v="21"/>
    <n v="2017"/>
    <x v="2"/>
    <s v="PC"/>
    <s v="Percentage"/>
    <n v="0"/>
    <s v="Units"/>
    <m/>
    <m/>
    <n v="0.14099999999999999"/>
    <m/>
    <m/>
  </r>
  <r>
    <s v="HF2"/>
    <x v="3"/>
    <x v="5"/>
    <s v="Medical goods (non-specified by function)"/>
    <s v="HPTOT"/>
    <x v="0"/>
    <s v="PARCUR"/>
    <x v="1"/>
    <s v="ITA"/>
    <x v="21"/>
    <n v="2018"/>
    <x v="3"/>
    <s v="PC"/>
    <s v="Percentage"/>
    <n v="0"/>
    <s v="Units"/>
    <m/>
    <m/>
    <n v="0.16400000000000001"/>
    <m/>
    <m/>
  </r>
  <r>
    <s v="HF2"/>
    <x v="3"/>
    <x v="5"/>
    <s v="Medical goods (non-specified by function)"/>
    <s v="HPTOT"/>
    <x v="0"/>
    <s v="PARCUR"/>
    <x v="1"/>
    <s v="ITA"/>
    <x v="21"/>
    <n v="2019"/>
    <x v="4"/>
    <s v="PC"/>
    <s v="Percentage"/>
    <n v="0"/>
    <s v="Units"/>
    <m/>
    <m/>
    <n v="0.19400000000000001"/>
    <m/>
    <m/>
  </r>
  <r>
    <s v="HF2"/>
    <x v="3"/>
    <x v="5"/>
    <s v="Medical goods (non-specified by function)"/>
    <s v="HPTOT"/>
    <x v="0"/>
    <s v="PARCUR"/>
    <x v="1"/>
    <s v="ITA"/>
    <x v="21"/>
    <n v="2020"/>
    <x v="5"/>
    <s v="PC"/>
    <s v="Percentage"/>
    <n v="0"/>
    <s v="Units"/>
    <m/>
    <m/>
    <n v="0.189"/>
    <m/>
    <m/>
  </r>
  <r>
    <s v="HF2"/>
    <x v="3"/>
    <x v="5"/>
    <s v="Medical goods (non-specified by function)"/>
    <s v="HPTOT"/>
    <x v="0"/>
    <s v="PARCUR"/>
    <x v="1"/>
    <s v="ITA"/>
    <x v="21"/>
    <n v="2021"/>
    <x v="6"/>
    <s v="PC"/>
    <s v="Percentage"/>
    <n v="0"/>
    <s v="Units"/>
    <m/>
    <m/>
    <n v="0.19"/>
    <m/>
    <m/>
  </r>
  <r>
    <s v="HF2"/>
    <x v="3"/>
    <x v="5"/>
    <s v="Medical goods (non-specified by function)"/>
    <s v="HPTOT"/>
    <x v="0"/>
    <s v="PARCUR"/>
    <x v="1"/>
    <s v="ITA"/>
    <x v="21"/>
    <n v="2022"/>
    <x v="7"/>
    <s v="PC"/>
    <s v="Percentage"/>
    <n v="0"/>
    <s v="Units"/>
    <m/>
    <m/>
    <n v="0.19700000000000001"/>
    <s v="P"/>
    <s v="Provisional value"/>
  </r>
  <r>
    <s v="HF2"/>
    <x v="3"/>
    <x v="3"/>
    <s v="Long-term care (health)"/>
    <s v="HPTOT"/>
    <x v="0"/>
    <s v="PARPIB"/>
    <x v="0"/>
    <s v="LTU"/>
    <x v="20"/>
    <n v="2015"/>
    <x v="0"/>
    <s v="PC"/>
    <s v="Percentage"/>
    <n v="0"/>
    <s v="Units"/>
    <m/>
    <m/>
    <n v="3.0000000000000001E-3"/>
    <m/>
    <m/>
  </r>
  <r>
    <s v="HF2"/>
    <x v="3"/>
    <x v="3"/>
    <s v="Long-term care (health)"/>
    <s v="HPTOT"/>
    <x v="0"/>
    <s v="PARPIB"/>
    <x v="0"/>
    <s v="LTU"/>
    <x v="20"/>
    <n v="2016"/>
    <x v="1"/>
    <s v="PC"/>
    <s v="Percentage"/>
    <n v="0"/>
    <s v="Units"/>
    <m/>
    <m/>
    <n v="4.0000000000000001E-3"/>
    <m/>
    <m/>
  </r>
  <r>
    <s v="HF2"/>
    <x v="3"/>
    <x v="3"/>
    <s v="Long-term care (health)"/>
    <s v="HPTOT"/>
    <x v="0"/>
    <s v="PARPIB"/>
    <x v="0"/>
    <s v="LTU"/>
    <x v="20"/>
    <n v="2017"/>
    <x v="2"/>
    <s v="PC"/>
    <s v="Percentage"/>
    <n v="0"/>
    <s v="Units"/>
    <m/>
    <m/>
    <n v="5.0000000000000001E-3"/>
    <m/>
    <m/>
  </r>
  <r>
    <s v="HF2"/>
    <x v="3"/>
    <x v="3"/>
    <s v="Long-term care (health)"/>
    <s v="HPTOT"/>
    <x v="0"/>
    <s v="PARPIB"/>
    <x v="0"/>
    <s v="LTU"/>
    <x v="20"/>
    <n v="2018"/>
    <x v="3"/>
    <s v="PC"/>
    <s v="Percentage"/>
    <n v="0"/>
    <s v="Units"/>
    <m/>
    <m/>
    <n v="5.0000000000000001E-3"/>
    <m/>
    <m/>
  </r>
  <r>
    <s v="HF2"/>
    <x v="3"/>
    <x v="3"/>
    <s v="Long-term care (health)"/>
    <s v="HPTOT"/>
    <x v="0"/>
    <s v="PARPIB"/>
    <x v="0"/>
    <s v="LTU"/>
    <x v="20"/>
    <n v="2019"/>
    <x v="4"/>
    <s v="PC"/>
    <s v="Percentage"/>
    <n v="0"/>
    <s v="Units"/>
    <m/>
    <m/>
    <n v="6.0000000000000001E-3"/>
    <m/>
    <m/>
  </r>
  <r>
    <s v="HF2"/>
    <x v="3"/>
    <x v="3"/>
    <s v="Long-term care (health)"/>
    <s v="HPTOT"/>
    <x v="0"/>
    <s v="PARPIB"/>
    <x v="0"/>
    <s v="LTU"/>
    <x v="20"/>
    <n v="2020"/>
    <x v="5"/>
    <s v="PC"/>
    <s v="Percentage"/>
    <n v="0"/>
    <s v="Units"/>
    <m/>
    <m/>
    <n v="7.0000000000000001E-3"/>
    <m/>
    <m/>
  </r>
  <r>
    <s v="HF2"/>
    <x v="3"/>
    <x v="3"/>
    <s v="Long-term care (health)"/>
    <s v="HPTOT"/>
    <x v="0"/>
    <s v="PARPIB"/>
    <x v="0"/>
    <s v="LTU"/>
    <x v="20"/>
    <n v="2021"/>
    <x v="6"/>
    <s v="PC"/>
    <s v="Percentage"/>
    <n v="0"/>
    <s v="Units"/>
    <m/>
    <m/>
    <n v="7.0000000000000001E-3"/>
    <m/>
    <m/>
  </r>
  <r>
    <s v="HF2"/>
    <x v="3"/>
    <x v="2"/>
    <s v="Outpatient curative and rehabilitative care"/>
    <s v="HPTOT"/>
    <x v="0"/>
    <s v="PARCUR"/>
    <x v="1"/>
    <s v="ITA"/>
    <x v="21"/>
    <n v="2015"/>
    <x v="0"/>
    <s v="PC"/>
    <s v="Percentage"/>
    <n v="0"/>
    <s v="Units"/>
    <m/>
    <m/>
    <n v="0.58699999999999997"/>
    <m/>
    <m/>
  </r>
  <r>
    <s v="HF2"/>
    <x v="3"/>
    <x v="2"/>
    <s v="Outpatient curative and rehabilitative care"/>
    <s v="HPTOT"/>
    <x v="0"/>
    <s v="PARCUR"/>
    <x v="1"/>
    <s v="ITA"/>
    <x v="21"/>
    <n v="2016"/>
    <x v="1"/>
    <s v="PC"/>
    <s v="Percentage"/>
    <n v="0"/>
    <s v="Units"/>
    <m/>
    <m/>
    <n v="0.58299999999999996"/>
    <m/>
    <m/>
  </r>
  <r>
    <s v="HF2"/>
    <x v="3"/>
    <x v="2"/>
    <s v="Outpatient curative and rehabilitative care"/>
    <s v="HPTOT"/>
    <x v="0"/>
    <s v="PARCUR"/>
    <x v="1"/>
    <s v="ITA"/>
    <x v="21"/>
    <n v="2017"/>
    <x v="2"/>
    <s v="PC"/>
    <s v="Percentage"/>
    <n v="0"/>
    <s v="Units"/>
    <m/>
    <m/>
    <n v="0.626"/>
    <m/>
    <m/>
  </r>
  <r>
    <s v="HF2"/>
    <x v="3"/>
    <x v="2"/>
    <s v="Outpatient curative and rehabilitative care"/>
    <s v="HPTOT"/>
    <x v="0"/>
    <s v="PARCUR"/>
    <x v="1"/>
    <s v="ITA"/>
    <x v="21"/>
    <n v="2018"/>
    <x v="3"/>
    <s v="PC"/>
    <s v="Percentage"/>
    <n v="0"/>
    <s v="Units"/>
    <m/>
    <m/>
    <n v="0.70699999999999996"/>
    <m/>
    <m/>
  </r>
  <r>
    <s v="HF2"/>
    <x v="3"/>
    <x v="2"/>
    <s v="Outpatient curative and rehabilitative care"/>
    <s v="HPTOT"/>
    <x v="0"/>
    <s v="PARCUR"/>
    <x v="1"/>
    <s v="ITA"/>
    <x v="21"/>
    <n v="2019"/>
    <x v="4"/>
    <s v="PC"/>
    <s v="Percentage"/>
    <n v="0"/>
    <s v="Units"/>
    <m/>
    <m/>
    <n v="0.79300000000000004"/>
    <m/>
    <m/>
  </r>
  <r>
    <s v="HF2"/>
    <x v="3"/>
    <x v="2"/>
    <s v="Outpatient curative and rehabilitative care"/>
    <s v="HPTOT"/>
    <x v="0"/>
    <s v="PARCUR"/>
    <x v="1"/>
    <s v="ITA"/>
    <x v="21"/>
    <n v="2020"/>
    <x v="5"/>
    <s v="PC"/>
    <s v="Percentage"/>
    <n v="0"/>
    <s v="Units"/>
    <m/>
    <m/>
    <n v="0.72799999999999998"/>
    <m/>
    <m/>
  </r>
  <r>
    <s v="HF2"/>
    <x v="3"/>
    <x v="2"/>
    <s v="Outpatient curative and rehabilitative care"/>
    <s v="HPTOT"/>
    <x v="0"/>
    <s v="PARCUR"/>
    <x v="1"/>
    <s v="ITA"/>
    <x v="21"/>
    <n v="2021"/>
    <x v="6"/>
    <s v="PC"/>
    <s v="Percentage"/>
    <n v="0"/>
    <s v="Units"/>
    <m/>
    <m/>
    <n v="0.72099999999999997"/>
    <m/>
    <m/>
  </r>
  <r>
    <s v="HF2"/>
    <x v="3"/>
    <x v="2"/>
    <s v="Outpatient curative and rehabilitative care"/>
    <s v="HPTOT"/>
    <x v="0"/>
    <s v="PARCUR"/>
    <x v="1"/>
    <s v="ITA"/>
    <x v="21"/>
    <n v="2022"/>
    <x v="7"/>
    <s v="PC"/>
    <s v="Percentage"/>
    <n v="0"/>
    <s v="Units"/>
    <m/>
    <m/>
    <n v="0.73699999999999999"/>
    <s v="P"/>
    <s v="Provisional value"/>
  </r>
  <r>
    <s v="HFTOT"/>
    <x v="0"/>
    <x v="1"/>
    <s v="Inpatient curative and rehabilitative care"/>
    <s v="HPTOT"/>
    <x v="0"/>
    <s v="PARPIB"/>
    <x v="0"/>
    <s v="LUX"/>
    <x v="23"/>
    <n v="2015"/>
    <x v="0"/>
    <s v="PC"/>
    <s v="Percentage"/>
    <n v="0"/>
    <s v="Units"/>
    <m/>
    <m/>
    <n v="1.2829999999999999"/>
    <m/>
    <m/>
  </r>
  <r>
    <s v="HFTOT"/>
    <x v="0"/>
    <x v="1"/>
    <s v="Inpatient curative and rehabilitative care"/>
    <s v="HPTOT"/>
    <x v="0"/>
    <s v="PARPIB"/>
    <x v="0"/>
    <s v="LUX"/>
    <x v="23"/>
    <n v="2016"/>
    <x v="1"/>
    <s v="PC"/>
    <s v="Percentage"/>
    <n v="0"/>
    <s v="Units"/>
    <m/>
    <m/>
    <n v="1.2629999999999999"/>
    <m/>
    <m/>
  </r>
  <r>
    <s v="HFTOT"/>
    <x v="0"/>
    <x v="1"/>
    <s v="Inpatient curative and rehabilitative care"/>
    <s v="HPTOT"/>
    <x v="0"/>
    <s v="PARPIB"/>
    <x v="0"/>
    <s v="LUX"/>
    <x v="23"/>
    <n v="2017"/>
    <x v="2"/>
    <s v="PC"/>
    <s v="Percentage"/>
    <n v="0"/>
    <s v="Units"/>
    <m/>
    <m/>
    <n v="1.258"/>
    <m/>
    <m/>
  </r>
  <r>
    <s v="HFTOT"/>
    <x v="0"/>
    <x v="1"/>
    <s v="Inpatient curative and rehabilitative care"/>
    <s v="HPTOT"/>
    <x v="0"/>
    <s v="PARPIB"/>
    <x v="0"/>
    <s v="LUX"/>
    <x v="23"/>
    <n v="2018"/>
    <x v="3"/>
    <s v="PC"/>
    <s v="Percentage"/>
    <n v="0"/>
    <s v="Units"/>
    <m/>
    <m/>
    <n v="1.3280000000000001"/>
    <m/>
    <m/>
  </r>
  <r>
    <s v="HFTOT"/>
    <x v="0"/>
    <x v="1"/>
    <s v="Inpatient curative and rehabilitative care"/>
    <s v="HPTOT"/>
    <x v="0"/>
    <s v="PARPIB"/>
    <x v="0"/>
    <s v="LUX"/>
    <x v="23"/>
    <n v="2019"/>
    <x v="4"/>
    <s v="PC"/>
    <s v="Percentage"/>
    <n v="0"/>
    <s v="Units"/>
    <m/>
    <m/>
    <n v="1.3540000000000001"/>
    <m/>
    <m/>
  </r>
  <r>
    <s v="HFTOT"/>
    <x v="0"/>
    <x v="1"/>
    <s v="Inpatient curative and rehabilitative care"/>
    <s v="HPTOT"/>
    <x v="0"/>
    <s v="PARPIB"/>
    <x v="0"/>
    <s v="LUX"/>
    <x v="23"/>
    <n v="2020"/>
    <x v="5"/>
    <s v="PC"/>
    <s v="Percentage"/>
    <n v="0"/>
    <s v="Units"/>
    <m/>
    <m/>
    <n v="1.3779999999999999"/>
    <m/>
    <m/>
  </r>
  <r>
    <s v="HFTOT"/>
    <x v="0"/>
    <x v="1"/>
    <s v="Inpatient curative and rehabilitative care"/>
    <s v="HPTOT"/>
    <x v="0"/>
    <s v="PARPIB"/>
    <x v="0"/>
    <s v="LUX"/>
    <x v="23"/>
    <n v="2021"/>
    <x v="6"/>
    <s v="PC"/>
    <s v="Percentage"/>
    <n v="0"/>
    <s v="Units"/>
    <m/>
    <m/>
    <n v="1.2549999999999999"/>
    <m/>
    <m/>
  </r>
  <r>
    <s v="HFTOT"/>
    <x v="0"/>
    <x v="1"/>
    <s v="Inpatient curative and rehabilitative care"/>
    <s v="HPTOT"/>
    <x v="0"/>
    <s v="PARPIB"/>
    <x v="0"/>
    <s v="LUX"/>
    <x v="23"/>
    <n v="2022"/>
    <x v="7"/>
    <s v="PC"/>
    <s v="Percentage"/>
    <n v="0"/>
    <s v="Units"/>
    <m/>
    <m/>
    <n v="1.218"/>
    <s v="P"/>
    <s v="Provisional value"/>
  </r>
  <r>
    <s v="HF3"/>
    <x v="4"/>
    <x v="4"/>
    <s v="Ancillary services (non-specified by function)"/>
    <s v="HPTOT"/>
    <x v="0"/>
    <s v="VALREL"/>
    <x v="3"/>
    <s v="ISL"/>
    <x v="15"/>
    <n v="2015"/>
    <x v="0"/>
    <s v="ISK"/>
    <s v="Iceland Krona"/>
    <n v="6"/>
    <s v="Millions"/>
    <n v="2015"/>
    <n v="2015"/>
    <n v="594.85299999999995"/>
    <m/>
    <m/>
  </r>
  <r>
    <s v="HF3"/>
    <x v="4"/>
    <x v="4"/>
    <s v="Ancillary services (non-specified by function)"/>
    <s v="HPTOT"/>
    <x v="0"/>
    <s v="VALREL"/>
    <x v="3"/>
    <s v="ISL"/>
    <x v="15"/>
    <n v="2016"/>
    <x v="1"/>
    <s v="ISK"/>
    <s v="Iceland Krona"/>
    <n v="6"/>
    <s v="Millions"/>
    <n v="2015"/>
    <n v="2015"/>
    <n v="673.55899999999997"/>
    <m/>
    <m/>
  </r>
  <r>
    <s v="HF3"/>
    <x v="4"/>
    <x v="4"/>
    <s v="Ancillary services (non-specified by function)"/>
    <s v="HPTOT"/>
    <x v="0"/>
    <s v="VALREL"/>
    <x v="3"/>
    <s v="ISL"/>
    <x v="15"/>
    <n v="2017"/>
    <x v="2"/>
    <s v="ISK"/>
    <s v="Iceland Krona"/>
    <n v="6"/>
    <s v="Millions"/>
    <n v="2015"/>
    <n v="2015"/>
    <n v="748.08600000000001"/>
    <m/>
    <m/>
  </r>
  <r>
    <s v="HF3"/>
    <x v="4"/>
    <x v="4"/>
    <s v="Ancillary services (non-specified by function)"/>
    <s v="HPTOT"/>
    <x v="0"/>
    <s v="VALREL"/>
    <x v="3"/>
    <s v="ISL"/>
    <x v="15"/>
    <n v="2018"/>
    <x v="3"/>
    <s v="ISK"/>
    <s v="Iceland Krona"/>
    <n v="6"/>
    <s v="Millions"/>
    <n v="2015"/>
    <n v="2015"/>
    <n v="755.23699999999997"/>
    <m/>
    <m/>
  </r>
  <r>
    <s v="HF3"/>
    <x v="4"/>
    <x v="4"/>
    <s v="Ancillary services (non-specified by function)"/>
    <s v="HPTOT"/>
    <x v="0"/>
    <s v="VALREL"/>
    <x v="3"/>
    <s v="ISL"/>
    <x v="15"/>
    <n v="2019"/>
    <x v="4"/>
    <s v="ISK"/>
    <s v="Iceland Krona"/>
    <n v="6"/>
    <s v="Millions"/>
    <n v="2015"/>
    <n v="2015"/>
    <n v="866.46600000000001"/>
    <m/>
    <m/>
  </r>
  <r>
    <s v="HF3"/>
    <x v="4"/>
    <x v="4"/>
    <s v="Ancillary services (non-specified by function)"/>
    <s v="HPTOT"/>
    <x v="0"/>
    <s v="VALREL"/>
    <x v="3"/>
    <s v="ISL"/>
    <x v="15"/>
    <n v="2020"/>
    <x v="5"/>
    <s v="ISK"/>
    <s v="Iceland Krona"/>
    <n v="6"/>
    <s v="Millions"/>
    <n v="2015"/>
    <n v="2015"/>
    <n v="813.33799999999997"/>
    <m/>
    <m/>
  </r>
  <r>
    <s v="HF3"/>
    <x v="4"/>
    <x v="4"/>
    <s v="Ancillary services (non-specified by function)"/>
    <s v="HPTOT"/>
    <x v="0"/>
    <s v="VALREL"/>
    <x v="3"/>
    <s v="ISL"/>
    <x v="15"/>
    <n v="2021"/>
    <x v="6"/>
    <s v="ISK"/>
    <s v="Iceland Krona"/>
    <n v="6"/>
    <s v="Millions"/>
    <n v="2015"/>
    <n v="2015"/>
    <n v="1059.5809999999999"/>
    <m/>
    <m/>
  </r>
  <r>
    <s v="HF3"/>
    <x v="4"/>
    <x v="4"/>
    <s v="Ancillary services (non-specified by function)"/>
    <s v="HPTOT"/>
    <x v="0"/>
    <s v="VALREL"/>
    <x v="3"/>
    <s v="ISL"/>
    <x v="15"/>
    <n v="2022"/>
    <x v="7"/>
    <s v="ISK"/>
    <s v="Iceland Krona"/>
    <n v="6"/>
    <s v="Millions"/>
    <n v="2015"/>
    <n v="2015"/>
    <n v="988.76499999999999"/>
    <s v="P"/>
    <s v="Provisional value"/>
  </r>
  <r>
    <s v="HF2"/>
    <x v="3"/>
    <x v="3"/>
    <s v="Long-term care (health)"/>
    <s v="HPTOT"/>
    <x v="0"/>
    <s v="VALREL"/>
    <x v="3"/>
    <s v="ITA"/>
    <x v="21"/>
    <n v="2015"/>
    <x v="0"/>
    <s v="EUR"/>
    <s v="Euro"/>
    <n v="6"/>
    <s v="Millions"/>
    <n v="2015"/>
    <n v="2015"/>
    <n v="54"/>
    <m/>
    <m/>
  </r>
  <r>
    <s v="HF2"/>
    <x v="3"/>
    <x v="3"/>
    <s v="Long-term care (health)"/>
    <s v="HPTOT"/>
    <x v="0"/>
    <s v="VALREL"/>
    <x v="3"/>
    <s v="ITA"/>
    <x v="21"/>
    <n v="2016"/>
    <x v="1"/>
    <s v="EUR"/>
    <s v="Euro"/>
    <n v="6"/>
    <s v="Millions"/>
    <n v="2015"/>
    <n v="2015"/>
    <n v="59.889000000000003"/>
    <m/>
    <m/>
  </r>
  <r>
    <s v="HF2"/>
    <x v="3"/>
    <x v="3"/>
    <s v="Long-term care (health)"/>
    <s v="HPTOT"/>
    <x v="0"/>
    <s v="VALREL"/>
    <x v="3"/>
    <s v="ITA"/>
    <x v="21"/>
    <n v="2017"/>
    <x v="2"/>
    <s v="EUR"/>
    <s v="Euro"/>
    <n v="6"/>
    <s v="Millions"/>
    <n v="2015"/>
    <n v="2015"/>
    <n v="59.274999999999999"/>
    <m/>
    <m/>
  </r>
  <r>
    <s v="HF2"/>
    <x v="3"/>
    <x v="3"/>
    <s v="Long-term care (health)"/>
    <s v="HPTOT"/>
    <x v="0"/>
    <s v="VALREL"/>
    <x v="3"/>
    <s v="ITA"/>
    <x v="21"/>
    <n v="2018"/>
    <x v="3"/>
    <s v="EUR"/>
    <s v="Euro"/>
    <n v="6"/>
    <s v="Millions"/>
    <n v="2015"/>
    <n v="2015"/>
    <n v="77.254999999999995"/>
    <m/>
    <m/>
  </r>
  <r>
    <s v="HF2"/>
    <x v="3"/>
    <x v="3"/>
    <s v="Long-term care (health)"/>
    <s v="HPTOT"/>
    <x v="0"/>
    <s v="VALREL"/>
    <x v="3"/>
    <s v="ITA"/>
    <x v="21"/>
    <n v="2019"/>
    <x v="4"/>
    <s v="EUR"/>
    <s v="Euro"/>
    <n v="6"/>
    <s v="Millions"/>
    <n v="2015"/>
    <n v="2015"/>
    <n v="77.760999999999996"/>
    <m/>
    <m/>
  </r>
  <r>
    <s v="HF2"/>
    <x v="3"/>
    <x v="3"/>
    <s v="Long-term care (health)"/>
    <s v="HPTOT"/>
    <x v="0"/>
    <s v="VALREL"/>
    <x v="3"/>
    <s v="ITA"/>
    <x v="21"/>
    <n v="2020"/>
    <x v="5"/>
    <s v="EUR"/>
    <s v="Euro"/>
    <n v="6"/>
    <s v="Millions"/>
    <n v="2015"/>
    <n v="2015"/>
    <n v="87.947999999999993"/>
    <m/>
    <m/>
  </r>
  <r>
    <s v="HF2"/>
    <x v="3"/>
    <x v="3"/>
    <s v="Long-term care (health)"/>
    <s v="HPTOT"/>
    <x v="0"/>
    <s v="VALREL"/>
    <x v="3"/>
    <s v="ITA"/>
    <x v="21"/>
    <n v="2021"/>
    <x v="6"/>
    <s v="EUR"/>
    <s v="Euro"/>
    <n v="6"/>
    <s v="Millions"/>
    <n v="2015"/>
    <n v="2015"/>
    <n v="95.402000000000001"/>
    <m/>
    <m/>
  </r>
  <r>
    <s v="HF2"/>
    <x v="3"/>
    <x v="3"/>
    <s v="Long-term care (health)"/>
    <s v="HPTOT"/>
    <x v="0"/>
    <s v="VALREL"/>
    <x v="3"/>
    <s v="ITA"/>
    <x v="21"/>
    <n v="2022"/>
    <x v="7"/>
    <s v="EUR"/>
    <s v="Euro"/>
    <n v="6"/>
    <s v="Millions"/>
    <n v="2015"/>
    <n v="2015"/>
    <n v="98.16"/>
    <s v="P"/>
    <s v="Provisional value"/>
  </r>
  <r>
    <s v="HFTOT"/>
    <x v="0"/>
    <x v="6"/>
    <s v="Preventive care"/>
    <s v="HP4"/>
    <x v="4"/>
    <s v="PPPPER"/>
    <x v="5"/>
    <s v="LUX"/>
    <x v="23"/>
    <n v="2020"/>
    <x v="5"/>
    <s v="USD"/>
    <s v="US Dollar"/>
    <n v="0"/>
    <s v="Units"/>
    <m/>
    <m/>
    <n v="149.22499999999999"/>
    <m/>
    <m/>
  </r>
  <r>
    <s v="HFTOT"/>
    <x v="0"/>
    <x v="6"/>
    <s v="Preventive care"/>
    <s v="HP4"/>
    <x v="4"/>
    <s v="PPPPER"/>
    <x v="5"/>
    <s v="LUX"/>
    <x v="23"/>
    <n v="2021"/>
    <x v="6"/>
    <s v="USD"/>
    <s v="US Dollar"/>
    <n v="0"/>
    <s v="Units"/>
    <m/>
    <m/>
    <n v="120.12"/>
    <m/>
    <m/>
  </r>
  <r>
    <s v="HFTOT"/>
    <x v="0"/>
    <x v="6"/>
    <s v="Preventive care"/>
    <s v="HP4"/>
    <x v="4"/>
    <s v="PPPPER"/>
    <x v="5"/>
    <s v="LUX"/>
    <x v="23"/>
    <n v="2022"/>
    <x v="7"/>
    <s v="USD"/>
    <s v="US Dollar"/>
    <n v="0"/>
    <s v="Units"/>
    <m/>
    <m/>
    <n v="75.102000000000004"/>
    <s v="P"/>
    <s v="Provisional value"/>
  </r>
  <r>
    <s v="HF3"/>
    <x v="4"/>
    <x v="4"/>
    <s v="Ancillary services (non-specified by function)"/>
    <s v="HPTOT"/>
    <x v="0"/>
    <s v="PARCUR"/>
    <x v="1"/>
    <s v="ISL"/>
    <x v="15"/>
    <n v="2015"/>
    <x v="0"/>
    <s v="PC"/>
    <s v="Percentage"/>
    <n v="0"/>
    <s v="Units"/>
    <m/>
    <m/>
    <n v="0.31900000000000001"/>
    <m/>
    <m/>
  </r>
  <r>
    <s v="HF3"/>
    <x v="4"/>
    <x v="4"/>
    <s v="Ancillary services (non-specified by function)"/>
    <s v="HPTOT"/>
    <x v="0"/>
    <s v="PARCUR"/>
    <x v="1"/>
    <s v="ISL"/>
    <x v="15"/>
    <n v="2016"/>
    <x v="1"/>
    <s v="PC"/>
    <s v="Percentage"/>
    <n v="0"/>
    <s v="Units"/>
    <m/>
    <m/>
    <n v="0.34"/>
    <m/>
    <m/>
  </r>
  <r>
    <s v="HF3"/>
    <x v="4"/>
    <x v="4"/>
    <s v="Ancillary services (non-specified by function)"/>
    <s v="HPTOT"/>
    <x v="0"/>
    <s v="PARCUR"/>
    <x v="1"/>
    <s v="ISL"/>
    <x v="15"/>
    <n v="2017"/>
    <x v="2"/>
    <s v="PC"/>
    <s v="Percentage"/>
    <n v="0"/>
    <s v="Units"/>
    <m/>
    <m/>
    <n v="0.35299999999999998"/>
    <m/>
    <m/>
  </r>
  <r>
    <s v="HF3"/>
    <x v="4"/>
    <x v="4"/>
    <s v="Ancillary services (non-specified by function)"/>
    <s v="HPTOT"/>
    <x v="0"/>
    <s v="PARCUR"/>
    <x v="1"/>
    <s v="ISL"/>
    <x v="15"/>
    <n v="2018"/>
    <x v="3"/>
    <s v="PC"/>
    <s v="Percentage"/>
    <n v="0"/>
    <s v="Units"/>
    <m/>
    <m/>
    <n v="0.33800000000000002"/>
    <m/>
    <m/>
  </r>
  <r>
    <s v="HF3"/>
    <x v="4"/>
    <x v="4"/>
    <s v="Ancillary services (non-specified by function)"/>
    <s v="HPTOT"/>
    <x v="0"/>
    <s v="PARCUR"/>
    <x v="1"/>
    <s v="ISL"/>
    <x v="15"/>
    <n v="2019"/>
    <x v="4"/>
    <s v="PC"/>
    <s v="Percentage"/>
    <n v="0"/>
    <s v="Units"/>
    <m/>
    <m/>
    <n v="0.372"/>
    <m/>
    <m/>
  </r>
  <r>
    <s v="HF3"/>
    <x v="4"/>
    <x v="4"/>
    <s v="Ancillary services (non-specified by function)"/>
    <s v="HPTOT"/>
    <x v="0"/>
    <s v="PARCUR"/>
    <x v="1"/>
    <s v="ISL"/>
    <x v="15"/>
    <n v="2020"/>
    <x v="5"/>
    <s v="PC"/>
    <s v="Percentage"/>
    <n v="0"/>
    <s v="Units"/>
    <m/>
    <m/>
    <n v="0.33500000000000002"/>
    <m/>
    <m/>
  </r>
  <r>
    <s v="HF3"/>
    <x v="4"/>
    <x v="4"/>
    <s v="Ancillary services (non-specified by function)"/>
    <s v="HPTOT"/>
    <x v="0"/>
    <s v="PARCUR"/>
    <x v="1"/>
    <s v="ISL"/>
    <x v="15"/>
    <n v="2021"/>
    <x v="6"/>
    <s v="PC"/>
    <s v="Percentage"/>
    <n v="0"/>
    <s v="Units"/>
    <m/>
    <m/>
    <n v="0.40600000000000003"/>
    <m/>
    <m/>
  </r>
  <r>
    <s v="HF3"/>
    <x v="4"/>
    <x v="4"/>
    <s v="Ancillary services (non-specified by function)"/>
    <s v="HPTOT"/>
    <x v="0"/>
    <s v="PARCUR"/>
    <x v="1"/>
    <s v="ISL"/>
    <x v="15"/>
    <n v="2022"/>
    <x v="7"/>
    <s v="PC"/>
    <s v="Percentage"/>
    <n v="0"/>
    <s v="Units"/>
    <m/>
    <m/>
    <n v="0.39800000000000002"/>
    <s v="P"/>
    <s v="Provisional value"/>
  </r>
  <r>
    <s v="HF2"/>
    <x v="3"/>
    <x v="4"/>
    <s v="Ancillary services (non-specified by function)"/>
    <s v="HPTOT"/>
    <x v="0"/>
    <s v="MLLNCU"/>
    <x v="2"/>
    <s v="ISL"/>
    <x v="15"/>
    <n v="2015"/>
    <x v="0"/>
    <s v="ISK"/>
    <s v="Iceland Krona"/>
    <n v="6"/>
    <s v="Millions"/>
    <m/>
    <m/>
    <n v="112.411"/>
    <m/>
    <m/>
  </r>
  <r>
    <s v="HF2"/>
    <x v="3"/>
    <x v="4"/>
    <s v="Ancillary services (non-specified by function)"/>
    <s v="HPTOT"/>
    <x v="0"/>
    <s v="MLLNCU"/>
    <x v="2"/>
    <s v="ISL"/>
    <x v="15"/>
    <n v="2016"/>
    <x v="1"/>
    <s v="ISK"/>
    <s v="Iceland Krona"/>
    <n v="6"/>
    <s v="Millions"/>
    <m/>
    <m/>
    <n v="123.777"/>
    <m/>
    <m/>
  </r>
  <r>
    <s v="HF2"/>
    <x v="3"/>
    <x v="4"/>
    <s v="Ancillary services (non-specified by function)"/>
    <s v="HPTOT"/>
    <x v="0"/>
    <s v="MLLNCU"/>
    <x v="2"/>
    <s v="ISL"/>
    <x v="15"/>
    <n v="2017"/>
    <x v="2"/>
    <s v="ISK"/>
    <s v="Iceland Krona"/>
    <n v="6"/>
    <s v="Millions"/>
    <m/>
    <m/>
    <n v="135.31"/>
    <m/>
    <m/>
  </r>
  <r>
    <s v="HF2"/>
    <x v="3"/>
    <x v="4"/>
    <s v="Ancillary services (non-specified by function)"/>
    <s v="HPTOT"/>
    <x v="0"/>
    <s v="MLLNCU"/>
    <x v="2"/>
    <s v="ISL"/>
    <x v="15"/>
    <n v="2018"/>
    <x v="3"/>
    <s v="ISK"/>
    <s v="Iceland Krona"/>
    <n v="6"/>
    <s v="Millions"/>
    <m/>
    <m/>
    <n v="149.81299999999999"/>
    <m/>
    <m/>
  </r>
  <r>
    <s v="HF2"/>
    <x v="3"/>
    <x v="4"/>
    <s v="Ancillary services (non-specified by function)"/>
    <s v="HPTOT"/>
    <x v="0"/>
    <s v="MLLNCU"/>
    <x v="2"/>
    <s v="ISL"/>
    <x v="15"/>
    <n v="2019"/>
    <x v="4"/>
    <s v="ISK"/>
    <s v="Iceland Krona"/>
    <n v="6"/>
    <s v="Millions"/>
    <m/>
    <m/>
    <n v="219.864"/>
    <m/>
    <m/>
  </r>
  <r>
    <s v="HF2"/>
    <x v="3"/>
    <x v="4"/>
    <s v="Ancillary services (non-specified by function)"/>
    <s v="HPTOT"/>
    <x v="0"/>
    <s v="MLLNCU"/>
    <x v="2"/>
    <s v="ISL"/>
    <x v="15"/>
    <n v="2020"/>
    <x v="5"/>
    <s v="ISK"/>
    <s v="Iceland Krona"/>
    <n v="6"/>
    <s v="Millions"/>
    <m/>
    <m/>
    <n v="227.20400000000001"/>
    <m/>
    <m/>
  </r>
  <r>
    <s v="HF2"/>
    <x v="3"/>
    <x v="4"/>
    <s v="Ancillary services (non-specified by function)"/>
    <s v="HPTOT"/>
    <x v="0"/>
    <s v="MLLNCU"/>
    <x v="2"/>
    <s v="ISL"/>
    <x v="15"/>
    <n v="2021"/>
    <x v="6"/>
    <s v="ISK"/>
    <s v="Iceland Krona"/>
    <n v="6"/>
    <s v="Millions"/>
    <m/>
    <m/>
    <n v="359.25"/>
    <m/>
    <m/>
  </r>
  <r>
    <s v="HF2"/>
    <x v="3"/>
    <x v="4"/>
    <s v="Ancillary services (non-specified by function)"/>
    <s v="HPTOT"/>
    <x v="0"/>
    <s v="MLLNCU"/>
    <x v="2"/>
    <s v="ISL"/>
    <x v="15"/>
    <n v="2022"/>
    <x v="7"/>
    <s v="ISK"/>
    <s v="Iceland Krona"/>
    <n v="6"/>
    <s v="Millions"/>
    <m/>
    <m/>
    <n v="398.60599999999999"/>
    <s v="P"/>
    <s v="Provisional value"/>
  </r>
  <r>
    <s v="HF1"/>
    <x v="1"/>
    <x v="0"/>
    <s v="Current expenditure on health (all functions)"/>
    <s v="HP6"/>
    <x v="6"/>
    <s v="VALREL"/>
    <x v="3"/>
    <s v="LVA"/>
    <x v="22"/>
    <n v="2015"/>
    <x v="0"/>
    <s v="EUR"/>
    <s v="Euro"/>
    <n v="6"/>
    <s v="Millions"/>
    <n v="2015"/>
    <n v="2015"/>
    <n v="3.7919999999999998"/>
    <m/>
    <m/>
  </r>
  <r>
    <s v="HF1"/>
    <x v="1"/>
    <x v="0"/>
    <s v="Current expenditure on health (all functions)"/>
    <s v="HP6"/>
    <x v="6"/>
    <s v="VALREL"/>
    <x v="3"/>
    <s v="LVA"/>
    <x v="22"/>
    <n v="2016"/>
    <x v="1"/>
    <s v="EUR"/>
    <s v="Euro"/>
    <n v="6"/>
    <s v="Millions"/>
    <n v="2015"/>
    <n v="2015"/>
    <n v="8.4380000000000006"/>
    <m/>
    <m/>
  </r>
  <r>
    <s v="HF1"/>
    <x v="1"/>
    <x v="0"/>
    <s v="Current expenditure on health (all functions)"/>
    <s v="HP6"/>
    <x v="6"/>
    <s v="VALREL"/>
    <x v="3"/>
    <s v="LVA"/>
    <x v="22"/>
    <n v="2017"/>
    <x v="2"/>
    <s v="EUR"/>
    <s v="Euro"/>
    <n v="6"/>
    <s v="Millions"/>
    <n v="2015"/>
    <n v="2015"/>
    <n v="5.0830000000000002"/>
    <m/>
    <m/>
  </r>
  <r>
    <s v="HF1"/>
    <x v="1"/>
    <x v="0"/>
    <s v="Current expenditure on health (all functions)"/>
    <s v="HP6"/>
    <x v="6"/>
    <s v="VALREL"/>
    <x v="3"/>
    <s v="LVA"/>
    <x v="22"/>
    <n v="2018"/>
    <x v="3"/>
    <s v="EUR"/>
    <s v="Euro"/>
    <n v="6"/>
    <s v="Millions"/>
    <n v="2015"/>
    <n v="2015"/>
    <n v="6.9080000000000004"/>
    <m/>
    <m/>
  </r>
  <r>
    <s v="HF1"/>
    <x v="1"/>
    <x v="0"/>
    <s v="Current expenditure on health (all functions)"/>
    <s v="HP6"/>
    <x v="6"/>
    <s v="VALREL"/>
    <x v="3"/>
    <s v="LVA"/>
    <x v="22"/>
    <n v="2019"/>
    <x v="4"/>
    <s v="EUR"/>
    <s v="Euro"/>
    <n v="6"/>
    <s v="Millions"/>
    <n v="2015"/>
    <n v="2015"/>
    <n v="6.8360000000000003"/>
    <m/>
    <m/>
  </r>
  <r>
    <s v="HF1"/>
    <x v="1"/>
    <x v="0"/>
    <s v="Current expenditure on health (all functions)"/>
    <s v="HP6"/>
    <x v="6"/>
    <s v="VALREL"/>
    <x v="3"/>
    <s v="LVA"/>
    <x v="22"/>
    <n v="2020"/>
    <x v="5"/>
    <s v="EUR"/>
    <s v="Euro"/>
    <n v="6"/>
    <s v="Millions"/>
    <n v="2015"/>
    <n v="2015"/>
    <n v="7.431"/>
    <m/>
    <m/>
  </r>
  <r>
    <s v="HF1"/>
    <x v="1"/>
    <x v="0"/>
    <s v="Current expenditure on health (all functions)"/>
    <s v="HP6"/>
    <x v="6"/>
    <s v="VALREL"/>
    <x v="3"/>
    <s v="LVA"/>
    <x v="22"/>
    <n v="2021"/>
    <x v="6"/>
    <s v="EUR"/>
    <s v="Euro"/>
    <n v="6"/>
    <s v="Millions"/>
    <n v="2015"/>
    <n v="2015"/>
    <n v="8.91"/>
    <m/>
    <m/>
  </r>
  <r>
    <s v="HF2"/>
    <x v="3"/>
    <x v="0"/>
    <s v="Current expenditure on health (all functions)"/>
    <s v="HP5"/>
    <x v="5"/>
    <s v="PPPPER"/>
    <x v="5"/>
    <s v="LTU"/>
    <x v="20"/>
    <n v="2015"/>
    <x v="0"/>
    <s v="USD"/>
    <s v="US Dollar"/>
    <n v="0"/>
    <s v="Units"/>
    <m/>
    <m/>
    <n v="2.9430000000000001"/>
    <m/>
    <m/>
  </r>
  <r>
    <s v="HF2"/>
    <x v="3"/>
    <x v="0"/>
    <s v="Current expenditure on health (all functions)"/>
    <s v="HP5"/>
    <x v="5"/>
    <s v="PPPPER"/>
    <x v="5"/>
    <s v="LTU"/>
    <x v="20"/>
    <n v="2016"/>
    <x v="1"/>
    <s v="USD"/>
    <s v="US Dollar"/>
    <n v="0"/>
    <s v="Units"/>
    <m/>
    <m/>
    <n v="3.55"/>
    <m/>
    <m/>
  </r>
  <r>
    <s v="HF2"/>
    <x v="3"/>
    <x v="0"/>
    <s v="Current expenditure on health (all functions)"/>
    <s v="HP5"/>
    <x v="5"/>
    <s v="PPPPER"/>
    <x v="5"/>
    <s v="LTU"/>
    <x v="20"/>
    <n v="2017"/>
    <x v="2"/>
    <s v="USD"/>
    <s v="US Dollar"/>
    <n v="0"/>
    <s v="Units"/>
    <m/>
    <m/>
    <n v="4.1059999999999999"/>
    <m/>
    <m/>
  </r>
  <r>
    <s v="HF2"/>
    <x v="3"/>
    <x v="0"/>
    <s v="Current expenditure on health (all functions)"/>
    <s v="HP5"/>
    <x v="5"/>
    <s v="PPPPER"/>
    <x v="5"/>
    <s v="LTU"/>
    <x v="20"/>
    <n v="2018"/>
    <x v="3"/>
    <s v="USD"/>
    <s v="US Dollar"/>
    <n v="0"/>
    <s v="Units"/>
    <m/>
    <m/>
    <n v="4.62"/>
    <m/>
    <m/>
  </r>
  <r>
    <s v="HF2"/>
    <x v="3"/>
    <x v="0"/>
    <s v="Current expenditure on health (all functions)"/>
    <s v="HP5"/>
    <x v="5"/>
    <s v="PPPPER"/>
    <x v="5"/>
    <s v="LTU"/>
    <x v="20"/>
    <n v="2019"/>
    <x v="4"/>
    <s v="USD"/>
    <s v="US Dollar"/>
    <n v="0"/>
    <s v="Units"/>
    <m/>
    <m/>
    <n v="6.032"/>
    <m/>
    <m/>
  </r>
  <r>
    <s v="HF2"/>
    <x v="3"/>
    <x v="0"/>
    <s v="Current expenditure on health (all functions)"/>
    <s v="HP5"/>
    <x v="5"/>
    <s v="PPPPER"/>
    <x v="5"/>
    <s v="LTU"/>
    <x v="20"/>
    <n v="2020"/>
    <x v="5"/>
    <s v="USD"/>
    <s v="US Dollar"/>
    <n v="0"/>
    <s v="Units"/>
    <m/>
    <m/>
    <n v="5.44"/>
    <m/>
    <m/>
  </r>
  <r>
    <s v="HF2"/>
    <x v="3"/>
    <x v="0"/>
    <s v="Current expenditure on health (all functions)"/>
    <s v="HP5"/>
    <x v="5"/>
    <s v="PPPPER"/>
    <x v="5"/>
    <s v="LTU"/>
    <x v="20"/>
    <n v="2021"/>
    <x v="6"/>
    <s v="USD"/>
    <s v="US Dollar"/>
    <n v="0"/>
    <s v="Units"/>
    <m/>
    <m/>
    <n v="7.1680000000000001"/>
    <m/>
    <m/>
  </r>
  <r>
    <s v="HF1"/>
    <x v="1"/>
    <x v="3"/>
    <s v="Long-term care (health)"/>
    <s v="HPTOT"/>
    <x v="0"/>
    <s v="PARCUR"/>
    <x v="1"/>
    <s v="LTU"/>
    <x v="20"/>
    <n v="2015"/>
    <x v="0"/>
    <s v="PC"/>
    <s v="Percentage"/>
    <n v="0"/>
    <s v="Units"/>
    <m/>
    <m/>
    <n v="8.3000000000000007"/>
    <m/>
    <m/>
  </r>
  <r>
    <s v="HF1"/>
    <x v="1"/>
    <x v="3"/>
    <s v="Long-term care (health)"/>
    <s v="HPTOT"/>
    <x v="0"/>
    <s v="PARCUR"/>
    <x v="1"/>
    <s v="LTU"/>
    <x v="20"/>
    <n v="2016"/>
    <x v="1"/>
    <s v="PC"/>
    <s v="Percentage"/>
    <n v="0"/>
    <s v="Units"/>
    <m/>
    <m/>
    <n v="7.9859999999999998"/>
    <m/>
    <m/>
  </r>
  <r>
    <s v="HF1"/>
    <x v="1"/>
    <x v="3"/>
    <s v="Long-term care (health)"/>
    <s v="HPTOT"/>
    <x v="0"/>
    <s v="PARCUR"/>
    <x v="1"/>
    <s v="LTU"/>
    <x v="20"/>
    <n v="2017"/>
    <x v="2"/>
    <s v="PC"/>
    <s v="Percentage"/>
    <n v="0"/>
    <s v="Units"/>
    <m/>
    <m/>
    <n v="7.992"/>
    <m/>
    <m/>
  </r>
  <r>
    <s v="HF1"/>
    <x v="1"/>
    <x v="3"/>
    <s v="Long-term care (health)"/>
    <s v="HPTOT"/>
    <x v="0"/>
    <s v="PARCUR"/>
    <x v="1"/>
    <s v="LTU"/>
    <x v="20"/>
    <n v="2018"/>
    <x v="3"/>
    <s v="PC"/>
    <s v="Percentage"/>
    <n v="0"/>
    <s v="Units"/>
    <m/>
    <m/>
    <n v="7.5860000000000003"/>
    <m/>
    <m/>
  </r>
  <r>
    <s v="HF1"/>
    <x v="1"/>
    <x v="3"/>
    <s v="Long-term care (health)"/>
    <s v="HPTOT"/>
    <x v="0"/>
    <s v="PARCUR"/>
    <x v="1"/>
    <s v="LTU"/>
    <x v="20"/>
    <n v="2019"/>
    <x v="4"/>
    <s v="PC"/>
    <s v="Percentage"/>
    <n v="0"/>
    <s v="Units"/>
    <m/>
    <m/>
    <n v="7.0590000000000002"/>
    <m/>
    <m/>
  </r>
  <r>
    <s v="HF1"/>
    <x v="1"/>
    <x v="3"/>
    <s v="Long-term care (health)"/>
    <s v="HPTOT"/>
    <x v="0"/>
    <s v="PARCUR"/>
    <x v="1"/>
    <s v="LTU"/>
    <x v="20"/>
    <n v="2020"/>
    <x v="5"/>
    <s v="PC"/>
    <s v="Percentage"/>
    <n v="0"/>
    <s v="Units"/>
    <m/>
    <m/>
    <n v="7.2750000000000004"/>
    <m/>
    <m/>
  </r>
  <r>
    <s v="HF1"/>
    <x v="1"/>
    <x v="3"/>
    <s v="Long-term care (health)"/>
    <s v="HPTOT"/>
    <x v="0"/>
    <s v="PARCUR"/>
    <x v="1"/>
    <s v="LTU"/>
    <x v="20"/>
    <n v="2021"/>
    <x v="6"/>
    <s v="PC"/>
    <s v="Percentage"/>
    <n v="0"/>
    <s v="Units"/>
    <m/>
    <m/>
    <n v="6.1449999999999996"/>
    <m/>
    <m/>
  </r>
  <r>
    <s v="HF1"/>
    <x v="1"/>
    <x v="5"/>
    <s v="Medical goods (non-specified by function)"/>
    <s v="HPTOT"/>
    <x v="0"/>
    <s v="PARPIB"/>
    <x v="0"/>
    <s v="ISR"/>
    <x v="19"/>
    <n v="2015"/>
    <x v="0"/>
    <s v="PC"/>
    <s v="Percentage"/>
    <n v="0"/>
    <s v="Units"/>
    <m/>
    <m/>
    <n v="0.49299999999999999"/>
    <m/>
    <m/>
  </r>
  <r>
    <s v="HF1"/>
    <x v="1"/>
    <x v="5"/>
    <s v="Medical goods (non-specified by function)"/>
    <s v="HPTOT"/>
    <x v="0"/>
    <s v="PARPIB"/>
    <x v="0"/>
    <s v="ISR"/>
    <x v="19"/>
    <n v="2016"/>
    <x v="1"/>
    <s v="PC"/>
    <s v="Percentage"/>
    <n v="0"/>
    <s v="Units"/>
    <m/>
    <m/>
    <n v="0.48399999999999999"/>
    <m/>
    <m/>
  </r>
  <r>
    <s v="HF1"/>
    <x v="1"/>
    <x v="5"/>
    <s v="Medical goods (non-specified by function)"/>
    <s v="HPTOT"/>
    <x v="0"/>
    <s v="PARPIB"/>
    <x v="0"/>
    <s v="ISR"/>
    <x v="19"/>
    <n v="2017"/>
    <x v="2"/>
    <s v="PC"/>
    <s v="Percentage"/>
    <n v="0"/>
    <s v="Units"/>
    <m/>
    <m/>
    <n v="0.46600000000000003"/>
    <m/>
    <m/>
  </r>
  <r>
    <s v="HF1"/>
    <x v="1"/>
    <x v="5"/>
    <s v="Medical goods (non-specified by function)"/>
    <s v="HPTOT"/>
    <x v="0"/>
    <s v="PARPIB"/>
    <x v="0"/>
    <s v="ISR"/>
    <x v="19"/>
    <n v="2018"/>
    <x v="3"/>
    <s v="PC"/>
    <s v="Percentage"/>
    <n v="0"/>
    <s v="Units"/>
    <m/>
    <m/>
    <n v="0.504"/>
    <m/>
    <m/>
  </r>
  <r>
    <s v="HF1"/>
    <x v="1"/>
    <x v="5"/>
    <s v="Medical goods (non-specified by function)"/>
    <s v="HPTOT"/>
    <x v="0"/>
    <s v="PARPIB"/>
    <x v="0"/>
    <s v="ISR"/>
    <x v="19"/>
    <n v="2019"/>
    <x v="4"/>
    <s v="PC"/>
    <s v="Percentage"/>
    <n v="0"/>
    <s v="Units"/>
    <m/>
    <m/>
    <n v="0.503"/>
    <m/>
    <m/>
  </r>
  <r>
    <s v="HF1"/>
    <x v="1"/>
    <x v="5"/>
    <s v="Medical goods (non-specified by function)"/>
    <s v="HPTOT"/>
    <x v="0"/>
    <s v="PARPIB"/>
    <x v="0"/>
    <s v="ISR"/>
    <x v="19"/>
    <n v="2020"/>
    <x v="5"/>
    <s v="PC"/>
    <s v="Percentage"/>
    <n v="0"/>
    <s v="Units"/>
    <m/>
    <m/>
    <n v="0.53"/>
    <s v="P"/>
    <s v="Provisional value"/>
  </r>
  <r>
    <s v="HF2"/>
    <x v="3"/>
    <x v="4"/>
    <s v="Ancillary services (non-specified by function)"/>
    <s v="HPTOT"/>
    <x v="0"/>
    <s v="PPPPER"/>
    <x v="5"/>
    <s v="LVA"/>
    <x v="22"/>
    <n v="2015"/>
    <x v="0"/>
    <s v="USD"/>
    <s v="US Dollar"/>
    <n v="0"/>
    <s v="Units"/>
    <m/>
    <m/>
    <n v="1.1379999999999999"/>
    <m/>
    <m/>
  </r>
  <r>
    <s v="HF2"/>
    <x v="3"/>
    <x v="4"/>
    <s v="Ancillary services (non-specified by function)"/>
    <s v="HPTOT"/>
    <x v="0"/>
    <s v="PPPPER"/>
    <x v="5"/>
    <s v="LVA"/>
    <x v="22"/>
    <n v="2016"/>
    <x v="1"/>
    <s v="USD"/>
    <s v="US Dollar"/>
    <n v="0"/>
    <s v="Units"/>
    <m/>
    <m/>
    <n v="1.022"/>
    <m/>
    <m/>
  </r>
  <r>
    <s v="HF2"/>
    <x v="3"/>
    <x v="4"/>
    <s v="Ancillary services (non-specified by function)"/>
    <s v="HPTOT"/>
    <x v="0"/>
    <s v="PPPPER"/>
    <x v="5"/>
    <s v="LVA"/>
    <x v="22"/>
    <n v="2017"/>
    <x v="2"/>
    <s v="USD"/>
    <s v="US Dollar"/>
    <n v="0"/>
    <s v="Units"/>
    <m/>
    <m/>
    <n v="1.0189999999999999"/>
    <m/>
    <m/>
  </r>
  <r>
    <s v="HF2"/>
    <x v="3"/>
    <x v="4"/>
    <s v="Ancillary services (non-specified by function)"/>
    <s v="HPTOT"/>
    <x v="0"/>
    <s v="PPPPER"/>
    <x v="5"/>
    <s v="LVA"/>
    <x v="22"/>
    <n v="2018"/>
    <x v="3"/>
    <s v="USD"/>
    <s v="US Dollar"/>
    <n v="0"/>
    <s v="Units"/>
    <m/>
    <m/>
    <n v="1.395"/>
    <m/>
    <m/>
  </r>
  <r>
    <s v="HF2"/>
    <x v="3"/>
    <x v="4"/>
    <s v="Ancillary services (non-specified by function)"/>
    <s v="HPTOT"/>
    <x v="0"/>
    <s v="PPPPER"/>
    <x v="5"/>
    <s v="LVA"/>
    <x v="22"/>
    <n v="2019"/>
    <x v="4"/>
    <s v="USD"/>
    <s v="US Dollar"/>
    <n v="0"/>
    <s v="Units"/>
    <m/>
    <m/>
    <n v="8.5069999999999997"/>
    <m/>
    <m/>
  </r>
  <r>
    <s v="HF2"/>
    <x v="3"/>
    <x v="4"/>
    <s v="Ancillary services (non-specified by function)"/>
    <s v="HPTOT"/>
    <x v="0"/>
    <s v="PPPPER"/>
    <x v="5"/>
    <s v="LVA"/>
    <x v="22"/>
    <n v="2020"/>
    <x v="5"/>
    <s v="USD"/>
    <s v="US Dollar"/>
    <n v="0"/>
    <s v="Units"/>
    <m/>
    <m/>
    <n v="6.5090000000000003"/>
    <m/>
    <m/>
  </r>
  <r>
    <s v="HF2"/>
    <x v="3"/>
    <x v="4"/>
    <s v="Ancillary services (non-specified by function)"/>
    <s v="HPTOT"/>
    <x v="0"/>
    <s v="PPPPER"/>
    <x v="5"/>
    <s v="LVA"/>
    <x v="22"/>
    <n v="2021"/>
    <x v="6"/>
    <s v="USD"/>
    <s v="US Dollar"/>
    <n v="0"/>
    <s v="Units"/>
    <m/>
    <m/>
    <n v="9.9809999999999999"/>
    <m/>
    <m/>
  </r>
  <r>
    <s v="HFTOT"/>
    <x v="0"/>
    <x v="6"/>
    <s v="Preventive care"/>
    <s v="HP1"/>
    <x v="1"/>
    <s v="UNPPER"/>
    <x v="4"/>
    <s v="LUX"/>
    <x v="23"/>
    <n v="2015"/>
    <x v="0"/>
    <s v="EUR"/>
    <s v="Euro"/>
    <n v="0"/>
    <s v="Units"/>
    <m/>
    <m/>
    <n v="0.21099999999999999"/>
    <m/>
    <m/>
  </r>
  <r>
    <s v="HFTOT"/>
    <x v="0"/>
    <x v="6"/>
    <s v="Preventive care"/>
    <s v="HP1"/>
    <x v="1"/>
    <s v="UNPPER"/>
    <x v="4"/>
    <s v="LUX"/>
    <x v="23"/>
    <n v="2016"/>
    <x v="1"/>
    <s v="EUR"/>
    <s v="Euro"/>
    <n v="0"/>
    <s v="Units"/>
    <m/>
    <m/>
    <n v="0.20799999999999999"/>
    <m/>
    <m/>
  </r>
  <r>
    <s v="HFTOT"/>
    <x v="0"/>
    <x v="6"/>
    <s v="Preventive care"/>
    <s v="HP1"/>
    <x v="1"/>
    <s v="UNPPER"/>
    <x v="4"/>
    <s v="LUX"/>
    <x v="23"/>
    <n v="2017"/>
    <x v="2"/>
    <s v="EUR"/>
    <s v="Euro"/>
    <n v="0"/>
    <s v="Units"/>
    <m/>
    <m/>
    <n v="0.21299999999999999"/>
    <m/>
    <m/>
  </r>
  <r>
    <s v="HFTOT"/>
    <x v="0"/>
    <x v="6"/>
    <s v="Preventive care"/>
    <s v="HP1"/>
    <x v="1"/>
    <s v="UNPPER"/>
    <x v="4"/>
    <s v="LUX"/>
    <x v="23"/>
    <n v="2018"/>
    <x v="3"/>
    <s v="EUR"/>
    <s v="Euro"/>
    <n v="0"/>
    <s v="Units"/>
    <m/>
    <m/>
    <n v="0.20399999999999999"/>
    <m/>
    <m/>
  </r>
  <r>
    <s v="HFTOT"/>
    <x v="0"/>
    <x v="6"/>
    <s v="Preventive care"/>
    <s v="HP1"/>
    <x v="1"/>
    <s v="UNPPER"/>
    <x v="4"/>
    <s v="LUX"/>
    <x v="23"/>
    <n v="2019"/>
    <x v="4"/>
    <s v="EUR"/>
    <s v="Euro"/>
    <n v="0"/>
    <s v="Units"/>
    <m/>
    <m/>
    <n v="0.21299999999999999"/>
    <m/>
    <m/>
  </r>
  <r>
    <s v="HFTOT"/>
    <x v="0"/>
    <x v="6"/>
    <s v="Preventive care"/>
    <s v="HP1"/>
    <x v="1"/>
    <s v="UNPPER"/>
    <x v="4"/>
    <s v="LUX"/>
    <x v="23"/>
    <n v="2020"/>
    <x v="5"/>
    <s v="EUR"/>
    <s v="Euro"/>
    <n v="0"/>
    <s v="Units"/>
    <m/>
    <m/>
    <n v="0.23300000000000001"/>
    <m/>
    <m/>
  </r>
  <r>
    <s v="HFTOT"/>
    <x v="0"/>
    <x v="6"/>
    <s v="Preventive care"/>
    <s v="HP1"/>
    <x v="1"/>
    <s v="UNPPER"/>
    <x v="4"/>
    <s v="LUX"/>
    <x v="23"/>
    <n v="2021"/>
    <x v="6"/>
    <s v="EUR"/>
    <s v="Euro"/>
    <n v="0"/>
    <s v="Units"/>
    <m/>
    <m/>
    <n v="0.22500000000000001"/>
    <m/>
    <m/>
  </r>
  <r>
    <s v="HFTOT"/>
    <x v="0"/>
    <x v="6"/>
    <s v="Preventive care"/>
    <s v="HP1"/>
    <x v="1"/>
    <s v="UNPPER"/>
    <x v="4"/>
    <s v="LUX"/>
    <x v="23"/>
    <n v="2022"/>
    <x v="7"/>
    <s v="EUR"/>
    <s v="Euro"/>
    <n v="0"/>
    <s v="Units"/>
    <m/>
    <m/>
    <n v="0.33900000000000002"/>
    <s v="P"/>
    <s v="Provisional value"/>
  </r>
  <r>
    <s v="HFTOT"/>
    <x v="0"/>
    <x v="2"/>
    <s v="Outpatient curative and rehabilitative care"/>
    <s v="HPTOT"/>
    <x v="0"/>
    <s v="PARPIB"/>
    <x v="0"/>
    <s v="LUX"/>
    <x v="23"/>
    <n v="2015"/>
    <x v="0"/>
    <s v="PC"/>
    <s v="Percentage"/>
    <n v="0"/>
    <s v="Units"/>
    <m/>
    <m/>
    <n v="1.3140000000000001"/>
    <m/>
    <m/>
  </r>
  <r>
    <s v="HFTOT"/>
    <x v="0"/>
    <x v="2"/>
    <s v="Outpatient curative and rehabilitative care"/>
    <s v="HPTOT"/>
    <x v="0"/>
    <s v="PARPIB"/>
    <x v="0"/>
    <s v="LUX"/>
    <x v="23"/>
    <n v="2016"/>
    <x v="1"/>
    <s v="PC"/>
    <s v="Percentage"/>
    <n v="0"/>
    <s v="Units"/>
    <m/>
    <m/>
    <n v="1.3280000000000001"/>
    <m/>
    <m/>
  </r>
  <r>
    <s v="HFTOT"/>
    <x v="0"/>
    <x v="2"/>
    <s v="Outpatient curative and rehabilitative care"/>
    <s v="HPTOT"/>
    <x v="0"/>
    <s v="PARPIB"/>
    <x v="0"/>
    <s v="LUX"/>
    <x v="23"/>
    <n v="2017"/>
    <x v="2"/>
    <s v="PC"/>
    <s v="Percentage"/>
    <n v="0"/>
    <s v="Units"/>
    <m/>
    <m/>
    <n v="1.351"/>
    <m/>
    <m/>
  </r>
  <r>
    <s v="HFTOT"/>
    <x v="0"/>
    <x v="2"/>
    <s v="Outpatient curative and rehabilitative care"/>
    <s v="HPTOT"/>
    <x v="0"/>
    <s v="PARPIB"/>
    <x v="0"/>
    <s v="LUX"/>
    <x v="23"/>
    <n v="2018"/>
    <x v="3"/>
    <s v="PC"/>
    <s v="Percentage"/>
    <n v="0"/>
    <s v="Units"/>
    <m/>
    <m/>
    <n v="1.4159999999999999"/>
    <m/>
    <m/>
  </r>
  <r>
    <s v="HFTOT"/>
    <x v="0"/>
    <x v="2"/>
    <s v="Outpatient curative and rehabilitative care"/>
    <s v="HPTOT"/>
    <x v="0"/>
    <s v="PARPIB"/>
    <x v="0"/>
    <s v="LUX"/>
    <x v="23"/>
    <n v="2019"/>
    <x v="4"/>
    <s v="PC"/>
    <s v="Percentage"/>
    <n v="0"/>
    <s v="Units"/>
    <m/>
    <m/>
    <n v="1.4750000000000001"/>
    <m/>
    <m/>
  </r>
  <r>
    <s v="HFTOT"/>
    <x v="0"/>
    <x v="2"/>
    <s v="Outpatient curative and rehabilitative care"/>
    <s v="HPTOT"/>
    <x v="0"/>
    <s v="PARPIB"/>
    <x v="0"/>
    <s v="LUX"/>
    <x v="23"/>
    <n v="2020"/>
    <x v="5"/>
    <s v="PC"/>
    <s v="Percentage"/>
    <n v="0"/>
    <s v="Units"/>
    <m/>
    <m/>
    <n v="1.4950000000000001"/>
    <m/>
    <m/>
  </r>
  <r>
    <s v="HFTOT"/>
    <x v="0"/>
    <x v="2"/>
    <s v="Outpatient curative and rehabilitative care"/>
    <s v="HPTOT"/>
    <x v="0"/>
    <s v="PARPIB"/>
    <x v="0"/>
    <s v="LUX"/>
    <x v="23"/>
    <n v="2021"/>
    <x v="6"/>
    <s v="PC"/>
    <s v="Percentage"/>
    <n v="0"/>
    <s v="Units"/>
    <m/>
    <m/>
    <n v="1.5"/>
    <m/>
    <m/>
  </r>
  <r>
    <s v="HFTOT"/>
    <x v="0"/>
    <x v="2"/>
    <s v="Outpatient curative and rehabilitative care"/>
    <s v="HPTOT"/>
    <x v="0"/>
    <s v="PARPIB"/>
    <x v="0"/>
    <s v="LUX"/>
    <x v="23"/>
    <n v="2022"/>
    <x v="7"/>
    <s v="PC"/>
    <s v="Percentage"/>
    <n v="0"/>
    <s v="Units"/>
    <m/>
    <m/>
    <n v="1.4970000000000001"/>
    <s v="P"/>
    <s v="Provisional value"/>
  </r>
  <r>
    <s v="HF1"/>
    <x v="1"/>
    <x v="7"/>
    <s v="Governance and health system and financing administration"/>
    <s v="HPTOT"/>
    <x v="0"/>
    <s v="UNPPER"/>
    <x v="4"/>
    <s v="ITA"/>
    <x v="21"/>
    <n v="2015"/>
    <x v="0"/>
    <s v="EUR"/>
    <s v="Euro"/>
    <n v="0"/>
    <s v="Units"/>
    <m/>
    <m/>
    <n v="18.59"/>
    <m/>
    <m/>
  </r>
  <r>
    <s v="HF1"/>
    <x v="1"/>
    <x v="7"/>
    <s v="Governance and health system and financing administration"/>
    <s v="HPTOT"/>
    <x v="0"/>
    <s v="UNPPER"/>
    <x v="4"/>
    <s v="ITA"/>
    <x v="21"/>
    <n v="2016"/>
    <x v="1"/>
    <s v="EUR"/>
    <s v="Euro"/>
    <n v="0"/>
    <s v="Units"/>
    <m/>
    <m/>
    <n v="19.826000000000001"/>
    <m/>
    <m/>
  </r>
  <r>
    <s v="HF1"/>
    <x v="1"/>
    <x v="7"/>
    <s v="Governance and health system and financing administration"/>
    <s v="HPTOT"/>
    <x v="0"/>
    <s v="UNPPER"/>
    <x v="4"/>
    <s v="ITA"/>
    <x v="21"/>
    <n v="2017"/>
    <x v="2"/>
    <s v="EUR"/>
    <s v="Euro"/>
    <n v="0"/>
    <s v="Units"/>
    <m/>
    <m/>
    <n v="19.591000000000001"/>
    <m/>
    <m/>
  </r>
  <r>
    <s v="HF1"/>
    <x v="1"/>
    <x v="7"/>
    <s v="Governance and health system and financing administration"/>
    <s v="HPTOT"/>
    <x v="0"/>
    <s v="UNPPER"/>
    <x v="4"/>
    <s v="ITA"/>
    <x v="21"/>
    <n v="2018"/>
    <x v="3"/>
    <s v="EUR"/>
    <s v="Euro"/>
    <n v="0"/>
    <s v="Units"/>
    <m/>
    <m/>
    <n v="20.091999999999999"/>
    <m/>
    <m/>
  </r>
  <r>
    <s v="HF1"/>
    <x v="1"/>
    <x v="7"/>
    <s v="Governance and health system and financing administration"/>
    <s v="HPTOT"/>
    <x v="0"/>
    <s v="UNPPER"/>
    <x v="4"/>
    <s v="ITA"/>
    <x v="21"/>
    <n v="2019"/>
    <x v="4"/>
    <s v="EUR"/>
    <s v="Euro"/>
    <n v="0"/>
    <s v="Units"/>
    <m/>
    <m/>
    <n v="19.806000000000001"/>
    <m/>
    <m/>
  </r>
  <r>
    <s v="HF1"/>
    <x v="1"/>
    <x v="7"/>
    <s v="Governance and health system and financing administration"/>
    <s v="HPTOT"/>
    <x v="0"/>
    <s v="UNPPER"/>
    <x v="4"/>
    <s v="ITA"/>
    <x v="21"/>
    <n v="2020"/>
    <x v="5"/>
    <s v="EUR"/>
    <s v="Euro"/>
    <n v="0"/>
    <s v="Units"/>
    <m/>
    <m/>
    <n v="20.475000000000001"/>
    <m/>
    <m/>
  </r>
  <r>
    <s v="HF1"/>
    <x v="1"/>
    <x v="7"/>
    <s v="Governance and health system and financing administration"/>
    <s v="HPTOT"/>
    <x v="0"/>
    <s v="UNPPER"/>
    <x v="4"/>
    <s v="ITA"/>
    <x v="21"/>
    <n v="2021"/>
    <x v="6"/>
    <s v="EUR"/>
    <s v="Euro"/>
    <n v="0"/>
    <s v="Units"/>
    <m/>
    <m/>
    <n v="22.39"/>
    <m/>
    <m/>
  </r>
  <r>
    <s v="HF1"/>
    <x v="1"/>
    <x v="7"/>
    <s v="Governance and health system and financing administration"/>
    <s v="HPTOT"/>
    <x v="0"/>
    <s v="UNPPER"/>
    <x v="4"/>
    <s v="ITA"/>
    <x v="21"/>
    <n v="2022"/>
    <x v="7"/>
    <s v="EUR"/>
    <s v="Euro"/>
    <n v="0"/>
    <s v="Units"/>
    <m/>
    <m/>
    <n v="23.106999999999999"/>
    <s v="P"/>
    <s v="Provisional value"/>
  </r>
  <r>
    <s v="HFTOT"/>
    <x v="0"/>
    <x v="2"/>
    <s v="Outpatient curative and rehabilitative care"/>
    <s v="HP8"/>
    <x v="8"/>
    <s v="PARPIB"/>
    <x v="0"/>
    <s v="LUX"/>
    <x v="23"/>
    <n v="2015"/>
    <x v="0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8"/>
    <x v="8"/>
    <s v="PARPIB"/>
    <x v="0"/>
    <s v="LUX"/>
    <x v="23"/>
    <n v="2016"/>
    <x v="1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8"/>
    <x v="8"/>
    <s v="PARPIB"/>
    <x v="0"/>
    <s v="LUX"/>
    <x v="23"/>
    <n v="2017"/>
    <x v="2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8"/>
    <x v="8"/>
    <s v="PARPIB"/>
    <x v="0"/>
    <s v="LUX"/>
    <x v="23"/>
    <n v="2018"/>
    <x v="3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8"/>
    <x v="8"/>
    <s v="PARPIB"/>
    <x v="0"/>
    <s v="LUX"/>
    <x v="23"/>
    <n v="2019"/>
    <x v="4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8"/>
    <x v="8"/>
    <s v="PARPIB"/>
    <x v="0"/>
    <s v="LUX"/>
    <x v="23"/>
    <n v="2020"/>
    <x v="5"/>
    <s v="PC"/>
    <s v="Percentage"/>
    <n v="0"/>
    <s v="Units"/>
    <m/>
    <m/>
    <n v="2E-3"/>
    <m/>
    <m/>
  </r>
  <r>
    <s v="HFTOT"/>
    <x v="0"/>
    <x v="2"/>
    <s v="Outpatient curative and rehabilitative care"/>
    <s v="HP8"/>
    <x v="8"/>
    <s v="PARPIB"/>
    <x v="0"/>
    <s v="LUX"/>
    <x v="23"/>
    <n v="2021"/>
    <x v="6"/>
    <s v="PC"/>
    <s v="Percentage"/>
    <n v="0"/>
    <s v="Units"/>
    <m/>
    <m/>
    <n v="2E-3"/>
    <m/>
    <m/>
  </r>
  <r>
    <s v="HFTOT"/>
    <x v="0"/>
    <x v="2"/>
    <s v="Outpatient curative and rehabilitative care"/>
    <s v="HP8"/>
    <x v="8"/>
    <s v="PARPIB"/>
    <x v="0"/>
    <s v="LUX"/>
    <x v="23"/>
    <n v="2022"/>
    <x v="7"/>
    <s v="PC"/>
    <s v="Percentage"/>
    <n v="0"/>
    <s v="Units"/>
    <m/>
    <m/>
    <n v="3.0000000000000001E-3"/>
    <s v="P"/>
    <s v="Provisional value"/>
  </r>
  <r>
    <s v="HF2HF3"/>
    <x v="2"/>
    <x v="4"/>
    <s v="Ancillary services (non-specified by function)"/>
    <s v="HPTOT"/>
    <x v="0"/>
    <s v="VALREL"/>
    <x v="3"/>
    <s v="LTU"/>
    <x v="20"/>
    <n v="2015"/>
    <x v="0"/>
    <s v="EUR"/>
    <s v="Euro"/>
    <n v="6"/>
    <s v="Millions"/>
    <n v="2015"/>
    <n v="2015"/>
    <n v="6.6420000000000003"/>
    <m/>
    <m/>
  </r>
  <r>
    <s v="HF2HF3"/>
    <x v="2"/>
    <x v="4"/>
    <s v="Ancillary services (non-specified by function)"/>
    <s v="HPTOT"/>
    <x v="0"/>
    <s v="VALREL"/>
    <x v="3"/>
    <s v="LTU"/>
    <x v="20"/>
    <n v="2016"/>
    <x v="1"/>
    <s v="EUR"/>
    <s v="Euro"/>
    <n v="6"/>
    <s v="Millions"/>
    <n v="2015"/>
    <n v="2015"/>
    <n v="9.7959999999999994"/>
    <m/>
    <m/>
  </r>
  <r>
    <s v="HF2HF3"/>
    <x v="2"/>
    <x v="4"/>
    <s v="Ancillary services (non-specified by function)"/>
    <s v="HPTOT"/>
    <x v="0"/>
    <s v="VALREL"/>
    <x v="3"/>
    <s v="LTU"/>
    <x v="20"/>
    <n v="2017"/>
    <x v="2"/>
    <s v="EUR"/>
    <s v="Euro"/>
    <n v="6"/>
    <s v="Millions"/>
    <n v="2015"/>
    <n v="2015"/>
    <n v="13.782999999999999"/>
    <m/>
    <m/>
  </r>
  <r>
    <s v="HF2HF3"/>
    <x v="2"/>
    <x v="4"/>
    <s v="Ancillary services (non-specified by function)"/>
    <s v="HPTOT"/>
    <x v="0"/>
    <s v="VALREL"/>
    <x v="3"/>
    <s v="LTU"/>
    <x v="20"/>
    <n v="2018"/>
    <x v="3"/>
    <s v="EUR"/>
    <s v="Euro"/>
    <n v="6"/>
    <s v="Millions"/>
    <n v="2015"/>
    <n v="2015"/>
    <n v="21.016999999999999"/>
    <m/>
    <m/>
  </r>
  <r>
    <s v="HF2HF3"/>
    <x v="2"/>
    <x v="4"/>
    <s v="Ancillary services (non-specified by function)"/>
    <s v="HPTOT"/>
    <x v="0"/>
    <s v="VALREL"/>
    <x v="3"/>
    <s v="LTU"/>
    <x v="20"/>
    <n v="2019"/>
    <x v="4"/>
    <s v="EUR"/>
    <s v="Euro"/>
    <n v="6"/>
    <s v="Millions"/>
    <n v="2015"/>
    <n v="2015"/>
    <n v="20.582000000000001"/>
    <m/>
    <m/>
  </r>
  <r>
    <s v="HF2HF3"/>
    <x v="2"/>
    <x v="4"/>
    <s v="Ancillary services (non-specified by function)"/>
    <s v="HPTOT"/>
    <x v="0"/>
    <s v="VALREL"/>
    <x v="3"/>
    <s v="LTU"/>
    <x v="20"/>
    <n v="2020"/>
    <x v="5"/>
    <s v="EUR"/>
    <s v="Euro"/>
    <n v="6"/>
    <s v="Millions"/>
    <n v="2015"/>
    <n v="2015"/>
    <n v="18.044"/>
    <m/>
    <m/>
  </r>
  <r>
    <s v="HF2HF3"/>
    <x v="2"/>
    <x v="4"/>
    <s v="Ancillary services (non-specified by function)"/>
    <s v="HPTOT"/>
    <x v="0"/>
    <s v="VALREL"/>
    <x v="3"/>
    <s v="LTU"/>
    <x v="20"/>
    <n v="2021"/>
    <x v="6"/>
    <s v="EUR"/>
    <s v="Euro"/>
    <n v="6"/>
    <s v="Millions"/>
    <n v="2015"/>
    <n v="2015"/>
    <n v="27.917000000000002"/>
    <m/>
    <m/>
  </r>
  <r>
    <s v="HFTOT"/>
    <x v="0"/>
    <x v="2"/>
    <s v="Outpatient curative and rehabilitative care"/>
    <s v="HP1"/>
    <x v="1"/>
    <s v="PARPIB"/>
    <x v="0"/>
    <s v="ISR"/>
    <x v="19"/>
    <n v="2015"/>
    <x v="0"/>
    <s v="PC"/>
    <s v="Percentage"/>
    <n v="0"/>
    <s v="Units"/>
    <m/>
    <m/>
    <n v="0.219"/>
    <m/>
    <m/>
  </r>
  <r>
    <s v="HFTOT"/>
    <x v="0"/>
    <x v="2"/>
    <s v="Outpatient curative and rehabilitative care"/>
    <s v="HP1"/>
    <x v="1"/>
    <s v="PARPIB"/>
    <x v="0"/>
    <s v="ISR"/>
    <x v="19"/>
    <n v="2016"/>
    <x v="1"/>
    <s v="PC"/>
    <s v="Percentage"/>
    <n v="0"/>
    <s v="Units"/>
    <m/>
    <m/>
    <n v="0.217"/>
    <m/>
    <m/>
  </r>
  <r>
    <s v="HFTOT"/>
    <x v="0"/>
    <x v="2"/>
    <s v="Outpatient curative and rehabilitative care"/>
    <s v="HP1"/>
    <x v="1"/>
    <s v="PARPIB"/>
    <x v="0"/>
    <s v="ISR"/>
    <x v="19"/>
    <n v="2017"/>
    <x v="2"/>
    <s v="PC"/>
    <s v="Percentage"/>
    <n v="0"/>
    <s v="Units"/>
    <m/>
    <m/>
    <n v="0.214"/>
    <m/>
    <m/>
  </r>
  <r>
    <s v="HFTOT"/>
    <x v="0"/>
    <x v="2"/>
    <s v="Outpatient curative and rehabilitative care"/>
    <s v="HP1"/>
    <x v="1"/>
    <s v="PARPIB"/>
    <x v="0"/>
    <s v="ISR"/>
    <x v="19"/>
    <n v="2018"/>
    <x v="3"/>
    <s v="PC"/>
    <s v="Percentage"/>
    <n v="0"/>
    <s v="Units"/>
    <m/>
    <m/>
    <n v="0.27300000000000002"/>
    <m/>
    <m/>
  </r>
  <r>
    <s v="HFTOT"/>
    <x v="0"/>
    <x v="2"/>
    <s v="Outpatient curative and rehabilitative care"/>
    <s v="HP1"/>
    <x v="1"/>
    <s v="PARPIB"/>
    <x v="0"/>
    <s v="ISR"/>
    <x v="19"/>
    <n v="2019"/>
    <x v="4"/>
    <s v="PC"/>
    <s v="Percentage"/>
    <n v="0"/>
    <s v="Units"/>
    <m/>
    <m/>
    <n v="0.26600000000000001"/>
    <m/>
    <m/>
  </r>
  <r>
    <s v="HFTOT"/>
    <x v="0"/>
    <x v="2"/>
    <s v="Outpatient curative and rehabilitative care"/>
    <s v="HP1"/>
    <x v="1"/>
    <s v="PARPIB"/>
    <x v="0"/>
    <s v="ISR"/>
    <x v="19"/>
    <n v="2020"/>
    <x v="5"/>
    <s v="PC"/>
    <s v="Percentage"/>
    <n v="0"/>
    <s v="Units"/>
    <m/>
    <m/>
    <n v="0.28399999999999997"/>
    <s v="P"/>
    <s v="Provisional value"/>
  </r>
  <r>
    <s v="HF1"/>
    <x v="1"/>
    <x v="0"/>
    <s v="Current expenditure on health (all functions)"/>
    <s v="HP4"/>
    <x v="4"/>
    <s v="UNPPER"/>
    <x v="4"/>
    <s v="ITA"/>
    <x v="21"/>
    <n v="2015"/>
    <x v="0"/>
    <s v="EUR"/>
    <s v="Euro"/>
    <n v="0"/>
    <s v="Units"/>
    <m/>
    <m/>
    <n v="64.811000000000007"/>
    <m/>
    <m/>
  </r>
  <r>
    <s v="HF1"/>
    <x v="1"/>
    <x v="0"/>
    <s v="Current expenditure on health (all functions)"/>
    <s v="HP4"/>
    <x v="4"/>
    <s v="UNPPER"/>
    <x v="4"/>
    <s v="ITA"/>
    <x v="21"/>
    <n v="2016"/>
    <x v="1"/>
    <s v="EUR"/>
    <s v="Euro"/>
    <n v="0"/>
    <s v="Units"/>
    <m/>
    <m/>
    <n v="65.712999999999994"/>
    <m/>
    <m/>
  </r>
  <r>
    <s v="HF1"/>
    <x v="1"/>
    <x v="0"/>
    <s v="Current expenditure on health (all functions)"/>
    <s v="HP4"/>
    <x v="4"/>
    <s v="UNPPER"/>
    <x v="4"/>
    <s v="ITA"/>
    <x v="21"/>
    <n v="2017"/>
    <x v="2"/>
    <s v="EUR"/>
    <s v="Euro"/>
    <n v="0"/>
    <s v="Units"/>
    <m/>
    <m/>
    <n v="68.174000000000007"/>
    <m/>
    <m/>
  </r>
  <r>
    <s v="HF1"/>
    <x v="1"/>
    <x v="0"/>
    <s v="Current expenditure on health (all functions)"/>
    <s v="HP4"/>
    <x v="4"/>
    <s v="UNPPER"/>
    <x v="4"/>
    <s v="ITA"/>
    <x v="21"/>
    <n v="2018"/>
    <x v="3"/>
    <s v="EUR"/>
    <s v="Euro"/>
    <n v="0"/>
    <s v="Units"/>
    <m/>
    <m/>
    <n v="70.454999999999998"/>
    <m/>
    <m/>
  </r>
  <r>
    <s v="HF1"/>
    <x v="1"/>
    <x v="0"/>
    <s v="Current expenditure on health (all functions)"/>
    <s v="HP4"/>
    <x v="4"/>
    <s v="UNPPER"/>
    <x v="4"/>
    <s v="ITA"/>
    <x v="21"/>
    <n v="2019"/>
    <x v="4"/>
    <s v="EUR"/>
    <s v="Euro"/>
    <n v="0"/>
    <s v="Units"/>
    <m/>
    <m/>
    <n v="72.444000000000003"/>
    <s v="B"/>
    <s v="Break"/>
  </r>
  <r>
    <s v="HF1"/>
    <x v="1"/>
    <x v="0"/>
    <s v="Current expenditure on health (all functions)"/>
    <s v="HP4"/>
    <x v="4"/>
    <s v="UNPPER"/>
    <x v="4"/>
    <s v="ITA"/>
    <x v="21"/>
    <n v="2020"/>
    <x v="5"/>
    <s v="EUR"/>
    <s v="Euro"/>
    <n v="0"/>
    <s v="Units"/>
    <m/>
    <m/>
    <n v="89.134"/>
    <m/>
    <m/>
  </r>
  <r>
    <s v="HF1"/>
    <x v="1"/>
    <x v="0"/>
    <s v="Current expenditure on health (all functions)"/>
    <s v="HP4"/>
    <x v="4"/>
    <s v="UNPPER"/>
    <x v="4"/>
    <s v="ITA"/>
    <x v="21"/>
    <n v="2021"/>
    <x v="6"/>
    <s v="EUR"/>
    <s v="Euro"/>
    <n v="0"/>
    <s v="Units"/>
    <m/>
    <m/>
    <n v="95.850999999999999"/>
    <m/>
    <m/>
  </r>
  <r>
    <s v="HF1"/>
    <x v="1"/>
    <x v="0"/>
    <s v="Current expenditure on health (all functions)"/>
    <s v="HP4"/>
    <x v="4"/>
    <s v="UNPPER"/>
    <x v="4"/>
    <s v="ITA"/>
    <x v="21"/>
    <n v="2022"/>
    <x v="7"/>
    <s v="EUR"/>
    <s v="Euro"/>
    <n v="0"/>
    <s v="Units"/>
    <m/>
    <m/>
    <n v="98.933000000000007"/>
    <s v="P"/>
    <s v="Provisional value"/>
  </r>
  <r>
    <s v="HF2HF3"/>
    <x v="2"/>
    <x v="4"/>
    <s v="Ancillary services (non-specified by function)"/>
    <s v="HPTOT"/>
    <x v="0"/>
    <s v="PARPIB"/>
    <x v="0"/>
    <s v="LUX"/>
    <x v="23"/>
    <n v="2015"/>
    <x v="0"/>
    <s v="PC"/>
    <s v="Percentage"/>
    <n v="0"/>
    <s v="Units"/>
    <m/>
    <m/>
    <n v="8.9999999999999993E-3"/>
    <m/>
    <m/>
  </r>
  <r>
    <s v="HF2HF3"/>
    <x v="2"/>
    <x v="4"/>
    <s v="Ancillary services (non-specified by function)"/>
    <s v="HPTOT"/>
    <x v="0"/>
    <s v="PARPIB"/>
    <x v="0"/>
    <s v="LUX"/>
    <x v="23"/>
    <n v="2016"/>
    <x v="1"/>
    <s v="PC"/>
    <s v="Percentage"/>
    <n v="0"/>
    <s v="Units"/>
    <m/>
    <m/>
    <n v="8.9999999999999993E-3"/>
    <m/>
    <m/>
  </r>
  <r>
    <s v="HF2HF3"/>
    <x v="2"/>
    <x v="4"/>
    <s v="Ancillary services (non-specified by function)"/>
    <s v="HPTOT"/>
    <x v="0"/>
    <s v="PARPIB"/>
    <x v="0"/>
    <s v="LUX"/>
    <x v="23"/>
    <n v="2017"/>
    <x v="2"/>
    <s v="PC"/>
    <s v="Percentage"/>
    <n v="0"/>
    <s v="Units"/>
    <m/>
    <m/>
    <n v="8.0000000000000002E-3"/>
    <m/>
    <m/>
  </r>
  <r>
    <s v="HF2HF3"/>
    <x v="2"/>
    <x v="4"/>
    <s v="Ancillary services (non-specified by function)"/>
    <s v="HPTOT"/>
    <x v="0"/>
    <s v="PARPIB"/>
    <x v="0"/>
    <s v="LUX"/>
    <x v="23"/>
    <n v="2018"/>
    <x v="3"/>
    <s v="PC"/>
    <s v="Percentage"/>
    <n v="0"/>
    <s v="Units"/>
    <m/>
    <m/>
    <n v="8.9999999999999993E-3"/>
    <m/>
    <m/>
  </r>
  <r>
    <s v="HF2HF3"/>
    <x v="2"/>
    <x v="4"/>
    <s v="Ancillary services (non-specified by function)"/>
    <s v="HPTOT"/>
    <x v="0"/>
    <s v="PARPIB"/>
    <x v="0"/>
    <s v="LUX"/>
    <x v="23"/>
    <n v="2019"/>
    <x v="4"/>
    <s v="PC"/>
    <s v="Percentage"/>
    <n v="0"/>
    <s v="Units"/>
    <m/>
    <m/>
    <n v="6.0000000000000001E-3"/>
    <m/>
    <m/>
  </r>
  <r>
    <s v="HF2HF3"/>
    <x v="2"/>
    <x v="4"/>
    <s v="Ancillary services (non-specified by function)"/>
    <s v="HPTOT"/>
    <x v="0"/>
    <s v="PARPIB"/>
    <x v="0"/>
    <s v="LUX"/>
    <x v="23"/>
    <n v="2020"/>
    <x v="5"/>
    <s v="PC"/>
    <s v="Percentage"/>
    <n v="0"/>
    <s v="Units"/>
    <m/>
    <m/>
    <n v="5.0000000000000001E-3"/>
    <m/>
    <m/>
  </r>
  <r>
    <s v="HF2HF3"/>
    <x v="2"/>
    <x v="4"/>
    <s v="Ancillary services (non-specified by function)"/>
    <s v="HPTOT"/>
    <x v="0"/>
    <s v="PARPIB"/>
    <x v="0"/>
    <s v="LUX"/>
    <x v="23"/>
    <n v="2021"/>
    <x v="6"/>
    <s v="PC"/>
    <s v="Percentage"/>
    <n v="0"/>
    <s v="Units"/>
    <m/>
    <m/>
    <n v="6.0000000000000001E-3"/>
    <m/>
    <m/>
  </r>
  <r>
    <s v="HF2HF3"/>
    <x v="2"/>
    <x v="4"/>
    <s v="Ancillary services (non-specified by function)"/>
    <s v="HPTOT"/>
    <x v="0"/>
    <s v="PARPIB"/>
    <x v="0"/>
    <s v="LUX"/>
    <x v="23"/>
    <n v="2022"/>
    <x v="7"/>
    <s v="PC"/>
    <s v="Percentage"/>
    <n v="0"/>
    <s v="Units"/>
    <m/>
    <m/>
    <n v="5.0000000000000001E-3"/>
    <s v="P"/>
    <s v="Provisional value"/>
  </r>
  <r>
    <s v="HFTOT"/>
    <x v="0"/>
    <x v="5"/>
    <s v="Medical goods (non-specified by function)"/>
    <s v="HPTOT"/>
    <x v="0"/>
    <s v="PPPPER"/>
    <x v="5"/>
    <s v="LTU"/>
    <x v="20"/>
    <n v="2015"/>
    <x v="0"/>
    <s v="USD"/>
    <s v="US Dollar"/>
    <n v="0"/>
    <s v="Units"/>
    <m/>
    <m/>
    <n v="575.79100000000005"/>
    <m/>
    <m/>
  </r>
  <r>
    <s v="HFTOT"/>
    <x v="0"/>
    <x v="5"/>
    <s v="Medical goods (non-specified by function)"/>
    <s v="HPTOT"/>
    <x v="0"/>
    <s v="PPPPER"/>
    <x v="5"/>
    <s v="LTU"/>
    <x v="20"/>
    <n v="2016"/>
    <x v="1"/>
    <s v="USD"/>
    <s v="US Dollar"/>
    <n v="0"/>
    <s v="Units"/>
    <m/>
    <m/>
    <n v="627.4"/>
    <m/>
    <m/>
  </r>
  <r>
    <s v="HFTOT"/>
    <x v="0"/>
    <x v="5"/>
    <s v="Medical goods (non-specified by function)"/>
    <s v="HPTOT"/>
    <x v="0"/>
    <s v="PPPPER"/>
    <x v="5"/>
    <s v="LTU"/>
    <x v="20"/>
    <n v="2017"/>
    <x v="2"/>
    <s v="USD"/>
    <s v="US Dollar"/>
    <n v="0"/>
    <s v="Units"/>
    <m/>
    <m/>
    <n v="656.57600000000002"/>
    <m/>
    <m/>
  </r>
  <r>
    <s v="HFTOT"/>
    <x v="0"/>
    <x v="5"/>
    <s v="Medical goods (non-specified by function)"/>
    <s v="HPTOT"/>
    <x v="0"/>
    <s v="PPPPER"/>
    <x v="5"/>
    <s v="LTU"/>
    <x v="20"/>
    <n v="2018"/>
    <x v="3"/>
    <s v="USD"/>
    <s v="US Dollar"/>
    <n v="0"/>
    <s v="Units"/>
    <m/>
    <m/>
    <n v="657.00900000000001"/>
    <m/>
    <m/>
  </r>
  <r>
    <s v="HFTOT"/>
    <x v="0"/>
    <x v="5"/>
    <s v="Medical goods (non-specified by function)"/>
    <s v="HPTOT"/>
    <x v="0"/>
    <s v="PPPPER"/>
    <x v="5"/>
    <s v="LTU"/>
    <x v="20"/>
    <n v="2019"/>
    <x v="4"/>
    <s v="USD"/>
    <s v="US Dollar"/>
    <n v="0"/>
    <s v="Units"/>
    <m/>
    <m/>
    <n v="746.43600000000004"/>
    <m/>
    <m/>
  </r>
  <r>
    <s v="HFTOT"/>
    <x v="0"/>
    <x v="5"/>
    <s v="Medical goods (non-specified by function)"/>
    <s v="HPTOT"/>
    <x v="0"/>
    <s v="PPPPER"/>
    <x v="5"/>
    <s v="LTU"/>
    <x v="20"/>
    <n v="2020"/>
    <x v="5"/>
    <s v="USD"/>
    <s v="US Dollar"/>
    <n v="0"/>
    <s v="Units"/>
    <m/>
    <m/>
    <n v="776.42200000000003"/>
    <m/>
    <m/>
  </r>
  <r>
    <s v="HFTOT"/>
    <x v="0"/>
    <x v="5"/>
    <s v="Medical goods (non-specified by function)"/>
    <s v="HPTOT"/>
    <x v="0"/>
    <s v="PPPPER"/>
    <x v="5"/>
    <s v="LTU"/>
    <x v="20"/>
    <n v="2021"/>
    <x v="6"/>
    <s v="USD"/>
    <s v="US Dollar"/>
    <n v="0"/>
    <s v="Units"/>
    <m/>
    <m/>
    <n v="810.98800000000006"/>
    <m/>
    <m/>
  </r>
  <r>
    <s v="HFTOT"/>
    <x v="0"/>
    <x v="5"/>
    <s v="Medical goods (non-specified by function)"/>
    <s v="HP9"/>
    <x v="9"/>
    <s v="PARPIB"/>
    <x v="0"/>
    <s v="LUX"/>
    <x v="23"/>
    <n v="2015"/>
    <x v="0"/>
    <s v="PC"/>
    <s v="Percentage"/>
    <n v="0"/>
    <s v="Units"/>
    <m/>
    <m/>
    <n v="8.0000000000000002E-3"/>
    <m/>
    <m/>
  </r>
  <r>
    <s v="HFTOT"/>
    <x v="0"/>
    <x v="5"/>
    <s v="Medical goods (non-specified by function)"/>
    <s v="HP9"/>
    <x v="9"/>
    <s v="PARPIB"/>
    <x v="0"/>
    <s v="LUX"/>
    <x v="23"/>
    <n v="2016"/>
    <x v="1"/>
    <s v="PC"/>
    <s v="Percentage"/>
    <n v="0"/>
    <s v="Units"/>
    <m/>
    <m/>
    <n v="8.9999999999999993E-3"/>
    <m/>
    <m/>
  </r>
  <r>
    <s v="HFTOT"/>
    <x v="0"/>
    <x v="5"/>
    <s v="Medical goods (non-specified by function)"/>
    <s v="HP9"/>
    <x v="9"/>
    <s v="PARPIB"/>
    <x v="0"/>
    <s v="LUX"/>
    <x v="23"/>
    <n v="2017"/>
    <x v="2"/>
    <s v="PC"/>
    <s v="Percentage"/>
    <n v="0"/>
    <s v="Units"/>
    <m/>
    <m/>
    <n v="8.9999999999999993E-3"/>
    <m/>
    <m/>
  </r>
  <r>
    <s v="HFTOT"/>
    <x v="0"/>
    <x v="5"/>
    <s v="Medical goods (non-specified by function)"/>
    <s v="HP9"/>
    <x v="9"/>
    <s v="PARPIB"/>
    <x v="0"/>
    <s v="LUX"/>
    <x v="23"/>
    <n v="2018"/>
    <x v="3"/>
    <s v="PC"/>
    <s v="Percentage"/>
    <n v="0"/>
    <s v="Units"/>
    <m/>
    <m/>
    <n v="8.9999999999999993E-3"/>
    <m/>
    <m/>
  </r>
  <r>
    <s v="HFTOT"/>
    <x v="0"/>
    <x v="5"/>
    <s v="Medical goods (non-specified by function)"/>
    <s v="HP9"/>
    <x v="9"/>
    <s v="PARPIB"/>
    <x v="0"/>
    <s v="LUX"/>
    <x v="23"/>
    <n v="2019"/>
    <x v="4"/>
    <s v="PC"/>
    <s v="Percentage"/>
    <n v="0"/>
    <s v="Units"/>
    <m/>
    <m/>
    <n v="0.01"/>
    <m/>
    <m/>
  </r>
  <r>
    <s v="HFTOT"/>
    <x v="0"/>
    <x v="5"/>
    <s v="Medical goods (non-specified by function)"/>
    <s v="HP9"/>
    <x v="9"/>
    <s v="PARPIB"/>
    <x v="0"/>
    <s v="LUX"/>
    <x v="23"/>
    <n v="2020"/>
    <x v="5"/>
    <s v="PC"/>
    <s v="Percentage"/>
    <n v="0"/>
    <s v="Units"/>
    <m/>
    <m/>
    <n v="0.01"/>
    <m/>
    <m/>
  </r>
  <r>
    <s v="HFTOT"/>
    <x v="0"/>
    <x v="5"/>
    <s v="Medical goods (non-specified by function)"/>
    <s v="HP9"/>
    <x v="9"/>
    <s v="PARPIB"/>
    <x v="0"/>
    <s v="LUX"/>
    <x v="23"/>
    <n v="2021"/>
    <x v="6"/>
    <s v="PC"/>
    <s v="Percentage"/>
    <n v="0"/>
    <s v="Units"/>
    <m/>
    <m/>
    <n v="1.2999999999999999E-2"/>
    <m/>
    <m/>
  </r>
  <r>
    <s v="HFTOT"/>
    <x v="0"/>
    <x v="5"/>
    <s v="Medical goods (non-specified by function)"/>
    <s v="HP9"/>
    <x v="9"/>
    <s v="PARPIB"/>
    <x v="0"/>
    <s v="LUX"/>
    <x v="23"/>
    <n v="2022"/>
    <x v="7"/>
    <s v="PC"/>
    <s v="Percentage"/>
    <n v="0"/>
    <s v="Units"/>
    <m/>
    <m/>
    <n v="0.01"/>
    <s v="P"/>
    <s v="Provisional value"/>
  </r>
  <r>
    <s v="HF3"/>
    <x v="4"/>
    <x v="3"/>
    <s v="Long-term care (health)"/>
    <s v="HPTOT"/>
    <x v="0"/>
    <s v="MLLNCU"/>
    <x v="2"/>
    <s v="LTU"/>
    <x v="20"/>
    <n v="2015"/>
    <x v="0"/>
    <s v="EUR"/>
    <s v="Euro"/>
    <n v="6"/>
    <s v="Millions"/>
    <m/>
    <m/>
    <n v="6.3150000000000004"/>
    <m/>
    <m/>
  </r>
  <r>
    <s v="HF3"/>
    <x v="4"/>
    <x v="3"/>
    <s v="Long-term care (health)"/>
    <s v="HPTOT"/>
    <x v="0"/>
    <s v="MLLNCU"/>
    <x v="2"/>
    <s v="LTU"/>
    <x v="20"/>
    <n v="2016"/>
    <x v="1"/>
    <s v="EUR"/>
    <s v="Euro"/>
    <n v="6"/>
    <s v="Millions"/>
    <m/>
    <m/>
    <n v="7.6390000000000002"/>
    <m/>
    <m/>
  </r>
  <r>
    <s v="HF3"/>
    <x v="4"/>
    <x v="3"/>
    <s v="Long-term care (health)"/>
    <s v="HPTOT"/>
    <x v="0"/>
    <s v="MLLNCU"/>
    <x v="2"/>
    <s v="LTU"/>
    <x v="20"/>
    <n v="2017"/>
    <x v="2"/>
    <s v="EUR"/>
    <s v="Euro"/>
    <n v="6"/>
    <s v="Millions"/>
    <m/>
    <m/>
    <n v="8.9039999999999999"/>
    <m/>
    <m/>
  </r>
  <r>
    <s v="HF3"/>
    <x v="4"/>
    <x v="3"/>
    <s v="Long-term care (health)"/>
    <s v="HPTOT"/>
    <x v="0"/>
    <s v="MLLNCU"/>
    <x v="2"/>
    <s v="LTU"/>
    <x v="20"/>
    <n v="2018"/>
    <x v="3"/>
    <s v="EUR"/>
    <s v="Euro"/>
    <n v="6"/>
    <s v="Millions"/>
    <m/>
    <m/>
    <n v="10.691000000000001"/>
    <m/>
    <m/>
  </r>
  <r>
    <s v="HF3"/>
    <x v="4"/>
    <x v="3"/>
    <s v="Long-term care (health)"/>
    <s v="HPTOT"/>
    <x v="0"/>
    <s v="MLLNCU"/>
    <x v="2"/>
    <s v="LTU"/>
    <x v="20"/>
    <n v="2019"/>
    <x v="4"/>
    <s v="EUR"/>
    <s v="Euro"/>
    <n v="6"/>
    <s v="Millions"/>
    <m/>
    <m/>
    <n v="12.035"/>
    <m/>
    <m/>
  </r>
  <r>
    <s v="HF3"/>
    <x v="4"/>
    <x v="3"/>
    <s v="Long-term care (health)"/>
    <s v="HPTOT"/>
    <x v="0"/>
    <s v="MLLNCU"/>
    <x v="2"/>
    <s v="LTU"/>
    <x v="20"/>
    <n v="2020"/>
    <x v="5"/>
    <s v="EUR"/>
    <s v="Euro"/>
    <n v="6"/>
    <s v="Millions"/>
    <m/>
    <m/>
    <n v="14.685"/>
    <m/>
    <m/>
  </r>
  <r>
    <s v="HF3"/>
    <x v="4"/>
    <x v="3"/>
    <s v="Long-term care (health)"/>
    <s v="HPTOT"/>
    <x v="0"/>
    <s v="MLLNCU"/>
    <x v="2"/>
    <s v="LTU"/>
    <x v="20"/>
    <n v="2021"/>
    <x v="6"/>
    <s v="EUR"/>
    <s v="Euro"/>
    <n v="6"/>
    <s v="Millions"/>
    <m/>
    <m/>
    <n v="20.038"/>
    <m/>
    <m/>
  </r>
  <r>
    <s v="HFTOT"/>
    <x v="0"/>
    <x v="6"/>
    <s v="Preventive care"/>
    <s v="HP8"/>
    <x v="8"/>
    <s v="MLLNCU"/>
    <x v="2"/>
    <s v="LTU"/>
    <x v="20"/>
    <n v="2015"/>
    <x v="0"/>
    <s v="EUR"/>
    <s v="Euro"/>
    <n v="6"/>
    <s v="Millions"/>
    <m/>
    <m/>
    <n v="5.4649999999999999"/>
    <m/>
    <m/>
  </r>
  <r>
    <s v="HFTOT"/>
    <x v="0"/>
    <x v="6"/>
    <s v="Preventive care"/>
    <s v="HP8"/>
    <x v="8"/>
    <s v="MLLNCU"/>
    <x v="2"/>
    <s v="LTU"/>
    <x v="20"/>
    <n v="2016"/>
    <x v="1"/>
    <s v="EUR"/>
    <s v="Euro"/>
    <n v="6"/>
    <s v="Millions"/>
    <m/>
    <m/>
    <n v="5.9459999999999997"/>
    <m/>
    <m/>
  </r>
  <r>
    <s v="HFTOT"/>
    <x v="0"/>
    <x v="6"/>
    <s v="Preventive care"/>
    <s v="HP8"/>
    <x v="8"/>
    <s v="MLLNCU"/>
    <x v="2"/>
    <s v="LTU"/>
    <x v="20"/>
    <n v="2017"/>
    <x v="2"/>
    <s v="EUR"/>
    <s v="Euro"/>
    <n v="6"/>
    <s v="Millions"/>
    <m/>
    <m/>
    <n v="7.8289999999999997"/>
    <m/>
    <m/>
  </r>
  <r>
    <s v="HFTOT"/>
    <x v="0"/>
    <x v="6"/>
    <s v="Preventive care"/>
    <s v="HP8"/>
    <x v="8"/>
    <s v="MLLNCU"/>
    <x v="2"/>
    <s v="LTU"/>
    <x v="20"/>
    <n v="2018"/>
    <x v="3"/>
    <s v="EUR"/>
    <s v="Euro"/>
    <n v="6"/>
    <s v="Millions"/>
    <m/>
    <m/>
    <n v="8.4079999999999995"/>
    <m/>
    <m/>
  </r>
  <r>
    <s v="HFTOT"/>
    <x v="0"/>
    <x v="6"/>
    <s v="Preventive care"/>
    <s v="HP8"/>
    <x v="8"/>
    <s v="MLLNCU"/>
    <x v="2"/>
    <s v="LTU"/>
    <x v="20"/>
    <n v="2019"/>
    <x v="4"/>
    <s v="EUR"/>
    <s v="Euro"/>
    <n v="6"/>
    <s v="Millions"/>
    <m/>
    <m/>
    <n v="15.901"/>
    <m/>
    <m/>
  </r>
  <r>
    <s v="HFTOT"/>
    <x v="0"/>
    <x v="6"/>
    <s v="Preventive care"/>
    <s v="HP8"/>
    <x v="8"/>
    <s v="MLLNCU"/>
    <x v="2"/>
    <s v="LTU"/>
    <x v="20"/>
    <n v="2020"/>
    <x v="5"/>
    <s v="EUR"/>
    <s v="Euro"/>
    <n v="6"/>
    <s v="Millions"/>
    <m/>
    <m/>
    <n v="11.847"/>
    <m/>
    <m/>
  </r>
  <r>
    <s v="HFTOT"/>
    <x v="0"/>
    <x v="6"/>
    <s v="Preventive care"/>
    <s v="HP8"/>
    <x v="8"/>
    <s v="MLLNCU"/>
    <x v="2"/>
    <s v="LTU"/>
    <x v="20"/>
    <n v="2021"/>
    <x v="6"/>
    <s v="EUR"/>
    <s v="Euro"/>
    <n v="6"/>
    <s v="Millions"/>
    <m/>
    <m/>
    <n v="15.672000000000001"/>
    <m/>
    <m/>
  </r>
  <r>
    <s v="HFTOT"/>
    <x v="0"/>
    <x v="6"/>
    <s v="Preventive care"/>
    <s v="HP1"/>
    <x v="1"/>
    <s v="PARCUR"/>
    <x v="1"/>
    <s v="LTU"/>
    <x v="20"/>
    <n v="2015"/>
    <x v="0"/>
    <s v="PC"/>
    <s v="Percentage"/>
    <n v="0"/>
    <s v="Units"/>
    <m/>
    <m/>
    <n v="9.7000000000000003E-2"/>
    <m/>
    <m/>
  </r>
  <r>
    <s v="HFTOT"/>
    <x v="0"/>
    <x v="6"/>
    <s v="Preventive care"/>
    <s v="HP1"/>
    <x v="1"/>
    <s v="PARCUR"/>
    <x v="1"/>
    <s v="LTU"/>
    <x v="20"/>
    <n v="2016"/>
    <x v="1"/>
    <s v="PC"/>
    <s v="Percentage"/>
    <n v="0"/>
    <s v="Units"/>
    <m/>
    <m/>
    <n v="7.6999999999999999E-2"/>
    <m/>
    <m/>
  </r>
  <r>
    <s v="HFTOT"/>
    <x v="0"/>
    <x v="6"/>
    <s v="Preventive care"/>
    <s v="HP1"/>
    <x v="1"/>
    <s v="PARCUR"/>
    <x v="1"/>
    <s v="LTU"/>
    <x v="20"/>
    <n v="2017"/>
    <x v="2"/>
    <s v="PC"/>
    <s v="Percentage"/>
    <n v="0"/>
    <s v="Units"/>
    <m/>
    <m/>
    <n v="8.6999999999999994E-2"/>
    <m/>
    <m/>
  </r>
  <r>
    <s v="HFTOT"/>
    <x v="0"/>
    <x v="6"/>
    <s v="Preventive care"/>
    <s v="HP1"/>
    <x v="1"/>
    <s v="PARCUR"/>
    <x v="1"/>
    <s v="LTU"/>
    <x v="20"/>
    <n v="2018"/>
    <x v="3"/>
    <s v="PC"/>
    <s v="Percentage"/>
    <n v="0"/>
    <s v="Units"/>
    <m/>
    <m/>
    <n v="0.109"/>
    <m/>
    <m/>
  </r>
  <r>
    <s v="HFTOT"/>
    <x v="0"/>
    <x v="6"/>
    <s v="Preventive care"/>
    <s v="HP1"/>
    <x v="1"/>
    <s v="PARCUR"/>
    <x v="1"/>
    <s v="LTU"/>
    <x v="20"/>
    <n v="2019"/>
    <x v="4"/>
    <s v="PC"/>
    <s v="Percentage"/>
    <n v="0"/>
    <s v="Units"/>
    <m/>
    <m/>
    <n v="0.113"/>
    <m/>
    <m/>
  </r>
  <r>
    <s v="HFTOT"/>
    <x v="0"/>
    <x v="6"/>
    <s v="Preventive care"/>
    <s v="HP1"/>
    <x v="1"/>
    <s v="PARCUR"/>
    <x v="1"/>
    <s v="LTU"/>
    <x v="20"/>
    <n v="2020"/>
    <x v="5"/>
    <s v="PC"/>
    <s v="Percentage"/>
    <n v="0"/>
    <s v="Units"/>
    <m/>
    <m/>
    <n v="0.10299999999999999"/>
    <m/>
    <m/>
  </r>
  <r>
    <s v="HFTOT"/>
    <x v="0"/>
    <x v="6"/>
    <s v="Preventive care"/>
    <s v="HP1"/>
    <x v="1"/>
    <s v="PARCUR"/>
    <x v="1"/>
    <s v="LTU"/>
    <x v="20"/>
    <n v="2021"/>
    <x v="6"/>
    <s v="PC"/>
    <s v="Percentage"/>
    <n v="0"/>
    <s v="Units"/>
    <m/>
    <m/>
    <n v="0.111"/>
    <m/>
    <m/>
  </r>
  <r>
    <s v="HFTOT"/>
    <x v="0"/>
    <x v="5"/>
    <s v="Medical goods (non-specified by function)"/>
    <s v="HPTOT"/>
    <x v="0"/>
    <s v="UNPPER"/>
    <x v="4"/>
    <s v="LUX"/>
    <x v="23"/>
    <n v="2015"/>
    <x v="0"/>
    <s v="EUR"/>
    <s v="Euro"/>
    <n v="0"/>
    <s v="Units"/>
    <m/>
    <m/>
    <n v="692.63400000000001"/>
    <m/>
    <m/>
  </r>
  <r>
    <s v="HFTOT"/>
    <x v="0"/>
    <x v="5"/>
    <s v="Medical goods (non-specified by function)"/>
    <s v="HPTOT"/>
    <x v="0"/>
    <s v="UNPPER"/>
    <x v="4"/>
    <s v="LUX"/>
    <x v="23"/>
    <n v="2016"/>
    <x v="1"/>
    <s v="EUR"/>
    <s v="Euro"/>
    <n v="0"/>
    <s v="Units"/>
    <m/>
    <m/>
    <n v="696.495"/>
    <m/>
    <m/>
  </r>
  <r>
    <s v="HFTOT"/>
    <x v="0"/>
    <x v="5"/>
    <s v="Medical goods (non-specified by function)"/>
    <s v="HPTOT"/>
    <x v="0"/>
    <s v="UNPPER"/>
    <x v="4"/>
    <s v="LUX"/>
    <x v="23"/>
    <n v="2017"/>
    <x v="2"/>
    <s v="EUR"/>
    <s v="Euro"/>
    <n v="0"/>
    <s v="Units"/>
    <m/>
    <m/>
    <n v="705.09199999999998"/>
    <m/>
    <m/>
  </r>
  <r>
    <s v="HFTOT"/>
    <x v="0"/>
    <x v="5"/>
    <s v="Medical goods (non-specified by function)"/>
    <s v="HPTOT"/>
    <x v="0"/>
    <s v="UNPPER"/>
    <x v="4"/>
    <s v="LUX"/>
    <x v="23"/>
    <n v="2018"/>
    <x v="3"/>
    <s v="EUR"/>
    <s v="Euro"/>
    <n v="0"/>
    <s v="Units"/>
    <m/>
    <m/>
    <n v="721.327"/>
    <m/>
    <m/>
  </r>
  <r>
    <s v="HFTOT"/>
    <x v="0"/>
    <x v="5"/>
    <s v="Medical goods (non-specified by function)"/>
    <s v="HPTOT"/>
    <x v="0"/>
    <s v="UNPPER"/>
    <x v="4"/>
    <s v="LUX"/>
    <x v="23"/>
    <n v="2019"/>
    <x v="4"/>
    <s v="EUR"/>
    <s v="Euro"/>
    <n v="0"/>
    <s v="Units"/>
    <m/>
    <m/>
    <n v="727.79700000000003"/>
    <m/>
    <m/>
  </r>
  <r>
    <s v="HFTOT"/>
    <x v="0"/>
    <x v="5"/>
    <s v="Medical goods (non-specified by function)"/>
    <s v="HPTOT"/>
    <x v="0"/>
    <s v="UNPPER"/>
    <x v="4"/>
    <s v="LUX"/>
    <x v="23"/>
    <n v="2020"/>
    <x v="5"/>
    <s v="EUR"/>
    <s v="Euro"/>
    <n v="0"/>
    <s v="Units"/>
    <m/>
    <m/>
    <n v="778.35699999999997"/>
    <m/>
    <m/>
  </r>
  <r>
    <s v="HFTOT"/>
    <x v="0"/>
    <x v="5"/>
    <s v="Medical goods (non-specified by function)"/>
    <s v="HPTOT"/>
    <x v="0"/>
    <s v="UNPPER"/>
    <x v="4"/>
    <s v="LUX"/>
    <x v="23"/>
    <n v="2021"/>
    <x v="6"/>
    <s v="EUR"/>
    <s v="Euro"/>
    <n v="0"/>
    <s v="Units"/>
    <m/>
    <m/>
    <n v="848.91300000000001"/>
    <m/>
    <m/>
  </r>
  <r>
    <s v="HFTOT"/>
    <x v="0"/>
    <x v="5"/>
    <s v="Medical goods (non-specified by function)"/>
    <s v="HPTOT"/>
    <x v="0"/>
    <s v="UNPPER"/>
    <x v="4"/>
    <s v="LUX"/>
    <x v="23"/>
    <n v="2022"/>
    <x v="7"/>
    <s v="EUR"/>
    <s v="Euro"/>
    <n v="0"/>
    <s v="Units"/>
    <m/>
    <m/>
    <n v="878.19"/>
    <s v="P"/>
    <s v="Provisional value"/>
  </r>
  <r>
    <s v="HF3"/>
    <x v="4"/>
    <x v="4"/>
    <s v="Ancillary services (non-specified by function)"/>
    <s v="HPTOT"/>
    <x v="0"/>
    <s v="PARCUR"/>
    <x v="1"/>
    <s v="LVA"/>
    <x v="22"/>
    <n v="2015"/>
    <x v="0"/>
    <s v="PC"/>
    <s v="Percentage"/>
    <n v="0"/>
    <s v="Units"/>
    <m/>
    <m/>
    <n v="1.2729999999999999"/>
    <m/>
    <m/>
  </r>
  <r>
    <s v="HF3"/>
    <x v="4"/>
    <x v="4"/>
    <s v="Ancillary services (non-specified by function)"/>
    <s v="HPTOT"/>
    <x v="0"/>
    <s v="PARCUR"/>
    <x v="1"/>
    <s v="LVA"/>
    <x v="22"/>
    <n v="2016"/>
    <x v="1"/>
    <s v="PC"/>
    <s v="Percentage"/>
    <n v="0"/>
    <s v="Units"/>
    <m/>
    <m/>
    <n v="1.24"/>
    <m/>
    <m/>
  </r>
  <r>
    <s v="HF3"/>
    <x v="4"/>
    <x v="4"/>
    <s v="Ancillary services (non-specified by function)"/>
    <s v="HPTOT"/>
    <x v="0"/>
    <s v="PARCUR"/>
    <x v="1"/>
    <s v="LVA"/>
    <x v="22"/>
    <n v="2017"/>
    <x v="2"/>
    <s v="PC"/>
    <s v="Percentage"/>
    <n v="0"/>
    <s v="Units"/>
    <m/>
    <m/>
    <n v="1.131"/>
    <m/>
    <m/>
  </r>
  <r>
    <s v="HF3"/>
    <x v="4"/>
    <x v="4"/>
    <s v="Ancillary services (non-specified by function)"/>
    <s v="HPTOT"/>
    <x v="0"/>
    <s v="PARCUR"/>
    <x v="1"/>
    <s v="LVA"/>
    <x v="22"/>
    <n v="2018"/>
    <x v="3"/>
    <s v="PC"/>
    <s v="Percentage"/>
    <n v="0"/>
    <s v="Units"/>
    <m/>
    <m/>
    <n v="1.0429999999999999"/>
    <m/>
    <m/>
  </r>
  <r>
    <s v="HF3"/>
    <x v="4"/>
    <x v="4"/>
    <s v="Ancillary services (non-specified by function)"/>
    <s v="HPTOT"/>
    <x v="0"/>
    <s v="PARCUR"/>
    <x v="1"/>
    <s v="LVA"/>
    <x v="22"/>
    <n v="2019"/>
    <x v="4"/>
    <s v="PC"/>
    <s v="Percentage"/>
    <n v="0"/>
    <s v="Units"/>
    <m/>
    <m/>
    <n v="0.86499999999999999"/>
    <m/>
    <m/>
  </r>
  <r>
    <s v="HF3"/>
    <x v="4"/>
    <x v="4"/>
    <s v="Ancillary services (non-specified by function)"/>
    <s v="HPTOT"/>
    <x v="0"/>
    <s v="PARCUR"/>
    <x v="1"/>
    <s v="LVA"/>
    <x v="22"/>
    <n v="2020"/>
    <x v="5"/>
    <s v="PC"/>
    <s v="Percentage"/>
    <n v="0"/>
    <s v="Units"/>
    <m/>
    <m/>
    <n v="0.92700000000000005"/>
    <m/>
    <m/>
  </r>
  <r>
    <s v="HF3"/>
    <x v="4"/>
    <x v="4"/>
    <s v="Ancillary services (non-specified by function)"/>
    <s v="HPTOT"/>
    <x v="0"/>
    <s v="PARCUR"/>
    <x v="1"/>
    <s v="LVA"/>
    <x v="22"/>
    <n v="2021"/>
    <x v="6"/>
    <s v="PC"/>
    <s v="Percentage"/>
    <n v="0"/>
    <s v="Units"/>
    <m/>
    <m/>
    <n v="1.5049999999999999"/>
    <m/>
    <m/>
  </r>
  <r>
    <s v="HFTOT"/>
    <x v="0"/>
    <x v="6"/>
    <s v="Preventive care"/>
    <s v="HP1"/>
    <x v="1"/>
    <s v="VALREL"/>
    <x v="3"/>
    <s v="LTU"/>
    <x v="20"/>
    <n v="2015"/>
    <x v="0"/>
    <s v="EUR"/>
    <s v="Euro"/>
    <n v="6"/>
    <s v="Millions"/>
    <n v="2015"/>
    <n v="2015"/>
    <n v="2.3439999999999999"/>
    <m/>
    <m/>
  </r>
  <r>
    <s v="HFTOT"/>
    <x v="0"/>
    <x v="6"/>
    <s v="Preventive care"/>
    <s v="HP1"/>
    <x v="1"/>
    <s v="VALREL"/>
    <x v="3"/>
    <s v="LTU"/>
    <x v="20"/>
    <n v="2016"/>
    <x v="1"/>
    <s v="EUR"/>
    <s v="Euro"/>
    <n v="6"/>
    <s v="Millions"/>
    <n v="2015"/>
    <n v="2015"/>
    <n v="1.9590000000000001"/>
    <m/>
    <m/>
  </r>
  <r>
    <s v="HFTOT"/>
    <x v="0"/>
    <x v="6"/>
    <s v="Preventive care"/>
    <s v="HP1"/>
    <x v="1"/>
    <s v="VALREL"/>
    <x v="3"/>
    <s v="LTU"/>
    <x v="20"/>
    <n v="2017"/>
    <x v="2"/>
    <s v="EUR"/>
    <s v="Euro"/>
    <n v="6"/>
    <s v="Millions"/>
    <n v="2015"/>
    <n v="2015"/>
    <n v="2.2589999999999999"/>
    <m/>
    <m/>
  </r>
  <r>
    <s v="HFTOT"/>
    <x v="0"/>
    <x v="6"/>
    <s v="Preventive care"/>
    <s v="HP1"/>
    <x v="1"/>
    <s v="VALREL"/>
    <x v="3"/>
    <s v="LTU"/>
    <x v="20"/>
    <n v="2018"/>
    <x v="3"/>
    <s v="EUR"/>
    <s v="Euro"/>
    <n v="6"/>
    <s v="Millions"/>
    <n v="2015"/>
    <n v="2015"/>
    <n v="2.9860000000000002"/>
    <m/>
    <m/>
  </r>
  <r>
    <s v="HFTOT"/>
    <x v="0"/>
    <x v="6"/>
    <s v="Preventive care"/>
    <s v="HP1"/>
    <x v="1"/>
    <s v="VALREL"/>
    <x v="3"/>
    <s v="LTU"/>
    <x v="20"/>
    <n v="2019"/>
    <x v="4"/>
    <s v="EUR"/>
    <s v="Euro"/>
    <n v="6"/>
    <s v="Millions"/>
    <n v="2015"/>
    <n v="2015"/>
    <n v="3.4329999999999998"/>
    <m/>
    <m/>
  </r>
  <r>
    <s v="HFTOT"/>
    <x v="0"/>
    <x v="6"/>
    <s v="Preventive care"/>
    <s v="HP1"/>
    <x v="1"/>
    <s v="VALREL"/>
    <x v="3"/>
    <s v="LTU"/>
    <x v="20"/>
    <n v="2020"/>
    <x v="5"/>
    <s v="EUR"/>
    <s v="Euro"/>
    <n v="6"/>
    <s v="Millions"/>
    <n v="2015"/>
    <n v="2015"/>
    <n v="3.294"/>
    <m/>
    <m/>
  </r>
  <r>
    <s v="HFTOT"/>
    <x v="0"/>
    <x v="6"/>
    <s v="Preventive care"/>
    <s v="HP1"/>
    <x v="1"/>
    <s v="VALREL"/>
    <x v="3"/>
    <s v="LTU"/>
    <x v="20"/>
    <n v="2021"/>
    <x v="6"/>
    <s v="EUR"/>
    <s v="Euro"/>
    <n v="6"/>
    <s v="Millions"/>
    <n v="2015"/>
    <n v="2015"/>
    <n v="3.9740000000000002"/>
    <m/>
    <m/>
  </r>
  <r>
    <s v="HFTOT"/>
    <x v="0"/>
    <x v="3"/>
    <s v="Long-term care (health)"/>
    <s v="HP1"/>
    <x v="1"/>
    <s v="VALREL"/>
    <x v="3"/>
    <s v="LTU"/>
    <x v="20"/>
    <n v="2015"/>
    <x v="0"/>
    <s v="EUR"/>
    <s v="Euro"/>
    <n v="6"/>
    <s v="Millions"/>
    <n v="2015"/>
    <n v="2015"/>
    <n v="23.8"/>
    <m/>
    <m/>
  </r>
  <r>
    <s v="HFTOT"/>
    <x v="0"/>
    <x v="3"/>
    <s v="Long-term care (health)"/>
    <s v="HP1"/>
    <x v="1"/>
    <s v="VALREL"/>
    <x v="3"/>
    <s v="LTU"/>
    <x v="20"/>
    <n v="2016"/>
    <x v="1"/>
    <s v="EUR"/>
    <s v="Euro"/>
    <n v="6"/>
    <s v="Millions"/>
    <n v="2015"/>
    <n v="2015"/>
    <n v="21.87"/>
    <m/>
    <m/>
  </r>
  <r>
    <s v="HFTOT"/>
    <x v="0"/>
    <x v="3"/>
    <s v="Long-term care (health)"/>
    <s v="HP1"/>
    <x v="1"/>
    <s v="VALREL"/>
    <x v="3"/>
    <s v="LTU"/>
    <x v="20"/>
    <n v="2017"/>
    <x v="2"/>
    <s v="EUR"/>
    <s v="Euro"/>
    <n v="6"/>
    <s v="Millions"/>
    <n v="2015"/>
    <n v="2015"/>
    <n v="27.858000000000001"/>
    <m/>
    <m/>
  </r>
  <r>
    <s v="HFTOT"/>
    <x v="0"/>
    <x v="3"/>
    <s v="Long-term care (health)"/>
    <s v="HP1"/>
    <x v="1"/>
    <s v="VALREL"/>
    <x v="3"/>
    <s v="LTU"/>
    <x v="20"/>
    <n v="2018"/>
    <x v="3"/>
    <s v="EUR"/>
    <s v="Euro"/>
    <n v="6"/>
    <s v="Millions"/>
    <n v="2015"/>
    <n v="2015"/>
    <n v="30.952000000000002"/>
    <m/>
    <m/>
  </r>
  <r>
    <s v="HFTOT"/>
    <x v="0"/>
    <x v="3"/>
    <s v="Long-term care (health)"/>
    <s v="HP1"/>
    <x v="1"/>
    <s v="VALREL"/>
    <x v="3"/>
    <s v="LTU"/>
    <x v="20"/>
    <n v="2019"/>
    <x v="4"/>
    <s v="EUR"/>
    <s v="Euro"/>
    <n v="6"/>
    <s v="Millions"/>
    <n v="2015"/>
    <n v="2015"/>
    <n v="41.881999999999998"/>
    <m/>
    <m/>
  </r>
  <r>
    <s v="HFTOT"/>
    <x v="0"/>
    <x v="3"/>
    <s v="Long-term care (health)"/>
    <s v="HP1"/>
    <x v="1"/>
    <s v="VALREL"/>
    <x v="3"/>
    <s v="LTU"/>
    <x v="20"/>
    <n v="2020"/>
    <x v="5"/>
    <s v="EUR"/>
    <s v="Euro"/>
    <n v="6"/>
    <s v="Millions"/>
    <n v="2015"/>
    <n v="2015"/>
    <n v="49.338000000000001"/>
    <m/>
    <m/>
  </r>
  <r>
    <s v="HFTOT"/>
    <x v="0"/>
    <x v="3"/>
    <s v="Long-term care (health)"/>
    <s v="HP1"/>
    <x v="1"/>
    <s v="VALREL"/>
    <x v="3"/>
    <s v="LTU"/>
    <x v="20"/>
    <n v="2021"/>
    <x v="6"/>
    <s v="EUR"/>
    <s v="Euro"/>
    <n v="6"/>
    <s v="Millions"/>
    <n v="2015"/>
    <n v="2015"/>
    <n v="39.796999999999997"/>
    <m/>
    <m/>
  </r>
  <r>
    <s v="HF1"/>
    <x v="1"/>
    <x v="4"/>
    <s v="Ancillary services (non-specified by function)"/>
    <s v="HPTOT"/>
    <x v="0"/>
    <s v="UNPPER"/>
    <x v="4"/>
    <s v="ISL"/>
    <x v="15"/>
    <n v="2015"/>
    <x v="0"/>
    <s v="ISK"/>
    <s v="Iceland Krona"/>
    <n v="0"/>
    <s v="Units"/>
    <m/>
    <m/>
    <n v="11692.94"/>
    <m/>
    <m/>
  </r>
  <r>
    <s v="HF1"/>
    <x v="1"/>
    <x v="4"/>
    <s v="Ancillary services (non-specified by function)"/>
    <s v="HPTOT"/>
    <x v="0"/>
    <s v="UNPPER"/>
    <x v="4"/>
    <s v="ISL"/>
    <x v="15"/>
    <n v="2016"/>
    <x v="1"/>
    <s v="ISK"/>
    <s v="Iceland Krona"/>
    <n v="0"/>
    <s v="Units"/>
    <m/>
    <m/>
    <n v="12509.652"/>
    <m/>
    <m/>
  </r>
  <r>
    <s v="HF1"/>
    <x v="1"/>
    <x v="4"/>
    <s v="Ancillary services (non-specified by function)"/>
    <s v="HPTOT"/>
    <x v="0"/>
    <s v="UNPPER"/>
    <x v="4"/>
    <s v="ISL"/>
    <x v="15"/>
    <n v="2017"/>
    <x v="2"/>
    <s v="ISK"/>
    <s v="Iceland Krona"/>
    <n v="0"/>
    <s v="Units"/>
    <m/>
    <m/>
    <n v="13020.332"/>
    <m/>
    <m/>
  </r>
  <r>
    <s v="HF1"/>
    <x v="1"/>
    <x v="4"/>
    <s v="Ancillary services (non-specified by function)"/>
    <s v="HPTOT"/>
    <x v="0"/>
    <s v="UNPPER"/>
    <x v="4"/>
    <s v="ISL"/>
    <x v="15"/>
    <n v="2018"/>
    <x v="3"/>
    <s v="ISK"/>
    <s v="Iceland Krona"/>
    <n v="0"/>
    <s v="Units"/>
    <m/>
    <m/>
    <n v="13661.201999999999"/>
    <m/>
    <m/>
  </r>
  <r>
    <s v="HF1"/>
    <x v="1"/>
    <x v="4"/>
    <s v="Ancillary services (non-specified by function)"/>
    <s v="HPTOT"/>
    <x v="0"/>
    <s v="UNPPER"/>
    <x v="4"/>
    <s v="ISL"/>
    <x v="15"/>
    <n v="2019"/>
    <x v="4"/>
    <s v="ISK"/>
    <s v="Iceland Krona"/>
    <n v="0"/>
    <s v="Units"/>
    <m/>
    <m/>
    <n v="14388.298000000001"/>
    <m/>
    <m/>
  </r>
  <r>
    <s v="HF1"/>
    <x v="1"/>
    <x v="4"/>
    <s v="Ancillary services (non-specified by function)"/>
    <s v="HPTOT"/>
    <x v="0"/>
    <s v="UNPPER"/>
    <x v="4"/>
    <s v="ISL"/>
    <x v="15"/>
    <n v="2020"/>
    <x v="5"/>
    <s v="ISK"/>
    <s v="Iceland Krona"/>
    <n v="0"/>
    <s v="Units"/>
    <m/>
    <m/>
    <n v="14314.351000000001"/>
    <m/>
    <m/>
  </r>
  <r>
    <s v="HF1"/>
    <x v="1"/>
    <x v="4"/>
    <s v="Ancillary services (non-specified by function)"/>
    <s v="HPTOT"/>
    <x v="0"/>
    <s v="UNPPER"/>
    <x v="4"/>
    <s v="ISL"/>
    <x v="15"/>
    <n v="2021"/>
    <x v="6"/>
    <s v="ISK"/>
    <s v="Iceland Krona"/>
    <n v="0"/>
    <s v="Units"/>
    <m/>
    <m/>
    <n v="16329.645"/>
    <m/>
    <m/>
  </r>
  <r>
    <s v="HF1"/>
    <x v="1"/>
    <x v="4"/>
    <s v="Ancillary services (non-specified by function)"/>
    <s v="HPTOT"/>
    <x v="0"/>
    <s v="UNPPER"/>
    <x v="4"/>
    <s v="ISL"/>
    <x v="15"/>
    <n v="2022"/>
    <x v="7"/>
    <s v="ISK"/>
    <s v="Iceland Krona"/>
    <n v="0"/>
    <s v="Units"/>
    <m/>
    <m/>
    <n v="18075.705000000002"/>
    <s v="P"/>
    <s v="Provisional value"/>
  </r>
  <r>
    <s v="HF2"/>
    <x v="3"/>
    <x v="3"/>
    <s v="Long-term care (health)"/>
    <s v="HPTOT"/>
    <x v="0"/>
    <s v="PARCUR"/>
    <x v="1"/>
    <s v="ITA"/>
    <x v="21"/>
    <n v="2015"/>
    <x v="0"/>
    <s v="PC"/>
    <s v="Percentage"/>
    <n v="0"/>
    <s v="Units"/>
    <m/>
    <m/>
    <n v="3.6999999999999998E-2"/>
    <m/>
    <m/>
  </r>
  <r>
    <s v="HF2"/>
    <x v="3"/>
    <x v="3"/>
    <s v="Long-term care (health)"/>
    <s v="HPTOT"/>
    <x v="0"/>
    <s v="PARCUR"/>
    <x v="1"/>
    <s v="ITA"/>
    <x v="21"/>
    <n v="2016"/>
    <x v="1"/>
    <s v="PC"/>
    <s v="Percentage"/>
    <n v="0"/>
    <s v="Units"/>
    <m/>
    <m/>
    <n v="4.1000000000000002E-2"/>
    <m/>
    <m/>
  </r>
  <r>
    <s v="HF2"/>
    <x v="3"/>
    <x v="3"/>
    <s v="Long-term care (health)"/>
    <s v="HPTOT"/>
    <x v="0"/>
    <s v="PARCUR"/>
    <x v="1"/>
    <s v="ITA"/>
    <x v="21"/>
    <n v="2017"/>
    <x v="2"/>
    <s v="PC"/>
    <s v="Percentage"/>
    <n v="0"/>
    <s v="Units"/>
    <m/>
    <m/>
    <n v="0.04"/>
    <m/>
    <m/>
  </r>
  <r>
    <s v="HF2"/>
    <x v="3"/>
    <x v="3"/>
    <s v="Long-term care (health)"/>
    <s v="HPTOT"/>
    <x v="0"/>
    <s v="PARCUR"/>
    <x v="1"/>
    <s v="ITA"/>
    <x v="21"/>
    <n v="2018"/>
    <x v="3"/>
    <s v="PC"/>
    <s v="Percentage"/>
    <n v="0"/>
    <s v="Units"/>
    <m/>
    <m/>
    <n v="5.0999999999999997E-2"/>
    <m/>
    <m/>
  </r>
  <r>
    <s v="HF2"/>
    <x v="3"/>
    <x v="3"/>
    <s v="Long-term care (health)"/>
    <s v="HPTOT"/>
    <x v="0"/>
    <s v="PARCUR"/>
    <x v="1"/>
    <s v="ITA"/>
    <x v="21"/>
    <n v="2019"/>
    <x v="4"/>
    <s v="PC"/>
    <s v="Percentage"/>
    <n v="0"/>
    <s v="Units"/>
    <m/>
    <m/>
    <n v="5.0999999999999997E-2"/>
    <m/>
    <m/>
  </r>
  <r>
    <s v="HF2"/>
    <x v="3"/>
    <x v="3"/>
    <s v="Long-term care (health)"/>
    <s v="HPTOT"/>
    <x v="0"/>
    <s v="PARCUR"/>
    <x v="1"/>
    <s v="ITA"/>
    <x v="21"/>
    <n v="2020"/>
    <x v="5"/>
    <s v="PC"/>
    <s v="Percentage"/>
    <n v="0"/>
    <s v="Units"/>
    <m/>
    <m/>
    <n v="5.7000000000000002E-2"/>
    <m/>
    <m/>
  </r>
  <r>
    <s v="HF2"/>
    <x v="3"/>
    <x v="3"/>
    <s v="Long-term care (health)"/>
    <s v="HPTOT"/>
    <x v="0"/>
    <s v="PARCUR"/>
    <x v="1"/>
    <s v="ITA"/>
    <x v="21"/>
    <n v="2021"/>
    <x v="6"/>
    <s v="PC"/>
    <s v="Percentage"/>
    <n v="0"/>
    <s v="Units"/>
    <m/>
    <m/>
    <n v="0.06"/>
    <m/>
    <m/>
  </r>
  <r>
    <s v="HF2"/>
    <x v="3"/>
    <x v="3"/>
    <s v="Long-term care (health)"/>
    <s v="HPTOT"/>
    <x v="0"/>
    <s v="PARCUR"/>
    <x v="1"/>
    <s v="ITA"/>
    <x v="21"/>
    <n v="2022"/>
    <x v="7"/>
    <s v="PC"/>
    <s v="Percentage"/>
    <n v="0"/>
    <s v="Units"/>
    <m/>
    <m/>
    <n v="6.4000000000000001E-2"/>
    <s v="P"/>
    <s v="Provisional value"/>
  </r>
  <r>
    <s v="HFTOT"/>
    <x v="0"/>
    <x v="5"/>
    <s v="Medical goods (non-specified by function)"/>
    <s v="HP6"/>
    <x v="6"/>
    <s v="VALREL"/>
    <x v="3"/>
    <s v="LTU"/>
    <x v="20"/>
    <n v="2015"/>
    <x v="0"/>
    <s v="EUR"/>
    <s v="Euro"/>
    <n v="6"/>
    <s v="Millions"/>
    <n v="2015"/>
    <n v="2015"/>
    <n v="4.2000000000000003E-2"/>
    <m/>
    <m/>
  </r>
  <r>
    <s v="HFTOT"/>
    <x v="0"/>
    <x v="5"/>
    <s v="Medical goods (non-specified by function)"/>
    <s v="HP6"/>
    <x v="6"/>
    <s v="VALREL"/>
    <x v="3"/>
    <s v="LTU"/>
    <x v="20"/>
    <n v="2016"/>
    <x v="1"/>
    <s v="EUR"/>
    <s v="Euro"/>
    <n v="6"/>
    <s v="Millions"/>
    <n v="2015"/>
    <n v="2015"/>
    <n v="1.0999999999999999E-2"/>
    <m/>
    <m/>
  </r>
  <r>
    <s v="HFTOT"/>
    <x v="0"/>
    <x v="5"/>
    <s v="Medical goods (non-specified by function)"/>
    <s v="HP6"/>
    <x v="6"/>
    <s v="VALREL"/>
    <x v="3"/>
    <s v="LTU"/>
    <x v="20"/>
    <n v="2017"/>
    <x v="2"/>
    <s v="EUR"/>
    <s v="Euro"/>
    <n v="6"/>
    <s v="Millions"/>
    <n v="2015"/>
    <n v="2015"/>
    <n v="0.01"/>
    <m/>
    <m/>
  </r>
  <r>
    <s v="HFTOT"/>
    <x v="0"/>
    <x v="5"/>
    <s v="Medical goods (non-specified by function)"/>
    <s v="HP6"/>
    <x v="6"/>
    <s v="VALREL"/>
    <x v="3"/>
    <s v="LTU"/>
    <x v="20"/>
    <n v="2018"/>
    <x v="3"/>
    <s v="EUR"/>
    <s v="Euro"/>
    <n v="6"/>
    <s v="Millions"/>
    <n v="2015"/>
    <n v="2015"/>
    <n v="1.7999999999999999E-2"/>
    <m/>
    <m/>
  </r>
  <r>
    <s v="HFTOT"/>
    <x v="0"/>
    <x v="5"/>
    <s v="Medical goods (non-specified by function)"/>
    <s v="HP6"/>
    <x v="6"/>
    <s v="VALREL"/>
    <x v="3"/>
    <s v="LTU"/>
    <x v="20"/>
    <n v="2019"/>
    <x v="4"/>
    <s v="EUR"/>
    <s v="Euro"/>
    <n v="6"/>
    <s v="Millions"/>
    <n v="2015"/>
    <n v="2015"/>
    <n v="2.1000000000000001E-2"/>
    <m/>
    <m/>
  </r>
  <r>
    <s v="HF2"/>
    <x v="3"/>
    <x v="0"/>
    <s v="Current expenditure on health (all functions)"/>
    <s v="HP6"/>
    <x v="6"/>
    <s v="UNPPER"/>
    <x v="4"/>
    <s v="ISR"/>
    <x v="19"/>
    <n v="2015"/>
    <x v="0"/>
    <s v="ILS"/>
    <s v="New Israeli Sheqel"/>
    <n v="0"/>
    <s v="Units"/>
    <m/>
    <m/>
    <n v="4.8929999999999998"/>
    <m/>
    <m/>
  </r>
  <r>
    <s v="HF2"/>
    <x v="3"/>
    <x v="0"/>
    <s v="Current expenditure on health (all functions)"/>
    <s v="HP6"/>
    <x v="6"/>
    <s v="UNPPER"/>
    <x v="4"/>
    <s v="ISR"/>
    <x v="19"/>
    <n v="2016"/>
    <x v="1"/>
    <s v="ILS"/>
    <s v="New Israeli Sheqel"/>
    <n v="0"/>
    <s v="Units"/>
    <m/>
    <m/>
    <n v="6.4359999999999999"/>
    <m/>
    <m/>
  </r>
  <r>
    <s v="HF2"/>
    <x v="3"/>
    <x v="0"/>
    <s v="Current expenditure on health (all functions)"/>
    <s v="HP6"/>
    <x v="6"/>
    <s v="UNPPER"/>
    <x v="4"/>
    <s v="ISR"/>
    <x v="19"/>
    <n v="2017"/>
    <x v="2"/>
    <s v="ILS"/>
    <s v="New Israeli Sheqel"/>
    <n v="0"/>
    <s v="Units"/>
    <m/>
    <m/>
    <n v="7.8040000000000003"/>
    <m/>
    <m/>
  </r>
  <r>
    <s v="HF2"/>
    <x v="3"/>
    <x v="0"/>
    <s v="Current expenditure on health (all functions)"/>
    <s v="HP6"/>
    <x v="6"/>
    <s v="UNPPER"/>
    <x v="4"/>
    <s v="ISR"/>
    <x v="19"/>
    <n v="2018"/>
    <x v="3"/>
    <s v="ILS"/>
    <s v="New Israeli Sheqel"/>
    <n v="0"/>
    <s v="Units"/>
    <m/>
    <m/>
    <n v="10.244999999999999"/>
    <m/>
    <m/>
  </r>
  <r>
    <s v="HF2"/>
    <x v="3"/>
    <x v="0"/>
    <s v="Current expenditure on health (all functions)"/>
    <s v="HP6"/>
    <x v="6"/>
    <s v="UNPPER"/>
    <x v="4"/>
    <s v="ISR"/>
    <x v="19"/>
    <n v="2019"/>
    <x v="4"/>
    <s v="ILS"/>
    <s v="New Israeli Sheqel"/>
    <n v="0"/>
    <s v="Units"/>
    <m/>
    <m/>
    <n v="6.4059999999999997"/>
    <m/>
    <m/>
  </r>
  <r>
    <s v="HF2"/>
    <x v="3"/>
    <x v="0"/>
    <s v="Current expenditure on health (all functions)"/>
    <s v="HP6"/>
    <x v="6"/>
    <s v="UNPPER"/>
    <x v="4"/>
    <s v="ISR"/>
    <x v="19"/>
    <n v="2020"/>
    <x v="5"/>
    <s v="ILS"/>
    <s v="New Israeli Sheqel"/>
    <n v="0"/>
    <s v="Units"/>
    <m/>
    <m/>
    <n v="5.968"/>
    <s v="P"/>
    <s v="Provisional value"/>
  </r>
  <r>
    <s v="HFTOT"/>
    <x v="0"/>
    <x v="6"/>
    <s v="Preventive care"/>
    <s v="HP4"/>
    <x v="4"/>
    <s v="VALREL"/>
    <x v="3"/>
    <s v="LUX"/>
    <x v="23"/>
    <n v="2020"/>
    <x v="5"/>
    <s v="EUR"/>
    <s v="Euro"/>
    <n v="6"/>
    <s v="Millions"/>
    <n v="2015"/>
    <n v="2015"/>
    <n v="89.956000000000003"/>
    <m/>
    <m/>
  </r>
  <r>
    <s v="HFTOT"/>
    <x v="0"/>
    <x v="6"/>
    <s v="Preventive care"/>
    <s v="HP4"/>
    <x v="4"/>
    <s v="VALREL"/>
    <x v="3"/>
    <s v="LUX"/>
    <x v="23"/>
    <n v="2021"/>
    <x v="6"/>
    <s v="EUR"/>
    <s v="Euro"/>
    <n v="6"/>
    <s v="Millions"/>
    <n v="2015"/>
    <n v="2015"/>
    <n v="71.164000000000001"/>
    <m/>
    <m/>
  </r>
  <r>
    <s v="HFTOT"/>
    <x v="0"/>
    <x v="6"/>
    <s v="Preventive care"/>
    <s v="HP4"/>
    <x v="4"/>
    <s v="VALREL"/>
    <x v="3"/>
    <s v="LUX"/>
    <x v="23"/>
    <n v="2022"/>
    <x v="7"/>
    <s v="EUR"/>
    <s v="Euro"/>
    <n v="6"/>
    <s v="Millions"/>
    <n v="2015"/>
    <n v="2015"/>
    <n v="42.988999999999997"/>
    <s v="P"/>
    <s v="Provisional value"/>
  </r>
  <r>
    <s v="HF3"/>
    <x v="4"/>
    <x v="5"/>
    <s v="Medical goods (non-specified by function)"/>
    <s v="HPTOT"/>
    <x v="0"/>
    <s v="PARCUR"/>
    <x v="1"/>
    <s v="ISR"/>
    <x v="19"/>
    <n v="2015"/>
    <x v="0"/>
    <s v="PC"/>
    <s v="Percentage"/>
    <n v="0"/>
    <s v="Units"/>
    <m/>
    <m/>
    <n v="7.3940000000000001"/>
    <m/>
    <m/>
  </r>
  <r>
    <s v="HF3"/>
    <x v="4"/>
    <x v="5"/>
    <s v="Medical goods (non-specified by function)"/>
    <s v="HPTOT"/>
    <x v="0"/>
    <s v="PARCUR"/>
    <x v="1"/>
    <s v="ISR"/>
    <x v="19"/>
    <n v="2016"/>
    <x v="1"/>
    <s v="PC"/>
    <s v="Percentage"/>
    <n v="0"/>
    <s v="Units"/>
    <m/>
    <m/>
    <n v="7.2590000000000003"/>
    <m/>
    <m/>
  </r>
  <r>
    <s v="HF3"/>
    <x v="4"/>
    <x v="5"/>
    <s v="Medical goods (non-specified by function)"/>
    <s v="HPTOT"/>
    <x v="0"/>
    <s v="PARCUR"/>
    <x v="1"/>
    <s v="ISR"/>
    <x v="19"/>
    <n v="2017"/>
    <x v="2"/>
    <s v="PC"/>
    <s v="Percentage"/>
    <n v="0"/>
    <s v="Units"/>
    <m/>
    <m/>
    <n v="7.3440000000000003"/>
    <m/>
    <m/>
  </r>
  <r>
    <s v="HF3"/>
    <x v="4"/>
    <x v="5"/>
    <s v="Medical goods (non-specified by function)"/>
    <s v="HPTOT"/>
    <x v="0"/>
    <s v="PARCUR"/>
    <x v="1"/>
    <s v="ISR"/>
    <x v="19"/>
    <n v="2018"/>
    <x v="3"/>
    <s v="PC"/>
    <s v="Percentage"/>
    <n v="0"/>
    <s v="Units"/>
    <m/>
    <m/>
    <n v="7.407"/>
    <m/>
    <m/>
  </r>
  <r>
    <s v="HF3"/>
    <x v="4"/>
    <x v="5"/>
    <s v="Medical goods (non-specified by function)"/>
    <s v="HPTOT"/>
    <x v="0"/>
    <s v="PARCUR"/>
    <x v="1"/>
    <s v="ISR"/>
    <x v="19"/>
    <n v="2019"/>
    <x v="4"/>
    <s v="PC"/>
    <s v="Percentage"/>
    <n v="0"/>
    <s v="Units"/>
    <m/>
    <m/>
    <n v="7.4459999999999997"/>
    <m/>
    <m/>
  </r>
  <r>
    <s v="HF3"/>
    <x v="4"/>
    <x v="5"/>
    <s v="Medical goods (non-specified by function)"/>
    <s v="HPTOT"/>
    <x v="0"/>
    <s v="PARCUR"/>
    <x v="1"/>
    <s v="ISR"/>
    <x v="19"/>
    <n v="2020"/>
    <x v="5"/>
    <s v="PC"/>
    <s v="Percentage"/>
    <n v="0"/>
    <s v="Units"/>
    <m/>
    <m/>
    <n v="10.206"/>
    <s v="P"/>
    <s v="Provisional value"/>
  </r>
  <r>
    <s v="HF1"/>
    <x v="1"/>
    <x v="0"/>
    <s v="Current expenditure on health (all functions)"/>
    <s v="HP5"/>
    <x v="5"/>
    <s v="PARCUR"/>
    <x v="1"/>
    <s v="ITA"/>
    <x v="21"/>
    <n v="2015"/>
    <x v="0"/>
    <s v="PC"/>
    <s v="Percentage"/>
    <n v="0"/>
    <s v="Units"/>
    <m/>
    <m/>
    <n v="7.7679999999999998"/>
    <m/>
    <m/>
  </r>
  <r>
    <s v="HF1"/>
    <x v="1"/>
    <x v="0"/>
    <s v="Current expenditure on health (all functions)"/>
    <s v="HP5"/>
    <x v="5"/>
    <s v="PARCUR"/>
    <x v="1"/>
    <s v="ITA"/>
    <x v="21"/>
    <n v="2016"/>
    <x v="1"/>
    <s v="PC"/>
    <s v="Percentage"/>
    <n v="0"/>
    <s v="Units"/>
    <m/>
    <m/>
    <n v="7.5110000000000001"/>
    <m/>
    <m/>
  </r>
  <r>
    <s v="HF1"/>
    <x v="1"/>
    <x v="0"/>
    <s v="Current expenditure on health (all functions)"/>
    <s v="HP5"/>
    <x v="5"/>
    <s v="PARCUR"/>
    <x v="1"/>
    <s v="ITA"/>
    <x v="21"/>
    <n v="2017"/>
    <x v="2"/>
    <s v="PC"/>
    <s v="Percentage"/>
    <n v="0"/>
    <s v="Units"/>
    <m/>
    <m/>
    <n v="7.3239999999999998"/>
    <m/>
    <m/>
  </r>
  <r>
    <s v="HF1"/>
    <x v="1"/>
    <x v="0"/>
    <s v="Current expenditure on health (all functions)"/>
    <s v="HP5"/>
    <x v="5"/>
    <s v="PARCUR"/>
    <x v="1"/>
    <s v="ITA"/>
    <x v="21"/>
    <n v="2018"/>
    <x v="3"/>
    <s v="PC"/>
    <s v="Percentage"/>
    <n v="0"/>
    <s v="Units"/>
    <m/>
    <m/>
    <n v="7.4989999999999997"/>
    <m/>
    <m/>
  </r>
  <r>
    <s v="HF1"/>
    <x v="1"/>
    <x v="0"/>
    <s v="Current expenditure on health (all functions)"/>
    <s v="HP5"/>
    <x v="5"/>
    <s v="PARCUR"/>
    <x v="1"/>
    <s v="ITA"/>
    <x v="21"/>
    <n v="2019"/>
    <x v="4"/>
    <s v="PC"/>
    <s v="Percentage"/>
    <n v="0"/>
    <s v="Units"/>
    <m/>
    <m/>
    <n v="7.01"/>
    <s v="B"/>
    <s v="Break"/>
  </r>
  <r>
    <s v="HF1"/>
    <x v="1"/>
    <x v="0"/>
    <s v="Current expenditure on health (all functions)"/>
    <s v="HP5"/>
    <x v="5"/>
    <s v="PARCUR"/>
    <x v="1"/>
    <s v="ITA"/>
    <x v="21"/>
    <n v="2020"/>
    <x v="5"/>
    <s v="PC"/>
    <s v="Percentage"/>
    <n v="0"/>
    <s v="Units"/>
    <m/>
    <m/>
    <n v="6.6280000000000001"/>
    <m/>
    <m/>
  </r>
  <r>
    <s v="HF1"/>
    <x v="1"/>
    <x v="0"/>
    <s v="Current expenditure on health (all functions)"/>
    <s v="HP5"/>
    <x v="5"/>
    <s v="PARCUR"/>
    <x v="1"/>
    <s v="ITA"/>
    <x v="21"/>
    <n v="2021"/>
    <x v="6"/>
    <s v="PC"/>
    <s v="Percentage"/>
    <n v="0"/>
    <s v="Units"/>
    <m/>
    <m/>
    <n v="6.2670000000000003"/>
    <m/>
    <m/>
  </r>
  <r>
    <s v="HF1"/>
    <x v="1"/>
    <x v="0"/>
    <s v="Current expenditure on health (all functions)"/>
    <s v="HP5"/>
    <x v="5"/>
    <s v="PARCUR"/>
    <x v="1"/>
    <s v="ITA"/>
    <x v="21"/>
    <n v="2022"/>
    <x v="7"/>
    <s v="PC"/>
    <s v="Percentage"/>
    <n v="0"/>
    <s v="Units"/>
    <m/>
    <m/>
    <n v="6.4880000000000004"/>
    <s v="P"/>
    <s v="Provisional value"/>
  </r>
  <r>
    <s v="HFTOT"/>
    <x v="0"/>
    <x v="0"/>
    <s v="Current expenditure on health (all functions)"/>
    <s v="HP7"/>
    <x v="7"/>
    <s v="PPPPER"/>
    <x v="5"/>
    <s v="LTU"/>
    <x v="20"/>
    <n v="2015"/>
    <x v="0"/>
    <s v="USD"/>
    <s v="US Dollar"/>
    <n v="0"/>
    <s v="Units"/>
    <m/>
    <m/>
    <n v="39.100999999999999"/>
    <m/>
    <m/>
  </r>
  <r>
    <s v="HFTOT"/>
    <x v="0"/>
    <x v="0"/>
    <s v="Current expenditure on health (all functions)"/>
    <s v="HP7"/>
    <x v="7"/>
    <s v="PPPPER"/>
    <x v="5"/>
    <s v="LTU"/>
    <x v="20"/>
    <n v="2016"/>
    <x v="1"/>
    <s v="USD"/>
    <s v="US Dollar"/>
    <n v="0"/>
    <s v="Units"/>
    <m/>
    <m/>
    <n v="33.231000000000002"/>
    <m/>
    <m/>
  </r>
  <r>
    <s v="HFTOT"/>
    <x v="0"/>
    <x v="0"/>
    <s v="Current expenditure on health (all functions)"/>
    <s v="HP7"/>
    <x v="7"/>
    <s v="PPPPER"/>
    <x v="5"/>
    <s v="LTU"/>
    <x v="20"/>
    <n v="2017"/>
    <x v="2"/>
    <s v="USD"/>
    <s v="US Dollar"/>
    <n v="0"/>
    <s v="Units"/>
    <m/>
    <m/>
    <n v="26.66"/>
    <m/>
    <m/>
  </r>
  <r>
    <s v="HFTOT"/>
    <x v="0"/>
    <x v="0"/>
    <s v="Current expenditure on health (all functions)"/>
    <s v="HP7"/>
    <x v="7"/>
    <s v="PPPPER"/>
    <x v="5"/>
    <s v="LTU"/>
    <x v="20"/>
    <n v="2018"/>
    <x v="3"/>
    <s v="USD"/>
    <s v="US Dollar"/>
    <n v="0"/>
    <s v="Units"/>
    <m/>
    <m/>
    <n v="30.625"/>
    <m/>
    <m/>
  </r>
  <r>
    <s v="HFTOT"/>
    <x v="0"/>
    <x v="0"/>
    <s v="Current expenditure on health (all functions)"/>
    <s v="HP7"/>
    <x v="7"/>
    <s v="PPPPER"/>
    <x v="5"/>
    <s v="LTU"/>
    <x v="20"/>
    <n v="2019"/>
    <x v="4"/>
    <s v="USD"/>
    <s v="US Dollar"/>
    <n v="0"/>
    <s v="Units"/>
    <m/>
    <m/>
    <n v="32.734999999999999"/>
    <m/>
    <m/>
  </r>
  <r>
    <s v="HFTOT"/>
    <x v="0"/>
    <x v="0"/>
    <s v="Current expenditure on health (all functions)"/>
    <s v="HP7"/>
    <x v="7"/>
    <s v="PPPPER"/>
    <x v="5"/>
    <s v="LTU"/>
    <x v="20"/>
    <n v="2020"/>
    <x v="5"/>
    <s v="USD"/>
    <s v="US Dollar"/>
    <n v="0"/>
    <s v="Units"/>
    <m/>
    <m/>
    <n v="39.561999999999998"/>
    <m/>
    <m/>
  </r>
  <r>
    <s v="HFTOT"/>
    <x v="0"/>
    <x v="0"/>
    <s v="Current expenditure on health (all functions)"/>
    <s v="HP7"/>
    <x v="7"/>
    <s v="PPPPER"/>
    <x v="5"/>
    <s v="LTU"/>
    <x v="20"/>
    <n v="2021"/>
    <x v="6"/>
    <s v="USD"/>
    <s v="US Dollar"/>
    <n v="0"/>
    <s v="Units"/>
    <m/>
    <m/>
    <n v="66.673000000000002"/>
    <m/>
    <m/>
  </r>
  <r>
    <s v="HFTOT"/>
    <x v="0"/>
    <x v="2"/>
    <s v="Outpatient curative and rehabilitative care"/>
    <s v="HPTOT"/>
    <x v="0"/>
    <s v="VALREL"/>
    <x v="3"/>
    <s v="LTU"/>
    <x v="20"/>
    <n v="2015"/>
    <x v="0"/>
    <s v="EUR"/>
    <s v="Euro"/>
    <n v="6"/>
    <s v="Millions"/>
    <n v="2015"/>
    <n v="2015"/>
    <n v="541.44600000000003"/>
    <m/>
    <m/>
  </r>
  <r>
    <s v="HFTOT"/>
    <x v="0"/>
    <x v="2"/>
    <s v="Outpatient curative and rehabilitative care"/>
    <s v="HPTOT"/>
    <x v="0"/>
    <s v="VALREL"/>
    <x v="3"/>
    <s v="LTU"/>
    <x v="20"/>
    <n v="2016"/>
    <x v="1"/>
    <s v="EUR"/>
    <s v="Euro"/>
    <n v="6"/>
    <s v="Millions"/>
    <n v="2015"/>
    <n v="2015"/>
    <n v="558.35500000000002"/>
    <m/>
    <m/>
  </r>
  <r>
    <s v="HFTOT"/>
    <x v="0"/>
    <x v="2"/>
    <s v="Outpatient curative and rehabilitative care"/>
    <s v="HPTOT"/>
    <x v="0"/>
    <s v="VALREL"/>
    <x v="3"/>
    <s v="LTU"/>
    <x v="20"/>
    <n v="2017"/>
    <x v="2"/>
    <s v="EUR"/>
    <s v="Euro"/>
    <n v="6"/>
    <s v="Millions"/>
    <n v="2015"/>
    <n v="2015"/>
    <n v="602.28399999999999"/>
    <m/>
    <m/>
  </r>
  <r>
    <s v="HFTOT"/>
    <x v="0"/>
    <x v="2"/>
    <s v="Outpatient curative and rehabilitative care"/>
    <s v="HPTOT"/>
    <x v="0"/>
    <s v="VALREL"/>
    <x v="3"/>
    <s v="LTU"/>
    <x v="20"/>
    <n v="2018"/>
    <x v="3"/>
    <s v="EUR"/>
    <s v="Euro"/>
    <n v="6"/>
    <s v="Millions"/>
    <n v="2015"/>
    <n v="2015"/>
    <n v="684.11300000000006"/>
    <m/>
    <m/>
  </r>
  <r>
    <s v="HFTOT"/>
    <x v="0"/>
    <x v="2"/>
    <s v="Outpatient curative and rehabilitative care"/>
    <s v="HPTOT"/>
    <x v="0"/>
    <s v="VALREL"/>
    <x v="3"/>
    <s v="LTU"/>
    <x v="20"/>
    <n v="2019"/>
    <x v="4"/>
    <s v="EUR"/>
    <s v="Euro"/>
    <n v="6"/>
    <s v="Millions"/>
    <n v="2015"/>
    <n v="2015"/>
    <n v="816.3"/>
    <m/>
    <m/>
  </r>
  <r>
    <s v="HFTOT"/>
    <x v="0"/>
    <x v="2"/>
    <s v="Outpatient curative and rehabilitative care"/>
    <s v="HPTOT"/>
    <x v="0"/>
    <s v="VALREL"/>
    <x v="3"/>
    <s v="LTU"/>
    <x v="20"/>
    <n v="2020"/>
    <x v="5"/>
    <s v="EUR"/>
    <s v="Euro"/>
    <n v="6"/>
    <s v="Millions"/>
    <n v="2015"/>
    <n v="2015"/>
    <n v="806.06299999999999"/>
    <m/>
    <m/>
  </r>
  <r>
    <s v="HFTOT"/>
    <x v="0"/>
    <x v="2"/>
    <s v="Outpatient curative and rehabilitative care"/>
    <s v="HPTOT"/>
    <x v="0"/>
    <s v="VALREL"/>
    <x v="3"/>
    <s v="LTU"/>
    <x v="20"/>
    <n v="2021"/>
    <x v="6"/>
    <s v="EUR"/>
    <s v="Euro"/>
    <n v="6"/>
    <s v="Millions"/>
    <n v="2015"/>
    <n v="2015"/>
    <n v="997.27099999999996"/>
    <m/>
    <m/>
  </r>
  <r>
    <s v="HFTOT"/>
    <x v="0"/>
    <x v="2"/>
    <s v="Outpatient curative and rehabilitative care"/>
    <s v="HP8"/>
    <x v="8"/>
    <s v="VALREL"/>
    <x v="3"/>
    <s v="LTU"/>
    <x v="20"/>
    <n v="2015"/>
    <x v="0"/>
    <s v="EUR"/>
    <s v="Euro"/>
    <n v="6"/>
    <s v="Millions"/>
    <n v="2015"/>
    <n v="2015"/>
    <n v="10.444000000000001"/>
    <m/>
    <m/>
  </r>
  <r>
    <s v="HFTOT"/>
    <x v="0"/>
    <x v="2"/>
    <s v="Outpatient curative and rehabilitative care"/>
    <s v="HP8"/>
    <x v="8"/>
    <s v="VALREL"/>
    <x v="3"/>
    <s v="LTU"/>
    <x v="20"/>
    <n v="2016"/>
    <x v="1"/>
    <s v="EUR"/>
    <s v="Euro"/>
    <n v="6"/>
    <s v="Millions"/>
    <n v="2015"/>
    <n v="2015"/>
    <n v="11.326000000000001"/>
    <m/>
    <m/>
  </r>
  <r>
    <s v="HFTOT"/>
    <x v="0"/>
    <x v="2"/>
    <s v="Outpatient curative and rehabilitative care"/>
    <s v="HP8"/>
    <x v="8"/>
    <s v="VALREL"/>
    <x v="3"/>
    <s v="LTU"/>
    <x v="20"/>
    <n v="2017"/>
    <x v="2"/>
    <s v="EUR"/>
    <s v="Euro"/>
    <n v="6"/>
    <s v="Millions"/>
    <n v="2015"/>
    <n v="2015"/>
    <n v="14.234999999999999"/>
    <m/>
    <m/>
  </r>
  <r>
    <s v="HFTOT"/>
    <x v="0"/>
    <x v="2"/>
    <s v="Outpatient curative and rehabilitative care"/>
    <s v="HP8"/>
    <x v="8"/>
    <s v="VALREL"/>
    <x v="3"/>
    <s v="LTU"/>
    <x v="20"/>
    <n v="2018"/>
    <x v="3"/>
    <s v="EUR"/>
    <s v="Euro"/>
    <n v="6"/>
    <s v="Millions"/>
    <n v="2015"/>
    <n v="2015"/>
    <n v="14.263999999999999"/>
    <m/>
    <m/>
  </r>
  <r>
    <s v="HFTOT"/>
    <x v="0"/>
    <x v="2"/>
    <s v="Outpatient curative and rehabilitative care"/>
    <s v="HP8"/>
    <x v="8"/>
    <s v="VALREL"/>
    <x v="3"/>
    <s v="LTU"/>
    <x v="20"/>
    <n v="2019"/>
    <x v="4"/>
    <s v="EUR"/>
    <s v="Euro"/>
    <n v="6"/>
    <s v="Millions"/>
    <n v="2015"/>
    <n v="2015"/>
    <n v="16.852"/>
    <m/>
    <m/>
  </r>
  <r>
    <s v="HFTOT"/>
    <x v="0"/>
    <x v="2"/>
    <s v="Outpatient curative and rehabilitative care"/>
    <s v="HP8"/>
    <x v="8"/>
    <s v="VALREL"/>
    <x v="3"/>
    <s v="LTU"/>
    <x v="20"/>
    <n v="2020"/>
    <x v="5"/>
    <s v="EUR"/>
    <s v="Euro"/>
    <n v="6"/>
    <s v="Millions"/>
    <n v="2015"/>
    <n v="2015"/>
    <n v="15.742000000000001"/>
    <m/>
    <m/>
  </r>
  <r>
    <s v="HFTOT"/>
    <x v="0"/>
    <x v="2"/>
    <s v="Outpatient curative and rehabilitative care"/>
    <s v="HP8"/>
    <x v="8"/>
    <s v="VALREL"/>
    <x v="3"/>
    <s v="LTU"/>
    <x v="20"/>
    <n v="2021"/>
    <x v="6"/>
    <s v="EUR"/>
    <s v="Euro"/>
    <n v="6"/>
    <s v="Millions"/>
    <n v="2015"/>
    <n v="2015"/>
    <n v="14.988"/>
    <m/>
    <m/>
  </r>
  <r>
    <s v="HFTOT"/>
    <x v="0"/>
    <x v="6"/>
    <s v="Preventive care"/>
    <s v="HP8"/>
    <x v="8"/>
    <s v="PPPPER"/>
    <x v="5"/>
    <s v="LUX"/>
    <x v="23"/>
    <n v="2015"/>
    <x v="0"/>
    <s v="USD"/>
    <s v="US Dollar"/>
    <n v="0"/>
    <s v="Units"/>
    <m/>
    <m/>
    <n v="1.5740000000000001"/>
    <m/>
    <m/>
  </r>
  <r>
    <s v="HFTOT"/>
    <x v="0"/>
    <x v="6"/>
    <s v="Preventive care"/>
    <s v="HP8"/>
    <x v="8"/>
    <s v="PPPPER"/>
    <x v="5"/>
    <s v="LUX"/>
    <x v="23"/>
    <n v="2016"/>
    <x v="1"/>
    <s v="USD"/>
    <s v="US Dollar"/>
    <n v="0"/>
    <s v="Units"/>
    <m/>
    <m/>
    <n v="1.964"/>
    <m/>
    <m/>
  </r>
  <r>
    <s v="HFTOT"/>
    <x v="0"/>
    <x v="6"/>
    <s v="Preventive care"/>
    <s v="HP8"/>
    <x v="8"/>
    <s v="PPPPER"/>
    <x v="5"/>
    <s v="LUX"/>
    <x v="23"/>
    <n v="2017"/>
    <x v="2"/>
    <s v="USD"/>
    <s v="US Dollar"/>
    <n v="0"/>
    <s v="Units"/>
    <m/>
    <m/>
    <n v="1.702"/>
    <m/>
    <m/>
  </r>
  <r>
    <s v="HFTOT"/>
    <x v="0"/>
    <x v="6"/>
    <s v="Preventive care"/>
    <s v="HP8"/>
    <x v="8"/>
    <s v="PPPPER"/>
    <x v="5"/>
    <s v="LUX"/>
    <x v="23"/>
    <n v="2018"/>
    <x v="3"/>
    <s v="USD"/>
    <s v="US Dollar"/>
    <n v="0"/>
    <s v="Units"/>
    <m/>
    <m/>
    <n v="1.8360000000000001"/>
    <m/>
    <m/>
  </r>
  <r>
    <s v="HFTOT"/>
    <x v="0"/>
    <x v="6"/>
    <s v="Preventive care"/>
    <s v="HP8"/>
    <x v="8"/>
    <s v="PPPPER"/>
    <x v="5"/>
    <s v="LUX"/>
    <x v="23"/>
    <n v="2019"/>
    <x v="4"/>
    <s v="USD"/>
    <s v="US Dollar"/>
    <n v="0"/>
    <s v="Units"/>
    <m/>
    <m/>
    <n v="2.0619999999999998"/>
    <m/>
    <m/>
  </r>
  <r>
    <s v="HFTOT"/>
    <x v="0"/>
    <x v="6"/>
    <s v="Preventive care"/>
    <s v="HP8"/>
    <x v="8"/>
    <s v="PPPPER"/>
    <x v="5"/>
    <s v="LUX"/>
    <x v="23"/>
    <n v="2020"/>
    <x v="5"/>
    <s v="USD"/>
    <s v="US Dollar"/>
    <n v="0"/>
    <s v="Units"/>
    <m/>
    <m/>
    <n v="3.2269999999999999"/>
    <m/>
    <m/>
  </r>
  <r>
    <s v="HFTOT"/>
    <x v="0"/>
    <x v="6"/>
    <s v="Preventive care"/>
    <s v="HP8"/>
    <x v="8"/>
    <s v="PPPPER"/>
    <x v="5"/>
    <s v="LUX"/>
    <x v="23"/>
    <n v="2021"/>
    <x v="6"/>
    <s v="USD"/>
    <s v="US Dollar"/>
    <n v="0"/>
    <s v="Units"/>
    <m/>
    <m/>
    <n v="8.9269999999999996"/>
    <m/>
    <m/>
  </r>
  <r>
    <s v="HFTOT"/>
    <x v="0"/>
    <x v="6"/>
    <s v="Preventive care"/>
    <s v="HP8"/>
    <x v="8"/>
    <s v="PPPPER"/>
    <x v="5"/>
    <s v="LUX"/>
    <x v="23"/>
    <n v="2022"/>
    <x v="7"/>
    <s v="USD"/>
    <s v="US Dollar"/>
    <n v="0"/>
    <s v="Units"/>
    <m/>
    <m/>
    <n v="4.3079999999999998"/>
    <s v="P"/>
    <s v="Provisional value"/>
  </r>
  <r>
    <s v="HF2"/>
    <x v="3"/>
    <x v="0"/>
    <s v="Current expenditure on health (all functions)"/>
    <s v="HP7"/>
    <x v="7"/>
    <s v="PARCUR"/>
    <x v="1"/>
    <s v="ITA"/>
    <x v="21"/>
    <n v="2015"/>
    <x v="0"/>
    <s v="PC"/>
    <s v="Percentage"/>
    <n v="0"/>
    <s v="Units"/>
    <m/>
    <m/>
    <n v="0.63200000000000001"/>
    <m/>
    <m/>
  </r>
  <r>
    <s v="HF2"/>
    <x v="3"/>
    <x v="0"/>
    <s v="Current expenditure on health (all functions)"/>
    <s v="HP7"/>
    <x v="7"/>
    <s v="PARCUR"/>
    <x v="1"/>
    <s v="ITA"/>
    <x v="21"/>
    <n v="2016"/>
    <x v="1"/>
    <s v="PC"/>
    <s v="Percentage"/>
    <n v="0"/>
    <s v="Units"/>
    <m/>
    <m/>
    <n v="0.78"/>
    <m/>
    <m/>
  </r>
  <r>
    <s v="HF2"/>
    <x v="3"/>
    <x v="0"/>
    <s v="Current expenditure on health (all functions)"/>
    <s v="HP7"/>
    <x v="7"/>
    <s v="PARCUR"/>
    <x v="1"/>
    <s v="ITA"/>
    <x v="21"/>
    <n v="2017"/>
    <x v="2"/>
    <s v="PC"/>
    <s v="Percentage"/>
    <n v="0"/>
    <s v="Units"/>
    <m/>
    <m/>
    <n v="0.873"/>
    <m/>
    <m/>
  </r>
  <r>
    <s v="HF2"/>
    <x v="3"/>
    <x v="0"/>
    <s v="Current expenditure on health (all functions)"/>
    <s v="HP7"/>
    <x v="7"/>
    <s v="PARCUR"/>
    <x v="1"/>
    <s v="ITA"/>
    <x v="21"/>
    <n v="2018"/>
    <x v="3"/>
    <s v="PC"/>
    <s v="Percentage"/>
    <n v="0"/>
    <s v="Units"/>
    <m/>
    <m/>
    <n v="0.83599999999999997"/>
    <m/>
    <m/>
  </r>
  <r>
    <s v="HF2"/>
    <x v="3"/>
    <x v="0"/>
    <s v="Current expenditure on health (all functions)"/>
    <s v="HP7"/>
    <x v="7"/>
    <s v="PARCUR"/>
    <x v="1"/>
    <s v="ITA"/>
    <x v="21"/>
    <n v="2019"/>
    <x v="4"/>
    <s v="PC"/>
    <s v="Percentage"/>
    <n v="0"/>
    <s v="Units"/>
    <m/>
    <m/>
    <n v="0.86499999999999999"/>
    <m/>
    <m/>
  </r>
  <r>
    <s v="HF2"/>
    <x v="3"/>
    <x v="0"/>
    <s v="Current expenditure on health (all functions)"/>
    <s v="HP7"/>
    <x v="7"/>
    <s v="PARCUR"/>
    <x v="1"/>
    <s v="ITA"/>
    <x v="21"/>
    <n v="2020"/>
    <x v="5"/>
    <s v="PC"/>
    <s v="Percentage"/>
    <n v="0"/>
    <s v="Units"/>
    <m/>
    <m/>
    <n v="0.91700000000000004"/>
    <m/>
    <m/>
  </r>
  <r>
    <s v="HF2"/>
    <x v="3"/>
    <x v="0"/>
    <s v="Current expenditure on health (all functions)"/>
    <s v="HP7"/>
    <x v="7"/>
    <s v="PARCUR"/>
    <x v="1"/>
    <s v="ITA"/>
    <x v="21"/>
    <n v="2021"/>
    <x v="6"/>
    <s v="PC"/>
    <s v="Percentage"/>
    <n v="0"/>
    <s v="Units"/>
    <m/>
    <m/>
    <n v="0.92100000000000004"/>
    <m/>
    <m/>
  </r>
  <r>
    <s v="HF2"/>
    <x v="3"/>
    <x v="0"/>
    <s v="Current expenditure on health (all functions)"/>
    <s v="HP7"/>
    <x v="7"/>
    <s v="PARCUR"/>
    <x v="1"/>
    <s v="ITA"/>
    <x v="21"/>
    <n v="2022"/>
    <x v="7"/>
    <s v="PC"/>
    <s v="Percentage"/>
    <n v="0"/>
    <s v="Units"/>
    <m/>
    <m/>
    <n v="0.94"/>
    <s v="P"/>
    <s v="Provisional value"/>
  </r>
  <r>
    <s v="HFTOT"/>
    <x v="0"/>
    <x v="6"/>
    <s v="Preventive care"/>
    <s v="HP6"/>
    <x v="6"/>
    <s v="UNPPER"/>
    <x v="4"/>
    <s v="ISR"/>
    <x v="19"/>
    <n v="2015"/>
    <x v="0"/>
    <s v="ILS"/>
    <s v="New Israeli Sheqel"/>
    <n v="0"/>
    <s v="Units"/>
    <m/>
    <m/>
    <n v="38.066000000000003"/>
    <m/>
    <m/>
  </r>
  <r>
    <s v="HFTOT"/>
    <x v="0"/>
    <x v="6"/>
    <s v="Preventive care"/>
    <s v="HP6"/>
    <x v="6"/>
    <s v="UNPPER"/>
    <x v="4"/>
    <s v="ISR"/>
    <x v="19"/>
    <n v="2016"/>
    <x v="1"/>
    <s v="ILS"/>
    <s v="New Israeli Sheqel"/>
    <n v="0"/>
    <s v="Units"/>
    <m/>
    <m/>
    <n v="39.902000000000001"/>
    <m/>
    <m/>
  </r>
  <r>
    <s v="HFTOT"/>
    <x v="0"/>
    <x v="6"/>
    <s v="Preventive care"/>
    <s v="HP6"/>
    <x v="6"/>
    <s v="UNPPER"/>
    <x v="4"/>
    <s v="ISR"/>
    <x v="19"/>
    <n v="2017"/>
    <x v="2"/>
    <s v="ILS"/>
    <s v="New Israeli Sheqel"/>
    <n v="0"/>
    <s v="Units"/>
    <m/>
    <m/>
    <n v="39.25"/>
    <m/>
    <m/>
  </r>
  <r>
    <s v="HFTOT"/>
    <x v="0"/>
    <x v="6"/>
    <s v="Preventive care"/>
    <s v="HP6"/>
    <x v="6"/>
    <s v="UNPPER"/>
    <x v="4"/>
    <s v="ISR"/>
    <x v="19"/>
    <n v="2018"/>
    <x v="3"/>
    <s v="ILS"/>
    <s v="New Israeli Sheqel"/>
    <n v="0"/>
    <s v="Units"/>
    <m/>
    <m/>
    <n v="39.965000000000003"/>
    <m/>
    <m/>
  </r>
  <r>
    <s v="HFTOT"/>
    <x v="0"/>
    <x v="6"/>
    <s v="Preventive care"/>
    <s v="HP6"/>
    <x v="6"/>
    <s v="UNPPER"/>
    <x v="4"/>
    <s v="ISR"/>
    <x v="19"/>
    <n v="2019"/>
    <x v="4"/>
    <s v="ILS"/>
    <s v="New Israeli Sheqel"/>
    <n v="0"/>
    <s v="Units"/>
    <m/>
    <m/>
    <n v="36.448"/>
    <m/>
    <m/>
  </r>
  <r>
    <s v="HFTOT"/>
    <x v="0"/>
    <x v="6"/>
    <s v="Preventive care"/>
    <s v="HP6"/>
    <x v="6"/>
    <s v="UNPPER"/>
    <x v="4"/>
    <s v="ISR"/>
    <x v="19"/>
    <n v="2020"/>
    <x v="5"/>
    <s v="ILS"/>
    <s v="New Israeli Sheqel"/>
    <n v="0"/>
    <s v="Units"/>
    <m/>
    <m/>
    <n v="31.687000000000001"/>
    <s v="P"/>
    <s v="Provisional value"/>
  </r>
  <r>
    <s v="HF3"/>
    <x v="4"/>
    <x v="0"/>
    <s v="Current expenditure on health (all functions)"/>
    <s v="HP1"/>
    <x v="1"/>
    <s v="PPPPER"/>
    <x v="5"/>
    <s v="ISR"/>
    <x v="19"/>
    <n v="2015"/>
    <x v="0"/>
    <s v="USD"/>
    <s v="US Dollar"/>
    <n v="0"/>
    <s v="Units"/>
    <m/>
    <m/>
    <n v="48.619"/>
    <m/>
    <m/>
  </r>
  <r>
    <s v="HF3"/>
    <x v="4"/>
    <x v="0"/>
    <s v="Current expenditure on health (all functions)"/>
    <s v="HP1"/>
    <x v="1"/>
    <s v="PPPPER"/>
    <x v="5"/>
    <s v="ISR"/>
    <x v="19"/>
    <n v="2016"/>
    <x v="1"/>
    <s v="USD"/>
    <s v="US Dollar"/>
    <n v="0"/>
    <s v="Units"/>
    <m/>
    <m/>
    <n v="44.859000000000002"/>
    <m/>
    <m/>
  </r>
  <r>
    <s v="HF3"/>
    <x v="4"/>
    <x v="0"/>
    <s v="Current expenditure on health (all functions)"/>
    <s v="HP1"/>
    <x v="1"/>
    <s v="PPPPER"/>
    <x v="5"/>
    <s v="ISR"/>
    <x v="19"/>
    <n v="2017"/>
    <x v="2"/>
    <s v="USD"/>
    <s v="US Dollar"/>
    <n v="0"/>
    <s v="Units"/>
    <m/>
    <m/>
    <n v="46.031999999999996"/>
    <m/>
    <m/>
  </r>
  <r>
    <s v="HF3"/>
    <x v="4"/>
    <x v="0"/>
    <s v="Current expenditure on health (all functions)"/>
    <s v="HP1"/>
    <x v="1"/>
    <s v="PPPPER"/>
    <x v="5"/>
    <s v="ISR"/>
    <x v="19"/>
    <n v="2018"/>
    <x v="3"/>
    <s v="USD"/>
    <s v="US Dollar"/>
    <n v="0"/>
    <s v="Units"/>
    <m/>
    <m/>
    <n v="39.198"/>
    <m/>
    <m/>
  </r>
  <r>
    <s v="HF3"/>
    <x v="4"/>
    <x v="0"/>
    <s v="Current expenditure on health (all functions)"/>
    <s v="HP1"/>
    <x v="1"/>
    <s v="PPPPER"/>
    <x v="5"/>
    <s v="ISR"/>
    <x v="19"/>
    <n v="2019"/>
    <x v="4"/>
    <s v="USD"/>
    <s v="US Dollar"/>
    <n v="0"/>
    <s v="Units"/>
    <m/>
    <m/>
    <n v="35.228999999999999"/>
    <m/>
    <m/>
  </r>
  <r>
    <s v="HF3"/>
    <x v="4"/>
    <x v="0"/>
    <s v="Current expenditure on health (all functions)"/>
    <s v="HP1"/>
    <x v="1"/>
    <s v="PPPPER"/>
    <x v="5"/>
    <s v="ISR"/>
    <x v="19"/>
    <n v="2020"/>
    <x v="5"/>
    <s v="USD"/>
    <s v="US Dollar"/>
    <n v="0"/>
    <s v="Units"/>
    <m/>
    <m/>
    <n v="28.242999999999999"/>
    <s v="P"/>
    <s v="Provisional value"/>
  </r>
  <r>
    <s v="HFTOT"/>
    <x v="0"/>
    <x v="0"/>
    <s v="Current expenditure on health (all functions)"/>
    <s v="HP5"/>
    <x v="5"/>
    <s v="PARCUR"/>
    <x v="1"/>
    <s v="ITA"/>
    <x v="21"/>
    <n v="2015"/>
    <x v="0"/>
    <s v="PC"/>
    <s v="Percentage"/>
    <n v="0"/>
    <s v="Units"/>
    <m/>
    <m/>
    <n v="16.611000000000001"/>
    <m/>
    <m/>
  </r>
  <r>
    <s v="HFTOT"/>
    <x v="0"/>
    <x v="0"/>
    <s v="Current expenditure on health (all functions)"/>
    <s v="HP5"/>
    <x v="5"/>
    <s v="PARCUR"/>
    <x v="1"/>
    <s v="ITA"/>
    <x v="21"/>
    <n v="2016"/>
    <x v="1"/>
    <s v="PC"/>
    <s v="Percentage"/>
    <n v="0"/>
    <s v="Units"/>
    <m/>
    <m/>
    <n v="16.219000000000001"/>
    <m/>
    <m/>
  </r>
  <r>
    <s v="HFTOT"/>
    <x v="0"/>
    <x v="0"/>
    <s v="Current expenditure on health (all functions)"/>
    <s v="HP5"/>
    <x v="5"/>
    <s v="PARCUR"/>
    <x v="1"/>
    <s v="ITA"/>
    <x v="21"/>
    <n v="2017"/>
    <x v="2"/>
    <s v="PC"/>
    <s v="Percentage"/>
    <n v="0"/>
    <s v="Units"/>
    <m/>
    <m/>
    <n v="16.222999999999999"/>
    <m/>
    <m/>
  </r>
  <r>
    <s v="HFTOT"/>
    <x v="0"/>
    <x v="0"/>
    <s v="Current expenditure on health (all functions)"/>
    <s v="HP5"/>
    <x v="5"/>
    <s v="PARCUR"/>
    <x v="1"/>
    <s v="ITA"/>
    <x v="21"/>
    <n v="2018"/>
    <x v="3"/>
    <s v="PC"/>
    <s v="Percentage"/>
    <n v="0"/>
    <s v="Units"/>
    <m/>
    <m/>
    <n v="16.521999999999998"/>
    <m/>
    <m/>
  </r>
  <r>
    <s v="HFTOT"/>
    <x v="0"/>
    <x v="0"/>
    <s v="Current expenditure on health (all functions)"/>
    <s v="HP5"/>
    <x v="5"/>
    <s v="PARCUR"/>
    <x v="1"/>
    <s v="ITA"/>
    <x v="21"/>
    <n v="2019"/>
    <x v="4"/>
    <s v="PC"/>
    <s v="Percentage"/>
    <n v="0"/>
    <s v="Units"/>
    <m/>
    <m/>
    <n v="16.373999999999999"/>
    <s v="B"/>
    <s v="Break"/>
  </r>
  <r>
    <s v="HFTOT"/>
    <x v="0"/>
    <x v="0"/>
    <s v="Current expenditure on health (all functions)"/>
    <s v="HP5"/>
    <x v="5"/>
    <s v="PARCUR"/>
    <x v="1"/>
    <s v="ITA"/>
    <x v="21"/>
    <n v="2020"/>
    <x v="5"/>
    <s v="PC"/>
    <s v="Percentage"/>
    <n v="0"/>
    <s v="Units"/>
    <m/>
    <m/>
    <n v="15.45"/>
    <m/>
    <m/>
  </r>
  <r>
    <s v="HFTOT"/>
    <x v="0"/>
    <x v="0"/>
    <s v="Current expenditure on health (all functions)"/>
    <s v="HP5"/>
    <x v="5"/>
    <s v="PARCUR"/>
    <x v="1"/>
    <s v="ITA"/>
    <x v="21"/>
    <n v="2021"/>
    <x v="6"/>
    <s v="PC"/>
    <s v="Percentage"/>
    <n v="0"/>
    <s v="Units"/>
    <m/>
    <m/>
    <n v="15.058999999999999"/>
    <m/>
    <m/>
  </r>
  <r>
    <s v="HFTOT"/>
    <x v="0"/>
    <x v="0"/>
    <s v="Current expenditure on health (all functions)"/>
    <s v="HP5"/>
    <x v="5"/>
    <s v="PARCUR"/>
    <x v="1"/>
    <s v="ITA"/>
    <x v="21"/>
    <n v="2022"/>
    <x v="7"/>
    <s v="PC"/>
    <s v="Percentage"/>
    <n v="0"/>
    <s v="Units"/>
    <m/>
    <m/>
    <n v="15.307"/>
    <s v="P"/>
    <s v="Provisional value"/>
  </r>
  <r>
    <s v="HF2"/>
    <x v="3"/>
    <x v="2"/>
    <s v="Outpatient curative and rehabilitative care"/>
    <s v="HPTOT"/>
    <x v="0"/>
    <s v="VALREL"/>
    <x v="3"/>
    <s v="ITA"/>
    <x v="21"/>
    <n v="2015"/>
    <x v="0"/>
    <s v="EUR"/>
    <s v="Euro"/>
    <n v="6"/>
    <s v="Millions"/>
    <n v="2015"/>
    <n v="2015"/>
    <n v="860"/>
    <m/>
    <m/>
  </r>
  <r>
    <s v="HF2"/>
    <x v="3"/>
    <x v="2"/>
    <s v="Outpatient curative and rehabilitative care"/>
    <s v="HPTOT"/>
    <x v="0"/>
    <s v="VALREL"/>
    <x v="3"/>
    <s v="ITA"/>
    <x v="21"/>
    <n v="2016"/>
    <x v="1"/>
    <s v="EUR"/>
    <s v="Euro"/>
    <n v="6"/>
    <s v="Millions"/>
    <n v="2015"/>
    <n v="2015"/>
    <n v="860.41200000000003"/>
    <m/>
    <m/>
  </r>
  <r>
    <s v="HF2"/>
    <x v="3"/>
    <x v="2"/>
    <s v="Outpatient curative and rehabilitative care"/>
    <s v="HPTOT"/>
    <x v="0"/>
    <s v="VALREL"/>
    <x v="3"/>
    <s v="ITA"/>
    <x v="21"/>
    <n v="2017"/>
    <x v="2"/>
    <s v="EUR"/>
    <s v="Euro"/>
    <n v="6"/>
    <s v="Millions"/>
    <n v="2015"/>
    <n v="2015"/>
    <n v="931.60599999999999"/>
    <m/>
    <m/>
  </r>
  <r>
    <s v="HF2"/>
    <x v="3"/>
    <x v="2"/>
    <s v="Outpatient curative and rehabilitative care"/>
    <s v="HPTOT"/>
    <x v="0"/>
    <s v="VALREL"/>
    <x v="3"/>
    <s v="ITA"/>
    <x v="21"/>
    <n v="2018"/>
    <x v="3"/>
    <s v="EUR"/>
    <s v="Euro"/>
    <n v="6"/>
    <s v="Millions"/>
    <n v="2015"/>
    <n v="2015"/>
    <n v="1063.97"/>
    <m/>
    <m/>
  </r>
  <r>
    <s v="HF2"/>
    <x v="3"/>
    <x v="2"/>
    <s v="Outpatient curative and rehabilitative care"/>
    <s v="HPTOT"/>
    <x v="0"/>
    <s v="VALREL"/>
    <x v="3"/>
    <s v="ITA"/>
    <x v="21"/>
    <n v="2019"/>
    <x v="4"/>
    <s v="EUR"/>
    <s v="Euro"/>
    <n v="6"/>
    <s v="Millions"/>
    <n v="2015"/>
    <n v="2015"/>
    <n v="1198.4949999999999"/>
    <m/>
    <m/>
  </r>
  <r>
    <s v="HF2"/>
    <x v="3"/>
    <x v="2"/>
    <s v="Outpatient curative and rehabilitative care"/>
    <s v="HPTOT"/>
    <x v="0"/>
    <s v="VALREL"/>
    <x v="3"/>
    <s v="ITA"/>
    <x v="21"/>
    <n v="2020"/>
    <x v="5"/>
    <s v="EUR"/>
    <s v="Euro"/>
    <n v="6"/>
    <s v="Millions"/>
    <n v="2015"/>
    <n v="2015"/>
    <n v="1124.962"/>
    <m/>
    <m/>
  </r>
  <r>
    <s v="HF2"/>
    <x v="3"/>
    <x v="2"/>
    <s v="Outpatient curative and rehabilitative care"/>
    <s v="HPTOT"/>
    <x v="0"/>
    <s v="VALREL"/>
    <x v="3"/>
    <s v="ITA"/>
    <x v="21"/>
    <n v="2021"/>
    <x v="6"/>
    <s v="EUR"/>
    <s v="Euro"/>
    <n v="6"/>
    <s v="Millions"/>
    <n v="2015"/>
    <n v="2015"/>
    <n v="1154.366"/>
    <m/>
    <m/>
  </r>
  <r>
    <s v="HF2"/>
    <x v="3"/>
    <x v="2"/>
    <s v="Outpatient curative and rehabilitative care"/>
    <s v="HPTOT"/>
    <x v="0"/>
    <s v="VALREL"/>
    <x v="3"/>
    <s v="ITA"/>
    <x v="21"/>
    <n v="2022"/>
    <x v="7"/>
    <s v="EUR"/>
    <s v="Euro"/>
    <n v="6"/>
    <s v="Millions"/>
    <n v="2015"/>
    <n v="2015"/>
    <n v="1130.6279999999999"/>
    <s v="P"/>
    <s v="Provisional value"/>
  </r>
  <r>
    <s v="HFTOT"/>
    <x v="0"/>
    <x v="1"/>
    <s v="Inpatient curative and rehabilitative care"/>
    <s v="HPTOT"/>
    <x v="0"/>
    <s v="VALREL"/>
    <x v="3"/>
    <s v="LTU"/>
    <x v="20"/>
    <n v="2015"/>
    <x v="0"/>
    <s v="EUR"/>
    <s v="Euro"/>
    <n v="6"/>
    <s v="Millions"/>
    <n v="2015"/>
    <n v="2015"/>
    <n v="676.12800000000004"/>
    <m/>
    <m/>
  </r>
  <r>
    <s v="HFTOT"/>
    <x v="0"/>
    <x v="1"/>
    <s v="Inpatient curative and rehabilitative care"/>
    <s v="HPTOT"/>
    <x v="0"/>
    <s v="VALREL"/>
    <x v="3"/>
    <s v="LTU"/>
    <x v="20"/>
    <n v="2016"/>
    <x v="1"/>
    <s v="EUR"/>
    <s v="Euro"/>
    <n v="6"/>
    <s v="Millions"/>
    <n v="2015"/>
    <n v="2015"/>
    <n v="752.89499999999998"/>
    <m/>
    <m/>
  </r>
  <r>
    <s v="HFTOT"/>
    <x v="0"/>
    <x v="1"/>
    <s v="Inpatient curative and rehabilitative care"/>
    <s v="HPTOT"/>
    <x v="0"/>
    <s v="VALREL"/>
    <x v="3"/>
    <s v="LTU"/>
    <x v="20"/>
    <n v="2017"/>
    <x v="2"/>
    <s v="EUR"/>
    <s v="Euro"/>
    <n v="6"/>
    <s v="Millions"/>
    <n v="2015"/>
    <n v="2015"/>
    <n v="728.64200000000005"/>
    <m/>
    <m/>
  </r>
  <r>
    <s v="HFTOT"/>
    <x v="0"/>
    <x v="1"/>
    <s v="Inpatient curative and rehabilitative care"/>
    <s v="HPTOT"/>
    <x v="0"/>
    <s v="VALREL"/>
    <x v="3"/>
    <s v="LTU"/>
    <x v="20"/>
    <n v="2018"/>
    <x v="3"/>
    <s v="EUR"/>
    <s v="Euro"/>
    <n v="6"/>
    <s v="Millions"/>
    <n v="2015"/>
    <n v="2015"/>
    <n v="781.505"/>
    <m/>
    <m/>
  </r>
  <r>
    <s v="HFTOT"/>
    <x v="0"/>
    <x v="1"/>
    <s v="Inpatient curative and rehabilitative care"/>
    <s v="HPTOT"/>
    <x v="0"/>
    <s v="VALREL"/>
    <x v="3"/>
    <s v="LTU"/>
    <x v="20"/>
    <n v="2019"/>
    <x v="4"/>
    <s v="EUR"/>
    <s v="Euro"/>
    <n v="6"/>
    <s v="Millions"/>
    <n v="2015"/>
    <n v="2015"/>
    <n v="811.40599999999995"/>
    <m/>
    <m/>
  </r>
  <r>
    <s v="HFTOT"/>
    <x v="0"/>
    <x v="1"/>
    <s v="Inpatient curative and rehabilitative care"/>
    <s v="HPTOT"/>
    <x v="0"/>
    <s v="VALREL"/>
    <x v="3"/>
    <s v="LTU"/>
    <x v="20"/>
    <n v="2020"/>
    <x v="5"/>
    <s v="EUR"/>
    <s v="Euro"/>
    <n v="6"/>
    <s v="Millions"/>
    <n v="2015"/>
    <n v="2015"/>
    <n v="851"/>
    <m/>
    <m/>
  </r>
  <r>
    <s v="HFTOT"/>
    <x v="0"/>
    <x v="1"/>
    <s v="Inpatient curative and rehabilitative care"/>
    <s v="HPTOT"/>
    <x v="0"/>
    <s v="VALREL"/>
    <x v="3"/>
    <s v="LTU"/>
    <x v="20"/>
    <n v="2021"/>
    <x v="6"/>
    <s v="EUR"/>
    <s v="Euro"/>
    <n v="6"/>
    <s v="Millions"/>
    <n v="2015"/>
    <n v="2015"/>
    <n v="899.08500000000004"/>
    <m/>
    <m/>
  </r>
  <r>
    <s v="HFTOT"/>
    <x v="0"/>
    <x v="2"/>
    <s v="Outpatient curative and rehabilitative care"/>
    <s v="HPTOT"/>
    <x v="0"/>
    <s v="UNPPER"/>
    <x v="4"/>
    <s v="LUX"/>
    <x v="23"/>
    <n v="2015"/>
    <x v="0"/>
    <s v="EUR"/>
    <s v="Euro"/>
    <n v="0"/>
    <s v="Units"/>
    <m/>
    <m/>
    <n v="1248.9259999999999"/>
    <m/>
    <m/>
  </r>
  <r>
    <s v="HFTOT"/>
    <x v="0"/>
    <x v="2"/>
    <s v="Outpatient curative and rehabilitative care"/>
    <s v="HPTOT"/>
    <x v="0"/>
    <s v="UNPPER"/>
    <x v="4"/>
    <s v="LUX"/>
    <x v="23"/>
    <n v="2016"/>
    <x v="1"/>
    <s v="EUR"/>
    <s v="Euro"/>
    <n v="0"/>
    <s v="Units"/>
    <m/>
    <m/>
    <n v="1282.5709999999999"/>
    <m/>
    <m/>
  </r>
  <r>
    <s v="HFTOT"/>
    <x v="0"/>
    <x v="2"/>
    <s v="Outpatient curative and rehabilitative care"/>
    <s v="HPTOT"/>
    <x v="0"/>
    <s v="UNPPER"/>
    <x v="4"/>
    <s v="LUX"/>
    <x v="23"/>
    <n v="2017"/>
    <x v="2"/>
    <s v="EUR"/>
    <s v="Euro"/>
    <n v="0"/>
    <s v="Units"/>
    <m/>
    <m/>
    <n v="1317.673"/>
    <m/>
    <m/>
  </r>
  <r>
    <s v="HFTOT"/>
    <x v="0"/>
    <x v="2"/>
    <s v="Outpatient curative and rehabilitative care"/>
    <s v="HPTOT"/>
    <x v="0"/>
    <s v="UNPPER"/>
    <x v="4"/>
    <s v="LUX"/>
    <x v="23"/>
    <n v="2018"/>
    <x v="3"/>
    <s v="EUR"/>
    <s v="Euro"/>
    <n v="0"/>
    <s v="Units"/>
    <m/>
    <m/>
    <n v="1399.8910000000001"/>
    <m/>
    <m/>
  </r>
  <r>
    <s v="HFTOT"/>
    <x v="0"/>
    <x v="2"/>
    <s v="Outpatient curative and rehabilitative care"/>
    <s v="HPTOT"/>
    <x v="0"/>
    <s v="UNPPER"/>
    <x v="4"/>
    <s v="LUX"/>
    <x v="23"/>
    <n v="2019"/>
    <x v="4"/>
    <s v="EUR"/>
    <s v="Euro"/>
    <n v="0"/>
    <s v="Units"/>
    <m/>
    <m/>
    <n v="1483.5309999999999"/>
    <m/>
    <m/>
  </r>
  <r>
    <s v="HFTOT"/>
    <x v="0"/>
    <x v="2"/>
    <s v="Outpatient curative and rehabilitative care"/>
    <s v="HPTOT"/>
    <x v="0"/>
    <s v="UNPPER"/>
    <x v="4"/>
    <s v="LUX"/>
    <x v="23"/>
    <n v="2020"/>
    <x v="5"/>
    <s v="EUR"/>
    <s v="Euro"/>
    <n v="0"/>
    <s v="Units"/>
    <m/>
    <m/>
    <n v="1536.5909999999999"/>
    <m/>
    <m/>
  </r>
  <r>
    <s v="HFTOT"/>
    <x v="0"/>
    <x v="2"/>
    <s v="Outpatient curative and rehabilitative care"/>
    <s v="HPTOT"/>
    <x v="0"/>
    <s v="UNPPER"/>
    <x v="4"/>
    <s v="LUX"/>
    <x v="23"/>
    <n v="2021"/>
    <x v="6"/>
    <s v="EUR"/>
    <s v="Euro"/>
    <n v="0"/>
    <s v="Units"/>
    <m/>
    <m/>
    <n v="1694.306"/>
    <m/>
    <m/>
  </r>
  <r>
    <s v="HFTOT"/>
    <x v="0"/>
    <x v="2"/>
    <s v="Outpatient curative and rehabilitative care"/>
    <s v="HPTOT"/>
    <x v="0"/>
    <s v="UNPPER"/>
    <x v="4"/>
    <s v="LUX"/>
    <x v="23"/>
    <n v="2022"/>
    <x v="7"/>
    <s v="EUR"/>
    <s v="Euro"/>
    <n v="0"/>
    <s v="Units"/>
    <m/>
    <m/>
    <n v="1811.9159999999999"/>
    <s v="P"/>
    <s v="Provisional value"/>
  </r>
  <r>
    <s v="HFTOT"/>
    <x v="0"/>
    <x v="0"/>
    <s v="Current expenditure on health (all functions)"/>
    <s v="HP1"/>
    <x v="1"/>
    <s v="UNPPER"/>
    <x v="4"/>
    <s v="LVA"/>
    <x v="22"/>
    <n v="2015"/>
    <x v="0"/>
    <s v="EUR"/>
    <s v="Euro"/>
    <n v="0"/>
    <s v="Units"/>
    <m/>
    <m/>
    <n v="228.59100000000001"/>
    <m/>
    <m/>
  </r>
  <r>
    <s v="HFTOT"/>
    <x v="0"/>
    <x v="0"/>
    <s v="Current expenditure on health (all functions)"/>
    <s v="HP1"/>
    <x v="1"/>
    <s v="UNPPER"/>
    <x v="4"/>
    <s v="LVA"/>
    <x v="22"/>
    <n v="2016"/>
    <x v="1"/>
    <s v="EUR"/>
    <s v="Euro"/>
    <n v="0"/>
    <s v="Units"/>
    <m/>
    <m/>
    <n v="250.52"/>
    <m/>
    <m/>
  </r>
  <r>
    <s v="HFTOT"/>
    <x v="0"/>
    <x v="0"/>
    <s v="Current expenditure on health (all functions)"/>
    <s v="HP1"/>
    <x v="1"/>
    <s v="UNPPER"/>
    <x v="4"/>
    <s v="LVA"/>
    <x v="22"/>
    <n v="2017"/>
    <x v="2"/>
    <s v="EUR"/>
    <s v="Euro"/>
    <n v="0"/>
    <s v="Units"/>
    <m/>
    <m/>
    <n v="267.91699999999997"/>
    <m/>
    <m/>
  </r>
  <r>
    <s v="HFTOT"/>
    <x v="0"/>
    <x v="0"/>
    <s v="Current expenditure on health (all functions)"/>
    <s v="HP1"/>
    <x v="1"/>
    <s v="UNPPER"/>
    <x v="4"/>
    <s v="LVA"/>
    <x v="22"/>
    <n v="2018"/>
    <x v="3"/>
    <s v="EUR"/>
    <s v="Euro"/>
    <n v="0"/>
    <s v="Units"/>
    <m/>
    <m/>
    <n v="314.44499999999999"/>
    <m/>
    <m/>
  </r>
  <r>
    <s v="HFTOT"/>
    <x v="0"/>
    <x v="0"/>
    <s v="Current expenditure on health (all functions)"/>
    <s v="HP1"/>
    <x v="1"/>
    <s v="UNPPER"/>
    <x v="4"/>
    <s v="LVA"/>
    <x v="22"/>
    <n v="2019"/>
    <x v="4"/>
    <s v="EUR"/>
    <s v="Euro"/>
    <n v="0"/>
    <s v="Units"/>
    <m/>
    <m/>
    <n v="363.48700000000002"/>
    <m/>
    <m/>
  </r>
  <r>
    <s v="HFTOT"/>
    <x v="0"/>
    <x v="0"/>
    <s v="Current expenditure on health (all functions)"/>
    <s v="HP1"/>
    <x v="1"/>
    <s v="UNPPER"/>
    <x v="4"/>
    <s v="LVA"/>
    <x v="22"/>
    <n v="2020"/>
    <x v="5"/>
    <s v="EUR"/>
    <s v="Euro"/>
    <n v="0"/>
    <s v="Units"/>
    <m/>
    <m/>
    <n v="399.27600000000001"/>
    <m/>
    <m/>
  </r>
  <r>
    <s v="HFTOT"/>
    <x v="0"/>
    <x v="0"/>
    <s v="Current expenditure on health (all functions)"/>
    <s v="HP1"/>
    <x v="1"/>
    <s v="UNPPER"/>
    <x v="4"/>
    <s v="LVA"/>
    <x v="22"/>
    <n v="2021"/>
    <x v="6"/>
    <s v="EUR"/>
    <s v="Euro"/>
    <n v="0"/>
    <s v="Units"/>
    <m/>
    <m/>
    <n v="529.19899999999996"/>
    <m/>
    <m/>
  </r>
  <r>
    <s v="HF1"/>
    <x v="1"/>
    <x v="6"/>
    <s v="Preventive care"/>
    <s v="HPTOT"/>
    <x v="0"/>
    <s v="PARCUR"/>
    <x v="1"/>
    <s v="LTU"/>
    <x v="20"/>
    <n v="2015"/>
    <x v="0"/>
    <s v="PC"/>
    <s v="Percentage"/>
    <n v="0"/>
    <s v="Units"/>
    <m/>
    <m/>
    <n v="1.9330000000000001"/>
    <m/>
    <m/>
  </r>
  <r>
    <s v="HF1"/>
    <x v="1"/>
    <x v="6"/>
    <s v="Preventive care"/>
    <s v="HPTOT"/>
    <x v="0"/>
    <s v="PARCUR"/>
    <x v="1"/>
    <s v="LTU"/>
    <x v="20"/>
    <n v="2016"/>
    <x v="1"/>
    <s v="PC"/>
    <s v="Percentage"/>
    <n v="0"/>
    <s v="Units"/>
    <m/>
    <m/>
    <n v="2.0390000000000001"/>
    <m/>
    <m/>
  </r>
  <r>
    <s v="HF1"/>
    <x v="1"/>
    <x v="6"/>
    <s v="Preventive care"/>
    <s v="HPTOT"/>
    <x v="0"/>
    <s v="PARCUR"/>
    <x v="1"/>
    <s v="LTU"/>
    <x v="20"/>
    <n v="2017"/>
    <x v="2"/>
    <s v="PC"/>
    <s v="Percentage"/>
    <n v="0"/>
    <s v="Units"/>
    <m/>
    <m/>
    <n v="2.1619999999999999"/>
    <m/>
    <m/>
  </r>
  <r>
    <s v="HF1"/>
    <x v="1"/>
    <x v="6"/>
    <s v="Preventive care"/>
    <s v="HPTOT"/>
    <x v="0"/>
    <s v="PARCUR"/>
    <x v="1"/>
    <s v="LTU"/>
    <x v="20"/>
    <n v="2018"/>
    <x v="3"/>
    <s v="PC"/>
    <s v="Percentage"/>
    <n v="0"/>
    <s v="Units"/>
    <m/>
    <m/>
    <n v="2.2810000000000001"/>
    <m/>
    <m/>
  </r>
  <r>
    <s v="HF1"/>
    <x v="1"/>
    <x v="6"/>
    <s v="Preventive care"/>
    <s v="HPTOT"/>
    <x v="0"/>
    <s v="PARCUR"/>
    <x v="1"/>
    <s v="LTU"/>
    <x v="20"/>
    <n v="2019"/>
    <x v="4"/>
    <s v="PC"/>
    <s v="Percentage"/>
    <n v="0"/>
    <s v="Units"/>
    <m/>
    <m/>
    <n v="2.7170000000000001"/>
    <m/>
    <m/>
  </r>
  <r>
    <s v="HF1"/>
    <x v="1"/>
    <x v="6"/>
    <s v="Preventive care"/>
    <s v="HPTOT"/>
    <x v="0"/>
    <s v="PARCUR"/>
    <x v="1"/>
    <s v="LTU"/>
    <x v="20"/>
    <n v="2020"/>
    <x v="5"/>
    <s v="PC"/>
    <s v="Percentage"/>
    <n v="0"/>
    <s v="Units"/>
    <m/>
    <m/>
    <n v="3.8980000000000001"/>
    <m/>
    <m/>
  </r>
  <r>
    <s v="HF1"/>
    <x v="1"/>
    <x v="6"/>
    <s v="Preventive care"/>
    <s v="HPTOT"/>
    <x v="0"/>
    <s v="PARCUR"/>
    <x v="1"/>
    <s v="LTU"/>
    <x v="20"/>
    <n v="2021"/>
    <x v="6"/>
    <s v="PC"/>
    <s v="Percentage"/>
    <n v="0"/>
    <s v="Units"/>
    <m/>
    <m/>
    <n v="5.556"/>
    <m/>
    <m/>
  </r>
  <r>
    <s v="HF3"/>
    <x v="4"/>
    <x v="5"/>
    <s v="Medical goods (non-specified by function)"/>
    <s v="HPTOT"/>
    <x v="0"/>
    <s v="PARPIB"/>
    <x v="0"/>
    <s v="ITA"/>
    <x v="21"/>
    <n v="2015"/>
    <x v="0"/>
    <s v="PC"/>
    <s v="Percentage"/>
    <n v="0"/>
    <s v="Units"/>
    <m/>
    <m/>
    <n v="0.77100000000000002"/>
    <m/>
    <m/>
  </r>
  <r>
    <s v="HF3"/>
    <x v="4"/>
    <x v="5"/>
    <s v="Medical goods (non-specified by function)"/>
    <s v="HPTOT"/>
    <x v="0"/>
    <s v="PARPIB"/>
    <x v="0"/>
    <s v="ITA"/>
    <x v="21"/>
    <n v="2016"/>
    <x v="1"/>
    <s v="PC"/>
    <s v="Percentage"/>
    <n v="0"/>
    <s v="Units"/>
    <m/>
    <m/>
    <n v="0.748"/>
    <m/>
    <m/>
  </r>
  <r>
    <s v="HF3"/>
    <x v="4"/>
    <x v="5"/>
    <s v="Medical goods (non-specified by function)"/>
    <s v="HPTOT"/>
    <x v="0"/>
    <s v="PARPIB"/>
    <x v="0"/>
    <s v="ITA"/>
    <x v="21"/>
    <n v="2017"/>
    <x v="2"/>
    <s v="PC"/>
    <s v="Percentage"/>
    <n v="0"/>
    <s v="Units"/>
    <m/>
    <m/>
    <n v="0.76"/>
    <m/>
    <m/>
  </r>
  <r>
    <s v="HF3"/>
    <x v="4"/>
    <x v="5"/>
    <s v="Medical goods (non-specified by function)"/>
    <s v="HPTOT"/>
    <x v="0"/>
    <s v="PARPIB"/>
    <x v="0"/>
    <s v="ITA"/>
    <x v="21"/>
    <n v="2018"/>
    <x v="3"/>
    <s v="PC"/>
    <s v="Percentage"/>
    <n v="0"/>
    <s v="Units"/>
    <m/>
    <m/>
    <n v="0.76900000000000002"/>
    <m/>
    <m/>
  </r>
  <r>
    <s v="HF3"/>
    <x v="4"/>
    <x v="5"/>
    <s v="Medical goods (non-specified by function)"/>
    <s v="HPTOT"/>
    <x v="0"/>
    <s v="PARPIB"/>
    <x v="0"/>
    <s v="ITA"/>
    <x v="21"/>
    <n v="2019"/>
    <x v="4"/>
    <s v="PC"/>
    <s v="Percentage"/>
    <n v="0"/>
    <s v="Units"/>
    <m/>
    <m/>
    <n v="0.79400000000000004"/>
    <m/>
    <m/>
  </r>
  <r>
    <s v="HF3"/>
    <x v="4"/>
    <x v="5"/>
    <s v="Medical goods (non-specified by function)"/>
    <s v="HPTOT"/>
    <x v="0"/>
    <s v="PARPIB"/>
    <x v="0"/>
    <s v="ITA"/>
    <x v="21"/>
    <n v="2020"/>
    <x v="5"/>
    <s v="PC"/>
    <s v="Percentage"/>
    <n v="0"/>
    <s v="Units"/>
    <m/>
    <m/>
    <n v="0.83099999999999996"/>
    <m/>
    <m/>
  </r>
  <r>
    <s v="HF3"/>
    <x v="4"/>
    <x v="5"/>
    <s v="Medical goods (non-specified by function)"/>
    <s v="HPTOT"/>
    <x v="0"/>
    <s v="PARPIB"/>
    <x v="0"/>
    <s v="ITA"/>
    <x v="21"/>
    <n v="2021"/>
    <x v="6"/>
    <s v="PC"/>
    <s v="Percentage"/>
    <n v="0"/>
    <s v="Units"/>
    <m/>
    <m/>
    <n v="0.80700000000000005"/>
    <m/>
    <m/>
  </r>
  <r>
    <s v="HF3"/>
    <x v="4"/>
    <x v="5"/>
    <s v="Medical goods (non-specified by function)"/>
    <s v="HPTOT"/>
    <x v="0"/>
    <s v="PARPIB"/>
    <x v="0"/>
    <s v="ITA"/>
    <x v="21"/>
    <n v="2022"/>
    <x v="7"/>
    <s v="PC"/>
    <s v="Percentage"/>
    <n v="0"/>
    <s v="Units"/>
    <m/>
    <m/>
    <n v="0.77600000000000002"/>
    <s v="P"/>
    <s v="Provisional value"/>
  </r>
  <r>
    <s v="HF2"/>
    <x v="3"/>
    <x v="0"/>
    <s v="Current expenditure on health (all functions)"/>
    <s v="HP2"/>
    <x v="2"/>
    <s v="UNPPER"/>
    <x v="4"/>
    <s v="ISR"/>
    <x v="19"/>
    <n v="2015"/>
    <x v="0"/>
    <s v="ILS"/>
    <s v="New Israeli Sheqel"/>
    <n v="0"/>
    <s v="Units"/>
    <m/>
    <m/>
    <n v="7.6369999999999996"/>
    <m/>
    <m/>
  </r>
  <r>
    <s v="HF2"/>
    <x v="3"/>
    <x v="0"/>
    <s v="Current expenditure on health (all functions)"/>
    <s v="HP2"/>
    <x v="2"/>
    <s v="UNPPER"/>
    <x v="4"/>
    <s v="ISR"/>
    <x v="19"/>
    <n v="2016"/>
    <x v="1"/>
    <s v="ILS"/>
    <s v="New Israeli Sheqel"/>
    <n v="0"/>
    <s v="Units"/>
    <m/>
    <m/>
    <n v="6.67"/>
    <m/>
    <m/>
  </r>
  <r>
    <s v="HF2"/>
    <x v="3"/>
    <x v="0"/>
    <s v="Current expenditure on health (all functions)"/>
    <s v="HP2"/>
    <x v="2"/>
    <s v="UNPPER"/>
    <x v="4"/>
    <s v="ISR"/>
    <x v="19"/>
    <n v="2017"/>
    <x v="2"/>
    <s v="ILS"/>
    <s v="New Israeli Sheqel"/>
    <n v="0"/>
    <s v="Units"/>
    <m/>
    <m/>
    <n v="6.3120000000000003"/>
    <m/>
    <m/>
  </r>
  <r>
    <s v="HF2"/>
    <x v="3"/>
    <x v="0"/>
    <s v="Current expenditure on health (all functions)"/>
    <s v="HP2"/>
    <x v="2"/>
    <s v="UNPPER"/>
    <x v="4"/>
    <s v="ISR"/>
    <x v="19"/>
    <n v="2018"/>
    <x v="3"/>
    <s v="ILS"/>
    <s v="New Israeli Sheqel"/>
    <n v="0"/>
    <s v="Units"/>
    <m/>
    <m/>
    <n v="4.7279999999999998"/>
    <m/>
    <m/>
  </r>
  <r>
    <s v="HF2"/>
    <x v="3"/>
    <x v="0"/>
    <s v="Current expenditure on health (all functions)"/>
    <s v="HP2"/>
    <x v="2"/>
    <s v="UNPPER"/>
    <x v="4"/>
    <s v="ISR"/>
    <x v="19"/>
    <n v="2019"/>
    <x v="4"/>
    <s v="ILS"/>
    <s v="New Israeli Sheqel"/>
    <n v="0"/>
    <s v="Units"/>
    <m/>
    <m/>
    <n v="4.8600000000000003"/>
    <m/>
    <m/>
  </r>
  <r>
    <s v="HF2"/>
    <x v="3"/>
    <x v="0"/>
    <s v="Current expenditure on health (all functions)"/>
    <s v="HP2"/>
    <x v="2"/>
    <s v="UNPPER"/>
    <x v="4"/>
    <s v="ISR"/>
    <x v="19"/>
    <n v="2020"/>
    <x v="5"/>
    <s v="ILS"/>
    <s v="New Israeli Sheqel"/>
    <n v="0"/>
    <s v="Units"/>
    <m/>
    <m/>
    <n v="3.798"/>
    <s v="P"/>
    <s v="Provisional value"/>
  </r>
  <r>
    <s v="HFTOT"/>
    <x v="0"/>
    <x v="6"/>
    <s v="Preventive care"/>
    <s v="HP3"/>
    <x v="3"/>
    <s v="UNPPER"/>
    <x v="4"/>
    <s v="LUX"/>
    <x v="23"/>
    <n v="2015"/>
    <x v="0"/>
    <s v="EUR"/>
    <s v="Euro"/>
    <n v="0"/>
    <s v="Units"/>
    <m/>
    <m/>
    <n v="32.162999999999997"/>
    <m/>
    <m/>
  </r>
  <r>
    <s v="HFTOT"/>
    <x v="0"/>
    <x v="6"/>
    <s v="Preventive care"/>
    <s v="HP3"/>
    <x v="3"/>
    <s v="UNPPER"/>
    <x v="4"/>
    <s v="LUX"/>
    <x v="23"/>
    <n v="2016"/>
    <x v="1"/>
    <s v="EUR"/>
    <s v="Euro"/>
    <n v="0"/>
    <s v="Units"/>
    <m/>
    <m/>
    <n v="31.783000000000001"/>
    <m/>
    <m/>
  </r>
  <r>
    <s v="HFTOT"/>
    <x v="0"/>
    <x v="6"/>
    <s v="Preventive care"/>
    <s v="HP3"/>
    <x v="3"/>
    <s v="UNPPER"/>
    <x v="4"/>
    <s v="LUX"/>
    <x v="23"/>
    <n v="2017"/>
    <x v="2"/>
    <s v="EUR"/>
    <s v="Euro"/>
    <n v="0"/>
    <s v="Units"/>
    <m/>
    <m/>
    <n v="33.198"/>
    <m/>
    <m/>
  </r>
  <r>
    <s v="HFTOT"/>
    <x v="0"/>
    <x v="6"/>
    <s v="Preventive care"/>
    <s v="HP3"/>
    <x v="3"/>
    <s v="UNPPER"/>
    <x v="4"/>
    <s v="LUX"/>
    <x v="23"/>
    <n v="2018"/>
    <x v="3"/>
    <s v="EUR"/>
    <s v="Euro"/>
    <n v="0"/>
    <s v="Units"/>
    <m/>
    <m/>
    <n v="34.744999999999997"/>
    <m/>
    <m/>
  </r>
  <r>
    <s v="HFTOT"/>
    <x v="0"/>
    <x v="6"/>
    <s v="Preventive care"/>
    <s v="HP3"/>
    <x v="3"/>
    <s v="UNPPER"/>
    <x v="4"/>
    <s v="LUX"/>
    <x v="23"/>
    <n v="2019"/>
    <x v="4"/>
    <s v="EUR"/>
    <s v="Euro"/>
    <n v="0"/>
    <s v="Units"/>
    <m/>
    <m/>
    <n v="42.960999999999999"/>
    <m/>
    <m/>
  </r>
  <r>
    <s v="HFTOT"/>
    <x v="0"/>
    <x v="6"/>
    <s v="Preventive care"/>
    <s v="HP3"/>
    <x v="3"/>
    <s v="UNPPER"/>
    <x v="4"/>
    <s v="LUX"/>
    <x v="23"/>
    <n v="2020"/>
    <x v="5"/>
    <s v="EUR"/>
    <s v="Euro"/>
    <n v="0"/>
    <s v="Units"/>
    <m/>
    <m/>
    <n v="45.817"/>
    <m/>
    <m/>
  </r>
  <r>
    <s v="HFTOT"/>
    <x v="0"/>
    <x v="6"/>
    <s v="Preventive care"/>
    <s v="HP3"/>
    <x v="3"/>
    <s v="UNPPER"/>
    <x v="4"/>
    <s v="LUX"/>
    <x v="23"/>
    <n v="2021"/>
    <x v="6"/>
    <s v="EUR"/>
    <s v="Euro"/>
    <n v="0"/>
    <s v="Units"/>
    <m/>
    <m/>
    <n v="49.088999999999999"/>
    <m/>
    <m/>
  </r>
  <r>
    <s v="HFTOT"/>
    <x v="0"/>
    <x v="6"/>
    <s v="Preventive care"/>
    <s v="HP3"/>
    <x v="3"/>
    <s v="UNPPER"/>
    <x v="4"/>
    <s v="LUX"/>
    <x v="23"/>
    <n v="2022"/>
    <x v="7"/>
    <s v="EUR"/>
    <s v="Euro"/>
    <n v="0"/>
    <s v="Units"/>
    <m/>
    <m/>
    <n v="58.92"/>
    <s v="P"/>
    <s v="Provisional value"/>
  </r>
  <r>
    <s v="HF3"/>
    <x v="4"/>
    <x v="2"/>
    <s v="Outpatient curative and rehabilitative care"/>
    <s v="HPTOT"/>
    <x v="0"/>
    <s v="UNPPER"/>
    <x v="4"/>
    <s v="ITA"/>
    <x v="21"/>
    <n v="2015"/>
    <x v="0"/>
    <s v="EUR"/>
    <s v="Euro"/>
    <n v="0"/>
    <s v="Units"/>
    <m/>
    <m/>
    <n v="214.143"/>
    <m/>
    <m/>
  </r>
  <r>
    <s v="HF3"/>
    <x v="4"/>
    <x v="2"/>
    <s v="Outpatient curative and rehabilitative care"/>
    <s v="HPTOT"/>
    <x v="0"/>
    <s v="UNPPER"/>
    <x v="4"/>
    <s v="ITA"/>
    <x v="21"/>
    <n v="2016"/>
    <x v="1"/>
    <s v="EUR"/>
    <s v="Euro"/>
    <n v="0"/>
    <s v="Units"/>
    <m/>
    <m/>
    <n v="215.05099999999999"/>
    <m/>
    <m/>
  </r>
  <r>
    <s v="HF3"/>
    <x v="4"/>
    <x v="2"/>
    <s v="Outpatient curative and rehabilitative care"/>
    <s v="HPTOT"/>
    <x v="0"/>
    <s v="UNPPER"/>
    <x v="4"/>
    <s v="ITA"/>
    <x v="21"/>
    <n v="2017"/>
    <x v="2"/>
    <s v="EUR"/>
    <s v="Euro"/>
    <n v="0"/>
    <s v="Units"/>
    <m/>
    <m/>
    <n v="226.59"/>
    <m/>
    <m/>
  </r>
  <r>
    <s v="HF3"/>
    <x v="4"/>
    <x v="2"/>
    <s v="Outpatient curative and rehabilitative care"/>
    <s v="HPTOT"/>
    <x v="0"/>
    <s v="UNPPER"/>
    <x v="4"/>
    <s v="ITA"/>
    <x v="21"/>
    <n v="2018"/>
    <x v="3"/>
    <s v="EUR"/>
    <s v="Euro"/>
    <n v="0"/>
    <s v="Units"/>
    <m/>
    <m/>
    <n v="224.68700000000001"/>
    <m/>
    <m/>
  </r>
  <r>
    <s v="HF3"/>
    <x v="4"/>
    <x v="2"/>
    <s v="Outpatient curative and rehabilitative care"/>
    <s v="HPTOT"/>
    <x v="0"/>
    <s v="UNPPER"/>
    <x v="4"/>
    <s v="ITA"/>
    <x v="21"/>
    <n v="2019"/>
    <x v="4"/>
    <s v="EUR"/>
    <s v="Euro"/>
    <n v="0"/>
    <s v="Units"/>
    <m/>
    <m/>
    <n v="222.404"/>
    <m/>
    <m/>
  </r>
  <r>
    <s v="HF3"/>
    <x v="4"/>
    <x v="2"/>
    <s v="Outpatient curative and rehabilitative care"/>
    <s v="HPTOT"/>
    <x v="0"/>
    <s v="UNPPER"/>
    <x v="4"/>
    <s v="ITA"/>
    <x v="21"/>
    <n v="2020"/>
    <x v="5"/>
    <s v="EUR"/>
    <s v="Euro"/>
    <n v="0"/>
    <s v="Units"/>
    <m/>
    <m/>
    <n v="214.27099999999999"/>
    <m/>
    <m/>
  </r>
  <r>
    <s v="HF3"/>
    <x v="4"/>
    <x v="2"/>
    <s v="Outpatient curative and rehabilitative care"/>
    <s v="HPTOT"/>
    <x v="0"/>
    <s v="UNPPER"/>
    <x v="4"/>
    <s v="ITA"/>
    <x v="21"/>
    <n v="2021"/>
    <x v="6"/>
    <s v="EUR"/>
    <s v="Euro"/>
    <n v="0"/>
    <s v="Units"/>
    <m/>
    <m/>
    <n v="233.13499999999999"/>
    <m/>
    <m/>
  </r>
  <r>
    <s v="HF3"/>
    <x v="4"/>
    <x v="2"/>
    <s v="Outpatient curative and rehabilitative care"/>
    <s v="HPTOT"/>
    <x v="0"/>
    <s v="UNPPER"/>
    <x v="4"/>
    <s v="ITA"/>
    <x v="21"/>
    <n v="2022"/>
    <x v="7"/>
    <s v="EUR"/>
    <s v="Euro"/>
    <n v="0"/>
    <s v="Units"/>
    <m/>
    <m/>
    <n v="230.59399999999999"/>
    <s v="P"/>
    <s v="Provisional value"/>
  </r>
  <r>
    <s v="HFTOT"/>
    <x v="0"/>
    <x v="3"/>
    <s v="Long-term care (health)"/>
    <s v="HPTOT"/>
    <x v="0"/>
    <s v="UNPPER"/>
    <x v="4"/>
    <s v="ISR"/>
    <x v="19"/>
    <n v="2015"/>
    <x v="0"/>
    <s v="ILS"/>
    <s v="New Israeli Sheqel"/>
    <n v="0"/>
    <s v="Units"/>
    <m/>
    <m/>
    <n v="781.25099999999998"/>
    <m/>
    <m/>
  </r>
  <r>
    <s v="HFTOT"/>
    <x v="0"/>
    <x v="3"/>
    <s v="Long-term care (health)"/>
    <s v="HPTOT"/>
    <x v="0"/>
    <s v="UNPPER"/>
    <x v="4"/>
    <s v="ISR"/>
    <x v="19"/>
    <n v="2016"/>
    <x v="1"/>
    <s v="ILS"/>
    <s v="New Israeli Sheqel"/>
    <n v="0"/>
    <s v="Units"/>
    <m/>
    <m/>
    <n v="809.96900000000005"/>
    <m/>
    <m/>
  </r>
  <r>
    <s v="HFTOT"/>
    <x v="0"/>
    <x v="3"/>
    <s v="Long-term care (health)"/>
    <s v="HPTOT"/>
    <x v="0"/>
    <s v="UNPPER"/>
    <x v="4"/>
    <s v="ISR"/>
    <x v="19"/>
    <n v="2017"/>
    <x v="2"/>
    <s v="ILS"/>
    <s v="New Israeli Sheqel"/>
    <n v="0"/>
    <s v="Units"/>
    <m/>
    <m/>
    <n v="838.14700000000005"/>
    <m/>
    <m/>
  </r>
  <r>
    <s v="HFTOT"/>
    <x v="0"/>
    <x v="3"/>
    <s v="Long-term care (health)"/>
    <s v="HPTOT"/>
    <x v="0"/>
    <s v="UNPPER"/>
    <x v="4"/>
    <s v="ISR"/>
    <x v="19"/>
    <n v="2018"/>
    <x v="3"/>
    <s v="ILS"/>
    <s v="New Israeli Sheqel"/>
    <n v="0"/>
    <s v="Units"/>
    <m/>
    <m/>
    <n v="795.69799999999998"/>
    <m/>
    <m/>
  </r>
  <r>
    <s v="HFTOT"/>
    <x v="0"/>
    <x v="3"/>
    <s v="Long-term care (health)"/>
    <s v="HPTOT"/>
    <x v="0"/>
    <s v="UNPPER"/>
    <x v="4"/>
    <s v="ISR"/>
    <x v="19"/>
    <n v="2019"/>
    <x v="4"/>
    <s v="ILS"/>
    <s v="New Israeli Sheqel"/>
    <n v="0"/>
    <s v="Units"/>
    <m/>
    <m/>
    <n v="812.23500000000001"/>
    <m/>
    <m/>
  </r>
  <r>
    <s v="HFTOT"/>
    <x v="0"/>
    <x v="3"/>
    <s v="Long-term care (health)"/>
    <s v="HPTOT"/>
    <x v="0"/>
    <s v="UNPPER"/>
    <x v="4"/>
    <s v="ISR"/>
    <x v="19"/>
    <n v="2020"/>
    <x v="5"/>
    <s v="ILS"/>
    <s v="New Israeli Sheqel"/>
    <n v="0"/>
    <s v="Units"/>
    <m/>
    <m/>
    <n v="792.17700000000002"/>
    <s v="P"/>
    <s v="Provisional value"/>
  </r>
  <r>
    <s v="HF1"/>
    <x v="1"/>
    <x v="3"/>
    <s v="Long-term care (health)"/>
    <s v="HPTOT"/>
    <x v="0"/>
    <s v="UNPPER"/>
    <x v="4"/>
    <s v="LUX"/>
    <x v="23"/>
    <n v="2015"/>
    <x v="0"/>
    <s v="EUR"/>
    <s v="Euro"/>
    <n v="0"/>
    <s v="Units"/>
    <m/>
    <m/>
    <n v="805.94799999999998"/>
    <m/>
    <m/>
  </r>
  <r>
    <s v="HF1"/>
    <x v="1"/>
    <x v="3"/>
    <s v="Long-term care (health)"/>
    <s v="HPTOT"/>
    <x v="0"/>
    <s v="UNPPER"/>
    <x v="4"/>
    <s v="LUX"/>
    <x v="23"/>
    <n v="2016"/>
    <x v="1"/>
    <s v="EUR"/>
    <s v="Euro"/>
    <n v="0"/>
    <s v="Units"/>
    <m/>
    <m/>
    <n v="813.04399999999998"/>
    <m/>
    <m/>
  </r>
  <r>
    <s v="HF1"/>
    <x v="1"/>
    <x v="3"/>
    <s v="Long-term care (health)"/>
    <s v="HPTOT"/>
    <x v="0"/>
    <s v="UNPPER"/>
    <x v="4"/>
    <s v="LUX"/>
    <x v="23"/>
    <n v="2017"/>
    <x v="2"/>
    <s v="EUR"/>
    <s v="Euro"/>
    <n v="0"/>
    <s v="Units"/>
    <m/>
    <m/>
    <n v="837.721"/>
    <m/>
    <m/>
  </r>
  <r>
    <s v="HF1"/>
    <x v="1"/>
    <x v="3"/>
    <s v="Long-term care (health)"/>
    <s v="HPTOT"/>
    <x v="0"/>
    <s v="UNPPER"/>
    <x v="4"/>
    <s v="LUX"/>
    <x v="23"/>
    <n v="2018"/>
    <x v="3"/>
    <s v="EUR"/>
    <s v="Euro"/>
    <n v="0"/>
    <s v="Units"/>
    <m/>
    <m/>
    <n v="850.74099999999999"/>
    <m/>
    <m/>
  </r>
  <r>
    <s v="HF1"/>
    <x v="1"/>
    <x v="3"/>
    <s v="Long-term care (health)"/>
    <s v="HPTOT"/>
    <x v="0"/>
    <s v="UNPPER"/>
    <x v="4"/>
    <s v="LUX"/>
    <x v="23"/>
    <n v="2019"/>
    <x v="4"/>
    <s v="EUR"/>
    <s v="Euro"/>
    <n v="0"/>
    <s v="Units"/>
    <m/>
    <m/>
    <n v="907.48699999999997"/>
    <m/>
    <m/>
  </r>
  <r>
    <s v="HF1"/>
    <x v="1"/>
    <x v="3"/>
    <s v="Long-term care (health)"/>
    <s v="HPTOT"/>
    <x v="0"/>
    <s v="UNPPER"/>
    <x v="4"/>
    <s v="LUX"/>
    <x v="23"/>
    <n v="2020"/>
    <x v="5"/>
    <s v="EUR"/>
    <s v="Euro"/>
    <n v="0"/>
    <s v="Units"/>
    <m/>
    <m/>
    <n v="958.72299999999996"/>
    <m/>
    <m/>
  </r>
  <r>
    <s v="HF1"/>
    <x v="1"/>
    <x v="3"/>
    <s v="Long-term care (health)"/>
    <s v="HPTOT"/>
    <x v="0"/>
    <s v="UNPPER"/>
    <x v="4"/>
    <s v="LUX"/>
    <x v="23"/>
    <n v="2021"/>
    <x v="6"/>
    <s v="EUR"/>
    <s v="Euro"/>
    <n v="0"/>
    <s v="Units"/>
    <m/>
    <m/>
    <n v="1037.48"/>
    <m/>
    <m/>
  </r>
  <r>
    <s v="HF1"/>
    <x v="1"/>
    <x v="3"/>
    <s v="Long-term care (health)"/>
    <s v="HPTOT"/>
    <x v="0"/>
    <s v="UNPPER"/>
    <x v="4"/>
    <s v="LUX"/>
    <x v="23"/>
    <n v="2022"/>
    <x v="7"/>
    <s v="EUR"/>
    <s v="Euro"/>
    <n v="0"/>
    <s v="Units"/>
    <m/>
    <m/>
    <n v="1122.3620000000001"/>
    <s v="P"/>
    <s v="Provisional value"/>
  </r>
  <r>
    <s v="HF1"/>
    <x v="1"/>
    <x v="4"/>
    <s v="Ancillary services (non-specified by function)"/>
    <s v="HPTOT"/>
    <x v="0"/>
    <s v="UNPPER"/>
    <x v="4"/>
    <s v="LVA"/>
    <x v="22"/>
    <n v="2015"/>
    <x v="0"/>
    <s v="EUR"/>
    <s v="Euro"/>
    <n v="0"/>
    <s v="Units"/>
    <m/>
    <m/>
    <n v="67.307000000000002"/>
    <m/>
    <m/>
  </r>
  <r>
    <s v="HF1"/>
    <x v="1"/>
    <x v="4"/>
    <s v="Ancillary services (non-specified by function)"/>
    <s v="HPTOT"/>
    <x v="0"/>
    <s v="UNPPER"/>
    <x v="4"/>
    <s v="LVA"/>
    <x v="22"/>
    <n v="2016"/>
    <x v="1"/>
    <s v="EUR"/>
    <s v="Euro"/>
    <n v="0"/>
    <s v="Units"/>
    <m/>
    <m/>
    <n v="64.971000000000004"/>
    <m/>
    <m/>
  </r>
  <r>
    <s v="HF1"/>
    <x v="1"/>
    <x v="4"/>
    <s v="Ancillary services (non-specified by function)"/>
    <s v="HPTOT"/>
    <x v="0"/>
    <s v="UNPPER"/>
    <x v="4"/>
    <s v="LVA"/>
    <x v="22"/>
    <n v="2017"/>
    <x v="2"/>
    <s v="EUR"/>
    <s v="Euro"/>
    <n v="0"/>
    <s v="Units"/>
    <m/>
    <m/>
    <n v="69.712999999999994"/>
    <m/>
    <m/>
  </r>
  <r>
    <s v="HF1"/>
    <x v="1"/>
    <x v="4"/>
    <s v="Ancillary services (non-specified by function)"/>
    <s v="HPTOT"/>
    <x v="0"/>
    <s v="UNPPER"/>
    <x v="4"/>
    <s v="LVA"/>
    <x v="22"/>
    <n v="2018"/>
    <x v="3"/>
    <s v="EUR"/>
    <s v="Euro"/>
    <n v="0"/>
    <s v="Units"/>
    <m/>
    <m/>
    <n v="82.772999999999996"/>
    <m/>
    <m/>
  </r>
  <r>
    <s v="HF1"/>
    <x v="1"/>
    <x v="4"/>
    <s v="Ancillary services (non-specified by function)"/>
    <s v="HPTOT"/>
    <x v="0"/>
    <s v="UNPPER"/>
    <x v="4"/>
    <s v="LVA"/>
    <x v="22"/>
    <n v="2019"/>
    <x v="4"/>
    <s v="EUR"/>
    <s v="Euro"/>
    <n v="0"/>
    <s v="Units"/>
    <m/>
    <m/>
    <n v="96.947000000000003"/>
    <m/>
    <m/>
  </r>
  <r>
    <s v="HF1"/>
    <x v="1"/>
    <x v="4"/>
    <s v="Ancillary services (non-specified by function)"/>
    <s v="HPTOT"/>
    <x v="0"/>
    <s v="UNPPER"/>
    <x v="4"/>
    <s v="LVA"/>
    <x v="22"/>
    <n v="2020"/>
    <x v="5"/>
    <s v="EUR"/>
    <s v="Euro"/>
    <n v="0"/>
    <s v="Units"/>
    <m/>
    <m/>
    <n v="124.593"/>
    <m/>
    <m/>
  </r>
  <r>
    <s v="HF1"/>
    <x v="1"/>
    <x v="4"/>
    <s v="Ancillary services (non-specified by function)"/>
    <s v="HPTOT"/>
    <x v="0"/>
    <s v="UNPPER"/>
    <x v="4"/>
    <s v="LVA"/>
    <x v="22"/>
    <n v="2021"/>
    <x v="6"/>
    <s v="EUR"/>
    <s v="Euro"/>
    <n v="0"/>
    <s v="Units"/>
    <m/>
    <m/>
    <n v="172.983"/>
    <m/>
    <m/>
  </r>
  <r>
    <s v="HF2HF3"/>
    <x v="2"/>
    <x v="3"/>
    <s v="Long-term care (health)"/>
    <s v="HPTOT"/>
    <x v="0"/>
    <s v="PARPIB"/>
    <x v="0"/>
    <s v="LUX"/>
    <x v="23"/>
    <n v="2015"/>
    <x v="0"/>
    <s v="PC"/>
    <s v="Percentage"/>
    <n v="0"/>
    <s v="Units"/>
    <m/>
    <m/>
    <n v="0.115"/>
    <m/>
    <m/>
  </r>
  <r>
    <s v="HF2HF3"/>
    <x v="2"/>
    <x v="3"/>
    <s v="Long-term care (health)"/>
    <s v="HPTOT"/>
    <x v="0"/>
    <s v="PARPIB"/>
    <x v="0"/>
    <s v="LUX"/>
    <x v="23"/>
    <n v="2016"/>
    <x v="1"/>
    <s v="PC"/>
    <s v="Percentage"/>
    <n v="0"/>
    <s v="Units"/>
    <m/>
    <m/>
    <n v="0.11799999999999999"/>
    <m/>
    <m/>
  </r>
  <r>
    <s v="HF2HF3"/>
    <x v="2"/>
    <x v="3"/>
    <s v="Long-term care (health)"/>
    <s v="HPTOT"/>
    <x v="0"/>
    <s v="PARPIB"/>
    <x v="0"/>
    <s v="LUX"/>
    <x v="23"/>
    <n v="2017"/>
    <x v="2"/>
    <s v="PC"/>
    <s v="Percentage"/>
    <n v="0"/>
    <s v="Units"/>
    <m/>
    <m/>
    <n v="0.11700000000000001"/>
    <m/>
    <m/>
  </r>
  <r>
    <s v="HF2HF3"/>
    <x v="2"/>
    <x v="3"/>
    <s v="Long-term care (health)"/>
    <s v="HPTOT"/>
    <x v="0"/>
    <s v="PARPIB"/>
    <x v="0"/>
    <s v="LUX"/>
    <x v="23"/>
    <n v="2018"/>
    <x v="3"/>
    <s v="PC"/>
    <s v="Percentage"/>
    <n v="0"/>
    <s v="Units"/>
    <m/>
    <m/>
    <n v="0.11899999999999999"/>
    <m/>
    <m/>
  </r>
  <r>
    <s v="HF2HF3"/>
    <x v="2"/>
    <x v="3"/>
    <s v="Long-term care (health)"/>
    <s v="HPTOT"/>
    <x v="0"/>
    <s v="PARPIB"/>
    <x v="0"/>
    <s v="LUX"/>
    <x v="23"/>
    <n v="2019"/>
    <x v="4"/>
    <s v="PC"/>
    <s v="Percentage"/>
    <n v="0"/>
    <s v="Units"/>
    <m/>
    <m/>
    <n v="0.123"/>
    <m/>
    <m/>
  </r>
  <r>
    <s v="HF2HF3"/>
    <x v="2"/>
    <x v="3"/>
    <s v="Long-term care (health)"/>
    <s v="HPTOT"/>
    <x v="0"/>
    <s v="PARPIB"/>
    <x v="0"/>
    <s v="LUX"/>
    <x v="23"/>
    <n v="2020"/>
    <x v="5"/>
    <s v="PC"/>
    <s v="Percentage"/>
    <n v="0"/>
    <s v="Units"/>
    <m/>
    <m/>
    <n v="0.12"/>
    <m/>
    <m/>
  </r>
  <r>
    <s v="HF2HF3"/>
    <x v="2"/>
    <x v="3"/>
    <s v="Long-term care (health)"/>
    <s v="HPTOT"/>
    <x v="0"/>
    <s v="PARPIB"/>
    <x v="0"/>
    <s v="LUX"/>
    <x v="23"/>
    <n v="2021"/>
    <x v="6"/>
    <s v="PC"/>
    <s v="Percentage"/>
    <n v="0"/>
    <s v="Units"/>
    <m/>
    <m/>
    <n v="0.11"/>
    <m/>
    <m/>
  </r>
  <r>
    <s v="HF2HF3"/>
    <x v="2"/>
    <x v="3"/>
    <s v="Long-term care (health)"/>
    <s v="HPTOT"/>
    <x v="0"/>
    <s v="PARPIB"/>
    <x v="0"/>
    <s v="LUX"/>
    <x v="23"/>
    <n v="2022"/>
    <x v="7"/>
    <s v="PC"/>
    <s v="Percentage"/>
    <n v="0"/>
    <s v="Units"/>
    <m/>
    <m/>
    <n v="0.107"/>
    <s v="P"/>
    <s v="Provisional value"/>
  </r>
  <r>
    <s v="HF1"/>
    <x v="1"/>
    <x v="0"/>
    <s v="Current expenditure on health (all functions)"/>
    <s v="HP4"/>
    <x v="4"/>
    <s v="UNPPER"/>
    <x v="4"/>
    <s v="LVA"/>
    <x v="22"/>
    <n v="2015"/>
    <x v="0"/>
    <s v="EUR"/>
    <s v="Euro"/>
    <n v="0"/>
    <s v="Units"/>
    <m/>
    <m/>
    <n v="43.640999999999998"/>
    <m/>
    <m/>
  </r>
  <r>
    <s v="HF1"/>
    <x v="1"/>
    <x v="0"/>
    <s v="Current expenditure on health (all functions)"/>
    <s v="HP4"/>
    <x v="4"/>
    <s v="UNPPER"/>
    <x v="4"/>
    <s v="LVA"/>
    <x v="22"/>
    <n v="2016"/>
    <x v="1"/>
    <s v="EUR"/>
    <s v="Euro"/>
    <n v="0"/>
    <s v="Units"/>
    <m/>
    <m/>
    <n v="40.905999999999999"/>
    <m/>
    <m/>
  </r>
  <r>
    <s v="HF1"/>
    <x v="1"/>
    <x v="0"/>
    <s v="Current expenditure on health (all functions)"/>
    <s v="HP4"/>
    <x v="4"/>
    <s v="UNPPER"/>
    <x v="4"/>
    <s v="LVA"/>
    <x v="22"/>
    <n v="2017"/>
    <x v="2"/>
    <s v="EUR"/>
    <s v="Euro"/>
    <n v="0"/>
    <s v="Units"/>
    <m/>
    <m/>
    <n v="44.377000000000002"/>
    <m/>
    <m/>
  </r>
  <r>
    <s v="HF1"/>
    <x v="1"/>
    <x v="0"/>
    <s v="Current expenditure on health (all functions)"/>
    <s v="HP4"/>
    <x v="4"/>
    <s v="UNPPER"/>
    <x v="4"/>
    <s v="LVA"/>
    <x v="22"/>
    <n v="2018"/>
    <x v="3"/>
    <s v="EUR"/>
    <s v="Euro"/>
    <n v="0"/>
    <s v="Units"/>
    <m/>
    <m/>
    <n v="53.444000000000003"/>
    <m/>
    <m/>
  </r>
  <r>
    <s v="HF1"/>
    <x v="1"/>
    <x v="0"/>
    <s v="Current expenditure on health (all functions)"/>
    <s v="HP4"/>
    <x v="4"/>
    <s v="UNPPER"/>
    <x v="4"/>
    <s v="LVA"/>
    <x v="22"/>
    <n v="2019"/>
    <x v="4"/>
    <s v="EUR"/>
    <s v="Euro"/>
    <n v="0"/>
    <s v="Units"/>
    <m/>
    <m/>
    <n v="63.845999999999997"/>
    <m/>
    <m/>
  </r>
  <r>
    <s v="HF1"/>
    <x v="1"/>
    <x v="0"/>
    <s v="Current expenditure on health (all functions)"/>
    <s v="HP4"/>
    <x v="4"/>
    <s v="UNPPER"/>
    <x v="4"/>
    <s v="LVA"/>
    <x v="22"/>
    <n v="2020"/>
    <x v="5"/>
    <s v="EUR"/>
    <s v="Euro"/>
    <n v="0"/>
    <s v="Units"/>
    <m/>
    <m/>
    <n v="92.016999999999996"/>
    <m/>
    <m/>
  </r>
  <r>
    <s v="HF1"/>
    <x v="1"/>
    <x v="0"/>
    <s v="Current expenditure on health (all functions)"/>
    <s v="HP4"/>
    <x v="4"/>
    <s v="UNPPER"/>
    <x v="4"/>
    <s v="LVA"/>
    <x v="22"/>
    <n v="2021"/>
    <x v="6"/>
    <s v="EUR"/>
    <s v="Euro"/>
    <n v="0"/>
    <s v="Units"/>
    <m/>
    <m/>
    <n v="126.179"/>
    <m/>
    <m/>
  </r>
  <r>
    <s v="HF1"/>
    <x v="1"/>
    <x v="0"/>
    <s v="Current expenditure on health (all functions)"/>
    <s v="HP7"/>
    <x v="7"/>
    <s v="PARPIB"/>
    <x v="0"/>
    <s v="LVA"/>
    <x v="22"/>
    <n v="2015"/>
    <x v="0"/>
    <s v="PC"/>
    <s v="Percentage"/>
    <n v="0"/>
    <s v="Units"/>
    <m/>
    <m/>
    <n v="0.11799999999999999"/>
    <m/>
    <m/>
  </r>
  <r>
    <s v="HF1"/>
    <x v="1"/>
    <x v="0"/>
    <s v="Current expenditure on health (all functions)"/>
    <s v="HP7"/>
    <x v="7"/>
    <s v="PARPIB"/>
    <x v="0"/>
    <s v="LVA"/>
    <x v="22"/>
    <n v="2016"/>
    <x v="1"/>
    <s v="PC"/>
    <s v="Percentage"/>
    <n v="0"/>
    <s v="Units"/>
    <m/>
    <m/>
    <n v="0.13200000000000001"/>
    <m/>
    <m/>
  </r>
  <r>
    <s v="HF1"/>
    <x v="1"/>
    <x v="0"/>
    <s v="Current expenditure on health (all functions)"/>
    <s v="HP7"/>
    <x v="7"/>
    <s v="PARPIB"/>
    <x v="0"/>
    <s v="LVA"/>
    <x v="22"/>
    <n v="2017"/>
    <x v="2"/>
    <s v="PC"/>
    <s v="Percentage"/>
    <n v="0"/>
    <s v="Units"/>
    <m/>
    <m/>
    <n v="0.129"/>
    <m/>
    <m/>
  </r>
  <r>
    <s v="HF1"/>
    <x v="1"/>
    <x v="0"/>
    <s v="Current expenditure on health (all functions)"/>
    <s v="HP7"/>
    <x v="7"/>
    <s v="PARPIB"/>
    <x v="0"/>
    <s v="LVA"/>
    <x v="22"/>
    <n v="2018"/>
    <x v="3"/>
    <s v="PC"/>
    <s v="Percentage"/>
    <n v="0"/>
    <s v="Units"/>
    <m/>
    <m/>
    <n v="7.6999999999999999E-2"/>
    <m/>
    <m/>
  </r>
  <r>
    <s v="HF1"/>
    <x v="1"/>
    <x v="0"/>
    <s v="Current expenditure on health (all functions)"/>
    <s v="HP7"/>
    <x v="7"/>
    <s v="PARPIB"/>
    <x v="0"/>
    <s v="LVA"/>
    <x v="22"/>
    <n v="2019"/>
    <x v="4"/>
    <s v="PC"/>
    <s v="Percentage"/>
    <n v="0"/>
    <s v="Units"/>
    <m/>
    <m/>
    <n v="7.5999999999999998E-2"/>
    <m/>
    <m/>
  </r>
  <r>
    <s v="HF1"/>
    <x v="1"/>
    <x v="0"/>
    <s v="Current expenditure on health (all functions)"/>
    <s v="HP7"/>
    <x v="7"/>
    <s v="PARPIB"/>
    <x v="0"/>
    <s v="LVA"/>
    <x v="22"/>
    <n v="2020"/>
    <x v="5"/>
    <s v="PC"/>
    <s v="Percentage"/>
    <n v="0"/>
    <s v="Units"/>
    <m/>
    <m/>
    <n v="6.9000000000000006E-2"/>
    <m/>
    <m/>
  </r>
  <r>
    <s v="HF1"/>
    <x v="1"/>
    <x v="0"/>
    <s v="Current expenditure on health (all functions)"/>
    <s v="HP7"/>
    <x v="7"/>
    <s v="PARPIB"/>
    <x v="0"/>
    <s v="LVA"/>
    <x v="22"/>
    <n v="2021"/>
    <x v="6"/>
    <s v="PC"/>
    <s v="Percentage"/>
    <n v="0"/>
    <s v="Units"/>
    <m/>
    <m/>
    <n v="0.10299999999999999"/>
    <m/>
    <m/>
  </r>
  <r>
    <s v="HF2HF3"/>
    <x v="2"/>
    <x v="4"/>
    <s v="Ancillary services (non-specified by function)"/>
    <s v="HPTOT"/>
    <x v="0"/>
    <s v="PARPIB"/>
    <x v="0"/>
    <s v="ISL"/>
    <x v="15"/>
    <n v="2015"/>
    <x v="0"/>
    <s v="PC"/>
    <s v="Percentage"/>
    <n v="0"/>
    <s v="Units"/>
    <m/>
    <m/>
    <n v="3.1E-2"/>
    <m/>
    <m/>
  </r>
  <r>
    <s v="HF2HF3"/>
    <x v="2"/>
    <x v="4"/>
    <s v="Ancillary services (non-specified by function)"/>
    <s v="HPTOT"/>
    <x v="0"/>
    <s v="PARPIB"/>
    <x v="0"/>
    <s v="ISL"/>
    <x v="15"/>
    <n v="2016"/>
    <x v="1"/>
    <s v="PC"/>
    <s v="Percentage"/>
    <n v="0"/>
    <s v="Units"/>
    <m/>
    <m/>
    <n v="3.2000000000000001E-2"/>
    <m/>
    <m/>
  </r>
  <r>
    <s v="HF2HF3"/>
    <x v="2"/>
    <x v="4"/>
    <s v="Ancillary services (non-specified by function)"/>
    <s v="HPTOT"/>
    <x v="0"/>
    <s v="PARPIB"/>
    <x v="0"/>
    <s v="ISL"/>
    <x v="15"/>
    <n v="2017"/>
    <x v="2"/>
    <s v="PC"/>
    <s v="Percentage"/>
    <n v="0"/>
    <s v="Units"/>
    <m/>
    <m/>
    <n v="3.4000000000000002E-2"/>
    <m/>
    <m/>
  </r>
  <r>
    <s v="HF2HF3"/>
    <x v="2"/>
    <x v="4"/>
    <s v="Ancillary services (non-specified by function)"/>
    <s v="HPTOT"/>
    <x v="0"/>
    <s v="PARPIB"/>
    <x v="0"/>
    <s v="ISL"/>
    <x v="15"/>
    <n v="2018"/>
    <x v="3"/>
    <s v="PC"/>
    <s v="Percentage"/>
    <n v="0"/>
    <s v="Units"/>
    <m/>
    <m/>
    <n v="3.4000000000000002E-2"/>
    <m/>
    <m/>
  </r>
  <r>
    <s v="HF2HF3"/>
    <x v="2"/>
    <x v="4"/>
    <s v="Ancillary services (non-specified by function)"/>
    <s v="HPTOT"/>
    <x v="0"/>
    <s v="PARPIB"/>
    <x v="0"/>
    <s v="ISL"/>
    <x v="15"/>
    <n v="2019"/>
    <x v="4"/>
    <s v="PC"/>
    <s v="Percentage"/>
    <n v="0"/>
    <s v="Units"/>
    <m/>
    <m/>
    <n v="3.9E-2"/>
    <m/>
    <m/>
  </r>
  <r>
    <s v="HF2HF3"/>
    <x v="2"/>
    <x v="4"/>
    <s v="Ancillary services (non-specified by function)"/>
    <s v="HPTOT"/>
    <x v="0"/>
    <s v="PARPIB"/>
    <x v="0"/>
    <s v="ISL"/>
    <x v="15"/>
    <n v="2020"/>
    <x v="5"/>
    <s v="PC"/>
    <s v="Percentage"/>
    <n v="0"/>
    <s v="Units"/>
    <m/>
    <m/>
    <n v="0.04"/>
    <m/>
    <m/>
  </r>
  <r>
    <s v="HF2HF3"/>
    <x v="2"/>
    <x v="4"/>
    <s v="Ancillary services (non-specified by function)"/>
    <s v="HPTOT"/>
    <x v="0"/>
    <s v="PARPIB"/>
    <x v="0"/>
    <s v="ISL"/>
    <x v="15"/>
    <n v="2021"/>
    <x v="6"/>
    <s v="PC"/>
    <s v="Percentage"/>
    <n v="0"/>
    <s v="Units"/>
    <m/>
    <m/>
    <n v="5.0999999999999997E-2"/>
    <m/>
    <m/>
  </r>
  <r>
    <s v="HF2HF3"/>
    <x v="2"/>
    <x v="4"/>
    <s v="Ancillary services (non-specified by function)"/>
    <s v="HPTOT"/>
    <x v="0"/>
    <s v="PARPIB"/>
    <x v="0"/>
    <s v="ISL"/>
    <x v="15"/>
    <n v="2022"/>
    <x v="7"/>
    <s v="PC"/>
    <s v="Percentage"/>
    <n v="0"/>
    <s v="Units"/>
    <m/>
    <m/>
    <n v="4.4999999999999998E-2"/>
    <s v="P"/>
    <s v="Provisional value"/>
  </r>
  <r>
    <s v="HF3"/>
    <x v="4"/>
    <x v="2"/>
    <s v="Outpatient curative and rehabilitative care"/>
    <s v="HPTOT"/>
    <x v="0"/>
    <s v="VALREL"/>
    <x v="3"/>
    <s v="ISR"/>
    <x v="19"/>
    <n v="2015"/>
    <x v="0"/>
    <s v="ILS"/>
    <s v="New Israeli Sheqel"/>
    <n v="6"/>
    <s v="Millions"/>
    <n v="2015"/>
    <n v="2015"/>
    <n v="11067"/>
    <m/>
    <m/>
  </r>
  <r>
    <s v="HF3"/>
    <x v="4"/>
    <x v="2"/>
    <s v="Outpatient curative and rehabilitative care"/>
    <s v="HPTOT"/>
    <x v="0"/>
    <s v="VALREL"/>
    <x v="3"/>
    <s v="ISR"/>
    <x v="19"/>
    <n v="2016"/>
    <x v="1"/>
    <s v="ILS"/>
    <s v="New Israeli Sheqel"/>
    <n v="6"/>
    <s v="Millions"/>
    <n v="2015"/>
    <n v="2015"/>
    <n v="12274.942999999999"/>
    <m/>
    <m/>
  </r>
  <r>
    <s v="HF3"/>
    <x v="4"/>
    <x v="2"/>
    <s v="Outpatient curative and rehabilitative care"/>
    <s v="HPTOT"/>
    <x v="0"/>
    <s v="VALREL"/>
    <x v="3"/>
    <s v="ISR"/>
    <x v="19"/>
    <n v="2017"/>
    <x v="2"/>
    <s v="ILS"/>
    <s v="New Israeli Sheqel"/>
    <n v="6"/>
    <s v="Millions"/>
    <n v="2015"/>
    <n v="2015"/>
    <n v="12424.183999999999"/>
    <m/>
    <m/>
  </r>
  <r>
    <s v="HF3"/>
    <x v="4"/>
    <x v="2"/>
    <s v="Outpatient curative and rehabilitative care"/>
    <s v="HPTOT"/>
    <x v="0"/>
    <s v="VALREL"/>
    <x v="3"/>
    <s v="ISR"/>
    <x v="19"/>
    <n v="2018"/>
    <x v="3"/>
    <s v="ILS"/>
    <s v="New Israeli Sheqel"/>
    <n v="6"/>
    <s v="Millions"/>
    <n v="2015"/>
    <n v="2015"/>
    <n v="13052.6"/>
    <m/>
    <m/>
  </r>
  <r>
    <s v="HF3"/>
    <x v="4"/>
    <x v="2"/>
    <s v="Outpatient curative and rehabilitative care"/>
    <s v="HPTOT"/>
    <x v="0"/>
    <s v="VALREL"/>
    <x v="3"/>
    <s v="ISR"/>
    <x v="19"/>
    <n v="2019"/>
    <x v="4"/>
    <s v="ILS"/>
    <s v="New Israeli Sheqel"/>
    <n v="6"/>
    <s v="Millions"/>
    <n v="2015"/>
    <n v="2015"/>
    <n v="13131.105"/>
    <m/>
    <m/>
  </r>
  <r>
    <s v="HF3"/>
    <x v="4"/>
    <x v="2"/>
    <s v="Outpatient curative and rehabilitative care"/>
    <s v="HPTOT"/>
    <x v="0"/>
    <s v="VALREL"/>
    <x v="3"/>
    <s v="ISR"/>
    <x v="19"/>
    <n v="2020"/>
    <x v="5"/>
    <s v="ILS"/>
    <s v="New Israeli Sheqel"/>
    <n v="6"/>
    <s v="Millions"/>
    <n v="2015"/>
    <n v="2015"/>
    <n v="9646.2369999999992"/>
    <s v="P"/>
    <s v="Provisional value"/>
  </r>
  <r>
    <s v="HFTOT"/>
    <x v="0"/>
    <x v="0"/>
    <s v="Current expenditure on health (all functions)"/>
    <s v="HP4"/>
    <x v="4"/>
    <s v="PPPPER"/>
    <x v="5"/>
    <s v="LTU"/>
    <x v="20"/>
    <n v="2015"/>
    <x v="0"/>
    <s v="USD"/>
    <s v="US Dollar"/>
    <n v="0"/>
    <s v="Units"/>
    <m/>
    <m/>
    <n v="53.198"/>
    <m/>
    <m/>
  </r>
  <r>
    <s v="HFTOT"/>
    <x v="0"/>
    <x v="0"/>
    <s v="Current expenditure on health (all functions)"/>
    <s v="HP4"/>
    <x v="4"/>
    <s v="PPPPER"/>
    <x v="5"/>
    <s v="LTU"/>
    <x v="20"/>
    <n v="2016"/>
    <x v="1"/>
    <s v="USD"/>
    <s v="US Dollar"/>
    <n v="0"/>
    <s v="Units"/>
    <m/>
    <m/>
    <n v="60.636000000000003"/>
    <m/>
    <m/>
  </r>
  <r>
    <s v="HFTOT"/>
    <x v="0"/>
    <x v="0"/>
    <s v="Current expenditure on health (all functions)"/>
    <s v="HP4"/>
    <x v="4"/>
    <s v="PPPPER"/>
    <x v="5"/>
    <s v="LTU"/>
    <x v="20"/>
    <n v="2017"/>
    <x v="2"/>
    <s v="USD"/>
    <s v="US Dollar"/>
    <n v="0"/>
    <s v="Units"/>
    <m/>
    <m/>
    <n v="68.100999999999999"/>
    <m/>
    <m/>
  </r>
  <r>
    <s v="HFTOT"/>
    <x v="0"/>
    <x v="0"/>
    <s v="Current expenditure on health (all functions)"/>
    <s v="HP4"/>
    <x v="4"/>
    <s v="PPPPER"/>
    <x v="5"/>
    <s v="LTU"/>
    <x v="20"/>
    <n v="2018"/>
    <x v="3"/>
    <s v="USD"/>
    <s v="US Dollar"/>
    <n v="0"/>
    <s v="Units"/>
    <m/>
    <m/>
    <n v="79.995999999999995"/>
    <m/>
    <m/>
  </r>
  <r>
    <s v="HFTOT"/>
    <x v="0"/>
    <x v="0"/>
    <s v="Current expenditure on health (all functions)"/>
    <s v="HP4"/>
    <x v="4"/>
    <s v="PPPPER"/>
    <x v="5"/>
    <s v="LTU"/>
    <x v="20"/>
    <n v="2019"/>
    <x v="4"/>
    <s v="USD"/>
    <s v="US Dollar"/>
    <n v="0"/>
    <s v="Units"/>
    <m/>
    <m/>
    <n v="75.126000000000005"/>
    <m/>
    <m/>
  </r>
  <r>
    <s v="HFTOT"/>
    <x v="0"/>
    <x v="0"/>
    <s v="Current expenditure on health (all functions)"/>
    <s v="HP4"/>
    <x v="4"/>
    <s v="PPPPER"/>
    <x v="5"/>
    <s v="LTU"/>
    <x v="20"/>
    <n v="2020"/>
    <x v="5"/>
    <s v="USD"/>
    <s v="US Dollar"/>
    <n v="0"/>
    <s v="Units"/>
    <m/>
    <m/>
    <n v="125.508"/>
    <m/>
    <m/>
  </r>
  <r>
    <s v="HFTOT"/>
    <x v="0"/>
    <x v="0"/>
    <s v="Current expenditure on health (all functions)"/>
    <s v="HP4"/>
    <x v="4"/>
    <s v="PPPPER"/>
    <x v="5"/>
    <s v="LTU"/>
    <x v="20"/>
    <n v="2021"/>
    <x v="6"/>
    <s v="USD"/>
    <s v="US Dollar"/>
    <n v="0"/>
    <s v="Units"/>
    <m/>
    <m/>
    <n v="147.292"/>
    <m/>
    <m/>
  </r>
  <r>
    <s v="HF1"/>
    <x v="1"/>
    <x v="0"/>
    <s v="Current expenditure on health (all functions)"/>
    <s v="HPTOT"/>
    <x v="0"/>
    <s v="PPPPER"/>
    <x v="5"/>
    <s v="ISR"/>
    <x v="19"/>
    <n v="2015"/>
    <x v="0"/>
    <s v="USD"/>
    <s v="US Dollar"/>
    <n v="0"/>
    <s v="Units"/>
    <m/>
    <m/>
    <n v="1464.941"/>
    <m/>
    <m/>
  </r>
  <r>
    <s v="HF1"/>
    <x v="1"/>
    <x v="0"/>
    <s v="Current expenditure on health (all functions)"/>
    <s v="HPTOT"/>
    <x v="0"/>
    <s v="PPPPER"/>
    <x v="5"/>
    <s v="ISR"/>
    <x v="19"/>
    <n v="2016"/>
    <x v="1"/>
    <s v="USD"/>
    <s v="US Dollar"/>
    <n v="0"/>
    <s v="Units"/>
    <m/>
    <m/>
    <n v="1598.1510000000001"/>
    <m/>
    <m/>
  </r>
  <r>
    <s v="HF1"/>
    <x v="1"/>
    <x v="0"/>
    <s v="Current expenditure on health (all functions)"/>
    <s v="HPTOT"/>
    <x v="0"/>
    <s v="PPPPER"/>
    <x v="5"/>
    <s v="ISR"/>
    <x v="19"/>
    <n v="2017"/>
    <x v="2"/>
    <s v="USD"/>
    <s v="US Dollar"/>
    <n v="0"/>
    <s v="Units"/>
    <m/>
    <m/>
    <n v="1677.671"/>
    <m/>
    <m/>
  </r>
  <r>
    <s v="HF1"/>
    <x v="1"/>
    <x v="0"/>
    <s v="Current expenditure on health (all functions)"/>
    <s v="HPTOT"/>
    <x v="0"/>
    <s v="PPPPER"/>
    <x v="5"/>
    <s v="ISR"/>
    <x v="19"/>
    <n v="2018"/>
    <x v="3"/>
    <s v="USD"/>
    <s v="US Dollar"/>
    <n v="0"/>
    <s v="Units"/>
    <m/>
    <m/>
    <n v="1777.6210000000001"/>
    <m/>
    <m/>
  </r>
  <r>
    <s v="HF1"/>
    <x v="1"/>
    <x v="0"/>
    <s v="Current expenditure on health (all functions)"/>
    <s v="HPTOT"/>
    <x v="0"/>
    <s v="PPPPER"/>
    <x v="5"/>
    <s v="ISR"/>
    <x v="19"/>
    <n v="2019"/>
    <x v="4"/>
    <s v="USD"/>
    <s v="US Dollar"/>
    <n v="0"/>
    <s v="Units"/>
    <m/>
    <m/>
    <n v="1756.48"/>
    <m/>
    <m/>
  </r>
  <r>
    <s v="HF1"/>
    <x v="1"/>
    <x v="0"/>
    <s v="Current expenditure on health (all functions)"/>
    <s v="HPTOT"/>
    <x v="0"/>
    <s v="PPPPER"/>
    <x v="5"/>
    <s v="ISR"/>
    <x v="19"/>
    <n v="2020"/>
    <x v="5"/>
    <s v="USD"/>
    <s v="US Dollar"/>
    <n v="0"/>
    <s v="Units"/>
    <m/>
    <m/>
    <n v="1960.761"/>
    <s v="P"/>
    <s v="Provisional value"/>
  </r>
  <r>
    <s v="HF1"/>
    <x v="1"/>
    <x v="0"/>
    <s v="Current expenditure on health (all functions)"/>
    <s v="HPTOT"/>
    <x v="0"/>
    <s v="PPPPER"/>
    <x v="5"/>
    <s v="ISR"/>
    <x v="19"/>
    <n v="2021"/>
    <x v="6"/>
    <s v="USD"/>
    <s v="US Dollar"/>
    <n v="0"/>
    <s v="Units"/>
    <m/>
    <m/>
    <n v="2221.2449999999999"/>
    <s v="B; D; P"/>
    <s v="Break; Difference in methodology; Provisional value"/>
  </r>
  <r>
    <s v="HF1"/>
    <x v="1"/>
    <x v="0"/>
    <s v="Current expenditure on health (all functions)"/>
    <s v="HPTOT"/>
    <x v="0"/>
    <s v="PPPPER"/>
    <x v="5"/>
    <s v="ISR"/>
    <x v="19"/>
    <n v="2022"/>
    <x v="7"/>
    <s v="USD"/>
    <s v="US Dollar"/>
    <n v="0"/>
    <s v="Units"/>
    <m/>
    <m/>
    <n v="2360.3580000000002"/>
    <s v="E"/>
    <s v="Estimated value"/>
  </r>
  <r>
    <s v="HFTOT"/>
    <x v="0"/>
    <x v="4"/>
    <s v="Ancillary services (non-specified by function)"/>
    <s v="HP5"/>
    <x v="5"/>
    <s v="MLLNCU"/>
    <x v="2"/>
    <s v="LTU"/>
    <x v="20"/>
    <n v="2015"/>
    <x v="0"/>
    <s v="EUR"/>
    <s v="Euro"/>
    <n v="6"/>
    <s v="Millions"/>
    <m/>
    <m/>
    <n v="7.4999999999999997E-2"/>
    <m/>
    <m/>
  </r>
  <r>
    <s v="HFTOT"/>
    <x v="0"/>
    <x v="4"/>
    <s v="Ancillary services (non-specified by function)"/>
    <s v="HP5"/>
    <x v="5"/>
    <s v="MLLNCU"/>
    <x v="2"/>
    <s v="LTU"/>
    <x v="20"/>
    <n v="2016"/>
    <x v="1"/>
    <s v="EUR"/>
    <s v="Euro"/>
    <n v="6"/>
    <s v="Millions"/>
    <m/>
    <m/>
    <n v="5.3999999999999999E-2"/>
    <m/>
    <m/>
  </r>
  <r>
    <s v="HFTOT"/>
    <x v="0"/>
    <x v="4"/>
    <s v="Ancillary services (non-specified by function)"/>
    <s v="HP5"/>
    <x v="5"/>
    <s v="MLLNCU"/>
    <x v="2"/>
    <s v="LTU"/>
    <x v="20"/>
    <n v="2017"/>
    <x v="2"/>
    <s v="EUR"/>
    <s v="Euro"/>
    <n v="6"/>
    <s v="Millions"/>
    <m/>
    <m/>
    <n v="6.9000000000000006E-2"/>
    <m/>
    <m/>
  </r>
  <r>
    <s v="HFTOT"/>
    <x v="0"/>
    <x v="4"/>
    <s v="Ancillary services (non-specified by function)"/>
    <s v="HP5"/>
    <x v="5"/>
    <s v="MLLNCU"/>
    <x v="2"/>
    <s v="LTU"/>
    <x v="20"/>
    <n v="2018"/>
    <x v="3"/>
    <s v="EUR"/>
    <s v="Euro"/>
    <n v="6"/>
    <s v="Millions"/>
    <m/>
    <m/>
    <n v="7.6999999999999999E-2"/>
    <m/>
    <m/>
  </r>
  <r>
    <s v="HFTOT"/>
    <x v="0"/>
    <x v="4"/>
    <s v="Ancillary services (non-specified by function)"/>
    <s v="HP5"/>
    <x v="5"/>
    <s v="MLLNCU"/>
    <x v="2"/>
    <s v="LTU"/>
    <x v="20"/>
    <n v="2019"/>
    <x v="4"/>
    <s v="EUR"/>
    <s v="Euro"/>
    <n v="6"/>
    <s v="Millions"/>
    <m/>
    <m/>
    <n v="9.4E-2"/>
    <m/>
    <m/>
  </r>
  <r>
    <s v="HFTOT"/>
    <x v="0"/>
    <x v="4"/>
    <s v="Ancillary services (non-specified by function)"/>
    <s v="HP5"/>
    <x v="5"/>
    <s v="MLLNCU"/>
    <x v="2"/>
    <s v="LTU"/>
    <x v="20"/>
    <n v="2020"/>
    <x v="5"/>
    <s v="EUR"/>
    <s v="Euro"/>
    <n v="6"/>
    <s v="Millions"/>
    <m/>
    <m/>
    <n v="8.2000000000000003E-2"/>
    <m/>
    <m/>
  </r>
  <r>
    <s v="HFTOT"/>
    <x v="0"/>
    <x v="4"/>
    <s v="Ancillary services (non-specified by function)"/>
    <s v="HP5"/>
    <x v="5"/>
    <s v="MLLNCU"/>
    <x v="2"/>
    <s v="LTU"/>
    <x v="20"/>
    <n v="2021"/>
    <x v="6"/>
    <s v="EUR"/>
    <s v="Euro"/>
    <n v="6"/>
    <s v="Millions"/>
    <m/>
    <m/>
    <n v="7.2999999999999995E-2"/>
    <m/>
    <m/>
  </r>
  <r>
    <s v="HFTOT"/>
    <x v="0"/>
    <x v="5"/>
    <s v="Medical goods (non-specified by function)"/>
    <s v="HP6"/>
    <x v="6"/>
    <s v="PARCUR"/>
    <x v="1"/>
    <s v="LTU"/>
    <x v="20"/>
    <n v="2015"/>
    <x v="0"/>
    <s v="PC"/>
    <s v="Percentage"/>
    <n v="0"/>
    <s v="Units"/>
    <m/>
    <m/>
    <n v="2E-3"/>
    <m/>
    <m/>
  </r>
  <r>
    <s v="HFTOT"/>
    <x v="0"/>
    <x v="5"/>
    <s v="Medical goods (non-specified by function)"/>
    <s v="HP6"/>
    <x v="6"/>
    <s v="PARCUR"/>
    <x v="1"/>
    <s v="LTU"/>
    <x v="20"/>
    <n v="2018"/>
    <x v="3"/>
    <s v="PC"/>
    <s v="Percentage"/>
    <n v="0"/>
    <s v="Units"/>
    <m/>
    <m/>
    <n v="1E-3"/>
    <m/>
    <m/>
  </r>
  <r>
    <s v="HFTOT"/>
    <x v="0"/>
    <x v="5"/>
    <s v="Medical goods (non-specified by function)"/>
    <s v="HP6"/>
    <x v="6"/>
    <s v="PARCUR"/>
    <x v="1"/>
    <s v="LTU"/>
    <x v="20"/>
    <n v="2019"/>
    <x v="4"/>
    <s v="PC"/>
    <s v="Percentage"/>
    <n v="0"/>
    <s v="Units"/>
    <m/>
    <m/>
    <n v="1E-3"/>
    <m/>
    <m/>
  </r>
  <r>
    <s v="HF2"/>
    <x v="3"/>
    <x v="6"/>
    <s v="Preventive care"/>
    <s v="HPTOT"/>
    <x v="0"/>
    <s v="PPPPER"/>
    <x v="5"/>
    <s v="ISR"/>
    <x v="19"/>
    <n v="2015"/>
    <x v="0"/>
    <s v="USD"/>
    <s v="US Dollar"/>
    <n v="0"/>
    <s v="Units"/>
    <m/>
    <m/>
    <n v="1.1439999999999999"/>
    <m/>
    <m/>
  </r>
  <r>
    <s v="HF2"/>
    <x v="3"/>
    <x v="6"/>
    <s v="Preventive care"/>
    <s v="HPTOT"/>
    <x v="0"/>
    <s v="PPPPER"/>
    <x v="5"/>
    <s v="ISR"/>
    <x v="19"/>
    <n v="2016"/>
    <x v="1"/>
    <s v="USD"/>
    <s v="US Dollar"/>
    <n v="0"/>
    <s v="Units"/>
    <m/>
    <m/>
    <n v="1.5820000000000001"/>
    <m/>
    <m/>
  </r>
  <r>
    <s v="HF2"/>
    <x v="3"/>
    <x v="6"/>
    <s v="Preventive care"/>
    <s v="HPTOT"/>
    <x v="0"/>
    <s v="PPPPER"/>
    <x v="5"/>
    <s v="ISR"/>
    <x v="19"/>
    <n v="2017"/>
    <x v="2"/>
    <s v="USD"/>
    <s v="US Dollar"/>
    <n v="0"/>
    <s v="Units"/>
    <m/>
    <m/>
    <n v="1.93"/>
    <m/>
    <m/>
  </r>
  <r>
    <s v="HF2"/>
    <x v="3"/>
    <x v="6"/>
    <s v="Preventive care"/>
    <s v="HPTOT"/>
    <x v="0"/>
    <s v="PPPPER"/>
    <x v="5"/>
    <s v="ISR"/>
    <x v="19"/>
    <n v="2018"/>
    <x v="3"/>
    <s v="USD"/>
    <s v="US Dollar"/>
    <n v="0"/>
    <s v="Units"/>
    <m/>
    <m/>
    <n v="2.5590000000000002"/>
    <m/>
    <m/>
  </r>
  <r>
    <s v="HF2"/>
    <x v="3"/>
    <x v="6"/>
    <s v="Preventive care"/>
    <s v="HPTOT"/>
    <x v="0"/>
    <s v="PPPPER"/>
    <x v="5"/>
    <s v="ISR"/>
    <x v="19"/>
    <n v="2019"/>
    <x v="4"/>
    <s v="USD"/>
    <s v="US Dollar"/>
    <n v="0"/>
    <s v="Units"/>
    <m/>
    <m/>
    <n v="1.5269999999999999"/>
    <m/>
    <m/>
  </r>
  <r>
    <s v="HF2"/>
    <x v="3"/>
    <x v="6"/>
    <s v="Preventive care"/>
    <s v="HPTOT"/>
    <x v="0"/>
    <s v="PPPPER"/>
    <x v="5"/>
    <s v="ISR"/>
    <x v="19"/>
    <n v="2020"/>
    <x v="5"/>
    <s v="USD"/>
    <s v="US Dollar"/>
    <n v="0"/>
    <s v="Units"/>
    <m/>
    <m/>
    <n v="1.4419999999999999"/>
    <s v="P"/>
    <s v="Provisional value"/>
  </r>
  <r>
    <s v="HF1"/>
    <x v="1"/>
    <x v="0"/>
    <s v="Current expenditure on health (all functions)"/>
    <s v="HP6"/>
    <x v="6"/>
    <s v="MLLNCU"/>
    <x v="2"/>
    <s v="ISR"/>
    <x v="19"/>
    <n v="2015"/>
    <x v="0"/>
    <s v="ILS"/>
    <s v="New Israeli Sheqel"/>
    <n v="6"/>
    <s v="Millions"/>
    <m/>
    <m/>
    <n v="146"/>
    <m/>
    <m/>
  </r>
  <r>
    <s v="HF1"/>
    <x v="1"/>
    <x v="0"/>
    <s v="Current expenditure on health (all functions)"/>
    <s v="HP6"/>
    <x v="6"/>
    <s v="MLLNCU"/>
    <x v="2"/>
    <s v="ISR"/>
    <x v="19"/>
    <n v="2016"/>
    <x v="1"/>
    <s v="ILS"/>
    <s v="New Israeli Sheqel"/>
    <n v="6"/>
    <s v="Millions"/>
    <m/>
    <m/>
    <n v="157"/>
    <m/>
    <m/>
  </r>
  <r>
    <s v="HF1"/>
    <x v="1"/>
    <x v="0"/>
    <s v="Current expenditure on health (all functions)"/>
    <s v="HP6"/>
    <x v="6"/>
    <s v="MLLNCU"/>
    <x v="2"/>
    <s v="ISR"/>
    <x v="19"/>
    <n v="2017"/>
    <x v="2"/>
    <s v="ILS"/>
    <s v="New Israeli Sheqel"/>
    <n v="6"/>
    <s v="Millions"/>
    <m/>
    <m/>
    <n v="142"/>
    <m/>
    <m/>
  </r>
  <r>
    <s v="HF1"/>
    <x v="1"/>
    <x v="0"/>
    <s v="Current expenditure on health (all functions)"/>
    <s v="HP6"/>
    <x v="6"/>
    <s v="MLLNCU"/>
    <x v="2"/>
    <s v="ISR"/>
    <x v="19"/>
    <n v="2018"/>
    <x v="3"/>
    <s v="ILS"/>
    <s v="New Israeli Sheqel"/>
    <n v="6"/>
    <s v="Millions"/>
    <m/>
    <m/>
    <n v="142"/>
    <m/>
    <m/>
  </r>
  <r>
    <s v="HF1"/>
    <x v="1"/>
    <x v="0"/>
    <s v="Current expenditure on health (all functions)"/>
    <s v="HP6"/>
    <x v="6"/>
    <s v="MLLNCU"/>
    <x v="2"/>
    <s v="ISR"/>
    <x v="19"/>
    <n v="2019"/>
    <x v="4"/>
    <s v="ILS"/>
    <s v="New Israeli Sheqel"/>
    <n v="6"/>
    <s v="Millions"/>
    <m/>
    <m/>
    <n v="128"/>
    <m/>
    <m/>
  </r>
  <r>
    <s v="HF1"/>
    <x v="1"/>
    <x v="0"/>
    <s v="Current expenditure on health (all functions)"/>
    <s v="HP6"/>
    <x v="6"/>
    <s v="MLLNCU"/>
    <x v="2"/>
    <s v="ISR"/>
    <x v="19"/>
    <n v="2020"/>
    <x v="5"/>
    <s v="ILS"/>
    <s v="New Israeli Sheqel"/>
    <n v="6"/>
    <s v="Millions"/>
    <m/>
    <m/>
    <n v="122"/>
    <s v="P"/>
    <s v="Provisional value"/>
  </r>
  <r>
    <s v="HF1"/>
    <x v="1"/>
    <x v="0"/>
    <s v="Current expenditure on health (all functions)"/>
    <s v="HPTOT"/>
    <x v="0"/>
    <s v="PARPIB"/>
    <x v="0"/>
    <s v="ITA"/>
    <x v="21"/>
    <n v="2015"/>
    <x v="0"/>
    <s v="PC"/>
    <s v="Percentage"/>
    <n v="0"/>
    <s v="Units"/>
    <m/>
    <m/>
    <n v="6.593"/>
    <m/>
    <m/>
  </r>
  <r>
    <s v="HF1"/>
    <x v="1"/>
    <x v="0"/>
    <s v="Current expenditure on health (all functions)"/>
    <s v="HPTOT"/>
    <x v="0"/>
    <s v="PARPIB"/>
    <x v="0"/>
    <s v="ITA"/>
    <x v="21"/>
    <n v="2016"/>
    <x v="1"/>
    <s v="PC"/>
    <s v="Percentage"/>
    <n v="0"/>
    <s v="Units"/>
    <m/>
    <m/>
    <n v="6.492"/>
    <m/>
    <m/>
  </r>
  <r>
    <s v="HF1"/>
    <x v="1"/>
    <x v="0"/>
    <s v="Current expenditure on health (all functions)"/>
    <s v="HPTOT"/>
    <x v="0"/>
    <s v="PARPIB"/>
    <x v="0"/>
    <s v="ITA"/>
    <x v="21"/>
    <n v="2017"/>
    <x v="2"/>
    <s v="PC"/>
    <s v="Percentage"/>
    <n v="0"/>
    <s v="Units"/>
    <m/>
    <m/>
    <n v="6.399"/>
    <m/>
    <m/>
  </r>
  <r>
    <s v="HF1"/>
    <x v="1"/>
    <x v="0"/>
    <s v="Current expenditure on health (all functions)"/>
    <s v="HPTOT"/>
    <x v="0"/>
    <s v="PARPIB"/>
    <x v="0"/>
    <s v="ITA"/>
    <x v="21"/>
    <n v="2018"/>
    <x v="3"/>
    <s v="PC"/>
    <s v="Percentage"/>
    <n v="0"/>
    <s v="Units"/>
    <m/>
    <m/>
    <n v="6.4130000000000003"/>
    <m/>
    <m/>
  </r>
  <r>
    <s v="HF1"/>
    <x v="1"/>
    <x v="0"/>
    <s v="Current expenditure on health (all functions)"/>
    <s v="HPTOT"/>
    <x v="0"/>
    <s v="PARPIB"/>
    <x v="0"/>
    <s v="ITA"/>
    <x v="21"/>
    <n v="2019"/>
    <x v="4"/>
    <s v="PC"/>
    <s v="Percentage"/>
    <n v="0"/>
    <s v="Units"/>
    <m/>
    <m/>
    <n v="6.3840000000000003"/>
    <m/>
    <m/>
  </r>
  <r>
    <s v="HF1"/>
    <x v="1"/>
    <x v="0"/>
    <s v="Current expenditure on health (all functions)"/>
    <s v="HPTOT"/>
    <x v="0"/>
    <s v="PARPIB"/>
    <x v="0"/>
    <s v="ITA"/>
    <x v="21"/>
    <n v="2020"/>
    <x v="5"/>
    <s v="PC"/>
    <s v="Percentage"/>
    <n v="0"/>
    <s v="Units"/>
    <m/>
    <m/>
    <n v="7.3079999999999998"/>
    <m/>
    <m/>
  </r>
  <r>
    <s v="HF1"/>
    <x v="1"/>
    <x v="0"/>
    <s v="Current expenditure on health (all functions)"/>
    <s v="HPTOT"/>
    <x v="0"/>
    <s v="PARPIB"/>
    <x v="0"/>
    <s v="ITA"/>
    <x v="21"/>
    <n v="2021"/>
    <x v="6"/>
    <s v="PC"/>
    <s v="Percentage"/>
    <n v="0"/>
    <s v="Units"/>
    <m/>
    <m/>
    <n v="7.0819999999999999"/>
    <m/>
    <m/>
  </r>
  <r>
    <s v="HF1"/>
    <x v="1"/>
    <x v="0"/>
    <s v="Current expenditure on health (all functions)"/>
    <s v="HPTOT"/>
    <x v="0"/>
    <s v="PARPIB"/>
    <x v="0"/>
    <s v="ITA"/>
    <x v="21"/>
    <n v="2022"/>
    <x v="7"/>
    <s v="PC"/>
    <s v="Percentage"/>
    <n v="0"/>
    <s v="Units"/>
    <m/>
    <m/>
    <n v="6.8280000000000003"/>
    <s v="P"/>
    <s v="Provisional value"/>
  </r>
  <r>
    <s v="HFTOT"/>
    <x v="0"/>
    <x v="0"/>
    <s v="Current expenditure on health (all functions)"/>
    <s v="HP6"/>
    <x v="6"/>
    <s v="PARCUR"/>
    <x v="1"/>
    <s v="ITA"/>
    <x v="21"/>
    <n v="2015"/>
    <x v="0"/>
    <s v="PC"/>
    <s v="Percentage"/>
    <n v="0"/>
    <s v="Units"/>
    <m/>
    <m/>
    <n v="3.198"/>
    <m/>
    <m/>
  </r>
  <r>
    <s v="HFTOT"/>
    <x v="0"/>
    <x v="0"/>
    <s v="Current expenditure on health (all functions)"/>
    <s v="HP6"/>
    <x v="6"/>
    <s v="PARCUR"/>
    <x v="1"/>
    <s v="ITA"/>
    <x v="21"/>
    <n v="2016"/>
    <x v="1"/>
    <s v="PC"/>
    <s v="Percentage"/>
    <n v="0"/>
    <s v="Units"/>
    <m/>
    <m/>
    <n v="3.2330000000000001"/>
    <m/>
    <m/>
  </r>
  <r>
    <s v="HFTOT"/>
    <x v="0"/>
    <x v="0"/>
    <s v="Current expenditure on health (all functions)"/>
    <s v="HP6"/>
    <x v="6"/>
    <s v="PARCUR"/>
    <x v="1"/>
    <s v="ITA"/>
    <x v="21"/>
    <n v="2017"/>
    <x v="2"/>
    <s v="PC"/>
    <s v="Percentage"/>
    <n v="0"/>
    <s v="Units"/>
    <m/>
    <m/>
    <n v="3.3919999999999999"/>
    <m/>
    <m/>
  </r>
  <r>
    <s v="HFTOT"/>
    <x v="0"/>
    <x v="0"/>
    <s v="Current expenditure on health (all functions)"/>
    <s v="HP6"/>
    <x v="6"/>
    <s v="PARCUR"/>
    <x v="1"/>
    <s v="ITA"/>
    <x v="21"/>
    <n v="2018"/>
    <x v="3"/>
    <s v="PC"/>
    <s v="Percentage"/>
    <n v="0"/>
    <s v="Units"/>
    <m/>
    <m/>
    <n v="3.6579999999999999"/>
    <m/>
    <m/>
  </r>
  <r>
    <s v="HFTOT"/>
    <x v="0"/>
    <x v="0"/>
    <s v="Current expenditure on health (all functions)"/>
    <s v="HP6"/>
    <x v="6"/>
    <s v="PARCUR"/>
    <x v="1"/>
    <s v="ITA"/>
    <x v="21"/>
    <n v="2019"/>
    <x v="4"/>
    <s v="PC"/>
    <s v="Percentage"/>
    <n v="0"/>
    <s v="Units"/>
    <m/>
    <m/>
    <n v="3.3420000000000001"/>
    <s v="B"/>
    <s v="Break"/>
  </r>
  <r>
    <s v="HFTOT"/>
    <x v="0"/>
    <x v="0"/>
    <s v="Current expenditure on health (all functions)"/>
    <s v="HP6"/>
    <x v="6"/>
    <s v="PARCUR"/>
    <x v="1"/>
    <s v="ITA"/>
    <x v="21"/>
    <n v="2020"/>
    <x v="5"/>
    <s v="PC"/>
    <s v="Percentage"/>
    <n v="0"/>
    <s v="Units"/>
    <m/>
    <m/>
    <n v="4.1479999999999997"/>
    <m/>
    <m/>
  </r>
  <r>
    <s v="HFTOT"/>
    <x v="0"/>
    <x v="0"/>
    <s v="Current expenditure on health (all functions)"/>
    <s v="HP6"/>
    <x v="6"/>
    <s v="PARCUR"/>
    <x v="1"/>
    <s v="ITA"/>
    <x v="21"/>
    <n v="2021"/>
    <x v="6"/>
    <s v="PC"/>
    <s v="Percentage"/>
    <n v="0"/>
    <s v="Units"/>
    <m/>
    <m/>
    <n v="5.5140000000000002"/>
    <m/>
    <m/>
  </r>
  <r>
    <s v="HFTOT"/>
    <x v="0"/>
    <x v="0"/>
    <s v="Current expenditure on health (all functions)"/>
    <s v="HP6"/>
    <x v="6"/>
    <s v="PARCUR"/>
    <x v="1"/>
    <s v="ITA"/>
    <x v="21"/>
    <n v="2022"/>
    <x v="7"/>
    <s v="PC"/>
    <s v="Percentage"/>
    <n v="0"/>
    <s v="Units"/>
    <m/>
    <m/>
    <n v="5.202"/>
    <s v="P"/>
    <s v="Provisional value"/>
  </r>
  <r>
    <s v="HFTOT"/>
    <x v="0"/>
    <x v="6"/>
    <s v="Preventive care"/>
    <s v="HP3"/>
    <x v="3"/>
    <s v="UNPPER"/>
    <x v="4"/>
    <s v="ISL"/>
    <x v="15"/>
    <n v="2015"/>
    <x v="0"/>
    <s v="ISK"/>
    <s v="Iceland Krona"/>
    <n v="0"/>
    <s v="Units"/>
    <m/>
    <m/>
    <n v="9721.0859999999993"/>
    <m/>
    <m/>
  </r>
  <r>
    <s v="HFTOT"/>
    <x v="0"/>
    <x v="6"/>
    <s v="Preventive care"/>
    <s v="HP3"/>
    <x v="3"/>
    <s v="UNPPER"/>
    <x v="4"/>
    <s v="ISL"/>
    <x v="15"/>
    <n v="2016"/>
    <x v="1"/>
    <s v="ISK"/>
    <s v="Iceland Krona"/>
    <n v="0"/>
    <s v="Units"/>
    <m/>
    <m/>
    <n v="10991.933000000001"/>
    <m/>
    <m/>
  </r>
  <r>
    <s v="HFTOT"/>
    <x v="0"/>
    <x v="6"/>
    <s v="Preventive care"/>
    <s v="HP3"/>
    <x v="3"/>
    <s v="UNPPER"/>
    <x v="4"/>
    <s v="ISL"/>
    <x v="15"/>
    <n v="2017"/>
    <x v="2"/>
    <s v="ISK"/>
    <s v="Iceland Krona"/>
    <n v="0"/>
    <s v="Units"/>
    <m/>
    <m/>
    <n v="11712.545"/>
    <m/>
    <m/>
  </r>
  <r>
    <s v="HFTOT"/>
    <x v="0"/>
    <x v="6"/>
    <s v="Preventive care"/>
    <s v="HP3"/>
    <x v="3"/>
    <s v="UNPPER"/>
    <x v="4"/>
    <s v="ISL"/>
    <x v="15"/>
    <n v="2018"/>
    <x v="3"/>
    <s v="ISK"/>
    <s v="Iceland Krona"/>
    <n v="0"/>
    <s v="Units"/>
    <m/>
    <m/>
    <n v="12728.893"/>
    <m/>
    <m/>
  </r>
  <r>
    <s v="HFTOT"/>
    <x v="0"/>
    <x v="6"/>
    <s v="Preventive care"/>
    <s v="HP3"/>
    <x v="3"/>
    <s v="UNPPER"/>
    <x v="4"/>
    <s v="ISL"/>
    <x v="15"/>
    <n v="2019"/>
    <x v="4"/>
    <s v="ISK"/>
    <s v="Iceland Krona"/>
    <n v="0"/>
    <s v="Units"/>
    <m/>
    <m/>
    <n v="11517.374"/>
    <m/>
    <m/>
  </r>
  <r>
    <s v="HFTOT"/>
    <x v="0"/>
    <x v="6"/>
    <s v="Preventive care"/>
    <s v="HP3"/>
    <x v="3"/>
    <s v="UNPPER"/>
    <x v="4"/>
    <s v="ISL"/>
    <x v="15"/>
    <n v="2020"/>
    <x v="5"/>
    <s v="ISK"/>
    <s v="Iceland Krona"/>
    <n v="0"/>
    <s v="Units"/>
    <m/>
    <m/>
    <n v="13943.124"/>
    <m/>
    <m/>
  </r>
  <r>
    <s v="HFTOT"/>
    <x v="0"/>
    <x v="6"/>
    <s v="Preventive care"/>
    <s v="HP3"/>
    <x v="3"/>
    <s v="UNPPER"/>
    <x v="4"/>
    <s v="ISL"/>
    <x v="15"/>
    <n v="2021"/>
    <x v="6"/>
    <s v="ISK"/>
    <s v="Iceland Krona"/>
    <n v="0"/>
    <s v="Units"/>
    <m/>
    <m/>
    <n v="15922.800999999999"/>
    <m/>
    <m/>
  </r>
  <r>
    <s v="HFTOT"/>
    <x v="0"/>
    <x v="0"/>
    <s v="Current expenditure on health (all functions)"/>
    <s v="HP2"/>
    <x v="2"/>
    <s v="PARPIB"/>
    <x v="0"/>
    <s v="LTU"/>
    <x v="20"/>
    <n v="2015"/>
    <x v="0"/>
    <s v="PC"/>
    <s v="Percentage"/>
    <n v="0"/>
    <s v="Units"/>
    <m/>
    <m/>
    <n v="9.7000000000000003E-2"/>
    <m/>
    <m/>
  </r>
  <r>
    <s v="HFTOT"/>
    <x v="0"/>
    <x v="0"/>
    <s v="Current expenditure on health (all functions)"/>
    <s v="HP2"/>
    <x v="2"/>
    <s v="PARPIB"/>
    <x v="0"/>
    <s v="LTU"/>
    <x v="20"/>
    <n v="2016"/>
    <x v="1"/>
    <s v="PC"/>
    <s v="Percentage"/>
    <n v="0"/>
    <s v="Units"/>
    <m/>
    <m/>
    <n v="9.6000000000000002E-2"/>
    <m/>
    <m/>
  </r>
  <r>
    <s v="HFTOT"/>
    <x v="0"/>
    <x v="0"/>
    <s v="Current expenditure on health (all functions)"/>
    <s v="HP2"/>
    <x v="2"/>
    <s v="PARPIB"/>
    <x v="0"/>
    <s v="LTU"/>
    <x v="20"/>
    <n v="2017"/>
    <x v="2"/>
    <s v="PC"/>
    <s v="Percentage"/>
    <n v="0"/>
    <s v="Units"/>
    <m/>
    <m/>
    <n v="0.10299999999999999"/>
    <m/>
    <m/>
  </r>
  <r>
    <s v="HFTOT"/>
    <x v="0"/>
    <x v="0"/>
    <s v="Current expenditure on health (all functions)"/>
    <s v="HP2"/>
    <x v="2"/>
    <s v="PARPIB"/>
    <x v="0"/>
    <s v="LTU"/>
    <x v="20"/>
    <n v="2018"/>
    <x v="3"/>
    <s v="PC"/>
    <s v="Percentage"/>
    <n v="0"/>
    <s v="Units"/>
    <m/>
    <m/>
    <n v="0.107"/>
    <m/>
    <m/>
  </r>
  <r>
    <s v="HFTOT"/>
    <x v="0"/>
    <x v="0"/>
    <s v="Current expenditure on health (all functions)"/>
    <s v="HP2"/>
    <x v="2"/>
    <s v="PARPIB"/>
    <x v="0"/>
    <s v="LTU"/>
    <x v="20"/>
    <n v="2019"/>
    <x v="4"/>
    <s v="PC"/>
    <s v="Percentage"/>
    <n v="0"/>
    <s v="Units"/>
    <m/>
    <m/>
    <n v="0.10299999999999999"/>
    <m/>
    <m/>
  </r>
  <r>
    <s v="HFTOT"/>
    <x v="0"/>
    <x v="0"/>
    <s v="Current expenditure on health (all functions)"/>
    <s v="HP2"/>
    <x v="2"/>
    <s v="PARPIB"/>
    <x v="0"/>
    <s v="LTU"/>
    <x v="20"/>
    <n v="2020"/>
    <x v="5"/>
    <s v="PC"/>
    <s v="Percentage"/>
    <n v="0"/>
    <s v="Units"/>
    <m/>
    <m/>
    <n v="0.127"/>
    <m/>
    <m/>
  </r>
  <r>
    <s v="HFTOT"/>
    <x v="0"/>
    <x v="0"/>
    <s v="Current expenditure on health (all functions)"/>
    <s v="HP2"/>
    <x v="2"/>
    <s v="PARPIB"/>
    <x v="0"/>
    <s v="LTU"/>
    <x v="20"/>
    <n v="2021"/>
    <x v="6"/>
    <s v="PC"/>
    <s v="Percentage"/>
    <n v="0"/>
    <s v="Units"/>
    <m/>
    <m/>
    <n v="0.13100000000000001"/>
    <m/>
    <m/>
  </r>
  <r>
    <s v="HFTOT"/>
    <x v="0"/>
    <x v="6"/>
    <s v="Preventive care"/>
    <s v="HPTOT"/>
    <x v="0"/>
    <s v="PPPPER"/>
    <x v="5"/>
    <s v="ITA"/>
    <x v="21"/>
    <n v="2015"/>
    <x v="0"/>
    <s v="USD"/>
    <s v="US Dollar"/>
    <n v="0"/>
    <s v="Units"/>
    <m/>
    <m/>
    <n v="128.68700000000001"/>
    <m/>
    <m/>
  </r>
  <r>
    <s v="HFTOT"/>
    <x v="0"/>
    <x v="6"/>
    <s v="Preventive care"/>
    <s v="HPTOT"/>
    <x v="0"/>
    <s v="PPPPER"/>
    <x v="5"/>
    <s v="ITA"/>
    <x v="21"/>
    <n v="2016"/>
    <x v="1"/>
    <s v="USD"/>
    <s v="US Dollar"/>
    <n v="0"/>
    <s v="Units"/>
    <m/>
    <m/>
    <n v="138.20699999999999"/>
    <m/>
    <m/>
  </r>
  <r>
    <s v="HFTOT"/>
    <x v="0"/>
    <x v="6"/>
    <s v="Preventive care"/>
    <s v="HPTOT"/>
    <x v="0"/>
    <s v="PPPPER"/>
    <x v="5"/>
    <s v="ITA"/>
    <x v="21"/>
    <n v="2017"/>
    <x v="2"/>
    <s v="USD"/>
    <s v="US Dollar"/>
    <n v="0"/>
    <s v="Units"/>
    <m/>
    <m/>
    <n v="148.71199999999999"/>
    <m/>
    <m/>
  </r>
  <r>
    <s v="HFTOT"/>
    <x v="0"/>
    <x v="6"/>
    <s v="Preventive care"/>
    <s v="HPTOT"/>
    <x v="0"/>
    <s v="PPPPER"/>
    <x v="5"/>
    <s v="ITA"/>
    <x v="21"/>
    <n v="2018"/>
    <x v="3"/>
    <s v="USD"/>
    <s v="US Dollar"/>
    <n v="0"/>
    <s v="Units"/>
    <m/>
    <m/>
    <n v="163.39400000000001"/>
    <m/>
    <m/>
  </r>
  <r>
    <s v="HFTOT"/>
    <x v="0"/>
    <x v="6"/>
    <s v="Preventive care"/>
    <s v="HPTOT"/>
    <x v="0"/>
    <s v="PPPPER"/>
    <x v="5"/>
    <s v="ITA"/>
    <x v="21"/>
    <n v="2019"/>
    <x v="4"/>
    <s v="USD"/>
    <s v="US Dollar"/>
    <n v="0"/>
    <s v="Units"/>
    <m/>
    <m/>
    <n v="168.17500000000001"/>
    <s v="B"/>
    <s v="Break"/>
  </r>
  <r>
    <s v="HFTOT"/>
    <x v="0"/>
    <x v="6"/>
    <s v="Preventive care"/>
    <s v="HPTOT"/>
    <x v="0"/>
    <s v="PPPPER"/>
    <x v="5"/>
    <s v="ITA"/>
    <x v="21"/>
    <n v="2020"/>
    <x v="5"/>
    <s v="USD"/>
    <s v="US Dollar"/>
    <n v="0"/>
    <s v="Units"/>
    <m/>
    <m/>
    <n v="204.15700000000001"/>
    <m/>
    <m/>
  </r>
  <r>
    <s v="HFTOT"/>
    <x v="0"/>
    <x v="6"/>
    <s v="Preventive care"/>
    <s v="HPTOT"/>
    <x v="0"/>
    <s v="PPPPER"/>
    <x v="5"/>
    <s v="ITA"/>
    <x v="21"/>
    <n v="2021"/>
    <x v="6"/>
    <s v="USD"/>
    <s v="US Dollar"/>
    <n v="0"/>
    <s v="Units"/>
    <m/>
    <m/>
    <n v="275.38200000000001"/>
    <m/>
    <m/>
  </r>
  <r>
    <s v="HFTOT"/>
    <x v="0"/>
    <x v="6"/>
    <s v="Preventive care"/>
    <s v="HPTOT"/>
    <x v="0"/>
    <s v="PPPPER"/>
    <x v="5"/>
    <s v="ITA"/>
    <x v="21"/>
    <n v="2022"/>
    <x v="7"/>
    <s v="USD"/>
    <s v="US Dollar"/>
    <n v="0"/>
    <s v="Units"/>
    <m/>
    <m/>
    <n v="279.76"/>
    <s v="P"/>
    <s v="Provisional value"/>
  </r>
  <r>
    <s v="HFTOT"/>
    <x v="0"/>
    <x v="0"/>
    <s v="Current expenditure on health (all functions)"/>
    <s v="HP7"/>
    <x v="7"/>
    <s v="PARPIB"/>
    <x v="0"/>
    <s v="LUX"/>
    <x v="23"/>
    <n v="2015"/>
    <x v="0"/>
    <s v="PC"/>
    <s v="Percentage"/>
    <n v="0"/>
    <s v="Units"/>
    <m/>
    <m/>
    <n v="0.16800000000000001"/>
    <m/>
    <m/>
  </r>
  <r>
    <s v="HFTOT"/>
    <x v="0"/>
    <x v="0"/>
    <s v="Current expenditure on health (all functions)"/>
    <s v="HP7"/>
    <x v="7"/>
    <s v="PARPIB"/>
    <x v="0"/>
    <s v="LUX"/>
    <x v="23"/>
    <n v="2016"/>
    <x v="1"/>
    <s v="PC"/>
    <s v="Percentage"/>
    <n v="0"/>
    <s v="Units"/>
    <m/>
    <m/>
    <n v="0.16700000000000001"/>
    <m/>
    <m/>
  </r>
  <r>
    <s v="HFTOT"/>
    <x v="0"/>
    <x v="0"/>
    <s v="Current expenditure on health (all functions)"/>
    <s v="HP7"/>
    <x v="7"/>
    <s v="PARPIB"/>
    <x v="0"/>
    <s v="LUX"/>
    <x v="23"/>
    <n v="2017"/>
    <x v="2"/>
    <s v="PC"/>
    <s v="Percentage"/>
    <n v="0"/>
    <s v="Units"/>
    <m/>
    <m/>
    <n v="0.17799999999999999"/>
    <m/>
    <m/>
  </r>
  <r>
    <s v="HFTOT"/>
    <x v="0"/>
    <x v="0"/>
    <s v="Current expenditure on health (all functions)"/>
    <s v="HP7"/>
    <x v="7"/>
    <s v="PARPIB"/>
    <x v="0"/>
    <s v="LUX"/>
    <x v="23"/>
    <n v="2018"/>
    <x v="3"/>
    <s v="PC"/>
    <s v="Percentage"/>
    <n v="0"/>
    <s v="Units"/>
    <m/>
    <m/>
    <n v="0.17699999999999999"/>
    <m/>
    <m/>
  </r>
  <r>
    <s v="HFTOT"/>
    <x v="0"/>
    <x v="0"/>
    <s v="Current expenditure on health (all functions)"/>
    <s v="HP7"/>
    <x v="7"/>
    <s v="PARPIB"/>
    <x v="0"/>
    <s v="LUX"/>
    <x v="23"/>
    <n v="2019"/>
    <x v="4"/>
    <s v="PC"/>
    <s v="Percentage"/>
    <n v="0"/>
    <s v="Units"/>
    <m/>
    <m/>
    <n v="0.187"/>
    <m/>
    <m/>
  </r>
  <r>
    <s v="HFTOT"/>
    <x v="0"/>
    <x v="0"/>
    <s v="Current expenditure on health (all functions)"/>
    <s v="HP7"/>
    <x v="7"/>
    <s v="PARPIB"/>
    <x v="0"/>
    <s v="LUX"/>
    <x v="23"/>
    <n v="2020"/>
    <x v="5"/>
    <s v="PC"/>
    <s v="Percentage"/>
    <n v="0"/>
    <s v="Units"/>
    <m/>
    <m/>
    <n v="0.191"/>
    <m/>
    <m/>
  </r>
  <r>
    <s v="HFTOT"/>
    <x v="0"/>
    <x v="0"/>
    <s v="Current expenditure on health (all functions)"/>
    <s v="HP7"/>
    <x v="7"/>
    <s v="PARPIB"/>
    <x v="0"/>
    <s v="LUX"/>
    <x v="23"/>
    <n v="2021"/>
    <x v="6"/>
    <s v="PC"/>
    <s v="Percentage"/>
    <n v="0"/>
    <s v="Units"/>
    <m/>
    <m/>
    <n v="0.189"/>
    <m/>
    <m/>
  </r>
  <r>
    <s v="HFTOT"/>
    <x v="0"/>
    <x v="0"/>
    <s v="Current expenditure on health (all functions)"/>
    <s v="HP7"/>
    <x v="7"/>
    <s v="PARPIB"/>
    <x v="0"/>
    <s v="LUX"/>
    <x v="23"/>
    <n v="2022"/>
    <x v="7"/>
    <s v="PC"/>
    <s v="Percentage"/>
    <n v="0"/>
    <s v="Units"/>
    <m/>
    <m/>
    <n v="0.188"/>
    <s v="P"/>
    <s v="Provisional value"/>
  </r>
  <r>
    <s v="HF3"/>
    <x v="4"/>
    <x v="0"/>
    <s v="Current expenditure on health (all functions)"/>
    <s v="HP1"/>
    <x v="1"/>
    <s v="VALREL"/>
    <x v="3"/>
    <s v="ISR"/>
    <x v="19"/>
    <n v="2015"/>
    <x v="0"/>
    <s v="ILS"/>
    <s v="New Israeli Sheqel"/>
    <n v="6"/>
    <s v="Millions"/>
    <n v="2015"/>
    <n v="2015"/>
    <n v="1743"/>
    <m/>
    <m/>
  </r>
  <r>
    <s v="HF3"/>
    <x v="4"/>
    <x v="0"/>
    <s v="Current expenditure on health (all functions)"/>
    <s v="HP1"/>
    <x v="1"/>
    <s v="VALREL"/>
    <x v="3"/>
    <s v="ISR"/>
    <x v="19"/>
    <n v="2016"/>
    <x v="1"/>
    <s v="ILS"/>
    <s v="New Israeli Sheqel"/>
    <n v="6"/>
    <s v="Millions"/>
    <n v="2015"/>
    <n v="2015"/>
    <n v="1566.373"/>
    <m/>
    <m/>
  </r>
  <r>
    <s v="HF3"/>
    <x v="4"/>
    <x v="0"/>
    <s v="Current expenditure on health (all functions)"/>
    <s v="HP1"/>
    <x v="1"/>
    <s v="VALREL"/>
    <x v="3"/>
    <s v="ISR"/>
    <x v="19"/>
    <n v="2017"/>
    <x v="2"/>
    <s v="ILS"/>
    <s v="New Israeli Sheqel"/>
    <n v="6"/>
    <s v="Millions"/>
    <n v="2015"/>
    <n v="2015"/>
    <n v="1620.068"/>
    <m/>
    <m/>
  </r>
  <r>
    <s v="HF3"/>
    <x v="4"/>
    <x v="0"/>
    <s v="Current expenditure on health (all functions)"/>
    <s v="HP1"/>
    <x v="1"/>
    <s v="VALREL"/>
    <x v="3"/>
    <s v="ISR"/>
    <x v="19"/>
    <n v="2018"/>
    <x v="3"/>
    <s v="ILS"/>
    <s v="New Israeli Sheqel"/>
    <n v="6"/>
    <s v="Millions"/>
    <n v="2015"/>
    <n v="2015"/>
    <n v="1374.788"/>
    <m/>
    <m/>
  </r>
  <r>
    <s v="HF3"/>
    <x v="4"/>
    <x v="0"/>
    <s v="Current expenditure on health (all functions)"/>
    <s v="HP1"/>
    <x v="1"/>
    <s v="VALREL"/>
    <x v="3"/>
    <s v="ISR"/>
    <x v="19"/>
    <n v="2019"/>
    <x v="4"/>
    <s v="ILS"/>
    <s v="New Israeli Sheqel"/>
    <n v="6"/>
    <s v="Millions"/>
    <n v="2015"/>
    <n v="2015"/>
    <n v="1306.2760000000001"/>
    <m/>
    <m/>
  </r>
  <r>
    <s v="HF3"/>
    <x v="4"/>
    <x v="0"/>
    <s v="Current expenditure on health (all functions)"/>
    <s v="HP1"/>
    <x v="1"/>
    <s v="VALREL"/>
    <x v="3"/>
    <s v="ISR"/>
    <x v="19"/>
    <n v="2020"/>
    <x v="5"/>
    <s v="ILS"/>
    <s v="New Israeli Sheqel"/>
    <n v="6"/>
    <s v="Millions"/>
    <n v="2015"/>
    <n v="2015"/>
    <n v="1049.076"/>
    <s v="P"/>
    <s v="Provisional value"/>
  </r>
  <r>
    <s v="HF1"/>
    <x v="1"/>
    <x v="0"/>
    <s v="Current expenditure on health (all functions)"/>
    <s v="HP2"/>
    <x v="2"/>
    <s v="VALREL"/>
    <x v="3"/>
    <s v="LVA"/>
    <x v="22"/>
    <n v="2015"/>
    <x v="0"/>
    <s v="EUR"/>
    <s v="Euro"/>
    <n v="6"/>
    <s v="Millions"/>
    <n v="2015"/>
    <n v="2015"/>
    <n v="37.283999999999999"/>
    <m/>
    <m/>
  </r>
  <r>
    <s v="HF1"/>
    <x v="1"/>
    <x v="0"/>
    <s v="Current expenditure on health (all functions)"/>
    <s v="HP2"/>
    <x v="2"/>
    <s v="VALREL"/>
    <x v="3"/>
    <s v="LVA"/>
    <x v="22"/>
    <n v="2016"/>
    <x v="1"/>
    <s v="EUR"/>
    <s v="Euro"/>
    <n v="6"/>
    <s v="Millions"/>
    <n v="2015"/>
    <n v="2015"/>
    <n v="35.756999999999998"/>
    <m/>
    <m/>
  </r>
  <r>
    <s v="HF1"/>
    <x v="1"/>
    <x v="0"/>
    <s v="Current expenditure on health (all functions)"/>
    <s v="HP2"/>
    <x v="2"/>
    <s v="VALREL"/>
    <x v="3"/>
    <s v="LVA"/>
    <x v="22"/>
    <n v="2017"/>
    <x v="2"/>
    <s v="EUR"/>
    <s v="Euro"/>
    <n v="6"/>
    <s v="Millions"/>
    <n v="2015"/>
    <n v="2015"/>
    <n v="37.987000000000002"/>
    <m/>
    <m/>
  </r>
  <r>
    <s v="HF1"/>
    <x v="1"/>
    <x v="0"/>
    <s v="Current expenditure on health (all functions)"/>
    <s v="HP2"/>
    <x v="2"/>
    <s v="VALREL"/>
    <x v="3"/>
    <s v="LVA"/>
    <x v="22"/>
    <n v="2018"/>
    <x v="3"/>
    <s v="EUR"/>
    <s v="Euro"/>
    <n v="6"/>
    <s v="Millions"/>
    <n v="2015"/>
    <n v="2015"/>
    <n v="41.084000000000003"/>
    <m/>
    <m/>
  </r>
  <r>
    <s v="HF1"/>
    <x v="1"/>
    <x v="0"/>
    <s v="Current expenditure on health (all functions)"/>
    <s v="HP2"/>
    <x v="2"/>
    <s v="VALREL"/>
    <x v="3"/>
    <s v="LVA"/>
    <x v="22"/>
    <n v="2019"/>
    <x v="4"/>
    <s v="EUR"/>
    <s v="Euro"/>
    <n v="6"/>
    <s v="Millions"/>
    <n v="2015"/>
    <n v="2015"/>
    <n v="44.447000000000003"/>
    <m/>
    <m/>
  </r>
  <r>
    <s v="HF1"/>
    <x v="1"/>
    <x v="0"/>
    <s v="Current expenditure on health (all functions)"/>
    <s v="HP2"/>
    <x v="2"/>
    <s v="VALREL"/>
    <x v="3"/>
    <s v="LVA"/>
    <x v="22"/>
    <n v="2020"/>
    <x v="5"/>
    <s v="EUR"/>
    <s v="Euro"/>
    <n v="6"/>
    <s v="Millions"/>
    <n v="2015"/>
    <n v="2015"/>
    <n v="47.646000000000001"/>
    <m/>
    <m/>
  </r>
  <r>
    <s v="HF1"/>
    <x v="1"/>
    <x v="0"/>
    <s v="Current expenditure on health (all functions)"/>
    <s v="HP2"/>
    <x v="2"/>
    <s v="VALREL"/>
    <x v="3"/>
    <s v="LVA"/>
    <x v="22"/>
    <n v="2021"/>
    <x v="6"/>
    <s v="EUR"/>
    <s v="Euro"/>
    <n v="6"/>
    <s v="Millions"/>
    <n v="2015"/>
    <n v="2015"/>
    <n v="48.026000000000003"/>
    <m/>
    <m/>
  </r>
  <r>
    <s v="HF2HF3"/>
    <x v="2"/>
    <x v="3"/>
    <s v="Long-term care (health)"/>
    <s v="HPTOT"/>
    <x v="0"/>
    <s v="PARCUR"/>
    <x v="1"/>
    <s v="LTU"/>
    <x v="20"/>
    <n v="2015"/>
    <x v="0"/>
    <s v="PC"/>
    <s v="Percentage"/>
    <n v="0"/>
    <s v="Units"/>
    <m/>
    <m/>
    <n v="0.313"/>
    <m/>
    <m/>
  </r>
  <r>
    <s v="HF2HF3"/>
    <x v="2"/>
    <x v="3"/>
    <s v="Long-term care (health)"/>
    <s v="HPTOT"/>
    <x v="0"/>
    <s v="PARCUR"/>
    <x v="1"/>
    <s v="LTU"/>
    <x v="20"/>
    <n v="2016"/>
    <x v="1"/>
    <s v="PC"/>
    <s v="Percentage"/>
    <n v="0"/>
    <s v="Units"/>
    <m/>
    <m/>
    <n v="0.35899999999999999"/>
    <m/>
    <m/>
  </r>
  <r>
    <s v="HF2HF3"/>
    <x v="2"/>
    <x v="3"/>
    <s v="Long-term care (health)"/>
    <s v="HPTOT"/>
    <x v="0"/>
    <s v="PARCUR"/>
    <x v="1"/>
    <s v="LTU"/>
    <x v="20"/>
    <n v="2017"/>
    <x v="2"/>
    <s v="PC"/>
    <s v="Percentage"/>
    <n v="0"/>
    <s v="Units"/>
    <m/>
    <m/>
    <n v="0.40500000000000003"/>
    <m/>
    <m/>
  </r>
  <r>
    <s v="HF2HF3"/>
    <x v="2"/>
    <x v="3"/>
    <s v="Long-term care (health)"/>
    <s v="HPTOT"/>
    <x v="0"/>
    <s v="PARCUR"/>
    <x v="1"/>
    <s v="LTU"/>
    <x v="20"/>
    <n v="2018"/>
    <x v="3"/>
    <s v="PC"/>
    <s v="Percentage"/>
    <n v="0"/>
    <s v="Units"/>
    <m/>
    <m/>
    <n v="0.44"/>
    <m/>
    <m/>
  </r>
  <r>
    <s v="HF2HF3"/>
    <x v="2"/>
    <x v="3"/>
    <s v="Long-term care (health)"/>
    <s v="HPTOT"/>
    <x v="0"/>
    <s v="PARCUR"/>
    <x v="1"/>
    <s v="LTU"/>
    <x v="20"/>
    <n v="2019"/>
    <x v="4"/>
    <s v="PC"/>
    <s v="Percentage"/>
    <n v="0"/>
    <s v="Units"/>
    <m/>
    <m/>
    <n v="0.439"/>
    <m/>
    <m/>
  </r>
  <r>
    <s v="HF2HF3"/>
    <x v="2"/>
    <x v="3"/>
    <s v="Long-term care (health)"/>
    <s v="HPTOT"/>
    <x v="0"/>
    <s v="PARCUR"/>
    <x v="1"/>
    <s v="LTU"/>
    <x v="20"/>
    <n v="2020"/>
    <x v="5"/>
    <s v="PC"/>
    <s v="Percentage"/>
    <n v="0"/>
    <s v="Units"/>
    <m/>
    <m/>
    <n v="0.48099999999999998"/>
    <m/>
    <m/>
  </r>
  <r>
    <s v="HF2HF3"/>
    <x v="2"/>
    <x v="3"/>
    <s v="Long-term care (health)"/>
    <s v="HPTOT"/>
    <x v="0"/>
    <s v="PARCUR"/>
    <x v="1"/>
    <s v="LTU"/>
    <x v="20"/>
    <n v="2021"/>
    <x v="6"/>
    <s v="PC"/>
    <s v="Percentage"/>
    <n v="0"/>
    <s v="Units"/>
    <m/>
    <m/>
    <n v="0.54800000000000004"/>
    <m/>
    <m/>
  </r>
  <r>
    <s v="HF3"/>
    <x v="4"/>
    <x v="0"/>
    <s v="Current expenditure on health (all functions)"/>
    <s v="HP1"/>
    <x v="1"/>
    <s v="PPPPER"/>
    <x v="5"/>
    <s v="LUX"/>
    <x v="23"/>
    <n v="2015"/>
    <x v="0"/>
    <s v="USD"/>
    <s v="US Dollar"/>
    <n v="0"/>
    <s v="Units"/>
    <m/>
    <m/>
    <n v="19.024999999999999"/>
    <m/>
    <m/>
  </r>
  <r>
    <s v="HF3"/>
    <x v="4"/>
    <x v="0"/>
    <s v="Current expenditure on health (all functions)"/>
    <s v="HP1"/>
    <x v="1"/>
    <s v="PPPPER"/>
    <x v="5"/>
    <s v="LUX"/>
    <x v="23"/>
    <n v="2016"/>
    <x v="1"/>
    <s v="USD"/>
    <s v="US Dollar"/>
    <n v="0"/>
    <s v="Units"/>
    <m/>
    <m/>
    <n v="19.585000000000001"/>
    <m/>
    <m/>
  </r>
  <r>
    <s v="HF3"/>
    <x v="4"/>
    <x v="0"/>
    <s v="Current expenditure on health (all functions)"/>
    <s v="HP1"/>
    <x v="1"/>
    <s v="PPPPER"/>
    <x v="5"/>
    <s v="LUX"/>
    <x v="23"/>
    <n v="2017"/>
    <x v="2"/>
    <s v="USD"/>
    <s v="US Dollar"/>
    <n v="0"/>
    <s v="Units"/>
    <m/>
    <m/>
    <n v="19.411999999999999"/>
    <m/>
    <m/>
  </r>
  <r>
    <s v="HF3"/>
    <x v="4"/>
    <x v="0"/>
    <s v="Current expenditure on health (all functions)"/>
    <s v="HP1"/>
    <x v="1"/>
    <s v="PPPPER"/>
    <x v="5"/>
    <s v="LUX"/>
    <x v="23"/>
    <n v="2018"/>
    <x v="3"/>
    <s v="USD"/>
    <s v="US Dollar"/>
    <n v="0"/>
    <s v="Units"/>
    <m/>
    <m/>
    <n v="19.626999999999999"/>
    <m/>
    <m/>
  </r>
  <r>
    <s v="HF3"/>
    <x v="4"/>
    <x v="0"/>
    <s v="Current expenditure on health (all functions)"/>
    <s v="HP1"/>
    <x v="1"/>
    <s v="PPPPER"/>
    <x v="5"/>
    <s v="LUX"/>
    <x v="23"/>
    <n v="2019"/>
    <x v="4"/>
    <s v="USD"/>
    <s v="US Dollar"/>
    <n v="0"/>
    <s v="Units"/>
    <m/>
    <m/>
    <n v="17.978000000000002"/>
    <m/>
    <m/>
  </r>
  <r>
    <s v="HF3"/>
    <x v="4"/>
    <x v="0"/>
    <s v="Current expenditure on health (all functions)"/>
    <s v="HP1"/>
    <x v="1"/>
    <s v="PPPPER"/>
    <x v="5"/>
    <s v="LUX"/>
    <x v="23"/>
    <n v="2020"/>
    <x v="5"/>
    <s v="USD"/>
    <s v="US Dollar"/>
    <n v="0"/>
    <s v="Units"/>
    <m/>
    <m/>
    <n v="25.866"/>
    <m/>
    <m/>
  </r>
  <r>
    <s v="HF3"/>
    <x v="4"/>
    <x v="0"/>
    <s v="Current expenditure on health (all functions)"/>
    <s v="HP1"/>
    <x v="1"/>
    <s v="PPPPER"/>
    <x v="5"/>
    <s v="LUX"/>
    <x v="23"/>
    <n v="2021"/>
    <x v="6"/>
    <s v="USD"/>
    <s v="US Dollar"/>
    <n v="0"/>
    <s v="Units"/>
    <m/>
    <m/>
    <n v="20.852"/>
    <m/>
    <m/>
  </r>
  <r>
    <s v="HF3"/>
    <x v="4"/>
    <x v="0"/>
    <s v="Current expenditure on health (all functions)"/>
    <s v="HP1"/>
    <x v="1"/>
    <s v="PPPPER"/>
    <x v="5"/>
    <s v="LUX"/>
    <x v="23"/>
    <n v="2022"/>
    <x v="7"/>
    <s v="USD"/>
    <s v="US Dollar"/>
    <n v="0"/>
    <s v="Units"/>
    <m/>
    <m/>
    <n v="19.620999999999999"/>
    <s v="P"/>
    <s v="Provisional value"/>
  </r>
  <r>
    <s v="HF2HF3"/>
    <x v="2"/>
    <x v="2"/>
    <s v="Outpatient curative and rehabilitative care"/>
    <s v="HPTOT"/>
    <x v="0"/>
    <s v="MLLNCU"/>
    <x v="2"/>
    <s v="ITA"/>
    <x v="21"/>
    <n v="2015"/>
    <x v="0"/>
    <s v="EUR"/>
    <s v="Euro"/>
    <n v="6"/>
    <s v="Millions"/>
    <m/>
    <m/>
    <n v="13865"/>
    <m/>
    <m/>
  </r>
  <r>
    <s v="HF2HF3"/>
    <x v="2"/>
    <x v="2"/>
    <s v="Outpatient curative and rehabilitative care"/>
    <s v="HPTOT"/>
    <x v="0"/>
    <s v="MLLNCU"/>
    <x v="2"/>
    <s v="ITA"/>
    <x v="21"/>
    <n v="2016"/>
    <x v="1"/>
    <s v="EUR"/>
    <s v="Euro"/>
    <n v="6"/>
    <s v="Millions"/>
    <m/>
    <m/>
    <n v="13900"/>
    <m/>
    <m/>
  </r>
  <r>
    <s v="HF2HF3"/>
    <x v="2"/>
    <x v="2"/>
    <s v="Outpatient curative and rehabilitative care"/>
    <s v="HPTOT"/>
    <x v="0"/>
    <s v="MLLNCU"/>
    <x v="2"/>
    <s v="ITA"/>
    <x v="21"/>
    <n v="2017"/>
    <x v="2"/>
    <s v="EUR"/>
    <s v="Euro"/>
    <n v="6"/>
    <s v="Millions"/>
    <m/>
    <m/>
    <n v="14660"/>
    <m/>
    <m/>
  </r>
  <r>
    <s v="HF2HF3"/>
    <x v="2"/>
    <x v="2"/>
    <s v="Outpatient curative and rehabilitative care"/>
    <s v="HPTOT"/>
    <x v="0"/>
    <s v="MLLNCU"/>
    <x v="2"/>
    <s v="ITA"/>
    <x v="21"/>
    <n v="2018"/>
    <x v="3"/>
    <s v="EUR"/>
    <s v="Euro"/>
    <n v="6"/>
    <s v="Millions"/>
    <m/>
    <m/>
    <n v="14664"/>
    <m/>
    <m/>
  </r>
  <r>
    <s v="HF2HF3"/>
    <x v="2"/>
    <x v="2"/>
    <s v="Outpatient curative and rehabilitative care"/>
    <s v="HPTOT"/>
    <x v="0"/>
    <s v="MLLNCU"/>
    <x v="2"/>
    <s v="ITA"/>
    <x v="21"/>
    <n v="2019"/>
    <x v="4"/>
    <s v="EUR"/>
    <s v="Euro"/>
    <n v="6"/>
    <s v="Millions"/>
    <m/>
    <m/>
    <n v="14517"/>
    <m/>
    <m/>
  </r>
  <r>
    <s v="HF2HF3"/>
    <x v="2"/>
    <x v="2"/>
    <s v="Outpatient curative and rehabilitative care"/>
    <s v="HPTOT"/>
    <x v="0"/>
    <s v="MLLNCU"/>
    <x v="2"/>
    <s v="ITA"/>
    <x v="21"/>
    <n v="2020"/>
    <x v="5"/>
    <s v="EUR"/>
    <s v="Euro"/>
    <n v="6"/>
    <s v="Millions"/>
    <m/>
    <m/>
    <n v="13900"/>
    <m/>
    <m/>
  </r>
  <r>
    <s v="HF2HF3"/>
    <x v="2"/>
    <x v="2"/>
    <s v="Outpatient curative and rehabilitative care"/>
    <s v="HPTOT"/>
    <x v="0"/>
    <s v="MLLNCU"/>
    <x v="2"/>
    <s v="ITA"/>
    <x v="21"/>
    <n v="2021"/>
    <x v="6"/>
    <s v="EUR"/>
    <s v="Euro"/>
    <n v="6"/>
    <s v="Millions"/>
    <m/>
    <m/>
    <n v="14996"/>
    <m/>
    <m/>
  </r>
  <r>
    <s v="HF2HF3"/>
    <x v="2"/>
    <x v="2"/>
    <s v="Outpatient curative and rehabilitative care"/>
    <s v="HPTOT"/>
    <x v="0"/>
    <s v="MLLNCU"/>
    <x v="2"/>
    <s v="ITA"/>
    <x v="21"/>
    <n v="2022"/>
    <x v="7"/>
    <s v="EUR"/>
    <s v="Euro"/>
    <n v="6"/>
    <s v="Millions"/>
    <m/>
    <m/>
    <n v="14879"/>
    <s v="P"/>
    <s v="Provisional value"/>
  </r>
  <r>
    <s v="HF2HF3"/>
    <x v="2"/>
    <x v="5"/>
    <s v="Medical goods (non-specified by function)"/>
    <s v="HPTOT"/>
    <x v="0"/>
    <s v="MLLNCU"/>
    <x v="2"/>
    <s v="ITA"/>
    <x v="21"/>
    <n v="2015"/>
    <x v="0"/>
    <s v="EUR"/>
    <s v="Euro"/>
    <n v="6"/>
    <s v="Millions"/>
    <m/>
    <m/>
    <n v="12965"/>
    <m/>
    <m/>
  </r>
  <r>
    <s v="HF2HF3"/>
    <x v="2"/>
    <x v="5"/>
    <s v="Medical goods (non-specified by function)"/>
    <s v="HPTOT"/>
    <x v="0"/>
    <s v="MLLNCU"/>
    <x v="2"/>
    <s v="ITA"/>
    <x v="21"/>
    <n v="2016"/>
    <x v="1"/>
    <s v="EUR"/>
    <s v="Euro"/>
    <n v="6"/>
    <s v="Millions"/>
    <m/>
    <m/>
    <n v="12884"/>
    <m/>
    <m/>
  </r>
  <r>
    <s v="HF2HF3"/>
    <x v="2"/>
    <x v="5"/>
    <s v="Medical goods (non-specified by function)"/>
    <s v="HPTOT"/>
    <x v="0"/>
    <s v="MLLNCU"/>
    <x v="2"/>
    <s v="ITA"/>
    <x v="21"/>
    <n v="2017"/>
    <x v="2"/>
    <s v="EUR"/>
    <s v="Euro"/>
    <n v="6"/>
    <s v="Millions"/>
    <m/>
    <m/>
    <n v="13410"/>
    <m/>
    <m/>
  </r>
  <r>
    <s v="HF2HF3"/>
    <x v="2"/>
    <x v="5"/>
    <s v="Medical goods (non-specified by function)"/>
    <s v="HPTOT"/>
    <x v="0"/>
    <s v="MLLNCU"/>
    <x v="2"/>
    <s v="ITA"/>
    <x v="21"/>
    <n v="2018"/>
    <x v="3"/>
    <s v="EUR"/>
    <s v="Euro"/>
    <n v="6"/>
    <s v="Millions"/>
    <m/>
    <m/>
    <n v="13877"/>
    <m/>
    <m/>
  </r>
  <r>
    <s v="HF2HF3"/>
    <x v="2"/>
    <x v="5"/>
    <s v="Medical goods (non-specified by function)"/>
    <s v="HPTOT"/>
    <x v="0"/>
    <s v="MLLNCU"/>
    <x v="2"/>
    <s v="ITA"/>
    <x v="21"/>
    <n v="2019"/>
    <x v="4"/>
    <s v="EUR"/>
    <s v="Euro"/>
    <n v="6"/>
    <s v="Millions"/>
    <m/>
    <m/>
    <n v="14563"/>
    <m/>
    <m/>
  </r>
  <r>
    <s v="HF2HF3"/>
    <x v="2"/>
    <x v="5"/>
    <s v="Medical goods (non-specified by function)"/>
    <s v="HPTOT"/>
    <x v="0"/>
    <s v="MLLNCU"/>
    <x v="2"/>
    <s v="ITA"/>
    <x v="21"/>
    <n v="2020"/>
    <x v="5"/>
    <s v="EUR"/>
    <s v="Euro"/>
    <n v="6"/>
    <s v="Millions"/>
    <m/>
    <m/>
    <n v="14104"/>
    <m/>
    <m/>
  </r>
  <r>
    <s v="HF2HF3"/>
    <x v="2"/>
    <x v="5"/>
    <s v="Medical goods (non-specified by function)"/>
    <s v="HPTOT"/>
    <x v="0"/>
    <s v="MLLNCU"/>
    <x v="2"/>
    <s v="ITA"/>
    <x v="21"/>
    <n v="2021"/>
    <x v="6"/>
    <s v="EUR"/>
    <s v="Euro"/>
    <n v="6"/>
    <s v="Millions"/>
    <m/>
    <m/>
    <n v="14750"/>
    <m/>
    <m/>
  </r>
  <r>
    <s v="HF2HF3"/>
    <x v="2"/>
    <x v="5"/>
    <s v="Medical goods (non-specified by function)"/>
    <s v="HPTOT"/>
    <x v="0"/>
    <s v="MLLNCU"/>
    <x v="2"/>
    <s v="ITA"/>
    <x v="21"/>
    <n v="2022"/>
    <x v="7"/>
    <s v="EUR"/>
    <s v="Euro"/>
    <n v="6"/>
    <s v="Millions"/>
    <m/>
    <m/>
    <n v="15157"/>
    <s v="P"/>
    <s v="Provisional value"/>
  </r>
  <r>
    <s v="HFTOT"/>
    <x v="0"/>
    <x v="5"/>
    <s v="Medical goods (non-specified by function)"/>
    <s v="HP5"/>
    <x v="5"/>
    <s v="PARPIB"/>
    <x v="0"/>
    <s v="ITA"/>
    <x v="21"/>
    <n v="2015"/>
    <x v="0"/>
    <s v="PC"/>
    <s v="Percentage"/>
    <n v="0"/>
    <s v="Units"/>
    <m/>
    <m/>
    <n v="1.4710000000000001"/>
    <m/>
    <m/>
  </r>
  <r>
    <s v="HFTOT"/>
    <x v="0"/>
    <x v="5"/>
    <s v="Medical goods (non-specified by function)"/>
    <s v="HP5"/>
    <x v="5"/>
    <s v="PARPIB"/>
    <x v="0"/>
    <s v="ITA"/>
    <x v="21"/>
    <n v="2016"/>
    <x v="1"/>
    <s v="PC"/>
    <s v="Percentage"/>
    <n v="0"/>
    <s v="Units"/>
    <m/>
    <m/>
    <n v="1.415"/>
    <m/>
    <m/>
  </r>
  <r>
    <s v="HFTOT"/>
    <x v="0"/>
    <x v="5"/>
    <s v="Medical goods (non-specified by function)"/>
    <s v="HP5"/>
    <x v="5"/>
    <s v="PARPIB"/>
    <x v="0"/>
    <s v="ITA"/>
    <x v="21"/>
    <n v="2017"/>
    <x v="2"/>
    <s v="PC"/>
    <s v="Percentage"/>
    <n v="0"/>
    <s v="Units"/>
    <m/>
    <m/>
    <n v="1.4079999999999999"/>
    <m/>
    <m/>
  </r>
  <r>
    <s v="HFTOT"/>
    <x v="0"/>
    <x v="5"/>
    <s v="Medical goods (non-specified by function)"/>
    <s v="HP5"/>
    <x v="5"/>
    <s v="PARPIB"/>
    <x v="0"/>
    <s v="ITA"/>
    <x v="21"/>
    <n v="2018"/>
    <x v="3"/>
    <s v="PC"/>
    <s v="Percentage"/>
    <n v="0"/>
    <s v="Units"/>
    <m/>
    <m/>
    <n v="1.4339999999999999"/>
    <m/>
    <m/>
  </r>
  <r>
    <s v="HFTOT"/>
    <x v="0"/>
    <x v="5"/>
    <s v="Medical goods (non-specified by function)"/>
    <s v="HP5"/>
    <x v="5"/>
    <s v="PARPIB"/>
    <x v="0"/>
    <s v="ITA"/>
    <x v="21"/>
    <n v="2019"/>
    <x v="4"/>
    <s v="PC"/>
    <s v="Percentage"/>
    <n v="0"/>
    <s v="Units"/>
    <m/>
    <m/>
    <n v="1.417"/>
    <s v="B"/>
    <s v="Break"/>
  </r>
  <r>
    <s v="HFTOT"/>
    <x v="0"/>
    <x v="5"/>
    <s v="Medical goods (non-specified by function)"/>
    <s v="HP5"/>
    <x v="5"/>
    <s v="PARPIB"/>
    <x v="0"/>
    <s v="ITA"/>
    <x v="21"/>
    <n v="2020"/>
    <x v="5"/>
    <s v="PC"/>
    <s v="Percentage"/>
    <n v="0"/>
    <s v="Units"/>
    <m/>
    <m/>
    <n v="1.4870000000000001"/>
    <m/>
    <m/>
  </r>
  <r>
    <s v="HFTOT"/>
    <x v="0"/>
    <x v="5"/>
    <s v="Medical goods (non-specified by function)"/>
    <s v="HP5"/>
    <x v="5"/>
    <s v="PARPIB"/>
    <x v="0"/>
    <s v="ITA"/>
    <x v="21"/>
    <n v="2021"/>
    <x v="6"/>
    <s v="PC"/>
    <s v="Percentage"/>
    <n v="0"/>
    <s v="Units"/>
    <m/>
    <m/>
    <n v="1.413"/>
    <m/>
    <m/>
  </r>
  <r>
    <s v="HFTOT"/>
    <x v="0"/>
    <x v="5"/>
    <s v="Medical goods (non-specified by function)"/>
    <s v="HP5"/>
    <x v="5"/>
    <s v="PARPIB"/>
    <x v="0"/>
    <s v="ITA"/>
    <x v="21"/>
    <n v="2022"/>
    <x v="7"/>
    <s v="PC"/>
    <s v="Percentage"/>
    <n v="0"/>
    <s v="Units"/>
    <m/>
    <m/>
    <n v="1.3779999999999999"/>
    <s v="P"/>
    <s v="Provisional value"/>
  </r>
  <r>
    <s v="HF1"/>
    <x v="1"/>
    <x v="4"/>
    <s v="Ancillary services (non-specified by function)"/>
    <s v="HPTOT"/>
    <x v="0"/>
    <s v="UNPPER"/>
    <x v="4"/>
    <s v="LUX"/>
    <x v="23"/>
    <n v="2015"/>
    <x v="0"/>
    <s v="EUR"/>
    <s v="Euro"/>
    <n v="0"/>
    <s v="Units"/>
    <m/>
    <m/>
    <n v="291.31299999999999"/>
    <m/>
    <m/>
  </r>
  <r>
    <s v="HF1"/>
    <x v="1"/>
    <x v="4"/>
    <s v="Ancillary services (non-specified by function)"/>
    <s v="HPTOT"/>
    <x v="0"/>
    <s v="UNPPER"/>
    <x v="4"/>
    <s v="LUX"/>
    <x v="23"/>
    <n v="2016"/>
    <x v="1"/>
    <s v="EUR"/>
    <s v="Euro"/>
    <n v="0"/>
    <s v="Units"/>
    <m/>
    <m/>
    <n v="293.94299999999998"/>
    <m/>
    <m/>
  </r>
  <r>
    <s v="HF1"/>
    <x v="1"/>
    <x v="4"/>
    <s v="Ancillary services (non-specified by function)"/>
    <s v="HPTOT"/>
    <x v="0"/>
    <s v="UNPPER"/>
    <x v="4"/>
    <s v="LUX"/>
    <x v="23"/>
    <n v="2017"/>
    <x v="2"/>
    <s v="EUR"/>
    <s v="Euro"/>
    <n v="0"/>
    <s v="Units"/>
    <m/>
    <m/>
    <n v="303.20699999999999"/>
    <m/>
    <m/>
  </r>
  <r>
    <s v="HF1"/>
    <x v="1"/>
    <x v="4"/>
    <s v="Ancillary services (non-specified by function)"/>
    <s v="HPTOT"/>
    <x v="0"/>
    <s v="UNPPER"/>
    <x v="4"/>
    <s v="LUX"/>
    <x v="23"/>
    <n v="2018"/>
    <x v="3"/>
    <s v="EUR"/>
    <s v="Euro"/>
    <n v="0"/>
    <s v="Units"/>
    <m/>
    <m/>
    <n v="292.3"/>
    <m/>
    <m/>
  </r>
  <r>
    <s v="HF1"/>
    <x v="1"/>
    <x v="4"/>
    <s v="Ancillary services (non-specified by function)"/>
    <s v="HPTOT"/>
    <x v="0"/>
    <s v="UNPPER"/>
    <x v="4"/>
    <s v="LUX"/>
    <x v="23"/>
    <n v="2019"/>
    <x v="4"/>
    <s v="EUR"/>
    <s v="Euro"/>
    <n v="0"/>
    <s v="Units"/>
    <m/>
    <m/>
    <n v="309.44600000000003"/>
    <m/>
    <m/>
  </r>
  <r>
    <s v="HF1"/>
    <x v="1"/>
    <x v="4"/>
    <s v="Ancillary services (non-specified by function)"/>
    <s v="HPTOT"/>
    <x v="0"/>
    <s v="UNPPER"/>
    <x v="4"/>
    <s v="LUX"/>
    <x v="23"/>
    <n v="2020"/>
    <x v="5"/>
    <s v="EUR"/>
    <s v="Euro"/>
    <n v="0"/>
    <s v="Units"/>
    <m/>
    <m/>
    <n v="317.46899999999999"/>
    <m/>
    <m/>
  </r>
  <r>
    <s v="HF1"/>
    <x v="1"/>
    <x v="4"/>
    <s v="Ancillary services (non-specified by function)"/>
    <s v="HPTOT"/>
    <x v="0"/>
    <s v="UNPPER"/>
    <x v="4"/>
    <s v="LUX"/>
    <x v="23"/>
    <n v="2021"/>
    <x v="6"/>
    <s v="EUR"/>
    <s v="Euro"/>
    <n v="0"/>
    <s v="Units"/>
    <m/>
    <m/>
    <n v="340.988"/>
    <m/>
    <m/>
  </r>
  <r>
    <s v="HF1"/>
    <x v="1"/>
    <x v="4"/>
    <s v="Ancillary services (non-specified by function)"/>
    <s v="HPTOT"/>
    <x v="0"/>
    <s v="UNPPER"/>
    <x v="4"/>
    <s v="LUX"/>
    <x v="23"/>
    <n v="2022"/>
    <x v="7"/>
    <s v="EUR"/>
    <s v="Euro"/>
    <n v="0"/>
    <s v="Units"/>
    <m/>
    <m/>
    <n v="332.8"/>
    <s v="P"/>
    <s v="Provisional value"/>
  </r>
  <r>
    <s v="HF1"/>
    <x v="1"/>
    <x v="2"/>
    <s v="Outpatient curative and rehabilitative care"/>
    <s v="HPTOT"/>
    <x v="0"/>
    <s v="UNPPER"/>
    <x v="4"/>
    <s v="ISL"/>
    <x v="15"/>
    <n v="2015"/>
    <x v="0"/>
    <s v="ISK"/>
    <s v="Iceland Krona"/>
    <n v="0"/>
    <s v="Units"/>
    <m/>
    <m/>
    <n v="95239.883000000002"/>
    <m/>
    <m/>
  </r>
  <r>
    <s v="HF1"/>
    <x v="1"/>
    <x v="2"/>
    <s v="Outpatient curative and rehabilitative care"/>
    <s v="HPTOT"/>
    <x v="0"/>
    <s v="UNPPER"/>
    <x v="4"/>
    <s v="ISL"/>
    <x v="15"/>
    <n v="2016"/>
    <x v="1"/>
    <s v="ISK"/>
    <s v="Iceland Krona"/>
    <n v="0"/>
    <s v="Units"/>
    <m/>
    <m/>
    <n v="109522.58100000001"/>
    <m/>
    <m/>
  </r>
  <r>
    <s v="HF1"/>
    <x v="1"/>
    <x v="2"/>
    <s v="Outpatient curative and rehabilitative care"/>
    <s v="HPTOT"/>
    <x v="0"/>
    <s v="UNPPER"/>
    <x v="4"/>
    <s v="ISL"/>
    <x v="15"/>
    <n v="2017"/>
    <x v="2"/>
    <s v="ISK"/>
    <s v="Iceland Krona"/>
    <n v="0"/>
    <s v="Units"/>
    <m/>
    <m/>
    <n v="116740.871"/>
    <m/>
    <m/>
  </r>
  <r>
    <s v="HF1"/>
    <x v="1"/>
    <x v="2"/>
    <s v="Outpatient curative and rehabilitative care"/>
    <s v="HPTOT"/>
    <x v="0"/>
    <s v="UNPPER"/>
    <x v="4"/>
    <s v="ISL"/>
    <x v="15"/>
    <n v="2018"/>
    <x v="3"/>
    <s v="ISK"/>
    <s v="Iceland Krona"/>
    <n v="0"/>
    <s v="Units"/>
    <m/>
    <m/>
    <n v="127289.82399999999"/>
    <m/>
    <m/>
  </r>
  <r>
    <s v="HF1"/>
    <x v="1"/>
    <x v="2"/>
    <s v="Outpatient curative and rehabilitative care"/>
    <s v="HPTOT"/>
    <x v="0"/>
    <s v="UNPPER"/>
    <x v="4"/>
    <s v="ISL"/>
    <x v="15"/>
    <n v="2019"/>
    <x v="4"/>
    <s v="ISK"/>
    <s v="Iceland Krona"/>
    <n v="0"/>
    <s v="Units"/>
    <m/>
    <m/>
    <n v="145911.658"/>
    <m/>
    <m/>
  </r>
  <r>
    <s v="HF1"/>
    <x v="1"/>
    <x v="2"/>
    <s v="Outpatient curative and rehabilitative care"/>
    <s v="HPTOT"/>
    <x v="0"/>
    <s v="UNPPER"/>
    <x v="4"/>
    <s v="ISL"/>
    <x v="15"/>
    <n v="2020"/>
    <x v="5"/>
    <s v="ISK"/>
    <s v="Iceland Krona"/>
    <n v="0"/>
    <s v="Units"/>
    <m/>
    <m/>
    <n v="148869.592"/>
    <m/>
    <m/>
  </r>
  <r>
    <s v="HF1"/>
    <x v="1"/>
    <x v="2"/>
    <s v="Outpatient curative and rehabilitative care"/>
    <s v="HPTOT"/>
    <x v="0"/>
    <s v="UNPPER"/>
    <x v="4"/>
    <s v="ISL"/>
    <x v="15"/>
    <n v="2021"/>
    <x v="6"/>
    <s v="ISK"/>
    <s v="Iceland Krona"/>
    <n v="0"/>
    <s v="Units"/>
    <m/>
    <m/>
    <n v="165066.481"/>
    <m/>
    <m/>
  </r>
  <r>
    <s v="HF1"/>
    <x v="1"/>
    <x v="2"/>
    <s v="Outpatient curative and rehabilitative care"/>
    <s v="HPTOT"/>
    <x v="0"/>
    <s v="UNPPER"/>
    <x v="4"/>
    <s v="ISL"/>
    <x v="15"/>
    <n v="2022"/>
    <x v="7"/>
    <s v="ISK"/>
    <s v="Iceland Krona"/>
    <n v="0"/>
    <s v="Units"/>
    <m/>
    <m/>
    <n v="160184.79"/>
    <s v="P"/>
    <s v="Provisional value"/>
  </r>
  <r>
    <s v="HF2"/>
    <x v="3"/>
    <x v="0"/>
    <s v="Current expenditure on health (all functions)"/>
    <s v="HP4"/>
    <x v="4"/>
    <s v="UNPPER"/>
    <x v="4"/>
    <s v="LTU"/>
    <x v="20"/>
    <n v="2015"/>
    <x v="0"/>
    <s v="EUR"/>
    <s v="Euro"/>
    <n v="0"/>
    <s v="Units"/>
    <m/>
    <m/>
    <n v="0.29199999999999998"/>
    <m/>
    <m/>
  </r>
  <r>
    <s v="HF2"/>
    <x v="3"/>
    <x v="0"/>
    <s v="Current expenditure on health (all functions)"/>
    <s v="HP4"/>
    <x v="4"/>
    <s v="UNPPER"/>
    <x v="4"/>
    <s v="LTU"/>
    <x v="20"/>
    <n v="2016"/>
    <x v="1"/>
    <s v="EUR"/>
    <s v="Euro"/>
    <n v="0"/>
    <s v="Units"/>
    <m/>
    <m/>
    <n v="0.35199999999999998"/>
    <m/>
    <m/>
  </r>
  <r>
    <s v="HF2"/>
    <x v="3"/>
    <x v="0"/>
    <s v="Current expenditure on health (all functions)"/>
    <s v="HP4"/>
    <x v="4"/>
    <s v="UNPPER"/>
    <x v="4"/>
    <s v="LTU"/>
    <x v="20"/>
    <n v="2017"/>
    <x v="2"/>
    <s v="EUR"/>
    <s v="Euro"/>
    <n v="0"/>
    <s v="Units"/>
    <m/>
    <m/>
    <n v="0.438"/>
    <m/>
    <m/>
  </r>
  <r>
    <s v="HF2"/>
    <x v="3"/>
    <x v="0"/>
    <s v="Current expenditure on health (all functions)"/>
    <s v="HP4"/>
    <x v="4"/>
    <s v="UNPPER"/>
    <x v="4"/>
    <s v="LTU"/>
    <x v="20"/>
    <n v="2018"/>
    <x v="3"/>
    <s v="EUR"/>
    <s v="Euro"/>
    <n v="0"/>
    <s v="Units"/>
    <m/>
    <m/>
    <n v="0.52900000000000003"/>
    <m/>
    <m/>
  </r>
  <r>
    <s v="HF2"/>
    <x v="3"/>
    <x v="0"/>
    <s v="Current expenditure on health (all functions)"/>
    <s v="HP4"/>
    <x v="4"/>
    <s v="UNPPER"/>
    <x v="4"/>
    <s v="LTU"/>
    <x v="20"/>
    <n v="2019"/>
    <x v="4"/>
    <s v="EUR"/>
    <s v="Euro"/>
    <n v="0"/>
    <s v="Units"/>
    <m/>
    <m/>
    <n v="0.51900000000000002"/>
    <m/>
    <m/>
  </r>
  <r>
    <s v="HF2"/>
    <x v="3"/>
    <x v="0"/>
    <s v="Current expenditure on health (all functions)"/>
    <s v="HP4"/>
    <x v="4"/>
    <s v="UNPPER"/>
    <x v="4"/>
    <s v="LTU"/>
    <x v="20"/>
    <n v="2020"/>
    <x v="5"/>
    <s v="EUR"/>
    <s v="Euro"/>
    <n v="0"/>
    <s v="Units"/>
    <m/>
    <m/>
    <n v="0.59699999999999998"/>
    <m/>
    <m/>
  </r>
  <r>
    <s v="HF2"/>
    <x v="3"/>
    <x v="0"/>
    <s v="Current expenditure on health (all functions)"/>
    <s v="HP4"/>
    <x v="4"/>
    <s v="UNPPER"/>
    <x v="4"/>
    <s v="LTU"/>
    <x v="20"/>
    <n v="2021"/>
    <x v="6"/>
    <s v="EUR"/>
    <s v="Euro"/>
    <n v="0"/>
    <s v="Units"/>
    <m/>
    <m/>
    <n v="0.755"/>
    <m/>
    <m/>
  </r>
  <r>
    <s v="HF2HF3"/>
    <x v="2"/>
    <x v="4"/>
    <s v="Ancillary services (non-specified by function)"/>
    <s v="HPTOT"/>
    <x v="0"/>
    <s v="PPPPER"/>
    <x v="5"/>
    <s v="LTU"/>
    <x v="20"/>
    <n v="2015"/>
    <x v="0"/>
    <s v="USD"/>
    <s v="US Dollar"/>
    <n v="0"/>
    <s v="Units"/>
    <m/>
    <m/>
    <n v="5.2530000000000001"/>
    <m/>
    <m/>
  </r>
  <r>
    <s v="HF2HF3"/>
    <x v="2"/>
    <x v="4"/>
    <s v="Ancillary services (non-specified by function)"/>
    <s v="HPTOT"/>
    <x v="0"/>
    <s v="PPPPER"/>
    <x v="5"/>
    <s v="LTU"/>
    <x v="20"/>
    <n v="2016"/>
    <x v="1"/>
    <s v="USD"/>
    <s v="US Dollar"/>
    <n v="0"/>
    <s v="Units"/>
    <m/>
    <m/>
    <n v="8.0670000000000002"/>
    <m/>
    <m/>
  </r>
  <r>
    <s v="HF2HF3"/>
    <x v="2"/>
    <x v="4"/>
    <s v="Ancillary services (non-specified by function)"/>
    <s v="HPTOT"/>
    <x v="0"/>
    <s v="PPPPER"/>
    <x v="5"/>
    <s v="LTU"/>
    <x v="20"/>
    <n v="2017"/>
    <x v="2"/>
    <s v="USD"/>
    <s v="US Dollar"/>
    <n v="0"/>
    <s v="Units"/>
    <m/>
    <m/>
    <n v="11.847"/>
    <m/>
    <m/>
  </r>
  <r>
    <s v="HF2HF3"/>
    <x v="2"/>
    <x v="4"/>
    <s v="Ancillary services (non-specified by function)"/>
    <s v="HPTOT"/>
    <x v="0"/>
    <s v="PPPPER"/>
    <x v="5"/>
    <s v="LTU"/>
    <x v="20"/>
    <n v="2018"/>
    <x v="3"/>
    <s v="USD"/>
    <s v="US Dollar"/>
    <n v="0"/>
    <s v="Units"/>
    <m/>
    <m/>
    <n v="18.466999999999999"/>
    <m/>
    <m/>
  </r>
  <r>
    <s v="HF2HF3"/>
    <x v="2"/>
    <x v="4"/>
    <s v="Ancillary services (non-specified by function)"/>
    <s v="HPTOT"/>
    <x v="0"/>
    <s v="PPPPER"/>
    <x v="5"/>
    <s v="LTU"/>
    <x v="20"/>
    <n v="2019"/>
    <x v="4"/>
    <s v="USD"/>
    <s v="US Dollar"/>
    <n v="0"/>
    <s v="Units"/>
    <m/>
    <m/>
    <n v="18.207999999999998"/>
    <m/>
    <m/>
  </r>
  <r>
    <s v="HF2HF3"/>
    <x v="2"/>
    <x v="4"/>
    <s v="Ancillary services (non-specified by function)"/>
    <s v="HPTOT"/>
    <x v="0"/>
    <s v="PPPPER"/>
    <x v="5"/>
    <s v="LTU"/>
    <x v="20"/>
    <n v="2020"/>
    <x v="5"/>
    <s v="USD"/>
    <s v="US Dollar"/>
    <n v="0"/>
    <s v="Units"/>
    <m/>
    <m/>
    <n v="16.222999999999999"/>
    <m/>
    <m/>
  </r>
  <r>
    <s v="HF2HF3"/>
    <x v="2"/>
    <x v="4"/>
    <s v="Ancillary services (non-specified by function)"/>
    <s v="HPTOT"/>
    <x v="0"/>
    <s v="PPPPER"/>
    <x v="5"/>
    <s v="LTU"/>
    <x v="20"/>
    <n v="2021"/>
    <x v="6"/>
    <s v="USD"/>
    <s v="US Dollar"/>
    <n v="0"/>
    <s v="Units"/>
    <m/>
    <m/>
    <n v="26.013000000000002"/>
    <m/>
    <m/>
  </r>
  <r>
    <s v="HF3"/>
    <x v="4"/>
    <x v="4"/>
    <s v="Ancillary services (non-specified by function)"/>
    <s v="HPTOT"/>
    <x v="0"/>
    <s v="VALREL"/>
    <x v="3"/>
    <s v="LUX"/>
    <x v="23"/>
    <n v="2015"/>
    <x v="0"/>
    <s v="EUR"/>
    <s v="Euro"/>
    <n v="6"/>
    <s v="Millions"/>
    <n v="2015"/>
    <n v="2015"/>
    <n v="3.331"/>
    <m/>
    <m/>
  </r>
  <r>
    <s v="HF3"/>
    <x v="4"/>
    <x v="4"/>
    <s v="Ancillary services (non-specified by function)"/>
    <s v="HPTOT"/>
    <x v="0"/>
    <s v="VALREL"/>
    <x v="3"/>
    <s v="LUX"/>
    <x v="23"/>
    <n v="2016"/>
    <x v="1"/>
    <s v="EUR"/>
    <s v="Euro"/>
    <n v="6"/>
    <s v="Millions"/>
    <n v="2015"/>
    <n v="2015"/>
    <n v="3.2890000000000001"/>
    <m/>
    <m/>
  </r>
  <r>
    <s v="HF3"/>
    <x v="4"/>
    <x v="4"/>
    <s v="Ancillary services (non-specified by function)"/>
    <s v="HPTOT"/>
    <x v="0"/>
    <s v="VALREL"/>
    <x v="3"/>
    <s v="LUX"/>
    <x v="23"/>
    <n v="2017"/>
    <x v="2"/>
    <s v="EUR"/>
    <s v="Euro"/>
    <n v="6"/>
    <s v="Millions"/>
    <n v="2015"/>
    <n v="2015"/>
    <n v="3.2010000000000001"/>
    <m/>
    <m/>
  </r>
  <r>
    <s v="HF3"/>
    <x v="4"/>
    <x v="4"/>
    <s v="Ancillary services (non-specified by function)"/>
    <s v="HPTOT"/>
    <x v="0"/>
    <s v="VALREL"/>
    <x v="3"/>
    <s v="LUX"/>
    <x v="23"/>
    <n v="2018"/>
    <x v="3"/>
    <s v="EUR"/>
    <s v="Euro"/>
    <n v="6"/>
    <s v="Millions"/>
    <n v="2015"/>
    <n v="2015"/>
    <n v="3.2629999999999999"/>
    <m/>
    <m/>
  </r>
  <r>
    <s v="HF3"/>
    <x v="4"/>
    <x v="4"/>
    <s v="Ancillary services (non-specified by function)"/>
    <s v="HPTOT"/>
    <x v="0"/>
    <s v="VALREL"/>
    <x v="3"/>
    <s v="LUX"/>
    <x v="23"/>
    <n v="2019"/>
    <x v="4"/>
    <s v="EUR"/>
    <s v="Euro"/>
    <n v="6"/>
    <s v="Millions"/>
    <n v="2015"/>
    <n v="2015"/>
    <n v="2.48"/>
    <m/>
    <m/>
  </r>
  <r>
    <s v="HF3"/>
    <x v="4"/>
    <x v="4"/>
    <s v="Ancillary services (non-specified by function)"/>
    <s v="HPTOT"/>
    <x v="0"/>
    <s v="VALREL"/>
    <x v="3"/>
    <s v="LUX"/>
    <x v="23"/>
    <n v="2020"/>
    <x v="5"/>
    <s v="EUR"/>
    <s v="Euro"/>
    <n v="6"/>
    <s v="Millions"/>
    <n v="2015"/>
    <n v="2015"/>
    <n v="2.3660000000000001"/>
    <m/>
    <m/>
  </r>
  <r>
    <s v="HF3"/>
    <x v="4"/>
    <x v="4"/>
    <s v="Ancillary services (non-specified by function)"/>
    <s v="HPTOT"/>
    <x v="0"/>
    <s v="VALREL"/>
    <x v="3"/>
    <s v="LUX"/>
    <x v="23"/>
    <n v="2021"/>
    <x v="6"/>
    <s v="EUR"/>
    <s v="Euro"/>
    <n v="6"/>
    <s v="Millions"/>
    <n v="2015"/>
    <n v="2015"/>
    <n v="3.1549999999999998"/>
    <m/>
    <m/>
  </r>
  <r>
    <s v="HF3"/>
    <x v="4"/>
    <x v="4"/>
    <s v="Ancillary services (non-specified by function)"/>
    <s v="HPTOT"/>
    <x v="0"/>
    <s v="VALREL"/>
    <x v="3"/>
    <s v="LUX"/>
    <x v="23"/>
    <n v="2022"/>
    <x v="7"/>
    <s v="EUR"/>
    <s v="Euro"/>
    <n v="6"/>
    <s v="Millions"/>
    <n v="2015"/>
    <n v="2015"/>
    <n v="2.968"/>
    <s v="P"/>
    <s v="Provisional value"/>
  </r>
  <r>
    <s v="HFTOT"/>
    <x v="0"/>
    <x v="3"/>
    <s v="Long-term care (health)"/>
    <s v="HP2"/>
    <x v="2"/>
    <s v="UNPPER"/>
    <x v="4"/>
    <s v="LUX"/>
    <x v="23"/>
    <n v="2015"/>
    <x v="0"/>
    <s v="EUR"/>
    <s v="Euro"/>
    <n v="0"/>
    <s v="Units"/>
    <m/>
    <m/>
    <n v="447.83699999999999"/>
    <m/>
    <m/>
  </r>
  <r>
    <s v="HFTOT"/>
    <x v="0"/>
    <x v="3"/>
    <s v="Long-term care (health)"/>
    <s v="HP2"/>
    <x v="2"/>
    <s v="UNPPER"/>
    <x v="4"/>
    <s v="LUX"/>
    <x v="23"/>
    <n v="2016"/>
    <x v="1"/>
    <s v="EUR"/>
    <s v="Euro"/>
    <n v="0"/>
    <s v="Units"/>
    <m/>
    <m/>
    <n v="453.32799999999997"/>
    <m/>
    <m/>
  </r>
  <r>
    <s v="HFTOT"/>
    <x v="0"/>
    <x v="3"/>
    <s v="Long-term care (health)"/>
    <s v="HP2"/>
    <x v="2"/>
    <s v="UNPPER"/>
    <x v="4"/>
    <s v="LUX"/>
    <x v="23"/>
    <n v="2017"/>
    <x v="2"/>
    <s v="EUR"/>
    <s v="Euro"/>
    <n v="0"/>
    <s v="Units"/>
    <m/>
    <m/>
    <n v="456.49099999999999"/>
    <m/>
    <m/>
  </r>
  <r>
    <s v="HFTOT"/>
    <x v="0"/>
    <x v="3"/>
    <s v="Long-term care (health)"/>
    <s v="HP2"/>
    <x v="2"/>
    <s v="UNPPER"/>
    <x v="4"/>
    <s v="LUX"/>
    <x v="23"/>
    <n v="2018"/>
    <x v="3"/>
    <s v="EUR"/>
    <s v="Euro"/>
    <n v="0"/>
    <s v="Units"/>
    <m/>
    <m/>
    <n v="462.69400000000002"/>
    <m/>
    <m/>
  </r>
  <r>
    <s v="HFTOT"/>
    <x v="0"/>
    <x v="3"/>
    <s v="Long-term care (health)"/>
    <s v="HP2"/>
    <x v="2"/>
    <s v="UNPPER"/>
    <x v="4"/>
    <s v="LUX"/>
    <x v="23"/>
    <n v="2019"/>
    <x v="4"/>
    <s v="EUR"/>
    <s v="Euro"/>
    <n v="0"/>
    <s v="Units"/>
    <m/>
    <m/>
    <n v="490.94400000000002"/>
    <m/>
    <m/>
  </r>
  <r>
    <s v="HFTOT"/>
    <x v="0"/>
    <x v="3"/>
    <s v="Long-term care (health)"/>
    <s v="HP2"/>
    <x v="2"/>
    <s v="UNPPER"/>
    <x v="4"/>
    <s v="LUX"/>
    <x v="23"/>
    <n v="2020"/>
    <x v="5"/>
    <s v="EUR"/>
    <s v="Euro"/>
    <n v="0"/>
    <s v="Units"/>
    <m/>
    <m/>
    <n v="507.44600000000003"/>
    <m/>
    <m/>
  </r>
  <r>
    <s v="HFTOT"/>
    <x v="0"/>
    <x v="3"/>
    <s v="Long-term care (health)"/>
    <s v="HP2"/>
    <x v="2"/>
    <s v="UNPPER"/>
    <x v="4"/>
    <s v="LUX"/>
    <x v="23"/>
    <n v="2021"/>
    <x v="6"/>
    <s v="EUR"/>
    <s v="Euro"/>
    <n v="0"/>
    <s v="Units"/>
    <m/>
    <m/>
    <n v="543.02599999999995"/>
    <m/>
    <m/>
  </r>
  <r>
    <s v="HFTOT"/>
    <x v="0"/>
    <x v="3"/>
    <s v="Long-term care (health)"/>
    <s v="HP2"/>
    <x v="2"/>
    <s v="UNPPER"/>
    <x v="4"/>
    <s v="LUX"/>
    <x v="23"/>
    <n v="2022"/>
    <x v="7"/>
    <s v="EUR"/>
    <s v="Euro"/>
    <n v="0"/>
    <s v="Units"/>
    <m/>
    <m/>
    <n v="580.72799999999995"/>
    <s v="P"/>
    <s v="Provisional value"/>
  </r>
  <r>
    <s v="HF2"/>
    <x v="3"/>
    <x v="4"/>
    <s v="Ancillary services (non-specified by function)"/>
    <s v="HPTOT"/>
    <x v="0"/>
    <s v="MLLNCU"/>
    <x v="2"/>
    <s v="LUX"/>
    <x v="23"/>
    <n v="2015"/>
    <x v="0"/>
    <s v="EUR"/>
    <s v="Euro"/>
    <n v="6"/>
    <s v="Millions"/>
    <m/>
    <m/>
    <n v="1.5840000000000001"/>
    <m/>
    <m/>
  </r>
  <r>
    <s v="HF2"/>
    <x v="3"/>
    <x v="4"/>
    <s v="Ancillary services (non-specified by function)"/>
    <s v="HPTOT"/>
    <x v="0"/>
    <s v="MLLNCU"/>
    <x v="2"/>
    <s v="LUX"/>
    <x v="23"/>
    <n v="2016"/>
    <x v="1"/>
    <s v="EUR"/>
    <s v="Euro"/>
    <n v="6"/>
    <s v="Millions"/>
    <m/>
    <m/>
    <n v="1.61"/>
    <m/>
    <m/>
  </r>
  <r>
    <s v="HF2"/>
    <x v="3"/>
    <x v="4"/>
    <s v="Ancillary services (non-specified by function)"/>
    <s v="HPTOT"/>
    <x v="0"/>
    <s v="MLLNCU"/>
    <x v="2"/>
    <s v="LUX"/>
    <x v="23"/>
    <n v="2017"/>
    <x v="2"/>
    <s v="EUR"/>
    <s v="Euro"/>
    <n v="6"/>
    <s v="Millions"/>
    <m/>
    <m/>
    <n v="1.4650000000000001"/>
    <m/>
    <m/>
  </r>
  <r>
    <s v="HF2"/>
    <x v="3"/>
    <x v="4"/>
    <s v="Ancillary services (non-specified by function)"/>
    <s v="HPTOT"/>
    <x v="0"/>
    <s v="MLLNCU"/>
    <x v="2"/>
    <s v="LUX"/>
    <x v="23"/>
    <n v="2018"/>
    <x v="3"/>
    <s v="EUR"/>
    <s v="Euro"/>
    <n v="6"/>
    <s v="Millions"/>
    <m/>
    <m/>
    <n v="1.8380000000000001"/>
    <m/>
    <m/>
  </r>
  <r>
    <s v="HF2"/>
    <x v="3"/>
    <x v="4"/>
    <s v="Ancillary services (non-specified by function)"/>
    <s v="HPTOT"/>
    <x v="0"/>
    <s v="MLLNCU"/>
    <x v="2"/>
    <s v="LUX"/>
    <x v="23"/>
    <n v="2019"/>
    <x v="4"/>
    <s v="EUR"/>
    <s v="Euro"/>
    <n v="6"/>
    <s v="Millions"/>
    <m/>
    <m/>
    <n v="0.83699999999999997"/>
    <m/>
    <m/>
  </r>
  <r>
    <s v="HF2"/>
    <x v="3"/>
    <x v="4"/>
    <s v="Ancillary services (non-specified by function)"/>
    <s v="HPTOT"/>
    <x v="0"/>
    <s v="MLLNCU"/>
    <x v="2"/>
    <s v="LUX"/>
    <x v="23"/>
    <n v="2020"/>
    <x v="5"/>
    <s v="EUR"/>
    <s v="Euro"/>
    <n v="6"/>
    <s v="Millions"/>
    <m/>
    <m/>
    <n v="0.5"/>
    <m/>
    <m/>
  </r>
  <r>
    <s v="HF2"/>
    <x v="3"/>
    <x v="4"/>
    <s v="Ancillary services (non-specified by function)"/>
    <s v="HPTOT"/>
    <x v="0"/>
    <s v="MLLNCU"/>
    <x v="2"/>
    <s v="LUX"/>
    <x v="23"/>
    <n v="2021"/>
    <x v="6"/>
    <s v="EUR"/>
    <s v="Euro"/>
    <n v="6"/>
    <s v="Millions"/>
    <m/>
    <m/>
    <n v="0.52700000000000002"/>
    <m/>
    <m/>
  </r>
  <r>
    <s v="HF2"/>
    <x v="3"/>
    <x v="4"/>
    <s v="Ancillary services (non-specified by function)"/>
    <s v="HPTOT"/>
    <x v="0"/>
    <s v="MLLNCU"/>
    <x v="2"/>
    <s v="LUX"/>
    <x v="23"/>
    <n v="2022"/>
    <x v="7"/>
    <s v="EUR"/>
    <s v="Euro"/>
    <n v="6"/>
    <s v="Millions"/>
    <m/>
    <m/>
    <n v="0.57999999999999996"/>
    <s v="P"/>
    <s v="Provisional value"/>
  </r>
  <r>
    <s v="HFTOT"/>
    <x v="0"/>
    <x v="6"/>
    <s v="Preventive care"/>
    <s v="HP4"/>
    <x v="4"/>
    <s v="PARCUR"/>
    <x v="1"/>
    <s v="LUX"/>
    <x v="23"/>
    <n v="2020"/>
    <x v="5"/>
    <s v="PC"/>
    <s v="Percentage"/>
    <n v="0"/>
    <s v="Units"/>
    <m/>
    <m/>
    <n v="2.64"/>
    <m/>
    <m/>
  </r>
  <r>
    <s v="HFTOT"/>
    <x v="0"/>
    <x v="6"/>
    <s v="Preventive care"/>
    <s v="HP4"/>
    <x v="4"/>
    <s v="PARCUR"/>
    <x v="1"/>
    <s v="LUX"/>
    <x v="23"/>
    <n v="2021"/>
    <x v="6"/>
    <s v="PC"/>
    <s v="Percentage"/>
    <n v="0"/>
    <s v="Units"/>
    <m/>
    <m/>
    <n v="1.915"/>
    <m/>
    <m/>
  </r>
  <r>
    <s v="HFTOT"/>
    <x v="0"/>
    <x v="6"/>
    <s v="Preventive care"/>
    <s v="HP4"/>
    <x v="4"/>
    <s v="PARCUR"/>
    <x v="1"/>
    <s v="LUX"/>
    <x v="23"/>
    <n v="2022"/>
    <x v="7"/>
    <s v="PC"/>
    <s v="Percentage"/>
    <n v="0"/>
    <s v="Units"/>
    <m/>
    <m/>
    <n v="1.167"/>
    <s v="P"/>
    <s v="Provisional value"/>
  </r>
  <r>
    <s v="HF3"/>
    <x v="4"/>
    <x v="5"/>
    <s v="Medical goods (non-specified by function)"/>
    <s v="HPTOT"/>
    <x v="0"/>
    <s v="VALREL"/>
    <x v="3"/>
    <s v="ISR"/>
    <x v="19"/>
    <n v="2015"/>
    <x v="0"/>
    <s v="ILS"/>
    <s v="New Israeli Sheqel"/>
    <n v="6"/>
    <s v="Millions"/>
    <n v="2015"/>
    <n v="2015"/>
    <n v="6123"/>
    <m/>
    <m/>
  </r>
  <r>
    <s v="HF3"/>
    <x v="4"/>
    <x v="5"/>
    <s v="Medical goods (non-specified by function)"/>
    <s v="HPTOT"/>
    <x v="0"/>
    <s v="VALREL"/>
    <x v="3"/>
    <s v="ISR"/>
    <x v="19"/>
    <n v="2016"/>
    <x v="1"/>
    <s v="ILS"/>
    <s v="New Israeli Sheqel"/>
    <n v="6"/>
    <s v="Millions"/>
    <n v="2015"/>
    <n v="2015"/>
    <n v="6398.0309999999999"/>
    <m/>
    <m/>
  </r>
  <r>
    <s v="HF3"/>
    <x v="4"/>
    <x v="5"/>
    <s v="Medical goods (non-specified by function)"/>
    <s v="HPTOT"/>
    <x v="0"/>
    <s v="VALREL"/>
    <x v="3"/>
    <s v="ISR"/>
    <x v="19"/>
    <n v="2017"/>
    <x v="2"/>
    <s v="ILS"/>
    <s v="New Israeli Sheqel"/>
    <n v="6"/>
    <s v="Millions"/>
    <n v="2015"/>
    <n v="2015"/>
    <n v="6787.9049999999997"/>
    <m/>
    <m/>
  </r>
  <r>
    <s v="HF3"/>
    <x v="4"/>
    <x v="5"/>
    <s v="Medical goods (non-specified by function)"/>
    <s v="HPTOT"/>
    <x v="0"/>
    <s v="VALREL"/>
    <x v="3"/>
    <s v="ISR"/>
    <x v="19"/>
    <n v="2018"/>
    <x v="3"/>
    <s v="ILS"/>
    <s v="New Israeli Sheqel"/>
    <n v="6"/>
    <s v="Millions"/>
    <n v="2015"/>
    <n v="2015"/>
    <n v="7141.2070000000003"/>
    <m/>
    <m/>
  </r>
  <r>
    <s v="HF3"/>
    <x v="4"/>
    <x v="5"/>
    <s v="Medical goods (non-specified by function)"/>
    <s v="HPTOT"/>
    <x v="0"/>
    <s v="VALREL"/>
    <x v="3"/>
    <s v="ISR"/>
    <x v="19"/>
    <n v="2019"/>
    <x v="4"/>
    <s v="ILS"/>
    <s v="New Israeli Sheqel"/>
    <n v="6"/>
    <s v="Millions"/>
    <n v="2015"/>
    <n v="2015"/>
    <n v="7482.2889999999998"/>
    <m/>
    <m/>
  </r>
  <r>
    <s v="HF3"/>
    <x v="4"/>
    <x v="5"/>
    <s v="Medical goods (non-specified by function)"/>
    <s v="HPTOT"/>
    <x v="0"/>
    <s v="VALREL"/>
    <x v="3"/>
    <s v="ISR"/>
    <x v="19"/>
    <n v="2020"/>
    <x v="5"/>
    <s v="ILS"/>
    <s v="New Israeli Sheqel"/>
    <n v="6"/>
    <s v="Millions"/>
    <n v="2015"/>
    <n v="2015"/>
    <n v="10899.868"/>
    <s v="P"/>
    <s v="Provisional value"/>
  </r>
  <r>
    <s v="HFTOT"/>
    <x v="0"/>
    <x v="3"/>
    <s v="Long-term care (health)"/>
    <s v="HPTOT"/>
    <x v="0"/>
    <s v="UNPPER"/>
    <x v="4"/>
    <s v="LUX"/>
    <x v="23"/>
    <n v="2015"/>
    <x v="0"/>
    <s v="EUR"/>
    <s v="Euro"/>
    <n v="0"/>
    <s v="Units"/>
    <m/>
    <m/>
    <n v="921.96"/>
    <m/>
    <m/>
  </r>
  <r>
    <s v="HFTOT"/>
    <x v="0"/>
    <x v="3"/>
    <s v="Long-term care (health)"/>
    <s v="HPTOT"/>
    <x v="0"/>
    <s v="UNPPER"/>
    <x v="4"/>
    <s v="LUX"/>
    <x v="23"/>
    <n v="2016"/>
    <x v="1"/>
    <s v="EUR"/>
    <s v="Euro"/>
    <n v="0"/>
    <s v="Units"/>
    <m/>
    <m/>
    <n v="934.25400000000002"/>
    <m/>
    <m/>
  </r>
  <r>
    <s v="HFTOT"/>
    <x v="0"/>
    <x v="3"/>
    <s v="Long-term care (health)"/>
    <s v="HPTOT"/>
    <x v="0"/>
    <s v="UNPPER"/>
    <x v="4"/>
    <s v="LUX"/>
    <x v="23"/>
    <n v="2017"/>
    <x v="2"/>
    <s v="EUR"/>
    <s v="Euro"/>
    <n v="0"/>
    <s v="Units"/>
    <m/>
    <m/>
    <n v="959.69100000000003"/>
    <m/>
    <m/>
  </r>
  <r>
    <s v="HFTOT"/>
    <x v="0"/>
    <x v="3"/>
    <s v="Long-term care (health)"/>
    <s v="HPTOT"/>
    <x v="0"/>
    <s v="UNPPER"/>
    <x v="4"/>
    <s v="LUX"/>
    <x v="23"/>
    <n v="2018"/>
    <x v="3"/>
    <s v="EUR"/>
    <s v="Euro"/>
    <n v="0"/>
    <s v="Units"/>
    <m/>
    <m/>
    <n v="977.26499999999999"/>
    <m/>
    <m/>
  </r>
  <r>
    <s v="HFTOT"/>
    <x v="0"/>
    <x v="3"/>
    <s v="Long-term care (health)"/>
    <s v="HPTOT"/>
    <x v="0"/>
    <s v="UNPPER"/>
    <x v="4"/>
    <s v="LUX"/>
    <x v="23"/>
    <n v="2019"/>
    <x v="4"/>
    <s v="EUR"/>
    <s v="Euro"/>
    <n v="0"/>
    <s v="Units"/>
    <m/>
    <m/>
    <n v="1041.5740000000001"/>
    <m/>
    <m/>
  </r>
  <r>
    <s v="HFTOT"/>
    <x v="0"/>
    <x v="3"/>
    <s v="Long-term care (health)"/>
    <s v="HPTOT"/>
    <x v="0"/>
    <s v="UNPPER"/>
    <x v="4"/>
    <s v="LUX"/>
    <x v="23"/>
    <n v="2020"/>
    <x v="5"/>
    <s v="EUR"/>
    <s v="Euro"/>
    <n v="0"/>
    <s v="Units"/>
    <m/>
    <m/>
    <n v="1094.3050000000001"/>
    <m/>
    <m/>
  </r>
  <r>
    <s v="HFTOT"/>
    <x v="0"/>
    <x v="3"/>
    <s v="Long-term care (health)"/>
    <s v="HPTOT"/>
    <x v="0"/>
    <s v="UNPPER"/>
    <x v="4"/>
    <s v="LUX"/>
    <x v="23"/>
    <n v="2021"/>
    <x v="6"/>
    <s v="EUR"/>
    <s v="Euro"/>
    <n v="0"/>
    <s v="Units"/>
    <m/>
    <m/>
    <n v="1174.6479999999999"/>
    <m/>
    <m/>
  </r>
  <r>
    <s v="HFTOT"/>
    <x v="0"/>
    <x v="3"/>
    <s v="Long-term care (health)"/>
    <s v="HPTOT"/>
    <x v="0"/>
    <s v="UNPPER"/>
    <x v="4"/>
    <s v="LUX"/>
    <x v="23"/>
    <n v="2022"/>
    <x v="7"/>
    <s v="EUR"/>
    <s v="Euro"/>
    <n v="0"/>
    <s v="Units"/>
    <m/>
    <m/>
    <n v="1266.0239999999999"/>
    <s v="P"/>
    <s v="Provisional value"/>
  </r>
  <r>
    <s v="HF1"/>
    <x v="1"/>
    <x v="0"/>
    <s v="Current expenditure on health (all functions)"/>
    <s v="HP7"/>
    <x v="7"/>
    <s v="UNPPER"/>
    <x v="4"/>
    <s v="LVA"/>
    <x v="22"/>
    <n v="2015"/>
    <x v="0"/>
    <s v="EUR"/>
    <s v="Euro"/>
    <n v="0"/>
    <s v="Units"/>
    <m/>
    <m/>
    <n v="14.664"/>
    <m/>
    <m/>
  </r>
  <r>
    <s v="HF1"/>
    <x v="1"/>
    <x v="0"/>
    <s v="Current expenditure on health (all functions)"/>
    <s v="HP7"/>
    <x v="7"/>
    <s v="UNPPER"/>
    <x v="4"/>
    <s v="LVA"/>
    <x v="22"/>
    <n v="2016"/>
    <x v="1"/>
    <s v="EUR"/>
    <s v="Euro"/>
    <n v="0"/>
    <s v="Units"/>
    <m/>
    <m/>
    <n v="17.065000000000001"/>
    <m/>
    <m/>
  </r>
  <r>
    <s v="HF1"/>
    <x v="1"/>
    <x v="0"/>
    <s v="Current expenditure on health (all functions)"/>
    <s v="HP7"/>
    <x v="7"/>
    <s v="UNPPER"/>
    <x v="4"/>
    <s v="LVA"/>
    <x v="22"/>
    <n v="2017"/>
    <x v="2"/>
    <s v="EUR"/>
    <s v="Euro"/>
    <n v="0"/>
    <s v="Units"/>
    <m/>
    <m/>
    <n v="17.972000000000001"/>
    <m/>
    <m/>
  </r>
  <r>
    <s v="HF1"/>
    <x v="1"/>
    <x v="0"/>
    <s v="Current expenditure on health (all functions)"/>
    <s v="HP7"/>
    <x v="7"/>
    <s v="UNPPER"/>
    <x v="4"/>
    <s v="LVA"/>
    <x v="22"/>
    <n v="2018"/>
    <x v="3"/>
    <s v="EUR"/>
    <s v="Euro"/>
    <n v="0"/>
    <s v="Units"/>
    <m/>
    <m/>
    <n v="11.599"/>
    <m/>
    <m/>
  </r>
  <r>
    <s v="HF1"/>
    <x v="1"/>
    <x v="0"/>
    <s v="Current expenditure on health (all functions)"/>
    <s v="HP7"/>
    <x v="7"/>
    <s v="UNPPER"/>
    <x v="4"/>
    <s v="LVA"/>
    <x v="22"/>
    <n v="2019"/>
    <x v="4"/>
    <s v="EUR"/>
    <s v="Euro"/>
    <n v="0"/>
    <s v="Units"/>
    <m/>
    <m/>
    <n v="12.198"/>
    <m/>
    <m/>
  </r>
  <r>
    <s v="HF1"/>
    <x v="1"/>
    <x v="0"/>
    <s v="Current expenditure on health (all functions)"/>
    <s v="HP7"/>
    <x v="7"/>
    <s v="UNPPER"/>
    <x v="4"/>
    <s v="LVA"/>
    <x v="22"/>
    <n v="2020"/>
    <x v="5"/>
    <s v="EUR"/>
    <s v="Euro"/>
    <n v="0"/>
    <s v="Units"/>
    <m/>
    <m/>
    <n v="11.071999999999999"/>
    <m/>
    <m/>
  </r>
  <r>
    <s v="HF1"/>
    <x v="1"/>
    <x v="0"/>
    <s v="Current expenditure on health (all functions)"/>
    <s v="HP7"/>
    <x v="7"/>
    <s v="UNPPER"/>
    <x v="4"/>
    <s v="LVA"/>
    <x v="22"/>
    <n v="2021"/>
    <x v="6"/>
    <s v="EUR"/>
    <s v="Euro"/>
    <n v="0"/>
    <s v="Units"/>
    <m/>
    <m/>
    <n v="18.309000000000001"/>
    <m/>
    <m/>
  </r>
  <r>
    <s v="HF2"/>
    <x v="3"/>
    <x v="2"/>
    <s v="Outpatient curative and rehabilitative care"/>
    <s v="HPTOT"/>
    <x v="0"/>
    <s v="MLLNCU"/>
    <x v="2"/>
    <s v="ISR"/>
    <x v="19"/>
    <n v="2015"/>
    <x v="0"/>
    <s v="ILS"/>
    <s v="New Israeli Sheqel"/>
    <n v="6"/>
    <s v="Millions"/>
    <m/>
    <m/>
    <n v="6614"/>
    <m/>
    <m/>
  </r>
  <r>
    <s v="HF2"/>
    <x v="3"/>
    <x v="2"/>
    <s v="Outpatient curative and rehabilitative care"/>
    <s v="HPTOT"/>
    <x v="0"/>
    <s v="MLLNCU"/>
    <x v="2"/>
    <s v="ISR"/>
    <x v="19"/>
    <n v="2016"/>
    <x v="1"/>
    <s v="ILS"/>
    <s v="New Israeli Sheqel"/>
    <n v="6"/>
    <s v="Millions"/>
    <m/>
    <m/>
    <n v="6739"/>
    <m/>
    <m/>
  </r>
  <r>
    <s v="HF2"/>
    <x v="3"/>
    <x v="2"/>
    <s v="Outpatient curative and rehabilitative care"/>
    <s v="HPTOT"/>
    <x v="0"/>
    <s v="MLLNCU"/>
    <x v="2"/>
    <s v="ISR"/>
    <x v="19"/>
    <n v="2017"/>
    <x v="2"/>
    <s v="ILS"/>
    <s v="New Israeli Sheqel"/>
    <n v="6"/>
    <s v="Millions"/>
    <m/>
    <m/>
    <n v="7219"/>
    <m/>
    <m/>
  </r>
  <r>
    <s v="HF2"/>
    <x v="3"/>
    <x v="2"/>
    <s v="Outpatient curative and rehabilitative care"/>
    <s v="HPTOT"/>
    <x v="0"/>
    <s v="MLLNCU"/>
    <x v="2"/>
    <s v="ISR"/>
    <x v="19"/>
    <n v="2018"/>
    <x v="3"/>
    <s v="ILS"/>
    <s v="New Israeli Sheqel"/>
    <n v="6"/>
    <s v="Millions"/>
    <m/>
    <m/>
    <n v="7217"/>
    <m/>
    <m/>
  </r>
  <r>
    <s v="HF2"/>
    <x v="3"/>
    <x v="2"/>
    <s v="Outpatient curative and rehabilitative care"/>
    <s v="HPTOT"/>
    <x v="0"/>
    <s v="MLLNCU"/>
    <x v="2"/>
    <s v="ISR"/>
    <x v="19"/>
    <n v="2019"/>
    <x v="4"/>
    <s v="ILS"/>
    <s v="New Israeli Sheqel"/>
    <n v="6"/>
    <s v="Millions"/>
    <m/>
    <m/>
    <n v="7547"/>
    <m/>
    <m/>
  </r>
  <r>
    <s v="HF2"/>
    <x v="3"/>
    <x v="2"/>
    <s v="Outpatient curative and rehabilitative care"/>
    <s v="HPTOT"/>
    <x v="0"/>
    <s v="MLLNCU"/>
    <x v="2"/>
    <s v="ISR"/>
    <x v="19"/>
    <n v="2020"/>
    <x v="5"/>
    <s v="ILS"/>
    <s v="New Israeli Sheqel"/>
    <n v="6"/>
    <s v="Millions"/>
    <m/>
    <m/>
    <n v="7466"/>
    <s v="P"/>
    <s v="Provisional value"/>
  </r>
  <r>
    <s v="HFTOT"/>
    <x v="0"/>
    <x v="0"/>
    <s v="Current expenditure on health (all functions)"/>
    <s v="HP2"/>
    <x v="2"/>
    <s v="PPPPER"/>
    <x v="5"/>
    <s v="LUX"/>
    <x v="23"/>
    <n v="2015"/>
    <x v="0"/>
    <s v="USD"/>
    <s v="US Dollar"/>
    <n v="0"/>
    <s v="Units"/>
    <m/>
    <m/>
    <n v="438.00900000000001"/>
    <m/>
    <m/>
  </r>
  <r>
    <s v="HFTOT"/>
    <x v="0"/>
    <x v="0"/>
    <s v="Current expenditure on health (all functions)"/>
    <s v="HP2"/>
    <x v="2"/>
    <s v="PPPPER"/>
    <x v="5"/>
    <s v="LUX"/>
    <x v="23"/>
    <n v="2016"/>
    <x v="1"/>
    <s v="USD"/>
    <s v="US Dollar"/>
    <n v="0"/>
    <s v="Units"/>
    <m/>
    <m/>
    <n v="455.06200000000001"/>
    <m/>
    <m/>
  </r>
  <r>
    <s v="HFTOT"/>
    <x v="0"/>
    <x v="0"/>
    <s v="Current expenditure on health (all functions)"/>
    <s v="HP2"/>
    <x v="2"/>
    <s v="PPPPER"/>
    <x v="5"/>
    <s v="LUX"/>
    <x v="23"/>
    <n v="2017"/>
    <x v="2"/>
    <s v="USD"/>
    <s v="US Dollar"/>
    <n v="0"/>
    <s v="Units"/>
    <m/>
    <m/>
    <n v="458.625"/>
    <m/>
    <m/>
  </r>
  <r>
    <s v="HFTOT"/>
    <x v="0"/>
    <x v="0"/>
    <s v="Current expenditure on health (all functions)"/>
    <s v="HP2"/>
    <x v="2"/>
    <s v="PPPPER"/>
    <x v="5"/>
    <s v="LUX"/>
    <x v="23"/>
    <n v="2018"/>
    <x v="3"/>
    <s v="USD"/>
    <s v="US Dollar"/>
    <n v="0"/>
    <s v="Units"/>
    <m/>
    <m/>
    <n v="469.99900000000002"/>
    <m/>
    <m/>
  </r>
  <r>
    <s v="HFTOT"/>
    <x v="0"/>
    <x v="0"/>
    <s v="Current expenditure on health (all functions)"/>
    <s v="HP2"/>
    <x v="2"/>
    <s v="PPPPER"/>
    <x v="5"/>
    <s v="LUX"/>
    <x v="23"/>
    <n v="2019"/>
    <x v="4"/>
    <s v="USD"/>
    <s v="US Dollar"/>
    <n v="0"/>
    <s v="Units"/>
    <m/>
    <m/>
    <n v="479.94200000000001"/>
    <m/>
    <m/>
  </r>
  <r>
    <s v="HFTOT"/>
    <x v="0"/>
    <x v="0"/>
    <s v="Current expenditure on health (all functions)"/>
    <s v="HP2"/>
    <x v="2"/>
    <s v="PPPPER"/>
    <x v="5"/>
    <s v="LUX"/>
    <x v="23"/>
    <n v="2020"/>
    <x v="5"/>
    <s v="USD"/>
    <s v="US Dollar"/>
    <n v="0"/>
    <s v="Units"/>
    <m/>
    <m/>
    <n v="486.12599999999998"/>
    <m/>
    <m/>
  </r>
  <r>
    <s v="HFTOT"/>
    <x v="0"/>
    <x v="0"/>
    <s v="Current expenditure on health (all functions)"/>
    <s v="HP2"/>
    <x v="2"/>
    <s v="PPPPER"/>
    <x v="5"/>
    <s v="LUX"/>
    <x v="23"/>
    <n v="2021"/>
    <x v="6"/>
    <s v="USD"/>
    <s v="US Dollar"/>
    <n v="0"/>
    <s v="Units"/>
    <m/>
    <m/>
    <n v="532.12099999999998"/>
    <m/>
    <m/>
  </r>
  <r>
    <s v="HFTOT"/>
    <x v="0"/>
    <x v="0"/>
    <s v="Current expenditure on health (all functions)"/>
    <s v="HP2"/>
    <x v="2"/>
    <s v="PPPPER"/>
    <x v="5"/>
    <s v="LUX"/>
    <x v="23"/>
    <n v="2022"/>
    <x v="7"/>
    <s v="USD"/>
    <s v="US Dollar"/>
    <n v="0"/>
    <s v="Units"/>
    <m/>
    <m/>
    <n v="565.86500000000001"/>
    <s v="P"/>
    <s v="Provisional value"/>
  </r>
  <r>
    <s v="HF1"/>
    <x v="1"/>
    <x v="0"/>
    <s v="Current expenditure on health (all functions)"/>
    <s v="HP2"/>
    <x v="2"/>
    <s v="MLLNCU"/>
    <x v="2"/>
    <s v="ISR"/>
    <x v="19"/>
    <n v="2015"/>
    <x v="0"/>
    <s v="ILS"/>
    <s v="New Israeli Sheqel"/>
    <n v="6"/>
    <s v="Millions"/>
    <m/>
    <m/>
    <n v="608"/>
    <m/>
    <m/>
  </r>
  <r>
    <s v="HF1"/>
    <x v="1"/>
    <x v="0"/>
    <s v="Current expenditure on health (all functions)"/>
    <s v="HP2"/>
    <x v="2"/>
    <s v="MLLNCU"/>
    <x v="2"/>
    <s v="ISR"/>
    <x v="19"/>
    <n v="2016"/>
    <x v="1"/>
    <s v="ILS"/>
    <s v="New Israeli Sheqel"/>
    <n v="6"/>
    <s v="Millions"/>
    <m/>
    <m/>
    <n v="700"/>
    <m/>
    <m/>
  </r>
  <r>
    <s v="HF1"/>
    <x v="1"/>
    <x v="0"/>
    <s v="Current expenditure on health (all functions)"/>
    <s v="HP2"/>
    <x v="2"/>
    <s v="MLLNCU"/>
    <x v="2"/>
    <s v="ISR"/>
    <x v="19"/>
    <n v="2017"/>
    <x v="2"/>
    <s v="ILS"/>
    <s v="New Israeli Sheqel"/>
    <n v="6"/>
    <s v="Millions"/>
    <m/>
    <m/>
    <n v="702"/>
    <m/>
    <m/>
  </r>
  <r>
    <s v="HF1"/>
    <x v="1"/>
    <x v="0"/>
    <s v="Current expenditure on health (all functions)"/>
    <s v="HP2"/>
    <x v="2"/>
    <s v="MLLNCU"/>
    <x v="2"/>
    <s v="ISR"/>
    <x v="19"/>
    <n v="2018"/>
    <x v="3"/>
    <s v="ILS"/>
    <s v="New Israeli Sheqel"/>
    <n v="6"/>
    <s v="Millions"/>
    <m/>
    <m/>
    <n v="705"/>
    <m/>
    <m/>
  </r>
  <r>
    <s v="HF1"/>
    <x v="1"/>
    <x v="0"/>
    <s v="Current expenditure on health (all functions)"/>
    <s v="HP2"/>
    <x v="2"/>
    <s v="MLLNCU"/>
    <x v="2"/>
    <s v="ISR"/>
    <x v="19"/>
    <n v="2019"/>
    <x v="4"/>
    <s v="ILS"/>
    <s v="New Israeli Sheqel"/>
    <n v="6"/>
    <s v="Millions"/>
    <m/>
    <m/>
    <n v="669"/>
    <m/>
    <m/>
  </r>
  <r>
    <s v="HF1"/>
    <x v="1"/>
    <x v="0"/>
    <s v="Current expenditure on health (all functions)"/>
    <s v="HP2"/>
    <x v="2"/>
    <s v="MLLNCU"/>
    <x v="2"/>
    <s v="ISR"/>
    <x v="19"/>
    <n v="2020"/>
    <x v="5"/>
    <s v="ILS"/>
    <s v="New Israeli Sheqel"/>
    <n v="6"/>
    <s v="Millions"/>
    <m/>
    <m/>
    <n v="240"/>
    <s v="P"/>
    <s v="Provisional value"/>
  </r>
  <r>
    <s v="HF1"/>
    <x v="1"/>
    <x v="0"/>
    <s v="Current expenditure on health (all functions)"/>
    <s v="HPTOT"/>
    <x v="0"/>
    <s v="VALREL"/>
    <x v="3"/>
    <s v="ISR"/>
    <x v="19"/>
    <n v="2015"/>
    <x v="0"/>
    <s v="ILS"/>
    <s v="New Israeli Sheqel"/>
    <n v="6"/>
    <s v="Millions"/>
    <n v="2015"/>
    <n v="2015"/>
    <n v="52518"/>
    <m/>
    <m/>
  </r>
  <r>
    <s v="HF1"/>
    <x v="1"/>
    <x v="0"/>
    <s v="Current expenditure on health (all functions)"/>
    <s v="HPTOT"/>
    <x v="0"/>
    <s v="VALREL"/>
    <x v="3"/>
    <s v="ISR"/>
    <x v="19"/>
    <n v="2016"/>
    <x v="1"/>
    <s v="ILS"/>
    <s v="New Israeli Sheqel"/>
    <n v="6"/>
    <s v="Millions"/>
    <n v="2015"/>
    <n v="2015"/>
    <n v="55804.048000000003"/>
    <m/>
    <m/>
  </r>
  <r>
    <s v="HF1"/>
    <x v="1"/>
    <x v="0"/>
    <s v="Current expenditure on health (all functions)"/>
    <s v="HPTOT"/>
    <x v="0"/>
    <s v="VALREL"/>
    <x v="3"/>
    <s v="ISR"/>
    <x v="19"/>
    <n v="2017"/>
    <x v="2"/>
    <s v="ILS"/>
    <s v="New Israeli Sheqel"/>
    <n v="6"/>
    <s v="Millions"/>
    <n v="2015"/>
    <n v="2015"/>
    <n v="59044.588000000003"/>
    <m/>
    <m/>
  </r>
  <r>
    <s v="HF1"/>
    <x v="1"/>
    <x v="0"/>
    <s v="Current expenditure on health (all functions)"/>
    <s v="HPTOT"/>
    <x v="0"/>
    <s v="VALREL"/>
    <x v="3"/>
    <s v="ISR"/>
    <x v="19"/>
    <n v="2018"/>
    <x v="3"/>
    <s v="ILS"/>
    <s v="New Israeli Sheqel"/>
    <n v="6"/>
    <s v="Millions"/>
    <n v="2015"/>
    <n v="2015"/>
    <n v="62345.766000000003"/>
    <m/>
    <m/>
  </r>
  <r>
    <s v="HF1"/>
    <x v="1"/>
    <x v="0"/>
    <s v="Current expenditure on health (all functions)"/>
    <s v="HPTOT"/>
    <x v="0"/>
    <s v="VALREL"/>
    <x v="3"/>
    <s v="ISR"/>
    <x v="19"/>
    <n v="2019"/>
    <x v="4"/>
    <s v="ILS"/>
    <s v="New Israeli Sheqel"/>
    <n v="6"/>
    <s v="Millions"/>
    <n v="2015"/>
    <n v="2015"/>
    <n v="65129.303"/>
    <m/>
    <m/>
  </r>
  <r>
    <s v="HF1"/>
    <x v="1"/>
    <x v="0"/>
    <s v="Current expenditure on health (all functions)"/>
    <s v="HPTOT"/>
    <x v="0"/>
    <s v="VALREL"/>
    <x v="3"/>
    <s v="ISR"/>
    <x v="19"/>
    <n v="2020"/>
    <x v="5"/>
    <s v="ILS"/>
    <s v="New Israeli Sheqel"/>
    <n v="6"/>
    <s v="Millions"/>
    <n v="2015"/>
    <n v="2015"/>
    <n v="72832.354000000007"/>
    <s v="P"/>
    <s v="Provisional value"/>
  </r>
  <r>
    <s v="HF1"/>
    <x v="1"/>
    <x v="0"/>
    <s v="Current expenditure on health (all functions)"/>
    <s v="HPTOT"/>
    <x v="0"/>
    <s v="VALREL"/>
    <x v="3"/>
    <s v="ISR"/>
    <x v="19"/>
    <n v="2021"/>
    <x v="6"/>
    <s v="ILS"/>
    <s v="New Israeli Sheqel"/>
    <n v="6"/>
    <s v="Millions"/>
    <n v="2015"/>
    <n v="2015"/>
    <n v="81780.736999999994"/>
    <s v="B; D; P"/>
    <s v="Break; Difference in methodology; Provisional value"/>
  </r>
  <r>
    <s v="HF1"/>
    <x v="1"/>
    <x v="0"/>
    <s v="Current expenditure on health (all functions)"/>
    <s v="HPTOT"/>
    <x v="0"/>
    <s v="VALREL"/>
    <x v="3"/>
    <s v="ISR"/>
    <x v="19"/>
    <n v="2022"/>
    <x v="7"/>
    <s v="ILS"/>
    <s v="New Israeli Sheqel"/>
    <n v="6"/>
    <s v="Millions"/>
    <n v="2015"/>
    <n v="2015"/>
    <n v="82623.771999999997"/>
    <s v="E"/>
    <s v="Estimated value"/>
  </r>
  <r>
    <s v="HFTOT"/>
    <x v="0"/>
    <x v="0"/>
    <s v="Current expenditure on health (all functions)"/>
    <s v="HP8"/>
    <x v="8"/>
    <s v="UNPPER"/>
    <x v="4"/>
    <s v="LUX"/>
    <x v="23"/>
    <n v="2015"/>
    <x v="0"/>
    <s v="EUR"/>
    <s v="Euro"/>
    <n v="0"/>
    <s v="Units"/>
    <m/>
    <m/>
    <n v="287.74200000000002"/>
    <m/>
    <m/>
  </r>
  <r>
    <s v="HFTOT"/>
    <x v="0"/>
    <x v="0"/>
    <s v="Current expenditure on health (all functions)"/>
    <s v="HP8"/>
    <x v="8"/>
    <s v="UNPPER"/>
    <x v="4"/>
    <s v="LUX"/>
    <x v="23"/>
    <n v="2016"/>
    <x v="1"/>
    <s v="EUR"/>
    <s v="Euro"/>
    <n v="0"/>
    <s v="Units"/>
    <m/>
    <m/>
    <n v="289.48099999999999"/>
    <m/>
    <m/>
  </r>
  <r>
    <s v="HFTOT"/>
    <x v="0"/>
    <x v="0"/>
    <s v="Current expenditure on health (all functions)"/>
    <s v="HP8"/>
    <x v="8"/>
    <s v="UNPPER"/>
    <x v="4"/>
    <s v="LUX"/>
    <x v="23"/>
    <n v="2017"/>
    <x v="2"/>
    <s v="EUR"/>
    <s v="Euro"/>
    <n v="0"/>
    <s v="Units"/>
    <m/>
    <m/>
    <n v="289.73599999999999"/>
    <m/>
    <m/>
  </r>
  <r>
    <s v="HFTOT"/>
    <x v="0"/>
    <x v="0"/>
    <s v="Current expenditure on health (all functions)"/>
    <s v="HP8"/>
    <x v="8"/>
    <s v="UNPPER"/>
    <x v="4"/>
    <s v="LUX"/>
    <x v="23"/>
    <n v="2018"/>
    <x v="3"/>
    <s v="EUR"/>
    <s v="Euro"/>
    <n v="0"/>
    <s v="Units"/>
    <m/>
    <m/>
    <n v="295.43900000000002"/>
    <m/>
    <m/>
  </r>
  <r>
    <s v="HFTOT"/>
    <x v="0"/>
    <x v="0"/>
    <s v="Current expenditure on health (all functions)"/>
    <s v="HP8"/>
    <x v="8"/>
    <s v="UNPPER"/>
    <x v="4"/>
    <s v="LUX"/>
    <x v="23"/>
    <n v="2019"/>
    <x v="4"/>
    <s v="EUR"/>
    <s v="Euro"/>
    <n v="0"/>
    <s v="Units"/>
    <m/>
    <m/>
    <n v="296.35899999999998"/>
    <m/>
    <m/>
  </r>
  <r>
    <s v="HFTOT"/>
    <x v="0"/>
    <x v="0"/>
    <s v="Current expenditure on health (all functions)"/>
    <s v="HP8"/>
    <x v="8"/>
    <s v="UNPPER"/>
    <x v="4"/>
    <s v="LUX"/>
    <x v="23"/>
    <n v="2020"/>
    <x v="5"/>
    <s v="EUR"/>
    <s v="Euro"/>
    <n v="0"/>
    <s v="Units"/>
    <m/>
    <m/>
    <n v="304.108"/>
    <m/>
    <m/>
  </r>
  <r>
    <s v="HFTOT"/>
    <x v="0"/>
    <x v="0"/>
    <s v="Current expenditure on health (all functions)"/>
    <s v="HP8"/>
    <x v="8"/>
    <s v="UNPPER"/>
    <x v="4"/>
    <s v="LUX"/>
    <x v="23"/>
    <n v="2021"/>
    <x v="6"/>
    <s v="EUR"/>
    <s v="Euro"/>
    <n v="0"/>
    <s v="Units"/>
    <m/>
    <m/>
    <n v="324.274"/>
    <m/>
    <m/>
  </r>
  <r>
    <s v="HFTOT"/>
    <x v="0"/>
    <x v="0"/>
    <s v="Current expenditure on health (all functions)"/>
    <s v="HP8"/>
    <x v="8"/>
    <s v="UNPPER"/>
    <x v="4"/>
    <s v="LUX"/>
    <x v="23"/>
    <n v="2022"/>
    <x v="7"/>
    <s v="EUR"/>
    <s v="Euro"/>
    <n v="0"/>
    <s v="Units"/>
    <m/>
    <m/>
    <n v="325.12599999999998"/>
    <s v="P"/>
    <s v="Provisional value"/>
  </r>
  <r>
    <s v="HF2"/>
    <x v="3"/>
    <x v="6"/>
    <s v="Preventive care"/>
    <s v="HPTOT"/>
    <x v="0"/>
    <s v="VALREL"/>
    <x v="3"/>
    <s v="LUX"/>
    <x v="23"/>
    <n v="2015"/>
    <x v="0"/>
    <s v="EUR"/>
    <s v="Euro"/>
    <n v="6"/>
    <s v="Millions"/>
    <n v="2015"/>
    <n v="2015"/>
    <n v="18.818000000000001"/>
    <m/>
    <m/>
  </r>
  <r>
    <s v="HF2"/>
    <x v="3"/>
    <x v="6"/>
    <s v="Preventive care"/>
    <s v="HPTOT"/>
    <x v="0"/>
    <s v="VALREL"/>
    <x v="3"/>
    <s v="LUX"/>
    <x v="23"/>
    <n v="2016"/>
    <x v="1"/>
    <s v="EUR"/>
    <s v="Euro"/>
    <n v="6"/>
    <s v="Millions"/>
    <n v="2015"/>
    <n v="2015"/>
    <n v="18.524000000000001"/>
    <m/>
    <m/>
  </r>
  <r>
    <s v="HF2"/>
    <x v="3"/>
    <x v="6"/>
    <s v="Preventive care"/>
    <s v="HPTOT"/>
    <x v="0"/>
    <s v="VALREL"/>
    <x v="3"/>
    <s v="LUX"/>
    <x v="23"/>
    <n v="2017"/>
    <x v="2"/>
    <s v="EUR"/>
    <s v="Euro"/>
    <n v="6"/>
    <s v="Millions"/>
    <n v="2015"/>
    <n v="2015"/>
    <n v="19.044"/>
    <m/>
    <m/>
  </r>
  <r>
    <s v="HF2"/>
    <x v="3"/>
    <x v="6"/>
    <s v="Preventive care"/>
    <s v="HPTOT"/>
    <x v="0"/>
    <s v="VALREL"/>
    <x v="3"/>
    <s v="LUX"/>
    <x v="23"/>
    <n v="2018"/>
    <x v="3"/>
    <s v="EUR"/>
    <s v="Euro"/>
    <n v="6"/>
    <s v="Millions"/>
    <n v="2015"/>
    <n v="2015"/>
    <n v="20.434999999999999"/>
    <m/>
    <m/>
  </r>
  <r>
    <s v="HF2"/>
    <x v="3"/>
    <x v="6"/>
    <s v="Preventive care"/>
    <s v="HPTOT"/>
    <x v="0"/>
    <s v="VALREL"/>
    <x v="3"/>
    <s v="LUX"/>
    <x v="23"/>
    <n v="2019"/>
    <x v="4"/>
    <s v="EUR"/>
    <s v="Euro"/>
    <n v="6"/>
    <s v="Millions"/>
    <n v="2015"/>
    <n v="2015"/>
    <n v="22.018000000000001"/>
    <m/>
    <m/>
  </r>
  <r>
    <s v="HF2"/>
    <x v="3"/>
    <x v="6"/>
    <s v="Preventive care"/>
    <s v="HPTOT"/>
    <x v="0"/>
    <s v="VALREL"/>
    <x v="3"/>
    <s v="LUX"/>
    <x v="23"/>
    <n v="2020"/>
    <x v="5"/>
    <s v="EUR"/>
    <s v="Euro"/>
    <n v="6"/>
    <s v="Millions"/>
    <n v="2015"/>
    <n v="2015"/>
    <n v="22.853000000000002"/>
    <m/>
    <m/>
  </r>
  <r>
    <s v="HF2"/>
    <x v="3"/>
    <x v="6"/>
    <s v="Preventive care"/>
    <s v="HPTOT"/>
    <x v="0"/>
    <s v="VALREL"/>
    <x v="3"/>
    <s v="LUX"/>
    <x v="23"/>
    <n v="2021"/>
    <x v="6"/>
    <s v="EUR"/>
    <s v="Euro"/>
    <n v="6"/>
    <s v="Millions"/>
    <n v="2015"/>
    <n v="2015"/>
    <n v="24.431999999999999"/>
    <m/>
    <m/>
  </r>
  <r>
    <s v="HF2"/>
    <x v="3"/>
    <x v="6"/>
    <s v="Preventive care"/>
    <s v="HPTOT"/>
    <x v="0"/>
    <s v="VALREL"/>
    <x v="3"/>
    <s v="LUX"/>
    <x v="23"/>
    <n v="2022"/>
    <x v="7"/>
    <s v="EUR"/>
    <s v="Euro"/>
    <n v="6"/>
    <s v="Millions"/>
    <n v="2015"/>
    <n v="2015"/>
    <n v="28.318000000000001"/>
    <s v="P"/>
    <s v="Provisional value"/>
  </r>
  <r>
    <s v="HFTOT"/>
    <x v="0"/>
    <x v="3"/>
    <s v="Long-term care (health)"/>
    <s v="HP5"/>
    <x v="5"/>
    <s v="PARCUR"/>
    <x v="1"/>
    <s v="LTU"/>
    <x v="20"/>
    <n v="2018"/>
    <x v="3"/>
    <s v="PC"/>
    <s v="Percentage"/>
    <n v="0"/>
    <s v="Units"/>
    <m/>
    <m/>
    <n v="1E-3"/>
    <m/>
    <m/>
  </r>
  <r>
    <s v="HFTOT"/>
    <x v="0"/>
    <x v="3"/>
    <s v="Long-term care (health)"/>
    <s v="HP5"/>
    <x v="5"/>
    <s v="PARCUR"/>
    <x v="1"/>
    <s v="LTU"/>
    <x v="20"/>
    <n v="2019"/>
    <x v="4"/>
    <s v="PC"/>
    <s v="Percentage"/>
    <n v="0"/>
    <s v="Units"/>
    <m/>
    <m/>
    <n v="1E-3"/>
    <m/>
    <m/>
  </r>
  <r>
    <s v="HFTOT"/>
    <x v="0"/>
    <x v="3"/>
    <s v="Long-term care (health)"/>
    <s v="HP5"/>
    <x v="5"/>
    <s v="PARCUR"/>
    <x v="1"/>
    <s v="LTU"/>
    <x v="20"/>
    <n v="2020"/>
    <x v="5"/>
    <s v="PC"/>
    <s v="Percentage"/>
    <n v="0"/>
    <s v="Units"/>
    <m/>
    <m/>
    <n v="2E-3"/>
    <m/>
    <m/>
  </r>
  <r>
    <s v="HFTOT"/>
    <x v="0"/>
    <x v="3"/>
    <s v="Long-term care (health)"/>
    <s v="HP5"/>
    <x v="5"/>
    <s v="PARCUR"/>
    <x v="1"/>
    <s v="LTU"/>
    <x v="20"/>
    <n v="2021"/>
    <x v="6"/>
    <s v="PC"/>
    <s v="Percentage"/>
    <n v="0"/>
    <s v="Units"/>
    <m/>
    <m/>
    <n v="2E-3"/>
    <m/>
    <m/>
  </r>
  <r>
    <s v="HFTOT"/>
    <x v="0"/>
    <x v="3"/>
    <s v="Long-term care (health)"/>
    <s v="HP1"/>
    <x v="1"/>
    <s v="UNPPER"/>
    <x v="4"/>
    <s v="LUX"/>
    <x v="23"/>
    <n v="2015"/>
    <x v="0"/>
    <s v="EUR"/>
    <s v="Euro"/>
    <n v="0"/>
    <s v="Units"/>
    <m/>
    <m/>
    <n v="9.6210000000000004"/>
    <m/>
    <m/>
  </r>
  <r>
    <s v="HFTOT"/>
    <x v="0"/>
    <x v="3"/>
    <s v="Long-term care (health)"/>
    <s v="HP1"/>
    <x v="1"/>
    <s v="UNPPER"/>
    <x v="4"/>
    <s v="LUX"/>
    <x v="23"/>
    <n v="2016"/>
    <x v="1"/>
    <s v="EUR"/>
    <s v="Euro"/>
    <n v="0"/>
    <s v="Units"/>
    <m/>
    <m/>
    <n v="10.153"/>
    <m/>
    <m/>
  </r>
  <r>
    <s v="HFTOT"/>
    <x v="0"/>
    <x v="3"/>
    <s v="Long-term care (health)"/>
    <s v="HP1"/>
    <x v="1"/>
    <s v="UNPPER"/>
    <x v="4"/>
    <s v="LUX"/>
    <x v="23"/>
    <n v="2017"/>
    <x v="2"/>
    <s v="EUR"/>
    <s v="Euro"/>
    <n v="0"/>
    <s v="Units"/>
    <m/>
    <m/>
    <n v="10.816000000000001"/>
    <m/>
    <m/>
  </r>
  <r>
    <s v="HFTOT"/>
    <x v="0"/>
    <x v="3"/>
    <s v="Long-term care (health)"/>
    <s v="HP1"/>
    <x v="1"/>
    <s v="UNPPER"/>
    <x v="4"/>
    <s v="LUX"/>
    <x v="23"/>
    <n v="2018"/>
    <x v="3"/>
    <s v="EUR"/>
    <s v="Euro"/>
    <n v="0"/>
    <s v="Units"/>
    <m/>
    <m/>
    <n v="12.164"/>
    <m/>
    <m/>
  </r>
  <r>
    <s v="HFTOT"/>
    <x v="0"/>
    <x v="3"/>
    <s v="Long-term care (health)"/>
    <s v="HP1"/>
    <x v="1"/>
    <s v="UNPPER"/>
    <x v="4"/>
    <s v="LUX"/>
    <x v="23"/>
    <n v="2019"/>
    <x v="4"/>
    <s v="EUR"/>
    <s v="Euro"/>
    <n v="0"/>
    <s v="Units"/>
    <m/>
    <m/>
    <n v="12.673999999999999"/>
    <m/>
    <m/>
  </r>
  <r>
    <s v="HFTOT"/>
    <x v="0"/>
    <x v="3"/>
    <s v="Long-term care (health)"/>
    <s v="HP1"/>
    <x v="1"/>
    <s v="UNPPER"/>
    <x v="4"/>
    <s v="LUX"/>
    <x v="23"/>
    <n v="2020"/>
    <x v="5"/>
    <s v="EUR"/>
    <s v="Euro"/>
    <n v="0"/>
    <s v="Units"/>
    <m/>
    <m/>
    <n v="13.04"/>
    <m/>
    <m/>
  </r>
  <r>
    <s v="HFTOT"/>
    <x v="0"/>
    <x v="3"/>
    <s v="Long-term care (health)"/>
    <s v="HP1"/>
    <x v="1"/>
    <s v="UNPPER"/>
    <x v="4"/>
    <s v="LUX"/>
    <x v="23"/>
    <n v="2021"/>
    <x v="6"/>
    <s v="EUR"/>
    <s v="Euro"/>
    <n v="0"/>
    <s v="Units"/>
    <m/>
    <m/>
    <n v="13.760999999999999"/>
    <m/>
    <m/>
  </r>
  <r>
    <s v="HFTOT"/>
    <x v="0"/>
    <x v="3"/>
    <s v="Long-term care (health)"/>
    <s v="HP1"/>
    <x v="1"/>
    <s v="UNPPER"/>
    <x v="4"/>
    <s v="LUX"/>
    <x v="23"/>
    <n v="2022"/>
    <x v="7"/>
    <s v="EUR"/>
    <s v="Euro"/>
    <n v="0"/>
    <s v="Units"/>
    <m/>
    <m/>
    <n v="12.823"/>
    <s v="P"/>
    <s v="Provisional value"/>
  </r>
  <r>
    <s v="HFTOT"/>
    <x v="0"/>
    <x v="5"/>
    <s v="Medical goods (non-specified by function)"/>
    <s v="HPTOT"/>
    <x v="0"/>
    <s v="PARPIB"/>
    <x v="0"/>
    <s v="LUX"/>
    <x v="23"/>
    <n v="2015"/>
    <x v="0"/>
    <s v="PC"/>
    <s v="Percentage"/>
    <n v="0"/>
    <s v="Units"/>
    <m/>
    <m/>
    <n v="0.72899999999999998"/>
    <m/>
    <m/>
  </r>
  <r>
    <s v="HFTOT"/>
    <x v="0"/>
    <x v="5"/>
    <s v="Medical goods (non-specified by function)"/>
    <s v="HPTOT"/>
    <x v="0"/>
    <s v="PARPIB"/>
    <x v="0"/>
    <s v="LUX"/>
    <x v="23"/>
    <n v="2016"/>
    <x v="1"/>
    <s v="PC"/>
    <s v="Percentage"/>
    <n v="0"/>
    <s v="Units"/>
    <m/>
    <m/>
    <n v="0.72099999999999997"/>
    <m/>
    <m/>
  </r>
  <r>
    <s v="HFTOT"/>
    <x v="0"/>
    <x v="5"/>
    <s v="Medical goods (non-specified by function)"/>
    <s v="HPTOT"/>
    <x v="0"/>
    <s v="PARPIB"/>
    <x v="0"/>
    <s v="LUX"/>
    <x v="23"/>
    <n v="2017"/>
    <x v="2"/>
    <s v="PC"/>
    <s v="Percentage"/>
    <n v="0"/>
    <s v="Units"/>
    <m/>
    <m/>
    <n v="0.72299999999999998"/>
    <m/>
    <m/>
  </r>
  <r>
    <s v="HFTOT"/>
    <x v="0"/>
    <x v="5"/>
    <s v="Medical goods (non-specified by function)"/>
    <s v="HPTOT"/>
    <x v="0"/>
    <s v="PARPIB"/>
    <x v="0"/>
    <s v="LUX"/>
    <x v="23"/>
    <n v="2018"/>
    <x v="3"/>
    <s v="PC"/>
    <s v="Percentage"/>
    <n v="0"/>
    <s v="Units"/>
    <m/>
    <m/>
    <n v="0.72899999999999998"/>
    <m/>
    <m/>
  </r>
  <r>
    <s v="HFTOT"/>
    <x v="0"/>
    <x v="5"/>
    <s v="Medical goods (non-specified by function)"/>
    <s v="HPTOT"/>
    <x v="0"/>
    <s v="PARPIB"/>
    <x v="0"/>
    <s v="LUX"/>
    <x v="23"/>
    <n v="2019"/>
    <x v="4"/>
    <s v="PC"/>
    <s v="Percentage"/>
    <n v="0"/>
    <s v="Units"/>
    <m/>
    <m/>
    <n v="0.72299999999999998"/>
    <m/>
    <m/>
  </r>
  <r>
    <s v="HFTOT"/>
    <x v="0"/>
    <x v="5"/>
    <s v="Medical goods (non-specified by function)"/>
    <s v="HPTOT"/>
    <x v="0"/>
    <s v="PARPIB"/>
    <x v="0"/>
    <s v="LUX"/>
    <x v="23"/>
    <n v="2020"/>
    <x v="5"/>
    <s v="PC"/>
    <s v="Percentage"/>
    <n v="0"/>
    <s v="Units"/>
    <m/>
    <m/>
    <n v="0.75700000000000001"/>
    <m/>
    <m/>
  </r>
  <r>
    <s v="HFTOT"/>
    <x v="0"/>
    <x v="5"/>
    <s v="Medical goods (non-specified by function)"/>
    <s v="HPTOT"/>
    <x v="0"/>
    <s v="PARPIB"/>
    <x v="0"/>
    <s v="LUX"/>
    <x v="23"/>
    <n v="2021"/>
    <x v="6"/>
    <s v="PC"/>
    <s v="Percentage"/>
    <n v="0"/>
    <s v="Units"/>
    <m/>
    <m/>
    <n v="0.752"/>
    <m/>
    <m/>
  </r>
  <r>
    <s v="HFTOT"/>
    <x v="0"/>
    <x v="5"/>
    <s v="Medical goods (non-specified by function)"/>
    <s v="HPTOT"/>
    <x v="0"/>
    <s v="PARPIB"/>
    <x v="0"/>
    <s v="LUX"/>
    <x v="23"/>
    <n v="2022"/>
    <x v="7"/>
    <s v="PC"/>
    <s v="Percentage"/>
    <n v="0"/>
    <s v="Units"/>
    <m/>
    <m/>
    <n v="0.72499999999999998"/>
    <s v="P"/>
    <s v="Provisional value"/>
  </r>
  <r>
    <s v="HFTOT"/>
    <x v="0"/>
    <x v="0"/>
    <s v="Current expenditure on health (all functions)"/>
    <s v="HP3"/>
    <x v="3"/>
    <s v="PARCUR"/>
    <x v="1"/>
    <s v="LTU"/>
    <x v="20"/>
    <n v="2015"/>
    <x v="0"/>
    <s v="PC"/>
    <s v="Percentage"/>
    <n v="0"/>
    <s v="Units"/>
    <m/>
    <m/>
    <n v="21.672999999999998"/>
    <m/>
    <m/>
  </r>
  <r>
    <s v="HFTOT"/>
    <x v="0"/>
    <x v="0"/>
    <s v="Current expenditure on health (all functions)"/>
    <s v="HP3"/>
    <x v="3"/>
    <s v="PARCUR"/>
    <x v="1"/>
    <s v="LTU"/>
    <x v="20"/>
    <n v="2016"/>
    <x v="1"/>
    <s v="PC"/>
    <s v="Percentage"/>
    <n v="0"/>
    <s v="Units"/>
    <m/>
    <m/>
    <n v="21.483000000000001"/>
    <m/>
    <m/>
  </r>
  <r>
    <s v="HFTOT"/>
    <x v="0"/>
    <x v="0"/>
    <s v="Current expenditure on health (all functions)"/>
    <s v="HP3"/>
    <x v="3"/>
    <s v="PARCUR"/>
    <x v="1"/>
    <s v="LTU"/>
    <x v="20"/>
    <n v="2017"/>
    <x v="2"/>
    <s v="PC"/>
    <s v="Percentage"/>
    <n v="0"/>
    <s v="Units"/>
    <m/>
    <m/>
    <n v="23.141999999999999"/>
    <m/>
    <m/>
  </r>
  <r>
    <s v="HFTOT"/>
    <x v="0"/>
    <x v="0"/>
    <s v="Current expenditure on health (all functions)"/>
    <s v="HP3"/>
    <x v="3"/>
    <s v="PARCUR"/>
    <x v="1"/>
    <s v="LTU"/>
    <x v="20"/>
    <n v="2018"/>
    <x v="3"/>
    <s v="PC"/>
    <s v="Percentage"/>
    <n v="0"/>
    <s v="Units"/>
    <m/>
    <m/>
    <n v="24.413"/>
    <m/>
    <m/>
  </r>
  <r>
    <s v="HFTOT"/>
    <x v="0"/>
    <x v="0"/>
    <s v="Current expenditure on health (all functions)"/>
    <s v="HP3"/>
    <x v="3"/>
    <s v="PARCUR"/>
    <x v="1"/>
    <s v="LTU"/>
    <x v="20"/>
    <n v="2019"/>
    <x v="4"/>
    <s v="PC"/>
    <s v="Percentage"/>
    <n v="0"/>
    <s v="Units"/>
    <m/>
    <m/>
    <n v="26.675000000000001"/>
    <m/>
    <m/>
  </r>
  <r>
    <s v="HFTOT"/>
    <x v="0"/>
    <x v="0"/>
    <s v="Current expenditure on health (all functions)"/>
    <s v="HP3"/>
    <x v="3"/>
    <s v="PARCUR"/>
    <x v="1"/>
    <s v="LTU"/>
    <x v="20"/>
    <n v="2020"/>
    <x v="5"/>
    <s v="PC"/>
    <s v="Percentage"/>
    <n v="0"/>
    <s v="Units"/>
    <m/>
    <m/>
    <n v="25.023"/>
    <m/>
    <m/>
  </r>
  <r>
    <s v="HFTOT"/>
    <x v="0"/>
    <x v="0"/>
    <s v="Current expenditure on health (all functions)"/>
    <s v="HP3"/>
    <x v="3"/>
    <s v="PARCUR"/>
    <x v="1"/>
    <s v="LTU"/>
    <x v="20"/>
    <n v="2021"/>
    <x v="6"/>
    <s v="PC"/>
    <s v="Percentage"/>
    <n v="0"/>
    <s v="Units"/>
    <m/>
    <m/>
    <n v="27.811"/>
    <m/>
    <m/>
  </r>
  <r>
    <s v="HF3"/>
    <x v="4"/>
    <x v="1"/>
    <s v="Inpatient curative and rehabilitative care"/>
    <s v="HPTOT"/>
    <x v="0"/>
    <s v="PARPIB"/>
    <x v="0"/>
    <s v="ITA"/>
    <x v="21"/>
    <n v="2015"/>
    <x v="0"/>
    <s v="PC"/>
    <s v="Percentage"/>
    <n v="0"/>
    <s v="Units"/>
    <m/>
    <m/>
    <n v="8.5000000000000006E-2"/>
    <m/>
    <m/>
  </r>
  <r>
    <s v="HF3"/>
    <x v="4"/>
    <x v="1"/>
    <s v="Inpatient curative and rehabilitative care"/>
    <s v="HPTOT"/>
    <x v="0"/>
    <s v="PARPIB"/>
    <x v="0"/>
    <s v="ITA"/>
    <x v="21"/>
    <n v="2016"/>
    <x v="1"/>
    <s v="PC"/>
    <s v="Percentage"/>
    <n v="0"/>
    <s v="Units"/>
    <m/>
    <m/>
    <n v="8.5999999999999993E-2"/>
    <m/>
    <m/>
  </r>
  <r>
    <s v="HF3"/>
    <x v="4"/>
    <x v="1"/>
    <s v="Inpatient curative and rehabilitative care"/>
    <s v="HPTOT"/>
    <x v="0"/>
    <s v="PARPIB"/>
    <x v="0"/>
    <s v="ITA"/>
    <x v="21"/>
    <n v="2017"/>
    <x v="2"/>
    <s v="PC"/>
    <s v="Percentage"/>
    <n v="0"/>
    <s v="Units"/>
    <m/>
    <m/>
    <n v="8.5999999999999993E-2"/>
    <m/>
    <m/>
  </r>
  <r>
    <s v="HF3"/>
    <x v="4"/>
    <x v="1"/>
    <s v="Inpatient curative and rehabilitative care"/>
    <s v="HPTOT"/>
    <x v="0"/>
    <s v="PARPIB"/>
    <x v="0"/>
    <s v="ITA"/>
    <x v="21"/>
    <n v="2018"/>
    <x v="3"/>
    <s v="PC"/>
    <s v="Percentage"/>
    <n v="0"/>
    <s v="Units"/>
    <m/>
    <m/>
    <n v="8.2000000000000003E-2"/>
    <m/>
    <m/>
  </r>
  <r>
    <s v="HF3"/>
    <x v="4"/>
    <x v="1"/>
    <s v="Inpatient curative and rehabilitative care"/>
    <s v="HPTOT"/>
    <x v="0"/>
    <s v="PARPIB"/>
    <x v="0"/>
    <s v="ITA"/>
    <x v="21"/>
    <n v="2019"/>
    <x v="4"/>
    <s v="PC"/>
    <s v="Percentage"/>
    <n v="0"/>
    <s v="Units"/>
    <m/>
    <m/>
    <n v="7.6999999999999999E-2"/>
    <m/>
    <m/>
  </r>
  <r>
    <s v="HF3"/>
    <x v="4"/>
    <x v="1"/>
    <s v="Inpatient curative and rehabilitative care"/>
    <s v="HPTOT"/>
    <x v="0"/>
    <s v="PARPIB"/>
    <x v="0"/>
    <s v="ITA"/>
    <x v="21"/>
    <n v="2020"/>
    <x v="5"/>
    <s v="PC"/>
    <s v="Percentage"/>
    <n v="0"/>
    <s v="Units"/>
    <m/>
    <m/>
    <n v="6.5000000000000002E-2"/>
    <m/>
    <m/>
  </r>
  <r>
    <s v="HF3"/>
    <x v="4"/>
    <x v="1"/>
    <s v="Inpatient curative and rehabilitative care"/>
    <s v="HPTOT"/>
    <x v="0"/>
    <s v="PARPIB"/>
    <x v="0"/>
    <s v="ITA"/>
    <x v="21"/>
    <n v="2021"/>
    <x v="6"/>
    <s v="PC"/>
    <s v="Percentage"/>
    <n v="0"/>
    <s v="Units"/>
    <m/>
    <m/>
    <n v="6.8000000000000005E-2"/>
    <m/>
    <m/>
  </r>
  <r>
    <s v="HF3"/>
    <x v="4"/>
    <x v="1"/>
    <s v="Inpatient curative and rehabilitative care"/>
    <s v="HPTOT"/>
    <x v="0"/>
    <s v="PARPIB"/>
    <x v="0"/>
    <s v="ITA"/>
    <x v="21"/>
    <n v="2022"/>
    <x v="7"/>
    <s v="PC"/>
    <s v="Percentage"/>
    <n v="0"/>
    <s v="Units"/>
    <m/>
    <m/>
    <n v="6.3E-2"/>
    <s v="P"/>
    <s v="Provisional value"/>
  </r>
  <r>
    <s v="HF3"/>
    <x v="4"/>
    <x v="6"/>
    <s v="Preventive care"/>
    <s v="HPTOT"/>
    <x v="0"/>
    <s v="UNPPER"/>
    <x v="4"/>
    <s v="LUX"/>
    <x v="23"/>
    <n v="2015"/>
    <x v="0"/>
    <s v="EUR"/>
    <s v="Euro"/>
    <n v="0"/>
    <s v="Units"/>
    <m/>
    <m/>
    <n v="1.7999999999999999E-2"/>
    <m/>
    <m/>
  </r>
  <r>
    <s v="HF3"/>
    <x v="4"/>
    <x v="6"/>
    <s v="Preventive care"/>
    <s v="HPTOT"/>
    <x v="0"/>
    <s v="UNPPER"/>
    <x v="4"/>
    <s v="LUX"/>
    <x v="23"/>
    <n v="2016"/>
    <x v="1"/>
    <s v="EUR"/>
    <s v="Euro"/>
    <n v="0"/>
    <s v="Units"/>
    <m/>
    <m/>
    <n v="1.7000000000000001E-2"/>
    <m/>
    <m/>
  </r>
  <r>
    <s v="HF3"/>
    <x v="4"/>
    <x v="6"/>
    <s v="Preventive care"/>
    <s v="HPTOT"/>
    <x v="0"/>
    <s v="UNPPER"/>
    <x v="4"/>
    <s v="LUX"/>
    <x v="23"/>
    <n v="2017"/>
    <x v="2"/>
    <s v="EUR"/>
    <s v="Euro"/>
    <n v="0"/>
    <s v="Units"/>
    <m/>
    <m/>
    <n v="1.7000000000000001E-2"/>
    <m/>
    <m/>
  </r>
  <r>
    <s v="HF3"/>
    <x v="4"/>
    <x v="6"/>
    <s v="Preventive care"/>
    <s v="HPTOT"/>
    <x v="0"/>
    <s v="UNPPER"/>
    <x v="4"/>
    <s v="LUX"/>
    <x v="23"/>
    <n v="2018"/>
    <x v="3"/>
    <s v="EUR"/>
    <s v="Euro"/>
    <n v="0"/>
    <s v="Units"/>
    <m/>
    <m/>
    <n v="0.01"/>
    <m/>
    <m/>
  </r>
  <r>
    <s v="HF3"/>
    <x v="4"/>
    <x v="6"/>
    <s v="Preventive care"/>
    <s v="HPTOT"/>
    <x v="0"/>
    <s v="UNPPER"/>
    <x v="4"/>
    <s v="LUX"/>
    <x v="23"/>
    <n v="2019"/>
    <x v="4"/>
    <s v="EUR"/>
    <s v="Euro"/>
    <n v="0"/>
    <s v="Units"/>
    <m/>
    <m/>
    <n v="8.0000000000000002E-3"/>
    <m/>
    <m/>
  </r>
  <r>
    <s v="HF3"/>
    <x v="4"/>
    <x v="6"/>
    <s v="Preventive care"/>
    <s v="HPTOT"/>
    <x v="0"/>
    <s v="UNPPER"/>
    <x v="4"/>
    <s v="LUX"/>
    <x v="23"/>
    <n v="2020"/>
    <x v="5"/>
    <s v="EUR"/>
    <s v="Euro"/>
    <n v="0"/>
    <s v="Units"/>
    <m/>
    <m/>
    <n v="1.4E-2"/>
    <m/>
    <m/>
  </r>
  <r>
    <s v="HF3"/>
    <x v="4"/>
    <x v="6"/>
    <s v="Preventive care"/>
    <s v="HPTOT"/>
    <x v="0"/>
    <s v="UNPPER"/>
    <x v="4"/>
    <s v="LUX"/>
    <x v="23"/>
    <n v="2021"/>
    <x v="6"/>
    <s v="EUR"/>
    <s v="Euro"/>
    <n v="0"/>
    <s v="Units"/>
    <m/>
    <m/>
    <n v="1.2999999999999999E-2"/>
    <m/>
    <m/>
  </r>
  <r>
    <s v="HF3"/>
    <x v="4"/>
    <x v="6"/>
    <s v="Preventive care"/>
    <s v="HPTOT"/>
    <x v="0"/>
    <s v="UNPPER"/>
    <x v="4"/>
    <s v="LUX"/>
    <x v="23"/>
    <n v="2022"/>
    <x v="7"/>
    <s v="EUR"/>
    <s v="Euro"/>
    <n v="0"/>
    <s v="Units"/>
    <m/>
    <m/>
    <n v="0.01"/>
    <s v="P"/>
    <s v="Provisional value"/>
  </r>
  <r>
    <s v="HF2"/>
    <x v="3"/>
    <x v="7"/>
    <s v="Governance and health system and financing administration"/>
    <s v="HPTOT"/>
    <x v="0"/>
    <s v="PPPPER"/>
    <x v="5"/>
    <s v="ITA"/>
    <x v="21"/>
    <n v="2015"/>
    <x v="0"/>
    <s v="USD"/>
    <s v="US Dollar"/>
    <n v="0"/>
    <s v="Units"/>
    <m/>
    <m/>
    <n v="19.510000000000002"/>
    <m/>
    <m/>
  </r>
  <r>
    <s v="HF2"/>
    <x v="3"/>
    <x v="7"/>
    <s v="Governance and health system and financing administration"/>
    <s v="HPTOT"/>
    <x v="0"/>
    <s v="PPPPER"/>
    <x v="5"/>
    <s v="ITA"/>
    <x v="21"/>
    <n v="2016"/>
    <x v="1"/>
    <s v="USD"/>
    <s v="US Dollar"/>
    <n v="0"/>
    <s v="Units"/>
    <m/>
    <m/>
    <n v="25.535"/>
    <m/>
    <m/>
  </r>
  <r>
    <s v="HF2"/>
    <x v="3"/>
    <x v="7"/>
    <s v="Governance and health system and financing administration"/>
    <s v="HPTOT"/>
    <x v="0"/>
    <s v="PPPPER"/>
    <x v="5"/>
    <s v="ITA"/>
    <x v="21"/>
    <n v="2017"/>
    <x v="2"/>
    <s v="USD"/>
    <s v="US Dollar"/>
    <n v="0"/>
    <s v="Units"/>
    <m/>
    <m/>
    <n v="29.483000000000001"/>
    <m/>
    <m/>
  </r>
  <r>
    <s v="HF2"/>
    <x v="3"/>
    <x v="7"/>
    <s v="Governance and health system and financing administration"/>
    <s v="HPTOT"/>
    <x v="0"/>
    <s v="PPPPER"/>
    <x v="5"/>
    <s v="ITA"/>
    <x v="21"/>
    <n v="2018"/>
    <x v="3"/>
    <s v="USD"/>
    <s v="US Dollar"/>
    <n v="0"/>
    <s v="Units"/>
    <m/>
    <m/>
    <n v="29.21"/>
    <m/>
    <m/>
  </r>
  <r>
    <s v="HF2"/>
    <x v="3"/>
    <x v="7"/>
    <s v="Governance and health system and financing administration"/>
    <s v="HPTOT"/>
    <x v="0"/>
    <s v="PPPPER"/>
    <x v="5"/>
    <s v="ITA"/>
    <x v="21"/>
    <n v="2019"/>
    <x v="4"/>
    <s v="USD"/>
    <s v="US Dollar"/>
    <n v="0"/>
    <s v="Units"/>
    <m/>
    <m/>
    <n v="30.856000000000002"/>
    <m/>
    <m/>
  </r>
  <r>
    <s v="HF2"/>
    <x v="3"/>
    <x v="7"/>
    <s v="Governance and health system and financing administration"/>
    <s v="HPTOT"/>
    <x v="0"/>
    <s v="PPPPER"/>
    <x v="5"/>
    <s v="ITA"/>
    <x v="21"/>
    <n v="2020"/>
    <x v="5"/>
    <s v="USD"/>
    <s v="US Dollar"/>
    <n v="0"/>
    <s v="Units"/>
    <m/>
    <m/>
    <n v="34.412999999999997"/>
    <m/>
    <m/>
  </r>
  <r>
    <s v="HF2"/>
    <x v="3"/>
    <x v="7"/>
    <s v="Governance and health system and financing administration"/>
    <s v="HPTOT"/>
    <x v="0"/>
    <s v="PPPPER"/>
    <x v="5"/>
    <s v="ITA"/>
    <x v="21"/>
    <n v="2021"/>
    <x v="6"/>
    <s v="USD"/>
    <s v="US Dollar"/>
    <n v="0"/>
    <s v="Units"/>
    <m/>
    <m/>
    <n v="37.229999999999997"/>
    <m/>
    <m/>
  </r>
  <r>
    <s v="HF2"/>
    <x v="3"/>
    <x v="7"/>
    <s v="Governance and health system and financing administration"/>
    <s v="HPTOT"/>
    <x v="0"/>
    <s v="PPPPER"/>
    <x v="5"/>
    <s v="ITA"/>
    <x v="21"/>
    <n v="2022"/>
    <x v="7"/>
    <s v="USD"/>
    <s v="US Dollar"/>
    <n v="0"/>
    <s v="Units"/>
    <m/>
    <m/>
    <n v="40.344000000000001"/>
    <s v="P"/>
    <s v="Provisional value"/>
  </r>
  <r>
    <s v="HFTOT"/>
    <x v="0"/>
    <x v="6"/>
    <s v="Preventive care"/>
    <s v="HP8"/>
    <x v="8"/>
    <s v="VALREL"/>
    <x v="3"/>
    <s v="LUX"/>
    <x v="23"/>
    <n v="2015"/>
    <x v="0"/>
    <s v="EUR"/>
    <s v="Euro"/>
    <n v="6"/>
    <s v="Millions"/>
    <n v="2015"/>
    <n v="2015"/>
    <n v="0.92300000000000004"/>
    <m/>
    <m/>
  </r>
  <r>
    <s v="HFTOT"/>
    <x v="0"/>
    <x v="6"/>
    <s v="Preventive care"/>
    <s v="HP8"/>
    <x v="8"/>
    <s v="VALREL"/>
    <x v="3"/>
    <s v="LUX"/>
    <x v="23"/>
    <n v="2016"/>
    <x v="1"/>
    <s v="EUR"/>
    <s v="Euro"/>
    <n v="6"/>
    <s v="Millions"/>
    <n v="2015"/>
    <n v="2015"/>
    <n v="1.139"/>
    <m/>
    <m/>
  </r>
  <r>
    <s v="HFTOT"/>
    <x v="0"/>
    <x v="6"/>
    <s v="Preventive care"/>
    <s v="HP8"/>
    <x v="8"/>
    <s v="VALREL"/>
    <x v="3"/>
    <s v="LUX"/>
    <x v="23"/>
    <n v="2017"/>
    <x v="2"/>
    <s v="EUR"/>
    <s v="Euro"/>
    <n v="6"/>
    <s v="Millions"/>
    <n v="2015"/>
    <n v="2015"/>
    <n v="0.98599999999999999"/>
    <m/>
    <m/>
  </r>
  <r>
    <s v="HFTOT"/>
    <x v="0"/>
    <x v="6"/>
    <s v="Preventive care"/>
    <s v="HP8"/>
    <x v="8"/>
    <s v="VALREL"/>
    <x v="3"/>
    <s v="LUX"/>
    <x v="23"/>
    <n v="2018"/>
    <x v="3"/>
    <s v="EUR"/>
    <s v="Euro"/>
    <n v="6"/>
    <s v="Millions"/>
    <n v="2015"/>
    <n v="2015"/>
    <n v="1.0489999999999999"/>
    <m/>
    <m/>
  </r>
  <r>
    <s v="HFTOT"/>
    <x v="0"/>
    <x v="6"/>
    <s v="Preventive care"/>
    <s v="HP8"/>
    <x v="8"/>
    <s v="VALREL"/>
    <x v="3"/>
    <s v="LUX"/>
    <x v="23"/>
    <n v="2019"/>
    <x v="4"/>
    <s v="EUR"/>
    <s v="Euro"/>
    <n v="6"/>
    <s v="Millions"/>
    <n v="2015"/>
    <n v="2015"/>
    <n v="1.2190000000000001"/>
    <m/>
    <m/>
  </r>
  <r>
    <s v="HFTOT"/>
    <x v="0"/>
    <x v="6"/>
    <s v="Preventive care"/>
    <s v="HP8"/>
    <x v="8"/>
    <s v="VALREL"/>
    <x v="3"/>
    <s v="LUX"/>
    <x v="23"/>
    <n v="2020"/>
    <x v="5"/>
    <s v="EUR"/>
    <s v="Euro"/>
    <n v="6"/>
    <s v="Millions"/>
    <n v="2015"/>
    <n v="2015"/>
    <n v="1.9450000000000001"/>
    <m/>
    <m/>
  </r>
  <r>
    <s v="HFTOT"/>
    <x v="0"/>
    <x v="6"/>
    <s v="Preventive care"/>
    <s v="HP8"/>
    <x v="8"/>
    <s v="VALREL"/>
    <x v="3"/>
    <s v="LUX"/>
    <x v="23"/>
    <n v="2021"/>
    <x v="6"/>
    <s v="EUR"/>
    <s v="Euro"/>
    <n v="6"/>
    <s v="Millions"/>
    <n v="2015"/>
    <n v="2015"/>
    <n v="5.2889999999999997"/>
    <m/>
    <m/>
  </r>
  <r>
    <s v="HFTOT"/>
    <x v="0"/>
    <x v="6"/>
    <s v="Preventive care"/>
    <s v="HP8"/>
    <x v="8"/>
    <s v="VALREL"/>
    <x v="3"/>
    <s v="LUX"/>
    <x v="23"/>
    <n v="2022"/>
    <x v="7"/>
    <s v="EUR"/>
    <s v="Euro"/>
    <n v="6"/>
    <s v="Millions"/>
    <n v="2015"/>
    <n v="2015"/>
    <n v="2.4660000000000002"/>
    <s v="P"/>
    <s v="Provisional value"/>
  </r>
  <r>
    <s v="HF1"/>
    <x v="1"/>
    <x v="4"/>
    <s v="Ancillary services (non-specified by function)"/>
    <s v="HPTOT"/>
    <x v="0"/>
    <s v="PARPIB"/>
    <x v="0"/>
    <s v="ISL"/>
    <x v="15"/>
    <n v="2015"/>
    <x v="0"/>
    <s v="PC"/>
    <s v="Percentage"/>
    <n v="0"/>
    <s v="Units"/>
    <m/>
    <m/>
    <n v="0.16700000000000001"/>
    <m/>
    <m/>
  </r>
  <r>
    <s v="HF1"/>
    <x v="1"/>
    <x v="4"/>
    <s v="Ancillary services (non-specified by function)"/>
    <s v="HPTOT"/>
    <x v="0"/>
    <s v="PARPIB"/>
    <x v="0"/>
    <s v="ISL"/>
    <x v="15"/>
    <n v="2016"/>
    <x v="1"/>
    <s v="PC"/>
    <s v="Percentage"/>
    <n v="0"/>
    <s v="Units"/>
    <m/>
    <m/>
    <n v="0.16700000000000001"/>
    <m/>
    <m/>
  </r>
  <r>
    <s v="HF1"/>
    <x v="1"/>
    <x v="4"/>
    <s v="Ancillary services (non-specified by function)"/>
    <s v="HPTOT"/>
    <x v="0"/>
    <s v="PARPIB"/>
    <x v="0"/>
    <s v="ISL"/>
    <x v="15"/>
    <n v="2017"/>
    <x v="2"/>
    <s v="PC"/>
    <s v="Percentage"/>
    <n v="0"/>
    <s v="Units"/>
    <m/>
    <m/>
    <n v="0.16900000000000001"/>
    <m/>
    <m/>
  </r>
  <r>
    <s v="HF1"/>
    <x v="1"/>
    <x v="4"/>
    <s v="Ancillary services (non-specified by function)"/>
    <s v="HPTOT"/>
    <x v="0"/>
    <s v="PARPIB"/>
    <x v="0"/>
    <s v="ISL"/>
    <x v="15"/>
    <n v="2018"/>
    <x v="3"/>
    <s v="PC"/>
    <s v="Percentage"/>
    <n v="0"/>
    <s v="Units"/>
    <m/>
    <m/>
    <n v="0.16900000000000001"/>
    <m/>
    <m/>
  </r>
  <r>
    <s v="HF1"/>
    <x v="1"/>
    <x v="4"/>
    <s v="Ancillary services (non-specified by function)"/>
    <s v="HPTOT"/>
    <x v="0"/>
    <s v="PARPIB"/>
    <x v="0"/>
    <s v="ISL"/>
    <x v="15"/>
    <n v="2019"/>
    <x v="4"/>
    <s v="PC"/>
    <s v="Percentage"/>
    <n v="0"/>
    <s v="Units"/>
    <m/>
    <m/>
    <n v="0.17199999999999999"/>
    <m/>
    <m/>
  </r>
  <r>
    <s v="HF1"/>
    <x v="1"/>
    <x v="4"/>
    <s v="Ancillary services (non-specified by function)"/>
    <s v="HPTOT"/>
    <x v="0"/>
    <s v="PARPIB"/>
    <x v="0"/>
    <s v="ISL"/>
    <x v="15"/>
    <n v="2020"/>
    <x v="5"/>
    <s v="PC"/>
    <s v="Percentage"/>
    <n v="0"/>
    <s v="Units"/>
    <m/>
    <m/>
    <n v="0.18"/>
    <m/>
    <m/>
  </r>
  <r>
    <s v="HF1"/>
    <x v="1"/>
    <x v="4"/>
    <s v="Ancillary services (non-specified by function)"/>
    <s v="HPTOT"/>
    <x v="0"/>
    <s v="PARPIB"/>
    <x v="0"/>
    <s v="ISL"/>
    <x v="15"/>
    <n v="2021"/>
    <x v="6"/>
    <s v="PC"/>
    <s v="Percentage"/>
    <n v="0"/>
    <s v="Units"/>
    <m/>
    <m/>
    <n v="0.187"/>
    <m/>
    <m/>
  </r>
  <r>
    <s v="HF1"/>
    <x v="1"/>
    <x v="4"/>
    <s v="Ancillary services (non-specified by function)"/>
    <s v="HPTOT"/>
    <x v="0"/>
    <s v="PARPIB"/>
    <x v="0"/>
    <s v="ISL"/>
    <x v="15"/>
    <n v="2022"/>
    <x v="7"/>
    <s v="PC"/>
    <s v="Percentage"/>
    <n v="0"/>
    <s v="Units"/>
    <m/>
    <m/>
    <n v="0.18099999999999999"/>
    <s v="P"/>
    <s v="Provisional value"/>
  </r>
  <r>
    <s v="HFTOT"/>
    <x v="0"/>
    <x v="6"/>
    <s v="Preventive care"/>
    <s v="HP4"/>
    <x v="4"/>
    <s v="MLLNCU"/>
    <x v="2"/>
    <s v="LTU"/>
    <x v="20"/>
    <n v="2015"/>
    <x v="0"/>
    <s v="EUR"/>
    <s v="Euro"/>
    <n v="6"/>
    <s v="Millions"/>
    <m/>
    <m/>
    <n v="0.629"/>
    <m/>
    <m/>
  </r>
  <r>
    <s v="HFTOT"/>
    <x v="0"/>
    <x v="6"/>
    <s v="Preventive care"/>
    <s v="HP4"/>
    <x v="4"/>
    <s v="MLLNCU"/>
    <x v="2"/>
    <s v="LTU"/>
    <x v="20"/>
    <n v="2016"/>
    <x v="1"/>
    <s v="EUR"/>
    <s v="Euro"/>
    <n v="6"/>
    <s v="Millions"/>
    <m/>
    <m/>
    <n v="0.10199999999999999"/>
    <m/>
    <m/>
  </r>
  <r>
    <s v="HFTOT"/>
    <x v="0"/>
    <x v="6"/>
    <s v="Preventive care"/>
    <s v="HP4"/>
    <x v="4"/>
    <s v="MLLNCU"/>
    <x v="2"/>
    <s v="LTU"/>
    <x v="20"/>
    <n v="2017"/>
    <x v="2"/>
    <s v="EUR"/>
    <s v="Euro"/>
    <n v="6"/>
    <s v="Millions"/>
    <m/>
    <m/>
    <n v="0.125"/>
    <m/>
    <m/>
  </r>
  <r>
    <s v="HFTOT"/>
    <x v="0"/>
    <x v="6"/>
    <s v="Preventive care"/>
    <s v="HP4"/>
    <x v="4"/>
    <s v="MLLNCU"/>
    <x v="2"/>
    <s v="LTU"/>
    <x v="20"/>
    <n v="2018"/>
    <x v="3"/>
    <s v="EUR"/>
    <s v="Euro"/>
    <n v="6"/>
    <s v="Millions"/>
    <m/>
    <m/>
    <n v="0.36099999999999999"/>
    <m/>
    <m/>
  </r>
  <r>
    <s v="HFTOT"/>
    <x v="0"/>
    <x v="6"/>
    <s v="Preventive care"/>
    <s v="HP4"/>
    <x v="4"/>
    <s v="MLLNCU"/>
    <x v="2"/>
    <s v="LTU"/>
    <x v="20"/>
    <n v="2019"/>
    <x v="4"/>
    <s v="EUR"/>
    <s v="Euro"/>
    <n v="6"/>
    <s v="Millions"/>
    <m/>
    <m/>
    <n v="0.32300000000000001"/>
    <m/>
    <m/>
  </r>
  <r>
    <s v="HFTOT"/>
    <x v="0"/>
    <x v="6"/>
    <s v="Preventive care"/>
    <s v="HP4"/>
    <x v="4"/>
    <s v="MLLNCU"/>
    <x v="2"/>
    <s v="LTU"/>
    <x v="20"/>
    <n v="2020"/>
    <x v="5"/>
    <s v="EUR"/>
    <s v="Euro"/>
    <n v="6"/>
    <s v="Millions"/>
    <m/>
    <m/>
    <n v="0.48299999999999998"/>
    <m/>
    <m/>
  </r>
  <r>
    <s v="HFTOT"/>
    <x v="0"/>
    <x v="6"/>
    <s v="Preventive care"/>
    <s v="HP4"/>
    <x v="4"/>
    <s v="MLLNCU"/>
    <x v="2"/>
    <s v="LTU"/>
    <x v="20"/>
    <n v="2021"/>
    <x v="6"/>
    <s v="EUR"/>
    <s v="Euro"/>
    <n v="6"/>
    <s v="Millions"/>
    <m/>
    <m/>
    <n v="0.77900000000000003"/>
    <m/>
    <m/>
  </r>
  <r>
    <s v="HF2"/>
    <x v="3"/>
    <x v="0"/>
    <s v="Current expenditure on health (all functions)"/>
    <s v="HP8"/>
    <x v="8"/>
    <s v="PARPIB"/>
    <x v="0"/>
    <s v="LTU"/>
    <x v="20"/>
    <n v="2015"/>
    <x v="0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8"/>
    <x v="8"/>
    <s v="PARPIB"/>
    <x v="0"/>
    <s v="LTU"/>
    <x v="20"/>
    <n v="2016"/>
    <x v="1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8"/>
    <x v="8"/>
    <s v="PARPIB"/>
    <x v="0"/>
    <s v="LTU"/>
    <x v="20"/>
    <n v="2017"/>
    <x v="2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8"/>
    <x v="8"/>
    <s v="PARPIB"/>
    <x v="0"/>
    <s v="LTU"/>
    <x v="20"/>
    <n v="2018"/>
    <x v="3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8"/>
    <x v="8"/>
    <s v="PARPIB"/>
    <x v="0"/>
    <s v="LTU"/>
    <x v="20"/>
    <n v="2019"/>
    <x v="4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8"/>
    <x v="8"/>
    <s v="PARPIB"/>
    <x v="0"/>
    <s v="LTU"/>
    <x v="20"/>
    <n v="2020"/>
    <x v="5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8"/>
    <x v="8"/>
    <s v="PARPIB"/>
    <x v="0"/>
    <s v="LTU"/>
    <x v="20"/>
    <n v="2021"/>
    <x v="6"/>
    <s v="PC"/>
    <s v="Percentage"/>
    <n v="0"/>
    <s v="Units"/>
    <m/>
    <m/>
    <n v="3.0000000000000001E-3"/>
    <m/>
    <m/>
  </r>
  <r>
    <s v="HF1"/>
    <x v="1"/>
    <x v="0"/>
    <s v="Current expenditure on health (all functions)"/>
    <s v="HP3"/>
    <x v="3"/>
    <s v="PARCUR"/>
    <x v="1"/>
    <s v="LTU"/>
    <x v="20"/>
    <n v="2015"/>
    <x v="0"/>
    <s v="PC"/>
    <s v="Percentage"/>
    <n v="0"/>
    <s v="Units"/>
    <m/>
    <m/>
    <n v="12.302"/>
    <m/>
    <m/>
  </r>
  <r>
    <s v="HF1"/>
    <x v="1"/>
    <x v="0"/>
    <s v="Current expenditure on health (all functions)"/>
    <s v="HP3"/>
    <x v="3"/>
    <s v="PARCUR"/>
    <x v="1"/>
    <s v="LTU"/>
    <x v="20"/>
    <n v="2016"/>
    <x v="1"/>
    <s v="PC"/>
    <s v="Percentage"/>
    <n v="0"/>
    <s v="Units"/>
    <m/>
    <m/>
    <n v="11.603999999999999"/>
    <m/>
    <m/>
  </r>
  <r>
    <s v="HF1"/>
    <x v="1"/>
    <x v="0"/>
    <s v="Current expenditure on health (all functions)"/>
    <s v="HP3"/>
    <x v="3"/>
    <s v="PARCUR"/>
    <x v="1"/>
    <s v="LTU"/>
    <x v="20"/>
    <n v="2017"/>
    <x v="2"/>
    <s v="PC"/>
    <s v="Percentage"/>
    <n v="0"/>
    <s v="Units"/>
    <m/>
    <m/>
    <n v="12.77"/>
    <m/>
    <m/>
  </r>
  <r>
    <s v="HF1"/>
    <x v="1"/>
    <x v="0"/>
    <s v="Current expenditure on health (all functions)"/>
    <s v="HP3"/>
    <x v="3"/>
    <s v="PARCUR"/>
    <x v="1"/>
    <s v="LTU"/>
    <x v="20"/>
    <n v="2018"/>
    <x v="3"/>
    <s v="PC"/>
    <s v="Percentage"/>
    <n v="0"/>
    <s v="Units"/>
    <m/>
    <m/>
    <n v="13.462"/>
    <m/>
    <m/>
  </r>
  <r>
    <s v="HF1"/>
    <x v="1"/>
    <x v="0"/>
    <s v="Current expenditure on health (all functions)"/>
    <s v="HP3"/>
    <x v="3"/>
    <s v="PARCUR"/>
    <x v="1"/>
    <s v="LTU"/>
    <x v="20"/>
    <n v="2019"/>
    <x v="4"/>
    <s v="PC"/>
    <s v="Percentage"/>
    <n v="0"/>
    <s v="Units"/>
    <m/>
    <m/>
    <n v="14.052"/>
    <m/>
    <m/>
  </r>
  <r>
    <s v="HF1"/>
    <x v="1"/>
    <x v="0"/>
    <s v="Current expenditure on health (all functions)"/>
    <s v="HP3"/>
    <x v="3"/>
    <s v="PARCUR"/>
    <x v="1"/>
    <s v="LTU"/>
    <x v="20"/>
    <n v="2020"/>
    <x v="5"/>
    <s v="PC"/>
    <s v="Percentage"/>
    <n v="0"/>
    <s v="Units"/>
    <m/>
    <m/>
    <n v="14.494"/>
    <m/>
    <m/>
  </r>
  <r>
    <s v="HF1"/>
    <x v="1"/>
    <x v="0"/>
    <s v="Current expenditure on health (all functions)"/>
    <s v="HP3"/>
    <x v="3"/>
    <s v="PARCUR"/>
    <x v="1"/>
    <s v="LTU"/>
    <x v="20"/>
    <n v="2021"/>
    <x v="6"/>
    <s v="PC"/>
    <s v="Percentage"/>
    <n v="0"/>
    <s v="Units"/>
    <m/>
    <m/>
    <n v="13.596"/>
    <m/>
    <m/>
  </r>
  <r>
    <s v="HF1"/>
    <x v="1"/>
    <x v="0"/>
    <s v="Current expenditure on health (all functions)"/>
    <s v="HP8"/>
    <x v="8"/>
    <s v="PPPPER"/>
    <x v="5"/>
    <s v="LTU"/>
    <x v="20"/>
    <n v="2015"/>
    <x v="0"/>
    <s v="USD"/>
    <s v="US Dollar"/>
    <n v="0"/>
    <s v="Units"/>
    <m/>
    <m/>
    <n v="119.771"/>
    <m/>
    <m/>
  </r>
  <r>
    <s v="HF1"/>
    <x v="1"/>
    <x v="0"/>
    <s v="Current expenditure on health (all functions)"/>
    <s v="HP8"/>
    <x v="8"/>
    <s v="PPPPER"/>
    <x v="5"/>
    <s v="LTU"/>
    <x v="20"/>
    <n v="2016"/>
    <x v="1"/>
    <s v="USD"/>
    <s v="US Dollar"/>
    <n v="0"/>
    <s v="Units"/>
    <m/>
    <m/>
    <n v="128.77199999999999"/>
    <m/>
    <m/>
  </r>
  <r>
    <s v="HF1"/>
    <x v="1"/>
    <x v="0"/>
    <s v="Current expenditure on health (all functions)"/>
    <s v="HP8"/>
    <x v="8"/>
    <s v="PPPPER"/>
    <x v="5"/>
    <s v="LTU"/>
    <x v="20"/>
    <n v="2017"/>
    <x v="2"/>
    <s v="USD"/>
    <s v="US Dollar"/>
    <n v="0"/>
    <s v="Units"/>
    <m/>
    <m/>
    <n v="130.53100000000001"/>
    <m/>
    <m/>
  </r>
  <r>
    <s v="HF1"/>
    <x v="1"/>
    <x v="0"/>
    <s v="Current expenditure on health (all functions)"/>
    <s v="HP8"/>
    <x v="8"/>
    <s v="PPPPER"/>
    <x v="5"/>
    <s v="LTU"/>
    <x v="20"/>
    <n v="2018"/>
    <x v="3"/>
    <s v="USD"/>
    <s v="US Dollar"/>
    <n v="0"/>
    <s v="Units"/>
    <m/>
    <m/>
    <n v="129.239"/>
    <m/>
    <m/>
  </r>
  <r>
    <s v="HF1"/>
    <x v="1"/>
    <x v="0"/>
    <s v="Current expenditure on health (all functions)"/>
    <s v="HP8"/>
    <x v="8"/>
    <s v="PPPPER"/>
    <x v="5"/>
    <s v="LTU"/>
    <x v="20"/>
    <n v="2019"/>
    <x v="4"/>
    <s v="USD"/>
    <s v="US Dollar"/>
    <n v="0"/>
    <s v="Units"/>
    <m/>
    <m/>
    <n v="131.05199999999999"/>
    <m/>
    <m/>
  </r>
  <r>
    <s v="HF1"/>
    <x v="1"/>
    <x v="0"/>
    <s v="Current expenditure on health (all functions)"/>
    <s v="HP8"/>
    <x v="8"/>
    <s v="PPPPER"/>
    <x v="5"/>
    <s v="LTU"/>
    <x v="20"/>
    <n v="2020"/>
    <x v="5"/>
    <s v="USD"/>
    <s v="US Dollar"/>
    <n v="0"/>
    <s v="Units"/>
    <m/>
    <m/>
    <n v="124.40900000000001"/>
    <m/>
    <m/>
  </r>
  <r>
    <s v="HF1"/>
    <x v="1"/>
    <x v="0"/>
    <s v="Current expenditure on health (all functions)"/>
    <s v="HP8"/>
    <x v="8"/>
    <s v="PPPPER"/>
    <x v="5"/>
    <s v="LTU"/>
    <x v="20"/>
    <n v="2021"/>
    <x v="6"/>
    <s v="USD"/>
    <s v="US Dollar"/>
    <n v="0"/>
    <s v="Units"/>
    <m/>
    <m/>
    <n v="122.691"/>
    <m/>
    <m/>
  </r>
  <r>
    <s v="HFTOT"/>
    <x v="0"/>
    <x v="4"/>
    <s v="Ancillary services (non-specified by function)"/>
    <s v="HP4"/>
    <x v="4"/>
    <s v="PPPPER"/>
    <x v="5"/>
    <s v="LUX"/>
    <x v="23"/>
    <n v="2015"/>
    <x v="0"/>
    <s v="USD"/>
    <s v="US Dollar"/>
    <n v="0"/>
    <s v="Units"/>
    <m/>
    <m/>
    <n v="191.53399999999999"/>
    <m/>
    <m/>
  </r>
  <r>
    <s v="HFTOT"/>
    <x v="0"/>
    <x v="4"/>
    <s v="Ancillary services (non-specified by function)"/>
    <s v="HP4"/>
    <x v="4"/>
    <s v="PPPPER"/>
    <x v="5"/>
    <s v="LUX"/>
    <x v="23"/>
    <n v="2016"/>
    <x v="1"/>
    <s v="USD"/>
    <s v="US Dollar"/>
    <n v="0"/>
    <s v="Units"/>
    <m/>
    <m/>
    <n v="197.08500000000001"/>
    <m/>
    <m/>
  </r>
  <r>
    <s v="HFTOT"/>
    <x v="0"/>
    <x v="4"/>
    <s v="Ancillary services (non-specified by function)"/>
    <s v="HP4"/>
    <x v="4"/>
    <s v="PPPPER"/>
    <x v="5"/>
    <s v="LUX"/>
    <x v="23"/>
    <n v="2017"/>
    <x v="2"/>
    <s v="USD"/>
    <s v="US Dollar"/>
    <n v="0"/>
    <s v="Units"/>
    <m/>
    <m/>
    <n v="198.34700000000001"/>
    <m/>
    <m/>
  </r>
  <r>
    <s v="HFTOT"/>
    <x v="0"/>
    <x v="4"/>
    <s v="Ancillary services (non-specified by function)"/>
    <s v="HP4"/>
    <x v="4"/>
    <s v="PPPPER"/>
    <x v="5"/>
    <s v="LUX"/>
    <x v="23"/>
    <n v="2018"/>
    <x v="3"/>
    <s v="USD"/>
    <s v="US Dollar"/>
    <n v="0"/>
    <s v="Units"/>
    <m/>
    <m/>
    <n v="178.08600000000001"/>
    <m/>
    <m/>
  </r>
  <r>
    <s v="HFTOT"/>
    <x v="0"/>
    <x v="4"/>
    <s v="Ancillary services (non-specified by function)"/>
    <s v="HP4"/>
    <x v="4"/>
    <s v="PPPPER"/>
    <x v="5"/>
    <s v="LUX"/>
    <x v="23"/>
    <n v="2019"/>
    <x v="4"/>
    <s v="USD"/>
    <s v="US Dollar"/>
    <n v="0"/>
    <s v="Units"/>
    <m/>
    <m/>
    <n v="182.636"/>
    <m/>
    <m/>
  </r>
  <r>
    <s v="HFTOT"/>
    <x v="0"/>
    <x v="4"/>
    <s v="Ancillary services (non-specified by function)"/>
    <s v="HP4"/>
    <x v="4"/>
    <s v="PPPPER"/>
    <x v="5"/>
    <s v="LUX"/>
    <x v="23"/>
    <n v="2020"/>
    <x v="5"/>
    <s v="USD"/>
    <s v="US Dollar"/>
    <n v="0"/>
    <s v="Units"/>
    <m/>
    <m/>
    <n v="177.00800000000001"/>
    <m/>
    <m/>
  </r>
  <r>
    <s v="HFTOT"/>
    <x v="0"/>
    <x v="4"/>
    <s v="Ancillary services (non-specified by function)"/>
    <s v="HP4"/>
    <x v="4"/>
    <s v="PPPPER"/>
    <x v="5"/>
    <s v="LUX"/>
    <x v="23"/>
    <n v="2021"/>
    <x v="6"/>
    <s v="USD"/>
    <s v="US Dollar"/>
    <n v="0"/>
    <s v="Units"/>
    <m/>
    <m/>
    <n v="208.626"/>
    <m/>
    <m/>
  </r>
  <r>
    <s v="HFTOT"/>
    <x v="0"/>
    <x v="4"/>
    <s v="Ancillary services (non-specified by function)"/>
    <s v="HP4"/>
    <x v="4"/>
    <s v="PPPPER"/>
    <x v="5"/>
    <s v="LUX"/>
    <x v="23"/>
    <n v="2022"/>
    <x v="7"/>
    <s v="USD"/>
    <s v="US Dollar"/>
    <n v="0"/>
    <s v="Units"/>
    <m/>
    <m/>
    <n v="188.791"/>
    <s v="P"/>
    <s v="Provisional value"/>
  </r>
  <r>
    <s v="HF3"/>
    <x v="4"/>
    <x v="3"/>
    <s v="Long-term care (health)"/>
    <s v="HPTOT"/>
    <x v="0"/>
    <s v="UNPPER"/>
    <x v="4"/>
    <s v="ITA"/>
    <x v="21"/>
    <n v="2015"/>
    <x v="0"/>
    <s v="EUR"/>
    <s v="Euro"/>
    <n v="0"/>
    <s v="Units"/>
    <m/>
    <m/>
    <n v="61.567"/>
    <m/>
    <m/>
  </r>
  <r>
    <s v="HF3"/>
    <x v="4"/>
    <x v="3"/>
    <s v="Long-term care (health)"/>
    <s v="HPTOT"/>
    <x v="0"/>
    <s v="UNPPER"/>
    <x v="4"/>
    <s v="ITA"/>
    <x v="21"/>
    <n v="2016"/>
    <x v="1"/>
    <s v="EUR"/>
    <s v="Euro"/>
    <n v="0"/>
    <s v="Units"/>
    <m/>
    <m/>
    <n v="62.512999999999998"/>
    <m/>
    <m/>
  </r>
  <r>
    <s v="HF3"/>
    <x v="4"/>
    <x v="3"/>
    <s v="Long-term care (health)"/>
    <s v="HPTOT"/>
    <x v="0"/>
    <s v="UNPPER"/>
    <x v="4"/>
    <s v="ITA"/>
    <x v="21"/>
    <n v="2017"/>
    <x v="2"/>
    <s v="EUR"/>
    <s v="Euro"/>
    <n v="0"/>
    <s v="Units"/>
    <m/>
    <m/>
    <n v="64.87"/>
    <m/>
    <m/>
  </r>
  <r>
    <s v="HF3"/>
    <x v="4"/>
    <x v="3"/>
    <s v="Long-term care (health)"/>
    <s v="HPTOT"/>
    <x v="0"/>
    <s v="UNPPER"/>
    <x v="4"/>
    <s v="ITA"/>
    <x v="21"/>
    <n v="2018"/>
    <x v="3"/>
    <s v="EUR"/>
    <s v="Euro"/>
    <n v="0"/>
    <s v="Units"/>
    <m/>
    <m/>
    <n v="66.268000000000001"/>
    <m/>
    <m/>
  </r>
  <r>
    <s v="HF3"/>
    <x v="4"/>
    <x v="3"/>
    <s v="Long-term care (health)"/>
    <s v="HPTOT"/>
    <x v="0"/>
    <s v="UNPPER"/>
    <x v="4"/>
    <s v="ITA"/>
    <x v="21"/>
    <n v="2019"/>
    <x v="4"/>
    <s v="EUR"/>
    <s v="Euro"/>
    <n v="0"/>
    <s v="Units"/>
    <m/>
    <m/>
    <n v="67.923000000000002"/>
    <m/>
    <m/>
  </r>
  <r>
    <s v="HF3"/>
    <x v="4"/>
    <x v="3"/>
    <s v="Long-term care (health)"/>
    <s v="HPTOT"/>
    <x v="0"/>
    <s v="UNPPER"/>
    <x v="4"/>
    <s v="ITA"/>
    <x v="21"/>
    <n v="2020"/>
    <x v="5"/>
    <s v="EUR"/>
    <s v="Euro"/>
    <n v="0"/>
    <s v="Units"/>
    <m/>
    <m/>
    <n v="64.082999999999998"/>
    <m/>
    <m/>
  </r>
  <r>
    <s v="HF3"/>
    <x v="4"/>
    <x v="3"/>
    <s v="Long-term care (health)"/>
    <s v="HPTOT"/>
    <x v="0"/>
    <s v="UNPPER"/>
    <x v="4"/>
    <s v="ITA"/>
    <x v="21"/>
    <n v="2021"/>
    <x v="6"/>
    <s v="EUR"/>
    <s v="Euro"/>
    <n v="0"/>
    <s v="Units"/>
    <m/>
    <m/>
    <n v="67.542000000000002"/>
    <m/>
    <m/>
  </r>
  <r>
    <s v="HF3"/>
    <x v="4"/>
    <x v="3"/>
    <s v="Long-term care (health)"/>
    <s v="HPTOT"/>
    <x v="0"/>
    <s v="UNPPER"/>
    <x v="4"/>
    <s v="ITA"/>
    <x v="21"/>
    <n v="2022"/>
    <x v="7"/>
    <s v="EUR"/>
    <s v="Euro"/>
    <n v="0"/>
    <s v="Units"/>
    <m/>
    <m/>
    <n v="66.965999999999994"/>
    <s v="P"/>
    <s v="Provisional value"/>
  </r>
  <r>
    <s v="HFTOT"/>
    <x v="0"/>
    <x v="3"/>
    <s v="Long-term care (health)"/>
    <s v="HP1"/>
    <x v="1"/>
    <s v="PPPPER"/>
    <x v="5"/>
    <s v="LTU"/>
    <x v="20"/>
    <n v="2015"/>
    <x v="0"/>
    <s v="USD"/>
    <s v="US Dollar"/>
    <n v="0"/>
    <s v="Units"/>
    <m/>
    <m/>
    <n v="18.824000000000002"/>
    <m/>
    <m/>
  </r>
  <r>
    <s v="HFTOT"/>
    <x v="0"/>
    <x v="3"/>
    <s v="Long-term care (health)"/>
    <s v="HP1"/>
    <x v="1"/>
    <s v="PPPPER"/>
    <x v="5"/>
    <s v="LTU"/>
    <x v="20"/>
    <n v="2016"/>
    <x v="1"/>
    <s v="USD"/>
    <s v="US Dollar"/>
    <n v="0"/>
    <s v="Units"/>
    <m/>
    <m/>
    <n v="18.010000000000002"/>
    <m/>
    <m/>
  </r>
  <r>
    <s v="HFTOT"/>
    <x v="0"/>
    <x v="3"/>
    <s v="Long-term care (health)"/>
    <s v="HP1"/>
    <x v="1"/>
    <s v="PPPPER"/>
    <x v="5"/>
    <s v="LTU"/>
    <x v="20"/>
    <n v="2017"/>
    <x v="2"/>
    <s v="USD"/>
    <s v="US Dollar"/>
    <n v="0"/>
    <s v="Units"/>
    <m/>
    <m/>
    <n v="23.945"/>
    <m/>
    <m/>
  </r>
  <r>
    <s v="HFTOT"/>
    <x v="0"/>
    <x v="3"/>
    <s v="Long-term care (health)"/>
    <s v="HP1"/>
    <x v="1"/>
    <s v="PPPPER"/>
    <x v="5"/>
    <s v="LTU"/>
    <x v="20"/>
    <n v="2018"/>
    <x v="3"/>
    <s v="USD"/>
    <s v="US Dollar"/>
    <n v="0"/>
    <s v="Units"/>
    <m/>
    <m/>
    <n v="27.196999999999999"/>
    <m/>
    <m/>
  </r>
  <r>
    <s v="HFTOT"/>
    <x v="0"/>
    <x v="3"/>
    <s v="Long-term care (health)"/>
    <s v="HP1"/>
    <x v="1"/>
    <s v="PPPPER"/>
    <x v="5"/>
    <s v="LTU"/>
    <x v="20"/>
    <n v="2019"/>
    <x v="4"/>
    <s v="USD"/>
    <s v="US Dollar"/>
    <n v="0"/>
    <s v="Units"/>
    <m/>
    <m/>
    <n v="37.051000000000002"/>
    <m/>
    <m/>
  </r>
  <r>
    <s v="HFTOT"/>
    <x v="0"/>
    <x v="3"/>
    <s v="Long-term care (health)"/>
    <s v="HP1"/>
    <x v="1"/>
    <s v="PPPPER"/>
    <x v="5"/>
    <s v="LTU"/>
    <x v="20"/>
    <n v="2020"/>
    <x v="5"/>
    <s v="USD"/>
    <s v="US Dollar"/>
    <n v="0"/>
    <s v="Units"/>
    <m/>
    <m/>
    <n v="44.360999999999997"/>
    <m/>
    <m/>
  </r>
  <r>
    <s v="HFTOT"/>
    <x v="0"/>
    <x v="3"/>
    <s v="Long-term care (health)"/>
    <s v="HP1"/>
    <x v="1"/>
    <s v="PPPPER"/>
    <x v="5"/>
    <s v="LTU"/>
    <x v="20"/>
    <n v="2021"/>
    <x v="6"/>
    <s v="USD"/>
    <s v="US Dollar"/>
    <n v="0"/>
    <s v="Units"/>
    <m/>
    <m/>
    <n v="37.082000000000001"/>
    <m/>
    <m/>
  </r>
  <r>
    <s v="HFTOT"/>
    <x v="0"/>
    <x v="1"/>
    <s v="Inpatient curative and rehabilitative care"/>
    <s v="HP3"/>
    <x v="3"/>
    <s v="PARCUR"/>
    <x v="1"/>
    <s v="LTU"/>
    <x v="20"/>
    <n v="2015"/>
    <x v="0"/>
    <s v="PC"/>
    <s v="Percentage"/>
    <n v="0"/>
    <s v="Units"/>
    <m/>
    <m/>
    <n v="0.25900000000000001"/>
    <m/>
    <m/>
  </r>
  <r>
    <s v="HFTOT"/>
    <x v="0"/>
    <x v="1"/>
    <s v="Inpatient curative and rehabilitative care"/>
    <s v="HP3"/>
    <x v="3"/>
    <s v="PARCUR"/>
    <x v="1"/>
    <s v="LTU"/>
    <x v="20"/>
    <n v="2016"/>
    <x v="1"/>
    <s v="PC"/>
    <s v="Percentage"/>
    <n v="0"/>
    <s v="Units"/>
    <m/>
    <m/>
    <n v="0.21299999999999999"/>
    <m/>
    <m/>
  </r>
  <r>
    <s v="HFTOT"/>
    <x v="0"/>
    <x v="1"/>
    <s v="Inpatient curative and rehabilitative care"/>
    <s v="HP3"/>
    <x v="3"/>
    <s v="PARCUR"/>
    <x v="1"/>
    <s v="LTU"/>
    <x v="20"/>
    <n v="2017"/>
    <x v="2"/>
    <s v="PC"/>
    <s v="Percentage"/>
    <n v="0"/>
    <s v="Units"/>
    <m/>
    <m/>
    <n v="0.30299999999999999"/>
    <m/>
    <m/>
  </r>
  <r>
    <s v="HFTOT"/>
    <x v="0"/>
    <x v="1"/>
    <s v="Inpatient curative and rehabilitative care"/>
    <s v="HP3"/>
    <x v="3"/>
    <s v="PARCUR"/>
    <x v="1"/>
    <s v="LTU"/>
    <x v="20"/>
    <n v="2018"/>
    <x v="3"/>
    <s v="PC"/>
    <s v="Percentage"/>
    <n v="0"/>
    <s v="Units"/>
    <m/>
    <m/>
    <n v="0.32900000000000001"/>
    <m/>
    <m/>
  </r>
  <r>
    <s v="HFTOT"/>
    <x v="0"/>
    <x v="1"/>
    <s v="Inpatient curative and rehabilitative care"/>
    <s v="HP3"/>
    <x v="3"/>
    <s v="PARCUR"/>
    <x v="1"/>
    <s v="LTU"/>
    <x v="20"/>
    <n v="2019"/>
    <x v="4"/>
    <s v="PC"/>
    <s v="Percentage"/>
    <n v="0"/>
    <s v="Units"/>
    <m/>
    <m/>
    <n v="0.35599999999999998"/>
    <m/>
    <m/>
  </r>
  <r>
    <s v="HFTOT"/>
    <x v="0"/>
    <x v="1"/>
    <s v="Inpatient curative and rehabilitative care"/>
    <s v="HP3"/>
    <x v="3"/>
    <s v="PARCUR"/>
    <x v="1"/>
    <s v="LTU"/>
    <x v="20"/>
    <n v="2020"/>
    <x v="5"/>
    <s v="PC"/>
    <s v="Percentage"/>
    <n v="0"/>
    <s v="Units"/>
    <m/>
    <m/>
    <n v="0.39200000000000002"/>
    <m/>
    <m/>
  </r>
  <r>
    <s v="HFTOT"/>
    <x v="0"/>
    <x v="1"/>
    <s v="Inpatient curative and rehabilitative care"/>
    <s v="HP3"/>
    <x v="3"/>
    <s v="PARCUR"/>
    <x v="1"/>
    <s v="LTU"/>
    <x v="20"/>
    <n v="2021"/>
    <x v="6"/>
    <s v="PC"/>
    <s v="Percentage"/>
    <n v="0"/>
    <s v="Units"/>
    <m/>
    <m/>
    <n v="0.41899999999999998"/>
    <m/>
    <m/>
  </r>
  <r>
    <s v="HF2"/>
    <x v="3"/>
    <x v="2"/>
    <s v="Outpatient curative and rehabilitative care"/>
    <s v="HPTOT"/>
    <x v="0"/>
    <s v="PPPPER"/>
    <x v="5"/>
    <s v="ITA"/>
    <x v="21"/>
    <n v="2015"/>
    <x v="0"/>
    <s v="USD"/>
    <s v="US Dollar"/>
    <n v="0"/>
    <s v="Units"/>
    <m/>
    <m/>
    <n v="18.119"/>
    <m/>
    <m/>
  </r>
  <r>
    <s v="HF2"/>
    <x v="3"/>
    <x v="2"/>
    <s v="Outpatient curative and rehabilitative care"/>
    <s v="HPTOT"/>
    <x v="0"/>
    <s v="PPPPER"/>
    <x v="5"/>
    <s v="ITA"/>
    <x v="21"/>
    <n v="2016"/>
    <x v="1"/>
    <s v="USD"/>
    <s v="US Dollar"/>
    <n v="0"/>
    <s v="Units"/>
    <m/>
    <m/>
    <n v="19.074000000000002"/>
    <m/>
    <m/>
  </r>
  <r>
    <s v="HF2"/>
    <x v="3"/>
    <x v="2"/>
    <s v="Outpatient curative and rehabilitative care"/>
    <s v="HPTOT"/>
    <x v="0"/>
    <s v="PPPPER"/>
    <x v="5"/>
    <s v="ITA"/>
    <x v="21"/>
    <n v="2017"/>
    <x v="2"/>
    <s v="USD"/>
    <s v="US Dollar"/>
    <n v="0"/>
    <s v="Units"/>
    <m/>
    <m/>
    <n v="21.126000000000001"/>
    <m/>
    <m/>
  </r>
  <r>
    <s v="HF2"/>
    <x v="3"/>
    <x v="2"/>
    <s v="Outpatient curative and rehabilitative care"/>
    <s v="HPTOT"/>
    <x v="0"/>
    <s v="PPPPER"/>
    <x v="5"/>
    <s v="ITA"/>
    <x v="21"/>
    <n v="2018"/>
    <x v="3"/>
    <s v="USD"/>
    <s v="US Dollar"/>
    <n v="0"/>
    <s v="Units"/>
    <m/>
    <m/>
    <n v="24.731999999999999"/>
    <m/>
    <m/>
  </r>
  <r>
    <s v="HF2"/>
    <x v="3"/>
    <x v="2"/>
    <s v="Outpatient curative and rehabilitative care"/>
    <s v="HPTOT"/>
    <x v="0"/>
    <s v="PPPPER"/>
    <x v="5"/>
    <s v="ITA"/>
    <x v="21"/>
    <n v="2019"/>
    <x v="4"/>
    <s v="USD"/>
    <s v="US Dollar"/>
    <n v="0"/>
    <s v="Units"/>
    <m/>
    <m/>
    <n v="28.265999999999998"/>
    <m/>
    <m/>
  </r>
  <r>
    <s v="HF2"/>
    <x v="3"/>
    <x v="2"/>
    <s v="Outpatient curative and rehabilitative care"/>
    <s v="HPTOT"/>
    <x v="0"/>
    <s v="PPPPER"/>
    <x v="5"/>
    <s v="ITA"/>
    <x v="21"/>
    <n v="2020"/>
    <x v="5"/>
    <s v="USD"/>
    <s v="US Dollar"/>
    <n v="0"/>
    <s v="Units"/>
    <m/>
    <m/>
    <n v="27.324000000000002"/>
    <m/>
    <m/>
  </r>
  <r>
    <s v="HF2"/>
    <x v="3"/>
    <x v="2"/>
    <s v="Outpatient curative and rehabilitative care"/>
    <s v="HPTOT"/>
    <x v="0"/>
    <s v="PPPPER"/>
    <x v="5"/>
    <s v="ITA"/>
    <x v="21"/>
    <n v="2021"/>
    <x v="6"/>
    <s v="USD"/>
    <s v="US Dollar"/>
    <n v="0"/>
    <s v="Units"/>
    <m/>
    <m/>
    <n v="29.158000000000001"/>
    <m/>
    <m/>
  </r>
  <r>
    <s v="HF2"/>
    <x v="3"/>
    <x v="2"/>
    <s v="Outpatient curative and rehabilitative care"/>
    <s v="HPTOT"/>
    <x v="0"/>
    <s v="PPPPER"/>
    <x v="5"/>
    <s v="ITA"/>
    <x v="21"/>
    <n v="2022"/>
    <x v="7"/>
    <s v="USD"/>
    <s v="US Dollar"/>
    <n v="0"/>
    <s v="Units"/>
    <m/>
    <m/>
    <n v="31.631"/>
    <s v="P"/>
    <s v="Provisional value"/>
  </r>
  <r>
    <s v="HFTOT"/>
    <x v="0"/>
    <x v="0"/>
    <s v="Current expenditure on health (all functions)"/>
    <s v="HP8"/>
    <x v="8"/>
    <s v="PPPPER"/>
    <x v="5"/>
    <s v="LTU"/>
    <x v="20"/>
    <n v="2015"/>
    <x v="0"/>
    <s v="USD"/>
    <s v="US Dollar"/>
    <n v="0"/>
    <s v="Units"/>
    <m/>
    <m/>
    <n v="123.36799999999999"/>
    <m/>
    <m/>
  </r>
  <r>
    <s v="HFTOT"/>
    <x v="0"/>
    <x v="0"/>
    <s v="Current expenditure on health (all functions)"/>
    <s v="HP8"/>
    <x v="8"/>
    <s v="PPPPER"/>
    <x v="5"/>
    <s v="LTU"/>
    <x v="20"/>
    <n v="2016"/>
    <x v="1"/>
    <s v="USD"/>
    <s v="US Dollar"/>
    <n v="0"/>
    <s v="Units"/>
    <m/>
    <m/>
    <n v="132.39599999999999"/>
    <m/>
    <m/>
  </r>
  <r>
    <s v="HFTOT"/>
    <x v="0"/>
    <x v="0"/>
    <s v="Current expenditure on health (all functions)"/>
    <s v="HP8"/>
    <x v="8"/>
    <s v="PPPPER"/>
    <x v="5"/>
    <s v="LTU"/>
    <x v="20"/>
    <n v="2017"/>
    <x v="2"/>
    <s v="USD"/>
    <s v="US Dollar"/>
    <n v="0"/>
    <s v="Units"/>
    <m/>
    <m/>
    <n v="134.31399999999999"/>
    <m/>
    <m/>
  </r>
  <r>
    <s v="HFTOT"/>
    <x v="0"/>
    <x v="0"/>
    <s v="Current expenditure on health (all functions)"/>
    <s v="HP8"/>
    <x v="8"/>
    <s v="PPPPER"/>
    <x v="5"/>
    <s v="LTU"/>
    <x v="20"/>
    <n v="2018"/>
    <x v="3"/>
    <s v="USD"/>
    <s v="US Dollar"/>
    <n v="0"/>
    <s v="Units"/>
    <m/>
    <m/>
    <n v="133.06899999999999"/>
    <m/>
    <m/>
  </r>
  <r>
    <s v="HFTOT"/>
    <x v="0"/>
    <x v="0"/>
    <s v="Current expenditure on health (all functions)"/>
    <s v="HP8"/>
    <x v="8"/>
    <s v="PPPPER"/>
    <x v="5"/>
    <s v="LTU"/>
    <x v="20"/>
    <n v="2019"/>
    <x v="4"/>
    <s v="USD"/>
    <s v="US Dollar"/>
    <n v="0"/>
    <s v="Units"/>
    <m/>
    <m/>
    <n v="135.49700000000001"/>
    <m/>
    <m/>
  </r>
  <r>
    <s v="HFTOT"/>
    <x v="0"/>
    <x v="0"/>
    <s v="Current expenditure on health (all functions)"/>
    <s v="HP8"/>
    <x v="8"/>
    <s v="PPPPER"/>
    <x v="5"/>
    <s v="LTU"/>
    <x v="20"/>
    <n v="2020"/>
    <x v="5"/>
    <s v="USD"/>
    <s v="US Dollar"/>
    <n v="0"/>
    <s v="Units"/>
    <m/>
    <m/>
    <n v="127.55800000000001"/>
    <m/>
    <m/>
  </r>
  <r>
    <s v="HFTOT"/>
    <x v="0"/>
    <x v="0"/>
    <s v="Current expenditure on health (all functions)"/>
    <s v="HP8"/>
    <x v="8"/>
    <s v="PPPPER"/>
    <x v="5"/>
    <s v="LTU"/>
    <x v="20"/>
    <n v="2021"/>
    <x v="6"/>
    <s v="USD"/>
    <s v="US Dollar"/>
    <n v="0"/>
    <s v="Units"/>
    <m/>
    <m/>
    <n v="125.94"/>
    <m/>
    <m/>
  </r>
  <r>
    <s v="HF2HF3"/>
    <x v="2"/>
    <x v="3"/>
    <s v="Long-term care (health)"/>
    <s v="HPTOT"/>
    <x v="0"/>
    <s v="VALREL"/>
    <x v="3"/>
    <s v="LTU"/>
    <x v="20"/>
    <n v="2015"/>
    <x v="0"/>
    <s v="EUR"/>
    <s v="Euro"/>
    <n v="6"/>
    <s v="Millions"/>
    <n v="2015"/>
    <n v="2015"/>
    <n v="7.5880000000000001"/>
    <m/>
    <m/>
  </r>
  <r>
    <s v="HF2HF3"/>
    <x v="2"/>
    <x v="3"/>
    <s v="Long-term care (health)"/>
    <s v="HPTOT"/>
    <x v="0"/>
    <s v="VALREL"/>
    <x v="3"/>
    <s v="LTU"/>
    <x v="20"/>
    <n v="2016"/>
    <x v="1"/>
    <s v="EUR"/>
    <s v="Euro"/>
    <n v="6"/>
    <s v="Millions"/>
    <n v="2015"/>
    <n v="2015"/>
    <n v="9.1349999999999998"/>
    <m/>
    <m/>
  </r>
  <r>
    <s v="HF2HF3"/>
    <x v="2"/>
    <x v="3"/>
    <s v="Long-term care (health)"/>
    <s v="HPTOT"/>
    <x v="0"/>
    <s v="VALREL"/>
    <x v="3"/>
    <s v="LTU"/>
    <x v="20"/>
    <n v="2017"/>
    <x v="2"/>
    <s v="EUR"/>
    <s v="Euro"/>
    <n v="6"/>
    <s v="Millions"/>
    <n v="2015"/>
    <n v="2015"/>
    <n v="10.507999999999999"/>
    <m/>
    <m/>
  </r>
  <r>
    <s v="HF2HF3"/>
    <x v="2"/>
    <x v="3"/>
    <s v="Long-term care (health)"/>
    <s v="HPTOT"/>
    <x v="0"/>
    <s v="VALREL"/>
    <x v="3"/>
    <s v="LTU"/>
    <x v="20"/>
    <n v="2018"/>
    <x v="3"/>
    <s v="EUR"/>
    <s v="Euro"/>
    <n v="6"/>
    <s v="Millions"/>
    <n v="2015"/>
    <n v="2015"/>
    <n v="12.015000000000001"/>
    <m/>
    <m/>
  </r>
  <r>
    <s v="HF2HF3"/>
    <x v="2"/>
    <x v="3"/>
    <s v="Long-term care (health)"/>
    <s v="HPTOT"/>
    <x v="0"/>
    <s v="VALREL"/>
    <x v="3"/>
    <s v="LTU"/>
    <x v="20"/>
    <n v="2019"/>
    <x v="4"/>
    <s v="EUR"/>
    <s v="Euro"/>
    <n v="6"/>
    <s v="Millions"/>
    <n v="2015"/>
    <n v="2015"/>
    <n v="13.317"/>
    <m/>
    <m/>
  </r>
  <r>
    <s v="HF2HF3"/>
    <x v="2"/>
    <x v="3"/>
    <s v="Long-term care (health)"/>
    <s v="HPTOT"/>
    <x v="0"/>
    <s v="VALREL"/>
    <x v="3"/>
    <s v="LTU"/>
    <x v="20"/>
    <n v="2020"/>
    <x v="5"/>
    <s v="EUR"/>
    <s v="Euro"/>
    <n v="6"/>
    <s v="Millions"/>
    <n v="2015"/>
    <n v="2015"/>
    <n v="15.398"/>
    <m/>
    <m/>
  </r>
  <r>
    <s v="HF2HF3"/>
    <x v="2"/>
    <x v="3"/>
    <s v="Long-term care (health)"/>
    <s v="HPTOT"/>
    <x v="0"/>
    <s v="VALREL"/>
    <x v="3"/>
    <s v="LTU"/>
    <x v="20"/>
    <n v="2021"/>
    <x v="6"/>
    <s v="EUR"/>
    <s v="Euro"/>
    <n v="6"/>
    <s v="Millions"/>
    <n v="2015"/>
    <n v="2015"/>
    <n v="19.616"/>
    <m/>
    <m/>
  </r>
  <r>
    <s v="HFTOT"/>
    <x v="0"/>
    <x v="3"/>
    <s v="Long-term care (health)"/>
    <s v="HP2"/>
    <x v="2"/>
    <s v="MLLNCU"/>
    <x v="2"/>
    <s v="ITA"/>
    <x v="21"/>
    <n v="2015"/>
    <x v="0"/>
    <s v="EUR"/>
    <s v="Euro"/>
    <n v="6"/>
    <s v="Millions"/>
    <m/>
    <m/>
    <n v="8622"/>
    <m/>
    <m/>
  </r>
  <r>
    <s v="HFTOT"/>
    <x v="0"/>
    <x v="3"/>
    <s v="Long-term care (health)"/>
    <s v="HP2"/>
    <x v="2"/>
    <s v="MLLNCU"/>
    <x v="2"/>
    <s v="ITA"/>
    <x v="21"/>
    <n v="2016"/>
    <x v="1"/>
    <s v="EUR"/>
    <s v="Euro"/>
    <n v="6"/>
    <s v="Millions"/>
    <m/>
    <m/>
    <n v="8828"/>
    <m/>
    <m/>
  </r>
  <r>
    <s v="HFTOT"/>
    <x v="0"/>
    <x v="3"/>
    <s v="Long-term care (health)"/>
    <s v="HP2"/>
    <x v="2"/>
    <s v="MLLNCU"/>
    <x v="2"/>
    <s v="ITA"/>
    <x v="21"/>
    <n v="2017"/>
    <x v="2"/>
    <s v="EUR"/>
    <s v="Euro"/>
    <n v="6"/>
    <s v="Millions"/>
    <m/>
    <m/>
    <n v="9020"/>
    <m/>
    <m/>
  </r>
  <r>
    <s v="HFTOT"/>
    <x v="0"/>
    <x v="3"/>
    <s v="Long-term care (health)"/>
    <s v="HP2"/>
    <x v="2"/>
    <s v="MLLNCU"/>
    <x v="2"/>
    <s v="ITA"/>
    <x v="21"/>
    <n v="2018"/>
    <x v="3"/>
    <s v="EUR"/>
    <s v="Euro"/>
    <n v="6"/>
    <s v="Millions"/>
    <m/>
    <m/>
    <n v="9236"/>
    <m/>
    <m/>
  </r>
  <r>
    <s v="HFTOT"/>
    <x v="0"/>
    <x v="3"/>
    <s v="Long-term care (health)"/>
    <s v="HP2"/>
    <x v="2"/>
    <s v="MLLNCU"/>
    <x v="2"/>
    <s v="ITA"/>
    <x v="21"/>
    <n v="2019"/>
    <x v="4"/>
    <s v="EUR"/>
    <s v="Euro"/>
    <n v="6"/>
    <s v="Millions"/>
    <m/>
    <m/>
    <n v="9118"/>
    <s v="B"/>
    <s v="Break"/>
  </r>
  <r>
    <s v="HFTOT"/>
    <x v="0"/>
    <x v="3"/>
    <s v="Long-term care (health)"/>
    <s v="HP2"/>
    <x v="2"/>
    <s v="MLLNCU"/>
    <x v="2"/>
    <s v="ITA"/>
    <x v="21"/>
    <n v="2020"/>
    <x v="5"/>
    <s v="EUR"/>
    <s v="Euro"/>
    <n v="6"/>
    <s v="Millions"/>
    <m/>
    <m/>
    <n v="8991"/>
    <m/>
    <m/>
  </r>
  <r>
    <s v="HFTOT"/>
    <x v="0"/>
    <x v="3"/>
    <s v="Long-term care (health)"/>
    <s v="HP2"/>
    <x v="2"/>
    <s v="MLLNCU"/>
    <x v="2"/>
    <s v="ITA"/>
    <x v="21"/>
    <n v="2021"/>
    <x v="6"/>
    <s v="EUR"/>
    <s v="Euro"/>
    <n v="6"/>
    <s v="Millions"/>
    <m/>
    <m/>
    <n v="9239"/>
    <m/>
    <m/>
  </r>
  <r>
    <s v="HFTOT"/>
    <x v="0"/>
    <x v="3"/>
    <s v="Long-term care (health)"/>
    <s v="HP2"/>
    <x v="2"/>
    <s v="MLLNCU"/>
    <x v="2"/>
    <s v="ITA"/>
    <x v="21"/>
    <n v="2022"/>
    <x v="7"/>
    <s v="EUR"/>
    <s v="Euro"/>
    <n v="6"/>
    <s v="Millions"/>
    <m/>
    <m/>
    <n v="9387"/>
    <s v="P"/>
    <s v="Provisional value"/>
  </r>
  <r>
    <s v="HF1"/>
    <x v="1"/>
    <x v="0"/>
    <s v="Current expenditure on health (all functions)"/>
    <s v="HP2"/>
    <x v="2"/>
    <s v="PPPPER"/>
    <x v="5"/>
    <s v="LVA"/>
    <x v="22"/>
    <n v="2015"/>
    <x v="0"/>
    <s v="USD"/>
    <s v="US Dollar"/>
    <n v="0"/>
    <s v="Units"/>
    <m/>
    <m/>
    <n v="37.707999999999998"/>
    <m/>
    <m/>
  </r>
  <r>
    <s v="HF1"/>
    <x v="1"/>
    <x v="0"/>
    <s v="Current expenditure on health (all functions)"/>
    <s v="HP2"/>
    <x v="2"/>
    <s v="PPPPER"/>
    <x v="5"/>
    <s v="LVA"/>
    <x v="22"/>
    <n v="2016"/>
    <x v="1"/>
    <s v="USD"/>
    <s v="US Dollar"/>
    <n v="0"/>
    <s v="Units"/>
    <m/>
    <m/>
    <n v="37.521999999999998"/>
    <m/>
    <m/>
  </r>
  <r>
    <s v="HF1"/>
    <x v="1"/>
    <x v="0"/>
    <s v="Current expenditure on health (all functions)"/>
    <s v="HP2"/>
    <x v="2"/>
    <s v="PPPPER"/>
    <x v="5"/>
    <s v="LVA"/>
    <x v="22"/>
    <n v="2017"/>
    <x v="2"/>
    <s v="USD"/>
    <s v="US Dollar"/>
    <n v="0"/>
    <s v="Units"/>
    <m/>
    <m/>
    <n v="41.281999999999996"/>
    <m/>
    <m/>
  </r>
  <r>
    <s v="HF1"/>
    <x v="1"/>
    <x v="0"/>
    <s v="Current expenditure on health (all functions)"/>
    <s v="HP2"/>
    <x v="2"/>
    <s v="PPPPER"/>
    <x v="5"/>
    <s v="LVA"/>
    <x v="22"/>
    <n v="2018"/>
    <x v="3"/>
    <s v="USD"/>
    <s v="US Dollar"/>
    <n v="0"/>
    <s v="Units"/>
    <m/>
    <m/>
    <n v="45.74"/>
    <m/>
    <m/>
  </r>
  <r>
    <s v="HF1"/>
    <x v="1"/>
    <x v="0"/>
    <s v="Current expenditure on health (all functions)"/>
    <s v="HP2"/>
    <x v="2"/>
    <s v="PPPPER"/>
    <x v="5"/>
    <s v="LVA"/>
    <x v="22"/>
    <n v="2019"/>
    <x v="4"/>
    <s v="USD"/>
    <s v="US Dollar"/>
    <n v="0"/>
    <s v="Units"/>
    <m/>
    <m/>
    <n v="49.38"/>
    <m/>
    <m/>
  </r>
  <r>
    <s v="HF1"/>
    <x v="1"/>
    <x v="0"/>
    <s v="Current expenditure on health (all functions)"/>
    <s v="HP2"/>
    <x v="2"/>
    <s v="PPPPER"/>
    <x v="5"/>
    <s v="LVA"/>
    <x v="22"/>
    <n v="2020"/>
    <x v="5"/>
    <s v="USD"/>
    <s v="US Dollar"/>
    <n v="0"/>
    <s v="Units"/>
    <m/>
    <m/>
    <n v="54.405999999999999"/>
    <m/>
    <m/>
  </r>
  <r>
    <s v="HF1"/>
    <x v="1"/>
    <x v="0"/>
    <s v="Current expenditure on health (all functions)"/>
    <s v="HP2"/>
    <x v="2"/>
    <s v="PPPPER"/>
    <x v="5"/>
    <s v="LVA"/>
    <x v="22"/>
    <n v="2021"/>
    <x v="6"/>
    <s v="USD"/>
    <s v="US Dollar"/>
    <n v="0"/>
    <s v="Units"/>
    <m/>
    <m/>
    <n v="57.73"/>
    <m/>
    <m/>
  </r>
  <r>
    <s v="HFTOT"/>
    <x v="0"/>
    <x v="7"/>
    <s v="Governance and health system and financing administration"/>
    <s v="HP7"/>
    <x v="7"/>
    <s v="MLLNCU"/>
    <x v="2"/>
    <s v="LUX"/>
    <x v="23"/>
    <n v="2015"/>
    <x v="0"/>
    <s v="EUR"/>
    <s v="Euro"/>
    <n v="6"/>
    <s v="Millions"/>
    <m/>
    <m/>
    <n v="90.826999999999998"/>
    <m/>
    <m/>
  </r>
  <r>
    <s v="HFTOT"/>
    <x v="0"/>
    <x v="7"/>
    <s v="Governance and health system and financing administration"/>
    <s v="HP7"/>
    <x v="7"/>
    <s v="MLLNCU"/>
    <x v="2"/>
    <s v="LUX"/>
    <x v="23"/>
    <n v="2016"/>
    <x v="1"/>
    <s v="EUR"/>
    <s v="Euro"/>
    <n v="6"/>
    <s v="Millions"/>
    <m/>
    <m/>
    <n v="94.001999999999995"/>
    <m/>
    <m/>
  </r>
  <r>
    <s v="HFTOT"/>
    <x v="0"/>
    <x v="7"/>
    <s v="Governance and health system and financing administration"/>
    <s v="HP7"/>
    <x v="7"/>
    <s v="MLLNCU"/>
    <x v="2"/>
    <s v="LUX"/>
    <x v="23"/>
    <n v="2017"/>
    <x v="2"/>
    <s v="EUR"/>
    <s v="Euro"/>
    <n v="6"/>
    <s v="Millions"/>
    <m/>
    <m/>
    <n v="103.64100000000001"/>
    <m/>
    <m/>
  </r>
  <r>
    <s v="HFTOT"/>
    <x v="0"/>
    <x v="7"/>
    <s v="Governance and health system and financing administration"/>
    <s v="HP7"/>
    <x v="7"/>
    <s v="MLLNCU"/>
    <x v="2"/>
    <s v="LUX"/>
    <x v="23"/>
    <n v="2018"/>
    <x v="3"/>
    <s v="EUR"/>
    <s v="Euro"/>
    <n v="6"/>
    <s v="Millions"/>
    <m/>
    <m/>
    <n v="106.529"/>
    <m/>
    <m/>
  </r>
  <r>
    <s v="HFTOT"/>
    <x v="0"/>
    <x v="7"/>
    <s v="Governance and health system and financing administration"/>
    <s v="HP7"/>
    <x v="7"/>
    <s v="MLLNCU"/>
    <x v="2"/>
    <s v="LUX"/>
    <x v="23"/>
    <n v="2019"/>
    <x v="4"/>
    <s v="EUR"/>
    <s v="Euro"/>
    <n v="6"/>
    <s v="Millions"/>
    <m/>
    <m/>
    <n v="116.854"/>
    <m/>
    <m/>
  </r>
  <r>
    <s v="HFTOT"/>
    <x v="0"/>
    <x v="7"/>
    <s v="Governance and health system and financing administration"/>
    <s v="HP7"/>
    <x v="7"/>
    <s v="MLLNCU"/>
    <x v="2"/>
    <s v="LUX"/>
    <x v="23"/>
    <n v="2020"/>
    <x v="5"/>
    <s v="EUR"/>
    <s v="Euro"/>
    <n v="6"/>
    <s v="Millions"/>
    <m/>
    <m/>
    <n v="123.773"/>
    <m/>
    <m/>
  </r>
  <r>
    <s v="HFTOT"/>
    <x v="0"/>
    <x v="7"/>
    <s v="Governance and health system and financing administration"/>
    <s v="HP7"/>
    <x v="7"/>
    <s v="MLLNCU"/>
    <x v="2"/>
    <s v="LUX"/>
    <x v="23"/>
    <n v="2021"/>
    <x v="6"/>
    <s v="EUR"/>
    <s v="Euro"/>
    <n v="6"/>
    <s v="Millions"/>
    <m/>
    <m/>
    <n v="136.36600000000001"/>
    <m/>
    <m/>
  </r>
  <r>
    <s v="HFTOT"/>
    <x v="0"/>
    <x v="7"/>
    <s v="Governance and health system and financing administration"/>
    <s v="HP7"/>
    <x v="7"/>
    <s v="MLLNCU"/>
    <x v="2"/>
    <s v="LUX"/>
    <x v="23"/>
    <n v="2022"/>
    <x v="7"/>
    <s v="EUR"/>
    <s v="Euro"/>
    <n v="6"/>
    <s v="Millions"/>
    <m/>
    <m/>
    <n v="147.18100000000001"/>
    <s v="P"/>
    <s v="Provisional value"/>
  </r>
  <r>
    <s v="HF2"/>
    <x v="3"/>
    <x v="0"/>
    <s v="Current expenditure on health (all functions)"/>
    <s v="HP8"/>
    <x v="8"/>
    <s v="UNPPER"/>
    <x v="4"/>
    <s v="LTU"/>
    <x v="20"/>
    <n v="2015"/>
    <x v="0"/>
    <s v="EUR"/>
    <s v="Euro"/>
    <n v="0"/>
    <s v="Units"/>
    <m/>
    <m/>
    <n v="0.46"/>
    <m/>
    <m/>
  </r>
  <r>
    <s v="HF2"/>
    <x v="3"/>
    <x v="0"/>
    <s v="Current expenditure on health (all functions)"/>
    <s v="HP8"/>
    <x v="8"/>
    <s v="UNPPER"/>
    <x v="4"/>
    <s v="LTU"/>
    <x v="20"/>
    <n v="2016"/>
    <x v="1"/>
    <s v="EUR"/>
    <s v="Euro"/>
    <n v="0"/>
    <s v="Units"/>
    <m/>
    <m/>
    <n v="0.52100000000000002"/>
    <m/>
    <m/>
  </r>
  <r>
    <s v="HF2"/>
    <x v="3"/>
    <x v="0"/>
    <s v="Current expenditure on health (all functions)"/>
    <s v="HP8"/>
    <x v="8"/>
    <s v="UNPPER"/>
    <x v="4"/>
    <s v="LTU"/>
    <x v="20"/>
    <n v="2017"/>
    <x v="2"/>
    <s v="EUR"/>
    <s v="Euro"/>
    <n v="0"/>
    <s v="Units"/>
    <m/>
    <m/>
    <n v="0.53300000000000003"/>
    <m/>
    <m/>
  </r>
  <r>
    <s v="HF2"/>
    <x v="3"/>
    <x v="0"/>
    <s v="Current expenditure on health (all functions)"/>
    <s v="HP8"/>
    <x v="8"/>
    <s v="UNPPER"/>
    <x v="4"/>
    <s v="LTU"/>
    <x v="20"/>
    <n v="2018"/>
    <x v="3"/>
    <s v="EUR"/>
    <s v="Euro"/>
    <n v="0"/>
    <s v="Units"/>
    <m/>
    <m/>
    <n v="0.438"/>
    <m/>
    <m/>
  </r>
  <r>
    <s v="HF2"/>
    <x v="3"/>
    <x v="0"/>
    <s v="Current expenditure on health (all functions)"/>
    <s v="HP8"/>
    <x v="8"/>
    <s v="UNPPER"/>
    <x v="4"/>
    <s v="LTU"/>
    <x v="20"/>
    <n v="2019"/>
    <x v="4"/>
    <s v="EUR"/>
    <s v="Euro"/>
    <n v="0"/>
    <s v="Units"/>
    <m/>
    <m/>
    <n v="0.51400000000000001"/>
    <m/>
    <m/>
  </r>
  <r>
    <s v="HF2"/>
    <x v="3"/>
    <x v="0"/>
    <s v="Current expenditure on health (all functions)"/>
    <s v="HP8"/>
    <x v="8"/>
    <s v="UNPPER"/>
    <x v="4"/>
    <s v="LTU"/>
    <x v="20"/>
    <n v="2020"/>
    <x v="5"/>
    <s v="EUR"/>
    <s v="Euro"/>
    <n v="0"/>
    <s v="Units"/>
    <m/>
    <m/>
    <n v="0.50600000000000001"/>
    <m/>
    <m/>
  </r>
  <r>
    <s v="HF2"/>
    <x v="3"/>
    <x v="0"/>
    <s v="Current expenditure on health (all functions)"/>
    <s v="HP8"/>
    <x v="8"/>
    <s v="UNPPER"/>
    <x v="4"/>
    <s v="LTU"/>
    <x v="20"/>
    <n v="2021"/>
    <x v="6"/>
    <s v="EUR"/>
    <s v="Euro"/>
    <n v="0"/>
    <s v="Units"/>
    <m/>
    <m/>
    <n v="0.53900000000000003"/>
    <m/>
    <m/>
  </r>
  <r>
    <s v="HF2"/>
    <x v="3"/>
    <x v="0"/>
    <s v="Current expenditure on health (all functions)"/>
    <s v="HPTOT"/>
    <x v="0"/>
    <s v="UNPPER"/>
    <x v="4"/>
    <s v="LTU"/>
    <x v="20"/>
    <n v="2015"/>
    <x v="0"/>
    <s v="EUR"/>
    <s v="Euro"/>
    <n v="0"/>
    <s v="Units"/>
    <m/>
    <m/>
    <n v="8"/>
    <m/>
    <m/>
  </r>
  <r>
    <s v="HF2"/>
    <x v="3"/>
    <x v="0"/>
    <s v="Current expenditure on health (all functions)"/>
    <s v="HPTOT"/>
    <x v="0"/>
    <s v="UNPPER"/>
    <x v="4"/>
    <s v="LTU"/>
    <x v="20"/>
    <n v="2016"/>
    <x v="1"/>
    <s v="EUR"/>
    <s v="Euro"/>
    <n v="0"/>
    <s v="Units"/>
    <m/>
    <m/>
    <n v="9.6329999999999991"/>
    <m/>
    <m/>
  </r>
  <r>
    <s v="HF2"/>
    <x v="3"/>
    <x v="0"/>
    <s v="Current expenditure on health (all functions)"/>
    <s v="HPTOT"/>
    <x v="0"/>
    <s v="UNPPER"/>
    <x v="4"/>
    <s v="LTU"/>
    <x v="20"/>
    <n v="2017"/>
    <x v="2"/>
    <s v="EUR"/>
    <s v="Euro"/>
    <n v="0"/>
    <s v="Units"/>
    <m/>
    <m/>
    <n v="11.554"/>
    <m/>
    <m/>
  </r>
  <r>
    <s v="HF2"/>
    <x v="3"/>
    <x v="0"/>
    <s v="Current expenditure on health (all functions)"/>
    <s v="HPTOT"/>
    <x v="0"/>
    <s v="UNPPER"/>
    <x v="4"/>
    <s v="LTU"/>
    <x v="20"/>
    <n v="2018"/>
    <x v="3"/>
    <s v="EUR"/>
    <s v="Euro"/>
    <n v="0"/>
    <s v="Units"/>
    <m/>
    <m/>
    <n v="13.647"/>
    <m/>
    <m/>
  </r>
  <r>
    <s v="HF2"/>
    <x v="3"/>
    <x v="0"/>
    <s v="Current expenditure on health (all functions)"/>
    <s v="HPTOT"/>
    <x v="0"/>
    <s v="UNPPER"/>
    <x v="4"/>
    <s v="LTU"/>
    <x v="20"/>
    <n v="2019"/>
    <x v="4"/>
    <s v="EUR"/>
    <s v="Euro"/>
    <n v="0"/>
    <s v="Units"/>
    <m/>
    <m/>
    <n v="16.206"/>
    <m/>
    <m/>
  </r>
  <r>
    <s v="HF2"/>
    <x v="3"/>
    <x v="0"/>
    <s v="Current expenditure on health (all functions)"/>
    <s v="HPTOT"/>
    <x v="0"/>
    <s v="UNPPER"/>
    <x v="4"/>
    <s v="LTU"/>
    <x v="20"/>
    <n v="2020"/>
    <x v="5"/>
    <s v="EUR"/>
    <s v="Euro"/>
    <n v="0"/>
    <s v="Units"/>
    <m/>
    <m/>
    <n v="15.292"/>
    <m/>
    <m/>
  </r>
  <r>
    <s v="HF2"/>
    <x v="3"/>
    <x v="0"/>
    <s v="Current expenditure on health (all functions)"/>
    <s v="HPTOT"/>
    <x v="0"/>
    <s v="UNPPER"/>
    <x v="4"/>
    <s v="LTU"/>
    <x v="20"/>
    <n v="2021"/>
    <x v="6"/>
    <s v="EUR"/>
    <s v="Euro"/>
    <n v="0"/>
    <s v="Units"/>
    <m/>
    <m/>
    <n v="19.718"/>
    <m/>
    <m/>
  </r>
  <r>
    <s v="HF2"/>
    <x v="3"/>
    <x v="0"/>
    <s v="Current expenditure on health (all functions)"/>
    <s v="HPTOT"/>
    <x v="0"/>
    <s v="UNPPER"/>
    <x v="4"/>
    <s v="LTU"/>
    <x v="20"/>
    <n v="2022"/>
    <x v="7"/>
    <s v="EUR"/>
    <s v="Euro"/>
    <n v="0"/>
    <s v="Units"/>
    <m/>
    <m/>
    <n v="22.33"/>
    <s v="P"/>
    <s v="Provisional value"/>
  </r>
  <r>
    <s v="HF2"/>
    <x v="3"/>
    <x v="0"/>
    <s v="Current expenditure on health (all functions)"/>
    <s v="HP2"/>
    <x v="2"/>
    <s v="PARPIB"/>
    <x v="0"/>
    <s v="ITA"/>
    <x v="21"/>
    <n v="2015"/>
    <x v="0"/>
    <s v="PC"/>
    <s v="Percentage"/>
    <n v="0"/>
    <s v="Units"/>
    <m/>
    <m/>
    <n v="2E-3"/>
    <m/>
    <m/>
  </r>
  <r>
    <s v="HF2"/>
    <x v="3"/>
    <x v="0"/>
    <s v="Current expenditure on health (all functions)"/>
    <s v="HP2"/>
    <x v="2"/>
    <s v="PARPIB"/>
    <x v="0"/>
    <s v="ITA"/>
    <x v="21"/>
    <n v="2016"/>
    <x v="1"/>
    <s v="PC"/>
    <s v="Percentage"/>
    <n v="0"/>
    <s v="Units"/>
    <m/>
    <m/>
    <n v="2E-3"/>
    <m/>
    <m/>
  </r>
  <r>
    <s v="HF2"/>
    <x v="3"/>
    <x v="0"/>
    <s v="Current expenditure on health (all functions)"/>
    <s v="HP2"/>
    <x v="2"/>
    <s v="PARPIB"/>
    <x v="0"/>
    <s v="ITA"/>
    <x v="21"/>
    <n v="2017"/>
    <x v="2"/>
    <s v="PC"/>
    <s v="Percentage"/>
    <n v="0"/>
    <s v="Units"/>
    <m/>
    <m/>
    <n v="2E-3"/>
    <m/>
    <m/>
  </r>
  <r>
    <s v="HF2"/>
    <x v="3"/>
    <x v="0"/>
    <s v="Current expenditure on health (all functions)"/>
    <s v="HP2"/>
    <x v="2"/>
    <s v="PARPIB"/>
    <x v="0"/>
    <s v="ITA"/>
    <x v="21"/>
    <n v="2018"/>
    <x v="3"/>
    <s v="PC"/>
    <s v="Percentage"/>
    <n v="0"/>
    <s v="Units"/>
    <m/>
    <m/>
    <n v="2E-3"/>
    <m/>
    <m/>
  </r>
  <r>
    <s v="HF2"/>
    <x v="3"/>
    <x v="0"/>
    <s v="Current expenditure on health (all functions)"/>
    <s v="HP2"/>
    <x v="2"/>
    <s v="PARPIB"/>
    <x v="0"/>
    <s v="ITA"/>
    <x v="21"/>
    <n v="2019"/>
    <x v="4"/>
    <s v="PC"/>
    <s v="Percentage"/>
    <n v="0"/>
    <s v="Units"/>
    <m/>
    <m/>
    <n v="2E-3"/>
    <m/>
    <m/>
  </r>
  <r>
    <s v="HF2"/>
    <x v="3"/>
    <x v="0"/>
    <s v="Current expenditure on health (all functions)"/>
    <s v="HP2"/>
    <x v="2"/>
    <s v="PARPIB"/>
    <x v="0"/>
    <s v="ITA"/>
    <x v="21"/>
    <n v="2020"/>
    <x v="5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2"/>
    <x v="2"/>
    <s v="PARPIB"/>
    <x v="0"/>
    <s v="ITA"/>
    <x v="21"/>
    <n v="2021"/>
    <x v="6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2"/>
    <x v="2"/>
    <s v="PARPIB"/>
    <x v="0"/>
    <s v="ITA"/>
    <x v="21"/>
    <n v="2022"/>
    <x v="7"/>
    <s v="PC"/>
    <s v="Percentage"/>
    <n v="0"/>
    <s v="Units"/>
    <m/>
    <m/>
    <n v="3.0000000000000001E-3"/>
    <s v="P"/>
    <s v="Provisional value"/>
  </r>
  <r>
    <s v="HF2"/>
    <x v="3"/>
    <x v="6"/>
    <s v="Preventive care"/>
    <s v="HPTOT"/>
    <x v="0"/>
    <s v="PARPIB"/>
    <x v="0"/>
    <s v="ITA"/>
    <x v="21"/>
    <n v="2015"/>
    <x v="0"/>
    <s v="PC"/>
    <s v="Percentage"/>
    <n v="0"/>
    <s v="Units"/>
    <m/>
    <m/>
    <n v="3.6999999999999998E-2"/>
    <m/>
    <m/>
  </r>
  <r>
    <s v="HF2"/>
    <x v="3"/>
    <x v="6"/>
    <s v="Preventive care"/>
    <s v="HPTOT"/>
    <x v="0"/>
    <s v="PARPIB"/>
    <x v="0"/>
    <s v="ITA"/>
    <x v="21"/>
    <n v="2016"/>
    <x v="1"/>
    <s v="PC"/>
    <s v="Percentage"/>
    <n v="0"/>
    <s v="Units"/>
    <m/>
    <m/>
    <n v="3.9E-2"/>
    <m/>
    <m/>
  </r>
  <r>
    <s v="HF2"/>
    <x v="3"/>
    <x v="6"/>
    <s v="Preventive care"/>
    <s v="HPTOT"/>
    <x v="0"/>
    <s v="PARPIB"/>
    <x v="0"/>
    <s v="ITA"/>
    <x v="21"/>
    <n v="2017"/>
    <x v="2"/>
    <s v="PC"/>
    <s v="Percentage"/>
    <n v="0"/>
    <s v="Units"/>
    <m/>
    <m/>
    <n v="4.1000000000000002E-2"/>
    <m/>
    <m/>
  </r>
  <r>
    <s v="HF2"/>
    <x v="3"/>
    <x v="6"/>
    <s v="Preventive care"/>
    <s v="HPTOT"/>
    <x v="0"/>
    <s v="PARPIB"/>
    <x v="0"/>
    <s v="ITA"/>
    <x v="21"/>
    <n v="2018"/>
    <x v="3"/>
    <s v="PC"/>
    <s v="Percentage"/>
    <n v="0"/>
    <s v="Units"/>
    <m/>
    <m/>
    <n v="4.2000000000000003E-2"/>
    <m/>
    <m/>
  </r>
  <r>
    <s v="HF2"/>
    <x v="3"/>
    <x v="6"/>
    <s v="Preventive care"/>
    <s v="HPTOT"/>
    <x v="0"/>
    <s v="PARPIB"/>
    <x v="0"/>
    <s v="ITA"/>
    <x v="21"/>
    <n v="2019"/>
    <x v="4"/>
    <s v="PC"/>
    <s v="Percentage"/>
    <n v="0"/>
    <s v="Units"/>
    <m/>
    <m/>
    <n v="4.2999999999999997E-2"/>
    <m/>
    <m/>
  </r>
  <r>
    <s v="HF2"/>
    <x v="3"/>
    <x v="6"/>
    <s v="Preventive care"/>
    <s v="HPTOT"/>
    <x v="0"/>
    <s v="PARPIB"/>
    <x v="0"/>
    <s v="ITA"/>
    <x v="21"/>
    <n v="2020"/>
    <x v="5"/>
    <s v="PC"/>
    <s v="Percentage"/>
    <n v="0"/>
    <s v="Units"/>
    <m/>
    <m/>
    <n v="3.9E-2"/>
    <m/>
    <m/>
  </r>
  <r>
    <s v="HF2"/>
    <x v="3"/>
    <x v="6"/>
    <s v="Preventive care"/>
    <s v="HPTOT"/>
    <x v="0"/>
    <s v="PARPIB"/>
    <x v="0"/>
    <s v="ITA"/>
    <x v="21"/>
    <n v="2021"/>
    <x v="6"/>
    <s v="PC"/>
    <s v="Percentage"/>
    <n v="0"/>
    <s v="Units"/>
    <m/>
    <m/>
    <n v="0.04"/>
    <m/>
    <m/>
  </r>
  <r>
    <s v="HF2"/>
    <x v="3"/>
    <x v="6"/>
    <s v="Preventive care"/>
    <s v="HPTOT"/>
    <x v="0"/>
    <s v="PARPIB"/>
    <x v="0"/>
    <s v="ITA"/>
    <x v="21"/>
    <n v="2022"/>
    <x v="7"/>
    <s v="PC"/>
    <s v="Percentage"/>
    <n v="0"/>
    <s v="Units"/>
    <m/>
    <m/>
    <n v="3.9E-2"/>
    <s v="P"/>
    <s v="Provisional value"/>
  </r>
  <r>
    <s v="HF3"/>
    <x v="4"/>
    <x v="4"/>
    <s v="Ancillary services (non-specified by function)"/>
    <s v="HPTOT"/>
    <x v="0"/>
    <s v="PARCUR"/>
    <x v="1"/>
    <s v="LUX"/>
    <x v="23"/>
    <n v="2015"/>
    <x v="0"/>
    <s v="PC"/>
    <s v="Percentage"/>
    <n v="0"/>
    <s v="Units"/>
    <m/>
    <m/>
    <n v="0.121"/>
    <m/>
    <m/>
  </r>
  <r>
    <s v="HF3"/>
    <x v="4"/>
    <x v="4"/>
    <s v="Ancillary services (non-specified by function)"/>
    <s v="HPTOT"/>
    <x v="0"/>
    <s v="PARCUR"/>
    <x v="1"/>
    <s v="LUX"/>
    <x v="23"/>
    <n v="2016"/>
    <x v="1"/>
    <s v="PC"/>
    <s v="Percentage"/>
    <n v="0"/>
    <s v="Units"/>
    <m/>
    <m/>
    <n v="0.11600000000000001"/>
    <m/>
    <m/>
  </r>
  <r>
    <s v="HF3"/>
    <x v="4"/>
    <x v="4"/>
    <s v="Ancillary services (non-specified by function)"/>
    <s v="HPTOT"/>
    <x v="0"/>
    <s v="PARCUR"/>
    <x v="1"/>
    <s v="LUX"/>
    <x v="23"/>
    <n v="2017"/>
    <x v="2"/>
    <s v="PC"/>
    <s v="Percentage"/>
    <n v="0"/>
    <s v="Units"/>
    <m/>
    <m/>
    <n v="0.111"/>
    <m/>
    <m/>
  </r>
  <r>
    <s v="HF3"/>
    <x v="4"/>
    <x v="4"/>
    <s v="Ancillary services (non-specified by function)"/>
    <s v="HPTOT"/>
    <x v="0"/>
    <s v="PARCUR"/>
    <x v="1"/>
    <s v="LUX"/>
    <x v="23"/>
    <n v="2018"/>
    <x v="3"/>
    <s v="PC"/>
    <s v="Percentage"/>
    <n v="0"/>
    <s v="Units"/>
    <m/>
    <m/>
    <n v="0.108"/>
    <m/>
    <m/>
  </r>
  <r>
    <s v="HF3"/>
    <x v="4"/>
    <x v="4"/>
    <s v="Ancillary services (non-specified by function)"/>
    <s v="HPTOT"/>
    <x v="0"/>
    <s v="PARCUR"/>
    <x v="1"/>
    <s v="LUX"/>
    <x v="23"/>
    <n v="2019"/>
    <x v="4"/>
    <s v="PC"/>
    <s v="Percentage"/>
    <n v="0"/>
    <s v="Units"/>
    <m/>
    <m/>
    <n v="7.8E-2"/>
    <m/>
    <m/>
  </r>
  <r>
    <s v="HF3"/>
    <x v="4"/>
    <x v="4"/>
    <s v="Ancillary services (non-specified by function)"/>
    <s v="HPTOT"/>
    <x v="0"/>
    <s v="PARCUR"/>
    <x v="1"/>
    <s v="LUX"/>
    <x v="23"/>
    <n v="2020"/>
    <x v="5"/>
    <s v="PC"/>
    <s v="Percentage"/>
    <n v="0"/>
    <s v="Units"/>
    <m/>
    <m/>
    <n v="6.9000000000000006E-2"/>
    <m/>
    <m/>
  </r>
  <r>
    <s v="HF3"/>
    <x v="4"/>
    <x v="4"/>
    <s v="Ancillary services (non-specified by function)"/>
    <s v="HPTOT"/>
    <x v="0"/>
    <s v="PARCUR"/>
    <x v="1"/>
    <s v="LUX"/>
    <x v="23"/>
    <n v="2021"/>
    <x v="6"/>
    <s v="PC"/>
    <s v="Percentage"/>
    <n v="0"/>
    <s v="Units"/>
    <m/>
    <m/>
    <n v="8.5000000000000006E-2"/>
    <m/>
    <m/>
  </r>
  <r>
    <s v="HF3"/>
    <x v="4"/>
    <x v="4"/>
    <s v="Ancillary services (non-specified by function)"/>
    <s v="HPTOT"/>
    <x v="0"/>
    <s v="PARCUR"/>
    <x v="1"/>
    <s v="LUX"/>
    <x v="23"/>
    <n v="2022"/>
    <x v="7"/>
    <s v="PC"/>
    <s v="Percentage"/>
    <n v="0"/>
    <s v="Units"/>
    <m/>
    <m/>
    <n v="8.1000000000000003E-2"/>
    <s v="P"/>
    <s v="Provisional value"/>
  </r>
  <r>
    <s v="HF2HF3"/>
    <x v="2"/>
    <x v="0"/>
    <s v="Current expenditure on health (all functions)"/>
    <s v="HP2"/>
    <x v="2"/>
    <s v="PARCUR"/>
    <x v="1"/>
    <s v="ITA"/>
    <x v="21"/>
    <n v="2015"/>
    <x v="0"/>
    <s v="PC"/>
    <s v="Percentage"/>
    <n v="0"/>
    <s v="Units"/>
    <m/>
    <m/>
    <n v="2.2879999999999998"/>
    <m/>
    <m/>
  </r>
  <r>
    <s v="HF2HF3"/>
    <x v="2"/>
    <x v="0"/>
    <s v="Current expenditure on health (all functions)"/>
    <s v="HP2"/>
    <x v="2"/>
    <s v="PARCUR"/>
    <x v="1"/>
    <s v="ITA"/>
    <x v="21"/>
    <n v="2016"/>
    <x v="1"/>
    <s v="PC"/>
    <s v="Percentage"/>
    <n v="0"/>
    <s v="Units"/>
    <m/>
    <m/>
    <n v="2.3050000000000002"/>
    <m/>
    <m/>
  </r>
  <r>
    <s v="HF2HF3"/>
    <x v="2"/>
    <x v="0"/>
    <s v="Current expenditure on health (all functions)"/>
    <s v="HP2"/>
    <x v="2"/>
    <s v="PARCUR"/>
    <x v="1"/>
    <s v="ITA"/>
    <x v="21"/>
    <n v="2017"/>
    <x v="2"/>
    <s v="PC"/>
    <s v="Percentage"/>
    <n v="0"/>
    <s v="Units"/>
    <m/>
    <m/>
    <n v="2.3330000000000002"/>
    <m/>
    <m/>
  </r>
  <r>
    <s v="HF2HF3"/>
    <x v="2"/>
    <x v="0"/>
    <s v="Current expenditure on health (all functions)"/>
    <s v="HP2"/>
    <x v="2"/>
    <s v="PARCUR"/>
    <x v="1"/>
    <s v="ITA"/>
    <x v="21"/>
    <n v="2018"/>
    <x v="3"/>
    <s v="PC"/>
    <s v="Percentage"/>
    <n v="0"/>
    <s v="Units"/>
    <m/>
    <m/>
    <n v="2.3439999999999999"/>
    <m/>
    <m/>
  </r>
  <r>
    <s v="HF2HF3"/>
    <x v="2"/>
    <x v="0"/>
    <s v="Current expenditure on health (all functions)"/>
    <s v="HP2"/>
    <x v="2"/>
    <s v="PARCUR"/>
    <x v="1"/>
    <s v="ITA"/>
    <x v="21"/>
    <n v="2019"/>
    <x v="4"/>
    <s v="PC"/>
    <s v="Percentage"/>
    <n v="0"/>
    <s v="Units"/>
    <m/>
    <m/>
    <n v="2.3540000000000001"/>
    <m/>
    <m/>
  </r>
  <r>
    <s v="HF2HF3"/>
    <x v="2"/>
    <x v="0"/>
    <s v="Current expenditure on health (all functions)"/>
    <s v="HP2"/>
    <x v="2"/>
    <s v="PARCUR"/>
    <x v="1"/>
    <s v="ITA"/>
    <x v="21"/>
    <n v="2020"/>
    <x v="5"/>
    <s v="PC"/>
    <s v="Percentage"/>
    <n v="0"/>
    <s v="Units"/>
    <m/>
    <m/>
    <n v="2.1469999999999998"/>
    <m/>
    <m/>
  </r>
  <r>
    <s v="HF2HF3"/>
    <x v="2"/>
    <x v="0"/>
    <s v="Current expenditure on health (all functions)"/>
    <s v="HP2"/>
    <x v="2"/>
    <s v="PARCUR"/>
    <x v="1"/>
    <s v="ITA"/>
    <x v="21"/>
    <n v="2021"/>
    <x v="6"/>
    <s v="PC"/>
    <s v="Percentage"/>
    <n v="0"/>
    <s v="Units"/>
    <m/>
    <m/>
    <n v="2.141"/>
    <m/>
    <m/>
  </r>
  <r>
    <s v="HF2HF3"/>
    <x v="2"/>
    <x v="0"/>
    <s v="Current expenditure on health (all functions)"/>
    <s v="HP2"/>
    <x v="2"/>
    <s v="PARCUR"/>
    <x v="1"/>
    <s v="ITA"/>
    <x v="21"/>
    <n v="2022"/>
    <x v="7"/>
    <s v="PC"/>
    <s v="Percentage"/>
    <n v="0"/>
    <s v="Units"/>
    <m/>
    <m/>
    <n v="2.0710000000000002"/>
    <s v="P"/>
    <s v="Provisional value"/>
  </r>
  <r>
    <s v="HF2"/>
    <x v="3"/>
    <x v="0"/>
    <s v="Current expenditure on health (all functions)"/>
    <s v="HP1"/>
    <x v="1"/>
    <s v="VALREL"/>
    <x v="3"/>
    <s v="ITA"/>
    <x v="21"/>
    <n v="2015"/>
    <x v="0"/>
    <s v="EUR"/>
    <s v="Euro"/>
    <n v="6"/>
    <s v="Millions"/>
    <n v="2015"/>
    <n v="2015"/>
    <n v="259"/>
    <m/>
    <m/>
  </r>
  <r>
    <s v="HF2"/>
    <x v="3"/>
    <x v="0"/>
    <s v="Current expenditure on health (all functions)"/>
    <s v="HP1"/>
    <x v="1"/>
    <s v="VALREL"/>
    <x v="3"/>
    <s v="ITA"/>
    <x v="21"/>
    <n v="2016"/>
    <x v="1"/>
    <s v="EUR"/>
    <s v="Euro"/>
    <n v="6"/>
    <s v="Millions"/>
    <n v="2015"/>
    <n v="2015"/>
    <n v="259.52100000000002"/>
    <m/>
    <m/>
  </r>
  <r>
    <s v="HF2"/>
    <x v="3"/>
    <x v="0"/>
    <s v="Current expenditure on health (all functions)"/>
    <s v="HP1"/>
    <x v="1"/>
    <s v="VALREL"/>
    <x v="3"/>
    <s v="ITA"/>
    <x v="21"/>
    <n v="2017"/>
    <x v="2"/>
    <s v="EUR"/>
    <s v="Euro"/>
    <n v="6"/>
    <s v="Millions"/>
    <n v="2015"/>
    <n v="2015"/>
    <n v="252.90700000000001"/>
    <m/>
    <m/>
  </r>
  <r>
    <s v="HF2"/>
    <x v="3"/>
    <x v="0"/>
    <s v="Current expenditure on health (all functions)"/>
    <s v="HP1"/>
    <x v="1"/>
    <s v="VALREL"/>
    <x v="3"/>
    <s v="ITA"/>
    <x v="21"/>
    <n v="2018"/>
    <x v="3"/>
    <s v="EUR"/>
    <s v="Euro"/>
    <n v="6"/>
    <s v="Millions"/>
    <n v="2015"/>
    <n v="2015"/>
    <n v="282.61700000000002"/>
    <m/>
    <m/>
  </r>
  <r>
    <s v="HF2"/>
    <x v="3"/>
    <x v="0"/>
    <s v="Current expenditure on health (all functions)"/>
    <s v="HP1"/>
    <x v="1"/>
    <s v="VALREL"/>
    <x v="3"/>
    <s v="ITA"/>
    <x v="21"/>
    <n v="2019"/>
    <x v="4"/>
    <s v="EUR"/>
    <s v="Euro"/>
    <n v="6"/>
    <s v="Millions"/>
    <n v="2015"/>
    <n v="2015"/>
    <n v="322.709"/>
    <m/>
    <m/>
  </r>
  <r>
    <s v="HF2"/>
    <x v="3"/>
    <x v="0"/>
    <s v="Current expenditure on health (all functions)"/>
    <s v="HP1"/>
    <x v="1"/>
    <s v="VALREL"/>
    <x v="3"/>
    <s v="ITA"/>
    <x v="21"/>
    <n v="2020"/>
    <x v="5"/>
    <s v="EUR"/>
    <s v="Euro"/>
    <n v="6"/>
    <s v="Millions"/>
    <n v="2015"/>
    <n v="2015"/>
    <n v="229.05099999999999"/>
    <m/>
    <m/>
  </r>
  <r>
    <s v="HF2"/>
    <x v="3"/>
    <x v="0"/>
    <s v="Current expenditure on health (all functions)"/>
    <s v="HP1"/>
    <x v="1"/>
    <s v="VALREL"/>
    <x v="3"/>
    <s v="ITA"/>
    <x v="21"/>
    <n v="2021"/>
    <x v="6"/>
    <s v="EUR"/>
    <s v="Euro"/>
    <n v="6"/>
    <s v="Millions"/>
    <n v="2015"/>
    <n v="2015"/>
    <n v="254.72399999999999"/>
    <m/>
    <m/>
  </r>
  <r>
    <s v="HF2"/>
    <x v="3"/>
    <x v="0"/>
    <s v="Current expenditure on health (all functions)"/>
    <s v="HP1"/>
    <x v="1"/>
    <s v="VALREL"/>
    <x v="3"/>
    <s v="ITA"/>
    <x v="21"/>
    <n v="2022"/>
    <x v="7"/>
    <s v="EUR"/>
    <s v="Euro"/>
    <n v="6"/>
    <s v="Millions"/>
    <n v="2015"/>
    <n v="2015"/>
    <n v="256.10899999999998"/>
    <s v="P"/>
    <s v="Provisional value"/>
  </r>
  <r>
    <s v="HF2"/>
    <x v="3"/>
    <x v="5"/>
    <s v="Medical goods (non-specified by function)"/>
    <s v="HPTOT"/>
    <x v="0"/>
    <s v="MLLNCU"/>
    <x v="2"/>
    <s v="ISR"/>
    <x v="19"/>
    <n v="2015"/>
    <x v="0"/>
    <s v="ILS"/>
    <s v="New Israeli Sheqel"/>
    <n v="6"/>
    <s v="Millions"/>
    <m/>
    <m/>
    <n v="25"/>
    <m/>
    <m/>
  </r>
  <r>
    <s v="HF2"/>
    <x v="3"/>
    <x v="5"/>
    <s v="Medical goods (non-specified by function)"/>
    <s v="HPTOT"/>
    <x v="0"/>
    <s v="MLLNCU"/>
    <x v="2"/>
    <s v="ISR"/>
    <x v="19"/>
    <n v="2016"/>
    <x v="1"/>
    <s v="ILS"/>
    <s v="New Israeli Sheqel"/>
    <n v="6"/>
    <s v="Millions"/>
    <m/>
    <m/>
    <n v="35"/>
    <m/>
    <m/>
  </r>
  <r>
    <s v="HF2"/>
    <x v="3"/>
    <x v="5"/>
    <s v="Medical goods (non-specified by function)"/>
    <s v="HPTOT"/>
    <x v="0"/>
    <s v="MLLNCU"/>
    <x v="2"/>
    <s v="ISR"/>
    <x v="19"/>
    <n v="2017"/>
    <x v="2"/>
    <s v="ILS"/>
    <s v="New Israeli Sheqel"/>
    <n v="6"/>
    <s v="Millions"/>
    <m/>
    <m/>
    <n v="35"/>
    <m/>
    <m/>
  </r>
  <r>
    <s v="HF2"/>
    <x v="3"/>
    <x v="5"/>
    <s v="Medical goods (non-specified by function)"/>
    <s v="HPTOT"/>
    <x v="0"/>
    <s v="MLLNCU"/>
    <x v="2"/>
    <s v="ISR"/>
    <x v="19"/>
    <n v="2018"/>
    <x v="3"/>
    <s v="ILS"/>
    <s v="New Israeli Sheqel"/>
    <n v="6"/>
    <s v="Millions"/>
    <m/>
    <m/>
    <n v="37"/>
    <m/>
    <m/>
  </r>
  <r>
    <s v="HF2"/>
    <x v="3"/>
    <x v="5"/>
    <s v="Medical goods (non-specified by function)"/>
    <s v="HPTOT"/>
    <x v="0"/>
    <s v="MLLNCU"/>
    <x v="2"/>
    <s v="ISR"/>
    <x v="19"/>
    <n v="2019"/>
    <x v="4"/>
    <s v="ILS"/>
    <s v="New Israeli Sheqel"/>
    <n v="6"/>
    <s v="Millions"/>
    <m/>
    <m/>
    <n v="36"/>
    <m/>
    <m/>
  </r>
  <r>
    <s v="HF2"/>
    <x v="3"/>
    <x v="5"/>
    <s v="Medical goods (non-specified by function)"/>
    <s v="HPTOT"/>
    <x v="0"/>
    <s v="MLLNCU"/>
    <x v="2"/>
    <s v="ISR"/>
    <x v="19"/>
    <n v="2020"/>
    <x v="5"/>
    <s v="ILS"/>
    <s v="New Israeli Sheqel"/>
    <n v="6"/>
    <s v="Millions"/>
    <m/>
    <m/>
    <n v="72"/>
    <s v="P"/>
    <s v="Provisional value"/>
  </r>
  <r>
    <s v="HFTOT"/>
    <x v="0"/>
    <x v="4"/>
    <s v="Ancillary services (non-specified by function)"/>
    <s v="HP3"/>
    <x v="3"/>
    <s v="UNPPER"/>
    <x v="4"/>
    <s v="LTU"/>
    <x v="20"/>
    <n v="2015"/>
    <x v="0"/>
    <s v="EUR"/>
    <s v="Euro"/>
    <n v="0"/>
    <s v="Units"/>
    <m/>
    <m/>
    <n v="6.3120000000000003"/>
    <m/>
    <m/>
  </r>
  <r>
    <s v="HFTOT"/>
    <x v="0"/>
    <x v="4"/>
    <s v="Ancillary services (non-specified by function)"/>
    <s v="HP3"/>
    <x v="3"/>
    <s v="UNPPER"/>
    <x v="4"/>
    <s v="LTU"/>
    <x v="20"/>
    <n v="2016"/>
    <x v="1"/>
    <s v="EUR"/>
    <s v="Euro"/>
    <n v="0"/>
    <s v="Units"/>
    <m/>
    <m/>
    <n v="5.8559999999999999"/>
    <m/>
    <m/>
  </r>
  <r>
    <s v="HFTOT"/>
    <x v="0"/>
    <x v="4"/>
    <s v="Ancillary services (non-specified by function)"/>
    <s v="HP3"/>
    <x v="3"/>
    <s v="UNPPER"/>
    <x v="4"/>
    <s v="LTU"/>
    <x v="20"/>
    <n v="2017"/>
    <x v="2"/>
    <s v="EUR"/>
    <s v="Euro"/>
    <n v="0"/>
    <s v="Units"/>
    <m/>
    <m/>
    <n v="7.3659999999999997"/>
    <m/>
    <m/>
  </r>
  <r>
    <s v="HFTOT"/>
    <x v="0"/>
    <x v="4"/>
    <s v="Ancillary services (non-specified by function)"/>
    <s v="HP3"/>
    <x v="3"/>
    <s v="UNPPER"/>
    <x v="4"/>
    <s v="LTU"/>
    <x v="20"/>
    <n v="2018"/>
    <x v="3"/>
    <s v="EUR"/>
    <s v="Euro"/>
    <n v="0"/>
    <s v="Units"/>
    <m/>
    <m/>
    <n v="8.0389999999999997"/>
    <m/>
    <m/>
  </r>
  <r>
    <s v="HFTOT"/>
    <x v="0"/>
    <x v="4"/>
    <s v="Ancillary services (non-specified by function)"/>
    <s v="HP3"/>
    <x v="3"/>
    <s v="UNPPER"/>
    <x v="4"/>
    <s v="LTU"/>
    <x v="20"/>
    <n v="2019"/>
    <x v="4"/>
    <s v="EUR"/>
    <s v="Euro"/>
    <n v="0"/>
    <s v="Units"/>
    <m/>
    <m/>
    <n v="12.128"/>
    <m/>
    <m/>
  </r>
  <r>
    <s v="HFTOT"/>
    <x v="0"/>
    <x v="4"/>
    <s v="Ancillary services (non-specified by function)"/>
    <s v="HP3"/>
    <x v="3"/>
    <s v="UNPPER"/>
    <x v="4"/>
    <s v="LTU"/>
    <x v="20"/>
    <n v="2020"/>
    <x v="5"/>
    <s v="EUR"/>
    <s v="Euro"/>
    <n v="0"/>
    <s v="Units"/>
    <m/>
    <m/>
    <n v="8.5120000000000005"/>
    <m/>
    <m/>
  </r>
  <r>
    <s v="HFTOT"/>
    <x v="0"/>
    <x v="4"/>
    <s v="Ancillary services (non-specified by function)"/>
    <s v="HP3"/>
    <x v="3"/>
    <s v="UNPPER"/>
    <x v="4"/>
    <s v="LTU"/>
    <x v="20"/>
    <n v="2021"/>
    <x v="6"/>
    <s v="EUR"/>
    <s v="Euro"/>
    <n v="0"/>
    <s v="Units"/>
    <m/>
    <m/>
    <n v="10.621"/>
    <m/>
    <m/>
  </r>
  <r>
    <s v="HF2HF3"/>
    <x v="2"/>
    <x v="0"/>
    <s v="Current expenditure on health (all functions)"/>
    <s v="HP7"/>
    <x v="7"/>
    <s v="UNPPER"/>
    <x v="4"/>
    <s v="ISR"/>
    <x v="19"/>
    <n v="2015"/>
    <x v="0"/>
    <s v="ILS"/>
    <s v="New Israeli Sheqel"/>
    <n v="0"/>
    <s v="Units"/>
    <m/>
    <m/>
    <n v="300.59100000000001"/>
    <m/>
    <m/>
  </r>
  <r>
    <s v="HF2HF3"/>
    <x v="2"/>
    <x v="0"/>
    <s v="Current expenditure on health (all functions)"/>
    <s v="HP7"/>
    <x v="7"/>
    <s v="UNPPER"/>
    <x v="4"/>
    <s v="ISR"/>
    <x v="19"/>
    <n v="2016"/>
    <x v="1"/>
    <s v="ILS"/>
    <s v="New Israeli Sheqel"/>
    <n v="0"/>
    <s v="Units"/>
    <m/>
    <m/>
    <n v="336.06299999999999"/>
    <m/>
    <m/>
  </r>
  <r>
    <s v="HF2HF3"/>
    <x v="2"/>
    <x v="0"/>
    <s v="Current expenditure on health (all functions)"/>
    <s v="HP7"/>
    <x v="7"/>
    <s v="UNPPER"/>
    <x v="4"/>
    <s v="ISR"/>
    <x v="19"/>
    <n v="2017"/>
    <x v="2"/>
    <s v="ILS"/>
    <s v="New Israeli Sheqel"/>
    <n v="0"/>
    <s v="Units"/>
    <m/>
    <m/>
    <n v="320.43099999999998"/>
    <m/>
    <m/>
  </r>
  <r>
    <s v="HF2HF3"/>
    <x v="2"/>
    <x v="0"/>
    <s v="Current expenditure on health (all functions)"/>
    <s v="HP7"/>
    <x v="7"/>
    <s v="UNPPER"/>
    <x v="4"/>
    <s v="ISR"/>
    <x v="19"/>
    <n v="2018"/>
    <x v="3"/>
    <s v="ILS"/>
    <s v="New Israeli Sheqel"/>
    <n v="0"/>
    <s v="Units"/>
    <m/>
    <m/>
    <n v="389.51799999999997"/>
    <m/>
    <m/>
  </r>
  <r>
    <s v="HF2HF3"/>
    <x v="2"/>
    <x v="0"/>
    <s v="Current expenditure on health (all functions)"/>
    <s v="HP7"/>
    <x v="7"/>
    <s v="UNPPER"/>
    <x v="4"/>
    <s v="ISR"/>
    <x v="19"/>
    <n v="2019"/>
    <x v="4"/>
    <s v="ILS"/>
    <s v="New Israeli Sheqel"/>
    <n v="0"/>
    <s v="Units"/>
    <m/>
    <m/>
    <n v="448.53"/>
    <m/>
    <m/>
  </r>
  <r>
    <s v="HF2HF3"/>
    <x v="2"/>
    <x v="0"/>
    <s v="Current expenditure on health (all functions)"/>
    <s v="HP7"/>
    <x v="7"/>
    <s v="UNPPER"/>
    <x v="4"/>
    <s v="ISR"/>
    <x v="19"/>
    <n v="2020"/>
    <x v="5"/>
    <s v="ILS"/>
    <s v="New Israeli Sheqel"/>
    <n v="0"/>
    <s v="Units"/>
    <m/>
    <m/>
    <n v="390.22899999999998"/>
    <s v="P"/>
    <s v="Provisional value"/>
  </r>
  <r>
    <s v="HF2HF3"/>
    <x v="2"/>
    <x v="3"/>
    <s v="Long-term care (health)"/>
    <s v="HPTOT"/>
    <x v="0"/>
    <s v="MLLNCU"/>
    <x v="2"/>
    <s v="ITA"/>
    <x v="21"/>
    <n v="2015"/>
    <x v="0"/>
    <s v="EUR"/>
    <s v="Euro"/>
    <n v="6"/>
    <s v="Millions"/>
    <m/>
    <m/>
    <n v="3793"/>
    <m/>
    <m/>
  </r>
  <r>
    <s v="HF2HF3"/>
    <x v="2"/>
    <x v="3"/>
    <s v="Long-term care (health)"/>
    <s v="HPTOT"/>
    <x v="0"/>
    <s v="MLLNCU"/>
    <x v="2"/>
    <s v="ITA"/>
    <x v="21"/>
    <n v="2016"/>
    <x v="1"/>
    <s v="EUR"/>
    <s v="Euro"/>
    <n v="6"/>
    <s v="Millions"/>
    <m/>
    <m/>
    <n v="3850"/>
    <m/>
    <m/>
  </r>
  <r>
    <s v="HF2HF3"/>
    <x v="2"/>
    <x v="3"/>
    <s v="Long-term care (health)"/>
    <s v="HPTOT"/>
    <x v="0"/>
    <s v="MLLNCU"/>
    <x v="2"/>
    <s v="ITA"/>
    <x v="21"/>
    <n v="2017"/>
    <x v="2"/>
    <s v="EUR"/>
    <s v="Euro"/>
    <n v="6"/>
    <s v="Millions"/>
    <m/>
    <m/>
    <n v="3987"/>
    <m/>
    <m/>
  </r>
  <r>
    <s v="HF2HF3"/>
    <x v="2"/>
    <x v="3"/>
    <s v="Long-term care (health)"/>
    <s v="HPTOT"/>
    <x v="0"/>
    <s v="MLLNCU"/>
    <x v="2"/>
    <s v="ITA"/>
    <x v="21"/>
    <n v="2018"/>
    <x v="3"/>
    <s v="EUR"/>
    <s v="Euro"/>
    <n v="6"/>
    <s v="Millions"/>
    <m/>
    <m/>
    <n v="4083"/>
    <m/>
    <m/>
  </r>
  <r>
    <s v="HF2HF3"/>
    <x v="2"/>
    <x v="3"/>
    <s v="Long-term care (health)"/>
    <s v="HPTOT"/>
    <x v="0"/>
    <s v="MLLNCU"/>
    <x v="2"/>
    <s v="ITA"/>
    <x v="21"/>
    <n v="2019"/>
    <x v="4"/>
    <s v="EUR"/>
    <s v="Euro"/>
    <n v="6"/>
    <s v="Millions"/>
    <m/>
    <m/>
    <n v="4137"/>
    <m/>
    <m/>
  </r>
  <r>
    <s v="HF2HF3"/>
    <x v="2"/>
    <x v="3"/>
    <s v="Long-term care (health)"/>
    <s v="HPTOT"/>
    <x v="0"/>
    <s v="MLLNCU"/>
    <x v="2"/>
    <s v="ITA"/>
    <x v="21"/>
    <n v="2020"/>
    <x v="5"/>
    <s v="EUR"/>
    <s v="Euro"/>
    <n v="6"/>
    <s v="Millions"/>
    <m/>
    <m/>
    <n v="3900"/>
    <m/>
    <m/>
  </r>
  <r>
    <s v="HF2HF3"/>
    <x v="2"/>
    <x v="3"/>
    <s v="Long-term care (health)"/>
    <s v="HPTOT"/>
    <x v="0"/>
    <s v="MLLNCU"/>
    <x v="2"/>
    <s v="ITA"/>
    <x v="21"/>
    <n v="2021"/>
    <x v="6"/>
    <s v="EUR"/>
    <s v="Euro"/>
    <n v="6"/>
    <s v="Millions"/>
    <m/>
    <m/>
    <n v="4094"/>
    <m/>
    <m/>
  </r>
  <r>
    <s v="HF2HF3"/>
    <x v="2"/>
    <x v="3"/>
    <s v="Long-term care (health)"/>
    <s v="HPTOT"/>
    <x v="0"/>
    <s v="MLLNCU"/>
    <x v="2"/>
    <s v="ITA"/>
    <x v="21"/>
    <n v="2022"/>
    <x v="7"/>
    <s v="EUR"/>
    <s v="Euro"/>
    <n v="6"/>
    <s v="Millions"/>
    <m/>
    <m/>
    <n v="4063"/>
    <s v="P"/>
    <s v="Provisional value"/>
  </r>
  <r>
    <s v="HFTOT"/>
    <x v="0"/>
    <x v="0"/>
    <s v="Current expenditure on health (all functions)"/>
    <s v="HP7"/>
    <x v="7"/>
    <s v="UNPPER"/>
    <x v="4"/>
    <s v="ISR"/>
    <x v="19"/>
    <n v="2015"/>
    <x v="0"/>
    <s v="ILS"/>
    <s v="New Israeli Sheqel"/>
    <n v="0"/>
    <s v="Units"/>
    <m/>
    <m/>
    <n v="454.64600000000002"/>
    <m/>
    <m/>
  </r>
  <r>
    <s v="HFTOT"/>
    <x v="0"/>
    <x v="0"/>
    <s v="Current expenditure on health (all functions)"/>
    <s v="HP7"/>
    <x v="7"/>
    <s v="UNPPER"/>
    <x v="4"/>
    <s v="ISR"/>
    <x v="19"/>
    <n v="2016"/>
    <x v="1"/>
    <s v="ILS"/>
    <s v="New Israeli Sheqel"/>
    <n v="0"/>
    <s v="Units"/>
    <m/>
    <m/>
    <n v="509.24400000000003"/>
    <m/>
    <m/>
  </r>
  <r>
    <s v="HFTOT"/>
    <x v="0"/>
    <x v="0"/>
    <s v="Current expenditure on health (all functions)"/>
    <s v="HP7"/>
    <x v="7"/>
    <s v="UNPPER"/>
    <x v="4"/>
    <s v="ISR"/>
    <x v="19"/>
    <n v="2017"/>
    <x v="2"/>
    <s v="ILS"/>
    <s v="New Israeli Sheqel"/>
    <n v="0"/>
    <s v="Units"/>
    <m/>
    <m/>
    <n v="499.58300000000003"/>
    <m/>
    <m/>
  </r>
  <r>
    <s v="HFTOT"/>
    <x v="0"/>
    <x v="0"/>
    <s v="Current expenditure on health (all functions)"/>
    <s v="HP7"/>
    <x v="7"/>
    <s v="UNPPER"/>
    <x v="4"/>
    <s v="ISR"/>
    <x v="19"/>
    <n v="2018"/>
    <x v="3"/>
    <s v="ILS"/>
    <s v="New Israeli Sheqel"/>
    <n v="0"/>
    <s v="Units"/>
    <m/>
    <m/>
    <n v="574.14599999999996"/>
    <m/>
    <m/>
  </r>
  <r>
    <s v="HFTOT"/>
    <x v="0"/>
    <x v="0"/>
    <s v="Current expenditure on health (all functions)"/>
    <s v="HP7"/>
    <x v="7"/>
    <s v="UNPPER"/>
    <x v="4"/>
    <s v="ISR"/>
    <x v="19"/>
    <n v="2019"/>
    <x v="4"/>
    <s v="ILS"/>
    <s v="New Israeli Sheqel"/>
    <n v="0"/>
    <s v="Units"/>
    <m/>
    <m/>
    <n v="649.54499999999996"/>
    <m/>
    <m/>
  </r>
  <r>
    <s v="HFTOT"/>
    <x v="0"/>
    <x v="0"/>
    <s v="Current expenditure on health (all functions)"/>
    <s v="HP7"/>
    <x v="7"/>
    <s v="UNPPER"/>
    <x v="4"/>
    <s v="ISR"/>
    <x v="19"/>
    <n v="2020"/>
    <x v="5"/>
    <s v="ILS"/>
    <s v="New Israeli Sheqel"/>
    <n v="0"/>
    <s v="Units"/>
    <m/>
    <m/>
    <n v="717.51700000000005"/>
    <s v="P"/>
    <s v="Provisional value"/>
  </r>
  <r>
    <s v="HFTOT"/>
    <x v="0"/>
    <x v="4"/>
    <s v="Ancillary services (non-specified by function)"/>
    <s v="HP1"/>
    <x v="1"/>
    <s v="PARCUR"/>
    <x v="1"/>
    <s v="LVA"/>
    <x v="22"/>
    <n v="2015"/>
    <x v="0"/>
    <s v="PC"/>
    <s v="Percentage"/>
    <n v="0"/>
    <s v="Units"/>
    <m/>
    <m/>
    <n v="2.3719999999999999"/>
    <m/>
    <m/>
  </r>
  <r>
    <s v="HFTOT"/>
    <x v="0"/>
    <x v="4"/>
    <s v="Ancillary services (non-specified by function)"/>
    <s v="HP1"/>
    <x v="1"/>
    <s v="PARCUR"/>
    <x v="1"/>
    <s v="LVA"/>
    <x v="22"/>
    <n v="2016"/>
    <x v="1"/>
    <s v="PC"/>
    <s v="Percentage"/>
    <n v="0"/>
    <s v="Units"/>
    <m/>
    <m/>
    <n v="2.2080000000000002"/>
    <m/>
    <m/>
  </r>
  <r>
    <s v="HFTOT"/>
    <x v="0"/>
    <x v="4"/>
    <s v="Ancillary services (non-specified by function)"/>
    <s v="HP1"/>
    <x v="1"/>
    <s v="PARCUR"/>
    <x v="1"/>
    <s v="LVA"/>
    <x v="22"/>
    <n v="2017"/>
    <x v="2"/>
    <s v="PC"/>
    <s v="Percentage"/>
    <n v="0"/>
    <s v="Units"/>
    <m/>
    <m/>
    <n v="2.1829999999999998"/>
    <m/>
    <m/>
  </r>
  <r>
    <s v="HFTOT"/>
    <x v="0"/>
    <x v="4"/>
    <s v="Ancillary services (non-specified by function)"/>
    <s v="HP1"/>
    <x v="1"/>
    <s v="PARCUR"/>
    <x v="1"/>
    <s v="LVA"/>
    <x v="22"/>
    <n v="2018"/>
    <x v="3"/>
    <s v="PC"/>
    <s v="Percentage"/>
    <n v="0"/>
    <s v="Units"/>
    <m/>
    <m/>
    <n v="2.2280000000000002"/>
    <m/>
    <m/>
  </r>
  <r>
    <s v="HFTOT"/>
    <x v="0"/>
    <x v="4"/>
    <s v="Ancillary services (non-specified by function)"/>
    <s v="HP1"/>
    <x v="1"/>
    <s v="PARCUR"/>
    <x v="1"/>
    <s v="LVA"/>
    <x v="22"/>
    <n v="2019"/>
    <x v="4"/>
    <s v="PC"/>
    <s v="Percentage"/>
    <n v="0"/>
    <s v="Units"/>
    <m/>
    <m/>
    <n v="2.2200000000000002"/>
    <m/>
    <m/>
  </r>
  <r>
    <s v="HFTOT"/>
    <x v="0"/>
    <x v="4"/>
    <s v="Ancillary services (non-specified by function)"/>
    <s v="HP1"/>
    <x v="1"/>
    <s v="PARCUR"/>
    <x v="1"/>
    <s v="LVA"/>
    <x v="22"/>
    <n v="2020"/>
    <x v="5"/>
    <s v="PC"/>
    <s v="Percentage"/>
    <n v="0"/>
    <s v="Units"/>
    <m/>
    <m/>
    <n v="2.012"/>
    <m/>
    <m/>
  </r>
  <r>
    <s v="HFTOT"/>
    <x v="0"/>
    <x v="4"/>
    <s v="Ancillary services (non-specified by function)"/>
    <s v="HP1"/>
    <x v="1"/>
    <s v="PARCUR"/>
    <x v="1"/>
    <s v="LVA"/>
    <x v="22"/>
    <n v="2021"/>
    <x v="6"/>
    <s v="PC"/>
    <s v="Percentage"/>
    <n v="0"/>
    <s v="Units"/>
    <m/>
    <m/>
    <n v="1.827"/>
    <m/>
    <m/>
  </r>
  <r>
    <s v="HF2HF3"/>
    <x v="2"/>
    <x v="0"/>
    <s v="Current expenditure on health (all functions)"/>
    <s v="HP4"/>
    <x v="4"/>
    <s v="UNPPER"/>
    <x v="4"/>
    <s v="LUX"/>
    <x v="23"/>
    <n v="2015"/>
    <x v="0"/>
    <s v="EUR"/>
    <s v="Euro"/>
    <n v="0"/>
    <s v="Units"/>
    <m/>
    <m/>
    <n v="2.4609999999999999"/>
    <m/>
    <m/>
  </r>
  <r>
    <s v="HF2HF3"/>
    <x v="2"/>
    <x v="0"/>
    <s v="Current expenditure on health (all functions)"/>
    <s v="HP4"/>
    <x v="4"/>
    <s v="UNPPER"/>
    <x v="4"/>
    <s v="LUX"/>
    <x v="23"/>
    <n v="2016"/>
    <x v="1"/>
    <s v="EUR"/>
    <s v="Euro"/>
    <n v="0"/>
    <s v="Units"/>
    <m/>
    <m/>
    <n v="2.218"/>
    <m/>
    <m/>
  </r>
  <r>
    <s v="HF2HF3"/>
    <x v="2"/>
    <x v="0"/>
    <s v="Current expenditure on health (all functions)"/>
    <s v="HP4"/>
    <x v="4"/>
    <s v="UNPPER"/>
    <x v="4"/>
    <s v="LUX"/>
    <x v="23"/>
    <n v="2017"/>
    <x v="2"/>
    <s v="EUR"/>
    <s v="Euro"/>
    <n v="0"/>
    <s v="Units"/>
    <m/>
    <m/>
    <n v="2.0960000000000001"/>
    <m/>
    <m/>
  </r>
  <r>
    <s v="HF2HF3"/>
    <x v="2"/>
    <x v="0"/>
    <s v="Current expenditure on health (all functions)"/>
    <s v="HP4"/>
    <x v="4"/>
    <s v="UNPPER"/>
    <x v="4"/>
    <s v="LUX"/>
    <x v="23"/>
    <n v="2018"/>
    <x v="3"/>
    <s v="EUR"/>
    <s v="Euro"/>
    <n v="0"/>
    <s v="Units"/>
    <m/>
    <m/>
    <n v="2.12"/>
    <m/>
    <m/>
  </r>
  <r>
    <s v="HF2HF3"/>
    <x v="2"/>
    <x v="0"/>
    <s v="Current expenditure on health (all functions)"/>
    <s v="HP4"/>
    <x v="4"/>
    <s v="UNPPER"/>
    <x v="4"/>
    <s v="LUX"/>
    <x v="23"/>
    <n v="2019"/>
    <x v="4"/>
    <s v="EUR"/>
    <s v="Euro"/>
    <n v="0"/>
    <s v="Units"/>
    <m/>
    <m/>
    <n v="2.1110000000000002"/>
    <m/>
    <m/>
  </r>
  <r>
    <s v="HF2HF3"/>
    <x v="2"/>
    <x v="0"/>
    <s v="Current expenditure on health (all functions)"/>
    <s v="HP4"/>
    <x v="4"/>
    <s v="UNPPER"/>
    <x v="4"/>
    <s v="LUX"/>
    <x v="23"/>
    <n v="2020"/>
    <x v="5"/>
    <s v="EUR"/>
    <s v="Euro"/>
    <n v="0"/>
    <s v="Units"/>
    <m/>
    <m/>
    <n v="1.7310000000000001"/>
    <m/>
    <m/>
  </r>
  <r>
    <s v="HF2HF3"/>
    <x v="2"/>
    <x v="0"/>
    <s v="Current expenditure on health (all functions)"/>
    <s v="HP4"/>
    <x v="4"/>
    <s v="UNPPER"/>
    <x v="4"/>
    <s v="LUX"/>
    <x v="23"/>
    <n v="2021"/>
    <x v="6"/>
    <s v="EUR"/>
    <s v="Euro"/>
    <n v="0"/>
    <s v="Units"/>
    <m/>
    <m/>
    <n v="2.8490000000000002"/>
    <m/>
    <m/>
  </r>
  <r>
    <s v="HF2HF3"/>
    <x v="2"/>
    <x v="0"/>
    <s v="Current expenditure on health (all functions)"/>
    <s v="HP4"/>
    <x v="4"/>
    <s v="UNPPER"/>
    <x v="4"/>
    <s v="LUX"/>
    <x v="23"/>
    <n v="2022"/>
    <x v="7"/>
    <s v="EUR"/>
    <s v="Euro"/>
    <n v="0"/>
    <s v="Units"/>
    <m/>
    <m/>
    <n v="2.3330000000000002"/>
    <s v="P"/>
    <s v="Provisional value"/>
  </r>
  <r>
    <s v="HF3"/>
    <x v="4"/>
    <x v="2"/>
    <s v="Outpatient curative and rehabilitative care"/>
    <s v="HPTOT"/>
    <x v="0"/>
    <s v="MLLNCU"/>
    <x v="2"/>
    <s v="LTU"/>
    <x v="20"/>
    <n v="2015"/>
    <x v="0"/>
    <s v="EUR"/>
    <s v="Euro"/>
    <n v="6"/>
    <s v="Millions"/>
    <m/>
    <m/>
    <n v="224.77799999999999"/>
    <m/>
    <m/>
  </r>
  <r>
    <s v="HF3"/>
    <x v="4"/>
    <x v="2"/>
    <s v="Outpatient curative and rehabilitative care"/>
    <s v="HPTOT"/>
    <x v="0"/>
    <s v="MLLNCU"/>
    <x v="2"/>
    <s v="LTU"/>
    <x v="20"/>
    <n v="2016"/>
    <x v="1"/>
    <s v="EUR"/>
    <s v="Euro"/>
    <n v="6"/>
    <s v="Millions"/>
    <m/>
    <m/>
    <n v="252.92699999999999"/>
    <m/>
    <m/>
  </r>
  <r>
    <s v="HF3"/>
    <x v="4"/>
    <x v="2"/>
    <s v="Outpatient curative and rehabilitative care"/>
    <s v="HPTOT"/>
    <x v="0"/>
    <s v="MLLNCU"/>
    <x v="2"/>
    <s v="LTU"/>
    <x v="20"/>
    <n v="2017"/>
    <x v="2"/>
    <s v="EUR"/>
    <s v="Euro"/>
    <n v="6"/>
    <s v="Millions"/>
    <m/>
    <m/>
    <n v="281.26499999999999"/>
    <m/>
    <m/>
  </r>
  <r>
    <s v="HF3"/>
    <x v="4"/>
    <x v="2"/>
    <s v="Outpatient curative and rehabilitative care"/>
    <s v="HPTOT"/>
    <x v="0"/>
    <s v="MLLNCU"/>
    <x v="2"/>
    <s v="LTU"/>
    <x v="20"/>
    <n v="2018"/>
    <x v="3"/>
    <s v="EUR"/>
    <s v="Euro"/>
    <n v="6"/>
    <s v="Millions"/>
    <m/>
    <m/>
    <n v="321.75599999999997"/>
    <m/>
    <m/>
  </r>
  <r>
    <s v="HF3"/>
    <x v="4"/>
    <x v="2"/>
    <s v="Outpatient curative and rehabilitative care"/>
    <s v="HPTOT"/>
    <x v="0"/>
    <s v="MLLNCU"/>
    <x v="2"/>
    <s v="LTU"/>
    <x v="20"/>
    <n v="2019"/>
    <x v="4"/>
    <s v="EUR"/>
    <s v="Euro"/>
    <n v="6"/>
    <s v="Millions"/>
    <m/>
    <m/>
    <n v="429.14800000000002"/>
    <m/>
    <m/>
  </r>
  <r>
    <s v="HF3"/>
    <x v="4"/>
    <x v="2"/>
    <s v="Outpatient curative and rehabilitative care"/>
    <s v="HPTOT"/>
    <x v="0"/>
    <s v="MLLNCU"/>
    <x v="2"/>
    <s v="LTU"/>
    <x v="20"/>
    <n v="2020"/>
    <x v="5"/>
    <s v="EUR"/>
    <s v="Euro"/>
    <n v="6"/>
    <s v="Millions"/>
    <m/>
    <m/>
    <n v="390.26299999999998"/>
    <m/>
    <m/>
  </r>
  <r>
    <s v="HF3"/>
    <x v="4"/>
    <x v="2"/>
    <s v="Outpatient curative and rehabilitative care"/>
    <s v="HPTOT"/>
    <x v="0"/>
    <s v="MLLNCU"/>
    <x v="2"/>
    <s v="LTU"/>
    <x v="20"/>
    <n v="2021"/>
    <x v="6"/>
    <s v="EUR"/>
    <s v="Euro"/>
    <n v="6"/>
    <s v="Millions"/>
    <m/>
    <m/>
    <n v="616.78399999999999"/>
    <m/>
    <m/>
  </r>
  <r>
    <s v="HF1"/>
    <x v="1"/>
    <x v="0"/>
    <s v="Current expenditure on health (all functions)"/>
    <s v="HP6"/>
    <x v="6"/>
    <s v="VALREL"/>
    <x v="3"/>
    <s v="ITA"/>
    <x v="21"/>
    <n v="2015"/>
    <x v="0"/>
    <s v="EUR"/>
    <s v="Euro"/>
    <n v="6"/>
    <s v="Millions"/>
    <n v="2015"/>
    <n v="2015"/>
    <n v="4617"/>
    <m/>
    <m/>
  </r>
  <r>
    <s v="HF1"/>
    <x v="1"/>
    <x v="0"/>
    <s v="Current expenditure on health (all functions)"/>
    <s v="HP6"/>
    <x v="6"/>
    <s v="VALREL"/>
    <x v="3"/>
    <s v="ITA"/>
    <x v="21"/>
    <n v="2016"/>
    <x v="1"/>
    <s v="EUR"/>
    <s v="Euro"/>
    <n v="6"/>
    <s v="Millions"/>
    <n v="2015"/>
    <n v="2015"/>
    <n v="4699.3270000000002"/>
    <m/>
    <m/>
  </r>
  <r>
    <s v="HF1"/>
    <x v="1"/>
    <x v="0"/>
    <s v="Current expenditure on health (all functions)"/>
    <s v="HP6"/>
    <x v="6"/>
    <s v="VALREL"/>
    <x v="3"/>
    <s v="ITA"/>
    <x v="21"/>
    <n v="2017"/>
    <x v="2"/>
    <s v="EUR"/>
    <s v="Euro"/>
    <n v="6"/>
    <s v="Millions"/>
    <n v="2015"/>
    <n v="2015"/>
    <n v="4969.2240000000002"/>
    <m/>
    <m/>
  </r>
  <r>
    <s v="HF1"/>
    <x v="1"/>
    <x v="0"/>
    <s v="Current expenditure on health (all functions)"/>
    <s v="HP6"/>
    <x v="6"/>
    <s v="VALREL"/>
    <x v="3"/>
    <s v="ITA"/>
    <x v="21"/>
    <n v="2018"/>
    <x v="3"/>
    <s v="EUR"/>
    <s v="Euro"/>
    <n v="6"/>
    <s v="Millions"/>
    <n v="2015"/>
    <n v="2015"/>
    <n v="5410.7950000000001"/>
    <m/>
    <m/>
  </r>
  <r>
    <s v="HF1"/>
    <x v="1"/>
    <x v="0"/>
    <s v="Current expenditure on health (all functions)"/>
    <s v="HP6"/>
    <x v="6"/>
    <s v="VALREL"/>
    <x v="3"/>
    <s v="ITA"/>
    <x v="21"/>
    <n v="2019"/>
    <x v="4"/>
    <s v="EUR"/>
    <s v="Euro"/>
    <n v="6"/>
    <s v="Millions"/>
    <n v="2015"/>
    <n v="2015"/>
    <n v="4959.2219999999998"/>
    <s v="B"/>
    <s v="Break"/>
  </r>
  <r>
    <s v="HF1"/>
    <x v="1"/>
    <x v="0"/>
    <s v="Current expenditure on health (all functions)"/>
    <s v="HP6"/>
    <x v="6"/>
    <s v="VALREL"/>
    <x v="3"/>
    <s v="ITA"/>
    <x v="21"/>
    <n v="2020"/>
    <x v="5"/>
    <s v="EUR"/>
    <s v="Euro"/>
    <n v="6"/>
    <s v="Millions"/>
    <n v="2015"/>
    <n v="2015"/>
    <n v="6319.6940000000004"/>
    <m/>
    <m/>
  </r>
  <r>
    <s v="HF1"/>
    <x v="1"/>
    <x v="0"/>
    <s v="Current expenditure on health (all functions)"/>
    <s v="HP6"/>
    <x v="6"/>
    <s v="VALREL"/>
    <x v="3"/>
    <s v="ITA"/>
    <x v="21"/>
    <n v="2021"/>
    <x v="6"/>
    <s v="EUR"/>
    <s v="Euro"/>
    <n v="6"/>
    <s v="Millions"/>
    <n v="2015"/>
    <n v="2015"/>
    <n v="8730.2510000000002"/>
    <m/>
    <m/>
  </r>
  <r>
    <s v="HF1"/>
    <x v="1"/>
    <x v="0"/>
    <s v="Current expenditure on health (all functions)"/>
    <s v="HP6"/>
    <x v="6"/>
    <s v="VALREL"/>
    <x v="3"/>
    <s v="ITA"/>
    <x v="21"/>
    <n v="2022"/>
    <x v="7"/>
    <s v="EUR"/>
    <s v="Euro"/>
    <n v="6"/>
    <s v="Millions"/>
    <n v="2015"/>
    <n v="2015"/>
    <n v="7892.0839999999998"/>
    <s v="P"/>
    <s v="Provisional value"/>
  </r>
  <r>
    <s v="HF2HF3"/>
    <x v="2"/>
    <x v="0"/>
    <s v="Current expenditure on health (all functions)"/>
    <s v="HP1"/>
    <x v="1"/>
    <s v="VALREL"/>
    <x v="3"/>
    <s v="LTU"/>
    <x v="20"/>
    <n v="2015"/>
    <x v="0"/>
    <s v="EUR"/>
    <s v="Euro"/>
    <n v="6"/>
    <s v="Millions"/>
    <n v="2015"/>
    <n v="2015"/>
    <n v="53.651000000000003"/>
    <m/>
    <m/>
  </r>
  <r>
    <s v="HF2HF3"/>
    <x v="2"/>
    <x v="0"/>
    <s v="Current expenditure on health (all functions)"/>
    <s v="HP1"/>
    <x v="1"/>
    <s v="VALREL"/>
    <x v="3"/>
    <s v="LTU"/>
    <x v="20"/>
    <n v="2016"/>
    <x v="1"/>
    <s v="EUR"/>
    <s v="Euro"/>
    <n v="6"/>
    <s v="Millions"/>
    <n v="2015"/>
    <n v="2015"/>
    <n v="59.215000000000003"/>
    <m/>
    <m/>
  </r>
  <r>
    <s v="HF2HF3"/>
    <x v="2"/>
    <x v="0"/>
    <s v="Current expenditure on health (all functions)"/>
    <s v="HP1"/>
    <x v="1"/>
    <s v="VALREL"/>
    <x v="3"/>
    <s v="LTU"/>
    <x v="20"/>
    <n v="2017"/>
    <x v="2"/>
    <s v="EUR"/>
    <s v="Euro"/>
    <n v="6"/>
    <s v="Millions"/>
    <n v="2015"/>
    <n v="2015"/>
    <n v="68.373000000000005"/>
    <m/>
    <m/>
  </r>
  <r>
    <s v="HF2HF3"/>
    <x v="2"/>
    <x v="0"/>
    <s v="Current expenditure on health (all functions)"/>
    <s v="HP1"/>
    <x v="1"/>
    <s v="VALREL"/>
    <x v="3"/>
    <s v="LTU"/>
    <x v="20"/>
    <n v="2018"/>
    <x v="3"/>
    <s v="EUR"/>
    <s v="Euro"/>
    <n v="6"/>
    <s v="Millions"/>
    <n v="2015"/>
    <n v="2015"/>
    <n v="72.625"/>
    <m/>
    <m/>
  </r>
  <r>
    <s v="HF2HF3"/>
    <x v="2"/>
    <x v="0"/>
    <s v="Current expenditure on health (all functions)"/>
    <s v="HP1"/>
    <x v="1"/>
    <s v="VALREL"/>
    <x v="3"/>
    <s v="LTU"/>
    <x v="20"/>
    <n v="2019"/>
    <x v="4"/>
    <s v="EUR"/>
    <s v="Euro"/>
    <n v="6"/>
    <s v="Millions"/>
    <n v="2015"/>
    <n v="2015"/>
    <n v="76.885999999999996"/>
    <m/>
    <m/>
  </r>
  <r>
    <s v="HF2HF3"/>
    <x v="2"/>
    <x v="0"/>
    <s v="Current expenditure on health (all functions)"/>
    <s v="HP1"/>
    <x v="1"/>
    <s v="VALREL"/>
    <x v="3"/>
    <s v="LTU"/>
    <x v="20"/>
    <n v="2020"/>
    <x v="5"/>
    <s v="EUR"/>
    <s v="Euro"/>
    <n v="6"/>
    <s v="Millions"/>
    <n v="2015"/>
    <n v="2015"/>
    <n v="54.771000000000001"/>
    <m/>
    <m/>
  </r>
  <r>
    <s v="HF2HF3"/>
    <x v="2"/>
    <x v="0"/>
    <s v="Current expenditure on health (all functions)"/>
    <s v="HP1"/>
    <x v="1"/>
    <s v="VALREL"/>
    <x v="3"/>
    <s v="LTU"/>
    <x v="20"/>
    <n v="2021"/>
    <x v="6"/>
    <s v="EUR"/>
    <s v="Euro"/>
    <n v="6"/>
    <s v="Millions"/>
    <n v="2015"/>
    <n v="2015"/>
    <n v="65.301000000000002"/>
    <m/>
    <m/>
  </r>
  <r>
    <s v="HF1"/>
    <x v="1"/>
    <x v="1"/>
    <s v="Inpatient curative and rehabilitative care"/>
    <s v="HPTOT"/>
    <x v="0"/>
    <s v="PARCUR"/>
    <x v="1"/>
    <s v="LTU"/>
    <x v="20"/>
    <n v="2015"/>
    <x v="0"/>
    <s v="PC"/>
    <s v="Percentage"/>
    <n v="0"/>
    <s v="Units"/>
    <m/>
    <m/>
    <n v="25.744"/>
    <m/>
    <m/>
  </r>
  <r>
    <s v="HF1"/>
    <x v="1"/>
    <x v="1"/>
    <s v="Inpatient curative and rehabilitative care"/>
    <s v="HPTOT"/>
    <x v="0"/>
    <s v="PARCUR"/>
    <x v="1"/>
    <s v="LTU"/>
    <x v="20"/>
    <n v="2016"/>
    <x v="1"/>
    <s v="PC"/>
    <s v="Percentage"/>
    <n v="0"/>
    <s v="Units"/>
    <m/>
    <m/>
    <n v="27.292999999999999"/>
    <m/>
    <m/>
  </r>
  <r>
    <s v="HF1"/>
    <x v="1"/>
    <x v="1"/>
    <s v="Inpatient curative and rehabilitative care"/>
    <s v="HPTOT"/>
    <x v="0"/>
    <s v="PARCUR"/>
    <x v="1"/>
    <s v="LTU"/>
    <x v="20"/>
    <n v="2017"/>
    <x v="2"/>
    <s v="PC"/>
    <s v="Percentage"/>
    <n v="0"/>
    <s v="Units"/>
    <m/>
    <m/>
    <n v="25.539000000000001"/>
    <m/>
    <m/>
  </r>
  <r>
    <s v="HF1"/>
    <x v="1"/>
    <x v="1"/>
    <s v="Inpatient curative and rehabilitative care"/>
    <s v="HPTOT"/>
    <x v="0"/>
    <s v="PARCUR"/>
    <x v="1"/>
    <s v="LTU"/>
    <x v="20"/>
    <n v="2018"/>
    <x v="3"/>
    <s v="PC"/>
    <s v="Percentage"/>
    <n v="0"/>
    <s v="Units"/>
    <m/>
    <m/>
    <n v="26.1"/>
    <m/>
    <m/>
  </r>
  <r>
    <s v="HF1"/>
    <x v="1"/>
    <x v="1"/>
    <s v="Inpatient curative and rehabilitative care"/>
    <s v="HPTOT"/>
    <x v="0"/>
    <s v="PARCUR"/>
    <x v="1"/>
    <s v="LTU"/>
    <x v="20"/>
    <n v="2019"/>
    <x v="4"/>
    <s v="PC"/>
    <s v="Percentage"/>
    <n v="0"/>
    <s v="Units"/>
    <m/>
    <m/>
    <n v="24.343"/>
    <m/>
    <m/>
  </r>
  <r>
    <s v="HF1"/>
    <x v="1"/>
    <x v="1"/>
    <s v="Inpatient curative and rehabilitative care"/>
    <s v="HPTOT"/>
    <x v="0"/>
    <s v="PARCUR"/>
    <x v="1"/>
    <s v="LTU"/>
    <x v="20"/>
    <n v="2020"/>
    <x v="5"/>
    <s v="PC"/>
    <s v="Percentage"/>
    <n v="0"/>
    <s v="Units"/>
    <m/>
    <m/>
    <n v="24.988"/>
    <m/>
    <m/>
  </r>
  <r>
    <s v="HF1"/>
    <x v="1"/>
    <x v="1"/>
    <s v="Inpatient curative and rehabilitative care"/>
    <s v="HPTOT"/>
    <x v="0"/>
    <s v="PARCUR"/>
    <x v="1"/>
    <s v="LTU"/>
    <x v="20"/>
    <n v="2021"/>
    <x v="6"/>
    <s v="PC"/>
    <s v="Percentage"/>
    <n v="0"/>
    <s v="Units"/>
    <m/>
    <m/>
    <n v="23.422999999999998"/>
    <m/>
    <m/>
  </r>
  <r>
    <s v="HFTOT"/>
    <x v="0"/>
    <x v="2"/>
    <s v="Outpatient curative and rehabilitative care"/>
    <s v="HP1"/>
    <x v="1"/>
    <s v="PARPIB"/>
    <x v="0"/>
    <s v="LUX"/>
    <x v="23"/>
    <n v="2015"/>
    <x v="0"/>
    <s v="PC"/>
    <s v="Percentage"/>
    <n v="0"/>
    <s v="Units"/>
    <m/>
    <m/>
    <n v="0.26400000000000001"/>
    <m/>
    <m/>
  </r>
  <r>
    <s v="HFTOT"/>
    <x v="0"/>
    <x v="2"/>
    <s v="Outpatient curative and rehabilitative care"/>
    <s v="HP1"/>
    <x v="1"/>
    <s v="PARPIB"/>
    <x v="0"/>
    <s v="LUX"/>
    <x v="23"/>
    <n v="2016"/>
    <x v="1"/>
    <s v="PC"/>
    <s v="Percentage"/>
    <n v="0"/>
    <s v="Units"/>
    <m/>
    <m/>
    <n v="0.26900000000000002"/>
    <m/>
    <m/>
  </r>
  <r>
    <s v="HFTOT"/>
    <x v="0"/>
    <x v="2"/>
    <s v="Outpatient curative and rehabilitative care"/>
    <s v="HP1"/>
    <x v="1"/>
    <s v="PARPIB"/>
    <x v="0"/>
    <s v="LUX"/>
    <x v="23"/>
    <n v="2017"/>
    <x v="2"/>
    <s v="PC"/>
    <s v="Percentage"/>
    <n v="0"/>
    <s v="Units"/>
    <m/>
    <m/>
    <n v="0.27700000000000002"/>
    <m/>
    <m/>
  </r>
  <r>
    <s v="HFTOT"/>
    <x v="0"/>
    <x v="2"/>
    <s v="Outpatient curative and rehabilitative care"/>
    <s v="HP1"/>
    <x v="1"/>
    <s v="PARPIB"/>
    <x v="0"/>
    <s v="LUX"/>
    <x v="23"/>
    <n v="2018"/>
    <x v="3"/>
    <s v="PC"/>
    <s v="Percentage"/>
    <n v="0"/>
    <s v="Units"/>
    <m/>
    <m/>
    <n v="0.307"/>
    <m/>
    <m/>
  </r>
  <r>
    <s v="HFTOT"/>
    <x v="0"/>
    <x v="2"/>
    <s v="Outpatient curative and rehabilitative care"/>
    <s v="HP1"/>
    <x v="1"/>
    <s v="PARPIB"/>
    <x v="0"/>
    <s v="LUX"/>
    <x v="23"/>
    <n v="2019"/>
    <x v="4"/>
    <s v="PC"/>
    <s v="Percentage"/>
    <n v="0"/>
    <s v="Units"/>
    <m/>
    <m/>
    <n v="0.32800000000000001"/>
    <m/>
    <m/>
  </r>
  <r>
    <s v="HFTOT"/>
    <x v="0"/>
    <x v="2"/>
    <s v="Outpatient curative and rehabilitative care"/>
    <s v="HP1"/>
    <x v="1"/>
    <s v="PARPIB"/>
    <x v="0"/>
    <s v="LUX"/>
    <x v="23"/>
    <n v="2020"/>
    <x v="5"/>
    <s v="PC"/>
    <s v="Percentage"/>
    <n v="0"/>
    <s v="Units"/>
    <m/>
    <m/>
    <n v="0.34100000000000003"/>
    <m/>
    <m/>
  </r>
  <r>
    <s v="HFTOT"/>
    <x v="0"/>
    <x v="2"/>
    <s v="Outpatient curative and rehabilitative care"/>
    <s v="HP1"/>
    <x v="1"/>
    <s v="PARPIB"/>
    <x v="0"/>
    <s v="LUX"/>
    <x v="23"/>
    <n v="2021"/>
    <x v="6"/>
    <s v="PC"/>
    <s v="Percentage"/>
    <n v="0"/>
    <s v="Units"/>
    <m/>
    <m/>
    <n v="0.32500000000000001"/>
    <m/>
    <m/>
  </r>
  <r>
    <s v="HFTOT"/>
    <x v="0"/>
    <x v="2"/>
    <s v="Outpatient curative and rehabilitative care"/>
    <s v="HP1"/>
    <x v="1"/>
    <s v="PARPIB"/>
    <x v="0"/>
    <s v="LUX"/>
    <x v="23"/>
    <n v="2022"/>
    <x v="7"/>
    <s v="PC"/>
    <s v="Percentage"/>
    <n v="0"/>
    <s v="Units"/>
    <m/>
    <m/>
    <n v="0.32500000000000001"/>
    <s v="P"/>
    <s v="Provisional value"/>
  </r>
  <r>
    <s v="HFTOT"/>
    <x v="0"/>
    <x v="1"/>
    <s v="Inpatient curative and rehabilitative care"/>
    <s v="HP3"/>
    <x v="3"/>
    <s v="PARPIB"/>
    <x v="0"/>
    <s v="LUX"/>
    <x v="23"/>
    <n v="2015"/>
    <x v="0"/>
    <s v="PC"/>
    <s v="Percentage"/>
    <n v="0"/>
    <s v="Units"/>
    <m/>
    <m/>
    <n v="0.189"/>
    <m/>
    <m/>
  </r>
  <r>
    <s v="HFTOT"/>
    <x v="0"/>
    <x v="1"/>
    <s v="Inpatient curative and rehabilitative care"/>
    <s v="HP3"/>
    <x v="3"/>
    <s v="PARPIB"/>
    <x v="0"/>
    <s v="LUX"/>
    <x v="23"/>
    <n v="2016"/>
    <x v="1"/>
    <s v="PC"/>
    <s v="Percentage"/>
    <n v="0"/>
    <s v="Units"/>
    <m/>
    <m/>
    <n v="0.18099999999999999"/>
    <m/>
    <m/>
  </r>
  <r>
    <s v="HFTOT"/>
    <x v="0"/>
    <x v="1"/>
    <s v="Inpatient curative and rehabilitative care"/>
    <s v="HP3"/>
    <x v="3"/>
    <s v="PARPIB"/>
    <x v="0"/>
    <s v="LUX"/>
    <x v="23"/>
    <n v="2017"/>
    <x v="2"/>
    <s v="PC"/>
    <s v="Percentage"/>
    <n v="0"/>
    <s v="Units"/>
    <m/>
    <m/>
    <n v="0.18099999999999999"/>
    <m/>
    <m/>
  </r>
  <r>
    <s v="HFTOT"/>
    <x v="0"/>
    <x v="1"/>
    <s v="Inpatient curative and rehabilitative care"/>
    <s v="HP3"/>
    <x v="3"/>
    <s v="PARPIB"/>
    <x v="0"/>
    <s v="LUX"/>
    <x v="23"/>
    <n v="2018"/>
    <x v="3"/>
    <s v="PC"/>
    <s v="Percentage"/>
    <n v="0"/>
    <s v="Units"/>
    <m/>
    <m/>
    <n v="0.17799999999999999"/>
    <m/>
    <m/>
  </r>
  <r>
    <s v="HFTOT"/>
    <x v="0"/>
    <x v="1"/>
    <s v="Inpatient curative and rehabilitative care"/>
    <s v="HP3"/>
    <x v="3"/>
    <s v="PARPIB"/>
    <x v="0"/>
    <s v="LUX"/>
    <x v="23"/>
    <n v="2019"/>
    <x v="4"/>
    <s v="PC"/>
    <s v="Percentage"/>
    <n v="0"/>
    <s v="Units"/>
    <m/>
    <m/>
    <n v="0.17499999999999999"/>
    <m/>
    <m/>
  </r>
  <r>
    <s v="HFTOT"/>
    <x v="0"/>
    <x v="1"/>
    <s v="Inpatient curative and rehabilitative care"/>
    <s v="HP3"/>
    <x v="3"/>
    <s v="PARPIB"/>
    <x v="0"/>
    <s v="LUX"/>
    <x v="23"/>
    <n v="2020"/>
    <x v="5"/>
    <s v="PC"/>
    <s v="Percentage"/>
    <n v="0"/>
    <s v="Units"/>
    <m/>
    <m/>
    <n v="0.153"/>
    <m/>
    <m/>
  </r>
  <r>
    <s v="HFTOT"/>
    <x v="0"/>
    <x v="1"/>
    <s v="Inpatient curative and rehabilitative care"/>
    <s v="HP3"/>
    <x v="3"/>
    <s v="PARPIB"/>
    <x v="0"/>
    <s v="LUX"/>
    <x v="23"/>
    <n v="2021"/>
    <x v="6"/>
    <s v="PC"/>
    <s v="Percentage"/>
    <n v="0"/>
    <s v="Units"/>
    <m/>
    <m/>
    <n v="0.155"/>
    <m/>
    <m/>
  </r>
  <r>
    <s v="HFTOT"/>
    <x v="0"/>
    <x v="1"/>
    <s v="Inpatient curative and rehabilitative care"/>
    <s v="HP3"/>
    <x v="3"/>
    <s v="PARPIB"/>
    <x v="0"/>
    <s v="LUX"/>
    <x v="23"/>
    <n v="2022"/>
    <x v="7"/>
    <s v="PC"/>
    <s v="Percentage"/>
    <n v="0"/>
    <s v="Units"/>
    <m/>
    <m/>
    <n v="0.15"/>
    <s v="P"/>
    <s v="Provisional value"/>
  </r>
  <r>
    <s v="HF3"/>
    <x v="4"/>
    <x v="3"/>
    <s v="Long-term care (health)"/>
    <s v="HPTOT"/>
    <x v="0"/>
    <s v="PARCUR"/>
    <x v="1"/>
    <s v="LUX"/>
    <x v="23"/>
    <n v="2015"/>
    <x v="0"/>
    <s v="PC"/>
    <s v="Percentage"/>
    <n v="0"/>
    <s v="Units"/>
    <m/>
    <m/>
    <n v="1.974"/>
    <m/>
    <m/>
  </r>
  <r>
    <s v="HF3"/>
    <x v="4"/>
    <x v="3"/>
    <s v="Long-term care (health)"/>
    <s v="HPTOT"/>
    <x v="0"/>
    <s v="PARCUR"/>
    <x v="1"/>
    <s v="LUX"/>
    <x v="23"/>
    <n v="2016"/>
    <x v="1"/>
    <s v="PC"/>
    <s v="Percentage"/>
    <n v="0"/>
    <s v="Units"/>
    <m/>
    <m/>
    <n v="2.0369999999999999"/>
    <m/>
    <m/>
  </r>
  <r>
    <s v="HF3"/>
    <x v="4"/>
    <x v="3"/>
    <s v="Long-term care (health)"/>
    <s v="HPTOT"/>
    <x v="0"/>
    <s v="PARCUR"/>
    <x v="1"/>
    <s v="LUX"/>
    <x v="23"/>
    <n v="2017"/>
    <x v="2"/>
    <s v="PC"/>
    <s v="Percentage"/>
    <n v="0"/>
    <s v="Units"/>
    <m/>
    <m/>
    <n v="1.998"/>
    <m/>
    <m/>
  </r>
  <r>
    <s v="HF3"/>
    <x v="4"/>
    <x v="3"/>
    <s v="Long-term care (health)"/>
    <s v="HPTOT"/>
    <x v="0"/>
    <s v="PARCUR"/>
    <x v="1"/>
    <s v="LUX"/>
    <x v="23"/>
    <n v="2018"/>
    <x v="3"/>
    <s v="PC"/>
    <s v="Percentage"/>
    <n v="0"/>
    <s v="Units"/>
    <m/>
    <m/>
    <n v="1.968"/>
    <m/>
    <m/>
  </r>
  <r>
    <s v="HF3"/>
    <x v="4"/>
    <x v="3"/>
    <s v="Long-term care (health)"/>
    <s v="HPTOT"/>
    <x v="0"/>
    <s v="PARCUR"/>
    <x v="1"/>
    <s v="LUX"/>
    <x v="23"/>
    <n v="2019"/>
    <x v="4"/>
    <s v="PC"/>
    <s v="Percentage"/>
    <n v="0"/>
    <s v="Units"/>
    <m/>
    <m/>
    <n v="1.927"/>
    <m/>
    <m/>
  </r>
  <r>
    <s v="HF3"/>
    <x v="4"/>
    <x v="3"/>
    <s v="Long-term care (health)"/>
    <s v="HPTOT"/>
    <x v="0"/>
    <s v="PARCUR"/>
    <x v="1"/>
    <s v="LUX"/>
    <x v="23"/>
    <n v="2020"/>
    <x v="5"/>
    <s v="PC"/>
    <s v="Percentage"/>
    <n v="0"/>
    <s v="Units"/>
    <m/>
    <m/>
    <n v="1.7909999999999999"/>
    <m/>
    <m/>
  </r>
  <r>
    <s v="HF3"/>
    <x v="4"/>
    <x v="3"/>
    <s v="Long-term care (health)"/>
    <s v="HPTOT"/>
    <x v="0"/>
    <s v="PARCUR"/>
    <x v="1"/>
    <s v="LUX"/>
    <x v="23"/>
    <n v="2021"/>
    <x v="6"/>
    <s v="PC"/>
    <s v="Percentage"/>
    <n v="0"/>
    <s v="Units"/>
    <m/>
    <m/>
    <n v="1.645"/>
    <m/>
    <m/>
  </r>
  <r>
    <s v="HF3"/>
    <x v="4"/>
    <x v="3"/>
    <s v="Long-term care (health)"/>
    <s v="HPTOT"/>
    <x v="0"/>
    <s v="PARCUR"/>
    <x v="1"/>
    <s v="LUX"/>
    <x v="23"/>
    <n v="2022"/>
    <x v="7"/>
    <s v="PC"/>
    <s v="Percentage"/>
    <n v="0"/>
    <s v="Units"/>
    <m/>
    <m/>
    <n v="1.635"/>
    <s v="P"/>
    <s v="Provisional value"/>
  </r>
  <r>
    <s v="HF3"/>
    <x v="4"/>
    <x v="5"/>
    <s v="Medical goods (non-specified by function)"/>
    <s v="HPTOT"/>
    <x v="0"/>
    <s v="PPPPER"/>
    <x v="5"/>
    <s v="ISR"/>
    <x v="19"/>
    <n v="2015"/>
    <x v="0"/>
    <s v="USD"/>
    <s v="US Dollar"/>
    <n v="0"/>
    <s v="Units"/>
    <m/>
    <m/>
    <n v="170.79499999999999"/>
    <m/>
    <m/>
  </r>
  <r>
    <s v="HF3"/>
    <x v="4"/>
    <x v="5"/>
    <s v="Medical goods (non-specified by function)"/>
    <s v="HPTOT"/>
    <x v="0"/>
    <s v="PPPPER"/>
    <x v="5"/>
    <s v="ISR"/>
    <x v="19"/>
    <n v="2016"/>
    <x v="1"/>
    <s v="USD"/>
    <s v="US Dollar"/>
    <n v="0"/>
    <s v="Units"/>
    <m/>
    <m/>
    <n v="183.23099999999999"/>
    <m/>
    <m/>
  </r>
  <r>
    <s v="HF3"/>
    <x v="4"/>
    <x v="5"/>
    <s v="Medical goods (non-specified by function)"/>
    <s v="HPTOT"/>
    <x v="0"/>
    <s v="PPPPER"/>
    <x v="5"/>
    <s v="ISR"/>
    <x v="19"/>
    <n v="2017"/>
    <x v="2"/>
    <s v="USD"/>
    <s v="US Dollar"/>
    <n v="0"/>
    <s v="Units"/>
    <m/>
    <m/>
    <n v="192.869"/>
    <m/>
    <m/>
  </r>
  <r>
    <s v="HF3"/>
    <x v="4"/>
    <x v="5"/>
    <s v="Medical goods (non-specified by function)"/>
    <s v="HPTOT"/>
    <x v="0"/>
    <s v="PPPPER"/>
    <x v="5"/>
    <s v="ISR"/>
    <x v="19"/>
    <n v="2018"/>
    <x v="3"/>
    <s v="USD"/>
    <s v="US Dollar"/>
    <n v="0"/>
    <s v="Units"/>
    <m/>
    <m/>
    <n v="203.61199999999999"/>
    <m/>
    <m/>
  </r>
  <r>
    <s v="HF3"/>
    <x v="4"/>
    <x v="5"/>
    <s v="Medical goods (non-specified by function)"/>
    <s v="HPTOT"/>
    <x v="0"/>
    <s v="PPPPER"/>
    <x v="5"/>
    <s v="ISR"/>
    <x v="19"/>
    <n v="2019"/>
    <x v="4"/>
    <s v="USD"/>
    <s v="US Dollar"/>
    <n v="0"/>
    <s v="Units"/>
    <m/>
    <m/>
    <n v="201.791"/>
    <m/>
    <m/>
  </r>
  <r>
    <s v="HF3"/>
    <x v="4"/>
    <x v="5"/>
    <s v="Medical goods (non-specified by function)"/>
    <s v="HPTOT"/>
    <x v="0"/>
    <s v="PPPPER"/>
    <x v="5"/>
    <s v="ISR"/>
    <x v="19"/>
    <n v="2020"/>
    <x v="5"/>
    <s v="USD"/>
    <s v="US Dollar"/>
    <n v="0"/>
    <s v="Units"/>
    <m/>
    <m/>
    <n v="293.44099999999997"/>
    <s v="P"/>
    <s v="Provisional value"/>
  </r>
  <r>
    <s v="HF1"/>
    <x v="1"/>
    <x v="0"/>
    <s v="Current expenditure on health (all functions)"/>
    <s v="HP4"/>
    <x v="4"/>
    <s v="PARPIB"/>
    <x v="0"/>
    <s v="LVA"/>
    <x v="22"/>
    <n v="2015"/>
    <x v="0"/>
    <s v="PC"/>
    <s v="Percentage"/>
    <n v="0"/>
    <s v="Units"/>
    <m/>
    <m/>
    <n v="0.35099999999999998"/>
    <m/>
    <m/>
  </r>
  <r>
    <s v="HF1"/>
    <x v="1"/>
    <x v="0"/>
    <s v="Current expenditure on health (all functions)"/>
    <s v="HP4"/>
    <x v="4"/>
    <s v="PARPIB"/>
    <x v="0"/>
    <s v="LVA"/>
    <x v="22"/>
    <n v="2016"/>
    <x v="1"/>
    <s v="PC"/>
    <s v="Percentage"/>
    <n v="0"/>
    <s v="Units"/>
    <m/>
    <m/>
    <n v="0.316"/>
    <m/>
    <m/>
  </r>
  <r>
    <s v="HF1"/>
    <x v="1"/>
    <x v="0"/>
    <s v="Current expenditure on health (all functions)"/>
    <s v="HP4"/>
    <x v="4"/>
    <s v="PARPIB"/>
    <x v="0"/>
    <s v="LVA"/>
    <x v="22"/>
    <n v="2017"/>
    <x v="2"/>
    <s v="PC"/>
    <s v="Percentage"/>
    <n v="0"/>
    <s v="Units"/>
    <m/>
    <m/>
    <n v="0.31900000000000001"/>
    <m/>
    <m/>
  </r>
  <r>
    <s v="HF1"/>
    <x v="1"/>
    <x v="0"/>
    <s v="Current expenditure on health (all functions)"/>
    <s v="HP4"/>
    <x v="4"/>
    <s v="PARPIB"/>
    <x v="0"/>
    <s v="LVA"/>
    <x v="22"/>
    <n v="2018"/>
    <x v="3"/>
    <s v="PC"/>
    <s v="Percentage"/>
    <n v="0"/>
    <s v="Units"/>
    <m/>
    <m/>
    <n v="0.35299999999999998"/>
    <m/>
    <m/>
  </r>
  <r>
    <s v="HF1"/>
    <x v="1"/>
    <x v="0"/>
    <s v="Current expenditure on health (all functions)"/>
    <s v="HP4"/>
    <x v="4"/>
    <s v="PARPIB"/>
    <x v="0"/>
    <s v="LVA"/>
    <x v="22"/>
    <n v="2019"/>
    <x v="4"/>
    <s v="PC"/>
    <s v="Percentage"/>
    <n v="0"/>
    <s v="Units"/>
    <m/>
    <m/>
    <n v="0.39800000000000002"/>
    <m/>
    <m/>
  </r>
  <r>
    <s v="HF1"/>
    <x v="1"/>
    <x v="0"/>
    <s v="Current expenditure on health (all functions)"/>
    <s v="HP4"/>
    <x v="4"/>
    <s v="PARPIB"/>
    <x v="0"/>
    <s v="LVA"/>
    <x v="22"/>
    <n v="2020"/>
    <x v="5"/>
    <s v="PC"/>
    <s v="Percentage"/>
    <n v="0"/>
    <s v="Units"/>
    <m/>
    <m/>
    <n v="0.57699999999999996"/>
    <m/>
    <m/>
  </r>
  <r>
    <s v="HF1"/>
    <x v="1"/>
    <x v="0"/>
    <s v="Current expenditure on health (all functions)"/>
    <s v="HP4"/>
    <x v="4"/>
    <s v="PARPIB"/>
    <x v="0"/>
    <s v="LVA"/>
    <x v="22"/>
    <n v="2021"/>
    <x v="6"/>
    <s v="PC"/>
    <s v="Percentage"/>
    <n v="0"/>
    <s v="Units"/>
    <m/>
    <m/>
    <n v="0.70799999999999996"/>
    <m/>
    <m/>
  </r>
  <r>
    <s v="HFTOT"/>
    <x v="0"/>
    <x v="1"/>
    <s v="Inpatient curative and rehabilitative care"/>
    <s v="HP1"/>
    <x v="1"/>
    <s v="PARCUR"/>
    <x v="1"/>
    <s v="ISR"/>
    <x v="19"/>
    <n v="2015"/>
    <x v="0"/>
    <s v="PC"/>
    <s v="Percentage"/>
    <n v="0"/>
    <s v="Units"/>
    <m/>
    <m/>
    <n v="26.756"/>
    <m/>
    <m/>
  </r>
  <r>
    <s v="HFTOT"/>
    <x v="0"/>
    <x v="1"/>
    <s v="Inpatient curative and rehabilitative care"/>
    <s v="HP1"/>
    <x v="1"/>
    <s v="PARCUR"/>
    <x v="1"/>
    <s v="ISR"/>
    <x v="19"/>
    <n v="2016"/>
    <x v="1"/>
    <s v="PC"/>
    <s v="Percentage"/>
    <n v="0"/>
    <s v="Units"/>
    <m/>
    <m/>
    <n v="26.539000000000001"/>
    <m/>
    <m/>
  </r>
  <r>
    <s v="HFTOT"/>
    <x v="0"/>
    <x v="1"/>
    <s v="Inpatient curative and rehabilitative care"/>
    <s v="HP1"/>
    <x v="1"/>
    <s v="PARCUR"/>
    <x v="1"/>
    <s v="ISR"/>
    <x v="19"/>
    <n v="2017"/>
    <x v="2"/>
    <s v="PC"/>
    <s v="Percentage"/>
    <n v="0"/>
    <s v="Units"/>
    <m/>
    <m/>
    <n v="26.456"/>
    <m/>
    <m/>
  </r>
  <r>
    <s v="HFTOT"/>
    <x v="0"/>
    <x v="1"/>
    <s v="Inpatient curative and rehabilitative care"/>
    <s v="HP1"/>
    <x v="1"/>
    <s v="PARCUR"/>
    <x v="1"/>
    <s v="ISR"/>
    <x v="19"/>
    <n v="2018"/>
    <x v="3"/>
    <s v="PC"/>
    <s v="Percentage"/>
    <n v="0"/>
    <s v="Units"/>
    <m/>
    <m/>
    <n v="25.809000000000001"/>
    <m/>
    <m/>
  </r>
  <r>
    <s v="HFTOT"/>
    <x v="0"/>
    <x v="1"/>
    <s v="Inpatient curative and rehabilitative care"/>
    <s v="HP1"/>
    <x v="1"/>
    <s v="PARCUR"/>
    <x v="1"/>
    <s v="ISR"/>
    <x v="19"/>
    <n v="2019"/>
    <x v="4"/>
    <s v="PC"/>
    <s v="Percentage"/>
    <n v="0"/>
    <s v="Units"/>
    <m/>
    <m/>
    <n v="25.166"/>
    <m/>
    <m/>
  </r>
  <r>
    <s v="HFTOT"/>
    <x v="0"/>
    <x v="1"/>
    <s v="Inpatient curative and rehabilitative care"/>
    <s v="HP1"/>
    <x v="1"/>
    <s v="PARCUR"/>
    <x v="1"/>
    <s v="ISR"/>
    <x v="19"/>
    <n v="2020"/>
    <x v="5"/>
    <s v="PC"/>
    <s v="Percentage"/>
    <n v="0"/>
    <s v="Units"/>
    <m/>
    <m/>
    <n v="26.942"/>
    <s v="P"/>
    <s v="Provisional value"/>
  </r>
  <r>
    <s v="HFTOT"/>
    <x v="0"/>
    <x v="1"/>
    <s v="Inpatient curative and rehabilitative care"/>
    <s v="HP9"/>
    <x v="9"/>
    <s v="PARCUR"/>
    <x v="1"/>
    <s v="LTU"/>
    <x v="20"/>
    <n v="2015"/>
    <x v="0"/>
    <s v="PC"/>
    <s v="Percentage"/>
    <n v="0"/>
    <s v="Units"/>
    <m/>
    <m/>
    <n v="0.32300000000000001"/>
    <m/>
    <m/>
  </r>
  <r>
    <s v="HFTOT"/>
    <x v="0"/>
    <x v="1"/>
    <s v="Inpatient curative and rehabilitative care"/>
    <s v="HP9"/>
    <x v="9"/>
    <s v="PARCUR"/>
    <x v="1"/>
    <s v="LTU"/>
    <x v="20"/>
    <n v="2016"/>
    <x v="1"/>
    <s v="PC"/>
    <s v="Percentage"/>
    <n v="0"/>
    <s v="Units"/>
    <m/>
    <m/>
    <n v="0.29399999999999998"/>
    <m/>
    <m/>
  </r>
  <r>
    <s v="HFTOT"/>
    <x v="0"/>
    <x v="1"/>
    <s v="Inpatient curative and rehabilitative care"/>
    <s v="HP9"/>
    <x v="9"/>
    <s v="PARCUR"/>
    <x v="1"/>
    <s v="LTU"/>
    <x v="20"/>
    <n v="2017"/>
    <x v="2"/>
    <s v="PC"/>
    <s v="Percentage"/>
    <n v="0"/>
    <s v="Units"/>
    <m/>
    <m/>
    <n v="0.27200000000000002"/>
    <m/>
    <m/>
  </r>
  <r>
    <s v="HFTOT"/>
    <x v="0"/>
    <x v="1"/>
    <s v="Inpatient curative and rehabilitative care"/>
    <s v="HP9"/>
    <x v="9"/>
    <s v="PARCUR"/>
    <x v="1"/>
    <s v="LTU"/>
    <x v="20"/>
    <n v="2018"/>
    <x v="3"/>
    <s v="PC"/>
    <s v="Percentage"/>
    <n v="0"/>
    <s v="Units"/>
    <m/>
    <m/>
    <n v="0.26700000000000002"/>
    <m/>
    <m/>
  </r>
  <r>
    <s v="HFTOT"/>
    <x v="0"/>
    <x v="1"/>
    <s v="Inpatient curative and rehabilitative care"/>
    <s v="HP9"/>
    <x v="9"/>
    <s v="PARCUR"/>
    <x v="1"/>
    <s v="LTU"/>
    <x v="20"/>
    <n v="2019"/>
    <x v="4"/>
    <s v="PC"/>
    <s v="Percentage"/>
    <n v="0"/>
    <s v="Units"/>
    <m/>
    <m/>
    <n v="0.24199999999999999"/>
    <m/>
    <m/>
  </r>
  <r>
    <s v="HFTOT"/>
    <x v="0"/>
    <x v="1"/>
    <s v="Inpatient curative and rehabilitative care"/>
    <s v="HP9"/>
    <x v="9"/>
    <s v="PARCUR"/>
    <x v="1"/>
    <s v="LTU"/>
    <x v="20"/>
    <n v="2020"/>
    <x v="5"/>
    <s v="PC"/>
    <s v="Percentage"/>
    <n v="0"/>
    <s v="Units"/>
    <m/>
    <m/>
    <n v="0.24"/>
    <m/>
    <m/>
  </r>
  <r>
    <s v="HFTOT"/>
    <x v="0"/>
    <x v="1"/>
    <s v="Inpatient curative and rehabilitative care"/>
    <s v="HP9"/>
    <x v="9"/>
    <s v="PARCUR"/>
    <x v="1"/>
    <s v="LTU"/>
    <x v="20"/>
    <n v="2021"/>
    <x v="6"/>
    <s v="PC"/>
    <s v="Percentage"/>
    <n v="0"/>
    <s v="Units"/>
    <m/>
    <m/>
    <n v="0.23799999999999999"/>
    <m/>
    <m/>
  </r>
  <r>
    <s v="HFTOT"/>
    <x v="0"/>
    <x v="0"/>
    <s v="Current expenditure on health (all functions)"/>
    <s v="HP8"/>
    <x v="8"/>
    <s v="VALREL"/>
    <x v="3"/>
    <s v="LTU"/>
    <x v="20"/>
    <n v="2015"/>
    <x v="0"/>
    <s v="EUR"/>
    <s v="Euro"/>
    <n v="6"/>
    <s v="Millions"/>
    <n v="2015"/>
    <n v="2015"/>
    <n v="155.98099999999999"/>
    <m/>
    <m/>
  </r>
  <r>
    <s v="HFTOT"/>
    <x v="0"/>
    <x v="0"/>
    <s v="Current expenditure on health (all functions)"/>
    <s v="HP8"/>
    <x v="8"/>
    <s v="VALREL"/>
    <x v="3"/>
    <s v="LTU"/>
    <x v="20"/>
    <n v="2016"/>
    <x v="1"/>
    <s v="EUR"/>
    <s v="Euro"/>
    <n v="6"/>
    <s v="Millions"/>
    <n v="2015"/>
    <n v="2015"/>
    <n v="160.774"/>
    <m/>
    <m/>
  </r>
  <r>
    <s v="HFTOT"/>
    <x v="0"/>
    <x v="0"/>
    <s v="Current expenditure on health (all functions)"/>
    <s v="HP8"/>
    <x v="8"/>
    <s v="VALREL"/>
    <x v="3"/>
    <s v="LTU"/>
    <x v="20"/>
    <n v="2017"/>
    <x v="2"/>
    <s v="EUR"/>
    <s v="Euro"/>
    <n v="6"/>
    <s v="Millions"/>
    <n v="2015"/>
    <n v="2015"/>
    <n v="156.267"/>
    <m/>
    <m/>
  </r>
  <r>
    <s v="HFTOT"/>
    <x v="0"/>
    <x v="0"/>
    <s v="Current expenditure on health (all functions)"/>
    <s v="HP8"/>
    <x v="8"/>
    <s v="VALREL"/>
    <x v="3"/>
    <s v="LTU"/>
    <x v="20"/>
    <n v="2018"/>
    <x v="3"/>
    <s v="EUR"/>
    <s v="Euro"/>
    <n v="6"/>
    <s v="Millions"/>
    <n v="2015"/>
    <n v="2015"/>
    <n v="151.44300000000001"/>
    <m/>
    <m/>
  </r>
  <r>
    <s v="HFTOT"/>
    <x v="0"/>
    <x v="0"/>
    <s v="Current expenditure on health (all functions)"/>
    <s v="HP8"/>
    <x v="8"/>
    <s v="VALREL"/>
    <x v="3"/>
    <s v="LTU"/>
    <x v="20"/>
    <n v="2019"/>
    <x v="4"/>
    <s v="EUR"/>
    <s v="Euro"/>
    <n v="6"/>
    <s v="Millions"/>
    <n v="2015"/>
    <n v="2015"/>
    <n v="153.166"/>
    <m/>
    <m/>
  </r>
  <r>
    <s v="HFTOT"/>
    <x v="0"/>
    <x v="0"/>
    <s v="Current expenditure on health (all functions)"/>
    <s v="HP8"/>
    <x v="8"/>
    <s v="VALREL"/>
    <x v="3"/>
    <s v="LTU"/>
    <x v="20"/>
    <n v="2020"/>
    <x v="5"/>
    <s v="EUR"/>
    <s v="Euro"/>
    <n v="6"/>
    <s v="Millions"/>
    <n v="2015"/>
    <n v="2015"/>
    <n v="141.87"/>
    <m/>
    <m/>
  </r>
  <r>
    <s v="HFTOT"/>
    <x v="0"/>
    <x v="0"/>
    <s v="Current expenditure on health (all functions)"/>
    <s v="HP8"/>
    <x v="8"/>
    <s v="VALREL"/>
    <x v="3"/>
    <s v="LTU"/>
    <x v="20"/>
    <n v="2021"/>
    <x v="6"/>
    <s v="EUR"/>
    <s v="Euro"/>
    <n v="6"/>
    <s v="Millions"/>
    <n v="2015"/>
    <n v="2015"/>
    <n v="135.161"/>
    <m/>
    <m/>
  </r>
  <r>
    <s v="HF1"/>
    <x v="1"/>
    <x v="0"/>
    <s v="Current expenditure on health (all functions)"/>
    <s v="HP1"/>
    <x v="1"/>
    <s v="MLLNCU"/>
    <x v="2"/>
    <s v="LTU"/>
    <x v="20"/>
    <n v="2015"/>
    <x v="0"/>
    <s v="EUR"/>
    <s v="Euro"/>
    <n v="6"/>
    <s v="Millions"/>
    <m/>
    <m/>
    <n v="778.279"/>
    <m/>
    <m/>
  </r>
  <r>
    <s v="HF1"/>
    <x v="1"/>
    <x v="0"/>
    <s v="Current expenditure on health (all functions)"/>
    <s v="HP1"/>
    <x v="1"/>
    <s v="MLLNCU"/>
    <x v="2"/>
    <s v="LTU"/>
    <x v="20"/>
    <n v="2016"/>
    <x v="1"/>
    <s v="EUR"/>
    <s v="Euro"/>
    <n v="6"/>
    <s v="Millions"/>
    <m/>
    <m/>
    <n v="848.01800000000003"/>
    <m/>
    <m/>
  </r>
  <r>
    <s v="HF1"/>
    <x v="1"/>
    <x v="0"/>
    <s v="Current expenditure on health (all functions)"/>
    <s v="HP1"/>
    <x v="1"/>
    <s v="MLLNCU"/>
    <x v="2"/>
    <s v="LTU"/>
    <x v="20"/>
    <n v="2017"/>
    <x v="2"/>
    <s v="EUR"/>
    <s v="Euro"/>
    <n v="6"/>
    <s v="Millions"/>
    <m/>
    <m/>
    <n v="876.68100000000004"/>
    <m/>
    <m/>
  </r>
  <r>
    <s v="HF1"/>
    <x v="1"/>
    <x v="0"/>
    <s v="Current expenditure on health (all functions)"/>
    <s v="HP1"/>
    <x v="1"/>
    <s v="MLLNCU"/>
    <x v="2"/>
    <s v="LTU"/>
    <x v="20"/>
    <n v="2018"/>
    <x v="3"/>
    <s v="EUR"/>
    <s v="Euro"/>
    <n v="6"/>
    <s v="Millions"/>
    <m/>
    <m/>
    <n v="978.697"/>
    <m/>
    <m/>
  </r>
  <r>
    <s v="HF1"/>
    <x v="1"/>
    <x v="0"/>
    <s v="Current expenditure on health (all functions)"/>
    <s v="HP1"/>
    <x v="1"/>
    <s v="MLLNCU"/>
    <x v="2"/>
    <s v="LTU"/>
    <x v="20"/>
    <n v="2019"/>
    <x v="4"/>
    <s v="EUR"/>
    <s v="Euro"/>
    <n v="6"/>
    <s v="Millions"/>
    <m/>
    <m/>
    <n v="1073.1659999999999"/>
    <m/>
    <m/>
  </r>
  <r>
    <s v="HF1"/>
    <x v="1"/>
    <x v="0"/>
    <s v="Current expenditure on health (all functions)"/>
    <s v="HP1"/>
    <x v="1"/>
    <s v="MLLNCU"/>
    <x v="2"/>
    <s v="LTU"/>
    <x v="20"/>
    <n v="2020"/>
    <x v="5"/>
    <s v="EUR"/>
    <s v="Euro"/>
    <n v="6"/>
    <s v="Millions"/>
    <m/>
    <m/>
    <n v="1195.76"/>
    <m/>
    <m/>
  </r>
  <r>
    <s v="HF1"/>
    <x v="1"/>
    <x v="0"/>
    <s v="Current expenditure on health (all functions)"/>
    <s v="HP1"/>
    <x v="1"/>
    <s v="MLLNCU"/>
    <x v="2"/>
    <s v="LTU"/>
    <x v="20"/>
    <n v="2021"/>
    <x v="6"/>
    <s v="EUR"/>
    <s v="Euro"/>
    <n v="6"/>
    <s v="Millions"/>
    <m/>
    <m/>
    <n v="1326.046"/>
    <m/>
    <m/>
  </r>
  <r>
    <s v="HF2"/>
    <x v="3"/>
    <x v="5"/>
    <s v="Medical goods (non-specified by function)"/>
    <s v="HPTOT"/>
    <x v="0"/>
    <s v="VALREL"/>
    <x v="3"/>
    <s v="ITA"/>
    <x v="21"/>
    <n v="2015"/>
    <x v="0"/>
    <s v="EUR"/>
    <s v="Euro"/>
    <n v="6"/>
    <s v="Millions"/>
    <n v="2015"/>
    <n v="2015"/>
    <n v="199"/>
    <m/>
    <m/>
  </r>
  <r>
    <s v="HF2"/>
    <x v="3"/>
    <x v="5"/>
    <s v="Medical goods (non-specified by function)"/>
    <s v="HPTOT"/>
    <x v="0"/>
    <s v="VALREL"/>
    <x v="3"/>
    <s v="ITA"/>
    <x v="21"/>
    <n v="2016"/>
    <x v="1"/>
    <s v="EUR"/>
    <s v="Euro"/>
    <n v="6"/>
    <s v="Millions"/>
    <n v="2015"/>
    <n v="2015"/>
    <n v="205.62100000000001"/>
    <m/>
    <m/>
  </r>
  <r>
    <s v="HF2"/>
    <x v="3"/>
    <x v="5"/>
    <s v="Medical goods (non-specified by function)"/>
    <s v="HPTOT"/>
    <x v="0"/>
    <s v="VALREL"/>
    <x v="3"/>
    <s v="ITA"/>
    <x v="21"/>
    <n v="2017"/>
    <x v="2"/>
    <s v="EUR"/>
    <s v="Euro"/>
    <n v="6"/>
    <s v="Millions"/>
    <n v="2015"/>
    <n v="2015"/>
    <n v="209.43799999999999"/>
    <m/>
    <m/>
  </r>
  <r>
    <s v="HF2"/>
    <x v="3"/>
    <x v="5"/>
    <s v="Medical goods (non-specified by function)"/>
    <s v="HPTOT"/>
    <x v="0"/>
    <s v="VALREL"/>
    <x v="3"/>
    <s v="ITA"/>
    <x v="21"/>
    <n v="2018"/>
    <x v="3"/>
    <s v="EUR"/>
    <s v="Euro"/>
    <n v="6"/>
    <s v="Millions"/>
    <n v="2015"/>
    <n v="2015"/>
    <n v="246.434"/>
    <m/>
    <m/>
  </r>
  <r>
    <s v="HF2"/>
    <x v="3"/>
    <x v="5"/>
    <s v="Medical goods (non-specified by function)"/>
    <s v="HPTOT"/>
    <x v="0"/>
    <s v="VALREL"/>
    <x v="3"/>
    <s v="ITA"/>
    <x v="21"/>
    <n v="2019"/>
    <x v="4"/>
    <s v="EUR"/>
    <s v="Euro"/>
    <n v="6"/>
    <s v="Millions"/>
    <n v="2015"/>
    <n v="2015"/>
    <n v="292.577"/>
    <m/>
    <m/>
  </r>
  <r>
    <s v="HF2"/>
    <x v="3"/>
    <x v="5"/>
    <s v="Medical goods (non-specified by function)"/>
    <s v="HPTOT"/>
    <x v="0"/>
    <s v="VALREL"/>
    <x v="3"/>
    <s v="ITA"/>
    <x v="21"/>
    <n v="2020"/>
    <x v="5"/>
    <s v="EUR"/>
    <s v="Euro"/>
    <n v="6"/>
    <s v="Millions"/>
    <n v="2015"/>
    <n v="2015"/>
    <n v="291.87099999999998"/>
    <m/>
    <m/>
  </r>
  <r>
    <s v="HF2"/>
    <x v="3"/>
    <x v="5"/>
    <s v="Medical goods (non-specified by function)"/>
    <s v="HPTOT"/>
    <x v="0"/>
    <s v="VALREL"/>
    <x v="3"/>
    <s v="ITA"/>
    <x v="21"/>
    <n v="2021"/>
    <x v="6"/>
    <s v="EUR"/>
    <s v="Euro"/>
    <n v="6"/>
    <s v="Millions"/>
    <n v="2015"/>
    <n v="2015"/>
    <n v="304.33300000000003"/>
    <m/>
    <m/>
  </r>
  <r>
    <s v="HF2"/>
    <x v="3"/>
    <x v="5"/>
    <s v="Medical goods (non-specified by function)"/>
    <s v="HPTOT"/>
    <x v="0"/>
    <s v="VALREL"/>
    <x v="3"/>
    <s v="ITA"/>
    <x v="21"/>
    <n v="2022"/>
    <x v="7"/>
    <s v="EUR"/>
    <s v="Euro"/>
    <n v="6"/>
    <s v="Millions"/>
    <n v="2015"/>
    <n v="2015"/>
    <n v="302.512"/>
    <s v="P"/>
    <s v="Provisional value"/>
  </r>
  <r>
    <s v="HFTOT"/>
    <x v="0"/>
    <x v="0"/>
    <s v="Current expenditure on health (all functions)"/>
    <s v="HPTOT"/>
    <x v="0"/>
    <s v="PARPIB"/>
    <x v="0"/>
    <s v="ITA"/>
    <x v="21"/>
    <n v="2015"/>
    <x v="0"/>
    <s v="PC"/>
    <s v="Percentage"/>
    <n v="0"/>
    <s v="Units"/>
    <m/>
    <m/>
    <n v="8.8569999999999993"/>
    <m/>
    <m/>
  </r>
  <r>
    <s v="HFTOT"/>
    <x v="0"/>
    <x v="0"/>
    <s v="Current expenditure on health (all functions)"/>
    <s v="HPTOT"/>
    <x v="0"/>
    <s v="PARPIB"/>
    <x v="0"/>
    <s v="ITA"/>
    <x v="21"/>
    <n v="2016"/>
    <x v="1"/>
    <s v="PC"/>
    <s v="Percentage"/>
    <n v="0"/>
    <s v="Units"/>
    <m/>
    <m/>
    <n v="8.7249999999999996"/>
    <m/>
    <m/>
  </r>
  <r>
    <s v="HFTOT"/>
    <x v="0"/>
    <x v="0"/>
    <s v="Current expenditure on health (all functions)"/>
    <s v="HPTOT"/>
    <x v="0"/>
    <s v="PARPIB"/>
    <x v="0"/>
    <s v="ITA"/>
    <x v="21"/>
    <n v="2017"/>
    <x v="2"/>
    <s v="PC"/>
    <s v="Percentage"/>
    <n v="0"/>
    <s v="Units"/>
    <m/>
    <m/>
    <n v="8.6780000000000008"/>
    <m/>
    <m/>
  </r>
  <r>
    <s v="HFTOT"/>
    <x v="0"/>
    <x v="0"/>
    <s v="Current expenditure on health (all functions)"/>
    <s v="HPTOT"/>
    <x v="0"/>
    <s v="PARPIB"/>
    <x v="0"/>
    <s v="ITA"/>
    <x v="21"/>
    <n v="2018"/>
    <x v="3"/>
    <s v="PC"/>
    <s v="Percentage"/>
    <n v="0"/>
    <s v="Units"/>
    <m/>
    <m/>
    <n v="8.6820000000000004"/>
    <m/>
    <m/>
  </r>
  <r>
    <s v="HFTOT"/>
    <x v="0"/>
    <x v="0"/>
    <s v="Current expenditure on health (all functions)"/>
    <s v="HPTOT"/>
    <x v="0"/>
    <s v="PARPIB"/>
    <x v="0"/>
    <s v="ITA"/>
    <x v="21"/>
    <n v="2019"/>
    <x v="4"/>
    <s v="PC"/>
    <s v="Percentage"/>
    <n v="0"/>
    <s v="Units"/>
    <m/>
    <m/>
    <n v="8.6560000000000006"/>
    <m/>
    <m/>
  </r>
  <r>
    <s v="HFTOT"/>
    <x v="0"/>
    <x v="0"/>
    <s v="Current expenditure on health (all functions)"/>
    <s v="HPTOT"/>
    <x v="0"/>
    <s v="PARPIB"/>
    <x v="0"/>
    <s v="ITA"/>
    <x v="21"/>
    <n v="2020"/>
    <x v="5"/>
    <s v="PC"/>
    <s v="Percentage"/>
    <n v="0"/>
    <s v="Units"/>
    <m/>
    <m/>
    <n v="9.625"/>
    <m/>
    <m/>
  </r>
  <r>
    <s v="HFTOT"/>
    <x v="0"/>
    <x v="0"/>
    <s v="Current expenditure on health (all functions)"/>
    <s v="HPTOT"/>
    <x v="0"/>
    <s v="PARPIB"/>
    <x v="0"/>
    <s v="ITA"/>
    <x v="21"/>
    <n v="2021"/>
    <x v="6"/>
    <s v="PC"/>
    <s v="Percentage"/>
    <n v="0"/>
    <s v="Units"/>
    <m/>
    <m/>
    <n v="9.3840000000000003"/>
    <m/>
    <m/>
  </r>
  <r>
    <s v="HFTOT"/>
    <x v="0"/>
    <x v="0"/>
    <s v="Current expenditure on health (all functions)"/>
    <s v="HPTOT"/>
    <x v="0"/>
    <s v="PARPIB"/>
    <x v="0"/>
    <s v="ITA"/>
    <x v="21"/>
    <n v="2022"/>
    <x v="7"/>
    <s v="PC"/>
    <s v="Percentage"/>
    <n v="0"/>
    <s v="Units"/>
    <m/>
    <m/>
    <n v="9.0020000000000007"/>
    <s v="P"/>
    <s v="Provisional value"/>
  </r>
  <r>
    <s v="HF1"/>
    <x v="1"/>
    <x v="0"/>
    <s v="Current expenditure on health (all functions)"/>
    <s v="HP9"/>
    <x v="9"/>
    <s v="UNPPER"/>
    <x v="4"/>
    <s v="LVA"/>
    <x v="22"/>
    <n v="2015"/>
    <x v="0"/>
    <s v="EUR"/>
    <s v="Euro"/>
    <n v="0"/>
    <s v="Units"/>
    <m/>
    <m/>
    <n v="1.6140000000000001"/>
    <m/>
    <m/>
  </r>
  <r>
    <s v="HF1"/>
    <x v="1"/>
    <x v="0"/>
    <s v="Current expenditure on health (all functions)"/>
    <s v="HP9"/>
    <x v="9"/>
    <s v="UNPPER"/>
    <x v="4"/>
    <s v="LVA"/>
    <x v="22"/>
    <n v="2016"/>
    <x v="1"/>
    <s v="EUR"/>
    <s v="Euro"/>
    <n v="0"/>
    <s v="Units"/>
    <m/>
    <m/>
    <n v="2.9000000000000001E-2"/>
    <m/>
    <m/>
  </r>
  <r>
    <s v="HF1"/>
    <x v="1"/>
    <x v="0"/>
    <s v="Current expenditure on health (all functions)"/>
    <s v="HP9"/>
    <x v="9"/>
    <s v="UNPPER"/>
    <x v="4"/>
    <s v="LVA"/>
    <x v="22"/>
    <n v="2017"/>
    <x v="2"/>
    <s v="EUR"/>
    <s v="Euro"/>
    <n v="0"/>
    <s v="Units"/>
    <m/>
    <m/>
    <n v="4.2000000000000003E-2"/>
    <m/>
    <m/>
  </r>
  <r>
    <s v="HF1"/>
    <x v="1"/>
    <x v="0"/>
    <s v="Current expenditure on health (all functions)"/>
    <s v="HP9"/>
    <x v="9"/>
    <s v="UNPPER"/>
    <x v="4"/>
    <s v="LVA"/>
    <x v="22"/>
    <n v="2018"/>
    <x v="3"/>
    <s v="EUR"/>
    <s v="Euro"/>
    <n v="0"/>
    <s v="Units"/>
    <m/>
    <m/>
    <n v="4.5999999999999999E-2"/>
    <m/>
    <m/>
  </r>
  <r>
    <s v="HF1"/>
    <x v="1"/>
    <x v="0"/>
    <s v="Current expenditure on health (all functions)"/>
    <s v="HP9"/>
    <x v="9"/>
    <s v="UNPPER"/>
    <x v="4"/>
    <s v="LVA"/>
    <x v="22"/>
    <n v="2019"/>
    <x v="4"/>
    <s v="EUR"/>
    <s v="Euro"/>
    <n v="0"/>
    <s v="Units"/>
    <m/>
    <m/>
    <n v="5.2999999999999999E-2"/>
    <m/>
    <m/>
  </r>
  <r>
    <s v="HF1"/>
    <x v="1"/>
    <x v="0"/>
    <s v="Current expenditure on health (all functions)"/>
    <s v="HP9"/>
    <x v="9"/>
    <s v="UNPPER"/>
    <x v="4"/>
    <s v="LVA"/>
    <x v="22"/>
    <n v="2020"/>
    <x v="5"/>
    <s v="EUR"/>
    <s v="Euro"/>
    <n v="0"/>
    <s v="Units"/>
    <m/>
    <m/>
    <n v="7.0000000000000007E-2"/>
    <m/>
    <m/>
  </r>
  <r>
    <s v="HF1"/>
    <x v="1"/>
    <x v="0"/>
    <s v="Current expenditure on health (all functions)"/>
    <s v="HP9"/>
    <x v="9"/>
    <s v="UNPPER"/>
    <x v="4"/>
    <s v="LVA"/>
    <x v="22"/>
    <n v="2021"/>
    <x v="6"/>
    <s v="EUR"/>
    <s v="Euro"/>
    <n v="0"/>
    <s v="Units"/>
    <m/>
    <m/>
    <n v="0.128"/>
    <m/>
    <m/>
  </r>
  <r>
    <s v="HF1"/>
    <x v="1"/>
    <x v="0"/>
    <s v="Current expenditure on health (all functions)"/>
    <s v="HP3"/>
    <x v="3"/>
    <s v="UNPPER"/>
    <x v="4"/>
    <s v="ISR"/>
    <x v="19"/>
    <n v="2015"/>
    <x v="0"/>
    <s v="ILS"/>
    <s v="New Israeli Sheqel"/>
    <n v="0"/>
    <s v="Units"/>
    <m/>
    <m/>
    <n v="2796.49"/>
    <m/>
    <m/>
  </r>
  <r>
    <s v="HF1"/>
    <x v="1"/>
    <x v="0"/>
    <s v="Current expenditure on health (all functions)"/>
    <s v="HP3"/>
    <x v="3"/>
    <s v="UNPPER"/>
    <x v="4"/>
    <s v="ISR"/>
    <x v="19"/>
    <n v="2016"/>
    <x v="1"/>
    <s v="ILS"/>
    <s v="New Israeli Sheqel"/>
    <n v="0"/>
    <s v="Units"/>
    <m/>
    <m/>
    <n v="2869.9949999999999"/>
    <m/>
    <m/>
  </r>
  <r>
    <s v="HF1"/>
    <x v="1"/>
    <x v="0"/>
    <s v="Current expenditure on health (all functions)"/>
    <s v="HP3"/>
    <x v="3"/>
    <s v="UNPPER"/>
    <x v="4"/>
    <s v="ISR"/>
    <x v="19"/>
    <n v="2017"/>
    <x v="2"/>
    <s v="ILS"/>
    <s v="New Israeli Sheqel"/>
    <n v="0"/>
    <s v="Units"/>
    <m/>
    <m/>
    <n v="3035.6"/>
    <m/>
    <m/>
  </r>
  <r>
    <s v="HF1"/>
    <x v="1"/>
    <x v="0"/>
    <s v="Current expenditure on health (all functions)"/>
    <s v="HP3"/>
    <x v="3"/>
    <s v="UNPPER"/>
    <x v="4"/>
    <s v="ISR"/>
    <x v="19"/>
    <n v="2018"/>
    <x v="3"/>
    <s v="ILS"/>
    <s v="New Israeli Sheqel"/>
    <n v="0"/>
    <s v="Units"/>
    <m/>
    <m/>
    <n v="3214.99"/>
    <m/>
    <m/>
  </r>
  <r>
    <s v="HF1"/>
    <x v="1"/>
    <x v="0"/>
    <s v="Current expenditure on health (all functions)"/>
    <s v="HP3"/>
    <x v="3"/>
    <s v="UNPPER"/>
    <x v="4"/>
    <s v="ISR"/>
    <x v="19"/>
    <n v="2019"/>
    <x v="4"/>
    <s v="ILS"/>
    <s v="New Israeli Sheqel"/>
    <n v="0"/>
    <s v="Units"/>
    <m/>
    <m/>
    <n v="3402.7959999999998"/>
    <m/>
    <m/>
  </r>
  <r>
    <s v="HF1"/>
    <x v="1"/>
    <x v="0"/>
    <s v="Current expenditure on health (all functions)"/>
    <s v="HP3"/>
    <x v="3"/>
    <s v="UNPPER"/>
    <x v="4"/>
    <s v="ISR"/>
    <x v="19"/>
    <n v="2020"/>
    <x v="5"/>
    <s v="ILS"/>
    <s v="New Israeli Sheqel"/>
    <n v="0"/>
    <s v="Units"/>
    <m/>
    <m/>
    <n v="3608.203"/>
    <s v="P"/>
    <s v="Provisional value"/>
  </r>
  <r>
    <s v="HFTOT"/>
    <x v="0"/>
    <x v="3"/>
    <s v="Long-term care (health)"/>
    <s v="HP1"/>
    <x v="1"/>
    <s v="PARPIB"/>
    <x v="0"/>
    <s v="LUX"/>
    <x v="23"/>
    <n v="2015"/>
    <x v="0"/>
    <s v="PC"/>
    <s v="Percentage"/>
    <n v="0"/>
    <s v="Units"/>
    <m/>
    <m/>
    <n v="0.01"/>
    <m/>
    <m/>
  </r>
  <r>
    <s v="HFTOT"/>
    <x v="0"/>
    <x v="3"/>
    <s v="Long-term care (health)"/>
    <s v="HP1"/>
    <x v="1"/>
    <s v="PARPIB"/>
    <x v="0"/>
    <s v="LUX"/>
    <x v="23"/>
    <n v="2016"/>
    <x v="1"/>
    <s v="PC"/>
    <s v="Percentage"/>
    <n v="0"/>
    <s v="Units"/>
    <m/>
    <m/>
    <n v="1.0999999999999999E-2"/>
    <m/>
    <m/>
  </r>
  <r>
    <s v="HFTOT"/>
    <x v="0"/>
    <x v="3"/>
    <s v="Long-term care (health)"/>
    <s v="HP1"/>
    <x v="1"/>
    <s v="PARPIB"/>
    <x v="0"/>
    <s v="LUX"/>
    <x v="23"/>
    <n v="2017"/>
    <x v="2"/>
    <s v="PC"/>
    <s v="Percentage"/>
    <n v="0"/>
    <s v="Units"/>
    <m/>
    <m/>
    <n v="1.0999999999999999E-2"/>
    <m/>
    <m/>
  </r>
  <r>
    <s v="HFTOT"/>
    <x v="0"/>
    <x v="3"/>
    <s v="Long-term care (health)"/>
    <s v="HP1"/>
    <x v="1"/>
    <s v="PARPIB"/>
    <x v="0"/>
    <s v="LUX"/>
    <x v="23"/>
    <n v="2018"/>
    <x v="3"/>
    <s v="PC"/>
    <s v="Percentage"/>
    <n v="0"/>
    <s v="Units"/>
    <m/>
    <m/>
    <n v="1.2E-2"/>
    <m/>
    <m/>
  </r>
  <r>
    <s v="HFTOT"/>
    <x v="0"/>
    <x v="3"/>
    <s v="Long-term care (health)"/>
    <s v="HP1"/>
    <x v="1"/>
    <s v="PARPIB"/>
    <x v="0"/>
    <s v="LUX"/>
    <x v="23"/>
    <n v="2019"/>
    <x v="4"/>
    <s v="PC"/>
    <s v="Percentage"/>
    <n v="0"/>
    <s v="Units"/>
    <m/>
    <m/>
    <n v="1.2999999999999999E-2"/>
    <m/>
    <m/>
  </r>
  <r>
    <s v="HFTOT"/>
    <x v="0"/>
    <x v="3"/>
    <s v="Long-term care (health)"/>
    <s v="HP1"/>
    <x v="1"/>
    <s v="PARPIB"/>
    <x v="0"/>
    <s v="LUX"/>
    <x v="23"/>
    <n v="2020"/>
    <x v="5"/>
    <s v="PC"/>
    <s v="Percentage"/>
    <n v="0"/>
    <s v="Units"/>
    <m/>
    <m/>
    <n v="1.2999999999999999E-2"/>
    <m/>
    <m/>
  </r>
  <r>
    <s v="HFTOT"/>
    <x v="0"/>
    <x v="3"/>
    <s v="Long-term care (health)"/>
    <s v="HP1"/>
    <x v="1"/>
    <s v="PARPIB"/>
    <x v="0"/>
    <s v="LUX"/>
    <x v="23"/>
    <n v="2021"/>
    <x v="6"/>
    <s v="PC"/>
    <s v="Percentage"/>
    <n v="0"/>
    <s v="Units"/>
    <m/>
    <m/>
    <n v="1.2E-2"/>
    <m/>
    <m/>
  </r>
  <r>
    <s v="HFTOT"/>
    <x v="0"/>
    <x v="3"/>
    <s v="Long-term care (health)"/>
    <s v="HP1"/>
    <x v="1"/>
    <s v="PARPIB"/>
    <x v="0"/>
    <s v="LUX"/>
    <x v="23"/>
    <n v="2022"/>
    <x v="7"/>
    <s v="PC"/>
    <s v="Percentage"/>
    <n v="0"/>
    <s v="Units"/>
    <m/>
    <m/>
    <n v="1.0999999999999999E-2"/>
    <s v="P"/>
    <s v="Provisional value"/>
  </r>
  <r>
    <s v="HFTOT"/>
    <x v="0"/>
    <x v="0"/>
    <s v="Current expenditure on health (all functions)"/>
    <s v="HP6"/>
    <x v="6"/>
    <s v="PPPPER"/>
    <x v="5"/>
    <s v="LUX"/>
    <x v="23"/>
    <n v="2015"/>
    <x v="0"/>
    <s v="USD"/>
    <s v="US Dollar"/>
    <n v="0"/>
    <s v="Units"/>
    <m/>
    <m/>
    <n v="63.755000000000003"/>
    <m/>
    <m/>
  </r>
  <r>
    <s v="HFTOT"/>
    <x v="0"/>
    <x v="0"/>
    <s v="Current expenditure on health (all functions)"/>
    <s v="HP6"/>
    <x v="6"/>
    <s v="PPPPER"/>
    <x v="5"/>
    <s v="LUX"/>
    <x v="23"/>
    <n v="2016"/>
    <x v="1"/>
    <s v="USD"/>
    <s v="US Dollar"/>
    <n v="0"/>
    <s v="Units"/>
    <m/>
    <m/>
    <n v="68.784000000000006"/>
    <m/>
    <m/>
  </r>
  <r>
    <s v="HFTOT"/>
    <x v="0"/>
    <x v="0"/>
    <s v="Current expenditure on health (all functions)"/>
    <s v="HP6"/>
    <x v="6"/>
    <s v="PPPPER"/>
    <x v="5"/>
    <s v="LUX"/>
    <x v="23"/>
    <n v="2017"/>
    <x v="2"/>
    <s v="USD"/>
    <s v="US Dollar"/>
    <n v="0"/>
    <s v="Units"/>
    <m/>
    <m/>
    <n v="71.908000000000001"/>
    <m/>
    <m/>
  </r>
  <r>
    <s v="HFTOT"/>
    <x v="0"/>
    <x v="0"/>
    <s v="Current expenditure on health (all functions)"/>
    <s v="HP6"/>
    <x v="6"/>
    <s v="PPPPER"/>
    <x v="5"/>
    <s v="LUX"/>
    <x v="23"/>
    <n v="2018"/>
    <x v="3"/>
    <s v="USD"/>
    <s v="US Dollar"/>
    <n v="0"/>
    <s v="Units"/>
    <m/>
    <m/>
    <n v="73.429000000000002"/>
    <m/>
    <m/>
  </r>
  <r>
    <s v="HFTOT"/>
    <x v="0"/>
    <x v="0"/>
    <s v="Current expenditure on health (all functions)"/>
    <s v="HP6"/>
    <x v="6"/>
    <s v="PPPPER"/>
    <x v="5"/>
    <s v="LUX"/>
    <x v="23"/>
    <n v="2019"/>
    <x v="4"/>
    <s v="USD"/>
    <s v="US Dollar"/>
    <n v="0"/>
    <s v="Units"/>
    <m/>
    <m/>
    <n v="83.647000000000006"/>
    <m/>
    <m/>
  </r>
  <r>
    <s v="HFTOT"/>
    <x v="0"/>
    <x v="0"/>
    <s v="Current expenditure on health (all functions)"/>
    <s v="HP6"/>
    <x v="6"/>
    <s v="PPPPER"/>
    <x v="5"/>
    <s v="LUX"/>
    <x v="23"/>
    <n v="2020"/>
    <x v="5"/>
    <s v="USD"/>
    <s v="US Dollar"/>
    <n v="0"/>
    <s v="Units"/>
    <m/>
    <m/>
    <n v="97.65"/>
    <m/>
    <m/>
  </r>
  <r>
    <s v="HFTOT"/>
    <x v="0"/>
    <x v="0"/>
    <s v="Current expenditure on health (all functions)"/>
    <s v="HP6"/>
    <x v="6"/>
    <s v="PPPPER"/>
    <x v="5"/>
    <s v="LUX"/>
    <x v="23"/>
    <n v="2021"/>
    <x v="6"/>
    <s v="USD"/>
    <s v="US Dollar"/>
    <n v="0"/>
    <s v="Units"/>
    <m/>
    <m/>
    <n v="231.29"/>
    <m/>
    <m/>
  </r>
  <r>
    <s v="HFTOT"/>
    <x v="0"/>
    <x v="0"/>
    <s v="Current expenditure on health (all functions)"/>
    <s v="HP6"/>
    <x v="6"/>
    <s v="PPPPER"/>
    <x v="5"/>
    <s v="LUX"/>
    <x v="23"/>
    <n v="2022"/>
    <x v="7"/>
    <s v="USD"/>
    <s v="US Dollar"/>
    <n v="0"/>
    <s v="Units"/>
    <m/>
    <m/>
    <n v="161.53200000000001"/>
    <s v="P"/>
    <s v="Provisional value"/>
  </r>
  <r>
    <s v="HFTOT"/>
    <x v="0"/>
    <x v="1"/>
    <s v="Inpatient curative and rehabilitative care"/>
    <s v="HPTOT"/>
    <x v="0"/>
    <s v="PARCUR"/>
    <x v="1"/>
    <s v="LTU"/>
    <x v="20"/>
    <n v="2015"/>
    <x v="0"/>
    <s v="PC"/>
    <s v="Percentage"/>
    <n v="0"/>
    <s v="Units"/>
    <m/>
    <m/>
    <n v="27.893999999999998"/>
    <m/>
    <m/>
  </r>
  <r>
    <s v="HFTOT"/>
    <x v="0"/>
    <x v="1"/>
    <s v="Inpatient curative and rehabilitative care"/>
    <s v="HPTOT"/>
    <x v="0"/>
    <s v="PARCUR"/>
    <x v="1"/>
    <s v="LTU"/>
    <x v="20"/>
    <n v="2016"/>
    <x v="1"/>
    <s v="PC"/>
    <s v="Percentage"/>
    <n v="0"/>
    <s v="Units"/>
    <m/>
    <m/>
    <n v="29.555"/>
    <m/>
    <m/>
  </r>
  <r>
    <s v="HFTOT"/>
    <x v="0"/>
    <x v="1"/>
    <s v="Inpatient curative and rehabilitative care"/>
    <s v="HPTOT"/>
    <x v="0"/>
    <s v="PARCUR"/>
    <x v="1"/>
    <s v="LTU"/>
    <x v="20"/>
    <n v="2017"/>
    <x v="2"/>
    <s v="PC"/>
    <s v="Percentage"/>
    <n v="0"/>
    <s v="Units"/>
    <m/>
    <m/>
    <n v="28.071999999999999"/>
    <m/>
    <m/>
  </r>
  <r>
    <s v="HFTOT"/>
    <x v="0"/>
    <x v="1"/>
    <s v="Inpatient curative and rehabilitative care"/>
    <s v="HPTOT"/>
    <x v="0"/>
    <s v="PARCUR"/>
    <x v="1"/>
    <s v="LTU"/>
    <x v="20"/>
    <n v="2018"/>
    <x v="3"/>
    <s v="PC"/>
    <s v="Percentage"/>
    <n v="0"/>
    <s v="Units"/>
    <m/>
    <m/>
    <n v="28.65"/>
    <m/>
    <m/>
  </r>
  <r>
    <s v="HFTOT"/>
    <x v="0"/>
    <x v="1"/>
    <s v="Inpatient curative and rehabilitative care"/>
    <s v="HPTOT"/>
    <x v="0"/>
    <s v="PARCUR"/>
    <x v="1"/>
    <s v="LTU"/>
    <x v="20"/>
    <n v="2019"/>
    <x v="4"/>
    <s v="PC"/>
    <s v="Percentage"/>
    <n v="0"/>
    <s v="Units"/>
    <m/>
    <m/>
    <n v="26.763000000000002"/>
    <m/>
    <m/>
  </r>
  <r>
    <s v="HFTOT"/>
    <x v="0"/>
    <x v="1"/>
    <s v="Inpatient curative and rehabilitative care"/>
    <s v="HPTOT"/>
    <x v="0"/>
    <s v="PARCUR"/>
    <x v="1"/>
    <s v="LTU"/>
    <x v="20"/>
    <n v="2020"/>
    <x v="5"/>
    <s v="PC"/>
    <s v="Percentage"/>
    <n v="0"/>
    <s v="Units"/>
    <m/>
    <m/>
    <n v="26.582000000000001"/>
    <m/>
    <m/>
  </r>
  <r>
    <s v="HFTOT"/>
    <x v="0"/>
    <x v="1"/>
    <s v="Inpatient curative and rehabilitative care"/>
    <s v="HPTOT"/>
    <x v="0"/>
    <s v="PARCUR"/>
    <x v="1"/>
    <s v="LTU"/>
    <x v="20"/>
    <n v="2021"/>
    <x v="6"/>
    <s v="PC"/>
    <s v="Percentage"/>
    <n v="0"/>
    <s v="Units"/>
    <m/>
    <m/>
    <n v="25.109000000000002"/>
    <m/>
    <m/>
  </r>
  <r>
    <s v="HF3"/>
    <x v="4"/>
    <x v="1"/>
    <s v="Inpatient curative and rehabilitative care"/>
    <s v="HPTOT"/>
    <x v="0"/>
    <s v="VALREL"/>
    <x v="3"/>
    <s v="ISR"/>
    <x v="19"/>
    <n v="2015"/>
    <x v="0"/>
    <s v="ILS"/>
    <s v="New Israeli Sheqel"/>
    <n v="6"/>
    <s v="Millions"/>
    <n v="2015"/>
    <n v="2015"/>
    <n v="203"/>
    <m/>
    <m/>
  </r>
  <r>
    <s v="HF3"/>
    <x v="4"/>
    <x v="1"/>
    <s v="Inpatient curative and rehabilitative care"/>
    <s v="HPTOT"/>
    <x v="0"/>
    <s v="VALREL"/>
    <x v="3"/>
    <s v="ISR"/>
    <x v="19"/>
    <n v="2016"/>
    <x v="1"/>
    <s v="ILS"/>
    <s v="New Israeli Sheqel"/>
    <n v="6"/>
    <s v="Millions"/>
    <n v="2015"/>
    <n v="2015"/>
    <n v="87.355000000000004"/>
    <m/>
    <m/>
  </r>
  <r>
    <s v="HF3"/>
    <x v="4"/>
    <x v="1"/>
    <s v="Inpatient curative and rehabilitative care"/>
    <s v="HPTOT"/>
    <x v="0"/>
    <s v="VALREL"/>
    <x v="3"/>
    <s v="ISR"/>
    <x v="19"/>
    <n v="2017"/>
    <x v="2"/>
    <s v="ILS"/>
    <s v="New Israeli Sheqel"/>
    <n v="6"/>
    <s v="Millions"/>
    <n v="2015"/>
    <n v="2015"/>
    <n v="81.902000000000001"/>
    <m/>
    <m/>
  </r>
  <r>
    <s v="HF3"/>
    <x v="4"/>
    <x v="1"/>
    <s v="Inpatient curative and rehabilitative care"/>
    <s v="HPTOT"/>
    <x v="0"/>
    <s v="VALREL"/>
    <x v="3"/>
    <s v="ISR"/>
    <x v="19"/>
    <n v="2018"/>
    <x v="3"/>
    <s v="ILS"/>
    <s v="New Israeli Sheqel"/>
    <n v="6"/>
    <s v="Millions"/>
    <n v="2015"/>
    <n v="2015"/>
    <n v="79.884"/>
    <m/>
    <m/>
  </r>
  <r>
    <s v="HF3"/>
    <x v="4"/>
    <x v="1"/>
    <s v="Inpatient curative and rehabilitative care"/>
    <s v="HPTOT"/>
    <x v="0"/>
    <s v="VALREL"/>
    <x v="3"/>
    <s v="ISR"/>
    <x v="19"/>
    <n v="2019"/>
    <x v="4"/>
    <s v="ILS"/>
    <s v="New Israeli Sheqel"/>
    <n v="6"/>
    <s v="Millions"/>
    <n v="2015"/>
    <n v="2015"/>
    <n v="79.08"/>
    <m/>
    <m/>
  </r>
  <r>
    <s v="HF3"/>
    <x v="4"/>
    <x v="1"/>
    <s v="Inpatient curative and rehabilitative care"/>
    <s v="HPTOT"/>
    <x v="0"/>
    <s v="VALREL"/>
    <x v="3"/>
    <s v="ISR"/>
    <x v="19"/>
    <n v="2020"/>
    <x v="5"/>
    <s v="ILS"/>
    <s v="New Israeli Sheqel"/>
    <n v="6"/>
    <s v="Millions"/>
    <n v="2015"/>
    <n v="2015"/>
    <n v="268.84399999999999"/>
    <s v="P"/>
    <s v="Provisional value"/>
  </r>
  <r>
    <s v="HFTOT"/>
    <x v="0"/>
    <x v="4"/>
    <s v="Ancillary services (non-specified by function)"/>
    <s v="HP4"/>
    <x v="4"/>
    <s v="UNPPER"/>
    <x v="4"/>
    <s v="ISL"/>
    <x v="15"/>
    <n v="2015"/>
    <x v="0"/>
    <s v="ISK"/>
    <s v="Iceland Krona"/>
    <n v="0"/>
    <s v="Units"/>
    <m/>
    <m/>
    <n v="13830.884"/>
    <m/>
    <m/>
  </r>
  <r>
    <s v="HFTOT"/>
    <x v="0"/>
    <x v="4"/>
    <s v="Ancillary services (non-specified by function)"/>
    <s v="HP4"/>
    <x v="4"/>
    <s v="UNPPER"/>
    <x v="4"/>
    <s v="ISL"/>
    <x v="15"/>
    <n v="2016"/>
    <x v="1"/>
    <s v="ISK"/>
    <s v="Iceland Krona"/>
    <n v="0"/>
    <s v="Units"/>
    <m/>
    <m/>
    <n v="14938.913"/>
    <m/>
    <m/>
  </r>
  <r>
    <s v="HFTOT"/>
    <x v="0"/>
    <x v="4"/>
    <s v="Ancillary services (non-specified by function)"/>
    <s v="HP4"/>
    <x v="4"/>
    <s v="UNPPER"/>
    <x v="4"/>
    <s v="ISL"/>
    <x v="15"/>
    <n v="2017"/>
    <x v="2"/>
    <s v="ISK"/>
    <s v="Iceland Krona"/>
    <n v="0"/>
    <s v="Units"/>
    <m/>
    <m/>
    <n v="15660.993"/>
    <m/>
    <m/>
  </r>
  <r>
    <s v="HFTOT"/>
    <x v="0"/>
    <x v="4"/>
    <s v="Ancillary services (non-specified by function)"/>
    <s v="HP4"/>
    <x v="4"/>
    <s v="UNPPER"/>
    <x v="4"/>
    <s v="ISL"/>
    <x v="15"/>
    <n v="2018"/>
    <x v="3"/>
    <s v="ISK"/>
    <s v="Iceland Krona"/>
    <n v="0"/>
    <s v="Units"/>
    <m/>
    <m/>
    <n v="16368.821"/>
    <m/>
    <m/>
  </r>
  <r>
    <s v="HFTOT"/>
    <x v="0"/>
    <x v="4"/>
    <s v="Ancillary services (non-specified by function)"/>
    <s v="HP4"/>
    <x v="4"/>
    <s v="UNPPER"/>
    <x v="4"/>
    <s v="ISL"/>
    <x v="15"/>
    <n v="2019"/>
    <x v="4"/>
    <s v="ISK"/>
    <s v="Iceland Krona"/>
    <n v="0"/>
    <s v="Units"/>
    <m/>
    <m/>
    <n v="17675.653999999999"/>
    <m/>
    <m/>
  </r>
  <r>
    <s v="HFTOT"/>
    <x v="0"/>
    <x v="4"/>
    <s v="Ancillary services (non-specified by function)"/>
    <s v="HP4"/>
    <x v="4"/>
    <s v="UNPPER"/>
    <x v="4"/>
    <s v="ISL"/>
    <x v="15"/>
    <n v="2020"/>
    <x v="5"/>
    <s v="ISK"/>
    <s v="Iceland Krona"/>
    <n v="0"/>
    <s v="Units"/>
    <m/>
    <m/>
    <n v="17500.132000000001"/>
    <m/>
    <m/>
  </r>
  <r>
    <s v="HFTOT"/>
    <x v="0"/>
    <x v="4"/>
    <s v="Ancillary services (non-specified by function)"/>
    <s v="HP4"/>
    <x v="4"/>
    <s v="UNPPER"/>
    <x v="4"/>
    <s v="ISL"/>
    <x v="15"/>
    <n v="2021"/>
    <x v="6"/>
    <s v="ISK"/>
    <s v="Iceland Krona"/>
    <n v="0"/>
    <s v="Units"/>
    <m/>
    <m/>
    <n v="20739.226999999999"/>
    <m/>
    <m/>
  </r>
  <r>
    <s v="HF2HF3"/>
    <x v="2"/>
    <x v="0"/>
    <s v="Current expenditure on health (all functions)"/>
    <s v="HPTOT"/>
    <x v="0"/>
    <s v="UNPPER"/>
    <x v="4"/>
    <s v="LUX"/>
    <x v="23"/>
    <n v="2015"/>
    <x v="0"/>
    <s v="EUR"/>
    <s v="Euro"/>
    <n v="0"/>
    <s v="Units"/>
    <m/>
    <m/>
    <n v="722.36900000000003"/>
    <m/>
    <m/>
  </r>
  <r>
    <s v="HF2HF3"/>
    <x v="2"/>
    <x v="0"/>
    <s v="Current expenditure on health (all functions)"/>
    <s v="HPTOT"/>
    <x v="0"/>
    <s v="UNPPER"/>
    <x v="4"/>
    <s v="LUX"/>
    <x v="23"/>
    <n v="2016"/>
    <x v="1"/>
    <s v="EUR"/>
    <s v="Euro"/>
    <n v="0"/>
    <s v="Units"/>
    <m/>
    <m/>
    <n v="738.14200000000005"/>
    <m/>
    <m/>
  </r>
  <r>
    <s v="HF2HF3"/>
    <x v="2"/>
    <x v="0"/>
    <s v="Current expenditure on health (all functions)"/>
    <s v="HPTOT"/>
    <x v="0"/>
    <s v="UNPPER"/>
    <x v="4"/>
    <s v="LUX"/>
    <x v="23"/>
    <n v="2017"/>
    <x v="2"/>
    <s v="EUR"/>
    <s v="Euro"/>
    <n v="0"/>
    <s v="Units"/>
    <m/>
    <m/>
    <n v="734.72199999999998"/>
    <m/>
    <m/>
  </r>
  <r>
    <s v="HF2HF3"/>
    <x v="2"/>
    <x v="0"/>
    <s v="Current expenditure on health (all functions)"/>
    <s v="HPTOT"/>
    <x v="0"/>
    <s v="UNPPER"/>
    <x v="4"/>
    <s v="LUX"/>
    <x v="23"/>
    <n v="2018"/>
    <x v="3"/>
    <s v="EUR"/>
    <s v="Euro"/>
    <n v="0"/>
    <s v="Units"/>
    <m/>
    <m/>
    <n v="757.69399999999996"/>
    <m/>
    <m/>
  </r>
  <r>
    <s v="HF2HF3"/>
    <x v="2"/>
    <x v="0"/>
    <s v="Current expenditure on health (all functions)"/>
    <s v="HPTOT"/>
    <x v="0"/>
    <s v="UNPPER"/>
    <x v="4"/>
    <s v="LUX"/>
    <x v="23"/>
    <n v="2019"/>
    <x v="4"/>
    <s v="EUR"/>
    <s v="Euro"/>
    <n v="0"/>
    <s v="Units"/>
    <m/>
    <m/>
    <n v="754.37099999999998"/>
    <m/>
    <m/>
  </r>
  <r>
    <s v="HF2HF3"/>
    <x v="2"/>
    <x v="0"/>
    <s v="Current expenditure on health (all functions)"/>
    <s v="HPTOT"/>
    <x v="0"/>
    <s v="UNPPER"/>
    <x v="4"/>
    <s v="LUX"/>
    <x v="23"/>
    <n v="2020"/>
    <x v="5"/>
    <s v="EUR"/>
    <s v="Euro"/>
    <n v="0"/>
    <s v="Units"/>
    <m/>
    <m/>
    <n v="723.91300000000001"/>
    <m/>
    <m/>
  </r>
  <r>
    <s v="HF2HF3"/>
    <x v="2"/>
    <x v="0"/>
    <s v="Current expenditure on health (all functions)"/>
    <s v="HPTOT"/>
    <x v="0"/>
    <s v="UNPPER"/>
    <x v="4"/>
    <s v="LUX"/>
    <x v="23"/>
    <n v="2021"/>
    <x v="6"/>
    <s v="EUR"/>
    <s v="Euro"/>
    <n v="0"/>
    <s v="Units"/>
    <m/>
    <m/>
    <n v="819.47799999999995"/>
    <m/>
    <m/>
  </r>
  <r>
    <s v="HF2HF3"/>
    <x v="2"/>
    <x v="0"/>
    <s v="Current expenditure on health (all functions)"/>
    <s v="HPTOT"/>
    <x v="0"/>
    <s v="UNPPER"/>
    <x v="4"/>
    <s v="LUX"/>
    <x v="23"/>
    <n v="2022"/>
    <x v="7"/>
    <s v="EUR"/>
    <s v="Euro"/>
    <n v="0"/>
    <s v="Units"/>
    <m/>
    <m/>
    <n v="856.95"/>
    <s v="P"/>
    <s v="Provisional value"/>
  </r>
  <r>
    <s v="HF1"/>
    <x v="1"/>
    <x v="0"/>
    <s v="Current expenditure on health (all functions)"/>
    <s v="HP2"/>
    <x v="2"/>
    <s v="PPPPER"/>
    <x v="5"/>
    <s v="ITA"/>
    <x v="21"/>
    <n v="2015"/>
    <x v="0"/>
    <s v="USD"/>
    <s v="US Dollar"/>
    <n v="0"/>
    <s v="Units"/>
    <m/>
    <m/>
    <n v="119.396"/>
    <m/>
    <m/>
  </r>
  <r>
    <s v="HF1"/>
    <x v="1"/>
    <x v="0"/>
    <s v="Current expenditure on health (all functions)"/>
    <s v="HP2"/>
    <x v="2"/>
    <s v="PPPPER"/>
    <x v="5"/>
    <s v="ITA"/>
    <x v="21"/>
    <n v="2016"/>
    <x v="1"/>
    <s v="USD"/>
    <s v="US Dollar"/>
    <n v="0"/>
    <s v="Units"/>
    <m/>
    <m/>
    <n v="129.09100000000001"/>
    <m/>
    <m/>
  </r>
  <r>
    <s v="HF1"/>
    <x v="1"/>
    <x v="0"/>
    <s v="Current expenditure on health (all functions)"/>
    <s v="HP2"/>
    <x v="2"/>
    <s v="PPPPER"/>
    <x v="5"/>
    <s v="ITA"/>
    <x v="21"/>
    <n v="2017"/>
    <x v="2"/>
    <s v="USD"/>
    <s v="US Dollar"/>
    <n v="0"/>
    <s v="Units"/>
    <m/>
    <m/>
    <n v="131.91"/>
    <m/>
    <m/>
  </r>
  <r>
    <s v="HF1"/>
    <x v="1"/>
    <x v="0"/>
    <s v="Current expenditure on health (all functions)"/>
    <s v="HP2"/>
    <x v="2"/>
    <s v="PPPPER"/>
    <x v="5"/>
    <s v="ITA"/>
    <x v="21"/>
    <n v="2018"/>
    <x v="3"/>
    <s v="USD"/>
    <s v="US Dollar"/>
    <n v="0"/>
    <s v="Units"/>
    <m/>
    <m/>
    <n v="137.13900000000001"/>
    <m/>
    <m/>
  </r>
  <r>
    <s v="HF1"/>
    <x v="1"/>
    <x v="0"/>
    <s v="Current expenditure on health (all functions)"/>
    <s v="HP2"/>
    <x v="2"/>
    <s v="PPPPER"/>
    <x v="5"/>
    <s v="ITA"/>
    <x v="21"/>
    <n v="2019"/>
    <x v="4"/>
    <s v="USD"/>
    <s v="US Dollar"/>
    <n v="0"/>
    <s v="Units"/>
    <m/>
    <m/>
    <n v="130.69300000000001"/>
    <s v="B"/>
    <s v="Break"/>
  </r>
  <r>
    <s v="HF1"/>
    <x v="1"/>
    <x v="0"/>
    <s v="Current expenditure on health (all functions)"/>
    <s v="HP2"/>
    <x v="2"/>
    <s v="PPPPER"/>
    <x v="5"/>
    <s v="ITA"/>
    <x v="21"/>
    <n v="2020"/>
    <x v="5"/>
    <s v="USD"/>
    <s v="US Dollar"/>
    <n v="0"/>
    <s v="Units"/>
    <m/>
    <m/>
    <n v="136.92599999999999"/>
    <m/>
    <m/>
  </r>
  <r>
    <s v="HF1"/>
    <x v="1"/>
    <x v="0"/>
    <s v="Current expenditure on health (all functions)"/>
    <s v="HP2"/>
    <x v="2"/>
    <s v="PPPPER"/>
    <x v="5"/>
    <s v="ITA"/>
    <x v="21"/>
    <n v="2021"/>
    <x v="6"/>
    <s v="USD"/>
    <s v="US Dollar"/>
    <n v="0"/>
    <s v="Units"/>
    <m/>
    <m/>
    <n v="142.221"/>
    <m/>
    <m/>
  </r>
  <r>
    <s v="HF1"/>
    <x v="1"/>
    <x v="0"/>
    <s v="Current expenditure on health (all functions)"/>
    <s v="HP2"/>
    <x v="2"/>
    <s v="PPPPER"/>
    <x v="5"/>
    <s v="ITA"/>
    <x v="21"/>
    <n v="2022"/>
    <x v="7"/>
    <s v="USD"/>
    <s v="US Dollar"/>
    <n v="0"/>
    <s v="Units"/>
    <m/>
    <m/>
    <n v="152.06299999999999"/>
    <s v="P"/>
    <s v="Provisional value"/>
  </r>
  <r>
    <s v="HFTOT"/>
    <x v="0"/>
    <x v="0"/>
    <s v="Current expenditure on health (all functions)"/>
    <s v="HP1"/>
    <x v="1"/>
    <s v="UNPPER"/>
    <x v="4"/>
    <s v="LUX"/>
    <x v="23"/>
    <n v="2015"/>
    <x v="0"/>
    <s v="EUR"/>
    <s v="Euro"/>
    <n v="0"/>
    <s v="Units"/>
    <m/>
    <m/>
    <n v="1500.4269999999999"/>
    <m/>
    <m/>
  </r>
  <r>
    <s v="HFTOT"/>
    <x v="0"/>
    <x v="0"/>
    <s v="Current expenditure on health (all functions)"/>
    <s v="HP1"/>
    <x v="1"/>
    <s v="UNPPER"/>
    <x v="4"/>
    <s v="LUX"/>
    <x v="23"/>
    <n v="2016"/>
    <x v="1"/>
    <s v="EUR"/>
    <s v="Euro"/>
    <n v="0"/>
    <s v="Units"/>
    <m/>
    <m/>
    <n v="1529.422"/>
    <m/>
    <m/>
  </r>
  <r>
    <s v="HFTOT"/>
    <x v="0"/>
    <x v="0"/>
    <s v="Current expenditure on health (all functions)"/>
    <s v="HP1"/>
    <x v="1"/>
    <s v="UNPPER"/>
    <x v="4"/>
    <s v="LUX"/>
    <x v="23"/>
    <n v="2017"/>
    <x v="2"/>
    <s v="EUR"/>
    <s v="Euro"/>
    <n v="0"/>
    <s v="Units"/>
    <m/>
    <m/>
    <n v="1573.0329999999999"/>
    <m/>
    <m/>
  </r>
  <r>
    <s v="HFTOT"/>
    <x v="0"/>
    <x v="0"/>
    <s v="Current expenditure on health (all functions)"/>
    <s v="HP1"/>
    <x v="1"/>
    <s v="UNPPER"/>
    <x v="4"/>
    <s v="LUX"/>
    <x v="23"/>
    <n v="2018"/>
    <x v="3"/>
    <s v="EUR"/>
    <s v="Euro"/>
    <n v="0"/>
    <s v="Units"/>
    <m/>
    <m/>
    <n v="1722.2809999999999"/>
    <m/>
    <m/>
  </r>
  <r>
    <s v="HFTOT"/>
    <x v="0"/>
    <x v="0"/>
    <s v="Current expenditure on health (all functions)"/>
    <s v="HP1"/>
    <x v="1"/>
    <s v="UNPPER"/>
    <x v="4"/>
    <s v="LUX"/>
    <x v="23"/>
    <n v="2019"/>
    <x v="4"/>
    <s v="EUR"/>
    <s v="Euro"/>
    <n v="0"/>
    <s v="Units"/>
    <m/>
    <m/>
    <n v="1840.8440000000001"/>
    <m/>
    <m/>
  </r>
  <r>
    <s v="HFTOT"/>
    <x v="0"/>
    <x v="0"/>
    <s v="Current expenditure on health (all functions)"/>
    <s v="HP1"/>
    <x v="1"/>
    <s v="UNPPER"/>
    <x v="4"/>
    <s v="LUX"/>
    <x v="23"/>
    <n v="2020"/>
    <x v="5"/>
    <s v="EUR"/>
    <s v="Euro"/>
    <n v="0"/>
    <s v="Units"/>
    <m/>
    <m/>
    <n v="1946.347"/>
    <m/>
    <m/>
  </r>
  <r>
    <s v="HFTOT"/>
    <x v="0"/>
    <x v="0"/>
    <s v="Current expenditure on health (all functions)"/>
    <s v="HP1"/>
    <x v="1"/>
    <s v="UNPPER"/>
    <x v="4"/>
    <s v="LUX"/>
    <x v="23"/>
    <n v="2021"/>
    <x v="6"/>
    <s v="EUR"/>
    <s v="Euro"/>
    <n v="0"/>
    <s v="Units"/>
    <m/>
    <m/>
    <n v="1980.8489999999999"/>
    <m/>
    <m/>
  </r>
  <r>
    <s v="HFTOT"/>
    <x v="0"/>
    <x v="0"/>
    <s v="Current expenditure on health (all functions)"/>
    <s v="HP1"/>
    <x v="1"/>
    <s v="UNPPER"/>
    <x v="4"/>
    <s v="LUX"/>
    <x v="23"/>
    <n v="2022"/>
    <x v="7"/>
    <s v="EUR"/>
    <s v="Euro"/>
    <n v="0"/>
    <s v="Units"/>
    <m/>
    <m/>
    <n v="2081.7890000000002"/>
    <s v="P"/>
    <s v="Provisional value"/>
  </r>
  <r>
    <s v="HF2"/>
    <x v="3"/>
    <x v="0"/>
    <s v="Current expenditure on health (all functions)"/>
    <s v="HP1"/>
    <x v="1"/>
    <s v="PARCUR"/>
    <x v="1"/>
    <s v="ITA"/>
    <x v="21"/>
    <n v="2015"/>
    <x v="0"/>
    <s v="PC"/>
    <s v="Percentage"/>
    <n v="0"/>
    <s v="Units"/>
    <m/>
    <m/>
    <n v="0.17699999999999999"/>
    <m/>
    <m/>
  </r>
  <r>
    <s v="HF2"/>
    <x v="3"/>
    <x v="0"/>
    <s v="Current expenditure on health (all functions)"/>
    <s v="HP1"/>
    <x v="1"/>
    <s v="PARCUR"/>
    <x v="1"/>
    <s v="ITA"/>
    <x v="21"/>
    <n v="2016"/>
    <x v="1"/>
    <s v="PC"/>
    <s v="Percentage"/>
    <n v="0"/>
    <s v="Units"/>
    <m/>
    <m/>
    <n v="0.17599999999999999"/>
    <m/>
    <m/>
  </r>
  <r>
    <s v="HF2"/>
    <x v="3"/>
    <x v="0"/>
    <s v="Current expenditure on health (all functions)"/>
    <s v="HP1"/>
    <x v="1"/>
    <s v="PARCUR"/>
    <x v="1"/>
    <s v="ITA"/>
    <x v="21"/>
    <n v="2017"/>
    <x v="2"/>
    <s v="PC"/>
    <s v="Percentage"/>
    <n v="0"/>
    <s v="Units"/>
    <m/>
    <m/>
    <n v="0.17"/>
    <m/>
    <m/>
  </r>
  <r>
    <s v="HF2"/>
    <x v="3"/>
    <x v="0"/>
    <s v="Current expenditure on health (all functions)"/>
    <s v="HP1"/>
    <x v="1"/>
    <s v="PARCUR"/>
    <x v="1"/>
    <s v="ITA"/>
    <x v="21"/>
    <n v="2018"/>
    <x v="3"/>
    <s v="PC"/>
    <s v="Percentage"/>
    <n v="0"/>
    <s v="Units"/>
    <m/>
    <m/>
    <n v="0.188"/>
    <m/>
    <m/>
  </r>
  <r>
    <s v="HF2"/>
    <x v="3"/>
    <x v="0"/>
    <s v="Current expenditure on health (all functions)"/>
    <s v="HP1"/>
    <x v="1"/>
    <s v="PARCUR"/>
    <x v="1"/>
    <s v="ITA"/>
    <x v="21"/>
    <n v="2019"/>
    <x v="4"/>
    <s v="PC"/>
    <s v="Percentage"/>
    <n v="0"/>
    <s v="Units"/>
    <m/>
    <m/>
    <n v="0.21299999999999999"/>
    <m/>
    <m/>
  </r>
  <r>
    <s v="HF2"/>
    <x v="3"/>
    <x v="0"/>
    <s v="Current expenditure on health (all functions)"/>
    <s v="HP1"/>
    <x v="1"/>
    <s v="PARCUR"/>
    <x v="1"/>
    <s v="ITA"/>
    <x v="21"/>
    <n v="2020"/>
    <x v="5"/>
    <s v="PC"/>
    <s v="Percentage"/>
    <n v="0"/>
    <s v="Units"/>
    <m/>
    <m/>
    <n v="0.14799999999999999"/>
    <m/>
    <m/>
  </r>
  <r>
    <s v="HF2"/>
    <x v="3"/>
    <x v="0"/>
    <s v="Current expenditure on health (all functions)"/>
    <s v="HP1"/>
    <x v="1"/>
    <s v="PARCUR"/>
    <x v="1"/>
    <s v="ITA"/>
    <x v="21"/>
    <n v="2021"/>
    <x v="6"/>
    <s v="PC"/>
    <s v="Percentage"/>
    <n v="0"/>
    <s v="Units"/>
    <m/>
    <m/>
    <n v="0.159"/>
    <m/>
    <m/>
  </r>
  <r>
    <s v="HF2"/>
    <x v="3"/>
    <x v="0"/>
    <s v="Current expenditure on health (all functions)"/>
    <s v="HP1"/>
    <x v="1"/>
    <s v="PARCUR"/>
    <x v="1"/>
    <s v="ITA"/>
    <x v="21"/>
    <n v="2022"/>
    <x v="7"/>
    <s v="PC"/>
    <s v="Percentage"/>
    <n v="0"/>
    <s v="Units"/>
    <m/>
    <m/>
    <n v="0.16700000000000001"/>
    <s v="P"/>
    <s v="Provisional value"/>
  </r>
  <r>
    <s v="HF2HF3"/>
    <x v="2"/>
    <x v="0"/>
    <s v="Current expenditure on health (all functions)"/>
    <s v="HP6"/>
    <x v="6"/>
    <s v="PPPPER"/>
    <x v="5"/>
    <s v="ISR"/>
    <x v="19"/>
    <n v="2015"/>
    <x v="0"/>
    <s v="USD"/>
    <s v="US Dollar"/>
    <n v="0"/>
    <s v="Units"/>
    <m/>
    <m/>
    <n v="4.4909999999999997"/>
    <m/>
    <m/>
  </r>
  <r>
    <s v="HF2HF3"/>
    <x v="2"/>
    <x v="0"/>
    <s v="Current expenditure on health (all functions)"/>
    <s v="HP6"/>
    <x v="6"/>
    <s v="PPPPER"/>
    <x v="5"/>
    <s v="ISR"/>
    <x v="19"/>
    <n v="2016"/>
    <x v="1"/>
    <s v="USD"/>
    <s v="US Dollar"/>
    <n v="0"/>
    <s v="Units"/>
    <m/>
    <m/>
    <n v="4.7729999999999997"/>
    <m/>
    <m/>
  </r>
  <r>
    <s v="HF2HF3"/>
    <x v="2"/>
    <x v="0"/>
    <s v="Current expenditure on health (all functions)"/>
    <s v="HP6"/>
    <x v="6"/>
    <s v="PPPPER"/>
    <x v="5"/>
    <s v="ISR"/>
    <x v="19"/>
    <n v="2017"/>
    <x v="2"/>
    <s v="USD"/>
    <s v="US Dollar"/>
    <n v="0"/>
    <s v="Units"/>
    <m/>
    <m/>
    <n v="5.2789999999999999"/>
    <m/>
    <m/>
  </r>
  <r>
    <s v="HF2HF3"/>
    <x v="2"/>
    <x v="0"/>
    <s v="Current expenditure on health (all functions)"/>
    <s v="HP6"/>
    <x v="6"/>
    <s v="PPPPER"/>
    <x v="5"/>
    <s v="ISR"/>
    <x v="19"/>
    <n v="2018"/>
    <x v="3"/>
    <s v="USD"/>
    <s v="US Dollar"/>
    <n v="0"/>
    <s v="Units"/>
    <m/>
    <m/>
    <n v="5.6520000000000001"/>
    <m/>
    <m/>
  </r>
  <r>
    <s v="HF2HF3"/>
    <x v="2"/>
    <x v="0"/>
    <s v="Current expenditure on health (all functions)"/>
    <s v="HP6"/>
    <x v="6"/>
    <s v="PPPPER"/>
    <x v="5"/>
    <s v="ISR"/>
    <x v="19"/>
    <n v="2019"/>
    <x v="4"/>
    <s v="USD"/>
    <s v="US Dollar"/>
    <n v="0"/>
    <s v="Units"/>
    <m/>
    <m/>
    <n v="4.8179999999999996"/>
    <m/>
    <m/>
  </r>
  <r>
    <s v="HF2HF3"/>
    <x v="2"/>
    <x v="0"/>
    <s v="Current expenditure on health (all functions)"/>
    <s v="HP6"/>
    <x v="6"/>
    <s v="PPPPER"/>
    <x v="5"/>
    <s v="ISR"/>
    <x v="19"/>
    <n v="2020"/>
    <x v="5"/>
    <s v="USD"/>
    <s v="US Dollar"/>
    <n v="0"/>
    <s v="Units"/>
    <m/>
    <m/>
    <n v="3.9860000000000002"/>
    <s v="P"/>
    <s v="Provisional value"/>
  </r>
  <r>
    <s v="HF2HF3"/>
    <x v="2"/>
    <x v="2"/>
    <s v="Outpatient curative and rehabilitative care"/>
    <s v="HPTOT"/>
    <x v="0"/>
    <s v="UNPPER"/>
    <x v="4"/>
    <s v="ISR"/>
    <x v="19"/>
    <n v="2015"/>
    <x v="0"/>
    <s v="ILS"/>
    <s v="New Israeli Sheqel"/>
    <n v="0"/>
    <s v="Units"/>
    <m/>
    <m/>
    <n v="2109.8670000000002"/>
    <m/>
    <m/>
  </r>
  <r>
    <s v="HF2HF3"/>
    <x v="2"/>
    <x v="2"/>
    <s v="Outpatient curative and rehabilitative care"/>
    <s v="HPTOT"/>
    <x v="0"/>
    <s v="UNPPER"/>
    <x v="4"/>
    <s v="ISR"/>
    <x v="19"/>
    <n v="2016"/>
    <x v="1"/>
    <s v="ILS"/>
    <s v="New Israeli Sheqel"/>
    <n v="0"/>
    <s v="Units"/>
    <m/>
    <m/>
    <n v="2219.0479999999998"/>
    <m/>
    <m/>
  </r>
  <r>
    <s v="HF2HF3"/>
    <x v="2"/>
    <x v="2"/>
    <s v="Outpatient curative and rehabilitative care"/>
    <s v="HPTOT"/>
    <x v="0"/>
    <s v="UNPPER"/>
    <x v="4"/>
    <s v="ISR"/>
    <x v="19"/>
    <n v="2017"/>
    <x v="2"/>
    <s v="ILS"/>
    <s v="New Israeli Sheqel"/>
    <n v="0"/>
    <s v="Units"/>
    <m/>
    <m/>
    <n v="2256.1"/>
    <m/>
    <m/>
  </r>
  <r>
    <s v="HF2HF3"/>
    <x v="2"/>
    <x v="2"/>
    <s v="Outpatient curative and rehabilitative care"/>
    <s v="HPTOT"/>
    <x v="0"/>
    <s v="UNPPER"/>
    <x v="4"/>
    <s v="ISR"/>
    <x v="19"/>
    <n v="2018"/>
    <x v="3"/>
    <s v="ILS"/>
    <s v="New Israeli Sheqel"/>
    <n v="0"/>
    <s v="Units"/>
    <m/>
    <m/>
    <n v="2302.4360000000001"/>
    <m/>
    <m/>
  </r>
  <r>
    <s v="HF2HF3"/>
    <x v="2"/>
    <x v="2"/>
    <s v="Outpatient curative and rehabilitative care"/>
    <s v="HPTOT"/>
    <x v="0"/>
    <s v="UNPPER"/>
    <x v="4"/>
    <s v="ISR"/>
    <x v="19"/>
    <n v="2019"/>
    <x v="4"/>
    <s v="ILS"/>
    <s v="New Israeli Sheqel"/>
    <n v="0"/>
    <s v="Units"/>
    <m/>
    <m/>
    <n v="2319.0790000000002"/>
    <m/>
    <m/>
  </r>
  <r>
    <s v="HF2HF3"/>
    <x v="2"/>
    <x v="2"/>
    <s v="Outpatient curative and rehabilitative care"/>
    <s v="HPTOT"/>
    <x v="0"/>
    <s v="UNPPER"/>
    <x v="4"/>
    <s v="ISR"/>
    <x v="19"/>
    <n v="2020"/>
    <x v="5"/>
    <s v="ILS"/>
    <s v="New Israeli Sheqel"/>
    <n v="0"/>
    <s v="Units"/>
    <m/>
    <m/>
    <n v="1884.8389999999999"/>
    <s v="P"/>
    <s v="Provisional value"/>
  </r>
  <r>
    <s v="HF1"/>
    <x v="1"/>
    <x v="0"/>
    <s v="Current expenditure on health (all functions)"/>
    <s v="HP6"/>
    <x v="6"/>
    <s v="PPPPER"/>
    <x v="5"/>
    <s v="LVA"/>
    <x v="22"/>
    <n v="2015"/>
    <x v="0"/>
    <s v="USD"/>
    <s v="US Dollar"/>
    <n v="0"/>
    <s v="Units"/>
    <m/>
    <m/>
    <n v="3.835"/>
    <m/>
    <m/>
  </r>
  <r>
    <s v="HF1"/>
    <x v="1"/>
    <x v="0"/>
    <s v="Current expenditure on health (all functions)"/>
    <s v="HP6"/>
    <x v="6"/>
    <s v="PPPPER"/>
    <x v="5"/>
    <s v="LVA"/>
    <x v="22"/>
    <n v="2016"/>
    <x v="1"/>
    <s v="USD"/>
    <s v="US Dollar"/>
    <n v="0"/>
    <s v="Units"/>
    <m/>
    <m/>
    <n v="8.8550000000000004"/>
    <m/>
    <m/>
  </r>
  <r>
    <s v="HF1"/>
    <x v="1"/>
    <x v="0"/>
    <s v="Current expenditure on health (all functions)"/>
    <s v="HP6"/>
    <x v="6"/>
    <s v="PPPPER"/>
    <x v="5"/>
    <s v="LVA"/>
    <x v="22"/>
    <n v="2017"/>
    <x v="2"/>
    <s v="USD"/>
    <s v="US Dollar"/>
    <n v="0"/>
    <s v="Units"/>
    <m/>
    <m/>
    <n v="5.524"/>
    <m/>
    <m/>
  </r>
  <r>
    <s v="HF1"/>
    <x v="1"/>
    <x v="0"/>
    <s v="Current expenditure on health (all functions)"/>
    <s v="HP6"/>
    <x v="6"/>
    <s v="PPPPER"/>
    <x v="5"/>
    <s v="LVA"/>
    <x v="22"/>
    <n v="2018"/>
    <x v="3"/>
    <s v="USD"/>
    <s v="US Dollar"/>
    <n v="0"/>
    <s v="Units"/>
    <m/>
    <m/>
    <n v="7.6909999999999998"/>
    <m/>
    <m/>
  </r>
  <r>
    <s v="HF1"/>
    <x v="1"/>
    <x v="0"/>
    <s v="Current expenditure on health (all functions)"/>
    <s v="HP6"/>
    <x v="6"/>
    <s v="PPPPER"/>
    <x v="5"/>
    <s v="LVA"/>
    <x v="22"/>
    <n v="2019"/>
    <x v="4"/>
    <s v="USD"/>
    <s v="US Dollar"/>
    <n v="0"/>
    <s v="Units"/>
    <m/>
    <m/>
    <n v="7.5949999999999998"/>
    <m/>
    <m/>
  </r>
  <r>
    <s v="HF1"/>
    <x v="1"/>
    <x v="0"/>
    <s v="Current expenditure on health (all functions)"/>
    <s v="HP6"/>
    <x v="6"/>
    <s v="PPPPER"/>
    <x v="5"/>
    <s v="LVA"/>
    <x v="22"/>
    <n v="2020"/>
    <x v="5"/>
    <s v="USD"/>
    <s v="US Dollar"/>
    <n v="0"/>
    <s v="Units"/>
    <m/>
    <m/>
    <n v="8.4860000000000007"/>
    <m/>
    <m/>
  </r>
  <r>
    <s v="HF1"/>
    <x v="1"/>
    <x v="0"/>
    <s v="Current expenditure on health (all functions)"/>
    <s v="HP6"/>
    <x v="6"/>
    <s v="PPPPER"/>
    <x v="5"/>
    <s v="LVA"/>
    <x v="22"/>
    <n v="2021"/>
    <x v="6"/>
    <s v="USD"/>
    <s v="US Dollar"/>
    <n v="0"/>
    <s v="Units"/>
    <m/>
    <m/>
    <n v="10.711"/>
    <m/>
    <m/>
  </r>
  <r>
    <s v="HFTOT"/>
    <x v="0"/>
    <x v="4"/>
    <s v="Ancillary services (non-specified by function)"/>
    <s v="HP1"/>
    <x v="1"/>
    <s v="PARCUR"/>
    <x v="1"/>
    <s v="LUX"/>
    <x v="23"/>
    <n v="2015"/>
    <x v="0"/>
    <s v="PC"/>
    <s v="Percentage"/>
    <n v="0"/>
    <s v="Units"/>
    <m/>
    <m/>
    <n v="1.927"/>
    <m/>
    <m/>
  </r>
  <r>
    <s v="HFTOT"/>
    <x v="0"/>
    <x v="4"/>
    <s v="Ancillary services (non-specified by function)"/>
    <s v="HP1"/>
    <x v="1"/>
    <s v="PARCUR"/>
    <x v="1"/>
    <s v="LUX"/>
    <x v="23"/>
    <n v="2016"/>
    <x v="1"/>
    <s v="PC"/>
    <s v="Percentage"/>
    <n v="0"/>
    <s v="Units"/>
    <m/>
    <m/>
    <n v="1.927"/>
    <m/>
    <m/>
  </r>
  <r>
    <s v="HFTOT"/>
    <x v="0"/>
    <x v="4"/>
    <s v="Ancillary services (non-specified by function)"/>
    <s v="HP1"/>
    <x v="1"/>
    <s v="PARCUR"/>
    <x v="1"/>
    <s v="LUX"/>
    <x v="23"/>
    <n v="2017"/>
    <x v="2"/>
    <s v="PC"/>
    <s v="Percentage"/>
    <n v="0"/>
    <s v="Units"/>
    <m/>
    <m/>
    <n v="2.0270000000000001"/>
    <m/>
    <m/>
  </r>
  <r>
    <s v="HFTOT"/>
    <x v="0"/>
    <x v="4"/>
    <s v="Ancillary services (non-specified by function)"/>
    <s v="HP1"/>
    <x v="1"/>
    <s v="PARCUR"/>
    <x v="1"/>
    <s v="LUX"/>
    <x v="23"/>
    <n v="2018"/>
    <x v="3"/>
    <s v="PC"/>
    <s v="Percentage"/>
    <n v="0"/>
    <s v="Units"/>
    <m/>
    <m/>
    <n v="2.1960000000000002"/>
    <m/>
    <m/>
  </r>
  <r>
    <s v="HFTOT"/>
    <x v="0"/>
    <x v="4"/>
    <s v="Ancillary services (non-specified by function)"/>
    <s v="HP1"/>
    <x v="1"/>
    <s v="PARCUR"/>
    <x v="1"/>
    <s v="LUX"/>
    <x v="23"/>
    <n v="2019"/>
    <x v="4"/>
    <s v="PC"/>
    <s v="Percentage"/>
    <n v="0"/>
    <s v="Units"/>
    <m/>
    <m/>
    <n v="2.1539999999999999"/>
    <m/>
    <m/>
  </r>
  <r>
    <s v="HFTOT"/>
    <x v="0"/>
    <x v="4"/>
    <s v="Ancillary services (non-specified by function)"/>
    <s v="HP1"/>
    <x v="1"/>
    <s v="PARCUR"/>
    <x v="1"/>
    <s v="LUX"/>
    <x v="23"/>
    <n v="2020"/>
    <x v="5"/>
    <s v="PC"/>
    <s v="Percentage"/>
    <n v="0"/>
    <s v="Units"/>
    <m/>
    <m/>
    <n v="2.1890000000000001"/>
    <m/>
    <m/>
  </r>
  <r>
    <s v="HFTOT"/>
    <x v="0"/>
    <x v="4"/>
    <s v="Ancillary services (non-specified by function)"/>
    <s v="HP1"/>
    <x v="1"/>
    <s v="PARCUR"/>
    <x v="1"/>
    <s v="LUX"/>
    <x v="23"/>
    <n v="2021"/>
    <x v="6"/>
    <s v="PC"/>
    <s v="Percentage"/>
    <n v="0"/>
    <s v="Units"/>
    <m/>
    <m/>
    <n v="1.9730000000000001"/>
    <m/>
    <m/>
  </r>
  <r>
    <s v="HFTOT"/>
    <x v="0"/>
    <x v="4"/>
    <s v="Ancillary services (non-specified by function)"/>
    <s v="HP1"/>
    <x v="1"/>
    <s v="PARCUR"/>
    <x v="1"/>
    <s v="LUX"/>
    <x v="23"/>
    <n v="2022"/>
    <x v="7"/>
    <s v="PC"/>
    <s v="Percentage"/>
    <n v="0"/>
    <s v="Units"/>
    <m/>
    <m/>
    <n v="2.032"/>
    <s v="P"/>
    <s v="Provisional value"/>
  </r>
  <r>
    <s v="HF2HF3"/>
    <x v="2"/>
    <x v="5"/>
    <s v="Medical goods (non-specified by function)"/>
    <s v="HPTOT"/>
    <x v="0"/>
    <s v="PARPIB"/>
    <x v="0"/>
    <s v="ISR"/>
    <x v="19"/>
    <n v="2015"/>
    <x v="0"/>
    <s v="PC"/>
    <s v="Percentage"/>
    <n v="0"/>
    <s v="Units"/>
    <m/>
    <m/>
    <n v="0.52100000000000002"/>
    <m/>
    <m/>
  </r>
  <r>
    <s v="HF2HF3"/>
    <x v="2"/>
    <x v="5"/>
    <s v="Medical goods (non-specified by function)"/>
    <s v="HPTOT"/>
    <x v="0"/>
    <s v="PARPIB"/>
    <x v="0"/>
    <s v="ISR"/>
    <x v="19"/>
    <n v="2016"/>
    <x v="1"/>
    <s v="PC"/>
    <s v="Percentage"/>
    <n v="0"/>
    <s v="Units"/>
    <m/>
    <m/>
    <n v="0.51800000000000002"/>
    <m/>
    <m/>
  </r>
  <r>
    <s v="HF2HF3"/>
    <x v="2"/>
    <x v="5"/>
    <s v="Medical goods (non-specified by function)"/>
    <s v="HPTOT"/>
    <x v="0"/>
    <s v="PARPIB"/>
    <x v="0"/>
    <s v="ISR"/>
    <x v="19"/>
    <n v="2017"/>
    <x v="2"/>
    <s v="PC"/>
    <s v="Percentage"/>
    <n v="0"/>
    <s v="Units"/>
    <m/>
    <m/>
    <n v="0.53"/>
    <m/>
    <m/>
  </r>
  <r>
    <s v="HF2HF3"/>
    <x v="2"/>
    <x v="5"/>
    <s v="Medical goods (non-specified by function)"/>
    <s v="HPTOT"/>
    <x v="0"/>
    <s v="PARPIB"/>
    <x v="0"/>
    <s v="ISR"/>
    <x v="19"/>
    <n v="2018"/>
    <x v="3"/>
    <s v="PC"/>
    <s v="Percentage"/>
    <n v="0"/>
    <s v="Units"/>
    <m/>
    <m/>
    <n v="0.53800000000000003"/>
    <m/>
    <m/>
  </r>
  <r>
    <s v="HF2HF3"/>
    <x v="2"/>
    <x v="5"/>
    <s v="Medical goods (non-specified by function)"/>
    <s v="HPTOT"/>
    <x v="0"/>
    <s v="PARPIB"/>
    <x v="0"/>
    <s v="ISR"/>
    <x v="19"/>
    <n v="2019"/>
    <x v="4"/>
    <s v="PC"/>
    <s v="Percentage"/>
    <n v="0"/>
    <s v="Units"/>
    <m/>
    <m/>
    <n v="0.53700000000000003"/>
    <m/>
    <m/>
  </r>
  <r>
    <s v="HF2HF3"/>
    <x v="2"/>
    <x v="5"/>
    <s v="Medical goods (non-specified by function)"/>
    <s v="HPTOT"/>
    <x v="0"/>
    <s v="PARPIB"/>
    <x v="0"/>
    <s v="ISR"/>
    <x v="19"/>
    <n v="2020"/>
    <x v="5"/>
    <s v="PC"/>
    <s v="Percentage"/>
    <n v="0"/>
    <s v="Units"/>
    <m/>
    <m/>
    <n v="0.79200000000000004"/>
    <s v="P"/>
    <s v="Provisional value"/>
  </r>
  <r>
    <s v="HF2HF3"/>
    <x v="2"/>
    <x v="0"/>
    <s v="Current expenditure on health (all functions)"/>
    <s v="HP2"/>
    <x v="2"/>
    <s v="PPPPER"/>
    <x v="5"/>
    <s v="ISR"/>
    <x v="19"/>
    <n v="2015"/>
    <x v="0"/>
    <s v="USD"/>
    <s v="US Dollar"/>
    <n v="0"/>
    <s v="Units"/>
    <m/>
    <m/>
    <n v="4.742"/>
    <m/>
    <m/>
  </r>
  <r>
    <s v="HF2HF3"/>
    <x v="2"/>
    <x v="0"/>
    <s v="Current expenditure on health (all functions)"/>
    <s v="HP2"/>
    <x v="2"/>
    <s v="PPPPER"/>
    <x v="5"/>
    <s v="ISR"/>
    <x v="19"/>
    <n v="2016"/>
    <x v="1"/>
    <s v="USD"/>
    <s v="US Dollar"/>
    <n v="0"/>
    <s v="Units"/>
    <m/>
    <m/>
    <n v="5.5209999999999999"/>
    <m/>
    <m/>
  </r>
  <r>
    <s v="HF2HF3"/>
    <x v="2"/>
    <x v="0"/>
    <s v="Current expenditure on health (all functions)"/>
    <s v="HP2"/>
    <x v="2"/>
    <s v="PPPPER"/>
    <x v="5"/>
    <s v="ISR"/>
    <x v="19"/>
    <n v="2017"/>
    <x v="2"/>
    <s v="USD"/>
    <s v="US Dollar"/>
    <n v="0"/>
    <s v="Units"/>
    <m/>
    <m/>
    <n v="5.5060000000000002"/>
    <m/>
    <m/>
  </r>
  <r>
    <s v="HF2HF3"/>
    <x v="2"/>
    <x v="0"/>
    <s v="Current expenditure on health (all functions)"/>
    <s v="HP2"/>
    <x v="2"/>
    <s v="PPPPER"/>
    <x v="5"/>
    <s v="ISR"/>
    <x v="19"/>
    <n v="2018"/>
    <x v="3"/>
    <s v="USD"/>
    <s v="US Dollar"/>
    <n v="0"/>
    <s v="Units"/>
    <m/>
    <m/>
    <n v="5.3150000000000004"/>
    <m/>
    <m/>
  </r>
  <r>
    <s v="HF2HF3"/>
    <x v="2"/>
    <x v="0"/>
    <s v="Current expenditure on health (all functions)"/>
    <s v="HP2"/>
    <x v="2"/>
    <s v="PPPPER"/>
    <x v="5"/>
    <s v="ISR"/>
    <x v="19"/>
    <n v="2019"/>
    <x v="4"/>
    <s v="USD"/>
    <s v="US Dollar"/>
    <n v="0"/>
    <s v="Units"/>
    <m/>
    <m/>
    <n v="4.766"/>
    <m/>
    <m/>
  </r>
  <r>
    <s v="HF2HF3"/>
    <x v="2"/>
    <x v="0"/>
    <s v="Current expenditure on health (all functions)"/>
    <s v="HP2"/>
    <x v="2"/>
    <s v="PPPPER"/>
    <x v="5"/>
    <s v="ISR"/>
    <x v="19"/>
    <n v="2020"/>
    <x v="5"/>
    <s v="USD"/>
    <s v="US Dollar"/>
    <n v="0"/>
    <s v="Units"/>
    <m/>
    <m/>
    <n v="3.8809999999999998"/>
    <s v="P"/>
    <s v="Provisional value"/>
  </r>
  <r>
    <s v="HF1"/>
    <x v="1"/>
    <x v="3"/>
    <s v="Long-term care (health)"/>
    <s v="HPTOT"/>
    <x v="0"/>
    <s v="PPPPER"/>
    <x v="5"/>
    <s v="LTU"/>
    <x v="20"/>
    <n v="2015"/>
    <x v="0"/>
    <s v="USD"/>
    <s v="US Dollar"/>
    <n v="0"/>
    <s v="Units"/>
    <m/>
    <m/>
    <n v="159.11799999999999"/>
    <m/>
    <m/>
  </r>
  <r>
    <s v="HF1"/>
    <x v="1"/>
    <x v="3"/>
    <s v="Long-term care (health)"/>
    <s v="HPTOT"/>
    <x v="0"/>
    <s v="PPPPER"/>
    <x v="5"/>
    <s v="LTU"/>
    <x v="20"/>
    <n v="2016"/>
    <x v="1"/>
    <s v="USD"/>
    <s v="US Dollar"/>
    <n v="0"/>
    <s v="Units"/>
    <m/>
    <m/>
    <n v="167.53399999999999"/>
    <m/>
    <m/>
  </r>
  <r>
    <s v="HF1"/>
    <x v="1"/>
    <x v="3"/>
    <s v="Long-term care (health)"/>
    <s v="HPTOT"/>
    <x v="0"/>
    <s v="PPPPER"/>
    <x v="5"/>
    <s v="LTU"/>
    <x v="20"/>
    <n v="2017"/>
    <x v="2"/>
    <s v="USD"/>
    <s v="US Dollar"/>
    <n v="0"/>
    <s v="Units"/>
    <m/>
    <m/>
    <n v="178.298"/>
    <m/>
    <m/>
  </r>
  <r>
    <s v="HF1"/>
    <x v="1"/>
    <x v="3"/>
    <s v="Long-term care (health)"/>
    <s v="HPTOT"/>
    <x v="0"/>
    <s v="PPPPER"/>
    <x v="5"/>
    <s v="LTU"/>
    <x v="20"/>
    <n v="2018"/>
    <x v="3"/>
    <s v="USD"/>
    <s v="US Dollar"/>
    <n v="0"/>
    <s v="Units"/>
    <m/>
    <m/>
    <n v="181.81299999999999"/>
    <m/>
    <m/>
  </r>
  <r>
    <s v="HF1"/>
    <x v="1"/>
    <x v="3"/>
    <s v="Long-term care (health)"/>
    <s v="HPTOT"/>
    <x v="0"/>
    <s v="PPPPER"/>
    <x v="5"/>
    <s v="LTU"/>
    <x v="20"/>
    <n v="2019"/>
    <x v="4"/>
    <s v="USD"/>
    <s v="US Dollar"/>
    <n v="0"/>
    <s v="Units"/>
    <m/>
    <m/>
    <n v="189.33600000000001"/>
    <m/>
    <m/>
  </r>
  <r>
    <s v="HF1"/>
    <x v="1"/>
    <x v="3"/>
    <s v="Long-term care (health)"/>
    <s v="HPTOT"/>
    <x v="0"/>
    <s v="PPPPER"/>
    <x v="5"/>
    <s v="LTU"/>
    <x v="20"/>
    <n v="2020"/>
    <x v="5"/>
    <s v="USD"/>
    <s v="US Dollar"/>
    <n v="0"/>
    <s v="Units"/>
    <m/>
    <m/>
    <n v="209.42"/>
    <m/>
    <m/>
  </r>
  <r>
    <s v="HF1"/>
    <x v="1"/>
    <x v="3"/>
    <s v="Long-term care (health)"/>
    <s v="HPTOT"/>
    <x v="0"/>
    <s v="PPPPER"/>
    <x v="5"/>
    <s v="LTU"/>
    <x v="20"/>
    <n v="2021"/>
    <x v="6"/>
    <s v="USD"/>
    <s v="US Dollar"/>
    <n v="0"/>
    <s v="Units"/>
    <m/>
    <m/>
    <n v="205.02199999999999"/>
    <m/>
    <m/>
  </r>
  <r>
    <s v="HFTOT"/>
    <x v="0"/>
    <x v="1"/>
    <s v="Inpatient curative and rehabilitative care"/>
    <s v="HP3"/>
    <x v="3"/>
    <s v="VALREL"/>
    <x v="3"/>
    <s v="LTU"/>
    <x v="20"/>
    <n v="2015"/>
    <x v="0"/>
    <s v="EUR"/>
    <s v="Euro"/>
    <n v="6"/>
    <s v="Millions"/>
    <n v="2015"/>
    <n v="2015"/>
    <n v="6.2720000000000002"/>
    <m/>
    <m/>
  </r>
  <r>
    <s v="HFTOT"/>
    <x v="0"/>
    <x v="1"/>
    <s v="Inpatient curative and rehabilitative care"/>
    <s v="HP3"/>
    <x v="3"/>
    <s v="VALREL"/>
    <x v="3"/>
    <s v="LTU"/>
    <x v="20"/>
    <n v="2016"/>
    <x v="1"/>
    <s v="EUR"/>
    <s v="Euro"/>
    <n v="6"/>
    <s v="Millions"/>
    <n v="2015"/>
    <n v="2015"/>
    <n v="5.415"/>
    <m/>
    <m/>
  </r>
  <r>
    <s v="HFTOT"/>
    <x v="0"/>
    <x v="1"/>
    <s v="Inpatient curative and rehabilitative care"/>
    <s v="HP3"/>
    <x v="3"/>
    <s v="VALREL"/>
    <x v="3"/>
    <s v="LTU"/>
    <x v="20"/>
    <n v="2017"/>
    <x v="2"/>
    <s v="EUR"/>
    <s v="Euro"/>
    <n v="6"/>
    <s v="Millions"/>
    <n v="2015"/>
    <n v="2015"/>
    <n v="7.8710000000000004"/>
    <m/>
    <m/>
  </r>
  <r>
    <s v="HFTOT"/>
    <x v="0"/>
    <x v="1"/>
    <s v="Inpatient curative and rehabilitative care"/>
    <s v="HP3"/>
    <x v="3"/>
    <s v="VALREL"/>
    <x v="3"/>
    <s v="LTU"/>
    <x v="20"/>
    <n v="2018"/>
    <x v="3"/>
    <s v="EUR"/>
    <s v="Euro"/>
    <n v="6"/>
    <s v="Millions"/>
    <n v="2015"/>
    <n v="2015"/>
    <n v="8.9809999999999999"/>
    <m/>
    <m/>
  </r>
  <r>
    <s v="HFTOT"/>
    <x v="0"/>
    <x v="1"/>
    <s v="Inpatient curative and rehabilitative care"/>
    <s v="HP3"/>
    <x v="3"/>
    <s v="VALREL"/>
    <x v="3"/>
    <s v="LTU"/>
    <x v="20"/>
    <n v="2019"/>
    <x v="4"/>
    <s v="EUR"/>
    <s v="Euro"/>
    <n v="6"/>
    <s v="Millions"/>
    <n v="2015"/>
    <n v="2015"/>
    <n v="10.808"/>
    <m/>
    <m/>
  </r>
  <r>
    <s v="HFTOT"/>
    <x v="0"/>
    <x v="1"/>
    <s v="Inpatient curative and rehabilitative care"/>
    <s v="HP3"/>
    <x v="3"/>
    <s v="VALREL"/>
    <x v="3"/>
    <s v="LTU"/>
    <x v="20"/>
    <n v="2020"/>
    <x v="5"/>
    <s v="EUR"/>
    <s v="Euro"/>
    <n v="6"/>
    <s v="Millions"/>
    <n v="2015"/>
    <n v="2015"/>
    <n v="12.554"/>
    <m/>
    <m/>
  </r>
  <r>
    <s v="HFTOT"/>
    <x v="0"/>
    <x v="1"/>
    <s v="Inpatient curative and rehabilitative care"/>
    <s v="HP3"/>
    <x v="3"/>
    <s v="VALREL"/>
    <x v="3"/>
    <s v="LTU"/>
    <x v="20"/>
    <n v="2021"/>
    <x v="6"/>
    <s v="EUR"/>
    <s v="Euro"/>
    <n v="6"/>
    <s v="Millions"/>
    <n v="2015"/>
    <n v="2015"/>
    <n v="14.988"/>
    <m/>
    <m/>
  </r>
  <r>
    <s v="HF1"/>
    <x v="1"/>
    <x v="0"/>
    <s v="Current expenditure on health (all functions)"/>
    <s v="HP2"/>
    <x v="2"/>
    <s v="PARCUR"/>
    <x v="1"/>
    <s v="LTU"/>
    <x v="20"/>
    <n v="2015"/>
    <x v="0"/>
    <s v="PC"/>
    <s v="Percentage"/>
    <n v="0"/>
    <s v="Units"/>
    <m/>
    <m/>
    <n v="1.1839999999999999"/>
    <m/>
    <m/>
  </r>
  <r>
    <s v="HF1"/>
    <x v="1"/>
    <x v="0"/>
    <s v="Current expenditure on health (all functions)"/>
    <s v="HP2"/>
    <x v="2"/>
    <s v="PARCUR"/>
    <x v="1"/>
    <s v="LTU"/>
    <x v="20"/>
    <n v="2016"/>
    <x v="1"/>
    <s v="PC"/>
    <s v="Percentage"/>
    <n v="0"/>
    <s v="Units"/>
    <m/>
    <m/>
    <n v="1.141"/>
    <m/>
    <m/>
  </r>
  <r>
    <s v="HF1"/>
    <x v="1"/>
    <x v="0"/>
    <s v="Current expenditure on health (all functions)"/>
    <s v="HP2"/>
    <x v="2"/>
    <s v="PARCUR"/>
    <x v="1"/>
    <s v="LTU"/>
    <x v="20"/>
    <n v="2017"/>
    <x v="2"/>
    <s v="PC"/>
    <s v="Percentage"/>
    <n v="0"/>
    <s v="Units"/>
    <m/>
    <m/>
    <n v="1.2370000000000001"/>
    <m/>
    <m/>
  </r>
  <r>
    <s v="HF1"/>
    <x v="1"/>
    <x v="0"/>
    <s v="Current expenditure on health (all functions)"/>
    <s v="HP2"/>
    <x v="2"/>
    <s v="PARCUR"/>
    <x v="1"/>
    <s v="LTU"/>
    <x v="20"/>
    <n v="2018"/>
    <x v="3"/>
    <s v="PC"/>
    <s v="Percentage"/>
    <n v="0"/>
    <s v="Units"/>
    <m/>
    <m/>
    <n v="1.246"/>
    <m/>
    <m/>
  </r>
  <r>
    <s v="HF1"/>
    <x v="1"/>
    <x v="0"/>
    <s v="Current expenditure on health (all functions)"/>
    <s v="HP2"/>
    <x v="2"/>
    <s v="PARCUR"/>
    <x v="1"/>
    <s v="LTU"/>
    <x v="20"/>
    <n v="2019"/>
    <x v="4"/>
    <s v="PC"/>
    <s v="Percentage"/>
    <n v="0"/>
    <s v="Units"/>
    <m/>
    <m/>
    <n v="1.093"/>
    <m/>
    <m/>
  </r>
  <r>
    <s v="HF1"/>
    <x v="1"/>
    <x v="0"/>
    <s v="Current expenditure on health (all functions)"/>
    <s v="HP2"/>
    <x v="2"/>
    <s v="PARCUR"/>
    <x v="1"/>
    <s v="LTU"/>
    <x v="20"/>
    <n v="2020"/>
    <x v="5"/>
    <s v="PC"/>
    <s v="Percentage"/>
    <n v="0"/>
    <s v="Units"/>
    <m/>
    <m/>
    <n v="1.266"/>
    <m/>
    <m/>
  </r>
  <r>
    <s v="HF1"/>
    <x v="1"/>
    <x v="0"/>
    <s v="Current expenditure on health (all functions)"/>
    <s v="HP2"/>
    <x v="2"/>
    <s v="PARCUR"/>
    <x v="1"/>
    <s v="LTU"/>
    <x v="20"/>
    <n v="2021"/>
    <x v="6"/>
    <s v="PC"/>
    <s v="Percentage"/>
    <n v="0"/>
    <s v="Units"/>
    <m/>
    <m/>
    <n v="1.1759999999999999"/>
    <m/>
    <m/>
  </r>
  <r>
    <s v="HFTOT"/>
    <x v="0"/>
    <x v="3"/>
    <s v="Long-term care (health)"/>
    <s v="HPTOT"/>
    <x v="0"/>
    <s v="PARCUR"/>
    <x v="1"/>
    <s v="ITA"/>
    <x v="21"/>
    <n v="2015"/>
    <x v="0"/>
    <s v="PC"/>
    <s v="Percentage"/>
    <n v="0"/>
    <s v="Units"/>
    <m/>
    <m/>
    <n v="10.361000000000001"/>
    <m/>
    <m/>
  </r>
  <r>
    <s v="HFTOT"/>
    <x v="0"/>
    <x v="3"/>
    <s v="Long-term care (health)"/>
    <s v="HPTOT"/>
    <x v="0"/>
    <s v="PARCUR"/>
    <x v="1"/>
    <s v="ITA"/>
    <x v="21"/>
    <n v="2016"/>
    <x v="1"/>
    <s v="PC"/>
    <s v="Percentage"/>
    <n v="0"/>
    <s v="Units"/>
    <m/>
    <m/>
    <n v="10.461"/>
    <m/>
    <m/>
  </r>
  <r>
    <s v="HFTOT"/>
    <x v="0"/>
    <x v="3"/>
    <s v="Long-term care (health)"/>
    <s v="HPTOT"/>
    <x v="0"/>
    <s v="PARCUR"/>
    <x v="1"/>
    <s v="ITA"/>
    <x v="21"/>
    <n v="2017"/>
    <x v="2"/>
    <s v="PC"/>
    <s v="Percentage"/>
    <n v="0"/>
    <s v="Units"/>
    <m/>
    <m/>
    <n v="10.643000000000001"/>
    <m/>
    <m/>
  </r>
  <r>
    <s v="HFTOT"/>
    <x v="0"/>
    <x v="3"/>
    <s v="Long-term care (health)"/>
    <s v="HPTOT"/>
    <x v="0"/>
    <s v="PARCUR"/>
    <x v="1"/>
    <s v="ITA"/>
    <x v="21"/>
    <n v="2018"/>
    <x v="3"/>
    <s v="PC"/>
    <s v="Percentage"/>
    <n v="0"/>
    <s v="Units"/>
    <m/>
    <m/>
    <n v="10.598000000000001"/>
    <m/>
    <m/>
  </r>
  <r>
    <s v="HFTOT"/>
    <x v="0"/>
    <x v="3"/>
    <s v="Long-term care (health)"/>
    <s v="HPTOT"/>
    <x v="0"/>
    <s v="PARCUR"/>
    <x v="1"/>
    <s v="ITA"/>
    <x v="21"/>
    <n v="2019"/>
    <x v="4"/>
    <s v="PC"/>
    <s v="Percentage"/>
    <n v="0"/>
    <s v="Units"/>
    <m/>
    <m/>
    <n v="10.353"/>
    <s v="B"/>
    <s v="Break"/>
  </r>
  <r>
    <s v="HFTOT"/>
    <x v="0"/>
    <x v="3"/>
    <s v="Long-term care (health)"/>
    <s v="HPTOT"/>
    <x v="0"/>
    <s v="PARCUR"/>
    <x v="1"/>
    <s v="ITA"/>
    <x v="21"/>
    <n v="2020"/>
    <x v="5"/>
    <s v="PC"/>
    <s v="Percentage"/>
    <n v="0"/>
    <s v="Units"/>
    <m/>
    <m/>
    <n v="10.093999999999999"/>
    <m/>
    <m/>
  </r>
  <r>
    <s v="HFTOT"/>
    <x v="0"/>
    <x v="3"/>
    <s v="Long-term care (health)"/>
    <s v="HPTOT"/>
    <x v="0"/>
    <s v="PARCUR"/>
    <x v="1"/>
    <s v="ITA"/>
    <x v="21"/>
    <n v="2021"/>
    <x v="6"/>
    <s v="PC"/>
    <s v="Percentage"/>
    <n v="0"/>
    <s v="Units"/>
    <m/>
    <m/>
    <n v="9.8480000000000008"/>
    <m/>
    <m/>
  </r>
  <r>
    <s v="HFTOT"/>
    <x v="0"/>
    <x v="3"/>
    <s v="Long-term care (health)"/>
    <s v="HPTOT"/>
    <x v="0"/>
    <s v="PARCUR"/>
    <x v="1"/>
    <s v="ITA"/>
    <x v="21"/>
    <n v="2022"/>
    <x v="7"/>
    <s v="PC"/>
    <s v="Percentage"/>
    <n v="0"/>
    <s v="Units"/>
    <m/>
    <m/>
    <n v="9.8309999999999995"/>
    <s v="P"/>
    <s v="Provisional value"/>
  </r>
  <r>
    <s v="HFTOT"/>
    <x v="0"/>
    <x v="2"/>
    <s v="Outpatient curative and rehabilitative care"/>
    <s v="HP1"/>
    <x v="1"/>
    <s v="PARCUR"/>
    <x v="1"/>
    <s v="ISR"/>
    <x v="19"/>
    <n v="2015"/>
    <x v="0"/>
    <s v="PC"/>
    <s v="Percentage"/>
    <n v="0"/>
    <s v="Units"/>
    <m/>
    <m/>
    <n v="3.1150000000000002"/>
    <m/>
    <m/>
  </r>
  <r>
    <s v="HFTOT"/>
    <x v="0"/>
    <x v="2"/>
    <s v="Outpatient curative and rehabilitative care"/>
    <s v="HP1"/>
    <x v="1"/>
    <s v="PARCUR"/>
    <x v="1"/>
    <s v="ISR"/>
    <x v="19"/>
    <n v="2016"/>
    <x v="1"/>
    <s v="PC"/>
    <s v="Percentage"/>
    <n v="0"/>
    <s v="Units"/>
    <m/>
    <m/>
    <n v="3.0550000000000002"/>
    <m/>
    <m/>
  </r>
  <r>
    <s v="HFTOT"/>
    <x v="0"/>
    <x v="2"/>
    <s v="Outpatient curative and rehabilitative care"/>
    <s v="HP1"/>
    <x v="1"/>
    <s v="PARCUR"/>
    <x v="1"/>
    <s v="ISR"/>
    <x v="19"/>
    <n v="2017"/>
    <x v="2"/>
    <s v="PC"/>
    <s v="Percentage"/>
    <n v="0"/>
    <s v="Units"/>
    <m/>
    <m/>
    <n v="2.9870000000000001"/>
    <m/>
    <m/>
  </r>
  <r>
    <s v="HFTOT"/>
    <x v="0"/>
    <x v="2"/>
    <s v="Outpatient curative and rehabilitative care"/>
    <s v="HP1"/>
    <x v="1"/>
    <s v="PARCUR"/>
    <x v="1"/>
    <s v="ISR"/>
    <x v="19"/>
    <n v="2018"/>
    <x v="3"/>
    <s v="PC"/>
    <s v="Percentage"/>
    <n v="0"/>
    <s v="Units"/>
    <m/>
    <m/>
    <n v="3.7759999999999998"/>
    <m/>
    <m/>
  </r>
  <r>
    <s v="HFTOT"/>
    <x v="0"/>
    <x v="2"/>
    <s v="Outpatient curative and rehabilitative care"/>
    <s v="HP1"/>
    <x v="1"/>
    <s v="PARCUR"/>
    <x v="1"/>
    <s v="ISR"/>
    <x v="19"/>
    <n v="2019"/>
    <x v="4"/>
    <s v="PC"/>
    <s v="Percentage"/>
    <n v="0"/>
    <s v="Units"/>
    <m/>
    <m/>
    <n v="3.7090000000000001"/>
    <m/>
    <m/>
  </r>
  <r>
    <s v="HFTOT"/>
    <x v="0"/>
    <x v="2"/>
    <s v="Outpatient curative and rehabilitative care"/>
    <s v="HP1"/>
    <x v="1"/>
    <s v="PARCUR"/>
    <x v="1"/>
    <s v="ISR"/>
    <x v="19"/>
    <n v="2020"/>
    <x v="5"/>
    <s v="PC"/>
    <s v="Percentage"/>
    <n v="0"/>
    <s v="Units"/>
    <m/>
    <m/>
    <n v="3.6840000000000002"/>
    <s v="P"/>
    <s v="Provisional value"/>
  </r>
  <r>
    <s v="HF2HF3"/>
    <x v="2"/>
    <x v="0"/>
    <s v="Current expenditure on health (all functions)"/>
    <s v="HP3"/>
    <x v="3"/>
    <s v="PPPPER"/>
    <x v="5"/>
    <s v="LUX"/>
    <x v="23"/>
    <n v="2015"/>
    <x v="0"/>
    <s v="USD"/>
    <s v="US Dollar"/>
    <n v="0"/>
    <s v="Units"/>
    <m/>
    <m/>
    <n v="295.92599999999999"/>
    <m/>
    <m/>
  </r>
  <r>
    <s v="HF2HF3"/>
    <x v="2"/>
    <x v="0"/>
    <s v="Current expenditure on health (all functions)"/>
    <s v="HP3"/>
    <x v="3"/>
    <s v="PPPPER"/>
    <x v="5"/>
    <s v="LUX"/>
    <x v="23"/>
    <n v="2016"/>
    <x v="1"/>
    <s v="USD"/>
    <s v="US Dollar"/>
    <n v="0"/>
    <s v="Units"/>
    <m/>
    <m/>
    <n v="311.45600000000002"/>
    <m/>
    <m/>
  </r>
  <r>
    <s v="HF2HF3"/>
    <x v="2"/>
    <x v="0"/>
    <s v="Current expenditure on health (all functions)"/>
    <s v="HP3"/>
    <x v="3"/>
    <s v="PPPPER"/>
    <x v="5"/>
    <s v="LUX"/>
    <x v="23"/>
    <n v="2017"/>
    <x v="2"/>
    <s v="USD"/>
    <s v="US Dollar"/>
    <n v="0"/>
    <s v="Units"/>
    <m/>
    <m/>
    <n v="310.55500000000001"/>
    <m/>
    <m/>
  </r>
  <r>
    <s v="HF2HF3"/>
    <x v="2"/>
    <x v="0"/>
    <s v="Current expenditure on health (all functions)"/>
    <s v="HP3"/>
    <x v="3"/>
    <s v="PPPPER"/>
    <x v="5"/>
    <s v="LUX"/>
    <x v="23"/>
    <n v="2018"/>
    <x v="3"/>
    <s v="USD"/>
    <s v="US Dollar"/>
    <n v="0"/>
    <s v="Units"/>
    <m/>
    <m/>
    <n v="321.11799999999999"/>
    <m/>
    <m/>
  </r>
  <r>
    <s v="HF2HF3"/>
    <x v="2"/>
    <x v="0"/>
    <s v="Current expenditure on health (all functions)"/>
    <s v="HP3"/>
    <x v="3"/>
    <s v="PPPPER"/>
    <x v="5"/>
    <s v="LUX"/>
    <x v="23"/>
    <n v="2019"/>
    <x v="4"/>
    <s v="USD"/>
    <s v="US Dollar"/>
    <n v="0"/>
    <s v="Units"/>
    <m/>
    <m/>
    <n v="317.30500000000001"/>
    <m/>
    <m/>
  </r>
  <r>
    <s v="HF2HF3"/>
    <x v="2"/>
    <x v="0"/>
    <s v="Current expenditure on health (all functions)"/>
    <s v="HP3"/>
    <x v="3"/>
    <s v="PPPPER"/>
    <x v="5"/>
    <s v="LUX"/>
    <x v="23"/>
    <n v="2020"/>
    <x v="5"/>
    <s v="USD"/>
    <s v="US Dollar"/>
    <n v="0"/>
    <s v="Units"/>
    <m/>
    <m/>
    <n v="266.10300000000001"/>
    <m/>
    <m/>
  </r>
  <r>
    <s v="HF2HF3"/>
    <x v="2"/>
    <x v="0"/>
    <s v="Current expenditure on health (all functions)"/>
    <s v="HP3"/>
    <x v="3"/>
    <s v="PPPPER"/>
    <x v="5"/>
    <s v="LUX"/>
    <x v="23"/>
    <n v="2021"/>
    <x v="6"/>
    <s v="USD"/>
    <s v="US Dollar"/>
    <n v="0"/>
    <s v="Units"/>
    <m/>
    <m/>
    <n v="360.07400000000001"/>
    <m/>
    <m/>
  </r>
  <r>
    <s v="HF2HF3"/>
    <x v="2"/>
    <x v="0"/>
    <s v="Current expenditure on health (all functions)"/>
    <s v="HP3"/>
    <x v="3"/>
    <s v="PPPPER"/>
    <x v="5"/>
    <s v="LUX"/>
    <x v="23"/>
    <n v="2022"/>
    <x v="7"/>
    <s v="USD"/>
    <s v="US Dollar"/>
    <n v="0"/>
    <s v="Units"/>
    <m/>
    <m/>
    <n v="387.18099999999998"/>
    <s v="P"/>
    <s v="Provisional value"/>
  </r>
  <r>
    <s v="HFTOT"/>
    <x v="0"/>
    <x v="2"/>
    <s v="Outpatient curative and rehabilitative care"/>
    <s v="HP3"/>
    <x v="3"/>
    <s v="VALREL"/>
    <x v="3"/>
    <s v="LTU"/>
    <x v="20"/>
    <n v="2015"/>
    <x v="0"/>
    <s v="EUR"/>
    <s v="Euro"/>
    <n v="6"/>
    <s v="Millions"/>
    <n v="2015"/>
    <n v="2015"/>
    <n v="441.29700000000003"/>
    <m/>
    <m/>
  </r>
  <r>
    <s v="HFTOT"/>
    <x v="0"/>
    <x v="2"/>
    <s v="Outpatient curative and rehabilitative care"/>
    <s v="HP3"/>
    <x v="3"/>
    <s v="VALREL"/>
    <x v="3"/>
    <s v="LTU"/>
    <x v="20"/>
    <n v="2016"/>
    <x v="1"/>
    <s v="EUR"/>
    <s v="Euro"/>
    <n v="6"/>
    <s v="Millions"/>
    <n v="2015"/>
    <n v="2015"/>
    <n v="468.21600000000001"/>
    <m/>
    <m/>
  </r>
  <r>
    <s v="HFTOT"/>
    <x v="0"/>
    <x v="2"/>
    <s v="Outpatient curative and rehabilitative care"/>
    <s v="HP3"/>
    <x v="3"/>
    <s v="VALREL"/>
    <x v="3"/>
    <s v="LTU"/>
    <x v="20"/>
    <n v="2017"/>
    <x v="2"/>
    <s v="EUR"/>
    <s v="Euro"/>
    <n v="6"/>
    <s v="Millions"/>
    <n v="2015"/>
    <n v="2015"/>
    <n v="493.93099999999998"/>
    <m/>
    <m/>
  </r>
  <r>
    <s v="HFTOT"/>
    <x v="0"/>
    <x v="2"/>
    <s v="Outpatient curative and rehabilitative care"/>
    <s v="HP3"/>
    <x v="3"/>
    <s v="VALREL"/>
    <x v="3"/>
    <s v="LTU"/>
    <x v="20"/>
    <n v="2018"/>
    <x v="3"/>
    <s v="EUR"/>
    <s v="Euro"/>
    <n v="6"/>
    <s v="Millions"/>
    <n v="2015"/>
    <n v="2015"/>
    <n v="562.09100000000001"/>
    <m/>
    <m/>
  </r>
  <r>
    <s v="HFTOT"/>
    <x v="0"/>
    <x v="2"/>
    <s v="Outpatient curative and rehabilitative care"/>
    <s v="HP3"/>
    <x v="3"/>
    <s v="VALREL"/>
    <x v="3"/>
    <s v="LTU"/>
    <x v="20"/>
    <n v="2019"/>
    <x v="4"/>
    <s v="EUR"/>
    <s v="Euro"/>
    <n v="6"/>
    <s v="Millions"/>
    <n v="2015"/>
    <n v="2015"/>
    <n v="682.29600000000005"/>
    <m/>
    <m/>
  </r>
  <r>
    <s v="HFTOT"/>
    <x v="0"/>
    <x v="2"/>
    <s v="Outpatient curative and rehabilitative care"/>
    <s v="HP3"/>
    <x v="3"/>
    <s v="VALREL"/>
    <x v="3"/>
    <s v="LTU"/>
    <x v="20"/>
    <n v="2020"/>
    <x v="5"/>
    <s v="EUR"/>
    <s v="Euro"/>
    <n v="6"/>
    <s v="Millions"/>
    <n v="2015"/>
    <n v="2015"/>
    <n v="671.447"/>
    <m/>
    <m/>
  </r>
  <r>
    <s v="HFTOT"/>
    <x v="0"/>
    <x v="2"/>
    <s v="Outpatient curative and rehabilitative care"/>
    <s v="HP3"/>
    <x v="3"/>
    <s v="VALREL"/>
    <x v="3"/>
    <s v="LTU"/>
    <x v="20"/>
    <n v="2021"/>
    <x v="6"/>
    <s v="EUR"/>
    <s v="Euro"/>
    <n v="6"/>
    <s v="Millions"/>
    <n v="2015"/>
    <n v="2015"/>
    <n v="853.18600000000004"/>
    <m/>
    <m/>
  </r>
  <r>
    <s v="HF3"/>
    <x v="4"/>
    <x v="2"/>
    <s v="Outpatient curative and rehabilitative care"/>
    <s v="HPTOT"/>
    <x v="0"/>
    <s v="VALREL"/>
    <x v="3"/>
    <s v="LTU"/>
    <x v="20"/>
    <n v="2015"/>
    <x v="0"/>
    <s v="EUR"/>
    <s v="Euro"/>
    <n v="6"/>
    <s v="Millions"/>
    <n v="2015"/>
    <n v="2015"/>
    <n v="224.77799999999999"/>
    <m/>
    <m/>
  </r>
  <r>
    <s v="HF3"/>
    <x v="4"/>
    <x v="2"/>
    <s v="Outpatient curative and rehabilitative care"/>
    <s v="HPTOT"/>
    <x v="0"/>
    <s v="VALREL"/>
    <x v="3"/>
    <s v="LTU"/>
    <x v="20"/>
    <n v="2016"/>
    <x v="1"/>
    <s v="EUR"/>
    <s v="Euro"/>
    <n v="6"/>
    <s v="Millions"/>
    <n v="2015"/>
    <n v="2015"/>
    <n v="249.60599999999999"/>
    <m/>
    <m/>
  </r>
  <r>
    <s v="HF3"/>
    <x v="4"/>
    <x v="2"/>
    <s v="Outpatient curative and rehabilitative care"/>
    <s v="HPTOT"/>
    <x v="0"/>
    <s v="VALREL"/>
    <x v="3"/>
    <s v="LTU"/>
    <x v="20"/>
    <n v="2017"/>
    <x v="2"/>
    <s v="EUR"/>
    <s v="Euro"/>
    <n v="6"/>
    <s v="Millions"/>
    <n v="2015"/>
    <n v="2015"/>
    <n v="267.14299999999997"/>
    <m/>
    <m/>
  </r>
  <r>
    <s v="HF3"/>
    <x v="4"/>
    <x v="2"/>
    <s v="Outpatient curative and rehabilitative care"/>
    <s v="HPTOT"/>
    <x v="0"/>
    <s v="VALREL"/>
    <x v="3"/>
    <s v="LTU"/>
    <x v="20"/>
    <n v="2018"/>
    <x v="3"/>
    <s v="EUR"/>
    <s v="Euro"/>
    <n v="6"/>
    <s v="Millions"/>
    <n v="2015"/>
    <n v="2015"/>
    <n v="295.28199999999998"/>
    <m/>
    <m/>
  </r>
  <r>
    <s v="HF3"/>
    <x v="4"/>
    <x v="2"/>
    <s v="Outpatient curative and rehabilitative care"/>
    <s v="HPTOT"/>
    <x v="0"/>
    <s v="VALREL"/>
    <x v="3"/>
    <s v="LTU"/>
    <x v="20"/>
    <n v="2019"/>
    <x v="4"/>
    <s v="EUR"/>
    <s v="Euro"/>
    <n v="6"/>
    <s v="Millions"/>
    <n v="2015"/>
    <n v="2015"/>
    <n v="380.49099999999999"/>
    <m/>
    <m/>
  </r>
  <r>
    <s v="HF3"/>
    <x v="4"/>
    <x v="2"/>
    <s v="Outpatient curative and rehabilitative care"/>
    <s v="HPTOT"/>
    <x v="0"/>
    <s v="VALREL"/>
    <x v="3"/>
    <s v="LTU"/>
    <x v="20"/>
    <n v="2020"/>
    <x v="5"/>
    <s v="EUR"/>
    <s v="Euro"/>
    <n v="6"/>
    <s v="Millions"/>
    <n v="2015"/>
    <n v="2015"/>
    <n v="335.16699999999997"/>
    <m/>
    <m/>
  </r>
  <r>
    <s v="HF3"/>
    <x v="4"/>
    <x v="2"/>
    <s v="Outpatient curative and rehabilitative care"/>
    <s v="HPTOT"/>
    <x v="0"/>
    <s v="VALREL"/>
    <x v="3"/>
    <s v="LTU"/>
    <x v="20"/>
    <n v="2021"/>
    <x v="6"/>
    <s v="EUR"/>
    <s v="Euro"/>
    <n v="6"/>
    <s v="Millions"/>
    <n v="2015"/>
    <n v="2015"/>
    <n v="502.77800000000002"/>
    <m/>
    <m/>
  </r>
  <r>
    <s v="HFTOT"/>
    <x v="0"/>
    <x v="5"/>
    <s v="Medical goods (non-specified by function)"/>
    <s v="HP3"/>
    <x v="3"/>
    <s v="PPPPER"/>
    <x v="5"/>
    <s v="ITA"/>
    <x v="21"/>
    <n v="2015"/>
    <x v="0"/>
    <s v="USD"/>
    <s v="US Dollar"/>
    <n v="0"/>
    <s v="Units"/>
    <m/>
    <m/>
    <n v="32.655999999999999"/>
    <m/>
    <m/>
  </r>
  <r>
    <s v="HFTOT"/>
    <x v="0"/>
    <x v="5"/>
    <s v="Medical goods (non-specified by function)"/>
    <s v="HP3"/>
    <x v="3"/>
    <s v="PPPPER"/>
    <x v="5"/>
    <s v="ITA"/>
    <x v="21"/>
    <n v="2016"/>
    <x v="1"/>
    <s v="USD"/>
    <s v="US Dollar"/>
    <n v="0"/>
    <s v="Units"/>
    <m/>
    <m/>
    <n v="35.116"/>
    <m/>
    <m/>
  </r>
  <r>
    <s v="HFTOT"/>
    <x v="0"/>
    <x v="5"/>
    <s v="Medical goods (non-specified by function)"/>
    <s v="HP3"/>
    <x v="3"/>
    <s v="PPPPER"/>
    <x v="5"/>
    <s v="ITA"/>
    <x v="21"/>
    <n v="2017"/>
    <x v="2"/>
    <s v="USD"/>
    <s v="US Dollar"/>
    <n v="0"/>
    <s v="Units"/>
    <m/>
    <m/>
    <n v="40.191000000000003"/>
    <m/>
    <m/>
  </r>
  <r>
    <s v="HFTOT"/>
    <x v="0"/>
    <x v="5"/>
    <s v="Medical goods (non-specified by function)"/>
    <s v="HP3"/>
    <x v="3"/>
    <s v="PPPPER"/>
    <x v="5"/>
    <s v="ITA"/>
    <x v="21"/>
    <n v="2018"/>
    <x v="3"/>
    <s v="USD"/>
    <s v="US Dollar"/>
    <n v="0"/>
    <s v="Units"/>
    <m/>
    <m/>
    <n v="44.576000000000001"/>
    <m/>
    <m/>
  </r>
  <r>
    <s v="HFTOT"/>
    <x v="0"/>
    <x v="5"/>
    <s v="Medical goods (non-specified by function)"/>
    <s v="HP3"/>
    <x v="3"/>
    <s v="PPPPER"/>
    <x v="5"/>
    <s v="ITA"/>
    <x v="21"/>
    <n v="2019"/>
    <x v="4"/>
    <s v="USD"/>
    <s v="US Dollar"/>
    <n v="0"/>
    <s v="Units"/>
    <m/>
    <m/>
    <n v="65.266000000000005"/>
    <s v="B"/>
    <s v="Break"/>
  </r>
  <r>
    <s v="HFTOT"/>
    <x v="0"/>
    <x v="5"/>
    <s v="Medical goods (non-specified by function)"/>
    <s v="HP3"/>
    <x v="3"/>
    <s v="PPPPER"/>
    <x v="5"/>
    <s v="ITA"/>
    <x v="21"/>
    <n v="2020"/>
    <x v="5"/>
    <s v="USD"/>
    <s v="US Dollar"/>
    <n v="0"/>
    <s v="Units"/>
    <m/>
    <m/>
    <n v="72.16"/>
    <m/>
    <m/>
  </r>
  <r>
    <s v="HFTOT"/>
    <x v="0"/>
    <x v="5"/>
    <s v="Medical goods (non-specified by function)"/>
    <s v="HP3"/>
    <x v="3"/>
    <s v="PPPPER"/>
    <x v="5"/>
    <s v="ITA"/>
    <x v="21"/>
    <n v="2021"/>
    <x v="6"/>
    <s v="USD"/>
    <s v="US Dollar"/>
    <n v="0"/>
    <s v="Units"/>
    <m/>
    <m/>
    <n v="79.28"/>
    <m/>
    <m/>
  </r>
  <r>
    <s v="HFTOT"/>
    <x v="0"/>
    <x v="5"/>
    <s v="Medical goods (non-specified by function)"/>
    <s v="HP3"/>
    <x v="3"/>
    <s v="PPPPER"/>
    <x v="5"/>
    <s v="ITA"/>
    <x v="21"/>
    <n v="2022"/>
    <x v="7"/>
    <s v="USD"/>
    <s v="US Dollar"/>
    <n v="0"/>
    <s v="Units"/>
    <m/>
    <m/>
    <n v="85.006"/>
    <s v="P"/>
    <s v="Provisional value"/>
  </r>
  <r>
    <s v="HFTOT"/>
    <x v="0"/>
    <x v="0"/>
    <s v="Current expenditure on health (all functions)"/>
    <s v="HPTOT"/>
    <x v="0"/>
    <s v="UNPPER"/>
    <x v="4"/>
    <s v="LVA"/>
    <x v="22"/>
    <n v="2015"/>
    <x v="0"/>
    <s v="EUR"/>
    <s v="Euro"/>
    <n v="0"/>
    <s v="Units"/>
    <m/>
    <m/>
    <n v="702.31399999999996"/>
    <m/>
    <m/>
  </r>
  <r>
    <s v="HFTOT"/>
    <x v="0"/>
    <x v="0"/>
    <s v="Current expenditure on health (all functions)"/>
    <s v="HPTOT"/>
    <x v="0"/>
    <s v="UNPPER"/>
    <x v="4"/>
    <s v="LVA"/>
    <x v="22"/>
    <n v="2016"/>
    <x v="1"/>
    <s v="EUR"/>
    <s v="Euro"/>
    <n v="0"/>
    <s v="Units"/>
    <m/>
    <m/>
    <n v="794.11"/>
    <m/>
    <m/>
  </r>
  <r>
    <s v="HFTOT"/>
    <x v="0"/>
    <x v="0"/>
    <s v="Current expenditure on health (all functions)"/>
    <s v="HPTOT"/>
    <x v="0"/>
    <s v="UNPPER"/>
    <x v="4"/>
    <s v="LVA"/>
    <x v="22"/>
    <n v="2017"/>
    <x v="2"/>
    <s v="EUR"/>
    <s v="Euro"/>
    <n v="0"/>
    <s v="Units"/>
    <m/>
    <m/>
    <n v="828.8"/>
    <m/>
    <m/>
  </r>
  <r>
    <s v="HFTOT"/>
    <x v="0"/>
    <x v="0"/>
    <s v="Current expenditure on health (all functions)"/>
    <s v="HPTOT"/>
    <x v="0"/>
    <s v="UNPPER"/>
    <x v="4"/>
    <s v="LVA"/>
    <x v="22"/>
    <n v="2018"/>
    <x v="3"/>
    <s v="EUR"/>
    <s v="Euro"/>
    <n v="0"/>
    <s v="Units"/>
    <m/>
    <m/>
    <n v="936.20100000000002"/>
    <m/>
    <m/>
  </r>
  <r>
    <s v="HFTOT"/>
    <x v="0"/>
    <x v="0"/>
    <s v="Current expenditure on health (all functions)"/>
    <s v="HPTOT"/>
    <x v="0"/>
    <s v="UNPPER"/>
    <x v="4"/>
    <s v="LVA"/>
    <x v="22"/>
    <n v="2019"/>
    <x v="4"/>
    <s v="EUR"/>
    <s v="Euro"/>
    <n v="0"/>
    <s v="Units"/>
    <m/>
    <m/>
    <n v="1060.242"/>
    <m/>
    <m/>
  </r>
  <r>
    <s v="HFTOT"/>
    <x v="0"/>
    <x v="0"/>
    <s v="Current expenditure on health (all functions)"/>
    <s v="HPTOT"/>
    <x v="0"/>
    <s v="UNPPER"/>
    <x v="4"/>
    <s v="LVA"/>
    <x v="22"/>
    <n v="2020"/>
    <x v="5"/>
    <s v="EUR"/>
    <s v="Euro"/>
    <n v="0"/>
    <s v="Units"/>
    <m/>
    <m/>
    <n v="1154.221"/>
    <m/>
    <m/>
  </r>
  <r>
    <s v="HFTOT"/>
    <x v="0"/>
    <x v="0"/>
    <s v="Current expenditure on health (all functions)"/>
    <s v="HPTOT"/>
    <x v="0"/>
    <s v="UNPPER"/>
    <x v="4"/>
    <s v="LVA"/>
    <x v="22"/>
    <n v="2021"/>
    <x v="6"/>
    <s v="EUR"/>
    <s v="Euro"/>
    <n v="0"/>
    <s v="Units"/>
    <m/>
    <m/>
    <n v="1612.144"/>
    <m/>
    <m/>
  </r>
  <r>
    <s v="HFTOT"/>
    <x v="0"/>
    <x v="0"/>
    <s v="Current expenditure on health (all functions)"/>
    <s v="HPTOT"/>
    <x v="0"/>
    <s v="UNPPER"/>
    <x v="4"/>
    <s v="LVA"/>
    <x v="22"/>
    <n v="2022"/>
    <x v="7"/>
    <s v="EUR"/>
    <s v="Euro"/>
    <n v="0"/>
    <s v="Units"/>
    <m/>
    <m/>
    <n v="1842.3050000000001"/>
    <s v="E"/>
    <s v="Estimated value"/>
  </r>
  <r>
    <s v="HF1"/>
    <x v="1"/>
    <x v="0"/>
    <s v="Current expenditure on health (all functions)"/>
    <s v="HP5"/>
    <x v="5"/>
    <s v="MLLNCU"/>
    <x v="2"/>
    <s v="LUX"/>
    <x v="23"/>
    <n v="2015"/>
    <x v="0"/>
    <s v="EUR"/>
    <s v="Euro"/>
    <n v="6"/>
    <s v="Millions"/>
    <m/>
    <m/>
    <n v="216.97200000000001"/>
    <m/>
    <m/>
  </r>
  <r>
    <s v="HF1"/>
    <x v="1"/>
    <x v="0"/>
    <s v="Current expenditure on health (all functions)"/>
    <s v="HP5"/>
    <x v="5"/>
    <s v="MLLNCU"/>
    <x v="2"/>
    <s v="LUX"/>
    <x v="23"/>
    <n v="2016"/>
    <x v="1"/>
    <s v="EUR"/>
    <s v="Euro"/>
    <n v="6"/>
    <s v="Millions"/>
    <m/>
    <m/>
    <n v="220.773"/>
    <m/>
    <m/>
  </r>
  <r>
    <s v="HF1"/>
    <x v="1"/>
    <x v="0"/>
    <s v="Current expenditure on health (all functions)"/>
    <s v="HP5"/>
    <x v="5"/>
    <s v="MLLNCU"/>
    <x v="2"/>
    <s v="LUX"/>
    <x v="23"/>
    <n v="2017"/>
    <x v="2"/>
    <s v="EUR"/>
    <s v="Euro"/>
    <n v="6"/>
    <s v="Millions"/>
    <m/>
    <m/>
    <n v="221.96600000000001"/>
    <m/>
    <m/>
  </r>
  <r>
    <s v="HF1"/>
    <x v="1"/>
    <x v="0"/>
    <s v="Current expenditure on health (all functions)"/>
    <s v="HP5"/>
    <x v="5"/>
    <s v="MLLNCU"/>
    <x v="2"/>
    <s v="LUX"/>
    <x v="23"/>
    <n v="2018"/>
    <x v="3"/>
    <s v="EUR"/>
    <s v="Euro"/>
    <n v="6"/>
    <s v="Millions"/>
    <m/>
    <m/>
    <n v="228.38800000000001"/>
    <m/>
    <m/>
  </r>
  <r>
    <s v="HF1"/>
    <x v="1"/>
    <x v="0"/>
    <s v="Current expenditure on health (all functions)"/>
    <s v="HP5"/>
    <x v="5"/>
    <s v="MLLNCU"/>
    <x v="2"/>
    <s v="LUX"/>
    <x v="23"/>
    <n v="2019"/>
    <x v="4"/>
    <s v="EUR"/>
    <s v="Euro"/>
    <n v="6"/>
    <s v="Millions"/>
    <m/>
    <m/>
    <n v="235.46899999999999"/>
    <m/>
    <m/>
  </r>
  <r>
    <s v="HF1"/>
    <x v="1"/>
    <x v="0"/>
    <s v="Current expenditure on health (all functions)"/>
    <s v="HP5"/>
    <x v="5"/>
    <s v="MLLNCU"/>
    <x v="2"/>
    <s v="LUX"/>
    <x v="23"/>
    <n v="2020"/>
    <x v="5"/>
    <s v="EUR"/>
    <s v="Euro"/>
    <n v="6"/>
    <s v="Millions"/>
    <m/>
    <m/>
    <n v="257.41500000000002"/>
    <m/>
    <m/>
  </r>
  <r>
    <s v="HF1"/>
    <x v="1"/>
    <x v="0"/>
    <s v="Current expenditure on health (all functions)"/>
    <s v="HP5"/>
    <x v="5"/>
    <s v="MLLNCU"/>
    <x v="2"/>
    <s v="LUX"/>
    <x v="23"/>
    <n v="2021"/>
    <x v="6"/>
    <s v="EUR"/>
    <s v="Euro"/>
    <n v="6"/>
    <s v="Millions"/>
    <m/>
    <m/>
    <n v="291.13200000000001"/>
    <m/>
    <m/>
  </r>
  <r>
    <s v="HF1"/>
    <x v="1"/>
    <x v="0"/>
    <s v="Current expenditure on health (all functions)"/>
    <s v="HP5"/>
    <x v="5"/>
    <s v="MLLNCU"/>
    <x v="2"/>
    <s v="LUX"/>
    <x v="23"/>
    <n v="2022"/>
    <x v="7"/>
    <s v="EUR"/>
    <s v="Euro"/>
    <n v="6"/>
    <s v="Millions"/>
    <m/>
    <m/>
    <n v="301.87299999999999"/>
    <s v="P"/>
    <s v="Provisional value"/>
  </r>
  <r>
    <s v="HF2HF3"/>
    <x v="2"/>
    <x v="0"/>
    <s v="Current expenditure on health (all functions)"/>
    <s v="HP2"/>
    <x v="2"/>
    <s v="PPPPER"/>
    <x v="5"/>
    <s v="LUX"/>
    <x v="23"/>
    <n v="2015"/>
    <x v="0"/>
    <s v="USD"/>
    <s v="US Dollar"/>
    <n v="0"/>
    <s v="Units"/>
    <m/>
    <m/>
    <n v="93.28"/>
    <m/>
    <m/>
  </r>
  <r>
    <s v="HF2HF3"/>
    <x v="2"/>
    <x v="0"/>
    <s v="Current expenditure on health (all functions)"/>
    <s v="HP2"/>
    <x v="2"/>
    <s v="PPPPER"/>
    <x v="5"/>
    <s v="LUX"/>
    <x v="23"/>
    <n v="2016"/>
    <x v="1"/>
    <s v="USD"/>
    <s v="US Dollar"/>
    <n v="0"/>
    <s v="Units"/>
    <m/>
    <m/>
    <n v="100.15"/>
    <m/>
    <m/>
  </r>
  <r>
    <s v="HF2HF3"/>
    <x v="2"/>
    <x v="0"/>
    <s v="Current expenditure on health (all functions)"/>
    <s v="HP2"/>
    <x v="2"/>
    <s v="PPPPER"/>
    <x v="5"/>
    <s v="LUX"/>
    <x v="23"/>
    <n v="2017"/>
    <x v="2"/>
    <s v="USD"/>
    <s v="US Dollar"/>
    <n v="0"/>
    <s v="Units"/>
    <m/>
    <m/>
    <n v="100.61"/>
    <m/>
    <m/>
  </r>
  <r>
    <s v="HF2HF3"/>
    <x v="2"/>
    <x v="0"/>
    <s v="Current expenditure on health (all functions)"/>
    <s v="HP2"/>
    <x v="2"/>
    <s v="PPPPER"/>
    <x v="5"/>
    <s v="LUX"/>
    <x v="23"/>
    <n v="2018"/>
    <x v="3"/>
    <s v="USD"/>
    <s v="US Dollar"/>
    <n v="0"/>
    <s v="Units"/>
    <m/>
    <m/>
    <n v="104.548"/>
    <m/>
    <m/>
  </r>
  <r>
    <s v="HF2HF3"/>
    <x v="2"/>
    <x v="0"/>
    <s v="Current expenditure on health (all functions)"/>
    <s v="HP2"/>
    <x v="2"/>
    <s v="PPPPER"/>
    <x v="5"/>
    <s v="LUX"/>
    <x v="23"/>
    <n v="2019"/>
    <x v="4"/>
    <s v="USD"/>
    <s v="US Dollar"/>
    <n v="0"/>
    <s v="Units"/>
    <m/>
    <m/>
    <n v="103.72499999999999"/>
    <m/>
    <m/>
  </r>
  <r>
    <s v="HF2HF3"/>
    <x v="2"/>
    <x v="0"/>
    <s v="Current expenditure on health (all functions)"/>
    <s v="HP2"/>
    <x v="2"/>
    <s v="PPPPER"/>
    <x v="5"/>
    <s v="LUX"/>
    <x v="23"/>
    <n v="2020"/>
    <x v="5"/>
    <s v="USD"/>
    <s v="US Dollar"/>
    <n v="0"/>
    <s v="Units"/>
    <m/>
    <m/>
    <n v="101.259"/>
    <m/>
    <m/>
  </r>
  <r>
    <s v="HF2HF3"/>
    <x v="2"/>
    <x v="0"/>
    <s v="Current expenditure on health (all functions)"/>
    <s v="HP2"/>
    <x v="2"/>
    <s v="PPPPER"/>
    <x v="5"/>
    <s v="LUX"/>
    <x v="23"/>
    <n v="2021"/>
    <x v="6"/>
    <s v="USD"/>
    <s v="US Dollar"/>
    <n v="0"/>
    <s v="Units"/>
    <m/>
    <m/>
    <n v="103.226"/>
    <m/>
    <m/>
  </r>
  <r>
    <s v="HF2HF3"/>
    <x v="2"/>
    <x v="0"/>
    <s v="Current expenditure on health (all functions)"/>
    <s v="HP2"/>
    <x v="2"/>
    <s v="PPPPER"/>
    <x v="5"/>
    <s v="LUX"/>
    <x v="23"/>
    <n v="2022"/>
    <x v="7"/>
    <s v="USD"/>
    <s v="US Dollar"/>
    <n v="0"/>
    <s v="Units"/>
    <m/>
    <m/>
    <n v="105.271"/>
    <s v="P"/>
    <s v="Provisional value"/>
  </r>
  <r>
    <s v="HFTOT"/>
    <x v="0"/>
    <x v="2"/>
    <s v="Outpatient curative and rehabilitative care"/>
    <s v="HP9"/>
    <x v="9"/>
    <s v="MLLNCU"/>
    <x v="2"/>
    <s v="ITA"/>
    <x v="21"/>
    <n v="2015"/>
    <x v="0"/>
    <s v="EUR"/>
    <s v="Euro"/>
    <n v="6"/>
    <s v="Millions"/>
    <m/>
    <m/>
    <n v="117"/>
    <m/>
    <m/>
  </r>
  <r>
    <s v="HFTOT"/>
    <x v="0"/>
    <x v="2"/>
    <s v="Outpatient curative and rehabilitative care"/>
    <s v="HP9"/>
    <x v="9"/>
    <s v="MLLNCU"/>
    <x v="2"/>
    <s v="ITA"/>
    <x v="21"/>
    <n v="2016"/>
    <x v="1"/>
    <s v="EUR"/>
    <s v="Euro"/>
    <n v="6"/>
    <s v="Millions"/>
    <m/>
    <m/>
    <n v="42"/>
    <m/>
    <m/>
  </r>
  <r>
    <s v="HFTOT"/>
    <x v="0"/>
    <x v="2"/>
    <s v="Outpatient curative and rehabilitative care"/>
    <s v="HP9"/>
    <x v="9"/>
    <s v="MLLNCU"/>
    <x v="2"/>
    <s v="ITA"/>
    <x v="21"/>
    <n v="2017"/>
    <x v="2"/>
    <s v="EUR"/>
    <s v="Euro"/>
    <n v="6"/>
    <s v="Millions"/>
    <m/>
    <m/>
    <n v="95"/>
    <m/>
    <m/>
  </r>
  <r>
    <s v="HFTOT"/>
    <x v="0"/>
    <x v="2"/>
    <s v="Outpatient curative and rehabilitative care"/>
    <s v="HP9"/>
    <x v="9"/>
    <s v="MLLNCU"/>
    <x v="2"/>
    <s v="ITA"/>
    <x v="21"/>
    <n v="2018"/>
    <x v="3"/>
    <s v="EUR"/>
    <s v="Euro"/>
    <n v="6"/>
    <s v="Millions"/>
    <m/>
    <m/>
    <n v="115"/>
    <m/>
    <m/>
  </r>
  <r>
    <s v="HFTOT"/>
    <x v="0"/>
    <x v="2"/>
    <s v="Outpatient curative and rehabilitative care"/>
    <s v="HP9"/>
    <x v="9"/>
    <s v="MLLNCU"/>
    <x v="2"/>
    <s v="ITA"/>
    <x v="21"/>
    <n v="2019"/>
    <x v="4"/>
    <s v="EUR"/>
    <s v="Euro"/>
    <n v="6"/>
    <s v="Millions"/>
    <m/>
    <m/>
    <n v="134"/>
    <m/>
    <m/>
  </r>
  <r>
    <s v="HFTOT"/>
    <x v="0"/>
    <x v="2"/>
    <s v="Outpatient curative and rehabilitative care"/>
    <s v="HP9"/>
    <x v="9"/>
    <s v="MLLNCU"/>
    <x v="2"/>
    <s v="ITA"/>
    <x v="21"/>
    <n v="2020"/>
    <x v="5"/>
    <s v="EUR"/>
    <s v="Euro"/>
    <n v="6"/>
    <s v="Millions"/>
    <m/>
    <m/>
    <n v="34"/>
    <m/>
    <m/>
  </r>
  <r>
    <s v="HFTOT"/>
    <x v="0"/>
    <x v="2"/>
    <s v="Outpatient curative and rehabilitative care"/>
    <s v="HP9"/>
    <x v="9"/>
    <s v="MLLNCU"/>
    <x v="2"/>
    <s v="ITA"/>
    <x v="21"/>
    <n v="2021"/>
    <x v="6"/>
    <s v="EUR"/>
    <s v="Euro"/>
    <n v="6"/>
    <s v="Millions"/>
    <m/>
    <m/>
    <n v="37"/>
    <m/>
    <m/>
  </r>
  <r>
    <s v="HFTOT"/>
    <x v="0"/>
    <x v="2"/>
    <s v="Outpatient curative and rehabilitative care"/>
    <s v="HP9"/>
    <x v="9"/>
    <s v="MLLNCU"/>
    <x v="2"/>
    <s v="ITA"/>
    <x v="21"/>
    <n v="2022"/>
    <x v="7"/>
    <s v="EUR"/>
    <s v="Euro"/>
    <n v="6"/>
    <s v="Millions"/>
    <m/>
    <m/>
    <n v="40"/>
    <s v="P"/>
    <s v="Provisional value"/>
  </r>
  <r>
    <s v="HFTOT"/>
    <x v="0"/>
    <x v="3"/>
    <s v="Long-term care (health)"/>
    <s v="HP2"/>
    <x v="2"/>
    <s v="VALREL"/>
    <x v="3"/>
    <s v="LUX"/>
    <x v="23"/>
    <n v="2015"/>
    <x v="0"/>
    <s v="EUR"/>
    <s v="Euro"/>
    <n v="6"/>
    <s v="Millions"/>
    <n v="2015"/>
    <n v="2015"/>
    <n v="255.09"/>
    <m/>
    <m/>
  </r>
  <r>
    <s v="HFTOT"/>
    <x v="0"/>
    <x v="3"/>
    <s v="Long-term care (health)"/>
    <s v="HP2"/>
    <x v="2"/>
    <s v="VALREL"/>
    <x v="3"/>
    <s v="LUX"/>
    <x v="23"/>
    <n v="2016"/>
    <x v="1"/>
    <s v="EUR"/>
    <s v="Euro"/>
    <n v="6"/>
    <s v="Millions"/>
    <n v="2015"/>
    <n v="2015"/>
    <n v="261.68799999999999"/>
    <m/>
    <m/>
  </r>
  <r>
    <s v="HFTOT"/>
    <x v="0"/>
    <x v="3"/>
    <s v="Long-term care (health)"/>
    <s v="HP2"/>
    <x v="2"/>
    <s v="VALREL"/>
    <x v="3"/>
    <s v="LUX"/>
    <x v="23"/>
    <n v="2017"/>
    <x v="2"/>
    <s v="EUR"/>
    <s v="Euro"/>
    <n v="6"/>
    <s v="Millions"/>
    <n v="2015"/>
    <n v="2015"/>
    <n v="263.53699999999998"/>
    <m/>
    <m/>
  </r>
  <r>
    <s v="HFTOT"/>
    <x v="0"/>
    <x v="3"/>
    <s v="Long-term care (health)"/>
    <s v="HP2"/>
    <x v="2"/>
    <s v="VALREL"/>
    <x v="3"/>
    <s v="LUX"/>
    <x v="23"/>
    <n v="2018"/>
    <x v="3"/>
    <s v="EUR"/>
    <s v="Euro"/>
    <n v="6"/>
    <s v="Millions"/>
    <n v="2015"/>
    <n v="2015"/>
    <n v="267.94200000000001"/>
    <m/>
    <m/>
  </r>
  <r>
    <s v="HFTOT"/>
    <x v="0"/>
    <x v="3"/>
    <s v="Long-term care (health)"/>
    <s v="HP2"/>
    <x v="2"/>
    <s v="VALREL"/>
    <x v="3"/>
    <s v="LUX"/>
    <x v="23"/>
    <n v="2019"/>
    <x v="4"/>
    <s v="EUR"/>
    <s v="Euro"/>
    <n v="6"/>
    <s v="Millions"/>
    <n v="2015"/>
    <n v="2015"/>
    <n v="283.65100000000001"/>
    <m/>
    <m/>
  </r>
  <r>
    <s v="HFTOT"/>
    <x v="0"/>
    <x v="3"/>
    <s v="Long-term care (health)"/>
    <s v="HP2"/>
    <x v="2"/>
    <s v="VALREL"/>
    <x v="3"/>
    <s v="LUX"/>
    <x v="23"/>
    <n v="2020"/>
    <x v="5"/>
    <s v="EUR"/>
    <s v="Euro"/>
    <n v="6"/>
    <s v="Millions"/>
    <n v="2015"/>
    <n v="2015"/>
    <n v="293.048"/>
    <m/>
    <m/>
  </r>
  <r>
    <s v="HFTOT"/>
    <x v="0"/>
    <x v="3"/>
    <s v="Long-term care (health)"/>
    <s v="HP2"/>
    <x v="2"/>
    <s v="VALREL"/>
    <x v="3"/>
    <s v="LUX"/>
    <x v="23"/>
    <n v="2021"/>
    <x v="6"/>
    <s v="EUR"/>
    <s v="Euro"/>
    <n v="6"/>
    <s v="Millions"/>
    <n v="2015"/>
    <n v="2015"/>
    <n v="315.25"/>
    <m/>
    <m/>
  </r>
  <r>
    <s v="HFTOT"/>
    <x v="0"/>
    <x v="3"/>
    <s v="Long-term care (health)"/>
    <s v="HP2"/>
    <x v="2"/>
    <s v="VALREL"/>
    <x v="3"/>
    <s v="LUX"/>
    <x v="23"/>
    <n v="2022"/>
    <x v="7"/>
    <s v="EUR"/>
    <s v="Euro"/>
    <n v="6"/>
    <s v="Millions"/>
    <n v="2015"/>
    <n v="2015"/>
    <n v="323.90600000000001"/>
    <s v="P"/>
    <s v="Provisional value"/>
  </r>
  <r>
    <s v="HF2HF3"/>
    <x v="2"/>
    <x v="5"/>
    <s v="Medical goods (non-specified by function)"/>
    <s v="HPTOT"/>
    <x v="0"/>
    <s v="UNPPER"/>
    <x v="4"/>
    <s v="ISR"/>
    <x v="19"/>
    <n v="2015"/>
    <x v="0"/>
    <s v="ILS"/>
    <s v="New Israeli Sheqel"/>
    <n v="0"/>
    <s v="Units"/>
    <m/>
    <m/>
    <n v="733.63900000000001"/>
    <m/>
    <m/>
  </r>
  <r>
    <s v="HF2HF3"/>
    <x v="2"/>
    <x v="5"/>
    <s v="Medical goods (non-specified by function)"/>
    <s v="HPTOT"/>
    <x v="0"/>
    <s v="UNPPER"/>
    <x v="4"/>
    <s v="ISR"/>
    <x v="19"/>
    <n v="2016"/>
    <x v="1"/>
    <s v="ILS"/>
    <s v="New Israeli Sheqel"/>
    <n v="0"/>
    <s v="Units"/>
    <m/>
    <m/>
    <n v="749.70699999999999"/>
    <m/>
    <m/>
  </r>
  <r>
    <s v="HF2HF3"/>
    <x v="2"/>
    <x v="5"/>
    <s v="Medical goods (non-specified by function)"/>
    <s v="HPTOT"/>
    <x v="0"/>
    <s v="UNPPER"/>
    <x v="4"/>
    <s v="ISR"/>
    <x v="19"/>
    <n v="2017"/>
    <x v="2"/>
    <s v="ILS"/>
    <s v="New Israeli Sheqel"/>
    <n v="0"/>
    <s v="Units"/>
    <m/>
    <m/>
    <n v="783.97699999999998"/>
    <m/>
    <m/>
  </r>
  <r>
    <s v="HF2HF3"/>
    <x v="2"/>
    <x v="5"/>
    <s v="Medical goods (non-specified by function)"/>
    <s v="HPTOT"/>
    <x v="0"/>
    <s v="UNPPER"/>
    <x v="4"/>
    <s v="ISR"/>
    <x v="19"/>
    <n v="2018"/>
    <x v="3"/>
    <s v="ILS"/>
    <s v="New Israeli Sheqel"/>
    <n v="0"/>
    <s v="Units"/>
    <m/>
    <m/>
    <n v="819.34"/>
    <m/>
    <m/>
  </r>
  <r>
    <s v="HF2HF3"/>
    <x v="2"/>
    <x v="5"/>
    <s v="Medical goods (non-specified by function)"/>
    <s v="HPTOT"/>
    <x v="0"/>
    <s v="UNPPER"/>
    <x v="4"/>
    <s v="ISR"/>
    <x v="19"/>
    <n v="2019"/>
    <x v="4"/>
    <s v="ILS"/>
    <s v="New Israeli Sheqel"/>
    <n v="0"/>
    <s v="Units"/>
    <m/>
    <m/>
    <n v="850.45"/>
    <m/>
    <m/>
  </r>
  <r>
    <s v="HF2HF3"/>
    <x v="2"/>
    <x v="5"/>
    <s v="Medical goods (non-specified by function)"/>
    <s v="HPTOT"/>
    <x v="0"/>
    <s v="UNPPER"/>
    <x v="4"/>
    <s v="ISR"/>
    <x v="19"/>
    <n v="2020"/>
    <x v="5"/>
    <s v="ILS"/>
    <s v="New Israeli Sheqel"/>
    <n v="0"/>
    <s v="Units"/>
    <m/>
    <m/>
    <n v="1222.123"/>
    <s v="P"/>
    <s v="Provisional value"/>
  </r>
  <r>
    <s v="HFTOT"/>
    <x v="0"/>
    <x v="6"/>
    <s v="Preventive care"/>
    <s v="HP3"/>
    <x v="3"/>
    <s v="PPPPER"/>
    <x v="5"/>
    <s v="LUX"/>
    <x v="23"/>
    <n v="2015"/>
    <x v="0"/>
    <s v="USD"/>
    <s v="US Dollar"/>
    <n v="0"/>
    <s v="Units"/>
    <m/>
    <m/>
    <n v="31.247"/>
    <m/>
    <m/>
  </r>
  <r>
    <s v="HFTOT"/>
    <x v="0"/>
    <x v="6"/>
    <s v="Preventive care"/>
    <s v="HP3"/>
    <x v="3"/>
    <s v="PPPPER"/>
    <x v="5"/>
    <s v="LUX"/>
    <x v="23"/>
    <n v="2016"/>
    <x v="1"/>
    <s v="USD"/>
    <s v="US Dollar"/>
    <n v="0"/>
    <s v="Units"/>
    <m/>
    <m/>
    <n v="31.646000000000001"/>
    <m/>
    <m/>
  </r>
  <r>
    <s v="HFTOT"/>
    <x v="0"/>
    <x v="6"/>
    <s v="Preventive care"/>
    <s v="HP3"/>
    <x v="3"/>
    <s v="PPPPER"/>
    <x v="5"/>
    <s v="LUX"/>
    <x v="23"/>
    <n v="2017"/>
    <x v="2"/>
    <s v="USD"/>
    <s v="US Dollar"/>
    <n v="0"/>
    <s v="Units"/>
    <m/>
    <m/>
    <n v="33.064"/>
    <m/>
    <m/>
  </r>
  <r>
    <s v="HFTOT"/>
    <x v="0"/>
    <x v="6"/>
    <s v="Preventive care"/>
    <s v="HP3"/>
    <x v="3"/>
    <s v="PPPPER"/>
    <x v="5"/>
    <s v="LUX"/>
    <x v="23"/>
    <n v="2018"/>
    <x v="3"/>
    <s v="USD"/>
    <s v="US Dollar"/>
    <n v="0"/>
    <s v="Units"/>
    <m/>
    <m/>
    <n v="35.215000000000003"/>
    <m/>
    <m/>
  </r>
  <r>
    <s v="HFTOT"/>
    <x v="0"/>
    <x v="6"/>
    <s v="Preventive care"/>
    <s v="HP3"/>
    <x v="3"/>
    <s v="PPPPER"/>
    <x v="5"/>
    <s v="LUX"/>
    <x v="23"/>
    <n v="2019"/>
    <x v="4"/>
    <s v="USD"/>
    <s v="US Dollar"/>
    <n v="0"/>
    <s v="Units"/>
    <m/>
    <m/>
    <n v="41.997999999999998"/>
    <m/>
    <m/>
  </r>
  <r>
    <s v="HFTOT"/>
    <x v="0"/>
    <x v="6"/>
    <s v="Preventive care"/>
    <s v="HP3"/>
    <x v="3"/>
    <s v="PPPPER"/>
    <x v="5"/>
    <s v="LUX"/>
    <x v="23"/>
    <n v="2020"/>
    <x v="5"/>
    <s v="USD"/>
    <s v="US Dollar"/>
    <n v="0"/>
    <s v="Units"/>
    <m/>
    <m/>
    <n v="43.892000000000003"/>
    <m/>
    <m/>
  </r>
  <r>
    <s v="HFTOT"/>
    <x v="0"/>
    <x v="6"/>
    <s v="Preventive care"/>
    <s v="HP3"/>
    <x v="3"/>
    <s v="PPPPER"/>
    <x v="5"/>
    <s v="LUX"/>
    <x v="23"/>
    <n v="2021"/>
    <x v="6"/>
    <s v="USD"/>
    <s v="US Dollar"/>
    <n v="0"/>
    <s v="Units"/>
    <m/>
    <m/>
    <n v="48.103000000000002"/>
    <m/>
    <m/>
  </r>
  <r>
    <s v="HFTOT"/>
    <x v="0"/>
    <x v="6"/>
    <s v="Preventive care"/>
    <s v="HP3"/>
    <x v="3"/>
    <s v="PPPPER"/>
    <x v="5"/>
    <s v="LUX"/>
    <x v="23"/>
    <n v="2022"/>
    <x v="7"/>
    <s v="USD"/>
    <s v="US Dollar"/>
    <n v="0"/>
    <s v="Units"/>
    <m/>
    <m/>
    <n v="57.411999999999999"/>
    <s v="P"/>
    <s v="Provisional value"/>
  </r>
  <r>
    <s v="HFTOT"/>
    <x v="0"/>
    <x v="1"/>
    <s v="Inpatient curative and rehabilitative care"/>
    <s v="HP2"/>
    <x v="2"/>
    <s v="PARPIB"/>
    <x v="0"/>
    <s v="ITA"/>
    <x v="21"/>
    <n v="2015"/>
    <x v="0"/>
    <s v="PC"/>
    <s v="Percentage"/>
    <n v="0"/>
    <s v="Units"/>
    <m/>
    <m/>
    <n v="2.4E-2"/>
    <m/>
    <m/>
  </r>
  <r>
    <s v="HFTOT"/>
    <x v="0"/>
    <x v="1"/>
    <s v="Inpatient curative and rehabilitative care"/>
    <s v="HP2"/>
    <x v="2"/>
    <s v="PARPIB"/>
    <x v="0"/>
    <s v="ITA"/>
    <x v="21"/>
    <n v="2016"/>
    <x v="1"/>
    <s v="PC"/>
    <s v="Percentage"/>
    <n v="0"/>
    <s v="Units"/>
    <m/>
    <m/>
    <n v="2.5000000000000001E-2"/>
    <m/>
    <m/>
  </r>
  <r>
    <s v="HFTOT"/>
    <x v="0"/>
    <x v="1"/>
    <s v="Inpatient curative and rehabilitative care"/>
    <s v="HP2"/>
    <x v="2"/>
    <s v="PARPIB"/>
    <x v="0"/>
    <s v="ITA"/>
    <x v="21"/>
    <n v="2017"/>
    <x v="2"/>
    <s v="PC"/>
    <s v="Percentage"/>
    <n v="0"/>
    <s v="Units"/>
    <m/>
    <m/>
    <n v="2.1999999999999999E-2"/>
    <m/>
    <m/>
  </r>
  <r>
    <s v="HFTOT"/>
    <x v="0"/>
    <x v="1"/>
    <s v="Inpatient curative and rehabilitative care"/>
    <s v="HP2"/>
    <x v="2"/>
    <s v="PARPIB"/>
    <x v="0"/>
    <s v="ITA"/>
    <x v="21"/>
    <n v="2018"/>
    <x v="3"/>
    <s v="PC"/>
    <s v="Percentage"/>
    <n v="0"/>
    <s v="Units"/>
    <m/>
    <m/>
    <n v="2.3E-2"/>
    <m/>
    <m/>
  </r>
  <r>
    <s v="HFTOT"/>
    <x v="0"/>
    <x v="1"/>
    <s v="Inpatient curative and rehabilitative care"/>
    <s v="HP2"/>
    <x v="2"/>
    <s v="PARPIB"/>
    <x v="0"/>
    <s v="ITA"/>
    <x v="21"/>
    <n v="2019"/>
    <x v="4"/>
    <s v="PC"/>
    <s v="Percentage"/>
    <n v="0"/>
    <s v="Units"/>
    <m/>
    <m/>
    <n v="1.4E-2"/>
    <s v="B"/>
    <s v="Break"/>
  </r>
  <r>
    <s v="HFTOT"/>
    <x v="0"/>
    <x v="1"/>
    <s v="Inpatient curative and rehabilitative care"/>
    <s v="HP2"/>
    <x v="2"/>
    <s v="PARPIB"/>
    <x v="0"/>
    <s v="ITA"/>
    <x v="21"/>
    <n v="2020"/>
    <x v="5"/>
    <s v="PC"/>
    <s v="Percentage"/>
    <n v="0"/>
    <s v="Units"/>
    <m/>
    <m/>
    <n v="1.6E-2"/>
    <m/>
    <m/>
  </r>
  <r>
    <s v="HFTOT"/>
    <x v="0"/>
    <x v="1"/>
    <s v="Inpatient curative and rehabilitative care"/>
    <s v="HP2"/>
    <x v="2"/>
    <s v="PARPIB"/>
    <x v="0"/>
    <s v="ITA"/>
    <x v="21"/>
    <n v="2021"/>
    <x v="6"/>
    <s v="PC"/>
    <s v="Percentage"/>
    <n v="0"/>
    <s v="Units"/>
    <m/>
    <m/>
    <n v="1.4E-2"/>
    <m/>
    <m/>
  </r>
  <r>
    <s v="HFTOT"/>
    <x v="0"/>
    <x v="1"/>
    <s v="Inpatient curative and rehabilitative care"/>
    <s v="HP2"/>
    <x v="2"/>
    <s v="PARPIB"/>
    <x v="0"/>
    <s v="ITA"/>
    <x v="21"/>
    <n v="2022"/>
    <x v="7"/>
    <s v="PC"/>
    <s v="Percentage"/>
    <n v="0"/>
    <s v="Units"/>
    <m/>
    <m/>
    <n v="1.4E-2"/>
    <s v="P"/>
    <s v="Provisional value"/>
  </r>
  <r>
    <s v="HF2"/>
    <x v="3"/>
    <x v="0"/>
    <s v="Current expenditure on health (all functions)"/>
    <s v="HPTOT"/>
    <x v="0"/>
    <s v="PPPPER"/>
    <x v="5"/>
    <s v="LUX"/>
    <x v="23"/>
    <n v="2015"/>
    <x v="0"/>
    <s v="USD"/>
    <s v="US Dollar"/>
    <n v="0"/>
    <s v="Units"/>
    <m/>
    <m/>
    <n v="199.02699999999999"/>
    <m/>
    <m/>
  </r>
  <r>
    <s v="HF2"/>
    <x v="3"/>
    <x v="0"/>
    <s v="Current expenditure on health (all functions)"/>
    <s v="HPTOT"/>
    <x v="0"/>
    <s v="PPPPER"/>
    <x v="5"/>
    <s v="LUX"/>
    <x v="23"/>
    <n v="2016"/>
    <x v="1"/>
    <s v="USD"/>
    <s v="US Dollar"/>
    <n v="0"/>
    <s v="Units"/>
    <m/>
    <m/>
    <n v="211.03899999999999"/>
    <m/>
    <m/>
  </r>
  <r>
    <s v="HF2"/>
    <x v="3"/>
    <x v="0"/>
    <s v="Current expenditure on health (all functions)"/>
    <s v="HPTOT"/>
    <x v="0"/>
    <s v="PPPPER"/>
    <x v="5"/>
    <s v="LUX"/>
    <x v="23"/>
    <n v="2017"/>
    <x v="2"/>
    <s v="USD"/>
    <s v="US Dollar"/>
    <n v="0"/>
    <s v="Units"/>
    <m/>
    <m/>
    <n v="199.86699999999999"/>
    <m/>
    <m/>
  </r>
  <r>
    <s v="HF2"/>
    <x v="3"/>
    <x v="0"/>
    <s v="Current expenditure on health (all functions)"/>
    <s v="HPTOT"/>
    <x v="0"/>
    <s v="PPPPER"/>
    <x v="5"/>
    <s v="LUX"/>
    <x v="23"/>
    <n v="2018"/>
    <x v="3"/>
    <s v="USD"/>
    <s v="US Dollar"/>
    <n v="0"/>
    <s v="Units"/>
    <m/>
    <m/>
    <n v="215.69"/>
    <m/>
    <m/>
  </r>
  <r>
    <s v="HF2"/>
    <x v="3"/>
    <x v="0"/>
    <s v="Current expenditure on health (all functions)"/>
    <s v="HPTOT"/>
    <x v="0"/>
    <s v="PPPPER"/>
    <x v="5"/>
    <s v="LUX"/>
    <x v="23"/>
    <n v="2019"/>
    <x v="4"/>
    <s v="USD"/>
    <s v="US Dollar"/>
    <n v="0"/>
    <s v="Units"/>
    <m/>
    <m/>
    <n v="221.679"/>
    <m/>
    <m/>
  </r>
  <r>
    <s v="HF2"/>
    <x v="3"/>
    <x v="0"/>
    <s v="Current expenditure on health (all functions)"/>
    <s v="HPTOT"/>
    <x v="0"/>
    <s v="PPPPER"/>
    <x v="5"/>
    <s v="LUX"/>
    <x v="23"/>
    <n v="2020"/>
    <x v="5"/>
    <s v="USD"/>
    <s v="US Dollar"/>
    <n v="0"/>
    <s v="Units"/>
    <m/>
    <m/>
    <n v="219.404"/>
    <m/>
    <m/>
  </r>
  <r>
    <s v="HF2"/>
    <x v="3"/>
    <x v="0"/>
    <s v="Current expenditure on health (all functions)"/>
    <s v="HPTOT"/>
    <x v="0"/>
    <s v="PPPPER"/>
    <x v="5"/>
    <s v="LUX"/>
    <x v="23"/>
    <n v="2021"/>
    <x v="6"/>
    <s v="USD"/>
    <s v="US Dollar"/>
    <n v="0"/>
    <s v="Units"/>
    <m/>
    <m/>
    <n v="244.32"/>
    <m/>
    <m/>
  </r>
  <r>
    <s v="HF2"/>
    <x v="3"/>
    <x v="0"/>
    <s v="Current expenditure on health (all functions)"/>
    <s v="HPTOT"/>
    <x v="0"/>
    <s v="PPPPER"/>
    <x v="5"/>
    <s v="LUX"/>
    <x v="23"/>
    <n v="2022"/>
    <x v="7"/>
    <s v="USD"/>
    <s v="US Dollar"/>
    <n v="0"/>
    <s v="Units"/>
    <m/>
    <m/>
    <n v="267.85399999999998"/>
    <s v="P"/>
    <s v="Provisional value"/>
  </r>
  <r>
    <s v="HFTOT"/>
    <x v="0"/>
    <x v="4"/>
    <s v="Ancillary services (non-specified by function)"/>
    <s v="HP4"/>
    <x v="4"/>
    <s v="PARCUR"/>
    <x v="1"/>
    <s v="ISL"/>
    <x v="15"/>
    <n v="2015"/>
    <x v="0"/>
    <s v="PC"/>
    <s v="Percentage"/>
    <n v="0"/>
    <s v="Units"/>
    <m/>
    <m/>
    <n v="2.4540000000000002"/>
    <m/>
    <m/>
  </r>
  <r>
    <s v="HFTOT"/>
    <x v="0"/>
    <x v="4"/>
    <s v="Ancillary services (non-specified by function)"/>
    <s v="HP4"/>
    <x v="4"/>
    <s v="PARCUR"/>
    <x v="1"/>
    <s v="ISL"/>
    <x v="15"/>
    <n v="2016"/>
    <x v="1"/>
    <s v="PC"/>
    <s v="Percentage"/>
    <n v="0"/>
    <s v="Units"/>
    <m/>
    <m/>
    <n v="2.464"/>
    <m/>
    <m/>
  </r>
  <r>
    <s v="HFTOT"/>
    <x v="0"/>
    <x v="4"/>
    <s v="Ancillary services (non-specified by function)"/>
    <s v="HP4"/>
    <x v="4"/>
    <s v="PARCUR"/>
    <x v="1"/>
    <s v="ISL"/>
    <x v="15"/>
    <n v="2017"/>
    <x v="2"/>
    <s v="PC"/>
    <s v="Percentage"/>
    <n v="0"/>
    <s v="Units"/>
    <m/>
    <m/>
    <n v="2.464"/>
    <m/>
    <m/>
  </r>
  <r>
    <s v="HFTOT"/>
    <x v="0"/>
    <x v="4"/>
    <s v="Ancillary services (non-specified by function)"/>
    <s v="HP4"/>
    <x v="4"/>
    <s v="PARCUR"/>
    <x v="1"/>
    <s v="ISL"/>
    <x v="15"/>
    <n v="2018"/>
    <x v="3"/>
    <s v="PC"/>
    <s v="Percentage"/>
    <n v="0"/>
    <s v="Units"/>
    <m/>
    <m/>
    <n v="2.423"/>
    <m/>
    <m/>
  </r>
  <r>
    <s v="HFTOT"/>
    <x v="0"/>
    <x v="4"/>
    <s v="Ancillary services (non-specified by function)"/>
    <s v="HP4"/>
    <x v="4"/>
    <s v="PARCUR"/>
    <x v="1"/>
    <s v="ISL"/>
    <x v="15"/>
    <n v="2019"/>
    <x v="4"/>
    <s v="PC"/>
    <s v="Percentage"/>
    <n v="0"/>
    <s v="Units"/>
    <m/>
    <m/>
    <n v="2.4569999999999999"/>
    <m/>
    <m/>
  </r>
  <r>
    <s v="HFTOT"/>
    <x v="0"/>
    <x v="4"/>
    <s v="Ancillary services (non-specified by function)"/>
    <s v="HP4"/>
    <x v="4"/>
    <s v="PARCUR"/>
    <x v="1"/>
    <s v="ISL"/>
    <x v="15"/>
    <n v="2020"/>
    <x v="5"/>
    <s v="PC"/>
    <s v="Percentage"/>
    <n v="0"/>
    <s v="Units"/>
    <m/>
    <m/>
    <n v="2.2850000000000001"/>
    <m/>
    <m/>
  </r>
  <r>
    <s v="HFTOT"/>
    <x v="0"/>
    <x v="4"/>
    <s v="Ancillary services (non-specified by function)"/>
    <s v="HP4"/>
    <x v="4"/>
    <s v="PARCUR"/>
    <x v="1"/>
    <s v="ISL"/>
    <x v="15"/>
    <n v="2021"/>
    <x v="6"/>
    <s v="PC"/>
    <s v="Percentage"/>
    <n v="0"/>
    <s v="Units"/>
    <m/>
    <m/>
    <n v="2.4460000000000002"/>
    <m/>
    <m/>
  </r>
  <r>
    <s v="HFTOT"/>
    <x v="0"/>
    <x v="3"/>
    <s v="Long-term care (health)"/>
    <s v="HP2"/>
    <x v="2"/>
    <s v="PARCUR"/>
    <x v="1"/>
    <s v="LUX"/>
    <x v="23"/>
    <n v="2015"/>
    <x v="0"/>
    <s v="PC"/>
    <s v="Percentage"/>
    <n v="0"/>
    <s v="Units"/>
    <m/>
    <m/>
    <n v="9.2720000000000002"/>
    <m/>
    <m/>
  </r>
  <r>
    <s v="HFTOT"/>
    <x v="0"/>
    <x v="3"/>
    <s v="Long-term care (health)"/>
    <s v="HP2"/>
    <x v="2"/>
    <s v="PARCUR"/>
    <x v="1"/>
    <s v="LUX"/>
    <x v="23"/>
    <n v="2016"/>
    <x v="1"/>
    <s v="PC"/>
    <s v="Percentage"/>
    <n v="0"/>
    <s v="Units"/>
    <m/>
    <m/>
    <n v="9.2569999999999997"/>
    <m/>
    <m/>
  </r>
  <r>
    <s v="HFTOT"/>
    <x v="0"/>
    <x v="3"/>
    <s v="Long-term care (health)"/>
    <s v="HP2"/>
    <x v="2"/>
    <s v="PARCUR"/>
    <x v="1"/>
    <s v="LUX"/>
    <x v="23"/>
    <n v="2017"/>
    <x v="2"/>
    <s v="PC"/>
    <s v="Percentage"/>
    <n v="0"/>
    <s v="Units"/>
    <m/>
    <m/>
    <n v="9.1129999999999995"/>
    <m/>
    <m/>
  </r>
  <r>
    <s v="HFTOT"/>
    <x v="0"/>
    <x v="3"/>
    <s v="Long-term care (health)"/>
    <s v="HP2"/>
    <x v="2"/>
    <s v="PARCUR"/>
    <x v="1"/>
    <s v="LUX"/>
    <x v="23"/>
    <n v="2018"/>
    <x v="3"/>
    <s v="PC"/>
    <s v="Percentage"/>
    <n v="0"/>
    <s v="Units"/>
    <m/>
    <m/>
    <n v="8.8620000000000001"/>
    <m/>
    <m/>
  </r>
  <r>
    <s v="HFTOT"/>
    <x v="0"/>
    <x v="3"/>
    <s v="Long-term care (health)"/>
    <s v="HP2"/>
    <x v="2"/>
    <s v="PARCUR"/>
    <x v="1"/>
    <s v="LUX"/>
    <x v="23"/>
    <n v="2019"/>
    <x v="4"/>
    <s v="PC"/>
    <s v="Percentage"/>
    <n v="0"/>
    <s v="Units"/>
    <m/>
    <m/>
    <n v="8.9209999999999994"/>
    <m/>
    <m/>
  </r>
  <r>
    <s v="HFTOT"/>
    <x v="0"/>
    <x v="3"/>
    <s v="Long-term care (health)"/>
    <s v="HP2"/>
    <x v="2"/>
    <s v="PARCUR"/>
    <x v="1"/>
    <s v="LUX"/>
    <x v="23"/>
    <n v="2020"/>
    <x v="5"/>
    <s v="PC"/>
    <s v="Percentage"/>
    <n v="0"/>
    <s v="Units"/>
    <m/>
    <m/>
    <n v="8.6"/>
    <m/>
    <m/>
  </r>
  <r>
    <s v="HFTOT"/>
    <x v="0"/>
    <x v="3"/>
    <s v="Long-term care (health)"/>
    <s v="HP2"/>
    <x v="2"/>
    <s v="PARCUR"/>
    <x v="1"/>
    <s v="LUX"/>
    <x v="23"/>
    <n v="2021"/>
    <x v="6"/>
    <s v="PC"/>
    <s v="Percentage"/>
    <n v="0"/>
    <s v="Units"/>
    <m/>
    <m/>
    <n v="8.4819999999999993"/>
    <m/>
    <m/>
  </r>
  <r>
    <s v="HFTOT"/>
    <x v="0"/>
    <x v="3"/>
    <s v="Long-term care (health)"/>
    <s v="HP2"/>
    <x v="2"/>
    <s v="PARCUR"/>
    <x v="1"/>
    <s v="LUX"/>
    <x v="23"/>
    <n v="2022"/>
    <x v="7"/>
    <s v="PC"/>
    <s v="Percentage"/>
    <n v="0"/>
    <s v="Units"/>
    <m/>
    <m/>
    <n v="8.7919999999999998"/>
    <s v="P"/>
    <s v="Provisional value"/>
  </r>
  <r>
    <s v="HF1"/>
    <x v="1"/>
    <x v="1"/>
    <s v="Inpatient curative and rehabilitative care"/>
    <s v="HPTOT"/>
    <x v="0"/>
    <s v="MLLNCU"/>
    <x v="2"/>
    <s v="LUX"/>
    <x v="23"/>
    <n v="2015"/>
    <x v="0"/>
    <s v="EUR"/>
    <s v="Euro"/>
    <n v="6"/>
    <s v="Millions"/>
    <m/>
    <m/>
    <n v="637.07299999999998"/>
    <m/>
    <m/>
  </r>
  <r>
    <s v="HF1"/>
    <x v="1"/>
    <x v="1"/>
    <s v="Inpatient curative and rehabilitative care"/>
    <s v="HPTOT"/>
    <x v="0"/>
    <s v="MLLNCU"/>
    <x v="2"/>
    <s v="LUX"/>
    <x v="23"/>
    <n v="2016"/>
    <x v="1"/>
    <s v="EUR"/>
    <s v="Euro"/>
    <n v="6"/>
    <s v="Millions"/>
    <m/>
    <m/>
    <n v="653.26900000000001"/>
    <m/>
    <m/>
  </r>
  <r>
    <s v="HF1"/>
    <x v="1"/>
    <x v="1"/>
    <s v="Inpatient curative and rehabilitative care"/>
    <s v="HPTOT"/>
    <x v="0"/>
    <s v="MLLNCU"/>
    <x v="2"/>
    <s v="LUX"/>
    <x v="23"/>
    <n v="2017"/>
    <x v="2"/>
    <s v="EUR"/>
    <s v="Euro"/>
    <n v="6"/>
    <s v="Millions"/>
    <m/>
    <m/>
    <n v="675.53399999999999"/>
    <m/>
    <m/>
  </r>
  <r>
    <s v="HF1"/>
    <x v="1"/>
    <x v="1"/>
    <s v="Inpatient curative and rehabilitative care"/>
    <s v="HPTOT"/>
    <x v="0"/>
    <s v="MLLNCU"/>
    <x v="2"/>
    <s v="LUX"/>
    <x v="23"/>
    <n v="2018"/>
    <x v="3"/>
    <s v="EUR"/>
    <s v="Euro"/>
    <n v="6"/>
    <s v="Millions"/>
    <m/>
    <m/>
    <n v="738.76099999999997"/>
    <m/>
    <m/>
  </r>
  <r>
    <s v="HF1"/>
    <x v="1"/>
    <x v="1"/>
    <s v="Inpatient curative and rehabilitative care"/>
    <s v="HPTOT"/>
    <x v="0"/>
    <s v="MLLNCU"/>
    <x v="2"/>
    <s v="LUX"/>
    <x v="23"/>
    <n v="2019"/>
    <x v="4"/>
    <s v="EUR"/>
    <s v="Euro"/>
    <n v="6"/>
    <s v="Millions"/>
    <m/>
    <m/>
    <n v="787.72799999999995"/>
    <m/>
    <m/>
  </r>
  <r>
    <s v="HF1"/>
    <x v="1"/>
    <x v="1"/>
    <s v="Inpatient curative and rehabilitative care"/>
    <s v="HPTOT"/>
    <x v="0"/>
    <s v="MLLNCU"/>
    <x v="2"/>
    <s v="LUX"/>
    <x v="23"/>
    <n v="2020"/>
    <x v="5"/>
    <s v="EUR"/>
    <s v="Euro"/>
    <n v="6"/>
    <s v="Millions"/>
    <m/>
    <m/>
    <n v="836.86300000000006"/>
    <m/>
    <m/>
  </r>
  <r>
    <s v="HF1"/>
    <x v="1"/>
    <x v="1"/>
    <s v="Inpatient curative and rehabilitative care"/>
    <s v="HPTOT"/>
    <x v="0"/>
    <s v="MLLNCU"/>
    <x v="2"/>
    <s v="LUX"/>
    <x v="23"/>
    <n v="2021"/>
    <x v="6"/>
    <s v="EUR"/>
    <s v="Euro"/>
    <n v="6"/>
    <s v="Millions"/>
    <m/>
    <m/>
    <n v="849.73099999999999"/>
    <m/>
    <m/>
  </r>
  <r>
    <s v="HF1"/>
    <x v="1"/>
    <x v="1"/>
    <s v="Inpatient curative and rehabilitative care"/>
    <s v="HPTOT"/>
    <x v="0"/>
    <s v="MLLNCU"/>
    <x v="2"/>
    <s v="LUX"/>
    <x v="23"/>
    <n v="2022"/>
    <x v="7"/>
    <s v="EUR"/>
    <s v="Euro"/>
    <n v="6"/>
    <s v="Millions"/>
    <m/>
    <m/>
    <n v="891.39800000000002"/>
    <s v="P"/>
    <s v="Provisional value"/>
  </r>
  <r>
    <s v="HFTOT"/>
    <x v="0"/>
    <x v="4"/>
    <s v="Ancillary services (non-specified by function)"/>
    <s v="HP1"/>
    <x v="1"/>
    <s v="UNPPER"/>
    <x v="4"/>
    <s v="LTU"/>
    <x v="20"/>
    <n v="2015"/>
    <x v="0"/>
    <s v="EUR"/>
    <s v="Euro"/>
    <n v="0"/>
    <s v="Units"/>
    <m/>
    <m/>
    <n v="14.090999999999999"/>
    <m/>
    <m/>
  </r>
  <r>
    <s v="HFTOT"/>
    <x v="0"/>
    <x v="4"/>
    <s v="Ancillary services (non-specified by function)"/>
    <s v="HP1"/>
    <x v="1"/>
    <s v="UNPPER"/>
    <x v="4"/>
    <s v="LTU"/>
    <x v="20"/>
    <n v="2016"/>
    <x v="1"/>
    <s v="EUR"/>
    <s v="Euro"/>
    <n v="0"/>
    <s v="Units"/>
    <m/>
    <m/>
    <n v="13.414999999999999"/>
    <m/>
    <m/>
  </r>
  <r>
    <s v="HFTOT"/>
    <x v="0"/>
    <x v="4"/>
    <s v="Ancillary services (non-specified by function)"/>
    <s v="HP1"/>
    <x v="1"/>
    <s v="UNPPER"/>
    <x v="4"/>
    <s v="LTU"/>
    <x v="20"/>
    <n v="2017"/>
    <x v="2"/>
    <s v="EUR"/>
    <s v="Euro"/>
    <n v="0"/>
    <s v="Units"/>
    <m/>
    <m/>
    <n v="16.949000000000002"/>
    <m/>
    <m/>
  </r>
  <r>
    <s v="HFTOT"/>
    <x v="0"/>
    <x v="4"/>
    <s v="Ancillary services (non-specified by function)"/>
    <s v="HP1"/>
    <x v="1"/>
    <s v="UNPPER"/>
    <x v="4"/>
    <s v="LTU"/>
    <x v="20"/>
    <n v="2018"/>
    <x v="3"/>
    <s v="EUR"/>
    <s v="Euro"/>
    <n v="0"/>
    <s v="Units"/>
    <m/>
    <m/>
    <n v="18.577000000000002"/>
    <m/>
    <m/>
  </r>
  <r>
    <s v="HFTOT"/>
    <x v="0"/>
    <x v="4"/>
    <s v="Ancillary services (non-specified by function)"/>
    <s v="HP1"/>
    <x v="1"/>
    <s v="UNPPER"/>
    <x v="4"/>
    <s v="LTU"/>
    <x v="20"/>
    <n v="2019"/>
    <x v="4"/>
    <s v="EUR"/>
    <s v="Euro"/>
    <n v="0"/>
    <s v="Units"/>
    <m/>
    <m/>
    <n v="20.95"/>
    <m/>
    <m/>
  </r>
  <r>
    <s v="HFTOT"/>
    <x v="0"/>
    <x v="4"/>
    <s v="Ancillary services (non-specified by function)"/>
    <s v="HP1"/>
    <x v="1"/>
    <s v="UNPPER"/>
    <x v="4"/>
    <s v="LTU"/>
    <x v="20"/>
    <n v="2020"/>
    <x v="5"/>
    <s v="EUR"/>
    <s v="Euro"/>
    <n v="0"/>
    <s v="Units"/>
    <m/>
    <m/>
    <n v="22.155999999999999"/>
    <m/>
    <m/>
  </r>
  <r>
    <s v="HFTOT"/>
    <x v="0"/>
    <x v="4"/>
    <s v="Ancillary services (non-specified by function)"/>
    <s v="HP1"/>
    <x v="1"/>
    <s v="UNPPER"/>
    <x v="4"/>
    <s v="LTU"/>
    <x v="20"/>
    <n v="2021"/>
    <x v="6"/>
    <s v="EUR"/>
    <s v="Euro"/>
    <n v="0"/>
    <s v="Units"/>
    <m/>
    <m/>
    <n v="26.57"/>
    <m/>
    <m/>
  </r>
  <r>
    <s v="HFTOT"/>
    <x v="0"/>
    <x v="0"/>
    <s v="Current expenditure on health (all functions)"/>
    <s v="HP5"/>
    <x v="5"/>
    <s v="VALREL"/>
    <x v="3"/>
    <s v="ITA"/>
    <x v="21"/>
    <n v="2015"/>
    <x v="0"/>
    <s v="EUR"/>
    <s v="Euro"/>
    <n v="6"/>
    <s v="Millions"/>
    <n v="2015"/>
    <n v="2015"/>
    <n v="24354"/>
    <m/>
    <m/>
  </r>
  <r>
    <s v="HFTOT"/>
    <x v="0"/>
    <x v="0"/>
    <s v="Current expenditure on health (all functions)"/>
    <s v="HP5"/>
    <x v="5"/>
    <s v="VALREL"/>
    <x v="3"/>
    <s v="ITA"/>
    <x v="21"/>
    <n v="2016"/>
    <x v="1"/>
    <s v="EUR"/>
    <s v="Euro"/>
    <n v="6"/>
    <s v="Millions"/>
    <n v="2015"/>
    <n v="2015"/>
    <n v="23953.791000000001"/>
    <m/>
    <m/>
  </r>
  <r>
    <s v="HFTOT"/>
    <x v="0"/>
    <x v="0"/>
    <s v="Current expenditure on health (all functions)"/>
    <s v="HP5"/>
    <x v="5"/>
    <s v="VALREL"/>
    <x v="3"/>
    <s v="ITA"/>
    <x v="21"/>
    <n v="2017"/>
    <x v="2"/>
    <s v="EUR"/>
    <s v="Euro"/>
    <n v="6"/>
    <s v="Millions"/>
    <n v="2015"/>
    <n v="2015"/>
    <n v="24151.615000000002"/>
    <m/>
    <m/>
  </r>
  <r>
    <s v="HFTOT"/>
    <x v="0"/>
    <x v="0"/>
    <s v="Current expenditure on health (all functions)"/>
    <s v="HP5"/>
    <x v="5"/>
    <s v="VALREL"/>
    <x v="3"/>
    <s v="ITA"/>
    <x v="21"/>
    <n v="2018"/>
    <x v="3"/>
    <s v="EUR"/>
    <s v="Euro"/>
    <n v="6"/>
    <s v="Millions"/>
    <n v="2015"/>
    <n v="2015"/>
    <n v="24847.804"/>
    <m/>
    <m/>
  </r>
  <r>
    <s v="HFTOT"/>
    <x v="0"/>
    <x v="0"/>
    <s v="Current expenditure on health (all functions)"/>
    <s v="HP5"/>
    <x v="5"/>
    <s v="VALREL"/>
    <x v="3"/>
    <s v="ITA"/>
    <x v="21"/>
    <n v="2019"/>
    <x v="4"/>
    <s v="EUR"/>
    <s v="Euro"/>
    <n v="6"/>
    <s v="Millions"/>
    <n v="2015"/>
    <n v="2015"/>
    <n v="24753.34"/>
    <s v="B"/>
    <s v="Break"/>
  </r>
  <r>
    <s v="HFTOT"/>
    <x v="0"/>
    <x v="0"/>
    <s v="Current expenditure on health (all functions)"/>
    <s v="HP5"/>
    <x v="5"/>
    <s v="VALREL"/>
    <x v="3"/>
    <s v="ITA"/>
    <x v="21"/>
    <n v="2020"/>
    <x v="5"/>
    <s v="EUR"/>
    <s v="Euro"/>
    <n v="6"/>
    <s v="Millions"/>
    <n v="2015"/>
    <n v="2015"/>
    <n v="23872.574000000001"/>
    <m/>
    <m/>
  </r>
  <r>
    <s v="HFTOT"/>
    <x v="0"/>
    <x v="0"/>
    <s v="Current expenditure on health (all functions)"/>
    <s v="HP5"/>
    <x v="5"/>
    <s v="VALREL"/>
    <x v="3"/>
    <s v="ITA"/>
    <x v="21"/>
    <n v="2021"/>
    <x v="6"/>
    <s v="EUR"/>
    <s v="Euro"/>
    <n v="6"/>
    <s v="Millions"/>
    <n v="2015"/>
    <n v="2015"/>
    <n v="24101.446"/>
    <m/>
    <m/>
  </r>
  <r>
    <s v="HFTOT"/>
    <x v="0"/>
    <x v="0"/>
    <s v="Current expenditure on health (all functions)"/>
    <s v="HP5"/>
    <x v="5"/>
    <s v="VALREL"/>
    <x v="3"/>
    <s v="ITA"/>
    <x v="21"/>
    <n v="2022"/>
    <x v="7"/>
    <s v="EUR"/>
    <s v="Euro"/>
    <n v="6"/>
    <s v="Millions"/>
    <n v="2015"/>
    <n v="2015"/>
    <n v="23475.469000000001"/>
    <s v="P"/>
    <s v="Provisional value"/>
  </r>
  <r>
    <s v="HF1"/>
    <x v="1"/>
    <x v="0"/>
    <s v="Current expenditure on health (all functions)"/>
    <s v="HP6"/>
    <x v="6"/>
    <s v="MLLNCU"/>
    <x v="2"/>
    <s v="ITA"/>
    <x v="21"/>
    <n v="2015"/>
    <x v="0"/>
    <s v="EUR"/>
    <s v="Euro"/>
    <n v="6"/>
    <s v="Millions"/>
    <m/>
    <m/>
    <n v="4617"/>
    <m/>
    <m/>
  </r>
  <r>
    <s v="HF1"/>
    <x v="1"/>
    <x v="0"/>
    <s v="Current expenditure on health (all functions)"/>
    <s v="HP6"/>
    <x v="6"/>
    <s v="MLLNCU"/>
    <x v="2"/>
    <s v="ITA"/>
    <x v="21"/>
    <n v="2016"/>
    <x v="1"/>
    <s v="EUR"/>
    <s v="Euro"/>
    <n v="6"/>
    <s v="Millions"/>
    <m/>
    <m/>
    <n v="4708"/>
    <m/>
    <m/>
  </r>
  <r>
    <s v="HF1"/>
    <x v="1"/>
    <x v="0"/>
    <s v="Current expenditure on health (all functions)"/>
    <s v="HP6"/>
    <x v="6"/>
    <s v="MLLNCU"/>
    <x v="2"/>
    <s v="ITA"/>
    <x v="21"/>
    <n v="2017"/>
    <x v="2"/>
    <s v="EUR"/>
    <s v="Euro"/>
    <n v="6"/>
    <s v="Millions"/>
    <m/>
    <m/>
    <n v="5030"/>
    <m/>
    <m/>
  </r>
  <r>
    <s v="HF1"/>
    <x v="1"/>
    <x v="0"/>
    <s v="Current expenditure on health (all functions)"/>
    <s v="HP6"/>
    <x v="6"/>
    <s v="MLLNCU"/>
    <x v="2"/>
    <s v="ITA"/>
    <x v="21"/>
    <n v="2018"/>
    <x v="3"/>
    <s v="EUR"/>
    <s v="Euro"/>
    <n v="6"/>
    <s v="Millions"/>
    <m/>
    <m/>
    <n v="5533"/>
    <m/>
    <m/>
  </r>
  <r>
    <s v="HF1"/>
    <x v="1"/>
    <x v="0"/>
    <s v="Current expenditure on health (all functions)"/>
    <s v="HP6"/>
    <x v="6"/>
    <s v="MLLNCU"/>
    <x v="2"/>
    <s v="ITA"/>
    <x v="21"/>
    <n v="2019"/>
    <x v="4"/>
    <s v="EUR"/>
    <s v="Euro"/>
    <n v="6"/>
    <s v="Millions"/>
    <m/>
    <m/>
    <n v="5102"/>
    <s v="B"/>
    <s v="Break"/>
  </r>
  <r>
    <s v="HF1"/>
    <x v="1"/>
    <x v="0"/>
    <s v="Current expenditure on health (all functions)"/>
    <s v="HP6"/>
    <x v="6"/>
    <s v="MLLNCU"/>
    <x v="2"/>
    <s v="ITA"/>
    <x v="21"/>
    <n v="2020"/>
    <x v="5"/>
    <s v="EUR"/>
    <s v="Euro"/>
    <n v="6"/>
    <s v="Millions"/>
    <m/>
    <m/>
    <n v="6539"/>
    <m/>
    <m/>
  </r>
  <r>
    <s v="HF1"/>
    <x v="1"/>
    <x v="0"/>
    <s v="Current expenditure on health (all functions)"/>
    <s v="HP6"/>
    <x v="6"/>
    <s v="MLLNCU"/>
    <x v="2"/>
    <s v="ITA"/>
    <x v="21"/>
    <n v="2021"/>
    <x v="6"/>
    <s v="EUR"/>
    <s v="Euro"/>
    <n v="6"/>
    <s v="Millions"/>
    <m/>
    <m/>
    <n v="9151"/>
    <m/>
    <m/>
  </r>
  <r>
    <s v="HF1"/>
    <x v="1"/>
    <x v="0"/>
    <s v="Current expenditure on health (all functions)"/>
    <s v="HP6"/>
    <x v="6"/>
    <s v="MLLNCU"/>
    <x v="2"/>
    <s v="ITA"/>
    <x v="21"/>
    <n v="2022"/>
    <x v="7"/>
    <s v="EUR"/>
    <s v="Euro"/>
    <n v="6"/>
    <s v="Millions"/>
    <m/>
    <m/>
    <n v="8844"/>
    <s v="P"/>
    <s v="Provisional value"/>
  </r>
  <r>
    <s v="HFTOT"/>
    <x v="0"/>
    <x v="2"/>
    <s v="Outpatient curative and rehabilitative care"/>
    <s v="HP3"/>
    <x v="3"/>
    <s v="PARPIB"/>
    <x v="0"/>
    <s v="LUX"/>
    <x v="23"/>
    <n v="2015"/>
    <x v="0"/>
    <s v="PC"/>
    <s v="Percentage"/>
    <n v="0"/>
    <s v="Units"/>
    <m/>
    <m/>
    <n v="1.0169999999999999"/>
    <m/>
    <m/>
  </r>
  <r>
    <s v="HFTOT"/>
    <x v="0"/>
    <x v="2"/>
    <s v="Outpatient curative and rehabilitative care"/>
    <s v="HP3"/>
    <x v="3"/>
    <s v="PARPIB"/>
    <x v="0"/>
    <s v="LUX"/>
    <x v="23"/>
    <n v="2016"/>
    <x v="1"/>
    <s v="PC"/>
    <s v="Percentage"/>
    <n v="0"/>
    <s v="Units"/>
    <m/>
    <m/>
    <n v="1.0289999999999999"/>
    <m/>
    <m/>
  </r>
  <r>
    <s v="HFTOT"/>
    <x v="0"/>
    <x v="2"/>
    <s v="Outpatient curative and rehabilitative care"/>
    <s v="HP3"/>
    <x v="3"/>
    <s v="PARPIB"/>
    <x v="0"/>
    <s v="LUX"/>
    <x v="23"/>
    <n v="2017"/>
    <x v="2"/>
    <s v="PC"/>
    <s v="Percentage"/>
    <n v="0"/>
    <s v="Units"/>
    <m/>
    <m/>
    <n v="1.044"/>
    <m/>
    <m/>
  </r>
  <r>
    <s v="HFTOT"/>
    <x v="0"/>
    <x v="2"/>
    <s v="Outpatient curative and rehabilitative care"/>
    <s v="HP3"/>
    <x v="3"/>
    <s v="PARPIB"/>
    <x v="0"/>
    <s v="LUX"/>
    <x v="23"/>
    <n v="2018"/>
    <x v="3"/>
    <s v="PC"/>
    <s v="Percentage"/>
    <n v="0"/>
    <s v="Units"/>
    <m/>
    <m/>
    <n v="1.081"/>
    <m/>
    <m/>
  </r>
  <r>
    <s v="HFTOT"/>
    <x v="0"/>
    <x v="2"/>
    <s v="Outpatient curative and rehabilitative care"/>
    <s v="HP3"/>
    <x v="3"/>
    <s v="PARPIB"/>
    <x v="0"/>
    <s v="LUX"/>
    <x v="23"/>
    <n v="2019"/>
    <x v="4"/>
    <s v="PC"/>
    <s v="Percentage"/>
    <n v="0"/>
    <s v="Units"/>
    <m/>
    <m/>
    <n v="1.1160000000000001"/>
    <m/>
    <m/>
  </r>
  <r>
    <s v="HFTOT"/>
    <x v="0"/>
    <x v="2"/>
    <s v="Outpatient curative and rehabilitative care"/>
    <s v="HP3"/>
    <x v="3"/>
    <s v="PARPIB"/>
    <x v="0"/>
    <s v="LUX"/>
    <x v="23"/>
    <n v="2020"/>
    <x v="5"/>
    <s v="PC"/>
    <s v="Percentage"/>
    <n v="0"/>
    <s v="Units"/>
    <m/>
    <m/>
    <n v="1.129"/>
    <m/>
    <m/>
  </r>
  <r>
    <s v="HFTOT"/>
    <x v="0"/>
    <x v="2"/>
    <s v="Outpatient curative and rehabilitative care"/>
    <s v="HP3"/>
    <x v="3"/>
    <s v="PARPIB"/>
    <x v="0"/>
    <s v="LUX"/>
    <x v="23"/>
    <n v="2021"/>
    <x v="6"/>
    <s v="PC"/>
    <s v="Percentage"/>
    <n v="0"/>
    <s v="Units"/>
    <m/>
    <m/>
    <n v="1.149"/>
    <m/>
    <m/>
  </r>
  <r>
    <s v="HFTOT"/>
    <x v="0"/>
    <x v="2"/>
    <s v="Outpatient curative and rehabilitative care"/>
    <s v="HP3"/>
    <x v="3"/>
    <s v="PARPIB"/>
    <x v="0"/>
    <s v="LUX"/>
    <x v="23"/>
    <n v="2022"/>
    <x v="7"/>
    <s v="PC"/>
    <s v="Percentage"/>
    <n v="0"/>
    <s v="Units"/>
    <m/>
    <m/>
    <n v="1.1459999999999999"/>
    <s v="P"/>
    <s v="Provisional value"/>
  </r>
  <r>
    <s v="HF2"/>
    <x v="3"/>
    <x v="0"/>
    <s v="Current expenditure on health (all functions)"/>
    <s v="HP2"/>
    <x v="2"/>
    <s v="VALREL"/>
    <x v="3"/>
    <s v="LUX"/>
    <x v="23"/>
    <n v="2015"/>
    <x v="0"/>
    <s v="EUR"/>
    <s v="Euro"/>
    <n v="6"/>
    <s v="Millions"/>
    <n v="2015"/>
    <n v="2015"/>
    <n v="7.0999999999999994E-2"/>
    <m/>
    <m/>
  </r>
  <r>
    <s v="HF2"/>
    <x v="3"/>
    <x v="0"/>
    <s v="Current expenditure on health (all functions)"/>
    <s v="HP2"/>
    <x v="2"/>
    <s v="VALREL"/>
    <x v="3"/>
    <s v="LUX"/>
    <x v="23"/>
    <n v="2016"/>
    <x v="1"/>
    <s v="EUR"/>
    <s v="Euro"/>
    <n v="6"/>
    <s v="Millions"/>
    <n v="2015"/>
    <n v="2015"/>
    <n v="7.1999999999999995E-2"/>
    <m/>
    <m/>
  </r>
  <r>
    <s v="HF2"/>
    <x v="3"/>
    <x v="0"/>
    <s v="Current expenditure on health (all functions)"/>
    <s v="HP2"/>
    <x v="2"/>
    <s v="VALREL"/>
    <x v="3"/>
    <s v="LUX"/>
    <x v="23"/>
    <n v="2017"/>
    <x v="2"/>
    <s v="EUR"/>
    <s v="Euro"/>
    <n v="6"/>
    <s v="Millions"/>
    <n v="2015"/>
    <n v="2015"/>
    <n v="6.4000000000000001E-2"/>
    <m/>
    <m/>
  </r>
  <r>
    <s v="HF2"/>
    <x v="3"/>
    <x v="0"/>
    <s v="Current expenditure on health (all functions)"/>
    <s v="HP2"/>
    <x v="2"/>
    <s v="VALREL"/>
    <x v="3"/>
    <s v="LUX"/>
    <x v="23"/>
    <n v="2018"/>
    <x v="3"/>
    <s v="EUR"/>
    <s v="Euro"/>
    <n v="6"/>
    <s v="Millions"/>
    <n v="2015"/>
    <n v="2015"/>
    <n v="7.1999999999999995E-2"/>
    <m/>
    <m/>
  </r>
  <r>
    <s v="HF2"/>
    <x v="3"/>
    <x v="0"/>
    <s v="Current expenditure on health (all functions)"/>
    <s v="HP2"/>
    <x v="2"/>
    <s v="VALREL"/>
    <x v="3"/>
    <s v="LUX"/>
    <x v="23"/>
    <n v="2019"/>
    <x v="4"/>
    <s v="EUR"/>
    <s v="Euro"/>
    <n v="6"/>
    <s v="Millions"/>
    <n v="2015"/>
    <n v="2015"/>
    <n v="3.6999999999999998E-2"/>
    <m/>
    <m/>
  </r>
  <r>
    <s v="HF2"/>
    <x v="3"/>
    <x v="0"/>
    <s v="Current expenditure on health (all functions)"/>
    <s v="HP2"/>
    <x v="2"/>
    <s v="VALREL"/>
    <x v="3"/>
    <s v="LUX"/>
    <x v="23"/>
    <n v="2020"/>
    <x v="5"/>
    <s v="EUR"/>
    <s v="Euro"/>
    <n v="6"/>
    <s v="Millions"/>
    <n v="2015"/>
    <n v="2015"/>
    <n v="2.1000000000000001E-2"/>
    <m/>
    <m/>
  </r>
  <r>
    <s v="HF2"/>
    <x v="3"/>
    <x v="0"/>
    <s v="Current expenditure on health (all functions)"/>
    <s v="HP2"/>
    <x v="2"/>
    <s v="VALREL"/>
    <x v="3"/>
    <s v="LUX"/>
    <x v="23"/>
    <n v="2021"/>
    <x v="6"/>
    <s v="EUR"/>
    <s v="Euro"/>
    <n v="6"/>
    <s v="Millions"/>
    <n v="2015"/>
    <n v="2015"/>
    <n v="0.02"/>
    <m/>
    <m/>
  </r>
  <r>
    <s v="HF2"/>
    <x v="3"/>
    <x v="0"/>
    <s v="Current expenditure on health (all functions)"/>
    <s v="HP2"/>
    <x v="2"/>
    <s v="VALREL"/>
    <x v="3"/>
    <s v="LUX"/>
    <x v="23"/>
    <n v="2022"/>
    <x v="7"/>
    <s v="EUR"/>
    <s v="Euro"/>
    <n v="6"/>
    <s v="Millions"/>
    <n v="2015"/>
    <n v="2015"/>
    <n v="1.6E-2"/>
    <s v="P"/>
    <s v="Provisional value"/>
  </r>
  <r>
    <s v="HF3"/>
    <x v="4"/>
    <x v="4"/>
    <s v="Ancillary services (non-specified by function)"/>
    <s v="HPTOT"/>
    <x v="0"/>
    <s v="PPPPER"/>
    <x v="5"/>
    <s v="LVA"/>
    <x v="22"/>
    <n v="2015"/>
    <x v="0"/>
    <s v="USD"/>
    <s v="US Dollar"/>
    <n v="0"/>
    <s v="Units"/>
    <m/>
    <m/>
    <n v="17.882999999999999"/>
    <m/>
    <m/>
  </r>
  <r>
    <s v="HF3"/>
    <x v="4"/>
    <x v="4"/>
    <s v="Ancillary services (non-specified by function)"/>
    <s v="HPTOT"/>
    <x v="0"/>
    <s v="PPPPER"/>
    <x v="5"/>
    <s v="LVA"/>
    <x v="22"/>
    <n v="2016"/>
    <x v="1"/>
    <s v="USD"/>
    <s v="US Dollar"/>
    <n v="0"/>
    <s v="Units"/>
    <m/>
    <m/>
    <n v="20.013999999999999"/>
    <m/>
    <m/>
  </r>
  <r>
    <s v="HF3"/>
    <x v="4"/>
    <x v="4"/>
    <s v="Ancillary services (non-specified by function)"/>
    <s v="HPTOT"/>
    <x v="0"/>
    <s v="PPPPER"/>
    <x v="5"/>
    <s v="LVA"/>
    <x v="22"/>
    <n v="2017"/>
    <x v="2"/>
    <s v="USD"/>
    <s v="US Dollar"/>
    <n v="0"/>
    <s v="Units"/>
    <m/>
    <m/>
    <n v="18.954000000000001"/>
    <m/>
    <m/>
  </r>
  <r>
    <s v="HF3"/>
    <x v="4"/>
    <x v="4"/>
    <s v="Ancillary services (non-specified by function)"/>
    <s v="HPTOT"/>
    <x v="0"/>
    <s v="PPPPER"/>
    <x v="5"/>
    <s v="LVA"/>
    <x v="22"/>
    <n v="2018"/>
    <x v="3"/>
    <s v="USD"/>
    <s v="US Dollar"/>
    <n v="0"/>
    <s v="Units"/>
    <m/>
    <m/>
    <n v="19.404"/>
    <m/>
    <m/>
  </r>
  <r>
    <s v="HF3"/>
    <x v="4"/>
    <x v="4"/>
    <s v="Ancillary services (non-specified by function)"/>
    <s v="HPTOT"/>
    <x v="0"/>
    <s v="PPPPER"/>
    <x v="5"/>
    <s v="LVA"/>
    <x v="22"/>
    <n v="2019"/>
    <x v="4"/>
    <s v="USD"/>
    <s v="US Dollar"/>
    <n v="0"/>
    <s v="Units"/>
    <m/>
    <m/>
    <n v="17.52"/>
    <m/>
    <m/>
  </r>
  <r>
    <s v="HF3"/>
    <x v="4"/>
    <x v="4"/>
    <s v="Ancillary services (non-specified by function)"/>
    <s v="HPTOT"/>
    <x v="0"/>
    <s v="PPPPER"/>
    <x v="5"/>
    <s v="LVA"/>
    <x v="22"/>
    <n v="2020"/>
    <x v="5"/>
    <s v="USD"/>
    <s v="US Dollar"/>
    <n v="0"/>
    <s v="Units"/>
    <m/>
    <m/>
    <n v="20.65"/>
    <m/>
    <m/>
  </r>
  <r>
    <s v="HF3"/>
    <x v="4"/>
    <x v="4"/>
    <s v="Ancillary services (non-specified by function)"/>
    <s v="HPTOT"/>
    <x v="0"/>
    <s v="PPPPER"/>
    <x v="5"/>
    <s v="LVA"/>
    <x v="22"/>
    <n v="2021"/>
    <x v="6"/>
    <s v="USD"/>
    <s v="US Dollar"/>
    <n v="0"/>
    <s v="Units"/>
    <m/>
    <m/>
    <n v="46.970999999999997"/>
    <m/>
    <m/>
  </r>
  <r>
    <s v="HFTOT"/>
    <x v="0"/>
    <x v="0"/>
    <s v="Current expenditure on health (all functions)"/>
    <s v="HP5"/>
    <x v="5"/>
    <s v="PPPPER"/>
    <x v="5"/>
    <s v="ITA"/>
    <x v="21"/>
    <n v="2015"/>
    <x v="0"/>
    <s v="USD"/>
    <s v="US Dollar"/>
    <n v="0"/>
    <s v="Units"/>
    <m/>
    <m/>
    <n v="513.10500000000002"/>
    <m/>
    <m/>
  </r>
  <r>
    <s v="HFTOT"/>
    <x v="0"/>
    <x v="0"/>
    <s v="Current expenditure on health (all functions)"/>
    <s v="HP5"/>
    <x v="5"/>
    <s v="PPPPER"/>
    <x v="5"/>
    <s v="ITA"/>
    <x v="21"/>
    <n v="2016"/>
    <x v="1"/>
    <s v="USD"/>
    <s v="US Dollar"/>
    <n v="0"/>
    <s v="Units"/>
    <m/>
    <m/>
    <n v="531.01099999999997"/>
    <m/>
    <m/>
  </r>
  <r>
    <s v="HFTOT"/>
    <x v="0"/>
    <x v="0"/>
    <s v="Current expenditure on health (all functions)"/>
    <s v="HP5"/>
    <x v="5"/>
    <s v="PPPPER"/>
    <x v="5"/>
    <s v="ITA"/>
    <x v="21"/>
    <n v="2017"/>
    <x v="2"/>
    <s v="USD"/>
    <s v="US Dollar"/>
    <n v="0"/>
    <s v="Units"/>
    <m/>
    <m/>
    <n v="547.68899999999996"/>
    <m/>
    <m/>
  </r>
  <r>
    <s v="HFTOT"/>
    <x v="0"/>
    <x v="0"/>
    <s v="Current expenditure on health (all functions)"/>
    <s v="HP5"/>
    <x v="5"/>
    <s v="PPPPER"/>
    <x v="5"/>
    <s v="ITA"/>
    <x v="21"/>
    <n v="2018"/>
    <x v="3"/>
    <s v="USD"/>
    <s v="US Dollar"/>
    <n v="0"/>
    <s v="Units"/>
    <m/>
    <m/>
    <n v="577.58299999999997"/>
    <m/>
    <m/>
  </r>
  <r>
    <s v="HFTOT"/>
    <x v="0"/>
    <x v="0"/>
    <s v="Current expenditure on health (all functions)"/>
    <s v="HP5"/>
    <x v="5"/>
    <s v="PPPPER"/>
    <x v="5"/>
    <s v="ITA"/>
    <x v="21"/>
    <n v="2019"/>
    <x v="4"/>
    <s v="USD"/>
    <s v="US Dollar"/>
    <n v="0"/>
    <s v="Units"/>
    <m/>
    <m/>
    <n v="583.798"/>
    <s v="B"/>
    <s v="Break"/>
  </r>
  <r>
    <s v="HFTOT"/>
    <x v="0"/>
    <x v="0"/>
    <s v="Current expenditure on health (all functions)"/>
    <s v="HP5"/>
    <x v="5"/>
    <s v="PPPPER"/>
    <x v="5"/>
    <s v="ITA"/>
    <x v="21"/>
    <n v="2020"/>
    <x v="5"/>
    <s v="USD"/>
    <s v="US Dollar"/>
    <n v="0"/>
    <s v="Units"/>
    <m/>
    <m/>
    <n v="579.84100000000001"/>
    <m/>
    <m/>
  </r>
  <r>
    <s v="HFTOT"/>
    <x v="0"/>
    <x v="0"/>
    <s v="Current expenditure on health (all functions)"/>
    <s v="HP5"/>
    <x v="5"/>
    <s v="PPPPER"/>
    <x v="5"/>
    <s v="ITA"/>
    <x v="21"/>
    <n v="2021"/>
    <x v="6"/>
    <s v="USD"/>
    <s v="US Dollar"/>
    <n v="0"/>
    <s v="Units"/>
    <m/>
    <m/>
    <n v="608.76599999999996"/>
    <m/>
    <m/>
  </r>
  <r>
    <s v="HFTOT"/>
    <x v="0"/>
    <x v="0"/>
    <s v="Current expenditure on health (all functions)"/>
    <s v="HP5"/>
    <x v="5"/>
    <s v="PPPPER"/>
    <x v="5"/>
    <s v="ITA"/>
    <x v="21"/>
    <n v="2022"/>
    <x v="7"/>
    <s v="USD"/>
    <s v="US Dollar"/>
    <n v="0"/>
    <s v="Units"/>
    <m/>
    <m/>
    <n v="656.75900000000001"/>
    <s v="P"/>
    <s v="Provisional value"/>
  </r>
  <r>
    <s v="HF2HF3"/>
    <x v="2"/>
    <x v="0"/>
    <s v="Current expenditure on health (all functions)"/>
    <s v="HP4"/>
    <x v="4"/>
    <s v="PARCUR"/>
    <x v="1"/>
    <s v="LUX"/>
    <x v="23"/>
    <n v="2015"/>
    <x v="0"/>
    <s v="PC"/>
    <s v="Percentage"/>
    <n v="0"/>
    <s v="Units"/>
    <m/>
    <m/>
    <n v="5.0999999999999997E-2"/>
    <m/>
    <m/>
  </r>
  <r>
    <s v="HF2HF3"/>
    <x v="2"/>
    <x v="0"/>
    <s v="Current expenditure on health (all functions)"/>
    <s v="HP4"/>
    <x v="4"/>
    <s v="PARCUR"/>
    <x v="1"/>
    <s v="LUX"/>
    <x v="23"/>
    <n v="2016"/>
    <x v="1"/>
    <s v="PC"/>
    <s v="Percentage"/>
    <n v="0"/>
    <s v="Units"/>
    <m/>
    <m/>
    <n v="4.4999999999999998E-2"/>
    <m/>
    <m/>
  </r>
  <r>
    <s v="HF2HF3"/>
    <x v="2"/>
    <x v="0"/>
    <s v="Current expenditure on health (all functions)"/>
    <s v="HP4"/>
    <x v="4"/>
    <s v="PARCUR"/>
    <x v="1"/>
    <s v="LUX"/>
    <x v="23"/>
    <n v="2017"/>
    <x v="2"/>
    <s v="PC"/>
    <s v="Percentage"/>
    <n v="0"/>
    <s v="Units"/>
    <m/>
    <m/>
    <n v="4.2000000000000003E-2"/>
    <m/>
    <m/>
  </r>
  <r>
    <s v="HF2HF3"/>
    <x v="2"/>
    <x v="0"/>
    <s v="Current expenditure on health (all functions)"/>
    <s v="HP4"/>
    <x v="4"/>
    <s v="PARCUR"/>
    <x v="1"/>
    <s v="LUX"/>
    <x v="23"/>
    <n v="2018"/>
    <x v="3"/>
    <s v="PC"/>
    <s v="Percentage"/>
    <n v="0"/>
    <s v="Units"/>
    <m/>
    <m/>
    <n v="4.1000000000000002E-2"/>
    <m/>
    <m/>
  </r>
  <r>
    <s v="HF2HF3"/>
    <x v="2"/>
    <x v="0"/>
    <s v="Current expenditure on health (all functions)"/>
    <s v="HP4"/>
    <x v="4"/>
    <s v="PARCUR"/>
    <x v="1"/>
    <s v="LUX"/>
    <x v="23"/>
    <n v="2019"/>
    <x v="4"/>
    <s v="PC"/>
    <s v="Percentage"/>
    <n v="0"/>
    <s v="Units"/>
    <m/>
    <m/>
    <n v="3.7999999999999999E-2"/>
    <m/>
    <m/>
  </r>
  <r>
    <s v="HF2HF3"/>
    <x v="2"/>
    <x v="0"/>
    <s v="Current expenditure on health (all functions)"/>
    <s v="HP4"/>
    <x v="4"/>
    <s v="PARCUR"/>
    <x v="1"/>
    <s v="LUX"/>
    <x v="23"/>
    <n v="2020"/>
    <x v="5"/>
    <s v="PC"/>
    <s v="Percentage"/>
    <n v="0"/>
    <s v="Units"/>
    <m/>
    <m/>
    <n v="2.9000000000000001E-2"/>
    <m/>
    <m/>
  </r>
  <r>
    <s v="HF2HF3"/>
    <x v="2"/>
    <x v="0"/>
    <s v="Current expenditure on health (all functions)"/>
    <s v="HP4"/>
    <x v="4"/>
    <s v="PARCUR"/>
    <x v="1"/>
    <s v="LUX"/>
    <x v="23"/>
    <n v="2021"/>
    <x v="6"/>
    <s v="PC"/>
    <s v="Percentage"/>
    <n v="0"/>
    <s v="Units"/>
    <m/>
    <m/>
    <n v="4.4999999999999998E-2"/>
    <m/>
    <m/>
  </r>
  <r>
    <s v="HF2HF3"/>
    <x v="2"/>
    <x v="0"/>
    <s v="Current expenditure on health (all functions)"/>
    <s v="HP4"/>
    <x v="4"/>
    <s v="PARCUR"/>
    <x v="1"/>
    <s v="LUX"/>
    <x v="23"/>
    <n v="2022"/>
    <x v="7"/>
    <s v="PC"/>
    <s v="Percentage"/>
    <n v="0"/>
    <s v="Units"/>
    <m/>
    <m/>
    <n v="3.5000000000000003E-2"/>
    <s v="P"/>
    <s v="Provisional value"/>
  </r>
  <r>
    <s v="HF3"/>
    <x v="4"/>
    <x v="3"/>
    <s v="Long-term care (health)"/>
    <s v="HPTOT"/>
    <x v="0"/>
    <s v="VALREL"/>
    <x v="3"/>
    <s v="ISR"/>
    <x v="19"/>
    <n v="2015"/>
    <x v="0"/>
    <s v="ILS"/>
    <s v="New Israeli Sheqel"/>
    <n v="6"/>
    <s v="Millions"/>
    <n v="2015"/>
    <n v="2015"/>
    <n v="1121"/>
    <m/>
    <m/>
  </r>
  <r>
    <s v="HF3"/>
    <x v="4"/>
    <x v="3"/>
    <s v="Long-term care (health)"/>
    <s v="HPTOT"/>
    <x v="0"/>
    <s v="VALREL"/>
    <x v="3"/>
    <s v="ISR"/>
    <x v="19"/>
    <n v="2016"/>
    <x v="1"/>
    <s v="ILS"/>
    <s v="New Israeli Sheqel"/>
    <n v="6"/>
    <s v="Millions"/>
    <n v="2015"/>
    <n v="2015"/>
    <n v="1243.058"/>
    <m/>
    <m/>
  </r>
  <r>
    <s v="HF3"/>
    <x v="4"/>
    <x v="3"/>
    <s v="Long-term care (health)"/>
    <s v="HPTOT"/>
    <x v="0"/>
    <s v="VALREL"/>
    <x v="3"/>
    <s v="ISR"/>
    <x v="19"/>
    <n v="2017"/>
    <x v="2"/>
    <s v="ILS"/>
    <s v="New Israeli Sheqel"/>
    <n v="6"/>
    <s v="Millions"/>
    <n v="2015"/>
    <n v="2015"/>
    <n v="1320.425"/>
    <m/>
    <m/>
  </r>
  <r>
    <s v="HF3"/>
    <x v="4"/>
    <x v="3"/>
    <s v="Long-term care (health)"/>
    <s v="HPTOT"/>
    <x v="0"/>
    <s v="VALREL"/>
    <x v="3"/>
    <s v="ISR"/>
    <x v="19"/>
    <n v="2018"/>
    <x v="3"/>
    <s v="ILS"/>
    <s v="New Israeli Sheqel"/>
    <n v="6"/>
    <s v="Millions"/>
    <n v="2015"/>
    <n v="2015"/>
    <n v="671.61500000000001"/>
    <m/>
    <m/>
  </r>
  <r>
    <s v="HF3"/>
    <x v="4"/>
    <x v="3"/>
    <s v="Long-term care (health)"/>
    <s v="HPTOT"/>
    <x v="0"/>
    <s v="VALREL"/>
    <x v="3"/>
    <s v="ISR"/>
    <x v="19"/>
    <n v="2019"/>
    <x v="4"/>
    <s v="ILS"/>
    <s v="New Israeli Sheqel"/>
    <n v="6"/>
    <s v="Millions"/>
    <n v="2015"/>
    <n v="2015"/>
    <n v="645.32799999999997"/>
    <m/>
    <m/>
  </r>
  <r>
    <s v="HF3"/>
    <x v="4"/>
    <x v="3"/>
    <s v="Long-term care (health)"/>
    <s v="HPTOT"/>
    <x v="0"/>
    <s v="VALREL"/>
    <x v="3"/>
    <s v="ISR"/>
    <x v="19"/>
    <n v="2020"/>
    <x v="5"/>
    <s v="ILS"/>
    <s v="New Israeli Sheqel"/>
    <n v="6"/>
    <s v="Millions"/>
    <n v="2015"/>
    <n v="2015"/>
    <n v="579.57299999999998"/>
    <s v="P"/>
    <s v="Provisional value"/>
  </r>
  <r>
    <s v="HFTOT"/>
    <x v="0"/>
    <x v="2"/>
    <s v="Outpatient curative and rehabilitative care"/>
    <s v="HP2"/>
    <x v="2"/>
    <s v="PPPPER"/>
    <x v="5"/>
    <s v="LTU"/>
    <x v="20"/>
    <n v="2018"/>
    <x v="3"/>
    <s v="USD"/>
    <s v="US Dollar"/>
    <n v="0"/>
    <s v="Units"/>
    <m/>
    <m/>
    <n v="0.112"/>
    <m/>
    <m/>
  </r>
  <r>
    <s v="HFTOT"/>
    <x v="0"/>
    <x v="2"/>
    <s v="Outpatient curative and rehabilitative care"/>
    <s v="HP2"/>
    <x v="2"/>
    <s v="PPPPER"/>
    <x v="5"/>
    <s v="LTU"/>
    <x v="20"/>
    <n v="2019"/>
    <x v="4"/>
    <s v="USD"/>
    <s v="US Dollar"/>
    <n v="0"/>
    <s v="Units"/>
    <m/>
    <m/>
    <n v="0.14299999999999999"/>
    <m/>
    <m/>
  </r>
  <r>
    <s v="HFTOT"/>
    <x v="0"/>
    <x v="2"/>
    <s v="Outpatient curative and rehabilitative care"/>
    <s v="HP2"/>
    <x v="2"/>
    <s v="PPPPER"/>
    <x v="5"/>
    <s v="LTU"/>
    <x v="20"/>
    <n v="2020"/>
    <x v="5"/>
    <s v="USD"/>
    <s v="US Dollar"/>
    <n v="0"/>
    <s v="Units"/>
    <m/>
    <m/>
    <n v="0.122"/>
    <m/>
    <m/>
  </r>
  <r>
    <s v="HFTOT"/>
    <x v="0"/>
    <x v="2"/>
    <s v="Outpatient curative and rehabilitative care"/>
    <s v="HP2"/>
    <x v="2"/>
    <s v="PPPPER"/>
    <x v="5"/>
    <s v="LTU"/>
    <x v="20"/>
    <n v="2021"/>
    <x v="6"/>
    <s v="USD"/>
    <s v="US Dollar"/>
    <n v="0"/>
    <s v="Units"/>
    <m/>
    <m/>
    <n v="0.16800000000000001"/>
    <m/>
    <m/>
  </r>
  <r>
    <s v="HFTOT"/>
    <x v="0"/>
    <x v="0"/>
    <s v="Current expenditure on health (all functions)"/>
    <s v="HP2"/>
    <x v="2"/>
    <s v="PARCUR"/>
    <x v="1"/>
    <s v="LVA"/>
    <x v="22"/>
    <n v="2015"/>
    <x v="0"/>
    <s v="PC"/>
    <s v="Percentage"/>
    <n v="0"/>
    <s v="Units"/>
    <m/>
    <m/>
    <n v="3.25"/>
    <m/>
    <m/>
  </r>
  <r>
    <s v="HFTOT"/>
    <x v="0"/>
    <x v="0"/>
    <s v="Current expenditure on health (all functions)"/>
    <s v="HP2"/>
    <x v="2"/>
    <s v="PARCUR"/>
    <x v="1"/>
    <s v="LVA"/>
    <x v="22"/>
    <n v="2016"/>
    <x v="1"/>
    <s v="PC"/>
    <s v="Percentage"/>
    <n v="0"/>
    <s v="Units"/>
    <m/>
    <m/>
    <n v="2.819"/>
    <m/>
    <m/>
  </r>
  <r>
    <s v="HFTOT"/>
    <x v="0"/>
    <x v="0"/>
    <s v="Current expenditure on health (all functions)"/>
    <s v="HP2"/>
    <x v="2"/>
    <s v="PARCUR"/>
    <x v="1"/>
    <s v="LVA"/>
    <x v="22"/>
    <n v="2017"/>
    <x v="2"/>
    <s v="PC"/>
    <s v="Percentage"/>
    <n v="0"/>
    <s v="Units"/>
    <m/>
    <m/>
    <n v="2.95"/>
    <m/>
    <m/>
  </r>
  <r>
    <s v="HFTOT"/>
    <x v="0"/>
    <x v="0"/>
    <s v="Current expenditure on health (all functions)"/>
    <s v="HP2"/>
    <x v="2"/>
    <s v="PARCUR"/>
    <x v="1"/>
    <s v="LVA"/>
    <x v="22"/>
    <n v="2018"/>
    <x v="3"/>
    <s v="PC"/>
    <s v="Percentage"/>
    <n v="0"/>
    <s v="Units"/>
    <m/>
    <m/>
    <n v="2.8519999999999999"/>
    <m/>
    <m/>
  </r>
  <r>
    <s v="HFTOT"/>
    <x v="0"/>
    <x v="0"/>
    <s v="Current expenditure on health (all functions)"/>
    <s v="HP2"/>
    <x v="2"/>
    <s v="PARCUR"/>
    <x v="1"/>
    <s v="LVA"/>
    <x v="22"/>
    <n v="2019"/>
    <x v="4"/>
    <s v="PC"/>
    <s v="Percentage"/>
    <n v="0"/>
    <s v="Units"/>
    <m/>
    <m/>
    <n v="2.827"/>
    <m/>
    <m/>
  </r>
  <r>
    <s v="HFTOT"/>
    <x v="0"/>
    <x v="0"/>
    <s v="Current expenditure on health (all functions)"/>
    <s v="HP2"/>
    <x v="2"/>
    <s v="PARCUR"/>
    <x v="1"/>
    <s v="LVA"/>
    <x v="22"/>
    <n v="2020"/>
    <x v="5"/>
    <s v="PC"/>
    <s v="Percentage"/>
    <n v="0"/>
    <s v="Units"/>
    <m/>
    <m/>
    <n v="2.7669999999999999"/>
    <m/>
    <m/>
  </r>
  <r>
    <s v="HFTOT"/>
    <x v="0"/>
    <x v="0"/>
    <s v="Current expenditure on health (all functions)"/>
    <s v="HP2"/>
    <x v="2"/>
    <s v="PARCUR"/>
    <x v="1"/>
    <s v="LVA"/>
    <x v="22"/>
    <n v="2021"/>
    <x v="6"/>
    <s v="PC"/>
    <s v="Percentage"/>
    <n v="0"/>
    <s v="Units"/>
    <m/>
    <m/>
    <n v="2.1560000000000001"/>
    <m/>
    <m/>
  </r>
  <r>
    <s v="HF3"/>
    <x v="4"/>
    <x v="0"/>
    <s v="Current expenditure on health (all functions)"/>
    <s v="HP1"/>
    <x v="1"/>
    <s v="PARCUR"/>
    <x v="1"/>
    <s v="LUX"/>
    <x v="23"/>
    <n v="2015"/>
    <x v="0"/>
    <s v="PC"/>
    <s v="Percentage"/>
    <n v="0"/>
    <s v="Units"/>
    <m/>
    <m/>
    <n v="0.40500000000000003"/>
    <m/>
    <m/>
  </r>
  <r>
    <s v="HF3"/>
    <x v="4"/>
    <x v="0"/>
    <s v="Current expenditure on health (all functions)"/>
    <s v="HP1"/>
    <x v="1"/>
    <s v="PARCUR"/>
    <x v="1"/>
    <s v="LUX"/>
    <x v="23"/>
    <n v="2016"/>
    <x v="1"/>
    <s v="PC"/>
    <s v="Percentage"/>
    <n v="0"/>
    <s v="Units"/>
    <m/>
    <m/>
    <n v="0.40200000000000002"/>
    <m/>
    <m/>
  </r>
  <r>
    <s v="HF3"/>
    <x v="4"/>
    <x v="0"/>
    <s v="Current expenditure on health (all functions)"/>
    <s v="HP1"/>
    <x v="1"/>
    <s v="PARCUR"/>
    <x v="1"/>
    <s v="LUX"/>
    <x v="23"/>
    <n v="2017"/>
    <x v="2"/>
    <s v="PC"/>
    <s v="Percentage"/>
    <n v="0"/>
    <s v="Units"/>
    <m/>
    <m/>
    <n v="0.38900000000000001"/>
    <m/>
    <m/>
  </r>
  <r>
    <s v="HF3"/>
    <x v="4"/>
    <x v="0"/>
    <s v="Current expenditure on health (all functions)"/>
    <s v="HP1"/>
    <x v="1"/>
    <s v="PARCUR"/>
    <x v="1"/>
    <s v="LUX"/>
    <x v="23"/>
    <n v="2018"/>
    <x v="3"/>
    <s v="PC"/>
    <s v="Percentage"/>
    <n v="0"/>
    <s v="Units"/>
    <m/>
    <m/>
    <n v="0.371"/>
    <m/>
    <m/>
  </r>
  <r>
    <s v="HF3"/>
    <x v="4"/>
    <x v="0"/>
    <s v="Current expenditure on health (all functions)"/>
    <s v="HP1"/>
    <x v="1"/>
    <s v="PARCUR"/>
    <x v="1"/>
    <s v="LUX"/>
    <x v="23"/>
    <n v="2019"/>
    <x v="4"/>
    <s v="PC"/>
    <s v="Percentage"/>
    <n v="0"/>
    <s v="Units"/>
    <m/>
    <m/>
    <n v="0.33400000000000002"/>
    <m/>
    <m/>
  </r>
  <r>
    <s v="HF3"/>
    <x v="4"/>
    <x v="0"/>
    <s v="Current expenditure on health (all functions)"/>
    <s v="HP1"/>
    <x v="1"/>
    <s v="PARCUR"/>
    <x v="1"/>
    <s v="LUX"/>
    <x v="23"/>
    <n v="2020"/>
    <x v="5"/>
    <s v="PC"/>
    <s v="Percentage"/>
    <n v="0"/>
    <s v="Units"/>
    <m/>
    <m/>
    <n v="0.45800000000000002"/>
    <m/>
    <m/>
  </r>
  <r>
    <s v="HF3"/>
    <x v="4"/>
    <x v="0"/>
    <s v="Current expenditure on health (all functions)"/>
    <s v="HP1"/>
    <x v="1"/>
    <s v="PARCUR"/>
    <x v="1"/>
    <s v="LUX"/>
    <x v="23"/>
    <n v="2021"/>
    <x v="6"/>
    <s v="PC"/>
    <s v="Percentage"/>
    <n v="0"/>
    <s v="Units"/>
    <m/>
    <m/>
    <n v="0.33200000000000002"/>
    <m/>
    <m/>
  </r>
  <r>
    <s v="HF3"/>
    <x v="4"/>
    <x v="0"/>
    <s v="Current expenditure on health (all functions)"/>
    <s v="HP1"/>
    <x v="1"/>
    <s v="PARCUR"/>
    <x v="1"/>
    <s v="LUX"/>
    <x v="23"/>
    <n v="2022"/>
    <x v="7"/>
    <s v="PC"/>
    <s v="Percentage"/>
    <n v="0"/>
    <s v="Units"/>
    <m/>
    <m/>
    <n v="0.30499999999999999"/>
    <s v="P"/>
    <s v="Provisional value"/>
  </r>
  <r>
    <s v="HF3"/>
    <x v="4"/>
    <x v="4"/>
    <s v="Ancillary services (non-specified by function)"/>
    <s v="HPTOT"/>
    <x v="0"/>
    <s v="UNPPER"/>
    <x v="4"/>
    <s v="ITA"/>
    <x v="21"/>
    <n v="2015"/>
    <x v="0"/>
    <s v="EUR"/>
    <s v="Euro"/>
    <n v="0"/>
    <s v="Units"/>
    <m/>
    <m/>
    <n v="46.764000000000003"/>
    <m/>
    <m/>
  </r>
  <r>
    <s v="HF3"/>
    <x v="4"/>
    <x v="4"/>
    <s v="Ancillary services (non-specified by function)"/>
    <s v="HPTOT"/>
    <x v="0"/>
    <s v="UNPPER"/>
    <x v="4"/>
    <s v="ITA"/>
    <x v="21"/>
    <n v="2016"/>
    <x v="1"/>
    <s v="EUR"/>
    <s v="Euro"/>
    <n v="0"/>
    <s v="Units"/>
    <m/>
    <m/>
    <n v="47.701000000000001"/>
    <m/>
    <m/>
  </r>
  <r>
    <s v="HF3"/>
    <x v="4"/>
    <x v="4"/>
    <s v="Ancillary services (non-specified by function)"/>
    <s v="HPTOT"/>
    <x v="0"/>
    <s v="UNPPER"/>
    <x v="4"/>
    <s v="ITA"/>
    <x v="21"/>
    <n v="2017"/>
    <x v="2"/>
    <s v="EUR"/>
    <s v="Euro"/>
    <n v="0"/>
    <s v="Units"/>
    <m/>
    <m/>
    <n v="47.573999999999998"/>
    <m/>
    <m/>
  </r>
  <r>
    <s v="HF3"/>
    <x v="4"/>
    <x v="4"/>
    <s v="Ancillary services (non-specified by function)"/>
    <s v="HPTOT"/>
    <x v="0"/>
    <s v="UNPPER"/>
    <x v="4"/>
    <s v="ITA"/>
    <x v="21"/>
    <n v="2018"/>
    <x v="3"/>
    <s v="EUR"/>
    <s v="Euro"/>
    <n v="0"/>
    <s v="Units"/>
    <m/>
    <m/>
    <n v="48.326999999999998"/>
    <m/>
    <m/>
  </r>
  <r>
    <s v="HF3"/>
    <x v="4"/>
    <x v="4"/>
    <s v="Ancillary services (non-specified by function)"/>
    <s v="HPTOT"/>
    <x v="0"/>
    <s v="UNPPER"/>
    <x v="4"/>
    <s v="ITA"/>
    <x v="21"/>
    <n v="2019"/>
    <x v="4"/>
    <s v="EUR"/>
    <s v="Euro"/>
    <n v="0"/>
    <s v="Units"/>
    <m/>
    <m/>
    <n v="48.134"/>
    <m/>
    <m/>
  </r>
  <r>
    <s v="HF3"/>
    <x v="4"/>
    <x v="4"/>
    <s v="Ancillary services (non-specified by function)"/>
    <s v="HPTOT"/>
    <x v="0"/>
    <s v="UNPPER"/>
    <x v="4"/>
    <s v="ITA"/>
    <x v="21"/>
    <n v="2020"/>
    <x v="5"/>
    <s v="EUR"/>
    <s v="Euro"/>
    <n v="0"/>
    <s v="Units"/>
    <m/>
    <m/>
    <n v="40.158999999999999"/>
    <m/>
    <m/>
  </r>
  <r>
    <s v="HF3"/>
    <x v="4"/>
    <x v="4"/>
    <s v="Ancillary services (non-specified by function)"/>
    <s v="HPTOT"/>
    <x v="0"/>
    <s v="UNPPER"/>
    <x v="4"/>
    <s v="ITA"/>
    <x v="21"/>
    <n v="2021"/>
    <x v="6"/>
    <s v="EUR"/>
    <s v="Euro"/>
    <n v="0"/>
    <s v="Units"/>
    <m/>
    <m/>
    <n v="46.116"/>
    <m/>
    <m/>
  </r>
  <r>
    <s v="HF3"/>
    <x v="4"/>
    <x v="4"/>
    <s v="Ancillary services (non-specified by function)"/>
    <s v="HPTOT"/>
    <x v="0"/>
    <s v="UNPPER"/>
    <x v="4"/>
    <s v="ITA"/>
    <x v="21"/>
    <n v="2022"/>
    <x v="7"/>
    <s v="EUR"/>
    <s v="Euro"/>
    <n v="0"/>
    <s v="Units"/>
    <m/>
    <m/>
    <n v="45.587000000000003"/>
    <s v="P"/>
    <s v="Provisional value"/>
  </r>
  <r>
    <s v="HF1"/>
    <x v="1"/>
    <x v="0"/>
    <s v="Current expenditure on health (all functions)"/>
    <s v="HP5"/>
    <x v="5"/>
    <s v="VALREL"/>
    <x v="3"/>
    <s v="LVA"/>
    <x v="22"/>
    <n v="2015"/>
    <x v="0"/>
    <s v="EUR"/>
    <s v="Euro"/>
    <n v="6"/>
    <s v="Millions"/>
    <n v="2015"/>
    <n v="2015"/>
    <n v="127.017"/>
    <m/>
    <m/>
  </r>
  <r>
    <s v="HF1"/>
    <x v="1"/>
    <x v="0"/>
    <s v="Current expenditure on health (all functions)"/>
    <s v="HP5"/>
    <x v="5"/>
    <s v="VALREL"/>
    <x v="3"/>
    <s v="LVA"/>
    <x v="22"/>
    <n v="2016"/>
    <x v="1"/>
    <s v="EUR"/>
    <s v="Euro"/>
    <n v="6"/>
    <s v="Millions"/>
    <n v="2015"/>
    <n v="2015"/>
    <n v="147.63499999999999"/>
    <m/>
    <m/>
  </r>
  <r>
    <s v="HF1"/>
    <x v="1"/>
    <x v="0"/>
    <s v="Current expenditure on health (all functions)"/>
    <s v="HP5"/>
    <x v="5"/>
    <s v="VALREL"/>
    <x v="3"/>
    <s v="LVA"/>
    <x v="22"/>
    <n v="2017"/>
    <x v="2"/>
    <s v="EUR"/>
    <s v="Euro"/>
    <n v="6"/>
    <s v="Millions"/>
    <n v="2015"/>
    <n v="2015"/>
    <n v="149.261"/>
    <m/>
    <m/>
  </r>
  <r>
    <s v="HF1"/>
    <x v="1"/>
    <x v="0"/>
    <s v="Current expenditure on health (all functions)"/>
    <s v="HP5"/>
    <x v="5"/>
    <s v="VALREL"/>
    <x v="3"/>
    <s v="LVA"/>
    <x v="22"/>
    <n v="2018"/>
    <x v="3"/>
    <s v="EUR"/>
    <s v="Euro"/>
    <n v="6"/>
    <s v="Millions"/>
    <n v="2015"/>
    <n v="2015"/>
    <n v="163.441"/>
    <m/>
    <m/>
  </r>
  <r>
    <s v="HF1"/>
    <x v="1"/>
    <x v="0"/>
    <s v="Current expenditure on health (all functions)"/>
    <s v="HP5"/>
    <x v="5"/>
    <s v="VALREL"/>
    <x v="3"/>
    <s v="LVA"/>
    <x v="22"/>
    <n v="2019"/>
    <x v="4"/>
    <s v="EUR"/>
    <s v="Euro"/>
    <n v="6"/>
    <s v="Millions"/>
    <n v="2015"/>
    <n v="2015"/>
    <n v="160.119"/>
    <m/>
    <m/>
  </r>
  <r>
    <s v="HF1"/>
    <x v="1"/>
    <x v="0"/>
    <s v="Current expenditure on health (all functions)"/>
    <s v="HP5"/>
    <x v="5"/>
    <s v="VALREL"/>
    <x v="3"/>
    <s v="LVA"/>
    <x v="22"/>
    <n v="2020"/>
    <x v="5"/>
    <s v="EUR"/>
    <s v="Euro"/>
    <n v="6"/>
    <s v="Millions"/>
    <n v="2015"/>
    <n v="2015"/>
    <n v="173.577"/>
    <m/>
    <m/>
  </r>
  <r>
    <s v="HF1"/>
    <x v="1"/>
    <x v="0"/>
    <s v="Current expenditure on health (all functions)"/>
    <s v="HP5"/>
    <x v="5"/>
    <s v="VALREL"/>
    <x v="3"/>
    <s v="LVA"/>
    <x v="22"/>
    <n v="2021"/>
    <x v="6"/>
    <s v="EUR"/>
    <s v="Euro"/>
    <n v="6"/>
    <s v="Millions"/>
    <n v="2015"/>
    <n v="2015"/>
    <n v="174.209"/>
    <m/>
    <m/>
  </r>
  <r>
    <s v="HF2HF3"/>
    <x v="2"/>
    <x v="0"/>
    <s v="Current expenditure on health (all functions)"/>
    <s v="HP5"/>
    <x v="5"/>
    <s v="PPPPER"/>
    <x v="5"/>
    <s v="ISR"/>
    <x v="19"/>
    <n v="2015"/>
    <x v="0"/>
    <s v="USD"/>
    <s v="US Dollar"/>
    <n v="0"/>
    <s v="Units"/>
    <m/>
    <m/>
    <n v="81.73"/>
    <m/>
    <m/>
  </r>
  <r>
    <s v="HF2HF3"/>
    <x v="2"/>
    <x v="0"/>
    <s v="Current expenditure on health (all functions)"/>
    <s v="HP5"/>
    <x v="5"/>
    <s v="PPPPER"/>
    <x v="5"/>
    <s v="ISR"/>
    <x v="19"/>
    <n v="2016"/>
    <x v="1"/>
    <s v="USD"/>
    <s v="US Dollar"/>
    <n v="0"/>
    <s v="Units"/>
    <m/>
    <m/>
    <n v="89.832999999999998"/>
    <m/>
    <m/>
  </r>
  <r>
    <s v="HF2HF3"/>
    <x v="2"/>
    <x v="0"/>
    <s v="Current expenditure on health (all functions)"/>
    <s v="HP5"/>
    <x v="5"/>
    <s v="PPPPER"/>
    <x v="5"/>
    <s v="ISR"/>
    <x v="19"/>
    <n v="2017"/>
    <x v="2"/>
    <s v="USD"/>
    <s v="US Dollar"/>
    <n v="0"/>
    <s v="Units"/>
    <m/>
    <m/>
    <n v="97.171999999999997"/>
    <m/>
    <m/>
  </r>
  <r>
    <s v="HF2HF3"/>
    <x v="2"/>
    <x v="0"/>
    <s v="Current expenditure on health (all functions)"/>
    <s v="HP5"/>
    <x v="5"/>
    <s v="PPPPER"/>
    <x v="5"/>
    <s v="ISR"/>
    <x v="19"/>
    <n v="2018"/>
    <x v="3"/>
    <s v="USD"/>
    <s v="US Dollar"/>
    <n v="0"/>
    <s v="Units"/>
    <m/>
    <m/>
    <n v="103.845"/>
    <m/>
    <m/>
  </r>
  <r>
    <s v="HF2HF3"/>
    <x v="2"/>
    <x v="0"/>
    <s v="Current expenditure on health (all functions)"/>
    <s v="HP5"/>
    <x v="5"/>
    <s v="PPPPER"/>
    <x v="5"/>
    <s v="ISR"/>
    <x v="19"/>
    <n v="2019"/>
    <x v="4"/>
    <s v="USD"/>
    <s v="US Dollar"/>
    <n v="0"/>
    <s v="Units"/>
    <m/>
    <m/>
    <n v="104.371"/>
    <m/>
    <m/>
  </r>
  <r>
    <s v="HF2HF3"/>
    <x v="2"/>
    <x v="0"/>
    <s v="Current expenditure on health (all functions)"/>
    <s v="HP5"/>
    <x v="5"/>
    <s v="PPPPER"/>
    <x v="5"/>
    <s v="ISR"/>
    <x v="19"/>
    <n v="2020"/>
    <x v="5"/>
    <s v="USD"/>
    <s v="US Dollar"/>
    <n v="0"/>
    <s v="Units"/>
    <m/>
    <m/>
    <n v="117.036"/>
    <s v="P"/>
    <s v="Provisional value"/>
  </r>
  <r>
    <s v="HFTOT"/>
    <x v="0"/>
    <x v="0"/>
    <s v="Current expenditure on health (all functions)"/>
    <s v="HP2"/>
    <x v="2"/>
    <s v="MLLNCU"/>
    <x v="2"/>
    <s v="ISR"/>
    <x v="19"/>
    <n v="2015"/>
    <x v="0"/>
    <s v="ILS"/>
    <s v="New Israeli Sheqel"/>
    <n v="6"/>
    <s v="Millions"/>
    <m/>
    <m/>
    <n v="778"/>
    <m/>
    <m/>
  </r>
  <r>
    <s v="HFTOT"/>
    <x v="0"/>
    <x v="0"/>
    <s v="Current expenditure on health (all functions)"/>
    <s v="HP2"/>
    <x v="2"/>
    <s v="MLLNCU"/>
    <x v="2"/>
    <s v="ISR"/>
    <x v="19"/>
    <n v="2016"/>
    <x v="1"/>
    <s v="ILS"/>
    <s v="New Israeli Sheqel"/>
    <n v="6"/>
    <s v="Millions"/>
    <m/>
    <m/>
    <n v="892"/>
    <m/>
    <m/>
  </r>
  <r>
    <s v="HFTOT"/>
    <x v="0"/>
    <x v="0"/>
    <s v="Current expenditure on health (all functions)"/>
    <s v="HP2"/>
    <x v="2"/>
    <s v="MLLNCU"/>
    <x v="2"/>
    <s v="ISR"/>
    <x v="19"/>
    <n v="2017"/>
    <x v="2"/>
    <s v="ILS"/>
    <s v="New Israeli Sheqel"/>
    <n v="6"/>
    <s v="Millions"/>
    <m/>
    <m/>
    <n v="896"/>
    <m/>
    <m/>
  </r>
  <r>
    <s v="HFTOT"/>
    <x v="0"/>
    <x v="0"/>
    <s v="Current expenditure on health (all functions)"/>
    <s v="HP2"/>
    <x v="2"/>
    <s v="MLLNCU"/>
    <x v="2"/>
    <s v="ISR"/>
    <x v="19"/>
    <n v="2018"/>
    <x v="3"/>
    <s v="ILS"/>
    <s v="New Israeli Sheqel"/>
    <n v="6"/>
    <s v="Millions"/>
    <m/>
    <m/>
    <n v="894"/>
    <m/>
    <m/>
  </r>
  <r>
    <s v="HFTOT"/>
    <x v="0"/>
    <x v="0"/>
    <s v="Current expenditure on health (all functions)"/>
    <s v="HP2"/>
    <x v="2"/>
    <s v="MLLNCU"/>
    <x v="2"/>
    <s v="ISR"/>
    <x v="19"/>
    <n v="2019"/>
    <x v="4"/>
    <s v="ILS"/>
    <s v="New Israeli Sheqel"/>
    <n v="6"/>
    <s v="Millions"/>
    <m/>
    <m/>
    <n v="850"/>
    <m/>
    <m/>
  </r>
  <r>
    <s v="HFTOT"/>
    <x v="0"/>
    <x v="0"/>
    <s v="Current expenditure on health (all functions)"/>
    <s v="HP2"/>
    <x v="2"/>
    <s v="MLLNCU"/>
    <x v="2"/>
    <s v="ISR"/>
    <x v="19"/>
    <n v="2020"/>
    <x v="5"/>
    <s v="ILS"/>
    <s v="New Israeli Sheqel"/>
    <n v="6"/>
    <s v="Millions"/>
    <m/>
    <m/>
    <n v="388"/>
    <s v="P"/>
    <s v="Provisional value"/>
  </r>
  <r>
    <s v="HFTOT"/>
    <x v="0"/>
    <x v="6"/>
    <s v="Preventive care"/>
    <s v="HP2"/>
    <x v="2"/>
    <s v="MLLNCU"/>
    <x v="2"/>
    <s v="LTU"/>
    <x v="20"/>
    <n v="2017"/>
    <x v="2"/>
    <s v="EUR"/>
    <s v="Euro"/>
    <n v="6"/>
    <s v="Millions"/>
    <m/>
    <m/>
    <n v="1E-3"/>
    <m/>
    <m/>
  </r>
  <r>
    <s v="HFTOT"/>
    <x v="0"/>
    <x v="6"/>
    <s v="Preventive care"/>
    <s v="HP2"/>
    <x v="2"/>
    <s v="MLLNCU"/>
    <x v="2"/>
    <s v="LTU"/>
    <x v="20"/>
    <n v="2018"/>
    <x v="3"/>
    <s v="EUR"/>
    <s v="Euro"/>
    <n v="6"/>
    <s v="Millions"/>
    <m/>
    <m/>
    <n v="1E-3"/>
    <m/>
    <m/>
  </r>
  <r>
    <s v="HF2HF3"/>
    <x v="2"/>
    <x v="4"/>
    <s v="Ancillary services (non-specified by function)"/>
    <s v="HPTOT"/>
    <x v="0"/>
    <s v="MLLNCU"/>
    <x v="2"/>
    <s v="ITA"/>
    <x v="21"/>
    <n v="2015"/>
    <x v="0"/>
    <s v="EUR"/>
    <s v="Euro"/>
    <n v="6"/>
    <s v="Millions"/>
    <m/>
    <m/>
    <n v="3080"/>
    <m/>
    <m/>
  </r>
  <r>
    <s v="HF2HF3"/>
    <x v="2"/>
    <x v="4"/>
    <s v="Ancillary services (non-specified by function)"/>
    <s v="HPTOT"/>
    <x v="0"/>
    <s v="MLLNCU"/>
    <x v="2"/>
    <s v="ITA"/>
    <x v="21"/>
    <n v="2016"/>
    <x v="1"/>
    <s v="EUR"/>
    <s v="Euro"/>
    <n v="6"/>
    <s v="Millions"/>
    <m/>
    <m/>
    <n v="3132"/>
    <m/>
    <m/>
  </r>
  <r>
    <s v="HF2HF3"/>
    <x v="2"/>
    <x v="4"/>
    <s v="Ancillary services (non-specified by function)"/>
    <s v="HPTOT"/>
    <x v="0"/>
    <s v="MLLNCU"/>
    <x v="2"/>
    <s v="ITA"/>
    <x v="21"/>
    <n v="2017"/>
    <x v="2"/>
    <s v="EUR"/>
    <s v="Euro"/>
    <n v="6"/>
    <s v="Millions"/>
    <m/>
    <m/>
    <n v="3148"/>
    <m/>
    <m/>
  </r>
  <r>
    <s v="HF2HF3"/>
    <x v="2"/>
    <x v="4"/>
    <s v="Ancillary services (non-specified by function)"/>
    <s v="HPTOT"/>
    <x v="0"/>
    <s v="MLLNCU"/>
    <x v="2"/>
    <s v="ITA"/>
    <x v="21"/>
    <n v="2018"/>
    <x v="3"/>
    <s v="EUR"/>
    <s v="Euro"/>
    <n v="6"/>
    <s v="Millions"/>
    <m/>
    <m/>
    <n v="3242"/>
    <m/>
    <m/>
  </r>
  <r>
    <s v="HF2HF3"/>
    <x v="2"/>
    <x v="4"/>
    <s v="Ancillary services (non-specified by function)"/>
    <s v="HPTOT"/>
    <x v="0"/>
    <s v="MLLNCU"/>
    <x v="2"/>
    <s v="ITA"/>
    <x v="21"/>
    <n v="2019"/>
    <x v="4"/>
    <s v="EUR"/>
    <s v="Euro"/>
    <n v="6"/>
    <s v="Millions"/>
    <m/>
    <m/>
    <n v="3239"/>
    <m/>
    <m/>
  </r>
  <r>
    <s v="HF2HF3"/>
    <x v="2"/>
    <x v="4"/>
    <s v="Ancillary services (non-specified by function)"/>
    <s v="HPTOT"/>
    <x v="0"/>
    <s v="MLLNCU"/>
    <x v="2"/>
    <s v="ITA"/>
    <x v="21"/>
    <n v="2020"/>
    <x v="5"/>
    <s v="EUR"/>
    <s v="Euro"/>
    <n v="6"/>
    <s v="Millions"/>
    <m/>
    <m/>
    <n v="2694"/>
    <m/>
    <m/>
  </r>
  <r>
    <s v="HF2HF3"/>
    <x v="2"/>
    <x v="4"/>
    <s v="Ancillary services (non-specified by function)"/>
    <s v="HPTOT"/>
    <x v="0"/>
    <s v="MLLNCU"/>
    <x v="2"/>
    <s v="ITA"/>
    <x v="21"/>
    <n v="2021"/>
    <x v="6"/>
    <s v="EUR"/>
    <s v="Euro"/>
    <n v="6"/>
    <s v="Millions"/>
    <m/>
    <m/>
    <n v="3065"/>
    <m/>
    <m/>
  </r>
  <r>
    <s v="HF2HF3"/>
    <x v="2"/>
    <x v="4"/>
    <s v="Ancillary services (non-specified by function)"/>
    <s v="HPTOT"/>
    <x v="0"/>
    <s v="MLLNCU"/>
    <x v="2"/>
    <s v="ITA"/>
    <x v="21"/>
    <n v="2022"/>
    <x v="7"/>
    <s v="EUR"/>
    <s v="Euro"/>
    <n v="6"/>
    <s v="Millions"/>
    <m/>
    <m/>
    <n v="3049"/>
    <s v="P"/>
    <s v="Provisional value"/>
  </r>
  <r>
    <s v="HFTOT"/>
    <x v="0"/>
    <x v="3"/>
    <s v="Long-term care (health)"/>
    <s v="HP3"/>
    <x v="3"/>
    <s v="PARPIB"/>
    <x v="0"/>
    <s v="LTU"/>
    <x v="20"/>
    <n v="2015"/>
    <x v="0"/>
    <s v="PC"/>
    <s v="Percentage"/>
    <n v="0"/>
    <s v="Units"/>
    <m/>
    <m/>
    <n v="3.6999999999999998E-2"/>
    <m/>
    <m/>
  </r>
  <r>
    <s v="HFTOT"/>
    <x v="0"/>
    <x v="3"/>
    <s v="Long-term care (health)"/>
    <s v="HP3"/>
    <x v="3"/>
    <s v="PARPIB"/>
    <x v="0"/>
    <s v="LTU"/>
    <x v="20"/>
    <n v="2016"/>
    <x v="1"/>
    <s v="PC"/>
    <s v="Percentage"/>
    <n v="0"/>
    <s v="Units"/>
    <m/>
    <m/>
    <n v="3.5999999999999997E-2"/>
    <m/>
    <m/>
  </r>
  <r>
    <s v="HFTOT"/>
    <x v="0"/>
    <x v="3"/>
    <s v="Long-term care (health)"/>
    <s v="HP3"/>
    <x v="3"/>
    <s v="PARPIB"/>
    <x v="0"/>
    <s v="LTU"/>
    <x v="20"/>
    <n v="2017"/>
    <x v="2"/>
    <s v="PC"/>
    <s v="Percentage"/>
    <n v="0"/>
    <s v="Units"/>
    <m/>
    <m/>
    <n v="4.4999999999999998E-2"/>
    <m/>
    <m/>
  </r>
  <r>
    <s v="HFTOT"/>
    <x v="0"/>
    <x v="3"/>
    <s v="Long-term care (health)"/>
    <s v="HP3"/>
    <x v="3"/>
    <s v="PARPIB"/>
    <x v="0"/>
    <s v="LTU"/>
    <x v="20"/>
    <n v="2018"/>
    <x v="3"/>
    <s v="PC"/>
    <s v="Percentage"/>
    <n v="0"/>
    <s v="Units"/>
    <m/>
    <m/>
    <n v="4.9000000000000002E-2"/>
    <m/>
    <m/>
  </r>
  <r>
    <s v="HFTOT"/>
    <x v="0"/>
    <x v="3"/>
    <s v="Long-term care (health)"/>
    <s v="HP3"/>
    <x v="3"/>
    <s v="PARPIB"/>
    <x v="0"/>
    <s v="LTU"/>
    <x v="20"/>
    <n v="2019"/>
    <x v="4"/>
    <s v="PC"/>
    <s v="Percentage"/>
    <n v="0"/>
    <s v="Units"/>
    <m/>
    <m/>
    <n v="5.8999999999999997E-2"/>
    <m/>
    <m/>
  </r>
  <r>
    <s v="HFTOT"/>
    <x v="0"/>
    <x v="3"/>
    <s v="Long-term care (health)"/>
    <s v="HP3"/>
    <x v="3"/>
    <s v="PARPIB"/>
    <x v="0"/>
    <s v="LTU"/>
    <x v="20"/>
    <n v="2020"/>
    <x v="5"/>
    <s v="PC"/>
    <s v="Percentage"/>
    <n v="0"/>
    <s v="Units"/>
    <m/>
    <m/>
    <n v="7.8E-2"/>
    <m/>
    <m/>
  </r>
  <r>
    <s v="HFTOT"/>
    <x v="0"/>
    <x v="3"/>
    <s v="Long-term care (health)"/>
    <s v="HP3"/>
    <x v="3"/>
    <s v="PARPIB"/>
    <x v="0"/>
    <s v="LTU"/>
    <x v="20"/>
    <n v="2021"/>
    <x v="6"/>
    <s v="PC"/>
    <s v="Percentage"/>
    <n v="0"/>
    <s v="Units"/>
    <m/>
    <m/>
    <n v="8.2000000000000003E-2"/>
    <m/>
    <m/>
  </r>
  <r>
    <s v="HFTOT"/>
    <x v="0"/>
    <x v="6"/>
    <s v="Preventive care"/>
    <s v="HP6"/>
    <x v="6"/>
    <s v="PARPIB"/>
    <x v="0"/>
    <s v="LUX"/>
    <x v="23"/>
    <n v="2015"/>
    <x v="0"/>
    <s v="PC"/>
    <s v="Percentage"/>
    <n v="0"/>
    <s v="Units"/>
    <m/>
    <m/>
    <n v="6.9000000000000006E-2"/>
    <m/>
    <m/>
  </r>
  <r>
    <s v="HFTOT"/>
    <x v="0"/>
    <x v="6"/>
    <s v="Preventive care"/>
    <s v="HP6"/>
    <x v="6"/>
    <s v="PARPIB"/>
    <x v="0"/>
    <s v="LUX"/>
    <x v="23"/>
    <n v="2016"/>
    <x v="1"/>
    <s v="PC"/>
    <s v="Percentage"/>
    <n v="0"/>
    <s v="Units"/>
    <m/>
    <m/>
    <n v="7.1999999999999995E-2"/>
    <m/>
    <m/>
  </r>
  <r>
    <s v="HFTOT"/>
    <x v="0"/>
    <x v="6"/>
    <s v="Preventive care"/>
    <s v="HP6"/>
    <x v="6"/>
    <s v="PARPIB"/>
    <x v="0"/>
    <s v="LUX"/>
    <x v="23"/>
    <n v="2017"/>
    <x v="2"/>
    <s v="PC"/>
    <s v="Percentage"/>
    <n v="0"/>
    <s v="Units"/>
    <m/>
    <m/>
    <n v="7.3999999999999996E-2"/>
    <m/>
    <m/>
  </r>
  <r>
    <s v="HFTOT"/>
    <x v="0"/>
    <x v="6"/>
    <s v="Preventive care"/>
    <s v="HP6"/>
    <x v="6"/>
    <s v="PARPIB"/>
    <x v="0"/>
    <s v="LUX"/>
    <x v="23"/>
    <n v="2018"/>
    <x v="3"/>
    <s v="PC"/>
    <s v="Percentage"/>
    <n v="0"/>
    <s v="Units"/>
    <m/>
    <m/>
    <n v="7.2999999999999995E-2"/>
    <m/>
    <m/>
  </r>
  <r>
    <s v="HFTOT"/>
    <x v="0"/>
    <x v="6"/>
    <s v="Preventive care"/>
    <s v="HP6"/>
    <x v="6"/>
    <s v="PARPIB"/>
    <x v="0"/>
    <s v="LUX"/>
    <x v="23"/>
    <n v="2019"/>
    <x v="4"/>
    <s v="PC"/>
    <s v="Percentage"/>
    <n v="0"/>
    <s v="Units"/>
    <m/>
    <m/>
    <n v="8.5000000000000006E-2"/>
    <m/>
    <m/>
  </r>
  <r>
    <s v="HFTOT"/>
    <x v="0"/>
    <x v="6"/>
    <s v="Preventive care"/>
    <s v="HP6"/>
    <x v="6"/>
    <s v="PARPIB"/>
    <x v="0"/>
    <s v="LUX"/>
    <x v="23"/>
    <n v="2020"/>
    <x v="5"/>
    <s v="PC"/>
    <s v="Percentage"/>
    <n v="0"/>
    <s v="Units"/>
    <m/>
    <m/>
    <n v="9.9000000000000005E-2"/>
    <m/>
    <m/>
  </r>
  <r>
    <s v="HFTOT"/>
    <x v="0"/>
    <x v="6"/>
    <s v="Preventive care"/>
    <s v="HP6"/>
    <x v="6"/>
    <s v="PARPIB"/>
    <x v="0"/>
    <s v="LUX"/>
    <x v="23"/>
    <n v="2021"/>
    <x v="6"/>
    <s v="PC"/>
    <s v="Percentage"/>
    <n v="0"/>
    <s v="Units"/>
    <m/>
    <m/>
    <n v="0.20899999999999999"/>
    <m/>
    <m/>
  </r>
  <r>
    <s v="HFTOT"/>
    <x v="0"/>
    <x v="6"/>
    <s v="Preventive care"/>
    <s v="HP6"/>
    <x v="6"/>
    <s v="PARPIB"/>
    <x v="0"/>
    <s v="LUX"/>
    <x v="23"/>
    <n v="2022"/>
    <x v="7"/>
    <s v="PC"/>
    <s v="Percentage"/>
    <n v="0"/>
    <s v="Units"/>
    <m/>
    <m/>
    <n v="0.13700000000000001"/>
    <s v="P"/>
    <s v="Provisional value"/>
  </r>
  <r>
    <s v="HF1"/>
    <x v="1"/>
    <x v="1"/>
    <s v="Inpatient curative and rehabilitative care"/>
    <s v="HPTOT"/>
    <x v="0"/>
    <s v="UNPPER"/>
    <x v="4"/>
    <s v="ISR"/>
    <x v="19"/>
    <n v="2015"/>
    <x v="0"/>
    <s v="ILS"/>
    <s v="New Israeli Sheqel"/>
    <n v="0"/>
    <s v="Units"/>
    <m/>
    <m/>
    <n v="2490.0509999999999"/>
    <m/>
    <m/>
  </r>
  <r>
    <s v="HF1"/>
    <x v="1"/>
    <x v="1"/>
    <s v="Inpatient curative and rehabilitative care"/>
    <s v="HPTOT"/>
    <x v="0"/>
    <s v="UNPPER"/>
    <x v="4"/>
    <s v="ISR"/>
    <x v="19"/>
    <n v="2016"/>
    <x v="1"/>
    <s v="ILS"/>
    <s v="New Israeli Sheqel"/>
    <n v="0"/>
    <s v="Units"/>
    <m/>
    <m/>
    <n v="2588.46"/>
    <m/>
    <m/>
  </r>
  <r>
    <s v="HF1"/>
    <x v="1"/>
    <x v="1"/>
    <s v="Inpatient curative and rehabilitative care"/>
    <s v="HPTOT"/>
    <x v="0"/>
    <s v="UNPPER"/>
    <x v="4"/>
    <s v="ISR"/>
    <x v="19"/>
    <n v="2017"/>
    <x v="2"/>
    <s v="ILS"/>
    <s v="New Israeli Sheqel"/>
    <n v="0"/>
    <s v="Units"/>
    <m/>
    <m/>
    <n v="2678.788"/>
    <m/>
    <m/>
  </r>
  <r>
    <s v="HF1"/>
    <x v="1"/>
    <x v="1"/>
    <s v="Inpatient curative and rehabilitative care"/>
    <s v="HPTOT"/>
    <x v="0"/>
    <s v="UNPPER"/>
    <x v="4"/>
    <s v="ISR"/>
    <x v="19"/>
    <n v="2018"/>
    <x v="3"/>
    <s v="ILS"/>
    <s v="New Israeli Sheqel"/>
    <n v="0"/>
    <s v="Units"/>
    <m/>
    <m/>
    <n v="2738.1120000000001"/>
    <m/>
    <m/>
  </r>
  <r>
    <s v="HF1"/>
    <x v="1"/>
    <x v="1"/>
    <s v="Inpatient curative and rehabilitative care"/>
    <s v="HPTOT"/>
    <x v="0"/>
    <s v="UNPPER"/>
    <x v="4"/>
    <s v="ISR"/>
    <x v="19"/>
    <n v="2019"/>
    <x v="4"/>
    <s v="ILS"/>
    <s v="New Israeli Sheqel"/>
    <n v="0"/>
    <s v="Units"/>
    <m/>
    <m/>
    <n v="2754.9070000000002"/>
    <m/>
    <m/>
  </r>
  <r>
    <s v="HF1"/>
    <x v="1"/>
    <x v="1"/>
    <s v="Inpatient curative and rehabilitative care"/>
    <s v="HPTOT"/>
    <x v="0"/>
    <s v="UNPPER"/>
    <x v="4"/>
    <s v="ISR"/>
    <x v="19"/>
    <n v="2020"/>
    <x v="5"/>
    <s v="ILS"/>
    <s v="New Israeli Sheqel"/>
    <n v="0"/>
    <s v="Units"/>
    <m/>
    <m/>
    <n v="3128.0140000000001"/>
    <s v="P"/>
    <s v="Provisional value"/>
  </r>
  <r>
    <s v="HF3"/>
    <x v="4"/>
    <x v="2"/>
    <s v="Outpatient curative and rehabilitative care"/>
    <s v="HPTOT"/>
    <x v="0"/>
    <s v="PPPPER"/>
    <x v="5"/>
    <s v="ISR"/>
    <x v="19"/>
    <n v="2015"/>
    <x v="0"/>
    <s v="USD"/>
    <s v="US Dollar"/>
    <n v="0"/>
    <s v="Units"/>
    <m/>
    <m/>
    <n v="308.70400000000001"/>
    <m/>
    <m/>
  </r>
  <r>
    <s v="HF3"/>
    <x v="4"/>
    <x v="2"/>
    <s v="Outpatient curative and rehabilitative care"/>
    <s v="HPTOT"/>
    <x v="0"/>
    <s v="PPPPER"/>
    <x v="5"/>
    <s v="ISR"/>
    <x v="19"/>
    <n v="2016"/>
    <x v="1"/>
    <s v="USD"/>
    <s v="US Dollar"/>
    <n v="0"/>
    <s v="Units"/>
    <m/>
    <m/>
    <n v="351.53800000000001"/>
    <m/>
    <m/>
  </r>
  <r>
    <s v="HF3"/>
    <x v="4"/>
    <x v="2"/>
    <s v="Outpatient curative and rehabilitative care"/>
    <s v="HPTOT"/>
    <x v="0"/>
    <s v="PPPPER"/>
    <x v="5"/>
    <s v="ISR"/>
    <x v="19"/>
    <n v="2017"/>
    <x v="2"/>
    <s v="USD"/>
    <s v="US Dollar"/>
    <n v="0"/>
    <s v="Units"/>
    <m/>
    <m/>
    <n v="353.01600000000002"/>
    <m/>
    <m/>
  </r>
  <r>
    <s v="HF3"/>
    <x v="4"/>
    <x v="2"/>
    <s v="Outpatient curative and rehabilitative care"/>
    <s v="HPTOT"/>
    <x v="0"/>
    <s v="PPPPER"/>
    <x v="5"/>
    <s v="ISR"/>
    <x v="19"/>
    <n v="2018"/>
    <x v="3"/>
    <s v="USD"/>
    <s v="US Dollar"/>
    <n v="0"/>
    <s v="Units"/>
    <m/>
    <m/>
    <n v="372.16"/>
    <m/>
    <m/>
  </r>
  <r>
    <s v="HF3"/>
    <x v="4"/>
    <x v="2"/>
    <s v="Outpatient curative and rehabilitative care"/>
    <s v="HPTOT"/>
    <x v="0"/>
    <s v="PPPPER"/>
    <x v="5"/>
    <s v="ISR"/>
    <x v="19"/>
    <n v="2019"/>
    <x v="4"/>
    <s v="USD"/>
    <s v="US Dollar"/>
    <n v="0"/>
    <s v="Units"/>
    <m/>
    <m/>
    <n v="354.13400000000001"/>
    <m/>
    <m/>
  </r>
  <r>
    <s v="HF3"/>
    <x v="4"/>
    <x v="2"/>
    <s v="Outpatient curative and rehabilitative care"/>
    <s v="HPTOT"/>
    <x v="0"/>
    <s v="PPPPER"/>
    <x v="5"/>
    <s v="ISR"/>
    <x v="19"/>
    <n v="2020"/>
    <x v="5"/>
    <s v="USD"/>
    <s v="US Dollar"/>
    <n v="0"/>
    <s v="Units"/>
    <m/>
    <m/>
    <n v="259.69200000000001"/>
    <s v="P"/>
    <s v="Provisional value"/>
  </r>
  <r>
    <s v="HF2HF3"/>
    <x v="2"/>
    <x v="1"/>
    <s v="Inpatient curative and rehabilitative care"/>
    <s v="HPTOT"/>
    <x v="0"/>
    <s v="PARPIB"/>
    <x v="0"/>
    <s v="ISR"/>
    <x v="19"/>
    <n v="2015"/>
    <x v="0"/>
    <s v="PC"/>
    <s v="Percentage"/>
    <n v="0"/>
    <s v="Units"/>
    <m/>
    <m/>
    <n v="6.9000000000000006E-2"/>
    <m/>
    <m/>
  </r>
  <r>
    <s v="HF2HF3"/>
    <x v="2"/>
    <x v="1"/>
    <s v="Inpatient curative and rehabilitative care"/>
    <s v="HPTOT"/>
    <x v="0"/>
    <s v="PARPIB"/>
    <x v="0"/>
    <s v="ISR"/>
    <x v="19"/>
    <n v="2016"/>
    <x v="1"/>
    <s v="PC"/>
    <s v="Percentage"/>
    <n v="0"/>
    <s v="Units"/>
    <m/>
    <m/>
    <n v="5.5E-2"/>
    <m/>
    <m/>
  </r>
  <r>
    <s v="HF2HF3"/>
    <x v="2"/>
    <x v="1"/>
    <s v="Inpatient curative and rehabilitative care"/>
    <s v="HPTOT"/>
    <x v="0"/>
    <s v="PARPIB"/>
    <x v="0"/>
    <s v="ISR"/>
    <x v="19"/>
    <n v="2017"/>
    <x v="2"/>
    <s v="PC"/>
    <s v="Percentage"/>
    <n v="0"/>
    <s v="Units"/>
    <m/>
    <m/>
    <n v="4.7E-2"/>
    <m/>
    <m/>
  </r>
  <r>
    <s v="HF2HF3"/>
    <x v="2"/>
    <x v="1"/>
    <s v="Inpatient curative and rehabilitative care"/>
    <s v="HPTOT"/>
    <x v="0"/>
    <s v="PARPIB"/>
    <x v="0"/>
    <s v="ISR"/>
    <x v="19"/>
    <n v="2018"/>
    <x v="3"/>
    <s v="PC"/>
    <s v="Percentage"/>
    <n v="0"/>
    <s v="Units"/>
    <m/>
    <m/>
    <n v="0.03"/>
    <m/>
    <m/>
  </r>
  <r>
    <s v="HF2HF3"/>
    <x v="2"/>
    <x v="1"/>
    <s v="Inpatient curative and rehabilitative care"/>
    <s v="HPTOT"/>
    <x v="0"/>
    <s v="PARPIB"/>
    <x v="0"/>
    <s v="ISR"/>
    <x v="19"/>
    <n v="2019"/>
    <x v="4"/>
    <s v="PC"/>
    <s v="Percentage"/>
    <n v="0"/>
    <s v="Units"/>
    <m/>
    <m/>
    <n v="0.03"/>
    <m/>
    <m/>
  </r>
  <r>
    <s v="HF2HF3"/>
    <x v="2"/>
    <x v="1"/>
    <s v="Inpatient curative and rehabilitative care"/>
    <s v="HPTOT"/>
    <x v="0"/>
    <s v="PARPIB"/>
    <x v="0"/>
    <s v="ISR"/>
    <x v="19"/>
    <n v="2020"/>
    <x v="5"/>
    <s v="PC"/>
    <s v="Percentage"/>
    <n v="0"/>
    <s v="Units"/>
    <m/>
    <m/>
    <n v="3.2000000000000001E-2"/>
    <s v="P"/>
    <s v="Provisional value"/>
  </r>
  <r>
    <s v="HF1"/>
    <x v="1"/>
    <x v="0"/>
    <s v="Current expenditure on health (all functions)"/>
    <s v="HP8"/>
    <x v="8"/>
    <s v="VALREL"/>
    <x v="3"/>
    <s v="LVA"/>
    <x v="22"/>
    <n v="2015"/>
    <x v="0"/>
    <s v="EUR"/>
    <s v="Euro"/>
    <n v="6"/>
    <s v="Millions"/>
    <n v="2015"/>
    <n v="2015"/>
    <n v="7.6079999999999997"/>
    <m/>
    <m/>
  </r>
  <r>
    <s v="HF1"/>
    <x v="1"/>
    <x v="0"/>
    <s v="Current expenditure on health (all functions)"/>
    <s v="HP8"/>
    <x v="8"/>
    <s v="VALREL"/>
    <x v="3"/>
    <s v="LVA"/>
    <x v="22"/>
    <n v="2016"/>
    <x v="1"/>
    <s v="EUR"/>
    <s v="Euro"/>
    <n v="6"/>
    <s v="Millions"/>
    <n v="2015"/>
    <n v="2015"/>
    <n v="6.9630000000000001"/>
    <m/>
    <m/>
  </r>
  <r>
    <s v="HF1"/>
    <x v="1"/>
    <x v="0"/>
    <s v="Current expenditure on health (all functions)"/>
    <s v="HP8"/>
    <x v="8"/>
    <s v="VALREL"/>
    <x v="3"/>
    <s v="LVA"/>
    <x v="22"/>
    <n v="2017"/>
    <x v="2"/>
    <s v="EUR"/>
    <s v="Euro"/>
    <n v="6"/>
    <s v="Millions"/>
    <n v="2015"/>
    <n v="2015"/>
    <n v="8.7270000000000003"/>
    <m/>
    <m/>
  </r>
  <r>
    <s v="HF1"/>
    <x v="1"/>
    <x v="0"/>
    <s v="Current expenditure on health (all functions)"/>
    <s v="HP8"/>
    <x v="8"/>
    <s v="VALREL"/>
    <x v="3"/>
    <s v="LVA"/>
    <x v="22"/>
    <n v="2018"/>
    <x v="3"/>
    <s v="EUR"/>
    <s v="Euro"/>
    <n v="6"/>
    <s v="Millions"/>
    <n v="2015"/>
    <n v="2015"/>
    <n v="8.6229999999999993"/>
    <m/>
    <m/>
  </r>
  <r>
    <s v="HF1"/>
    <x v="1"/>
    <x v="0"/>
    <s v="Current expenditure on health (all functions)"/>
    <s v="HP8"/>
    <x v="8"/>
    <s v="VALREL"/>
    <x v="3"/>
    <s v="LVA"/>
    <x v="22"/>
    <n v="2019"/>
    <x v="4"/>
    <s v="EUR"/>
    <s v="Euro"/>
    <n v="6"/>
    <s v="Millions"/>
    <n v="2015"/>
    <n v="2015"/>
    <n v="9.85"/>
    <m/>
    <m/>
  </r>
  <r>
    <s v="HF1"/>
    <x v="1"/>
    <x v="0"/>
    <s v="Current expenditure on health (all functions)"/>
    <s v="HP8"/>
    <x v="8"/>
    <s v="VALREL"/>
    <x v="3"/>
    <s v="LVA"/>
    <x v="22"/>
    <n v="2020"/>
    <x v="5"/>
    <s v="EUR"/>
    <s v="Euro"/>
    <n v="6"/>
    <s v="Millions"/>
    <n v="2015"/>
    <n v="2015"/>
    <n v="8.3390000000000004"/>
    <m/>
    <m/>
  </r>
  <r>
    <s v="HF1"/>
    <x v="1"/>
    <x v="0"/>
    <s v="Current expenditure on health (all functions)"/>
    <s v="HP8"/>
    <x v="8"/>
    <s v="VALREL"/>
    <x v="3"/>
    <s v="LVA"/>
    <x v="22"/>
    <n v="2021"/>
    <x v="6"/>
    <s v="EUR"/>
    <s v="Euro"/>
    <n v="6"/>
    <s v="Millions"/>
    <n v="2015"/>
    <n v="2015"/>
    <n v="11.067"/>
    <m/>
    <m/>
  </r>
  <r>
    <s v="HF1"/>
    <x v="1"/>
    <x v="4"/>
    <s v="Ancillary services (non-specified by function)"/>
    <s v="HPTOT"/>
    <x v="0"/>
    <s v="PPPPER"/>
    <x v="5"/>
    <s v="LUX"/>
    <x v="23"/>
    <n v="2015"/>
    <x v="0"/>
    <s v="USD"/>
    <s v="US Dollar"/>
    <n v="0"/>
    <s v="Units"/>
    <m/>
    <m/>
    <n v="283.02300000000002"/>
    <m/>
    <m/>
  </r>
  <r>
    <s v="HF1"/>
    <x v="1"/>
    <x v="4"/>
    <s v="Ancillary services (non-specified by function)"/>
    <s v="HPTOT"/>
    <x v="0"/>
    <s v="PPPPER"/>
    <x v="5"/>
    <s v="LUX"/>
    <x v="23"/>
    <n v="2016"/>
    <x v="1"/>
    <s v="USD"/>
    <s v="US Dollar"/>
    <n v="0"/>
    <s v="Units"/>
    <m/>
    <m/>
    <n v="292.68099999999998"/>
    <m/>
    <m/>
  </r>
  <r>
    <s v="HF1"/>
    <x v="1"/>
    <x v="4"/>
    <s v="Ancillary services (non-specified by function)"/>
    <s v="HPTOT"/>
    <x v="0"/>
    <s v="PPPPER"/>
    <x v="5"/>
    <s v="LUX"/>
    <x v="23"/>
    <n v="2017"/>
    <x v="2"/>
    <s v="USD"/>
    <s v="US Dollar"/>
    <n v="0"/>
    <s v="Units"/>
    <m/>
    <m/>
    <n v="301.98500000000001"/>
    <m/>
    <m/>
  </r>
  <r>
    <s v="HF1"/>
    <x v="1"/>
    <x v="4"/>
    <s v="Ancillary services (non-specified by function)"/>
    <s v="HPTOT"/>
    <x v="0"/>
    <s v="PPPPER"/>
    <x v="5"/>
    <s v="LUX"/>
    <x v="23"/>
    <n v="2018"/>
    <x v="3"/>
    <s v="USD"/>
    <s v="US Dollar"/>
    <n v="0"/>
    <s v="Units"/>
    <m/>
    <m/>
    <n v="296.25799999999998"/>
    <m/>
    <m/>
  </r>
  <r>
    <s v="HF1"/>
    <x v="1"/>
    <x v="4"/>
    <s v="Ancillary services (non-specified by function)"/>
    <s v="HPTOT"/>
    <x v="0"/>
    <s v="PPPPER"/>
    <x v="5"/>
    <s v="LUX"/>
    <x v="23"/>
    <n v="2019"/>
    <x v="4"/>
    <s v="USD"/>
    <s v="US Dollar"/>
    <n v="0"/>
    <s v="Units"/>
    <m/>
    <m/>
    <n v="302.512"/>
    <m/>
    <m/>
  </r>
  <r>
    <s v="HF1"/>
    <x v="1"/>
    <x v="4"/>
    <s v="Ancillary services (non-specified by function)"/>
    <s v="HPTOT"/>
    <x v="0"/>
    <s v="PPPPER"/>
    <x v="5"/>
    <s v="LUX"/>
    <x v="23"/>
    <n v="2020"/>
    <x v="5"/>
    <s v="USD"/>
    <s v="US Dollar"/>
    <n v="0"/>
    <s v="Units"/>
    <m/>
    <m/>
    <n v="304.13099999999997"/>
    <m/>
    <m/>
  </r>
  <r>
    <s v="HF1"/>
    <x v="1"/>
    <x v="4"/>
    <s v="Ancillary services (non-specified by function)"/>
    <s v="HPTOT"/>
    <x v="0"/>
    <s v="PPPPER"/>
    <x v="5"/>
    <s v="LUX"/>
    <x v="23"/>
    <n v="2021"/>
    <x v="6"/>
    <s v="USD"/>
    <s v="US Dollar"/>
    <n v="0"/>
    <s v="Units"/>
    <m/>
    <m/>
    <n v="334.14100000000002"/>
    <m/>
    <m/>
  </r>
  <r>
    <s v="HF1"/>
    <x v="1"/>
    <x v="4"/>
    <s v="Ancillary services (non-specified by function)"/>
    <s v="HPTOT"/>
    <x v="0"/>
    <s v="PPPPER"/>
    <x v="5"/>
    <s v="LUX"/>
    <x v="23"/>
    <n v="2022"/>
    <x v="7"/>
    <s v="USD"/>
    <s v="US Dollar"/>
    <n v="0"/>
    <s v="Units"/>
    <m/>
    <m/>
    <n v="324.28300000000002"/>
    <s v="P"/>
    <s v="Provisional value"/>
  </r>
  <r>
    <s v="HF1"/>
    <x v="1"/>
    <x v="4"/>
    <s v="Ancillary services (non-specified by function)"/>
    <s v="HPTOT"/>
    <x v="0"/>
    <s v="VALREL"/>
    <x v="3"/>
    <s v="LUX"/>
    <x v="23"/>
    <n v="2015"/>
    <x v="0"/>
    <s v="EUR"/>
    <s v="Euro"/>
    <n v="6"/>
    <s v="Millions"/>
    <n v="2015"/>
    <n v="2015"/>
    <n v="165.93299999999999"/>
    <m/>
    <m/>
  </r>
  <r>
    <s v="HF1"/>
    <x v="1"/>
    <x v="4"/>
    <s v="Ancillary services (non-specified by function)"/>
    <s v="HPTOT"/>
    <x v="0"/>
    <s v="VALREL"/>
    <x v="3"/>
    <s v="LUX"/>
    <x v="23"/>
    <n v="2016"/>
    <x v="1"/>
    <s v="EUR"/>
    <s v="Euro"/>
    <n v="6"/>
    <s v="Millions"/>
    <n v="2015"/>
    <n v="2015"/>
    <n v="169.68100000000001"/>
    <m/>
    <m/>
  </r>
  <r>
    <s v="HF1"/>
    <x v="1"/>
    <x v="4"/>
    <s v="Ancillary services (non-specified by function)"/>
    <s v="HPTOT"/>
    <x v="0"/>
    <s v="VALREL"/>
    <x v="3"/>
    <s v="LUX"/>
    <x v="23"/>
    <n v="2017"/>
    <x v="2"/>
    <s v="EUR"/>
    <s v="Euro"/>
    <n v="6"/>
    <s v="Millions"/>
    <n v="2015"/>
    <n v="2015"/>
    <n v="175.04400000000001"/>
    <m/>
    <m/>
  </r>
  <r>
    <s v="HF1"/>
    <x v="1"/>
    <x v="4"/>
    <s v="Ancillary services (non-specified by function)"/>
    <s v="HPTOT"/>
    <x v="0"/>
    <s v="VALREL"/>
    <x v="3"/>
    <s v="LUX"/>
    <x v="23"/>
    <n v="2018"/>
    <x v="3"/>
    <s v="EUR"/>
    <s v="Euro"/>
    <n v="6"/>
    <s v="Millions"/>
    <n v="2015"/>
    <n v="2015"/>
    <n v="169.268"/>
    <m/>
    <m/>
  </r>
  <r>
    <s v="HF1"/>
    <x v="1"/>
    <x v="4"/>
    <s v="Ancillary services (non-specified by function)"/>
    <s v="HPTOT"/>
    <x v="0"/>
    <s v="VALREL"/>
    <x v="3"/>
    <s v="LUX"/>
    <x v="23"/>
    <n v="2019"/>
    <x v="4"/>
    <s v="EUR"/>
    <s v="Euro"/>
    <n v="6"/>
    <s v="Millions"/>
    <n v="2015"/>
    <n v="2015"/>
    <n v="178.78700000000001"/>
    <m/>
    <m/>
  </r>
  <r>
    <s v="HF1"/>
    <x v="1"/>
    <x v="4"/>
    <s v="Ancillary services (non-specified by function)"/>
    <s v="HPTOT"/>
    <x v="0"/>
    <s v="VALREL"/>
    <x v="3"/>
    <s v="LUX"/>
    <x v="23"/>
    <n v="2020"/>
    <x v="5"/>
    <s v="EUR"/>
    <s v="Euro"/>
    <n v="6"/>
    <s v="Millions"/>
    <n v="2015"/>
    <n v="2015"/>
    <n v="183.33699999999999"/>
    <m/>
    <m/>
  </r>
  <r>
    <s v="HF1"/>
    <x v="1"/>
    <x v="4"/>
    <s v="Ancillary services (non-specified by function)"/>
    <s v="HPTOT"/>
    <x v="0"/>
    <s v="VALREL"/>
    <x v="3"/>
    <s v="LUX"/>
    <x v="23"/>
    <n v="2021"/>
    <x v="6"/>
    <s v="EUR"/>
    <s v="Euro"/>
    <n v="6"/>
    <s v="Millions"/>
    <n v="2015"/>
    <n v="2015"/>
    <n v="197.958"/>
    <m/>
    <m/>
  </r>
  <r>
    <s v="HF1"/>
    <x v="1"/>
    <x v="4"/>
    <s v="Ancillary services (non-specified by function)"/>
    <s v="HPTOT"/>
    <x v="0"/>
    <s v="VALREL"/>
    <x v="3"/>
    <s v="LUX"/>
    <x v="23"/>
    <n v="2022"/>
    <x v="7"/>
    <s v="EUR"/>
    <s v="Euro"/>
    <n v="6"/>
    <s v="Millions"/>
    <n v="2015"/>
    <n v="2015"/>
    <n v="185.62200000000001"/>
    <s v="P"/>
    <s v="Provisional value"/>
  </r>
  <r>
    <s v="HF2"/>
    <x v="3"/>
    <x v="0"/>
    <s v="Current expenditure on health (all functions)"/>
    <s v="HP1"/>
    <x v="1"/>
    <s v="UNPPER"/>
    <x v="4"/>
    <s v="ITA"/>
    <x v="21"/>
    <n v="2015"/>
    <x v="0"/>
    <s v="EUR"/>
    <s v="Euro"/>
    <n v="0"/>
    <s v="Units"/>
    <m/>
    <m/>
    <n v="4.2649999999999997"/>
    <m/>
    <m/>
  </r>
  <r>
    <s v="HF2"/>
    <x v="3"/>
    <x v="0"/>
    <s v="Current expenditure on health (all functions)"/>
    <s v="HP1"/>
    <x v="1"/>
    <s v="UNPPER"/>
    <x v="4"/>
    <s v="ITA"/>
    <x v="21"/>
    <n v="2016"/>
    <x v="1"/>
    <s v="EUR"/>
    <s v="Euro"/>
    <n v="0"/>
    <s v="Units"/>
    <m/>
    <m/>
    <n v="4.2880000000000003"/>
    <m/>
    <m/>
  </r>
  <r>
    <s v="HF2"/>
    <x v="3"/>
    <x v="0"/>
    <s v="Current expenditure on health (all functions)"/>
    <s v="HP1"/>
    <x v="1"/>
    <s v="UNPPER"/>
    <x v="4"/>
    <s v="ITA"/>
    <x v="21"/>
    <n v="2017"/>
    <x v="2"/>
    <s v="EUR"/>
    <s v="Euro"/>
    <n v="0"/>
    <s v="Units"/>
    <m/>
    <m/>
    <n v="4.2290000000000001"/>
    <m/>
    <m/>
  </r>
  <r>
    <s v="HF2"/>
    <x v="3"/>
    <x v="0"/>
    <s v="Current expenditure on health (all functions)"/>
    <s v="HP1"/>
    <x v="1"/>
    <s v="UNPPER"/>
    <x v="4"/>
    <s v="ITA"/>
    <x v="21"/>
    <n v="2018"/>
    <x v="3"/>
    <s v="EUR"/>
    <s v="Euro"/>
    <n v="0"/>
    <s v="Units"/>
    <m/>
    <m/>
    <n v="4.7830000000000004"/>
    <m/>
    <m/>
  </r>
  <r>
    <s v="HF2"/>
    <x v="3"/>
    <x v="0"/>
    <s v="Current expenditure on health (all functions)"/>
    <s v="HP1"/>
    <x v="1"/>
    <s v="UNPPER"/>
    <x v="4"/>
    <s v="ITA"/>
    <x v="21"/>
    <n v="2019"/>
    <x v="4"/>
    <s v="EUR"/>
    <s v="Euro"/>
    <n v="0"/>
    <s v="Units"/>
    <m/>
    <m/>
    <n v="5.5579999999999998"/>
    <m/>
    <m/>
  </r>
  <r>
    <s v="HF2"/>
    <x v="3"/>
    <x v="0"/>
    <s v="Current expenditure on health (all functions)"/>
    <s v="HP1"/>
    <x v="1"/>
    <s v="UNPPER"/>
    <x v="4"/>
    <s v="ITA"/>
    <x v="21"/>
    <n v="2020"/>
    <x v="5"/>
    <s v="EUR"/>
    <s v="Euro"/>
    <n v="0"/>
    <s v="Units"/>
    <m/>
    <m/>
    <n v="3.9870000000000001"/>
    <m/>
    <m/>
  </r>
  <r>
    <s v="HF2"/>
    <x v="3"/>
    <x v="0"/>
    <s v="Current expenditure on health (all functions)"/>
    <s v="HP1"/>
    <x v="1"/>
    <s v="UNPPER"/>
    <x v="4"/>
    <s v="ITA"/>
    <x v="21"/>
    <n v="2021"/>
    <x v="6"/>
    <s v="EUR"/>
    <s v="Euro"/>
    <n v="0"/>
    <s v="Units"/>
    <m/>
    <m/>
    <n v="4.5149999999999997"/>
    <m/>
    <m/>
  </r>
  <r>
    <s v="HF2"/>
    <x v="3"/>
    <x v="0"/>
    <s v="Current expenditure on health (all functions)"/>
    <s v="HP1"/>
    <x v="1"/>
    <s v="UNPPER"/>
    <x v="4"/>
    <s v="ITA"/>
    <x v="21"/>
    <n v="2022"/>
    <x v="7"/>
    <s v="EUR"/>
    <s v="Euro"/>
    <n v="0"/>
    <s v="Units"/>
    <m/>
    <m/>
    <n v="4.8620000000000001"/>
    <s v="P"/>
    <s v="Provisional value"/>
  </r>
  <r>
    <s v="HF2"/>
    <x v="3"/>
    <x v="0"/>
    <s v="Current expenditure on health (all functions)"/>
    <s v="HP9"/>
    <x v="9"/>
    <s v="PARCUR"/>
    <x v="1"/>
    <s v="LUX"/>
    <x v="23"/>
    <n v="2015"/>
    <x v="0"/>
    <s v="PC"/>
    <s v="Percentage"/>
    <n v="0"/>
    <s v="Units"/>
    <m/>
    <m/>
    <n v="0.223"/>
    <m/>
    <m/>
  </r>
  <r>
    <s v="HF2"/>
    <x v="3"/>
    <x v="0"/>
    <s v="Current expenditure on health (all functions)"/>
    <s v="HP9"/>
    <x v="9"/>
    <s v="PARCUR"/>
    <x v="1"/>
    <s v="LUX"/>
    <x v="23"/>
    <n v="2016"/>
    <x v="1"/>
    <s v="PC"/>
    <s v="Percentage"/>
    <n v="0"/>
    <s v="Units"/>
    <m/>
    <m/>
    <n v="0.20699999999999999"/>
    <m/>
    <m/>
  </r>
  <r>
    <s v="HF2"/>
    <x v="3"/>
    <x v="0"/>
    <s v="Current expenditure on health (all functions)"/>
    <s v="HP9"/>
    <x v="9"/>
    <s v="PARCUR"/>
    <x v="1"/>
    <s v="LUX"/>
    <x v="23"/>
    <n v="2017"/>
    <x v="2"/>
    <s v="PC"/>
    <s v="Percentage"/>
    <n v="0"/>
    <s v="Units"/>
    <m/>
    <m/>
    <n v="0.185"/>
    <m/>
    <m/>
  </r>
  <r>
    <s v="HF2"/>
    <x v="3"/>
    <x v="0"/>
    <s v="Current expenditure on health (all functions)"/>
    <s v="HP9"/>
    <x v="9"/>
    <s v="PARCUR"/>
    <x v="1"/>
    <s v="LUX"/>
    <x v="23"/>
    <n v="2018"/>
    <x v="3"/>
    <s v="PC"/>
    <s v="Percentage"/>
    <n v="0"/>
    <s v="Units"/>
    <m/>
    <m/>
    <n v="0.20100000000000001"/>
    <m/>
    <m/>
  </r>
  <r>
    <s v="HF2"/>
    <x v="3"/>
    <x v="0"/>
    <s v="Current expenditure on health (all functions)"/>
    <s v="HP9"/>
    <x v="9"/>
    <s v="PARCUR"/>
    <x v="1"/>
    <s v="LUX"/>
    <x v="23"/>
    <n v="2019"/>
    <x v="4"/>
    <s v="PC"/>
    <s v="Percentage"/>
    <n v="0"/>
    <s v="Units"/>
    <m/>
    <m/>
    <n v="0.14599999999999999"/>
    <m/>
    <m/>
  </r>
  <r>
    <s v="HF2"/>
    <x v="3"/>
    <x v="0"/>
    <s v="Current expenditure on health (all functions)"/>
    <s v="HP9"/>
    <x v="9"/>
    <s v="PARCUR"/>
    <x v="1"/>
    <s v="LUX"/>
    <x v="23"/>
    <n v="2020"/>
    <x v="5"/>
    <s v="PC"/>
    <s v="Percentage"/>
    <n v="0"/>
    <s v="Units"/>
    <m/>
    <m/>
    <n v="0.13800000000000001"/>
    <m/>
    <m/>
  </r>
  <r>
    <s v="HF2"/>
    <x v="3"/>
    <x v="0"/>
    <s v="Current expenditure on health (all functions)"/>
    <s v="HP9"/>
    <x v="9"/>
    <s v="PARCUR"/>
    <x v="1"/>
    <s v="LUX"/>
    <x v="23"/>
    <n v="2021"/>
    <x v="6"/>
    <s v="PC"/>
    <s v="Percentage"/>
    <n v="0"/>
    <s v="Units"/>
    <m/>
    <m/>
    <n v="0.127"/>
    <m/>
    <m/>
  </r>
  <r>
    <s v="HF2"/>
    <x v="3"/>
    <x v="0"/>
    <s v="Current expenditure on health (all functions)"/>
    <s v="HP9"/>
    <x v="9"/>
    <s v="PARCUR"/>
    <x v="1"/>
    <s v="LUX"/>
    <x v="23"/>
    <n v="2022"/>
    <x v="7"/>
    <s v="PC"/>
    <s v="Percentage"/>
    <n v="0"/>
    <s v="Units"/>
    <m/>
    <m/>
    <n v="0.13200000000000001"/>
    <s v="P"/>
    <s v="Provisional value"/>
  </r>
  <r>
    <s v="HFTOT"/>
    <x v="0"/>
    <x v="0"/>
    <s v="Current expenditure on health (all functions)"/>
    <s v="HP6"/>
    <x v="6"/>
    <s v="MLLNCU"/>
    <x v="2"/>
    <s v="LVA"/>
    <x v="22"/>
    <n v="2015"/>
    <x v="0"/>
    <s v="EUR"/>
    <s v="Euro"/>
    <n v="6"/>
    <s v="Millions"/>
    <m/>
    <m/>
    <n v="4.5279999999999996"/>
    <m/>
    <m/>
  </r>
  <r>
    <s v="HFTOT"/>
    <x v="0"/>
    <x v="0"/>
    <s v="Current expenditure on health (all functions)"/>
    <s v="HP6"/>
    <x v="6"/>
    <s v="MLLNCU"/>
    <x v="2"/>
    <s v="LVA"/>
    <x v="22"/>
    <n v="2016"/>
    <x v="1"/>
    <s v="EUR"/>
    <s v="Euro"/>
    <n v="6"/>
    <s v="Millions"/>
    <m/>
    <m/>
    <n v="9.202"/>
    <m/>
    <m/>
  </r>
  <r>
    <s v="HFTOT"/>
    <x v="0"/>
    <x v="0"/>
    <s v="Current expenditure on health (all functions)"/>
    <s v="HP6"/>
    <x v="6"/>
    <s v="MLLNCU"/>
    <x v="2"/>
    <s v="LVA"/>
    <x v="22"/>
    <n v="2017"/>
    <x v="2"/>
    <s v="EUR"/>
    <s v="Euro"/>
    <n v="6"/>
    <s v="Millions"/>
    <m/>
    <m/>
    <n v="6.0990000000000002"/>
    <m/>
    <m/>
  </r>
  <r>
    <s v="HFTOT"/>
    <x v="0"/>
    <x v="0"/>
    <s v="Current expenditure on health (all functions)"/>
    <s v="HP6"/>
    <x v="6"/>
    <s v="MLLNCU"/>
    <x v="2"/>
    <s v="LVA"/>
    <x v="22"/>
    <n v="2018"/>
    <x v="3"/>
    <s v="EUR"/>
    <s v="Euro"/>
    <n v="6"/>
    <s v="Millions"/>
    <m/>
    <m/>
    <n v="8.359"/>
    <m/>
    <m/>
  </r>
  <r>
    <s v="HFTOT"/>
    <x v="0"/>
    <x v="0"/>
    <s v="Current expenditure on health (all functions)"/>
    <s v="HP6"/>
    <x v="6"/>
    <s v="MLLNCU"/>
    <x v="2"/>
    <s v="LVA"/>
    <x v="22"/>
    <n v="2019"/>
    <x v="4"/>
    <s v="EUR"/>
    <s v="Euro"/>
    <n v="6"/>
    <s v="Millions"/>
    <m/>
    <m/>
    <n v="8.2059999999999995"/>
    <m/>
    <m/>
  </r>
  <r>
    <s v="HFTOT"/>
    <x v="0"/>
    <x v="0"/>
    <s v="Current expenditure on health (all functions)"/>
    <s v="HP6"/>
    <x v="6"/>
    <s v="MLLNCU"/>
    <x v="2"/>
    <s v="LVA"/>
    <x v="22"/>
    <n v="2020"/>
    <x v="5"/>
    <s v="EUR"/>
    <s v="Euro"/>
    <n v="6"/>
    <s v="Millions"/>
    <m/>
    <m/>
    <n v="9.0129999999999999"/>
    <m/>
    <m/>
  </r>
  <r>
    <s v="HFTOT"/>
    <x v="0"/>
    <x v="0"/>
    <s v="Current expenditure on health (all functions)"/>
    <s v="HP6"/>
    <x v="6"/>
    <s v="MLLNCU"/>
    <x v="2"/>
    <s v="LVA"/>
    <x v="22"/>
    <n v="2021"/>
    <x v="6"/>
    <s v="EUR"/>
    <s v="Euro"/>
    <n v="6"/>
    <s v="Millions"/>
    <m/>
    <m/>
    <n v="11.182"/>
    <m/>
    <m/>
  </r>
  <r>
    <s v="HF3"/>
    <x v="4"/>
    <x v="2"/>
    <s v="Outpatient curative and rehabilitative care"/>
    <s v="HPTOT"/>
    <x v="0"/>
    <s v="PPPPER"/>
    <x v="5"/>
    <s v="LTU"/>
    <x v="20"/>
    <n v="2015"/>
    <x v="0"/>
    <s v="USD"/>
    <s v="US Dollar"/>
    <n v="0"/>
    <s v="Units"/>
    <m/>
    <m/>
    <n v="177.78100000000001"/>
    <m/>
    <m/>
  </r>
  <r>
    <s v="HF3"/>
    <x v="4"/>
    <x v="2"/>
    <s v="Outpatient curative and rehabilitative care"/>
    <s v="HPTOT"/>
    <x v="0"/>
    <s v="PPPPER"/>
    <x v="5"/>
    <s v="LTU"/>
    <x v="20"/>
    <n v="2016"/>
    <x v="1"/>
    <s v="USD"/>
    <s v="US Dollar"/>
    <n v="0"/>
    <s v="Units"/>
    <m/>
    <m/>
    <n v="205.54900000000001"/>
    <m/>
    <m/>
  </r>
  <r>
    <s v="HF3"/>
    <x v="4"/>
    <x v="2"/>
    <s v="Outpatient curative and rehabilitative care"/>
    <s v="HPTOT"/>
    <x v="0"/>
    <s v="PPPPER"/>
    <x v="5"/>
    <s v="LTU"/>
    <x v="20"/>
    <n v="2017"/>
    <x v="2"/>
    <s v="USD"/>
    <s v="US Dollar"/>
    <n v="0"/>
    <s v="Units"/>
    <m/>
    <m/>
    <n v="229.613"/>
    <m/>
    <m/>
  </r>
  <r>
    <s v="HF3"/>
    <x v="4"/>
    <x v="2"/>
    <s v="Outpatient curative and rehabilitative care"/>
    <s v="HPTOT"/>
    <x v="0"/>
    <s v="PPPPER"/>
    <x v="5"/>
    <s v="LTU"/>
    <x v="20"/>
    <n v="2018"/>
    <x v="3"/>
    <s v="USD"/>
    <s v="US Dollar"/>
    <n v="0"/>
    <s v="Units"/>
    <m/>
    <m/>
    <n v="259.45600000000002"/>
    <m/>
    <m/>
  </r>
  <r>
    <s v="HF3"/>
    <x v="4"/>
    <x v="2"/>
    <s v="Outpatient curative and rehabilitative care"/>
    <s v="HPTOT"/>
    <x v="0"/>
    <s v="PPPPER"/>
    <x v="5"/>
    <s v="LTU"/>
    <x v="20"/>
    <n v="2019"/>
    <x v="4"/>
    <s v="USD"/>
    <s v="US Dollar"/>
    <n v="0"/>
    <s v="Units"/>
    <m/>
    <m/>
    <n v="336.59699999999998"/>
    <m/>
    <m/>
  </r>
  <r>
    <s v="HF3"/>
    <x v="4"/>
    <x v="2"/>
    <s v="Outpatient curative and rehabilitative care"/>
    <s v="HPTOT"/>
    <x v="0"/>
    <s v="PPPPER"/>
    <x v="5"/>
    <s v="LTU"/>
    <x v="20"/>
    <n v="2020"/>
    <x v="5"/>
    <s v="USD"/>
    <s v="US Dollar"/>
    <n v="0"/>
    <s v="Units"/>
    <m/>
    <m/>
    <n v="301.35399999999998"/>
    <m/>
    <m/>
  </r>
  <r>
    <s v="HF3"/>
    <x v="4"/>
    <x v="2"/>
    <s v="Outpatient curative and rehabilitative care"/>
    <s v="HPTOT"/>
    <x v="0"/>
    <s v="PPPPER"/>
    <x v="5"/>
    <s v="LTU"/>
    <x v="20"/>
    <n v="2021"/>
    <x v="6"/>
    <s v="USD"/>
    <s v="US Dollar"/>
    <n v="0"/>
    <s v="Units"/>
    <m/>
    <m/>
    <n v="468.47699999999998"/>
    <m/>
    <m/>
  </r>
  <r>
    <s v="HFTOT"/>
    <x v="0"/>
    <x v="0"/>
    <s v="Current expenditure on health (all functions)"/>
    <s v="HPTOT"/>
    <x v="0"/>
    <s v="PARCUR"/>
    <x v="1"/>
    <s v="LTU"/>
    <x v="20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LTU"/>
    <x v="20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LTU"/>
    <x v="20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LTU"/>
    <x v="20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LTU"/>
    <x v="20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LTU"/>
    <x v="20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LTU"/>
    <x v="20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LTU"/>
    <x v="20"/>
    <n v="2022"/>
    <x v="7"/>
    <s v="PC"/>
    <s v="Percentage"/>
    <n v="0"/>
    <s v="Units"/>
    <m/>
    <m/>
    <n v="100"/>
    <s v="P"/>
    <s v="Provisional value"/>
  </r>
  <r>
    <s v="HFTOT"/>
    <x v="0"/>
    <x v="4"/>
    <s v="Ancillary services (non-specified by function)"/>
    <s v="HP4"/>
    <x v="4"/>
    <s v="PARCUR"/>
    <x v="1"/>
    <s v="LVA"/>
    <x v="22"/>
    <n v="2015"/>
    <x v="0"/>
    <s v="PC"/>
    <s v="Percentage"/>
    <n v="0"/>
    <s v="Units"/>
    <m/>
    <m/>
    <n v="7.468"/>
    <m/>
    <m/>
  </r>
  <r>
    <s v="HFTOT"/>
    <x v="0"/>
    <x v="4"/>
    <s v="Ancillary services (non-specified by function)"/>
    <s v="HP4"/>
    <x v="4"/>
    <s v="PARCUR"/>
    <x v="1"/>
    <s v="LVA"/>
    <x v="22"/>
    <n v="2016"/>
    <x v="1"/>
    <s v="PC"/>
    <s v="Percentage"/>
    <n v="0"/>
    <s v="Units"/>
    <m/>
    <m/>
    <n v="6.359"/>
    <m/>
    <m/>
  </r>
  <r>
    <s v="HFTOT"/>
    <x v="0"/>
    <x v="4"/>
    <s v="Ancillary services (non-specified by function)"/>
    <s v="HP4"/>
    <x v="4"/>
    <s v="PARCUR"/>
    <x v="1"/>
    <s v="LVA"/>
    <x v="22"/>
    <n v="2017"/>
    <x v="2"/>
    <s v="PC"/>
    <s v="Percentage"/>
    <n v="0"/>
    <s v="Units"/>
    <m/>
    <m/>
    <n v="6.3570000000000002"/>
    <m/>
    <m/>
  </r>
  <r>
    <s v="HFTOT"/>
    <x v="0"/>
    <x v="4"/>
    <s v="Ancillary services (non-specified by function)"/>
    <s v="HP4"/>
    <x v="4"/>
    <s v="PARCUR"/>
    <x v="1"/>
    <s v="LVA"/>
    <x v="22"/>
    <n v="2018"/>
    <x v="3"/>
    <s v="PC"/>
    <s v="Percentage"/>
    <n v="0"/>
    <s v="Units"/>
    <m/>
    <m/>
    <n v="6.7050000000000001"/>
    <m/>
    <m/>
  </r>
  <r>
    <s v="HFTOT"/>
    <x v="0"/>
    <x v="4"/>
    <s v="Ancillary services (non-specified by function)"/>
    <s v="HP4"/>
    <x v="4"/>
    <s v="PARCUR"/>
    <x v="1"/>
    <s v="LVA"/>
    <x v="22"/>
    <n v="2019"/>
    <x v="4"/>
    <s v="PC"/>
    <s v="Percentage"/>
    <n v="0"/>
    <s v="Units"/>
    <m/>
    <m/>
    <n v="7.21"/>
    <m/>
    <m/>
  </r>
  <r>
    <s v="HFTOT"/>
    <x v="0"/>
    <x v="4"/>
    <s v="Ancillary services (non-specified by function)"/>
    <s v="HP4"/>
    <x v="4"/>
    <s v="PARCUR"/>
    <x v="1"/>
    <s v="LVA"/>
    <x v="22"/>
    <n v="2020"/>
    <x v="5"/>
    <s v="PC"/>
    <s v="Percentage"/>
    <n v="0"/>
    <s v="Units"/>
    <m/>
    <m/>
    <n v="9.0289999999999999"/>
    <m/>
    <m/>
  </r>
  <r>
    <s v="HFTOT"/>
    <x v="0"/>
    <x v="4"/>
    <s v="Ancillary services (non-specified by function)"/>
    <s v="HP4"/>
    <x v="4"/>
    <s v="PARCUR"/>
    <x v="1"/>
    <s v="LVA"/>
    <x v="22"/>
    <n v="2021"/>
    <x v="6"/>
    <s v="PC"/>
    <s v="Percentage"/>
    <n v="0"/>
    <s v="Units"/>
    <m/>
    <m/>
    <n v="9.4920000000000009"/>
    <m/>
    <m/>
  </r>
  <r>
    <s v="HFTOT"/>
    <x v="0"/>
    <x v="4"/>
    <s v="Ancillary services (non-specified by function)"/>
    <s v="HP4"/>
    <x v="4"/>
    <s v="VALREL"/>
    <x v="3"/>
    <s v="LVA"/>
    <x v="22"/>
    <n v="2015"/>
    <x v="0"/>
    <s v="EUR"/>
    <s v="Euro"/>
    <n v="6"/>
    <s v="Millions"/>
    <n v="2015"/>
    <n v="2015"/>
    <n v="103.714"/>
    <m/>
    <m/>
  </r>
  <r>
    <s v="HFTOT"/>
    <x v="0"/>
    <x v="4"/>
    <s v="Ancillary services (non-specified by function)"/>
    <s v="HP4"/>
    <x v="4"/>
    <s v="VALREL"/>
    <x v="3"/>
    <s v="LVA"/>
    <x v="22"/>
    <n v="2016"/>
    <x v="1"/>
    <s v="EUR"/>
    <s v="Euro"/>
    <n v="6"/>
    <s v="Millions"/>
    <n v="2015"/>
    <n v="2015"/>
    <n v="97.798000000000002"/>
    <m/>
    <m/>
  </r>
  <r>
    <s v="HFTOT"/>
    <x v="0"/>
    <x v="4"/>
    <s v="Ancillary services (non-specified by function)"/>
    <s v="HP4"/>
    <x v="4"/>
    <s v="VALREL"/>
    <x v="3"/>
    <s v="LVA"/>
    <x v="22"/>
    <n v="2017"/>
    <x v="2"/>
    <s v="EUR"/>
    <s v="Euro"/>
    <n v="6"/>
    <s v="Millions"/>
    <n v="2015"/>
    <n v="2015"/>
    <n v="98.057000000000002"/>
    <m/>
    <m/>
  </r>
  <r>
    <s v="HFTOT"/>
    <x v="0"/>
    <x v="4"/>
    <s v="Ancillary services (non-specified by function)"/>
    <s v="HP4"/>
    <x v="4"/>
    <s v="VALREL"/>
    <x v="3"/>
    <s v="LVA"/>
    <x v="22"/>
    <n v="2018"/>
    <x v="3"/>
    <s v="EUR"/>
    <s v="Euro"/>
    <n v="6"/>
    <s v="Millions"/>
    <n v="2015"/>
    <n v="2015"/>
    <n v="112.075"/>
    <m/>
    <m/>
  </r>
  <r>
    <s v="HFTOT"/>
    <x v="0"/>
    <x v="4"/>
    <s v="Ancillary services (non-specified by function)"/>
    <s v="HP4"/>
    <x v="4"/>
    <s v="VALREL"/>
    <x v="3"/>
    <s v="LVA"/>
    <x v="22"/>
    <n v="2019"/>
    <x v="4"/>
    <s v="EUR"/>
    <s v="Euro"/>
    <n v="6"/>
    <s v="Millions"/>
    <n v="2015"/>
    <n v="2015"/>
    <n v="131.452"/>
    <m/>
    <m/>
  </r>
  <r>
    <s v="HFTOT"/>
    <x v="0"/>
    <x v="4"/>
    <s v="Ancillary services (non-specified by function)"/>
    <s v="HP4"/>
    <x v="4"/>
    <s v="VALREL"/>
    <x v="3"/>
    <s v="LVA"/>
    <x v="22"/>
    <n v="2020"/>
    <x v="5"/>
    <s v="EUR"/>
    <s v="Euro"/>
    <n v="6"/>
    <s v="Millions"/>
    <n v="2015"/>
    <n v="2015"/>
    <n v="176.167"/>
    <m/>
    <m/>
  </r>
  <r>
    <s v="HFTOT"/>
    <x v="0"/>
    <x v="4"/>
    <s v="Ancillary services (non-specified by function)"/>
    <s v="HP4"/>
    <x v="4"/>
    <s v="VALREL"/>
    <x v="3"/>
    <s v="LVA"/>
    <x v="22"/>
    <n v="2021"/>
    <x v="6"/>
    <s v="EUR"/>
    <s v="Euro"/>
    <n v="6"/>
    <s v="Millions"/>
    <n v="2015"/>
    <n v="2015"/>
    <n v="246.49799999999999"/>
    <m/>
    <m/>
  </r>
  <r>
    <s v="HF2"/>
    <x v="3"/>
    <x v="0"/>
    <s v="Current expenditure on health (all functions)"/>
    <s v="HP4"/>
    <x v="4"/>
    <s v="PPPPER"/>
    <x v="5"/>
    <s v="LTU"/>
    <x v="20"/>
    <n v="2015"/>
    <x v="0"/>
    <s v="USD"/>
    <s v="US Dollar"/>
    <n v="0"/>
    <s v="Units"/>
    <m/>
    <m/>
    <n v="0.67100000000000004"/>
    <m/>
    <m/>
  </r>
  <r>
    <s v="HF2"/>
    <x v="3"/>
    <x v="0"/>
    <s v="Current expenditure on health (all functions)"/>
    <s v="HP4"/>
    <x v="4"/>
    <s v="PPPPER"/>
    <x v="5"/>
    <s v="LTU"/>
    <x v="20"/>
    <n v="2016"/>
    <x v="1"/>
    <s v="USD"/>
    <s v="US Dollar"/>
    <n v="0"/>
    <s v="Units"/>
    <m/>
    <m/>
    <n v="0.82199999999999995"/>
    <m/>
    <m/>
  </r>
  <r>
    <s v="HF2"/>
    <x v="3"/>
    <x v="0"/>
    <s v="Current expenditure on health (all functions)"/>
    <s v="HP4"/>
    <x v="4"/>
    <s v="PPPPER"/>
    <x v="5"/>
    <s v="LTU"/>
    <x v="20"/>
    <n v="2017"/>
    <x v="2"/>
    <s v="USD"/>
    <s v="US Dollar"/>
    <n v="0"/>
    <s v="Units"/>
    <m/>
    <m/>
    <n v="1.012"/>
    <m/>
    <m/>
  </r>
  <r>
    <s v="HF2"/>
    <x v="3"/>
    <x v="0"/>
    <s v="Current expenditure on health (all functions)"/>
    <s v="HP4"/>
    <x v="4"/>
    <s v="PPPPER"/>
    <x v="5"/>
    <s v="LTU"/>
    <x v="20"/>
    <n v="2018"/>
    <x v="3"/>
    <s v="USD"/>
    <s v="US Dollar"/>
    <n v="0"/>
    <s v="Units"/>
    <m/>
    <m/>
    <n v="1.1950000000000001"/>
    <m/>
    <m/>
  </r>
  <r>
    <s v="HF2"/>
    <x v="3"/>
    <x v="0"/>
    <s v="Current expenditure on health (all functions)"/>
    <s v="HP4"/>
    <x v="4"/>
    <s v="PPPPER"/>
    <x v="5"/>
    <s v="LTU"/>
    <x v="20"/>
    <n v="2019"/>
    <x v="4"/>
    <s v="USD"/>
    <s v="US Dollar"/>
    <n v="0"/>
    <s v="Units"/>
    <m/>
    <m/>
    <n v="1.137"/>
    <m/>
    <m/>
  </r>
  <r>
    <s v="HF2"/>
    <x v="3"/>
    <x v="0"/>
    <s v="Current expenditure on health (all functions)"/>
    <s v="HP4"/>
    <x v="4"/>
    <s v="PPPPER"/>
    <x v="5"/>
    <s v="LTU"/>
    <x v="20"/>
    <n v="2020"/>
    <x v="5"/>
    <s v="USD"/>
    <s v="US Dollar"/>
    <n v="0"/>
    <s v="Units"/>
    <m/>
    <m/>
    <n v="1.288"/>
    <m/>
    <m/>
  </r>
  <r>
    <s v="HF2"/>
    <x v="3"/>
    <x v="0"/>
    <s v="Current expenditure on health (all functions)"/>
    <s v="HP4"/>
    <x v="4"/>
    <s v="PPPPER"/>
    <x v="5"/>
    <s v="LTU"/>
    <x v="20"/>
    <n v="2021"/>
    <x v="6"/>
    <s v="USD"/>
    <s v="US Dollar"/>
    <n v="0"/>
    <s v="Units"/>
    <m/>
    <m/>
    <n v="1.6060000000000001"/>
    <m/>
    <m/>
  </r>
  <r>
    <s v="HF2"/>
    <x v="3"/>
    <x v="0"/>
    <s v="Current expenditure on health (all functions)"/>
    <s v="HP1"/>
    <x v="1"/>
    <s v="PPPPER"/>
    <x v="5"/>
    <s v="ISR"/>
    <x v="19"/>
    <n v="2015"/>
    <x v="0"/>
    <s v="USD"/>
    <s v="US Dollar"/>
    <n v="0"/>
    <s v="Units"/>
    <m/>
    <m/>
    <n v="34.476999999999997"/>
    <m/>
    <m/>
  </r>
  <r>
    <s v="HF2"/>
    <x v="3"/>
    <x v="0"/>
    <s v="Current expenditure on health (all functions)"/>
    <s v="HP1"/>
    <x v="1"/>
    <s v="PPPPER"/>
    <x v="5"/>
    <s v="ISR"/>
    <x v="19"/>
    <n v="2016"/>
    <x v="1"/>
    <s v="USD"/>
    <s v="US Dollar"/>
    <n v="0"/>
    <s v="Units"/>
    <m/>
    <m/>
    <n v="35.484000000000002"/>
    <m/>
    <m/>
  </r>
  <r>
    <s v="HF2"/>
    <x v="3"/>
    <x v="0"/>
    <s v="Current expenditure on health (all functions)"/>
    <s v="HP1"/>
    <x v="1"/>
    <s v="PPPPER"/>
    <x v="5"/>
    <s v="ISR"/>
    <x v="19"/>
    <n v="2017"/>
    <x v="2"/>
    <s v="USD"/>
    <s v="US Dollar"/>
    <n v="0"/>
    <s v="Units"/>
    <m/>
    <m/>
    <n v="34.68"/>
    <m/>
    <m/>
  </r>
  <r>
    <s v="HF2"/>
    <x v="3"/>
    <x v="0"/>
    <s v="Current expenditure on health (all functions)"/>
    <s v="HP1"/>
    <x v="1"/>
    <s v="PPPPER"/>
    <x v="5"/>
    <s v="ISR"/>
    <x v="19"/>
    <n v="2018"/>
    <x v="3"/>
    <s v="USD"/>
    <s v="US Dollar"/>
    <n v="0"/>
    <s v="Units"/>
    <m/>
    <m/>
    <n v="27.978999999999999"/>
    <m/>
    <m/>
  </r>
  <r>
    <s v="HF2"/>
    <x v="3"/>
    <x v="0"/>
    <s v="Current expenditure on health (all functions)"/>
    <s v="HP1"/>
    <x v="1"/>
    <s v="PPPPER"/>
    <x v="5"/>
    <s v="ISR"/>
    <x v="19"/>
    <n v="2019"/>
    <x v="4"/>
    <s v="USD"/>
    <s v="US Dollar"/>
    <n v="0"/>
    <s v="Units"/>
    <m/>
    <m/>
    <n v="27.093"/>
    <m/>
    <m/>
  </r>
  <r>
    <s v="HF2"/>
    <x v="3"/>
    <x v="0"/>
    <s v="Current expenditure on health (all functions)"/>
    <s v="HP1"/>
    <x v="1"/>
    <s v="PPPPER"/>
    <x v="5"/>
    <s v="ISR"/>
    <x v="19"/>
    <n v="2020"/>
    <x v="5"/>
    <s v="USD"/>
    <s v="US Dollar"/>
    <n v="0"/>
    <s v="Units"/>
    <m/>
    <m/>
    <n v="25.463000000000001"/>
    <s v="P"/>
    <s v="Provisional value"/>
  </r>
  <r>
    <s v="HF1"/>
    <x v="1"/>
    <x v="0"/>
    <s v="Current expenditure on health (all functions)"/>
    <s v="HP3"/>
    <x v="3"/>
    <s v="MLLNCU"/>
    <x v="2"/>
    <s v="ITA"/>
    <x v="21"/>
    <n v="2015"/>
    <x v="0"/>
    <s v="EUR"/>
    <s v="Euro"/>
    <n v="6"/>
    <s v="Millions"/>
    <m/>
    <m/>
    <n v="19899"/>
    <m/>
    <m/>
  </r>
  <r>
    <s v="HF1"/>
    <x v="1"/>
    <x v="0"/>
    <s v="Current expenditure on health (all functions)"/>
    <s v="HP3"/>
    <x v="3"/>
    <s v="MLLNCU"/>
    <x v="2"/>
    <s v="ITA"/>
    <x v="21"/>
    <n v="2016"/>
    <x v="1"/>
    <s v="EUR"/>
    <s v="Euro"/>
    <n v="6"/>
    <s v="Millions"/>
    <m/>
    <m/>
    <n v="19701"/>
    <m/>
    <m/>
  </r>
  <r>
    <s v="HF1"/>
    <x v="1"/>
    <x v="0"/>
    <s v="Current expenditure on health (all functions)"/>
    <s v="HP3"/>
    <x v="3"/>
    <s v="MLLNCU"/>
    <x v="2"/>
    <s v="ITA"/>
    <x v="21"/>
    <n v="2017"/>
    <x v="2"/>
    <s v="EUR"/>
    <s v="Euro"/>
    <n v="6"/>
    <s v="Millions"/>
    <m/>
    <m/>
    <n v="20357"/>
    <m/>
    <m/>
  </r>
  <r>
    <s v="HF1"/>
    <x v="1"/>
    <x v="0"/>
    <s v="Current expenditure on health (all functions)"/>
    <s v="HP3"/>
    <x v="3"/>
    <s v="MLLNCU"/>
    <x v="2"/>
    <s v="ITA"/>
    <x v="21"/>
    <n v="2018"/>
    <x v="3"/>
    <s v="EUR"/>
    <s v="Euro"/>
    <n v="6"/>
    <s v="Millions"/>
    <m/>
    <m/>
    <n v="20979"/>
    <m/>
    <m/>
  </r>
  <r>
    <s v="HF1"/>
    <x v="1"/>
    <x v="0"/>
    <s v="Current expenditure on health (all functions)"/>
    <s v="HP3"/>
    <x v="3"/>
    <s v="MLLNCU"/>
    <x v="2"/>
    <s v="ITA"/>
    <x v="21"/>
    <n v="2019"/>
    <x v="4"/>
    <s v="EUR"/>
    <s v="Euro"/>
    <n v="6"/>
    <s v="Millions"/>
    <m/>
    <m/>
    <n v="22030"/>
    <s v="B"/>
    <s v="Break"/>
  </r>
  <r>
    <s v="HF1"/>
    <x v="1"/>
    <x v="0"/>
    <s v="Current expenditure on health (all functions)"/>
    <s v="HP3"/>
    <x v="3"/>
    <s v="MLLNCU"/>
    <x v="2"/>
    <s v="ITA"/>
    <x v="21"/>
    <n v="2020"/>
    <x v="5"/>
    <s v="EUR"/>
    <s v="Euro"/>
    <n v="6"/>
    <s v="Millions"/>
    <m/>
    <m/>
    <n v="22759"/>
    <m/>
    <m/>
  </r>
  <r>
    <s v="HF1"/>
    <x v="1"/>
    <x v="0"/>
    <s v="Current expenditure on health (all functions)"/>
    <s v="HP3"/>
    <x v="3"/>
    <s v="MLLNCU"/>
    <x v="2"/>
    <s v="ITA"/>
    <x v="21"/>
    <n v="2021"/>
    <x v="6"/>
    <s v="EUR"/>
    <s v="Euro"/>
    <n v="6"/>
    <s v="Millions"/>
    <m/>
    <m/>
    <n v="23964"/>
    <m/>
    <m/>
  </r>
  <r>
    <s v="HF1"/>
    <x v="1"/>
    <x v="0"/>
    <s v="Current expenditure on health (all functions)"/>
    <s v="HP3"/>
    <x v="3"/>
    <s v="MLLNCU"/>
    <x v="2"/>
    <s v="ITA"/>
    <x v="21"/>
    <n v="2022"/>
    <x v="7"/>
    <s v="EUR"/>
    <s v="Euro"/>
    <n v="6"/>
    <s v="Millions"/>
    <m/>
    <m/>
    <n v="24712"/>
    <s v="P"/>
    <s v="Provisional value"/>
  </r>
  <r>
    <s v="HFTOT"/>
    <x v="0"/>
    <x v="6"/>
    <s v="Preventive care"/>
    <s v="HP6"/>
    <x v="6"/>
    <s v="PARPIB"/>
    <x v="0"/>
    <s v="ISL"/>
    <x v="15"/>
    <n v="2015"/>
    <x v="0"/>
    <s v="PC"/>
    <s v="Percentage"/>
    <n v="0"/>
    <s v="Units"/>
    <m/>
    <m/>
    <n v="5.3999999999999999E-2"/>
    <m/>
    <m/>
  </r>
  <r>
    <s v="HFTOT"/>
    <x v="0"/>
    <x v="6"/>
    <s v="Preventive care"/>
    <s v="HP6"/>
    <x v="6"/>
    <s v="PARPIB"/>
    <x v="0"/>
    <s v="ISL"/>
    <x v="15"/>
    <n v="2016"/>
    <x v="1"/>
    <s v="PC"/>
    <s v="Percentage"/>
    <n v="0"/>
    <s v="Units"/>
    <m/>
    <m/>
    <n v="5.0999999999999997E-2"/>
    <m/>
    <m/>
  </r>
  <r>
    <s v="HFTOT"/>
    <x v="0"/>
    <x v="6"/>
    <s v="Preventive care"/>
    <s v="HP6"/>
    <x v="6"/>
    <s v="PARPIB"/>
    <x v="0"/>
    <s v="ISL"/>
    <x v="15"/>
    <n v="2017"/>
    <x v="2"/>
    <s v="PC"/>
    <s v="Percentage"/>
    <n v="0"/>
    <s v="Units"/>
    <m/>
    <m/>
    <n v="4.9000000000000002E-2"/>
    <m/>
    <m/>
  </r>
  <r>
    <s v="HFTOT"/>
    <x v="0"/>
    <x v="6"/>
    <s v="Preventive care"/>
    <s v="HP6"/>
    <x v="6"/>
    <s v="PARPIB"/>
    <x v="0"/>
    <s v="ISL"/>
    <x v="15"/>
    <n v="2018"/>
    <x v="3"/>
    <s v="PC"/>
    <s v="Percentage"/>
    <n v="0"/>
    <s v="Units"/>
    <m/>
    <m/>
    <n v="4.8000000000000001E-2"/>
    <m/>
    <m/>
  </r>
  <r>
    <s v="HFTOT"/>
    <x v="0"/>
    <x v="6"/>
    <s v="Preventive care"/>
    <s v="HP6"/>
    <x v="6"/>
    <s v="PARPIB"/>
    <x v="0"/>
    <s v="ISL"/>
    <x v="15"/>
    <n v="2019"/>
    <x v="4"/>
    <s v="PC"/>
    <s v="Percentage"/>
    <n v="0"/>
    <s v="Units"/>
    <m/>
    <m/>
    <n v="5.0999999999999997E-2"/>
    <m/>
    <m/>
  </r>
  <r>
    <s v="HFTOT"/>
    <x v="0"/>
    <x v="6"/>
    <s v="Preventive care"/>
    <s v="HP6"/>
    <x v="6"/>
    <s v="PARPIB"/>
    <x v="0"/>
    <s v="ISL"/>
    <x v="15"/>
    <n v="2020"/>
    <x v="5"/>
    <s v="PC"/>
    <s v="Percentage"/>
    <n v="0"/>
    <s v="Units"/>
    <m/>
    <m/>
    <n v="8.2000000000000003E-2"/>
    <m/>
    <m/>
  </r>
  <r>
    <s v="HFTOT"/>
    <x v="0"/>
    <x v="6"/>
    <s v="Preventive care"/>
    <s v="HP6"/>
    <x v="6"/>
    <s v="PARPIB"/>
    <x v="0"/>
    <s v="ISL"/>
    <x v="15"/>
    <n v="2021"/>
    <x v="6"/>
    <s v="PC"/>
    <s v="Percentage"/>
    <n v="0"/>
    <s v="Units"/>
    <m/>
    <m/>
    <n v="0.192"/>
    <m/>
    <m/>
  </r>
  <r>
    <s v="HFTOT"/>
    <x v="0"/>
    <x v="4"/>
    <s v="Ancillary services (non-specified by function)"/>
    <s v="HP8"/>
    <x v="8"/>
    <s v="PPPPER"/>
    <x v="5"/>
    <s v="LVA"/>
    <x v="22"/>
    <n v="2017"/>
    <x v="2"/>
    <s v="USD"/>
    <s v="US Dollar"/>
    <n v="0"/>
    <s v="Units"/>
    <m/>
    <m/>
    <n v="1.0469999999999999"/>
    <m/>
    <m/>
  </r>
  <r>
    <s v="HFTOT"/>
    <x v="0"/>
    <x v="4"/>
    <s v="Ancillary services (non-specified by function)"/>
    <s v="HP8"/>
    <x v="8"/>
    <s v="PPPPER"/>
    <x v="5"/>
    <s v="LVA"/>
    <x v="22"/>
    <n v="2018"/>
    <x v="3"/>
    <s v="USD"/>
    <s v="US Dollar"/>
    <n v="0"/>
    <s v="Units"/>
    <m/>
    <m/>
    <n v="0.95"/>
    <m/>
    <m/>
  </r>
  <r>
    <s v="HFTOT"/>
    <x v="0"/>
    <x v="4"/>
    <s v="Ancillary services (non-specified by function)"/>
    <s v="HP8"/>
    <x v="8"/>
    <s v="PPPPER"/>
    <x v="5"/>
    <s v="LVA"/>
    <x v="22"/>
    <n v="2019"/>
    <x v="4"/>
    <s v="USD"/>
    <s v="US Dollar"/>
    <n v="0"/>
    <s v="Units"/>
    <m/>
    <m/>
    <n v="0.82299999999999995"/>
    <m/>
    <m/>
  </r>
  <r>
    <s v="HFTOT"/>
    <x v="0"/>
    <x v="4"/>
    <s v="Ancillary services (non-specified by function)"/>
    <s v="HP8"/>
    <x v="8"/>
    <s v="PPPPER"/>
    <x v="5"/>
    <s v="LVA"/>
    <x v="22"/>
    <n v="2020"/>
    <x v="5"/>
    <s v="USD"/>
    <s v="US Dollar"/>
    <n v="0"/>
    <s v="Units"/>
    <m/>
    <m/>
    <n v="0.91600000000000004"/>
    <m/>
    <m/>
  </r>
  <r>
    <s v="HFTOT"/>
    <x v="0"/>
    <x v="4"/>
    <s v="Ancillary services (non-specified by function)"/>
    <s v="HP8"/>
    <x v="8"/>
    <s v="PPPPER"/>
    <x v="5"/>
    <s v="LVA"/>
    <x v="22"/>
    <n v="2021"/>
    <x v="6"/>
    <s v="USD"/>
    <s v="US Dollar"/>
    <n v="0"/>
    <s v="Units"/>
    <m/>
    <m/>
    <n v="0.96199999999999997"/>
    <m/>
    <m/>
  </r>
  <r>
    <s v="HFTOT"/>
    <x v="0"/>
    <x v="6"/>
    <s v="Preventive care"/>
    <s v="HP3"/>
    <x v="3"/>
    <s v="PARPIB"/>
    <x v="0"/>
    <s v="LUX"/>
    <x v="23"/>
    <n v="2015"/>
    <x v="0"/>
    <s v="PC"/>
    <s v="Percentage"/>
    <n v="0"/>
    <s v="Units"/>
    <m/>
    <m/>
    <n v="3.4000000000000002E-2"/>
    <m/>
    <m/>
  </r>
  <r>
    <s v="HFTOT"/>
    <x v="0"/>
    <x v="6"/>
    <s v="Preventive care"/>
    <s v="HP3"/>
    <x v="3"/>
    <s v="PARPIB"/>
    <x v="0"/>
    <s v="LUX"/>
    <x v="23"/>
    <n v="2016"/>
    <x v="1"/>
    <s v="PC"/>
    <s v="Percentage"/>
    <n v="0"/>
    <s v="Units"/>
    <m/>
    <m/>
    <n v="3.3000000000000002E-2"/>
    <m/>
    <m/>
  </r>
  <r>
    <s v="HFTOT"/>
    <x v="0"/>
    <x v="6"/>
    <s v="Preventive care"/>
    <s v="HP3"/>
    <x v="3"/>
    <s v="PARPIB"/>
    <x v="0"/>
    <s v="LUX"/>
    <x v="23"/>
    <n v="2017"/>
    <x v="2"/>
    <s v="PC"/>
    <s v="Percentage"/>
    <n v="0"/>
    <s v="Units"/>
    <m/>
    <m/>
    <n v="3.4000000000000002E-2"/>
    <m/>
    <m/>
  </r>
  <r>
    <s v="HFTOT"/>
    <x v="0"/>
    <x v="6"/>
    <s v="Preventive care"/>
    <s v="HP3"/>
    <x v="3"/>
    <s v="PARPIB"/>
    <x v="0"/>
    <s v="LUX"/>
    <x v="23"/>
    <n v="2018"/>
    <x v="3"/>
    <s v="PC"/>
    <s v="Percentage"/>
    <n v="0"/>
    <s v="Units"/>
    <m/>
    <m/>
    <n v="3.5000000000000003E-2"/>
    <m/>
    <m/>
  </r>
  <r>
    <s v="HFTOT"/>
    <x v="0"/>
    <x v="6"/>
    <s v="Preventive care"/>
    <s v="HP3"/>
    <x v="3"/>
    <s v="PARPIB"/>
    <x v="0"/>
    <s v="LUX"/>
    <x v="23"/>
    <n v="2019"/>
    <x v="4"/>
    <s v="PC"/>
    <s v="Percentage"/>
    <n v="0"/>
    <s v="Units"/>
    <m/>
    <m/>
    <n v="4.2999999999999997E-2"/>
    <m/>
    <m/>
  </r>
  <r>
    <s v="HFTOT"/>
    <x v="0"/>
    <x v="6"/>
    <s v="Preventive care"/>
    <s v="HP3"/>
    <x v="3"/>
    <s v="PARPIB"/>
    <x v="0"/>
    <s v="LUX"/>
    <x v="23"/>
    <n v="2020"/>
    <x v="5"/>
    <s v="PC"/>
    <s v="Percentage"/>
    <n v="0"/>
    <s v="Units"/>
    <m/>
    <m/>
    <n v="4.4999999999999998E-2"/>
    <m/>
    <m/>
  </r>
  <r>
    <s v="HFTOT"/>
    <x v="0"/>
    <x v="6"/>
    <s v="Preventive care"/>
    <s v="HP3"/>
    <x v="3"/>
    <s v="PARPIB"/>
    <x v="0"/>
    <s v="LUX"/>
    <x v="23"/>
    <n v="2021"/>
    <x v="6"/>
    <s v="PC"/>
    <s v="Percentage"/>
    <n v="0"/>
    <s v="Units"/>
    <m/>
    <m/>
    <n v="4.2999999999999997E-2"/>
    <m/>
    <m/>
  </r>
  <r>
    <s v="HFTOT"/>
    <x v="0"/>
    <x v="6"/>
    <s v="Preventive care"/>
    <s v="HP3"/>
    <x v="3"/>
    <s v="PARPIB"/>
    <x v="0"/>
    <s v="LUX"/>
    <x v="23"/>
    <n v="2022"/>
    <x v="7"/>
    <s v="PC"/>
    <s v="Percentage"/>
    <n v="0"/>
    <s v="Units"/>
    <m/>
    <m/>
    <n v="4.9000000000000002E-2"/>
    <s v="P"/>
    <s v="Provisional value"/>
  </r>
  <r>
    <s v="HFTOT"/>
    <x v="0"/>
    <x v="5"/>
    <s v="Medical goods (non-specified by function)"/>
    <s v="HPTOT"/>
    <x v="0"/>
    <s v="VALREL"/>
    <x v="3"/>
    <s v="LTU"/>
    <x v="20"/>
    <n v="2015"/>
    <x v="0"/>
    <s v="EUR"/>
    <s v="Euro"/>
    <n v="6"/>
    <s v="Millions"/>
    <n v="2015"/>
    <n v="2015"/>
    <n v="728.005"/>
    <m/>
    <m/>
  </r>
  <r>
    <s v="HFTOT"/>
    <x v="0"/>
    <x v="5"/>
    <s v="Medical goods (non-specified by function)"/>
    <s v="HPTOT"/>
    <x v="0"/>
    <s v="VALREL"/>
    <x v="3"/>
    <s v="LTU"/>
    <x v="20"/>
    <n v="2016"/>
    <x v="1"/>
    <s v="EUR"/>
    <s v="Euro"/>
    <n v="6"/>
    <s v="Millions"/>
    <n v="2015"/>
    <n v="2015"/>
    <n v="761.87699999999995"/>
    <m/>
    <m/>
  </r>
  <r>
    <s v="HFTOT"/>
    <x v="0"/>
    <x v="5"/>
    <s v="Medical goods (non-specified by function)"/>
    <s v="HPTOT"/>
    <x v="0"/>
    <s v="VALREL"/>
    <x v="3"/>
    <s v="LTU"/>
    <x v="20"/>
    <n v="2017"/>
    <x v="2"/>
    <s v="EUR"/>
    <s v="Euro"/>
    <n v="6"/>
    <s v="Millions"/>
    <n v="2015"/>
    <n v="2015"/>
    <n v="763.89300000000003"/>
    <m/>
    <m/>
  </r>
  <r>
    <s v="HFTOT"/>
    <x v="0"/>
    <x v="5"/>
    <s v="Medical goods (non-specified by function)"/>
    <s v="HPTOT"/>
    <x v="0"/>
    <s v="VALREL"/>
    <x v="3"/>
    <s v="LTU"/>
    <x v="20"/>
    <n v="2018"/>
    <x v="3"/>
    <s v="EUR"/>
    <s v="Euro"/>
    <n v="6"/>
    <s v="Millions"/>
    <n v="2015"/>
    <n v="2015"/>
    <n v="747.72900000000004"/>
    <m/>
    <m/>
  </r>
  <r>
    <s v="HFTOT"/>
    <x v="0"/>
    <x v="5"/>
    <s v="Medical goods (non-specified by function)"/>
    <s v="HPTOT"/>
    <x v="0"/>
    <s v="VALREL"/>
    <x v="3"/>
    <s v="LTU"/>
    <x v="20"/>
    <n v="2019"/>
    <x v="4"/>
    <s v="EUR"/>
    <s v="Euro"/>
    <n v="6"/>
    <s v="Millions"/>
    <n v="2015"/>
    <n v="2015"/>
    <n v="843.77499999999998"/>
    <m/>
    <m/>
  </r>
  <r>
    <s v="HFTOT"/>
    <x v="0"/>
    <x v="5"/>
    <s v="Medical goods (non-specified by function)"/>
    <s v="HPTOT"/>
    <x v="0"/>
    <s v="VALREL"/>
    <x v="3"/>
    <s v="LTU"/>
    <x v="20"/>
    <n v="2020"/>
    <x v="5"/>
    <s v="EUR"/>
    <s v="Euro"/>
    <n v="6"/>
    <s v="Millions"/>
    <n v="2015"/>
    <n v="2015"/>
    <n v="863.53800000000001"/>
    <m/>
    <m/>
  </r>
  <r>
    <s v="HFTOT"/>
    <x v="0"/>
    <x v="5"/>
    <s v="Medical goods (non-specified by function)"/>
    <s v="HPTOT"/>
    <x v="0"/>
    <s v="VALREL"/>
    <x v="3"/>
    <s v="LTU"/>
    <x v="20"/>
    <n v="2021"/>
    <x v="6"/>
    <s v="EUR"/>
    <s v="Euro"/>
    <n v="6"/>
    <s v="Millions"/>
    <n v="2015"/>
    <n v="2015"/>
    <n v="870.36699999999996"/>
    <m/>
    <m/>
  </r>
  <r>
    <s v="HF1"/>
    <x v="1"/>
    <x v="7"/>
    <s v="Governance and health system and financing administration"/>
    <s v="HPTOT"/>
    <x v="0"/>
    <s v="PARCUR"/>
    <x v="1"/>
    <s v="ISR"/>
    <x v="19"/>
    <n v="2015"/>
    <x v="0"/>
    <s v="PC"/>
    <s v="Percentage"/>
    <n v="0"/>
    <s v="Units"/>
    <m/>
    <m/>
    <n v="1.5589999999999999"/>
    <m/>
    <m/>
  </r>
  <r>
    <s v="HF1"/>
    <x v="1"/>
    <x v="7"/>
    <s v="Governance and health system and financing administration"/>
    <s v="HPTOT"/>
    <x v="0"/>
    <s v="PARCUR"/>
    <x v="1"/>
    <s v="ISR"/>
    <x v="19"/>
    <n v="2016"/>
    <x v="1"/>
    <s v="PC"/>
    <s v="Percentage"/>
    <n v="0"/>
    <s v="Units"/>
    <m/>
    <m/>
    <n v="1.6859999999999999"/>
    <m/>
    <m/>
  </r>
  <r>
    <s v="HF1"/>
    <x v="1"/>
    <x v="7"/>
    <s v="Governance and health system and financing administration"/>
    <s v="HPTOT"/>
    <x v="0"/>
    <s v="PARCUR"/>
    <x v="1"/>
    <s v="ISR"/>
    <x v="19"/>
    <n v="2017"/>
    <x v="2"/>
    <s v="PC"/>
    <s v="Percentage"/>
    <n v="0"/>
    <s v="Units"/>
    <m/>
    <m/>
    <n v="1.6870000000000001"/>
    <m/>
    <m/>
  </r>
  <r>
    <s v="HF1"/>
    <x v="1"/>
    <x v="7"/>
    <s v="Governance and health system and financing administration"/>
    <s v="HPTOT"/>
    <x v="0"/>
    <s v="PARCUR"/>
    <x v="1"/>
    <s v="ISR"/>
    <x v="19"/>
    <n v="2018"/>
    <x v="3"/>
    <s v="PC"/>
    <s v="Percentage"/>
    <n v="0"/>
    <s v="Units"/>
    <m/>
    <m/>
    <n v="1.6779999999999999"/>
    <m/>
    <m/>
  </r>
  <r>
    <s v="HF1"/>
    <x v="1"/>
    <x v="7"/>
    <s v="Governance and health system and financing administration"/>
    <s v="HPTOT"/>
    <x v="0"/>
    <s v="PARCUR"/>
    <x v="1"/>
    <s v="ISR"/>
    <x v="19"/>
    <n v="2019"/>
    <x v="4"/>
    <s v="PC"/>
    <s v="Percentage"/>
    <n v="0"/>
    <s v="Units"/>
    <m/>
    <m/>
    <n v="1.768"/>
    <m/>
    <m/>
  </r>
  <r>
    <s v="HF1"/>
    <x v="1"/>
    <x v="7"/>
    <s v="Governance and health system and financing administration"/>
    <s v="HPTOT"/>
    <x v="0"/>
    <s v="PARCUR"/>
    <x v="1"/>
    <s v="ISR"/>
    <x v="19"/>
    <n v="2020"/>
    <x v="5"/>
    <s v="PC"/>
    <s v="Percentage"/>
    <n v="0"/>
    <s v="Units"/>
    <m/>
    <m/>
    <n v="2.7509999999999999"/>
    <s v="P"/>
    <s v="Provisional value"/>
  </r>
  <r>
    <s v="HF2"/>
    <x v="3"/>
    <x v="1"/>
    <s v="Inpatient curative and rehabilitative care"/>
    <s v="HPTOT"/>
    <x v="0"/>
    <s v="PARCUR"/>
    <x v="1"/>
    <s v="ITA"/>
    <x v="21"/>
    <n v="2015"/>
    <x v="0"/>
    <s v="PC"/>
    <s v="Percentage"/>
    <n v="0"/>
    <s v="Units"/>
    <m/>
    <m/>
    <n v="8.7999999999999995E-2"/>
    <m/>
    <m/>
  </r>
  <r>
    <s v="HF2"/>
    <x v="3"/>
    <x v="1"/>
    <s v="Inpatient curative and rehabilitative care"/>
    <s v="HPTOT"/>
    <x v="0"/>
    <s v="PARCUR"/>
    <x v="1"/>
    <s v="ITA"/>
    <x v="21"/>
    <n v="2016"/>
    <x v="1"/>
    <s v="PC"/>
    <s v="Percentage"/>
    <n v="0"/>
    <s v="Units"/>
    <m/>
    <m/>
    <n v="8.8999999999999996E-2"/>
    <m/>
    <m/>
  </r>
  <r>
    <s v="HF2"/>
    <x v="3"/>
    <x v="1"/>
    <s v="Inpatient curative and rehabilitative care"/>
    <s v="HPTOT"/>
    <x v="0"/>
    <s v="PARCUR"/>
    <x v="1"/>
    <s v="ITA"/>
    <x v="21"/>
    <n v="2017"/>
    <x v="2"/>
    <s v="PC"/>
    <s v="Percentage"/>
    <n v="0"/>
    <s v="Units"/>
    <m/>
    <m/>
    <n v="8.3000000000000004E-2"/>
    <m/>
    <m/>
  </r>
  <r>
    <s v="HF2"/>
    <x v="3"/>
    <x v="1"/>
    <s v="Inpatient curative and rehabilitative care"/>
    <s v="HPTOT"/>
    <x v="0"/>
    <s v="PARCUR"/>
    <x v="1"/>
    <s v="ITA"/>
    <x v="21"/>
    <n v="2018"/>
    <x v="3"/>
    <s v="PC"/>
    <s v="Percentage"/>
    <n v="0"/>
    <s v="Units"/>
    <m/>
    <m/>
    <n v="0.09"/>
    <m/>
    <m/>
  </r>
  <r>
    <s v="HF2"/>
    <x v="3"/>
    <x v="1"/>
    <s v="Inpatient curative and rehabilitative care"/>
    <s v="HPTOT"/>
    <x v="0"/>
    <s v="PARCUR"/>
    <x v="1"/>
    <s v="ITA"/>
    <x v="21"/>
    <n v="2019"/>
    <x v="4"/>
    <s v="PC"/>
    <s v="Percentage"/>
    <n v="0"/>
    <s v="Units"/>
    <m/>
    <m/>
    <n v="0.10199999999999999"/>
    <m/>
    <m/>
  </r>
  <r>
    <s v="HF2"/>
    <x v="3"/>
    <x v="1"/>
    <s v="Inpatient curative and rehabilitative care"/>
    <s v="HPTOT"/>
    <x v="0"/>
    <s v="PARCUR"/>
    <x v="1"/>
    <s v="ITA"/>
    <x v="21"/>
    <n v="2020"/>
    <x v="5"/>
    <s v="PC"/>
    <s v="Percentage"/>
    <n v="0"/>
    <s v="Units"/>
    <m/>
    <m/>
    <n v="7.9000000000000001E-2"/>
    <m/>
    <m/>
  </r>
  <r>
    <s v="HF2"/>
    <x v="3"/>
    <x v="1"/>
    <s v="Inpatient curative and rehabilitative care"/>
    <s v="HPTOT"/>
    <x v="0"/>
    <s v="PARCUR"/>
    <x v="1"/>
    <s v="ITA"/>
    <x v="21"/>
    <n v="2021"/>
    <x v="6"/>
    <s v="PC"/>
    <s v="Percentage"/>
    <n v="0"/>
    <s v="Units"/>
    <m/>
    <m/>
    <n v="8.1000000000000003E-2"/>
    <m/>
    <m/>
  </r>
  <r>
    <s v="HF2"/>
    <x v="3"/>
    <x v="1"/>
    <s v="Inpatient curative and rehabilitative care"/>
    <s v="HPTOT"/>
    <x v="0"/>
    <s v="PARCUR"/>
    <x v="1"/>
    <s v="ITA"/>
    <x v="21"/>
    <n v="2022"/>
    <x v="7"/>
    <s v="PC"/>
    <s v="Percentage"/>
    <n v="0"/>
    <s v="Units"/>
    <m/>
    <m/>
    <n v="8.4000000000000005E-2"/>
    <s v="P"/>
    <s v="Provisional value"/>
  </r>
  <r>
    <s v="HF2"/>
    <x v="3"/>
    <x v="6"/>
    <s v="Preventive care"/>
    <s v="HPTOT"/>
    <x v="0"/>
    <s v="PPPPER"/>
    <x v="5"/>
    <s v="LUX"/>
    <x v="23"/>
    <n v="2015"/>
    <x v="0"/>
    <s v="USD"/>
    <s v="US Dollar"/>
    <n v="0"/>
    <s v="Units"/>
    <m/>
    <m/>
    <n v="32.097000000000001"/>
    <m/>
    <m/>
  </r>
  <r>
    <s v="HF2"/>
    <x v="3"/>
    <x v="6"/>
    <s v="Preventive care"/>
    <s v="HPTOT"/>
    <x v="0"/>
    <s v="PPPPER"/>
    <x v="5"/>
    <s v="LUX"/>
    <x v="23"/>
    <n v="2016"/>
    <x v="1"/>
    <s v="USD"/>
    <s v="US Dollar"/>
    <n v="0"/>
    <s v="Units"/>
    <m/>
    <m/>
    <n v="31.952999999999999"/>
    <m/>
    <m/>
  </r>
  <r>
    <s v="HF2"/>
    <x v="3"/>
    <x v="6"/>
    <s v="Preventive care"/>
    <s v="HPTOT"/>
    <x v="0"/>
    <s v="PPPPER"/>
    <x v="5"/>
    <s v="LUX"/>
    <x v="23"/>
    <n v="2017"/>
    <x v="2"/>
    <s v="USD"/>
    <s v="US Dollar"/>
    <n v="0"/>
    <s v="Units"/>
    <m/>
    <m/>
    <n v="32.854999999999997"/>
    <m/>
    <m/>
  </r>
  <r>
    <s v="HF2"/>
    <x v="3"/>
    <x v="6"/>
    <s v="Preventive care"/>
    <s v="HPTOT"/>
    <x v="0"/>
    <s v="PPPPER"/>
    <x v="5"/>
    <s v="LUX"/>
    <x v="23"/>
    <n v="2018"/>
    <x v="3"/>
    <s v="USD"/>
    <s v="US Dollar"/>
    <n v="0"/>
    <s v="Units"/>
    <m/>
    <m/>
    <n v="35.765000000000001"/>
    <m/>
    <m/>
  </r>
  <r>
    <s v="HF2"/>
    <x v="3"/>
    <x v="6"/>
    <s v="Preventive care"/>
    <s v="HPTOT"/>
    <x v="0"/>
    <s v="PPPPER"/>
    <x v="5"/>
    <s v="LUX"/>
    <x v="23"/>
    <n v="2019"/>
    <x v="4"/>
    <s v="USD"/>
    <s v="US Dollar"/>
    <n v="0"/>
    <s v="Units"/>
    <m/>
    <m/>
    <n v="37.256"/>
    <m/>
    <m/>
  </r>
  <r>
    <s v="HF2"/>
    <x v="3"/>
    <x v="6"/>
    <s v="Preventive care"/>
    <s v="HPTOT"/>
    <x v="0"/>
    <s v="PPPPER"/>
    <x v="5"/>
    <s v="LUX"/>
    <x v="23"/>
    <n v="2020"/>
    <x v="5"/>
    <s v="USD"/>
    <s v="US Dollar"/>
    <n v="0"/>
    <s v="Units"/>
    <m/>
    <m/>
    <n v="37.911000000000001"/>
    <m/>
    <m/>
  </r>
  <r>
    <s v="HF2"/>
    <x v="3"/>
    <x v="6"/>
    <s v="Preventive care"/>
    <s v="HPTOT"/>
    <x v="0"/>
    <s v="PPPPER"/>
    <x v="5"/>
    <s v="LUX"/>
    <x v="23"/>
    <n v="2021"/>
    <x v="6"/>
    <s v="USD"/>
    <s v="US Dollar"/>
    <n v="0"/>
    <s v="Units"/>
    <m/>
    <m/>
    <n v="41.238999999999997"/>
    <m/>
    <m/>
  </r>
  <r>
    <s v="HF2"/>
    <x v="3"/>
    <x v="6"/>
    <s v="Preventive care"/>
    <s v="HPTOT"/>
    <x v="0"/>
    <s v="PPPPER"/>
    <x v="5"/>
    <s v="LUX"/>
    <x v="23"/>
    <n v="2022"/>
    <x v="7"/>
    <s v="USD"/>
    <s v="US Dollar"/>
    <n v="0"/>
    <s v="Units"/>
    <m/>
    <m/>
    <n v="49.470999999999997"/>
    <s v="P"/>
    <s v="Provisional value"/>
  </r>
  <r>
    <s v="HFTOT"/>
    <x v="0"/>
    <x v="1"/>
    <s v="Inpatient curative and rehabilitative care"/>
    <s v="HP1"/>
    <x v="1"/>
    <s v="UNPPER"/>
    <x v="4"/>
    <s v="LUX"/>
    <x v="23"/>
    <n v="2015"/>
    <x v="0"/>
    <s v="EUR"/>
    <s v="Euro"/>
    <n v="0"/>
    <s v="Units"/>
    <m/>
    <m/>
    <n v="945.95"/>
    <m/>
    <m/>
  </r>
  <r>
    <s v="HFTOT"/>
    <x v="0"/>
    <x v="1"/>
    <s v="Inpatient curative and rehabilitative care"/>
    <s v="HP1"/>
    <x v="1"/>
    <s v="UNPPER"/>
    <x v="4"/>
    <s v="LUX"/>
    <x v="23"/>
    <n v="2016"/>
    <x v="1"/>
    <s v="EUR"/>
    <s v="Euro"/>
    <n v="0"/>
    <s v="Units"/>
    <m/>
    <m/>
    <n v="953.19399999999996"/>
    <m/>
    <m/>
  </r>
  <r>
    <s v="HFTOT"/>
    <x v="0"/>
    <x v="1"/>
    <s v="Inpatient curative and rehabilitative care"/>
    <s v="HP1"/>
    <x v="1"/>
    <s v="UNPPER"/>
    <x v="4"/>
    <s v="LUX"/>
    <x v="23"/>
    <n v="2017"/>
    <x v="2"/>
    <s v="EUR"/>
    <s v="Euro"/>
    <n v="0"/>
    <s v="Units"/>
    <m/>
    <m/>
    <n v="959.39499999999998"/>
    <m/>
    <m/>
  </r>
  <r>
    <s v="HFTOT"/>
    <x v="0"/>
    <x v="1"/>
    <s v="Inpatient curative and rehabilitative care"/>
    <s v="HP1"/>
    <x v="1"/>
    <s v="UNPPER"/>
    <x v="4"/>
    <s v="LUX"/>
    <x v="23"/>
    <n v="2018"/>
    <x v="3"/>
    <s v="EUR"/>
    <s v="Euro"/>
    <n v="0"/>
    <s v="Units"/>
    <m/>
    <m/>
    <n v="1040.5719999999999"/>
    <m/>
    <m/>
  </r>
  <r>
    <s v="HFTOT"/>
    <x v="0"/>
    <x v="1"/>
    <s v="Inpatient curative and rehabilitative care"/>
    <s v="HP1"/>
    <x v="1"/>
    <s v="UNPPER"/>
    <x v="4"/>
    <s v="LUX"/>
    <x v="23"/>
    <n v="2019"/>
    <x v="4"/>
    <s v="EUR"/>
    <s v="Euro"/>
    <n v="0"/>
    <s v="Units"/>
    <m/>
    <m/>
    <n v="1091.674"/>
    <m/>
    <m/>
  </r>
  <r>
    <s v="HFTOT"/>
    <x v="0"/>
    <x v="1"/>
    <s v="Inpatient curative and rehabilitative care"/>
    <s v="HP1"/>
    <x v="1"/>
    <s v="UNPPER"/>
    <x v="4"/>
    <s v="LUX"/>
    <x v="23"/>
    <n v="2020"/>
    <x v="5"/>
    <s v="EUR"/>
    <s v="Euro"/>
    <n v="0"/>
    <s v="Units"/>
    <m/>
    <m/>
    <n v="1163.837"/>
    <m/>
    <m/>
  </r>
  <r>
    <s v="HFTOT"/>
    <x v="0"/>
    <x v="1"/>
    <s v="Inpatient curative and rehabilitative care"/>
    <s v="HP1"/>
    <x v="1"/>
    <s v="UNPPER"/>
    <x v="4"/>
    <s v="LUX"/>
    <x v="23"/>
    <n v="2021"/>
    <x v="6"/>
    <s v="EUR"/>
    <s v="Euro"/>
    <n v="0"/>
    <s v="Units"/>
    <m/>
    <m/>
    <n v="1138.6120000000001"/>
    <m/>
    <m/>
  </r>
  <r>
    <s v="HFTOT"/>
    <x v="0"/>
    <x v="1"/>
    <s v="Inpatient curative and rehabilitative care"/>
    <s v="HP1"/>
    <x v="1"/>
    <s v="UNPPER"/>
    <x v="4"/>
    <s v="LUX"/>
    <x v="23"/>
    <n v="2022"/>
    <x v="7"/>
    <s v="EUR"/>
    <s v="Euro"/>
    <n v="0"/>
    <s v="Units"/>
    <m/>
    <m/>
    <n v="1182.0519999999999"/>
    <s v="P"/>
    <s v="Provisional value"/>
  </r>
  <r>
    <s v="HFTOT"/>
    <x v="0"/>
    <x v="2"/>
    <s v="Outpatient curative and rehabilitative care"/>
    <s v="HP5"/>
    <x v="5"/>
    <s v="PARCUR"/>
    <x v="1"/>
    <s v="LTU"/>
    <x v="20"/>
    <n v="2015"/>
    <x v="0"/>
    <s v="PC"/>
    <s v="Percentage"/>
    <n v="0"/>
    <s v="Units"/>
    <m/>
    <m/>
    <n v="0.11700000000000001"/>
    <m/>
    <m/>
  </r>
  <r>
    <s v="HFTOT"/>
    <x v="0"/>
    <x v="2"/>
    <s v="Outpatient curative and rehabilitative care"/>
    <s v="HP5"/>
    <x v="5"/>
    <s v="PARCUR"/>
    <x v="1"/>
    <s v="LTU"/>
    <x v="20"/>
    <n v="2016"/>
    <x v="1"/>
    <s v="PC"/>
    <s v="Percentage"/>
    <n v="0"/>
    <s v="Units"/>
    <m/>
    <m/>
    <n v="0.113"/>
    <m/>
    <m/>
  </r>
  <r>
    <s v="HFTOT"/>
    <x v="0"/>
    <x v="2"/>
    <s v="Outpatient curative and rehabilitative care"/>
    <s v="HP5"/>
    <x v="5"/>
    <s v="PARCUR"/>
    <x v="1"/>
    <s v="LTU"/>
    <x v="20"/>
    <n v="2017"/>
    <x v="2"/>
    <s v="PC"/>
    <s v="Percentage"/>
    <n v="0"/>
    <s v="Units"/>
    <m/>
    <m/>
    <n v="0.16400000000000001"/>
    <m/>
    <m/>
  </r>
  <r>
    <s v="HFTOT"/>
    <x v="0"/>
    <x v="2"/>
    <s v="Outpatient curative and rehabilitative care"/>
    <s v="HP5"/>
    <x v="5"/>
    <s v="PARCUR"/>
    <x v="1"/>
    <s v="LTU"/>
    <x v="20"/>
    <n v="2018"/>
    <x v="3"/>
    <s v="PC"/>
    <s v="Percentage"/>
    <n v="0"/>
    <s v="Units"/>
    <m/>
    <m/>
    <n v="0.14299999999999999"/>
    <m/>
    <m/>
  </r>
  <r>
    <s v="HFTOT"/>
    <x v="0"/>
    <x v="2"/>
    <s v="Outpatient curative and rehabilitative care"/>
    <s v="HP5"/>
    <x v="5"/>
    <s v="PARCUR"/>
    <x v="1"/>
    <s v="LTU"/>
    <x v="20"/>
    <n v="2019"/>
    <x v="4"/>
    <s v="PC"/>
    <s v="Percentage"/>
    <n v="0"/>
    <s v="Units"/>
    <m/>
    <m/>
    <n v="0.222"/>
    <m/>
    <m/>
  </r>
  <r>
    <s v="HFTOT"/>
    <x v="0"/>
    <x v="2"/>
    <s v="Outpatient curative and rehabilitative care"/>
    <s v="HP5"/>
    <x v="5"/>
    <s v="PARCUR"/>
    <x v="1"/>
    <s v="LTU"/>
    <x v="20"/>
    <n v="2020"/>
    <x v="5"/>
    <s v="PC"/>
    <s v="Percentage"/>
    <n v="0"/>
    <s v="Units"/>
    <m/>
    <m/>
    <n v="0.22"/>
    <m/>
    <m/>
  </r>
  <r>
    <s v="HFTOT"/>
    <x v="0"/>
    <x v="2"/>
    <s v="Outpatient curative and rehabilitative care"/>
    <s v="HP5"/>
    <x v="5"/>
    <s v="PARCUR"/>
    <x v="1"/>
    <s v="LTU"/>
    <x v="20"/>
    <n v="2021"/>
    <x v="6"/>
    <s v="PC"/>
    <s v="Percentage"/>
    <n v="0"/>
    <s v="Units"/>
    <m/>
    <m/>
    <n v="0.13400000000000001"/>
    <m/>
    <m/>
  </r>
  <r>
    <s v="HFTOT"/>
    <x v="0"/>
    <x v="3"/>
    <s v="Long-term care (health)"/>
    <s v="HPTOT"/>
    <x v="0"/>
    <s v="MLLNCU"/>
    <x v="2"/>
    <s v="ITA"/>
    <x v="21"/>
    <n v="2015"/>
    <x v="0"/>
    <s v="EUR"/>
    <s v="Euro"/>
    <n v="6"/>
    <s v="Millions"/>
    <m/>
    <m/>
    <n v="15190"/>
    <m/>
    <m/>
  </r>
  <r>
    <s v="HFTOT"/>
    <x v="0"/>
    <x v="3"/>
    <s v="Long-term care (health)"/>
    <s v="HPTOT"/>
    <x v="0"/>
    <s v="MLLNCU"/>
    <x v="2"/>
    <s v="ITA"/>
    <x v="21"/>
    <n v="2016"/>
    <x v="1"/>
    <s v="EUR"/>
    <s v="Euro"/>
    <n v="6"/>
    <s v="Millions"/>
    <m/>
    <m/>
    <n v="15478"/>
    <m/>
    <m/>
  </r>
  <r>
    <s v="HFTOT"/>
    <x v="0"/>
    <x v="3"/>
    <s v="Long-term care (health)"/>
    <s v="HPTOT"/>
    <x v="0"/>
    <s v="MLLNCU"/>
    <x v="2"/>
    <s v="ITA"/>
    <x v="21"/>
    <n v="2017"/>
    <x v="2"/>
    <s v="EUR"/>
    <s v="Euro"/>
    <n v="6"/>
    <s v="Millions"/>
    <m/>
    <m/>
    <n v="16039"/>
    <m/>
    <m/>
  </r>
  <r>
    <s v="HFTOT"/>
    <x v="0"/>
    <x v="3"/>
    <s v="Long-term care (health)"/>
    <s v="HPTOT"/>
    <x v="0"/>
    <s v="MLLNCU"/>
    <x v="2"/>
    <s v="ITA"/>
    <x v="21"/>
    <n v="2018"/>
    <x v="3"/>
    <s v="EUR"/>
    <s v="Euro"/>
    <n v="6"/>
    <s v="Millions"/>
    <m/>
    <m/>
    <n v="16298"/>
    <m/>
    <m/>
  </r>
  <r>
    <s v="HFTOT"/>
    <x v="0"/>
    <x v="3"/>
    <s v="Long-term care (health)"/>
    <s v="HPTOT"/>
    <x v="0"/>
    <s v="MLLNCU"/>
    <x v="2"/>
    <s v="ITA"/>
    <x v="21"/>
    <n v="2019"/>
    <x v="4"/>
    <s v="EUR"/>
    <s v="Euro"/>
    <n v="6"/>
    <s v="Millions"/>
    <m/>
    <m/>
    <n v="16102"/>
    <s v="B"/>
    <s v="Break"/>
  </r>
  <r>
    <s v="HFTOT"/>
    <x v="0"/>
    <x v="3"/>
    <s v="Long-term care (health)"/>
    <s v="HPTOT"/>
    <x v="0"/>
    <s v="MLLNCU"/>
    <x v="2"/>
    <s v="ITA"/>
    <x v="21"/>
    <n v="2020"/>
    <x v="5"/>
    <s v="EUR"/>
    <s v="Euro"/>
    <n v="6"/>
    <s v="Millions"/>
    <m/>
    <m/>
    <n v="16138"/>
    <m/>
    <m/>
  </r>
  <r>
    <s v="HFTOT"/>
    <x v="0"/>
    <x v="3"/>
    <s v="Long-term care (health)"/>
    <s v="HPTOT"/>
    <x v="0"/>
    <s v="MLLNCU"/>
    <x v="2"/>
    <s v="ITA"/>
    <x v="21"/>
    <n v="2021"/>
    <x v="6"/>
    <s v="EUR"/>
    <s v="Euro"/>
    <n v="6"/>
    <s v="Millions"/>
    <m/>
    <m/>
    <n v="16521"/>
    <m/>
    <m/>
  </r>
  <r>
    <s v="HFTOT"/>
    <x v="0"/>
    <x v="3"/>
    <s v="Long-term care (health)"/>
    <s v="HPTOT"/>
    <x v="0"/>
    <s v="MLLNCU"/>
    <x v="2"/>
    <s v="ITA"/>
    <x v="21"/>
    <n v="2022"/>
    <x v="7"/>
    <s v="EUR"/>
    <s v="Euro"/>
    <n v="6"/>
    <s v="Millions"/>
    <m/>
    <m/>
    <n v="16897"/>
    <s v="P"/>
    <s v="Provisional value"/>
  </r>
  <r>
    <s v="HFTOT"/>
    <x v="0"/>
    <x v="6"/>
    <s v="Preventive care"/>
    <s v="HP6"/>
    <x v="6"/>
    <s v="VALREL"/>
    <x v="3"/>
    <s v="LTU"/>
    <x v="20"/>
    <n v="2015"/>
    <x v="0"/>
    <s v="EUR"/>
    <s v="Euro"/>
    <n v="6"/>
    <s v="Millions"/>
    <n v="2015"/>
    <n v="2015"/>
    <n v="16.021999999999998"/>
    <m/>
    <m/>
  </r>
  <r>
    <s v="HFTOT"/>
    <x v="0"/>
    <x v="6"/>
    <s v="Preventive care"/>
    <s v="HP6"/>
    <x v="6"/>
    <s v="VALREL"/>
    <x v="3"/>
    <s v="LTU"/>
    <x v="20"/>
    <n v="2016"/>
    <x v="1"/>
    <s v="EUR"/>
    <s v="Euro"/>
    <n v="6"/>
    <s v="Millions"/>
    <n v="2015"/>
    <n v="2015"/>
    <n v="20.658000000000001"/>
    <m/>
    <m/>
  </r>
  <r>
    <s v="HFTOT"/>
    <x v="0"/>
    <x v="6"/>
    <s v="Preventive care"/>
    <s v="HP6"/>
    <x v="6"/>
    <s v="VALREL"/>
    <x v="3"/>
    <s v="LTU"/>
    <x v="20"/>
    <n v="2017"/>
    <x v="2"/>
    <s v="EUR"/>
    <s v="Euro"/>
    <n v="6"/>
    <s v="Millions"/>
    <n v="2015"/>
    <n v="2015"/>
    <n v="21.047999999999998"/>
    <m/>
    <m/>
  </r>
  <r>
    <s v="HFTOT"/>
    <x v="0"/>
    <x v="6"/>
    <s v="Preventive care"/>
    <s v="HP6"/>
    <x v="6"/>
    <s v="VALREL"/>
    <x v="3"/>
    <s v="LTU"/>
    <x v="20"/>
    <n v="2018"/>
    <x v="3"/>
    <s v="EUR"/>
    <s v="Euro"/>
    <n v="6"/>
    <s v="Millions"/>
    <n v="2015"/>
    <n v="2015"/>
    <n v="23.279"/>
    <m/>
    <m/>
  </r>
  <r>
    <s v="HFTOT"/>
    <x v="0"/>
    <x v="6"/>
    <s v="Preventive care"/>
    <s v="HP6"/>
    <x v="6"/>
    <s v="VALREL"/>
    <x v="3"/>
    <s v="LTU"/>
    <x v="20"/>
    <n v="2019"/>
    <x v="4"/>
    <s v="EUR"/>
    <s v="Euro"/>
    <n v="6"/>
    <s v="Millions"/>
    <n v="2015"/>
    <n v="2015"/>
    <n v="33.39"/>
    <m/>
    <m/>
  </r>
  <r>
    <s v="HFTOT"/>
    <x v="0"/>
    <x v="6"/>
    <s v="Preventive care"/>
    <s v="HP6"/>
    <x v="6"/>
    <s v="VALREL"/>
    <x v="3"/>
    <s v="LTU"/>
    <x v="20"/>
    <n v="2020"/>
    <x v="5"/>
    <s v="EUR"/>
    <s v="Euro"/>
    <n v="6"/>
    <s v="Millions"/>
    <n v="2015"/>
    <n v="2015"/>
    <n v="73.435000000000002"/>
    <m/>
    <m/>
  </r>
  <r>
    <s v="HFTOT"/>
    <x v="0"/>
    <x v="6"/>
    <s v="Preventive care"/>
    <s v="HP6"/>
    <x v="6"/>
    <s v="VALREL"/>
    <x v="3"/>
    <s v="LTU"/>
    <x v="20"/>
    <n v="2021"/>
    <x v="6"/>
    <s v="EUR"/>
    <s v="Euro"/>
    <n v="6"/>
    <s v="Millions"/>
    <n v="2015"/>
    <n v="2015"/>
    <n v="144.57900000000001"/>
    <m/>
    <m/>
  </r>
  <r>
    <s v="HFTOT"/>
    <x v="0"/>
    <x v="2"/>
    <s v="Outpatient curative and rehabilitative care"/>
    <s v="HPTOT"/>
    <x v="0"/>
    <s v="UNPPER"/>
    <x v="4"/>
    <s v="ISR"/>
    <x v="19"/>
    <n v="2015"/>
    <x v="0"/>
    <s v="ILS"/>
    <s v="New Israeli Sheqel"/>
    <n v="0"/>
    <s v="Units"/>
    <m/>
    <m/>
    <n v="4521.3990000000003"/>
    <m/>
    <m/>
  </r>
  <r>
    <s v="HFTOT"/>
    <x v="0"/>
    <x v="2"/>
    <s v="Outpatient curative and rehabilitative care"/>
    <s v="HPTOT"/>
    <x v="0"/>
    <s v="UNPPER"/>
    <x v="4"/>
    <s v="ISR"/>
    <x v="19"/>
    <n v="2016"/>
    <x v="1"/>
    <s v="ILS"/>
    <s v="New Israeli Sheqel"/>
    <n v="0"/>
    <s v="Units"/>
    <m/>
    <m/>
    <n v="4721.3850000000002"/>
    <m/>
    <m/>
  </r>
  <r>
    <s v="HFTOT"/>
    <x v="0"/>
    <x v="2"/>
    <s v="Outpatient curative and rehabilitative care"/>
    <s v="HPTOT"/>
    <x v="0"/>
    <s v="UNPPER"/>
    <x v="4"/>
    <s v="ISR"/>
    <x v="19"/>
    <n v="2017"/>
    <x v="2"/>
    <s v="ILS"/>
    <s v="New Israeli Sheqel"/>
    <n v="0"/>
    <s v="Units"/>
    <m/>
    <m/>
    <n v="4945.3320000000003"/>
    <m/>
    <m/>
  </r>
  <r>
    <s v="HFTOT"/>
    <x v="0"/>
    <x v="2"/>
    <s v="Outpatient curative and rehabilitative care"/>
    <s v="HPTOT"/>
    <x v="0"/>
    <s v="UNPPER"/>
    <x v="4"/>
    <s v="ISR"/>
    <x v="19"/>
    <n v="2018"/>
    <x v="3"/>
    <s v="ILS"/>
    <s v="New Israeli Sheqel"/>
    <n v="0"/>
    <s v="Units"/>
    <m/>
    <m/>
    <n v="5152.45"/>
    <m/>
    <m/>
  </r>
  <r>
    <s v="HFTOT"/>
    <x v="0"/>
    <x v="2"/>
    <s v="Outpatient curative and rehabilitative care"/>
    <s v="HPTOT"/>
    <x v="0"/>
    <s v="UNPPER"/>
    <x v="4"/>
    <s v="ISR"/>
    <x v="19"/>
    <n v="2019"/>
    <x v="4"/>
    <s v="ILS"/>
    <s v="New Israeli Sheqel"/>
    <n v="0"/>
    <s v="Units"/>
    <m/>
    <m/>
    <n v="5344.6940000000004"/>
    <m/>
    <m/>
  </r>
  <r>
    <s v="HFTOT"/>
    <x v="0"/>
    <x v="2"/>
    <s v="Outpatient curative and rehabilitative care"/>
    <s v="HPTOT"/>
    <x v="0"/>
    <s v="UNPPER"/>
    <x v="4"/>
    <s v="ISR"/>
    <x v="19"/>
    <n v="2020"/>
    <x v="5"/>
    <s v="ILS"/>
    <s v="New Israeli Sheqel"/>
    <n v="0"/>
    <s v="Units"/>
    <m/>
    <m/>
    <n v="5106.9369999999999"/>
    <s v="P"/>
    <s v="Provisional value"/>
  </r>
  <r>
    <s v="HF1"/>
    <x v="1"/>
    <x v="0"/>
    <s v="Current expenditure on health (all functions)"/>
    <s v="HP2"/>
    <x v="2"/>
    <s v="MLLNCU"/>
    <x v="2"/>
    <s v="LUX"/>
    <x v="23"/>
    <n v="2015"/>
    <x v="0"/>
    <s v="EUR"/>
    <s v="Euro"/>
    <n v="6"/>
    <s v="Millions"/>
    <m/>
    <m/>
    <n v="198.684"/>
    <m/>
    <m/>
  </r>
  <r>
    <s v="HF1"/>
    <x v="1"/>
    <x v="0"/>
    <s v="Current expenditure on health (all functions)"/>
    <s v="HP2"/>
    <x v="2"/>
    <s v="MLLNCU"/>
    <x v="2"/>
    <s v="LUX"/>
    <x v="23"/>
    <n v="2016"/>
    <x v="1"/>
    <s v="EUR"/>
    <s v="Euro"/>
    <n v="6"/>
    <s v="Millions"/>
    <m/>
    <m/>
    <n v="203.57499999999999"/>
    <m/>
    <m/>
  </r>
  <r>
    <s v="HF1"/>
    <x v="1"/>
    <x v="0"/>
    <s v="Current expenditure on health (all functions)"/>
    <s v="HP2"/>
    <x v="2"/>
    <s v="MLLNCU"/>
    <x v="2"/>
    <s v="LUX"/>
    <x v="23"/>
    <n v="2017"/>
    <x v="2"/>
    <s v="EUR"/>
    <s v="Euro"/>
    <n v="6"/>
    <s v="Millions"/>
    <m/>
    <m/>
    <n v="210.32400000000001"/>
    <m/>
    <m/>
  </r>
  <r>
    <s v="HF1"/>
    <x v="1"/>
    <x v="0"/>
    <s v="Current expenditure on health (all functions)"/>
    <s v="HP2"/>
    <x v="2"/>
    <s v="MLLNCU"/>
    <x v="2"/>
    <s v="LUX"/>
    <x v="23"/>
    <n v="2018"/>
    <x v="3"/>
    <s v="EUR"/>
    <s v="Euro"/>
    <n v="6"/>
    <s v="Millions"/>
    <m/>
    <m/>
    <n v="214.416"/>
    <m/>
    <m/>
  </r>
  <r>
    <s v="HF1"/>
    <x v="1"/>
    <x v="0"/>
    <s v="Current expenditure on health (all functions)"/>
    <s v="HP2"/>
    <x v="2"/>
    <s v="MLLNCU"/>
    <x v="2"/>
    <s v="LUX"/>
    <x v="23"/>
    <n v="2019"/>
    <x v="4"/>
    <s v="EUR"/>
    <s v="Euro"/>
    <n v="6"/>
    <s v="Millions"/>
    <m/>
    <m/>
    <n v="232.87100000000001"/>
    <m/>
    <m/>
  </r>
  <r>
    <s v="HF1"/>
    <x v="1"/>
    <x v="0"/>
    <s v="Current expenditure on health (all functions)"/>
    <s v="HP2"/>
    <x v="2"/>
    <s v="MLLNCU"/>
    <x v="2"/>
    <s v="LUX"/>
    <x v="23"/>
    <n v="2020"/>
    <x v="5"/>
    <s v="EUR"/>
    <s v="Euro"/>
    <n v="6"/>
    <s v="Millions"/>
    <m/>
    <m/>
    <n v="246.36799999999999"/>
    <m/>
    <m/>
  </r>
  <r>
    <s v="HF1"/>
    <x v="1"/>
    <x v="0"/>
    <s v="Current expenditure on health (all functions)"/>
    <s v="HP2"/>
    <x v="2"/>
    <s v="MLLNCU"/>
    <x v="2"/>
    <s v="LUX"/>
    <x v="23"/>
    <n v="2021"/>
    <x v="6"/>
    <s v="EUR"/>
    <s v="Euro"/>
    <n v="6"/>
    <s v="Millions"/>
    <m/>
    <m/>
    <n v="272.50799999999998"/>
    <m/>
    <m/>
  </r>
  <r>
    <s v="HF1"/>
    <x v="1"/>
    <x v="0"/>
    <s v="Current expenditure on health (all functions)"/>
    <s v="HP2"/>
    <x v="2"/>
    <s v="MLLNCU"/>
    <x v="2"/>
    <s v="LUX"/>
    <x v="23"/>
    <n v="2022"/>
    <x v="7"/>
    <s v="EUR"/>
    <s v="Euro"/>
    <n v="6"/>
    <s v="Millions"/>
    <m/>
    <m/>
    <n v="296.66300000000001"/>
    <s v="P"/>
    <s v="Provisional value"/>
  </r>
  <r>
    <s v="HF2"/>
    <x v="3"/>
    <x v="0"/>
    <s v="Current expenditure on health (all functions)"/>
    <s v="HP5"/>
    <x v="5"/>
    <s v="UNPPER"/>
    <x v="4"/>
    <s v="LUX"/>
    <x v="23"/>
    <n v="2015"/>
    <x v="0"/>
    <s v="EUR"/>
    <s v="Euro"/>
    <n v="0"/>
    <s v="Units"/>
    <m/>
    <m/>
    <n v="24.082999999999998"/>
    <m/>
    <m/>
  </r>
  <r>
    <s v="HF2"/>
    <x v="3"/>
    <x v="0"/>
    <s v="Current expenditure on health (all functions)"/>
    <s v="HP5"/>
    <x v="5"/>
    <s v="UNPPER"/>
    <x v="4"/>
    <s v="LUX"/>
    <x v="23"/>
    <n v="2016"/>
    <x v="1"/>
    <s v="EUR"/>
    <s v="Euro"/>
    <n v="0"/>
    <s v="Units"/>
    <m/>
    <m/>
    <n v="25.202000000000002"/>
    <m/>
    <m/>
  </r>
  <r>
    <s v="HF2"/>
    <x v="3"/>
    <x v="0"/>
    <s v="Current expenditure on health (all functions)"/>
    <s v="HP5"/>
    <x v="5"/>
    <s v="UNPPER"/>
    <x v="4"/>
    <s v="LUX"/>
    <x v="23"/>
    <n v="2017"/>
    <x v="2"/>
    <s v="EUR"/>
    <s v="Euro"/>
    <n v="0"/>
    <s v="Units"/>
    <m/>
    <m/>
    <n v="26.437999999999999"/>
    <m/>
    <m/>
  </r>
  <r>
    <s v="HF2"/>
    <x v="3"/>
    <x v="0"/>
    <s v="Current expenditure on health (all functions)"/>
    <s v="HP5"/>
    <x v="5"/>
    <s v="UNPPER"/>
    <x v="4"/>
    <s v="LUX"/>
    <x v="23"/>
    <n v="2018"/>
    <x v="3"/>
    <s v="EUR"/>
    <s v="Euro"/>
    <n v="0"/>
    <s v="Units"/>
    <m/>
    <m/>
    <n v="26.047000000000001"/>
    <m/>
    <m/>
  </r>
  <r>
    <s v="HF2"/>
    <x v="3"/>
    <x v="0"/>
    <s v="Current expenditure on health (all functions)"/>
    <s v="HP5"/>
    <x v="5"/>
    <s v="UNPPER"/>
    <x v="4"/>
    <s v="LUX"/>
    <x v="23"/>
    <n v="2019"/>
    <x v="4"/>
    <s v="EUR"/>
    <s v="Euro"/>
    <n v="0"/>
    <s v="Units"/>
    <m/>
    <m/>
    <n v="39.326000000000001"/>
    <m/>
    <m/>
  </r>
  <r>
    <s v="HF2"/>
    <x v="3"/>
    <x v="0"/>
    <s v="Current expenditure on health (all functions)"/>
    <s v="HP5"/>
    <x v="5"/>
    <s v="UNPPER"/>
    <x v="4"/>
    <s v="LUX"/>
    <x v="23"/>
    <n v="2020"/>
    <x v="5"/>
    <s v="EUR"/>
    <s v="Euro"/>
    <n v="0"/>
    <s v="Units"/>
    <m/>
    <m/>
    <n v="48.3"/>
    <m/>
    <m/>
  </r>
  <r>
    <s v="HF2"/>
    <x v="3"/>
    <x v="0"/>
    <s v="Current expenditure on health (all functions)"/>
    <s v="HP5"/>
    <x v="5"/>
    <s v="UNPPER"/>
    <x v="4"/>
    <s v="LUX"/>
    <x v="23"/>
    <n v="2021"/>
    <x v="6"/>
    <s v="EUR"/>
    <s v="Euro"/>
    <n v="0"/>
    <s v="Units"/>
    <m/>
    <m/>
    <n v="53.631999999999998"/>
    <m/>
    <m/>
  </r>
  <r>
    <s v="HF2"/>
    <x v="3"/>
    <x v="0"/>
    <s v="Current expenditure on health (all functions)"/>
    <s v="HP5"/>
    <x v="5"/>
    <s v="UNPPER"/>
    <x v="4"/>
    <s v="LUX"/>
    <x v="23"/>
    <n v="2022"/>
    <x v="7"/>
    <s v="EUR"/>
    <s v="Euro"/>
    <n v="0"/>
    <s v="Units"/>
    <m/>
    <m/>
    <n v="57.750999999999998"/>
    <s v="P"/>
    <s v="Provisional value"/>
  </r>
  <r>
    <s v="HF3"/>
    <x v="4"/>
    <x v="3"/>
    <s v="Long-term care (health)"/>
    <s v="HPTOT"/>
    <x v="0"/>
    <s v="PARCUR"/>
    <x v="1"/>
    <s v="ISR"/>
    <x v="19"/>
    <n v="2015"/>
    <x v="0"/>
    <s v="PC"/>
    <s v="Percentage"/>
    <n v="0"/>
    <s v="Units"/>
    <m/>
    <m/>
    <n v="1.3540000000000001"/>
    <m/>
    <m/>
  </r>
  <r>
    <s v="HF3"/>
    <x v="4"/>
    <x v="3"/>
    <s v="Long-term care (health)"/>
    <s v="HPTOT"/>
    <x v="0"/>
    <s v="PARCUR"/>
    <x v="1"/>
    <s v="ISR"/>
    <x v="19"/>
    <n v="2016"/>
    <x v="1"/>
    <s v="PC"/>
    <s v="Percentage"/>
    <n v="0"/>
    <s v="Units"/>
    <m/>
    <m/>
    <n v="1.41"/>
    <m/>
    <m/>
  </r>
  <r>
    <s v="HF3"/>
    <x v="4"/>
    <x v="3"/>
    <s v="Long-term care (health)"/>
    <s v="HPTOT"/>
    <x v="0"/>
    <s v="PARCUR"/>
    <x v="1"/>
    <s v="ISR"/>
    <x v="19"/>
    <n v="2017"/>
    <x v="2"/>
    <s v="PC"/>
    <s v="Percentage"/>
    <n v="0"/>
    <s v="Units"/>
    <m/>
    <m/>
    <n v="1.429"/>
    <m/>
    <m/>
  </r>
  <r>
    <s v="HF3"/>
    <x v="4"/>
    <x v="3"/>
    <s v="Long-term care (health)"/>
    <s v="HPTOT"/>
    <x v="0"/>
    <s v="PARCUR"/>
    <x v="1"/>
    <s v="ISR"/>
    <x v="19"/>
    <n v="2018"/>
    <x v="3"/>
    <s v="PC"/>
    <s v="Percentage"/>
    <n v="0"/>
    <s v="Units"/>
    <m/>
    <m/>
    <n v="0.69699999999999995"/>
    <m/>
    <m/>
  </r>
  <r>
    <s v="HF3"/>
    <x v="4"/>
    <x v="3"/>
    <s v="Long-term care (health)"/>
    <s v="HPTOT"/>
    <x v="0"/>
    <s v="PARCUR"/>
    <x v="1"/>
    <s v="ISR"/>
    <x v="19"/>
    <n v="2019"/>
    <x v="4"/>
    <s v="PC"/>
    <s v="Percentage"/>
    <n v="0"/>
    <s v="Units"/>
    <m/>
    <m/>
    <n v="0.64200000000000002"/>
    <m/>
    <m/>
  </r>
  <r>
    <s v="HF3"/>
    <x v="4"/>
    <x v="3"/>
    <s v="Long-term care (health)"/>
    <s v="HPTOT"/>
    <x v="0"/>
    <s v="PARCUR"/>
    <x v="1"/>
    <s v="ISR"/>
    <x v="19"/>
    <n v="2020"/>
    <x v="5"/>
    <s v="PC"/>
    <s v="Percentage"/>
    <n v="0"/>
    <s v="Units"/>
    <m/>
    <m/>
    <n v="0.54300000000000004"/>
    <s v="P"/>
    <s v="Provisional value"/>
  </r>
  <r>
    <s v="HF1"/>
    <x v="1"/>
    <x v="0"/>
    <s v="Current expenditure on health (all functions)"/>
    <s v="HP2"/>
    <x v="2"/>
    <s v="PARCUR"/>
    <x v="1"/>
    <s v="ITA"/>
    <x v="21"/>
    <n v="2015"/>
    <x v="0"/>
    <s v="PC"/>
    <s v="Percentage"/>
    <n v="0"/>
    <s v="Units"/>
    <m/>
    <m/>
    <n v="3.8650000000000002"/>
    <m/>
    <m/>
  </r>
  <r>
    <s v="HF1"/>
    <x v="1"/>
    <x v="0"/>
    <s v="Current expenditure on health (all functions)"/>
    <s v="HP2"/>
    <x v="2"/>
    <s v="PARCUR"/>
    <x v="1"/>
    <s v="ITA"/>
    <x v="21"/>
    <n v="2016"/>
    <x v="1"/>
    <s v="PC"/>
    <s v="Percentage"/>
    <n v="0"/>
    <s v="Units"/>
    <m/>
    <m/>
    <n v="3.9430000000000001"/>
    <m/>
    <m/>
  </r>
  <r>
    <s v="HF1"/>
    <x v="1"/>
    <x v="0"/>
    <s v="Current expenditure on health (all functions)"/>
    <s v="HP2"/>
    <x v="2"/>
    <s v="PARCUR"/>
    <x v="1"/>
    <s v="ITA"/>
    <x v="21"/>
    <n v="2017"/>
    <x v="2"/>
    <s v="PC"/>
    <s v="Percentage"/>
    <n v="0"/>
    <s v="Units"/>
    <m/>
    <m/>
    <n v="3.907"/>
    <m/>
    <m/>
  </r>
  <r>
    <s v="HF1"/>
    <x v="1"/>
    <x v="0"/>
    <s v="Current expenditure on health (all functions)"/>
    <s v="HP2"/>
    <x v="2"/>
    <s v="PARCUR"/>
    <x v="1"/>
    <s v="ITA"/>
    <x v="21"/>
    <n v="2018"/>
    <x v="3"/>
    <s v="PC"/>
    <s v="Percentage"/>
    <n v="0"/>
    <s v="Units"/>
    <m/>
    <m/>
    <n v="3.923"/>
    <m/>
    <m/>
  </r>
  <r>
    <s v="HF1"/>
    <x v="1"/>
    <x v="0"/>
    <s v="Current expenditure on health (all functions)"/>
    <s v="HP2"/>
    <x v="2"/>
    <s v="PARCUR"/>
    <x v="1"/>
    <s v="ITA"/>
    <x v="21"/>
    <n v="2019"/>
    <x v="4"/>
    <s v="PC"/>
    <s v="Percentage"/>
    <n v="0"/>
    <s v="Units"/>
    <m/>
    <m/>
    <n v="3.6659999999999999"/>
    <s v="B"/>
    <s v="Break"/>
  </r>
  <r>
    <s v="HF1"/>
    <x v="1"/>
    <x v="0"/>
    <s v="Current expenditure on health (all functions)"/>
    <s v="HP2"/>
    <x v="2"/>
    <s v="PARCUR"/>
    <x v="1"/>
    <s v="ITA"/>
    <x v="21"/>
    <n v="2020"/>
    <x v="5"/>
    <s v="PC"/>
    <s v="Percentage"/>
    <n v="0"/>
    <s v="Units"/>
    <m/>
    <m/>
    <n v="3.6480000000000001"/>
    <m/>
    <m/>
  </r>
  <r>
    <s v="HF1"/>
    <x v="1"/>
    <x v="0"/>
    <s v="Current expenditure on health (all functions)"/>
    <s v="HP2"/>
    <x v="2"/>
    <s v="PARCUR"/>
    <x v="1"/>
    <s v="ITA"/>
    <x v="21"/>
    <n v="2021"/>
    <x v="6"/>
    <s v="PC"/>
    <s v="Percentage"/>
    <n v="0"/>
    <s v="Units"/>
    <m/>
    <m/>
    <n v="3.5179999999999998"/>
    <m/>
    <m/>
  </r>
  <r>
    <s v="HF1"/>
    <x v="1"/>
    <x v="0"/>
    <s v="Current expenditure on health (all functions)"/>
    <s v="HP2"/>
    <x v="2"/>
    <s v="PARCUR"/>
    <x v="1"/>
    <s v="ITA"/>
    <x v="21"/>
    <n v="2022"/>
    <x v="7"/>
    <s v="PC"/>
    <s v="Percentage"/>
    <n v="0"/>
    <s v="Units"/>
    <m/>
    <m/>
    <n v="3.544"/>
    <s v="P"/>
    <s v="Provisional value"/>
  </r>
  <r>
    <s v="HF2"/>
    <x v="3"/>
    <x v="6"/>
    <s v="Preventive care"/>
    <s v="HPTOT"/>
    <x v="0"/>
    <s v="UNPPER"/>
    <x v="4"/>
    <s v="ITA"/>
    <x v="21"/>
    <n v="2015"/>
    <x v="0"/>
    <s v="EUR"/>
    <s v="Euro"/>
    <n v="0"/>
    <s v="Units"/>
    <m/>
    <m/>
    <n v="10.11"/>
    <m/>
    <m/>
  </r>
  <r>
    <s v="HF2"/>
    <x v="3"/>
    <x v="6"/>
    <s v="Preventive care"/>
    <s v="HPTOT"/>
    <x v="0"/>
    <s v="UNPPER"/>
    <x v="4"/>
    <s v="ITA"/>
    <x v="21"/>
    <n v="2016"/>
    <x v="1"/>
    <s v="EUR"/>
    <s v="Euro"/>
    <n v="0"/>
    <s v="Units"/>
    <m/>
    <m/>
    <n v="10.919"/>
    <m/>
    <m/>
  </r>
  <r>
    <s v="HF2"/>
    <x v="3"/>
    <x v="6"/>
    <s v="Preventive care"/>
    <s v="HPTOT"/>
    <x v="0"/>
    <s v="UNPPER"/>
    <x v="4"/>
    <s v="ITA"/>
    <x v="21"/>
    <n v="2017"/>
    <x v="2"/>
    <s v="EUR"/>
    <s v="Euro"/>
    <n v="0"/>
    <s v="Units"/>
    <m/>
    <m/>
    <n v="11.861000000000001"/>
    <m/>
    <m/>
  </r>
  <r>
    <s v="HF2"/>
    <x v="3"/>
    <x v="6"/>
    <s v="Preventive care"/>
    <s v="HPTOT"/>
    <x v="0"/>
    <s v="UNPPER"/>
    <x v="4"/>
    <s v="ITA"/>
    <x v="21"/>
    <n v="2018"/>
    <x v="3"/>
    <s v="EUR"/>
    <s v="Euro"/>
    <n v="0"/>
    <s v="Units"/>
    <m/>
    <m/>
    <n v="12.28"/>
    <m/>
    <m/>
  </r>
  <r>
    <s v="HF2"/>
    <x v="3"/>
    <x v="6"/>
    <s v="Preventive care"/>
    <s v="HPTOT"/>
    <x v="0"/>
    <s v="UNPPER"/>
    <x v="4"/>
    <s v="ITA"/>
    <x v="21"/>
    <n v="2019"/>
    <x v="4"/>
    <s v="EUR"/>
    <s v="Euro"/>
    <n v="0"/>
    <s v="Units"/>
    <m/>
    <m/>
    <n v="13.076000000000001"/>
    <m/>
    <m/>
  </r>
  <r>
    <s v="HF2"/>
    <x v="3"/>
    <x v="6"/>
    <s v="Preventive care"/>
    <s v="HPTOT"/>
    <x v="0"/>
    <s v="UNPPER"/>
    <x v="4"/>
    <s v="ITA"/>
    <x v="21"/>
    <n v="2020"/>
    <x v="5"/>
    <s v="EUR"/>
    <s v="Euro"/>
    <n v="0"/>
    <s v="Units"/>
    <m/>
    <m/>
    <n v="11.037000000000001"/>
    <m/>
    <m/>
  </r>
  <r>
    <s v="HF2"/>
    <x v="3"/>
    <x v="6"/>
    <s v="Preventive care"/>
    <s v="HPTOT"/>
    <x v="0"/>
    <s v="UNPPER"/>
    <x v="4"/>
    <s v="ITA"/>
    <x v="21"/>
    <n v="2021"/>
    <x v="6"/>
    <s v="EUR"/>
    <s v="Euro"/>
    <n v="0"/>
    <s v="Units"/>
    <m/>
    <m/>
    <n v="12.041"/>
    <m/>
    <m/>
  </r>
  <r>
    <s v="HF2"/>
    <x v="3"/>
    <x v="6"/>
    <s v="Preventive care"/>
    <s v="HPTOT"/>
    <x v="0"/>
    <s v="UNPPER"/>
    <x v="4"/>
    <s v="ITA"/>
    <x v="21"/>
    <n v="2022"/>
    <x v="7"/>
    <s v="EUR"/>
    <s v="Euro"/>
    <n v="0"/>
    <s v="Units"/>
    <m/>
    <m/>
    <n v="12.739000000000001"/>
    <s v="P"/>
    <s v="Provisional value"/>
  </r>
  <r>
    <s v="HF2"/>
    <x v="3"/>
    <x v="0"/>
    <s v="Current expenditure on health (all functions)"/>
    <s v="HP1"/>
    <x v="1"/>
    <s v="PPPPER"/>
    <x v="5"/>
    <s v="ITA"/>
    <x v="21"/>
    <n v="2015"/>
    <x v="0"/>
    <s v="USD"/>
    <s v="US Dollar"/>
    <n v="0"/>
    <s v="Units"/>
    <m/>
    <m/>
    <n v="5.4569999999999999"/>
    <m/>
    <m/>
  </r>
  <r>
    <s v="HF2"/>
    <x v="3"/>
    <x v="0"/>
    <s v="Current expenditure on health (all functions)"/>
    <s v="HP1"/>
    <x v="1"/>
    <s v="PPPPER"/>
    <x v="5"/>
    <s v="ITA"/>
    <x v="21"/>
    <n v="2016"/>
    <x v="1"/>
    <s v="USD"/>
    <s v="US Dollar"/>
    <n v="0"/>
    <s v="Units"/>
    <m/>
    <m/>
    <n v="5.7530000000000001"/>
    <m/>
    <m/>
  </r>
  <r>
    <s v="HF2"/>
    <x v="3"/>
    <x v="0"/>
    <s v="Current expenditure on health (all functions)"/>
    <s v="HP1"/>
    <x v="1"/>
    <s v="PPPPER"/>
    <x v="5"/>
    <s v="ITA"/>
    <x v="21"/>
    <n v="2017"/>
    <x v="2"/>
    <s v="USD"/>
    <s v="US Dollar"/>
    <n v="0"/>
    <s v="Units"/>
    <m/>
    <m/>
    <n v="5.7350000000000003"/>
    <m/>
    <m/>
  </r>
  <r>
    <s v="HF2"/>
    <x v="3"/>
    <x v="0"/>
    <s v="Current expenditure on health (all functions)"/>
    <s v="HP1"/>
    <x v="1"/>
    <s v="PPPPER"/>
    <x v="5"/>
    <s v="ITA"/>
    <x v="21"/>
    <n v="2018"/>
    <x v="3"/>
    <s v="USD"/>
    <s v="US Dollar"/>
    <n v="0"/>
    <s v="Units"/>
    <m/>
    <m/>
    <n v="6.569"/>
    <m/>
    <m/>
  </r>
  <r>
    <s v="HF2"/>
    <x v="3"/>
    <x v="0"/>
    <s v="Current expenditure on health (all functions)"/>
    <s v="HP1"/>
    <x v="1"/>
    <s v="PPPPER"/>
    <x v="5"/>
    <s v="ITA"/>
    <x v="21"/>
    <n v="2019"/>
    <x v="4"/>
    <s v="USD"/>
    <s v="US Dollar"/>
    <n v="0"/>
    <s v="Units"/>
    <m/>
    <m/>
    <n v="7.6109999999999998"/>
    <m/>
    <m/>
  </r>
  <r>
    <s v="HF2"/>
    <x v="3"/>
    <x v="0"/>
    <s v="Current expenditure on health (all functions)"/>
    <s v="HP1"/>
    <x v="1"/>
    <s v="PPPPER"/>
    <x v="5"/>
    <s v="ITA"/>
    <x v="21"/>
    <n v="2020"/>
    <x v="5"/>
    <s v="USD"/>
    <s v="US Dollar"/>
    <n v="0"/>
    <s v="Units"/>
    <m/>
    <m/>
    <n v="5.5629999999999997"/>
    <m/>
    <m/>
  </r>
  <r>
    <s v="HF2"/>
    <x v="3"/>
    <x v="0"/>
    <s v="Current expenditure on health (all functions)"/>
    <s v="HP1"/>
    <x v="1"/>
    <s v="PPPPER"/>
    <x v="5"/>
    <s v="ITA"/>
    <x v="21"/>
    <n v="2021"/>
    <x v="6"/>
    <s v="USD"/>
    <s v="US Dollar"/>
    <n v="0"/>
    <s v="Units"/>
    <m/>
    <m/>
    <n v="6.4340000000000002"/>
    <m/>
    <m/>
  </r>
  <r>
    <s v="HF2"/>
    <x v="3"/>
    <x v="0"/>
    <s v="Current expenditure on health (all functions)"/>
    <s v="HP1"/>
    <x v="1"/>
    <s v="PPPPER"/>
    <x v="5"/>
    <s v="ITA"/>
    <x v="21"/>
    <n v="2022"/>
    <x v="7"/>
    <s v="USD"/>
    <s v="US Dollar"/>
    <n v="0"/>
    <s v="Units"/>
    <m/>
    <m/>
    <n v="7.165"/>
    <s v="P"/>
    <s v="Provisional value"/>
  </r>
  <r>
    <s v="HF1"/>
    <x v="1"/>
    <x v="1"/>
    <s v="Inpatient curative and rehabilitative care"/>
    <s v="HPTOT"/>
    <x v="0"/>
    <s v="PPPPER"/>
    <x v="5"/>
    <s v="ITA"/>
    <x v="21"/>
    <n v="2015"/>
    <x v="0"/>
    <s v="USD"/>
    <s v="US Dollar"/>
    <n v="0"/>
    <s v="Units"/>
    <m/>
    <m/>
    <n v="819.96900000000005"/>
    <m/>
    <m/>
  </r>
  <r>
    <s v="HF1"/>
    <x v="1"/>
    <x v="1"/>
    <s v="Inpatient curative and rehabilitative care"/>
    <s v="HPTOT"/>
    <x v="0"/>
    <s v="PPPPER"/>
    <x v="5"/>
    <s v="ITA"/>
    <x v="21"/>
    <n v="2016"/>
    <x v="1"/>
    <s v="USD"/>
    <s v="US Dollar"/>
    <n v="0"/>
    <s v="Units"/>
    <m/>
    <m/>
    <n v="869.58100000000002"/>
    <m/>
    <m/>
  </r>
  <r>
    <s v="HF1"/>
    <x v="1"/>
    <x v="1"/>
    <s v="Inpatient curative and rehabilitative care"/>
    <s v="HPTOT"/>
    <x v="0"/>
    <s v="PPPPER"/>
    <x v="5"/>
    <s v="ITA"/>
    <x v="21"/>
    <n v="2017"/>
    <x v="2"/>
    <s v="USD"/>
    <s v="US Dollar"/>
    <n v="0"/>
    <s v="Units"/>
    <m/>
    <m/>
    <n v="885.08"/>
    <m/>
    <m/>
  </r>
  <r>
    <s v="HF1"/>
    <x v="1"/>
    <x v="1"/>
    <s v="Inpatient curative and rehabilitative care"/>
    <s v="HPTOT"/>
    <x v="0"/>
    <s v="PPPPER"/>
    <x v="5"/>
    <s v="ITA"/>
    <x v="21"/>
    <n v="2018"/>
    <x v="3"/>
    <s v="USD"/>
    <s v="US Dollar"/>
    <n v="0"/>
    <s v="Units"/>
    <m/>
    <m/>
    <n v="907.14400000000001"/>
    <m/>
    <m/>
  </r>
  <r>
    <s v="HF1"/>
    <x v="1"/>
    <x v="1"/>
    <s v="Inpatient curative and rehabilitative care"/>
    <s v="HPTOT"/>
    <x v="0"/>
    <s v="PPPPER"/>
    <x v="5"/>
    <s v="ITA"/>
    <x v="21"/>
    <n v="2019"/>
    <x v="4"/>
    <s v="USD"/>
    <s v="US Dollar"/>
    <n v="0"/>
    <s v="Units"/>
    <m/>
    <m/>
    <n v="910.86300000000006"/>
    <s v="B"/>
    <s v="Break"/>
  </r>
  <r>
    <s v="HF1"/>
    <x v="1"/>
    <x v="1"/>
    <s v="Inpatient curative and rehabilitative care"/>
    <s v="HPTOT"/>
    <x v="0"/>
    <s v="PPPPER"/>
    <x v="5"/>
    <s v="ITA"/>
    <x v="21"/>
    <n v="2020"/>
    <x v="5"/>
    <s v="USD"/>
    <s v="US Dollar"/>
    <n v="0"/>
    <s v="Units"/>
    <m/>
    <m/>
    <n v="1008.5309999999999"/>
    <m/>
    <m/>
  </r>
  <r>
    <s v="HF1"/>
    <x v="1"/>
    <x v="1"/>
    <s v="Inpatient curative and rehabilitative care"/>
    <s v="HPTOT"/>
    <x v="0"/>
    <s v="PPPPER"/>
    <x v="5"/>
    <s v="ITA"/>
    <x v="21"/>
    <n v="2021"/>
    <x v="6"/>
    <s v="USD"/>
    <s v="US Dollar"/>
    <n v="0"/>
    <s v="Units"/>
    <m/>
    <m/>
    <n v="1046.08"/>
    <m/>
    <m/>
  </r>
  <r>
    <s v="HF1"/>
    <x v="1"/>
    <x v="1"/>
    <s v="Inpatient curative and rehabilitative care"/>
    <s v="HPTOT"/>
    <x v="0"/>
    <s v="PPPPER"/>
    <x v="5"/>
    <s v="ITA"/>
    <x v="21"/>
    <n v="2022"/>
    <x v="7"/>
    <s v="USD"/>
    <s v="US Dollar"/>
    <n v="0"/>
    <s v="Units"/>
    <m/>
    <m/>
    <n v="1118.864"/>
    <s v="P"/>
    <s v="Provisional value"/>
  </r>
  <r>
    <s v="HFTOT"/>
    <x v="0"/>
    <x v="5"/>
    <s v="Medical goods (non-specified by function)"/>
    <s v="HP6"/>
    <x v="6"/>
    <s v="PPPPER"/>
    <x v="5"/>
    <s v="LTU"/>
    <x v="20"/>
    <n v="2015"/>
    <x v="0"/>
    <s v="USD"/>
    <s v="US Dollar"/>
    <n v="0"/>
    <s v="Units"/>
    <m/>
    <m/>
    <n v="3.3000000000000002E-2"/>
    <m/>
    <m/>
  </r>
  <r>
    <s v="HFTOT"/>
    <x v="0"/>
    <x v="5"/>
    <s v="Medical goods (non-specified by function)"/>
    <s v="HP6"/>
    <x v="6"/>
    <s v="PPPPER"/>
    <x v="5"/>
    <s v="LTU"/>
    <x v="20"/>
    <n v="2016"/>
    <x v="1"/>
    <s v="USD"/>
    <s v="US Dollar"/>
    <n v="0"/>
    <s v="Units"/>
    <m/>
    <m/>
    <n v="8.9999999999999993E-3"/>
    <m/>
    <m/>
  </r>
  <r>
    <s v="HFTOT"/>
    <x v="0"/>
    <x v="5"/>
    <s v="Medical goods (non-specified by function)"/>
    <s v="HP6"/>
    <x v="6"/>
    <s v="PPPPER"/>
    <x v="5"/>
    <s v="LTU"/>
    <x v="20"/>
    <n v="2017"/>
    <x v="2"/>
    <s v="USD"/>
    <s v="US Dollar"/>
    <n v="0"/>
    <s v="Units"/>
    <m/>
    <m/>
    <n v="8.9999999999999993E-3"/>
    <m/>
    <m/>
  </r>
  <r>
    <s v="HFTOT"/>
    <x v="0"/>
    <x v="5"/>
    <s v="Medical goods (non-specified by function)"/>
    <s v="HP6"/>
    <x v="6"/>
    <s v="PPPPER"/>
    <x v="5"/>
    <s v="LTU"/>
    <x v="20"/>
    <n v="2018"/>
    <x v="3"/>
    <s v="USD"/>
    <s v="US Dollar"/>
    <n v="0"/>
    <s v="Units"/>
    <m/>
    <m/>
    <n v="1.6E-2"/>
    <m/>
    <m/>
  </r>
  <r>
    <s v="HFTOT"/>
    <x v="0"/>
    <x v="5"/>
    <s v="Medical goods (non-specified by function)"/>
    <s v="HP6"/>
    <x v="6"/>
    <s v="PPPPER"/>
    <x v="5"/>
    <s v="LTU"/>
    <x v="20"/>
    <n v="2019"/>
    <x v="4"/>
    <s v="USD"/>
    <s v="US Dollar"/>
    <n v="0"/>
    <s v="Units"/>
    <m/>
    <m/>
    <n v="1.9E-2"/>
    <m/>
    <m/>
  </r>
  <r>
    <s v="HF1"/>
    <x v="1"/>
    <x v="1"/>
    <s v="Inpatient curative and rehabilitative care"/>
    <s v="HPTOT"/>
    <x v="0"/>
    <s v="VALREL"/>
    <x v="3"/>
    <s v="ITA"/>
    <x v="21"/>
    <n v="2015"/>
    <x v="0"/>
    <s v="EUR"/>
    <s v="Euro"/>
    <n v="6"/>
    <s v="Millions"/>
    <n v="2015"/>
    <n v="2015"/>
    <n v="38919"/>
    <m/>
    <m/>
  </r>
  <r>
    <s v="HF1"/>
    <x v="1"/>
    <x v="1"/>
    <s v="Inpatient curative and rehabilitative care"/>
    <s v="HPTOT"/>
    <x v="0"/>
    <s v="VALREL"/>
    <x v="3"/>
    <s v="ITA"/>
    <x v="21"/>
    <n v="2016"/>
    <x v="1"/>
    <s v="EUR"/>
    <s v="Euro"/>
    <n v="6"/>
    <s v="Millions"/>
    <n v="2015"/>
    <n v="2015"/>
    <n v="39226.603000000003"/>
    <m/>
    <m/>
  </r>
  <r>
    <s v="HF1"/>
    <x v="1"/>
    <x v="1"/>
    <s v="Inpatient curative and rehabilitative care"/>
    <s v="HPTOT"/>
    <x v="0"/>
    <s v="VALREL"/>
    <x v="3"/>
    <s v="ITA"/>
    <x v="21"/>
    <n v="2017"/>
    <x v="2"/>
    <s v="EUR"/>
    <s v="Euro"/>
    <n v="6"/>
    <s v="Millions"/>
    <n v="2015"/>
    <n v="2015"/>
    <n v="39029.65"/>
    <m/>
    <m/>
  </r>
  <r>
    <s v="HF1"/>
    <x v="1"/>
    <x v="1"/>
    <s v="Inpatient curative and rehabilitative care"/>
    <s v="HPTOT"/>
    <x v="0"/>
    <s v="VALREL"/>
    <x v="3"/>
    <s v="ITA"/>
    <x v="21"/>
    <n v="2018"/>
    <x v="3"/>
    <s v="EUR"/>
    <s v="Euro"/>
    <n v="6"/>
    <s v="Millions"/>
    <n v="2015"/>
    <n v="2015"/>
    <n v="39025.593999999997"/>
    <m/>
    <m/>
  </r>
  <r>
    <s v="HF1"/>
    <x v="1"/>
    <x v="1"/>
    <s v="Inpatient curative and rehabilitative care"/>
    <s v="HPTOT"/>
    <x v="0"/>
    <s v="VALREL"/>
    <x v="3"/>
    <s v="ITA"/>
    <x v="21"/>
    <n v="2019"/>
    <x v="4"/>
    <s v="EUR"/>
    <s v="Euro"/>
    <n v="6"/>
    <s v="Millions"/>
    <n v="2015"/>
    <n v="2015"/>
    <n v="38621.080999999998"/>
    <s v="B"/>
    <s v="Break"/>
  </r>
  <r>
    <s v="HF1"/>
    <x v="1"/>
    <x v="1"/>
    <s v="Inpatient curative and rehabilitative care"/>
    <s v="HPTOT"/>
    <x v="0"/>
    <s v="VALREL"/>
    <x v="3"/>
    <s v="ITA"/>
    <x v="21"/>
    <n v="2020"/>
    <x v="5"/>
    <s v="EUR"/>
    <s v="Euro"/>
    <n v="6"/>
    <s v="Millions"/>
    <n v="2015"/>
    <n v="2015"/>
    <n v="41522.101000000002"/>
    <m/>
    <m/>
  </r>
  <r>
    <s v="HF1"/>
    <x v="1"/>
    <x v="1"/>
    <s v="Inpatient curative and rehabilitative care"/>
    <s v="HPTOT"/>
    <x v="0"/>
    <s v="VALREL"/>
    <x v="3"/>
    <s v="ITA"/>
    <x v="21"/>
    <n v="2021"/>
    <x v="6"/>
    <s v="EUR"/>
    <s v="Euro"/>
    <n v="6"/>
    <s v="Millions"/>
    <n v="2015"/>
    <n v="2015"/>
    <n v="41415.03"/>
    <m/>
    <m/>
  </r>
  <r>
    <s v="HF1"/>
    <x v="1"/>
    <x v="1"/>
    <s v="Inpatient curative and rehabilitative care"/>
    <s v="HPTOT"/>
    <x v="0"/>
    <s v="VALREL"/>
    <x v="3"/>
    <s v="ITA"/>
    <x v="21"/>
    <n v="2022"/>
    <x v="7"/>
    <s v="EUR"/>
    <s v="Euro"/>
    <n v="6"/>
    <s v="Millions"/>
    <n v="2015"/>
    <n v="2015"/>
    <n v="39993.161"/>
    <s v="P"/>
    <s v="Provisional value"/>
  </r>
  <r>
    <s v="HFTOT"/>
    <x v="0"/>
    <x v="1"/>
    <s v="Inpatient curative and rehabilitative care"/>
    <s v="HP1"/>
    <x v="1"/>
    <s v="PARPIB"/>
    <x v="0"/>
    <s v="ISR"/>
    <x v="19"/>
    <n v="2015"/>
    <x v="0"/>
    <s v="PC"/>
    <s v="Percentage"/>
    <n v="0"/>
    <s v="Units"/>
    <m/>
    <m/>
    <n v="1.879"/>
    <m/>
    <m/>
  </r>
  <r>
    <s v="HFTOT"/>
    <x v="0"/>
    <x v="1"/>
    <s v="Inpatient curative and rehabilitative care"/>
    <s v="HP1"/>
    <x v="1"/>
    <s v="PARPIB"/>
    <x v="0"/>
    <s v="ISR"/>
    <x v="19"/>
    <n v="2016"/>
    <x v="1"/>
    <s v="PC"/>
    <s v="Percentage"/>
    <n v="0"/>
    <s v="Units"/>
    <m/>
    <m/>
    <n v="1.883"/>
    <m/>
    <m/>
  </r>
  <r>
    <s v="HFTOT"/>
    <x v="0"/>
    <x v="1"/>
    <s v="Inpatient curative and rehabilitative care"/>
    <s v="HP1"/>
    <x v="1"/>
    <s v="PARPIB"/>
    <x v="0"/>
    <s v="ISR"/>
    <x v="19"/>
    <n v="2017"/>
    <x v="2"/>
    <s v="PC"/>
    <s v="Percentage"/>
    <n v="0"/>
    <s v="Units"/>
    <m/>
    <m/>
    <n v="1.899"/>
    <m/>
    <m/>
  </r>
  <r>
    <s v="HFTOT"/>
    <x v="0"/>
    <x v="1"/>
    <s v="Inpatient curative and rehabilitative care"/>
    <s v="HP1"/>
    <x v="1"/>
    <s v="PARPIB"/>
    <x v="0"/>
    <s v="ISR"/>
    <x v="19"/>
    <n v="2018"/>
    <x v="3"/>
    <s v="PC"/>
    <s v="Percentage"/>
    <n v="0"/>
    <s v="Units"/>
    <m/>
    <m/>
    <n v="1.865"/>
    <m/>
    <m/>
  </r>
  <r>
    <s v="HFTOT"/>
    <x v="0"/>
    <x v="1"/>
    <s v="Inpatient curative and rehabilitative care"/>
    <s v="HP1"/>
    <x v="1"/>
    <s v="PARPIB"/>
    <x v="0"/>
    <s v="ISR"/>
    <x v="19"/>
    <n v="2019"/>
    <x v="4"/>
    <s v="PC"/>
    <s v="Percentage"/>
    <n v="0"/>
    <s v="Units"/>
    <m/>
    <m/>
    <n v="1.8049999999999999"/>
    <m/>
    <m/>
  </r>
  <r>
    <s v="HFTOT"/>
    <x v="0"/>
    <x v="1"/>
    <s v="Inpatient curative and rehabilitative care"/>
    <s v="HP1"/>
    <x v="1"/>
    <s v="PARPIB"/>
    <x v="0"/>
    <s v="ISR"/>
    <x v="19"/>
    <n v="2020"/>
    <x v="5"/>
    <s v="PC"/>
    <s v="Percentage"/>
    <n v="0"/>
    <s v="Units"/>
    <m/>
    <m/>
    <n v="2.0760000000000001"/>
    <s v="P"/>
    <s v="Provisional value"/>
  </r>
  <r>
    <s v="HF1"/>
    <x v="1"/>
    <x v="0"/>
    <s v="Current expenditure on health (all functions)"/>
    <s v="HP8"/>
    <x v="8"/>
    <s v="PARCUR"/>
    <x v="1"/>
    <s v="LVA"/>
    <x v="22"/>
    <n v="2015"/>
    <x v="0"/>
    <s v="PC"/>
    <s v="Percentage"/>
    <n v="0"/>
    <s v="Units"/>
    <m/>
    <m/>
    <n v="0.54800000000000004"/>
    <m/>
    <m/>
  </r>
  <r>
    <s v="HF1"/>
    <x v="1"/>
    <x v="0"/>
    <s v="Current expenditure on health (all functions)"/>
    <s v="HP8"/>
    <x v="8"/>
    <s v="PARCUR"/>
    <x v="1"/>
    <s v="LVA"/>
    <x v="22"/>
    <n v="2016"/>
    <x v="1"/>
    <s v="PC"/>
    <s v="Percentage"/>
    <n v="0"/>
    <s v="Units"/>
    <m/>
    <m/>
    <n v="0.45300000000000001"/>
    <m/>
    <m/>
  </r>
  <r>
    <s v="HF1"/>
    <x v="1"/>
    <x v="0"/>
    <s v="Current expenditure on health (all functions)"/>
    <s v="HP8"/>
    <x v="8"/>
    <s v="PARCUR"/>
    <x v="1"/>
    <s v="LVA"/>
    <x v="22"/>
    <n v="2017"/>
    <x v="2"/>
    <s v="PC"/>
    <s v="Percentage"/>
    <n v="0"/>
    <s v="Units"/>
    <m/>
    <m/>
    <n v="0.56599999999999995"/>
    <m/>
    <m/>
  </r>
  <r>
    <s v="HF1"/>
    <x v="1"/>
    <x v="0"/>
    <s v="Current expenditure on health (all functions)"/>
    <s v="HP8"/>
    <x v="8"/>
    <s v="PARCUR"/>
    <x v="1"/>
    <s v="LVA"/>
    <x v="22"/>
    <n v="2018"/>
    <x v="3"/>
    <s v="PC"/>
    <s v="Percentage"/>
    <n v="0"/>
    <s v="Units"/>
    <m/>
    <m/>
    <n v="0.51600000000000001"/>
    <m/>
    <m/>
  </r>
  <r>
    <s v="HF1"/>
    <x v="1"/>
    <x v="0"/>
    <s v="Current expenditure on health (all functions)"/>
    <s v="HP8"/>
    <x v="8"/>
    <s v="PARCUR"/>
    <x v="1"/>
    <s v="LVA"/>
    <x v="22"/>
    <n v="2019"/>
    <x v="4"/>
    <s v="PC"/>
    <s v="Percentage"/>
    <n v="0"/>
    <s v="Units"/>
    <m/>
    <m/>
    <n v="0.54"/>
    <m/>
    <m/>
  </r>
  <r>
    <s v="HF1"/>
    <x v="1"/>
    <x v="0"/>
    <s v="Current expenditure on health (all functions)"/>
    <s v="HP8"/>
    <x v="8"/>
    <s v="PARCUR"/>
    <x v="1"/>
    <s v="LVA"/>
    <x v="22"/>
    <n v="2020"/>
    <x v="5"/>
    <s v="PC"/>
    <s v="Percentage"/>
    <n v="0"/>
    <s v="Units"/>
    <m/>
    <m/>
    <n v="0.42699999999999999"/>
    <m/>
    <m/>
  </r>
  <r>
    <s v="HF1"/>
    <x v="1"/>
    <x v="0"/>
    <s v="Current expenditure on health (all functions)"/>
    <s v="HP8"/>
    <x v="8"/>
    <s v="PARCUR"/>
    <x v="1"/>
    <s v="LVA"/>
    <x v="22"/>
    <n v="2021"/>
    <x v="6"/>
    <s v="PC"/>
    <s v="Percentage"/>
    <n v="0"/>
    <s v="Units"/>
    <m/>
    <m/>
    <n v="0.42599999999999999"/>
    <m/>
    <m/>
  </r>
  <r>
    <s v="HF1"/>
    <x v="1"/>
    <x v="3"/>
    <s v="Long-term care (health)"/>
    <s v="HPTOT"/>
    <x v="0"/>
    <s v="MLLNCU"/>
    <x v="2"/>
    <s v="LUX"/>
    <x v="23"/>
    <n v="2015"/>
    <x v="0"/>
    <s v="EUR"/>
    <s v="Euro"/>
    <n v="6"/>
    <s v="Millions"/>
    <m/>
    <m/>
    <n v="459.07100000000003"/>
    <m/>
    <m/>
  </r>
  <r>
    <s v="HF1"/>
    <x v="1"/>
    <x v="3"/>
    <s v="Long-term care (health)"/>
    <s v="HPTOT"/>
    <x v="0"/>
    <s v="MLLNCU"/>
    <x v="2"/>
    <s v="LUX"/>
    <x v="23"/>
    <n v="2016"/>
    <x v="1"/>
    <s v="EUR"/>
    <s v="Euro"/>
    <n v="6"/>
    <s v="Millions"/>
    <m/>
    <m/>
    <n v="473.20299999999997"/>
    <m/>
    <m/>
  </r>
  <r>
    <s v="HF1"/>
    <x v="1"/>
    <x v="3"/>
    <s v="Long-term care (health)"/>
    <s v="HPTOT"/>
    <x v="0"/>
    <s v="MLLNCU"/>
    <x v="2"/>
    <s v="LUX"/>
    <x v="23"/>
    <n v="2017"/>
    <x v="2"/>
    <s v="EUR"/>
    <s v="Euro"/>
    <n v="6"/>
    <s v="Millions"/>
    <m/>
    <m/>
    <n v="499.56299999999999"/>
    <m/>
    <m/>
  </r>
  <r>
    <s v="HF1"/>
    <x v="1"/>
    <x v="3"/>
    <s v="Long-term care (health)"/>
    <s v="HPTOT"/>
    <x v="0"/>
    <s v="MLLNCU"/>
    <x v="2"/>
    <s v="LUX"/>
    <x v="23"/>
    <n v="2018"/>
    <x v="3"/>
    <s v="EUR"/>
    <s v="Euro"/>
    <n v="6"/>
    <s v="Millions"/>
    <m/>
    <m/>
    <n v="517.20799999999997"/>
    <m/>
    <m/>
  </r>
  <r>
    <s v="HF1"/>
    <x v="1"/>
    <x v="3"/>
    <s v="Long-term care (health)"/>
    <s v="HPTOT"/>
    <x v="0"/>
    <s v="MLLNCU"/>
    <x v="2"/>
    <s v="LUX"/>
    <x v="23"/>
    <n v="2019"/>
    <x v="4"/>
    <s v="EUR"/>
    <s v="Euro"/>
    <n v="6"/>
    <s v="Millions"/>
    <m/>
    <m/>
    <n v="562.64300000000003"/>
    <m/>
    <m/>
  </r>
  <r>
    <s v="HF1"/>
    <x v="1"/>
    <x v="3"/>
    <s v="Long-term care (health)"/>
    <s v="HPTOT"/>
    <x v="0"/>
    <s v="MLLNCU"/>
    <x v="2"/>
    <s v="LUX"/>
    <x v="23"/>
    <n v="2020"/>
    <x v="5"/>
    <s v="EUR"/>
    <s v="Euro"/>
    <n v="6"/>
    <s v="Millions"/>
    <m/>
    <m/>
    <n v="604.39700000000005"/>
    <m/>
    <m/>
  </r>
  <r>
    <s v="HF1"/>
    <x v="1"/>
    <x v="3"/>
    <s v="Long-term care (health)"/>
    <s v="HPTOT"/>
    <x v="0"/>
    <s v="MLLNCU"/>
    <x v="2"/>
    <s v="LUX"/>
    <x v="23"/>
    <n v="2021"/>
    <x v="6"/>
    <s v="EUR"/>
    <s v="Euro"/>
    <n v="6"/>
    <s v="Millions"/>
    <m/>
    <m/>
    <n v="664.05399999999997"/>
    <m/>
    <m/>
  </r>
  <r>
    <s v="HF1"/>
    <x v="1"/>
    <x v="3"/>
    <s v="Long-term care (health)"/>
    <s v="HPTOT"/>
    <x v="0"/>
    <s v="MLLNCU"/>
    <x v="2"/>
    <s v="LUX"/>
    <x v="23"/>
    <n v="2022"/>
    <x v="7"/>
    <s v="EUR"/>
    <s v="Euro"/>
    <n v="6"/>
    <s v="Millions"/>
    <m/>
    <m/>
    <n v="724.36900000000003"/>
    <s v="P"/>
    <s v="Provisional value"/>
  </r>
  <r>
    <s v="HFTOT"/>
    <x v="0"/>
    <x v="6"/>
    <s v="Preventive care"/>
    <s v="HP5"/>
    <x v="5"/>
    <s v="PARPIB"/>
    <x v="0"/>
    <s v="LUX"/>
    <x v="23"/>
    <n v="2015"/>
    <x v="0"/>
    <s v="PC"/>
    <s v="Percentage"/>
    <n v="0"/>
    <s v="Units"/>
    <m/>
    <m/>
    <n v="4.0000000000000001E-3"/>
    <m/>
    <m/>
  </r>
  <r>
    <s v="HFTOT"/>
    <x v="0"/>
    <x v="6"/>
    <s v="Preventive care"/>
    <s v="HP5"/>
    <x v="5"/>
    <s v="PARPIB"/>
    <x v="0"/>
    <s v="LUX"/>
    <x v="23"/>
    <n v="2016"/>
    <x v="1"/>
    <s v="PC"/>
    <s v="Percentage"/>
    <n v="0"/>
    <s v="Units"/>
    <m/>
    <m/>
    <n v="4.0000000000000001E-3"/>
    <m/>
    <m/>
  </r>
  <r>
    <s v="HFTOT"/>
    <x v="0"/>
    <x v="6"/>
    <s v="Preventive care"/>
    <s v="HP5"/>
    <x v="5"/>
    <s v="PARPIB"/>
    <x v="0"/>
    <s v="LUX"/>
    <x v="23"/>
    <n v="2017"/>
    <x v="2"/>
    <s v="PC"/>
    <s v="Percentage"/>
    <n v="0"/>
    <s v="Units"/>
    <m/>
    <m/>
    <n v="3.0000000000000001E-3"/>
    <m/>
    <m/>
  </r>
  <r>
    <s v="HFTOT"/>
    <x v="0"/>
    <x v="6"/>
    <s v="Preventive care"/>
    <s v="HP5"/>
    <x v="5"/>
    <s v="PARPIB"/>
    <x v="0"/>
    <s v="LUX"/>
    <x v="23"/>
    <n v="2018"/>
    <x v="3"/>
    <s v="PC"/>
    <s v="Percentage"/>
    <n v="0"/>
    <s v="Units"/>
    <m/>
    <m/>
    <n v="4.0000000000000001E-3"/>
    <m/>
    <m/>
  </r>
  <r>
    <s v="HFTOT"/>
    <x v="0"/>
    <x v="6"/>
    <s v="Preventive care"/>
    <s v="HP5"/>
    <x v="5"/>
    <s v="PARPIB"/>
    <x v="0"/>
    <s v="LUX"/>
    <x v="23"/>
    <n v="2019"/>
    <x v="4"/>
    <s v="PC"/>
    <s v="Percentage"/>
    <n v="0"/>
    <s v="Units"/>
    <m/>
    <m/>
    <n v="4.0000000000000001E-3"/>
    <m/>
    <m/>
  </r>
  <r>
    <s v="HFTOT"/>
    <x v="0"/>
    <x v="6"/>
    <s v="Preventive care"/>
    <s v="HP5"/>
    <x v="5"/>
    <s v="PARPIB"/>
    <x v="0"/>
    <s v="LUX"/>
    <x v="23"/>
    <n v="2020"/>
    <x v="5"/>
    <s v="PC"/>
    <s v="Percentage"/>
    <n v="0"/>
    <s v="Units"/>
    <m/>
    <m/>
    <n v="4.0000000000000001E-3"/>
    <m/>
    <m/>
  </r>
  <r>
    <s v="HFTOT"/>
    <x v="0"/>
    <x v="6"/>
    <s v="Preventive care"/>
    <s v="HP5"/>
    <x v="5"/>
    <s v="PARPIB"/>
    <x v="0"/>
    <s v="LUX"/>
    <x v="23"/>
    <n v="2021"/>
    <x v="6"/>
    <s v="PC"/>
    <s v="Percentage"/>
    <n v="0"/>
    <s v="Units"/>
    <m/>
    <m/>
    <n v="4.0000000000000001E-3"/>
    <m/>
    <m/>
  </r>
  <r>
    <s v="HFTOT"/>
    <x v="0"/>
    <x v="6"/>
    <s v="Preventive care"/>
    <s v="HP5"/>
    <x v="5"/>
    <s v="PARPIB"/>
    <x v="0"/>
    <s v="LUX"/>
    <x v="23"/>
    <n v="2022"/>
    <x v="7"/>
    <s v="PC"/>
    <s v="Percentage"/>
    <n v="0"/>
    <s v="Units"/>
    <m/>
    <m/>
    <n v="3.0000000000000001E-3"/>
    <s v="P"/>
    <s v="Provisional value"/>
  </r>
  <r>
    <s v="HF2"/>
    <x v="3"/>
    <x v="4"/>
    <s v="Ancillary services (non-specified by function)"/>
    <s v="HPTOT"/>
    <x v="0"/>
    <s v="MLLNCU"/>
    <x v="2"/>
    <s v="LVA"/>
    <x v="22"/>
    <n v="2015"/>
    <x v="0"/>
    <s v="EUR"/>
    <s v="Euro"/>
    <n v="6"/>
    <s v="Millions"/>
    <m/>
    <m/>
    <n v="1.125"/>
    <m/>
    <m/>
  </r>
  <r>
    <s v="HF2"/>
    <x v="3"/>
    <x v="4"/>
    <s v="Ancillary services (non-specified by function)"/>
    <s v="HPTOT"/>
    <x v="0"/>
    <s v="MLLNCU"/>
    <x v="2"/>
    <s v="LVA"/>
    <x v="22"/>
    <n v="2016"/>
    <x v="1"/>
    <s v="EUR"/>
    <s v="Euro"/>
    <n v="6"/>
    <s v="Millions"/>
    <m/>
    <m/>
    <n v="0.98499999999999999"/>
    <m/>
    <m/>
  </r>
  <r>
    <s v="HF2"/>
    <x v="3"/>
    <x v="4"/>
    <s v="Ancillary services (non-specified by function)"/>
    <s v="HPTOT"/>
    <x v="0"/>
    <s v="MLLNCU"/>
    <x v="2"/>
    <s v="LVA"/>
    <x v="22"/>
    <n v="2017"/>
    <x v="2"/>
    <s v="EUR"/>
    <s v="Euro"/>
    <n v="6"/>
    <s v="Millions"/>
    <m/>
    <m/>
    <n v="0.97799999999999998"/>
    <m/>
    <m/>
  </r>
  <r>
    <s v="HF2"/>
    <x v="3"/>
    <x v="4"/>
    <s v="Ancillary services (non-specified by function)"/>
    <s v="HPTOT"/>
    <x v="0"/>
    <s v="MLLNCU"/>
    <x v="2"/>
    <s v="LVA"/>
    <x v="22"/>
    <n v="2018"/>
    <x v="3"/>
    <s v="EUR"/>
    <s v="Euro"/>
    <n v="6"/>
    <s v="Millions"/>
    <m/>
    <m/>
    <n v="1.3520000000000001"/>
    <m/>
    <m/>
  </r>
  <r>
    <s v="HF2"/>
    <x v="3"/>
    <x v="4"/>
    <s v="Ancillary services (non-specified by function)"/>
    <s v="HPTOT"/>
    <x v="0"/>
    <s v="MLLNCU"/>
    <x v="2"/>
    <s v="LVA"/>
    <x v="22"/>
    <n v="2019"/>
    <x v="4"/>
    <s v="EUR"/>
    <s v="Euro"/>
    <n v="6"/>
    <s v="Millions"/>
    <m/>
    <m/>
    <n v="8.5220000000000002"/>
    <m/>
    <m/>
  </r>
  <r>
    <s v="HF2"/>
    <x v="3"/>
    <x v="4"/>
    <s v="Ancillary services (non-specified by function)"/>
    <s v="HPTOT"/>
    <x v="0"/>
    <s v="MLLNCU"/>
    <x v="2"/>
    <s v="LVA"/>
    <x v="22"/>
    <n v="2020"/>
    <x v="5"/>
    <s v="EUR"/>
    <s v="Euro"/>
    <n v="6"/>
    <s v="Millions"/>
    <m/>
    <m/>
    <n v="6.4089999999999998"/>
    <m/>
    <m/>
  </r>
  <r>
    <s v="HF2"/>
    <x v="3"/>
    <x v="4"/>
    <s v="Ancillary services (non-specified by function)"/>
    <s v="HPTOT"/>
    <x v="0"/>
    <s v="MLLNCU"/>
    <x v="2"/>
    <s v="LVA"/>
    <x v="22"/>
    <n v="2021"/>
    <x v="6"/>
    <s v="EUR"/>
    <s v="Euro"/>
    <n v="6"/>
    <s v="Millions"/>
    <m/>
    <m/>
    <n v="9.7140000000000004"/>
    <m/>
    <m/>
  </r>
  <r>
    <s v="HF3"/>
    <x v="4"/>
    <x v="2"/>
    <s v="Outpatient curative and rehabilitative care"/>
    <s v="HPTOT"/>
    <x v="0"/>
    <s v="PARPIB"/>
    <x v="0"/>
    <s v="LUX"/>
    <x v="23"/>
    <n v="2015"/>
    <x v="0"/>
    <s v="PC"/>
    <s v="Percentage"/>
    <n v="0"/>
    <s v="Units"/>
    <m/>
    <m/>
    <n v="0.184"/>
    <m/>
    <m/>
  </r>
  <r>
    <s v="HF3"/>
    <x v="4"/>
    <x v="2"/>
    <s v="Outpatient curative and rehabilitative care"/>
    <s v="HPTOT"/>
    <x v="0"/>
    <s v="PARPIB"/>
    <x v="0"/>
    <s v="LUX"/>
    <x v="23"/>
    <n v="2016"/>
    <x v="1"/>
    <s v="PC"/>
    <s v="Percentage"/>
    <n v="0"/>
    <s v="Units"/>
    <m/>
    <m/>
    <n v="0.184"/>
    <m/>
    <m/>
  </r>
  <r>
    <s v="HF3"/>
    <x v="4"/>
    <x v="2"/>
    <s v="Outpatient curative and rehabilitative care"/>
    <s v="HPTOT"/>
    <x v="0"/>
    <s v="PARPIB"/>
    <x v="0"/>
    <s v="LUX"/>
    <x v="23"/>
    <n v="2017"/>
    <x v="2"/>
    <s v="PC"/>
    <s v="Percentage"/>
    <n v="0"/>
    <s v="Units"/>
    <m/>
    <m/>
    <n v="0.186"/>
    <m/>
    <m/>
  </r>
  <r>
    <s v="HF3"/>
    <x v="4"/>
    <x v="2"/>
    <s v="Outpatient curative and rehabilitative care"/>
    <s v="HPTOT"/>
    <x v="0"/>
    <s v="PARPIB"/>
    <x v="0"/>
    <s v="LUX"/>
    <x v="23"/>
    <n v="2018"/>
    <x v="3"/>
    <s v="PC"/>
    <s v="Percentage"/>
    <n v="0"/>
    <s v="Units"/>
    <m/>
    <m/>
    <n v="0.186"/>
    <m/>
    <m/>
  </r>
  <r>
    <s v="HF3"/>
    <x v="4"/>
    <x v="2"/>
    <s v="Outpatient curative and rehabilitative care"/>
    <s v="HPTOT"/>
    <x v="0"/>
    <s v="PARPIB"/>
    <x v="0"/>
    <s v="LUX"/>
    <x v="23"/>
    <n v="2019"/>
    <x v="4"/>
    <s v="PC"/>
    <s v="Percentage"/>
    <n v="0"/>
    <s v="Units"/>
    <m/>
    <m/>
    <n v="0.184"/>
    <m/>
    <m/>
  </r>
  <r>
    <s v="HF3"/>
    <x v="4"/>
    <x v="2"/>
    <s v="Outpatient curative and rehabilitative care"/>
    <s v="HPTOT"/>
    <x v="0"/>
    <s v="PARPIB"/>
    <x v="0"/>
    <s v="LUX"/>
    <x v="23"/>
    <n v="2020"/>
    <x v="5"/>
    <s v="PC"/>
    <s v="Percentage"/>
    <n v="0"/>
    <s v="Units"/>
    <m/>
    <m/>
    <n v="0.13900000000000001"/>
    <m/>
    <m/>
  </r>
  <r>
    <s v="HF3"/>
    <x v="4"/>
    <x v="2"/>
    <s v="Outpatient curative and rehabilitative care"/>
    <s v="HPTOT"/>
    <x v="0"/>
    <s v="PARPIB"/>
    <x v="0"/>
    <s v="LUX"/>
    <x v="23"/>
    <n v="2021"/>
    <x v="6"/>
    <s v="PC"/>
    <s v="Percentage"/>
    <n v="0"/>
    <s v="Units"/>
    <m/>
    <m/>
    <n v="0.188"/>
    <m/>
    <m/>
  </r>
  <r>
    <s v="HF3"/>
    <x v="4"/>
    <x v="2"/>
    <s v="Outpatient curative and rehabilitative care"/>
    <s v="HPTOT"/>
    <x v="0"/>
    <s v="PARPIB"/>
    <x v="0"/>
    <s v="LUX"/>
    <x v="23"/>
    <n v="2022"/>
    <x v="7"/>
    <s v="PC"/>
    <s v="Percentage"/>
    <n v="0"/>
    <s v="Units"/>
    <m/>
    <m/>
    <n v="0.185"/>
    <s v="P"/>
    <s v="Provisional value"/>
  </r>
  <r>
    <s v="HFTOT"/>
    <x v="0"/>
    <x v="6"/>
    <s v="Preventive care"/>
    <s v="HP6"/>
    <x v="6"/>
    <s v="UNPPER"/>
    <x v="4"/>
    <s v="ISL"/>
    <x v="15"/>
    <n v="2015"/>
    <x v="0"/>
    <s v="ISK"/>
    <s v="Iceland Krona"/>
    <n v="0"/>
    <s v="Units"/>
    <m/>
    <m/>
    <n v="3749.5940000000001"/>
    <m/>
    <m/>
  </r>
  <r>
    <s v="HFTOT"/>
    <x v="0"/>
    <x v="6"/>
    <s v="Preventive care"/>
    <s v="HP6"/>
    <x v="6"/>
    <s v="UNPPER"/>
    <x v="4"/>
    <s v="ISL"/>
    <x v="15"/>
    <n v="2016"/>
    <x v="1"/>
    <s v="ISK"/>
    <s v="Iceland Krona"/>
    <n v="0"/>
    <s v="Units"/>
    <m/>
    <m/>
    <n v="3790.6060000000002"/>
    <m/>
    <m/>
  </r>
  <r>
    <s v="HFTOT"/>
    <x v="0"/>
    <x v="6"/>
    <s v="Preventive care"/>
    <s v="HP6"/>
    <x v="6"/>
    <s v="UNPPER"/>
    <x v="4"/>
    <s v="ISL"/>
    <x v="15"/>
    <n v="2017"/>
    <x v="2"/>
    <s v="ISK"/>
    <s v="Iceland Krona"/>
    <n v="0"/>
    <s v="Units"/>
    <m/>
    <m/>
    <n v="3792.2220000000002"/>
    <m/>
    <m/>
  </r>
  <r>
    <s v="HFTOT"/>
    <x v="0"/>
    <x v="6"/>
    <s v="Preventive care"/>
    <s v="HP6"/>
    <x v="6"/>
    <s v="UNPPER"/>
    <x v="4"/>
    <s v="ISL"/>
    <x v="15"/>
    <n v="2018"/>
    <x v="3"/>
    <s v="ISK"/>
    <s v="Iceland Krona"/>
    <n v="0"/>
    <s v="Units"/>
    <m/>
    <m/>
    <n v="3892.2629999999999"/>
    <m/>
    <m/>
  </r>
  <r>
    <s v="HFTOT"/>
    <x v="0"/>
    <x v="6"/>
    <s v="Preventive care"/>
    <s v="HP6"/>
    <x v="6"/>
    <s v="UNPPER"/>
    <x v="4"/>
    <s v="ISL"/>
    <x v="15"/>
    <n v="2019"/>
    <x v="4"/>
    <s v="ISK"/>
    <s v="Iceland Krona"/>
    <n v="0"/>
    <s v="Units"/>
    <m/>
    <m/>
    <n v="4306.9639999999999"/>
    <m/>
    <m/>
  </r>
  <r>
    <s v="HFTOT"/>
    <x v="0"/>
    <x v="6"/>
    <s v="Preventive care"/>
    <s v="HP6"/>
    <x v="6"/>
    <s v="UNPPER"/>
    <x v="4"/>
    <s v="ISL"/>
    <x v="15"/>
    <n v="2020"/>
    <x v="5"/>
    <s v="ISK"/>
    <s v="Iceland Krona"/>
    <n v="0"/>
    <s v="Units"/>
    <m/>
    <m/>
    <n v="6505.91"/>
    <m/>
    <m/>
  </r>
  <r>
    <s v="HFTOT"/>
    <x v="0"/>
    <x v="6"/>
    <s v="Preventive care"/>
    <s v="HP6"/>
    <x v="6"/>
    <s v="UNPPER"/>
    <x v="4"/>
    <s v="ISL"/>
    <x v="15"/>
    <n v="2021"/>
    <x v="6"/>
    <s v="ISK"/>
    <s v="Iceland Krona"/>
    <n v="0"/>
    <s v="Units"/>
    <m/>
    <m/>
    <n v="16720.721000000001"/>
    <m/>
    <m/>
  </r>
  <r>
    <s v="HF3"/>
    <x v="4"/>
    <x v="4"/>
    <s v="Ancillary services (non-specified by function)"/>
    <s v="HPTOT"/>
    <x v="0"/>
    <s v="VALREL"/>
    <x v="3"/>
    <s v="LVA"/>
    <x v="22"/>
    <n v="2015"/>
    <x v="0"/>
    <s v="EUR"/>
    <s v="Euro"/>
    <n v="6"/>
    <s v="Millions"/>
    <n v="2015"/>
    <n v="2015"/>
    <n v="17.681999999999999"/>
    <m/>
    <m/>
  </r>
  <r>
    <s v="HF3"/>
    <x v="4"/>
    <x v="4"/>
    <s v="Ancillary services (non-specified by function)"/>
    <s v="HPTOT"/>
    <x v="0"/>
    <s v="VALREL"/>
    <x v="3"/>
    <s v="LVA"/>
    <x v="22"/>
    <n v="2016"/>
    <x v="1"/>
    <s v="EUR"/>
    <s v="Euro"/>
    <n v="6"/>
    <s v="Millions"/>
    <n v="2015"/>
    <n v="2015"/>
    <n v="19.071999999999999"/>
    <m/>
    <m/>
  </r>
  <r>
    <s v="HF3"/>
    <x v="4"/>
    <x v="4"/>
    <s v="Ancillary services (non-specified by function)"/>
    <s v="HPTOT"/>
    <x v="0"/>
    <s v="VALREL"/>
    <x v="3"/>
    <s v="LVA"/>
    <x v="22"/>
    <n v="2017"/>
    <x v="2"/>
    <s v="EUR"/>
    <s v="Euro"/>
    <n v="6"/>
    <s v="Millions"/>
    <n v="2015"/>
    <n v="2015"/>
    <n v="17.440999999999999"/>
    <m/>
    <m/>
  </r>
  <r>
    <s v="HF3"/>
    <x v="4"/>
    <x v="4"/>
    <s v="Ancillary services (non-specified by function)"/>
    <s v="HPTOT"/>
    <x v="0"/>
    <s v="VALREL"/>
    <x v="3"/>
    <s v="LVA"/>
    <x v="22"/>
    <n v="2018"/>
    <x v="3"/>
    <s v="EUR"/>
    <s v="Euro"/>
    <n v="6"/>
    <s v="Millions"/>
    <n v="2015"/>
    <n v="2015"/>
    <n v="17.428000000000001"/>
    <m/>
    <m/>
  </r>
  <r>
    <s v="HF3"/>
    <x v="4"/>
    <x v="4"/>
    <s v="Ancillary services (non-specified by function)"/>
    <s v="HPTOT"/>
    <x v="0"/>
    <s v="VALREL"/>
    <x v="3"/>
    <s v="LVA"/>
    <x v="22"/>
    <n v="2019"/>
    <x v="4"/>
    <s v="EUR"/>
    <s v="Euro"/>
    <n v="6"/>
    <s v="Millions"/>
    <n v="2015"/>
    <n v="2015"/>
    <n v="15.77"/>
    <m/>
    <m/>
  </r>
  <r>
    <s v="HF3"/>
    <x v="4"/>
    <x v="4"/>
    <s v="Ancillary services (non-specified by function)"/>
    <s v="HPTOT"/>
    <x v="0"/>
    <s v="VALREL"/>
    <x v="3"/>
    <s v="LVA"/>
    <x v="22"/>
    <n v="2020"/>
    <x v="5"/>
    <s v="EUR"/>
    <s v="Euro"/>
    <n v="6"/>
    <s v="Millions"/>
    <n v="2015"/>
    <n v="2015"/>
    <n v="18.084"/>
    <m/>
    <m/>
  </r>
  <r>
    <s v="HF3"/>
    <x v="4"/>
    <x v="4"/>
    <s v="Ancillary services (non-specified by function)"/>
    <s v="HPTOT"/>
    <x v="0"/>
    <s v="VALREL"/>
    <x v="3"/>
    <s v="LVA"/>
    <x v="22"/>
    <n v="2021"/>
    <x v="6"/>
    <s v="EUR"/>
    <s v="Euro"/>
    <n v="6"/>
    <s v="Millions"/>
    <n v="2015"/>
    <n v="2015"/>
    <n v="39.075000000000003"/>
    <m/>
    <m/>
  </r>
  <r>
    <s v="HFTOT"/>
    <x v="0"/>
    <x v="6"/>
    <s v="Preventive care"/>
    <s v="HP6"/>
    <x v="6"/>
    <s v="PPPPER"/>
    <x v="5"/>
    <s v="LTU"/>
    <x v="20"/>
    <n v="2015"/>
    <x v="0"/>
    <s v="USD"/>
    <s v="US Dollar"/>
    <n v="0"/>
    <s v="Units"/>
    <m/>
    <m/>
    <n v="12.672000000000001"/>
    <m/>
    <m/>
  </r>
  <r>
    <s v="HFTOT"/>
    <x v="0"/>
    <x v="6"/>
    <s v="Preventive care"/>
    <s v="HP6"/>
    <x v="6"/>
    <s v="PPPPER"/>
    <x v="5"/>
    <s v="LTU"/>
    <x v="20"/>
    <n v="2016"/>
    <x v="1"/>
    <s v="USD"/>
    <s v="US Dollar"/>
    <n v="0"/>
    <s v="Units"/>
    <m/>
    <m/>
    <n v="17.012"/>
    <m/>
    <m/>
  </r>
  <r>
    <s v="HFTOT"/>
    <x v="0"/>
    <x v="6"/>
    <s v="Preventive care"/>
    <s v="HP6"/>
    <x v="6"/>
    <s v="PPPPER"/>
    <x v="5"/>
    <s v="LTU"/>
    <x v="20"/>
    <n v="2017"/>
    <x v="2"/>
    <s v="USD"/>
    <s v="US Dollar"/>
    <n v="0"/>
    <s v="Units"/>
    <m/>
    <m/>
    <n v="18.091000000000001"/>
    <m/>
    <m/>
  </r>
  <r>
    <s v="HFTOT"/>
    <x v="0"/>
    <x v="6"/>
    <s v="Preventive care"/>
    <s v="HP6"/>
    <x v="6"/>
    <s v="PPPPER"/>
    <x v="5"/>
    <s v="LTU"/>
    <x v="20"/>
    <n v="2018"/>
    <x v="3"/>
    <s v="USD"/>
    <s v="US Dollar"/>
    <n v="0"/>
    <s v="Units"/>
    <m/>
    <m/>
    <n v="20.454999999999998"/>
    <m/>
    <m/>
  </r>
  <r>
    <s v="HFTOT"/>
    <x v="0"/>
    <x v="6"/>
    <s v="Preventive care"/>
    <s v="HP6"/>
    <x v="6"/>
    <s v="PPPPER"/>
    <x v="5"/>
    <s v="LTU"/>
    <x v="20"/>
    <n v="2019"/>
    <x v="4"/>
    <s v="USD"/>
    <s v="US Dollar"/>
    <n v="0"/>
    <s v="Units"/>
    <m/>
    <m/>
    <n v="29.538"/>
    <m/>
    <m/>
  </r>
  <r>
    <s v="HFTOT"/>
    <x v="0"/>
    <x v="6"/>
    <s v="Preventive care"/>
    <s v="HP6"/>
    <x v="6"/>
    <s v="PPPPER"/>
    <x v="5"/>
    <s v="LTU"/>
    <x v="20"/>
    <n v="2020"/>
    <x v="5"/>
    <s v="USD"/>
    <s v="US Dollar"/>
    <n v="0"/>
    <s v="Units"/>
    <m/>
    <m/>
    <n v="66.025999999999996"/>
    <m/>
    <m/>
  </r>
  <r>
    <s v="HFTOT"/>
    <x v="0"/>
    <x v="6"/>
    <s v="Preventive care"/>
    <s v="HP6"/>
    <x v="6"/>
    <s v="PPPPER"/>
    <x v="5"/>
    <s v="LTU"/>
    <x v="20"/>
    <n v="2021"/>
    <x v="6"/>
    <s v="USD"/>
    <s v="US Dollar"/>
    <n v="0"/>
    <s v="Units"/>
    <m/>
    <m/>
    <n v="134.71600000000001"/>
    <m/>
    <m/>
  </r>
  <r>
    <s v="HF2HF3"/>
    <x v="2"/>
    <x v="0"/>
    <s v="Current expenditure on health (all functions)"/>
    <s v="HP1"/>
    <x v="1"/>
    <s v="PARPIB"/>
    <x v="0"/>
    <s v="LUX"/>
    <x v="23"/>
    <n v="2015"/>
    <x v="0"/>
    <s v="PC"/>
    <s v="Percentage"/>
    <n v="0"/>
    <s v="Units"/>
    <m/>
    <m/>
    <n v="6.5000000000000002E-2"/>
    <m/>
    <m/>
  </r>
  <r>
    <s v="HF2HF3"/>
    <x v="2"/>
    <x v="0"/>
    <s v="Current expenditure on health (all functions)"/>
    <s v="HP1"/>
    <x v="1"/>
    <s v="PARPIB"/>
    <x v="0"/>
    <s v="LUX"/>
    <x v="23"/>
    <n v="2016"/>
    <x v="1"/>
    <s v="PC"/>
    <s v="Percentage"/>
    <n v="0"/>
    <s v="Units"/>
    <m/>
    <m/>
    <n v="6.4000000000000001E-2"/>
    <m/>
    <m/>
  </r>
  <r>
    <s v="HF2HF3"/>
    <x v="2"/>
    <x v="0"/>
    <s v="Current expenditure on health (all functions)"/>
    <s v="HP1"/>
    <x v="1"/>
    <s v="PARPIB"/>
    <x v="0"/>
    <s v="LUX"/>
    <x v="23"/>
    <n v="2017"/>
    <x v="2"/>
    <s v="PC"/>
    <s v="Percentage"/>
    <n v="0"/>
    <s v="Units"/>
    <m/>
    <m/>
    <n v="5.7000000000000002E-2"/>
    <m/>
    <m/>
  </r>
  <r>
    <s v="HF2HF3"/>
    <x v="2"/>
    <x v="0"/>
    <s v="Current expenditure on health (all functions)"/>
    <s v="HP1"/>
    <x v="1"/>
    <s v="PARPIB"/>
    <x v="0"/>
    <s v="LUX"/>
    <x v="23"/>
    <n v="2018"/>
    <x v="3"/>
    <s v="PC"/>
    <s v="Percentage"/>
    <n v="0"/>
    <s v="Units"/>
    <m/>
    <m/>
    <n v="6.3E-2"/>
    <m/>
    <m/>
  </r>
  <r>
    <s v="HF2HF3"/>
    <x v="2"/>
    <x v="0"/>
    <s v="Current expenditure on health (all functions)"/>
    <s v="HP1"/>
    <x v="1"/>
    <s v="PARPIB"/>
    <x v="0"/>
    <s v="LUX"/>
    <x v="23"/>
    <n v="2019"/>
    <x v="4"/>
    <s v="PC"/>
    <s v="Percentage"/>
    <n v="0"/>
    <s v="Units"/>
    <m/>
    <m/>
    <n v="5.8000000000000003E-2"/>
    <m/>
    <m/>
  </r>
  <r>
    <s v="HF2HF3"/>
    <x v="2"/>
    <x v="0"/>
    <s v="Current expenditure on health (all functions)"/>
    <s v="HP1"/>
    <x v="1"/>
    <s v="PARPIB"/>
    <x v="0"/>
    <s v="LUX"/>
    <x v="23"/>
    <n v="2020"/>
    <x v="5"/>
    <s v="PC"/>
    <s v="Percentage"/>
    <n v="0"/>
    <s v="Units"/>
    <m/>
    <m/>
    <n v="5.8000000000000003E-2"/>
    <m/>
    <m/>
  </r>
  <r>
    <s v="HF2HF3"/>
    <x v="2"/>
    <x v="0"/>
    <s v="Current expenditure on health (all functions)"/>
    <s v="HP1"/>
    <x v="1"/>
    <s v="PARPIB"/>
    <x v="0"/>
    <s v="LUX"/>
    <x v="23"/>
    <n v="2021"/>
    <x v="6"/>
    <s v="PC"/>
    <s v="Percentage"/>
    <n v="0"/>
    <s v="Units"/>
    <m/>
    <m/>
    <n v="0.05"/>
    <m/>
    <m/>
  </r>
  <r>
    <s v="HF2HF3"/>
    <x v="2"/>
    <x v="0"/>
    <s v="Current expenditure on health (all functions)"/>
    <s v="HP1"/>
    <x v="1"/>
    <s v="PARPIB"/>
    <x v="0"/>
    <s v="LUX"/>
    <x v="23"/>
    <n v="2022"/>
    <x v="7"/>
    <s v="PC"/>
    <s v="Percentage"/>
    <n v="0"/>
    <s v="Units"/>
    <m/>
    <m/>
    <n v="4.8000000000000001E-2"/>
    <s v="P"/>
    <s v="Provisional value"/>
  </r>
  <r>
    <s v="HFTOT"/>
    <x v="0"/>
    <x v="5"/>
    <s v="Medical goods (non-specified by function)"/>
    <s v="HP8"/>
    <x v="8"/>
    <s v="MLLNCU"/>
    <x v="2"/>
    <s v="LTU"/>
    <x v="20"/>
    <n v="2015"/>
    <x v="0"/>
    <s v="EUR"/>
    <s v="Euro"/>
    <n v="6"/>
    <s v="Millions"/>
    <m/>
    <m/>
    <n v="0.96899999999999997"/>
    <m/>
    <m/>
  </r>
  <r>
    <s v="HFTOT"/>
    <x v="0"/>
    <x v="5"/>
    <s v="Medical goods (non-specified by function)"/>
    <s v="HP8"/>
    <x v="8"/>
    <s v="MLLNCU"/>
    <x v="2"/>
    <s v="LTU"/>
    <x v="20"/>
    <n v="2016"/>
    <x v="1"/>
    <s v="EUR"/>
    <s v="Euro"/>
    <n v="6"/>
    <s v="Millions"/>
    <m/>
    <m/>
    <n v="1.089"/>
    <m/>
    <m/>
  </r>
  <r>
    <s v="HFTOT"/>
    <x v="0"/>
    <x v="5"/>
    <s v="Medical goods (non-specified by function)"/>
    <s v="HP8"/>
    <x v="8"/>
    <s v="MLLNCU"/>
    <x v="2"/>
    <s v="LTU"/>
    <x v="20"/>
    <n v="2017"/>
    <x v="2"/>
    <s v="EUR"/>
    <s v="Euro"/>
    <n v="6"/>
    <s v="Millions"/>
    <m/>
    <m/>
    <n v="0.91400000000000003"/>
    <m/>
    <m/>
  </r>
  <r>
    <s v="HFTOT"/>
    <x v="0"/>
    <x v="5"/>
    <s v="Medical goods (non-specified by function)"/>
    <s v="HP8"/>
    <x v="8"/>
    <s v="MLLNCU"/>
    <x v="2"/>
    <s v="LTU"/>
    <x v="20"/>
    <n v="2018"/>
    <x v="3"/>
    <s v="EUR"/>
    <s v="Euro"/>
    <n v="6"/>
    <s v="Millions"/>
    <m/>
    <m/>
    <n v="1.456"/>
    <m/>
    <m/>
  </r>
  <r>
    <s v="HFTOT"/>
    <x v="0"/>
    <x v="5"/>
    <s v="Medical goods (non-specified by function)"/>
    <s v="HP8"/>
    <x v="8"/>
    <s v="MLLNCU"/>
    <x v="2"/>
    <s v="LTU"/>
    <x v="20"/>
    <n v="2019"/>
    <x v="4"/>
    <s v="EUR"/>
    <s v="Euro"/>
    <n v="6"/>
    <s v="Millions"/>
    <m/>
    <m/>
    <n v="1.0209999999999999"/>
    <m/>
    <m/>
  </r>
  <r>
    <s v="HFTOT"/>
    <x v="0"/>
    <x v="5"/>
    <s v="Medical goods (non-specified by function)"/>
    <s v="HP8"/>
    <x v="8"/>
    <s v="MLLNCU"/>
    <x v="2"/>
    <s v="LTU"/>
    <x v="20"/>
    <n v="2020"/>
    <x v="5"/>
    <s v="EUR"/>
    <s v="Euro"/>
    <n v="6"/>
    <s v="Millions"/>
    <m/>
    <m/>
    <n v="0.29899999999999999"/>
    <m/>
    <m/>
  </r>
  <r>
    <s v="HFTOT"/>
    <x v="0"/>
    <x v="5"/>
    <s v="Medical goods (non-specified by function)"/>
    <s v="HP8"/>
    <x v="8"/>
    <s v="MLLNCU"/>
    <x v="2"/>
    <s v="LTU"/>
    <x v="20"/>
    <n v="2021"/>
    <x v="6"/>
    <s v="EUR"/>
    <s v="Euro"/>
    <n v="6"/>
    <s v="Millions"/>
    <m/>
    <m/>
    <n v="0.51900000000000002"/>
    <m/>
    <m/>
  </r>
  <r>
    <s v="HFTOT"/>
    <x v="0"/>
    <x v="3"/>
    <s v="Long-term care (health)"/>
    <s v="HP2"/>
    <x v="2"/>
    <s v="PPPPER"/>
    <x v="5"/>
    <s v="LTU"/>
    <x v="20"/>
    <n v="2015"/>
    <x v="0"/>
    <s v="USD"/>
    <s v="US Dollar"/>
    <n v="0"/>
    <s v="Units"/>
    <m/>
    <m/>
    <n v="28.524000000000001"/>
    <m/>
    <m/>
  </r>
  <r>
    <s v="HFTOT"/>
    <x v="0"/>
    <x v="3"/>
    <s v="Long-term care (health)"/>
    <s v="HP2"/>
    <x v="2"/>
    <s v="PPPPER"/>
    <x v="5"/>
    <s v="LTU"/>
    <x v="20"/>
    <n v="2016"/>
    <x v="1"/>
    <s v="USD"/>
    <s v="US Dollar"/>
    <n v="0"/>
    <s v="Units"/>
    <m/>
    <m/>
    <n v="30.454000000000001"/>
    <m/>
    <m/>
  </r>
  <r>
    <s v="HFTOT"/>
    <x v="0"/>
    <x v="3"/>
    <s v="Long-term care (health)"/>
    <s v="HP2"/>
    <x v="2"/>
    <s v="PPPPER"/>
    <x v="5"/>
    <s v="LTU"/>
    <x v="20"/>
    <n v="2017"/>
    <x v="2"/>
    <s v="USD"/>
    <s v="US Dollar"/>
    <n v="0"/>
    <s v="Units"/>
    <m/>
    <m/>
    <n v="35.503"/>
    <m/>
    <m/>
  </r>
  <r>
    <s v="HFTOT"/>
    <x v="0"/>
    <x v="3"/>
    <s v="Long-term care (health)"/>
    <s v="HP2"/>
    <x v="2"/>
    <s v="PPPPER"/>
    <x v="5"/>
    <s v="LTU"/>
    <x v="20"/>
    <n v="2018"/>
    <x v="3"/>
    <s v="USD"/>
    <s v="US Dollar"/>
    <n v="0"/>
    <s v="Units"/>
    <m/>
    <m/>
    <n v="38.250999999999998"/>
    <m/>
    <m/>
  </r>
  <r>
    <s v="HFTOT"/>
    <x v="0"/>
    <x v="3"/>
    <s v="Long-term care (health)"/>
    <s v="HP2"/>
    <x v="2"/>
    <s v="PPPPER"/>
    <x v="5"/>
    <s v="LTU"/>
    <x v="20"/>
    <n v="2019"/>
    <x v="4"/>
    <s v="USD"/>
    <s v="US Dollar"/>
    <n v="0"/>
    <s v="Units"/>
    <m/>
    <m/>
    <n v="38.32"/>
    <m/>
    <m/>
  </r>
  <r>
    <s v="HFTOT"/>
    <x v="0"/>
    <x v="3"/>
    <s v="Long-term care (health)"/>
    <s v="HP2"/>
    <x v="2"/>
    <s v="PPPPER"/>
    <x v="5"/>
    <s v="LTU"/>
    <x v="20"/>
    <n v="2020"/>
    <x v="5"/>
    <s v="USD"/>
    <s v="US Dollar"/>
    <n v="0"/>
    <s v="Units"/>
    <m/>
    <m/>
    <n v="47.981000000000002"/>
    <m/>
    <m/>
  </r>
  <r>
    <s v="HFTOT"/>
    <x v="0"/>
    <x v="3"/>
    <s v="Long-term care (health)"/>
    <s v="HP2"/>
    <x v="2"/>
    <s v="PPPPER"/>
    <x v="5"/>
    <s v="LTU"/>
    <x v="20"/>
    <n v="2021"/>
    <x v="6"/>
    <s v="USD"/>
    <s v="US Dollar"/>
    <n v="0"/>
    <s v="Units"/>
    <m/>
    <m/>
    <n v="55.039000000000001"/>
    <m/>
    <m/>
  </r>
  <r>
    <s v="HFTOT"/>
    <x v="0"/>
    <x v="1"/>
    <s v="Inpatient curative and rehabilitative care"/>
    <s v="HP2"/>
    <x v="2"/>
    <s v="PARCUR"/>
    <x v="1"/>
    <s v="LTU"/>
    <x v="20"/>
    <n v="2018"/>
    <x v="3"/>
    <s v="PC"/>
    <s v="Percentage"/>
    <n v="0"/>
    <s v="Units"/>
    <m/>
    <m/>
    <n v="0.03"/>
    <m/>
    <m/>
  </r>
  <r>
    <s v="HFTOT"/>
    <x v="0"/>
    <x v="1"/>
    <s v="Inpatient curative and rehabilitative care"/>
    <s v="HP2"/>
    <x v="2"/>
    <s v="PARCUR"/>
    <x v="1"/>
    <s v="LTU"/>
    <x v="20"/>
    <n v="2019"/>
    <x v="4"/>
    <s v="PC"/>
    <s v="Percentage"/>
    <n v="0"/>
    <s v="Units"/>
    <m/>
    <m/>
    <n v="2.8000000000000001E-2"/>
    <m/>
    <m/>
  </r>
  <r>
    <s v="HFTOT"/>
    <x v="0"/>
    <x v="1"/>
    <s v="Inpatient curative and rehabilitative care"/>
    <s v="HP2"/>
    <x v="2"/>
    <s v="PARCUR"/>
    <x v="1"/>
    <s v="LTU"/>
    <x v="20"/>
    <n v="2020"/>
    <x v="5"/>
    <s v="PC"/>
    <s v="Percentage"/>
    <n v="0"/>
    <s v="Units"/>
    <m/>
    <m/>
    <n v="8.0000000000000002E-3"/>
    <m/>
    <m/>
  </r>
  <r>
    <s v="HFTOT"/>
    <x v="0"/>
    <x v="0"/>
    <s v="Current expenditure on health (all functions)"/>
    <s v="HP2"/>
    <x v="2"/>
    <s v="VALREL"/>
    <x v="3"/>
    <s v="LVA"/>
    <x v="22"/>
    <n v="2015"/>
    <x v="0"/>
    <s v="EUR"/>
    <s v="Euro"/>
    <n v="6"/>
    <s v="Millions"/>
    <n v="2015"/>
    <n v="2015"/>
    <n v="45.140999999999998"/>
    <m/>
    <m/>
  </r>
  <r>
    <s v="HFTOT"/>
    <x v="0"/>
    <x v="0"/>
    <s v="Current expenditure on health (all functions)"/>
    <s v="HP2"/>
    <x v="2"/>
    <s v="VALREL"/>
    <x v="3"/>
    <s v="LVA"/>
    <x v="22"/>
    <n v="2016"/>
    <x v="1"/>
    <s v="EUR"/>
    <s v="Euro"/>
    <n v="6"/>
    <s v="Millions"/>
    <n v="2015"/>
    <n v="2015"/>
    <n v="43.347999999999999"/>
    <m/>
    <m/>
  </r>
  <r>
    <s v="HFTOT"/>
    <x v="0"/>
    <x v="0"/>
    <s v="Current expenditure on health (all functions)"/>
    <s v="HP2"/>
    <x v="2"/>
    <s v="VALREL"/>
    <x v="3"/>
    <s v="LVA"/>
    <x v="22"/>
    <n v="2017"/>
    <x v="2"/>
    <s v="EUR"/>
    <s v="Euro"/>
    <n v="6"/>
    <s v="Millions"/>
    <n v="2015"/>
    <n v="2015"/>
    <n v="45.505000000000003"/>
    <m/>
    <m/>
  </r>
  <r>
    <s v="HFTOT"/>
    <x v="0"/>
    <x v="0"/>
    <s v="Current expenditure on health (all functions)"/>
    <s v="HP2"/>
    <x v="2"/>
    <s v="VALREL"/>
    <x v="3"/>
    <s v="LVA"/>
    <x v="22"/>
    <n v="2018"/>
    <x v="3"/>
    <s v="EUR"/>
    <s v="Euro"/>
    <n v="6"/>
    <s v="Millions"/>
    <n v="2015"/>
    <n v="2015"/>
    <n v="47.68"/>
    <m/>
    <m/>
  </r>
  <r>
    <s v="HFTOT"/>
    <x v="0"/>
    <x v="0"/>
    <s v="Current expenditure on health (all functions)"/>
    <s v="HP2"/>
    <x v="2"/>
    <s v="VALREL"/>
    <x v="3"/>
    <s v="LVA"/>
    <x v="22"/>
    <n v="2019"/>
    <x v="4"/>
    <s v="EUR"/>
    <s v="Euro"/>
    <n v="6"/>
    <s v="Millions"/>
    <n v="2015"/>
    <n v="2015"/>
    <n v="51.542999999999999"/>
    <m/>
    <m/>
  </r>
  <r>
    <s v="HFTOT"/>
    <x v="0"/>
    <x v="0"/>
    <s v="Current expenditure on health (all functions)"/>
    <s v="HP2"/>
    <x v="2"/>
    <s v="VALREL"/>
    <x v="3"/>
    <s v="LVA"/>
    <x v="22"/>
    <n v="2020"/>
    <x v="5"/>
    <s v="EUR"/>
    <s v="Euro"/>
    <n v="6"/>
    <s v="Millions"/>
    <n v="2015"/>
    <n v="2015"/>
    <n v="53.987000000000002"/>
    <m/>
    <m/>
  </r>
  <r>
    <s v="HFTOT"/>
    <x v="0"/>
    <x v="0"/>
    <s v="Current expenditure on health (all functions)"/>
    <s v="HP2"/>
    <x v="2"/>
    <s v="VALREL"/>
    <x v="3"/>
    <s v="LVA"/>
    <x v="22"/>
    <n v="2021"/>
    <x v="6"/>
    <s v="EUR"/>
    <s v="Euro"/>
    <n v="6"/>
    <s v="Millions"/>
    <n v="2015"/>
    <n v="2015"/>
    <n v="55.984000000000002"/>
    <m/>
    <m/>
  </r>
  <r>
    <s v="HF1"/>
    <x v="1"/>
    <x v="4"/>
    <s v="Ancillary services (non-specified by function)"/>
    <s v="HPTOT"/>
    <x v="0"/>
    <s v="PARPIB"/>
    <x v="0"/>
    <s v="ITA"/>
    <x v="21"/>
    <n v="2015"/>
    <x v="0"/>
    <s v="PC"/>
    <s v="Percentage"/>
    <n v="0"/>
    <s v="Units"/>
    <m/>
    <m/>
    <n v="0.54"/>
    <m/>
    <m/>
  </r>
  <r>
    <s v="HF1"/>
    <x v="1"/>
    <x v="4"/>
    <s v="Ancillary services (non-specified by function)"/>
    <s v="HPTOT"/>
    <x v="0"/>
    <s v="PARPIB"/>
    <x v="0"/>
    <s v="ITA"/>
    <x v="21"/>
    <n v="2016"/>
    <x v="1"/>
    <s v="PC"/>
    <s v="Percentage"/>
    <n v="0"/>
    <s v="Units"/>
    <m/>
    <m/>
    <n v="0.53200000000000003"/>
    <m/>
    <m/>
  </r>
  <r>
    <s v="HF1"/>
    <x v="1"/>
    <x v="4"/>
    <s v="Ancillary services (non-specified by function)"/>
    <s v="HPTOT"/>
    <x v="0"/>
    <s v="PARPIB"/>
    <x v="0"/>
    <s v="ITA"/>
    <x v="21"/>
    <n v="2017"/>
    <x v="2"/>
    <s v="PC"/>
    <s v="Percentage"/>
    <n v="0"/>
    <s v="Units"/>
    <m/>
    <m/>
    <n v="0.52900000000000003"/>
    <m/>
    <m/>
  </r>
  <r>
    <s v="HF1"/>
    <x v="1"/>
    <x v="4"/>
    <s v="Ancillary services (non-specified by function)"/>
    <s v="HPTOT"/>
    <x v="0"/>
    <s v="PARPIB"/>
    <x v="0"/>
    <s v="ITA"/>
    <x v="21"/>
    <n v="2018"/>
    <x v="3"/>
    <s v="PC"/>
    <s v="Percentage"/>
    <n v="0"/>
    <s v="Units"/>
    <m/>
    <m/>
    <n v="0.52300000000000002"/>
    <m/>
    <m/>
  </r>
  <r>
    <s v="HF1"/>
    <x v="1"/>
    <x v="4"/>
    <s v="Ancillary services (non-specified by function)"/>
    <s v="HPTOT"/>
    <x v="0"/>
    <s v="PARPIB"/>
    <x v="0"/>
    <s v="ITA"/>
    <x v="21"/>
    <n v="2019"/>
    <x v="4"/>
    <s v="PC"/>
    <s v="Percentage"/>
    <n v="0"/>
    <s v="Units"/>
    <m/>
    <m/>
    <n v="0.53400000000000003"/>
    <s v="B"/>
    <s v="Break"/>
  </r>
  <r>
    <s v="HF1"/>
    <x v="1"/>
    <x v="4"/>
    <s v="Ancillary services (non-specified by function)"/>
    <s v="HPTOT"/>
    <x v="0"/>
    <s v="PARPIB"/>
    <x v="0"/>
    <s v="ITA"/>
    <x v="21"/>
    <n v="2020"/>
    <x v="5"/>
    <s v="PC"/>
    <s v="Percentage"/>
    <n v="0"/>
    <s v="Units"/>
    <m/>
    <m/>
    <n v="0.65100000000000002"/>
    <m/>
    <m/>
  </r>
  <r>
    <s v="HF1"/>
    <x v="1"/>
    <x v="4"/>
    <s v="Ancillary services (non-specified by function)"/>
    <s v="HPTOT"/>
    <x v="0"/>
    <s v="PARPIB"/>
    <x v="0"/>
    <s v="ITA"/>
    <x v="21"/>
    <n v="2021"/>
    <x v="6"/>
    <s v="PC"/>
    <s v="Percentage"/>
    <n v="0"/>
    <s v="Units"/>
    <m/>
    <m/>
    <n v="0.64200000000000002"/>
    <m/>
    <m/>
  </r>
  <r>
    <s v="HF1"/>
    <x v="1"/>
    <x v="4"/>
    <s v="Ancillary services (non-specified by function)"/>
    <s v="HPTOT"/>
    <x v="0"/>
    <s v="PARPIB"/>
    <x v="0"/>
    <s v="ITA"/>
    <x v="21"/>
    <n v="2022"/>
    <x v="7"/>
    <s v="PC"/>
    <s v="Percentage"/>
    <n v="0"/>
    <s v="Units"/>
    <m/>
    <m/>
    <n v="0.621"/>
    <s v="P"/>
    <s v="Provisional value"/>
  </r>
  <r>
    <s v="HF1"/>
    <x v="1"/>
    <x v="0"/>
    <s v="Current expenditure on health (all functions)"/>
    <s v="HPTOT"/>
    <x v="0"/>
    <s v="MLLNCU"/>
    <x v="2"/>
    <s v="LTU"/>
    <x v="20"/>
    <n v="2015"/>
    <x v="0"/>
    <s v="EUR"/>
    <s v="Euro"/>
    <n v="6"/>
    <s v="Millions"/>
    <m/>
    <m/>
    <n v="1627.39"/>
    <m/>
    <m/>
  </r>
  <r>
    <s v="HF1"/>
    <x v="1"/>
    <x v="0"/>
    <s v="Current expenditure on health (all functions)"/>
    <s v="HPTOT"/>
    <x v="0"/>
    <s v="MLLNCU"/>
    <x v="2"/>
    <s v="LTU"/>
    <x v="20"/>
    <n v="2016"/>
    <x v="1"/>
    <s v="EUR"/>
    <s v="Euro"/>
    <n v="6"/>
    <s v="Millions"/>
    <m/>
    <m/>
    <n v="1719.0609999999999"/>
    <m/>
    <m/>
  </r>
  <r>
    <s v="HF1"/>
    <x v="1"/>
    <x v="0"/>
    <s v="Current expenditure on health (all functions)"/>
    <s v="HPTOT"/>
    <x v="0"/>
    <s v="MLLNCU"/>
    <x v="2"/>
    <s v="LTU"/>
    <x v="20"/>
    <n v="2017"/>
    <x v="2"/>
    <s v="EUR"/>
    <s v="Euro"/>
    <n v="6"/>
    <s v="Millions"/>
    <m/>
    <m/>
    <n v="1807.403"/>
    <m/>
    <m/>
  </r>
  <r>
    <s v="HF1"/>
    <x v="1"/>
    <x v="0"/>
    <s v="Current expenditure on health (all functions)"/>
    <s v="HPTOT"/>
    <x v="0"/>
    <s v="MLLNCU"/>
    <x v="2"/>
    <s v="LTU"/>
    <x v="20"/>
    <n v="2018"/>
    <x v="3"/>
    <s v="EUR"/>
    <s v="Euro"/>
    <n v="6"/>
    <s v="Millions"/>
    <m/>
    <m/>
    <n v="1996.6510000000001"/>
    <m/>
    <m/>
  </r>
  <r>
    <s v="HF1"/>
    <x v="1"/>
    <x v="0"/>
    <s v="Current expenditure on health (all functions)"/>
    <s v="HPTOT"/>
    <x v="0"/>
    <s v="MLLNCU"/>
    <x v="2"/>
    <s v="LTU"/>
    <x v="20"/>
    <n v="2019"/>
    <x v="4"/>
    <s v="EUR"/>
    <s v="Euro"/>
    <n v="6"/>
    <s v="Millions"/>
    <m/>
    <m/>
    <n v="2269.9659999999999"/>
    <m/>
    <m/>
  </r>
  <r>
    <s v="HF1"/>
    <x v="1"/>
    <x v="0"/>
    <s v="Current expenditure on health (all functions)"/>
    <s v="HPTOT"/>
    <x v="0"/>
    <s v="MLLNCU"/>
    <x v="2"/>
    <s v="LTU"/>
    <x v="20"/>
    <n v="2020"/>
    <x v="5"/>
    <s v="EUR"/>
    <s v="Euro"/>
    <n v="6"/>
    <s v="Millions"/>
    <m/>
    <m/>
    <n v="2615.5720000000001"/>
    <m/>
    <m/>
  </r>
  <r>
    <s v="HF1"/>
    <x v="1"/>
    <x v="0"/>
    <s v="Current expenditure on health (all functions)"/>
    <s v="HPTOT"/>
    <x v="0"/>
    <s v="MLLNCU"/>
    <x v="2"/>
    <s v="LTU"/>
    <x v="20"/>
    <n v="2021"/>
    <x v="6"/>
    <s v="EUR"/>
    <s v="Euro"/>
    <n v="6"/>
    <s v="Millions"/>
    <m/>
    <m/>
    <n v="3011.4229999999998"/>
    <m/>
    <m/>
  </r>
  <r>
    <s v="HF1"/>
    <x v="1"/>
    <x v="0"/>
    <s v="Current expenditure on health (all functions)"/>
    <s v="HPTOT"/>
    <x v="0"/>
    <s v="MLLNCU"/>
    <x v="2"/>
    <s v="LTU"/>
    <x v="20"/>
    <n v="2022"/>
    <x v="7"/>
    <s v="EUR"/>
    <s v="Euro"/>
    <n v="6"/>
    <s v="Millions"/>
    <m/>
    <m/>
    <n v="3416.6559999999999"/>
    <s v="P"/>
    <s v="Provisional value"/>
  </r>
  <r>
    <s v="HFTOT"/>
    <x v="0"/>
    <x v="5"/>
    <s v="Medical goods (non-specified by function)"/>
    <s v="HP3"/>
    <x v="3"/>
    <s v="VALREL"/>
    <x v="3"/>
    <s v="ITA"/>
    <x v="21"/>
    <n v="2015"/>
    <x v="0"/>
    <s v="EUR"/>
    <s v="Euro"/>
    <n v="6"/>
    <s v="Millions"/>
    <n v="2015"/>
    <n v="2015"/>
    <n v="1550"/>
    <m/>
    <m/>
  </r>
  <r>
    <s v="HFTOT"/>
    <x v="0"/>
    <x v="5"/>
    <s v="Medical goods (non-specified by function)"/>
    <s v="HP3"/>
    <x v="3"/>
    <s v="VALREL"/>
    <x v="3"/>
    <s v="ITA"/>
    <x v="21"/>
    <n v="2016"/>
    <x v="1"/>
    <s v="EUR"/>
    <s v="Euro"/>
    <n v="6"/>
    <s v="Millions"/>
    <n v="2015"/>
    <n v="2015"/>
    <n v="1584.076"/>
    <m/>
    <m/>
  </r>
  <r>
    <s v="HFTOT"/>
    <x v="0"/>
    <x v="5"/>
    <s v="Medical goods (non-specified by function)"/>
    <s v="HP3"/>
    <x v="3"/>
    <s v="VALREL"/>
    <x v="3"/>
    <s v="ITA"/>
    <x v="21"/>
    <n v="2017"/>
    <x v="2"/>
    <s v="EUR"/>
    <s v="Euro"/>
    <n v="6"/>
    <s v="Millions"/>
    <n v="2015"/>
    <n v="2015"/>
    <n v="1772.3240000000001"/>
    <m/>
    <m/>
  </r>
  <r>
    <s v="HFTOT"/>
    <x v="0"/>
    <x v="5"/>
    <s v="Medical goods (non-specified by function)"/>
    <s v="HP3"/>
    <x v="3"/>
    <s v="VALREL"/>
    <x v="3"/>
    <s v="ITA"/>
    <x v="21"/>
    <n v="2018"/>
    <x v="3"/>
    <s v="EUR"/>
    <s v="Euro"/>
    <n v="6"/>
    <s v="Millions"/>
    <n v="2015"/>
    <n v="2015"/>
    <n v="1917.6880000000001"/>
    <m/>
    <m/>
  </r>
  <r>
    <s v="HFTOT"/>
    <x v="0"/>
    <x v="5"/>
    <s v="Medical goods (non-specified by function)"/>
    <s v="HP3"/>
    <x v="3"/>
    <s v="VALREL"/>
    <x v="3"/>
    <s v="ITA"/>
    <x v="21"/>
    <n v="2019"/>
    <x v="4"/>
    <s v="EUR"/>
    <s v="Euro"/>
    <n v="6"/>
    <s v="Millions"/>
    <n v="2015"/>
    <n v="2015"/>
    <n v="2767.3270000000002"/>
    <s v="B"/>
    <s v="Break"/>
  </r>
  <r>
    <s v="HFTOT"/>
    <x v="0"/>
    <x v="5"/>
    <s v="Medical goods (non-specified by function)"/>
    <s v="HP3"/>
    <x v="3"/>
    <s v="VALREL"/>
    <x v="3"/>
    <s v="ITA"/>
    <x v="21"/>
    <n v="2020"/>
    <x v="5"/>
    <s v="EUR"/>
    <s v="Euro"/>
    <n v="6"/>
    <s v="Millions"/>
    <n v="2015"/>
    <n v="2015"/>
    <n v="2970.904"/>
    <m/>
    <m/>
  </r>
  <r>
    <s v="HFTOT"/>
    <x v="0"/>
    <x v="5"/>
    <s v="Medical goods (non-specified by function)"/>
    <s v="HP3"/>
    <x v="3"/>
    <s v="VALREL"/>
    <x v="3"/>
    <s v="ITA"/>
    <x v="21"/>
    <n v="2021"/>
    <x v="6"/>
    <s v="EUR"/>
    <s v="Euro"/>
    <n v="6"/>
    <s v="Millions"/>
    <n v="2015"/>
    <n v="2015"/>
    <n v="3138.7310000000002"/>
    <m/>
    <m/>
  </r>
  <r>
    <s v="HFTOT"/>
    <x v="0"/>
    <x v="5"/>
    <s v="Medical goods (non-specified by function)"/>
    <s v="HP3"/>
    <x v="3"/>
    <s v="VALREL"/>
    <x v="3"/>
    <s v="ITA"/>
    <x v="21"/>
    <n v="2022"/>
    <x v="7"/>
    <s v="EUR"/>
    <s v="Euro"/>
    <n v="6"/>
    <s v="Millions"/>
    <n v="2015"/>
    <n v="2015"/>
    <n v="3038.5059999999999"/>
    <s v="P"/>
    <s v="Provisional value"/>
  </r>
  <r>
    <s v="HF2HF3"/>
    <x v="2"/>
    <x v="0"/>
    <s v="Current expenditure on health (all functions)"/>
    <s v="HP2"/>
    <x v="2"/>
    <s v="VALREL"/>
    <x v="3"/>
    <s v="LUX"/>
    <x v="23"/>
    <n v="2015"/>
    <x v="0"/>
    <s v="EUR"/>
    <s v="Euro"/>
    <n v="6"/>
    <s v="Millions"/>
    <n v="2015"/>
    <n v="2015"/>
    <n v="54.689"/>
    <m/>
    <m/>
  </r>
  <r>
    <s v="HF2HF3"/>
    <x v="2"/>
    <x v="0"/>
    <s v="Current expenditure on health (all functions)"/>
    <s v="HP2"/>
    <x v="2"/>
    <s v="VALREL"/>
    <x v="3"/>
    <s v="LUX"/>
    <x v="23"/>
    <n v="2016"/>
    <x v="1"/>
    <s v="EUR"/>
    <s v="Euro"/>
    <n v="6"/>
    <s v="Millions"/>
    <n v="2015"/>
    <n v="2015"/>
    <n v="58.061999999999998"/>
    <m/>
    <m/>
  </r>
  <r>
    <s v="HF2HF3"/>
    <x v="2"/>
    <x v="0"/>
    <s v="Current expenditure on health (all functions)"/>
    <s v="HP2"/>
    <x v="2"/>
    <s v="VALREL"/>
    <x v="3"/>
    <s v="LUX"/>
    <x v="23"/>
    <n v="2017"/>
    <x v="2"/>
    <s v="EUR"/>
    <s v="Euro"/>
    <n v="6"/>
    <s v="Millions"/>
    <n v="2015"/>
    <n v="2015"/>
    <n v="58.317999999999998"/>
    <m/>
    <m/>
  </r>
  <r>
    <s v="HF2HF3"/>
    <x v="2"/>
    <x v="0"/>
    <s v="Current expenditure on health (all functions)"/>
    <s v="HP2"/>
    <x v="2"/>
    <s v="VALREL"/>
    <x v="3"/>
    <s v="LUX"/>
    <x v="23"/>
    <n v="2018"/>
    <x v="3"/>
    <s v="EUR"/>
    <s v="Euro"/>
    <n v="6"/>
    <s v="Millions"/>
    <n v="2015"/>
    <n v="2015"/>
    <n v="59.734000000000002"/>
    <m/>
    <m/>
  </r>
  <r>
    <s v="HF2HF3"/>
    <x v="2"/>
    <x v="0"/>
    <s v="Current expenditure on health (all functions)"/>
    <s v="HP2"/>
    <x v="2"/>
    <s v="VALREL"/>
    <x v="3"/>
    <s v="LUX"/>
    <x v="23"/>
    <n v="2019"/>
    <x v="4"/>
    <s v="EUR"/>
    <s v="Euro"/>
    <n v="6"/>
    <s v="Millions"/>
    <n v="2015"/>
    <n v="2015"/>
    <n v="61.302999999999997"/>
    <m/>
    <m/>
  </r>
  <r>
    <s v="HF2HF3"/>
    <x v="2"/>
    <x v="0"/>
    <s v="Current expenditure on health (all functions)"/>
    <s v="HP2"/>
    <x v="2"/>
    <s v="VALREL"/>
    <x v="3"/>
    <s v="LUX"/>
    <x v="23"/>
    <n v="2020"/>
    <x v="5"/>
    <s v="EUR"/>
    <s v="Euro"/>
    <n v="6"/>
    <s v="Millions"/>
    <n v="2015"/>
    <n v="2015"/>
    <n v="61.040999999999997"/>
    <m/>
    <m/>
  </r>
  <r>
    <s v="HF2HF3"/>
    <x v="2"/>
    <x v="0"/>
    <s v="Current expenditure on health (all functions)"/>
    <s v="HP2"/>
    <x v="2"/>
    <s v="VALREL"/>
    <x v="3"/>
    <s v="LUX"/>
    <x v="23"/>
    <n v="2021"/>
    <x v="6"/>
    <s v="EUR"/>
    <s v="Euro"/>
    <n v="6"/>
    <s v="Millions"/>
    <n v="2015"/>
    <n v="2015"/>
    <n v="61.155000000000001"/>
    <m/>
    <m/>
  </r>
  <r>
    <s v="HF2HF3"/>
    <x v="2"/>
    <x v="0"/>
    <s v="Current expenditure on health (all functions)"/>
    <s v="HP2"/>
    <x v="2"/>
    <s v="VALREL"/>
    <x v="3"/>
    <s v="LUX"/>
    <x v="23"/>
    <n v="2022"/>
    <x v="7"/>
    <s v="EUR"/>
    <s v="Euro"/>
    <n v="6"/>
    <s v="Millions"/>
    <n v="2015"/>
    <n v="2015"/>
    <n v="60.258000000000003"/>
    <s v="P"/>
    <s v="Provisional value"/>
  </r>
  <r>
    <s v="HFTOT"/>
    <x v="0"/>
    <x v="4"/>
    <s v="Ancillary services (non-specified by function)"/>
    <s v="HPTOT"/>
    <x v="0"/>
    <s v="UNPPER"/>
    <x v="4"/>
    <s v="ISL"/>
    <x v="15"/>
    <n v="2015"/>
    <x v="0"/>
    <s v="ISK"/>
    <s v="Iceland Krona"/>
    <n v="0"/>
    <s v="Units"/>
    <m/>
    <m/>
    <n v="13830.884"/>
    <m/>
    <m/>
  </r>
  <r>
    <s v="HFTOT"/>
    <x v="0"/>
    <x v="4"/>
    <s v="Ancillary services (non-specified by function)"/>
    <s v="HPTOT"/>
    <x v="0"/>
    <s v="UNPPER"/>
    <x v="4"/>
    <s v="ISL"/>
    <x v="15"/>
    <n v="2016"/>
    <x v="1"/>
    <s v="ISK"/>
    <s v="Iceland Krona"/>
    <n v="0"/>
    <s v="Units"/>
    <m/>
    <m/>
    <n v="14938.913"/>
    <m/>
    <m/>
  </r>
  <r>
    <s v="HFTOT"/>
    <x v="0"/>
    <x v="4"/>
    <s v="Ancillary services (non-specified by function)"/>
    <s v="HPTOT"/>
    <x v="0"/>
    <s v="UNPPER"/>
    <x v="4"/>
    <s v="ISL"/>
    <x v="15"/>
    <n v="2017"/>
    <x v="2"/>
    <s v="ISK"/>
    <s v="Iceland Krona"/>
    <n v="0"/>
    <s v="Units"/>
    <m/>
    <m/>
    <n v="15660.993"/>
    <m/>
    <m/>
  </r>
  <r>
    <s v="HFTOT"/>
    <x v="0"/>
    <x v="4"/>
    <s v="Ancillary services (non-specified by function)"/>
    <s v="HPTOT"/>
    <x v="0"/>
    <s v="UNPPER"/>
    <x v="4"/>
    <s v="ISL"/>
    <x v="15"/>
    <n v="2018"/>
    <x v="3"/>
    <s v="ISK"/>
    <s v="Iceland Krona"/>
    <n v="0"/>
    <s v="Units"/>
    <m/>
    <m/>
    <n v="16368.821"/>
    <m/>
    <m/>
  </r>
  <r>
    <s v="HFTOT"/>
    <x v="0"/>
    <x v="4"/>
    <s v="Ancillary services (non-specified by function)"/>
    <s v="HPTOT"/>
    <x v="0"/>
    <s v="UNPPER"/>
    <x v="4"/>
    <s v="ISL"/>
    <x v="15"/>
    <n v="2019"/>
    <x v="4"/>
    <s v="ISK"/>
    <s v="Iceland Krona"/>
    <n v="0"/>
    <s v="Units"/>
    <m/>
    <m/>
    <n v="17675.653999999999"/>
    <m/>
    <m/>
  </r>
  <r>
    <s v="HFTOT"/>
    <x v="0"/>
    <x v="4"/>
    <s v="Ancillary services (non-specified by function)"/>
    <s v="HPTOT"/>
    <x v="0"/>
    <s v="UNPPER"/>
    <x v="4"/>
    <s v="ISL"/>
    <x v="15"/>
    <n v="2020"/>
    <x v="5"/>
    <s v="ISK"/>
    <s v="Iceland Krona"/>
    <n v="0"/>
    <s v="Units"/>
    <m/>
    <m/>
    <n v="17500.132000000001"/>
    <m/>
    <m/>
  </r>
  <r>
    <s v="HFTOT"/>
    <x v="0"/>
    <x v="4"/>
    <s v="Ancillary services (non-specified by function)"/>
    <s v="HPTOT"/>
    <x v="0"/>
    <s v="UNPPER"/>
    <x v="4"/>
    <s v="ISL"/>
    <x v="15"/>
    <n v="2021"/>
    <x v="6"/>
    <s v="ISK"/>
    <s v="Iceland Krona"/>
    <n v="0"/>
    <s v="Units"/>
    <m/>
    <m/>
    <n v="20739.226999999999"/>
    <m/>
    <m/>
  </r>
  <r>
    <s v="HFTOT"/>
    <x v="0"/>
    <x v="4"/>
    <s v="Ancillary services (non-specified by function)"/>
    <s v="HPTOT"/>
    <x v="0"/>
    <s v="UNPPER"/>
    <x v="4"/>
    <s v="ISL"/>
    <x v="15"/>
    <n v="2022"/>
    <x v="7"/>
    <s v="ISK"/>
    <s v="Iceland Krona"/>
    <n v="0"/>
    <s v="Units"/>
    <m/>
    <m/>
    <n v="22546.665000000001"/>
    <s v="P"/>
    <s v="Provisional value"/>
  </r>
  <r>
    <s v="HFTOT"/>
    <x v="0"/>
    <x v="4"/>
    <s v="Ancillary services (non-specified by function)"/>
    <s v="HP1"/>
    <x v="1"/>
    <s v="UNPPER"/>
    <x v="4"/>
    <s v="ITA"/>
    <x v="21"/>
    <n v="2015"/>
    <x v="0"/>
    <s v="EUR"/>
    <s v="Euro"/>
    <n v="0"/>
    <s v="Units"/>
    <m/>
    <m/>
    <n v="95.01"/>
    <m/>
    <m/>
  </r>
  <r>
    <s v="HFTOT"/>
    <x v="0"/>
    <x v="4"/>
    <s v="Ancillary services (non-specified by function)"/>
    <s v="HP1"/>
    <x v="1"/>
    <s v="UNPPER"/>
    <x v="4"/>
    <s v="ITA"/>
    <x v="21"/>
    <n v="2016"/>
    <x v="1"/>
    <s v="EUR"/>
    <s v="Euro"/>
    <n v="0"/>
    <s v="Units"/>
    <m/>
    <m/>
    <n v="94.873999999999995"/>
    <m/>
    <m/>
  </r>
  <r>
    <s v="HFTOT"/>
    <x v="0"/>
    <x v="4"/>
    <s v="Ancillary services (non-specified by function)"/>
    <s v="HP1"/>
    <x v="1"/>
    <s v="UNPPER"/>
    <x v="4"/>
    <s v="ITA"/>
    <x v="21"/>
    <n v="2017"/>
    <x v="2"/>
    <s v="EUR"/>
    <s v="Euro"/>
    <n v="0"/>
    <s v="Units"/>
    <m/>
    <m/>
    <n v="95.331000000000003"/>
    <m/>
    <m/>
  </r>
  <r>
    <s v="HFTOT"/>
    <x v="0"/>
    <x v="4"/>
    <s v="Ancillary services (non-specified by function)"/>
    <s v="HP1"/>
    <x v="1"/>
    <s v="UNPPER"/>
    <x v="4"/>
    <s v="ITA"/>
    <x v="21"/>
    <n v="2018"/>
    <x v="3"/>
    <s v="EUR"/>
    <s v="Euro"/>
    <n v="0"/>
    <s v="Units"/>
    <m/>
    <m/>
    <n v="94.784000000000006"/>
    <m/>
    <m/>
  </r>
  <r>
    <s v="HFTOT"/>
    <x v="0"/>
    <x v="4"/>
    <s v="Ancillary services (non-specified by function)"/>
    <s v="HP1"/>
    <x v="1"/>
    <s v="UNPPER"/>
    <x v="4"/>
    <s v="ITA"/>
    <x v="21"/>
    <n v="2019"/>
    <x v="4"/>
    <s v="EUR"/>
    <s v="Euro"/>
    <n v="0"/>
    <s v="Units"/>
    <m/>
    <m/>
    <n v="100.21899999999999"/>
    <s v="B"/>
    <s v="Break"/>
  </r>
  <r>
    <s v="HFTOT"/>
    <x v="0"/>
    <x v="4"/>
    <s v="Ancillary services (non-specified by function)"/>
    <s v="HP1"/>
    <x v="1"/>
    <s v="UNPPER"/>
    <x v="4"/>
    <s v="ITA"/>
    <x v="21"/>
    <n v="2020"/>
    <x v="5"/>
    <s v="EUR"/>
    <s v="Euro"/>
    <n v="0"/>
    <s v="Units"/>
    <m/>
    <m/>
    <n v="100.995"/>
    <m/>
    <m/>
  </r>
  <r>
    <s v="HFTOT"/>
    <x v="0"/>
    <x v="4"/>
    <s v="Ancillary services (non-specified by function)"/>
    <s v="HP1"/>
    <x v="1"/>
    <s v="UNPPER"/>
    <x v="4"/>
    <s v="ITA"/>
    <x v="21"/>
    <n v="2021"/>
    <x v="6"/>
    <s v="EUR"/>
    <s v="Euro"/>
    <n v="0"/>
    <s v="Units"/>
    <m/>
    <m/>
    <n v="108.23"/>
    <m/>
    <m/>
  </r>
  <r>
    <s v="HFTOT"/>
    <x v="0"/>
    <x v="4"/>
    <s v="Ancillary services (non-specified by function)"/>
    <s v="HP1"/>
    <x v="1"/>
    <s v="UNPPER"/>
    <x v="4"/>
    <s v="ITA"/>
    <x v="21"/>
    <n v="2022"/>
    <x v="7"/>
    <s v="EUR"/>
    <s v="Euro"/>
    <n v="0"/>
    <s v="Units"/>
    <m/>
    <m/>
    <n v="113.01"/>
    <s v="P"/>
    <s v="Provisional value"/>
  </r>
  <r>
    <s v="HFTOT"/>
    <x v="0"/>
    <x v="3"/>
    <s v="Long-term care (health)"/>
    <s v="HPTOT"/>
    <x v="0"/>
    <s v="PPPPER"/>
    <x v="5"/>
    <s v="LTU"/>
    <x v="20"/>
    <n v="2015"/>
    <x v="0"/>
    <s v="USD"/>
    <s v="US Dollar"/>
    <n v="0"/>
    <s v="Units"/>
    <m/>
    <m/>
    <n v="166.28299999999999"/>
    <m/>
    <m/>
  </r>
  <r>
    <s v="HFTOT"/>
    <x v="0"/>
    <x v="3"/>
    <s v="Long-term care (health)"/>
    <s v="HPTOT"/>
    <x v="0"/>
    <s v="PPPPER"/>
    <x v="5"/>
    <s v="LTU"/>
    <x v="20"/>
    <n v="2016"/>
    <x v="1"/>
    <s v="USD"/>
    <s v="US Dollar"/>
    <n v="0"/>
    <s v="Units"/>
    <m/>
    <m/>
    <n v="175.346"/>
    <m/>
    <m/>
  </r>
  <r>
    <s v="HFTOT"/>
    <x v="0"/>
    <x v="3"/>
    <s v="Long-term care (health)"/>
    <s v="HPTOT"/>
    <x v="0"/>
    <s v="PPPPER"/>
    <x v="5"/>
    <s v="LTU"/>
    <x v="20"/>
    <n v="2017"/>
    <x v="2"/>
    <s v="USD"/>
    <s v="US Dollar"/>
    <n v="0"/>
    <s v="Units"/>
    <m/>
    <m/>
    <n v="187.804"/>
    <m/>
    <m/>
  </r>
  <r>
    <s v="HFTOT"/>
    <x v="0"/>
    <x v="3"/>
    <s v="Long-term care (health)"/>
    <s v="HPTOT"/>
    <x v="0"/>
    <s v="PPPPER"/>
    <x v="5"/>
    <s v="LTU"/>
    <x v="20"/>
    <n v="2018"/>
    <x v="3"/>
    <s v="USD"/>
    <s v="US Dollar"/>
    <n v="0"/>
    <s v="Units"/>
    <m/>
    <m/>
    <n v="192.92"/>
    <m/>
    <m/>
  </r>
  <r>
    <s v="HFTOT"/>
    <x v="0"/>
    <x v="3"/>
    <s v="Long-term care (health)"/>
    <s v="HPTOT"/>
    <x v="0"/>
    <s v="PPPPER"/>
    <x v="5"/>
    <s v="LTU"/>
    <x v="20"/>
    <n v="2019"/>
    <x v="4"/>
    <s v="USD"/>
    <s v="US Dollar"/>
    <n v="0"/>
    <s v="Units"/>
    <m/>
    <m/>
    <n v="201.72200000000001"/>
    <m/>
    <m/>
  </r>
  <r>
    <s v="HFTOT"/>
    <x v="0"/>
    <x v="3"/>
    <s v="Long-term care (health)"/>
    <s v="HPTOT"/>
    <x v="0"/>
    <s v="PPPPER"/>
    <x v="5"/>
    <s v="LTU"/>
    <x v="20"/>
    <n v="2020"/>
    <x v="5"/>
    <s v="USD"/>
    <s v="US Dollar"/>
    <n v="0"/>
    <s v="Units"/>
    <m/>
    <m/>
    <n v="224.03100000000001"/>
    <m/>
    <m/>
  </r>
  <r>
    <s v="HFTOT"/>
    <x v="0"/>
    <x v="3"/>
    <s v="Long-term care (health)"/>
    <s v="HPTOT"/>
    <x v="0"/>
    <s v="PPPPER"/>
    <x v="5"/>
    <s v="LTU"/>
    <x v="20"/>
    <n v="2021"/>
    <x v="6"/>
    <s v="USD"/>
    <s v="US Dollar"/>
    <n v="0"/>
    <s v="Units"/>
    <m/>
    <m/>
    <n v="224.28200000000001"/>
    <m/>
    <m/>
  </r>
  <r>
    <s v="HF2"/>
    <x v="3"/>
    <x v="4"/>
    <s v="Ancillary services (non-specified by function)"/>
    <s v="HPTOT"/>
    <x v="0"/>
    <s v="UNPPER"/>
    <x v="4"/>
    <s v="LTU"/>
    <x v="20"/>
    <n v="2015"/>
    <x v="0"/>
    <s v="EUR"/>
    <s v="Euro"/>
    <n v="0"/>
    <s v="Units"/>
    <m/>
    <m/>
    <n v="0.61899999999999999"/>
    <m/>
    <m/>
  </r>
  <r>
    <s v="HF2"/>
    <x v="3"/>
    <x v="4"/>
    <s v="Ancillary services (non-specified by function)"/>
    <s v="HPTOT"/>
    <x v="0"/>
    <s v="UNPPER"/>
    <x v="4"/>
    <s v="LTU"/>
    <x v="20"/>
    <n v="2016"/>
    <x v="1"/>
    <s v="EUR"/>
    <s v="Euro"/>
    <n v="0"/>
    <s v="Units"/>
    <m/>
    <m/>
    <n v="0.69299999999999995"/>
    <m/>
    <m/>
  </r>
  <r>
    <s v="HF2"/>
    <x v="3"/>
    <x v="4"/>
    <s v="Ancillary services (non-specified by function)"/>
    <s v="HPTOT"/>
    <x v="0"/>
    <s v="UNPPER"/>
    <x v="4"/>
    <s v="LTU"/>
    <x v="20"/>
    <n v="2017"/>
    <x v="2"/>
    <s v="EUR"/>
    <s v="Euro"/>
    <n v="0"/>
    <s v="Units"/>
    <m/>
    <m/>
    <n v="0.92"/>
    <m/>
    <m/>
  </r>
  <r>
    <s v="HF2"/>
    <x v="3"/>
    <x v="4"/>
    <s v="Ancillary services (non-specified by function)"/>
    <s v="HPTOT"/>
    <x v="0"/>
    <s v="UNPPER"/>
    <x v="4"/>
    <s v="LTU"/>
    <x v="20"/>
    <n v="2018"/>
    <x v="3"/>
    <s v="EUR"/>
    <s v="Euro"/>
    <n v="0"/>
    <s v="Units"/>
    <m/>
    <m/>
    <n v="1.0940000000000001"/>
    <m/>
    <m/>
  </r>
  <r>
    <s v="HF2"/>
    <x v="3"/>
    <x v="4"/>
    <s v="Ancillary services (non-specified by function)"/>
    <s v="HPTOT"/>
    <x v="0"/>
    <s v="UNPPER"/>
    <x v="4"/>
    <s v="LTU"/>
    <x v="20"/>
    <n v="2019"/>
    <x v="4"/>
    <s v="EUR"/>
    <s v="Euro"/>
    <n v="0"/>
    <s v="Units"/>
    <m/>
    <m/>
    <n v="1.2450000000000001"/>
    <m/>
    <m/>
  </r>
  <r>
    <s v="HF2"/>
    <x v="3"/>
    <x v="4"/>
    <s v="Ancillary services (non-specified by function)"/>
    <s v="HPTOT"/>
    <x v="0"/>
    <s v="UNPPER"/>
    <x v="4"/>
    <s v="LTU"/>
    <x v="20"/>
    <n v="2020"/>
    <x v="5"/>
    <s v="EUR"/>
    <s v="Euro"/>
    <n v="0"/>
    <s v="Units"/>
    <m/>
    <m/>
    <n v="1.165"/>
    <m/>
    <m/>
  </r>
  <r>
    <s v="HF2"/>
    <x v="3"/>
    <x v="4"/>
    <s v="Ancillary services (non-specified by function)"/>
    <s v="HPTOT"/>
    <x v="0"/>
    <s v="UNPPER"/>
    <x v="4"/>
    <s v="LTU"/>
    <x v="20"/>
    <n v="2021"/>
    <x v="6"/>
    <s v="EUR"/>
    <s v="Euro"/>
    <n v="0"/>
    <s v="Units"/>
    <m/>
    <m/>
    <n v="1.556"/>
    <m/>
    <m/>
  </r>
  <r>
    <s v="HF3"/>
    <x v="4"/>
    <x v="5"/>
    <s v="Medical goods (non-specified by function)"/>
    <s v="HPTOT"/>
    <x v="0"/>
    <s v="PARCUR"/>
    <x v="1"/>
    <s v="LUX"/>
    <x v="23"/>
    <n v="2015"/>
    <x v="0"/>
    <s v="PC"/>
    <s v="Percentage"/>
    <n v="0"/>
    <s v="Units"/>
    <m/>
    <m/>
    <n v="4.2949999999999999"/>
    <m/>
    <m/>
  </r>
  <r>
    <s v="HF3"/>
    <x v="4"/>
    <x v="5"/>
    <s v="Medical goods (non-specified by function)"/>
    <s v="HPTOT"/>
    <x v="0"/>
    <s v="PARCUR"/>
    <x v="1"/>
    <s v="LUX"/>
    <x v="23"/>
    <n v="2016"/>
    <x v="1"/>
    <s v="PC"/>
    <s v="Percentage"/>
    <n v="0"/>
    <s v="Units"/>
    <m/>
    <m/>
    <n v="4.2990000000000004"/>
    <m/>
    <m/>
  </r>
  <r>
    <s v="HF3"/>
    <x v="4"/>
    <x v="5"/>
    <s v="Medical goods (non-specified by function)"/>
    <s v="HPTOT"/>
    <x v="0"/>
    <s v="PARCUR"/>
    <x v="1"/>
    <s v="LUX"/>
    <x v="23"/>
    <n v="2017"/>
    <x v="2"/>
    <s v="PC"/>
    <s v="Percentage"/>
    <n v="0"/>
    <s v="Units"/>
    <m/>
    <m/>
    <n v="4.2709999999999999"/>
    <m/>
    <m/>
  </r>
  <r>
    <s v="HF3"/>
    <x v="4"/>
    <x v="5"/>
    <s v="Medical goods (non-specified by function)"/>
    <s v="HPTOT"/>
    <x v="0"/>
    <s v="PARCUR"/>
    <x v="1"/>
    <s v="LUX"/>
    <x v="23"/>
    <n v="2018"/>
    <x v="3"/>
    <s v="PC"/>
    <s v="Percentage"/>
    <n v="0"/>
    <s v="Units"/>
    <m/>
    <m/>
    <n v="4.2279999999999998"/>
    <m/>
    <m/>
  </r>
  <r>
    <s v="HF3"/>
    <x v="4"/>
    <x v="5"/>
    <s v="Medical goods (non-specified by function)"/>
    <s v="HPTOT"/>
    <x v="0"/>
    <s v="PARCUR"/>
    <x v="1"/>
    <s v="LUX"/>
    <x v="23"/>
    <n v="2019"/>
    <x v="4"/>
    <s v="PC"/>
    <s v="Percentage"/>
    <n v="0"/>
    <s v="Units"/>
    <m/>
    <m/>
    <n v="3.66"/>
    <m/>
    <m/>
  </r>
  <r>
    <s v="HF3"/>
    <x v="4"/>
    <x v="5"/>
    <s v="Medical goods (non-specified by function)"/>
    <s v="HPTOT"/>
    <x v="0"/>
    <s v="PARCUR"/>
    <x v="1"/>
    <s v="LUX"/>
    <x v="23"/>
    <n v="2020"/>
    <x v="5"/>
    <s v="PC"/>
    <s v="Percentage"/>
    <n v="0"/>
    <s v="Units"/>
    <m/>
    <m/>
    <n v="3.5569999999999999"/>
    <m/>
    <m/>
  </r>
  <r>
    <s v="HF3"/>
    <x v="4"/>
    <x v="5"/>
    <s v="Medical goods (non-specified by function)"/>
    <s v="HPTOT"/>
    <x v="0"/>
    <s v="PARCUR"/>
    <x v="1"/>
    <s v="LUX"/>
    <x v="23"/>
    <n v="2021"/>
    <x v="6"/>
    <s v="PC"/>
    <s v="Percentage"/>
    <n v="0"/>
    <s v="Units"/>
    <m/>
    <m/>
    <n v="3.3140000000000001"/>
    <m/>
    <m/>
  </r>
  <r>
    <s v="HF3"/>
    <x v="4"/>
    <x v="5"/>
    <s v="Medical goods (non-specified by function)"/>
    <s v="HPTOT"/>
    <x v="0"/>
    <s v="PARCUR"/>
    <x v="1"/>
    <s v="LUX"/>
    <x v="23"/>
    <n v="2022"/>
    <x v="7"/>
    <s v="PC"/>
    <s v="Percentage"/>
    <n v="0"/>
    <s v="Units"/>
    <m/>
    <m/>
    <n v="3.1829999999999998"/>
    <s v="P"/>
    <s v="Provisional value"/>
  </r>
  <r>
    <s v="HF2"/>
    <x v="3"/>
    <x v="0"/>
    <s v="Current expenditure on health (all functions)"/>
    <s v="HP7"/>
    <x v="7"/>
    <s v="PPPPER"/>
    <x v="5"/>
    <s v="ITA"/>
    <x v="21"/>
    <n v="2015"/>
    <x v="0"/>
    <s v="USD"/>
    <s v="US Dollar"/>
    <n v="0"/>
    <s v="Units"/>
    <m/>
    <m/>
    <n v="19.510000000000002"/>
    <m/>
    <m/>
  </r>
  <r>
    <s v="HF2"/>
    <x v="3"/>
    <x v="0"/>
    <s v="Current expenditure on health (all functions)"/>
    <s v="HP7"/>
    <x v="7"/>
    <s v="PPPPER"/>
    <x v="5"/>
    <s v="ITA"/>
    <x v="21"/>
    <n v="2016"/>
    <x v="1"/>
    <s v="USD"/>
    <s v="US Dollar"/>
    <n v="0"/>
    <s v="Units"/>
    <m/>
    <m/>
    <n v="25.535"/>
    <m/>
    <m/>
  </r>
  <r>
    <s v="HF2"/>
    <x v="3"/>
    <x v="0"/>
    <s v="Current expenditure on health (all functions)"/>
    <s v="HP7"/>
    <x v="7"/>
    <s v="PPPPER"/>
    <x v="5"/>
    <s v="ITA"/>
    <x v="21"/>
    <n v="2017"/>
    <x v="2"/>
    <s v="USD"/>
    <s v="US Dollar"/>
    <n v="0"/>
    <s v="Units"/>
    <m/>
    <m/>
    <n v="29.483000000000001"/>
    <m/>
    <m/>
  </r>
  <r>
    <s v="HF2"/>
    <x v="3"/>
    <x v="0"/>
    <s v="Current expenditure on health (all functions)"/>
    <s v="HP7"/>
    <x v="7"/>
    <s v="PPPPER"/>
    <x v="5"/>
    <s v="ITA"/>
    <x v="21"/>
    <n v="2018"/>
    <x v="3"/>
    <s v="USD"/>
    <s v="US Dollar"/>
    <n v="0"/>
    <s v="Units"/>
    <m/>
    <m/>
    <n v="29.21"/>
    <m/>
    <m/>
  </r>
  <r>
    <s v="HF2"/>
    <x v="3"/>
    <x v="0"/>
    <s v="Current expenditure on health (all functions)"/>
    <s v="HP7"/>
    <x v="7"/>
    <s v="PPPPER"/>
    <x v="5"/>
    <s v="ITA"/>
    <x v="21"/>
    <n v="2019"/>
    <x v="4"/>
    <s v="USD"/>
    <s v="US Dollar"/>
    <n v="0"/>
    <s v="Units"/>
    <m/>
    <m/>
    <n v="30.856000000000002"/>
    <m/>
    <m/>
  </r>
  <r>
    <s v="HF2"/>
    <x v="3"/>
    <x v="0"/>
    <s v="Current expenditure on health (all functions)"/>
    <s v="HP7"/>
    <x v="7"/>
    <s v="PPPPER"/>
    <x v="5"/>
    <s v="ITA"/>
    <x v="21"/>
    <n v="2020"/>
    <x v="5"/>
    <s v="USD"/>
    <s v="US Dollar"/>
    <n v="0"/>
    <s v="Units"/>
    <m/>
    <m/>
    <n v="34.412999999999997"/>
    <m/>
    <m/>
  </r>
  <r>
    <s v="HF2"/>
    <x v="3"/>
    <x v="0"/>
    <s v="Current expenditure on health (all functions)"/>
    <s v="HP7"/>
    <x v="7"/>
    <s v="PPPPER"/>
    <x v="5"/>
    <s v="ITA"/>
    <x v="21"/>
    <n v="2021"/>
    <x v="6"/>
    <s v="USD"/>
    <s v="US Dollar"/>
    <n v="0"/>
    <s v="Units"/>
    <m/>
    <m/>
    <n v="37.229999999999997"/>
    <m/>
    <m/>
  </r>
  <r>
    <s v="HF2"/>
    <x v="3"/>
    <x v="0"/>
    <s v="Current expenditure on health (all functions)"/>
    <s v="HP7"/>
    <x v="7"/>
    <s v="PPPPER"/>
    <x v="5"/>
    <s v="ITA"/>
    <x v="21"/>
    <n v="2022"/>
    <x v="7"/>
    <s v="USD"/>
    <s v="US Dollar"/>
    <n v="0"/>
    <s v="Units"/>
    <m/>
    <m/>
    <n v="40.344000000000001"/>
    <s v="P"/>
    <s v="Provisional value"/>
  </r>
  <r>
    <s v="HF1"/>
    <x v="1"/>
    <x v="0"/>
    <s v="Current expenditure on health (all functions)"/>
    <s v="HP8"/>
    <x v="8"/>
    <s v="UNPPER"/>
    <x v="4"/>
    <s v="LUX"/>
    <x v="23"/>
    <n v="2015"/>
    <x v="0"/>
    <s v="EUR"/>
    <s v="Euro"/>
    <n v="0"/>
    <s v="Units"/>
    <m/>
    <m/>
    <n v="284.20100000000002"/>
    <m/>
    <m/>
  </r>
  <r>
    <s v="HF1"/>
    <x v="1"/>
    <x v="0"/>
    <s v="Current expenditure on health (all functions)"/>
    <s v="HP8"/>
    <x v="8"/>
    <s v="UNPPER"/>
    <x v="4"/>
    <s v="LUX"/>
    <x v="23"/>
    <n v="2016"/>
    <x v="1"/>
    <s v="EUR"/>
    <s v="Euro"/>
    <n v="0"/>
    <s v="Units"/>
    <m/>
    <m/>
    <n v="285.94200000000001"/>
    <m/>
    <m/>
  </r>
  <r>
    <s v="HF1"/>
    <x v="1"/>
    <x v="0"/>
    <s v="Current expenditure on health (all functions)"/>
    <s v="HP8"/>
    <x v="8"/>
    <s v="UNPPER"/>
    <x v="4"/>
    <s v="LUX"/>
    <x v="23"/>
    <n v="2017"/>
    <x v="2"/>
    <s v="EUR"/>
    <s v="Euro"/>
    <n v="0"/>
    <s v="Units"/>
    <m/>
    <m/>
    <n v="286.30700000000002"/>
    <m/>
    <m/>
  </r>
  <r>
    <s v="HF1"/>
    <x v="1"/>
    <x v="0"/>
    <s v="Current expenditure on health (all functions)"/>
    <s v="HP8"/>
    <x v="8"/>
    <s v="UNPPER"/>
    <x v="4"/>
    <s v="LUX"/>
    <x v="23"/>
    <n v="2018"/>
    <x v="3"/>
    <s v="EUR"/>
    <s v="Euro"/>
    <n v="0"/>
    <s v="Units"/>
    <m/>
    <m/>
    <n v="291.63600000000002"/>
    <m/>
    <m/>
  </r>
  <r>
    <s v="HF1"/>
    <x v="1"/>
    <x v="0"/>
    <s v="Current expenditure on health (all functions)"/>
    <s v="HP8"/>
    <x v="8"/>
    <s v="UNPPER"/>
    <x v="4"/>
    <s v="LUX"/>
    <x v="23"/>
    <n v="2019"/>
    <x v="4"/>
    <s v="EUR"/>
    <s v="Euro"/>
    <n v="0"/>
    <s v="Units"/>
    <m/>
    <m/>
    <n v="293.50299999999999"/>
    <m/>
    <m/>
  </r>
  <r>
    <s v="HF1"/>
    <x v="1"/>
    <x v="0"/>
    <s v="Current expenditure on health (all functions)"/>
    <s v="HP8"/>
    <x v="8"/>
    <s v="UNPPER"/>
    <x v="4"/>
    <s v="LUX"/>
    <x v="23"/>
    <n v="2020"/>
    <x v="5"/>
    <s v="EUR"/>
    <s v="Euro"/>
    <n v="0"/>
    <s v="Units"/>
    <m/>
    <m/>
    <n v="302.06200000000001"/>
    <m/>
    <m/>
  </r>
  <r>
    <s v="HF1"/>
    <x v="1"/>
    <x v="0"/>
    <s v="Current expenditure on health (all functions)"/>
    <s v="HP8"/>
    <x v="8"/>
    <s v="UNPPER"/>
    <x v="4"/>
    <s v="LUX"/>
    <x v="23"/>
    <n v="2021"/>
    <x v="6"/>
    <s v="EUR"/>
    <s v="Euro"/>
    <n v="0"/>
    <s v="Units"/>
    <m/>
    <m/>
    <n v="321.91300000000001"/>
    <m/>
    <m/>
  </r>
  <r>
    <s v="HF1"/>
    <x v="1"/>
    <x v="0"/>
    <s v="Current expenditure on health (all functions)"/>
    <s v="HP8"/>
    <x v="8"/>
    <s v="UNPPER"/>
    <x v="4"/>
    <s v="LUX"/>
    <x v="23"/>
    <n v="2022"/>
    <x v="7"/>
    <s v="EUR"/>
    <s v="Euro"/>
    <n v="0"/>
    <s v="Units"/>
    <m/>
    <m/>
    <n v="321.79199999999997"/>
    <s v="P"/>
    <s v="Provisional value"/>
  </r>
  <r>
    <s v="HFTOT"/>
    <x v="0"/>
    <x v="6"/>
    <s v="Preventive care"/>
    <s v="HP5"/>
    <x v="5"/>
    <s v="MLLNCU"/>
    <x v="2"/>
    <s v="LTU"/>
    <x v="20"/>
    <n v="2015"/>
    <x v="0"/>
    <s v="EUR"/>
    <s v="Euro"/>
    <n v="6"/>
    <s v="Millions"/>
    <m/>
    <m/>
    <n v="0.02"/>
    <m/>
    <m/>
  </r>
  <r>
    <s v="HFTOT"/>
    <x v="0"/>
    <x v="6"/>
    <s v="Preventive care"/>
    <s v="HP5"/>
    <x v="5"/>
    <s v="MLLNCU"/>
    <x v="2"/>
    <s v="LTU"/>
    <x v="20"/>
    <n v="2016"/>
    <x v="1"/>
    <s v="EUR"/>
    <s v="Euro"/>
    <n v="6"/>
    <s v="Millions"/>
    <m/>
    <m/>
    <n v="1.4999999999999999E-2"/>
    <m/>
    <m/>
  </r>
  <r>
    <s v="HFTOT"/>
    <x v="0"/>
    <x v="6"/>
    <s v="Preventive care"/>
    <s v="HP5"/>
    <x v="5"/>
    <s v="MLLNCU"/>
    <x v="2"/>
    <s v="LTU"/>
    <x v="20"/>
    <n v="2017"/>
    <x v="2"/>
    <s v="EUR"/>
    <s v="Euro"/>
    <n v="6"/>
    <s v="Millions"/>
    <m/>
    <m/>
    <n v="2.3E-2"/>
    <m/>
    <m/>
  </r>
  <r>
    <s v="HFTOT"/>
    <x v="0"/>
    <x v="6"/>
    <s v="Preventive care"/>
    <s v="HP5"/>
    <x v="5"/>
    <s v="MLLNCU"/>
    <x v="2"/>
    <s v="LTU"/>
    <x v="20"/>
    <n v="2018"/>
    <x v="3"/>
    <s v="EUR"/>
    <s v="Euro"/>
    <n v="6"/>
    <s v="Millions"/>
    <m/>
    <m/>
    <n v="2.1999999999999999E-2"/>
    <m/>
    <m/>
  </r>
  <r>
    <s v="HFTOT"/>
    <x v="0"/>
    <x v="6"/>
    <s v="Preventive care"/>
    <s v="HP5"/>
    <x v="5"/>
    <s v="MLLNCU"/>
    <x v="2"/>
    <s v="LTU"/>
    <x v="20"/>
    <n v="2019"/>
    <x v="4"/>
    <s v="EUR"/>
    <s v="Euro"/>
    <n v="6"/>
    <s v="Millions"/>
    <m/>
    <m/>
    <n v="2.3E-2"/>
    <m/>
    <m/>
  </r>
  <r>
    <s v="HFTOT"/>
    <x v="0"/>
    <x v="6"/>
    <s v="Preventive care"/>
    <s v="HP5"/>
    <x v="5"/>
    <s v="MLLNCU"/>
    <x v="2"/>
    <s v="LTU"/>
    <x v="20"/>
    <n v="2020"/>
    <x v="5"/>
    <s v="EUR"/>
    <s v="Euro"/>
    <n v="6"/>
    <s v="Millions"/>
    <m/>
    <m/>
    <n v="2.1000000000000001E-2"/>
    <m/>
    <m/>
  </r>
  <r>
    <s v="HFTOT"/>
    <x v="0"/>
    <x v="6"/>
    <s v="Preventive care"/>
    <s v="HP5"/>
    <x v="5"/>
    <s v="MLLNCU"/>
    <x v="2"/>
    <s v="LTU"/>
    <x v="20"/>
    <n v="2021"/>
    <x v="6"/>
    <s v="EUR"/>
    <s v="Euro"/>
    <n v="6"/>
    <s v="Millions"/>
    <m/>
    <m/>
    <n v="2.7E-2"/>
    <m/>
    <m/>
  </r>
  <r>
    <s v="HF1"/>
    <x v="1"/>
    <x v="0"/>
    <s v="Current expenditure on health (all functions)"/>
    <s v="HP3"/>
    <x v="3"/>
    <s v="VALREL"/>
    <x v="3"/>
    <s v="LTU"/>
    <x v="20"/>
    <n v="2015"/>
    <x v="0"/>
    <s v="EUR"/>
    <s v="Euro"/>
    <n v="6"/>
    <s v="Millions"/>
    <n v="2015"/>
    <n v="2015"/>
    <n v="298.185"/>
    <m/>
    <m/>
  </r>
  <r>
    <s v="HF1"/>
    <x v="1"/>
    <x v="0"/>
    <s v="Current expenditure on health (all functions)"/>
    <s v="HP3"/>
    <x v="3"/>
    <s v="VALREL"/>
    <x v="3"/>
    <s v="LTU"/>
    <x v="20"/>
    <n v="2016"/>
    <x v="1"/>
    <s v="EUR"/>
    <s v="Euro"/>
    <n v="6"/>
    <s v="Millions"/>
    <n v="2015"/>
    <n v="2015"/>
    <n v="295.60899999999998"/>
    <m/>
    <m/>
  </r>
  <r>
    <s v="HF1"/>
    <x v="1"/>
    <x v="0"/>
    <s v="Current expenditure on health (all functions)"/>
    <s v="HP3"/>
    <x v="3"/>
    <s v="VALREL"/>
    <x v="3"/>
    <s v="LTU"/>
    <x v="20"/>
    <n v="2017"/>
    <x v="2"/>
    <s v="EUR"/>
    <s v="Euro"/>
    <n v="6"/>
    <s v="Millions"/>
    <n v="2015"/>
    <n v="2015"/>
    <n v="331.46199999999999"/>
    <m/>
    <m/>
  </r>
  <r>
    <s v="HF1"/>
    <x v="1"/>
    <x v="0"/>
    <s v="Current expenditure on health (all functions)"/>
    <s v="HP3"/>
    <x v="3"/>
    <s v="VALREL"/>
    <x v="3"/>
    <s v="LTU"/>
    <x v="20"/>
    <n v="2018"/>
    <x v="3"/>
    <s v="EUR"/>
    <s v="Euro"/>
    <n v="6"/>
    <s v="Millions"/>
    <n v="2015"/>
    <n v="2015"/>
    <n v="367.221"/>
    <m/>
    <m/>
  </r>
  <r>
    <s v="HF1"/>
    <x v="1"/>
    <x v="0"/>
    <s v="Current expenditure on health (all functions)"/>
    <s v="HP3"/>
    <x v="3"/>
    <s v="VALREL"/>
    <x v="3"/>
    <s v="LTU"/>
    <x v="20"/>
    <n v="2019"/>
    <x v="4"/>
    <s v="EUR"/>
    <s v="Euro"/>
    <n v="6"/>
    <s v="Millions"/>
    <n v="2015"/>
    <n v="2015"/>
    <n v="426.02800000000002"/>
    <m/>
    <m/>
  </r>
  <r>
    <s v="HF1"/>
    <x v="1"/>
    <x v="0"/>
    <s v="Current expenditure on health (all functions)"/>
    <s v="HP3"/>
    <x v="3"/>
    <s v="VALREL"/>
    <x v="3"/>
    <s v="LTU"/>
    <x v="20"/>
    <n v="2020"/>
    <x v="5"/>
    <s v="EUR"/>
    <s v="Euro"/>
    <n v="6"/>
    <s v="Millions"/>
    <n v="2015"/>
    <n v="2015"/>
    <n v="464.01400000000001"/>
    <m/>
    <m/>
  </r>
  <r>
    <s v="HF1"/>
    <x v="1"/>
    <x v="0"/>
    <s v="Current expenditure on health (all functions)"/>
    <s v="HP3"/>
    <x v="3"/>
    <s v="VALREL"/>
    <x v="3"/>
    <s v="LTU"/>
    <x v="20"/>
    <n v="2021"/>
    <x v="6"/>
    <s v="EUR"/>
    <s v="Euro"/>
    <n v="6"/>
    <s v="Millions"/>
    <n v="2015"/>
    <n v="2015"/>
    <n v="486.834"/>
    <m/>
    <m/>
  </r>
  <r>
    <s v="HFTOT"/>
    <x v="0"/>
    <x v="0"/>
    <s v="Current expenditure on health (all functions)"/>
    <s v="HP5"/>
    <x v="5"/>
    <s v="VALREL"/>
    <x v="3"/>
    <s v="LVA"/>
    <x v="22"/>
    <n v="2015"/>
    <x v="0"/>
    <s v="EUR"/>
    <s v="Euro"/>
    <n v="6"/>
    <s v="Millions"/>
    <n v="2015"/>
    <n v="2015"/>
    <n v="413.36399999999998"/>
    <m/>
    <m/>
  </r>
  <r>
    <s v="HFTOT"/>
    <x v="0"/>
    <x v="0"/>
    <s v="Current expenditure on health (all functions)"/>
    <s v="HP5"/>
    <x v="5"/>
    <s v="VALREL"/>
    <x v="3"/>
    <s v="LVA"/>
    <x v="22"/>
    <n v="2016"/>
    <x v="1"/>
    <s v="EUR"/>
    <s v="Euro"/>
    <n v="6"/>
    <s v="Millions"/>
    <n v="2015"/>
    <n v="2015"/>
    <n v="477.18599999999998"/>
    <m/>
    <m/>
  </r>
  <r>
    <s v="HFTOT"/>
    <x v="0"/>
    <x v="0"/>
    <s v="Current expenditure on health (all functions)"/>
    <s v="HP5"/>
    <x v="5"/>
    <s v="VALREL"/>
    <x v="3"/>
    <s v="LVA"/>
    <x v="22"/>
    <n v="2017"/>
    <x v="2"/>
    <s v="EUR"/>
    <s v="Euro"/>
    <n v="6"/>
    <s v="Millions"/>
    <n v="2015"/>
    <n v="2015"/>
    <n v="466.85199999999998"/>
    <m/>
    <m/>
  </r>
  <r>
    <s v="HFTOT"/>
    <x v="0"/>
    <x v="0"/>
    <s v="Current expenditure on health (all functions)"/>
    <s v="HP5"/>
    <x v="5"/>
    <s v="VALREL"/>
    <x v="3"/>
    <s v="LVA"/>
    <x v="22"/>
    <n v="2018"/>
    <x v="3"/>
    <s v="EUR"/>
    <s v="Euro"/>
    <n v="6"/>
    <s v="Millions"/>
    <n v="2015"/>
    <n v="2015"/>
    <n v="486.27800000000002"/>
    <m/>
    <m/>
  </r>
  <r>
    <s v="HFTOT"/>
    <x v="0"/>
    <x v="0"/>
    <s v="Current expenditure on health (all functions)"/>
    <s v="HP5"/>
    <x v="5"/>
    <s v="VALREL"/>
    <x v="3"/>
    <s v="LVA"/>
    <x v="22"/>
    <n v="2019"/>
    <x v="4"/>
    <s v="EUR"/>
    <s v="Euro"/>
    <n v="6"/>
    <s v="Millions"/>
    <n v="2015"/>
    <n v="2015"/>
    <n v="475.709"/>
    <m/>
    <m/>
  </r>
  <r>
    <s v="HFTOT"/>
    <x v="0"/>
    <x v="0"/>
    <s v="Current expenditure on health (all functions)"/>
    <s v="HP5"/>
    <x v="5"/>
    <s v="VALREL"/>
    <x v="3"/>
    <s v="LVA"/>
    <x v="22"/>
    <n v="2020"/>
    <x v="5"/>
    <s v="EUR"/>
    <s v="Euro"/>
    <n v="6"/>
    <s v="Millions"/>
    <n v="2015"/>
    <n v="2015"/>
    <n v="492.34"/>
    <m/>
    <m/>
  </r>
  <r>
    <s v="HFTOT"/>
    <x v="0"/>
    <x v="0"/>
    <s v="Current expenditure on health (all functions)"/>
    <s v="HP5"/>
    <x v="5"/>
    <s v="VALREL"/>
    <x v="3"/>
    <s v="LVA"/>
    <x v="22"/>
    <n v="2021"/>
    <x v="6"/>
    <s v="EUR"/>
    <s v="Euro"/>
    <n v="6"/>
    <s v="Millions"/>
    <n v="2015"/>
    <n v="2015"/>
    <n v="494.00799999999998"/>
    <m/>
    <m/>
  </r>
  <r>
    <s v="HF3"/>
    <x v="4"/>
    <x v="3"/>
    <s v="Long-term care (health)"/>
    <s v="HPTOT"/>
    <x v="0"/>
    <s v="PARPIB"/>
    <x v="0"/>
    <s v="LUX"/>
    <x v="23"/>
    <n v="2015"/>
    <x v="0"/>
    <s v="PC"/>
    <s v="Percentage"/>
    <n v="0"/>
    <s v="Units"/>
    <m/>
    <m/>
    <n v="0.1"/>
    <m/>
    <m/>
  </r>
  <r>
    <s v="HF3"/>
    <x v="4"/>
    <x v="3"/>
    <s v="Long-term care (health)"/>
    <s v="HPTOT"/>
    <x v="0"/>
    <s v="PARPIB"/>
    <x v="0"/>
    <s v="LUX"/>
    <x v="23"/>
    <n v="2016"/>
    <x v="1"/>
    <s v="PC"/>
    <s v="Percentage"/>
    <n v="0"/>
    <s v="Units"/>
    <m/>
    <m/>
    <n v="0.10299999999999999"/>
    <m/>
    <m/>
  </r>
  <r>
    <s v="HF3"/>
    <x v="4"/>
    <x v="3"/>
    <s v="Long-term care (health)"/>
    <s v="HPTOT"/>
    <x v="0"/>
    <s v="PARPIB"/>
    <x v="0"/>
    <s v="LUX"/>
    <x v="23"/>
    <n v="2017"/>
    <x v="2"/>
    <s v="PC"/>
    <s v="Percentage"/>
    <n v="0"/>
    <s v="Units"/>
    <m/>
    <m/>
    <n v="0.10299999999999999"/>
    <m/>
    <m/>
  </r>
  <r>
    <s v="HF3"/>
    <x v="4"/>
    <x v="3"/>
    <s v="Long-term care (health)"/>
    <s v="HPTOT"/>
    <x v="0"/>
    <s v="PARPIB"/>
    <x v="0"/>
    <s v="LUX"/>
    <x v="23"/>
    <n v="2018"/>
    <x v="3"/>
    <s v="PC"/>
    <s v="Percentage"/>
    <n v="0"/>
    <s v="Units"/>
    <m/>
    <m/>
    <n v="0.104"/>
    <m/>
    <m/>
  </r>
  <r>
    <s v="HF3"/>
    <x v="4"/>
    <x v="3"/>
    <s v="Long-term care (health)"/>
    <s v="HPTOT"/>
    <x v="0"/>
    <s v="PARPIB"/>
    <x v="0"/>
    <s v="LUX"/>
    <x v="23"/>
    <n v="2019"/>
    <x v="4"/>
    <s v="PC"/>
    <s v="Percentage"/>
    <n v="0"/>
    <s v="Units"/>
    <m/>
    <m/>
    <n v="0.105"/>
    <m/>
    <m/>
  </r>
  <r>
    <s v="HF3"/>
    <x v="4"/>
    <x v="3"/>
    <s v="Long-term care (health)"/>
    <s v="HPTOT"/>
    <x v="0"/>
    <s v="PARPIB"/>
    <x v="0"/>
    <s v="LUX"/>
    <x v="23"/>
    <n v="2020"/>
    <x v="5"/>
    <s v="PC"/>
    <s v="Percentage"/>
    <n v="0"/>
    <s v="Units"/>
    <m/>
    <m/>
    <n v="0.10299999999999999"/>
    <m/>
    <m/>
  </r>
  <r>
    <s v="HF3"/>
    <x v="4"/>
    <x v="3"/>
    <s v="Long-term care (health)"/>
    <s v="HPTOT"/>
    <x v="0"/>
    <s v="PARPIB"/>
    <x v="0"/>
    <s v="LUX"/>
    <x v="23"/>
    <n v="2021"/>
    <x v="6"/>
    <s v="PC"/>
    <s v="Percentage"/>
    <n v="0"/>
    <s v="Units"/>
    <m/>
    <m/>
    <n v="9.2999999999999999E-2"/>
    <m/>
    <m/>
  </r>
  <r>
    <s v="HF3"/>
    <x v="4"/>
    <x v="3"/>
    <s v="Long-term care (health)"/>
    <s v="HPTOT"/>
    <x v="0"/>
    <s v="PARPIB"/>
    <x v="0"/>
    <s v="LUX"/>
    <x v="23"/>
    <n v="2022"/>
    <x v="7"/>
    <s v="PC"/>
    <s v="Percentage"/>
    <n v="0"/>
    <s v="Units"/>
    <m/>
    <m/>
    <n v="8.8999999999999996E-2"/>
    <s v="P"/>
    <s v="Provisional value"/>
  </r>
  <r>
    <s v="HFTOT"/>
    <x v="0"/>
    <x v="4"/>
    <s v="Ancillary services (non-specified by function)"/>
    <s v="HP1"/>
    <x v="1"/>
    <s v="VALREL"/>
    <x v="3"/>
    <s v="ITA"/>
    <x v="21"/>
    <n v="2015"/>
    <x v="0"/>
    <s v="EUR"/>
    <s v="Euro"/>
    <n v="6"/>
    <s v="Millions"/>
    <n v="2015"/>
    <n v="2015"/>
    <n v="5770"/>
    <m/>
    <m/>
  </r>
  <r>
    <s v="HFTOT"/>
    <x v="0"/>
    <x v="4"/>
    <s v="Ancillary services (non-specified by function)"/>
    <s v="HP1"/>
    <x v="1"/>
    <s v="VALREL"/>
    <x v="3"/>
    <s v="ITA"/>
    <x v="21"/>
    <n v="2016"/>
    <x v="1"/>
    <s v="EUR"/>
    <s v="Euro"/>
    <n v="6"/>
    <s v="Millions"/>
    <n v="2015"/>
    <n v="2015"/>
    <n v="5741.4040000000005"/>
    <m/>
    <m/>
  </r>
  <r>
    <s v="HFTOT"/>
    <x v="0"/>
    <x v="4"/>
    <s v="Ancillary services (non-specified by function)"/>
    <s v="HP1"/>
    <x v="1"/>
    <s v="VALREL"/>
    <x v="3"/>
    <s v="ITA"/>
    <x v="21"/>
    <n v="2017"/>
    <x v="2"/>
    <s v="EUR"/>
    <s v="Euro"/>
    <n v="6"/>
    <s v="Millions"/>
    <n v="2015"/>
    <n v="2015"/>
    <n v="5701.2709999999997"/>
    <m/>
    <m/>
  </r>
  <r>
    <s v="HFTOT"/>
    <x v="0"/>
    <x v="4"/>
    <s v="Ancillary services (non-specified by function)"/>
    <s v="HP1"/>
    <x v="1"/>
    <s v="VALREL"/>
    <x v="3"/>
    <s v="ITA"/>
    <x v="21"/>
    <n v="2018"/>
    <x v="3"/>
    <s v="EUR"/>
    <s v="Euro"/>
    <n v="6"/>
    <s v="Millions"/>
    <n v="2015"/>
    <n v="2015"/>
    <n v="5600.5110000000004"/>
    <m/>
    <m/>
  </r>
  <r>
    <s v="HFTOT"/>
    <x v="0"/>
    <x v="4"/>
    <s v="Ancillary services (non-specified by function)"/>
    <s v="HP1"/>
    <x v="1"/>
    <s v="VALREL"/>
    <x v="3"/>
    <s v="ITA"/>
    <x v="21"/>
    <n v="2019"/>
    <x v="4"/>
    <s v="EUR"/>
    <s v="Euro"/>
    <n v="6"/>
    <s v="Millions"/>
    <n v="2015"/>
    <n v="2015"/>
    <n v="5818.4830000000002"/>
    <s v="B"/>
    <s v="Break"/>
  </r>
  <r>
    <s v="HFTOT"/>
    <x v="0"/>
    <x v="4"/>
    <s v="Ancillary services (non-specified by function)"/>
    <s v="HP1"/>
    <x v="1"/>
    <s v="VALREL"/>
    <x v="3"/>
    <s v="ITA"/>
    <x v="21"/>
    <n v="2020"/>
    <x v="5"/>
    <s v="EUR"/>
    <s v="Euro"/>
    <n v="6"/>
    <s v="Millions"/>
    <n v="2015"/>
    <n v="2015"/>
    <n v="5801.6710000000003"/>
    <m/>
    <m/>
  </r>
  <r>
    <s v="HFTOT"/>
    <x v="0"/>
    <x v="4"/>
    <s v="Ancillary services (non-specified by function)"/>
    <s v="HP1"/>
    <x v="1"/>
    <s v="VALREL"/>
    <x v="3"/>
    <s v="ITA"/>
    <x v="21"/>
    <n v="2021"/>
    <x v="6"/>
    <s v="EUR"/>
    <s v="Euro"/>
    <n v="6"/>
    <s v="Millions"/>
    <n v="2015"/>
    <n v="2015"/>
    <n v="6105.7380000000003"/>
    <m/>
    <m/>
  </r>
  <r>
    <s v="HFTOT"/>
    <x v="0"/>
    <x v="4"/>
    <s v="Ancillary services (non-specified by function)"/>
    <s v="HP1"/>
    <x v="1"/>
    <s v="VALREL"/>
    <x v="3"/>
    <s v="ITA"/>
    <x v="21"/>
    <n v="2022"/>
    <x v="7"/>
    <s v="EUR"/>
    <s v="Euro"/>
    <n v="6"/>
    <s v="Millions"/>
    <n v="2015"/>
    <n v="2015"/>
    <n v="5952.973"/>
    <s v="P"/>
    <s v="Provisional value"/>
  </r>
  <r>
    <s v="HF1"/>
    <x v="1"/>
    <x v="4"/>
    <s v="Ancillary services (non-specified by function)"/>
    <s v="HPTOT"/>
    <x v="0"/>
    <s v="PARCUR"/>
    <x v="1"/>
    <s v="LUX"/>
    <x v="23"/>
    <n v="2015"/>
    <x v="0"/>
    <s v="PC"/>
    <s v="Percentage"/>
    <n v="0"/>
    <s v="Units"/>
    <m/>
    <m/>
    <n v="6.032"/>
    <m/>
    <m/>
  </r>
  <r>
    <s v="HF1"/>
    <x v="1"/>
    <x v="4"/>
    <s v="Ancillary services (non-specified by function)"/>
    <s v="HPTOT"/>
    <x v="0"/>
    <s v="PARCUR"/>
    <x v="1"/>
    <s v="LUX"/>
    <x v="23"/>
    <n v="2016"/>
    <x v="1"/>
    <s v="PC"/>
    <s v="Percentage"/>
    <n v="0"/>
    <s v="Units"/>
    <m/>
    <m/>
    <n v="6.0019999999999998"/>
    <m/>
    <m/>
  </r>
  <r>
    <s v="HF1"/>
    <x v="1"/>
    <x v="4"/>
    <s v="Ancillary services (non-specified by function)"/>
    <s v="HPTOT"/>
    <x v="0"/>
    <s v="PARCUR"/>
    <x v="1"/>
    <s v="LUX"/>
    <x v="23"/>
    <n v="2017"/>
    <x v="2"/>
    <s v="PC"/>
    <s v="Percentage"/>
    <n v="0"/>
    <s v="Units"/>
    <m/>
    <m/>
    <n v="6.0529999999999999"/>
    <m/>
    <m/>
  </r>
  <r>
    <s v="HF1"/>
    <x v="1"/>
    <x v="4"/>
    <s v="Ancillary services (non-specified by function)"/>
    <s v="HPTOT"/>
    <x v="0"/>
    <s v="PARCUR"/>
    <x v="1"/>
    <s v="LUX"/>
    <x v="23"/>
    <n v="2018"/>
    <x v="3"/>
    <s v="PC"/>
    <s v="Percentage"/>
    <n v="0"/>
    <s v="Units"/>
    <m/>
    <m/>
    <n v="5.5979999999999999"/>
    <m/>
    <m/>
  </r>
  <r>
    <s v="HF1"/>
    <x v="1"/>
    <x v="4"/>
    <s v="Ancillary services (non-specified by function)"/>
    <s v="HPTOT"/>
    <x v="0"/>
    <s v="PARCUR"/>
    <x v="1"/>
    <s v="LUX"/>
    <x v="23"/>
    <n v="2019"/>
    <x v="4"/>
    <s v="PC"/>
    <s v="Percentage"/>
    <n v="0"/>
    <s v="Units"/>
    <m/>
    <m/>
    <n v="5.6230000000000002"/>
    <m/>
    <m/>
  </r>
  <r>
    <s v="HF1"/>
    <x v="1"/>
    <x v="4"/>
    <s v="Ancillary services (non-specified by function)"/>
    <s v="HPTOT"/>
    <x v="0"/>
    <s v="PARCUR"/>
    <x v="1"/>
    <s v="LUX"/>
    <x v="23"/>
    <n v="2020"/>
    <x v="5"/>
    <s v="PC"/>
    <s v="Percentage"/>
    <n v="0"/>
    <s v="Units"/>
    <m/>
    <m/>
    <n v="5.38"/>
    <m/>
    <m/>
  </r>
  <r>
    <s v="HF1"/>
    <x v="1"/>
    <x v="4"/>
    <s v="Ancillary services (non-specified by function)"/>
    <s v="HPTOT"/>
    <x v="0"/>
    <s v="PARCUR"/>
    <x v="1"/>
    <s v="LUX"/>
    <x v="23"/>
    <n v="2021"/>
    <x v="6"/>
    <s v="PC"/>
    <s v="Percentage"/>
    <n v="0"/>
    <s v="Units"/>
    <m/>
    <m/>
    <n v="5.3259999999999996"/>
    <m/>
    <m/>
  </r>
  <r>
    <s v="HF1"/>
    <x v="1"/>
    <x v="4"/>
    <s v="Ancillary services (non-specified by function)"/>
    <s v="HPTOT"/>
    <x v="0"/>
    <s v="PARCUR"/>
    <x v="1"/>
    <s v="LUX"/>
    <x v="23"/>
    <n v="2022"/>
    <x v="7"/>
    <s v="PC"/>
    <s v="Percentage"/>
    <n v="0"/>
    <s v="Units"/>
    <m/>
    <m/>
    <n v="5.0389999999999997"/>
    <s v="P"/>
    <s v="Provisional value"/>
  </r>
  <r>
    <s v="HFTOT"/>
    <x v="0"/>
    <x v="3"/>
    <s v="Long-term care (health)"/>
    <s v="HPTOT"/>
    <x v="0"/>
    <s v="MLLNCU"/>
    <x v="2"/>
    <s v="ISR"/>
    <x v="19"/>
    <n v="2015"/>
    <x v="0"/>
    <s v="ILS"/>
    <s v="New Israeli Sheqel"/>
    <n v="6"/>
    <s v="Millions"/>
    <m/>
    <m/>
    <n v="6547"/>
    <m/>
    <m/>
  </r>
  <r>
    <s v="HFTOT"/>
    <x v="0"/>
    <x v="3"/>
    <s v="Long-term care (health)"/>
    <s v="HPTOT"/>
    <x v="0"/>
    <s v="MLLNCU"/>
    <x v="2"/>
    <s v="ISR"/>
    <x v="19"/>
    <n v="2016"/>
    <x v="1"/>
    <s v="ILS"/>
    <s v="New Israeli Sheqel"/>
    <n v="6"/>
    <s v="Millions"/>
    <m/>
    <m/>
    <n v="6922"/>
    <m/>
    <m/>
  </r>
  <r>
    <s v="HFTOT"/>
    <x v="0"/>
    <x v="3"/>
    <s v="Long-term care (health)"/>
    <s v="HPTOT"/>
    <x v="0"/>
    <s v="MLLNCU"/>
    <x v="2"/>
    <s v="ISR"/>
    <x v="19"/>
    <n v="2017"/>
    <x v="2"/>
    <s v="ILS"/>
    <s v="New Israeli Sheqel"/>
    <n v="6"/>
    <s v="Millions"/>
    <m/>
    <m/>
    <n v="7303"/>
    <m/>
    <m/>
  </r>
  <r>
    <s v="HFTOT"/>
    <x v="0"/>
    <x v="3"/>
    <s v="Long-term care (health)"/>
    <s v="HPTOT"/>
    <x v="0"/>
    <s v="MLLNCU"/>
    <x v="2"/>
    <s v="ISR"/>
    <x v="19"/>
    <n v="2018"/>
    <x v="3"/>
    <s v="ILS"/>
    <s v="New Israeli Sheqel"/>
    <n v="6"/>
    <s v="Millions"/>
    <m/>
    <m/>
    <n v="7068"/>
    <m/>
    <m/>
  </r>
  <r>
    <s v="HFTOT"/>
    <x v="0"/>
    <x v="3"/>
    <s v="Long-term care (health)"/>
    <s v="HPTOT"/>
    <x v="0"/>
    <s v="MLLNCU"/>
    <x v="2"/>
    <s v="ISR"/>
    <x v="19"/>
    <n v="2019"/>
    <x v="4"/>
    <s v="ILS"/>
    <s v="New Israeli Sheqel"/>
    <n v="6"/>
    <s v="Millions"/>
    <m/>
    <m/>
    <n v="7354"/>
    <m/>
    <m/>
  </r>
  <r>
    <s v="HFTOT"/>
    <x v="0"/>
    <x v="3"/>
    <s v="Long-term care (health)"/>
    <s v="HPTOT"/>
    <x v="0"/>
    <s v="MLLNCU"/>
    <x v="2"/>
    <s v="ISR"/>
    <x v="19"/>
    <n v="2020"/>
    <x v="5"/>
    <s v="ILS"/>
    <s v="New Israeli Sheqel"/>
    <n v="6"/>
    <s v="Millions"/>
    <m/>
    <m/>
    <n v="7300"/>
    <s v="P"/>
    <s v="Provisional value"/>
  </r>
  <r>
    <s v="HFTOT"/>
    <x v="0"/>
    <x v="4"/>
    <s v="Ancillary services (non-specified by function)"/>
    <s v="HP2"/>
    <x v="2"/>
    <s v="PPPPER"/>
    <x v="5"/>
    <s v="LTU"/>
    <x v="20"/>
    <n v="2017"/>
    <x v="2"/>
    <s v="USD"/>
    <s v="US Dollar"/>
    <n v="0"/>
    <s v="Units"/>
    <m/>
    <m/>
    <n v="1E-3"/>
    <m/>
    <m/>
  </r>
  <r>
    <s v="HFTOT"/>
    <x v="0"/>
    <x v="4"/>
    <s v="Ancillary services (non-specified by function)"/>
    <s v="HP2"/>
    <x v="2"/>
    <s v="PPPPER"/>
    <x v="5"/>
    <s v="LTU"/>
    <x v="20"/>
    <n v="2018"/>
    <x v="3"/>
    <s v="USD"/>
    <s v="US Dollar"/>
    <n v="0"/>
    <s v="Units"/>
    <m/>
    <m/>
    <n v="1E-3"/>
    <m/>
    <m/>
  </r>
  <r>
    <s v="HF2"/>
    <x v="3"/>
    <x v="0"/>
    <s v="Current expenditure on health (all functions)"/>
    <s v="HP9"/>
    <x v="9"/>
    <s v="VALREL"/>
    <x v="3"/>
    <s v="LUX"/>
    <x v="23"/>
    <n v="2015"/>
    <x v="0"/>
    <s v="EUR"/>
    <s v="Euro"/>
    <n v="6"/>
    <s v="Millions"/>
    <n v="2015"/>
    <n v="2015"/>
    <n v="6.13"/>
    <m/>
    <m/>
  </r>
  <r>
    <s v="HF2"/>
    <x v="3"/>
    <x v="0"/>
    <s v="Current expenditure on health (all functions)"/>
    <s v="HP9"/>
    <x v="9"/>
    <s v="VALREL"/>
    <x v="3"/>
    <s v="LUX"/>
    <x v="23"/>
    <n v="2016"/>
    <x v="1"/>
    <s v="EUR"/>
    <s v="Euro"/>
    <n v="6"/>
    <s v="Millions"/>
    <n v="2015"/>
    <n v="2015"/>
    <n v="5.8490000000000002"/>
    <m/>
    <m/>
  </r>
  <r>
    <s v="HF2"/>
    <x v="3"/>
    <x v="0"/>
    <s v="Current expenditure on health (all functions)"/>
    <s v="HP9"/>
    <x v="9"/>
    <s v="VALREL"/>
    <x v="3"/>
    <s v="LUX"/>
    <x v="23"/>
    <n v="2017"/>
    <x v="2"/>
    <s v="EUR"/>
    <s v="Euro"/>
    <n v="6"/>
    <s v="Millions"/>
    <n v="2015"/>
    <n v="2015"/>
    <n v="5.34"/>
    <m/>
    <m/>
  </r>
  <r>
    <s v="HF2"/>
    <x v="3"/>
    <x v="0"/>
    <s v="Current expenditure on health (all functions)"/>
    <s v="HP9"/>
    <x v="9"/>
    <s v="VALREL"/>
    <x v="3"/>
    <s v="LUX"/>
    <x v="23"/>
    <n v="2018"/>
    <x v="3"/>
    <s v="EUR"/>
    <s v="Euro"/>
    <n v="6"/>
    <s v="Millions"/>
    <n v="2015"/>
    <n v="2015"/>
    <n v="6.0640000000000001"/>
    <m/>
    <m/>
  </r>
  <r>
    <s v="HF2"/>
    <x v="3"/>
    <x v="0"/>
    <s v="Current expenditure on health (all functions)"/>
    <s v="HP9"/>
    <x v="9"/>
    <s v="VALREL"/>
    <x v="3"/>
    <s v="LUX"/>
    <x v="23"/>
    <n v="2019"/>
    <x v="4"/>
    <s v="EUR"/>
    <s v="Euro"/>
    <n v="6"/>
    <s v="Millions"/>
    <n v="2015"/>
    <n v="2015"/>
    <n v="4.649"/>
    <m/>
    <m/>
  </r>
  <r>
    <s v="HF2"/>
    <x v="3"/>
    <x v="0"/>
    <s v="Current expenditure on health (all functions)"/>
    <s v="HP9"/>
    <x v="9"/>
    <s v="VALREL"/>
    <x v="3"/>
    <s v="LUX"/>
    <x v="23"/>
    <n v="2020"/>
    <x v="5"/>
    <s v="EUR"/>
    <s v="Euro"/>
    <n v="6"/>
    <s v="Millions"/>
    <n v="2015"/>
    <n v="2015"/>
    <n v="4.7140000000000004"/>
    <m/>
    <m/>
  </r>
  <r>
    <s v="HF2"/>
    <x v="3"/>
    <x v="0"/>
    <s v="Current expenditure on health (all functions)"/>
    <s v="HP9"/>
    <x v="9"/>
    <s v="VALREL"/>
    <x v="3"/>
    <s v="LUX"/>
    <x v="23"/>
    <n v="2021"/>
    <x v="6"/>
    <s v="EUR"/>
    <s v="Euro"/>
    <n v="6"/>
    <s v="Millions"/>
    <n v="2015"/>
    <n v="2015"/>
    <n v="4.7329999999999997"/>
    <m/>
    <m/>
  </r>
  <r>
    <s v="HF2"/>
    <x v="3"/>
    <x v="0"/>
    <s v="Current expenditure on health (all functions)"/>
    <s v="HP9"/>
    <x v="9"/>
    <s v="VALREL"/>
    <x v="3"/>
    <s v="LUX"/>
    <x v="23"/>
    <n v="2022"/>
    <x v="7"/>
    <s v="EUR"/>
    <s v="Euro"/>
    <n v="6"/>
    <s v="Millions"/>
    <n v="2015"/>
    <n v="2015"/>
    <n v="4.8570000000000002"/>
    <s v="P"/>
    <s v="Provisional value"/>
  </r>
  <r>
    <s v="HFTOT"/>
    <x v="0"/>
    <x v="7"/>
    <s v="Governance and health system and financing administration"/>
    <s v="HP7"/>
    <x v="7"/>
    <s v="PPPPER"/>
    <x v="5"/>
    <s v="LTU"/>
    <x v="20"/>
    <n v="2015"/>
    <x v="0"/>
    <s v="USD"/>
    <s v="US Dollar"/>
    <n v="0"/>
    <s v="Units"/>
    <m/>
    <m/>
    <n v="39.100999999999999"/>
    <m/>
    <m/>
  </r>
  <r>
    <s v="HFTOT"/>
    <x v="0"/>
    <x v="7"/>
    <s v="Governance and health system and financing administration"/>
    <s v="HP7"/>
    <x v="7"/>
    <s v="PPPPER"/>
    <x v="5"/>
    <s v="LTU"/>
    <x v="20"/>
    <n v="2016"/>
    <x v="1"/>
    <s v="USD"/>
    <s v="US Dollar"/>
    <n v="0"/>
    <s v="Units"/>
    <m/>
    <m/>
    <n v="33.231000000000002"/>
    <m/>
    <m/>
  </r>
  <r>
    <s v="HFTOT"/>
    <x v="0"/>
    <x v="7"/>
    <s v="Governance and health system and financing administration"/>
    <s v="HP7"/>
    <x v="7"/>
    <s v="PPPPER"/>
    <x v="5"/>
    <s v="LTU"/>
    <x v="20"/>
    <n v="2017"/>
    <x v="2"/>
    <s v="USD"/>
    <s v="US Dollar"/>
    <n v="0"/>
    <s v="Units"/>
    <m/>
    <m/>
    <n v="26.66"/>
    <m/>
    <m/>
  </r>
  <r>
    <s v="HFTOT"/>
    <x v="0"/>
    <x v="7"/>
    <s v="Governance and health system and financing administration"/>
    <s v="HP7"/>
    <x v="7"/>
    <s v="PPPPER"/>
    <x v="5"/>
    <s v="LTU"/>
    <x v="20"/>
    <n v="2018"/>
    <x v="3"/>
    <s v="USD"/>
    <s v="US Dollar"/>
    <n v="0"/>
    <s v="Units"/>
    <m/>
    <m/>
    <n v="30.625"/>
    <m/>
    <m/>
  </r>
  <r>
    <s v="HFTOT"/>
    <x v="0"/>
    <x v="7"/>
    <s v="Governance and health system and financing administration"/>
    <s v="HP7"/>
    <x v="7"/>
    <s v="PPPPER"/>
    <x v="5"/>
    <s v="LTU"/>
    <x v="20"/>
    <n v="2019"/>
    <x v="4"/>
    <s v="USD"/>
    <s v="US Dollar"/>
    <n v="0"/>
    <s v="Units"/>
    <m/>
    <m/>
    <n v="32.734999999999999"/>
    <m/>
    <m/>
  </r>
  <r>
    <s v="HFTOT"/>
    <x v="0"/>
    <x v="7"/>
    <s v="Governance and health system and financing administration"/>
    <s v="HP7"/>
    <x v="7"/>
    <s v="PPPPER"/>
    <x v="5"/>
    <s v="LTU"/>
    <x v="20"/>
    <n v="2020"/>
    <x v="5"/>
    <s v="USD"/>
    <s v="US Dollar"/>
    <n v="0"/>
    <s v="Units"/>
    <m/>
    <m/>
    <n v="39.561999999999998"/>
    <m/>
    <m/>
  </r>
  <r>
    <s v="HFTOT"/>
    <x v="0"/>
    <x v="7"/>
    <s v="Governance and health system and financing administration"/>
    <s v="HP7"/>
    <x v="7"/>
    <s v="PPPPER"/>
    <x v="5"/>
    <s v="LTU"/>
    <x v="20"/>
    <n v="2021"/>
    <x v="6"/>
    <s v="USD"/>
    <s v="US Dollar"/>
    <n v="0"/>
    <s v="Units"/>
    <m/>
    <m/>
    <n v="66.673000000000002"/>
    <m/>
    <m/>
  </r>
  <r>
    <s v="HFTOT"/>
    <x v="0"/>
    <x v="6"/>
    <s v="Preventive care"/>
    <s v="HP5"/>
    <x v="5"/>
    <s v="VALREL"/>
    <x v="3"/>
    <s v="LTU"/>
    <x v="20"/>
    <n v="2015"/>
    <x v="0"/>
    <s v="EUR"/>
    <s v="Euro"/>
    <n v="6"/>
    <s v="Millions"/>
    <n v="2015"/>
    <n v="2015"/>
    <n v="0.02"/>
    <m/>
    <m/>
  </r>
  <r>
    <s v="HFTOT"/>
    <x v="0"/>
    <x v="6"/>
    <s v="Preventive care"/>
    <s v="HP5"/>
    <x v="5"/>
    <s v="VALREL"/>
    <x v="3"/>
    <s v="LTU"/>
    <x v="20"/>
    <n v="2016"/>
    <x v="1"/>
    <s v="EUR"/>
    <s v="Euro"/>
    <n v="6"/>
    <s v="Millions"/>
    <n v="2015"/>
    <n v="2015"/>
    <n v="1.4999999999999999E-2"/>
    <m/>
    <m/>
  </r>
  <r>
    <s v="HFTOT"/>
    <x v="0"/>
    <x v="6"/>
    <s v="Preventive care"/>
    <s v="HP5"/>
    <x v="5"/>
    <s v="VALREL"/>
    <x v="3"/>
    <s v="LTU"/>
    <x v="20"/>
    <n v="2017"/>
    <x v="2"/>
    <s v="EUR"/>
    <s v="Euro"/>
    <n v="6"/>
    <s v="Millions"/>
    <n v="2015"/>
    <n v="2015"/>
    <n v="2.1999999999999999E-2"/>
    <m/>
    <m/>
  </r>
  <r>
    <s v="HFTOT"/>
    <x v="0"/>
    <x v="6"/>
    <s v="Preventive care"/>
    <s v="HP5"/>
    <x v="5"/>
    <s v="VALREL"/>
    <x v="3"/>
    <s v="LTU"/>
    <x v="20"/>
    <n v="2018"/>
    <x v="3"/>
    <s v="EUR"/>
    <s v="Euro"/>
    <n v="6"/>
    <s v="Millions"/>
    <n v="2015"/>
    <n v="2015"/>
    <n v="0.02"/>
    <m/>
    <m/>
  </r>
  <r>
    <s v="HFTOT"/>
    <x v="0"/>
    <x v="6"/>
    <s v="Preventive care"/>
    <s v="HP5"/>
    <x v="5"/>
    <s v="VALREL"/>
    <x v="3"/>
    <s v="LTU"/>
    <x v="20"/>
    <n v="2019"/>
    <x v="4"/>
    <s v="EUR"/>
    <s v="Euro"/>
    <n v="6"/>
    <s v="Millions"/>
    <n v="2015"/>
    <n v="2015"/>
    <n v="0.02"/>
    <m/>
    <m/>
  </r>
  <r>
    <s v="HFTOT"/>
    <x v="0"/>
    <x v="6"/>
    <s v="Preventive care"/>
    <s v="HP5"/>
    <x v="5"/>
    <s v="VALREL"/>
    <x v="3"/>
    <s v="LTU"/>
    <x v="20"/>
    <n v="2020"/>
    <x v="5"/>
    <s v="EUR"/>
    <s v="Euro"/>
    <n v="6"/>
    <s v="Millions"/>
    <n v="2015"/>
    <n v="2015"/>
    <n v="1.7999999999999999E-2"/>
    <m/>
    <m/>
  </r>
  <r>
    <s v="HFTOT"/>
    <x v="0"/>
    <x v="6"/>
    <s v="Preventive care"/>
    <s v="HP5"/>
    <x v="5"/>
    <s v="VALREL"/>
    <x v="3"/>
    <s v="LTU"/>
    <x v="20"/>
    <n v="2021"/>
    <x v="6"/>
    <s v="EUR"/>
    <s v="Euro"/>
    <n v="6"/>
    <s v="Millions"/>
    <n v="2015"/>
    <n v="2015"/>
    <n v="2.1999999999999999E-2"/>
    <m/>
    <m/>
  </r>
  <r>
    <s v="HF3"/>
    <x v="4"/>
    <x v="3"/>
    <s v="Long-term care (health)"/>
    <s v="HPTOT"/>
    <x v="0"/>
    <s v="VALREL"/>
    <x v="3"/>
    <s v="LTU"/>
    <x v="20"/>
    <n v="2015"/>
    <x v="0"/>
    <s v="EUR"/>
    <s v="Euro"/>
    <n v="6"/>
    <s v="Millions"/>
    <n v="2015"/>
    <n v="2015"/>
    <n v="6.3150000000000004"/>
    <m/>
    <m/>
  </r>
  <r>
    <s v="HF3"/>
    <x v="4"/>
    <x v="3"/>
    <s v="Long-term care (health)"/>
    <s v="HPTOT"/>
    <x v="0"/>
    <s v="VALREL"/>
    <x v="3"/>
    <s v="LTU"/>
    <x v="20"/>
    <n v="2016"/>
    <x v="1"/>
    <s v="EUR"/>
    <s v="Euro"/>
    <n v="6"/>
    <s v="Millions"/>
    <n v="2015"/>
    <n v="2015"/>
    <n v="7.5389999999999997"/>
    <m/>
    <m/>
  </r>
  <r>
    <s v="HF3"/>
    <x v="4"/>
    <x v="3"/>
    <s v="Long-term care (health)"/>
    <s v="HPTOT"/>
    <x v="0"/>
    <s v="VALREL"/>
    <x v="3"/>
    <s v="LTU"/>
    <x v="20"/>
    <n v="2017"/>
    <x v="2"/>
    <s v="EUR"/>
    <s v="Euro"/>
    <n v="6"/>
    <s v="Millions"/>
    <n v="2015"/>
    <n v="2015"/>
    <n v="8.4570000000000007"/>
    <m/>
    <m/>
  </r>
  <r>
    <s v="HF3"/>
    <x v="4"/>
    <x v="3"/>
    <s v="Long-term care (health)"/>
    <s v="HPTOT"/>
    <x v="0"/>
    <s v="VALREL"/>
    <x v="3"/>
    <s v="LTU"/>
    <x v="20"/>
    <n v="2018"/>
    <x v="3"/>
    <s v="EUR"/>
    <s v="Euro"/>
    <n v="6"/>
    <s v="Millions"/>
    <n v="2015"/>
    <n v="2015"/>
    <n v="9.8109999999999999"/>
    <m/>
    <m/>
  </r>
  <r>
    <s v="HF3"/>
    <x v="4"/>
    <x v="3"/>
    <s v="Long-term care (health)"/>
    <s v="HPTOT"/>
    <x v="0"/>
    <s v="VALREL"/>
    <x v="3"/>
    <s v="LTU"/>
    <x v="20"/>
    <n v="2019"/>
    <x v="4"/>
    <s v="EUR"/>
    <s v="Euro"/>
    <n v="6"/>
    <s v="Millions"/>
    <n v="2015"/>
    <n v="2015"/>
    <n v="10.67"/>
    <m/>
    <m/>
  </r>
  <r>
    <s v="HF3"/>
    <x v="4"/>
    <x v="3"/>
    <s v="Long-term care (health)"/>
    <s v="HPTOT"/>
    <x v="0"/>
    <s v="VALREL"/>
    <x v="3"/>
    <s v="LTU"/>
    <x v="20"/>
    <n v="2020"/>
    <x v="5"/>
    <s v="EUR"/>
    <s v="Euro"/>
    <n v="6"/>
    <s v="Millions"/>
    <n v="2015"/>
    <n v="2015"/>
    <n v="12.612"/>
    <m/>
    <m/>
  </r>
  <r>
    <s v="HF3"/>
    <x v="4"/>
    <x v="3"/>
    <s v="Long-term care (health)"/>
    <s v="HPTOT"/>
    <x v="0"/>
    <s v="VALREL"/>
    <x v="3"/>
    <s v="LTU"/>
    <x v="20"/>
    <n v="2021"/>
    <x v="6"/>
    <s v="EUR"/>
    <s v="Euro"/>
    <n v="6"/>
    <s v="Millions"/>
    <n v="2015"/>
    <n v="2015"/>
    <n v="16.335000000000001"/>
    <m/>
    <m/>
  </r>
  <r>
    <s v="HF1"/>
    <x v="1"/>
    <x v="0"/>
    <s v="Current expenditure on health (all functions)"/>
    <s v="HP6"/>
    <x v="6"/>
    <s v="PARCUR"/>
    <x v="1"/>
    <s v="LTU"/>
    <x v="20"/>
    <n v="2015"/>
    <x v="0"/>
    <s v="PC"/>
    <s v="Percentage"/>
    <n v="0"/>
    <s v="Units"/>
    <m/>
    <m/>
    <n v="0.66300000000000003"/>
    <m/>
    <m/>
  </r>
  <r>
    <s v="HF1"/>
    <x v="1"/>
    <x v="0"/>
    <s v="Current expenditure on health (all functions)"/>
    <s v="HP6"/>
    <x v="6"/>
    <s v="PARCUR"/>
    <x v="1"/>
    <s v="LTU"/>
    <x v="20"/>
    <n v="2016"/>
    <x v="1"/>
    <s v="PC"/>
    <s v="Percentage"/>
    <n v="0"/>
    <s v="Units"/>
    <m/>
    <m/>
    <n v="0.81100000000000005"/>
    <m/>
    <m/>
  </r>
  <r>
    <s v="HF1"/>
    <x v="1"/>
    <x v="0"/>
    <s v="Current expenditure on health (all functions)"/>
    <s v="HP6"/>
    <x v="6"/>
    <s v="PARCUR"/>
    <x v="1"/>
    <s v="LTU"/>
    <x v="20"/>
    <n v="2017"/>
    <x v="2"/>
    <s v="PC"/>
    <s v="Percentage"/>
    <n v="0"/>
    <s v="Units"/>
    <m/>
    <m/>
    <n v="0.81100000000000005"/>
    <m/>
    <m/>
  </r>
  <r>
    <s v="HF1"/>
    <x v="1"/>
    <x v="0"/>
    <s v="Current expenditure on health (all functions)"/>
    <s v="HP6"/>
    <x v="6"/>
    <s v="PARCUR"/>
    <x v="1"/>
    <s v="LTU"/>
    <x v="20"/>
    <n v="2018"/>
    <x v="3"/>
    <s v="PC"/>
    <s v="Percentage"/>
    <n v="0"/>
    <s v="Units"/>
    <m/>
    <m/>
    <n v="0.85399999999999998"/>
    <m/>
    <m/>
  </r>
  <r>
    <s v="HF1"/>
    <x v="1"/>
    <x v="0"/>
    <s v="Current expenditure on health (all functions)"/>
    <s v="HP6"/>
    <x v="6"/>
    <s v="PARCUR"/>
    <x v="1"/>
    <s v="LTU"/>
    <x v="20"/>
    <n v="2019"/>
    <x v="4"/>
    <s v="PC"/>
    <s v="Percentage"/>
    <n v="0"/>
    <s v="Units"/>
    <m/>
    <m/>
    <n v="1.1020000000000001"/>
    <m/>
    <m/>
  </r>
  <r>
    <s v="HF1"/>
    <x v="1"/>
    <x v="0"/>
    <s v="Current expenditure on health (all functions)"/>
    <s v="HP6"/>
    <x v="6"/>
    <s v="PARCUR"/>
    <x v="1"/>
    <s v="LTU"/>
    <x v="20"/>
    <n v="2020"/>
    <x v="5"/>
    <s v="PC"/>
    <s v="Percentage"/>
    <n v="0"/>
    <s v="Units"/>
    <m/>
    <m/>
    <n v="2.294"/>
    <m/>
    <m/>
  </r>
  <r>
    <s v="HF1"/>
    <x v="1"/>
    <x v="0"/>
    <s v="Current expenditure on health (all functions)"/>
    <s v="HP6"/>
    <x v="6"/>
    <s v="PARCUR"/>
    <x v="1"/>
    <s v="LTU"/>
    <x v="20"/>
    <n v="2021"/>
    <x v="6"/>
    <s v="PC"/>
    <s v="Percentage"/>
    <n v="0"/>
    <s v="Units"/>
    <m/>
    <m/>
    <n v="4.0380000000000003"/>
    <m/>
    <m/>
  </r>
  <r>
    <s v="HF2"/>
    <x v="3"/>
    <x v="0"/>
    <s v="Current expenditure on health (all functions)"/>
    <s v="HP7"/>
    <x v="7"/>
    <s v="PARPIB"/>
    <x v="0"/>
    <s v="ITA"/>
    <x v="21"/>
    <n v="2015"/>
    <x v="0"/>
    <s v="PC"/>
    <s v="Percentage"/>
    <n v="0"/>
    <s v="Units"/>
    <m/>
    <m/>
    <n v="5.6000000000000001E-2"/>
    <m/>
    <m/>
  </r>
  <r>
    <s v="HF2"/>
    <x v="3"/>
    <x v="0"/>
    <s v="Current expenditure on health (all functions)"/>
    <s v="HP7"/>
    <x v="7"/>
    <s v="PARPIB"/>
    <x v="0"/>
    <s v="ITA"/>
    <x v="21"/>
    <n v="2016"/>
    <x v="1"/>
    <s v="PC"/>
    <s v="Percentage"/>
    <n v="0"/>
    <s v="Units"/>
    <m/>
    <m/>
    <n v="6.8000000000000005E-2"/>
    <m/>
    <m/>
  </r>
  <r>
    <s v="HF2"/>
    <x v="3"/>
    <x v="0"/>
    <s v="Current expenditure on health (all functions)"/>
    <s v="HP7"/>
    <x v="7"/>
    <s v="PARPIB"/>
    <x v="0"/>
    <s v="ITA"/>
    <x v="21"/>
    <n v="2017"/>
    <x v="2"/>
    <s v="PC"/>
    <s v="Percentage"/>
    <n v="0"/>
    <s v="Units"/>
    <m/>
    <m/>
    <n v="7.5999999999999998E-2"/>
    <m/>
    <m/>
  </r>
  <r>
    <s v="HF2"/>
    <x v="3"/>
    <x v="0"/>
    <s v="Current expenditure on health (all functions)"/>
    <s v="HP7"/>
    <x v="7"/>
    <s v="PARPIB"/>
    <x v="0"/>
    <s v="ITA"/>
    <x v="21"/>
    <n v="2018"/>
    <x v="3"/>
    <s v="PC"/>
    <s v="Percentage"/>
    <n v="0"/>
    <s v="Units"/>
    <m/>
    <m/>
    <n v="7.2999999999999995E-2"/>
    <m/>
    <m/>
  </r>
  <r>
    <s v="HF2"/>
    <x v="3"/>
    <x v="0"/>
    <s v="Current expenditure on health (all functions)"/>
    <s v="HP7"/>
    <x v="7"/>
    <s v="PARPIB"/>
    <x v="0"/>
    <s v="ITA"/>
    <x v="21"/>
    <n v="2019"/>
    <x v="4"/>
    <s v="PC"/>
    <s v="Percentage"/>
    <n v="0"/>
    <s v="Units"/>
    <m/>
    <m/>
    <n v="7.4999999999999997E-2"/>
    <m/>
    <m/>
  </r>
  <r>
    <s v="HF2"/>
    <x v="3"/>
    <x v="0"/>
    <s v="Current expenditure on health (all functions)"/>
    <s v="HP7"/>
    <x v="7"/>
    <s v="PARPIB"/>
    <x v="0"/>
    <s v="ITA"/>
    <x v="21"/>
    <n v="2020"/>
    <x v="5"/>
    <s v="PC"/>
    <s v="Percentage"/>
    <n v="0"/>
    <s v="Units"/>
    <m/>
    <m/>
    <n v="8.7999999999999995E-2"/>
    <m/>
    <m/>
  </r>
  <r>
    <s v="HF2"/>
    <x v="3"/>
    <x v="0"/>
    <s v="Current expenditure on health (all functions)"/>
    <s v="HP7"/>
    <x v="7"/>
    <s v="PARPIB"/>
    <x v="0"/>
    <s v="ITA"/>
    <x v="21"/>
    <n v="2021"/>
    <x v="6"/>
    <s v="PC"/>
    <s v="Percentage"/>
    <n v="0"/>
    <s v="Units"/>
    <m/>
    <m/>
    <n v="8.5999999999999993E-2"/>
    <m/>
    <m/>
  </r>
  <r>
    <s v="HF2"/>
    <x v="3"/>
    <x v="0"/>
    <s v="Current expenditure on health (all functions)"/>
    <s v="HP7"/>
    <x v="7"/>
    <s v="PARPIB"/>
    <x v="0"/>
    <s v="ITA"/>
    <x v="21"/>
    <n v="2022"/>
    <x v="7"/>
    <s v="PC"/>
    <s v="Percentage"/>
    <n v="0"/>
    <s v="Units"/>
    <m/>
    <m/>
    <n v="8.5000000000000006E-2"/>
    <s v="P"/>
    <s v="Provisional value"/>
  </r>
  <r>
    <s v="HF3"/>
    <x v="4"/>
    <x v="0"/>
    <s v="Current expenditure on health (all functions)"/>
    <s v="HP5"/>
    <x v="5"/>
    <s v="PARPIB"/>
    <x v="0"/>
    <s v="ISR"/>
    <x v="19"/>
    <n v="2015"/>
    <x v="0"/>
    <s v="PC"/>
    <s v="Percentage"/>
    <n v="0"/>
    <s v="Units"/>
    <m/>
    <m/>
    <n v="0.248"/>
    <m/>
    <m/>
  </r>
  <r>
    <s v="HF3"/>
    <x v="4"/>
    <x v="0"/>
    <s v="Current expenditure on health (all functions)"/>
    <s v="HP5"/>
    <x v="5"/>
    <s v="PARPIB"/>
    <x v="0"/>
    <s v="ISR"/>
    <x v="19"/>
    <n v="2016"/>
    <x v="1"/>
    <s v="PC"/>
    <s v="Percentage"/>
    <n v="0"/>
    <s v="Units"/>
    <m/>
    <m/>
    <n v="0.253"/>
    <m/>
    <m/>
  </r>
  <r>
    <s v="HF3"/>
    <x v="4"/>
    <x v="0"/>
    <s v="Current expenditure on health (all functions)"/>
    <s v="HP5"/>
    <x v="5"/>
    <s v="PARPIB"/>
    <x v="0"/>
    <s v="ISR"/>
    <x v="19"/>
    <n v="2017"/>
    <x v="2"/>
    <s v="PC"/>
    <s v="Percentage"/>
    <n v="0"/>
    <s v="Units"/>
    <m/>
    <m/>
    <n v="0.26600000000000001"/>
    <m/>
    <m/>
  </r>
  <r>
    <s v="HF3"/>
    <x v="4"/>
    <x v="0"/>
    <s v="Current expenditure on health (all functions)"/>
    <s v="HP5"/>
    <x v="5"/>
    <s v="PARPIB"/>
    <x v="0"/>
    <s v="ISR"/>
    <x v="19"/>
    <n v="2018"/>
    <x v="3"/>
    <s v="PC"/>
    <s v="Percentage"/>
    <n v="0"/>
    <s v="Units"/>
    <m/>
    <m/>
    <n v="0.27300000000000002"/>
    <m/>
    <m/>
  </r>
  <r>
    <s v="HF3"/>
    <x v="4"/>
    <x v="0"/>
    <s v="Current expenditure on health (all functions)"/>
    <s v="HP5"/>
    <x v="5"/>
    <s v="PARPIB"/>
    <x v="0"/>
    <s v="ISR"/>
    <x v="19"/>
    <n v="2019"/>
    <x v="4"/>
    <s v="PC"/>
    <s v="Percentage"/>
    <n v="0"/>
    <s v="Units"/>
    <m/>
    <m/>
    <n v="0.27600000000000002"/>
    <m/>
    <m/>
  </r>
  <r>
    <s v="HF3"/>
    <x v="4"/>
    <x v="0"/>
    <s v="Current expenditure on health (all functions)"/>
    <s v="HP5"/>
    <x v="5"/>
    <s v="PARPIB"/>
    <x v="0"/>
    <s v="ISR"/>
    <x v="19"/>
    <n v="2020"/>
    <x v="5"/>
    <s v="PC"/>
    <s v="Percentage"/>
    <n v="0"/>
    <s v="Units"/>
    <m/>
    <m/>
    <n v="0.314"/>
    <s v="P"/>
    <s v="Provisional value"/>
  </r>
  <r>
    <s v="HFTOT"/>
    <x v="0"/>
    <x v="5"/>
    <s v="Medical goods (non-specified by function)"/>
    <s v="HP8"/>
    <x v="8"/>
    <s v="VALREL"/>
    <x v="3"/>
    <s v="LTU"/>
    <x v="20"/>
    <n v="2015"/>
    <x v="0"/>
    <s v="EUR"/>
    <s v="Euro"/>
    <n v="6"/>
    <s v="Millions"/>
    <n v="2015"/>
    <n v="2015"/>
    <n v="0.96899999999999997"/>
    <m/>
    <m/>
  </r>
  <r>
    <s v="HFTOT"/>
    <x v="0"/>
    <x v="5"/>
    <s v="Medical goods (non-specified by function)"/>
    <s v="HP8"/>
    <x v="8"/>
    <s v="VALREL"/>
    <x v="3"/>
    <s v="LTU"/>
    <x v="20"/>
    <n v="2016"/>
    <x v="1"/>
    <s v="EUR"/>
    <s v="Euro"/>
    <n v="6"/>
    <s v="Millions"/>
    <n v="2015"/>
    <n v="2015"/>
    <n v="1.075"/>
    <m/>
    <m/>
  </r>
  <r>
    <s v="HFTOT"/>
    <x v="0"/>
    <x v="5"/>
    <s v="Medical goods (non-specified by function)"/>
    <s v="HP8"/>
    <x v="8"/>
    <s v="VALREL"/>
    <x v="3"/>
    <s v="LTU"/>
    <x v="20"/>
    <n v="2017"/>
    <x v="2"/>
    <s v="EUR"/>
    <s v="Euro"/>
    <n v="6"/>
    <s v="Millions"/>
    <n v="2015"/>
    <n v="2015"/>
    <n v="0.86799999999999999"/>
    <m/>
    <m/>
  </r>
  <r>
    <s v="HFTOT"/>
    <x v="0"/>
    <x v="5"/>
    <s v="Medical goods (non-specified by function)"/>
    <s v="HP8"/>
    <x v="8"/>
    <s v="VALREL"/>
    <x v="3"/>
    <s v="LTU"/>
    <x v="20"/>
    <n v="2018"/>
    <x v="3"/>
    <s v="EUR"/>
    <s v="Euro"/>
    <n v="6"/>
    <s v="Millions"/>
    <n v="2015"/>
    <n v="2015"/>
    <n v="1.3360000000000001"/>
    <m/>
    <m/>
  </r>
  <r>
    <s v="HFTOT"/>
    <x v="0"/>
    <x v="5"/>
    <s v="Medical goods (non-specified by function)"/>
    <s v="HP8"/>
    <x v="8"/>
    <s v="VALREL"/>
    <x v="3"/>
    <s v="LTU"/>
    <x v="20"/>
    <n v="2019"/>
    <x v="4"/>
    <s v="EUR"/>
    <s v="Euro"/>
    <n v="6"/>
    <s v="Millions"/>
    <n v="2015"/>
    <n v="2015"/>
    <n v="0.90500000000000003"/>
    <m/>
    <m/>
  </r>
  <r>
    <s v="HFTOT"/>
    <x v="0"/>
    <x v="5"/>
    <s v="Medical goods (non-specified by function)"/>
    <s v="HP8"/>
    <x v="8"/>
    <s v="VALREL"/>
    <x v="3"/>
    <s v="LTU"/>
    <x v="20"/>
    <n v="2020"/>
    <x v="5"/>
    <s v="EUR"/>
    <s v="Euro"/>
    <n v="6"/>
    <s v="Millions"/>
    <n v="2015"/>
    <n v="2015"/>
    <n v="0.25700000000000001"/>
    <m/>
    <m/>
  </r>
  <r>
    <s v="HFTOT"/>
    <x v="0"/>
    <x v="5"/>
    <s v="Medical goods (non-specified by function)"/>
    <s v="HP8"/>
    <x v="8"/>
    <s v="VALREL"/>
    <x v="3"/>
    <s v="LTU"/>
    <x v="20"/>
    <n v="2021"/>
    <x v="6"/>
    <s v="EUR"/>
    <s v="Euro"/>
    <n v="6"/>
    <s v="Millions"/>
    <n v="2015"/>
    <n v="2015"/>
    <n v="0.42299999999999999"/>
    <m/>
    <m/>
  </r>
  <r>
    <s v="HFTOT"/>
    <x v="0"/>
    <x v="0"/>
    <s v="Current expenditure on health (all functions)"/>
    <s v="HP4"/>
    <x v="4"/>
    <s v="PARCUR"/>
    <x v="1"/>
    <s v="LVA"/>
    <x v="22"/>
    <n v="2015"/>
    <x v="0"/>
    <s v="PC"/>
    <s v="Percentage"/>
    <n v="0"/>
    <s v="Units"/>
    <m/>
    <m/>
    <n v="7.5730000000000004"/>
    <m/>
    <m/>
  </r>
  <r>
    <s v="HFTOT"/>
    <x v="0"/>
    <x v="0"/>
    <s v="Current expenditure on health (all functions)"/>
    <s v="HP4"/>
    <x v="4"/>
    <s v="PARCUR"/>
    <x v="1"/>
    <s v="LVA"/>
    <x v="22"/>
    <n v="2016"/>
    <x v="1"/>
    <s v="PC"/>
    <s v="Percentage"/>
    <n v="0"/>
    <s v="Units"/>
    <m/>
    <m/>
    <n v="6.4359999999999999"/>
    <m/>
    <m/>
  </r>
  <r>
    <s v="HFTOT"/>
    <x v="0"/>
    <x v="0"/>
    <s v="Current expenditure on health (all functions)"/>
    <s v="HP4"/>
    <x v="4"/>
    <s v="PARCUR"/>
    <x v="1"/>
    <s v="LVA"/>
    <x v="22"/>
    <n v="2017"/>
    <x v="2"/>
    <s v="PC"/>
    <s v="Percentage"/>
    <n v="0"/>
    <s v="Units"/>
    <m/>
    <m/>
    <n v="6.5460000000000003"/>
    <m/>
    <m/>
  </r>
  <r>
    <s v="HFTOT"/>
    <x v="0"/>
    <x v="0"/>
    <s v="Current expenditure on health (all functions)"/>
    <s v="HP4"/>
    <x v="4"/>
    <s v="PARCUR"/>
    <x v="1"/>
    <s v="LVA"/>
    <x v="22"/>
    <n v="2018"/>
    <x v="3"/>
    <s v="PC"/>
    <s v="Percentage"/>
    <n v="0"/>
    <s v="Units"/>
    <m/>
    <m/>
    <n v="6.8449999999999998"/>
    <m/>
    <m/>
  </r>
  <r>
    <s v="HFTOT"/>
    <x v="0"/>
    <x v="0"/>
    <s v="Current expenditure on health (all functions)"/>
    <s v="HP4"/>
    <x v="4"/>
    <s v="PARCUR"/>
    <x v="1"/>
    <s v="LVA"/>
    <x v="22"/>
    <n v="2019"/>
    <x v="4"/>
    <s v="PC"/>
    <s v="Percentage"/>
    <n v="0"/>
    <s v="Units"/>
    <m/>
    <m/>
    <n v="7.3239999999999998"/>
    <m/>
    <m/>
  </r>
  <r>
    <s v="HFTOT"/>
    <x v="0"/>
    <x v="0"/>
    <s v="Current expenditure on health (all functions)"/>
    <s v="HP4"/>
    <x v="4"/>
    <s v="PARCUR"/>
    <x v="1"/>
    <s v="LVA"/>
    <x v="22"/>
    <n v="2020"/>
    <x v="5"/>
    <s v="PC"/>
    <s v="Percentage"/>
    <n v="0"/>
    <s v="Units"/>
    <m/>
    <m/>
    <n v="9.1910000000000007"/>
    <m/>
    <m/>
  </r>
  <r>
    <s v="HFTOT"/>
    <x v="0"/>
    <x v="0"/>
    <s v="Current expenditure on health (all functions)"/>
    <s v="HP4"/>
    <x v="4"/>
    <s v="PARCUR"/>
    <x v="1"/>
    <s v="LVA"/>
    <x v="22"/>
    <n v="2021"/>
    <x v="6"/>
    <s v="PC"/>
    <s v="Percentage"/>
    <n v="0"/>
    <s v="Units"/>
    <m/>
    <m/>
    <n v="9.6509999999999998"/>
    <m/>
    <m/>
  </r>
  <r>
    <s v="HF2HF3"/>
    <x v="2"/>
    <x v="3"/>
    <s v="Long-term care (health)"/>
    <s v="HPTOT"/>
    <x v="0"/>
    <s v="MLLNCU"/>
    <x v="2"/>
    <s v="ISR"/>
    <x v="19"/>
    <n v="2015"/>
    <x v="0"/>
    <s v="ILS"/>
    <s v="New Israeli Sheqel"/>
    <n v="6"/>
    <s v="Millions"/>
    <m/>
    <m/>
    <n v="1807"/>
    <m/>
    <m/>
  </r>
  <r>
    <s v="HF2HF3"/>
    <x v="2"/>
    <x v="3"/>
    <s v="Long-term care (health)"/>
    <s v="HPTOT"/>
    <x v="0"/>
    <s v="MLLNCU"/>
    <x v="2"/>
    <s v="ISR"/>
    <x v="19"/>
    <n v="2016"/>
    <x v="1"/>
    <s v="ILS"/>
    <s v="New Israeli Sheqel"/>
    <n v="6"/>
    <s v="Millions"/>
    <m/>
    <m/>
    <n v="1932"/>
    <m/>
    <m/>
  </r>
  <r>
    <s v="HF2HF3"/>
    <x v="2"/>
    <x v="3"/>
    <s v="Long-term care (health)"/>
    <s v="HPTOT"/>
    <x v="0"/>
    <s v="MLLNCU"/>
    <x v="2"/>
    <s v="ISR"/>
    <x v="19"/>
    <n v="2017"/>
    <x v="2"/>
    <s v="ILS"/>
    <s v="New Israeli Sheqel"/>
    <n v="6"/>
    <s v="Millions"/>
    <m/>
    <m/>
    <n v="2069"/>
    <m/>
    <m/>
  </r>
  <r>
    <s v="HF2HF3"/>
    <x v="2"/>
    <x v="3"/>
    <s v="Long-term care (health)"/>
    <s v="HPTOT"/>
    <x v="0"/>
    <s v="MLLNCU"/>
    <x v="2"/>
    <s v="ISR"/>
    <x v="19"/>
    <n v="2018"/>
    <x v="3"/>
    <s v="ILS"/>
    <s v="New Israeli Sheqel"/>
    <n v="6"/>
    <s v="Millions"/>
    <m/>
    <m/>
    <n v="1395"/>
    <m/>
    <m/>
  </r>
  <r>
    <s v="HF2HF3"/>
    <x v="2"/>
    <x v="3"/>
    <s v="Long-term care (health)"/>
    <s v="HPTOT"/>
    <x v="0"/>
    <s v="MLLNCU"/>
    <x v="2"/>
    <s v="ISR"/>
    <x v="19"/>
    <n v="2019"/>
    <x v="4"/>
    <s v="ILS"/>
    <s v="New Israeli Sheqel"/>
    <n v="6"/>
    <s v="Millions"/>
    <m/>
    <m/>
    <n v="1389"/>
    <m/>
    <m/>
  </r>
  <r>
    <s v="HF2HF3"/>
    <x v="2"/>
    <x v="3"/>
    <s v="Long-term care (health)"/>
    <s v="HPTOT"/>
    <x v="0"/>
    <s v="MLLNCU"/>
    <x v="2"/>
    <s v="ISR"/>
    <x v="19"/>
    <n v="2020"/>
    <x v="5"/>
    <s v="ILS"/>
    <s v="New Israeli Sheqel"/>
    <n v="6"/>
    <s v="Millions"/>
    <m/>
    <m/>
    <n v="1316"/>
    <s v="P"/>
    <s v="Provisional value"/>
  </r>
  <r>
    <s v="HF2"/>
    <x v="3"/>
    <x v="2"/>
    <s v="Outpatient curative and rehabilitative care"/>
    <s v="HPTOT"/>
    <x v="0"/>
    <s v="PARCUR"/>
    <x v="1"/>
    <s v="LUX"/>
    <x v="23"/>
    <n v="2015"/>
    <x v="0"/>
    <s v="PC"/>
    <s v="Percentage"/>
    <n v="0"/>
    <s v="Units"/>
    <m/>
    <m/>
    <n v="1.49"/>
    <m/>
    <m/>
  </r>
  <r>
    <s v="HF2"/>
    <x v="3"/>
    <x v="2"/>
    <s v="Outpatient curative and rehabilitative care"/>
    <s v="HPTOT"/>
    <x v="0"/>
    <s v="PARCUR"/>
    <x v="1"/>
    <s v="LUX"/>
    <x v="23"/>
    <n v="2016"/>
    <x v="1"/>
    <s v="PC"/>
    <s v="Percentage"/>
    <n v="0"/>
    <s v="Units"/>
    <m/>
    <m/>
    <n v="1.6120000000000001"/>
    <m/>
    <m/>
  </r>
  <r>
    <s v="HF2"/>
    <x v="3"/>
    <x v="2"/>
    <s v="Outpatient curative and rehabilitative care"/>
    <s v="HPTOT"/>
    <x v="0"/>
    <s v="PARCUR"/>
    <x v="1"/>
    <s v="LUX"/>
    <x v="23"/>
    <n v="2017"/>
    <x v="2"/>
    <s v="PC"/>
    <s v="Percentage"/>
    <n v="0"/>
    <s v="Units"/>
    <m/>
    <m/>
    <n v="1.454"/>
    <m/>
    <m/>
  </r>
  <r>
    <s v="HF2"/>
    <x v="3"/>
    <x v="2"/>
    <s v="Outpatient curative and rehabilitative care"/>
    <s v="HPTOT"/>
    <x v="0"/>
    <s v="PARCUR"/>
    <x v="1"/>
    <s v="LUX"/>
    <x v="23"/>
    <n v="2018"/>
    <x v="3"/>
    <s v="PC"/>
    <s v="Percentage"/>
    <n v="0"/>
    <s v="Units"/>
    <m/>
    <m/>
    <n v="1.458"/>
    <m/>
    <m/>
  </r>
  <r>
    <s v="HF2"/>
    <x v="3"/>
    <x v="2"/>
    <s v="Outpatient curative and rehabilitative care"/>
    <s v="HPTOT"/>
    <x v="0"/>
    <s v="PARCUR"/>
    <x v="1"/>
    <s v="LUX"/>
    <x v="23"/>
    <n v="2019"/>
    <x v="4"/>
    <s v="PC"/>
    <s v="Percentage"/>
    <n v="0"/>
    <s v="Units"/>
    <m/>
    <m/>
    <n v="1.4870000000000001"/>
    <m/>
    <m/>
  </r>
  <r>
    <s v="HF2"/>
    <x v="3"/>
    <x v="2"/>
    <s v="Outpatient curative and rehabilitative care"/>
    <s v="HPTOT"/>
    <x v="0"/>
    <s v="PARCUR"/>
    <x v="1"/>
    <s v="LUX"/>
    <x v="23"/>
    <n v="2020"/>
    <x v="5"/>
    <s v="PC"/>
    <s v="Percentage"/>
    <n v="0"/>
    <s v="Units"/>
    <m/>
    <m/>
    <n v="1.3460000000000001"/>
    <m/>
    <m/>
  </r>
  <r>
    <s v="HF2"/>
    <x v="3"/>
    <x v="2"/>
    <s v="Outpatient curative and rehabilitative care"/>
    <s v="HPTOT"/>
    <x v="0"/>
    <s v="PARCUR"/>
    <x v="1"/>
    <s v="LUX"/>
    <x v="23"/>
    <n v="2021"/>
    <x v="6"/>
    <s v="PC"/>
    <s v="Percentage"/>
    <n v="0"/>
    <s v="Units"/>
    <m/>
    <m/>
    <n v="1.393"/>
    <m/>
    <m/>
  </r>
  <r>
    <s v="HF2"/>
    <x v="3"/>
    <x v="2"/>
    <s v="Outpatient curative and rehabilitative care"/>
    <s v="HPTOT"/>
    <x v="0"/>
    <s v="PARCUR"/>
    <x v="1"/>
    <s v="LUX"/>
    <x v="23"/>
    <n v="2022"/>
    <x v="7"/>
    <s v="PC"/>
    <s v="Percentage"/>
    <n v="0"/>
    <s v="Units"/>
    <m/>
    <m/>
    <n v="1.4530000000000001"/>
    <s v="P"/>
    <s v="Provisional value"/>
  </r>
  <r>
    <s v="HFTOT"/>
    <x v="0"/>
    <x v="4"/>
    <s v="Ancillary services (non-specified by function)"/>
    <s v="HPTOT"/>
    <x v="0"/>
    <s v="PARPIB"/>
    <x v="0"/>
    <s v="ITA"/>
    <x v="21"/>
    <n v="2015"/>
    <x v="0"/>
    <s v="PC"/>
    <s v="Percentage"/>
    <n v="0"/>
    <s v="Units"/>
    <m/>
    <m/>
    <n v="0.72599999999999998"/>
    <m/>
    <m/>
  </r>
  <r>
    <s v="HFTOT"/>
    <x v="0"/>
    <x v="4"/>
    <s v="Ancillary services (non-specified by function)"/>
    <s v="HPTOT"/>
    <x v="0"/>
    <s v="PARPIB"/>
    <x v="0"/>
    <s v="ITA"/>
    <x v="21"/>
    <n v="2016"/>
    <x v="1"/>
    <s v="PC"/>
    <s v="Percentage"/>
    <n v="0"/>
    <s v="Units"/>
    <m/>
    <m/>
    <n v="0.71599999999999997"/>
    <m/>
    <m/>
  </r>
  <r>
    <s v="HFTOT"/>
    <x v="0"/>
    <x v="4"/>
    <s v="Ancillary services (non-specified by function)"/>
    <s v="HPTOT"/>
    <x v="0"/>
    <s v="PARPIB"/>
    <x v="0"/>
    <s v="ITA"/>
    <x v="21"/>
    <n v="2017"/>
    <x v="2"/>
    <s v="PC"/>
    <s v="Percentage"/>
    <n v="0"/>
    <s v="Units"/>
    <m/>
    <m/>
    <n v="0.71"/>
    <m/>
    <m/>
  </r>
  <r>
    <s v="HFTOT"/>
    <x v="0"/>
    <x v="4"/>
    <s v="Ancillary services (non-specified by function)"/>
    <s v="HPTOT"/>
    <x v="0"/>
    <s v="PARPIB"/>
    <x v="0"/>
    <s v="ITA"/>
    <x v="21"/>
    <n v="2018"/>
    <x v="3"/>
    <s v="PC"/>
    <s v="Percentage"/>
    <n v="0"/>
    <s v="Units"/>
    <m/>
    <m/>
    <n v="0.70599999999999996"/>
    <m/>
    <m/>
  </r>
  <r>
    <s v="HFTOT"/>
    <x v="0"/>
    <x v="4"/>
    <s v="Ancillary services (non-specified by function)"/>
    <s v="HPTOT"/>
    <x v="0"/>
    <s v="PARPIB"/>
    <x v="0"/>
    <s v="ITA"/>
    <x v="21"/>
    <n v="2019"/>
    <x v="4"/>
    <s v="PC"/>
    <s v="Percentage"/>
    <n v="0"/>
    <s v="Units"/>
    <m/>
    <m/>
    <n v="0.71399999999999997"/>
    <s v="B"/>
    <s v="Break"/>
  </r>
  <r>
    <s v="HFTOT"/>
    <x v="0"/>
    <x v="4"/>
    <s v="Ancillary services (non-specified by function)"/>
    <s v="HPTOT"/>
    <x v="0"/>
    <s v="PARPIB"/>
    <x v="0"/>
    <s v="ITA"/>
    <x v="21"/>
    <n v="2020"/>
    <x v="5"/>
    <s v="PC"/>
    <s v="Percentage"/>
    <n v="0"/>
    <s v="Units"/>
    <m/>
    <m/>
    <n v="0.81299999999999994"/>
    <m/>
    <m/>
  </r>
  <r>
    <s v="HFTOT"/>
    <x v="0"/>
    <x v="4"/>
    <s v="Ancillary services (non-specified by function)"/>
    <s v="HPTOT"/>
    <x v="0"/>
    <s v="PARPIB"/>
    <x v="0"/>
    <s v="ITA"/>
    <x v="21"/>
    <n v="2021"/>
    <x v="6"/>
    <s v="PC"/>
    <s v="Percentage"/>
    <n v="0"/>
    <s v="Units"/>
    <m/>
    <m/>
    <n v="0.81299999999999994"/>
    <m/>
    <m/>
  </r>
  <r>
    <s v="HFTOT"/>
    <x v="0"/>
    <x v="4"/>
    <s v="Ancillary services (non-specified by function)"/>
    <s v="HPTOT"/>
    <x v="0"/>
    <s v="PARPIB"/>
    <x v="0"/>
    <s v="ITA"/>
    <x v="21"/>
    <n v="2022"/>
    <x v="7"/>
    <s v="PC"/>
    <s v="Percentage"/>
    <n v="0"/>
    <s v="Units"/>
    <m/>
    <m/>
    <n v="0.78100000000000003"/>
    <s v="P"/>
    <s v="Provisional value"/>
  </r>
  <r>
    <s v="HFTOT"/>
    <x v="0"/>
    <x v="2"/>
    <s v="Outpatient curative and rehabilitative care"/>
    <s v="HP2"/>
    <x v="2"/>
    <s v="PPPPER"/>
    <x v="5"/>
    <s v="LUX"/>
    <x v="23"/>
    <n v="2015"/>
    <x v="0"/>
    <s v="USD"/>
    <s v="US Dollar"/>
    <n v="0"/>
    <s v="Units"/>
    <m/>
    <m/>
    <n v="2.915"/>
    <m/>
    <m/>
  </r>
  <r>
    <s v="HFTOT"/>
    <x v="0"/>
    <x v="2"/>
    <s v="Outpatient curative and rehabilitative care"/>
    <s v="HP2"/>
    <x v="2"/>
    <s v="PPPPER"/>
    <x v="5"/>
    <s v="LUX"/>
    <x v="23"/>
    <n v="2016"/>
    <x v="1"/>
    <s v="USD"/>
    <s v="US Dollar"/>
    <n v="0"/>
    <s v="Units"/>
    <m/>
    <m/>
    <n v="3.68"/>
    <m/>
    <m/>
  </r>
  <r>
    <s v="HFTOT"/>
    <x v="0"/>
    <x v="2"/>
    <s v="Outpatient curative and rehabilitative care"/>
    <s v="HP2"/>
    <x v="2"/>
    <s v="PPPPER"/>
    <x v="5"/>
    <s v="LUX"/>
    <x v="23"/>
    <n v="2017"/>
    <x v="2"/>
    <s v="USD"/>
    <s v="US Dollar"/>
    <n v="0"/>
    <s v="Units"/>
    <m/>
    <m/>
    <n v="3.9729999999999999"/>
    <m/>
    <m/>
  </r>
  <r>
    <s v="HFTOT"/>
    <x v="0"/>
    <x v="2"/>
    <s v="Outpatient curative and rehabilitative care"/>
    <s v="HP2"/>
    <x v="2"/>
    <s v="PPPPER"/>
    <x v="5"/>
    <s v="LUX"/>
    <x v="23"/>
    <n v="2018"/>
    <x v="3"/>
    <s v="USD"/>
    <s v="US Dollar"/>
    <n v="0"/>
    <s v="Units"/>
    <m/>
    <m/>
    <n v="1.04"/>
    <m/>
    <m/>
  </r>
  <r>
    <s v="HF2"/>
    <x v="3"/>
    <x v="0"/>
    <s v="Current expenditure on health (all functions)"/>
    <s v="HP4"/>
    <x v="4"/>
    <s v="VALREL"/>
    <x v="3"/>
    <s v="LTU"/>
    <x v="20"/>
    <n v="2015"/>
    <x v="0"/>
    <s v="EUR"/>
    <s v="Euro"/>
    <n v="6"/>
    <s v="Millions"/>
    <n v="2015"/>
    <n v="2015"/>
    <n v="0.84899999999999998"/>
    <m/>
    <m/>
  </r>
  <r>
    <s v="HF2"/>
    <x v="3"/>
    <x v="0"/>
    <s v="Current expenditure on health (all functions)"/>
    <s v="HP4"/>
    <x v="4"/>
    <s v="VALREL"/>
    <x v="3"/>
    <s v="LTU"/>
    <x v="20"/>
    <n v="2016"/>
    <x v="1"/>
    <s v="EUR"/>
    <s v="Euro"/>
    <n v="6"/>
    <s v="Millions"/>
    <n v="2015"/>
    <n v="2015"/>
    <n v="0.998"/>
    <m/>
    <m/>
  </r>
  <r>
    <s v="HF2"/>
    <x v="3"/>
    <x v="0"/>
    <s v="Current expenditure on health (all functions)"/>
    <s v="HP4"/>
    <x v="4"/>
    <s v="VALREL"/>
    <x v="3"/>
    <s v="LTU"/>
    <x v="20"/>
    <n v="2017"/>
    <x v="2"/>
    <s v="EUR"/>
    <s v="Euro"/>
    <n v="6"/>
    <s v="Millions"/>
    <n v="2015"/>
    <n v="2015"/>
    <n v="1.1779999999999999"/>
    <m/>
    <m/>
  </r>
  <r>
    <s v="HF2"/>
    <x v="3"/>
    <x v="0"/>
    <s v="Current expenditure on health (all functions)"/>
    <s v="HP4"/>
    <x v="4"/>
    <s v="VALREL"/>
    <x v="3"/>
    <s v="LTU"/>
    <x v="20"/>
    <n v="2018"/>
    <x v="3"/>
    <s v="EUR"/>
    <s v="Euro"/>
    <n v="6"/>
    <s v="Millions"/>
    <n v="2015"/>
    <n v="2015"/>
    <n v="1.36"/>
    <m/>
    <m/>
  </r>
  <r>
    <s v="HF2"/>
    <x v="3"/>
    <x v="0"/>
    <s v="Current expenditure on health (all functions)"/>
    <s v="HP4"/>
    <x v="4"/>
    <s v="VALREL"/>
    <x v="3"/>
    <s v="LTU"/>
    <x v="20"/>
    <n v="2019"/>
    <x v="4"/>
    <s v="EUR"/>
    <s v="Euro"/>
    <n v="6"/>
    <s v="Millions"/>
    <n v="2015"/>
    <n v="2015"/>
    <n v="1.2849999999999999"/>
    <m/>
    <m/>
  </r>
  <r>
    <s v="HF2"/>
    <x v="3"/>
    <x v="0"/>
    <s v="Current expenditure on health (all functions)"/>
    <s v="HP4"/>
    <x v="4"/>
    <s v="VALREL"/>
    <x v="3"/>
    <s v="LTU"/>
    <x v="20"/>
    <n v="2020"/>
    <x v="5"/>
    <s v="EUR"/>
    <s v="Euro"/>
    <n v="6"/>
    <s v="Millions"/>
    <n v="2015"/>
    <n v="2015"/>
    <n v="1.4319999999999999"/>
    <m/>
    <m/>
  </r>
  <r>
    <s v="HF2"/>
    <x v="3"/>
    <x v="0"/>
    <s v="Current expenditure on health (all functions)"/>
    <s v="HP4"/>
    <x v="4"/>
    <s v="VALREL"/>
    <x v="3"/>
    <s v="LTU"/>
    <x v="20"/>
    <n v="2021"/>
    <x v="6"/>
    <s v="EUR"/>
    <s v="Euro"/>
    <n v="6"/>
    <s v="Millions"/>
    <n v="2015"/>
    <n v="2015"/>
    <n v="1.7230000000000001"/>
    <m/>
    <m/>
  </r>
  <r>
    <s v="HF2HF3"/>
    <x v="2"/>
    <x v="4"/>
    <s v="Ancillary services (non-specified by function)"/>
    <s v="HPTOT"/>
    <x v="0"/>
    <s v="UNPPER"/>
    <x v="4"/>
    <s v="LVA"/>
    <x v="22"/>
    <n v="2015"/>
    <x v="0"/>
    <s v="EUR"/>
    <s v="Euro"/>
    <n v="0"/>
    <s v="Units"/>
    <m/>
    <m/>
    <n v="9.51"/>
    <m/>
    <m/>
  </r>
  <r>
    <s v="HF2HF3"/>
    <x v="2"/>
    <x v="4"/>
    <s v="Ancillary services (non-specified by function)"/>
    <s v="HPTOT"/>
    <x v="0"/>
    <s v="UNPPER"/>
    <x v="4"/>
    <s v="LVA"/>
    <x v="22"/>
    <n v="2016"/>
    <x v="1"/>
    <s v="EUR"/>
    <s v="Euro"/>
    <n v="0"/>
    <s v="Units"/>
    <m/>
    <m/>
    <n v="10.351000000000001"/>
    <m/>
    <m/>
  </r>
  <r>
    <s v="HF2HF3"/>
    <x v="2"/>
    <x v="4"/>
    <s v="Ancillary services (non-specified by function)"/>
    <s v="HPTOT"/>
    <x v="0"/>
    <s v="UNPPER"/>
    <x v="4"/>
    <s v="LVA"/>
    <x v="22"/>
    <n v="2017"/>
    <x v="2"/>
    <s v="EUR"/>
    <s v="Euro"/>
    <n v="0"/>
    <s v="Units"/>
    <m/>
    <m/>
    <n v="9.8740000000000006"/>
    <m/>
    <m/>
  </r>
  <r>
    <s v="HF2HF3"/>
    <x v="2"/>
    <x v="4"/>
    <s v="Ancillary services (non-specified by function)"/>
    <s v="HPTOT"/>
    <x v="0"/>
    <s v="UNPPER"/>
    <x v="4"/>
    <s v="LVA"/>
    <x v="22"/>
    <n v="2018"/>
    <x v="3"/>
    <s v="EUR"/>
    <s v="Euro"/>
    <n v="0"/>
    <s v="Units"/>
    <m/>
    <m/>
    <n v="10.462999999999999"/>
    <m/>
    <m/>
  </r>
  <r>
    <s v="HF2HF3"/>
    <x v="2"/>
    <x v="4"/>
    <s v="Ancillary services (non-specified by function)"/>
    <s v="HPTOT"/>
    <x v="0"/>
    <s v="UNPPER"/>
    <x v="4"/>
    <s v="LVA"/>
    <x v="22"/>
    <n v="2019"/>
    <x v="4"/>
    <s v="EUR"/>
    <s v="Euro"/>
    <n v="0"/>
    <s v="Units"/>
    <m/>
    <m/>
    <n v="13.624000000000001"/>
    <m/>
    <m/>
  </r>
  <r>
    <s v="HF2HF3"/>
    <x v="2"/>
    <x v="4"/>
    <s v="Ancillary services (non-specified by function)"/>
    <s v="HPTOT"/>
    <x v="0"/>
    <s v="UNPPER"/>
    <x v="4"/>
    <s v="LVA"/>
    <x v="22"/>
    <n v="2020"/>
    <x v="5"/>
    <s v="EUR"/>
    <s v="Euro"/>
    <n v="0"/>
    <s v="Units"/>
    <m/>
    <m/>
    <n v="14.071"/>
    <m/>
    <m/>
  </r>
  <r>
    <s v="HF2HF3"/>
    <x v="2"/>
    <x v="4"/>
    <s v="Ancillary services (non-specified by function)"/>
    <s v="HPTOT"/>
    <x v="0"/>
    <s v="UNPPER"/>
    <x v="4"/>
    <s v="LVA"/>
    <x v="22"/>
    <n v="2021"/>
    <x v="6"/>
    <s v="EUR"/>
    <s v="Euro"/>
    <n v="0"/>
    <s v="Units"/>
    <m/>
    <m/>
    <n v="29.411999999999999"/>
    <m/>
    <m/>
  </r>
  <r>
    <s v="HF1"/>
    <x v="1"/>
    <x v="0"/>
    <s v="Current expenditure on health (all functions)"/>
    <s v="HP1"/>
    <x v="1"/>
    <s v="MLLNCU"/>
    <x v="2"/>
    <s v="LVA"/>
    <x v="22"/>
    <n v="2015"/>
    <x v="0"/>
    <s v="EUR"/>
    <s v="Euro"/>
    <n v="6"/>
    <s v="Millions"/>
    <m/>
    <m/>
    <n v="364.64499999999998"/>
    <m/>
    <m/>
  </r>
  <r>
    <s v="HF1"/>
    <x v="1"/>
    <x v="0"/>
    <s v="Current expenditure on health (all functions)"/>
    <s v="HP1"/>
    <x v="1"/>
    <s v="MLLNCU"/>
    <x v="2"/>
    <s v="LVA"/>
    <x v="22"/>
    <n v="2016"/>
    <x v="1"/>
    <s v="EUR"/>
    <s v="Euro"/>
    <n v="6"/>
    <s v="Millions"/>
    <m/>
    <m/>
    <n v="389.71699999999998"/>
    <m/>
    <m/>
  </r>
  <r>
    <s v="HF1"/>
    <x v="1"/>
    <x v="0"/>
    <s v="Current expenditure on health (all functions)"/>
    <s v="HP1"/>
    <x v="1"/>
    <s v="MLLNCU"/>
    <x v="2"/>
    <s v="LVA"/>
    <x v="22"/>
    <n v="2017"/>
    <x v="2"/>
    <s v="EUR"/>
    <s v="Euro"/>
    <n v="6"/>
    <s v="Millions"/>
    <m/>
    <m/>
    <n v="416.54300000000001"/>
    <m/>
    <m/>
  </r>
  <r>
    <s v="HF1"/>
    <x v="1"/>
    <x v="0"/>
    <s v="Current expenditure on health (all functions)"/>
    <s v="HP1"/>
    <x v="1"/>
    <s v="MLLNCU"/>
    <x v="2"/>
    <s v="LVA"/>
    <x v="22"/>
    <n v="2018"/>
    <x v="3"/>
    <s v="EUR"/>
    <s v="Euro"/>
    <n v="6"/>
    <s v="Millions"/>
    <m/>
    <m/>
    <n v="503.76799999999997"/>
    <m/>
    <m/>
  </r>
  <r>
    <s v="HF1"/>
    <x v="1"/>
    <x v="0"/>
    <s v="Current expenditure on health (all functions)"/>
    <s v="HP1"/>
    <x v="1"/>
    <s v="MLLNCU"/>
    <x v="2"/>
    <s v="LVA"/>
    <x v="22"/>
    <n v="2019"/>
    <x v="4"/>
    <s v="EUR"/>
    <s v="Euro"/>
    <n v="6"/>
    <s v="Millions"/>
    <m/>
    <m/>
    <n v="592.19200000000001"/>
    <m/>
    <m/>
  </r>
  <r>
    <s v="HF1"/>
    <x v="1"/>
    <x v="0"/>
    <s v="Current expenditure on health (all functions)"/>
    <s v="HP1"/>
    <x v="1"/>
    <s v="MLLNCU"/>
    <x v="2"/>
    <s v="LVA"/>
    <x v="22"/>
    <n v="2020"/>
    <x v="5"/>
    <s v="EUR"/>
    <s v="Euro"/>
    <n v="6"/>
    <s v="Millions"/>
    <m/>
    <m/>
    <n v="667.68799999999999"/>
    <m/>
    <m/>
  </r>
  <r>
    <s v="HF1"/>
    <x v="1"/>
    <x v="0"/>
    <s v="Current expenditure on health (all functions)"/>
    <s v="HP1"/>
    <x v="1"/>
    <s v="MLLNCU"/>
    <x v="2"/>
    <s v="LVA"/>
    <x v="22"/>
    <n v="2021"/>
    <x v="6"/>
    <s v="EUR"/>
    <s v="Euro"/>
    <n v="6"/>
    <s v="Millions"/>
    <m/>
    <m/>
    <n v="885.673"/>
    <m/>
    <m/>
  </r>
  <r>
    <s v="HF2"/>
    <x v="3"/>
    <x v="5"/>
    <s v="Medical goods (non-specified by function)"/>
    <s v="HPTOT"/>
    <x v="0"/>
    <s v="PPPPER"/>
    <x v="5"/>
    <s v="ITA"/>
    <x v="21"/>
    <n v="2015"/>
    <x v="0"/>
    <s v="USD"/>
    <s v="US Dollar"/>
    <n v="0"/>
    <s v="Units"/>
    <m/>
    <m/>
    <n v="4.1929999999999996"/>
    <m/>
    <m/>
  </r>
  <r>
    <s v="HF2"/>
    <x v="3"/>
    <x v="5"/>
    <s v="Medical goods (non-specified by function)"/>
    <s v="HPTOT"/>
    <x v="0"/>
    <s v="PPPPER"/>
    <x v="5"/>
    <s v="ITA"/>
    <x v="21"/>
    <n v="2016"/>
    <x v="1"/>
    <s v="USD"/>
    <s v="US Dollar"/>
    <n v="0"/>
    <s v="Units"/>
    <m/>
    <m/>
    <n v="4.5579999999999998"/>
    <m/>
    <m/>
  </r>
  <r>
    <s v="HF2"/>
    <x v="3"/>
    <x v="5"/>
    <s v="Medical goods (non-specified by function)"/>
    <s v="HPTOT"/>
    <x v="0"/>
    <s v="PPPPER"/>
    <x v="5"/>
    <s v="ITA"/>
    <x v="21"/>
    <n v="2017"/>
    <x v="2"/>
    <s v="USD"/>
    <s v="US Dollar"/>
    <n v="0"/>
    <s v="Units"/>
    <m/>
    <m/>
    <n v="4.7489999999999997"/>
    <m/>
    <m/>
  </r>
  <r>
    <s v="HF2"/>
    <x v="3"/>
    <x v="5"/>
    <s v="Medical goods (non-specified by function)"/>
    <s v="HPTOT"/>
    <x v="0"/>
    <s v="PPPPER"/>
    <x v="5"/>
    <s v="ITA"/>
    <x v="21"/>
    <n v="2018"/>
    <x v="3"/>
    <s v="USD"/>
    <s v="US Dollar"/>
    <n v="0"/>
    <s v="Units"/>
    <m/>
    <m/>
    <n v="5.7279999999999998"/>
    <m/>
    <m/>
  </r>
  <r>
    <s v="HF2"/>
    <x v="3"/>
    <x v="5"/>
    <s v="Medical goods (non-specified by function)"/>
    <s v="HPTOT"/>
    <x v="0"/>
    <s v="PPPPER"/>
    <x v="5"/>
    <s v="ITA"/>
    <x v="21"/>
    <n v="2019"/>
    <x v="4"/>
    <s v="USD"/>
    <s v="US Dollar"/>
    <n v="0"/>
    <s v="Units"/>
    <m/>
    <m/>
    <n v="6.9"/>
    <m/>
    <m/>
  </r>
  <r>
    <s v="HF2"/>
    <x v="3"/>
    <x v="5"/>
    <s v="Medical goods (non-specified by function)"/>
    <s v="HPTOT"/>
    <x v="0"/>
    <s v="PPPPER"/>
    <x v="5"/>
    <s v="ITA"/>
    <x v="21"/>
    <n v="2020"/>
    <x v="5"/>
    <s v="USD"/>
    <s v="US Dollar"/>
    <n v="0"/>
    <s v="Units"/>
    <m/>
    <m/>
    <n v="7.0890000000000004"/>
    <m/>
    <m/>
  </r>
  <r>
    <s v="HF2"/>
    <x v="3"/>
    <x v="5"/>
    <s v="Medical goods (non-specified by function)"/>
    <s v="HPTOT"/>
    <x v="0"/>
    <s v="PPPPER"/>
    <x v="5"/>
    <s v="ITA"/>
    <x v="21"/>
    <n v="2021"/>
    <x v="6"/>
    <s v="USD"/>
    <s v="US Dollar"/>
    <n v="0"/>
    <s v="Units"/>
    <m/>
    <m/>
    <n v="7.6870000000000003"/>
    <m/>
    <m/>
  </r>
  <r>
    <s v="HF2"/>
    <x v="3"/>
    <x v="5"/>
    <s v="Medical goods (non-specified by function)"/>
    <s v="HPTOT"/>
    <x v="0"/>
    <s v="PPPPER"/>
    <x v="5"/>
    <s v="ITA"/>
    <x v="21"/>
    <n v="2022"/>
    <x v="7"/>
    <s v="USD"/>
    <s v="US Dollar"/>
    <n v="0"/>
    <s v="Units"/>
    <m/>
    <m/>
    <n v="8.4629999999999992"/>
    <s v="P"/>
    <s v="Provisional value"/>
  </r>
  <r>
    <s v="HFTOT"/>
    <x v="0"/>
    <x v="0"/>
    <s v="Current expenditure on health (all functions)"/>
    <s v="HP7"/>
    <x v="7"/>
    <s v="MLLNCU"/>
    <x v="2"/>
    <s v="LUX"/>
    <x v="23"/>
    <n v="2015"/>
    <x v="0"/>
    <s v="EUR"/>
    <s v="Euro"/>
    <n v="6"/>
    <s v="Millions"/>
    <m/>
    <m/>
    <n v="90.826999999999998"/>
    <m/>
    <m/>
  </r>
  <r>
    <s v="HFTOT"/>
    <x v="0"/>
    <x v="0"/>
    <s v="Current expenditure on health (all functions)"/>
    <s v="HP7"/>
    <x v="7"/>
    <s v="MLLNCU"/>
    <x v="2"/>
    <s v="LUX"/>
    <x v="23"/>
    <n v="2016"/>
    <x v="1"/>
    <s v="EUR"/>
    <s v="Euro"/>
    <n v="6"/>
    <s v="Millions"/>
    <m/>
    <m/>
    <n v="94.001999999999995"/>
    <m/>
    <m/>
  </r>
  <r>
    <s v="HFTOT"/>
    <x v="0"/>
    <x v="0"/>
    <s v="Current expenditure on health (all functions)"/>
    <s v="HP7"/>
    <x v="7"/>
    <s v="MLLNCU"/>
    <x v="2"/>
    <s v="LUX"/>
    <x v="23"/>
    <n v="2017"/>
    <x v="2"/>
    <s v="EUR"/>
    <s v="Euro"/>
    <n v="6"/>
    <s v="Millions"/>
    <m/>
    <m/>
    <n v="103.64100000000001"/>
    <m/>
    <m/>
  </r>
  <r>
    <s v="HFTOT"/>
    <x v="0"/>
    <x v="0"/>
    <s v="Current expenditure on health (all functions)"/>
    <s v="HP7"/>
    <x v="7"/>
    <s v="MLLNCU"/>
    <x v="2"/>
    <s v="LUX"/>
    <x v="23"/>
    <n v="2018"/>
    <x v="3"/>
    <s v="EUR"/>
    <s v="Euro"/>
    <n v="6"/>
    <s v="Millions"/>
    <m/>
    <m/>
    <n v="106.529"/>
    <m/>
    <m/>
  </r>
  <r>
    <s v="HFTOT"/>
    <x v="0"/>
    <x v="0"/>
    <s v="Current expenditure on health (all functions)"/>
    <s v="HP7"/>
    <x v="7"/>
    <s v="MLLNCU"/>
    <x v="2"/>
    <s v="LUX"/>
    <x v="23"/>
    <n v="2019"/>
    <x v="4"/>
    <s v="EUR"/>
    <s v="Euro"/>
    <n v="6"/>
    <s v="Millions"/>
    <m/>
    <m/>
    <n v="116.854"/>
    <m/>
    <m/>
  </r>
  <r>
    <s v="HFTOT"/>
    <x v="0"/>
    <x v="0"/>
    <s v="Current expenditure on health (all functions)"/>
    <s v="HP7"/>
    <x v="7"/>
    <s v="MLLNCU"/>
    <x v="2"/>
    <s v="LUX"/>
    <x v="23"/>
    <n v="2020"/>
    <x v="5"/>
    <s v="EUR"/>
    <s v="Euro"/>
    <n v="6"/>
    <s v="Millions"/>
    <m/>
    <m/>
    <n v="123.773"/>
    <m/>
    <m/>
  </r>
  <r>
    <s v="HFTOT"/>
    <x v="0"/>
    <x v="0"/>
    <s v="Current expenditure on health (all functions)"/>
    <s v="HP7"/>
    <x v="7"/>
    <s v="MLLNCU"/>
    <x v="2"/>
    <s v="LUX"/>
    <x v="23"/>
    <n v="2021"/>
    <x v="6"/>
    <s v="EUR"/>
    <s v="Euro"/>
    <n v="6"/>
    <s v="Millions"/>
    <m/>
    <m/>
    <n v="136.36600000000001"/>
    <m/>
    <m/>
  </r>
  <r>
    <s v="HFTOT"/>
    <x v="0"/>
    <x v="0"/>
    <s v="Current expenditure on health (all functions)"/>
    <s v="HP7"/>
    <x v="7"/>
    <s v="MLLNCU"/>
    <x v="2"/>
    <s v="LUX"/>
    <x v="23"/>
    <n v="2022"/>
    <x v="7"/>
    <s v="EUR"/>
    <s v="Euro"/>
    <n v="6"/>
    <s v="Millions"/>
    <m/>
    <m/>
    <n v="147.18100000000001"/>
    <s v="P"/>
    <s v="Provisional value"/>
  </r>
  <r>
    <s v="HFTOT"/>
    <x v="0"/>
    <x v="2"/>
    <s v="Outpatient curative and rehabilitative care"/>
    <s v="HP2"/>
    <x v="2"/>
    <s v="VALREL"/>
    <x v="3"/>
    <s v="LUX"/>
    <x v="23"/>
    <n v="2015"/>
    <x v="0"/>
    <s v="EUR"/>
    <s v="Euro"/>
    <n v="6"/>
    <s v="Millions"/>
    <n v="2015"/>
    <n v="2015"/>
    <n v="1.7090000000000001"/>
    <m/>
    <m/>
  </r>
  <r>
    <s v="HFTOT"/>
    <x v="0"/>
    <x v="2"/>
    <s v="Outpatient curative and rehabilitative care"/>
    <s v="HP2"/>
    <x v="2"/>
    <s v="VALREL"/>
    <x v="3"/>
    <s v="LUX"/>
    <x v="23"/>
    <n v="2016"/>
    <x v="1"/>
    <s v="EUR"/>
    <s v="Euro"/>
    <n v="6"/>
    <s v="Millions"/>
    <n v="2015"/>
    <n v="2015"/>
    <n v="2.133"/>
    <m/>
    <m/>
  </r>
  <r>
    <s v="HFTOT"/>
    <x v="0"/>
    <x v="2"/>
    <s v="Outpatient curative and rehabilitative care"/>
    <s v="HP2"/>
    <x v="2"/>
    <s v="VALREL"/>
    <x v="3"/>
    <s v="LUX"/>
    <x v="23"/>
    <n v="2017"/>
    <x v="2"/>
    <s v="EUR"/>
    <s v="Euro"/>
    <n v="6"/>
    <s v="Millions"/>
    <n v="2015"/>
    <n v="2015"/>
    <n v="2.3029999999999999"/>
    <m/>
    <m/>
  </r>
  <r>
    <s v="HFTOT"/>
    <x v="0"/>
    <x v="2"/>
    <s v="Outpatient curative and rehabilitative care"/>
    <s v="HP2"/>
    <x v="2"/>
    <s v="VALREL"/>
    <x v="3"/>
    <s v="LUX"/>
    <x v="23"/>
    <n v="2018"/>
    <x v="3"/>
    <s v="EUR"/>
    <s v="Euro"/>
    <n v="6"/>
    <s v="Millions"/>
    <n v="2015"/>
    <n v="2015"/>
    <n v="0.59399999999999997"/>
    <m/>
    <m/>
  </r>
  <r>
    <s v="HFTOT"/>
    <x v="0"/>
    <x v="5"/>
    <s v="Medical goods (non-specified by function)"/>
    <s v="HP9"/>
    <x v="9"/>
    <s v="UNPPER"/>
    <x v="4"/>
    <s v="LUX"/>
    <x v="23"/>
    <n v="2015"/>
    <x v="0"/>
    <s v="EUR"/>
    <s v="Euro"/>
    <n v="0"/>
    <s v="Units"/>
    <m/>
    <m/>
    <n v="8.0229999999999997"/>
    <m/>
    <m/>
  </r>
  <r>
    <s v="HFTOT"/>
    <x v="0"/>
    <x v="5"/>
    <s v="Medical goods (non-specified by function)"/>
    <s v="HP9"/>
    <x v="9"/>
    <s v="UNPPER"/>
    <x v="4"/>
    <s v="LUX"/>
    <x v="23"/>
    <n v="2016"/>
    <x v="1"/>
    <s v="EUR"/>
    <s v="Euro"/>
    <n v="0"/>
    <s v="Units"/>
    <m/>
    <m/>
    <n v="8.3260000000000005"/>
    <m/>
    <m/>
  </r>
  <r>
    <s v="HFTOT"/>
    <x v="0"/>
    <x v="5"/>
    <s v="Medical goods (non-specified by function)"/>
    <s v="HP9"/>
    <x v="9"/>
    <s v="UNPPER"/>
    <x v="4"/>
    <s v="LUX"/>
    <x v="23"/>
    <n v="2017"/>
    <x v="2"/>
    <s v="EUR"/>
    <s v="Euro"/>
    <n v="0"/>
    <s v="Units"/>
    <m/>
    <m/>
    <n v="8.3689999999999998"/>
    <m/>
    <m/>
  </r>
  <r>
    <s v="HFTOT"/>
    <x v="0"/>
    <x v="5"/>
    <s v="Medical goods (non-specified by function)"/>
    <s v="HP9"/>
    <x v="9"/>
    <s v="UNPPER"/>
    <x v="4"/>
    <s v="LUX"/>
    <x v="23"/>
    <n v="2018"/>
    <x v="3"/>
    <s v="EUR"/>
    <s v="Euro"/>
    <n v="0"/>
    <s v="Units"/>
    <m/>
    <m/>
    <n v="8.7110000000000003"/>
    <m/>
    <m/>
  </r>
  <r>
    <s v="HFTOT"/>
    <x v="0"/>
    <x v="5"/>
    <s v="Medical goods (non-specified by function)"/>
    <s v="HP9"/>
    <x v="9"/>
    <s v="UNPPER"/>
    <x v="4"/>
    <s v="LUX"/>
    <x v="23"/>
    <n v="2019"/>
    <x v="4"/>
    <s v="EUR"/>
    <s v="Euro"/>
    <n v="0"/>
    <s v="Units"/>
    <m/>
    <m/>
    <n v="9.6029999999999998"/>
    <m/>
    <m/>
  </r>
  <r>
    <s v="HFTOT"/>
    <x v="0"/>
    <x v="5"/>
    <s v="Medical goods (non-specified by function)"/>
    <s v="HP9"/>
    <x v="9"/>
    <s v="UNPPER"/>
    <x v="4"/>
    <s v="LUX"/>
    <x v="23"/>
    <n v="2020"/>
    <x v="5"/>
    <s v="EUR"/>
    <s v="Euro"/>
    <n v="0"/>
    <s v="Units"/>
    <m/>
    <m/>
    <n v="10.326000000000001"/>
    <m/>
    <m/>
  </r>
  <r>
    <s v="HFTOT"/>
    <x v="0"/>
    <x v="5"/>
    <s v="Medical goods (non-specified by function)"/>
    <s v="HP9"/>
    <x v="9"/>
    <s v="UNPPER"/>
    <x v="4"/>
    <s v="LUX"/>
    <x v="23"/>
    <n v="2021"/>
    <x v="6"/>
    <s v="EUR"/>
    <s v="Euro"/>
    <n v="0"/>
    <s v="Units"/>
    <m/>
    <m/>
    <n v="14.842000000000001"/>
    <m/>
    <m/>
  </r>
  <r>
    <s v="HFTOT"/>
    <x v="0"/>
    <x v="5"/>
    <s v="Medical goods (non-specified by function)"/>
    <s v="HP9"/>
    <x v="9"/>
    <s v="UNPPER"/>
    <x v="4"/>
    <s v="LUX"/>
    <x v="23"/>
    <n v="2022"/>
    <x v="7"/>
    <s v="EUR"/>
    <s v="Euro"/>
    <n v="0"/>
    <s v="Units"/>
    <m/>
    <m/>
    <n v="12.436"/>
    <s v="P"/>
    <s v="Provisional value"/>
  </r>
  <r>
    <s v="HFTOT"/>
    <x v="0"/>
    <x v="2"/>
    <s v="Outpatient curative and rehabilitative care"/>
    <s v="HP2"/>
    <x v="2"/>
    <s v="PARPIB"/>
    <x v="0"/>
    <s v="LUX"/>
    <x v="23"/>
    <n v="2015"/>
    <x v="0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2"/>
    <x v="2"/>
    <s v="PARPIB"/>
    <x v="0"/>
    <s v="LUX"/>
    <x v="23"/>
    <n v="2016"/>
    <x v="1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2"/>
    <x v="2"/>
    <s v="PARPIB"/>
    <x v="0"/>
    <s v="LUX"/>
    <x v="23"/>
    <n v="2017"/>
    <x v="2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2"/>
    <x v="2"/>
    <s v="PARPIB"/>
    <x v="0"/>
    <s v="LUX"/>
    <x v="23"/>
    <n v="2018"/>
    <x v="3"/>
    <s v="PC"/>
    <s v="Percentage"/>
    <n v="0"/>
    <s v="Units"/>
    <m/>
    <m/>
    <n v="1E-3"/>
    <m/>
    <m/>
  </r>
  <r>
    <s v="HFTOT"/>
    <x v="0"/>
    <x v="2"/>
    <s v="Outpatient curative and rehabilitative care"/>
    <s v="HP2"/>
    <x v="2"/>
    <s v="VALREL"/>
    <x v="3"/>
    <s v="LTU"/>
    <x v="20"/>
    <n v="2018"/>
    <x v="3"/>
    <s v="EUR"/>
    <s v="Euro"/>
    <n v="6"/>
    <s v="Millions"/>
    <n v="2015"/>
    <n v="2015"/>
    <n v="0.128"/>
    <m/>
    <m/>
  </r>
  <r>
    <s v="HFTOT"/>
    <x v="0"/>
    <x v="2"/>
    <s v="Outpatient curative and rehabilitative care"/>
    <s v="HP2"/>
    <x v="2"/>
    <s v="VALREL"/>
    <x v="3"/>
    <s v="LTU"/>
    <x v="20"/>
    <n v="2019"/>
    <x v="4"/>
    <s v="EUR"/>
    <s v="Euro"/>
    <n v="6"/>
    <s v="Millions"/>
    <n v="2015"/>
    <n v="2015"/>
    <n v="0.161"/>
    <m/>
    <m/>
  </r>
  <r>
    <s v="HFTOT"/>
    <x v="0"/>
    <x v="2"/>
    <s v="Outpatient curative and rehabilitative care"/>
    <s v="HP2"/>
    <x v="2"/>
    <s v="VALREL"/>
    <x v="3"/>
    <s v="LTU"/>
    <x v="20"/>
    <n v="2020"/>
    <x v="5"/>
    <s v="EUR"/>
    <s v="Euro"/>
    <n v="6"/>
    <s v="Millions"/>
    <n v="2015"/>
    <n v="2015"/>
    <n v="0.13600000000000001"/>
    <m/>
    <m/>
  </r>
  <r>
    <s v="HFTOT"/>
    <x v="0"/>
    <x v="2"/>
    <s v="Outpatient curative and rehabilitative care"/>
    <s v="HP2"/>
    <x v="2"/>
    <s v="VALREL"/>
    <x v="3"/>
    <s v="LTU"/>
    <x v="20"/>
    <n v="2021"/>
    <x v="6"/>
    <s v="EUR"/>
    <s v="Euro"/>
    <n v="6"/>
    <s v="Millions"/>
    <n v="2015"/>
    <n v="2015"/>
    <n v="0.18"/>
    <m/>
    <m/>
  </r>
  <r>
    <s v="HFTOT"/>
    <x v="0"/>
    <x v="4"/>
    <s v="Ancillary services (non-specified by function)"/>
    <s v="HP1"/>
    <x v="1"/>
    <s v="PARPIB"/>
    <x v="0"/>
    <s v="ITA"/>
    <x v="21"/>
    <n v="2015"/>
    <x v="0"/>
    <s v="PC"/>
    <s v="Percentage"/>
    <n v="0"/>
    <s v="Units"/>
    <m/>
    <m/>
    <n v="0.34899999999999998"/>
    <m/>
    <m/>
  </r>
  <r>
    <s v="HFTOT"/>
    <x v="0"/>
    <x v="4"/>
    <s v="Ancillary services (non-specified by function)"/>
    <s v="HP1"/>
    <x v="1"/>
    <s v="PARPIB"/>
    <x v="0"/>
    <s v="ITA"/>
    <x v="21"/>
    <n v="2016"/>
    <x v="1"/>
    <s v="PC"/>
    <s v="Percentage"/>
    <n v="0"/>
    <s v="Units"/>
    <m/>
    <m/>
    <n v="0.33900000000000002"/>
    <m/>
    <m/>
  </r>
  <r>
    <s v="HFTOT"/>
    <x v="0"/>
    <x v="4"/>
    <s v="Ancillary services (non-specified by function)"/>
    <s v="HP1"/>
    <x v="1"/>
    <s v="PARPIB"/>
    <x v="0"/>
    <s v="ITA"/>
    <x v="21"/>
    <n v="2017"/>
    <x v="2"/>
    <s v="PC"/>
    <s v="Percentage"/>
    <n v="0"/>
    <s v="Units"/>
    <m/>
    <m/>
    <n v="0.33200000000000002"/>
    <m/>
    <m/>
  </r>
  <r>
    <s v="HFTOT"/>
    <x v="0"/>
    <x v="4"/>
    <s v="Ancillary services (non-specified by function)"/>
    <s v="HP1"/>
    <x v="1"/>
    <s v="PARPIB"/>
    <x v="0"/>
    <s v="ITA"/>
    <x v="21"/>
    <n v="2018"/>
    <x v="3"/>
    <s v="PC"/>
    <s v="Percentage"/>
    <n v="0"/>
    <s v="Units"/>
    <m/>
    <m/>
    <n v="0.32300000000000001"/>
    <m/>
    <m/>
  </r>
  <r>
    <s v="HFTOT"/>
    <x v="0"/>
    <x v="4"/>
    <s v="Ancillary services (non-specified by function)"/>
    <s v="HP1"/>
    <x v="1"/>
    <s v="PARPIB"/>
    <x v="0"/>
    <s v="ITA"/>
    <x v="21"/>
    <n v="2019"/>
    <x v="4"/>
    <s v="PC"/>
    <s v="Percentage"/>
    <n v="0"/>
    <s v="Units"/>
    <m/>
    <m/>
    <n v="0.33300000000000002"/>
    <s v="B"/>
    <s v="Break"/>
  </r>
  <r>
    <s v="HFTOT"/>
    <x v="0"/>
    <x v="4"/>
    <s v="Ancillary services (non-specified by function)"/>
    <s v="HP1"/>
    <x v="1"/>
    <s v="PARPIB"/>
    <x v="0"/>
    <s v="ITA"/>
    <x v="21"/>
    <n v="2020"/>
    <x v="5"/>
    <s v="PC"/>
    <s v="Percentage"/>
    <n v="0"/>
    <s v="Units"/>
    <m/>
    <m/>
    <n v="0.36099999999999999"/>
    <m/>
    <m/>
  </r>
  <r>
    <s v="HFTOT"/>
    <x v="0"/>
    <x v="4"/>
    <s v="Ancillary services (non-specified by function)"/>
    <s v="HP1"/>
    <x v="1"/>
    <s v="PARPIB"/>
    <x v="0"/>
    <s v="ITA"/>
    <x v="21"/>
    <n v="2021"/>
    <x v="6"/>
    <s v="PC"/>
    <s v="Percentage"/>
    <n v="0"/>
    <s v="Units"/>
    <m/>
    <m/>
    <n v="0.35799999999999998"/>
    <m/>
    <m/>
  </r>
  <r>
    <s v="HFTOT"/>
    <x v="0"/>
    <x v="4"/>
    <s v="Ancillary services (non-specified by function)"/>
    <s v="HP1"/>
    <x v="1"/>
    <s v="PARPIB"/>
    <x v="0"/>
    <s v="ITA"/>
    <x v="21"/>
    <n v="2022"/>
    <x v="7"/>
    <s v="PC"/>
    <s v="Percentage"/>
    <n v="0"/>
    <s v="Units"/>
    <m/>
    <m/>
    <n v="0.34899999999999998"/>
    <s v="P"/>
    <s v="Provisional value"/>
  </r>
  <r>
    <s v="HFTOT"/>
    <x v="0"/>
    <x v="7"/>
    <s v="Governance and health system and financing administration"/>
    <s v="HP7"/>
    <x v="7"/>
    <s v="PPPPER"/>
    <x v="5"/>
    <s v="ITA"/>
    <x v="21"/>
    <n v="2015"/>
    <x v="0"/>
    <s v="USD"/>
    <s v="US Dollar"/>
    <n v="0"/>
    <s v="Units"/>
    <m/>
    <m/>
    <n v="43.295999999999999"/>
    <m/>
    <m/>
  </r>
  <r>
    <s v="HFTOT"/>
    <x v="0"/>
    <x v="7"/>
    <s v="Governance and health system and financing administration"/>
    <s v="HP7"/>
    <x v="7"/>
    <s v="PPPPER"/>
    <x v="5"/>
    <s v="ITA"/>
    <x v="21"/>
    <n v="2016"/>
    <x v="1"/>
    <s v="USD"/>
    <s v="US Dollar"/>
    <n v="0"/>
    <s v="Units"/>
    <m/>
    <m/>
    <n v="52.131999999999998"/>
    <m/>
    <m/>
  </r>
  <r>
    <s v="HFTOT"/>
    <x v="0"/>
    <x v="7"/>
    <s v="Governance and health system and financing administration"/>
    <s v="HP7"/>
    <x v="7"/>
    <s v="PPPPER"/>
    <x v="5"/>
    <s v="ITA"/>
    <x v="21"/>
    <n v="2017"/>
    <x v="2"/>
    <s v="USD"/>
    <s v="US Dollar"/>
    <n v="0"/>
    <s v="Units"/>
    <m/>
    <m/>
    <n v="56.052999999999997"/>
    <m/>
    <m/>
  </r>
  <r>
    <s v="HFTOT"/>
    <x v="0"/>
    <x v="7"/>
    <s v="Governance and health system and financing administration"/>
    <s v="HP7"/>
    <x v="7"/>
    <s v="PPPPER"/>
    <x v="5"/>
    <s v="ITA"/>
    <x v="21"/>
    <n v="2018"/>
    <x v="3"/>
    <s v="USD"/>
    <s v="US Dollar"/>
    <n v="0"/>
    <s v="Units"/>
    <m/>
    <m/>
    <n v="56.805999999999997"/>
    <m/>
    <m/>
  </r>
  <r>
    <s v="HFTOT"/>
    <x v="0"/>
    <x v="7"/>
    <s v="Governance and health system and financing administration"/>
    <s v="HP7"/>
    <x v="7"/>
    <s v="PPPPER"/>
    <x v="5"/>
    <s v="ITA"/>
    <x v="21"/>
    <n v="2019"/>
    <x v="4"/>
    <s v="USD"/>
    <s v="US Dollar"/>
    <n v="0"/>
    <s v="Units"/>
    <m/>
    <m/>
    <n v="57.975999999999999"/>
    <m/>
    <m/>
  </r>
  <r>
    <s v="HFTOT"/>
    <x v="0"/>
    <x v="7"/>
    <s v="Governance and health system and financing administration"/>
    <s v="HP7"/>
    <x v="7"/>
    <s v="PPPPER"/>
    <x v="5"/>
    <s v="ITA"/>
    <x v="21"/>
    <n v="2020"/>
    <x v="5"/>
    <s v="USD"/>
    <s v="US Dollar"/>
    <n v="0"/>
    <s v="Units"/>
    <m/>
    <m/>
    <n v="62.981999999999999"/>
    <m/>
    <m/>
  </r>
  <r>
    <s v="HFTOT"/>
    <x v="0"/>
    <x v="7"/>
    <s v="Governance and health system and financing administration"/>
    <s v="HP7"/>
    <x v="7"/>
    <s v="PPPPER"/>
    <x v="5"/>
    <s v="ITA"/>
    <x v="21"/>
    <n v="2021"/>
    <x v="6"/>
    <s v="USD"/>
    <s v="US Dollar"/>
    <n v="0"/>
    <s v="Units"/>
    <m/>
    <m/>
    <n v="69.135000000000005"/>
    <m/>
    <m/>
  </r>
  <r>
    <s v="HFTOT"/>
    <x v="0"/>
    <x v="7"/>
    <s v="Governance and health system and financing administration"/>
    <s v="HP7"/>
    <x v="7"/>
    <s v="PPPPER"/>
    <x v="5"/>
    <s v="ITA"/>
    <x v="21"/>
    <n v="2022"/>
    <x v="7"/>
    <s v="USD"/>
    <s v="US Dollar"/>
    <n v="0"/>
    <s v="Units"/>
    <m/>
    <m/>
    <n v="74.396000000000001"/>
    <s v="P"/>
    <s v="Provisional value"/>
  </r>
  <r>
    <s v="HF2"/>
    <x v="3"/>
    <x v="0"/>
    <s v="Current expenditure on health (all functions)"/>
    <s v="HP2"/>
    <x v="2"/>
    <s v="UNPPER"/>
    <x v="4"/>
    <s v="LUX"/>
    <x v="23"/>
    <n v="2015"/>
    <x v="0"/>
    <s v="EUR"/>
    <s v="Euro"/>
    <n v="0"/>
    <s v="Units"/>
    <m/>
    <m/>
    <n v="0.125"/>
    <m/>
    <m/>
  </r>
  <r>
    <s v="HF2"/>
    <x v="3"/>
    <x v="0"/>
    <s v="Current expenditure on health (all functions)"/>
    <s v="HP2"/>
    <x v="2"/>
    <s v="UNPPER"/>
    <x v="4"/>
    <s v="LUX"/>
    <x v="23"/>
    <n v="2016"/>
    <x v="1"/>
    <s v="EUR"/>
    <s v="Euro"/>
    <n v="0"/>
    <s v="Units"/>
    <m/>
    <m/>
    <n v="0.125"/>
    <m/>
    <m/>
  </r>
  <r>
    <s v="HF2"/>
    <x v="3"/>
    <x v="0"/>
    <s v="Current expenditure on health (all functions)"/>
    <s v="HP2"/>
    <x v="2"/>
    <s v="UNPPER"/>
    <x v="4"/>
    <s v="LUX"/>
    <x v="23"/>
    <n v="2017"/>
    <x v="2"/>
    <s v="EUR"/>
    <s v="Euro"/>
    <n v="0"/>
    <s v="Units"/>
    <m/>
    <m/>
    <n v="0.111"/>
    <m/>
    <m/>
  </r>
  <r>
    <s v="HF2"/>
    <x v="3"/>
    <x v="0"/>
    <s v="Current expenditure on health (all functions)"/>
    <s v="HP2"/>
    <x v="2"/>
    <s v="UNPPER"/>
    <x v="4"/>
    <s v="LUX"/>
    <x v="23"/>
    <n v="2018"/>
    <x v="3"/>
    <s v="EUR"/>
    <s v="Euro"/>
    <n v="0"/>
    <s v="Units"/>
    <m/>
    <m/>
    <n v="0.125"/>
    <m/>
    <m/>
  </r>
  <r>
    <s v="HF2"/>
    <x v="3"/>
    <x v="0"/>
    <s v="Current expenditure on health (all functions)"/>
    <s v="HP2"/>
    <x v="2"/>
    <s v="UNPPER"/>
    <x v="4"/>
    <s v="LUX"/>
    <x v="23"/>
    <n v="2019"/>
    <x v="4"/>
    <s v="EUR"/>
    <s v="Euro"/>
    <n v="0"/>
    <s v="Units"/>
    <m/>
    <m/>
    <n v="6.5000000000000002E-2"/>
    <m/>
    <m/>
  </r>
  <r>
    <s v="HF2"/>
    <x v="3"/>
    <x v="0"/>
    <s v="Current expenditure on health (all functions)"/>
    <s v="HP2"/>
    <x v="2"/>
    <s v="UNPPER"/>
    <x v="4"/>
    <s v="LUX"/>
    <x v="23"/>
    <n v="2020"/>
    <x v="5"/>
    <s v="EUR"/>
    <s v="Euro"/>
    <n v="0"/>
    <s v="Units"/>
    <m/>
    <m/>
    <n v="3.5999999999999997E-2"/>
    <m/>
    <m/>
  </r>
  <r>
    <s v="HF2"/>
    <x v="3"/>
    <x v="0"/>
    <s v="Current expenditure on health (all functions)"/>
    <s v="HP2"/>
    <x v="2"/>
    <s v="UNPPER"/>
    <x v="4"/>
    <s v="LUX"/>
    <x v="23"/>
    <n v="2021"/>
    <x v="6"/>
    <s v="EUR"/>
    <s v="Euro"/>
    <n v="0"/>
    <s v="Units"/>
    <m/>
    <m/>
    <n v="3.5000000000000003E-2"/>
    <m/>
    <m/>
  </r>
  <r>
    <s v="HF2"/>
    <x v="3"/>
    <x v="0"/>
    <s v="Current expenditure on health (all functions)"/>
    <s v="HP2"/>
    <x v="2"/>
    <s v="UNPPER"/>
    <x v="4"/>
    <s v="LUX"/>
    <x v="23"/>
    <n v="2022"/>
    <x v="7"/>
    <s v="EUR"/>
    <s v="Euro"/>
    <n v="0"/>
    <s v="Units"/>
    <m/>
    <m/>
    <n v="2.9000000000000001E-2"/>
    <s v="P"/>
    <s v="Provisional value"/>
  </r>
  <r>
    <s v="HFTOT"/>
    <x v="0"/>
    <x v="0"/>
    <s v="Current expenditure on health (all functions)"/>
    <s v="HP9"/>
    <x v="9"/>
    <s v="PARPIB"/>
    <x v="0"/>
    <s v="LVA"/>
    <x v="22"/>
    <n v="2015"/>
    <x v="0"/>
    <s v="PC"/>
    <s v="Percentage"/>
    <n v="0"/>
    <s v="Units"/>
    <m/>
    <m/>
    <n v="1.2999999999999999E-2"/>
    <m/>
    <m/>
  </r>
  <r>
    <s v="HFTOT"/>
    <x v="0"/>
    <x v="0"/>
    <s v="Current expenditure on health (all functions)"/>
    <s v="HP9"/>
    <x v="9"/>
    <s v="PARPIB"/>
    <x v="0"/>
    <s v="LVA"/>
    <x v="22"/>
    <n v="2021"/>
    <x v="6"/>
    <s v="PC"/>
    <s v="Percentage"/>
    <n v="0"/>
    <s v="Units"/>
    <m/>
    <m/>
    <n v="1E-3"/>
    <m/>
    <m/>
  </r>
  <r>
    <s v="HFTOT"/>
    <x v="0"/>
    <x v="3"/>
    <s v="Long-term care (health)"/>
    <s v="HPTOT"/>
    <x v="0"/>
    <s v="VALREL"/>
    <x v="3"/>
    <s v="LTU"/>
    <x v="20"/>
    <n v="2015"/>
    <x v="0"/>
    <s v="EUR"/>
    <s v="Euro"/>
    <n v="6"/>
    <s v="Millions"/>
    <n v="2015"/>
    <n v="2015"/>
    <n v="210.24100000000001"/>
    <m/>
    <m/>
  </r>
  <r>
    <s v="HFTOT"/>
    <x v="0"/>
    <x v="3"/>
    <s v="Long-term care (health)"/>
    <s v="HPTOT"/>
    <x v="0"/>
    <s v="VALREL"/>
    <x v="3"/>
    <s v="LTU"/>
    <x v="20"/>
    <n v="2016"/>
    <x v="1"/>
    <s v="EUR"/>
    <s v="Euro"/>
    <n v="6"/>
    <s v="Millions"/>
    <n v="2015"/>
    <n v="2015"/>
    <n v="212.93"/>
    <m/>
    <m/>
  </r>
  <r>
    <s v="HFTOT"/>
    <x v="0"/>
    <x v="3"/>
    <s v="Long-term care (health)"/>
    <s v="HPTOT"/>
    <x v="0"/>
    <s v="VALREL"/>
    <x v="3"/>
    <s v="LTU"/>
    <x v="20"/>
    <n v="2017"/>
    <x v="2"/>
    <s v="EUR"/>
    <s v="Euro"/>
    <n v="6"/>
    <s v="Millions"/>
    <n v="2015"/>
    <n v="2015"/>
    <n v="218.5"/>
    <m/>
    <m/>
  </r>
  <r>
    <s v="HFTOT"/>
    <x v="0"/>
    <x v="3"/>
    <s v="Long-term care (health)"/>
    <s v="HPTOT"/>
    <x v="0"/>
    <s v="VALREL"/>
    <x v="3"/>
    <s v="LTU"/>
    <x v="20"/>
    <n v="2018"/>
    <x v="3"/>
    <s v="EUR"/>
    <s v="Euro"/>
    <n v="6"/>
    <s v="Millions"/>
    <n v="2015"/>
    <n v="2015"/>
    <n v="219.55799999999999"/>
    <m/>
    <m/>
  </r>
  <r>
    <s v="HFTOT"/>
    <x v="0"/>
    <x v="3"/>
    <s v="Long-term care (health)"/>
    <s v="HPTOT"/>
    <x v="0"/>
    <s v="VALREL"/>
    <x v="3"/>
    <s v="LTU"/>
    <x v="20"/>
    <n v="2019"/>
    <x v="4"/>
    <s v="EUR"/>
    <s v="Euro"/>
    <n v="6"/>
    <s v="Millions"/>
    <n v="2015"/>
    <n v="2015"/>
    <n v="228.02699999999999"/>
    <m/>
    <m/>
  </r>
  <r>
    <s v="HFTOT"/>
    <x v="0"/>
    <x v="3"/>
    <s v="Long-term care (health)"/>
    <s v="HPTOT"/>
    <x v="0"/>
    <s v="VALREL"/>
    <x v="3"/>
    <s v="LTU"/>
    <x v="20"/>
    <n v="2020"/>
    <x v="5"/>
    <s v="EUR"/>
    <s v="Euro"/>
    <n v="6"/>
    <s v="Millions"/>
    <n v="2015"/>
    <n v="2015"/>
    <n v="249.16800000000001"/>
    <m/>
    <m/>
  </r>
  <r>
    <s v="HFTOT"/>
    <x v="0"/>
    <x v="3"/>
    <s v="Long-term care (health)"/>
    <s v="HPTOT"/>
    <x v="0"/>
    <s v="VALREL"/>
    <x v="3"/>
    <s v="LTU"/>
    <x v="20"/>
    <n v="2021"/>
    <x v="6"/>
    <s v="EUR"/>
    <s v="Euro"/>
    <n v="6"/>
    <s v="Millions"/>
    <n v="2015"/>
    <n v="2015"/>
    <n v="240.70400000000001"/>
    <m/>
    <m/>
  </r>
  <r>
    <s v="HF3"/>
    <x v="4"/>
    <x v="3"/>
    <s v="Long-term care (health)"/>
    <s v="HPTOT"/>
    <x v="0"/>
    <s v="PPPPER"/>
    <x v="5"/>
    <s v="ISR"/>
    <x v="19"/>
    <n v="2015"/>
    <x v="0"/>
    <s v="USD"/>
    <s v="US Dollar"/>
    <n v="0"/>
    <s v="Units"/>
    <m/>
    <m/>
    <n v="31.268999999999998"/>
    <m/>
    <m/>
  </r>
  <r>
    <s v="HF3"/>
    <x v="4"/>
    <x v="3"/>
    <s v="Long-term care (health)"/>
    <s v="HPTOT"/>
    <x v="0"/>
    <s v="PPPPER"/>
    <x v="5"/>
    <s v="ISR"/>
    <x v="19"/>
    <n v="2016"/>
    <x v="1"/>
    <s v="USD"/>
    <s v="US Dollar"/>
    <n v="0"/>
    <s v="Units"/>
    <m/>
    <m/>
    <n v="35.598999999999997"/>
    <m/>
    <m/>
  </r>
  <r>
    <s v="HF3"/>
    <x v="4"/>
    <x v="3"/>
    <s v="Long-term care (health)"/>
    <s v="HPTOT"/>
    <x v="0"/>
    <s v="PPPPER"/>
    <x v="5"/>
    <s v="ISR"/>
    <x v="19"/>
    <n v="2017"/>
    <x v="2"/>
    <s v="USD"/>
    <s v="US Dollar"/>
    <n v="0"/>
    <s v="Units"/>
    <m/>
    <m/>
    <n v="37.518000000000001"/>
    <m/>
    <m/>
  </r>
  <r>
    <s v="HF3"/>
    <x v="4"/>
    <x v="3"/>
    <s v="Long-term care (health)"/>
    <s v="HPTOT"/>
    <x v="0"/>
    <s v="PPPPER"/>
    <x v="5"/>
    <s v="ISR"/>
    <x v="19"/>
    <n v="2018"/>
    <x v="3"/>
    <s v="USD"/>
    <s v="US Dollar"/>
    <n v="0"/>
    <s v="Units"/>
    <m/>
    <m/>
    <n v="19.149000000000001"/>
    <m/>
    <m/>
  </r>
  <r>
    <s v="HF3"/>
    <x v="4"/>
    <x v="3"/>
    <s v="Long-term care (health)"/>
    <s v="HPTOT"/>
    <x v="0"/>
    <s v="PPPPER"/>
    <x v="5"/>
    <s v="ISR"/>
    <x v="19"/>
    <n v="2019"/>
    <x v="4"/>
    <s v="USD"/>
    <s v="US Dollar"/>
    <n v="0"/>
    <s v="Units"/>
    <m/>
    <m/>
    <n v="17.404"/>
    <m/>
    <m/>
  </r>
  <r>
    <s v="HF3"/>
    <x v="4"/>
    <x v="3"/>
    <s v="Long-term care (health)"/>
    <s v="HPTOT"/>
    <x v="0"/>
    <s v="PPPPER"/>
    <x v="5"/>
    <s v="ISR"/>
    <x v="19"/>
    <n v="2020"/>
    <x v="5"/>
    <s v="USD"/>
    <s v="US Dollar"/>
    <n v="0"/>
    <s v="Units"/>
    <m/>
    <m/>
    <n v="15.603"/>
    <s v="P"/>
    <s v="Provisional value"/>
  </r>
  <r>
    <s v="HF2"/>
    <x v="3"/>
    <x v="5"/>
    <s v="Medical goods (non-specified by function)"/>
    <s v="HPTOT"/>
    <x v="0"/>
    <s v="PPPPER"/>
    <x v="5"/>
    <s v="LUX"/>
    <x v="23"/>
    <n v="2015"/>
    <x v="0"/>
    <s v="USD"/>
    <s v="US Dollar"/>
    <n v="0"/>
    <s v="Units"/>
    <m/>
    <m/>
    <n v="23.661999999999999"/>
    <m/>
    <m/>
  </r>
  <r>
    <s v="HF2"/>
    <x v="3"/>
    <x v="5"/>
    <s v="Medical goods (non-specified by function)"/>
    <s v="HPTOT"/>
    <x v="0"/>
    <s v="PPPPER"/>
    <x v="5"/>
    <s v="LUX"/>
    <x v="23"/>
    <n v="2016"/>
    <x v="1"/>
    <s v="USD"/>
    <s v="US Dollar"/>
    <n v="0"/>
    <s v="Units"/>
    <m/>
    <m/>
    <n v="25.341999999999999"/>
    <m/>
    <m/>
  </r>
  <r>
    <s v="HF2"/>
    <x v="3"/>
    <x v="5"/>
    <s v="Medical goods (non-specified by function)"/>
    <s v="HPTOT"/>
    <x v="0"/>
    <s v="PPPPER"/>
    <x v="5"/>
    <s v="LUX"/>
    <x v="23"/>
    <n v="2017"/>
    <x v="2"/>
    <s v="USD"/>
    <s v="US Dollar"/>
    <n v="0"/>
    <s v="Units"/>
    <m/>
    <m/>
    <n v="26.609000000000002"/>
    <m/>
    <m/>
  </r>
  <r>
    <s v="HF2"/>
    <x v="3"/>
    <x v="5"/>
    <s v="Medical goods (non-specified by function)"/>
    <s v="HPTOT"/>
    <x v="0"/>
    <s v="PPPPER"/>
    <x v="5"/>
    <s v="LUX"/>
    <x v="23"/>
    <n v="2018"/>
    <x v="3"/>
    <s v="USD"/>
    <s v="US Dollar"/>
    <n v="0"/>
    <s v="Units"/>
    <m/>
    <m/>
    <n v="26.683"/>
    <m/>
    <m/>
  </r>
  <r>
    <s v="HF2"/>
    <x v="3"/>
    <x v="5"/>
    <s v="Medical goods (non-specified by function)"/>
    <s v="HPTOT"/>
    <x v="0"/>
    <s v="PPPPER"/>
    <x v="5"/>
    <s v="LUX"/>
    <x v="23"/>
    <n v="2019"/>
    <x v="4"/>
    <s v="USD"/>
    <s v="US Dollar"/>
    <n v="0"/>
    <s v="Units"/>
    <m/>
    <m/>
    <n v="39.262999999999998"/>
    <m/>
    <m/>
  </r>
  <r>
    <s v="HF2"/>
    <x v="3"/>
    <x v="5"/>
    <s v="Medical goods (non-specified by function)"/>
    <s v="HPTOT"/>
    <x v="0"/>
    <s v="PPPPER"/>
    <x v="5"/>
    <s v="LUX"/>
    <x v="23"/>
    <n v="2020"/>
    <x v="5"/>
    <s v="USD"/>
    <s v="US Dollar"/>
    <n v="0"/>
    <s v="Units"/>
    <m/>
    <m/>
    <n v="46.508000000000003"/>
    <m/>
    <m/>
  </r>
  <r>
    <s v="HF2"/>
    <x v="3"/>
    <x v="5"/>
    <s v="Medical goods (non-specified by function)"/>
    <s v="HPTOT"/>
    <x v="0"/>
    <s v="PPPPER"/>
    <x v="5"/>
    <s v="LUX"/>
    <x v="23"/>
    <n v="2021"/>
    <x v="6"/>
    <s v="USD"/>
    <s v="US Dollar"/>
    <n v="0"/>
    <s v="Units"/>
    <m/>
    <m/>
    <n v="52.819000000000003"/>
    <m/>
    <m/>
  </r>
  <r>
    <s v="HF2"/>
    <x v="3"/>
    <x v="5"/>
    <s v="Medical goods (non-specified by function)"/>
    <s v="HPTOT"/>
    <x v="0"/>
    <s v="PPPPER"/>
    <x v="5"/>
    <s v="LUX"/>
    <x v="23"/>
    <n v="2022"/>
    <x v="7"/>
    <s v="USD"/>
    <s v="US Dollar"/>
    <n v="0"/>
    <s v="Units"/>
    <m/>
    <m/>
    <n v="56.588999999999999"/>
    <s v="P"/>
    <s v="Provisional value"/>
  </r>
  <r>
    <s v="HFTOT"/>
    <x v="0"/>
    <x v="0"/>
    <s v="Current expenditure on health (all functions)"/>
    <s v="HP1"/>
    <x v="1"/>
    <s v="UNPPER"/>
    <x v="4"/>
    <s v="ISR"/>
    <x v="19"/>
    <n v="2015"/>
    <x v="0"/>
    <s v="ILS"/>
    <s v="New Israeli Sheqel"/>
    <n v="0"/>
    <s v="Units"/>
    <m/>
    <m/>
    <n v="3640.3890000000001"/>
    <m/>
    <m/>
  </r>
  <r>
    <s v="HFTOT"/>
    <x v="0"/>
    <x v="0"/>
    <s v="Current expenditure on health (all functions)"/>
    <s v="HP1"/>
    <x v="1"/>
    <s v="UNPPER"/>
    <x v="4"/>
    <s v="ISR"/>
    <x v="19"/>
    <n v="2016"/>
    <x v="1"/>
    <s v="ILS"/>
    <s v="New Israeli Sheqel"/>
    <n v="0"/>
    <s v="Units"/>
    <m/>
    <m/>
    <n v="3745.2570000000001"/>
    <m/>
    <m/>
  </r>
  <r>
    <s v="HFTOT"/>
    <x v="0"/>
    <x v="0"/>
    <s v="Current expenditure on health (all functions)"/>
    <s v="HP1"/>
    <x v="1"/>
    <s v="UNPPER"/>
    <x v="4"/>
    <s v="ISR"/>
    <x v="19"/>
    <n v="2017"/>
    <x v="2"/>
    <s v="ILS"/>
    <s v="New Israeli Sheqel"/>
    <n v="0"/>
    <s v="Units"/>
    <m/>
    <m/>
    <n v="3862.2710000000002"/>
    <m/>
    <m/>
  </r>
  <r>
    <s v="HFTOT"/>
    <x v="0"/>
    <x v="0"/>
    <s v="Current expenditure on health (all functions)"/>
    <s v="HP1"/>
    <x v="1"/>
    <s v="UNPPER"/>
    <x v="4"/>
    <s v="ISR"/>
    <x v="19"/>
    <n v="2018"/>
    <x v="3"/>
    <s v="ILS"/>
    <s v="New Israeli Sheqel"/>
    <n v="0"/>
    <s v="Units"/>
    <m/>
    <m/>
    <n v="3951.0219999999999"/>
    <m/>
    <m/>
  </r>
  <r>
    <s v="HFTOT"/>
    <x v="0"/>
    <x v="0"/>
    <s v="Current expenditure on health (all functions)"/>
    <s v="HP1"/>
    <x v="1"/>
    <s v="UNPPER"/>
    <x v="4"/>
    <s v="ISR"/>
    <x v="19"/>
    <n v="2019"/>
    <x v="4"/>
    <s v="ILS"/>
    <s v="New Israeli Sheqel"/>
    <n v="0"/>
    <s v="Units"/>
    <m/>
    <m/>
    <n v="4000.8719999999998"/>
    <m/>
    <m/>
  </r>
  <r>
    <s v="HFTOT"/>
    <x v="0"/>
    <x v="0"/>
    <s v="Current expenditure on health (all functions)"/>
    <s v="HP1"/>
    <x v="1"/>
    <s v="UNPPER"/>
    <x v="4"/>
    <s v="ISR"/>
    <x v="19"/>
    <n v="2020"/>
    <x v="5"/>
    <s v="ILS"/>
    <s v="New Israeli Sheqel"/>
    <n v="0"/>
    <s v="Units"/>
    <m/>
    <m/>
    <n v="4394.0860000000002"/>
    <s v="P"/>
    <s v="Provisional value"/>
  </r>
  <r>
    <s v="HF3"/>
    <x v="4"/>
    <x v="2"/>
    <s v="Outpatient curative and rehabilitative care"/>
    <s v="HPTOT"/>
    <x v="0"/>
    <s v="UNPPER"/>
    <x v="4"/>
    <s v="ISL"/>
    <x v="15"/>
    <n v="2015"/>
    <x v="0"/>
    <s v="ISK"/>
    <s v="Iceland Krona"/>
    <n v="0"/>
    <s v="Units"/>
    <m/>
    <m/>
    <n v="53401.415000000001"/>
    <m/>
    <m/>
  </r>
  <r>
    <s v="HF3"/>
    <x v="4"/>
    <x v="2"/>
    <s v="Outpatient curative and rehabilitative care"/>
    <s v="HPTOT"/>
    <x v="0"/>
    <s v="UNPPER"/>
    <x v="4"/>
    <s v="ISL"/>
    <x v="15"/>
    <n v="2016"/>
    <x v="1"/>
    <s v="ISK"/>
    <s v="Iceland Krona"/>
    <n v="0"/>
    <s v="Units"/>
    <m/>
    <m/>
    <n v="56197.616000000002"/>
    <m/>
    <m/>
  </r>
  <r>
    <s v="HF3"/>
    <x v="4"/>
    <x v="2"/>
    <s v="Outpatient curative and rehabilitative care"/>
    <s v="HPTOT"/>
    <x v="0"/>
    <s v="UNPPER"/>
    <x v="4"/>
    <s v="ISL"/>
    <x v="15"/>
    <n v="2017"/>
    <x v="2"/>
    <s v="ISK"/>
    <s v="Iceland Krona"/>
    <n v="0"/>
    <s v="Units"/>
    <m/>
    <m/>
    <n v="58179.915999999997"/>
    <m/>
    <m/>
  </r>
  <r>
    <s v="HF3"/>
    <x v="4"/>
    <x v="2"/>
    <s v="Outpatient curative and rehabilitative care"/>
    <s v="HPTOT"/>
    <x v="0"/>
    <s v="UNPPER"/>
    <x v="4"/>
    <s v="ISL"/>
    <x v="15"/>
    <n v="2018"/>
    <x v="3"/>
    <s v="ISK"/>
    <s v="Iceland Krona"/>
    <n v="0"/>
    <s v="Units"/>
    <m/>
    <m/>
    <n v="60393.158000000003"/>
    <m/>
    <m/>
  </r>
  <r>
    <s v="HF3"/>
    <x v="4"/>
    <x v="2"/>
    <s v="Outpatient curative and rehabilitative care"/>
    <s v="HPTOT"/>
    <x v="0"/>
    <s v="UNPPER"/>
    <x v="4"/>
    <s v="ISL"/>
    <x v="15"/>
    <n v="2019"/>
    <x v="4"/>
    <s v="ISK"/>
    <s v="Iceland Krona"/>
    <n v="0"/>
    <s v="Units"/>
    <m/>
    <m/>
    <n v="61090.661"/>
    <m/>
    <m/>
  </r>
  <r>
    <s v="HF3"/>
    <x v="4"/>
    <x v="2"/>
    <s v="Outpatient curative and rehabilitative care"/>
    <s v="HPTOT"/>
    <x v="0"/>
    <s v="UNPPER"/>
    <x v="4"/>
    <s v="ISL"/>
    <x v="15"/>
    <n v="2020"/>
    <x v="5"/>
    <s v="ISK"/>
    <s v="Iceland Krona"/>
    <n v="0"/>
    <s v="Units"/>
    <m/>
    <m/>
    <n v="61996.487000000001"/>
    <m/>
    <m/>
  </r>
  <r>
    <s v="HF3"/>
    <x v="4"/>
    <x v="2"/>
    <s v="Outpatient curative and rehabilitative care"/>
    <s v="HPTOT"/>
    <x v="0"/>
    <s v="UNPPER"/>
    <x v="4"/>
    <s v="ISL"/>
    <x v="15"/>
    <n v="2021"/>
    <x v="6"/>
    <s v="ISK"/>
    <s v="Iceland Krona"/>
    <n v="0"/>
    <s v="Units"/>
    <m/>
    <m/>
    <n v="62713.404000000002"/>
    <m/>
    <m/>
  </r>
  <r>
    <s v="HF3"/>
    <x v="4"/>
    <x v="2"/>
    <s v="Outpatient curative and rehabilitative care"/>
    <s v="HPTOT"/>
    <x v="0"/>
    <s v="UNPPER"/>
    <x v="4"/>
    <s v="ISL"/>
    <x v="15"/>
    <n v="2022"/>
    <x v="7"/>
    <s v="ISK"/>
    <s v="Iceland Krona"/>
    <n v="0"/>
    <s v="Units"/>
    <m/>
    <m/>
    <n v="67206.057000000001"/>
    <s v="P"/>
    <s v="Provisional value"/>
  </r>
  <r>
    <s v="HF3"/>
    <x v="4"/>
    <x v="0"/>
    <s v="Current expenditure on health (all functions)"/>
    <s v="HP2"/>
    <x v="2"/>
    <s v="PARCUR"/>
    <x v="1"/>
    <s v="LTU"/>
    <x v="20"/>
    <n v="2015"/>
    <x v="0"/>
    <s v="PC"/>
    <s v="Percentage"/>
    <n v="0"/>
    <s v="Units"/>
    <m/>
    <m/>
    <n v="0.245"/>
    <m/>
    <m/>
  </r>
  <r>
    <s v="HF3"/>
    <x v="4"/>
    <x v="0"/>
    <s v="Current expenditure on health (all functions)"/>
    <s v="HP2"/>
    <x v="2"/>
    <s v="PARCUR"/>
    <x v="1"/>
    <s v="LTU"/>
    <x v="20"/>
    <n v="2016"/>
    <x v="1"/>
    <s v="PC"/>
    <s v="Percentage"/>
    <n v="0"/>
    <s v="Units"/>
    <m/>
    <m/>
    <n v="0.27900000000000003"/>
    <m/>
    <m/>
  </r>
  <r>
    <s v="HF3"/>
    <x v="4"/>
    <x v="0"/>
    <s v="Current expenditure on health (all functions)"/>
    <s v="HP2"/>
    <x v="2"/>
    <s v="PARCUR"/>
    <x v="1"/>
    <s v="LTU"/>
    <x v="20"/>
    <n v="2017"/>
    <x v="2"/>
    <s v="PC"/>
    <s v="Percentage"/>
    <n v="0"/>
    <s v="Units"/>
    <m/>
    <m/>
    <n v="0.31900000000000001"/>
    <m/>
    <m/>
  </r>
  <r>
    <s v="HF3"/>
    <x v="4"/>
    <x v="0"/>
    <s v="Current expenditure on health (all functions)"/>
    <s v="HP2"/>
    <x v="2"/>
    <s v="PARCUR"/>
    <x v="1"/>
    <s v="LTU"/>
    <x v="20"/>
    <n v="2018"/>
    <x v="3"/>
    <s v="PC"/>
    <s v="Percentage"/>
    <n v="0"/>
    <s v="Units"/>
    <m/>
    <m/>
    <n v="0.35499999999999998"/>
    <m/>
    <m/>
  </r>
  <r>
    <s v="HF3"/>
    <x v="4"/>
    <x v="0"/>
    <s v="Current expenditure on health (all functions)"/>
    <s v="HP2"/>
    <x v="2"/>
    <s v="PARCUR"/>
    <x v="1"/>
    <s v="LTU"/>
    <x v="20"/>
    <n v="2019"/>
    <x v="4"/>
    <s v="PC"/>
    <s v="Percentage"/>
    <n v="0"/>
    <s v="Units"/>
    <m/>
    <m/>
    <n v="0.34300000000000003"/>
    <m/>
    <m/>
  </r>
  <r>
    <s v="HF3"/>
    <x v="4"/>
    <x v="0"/>
    <s v="Current expenditure on health (all functions)"/>
    <s v="HP2"/>
    <x v="2"/>
    <s v="PARCUR"/>
    <x v="1"/>
    <s v="LTU"/>
    <x v="20"/>
    <n v="2020"/>
    <x v="5"/>
    <s v="PC"/>
    <s v="Percentage"/>
    <n v="0"/>
    <s v="Units"/>
    <m/>
    <m/>
    <n v="0.38700000000000001"/>
    <m/>
    <m/>
  </r>
  <r>
    <s v="HF3"/>
    <x v="4"/>
    <x v="0"/>
    <s v="Current expenditure on health (all functions)"/>
    <s v="HP2"/>
    <x v="2"/>
    <s v="PARCUR"/>
    <x v="1"/>
    <s v="LTU"/>
    <x v="20"/>
    <n v="2021"/>
    <x v="6"/>
    <s v="PC"/>
    <s v="Percentage"/>
    <n v="0"/>
    <s v="Units"/>
    <m/>
    <m/>
    <n v="0.45200000000000001"/>
    <m/>
    <m/>
  </r>
  <r>
    <s v="HFTOT"/>
    <x v="0"/>
    <x v="3"/>
    <s v="Long-term care (health)"/>
    <s v="HP3"/>
    <x v="3"/>
    <s v="UNPPER"/>
    <x v="4"/>
    <s v="LTU"/>
    <x v="20"/>
    <n v="2015"/>
    <x v="0"/>
    <s v="EUR"/>
    <s v="Euro"/>
    <n v="0"/>
    <s v="Units"/>
    <m/>
    <m/>
    <n v="4.75"/>
    <m/>
    <m/>
  </r>
  <r>
    <s v="HFTOT"/>
    <x v="0"/>
    <x v="3"/>
    <s v="Long-term care (health)"/>
    <s v="HP3"/>
    <x v="3"/>
    <s v="UNPPER"/>
    <x v="4"/>
    <s v="LTU"/>
    <x v="20"/>
    <n v="2016"/>
    <x v="1"/>
    <s v="EUR"/>
    <s v="Euro"/>
    <n v="0"/>
    <s v="Units"/>
    <m/>
    <m/>
    <n v="4.9260000000000002"/>
    <m/>
    <m/>
  </r>
  <r>
    <s v="HFTOT"/>
    <x v="0"/>
    <x v="3"/>
    <s v="Long-term care (health)"/>
    <s v="HP3"/>
    <x v="3"/>
    <s v="UNPPER"/>
    <x v="4"/>
    <s v="LTU"/>
    <x v="20"/>
    <n v="2017"/>
    <x v="2"/>
    <s v="EUR"/>
    <s v="Euro"/>
    <n v="0"/>
    <s v="Units"/>
    <m/>
    <m/>
    <n v="6.6970000000000001"/>
    <m/>
    <m/>
  </r>
  <r>
    <s v="HFTOT"/>
    <x v="0"/>
    <x v="3"/>
    <s v="Long-term care (health)"/>
    <s v="HP3"/>
    <x v="3"/>
    <s v="UNPPER"/>
    <x v="4"/>
    <s v="LTU"/>
    <x v="20"/>
    <n v="2018"/>
    <x v="3"/>
    <s v="EUR"/>
    <s v="Euro"/>
    <n v="0"/>
    <s v="Units"/>
    <m/>
    <m/>
    <n v="7.9089999999999998"/>
    <m/>
    <m/>
  </r>
  <r>
    <s v="HFTOT"/>
    <x v="0"/>
    <x v="3"/>
    <s v="Long-term care (health)"/>
    <s v="HP3"/>
    <x v="3"/>
    <s v="UNPPER"/>
    <x v="4"/>
    <s v="LTU"/>
    <x v="20"/>
    <n v="2019"/>
    <x v="4"/>
    <s v="EUR"/>
    <s v="Euro"/>
    <n v="0"/>
    <s v="Units"/>
    <m/>
    <m/>
    <n v="10.26"/>
    <m/>
    <m/>
  </r>
  <r>
    <s v="HFTOT"/>
    <x v="0"/>
    <x v="3"/>
    <s v="Long-term care (health)"/>
    <s v="HP3"/>
    <x v="3"/>
    <s v="UNPPER"/>
    <x v="4"/>
    <s v="LTU"/>
    <x v="20"/>
    <n v="2020"/>
    <x v="5"/>
    <s v="EUR"/>
    <s v="Euro"/>
    <n v="0"/>
    <s v="Units"/>
    <m/>
    <m/>
    <n v="13.98"/>
    <m/>
    <m/>
  </r>
  <r>
    <s v="HFTOT"/>
    <x v="0"/>
    <x v="3"/>
    <s v="Long-term care (health)"/>
    <s v="HP3"/>
    <x v="3"/>
    <s v="UNPPER"/>
    <x v="4"/>
    <s v="LTU"/>
    <x v="20"/>
    <n v="2021"/>
    <x v="6"/>
    <s v="EUR"/>
    <s v="Euro"/>
    <n v="0"/>
    <s v="Units"/>
    <m/>
    <m/>
    <n v="16.423999999999999"/>
    <m/>
    <m/>
  </r>
  <r>
    <s v="HF3"/>
    <x v="4"/>
    <x v="0"/>
    <s v="Current expenditure on health (all functions)"/>
    <s v="HP8"/>
    <x v="8"/>
    <s v="PARCUR"/>
    <x v="1"/>
    <s v="LUX"/>
    <x v="23"/>
    <n v="2015"/>
    <x v="0"/>
    <s v="PC"/>
    <s v="Percentage"/>
    <n v="0"/>
    <s v="Units"/>
    <m/>
    <m/>
    <n v="6.4000000000000001E-2"/>
    <m/>
    <m/>
  </r>
  <r>
    <s v="HF3"/>
    <x v="4"/>
    <x v="0"/>
    <s v="Current expenditure on health (all functions)"/>
    <s v="HP8"/>
    <x v="8"/>
    <s v="PARCUR"/>
    <x v="1"/>
    <s v="LUX"/>
    <x v="23"/>
    <n v="2016"/>
    <x v="1"/>
    <s v="PC"/>
    <s v="Percentage"/>
    <n v="0"/>
    <s v="Units"/>
    <m/>
    <m/>
    <n v="6.5000000000000002E-2"/>
    <m/>
    <m/>
  </r>
  <r>
    <s v="HF3"/>
    <x v="4"/>
    <x v="0"/>
    <s v="Current expenditure on health (all functions)"/>
    <s v="HP8"/>
    <x v="8"/>
    <s v="PARCUR"/>
    <x v="1"/>
    <s v="LUX"/>
    <x v="23"/>
    <n v="2017"/>
    <x v="2"/>
    <s v="PC"/>
    <s v="Percentage"/>
    <n v="0"/>
    <s v="Units"/>
    <m/>
    <m/>
    <n v="6.0999999999999999E-2"/>
    <m/>
    <m/>
  </r>
  <r>
    <s v="HF3"/>
    <x v="4"/>
    <x v="0"/>
    <s v="Current expenditure on health (all functions)"/>
    <s v="HP8"/>
    <x v="8"/>
    <s v="PARCUR"/>
    <x v="1"/>
    <s v="LUX"/>
    <x v="23"/>
    <n v="2018"/>
    <x v="3"/>
    <s v="PC"/>
    <s v="Percentage"/>
    <n v="0"/>
    <s v="Units"/>
    <m/>
    <m/>
    <n v="6.4000000000000001E-2"/>
    <m/>
    <m/>
  </r>
  <r>
    <s v="HF3"/>
    <x v="4"/>
    <x v="0"/>
    <s v="Current expenditure on health (all functions)"/>
    <s v="HP8"/>
    <x v="8"/>
    <s v="PARCUR"/>
    <x v="1"/>
    <s v="LUX"/>
    <x v="23"/>
    <n v="2019"/>
    <x v="4"/>
    <s v="PC"/>
    <s v="Percentage"/>
    <n v="0"/>
    <s v="Units"/>
    <m/>
    <m/>
    <n v="4.4999999999999998E-2"/>
    <m/>
    <m/>
  </r>
  <r>
    <s v="HF3"/>
    <x v="4"/>
    <x v="0"/>
    <s v="Current expenditure on health (all functions)"/>
    <s v="HP8"/>
    <x v="8"/>
    <s v="PARCUR"/>
    <x v="1"/>
    <s v="LUX"/>
    <x v="23"/>
    <n v="2020"/>
    <x v="5"/>
    <s v="PC"/>
    <s v="Percentage"/>
    <n v="0"/>
    <s v="Units"/>
    <m/>
    <m/>
    <n v="0.03"/>
    <m/>
    <m/>
  </r>
  <r>
    <s v="HF3"/>
    <x v="4"/>
    <x v="0"/>
    <s v="Current expenditure on health (all functions)"/>
    <s v="HP8"/>
    <x v="8"/>
    <s v="PARCUR"/>
    <x v="1"/>
    <s v="LUX"/>
    <x v="23"/>
    <n v="2021"/>
    <x v="6"/>
    <s v="PC"/>
    <s v="Percentage"/>
    <n v="0"/>
    <s v="Units"/>
    <m/>
    <m/>
    <n v="3.2000000000000001E-2"/>
    <m/>
    <m/>
  </r>
  <r>
    <s v="HF3"/>
    <x v="4"/>
    <x v="0"/>
    <s v="Current expenditure on health (all functions)"/>
    <s v="HP8"/>
    <x v="8"/>
    <s v="PARCUR"/>
    <x v="1"/>
    <s v="LUX"/>
    <x v="23"/>
    <n v="2022"/>
    <x v="7"/>
    <s v="PC"/>
    <s v="Percentage"/>
    <n v="0"/>
    <s v="Units"/>
    <m/>
    <m/>
    <n v="4.5999999999999999E-2"/>
    <s v="P"/>
    <s v="Provisional value"/>
  </r>
  <r>
    <s v="HF2"/>
    <x v="3"/>
    <x v="3"/>
    <s v="Long-term care (health)"/>
    <s v="HPTOT"/>
    <x v="0"/>
    <s v="MLLNCU"/>
    <x v="2"/>
    <s v="ISR"/>
    <x v="19"/>
    <n v="2015"/>
    <x v="0"/>
    <s v="ILS"/>
    <s v="New Israeli Sheqel"/>
    <n v="6"/>
    <s v="Millions"/>
    <m/>
    <m/>
    <n v="686"/>
    <m/>
    <m/>
  </r>
  <r>
    <s v="HF2"/>
    <x v="3"/>
    <x v="3"/>
    <s v="Long-term care (health)"/>
    <s v="HPTOT"/>
    <x v="0"/>
    <s v="MLLNCU"/>
    <x v="2"/>
    <s v="ISR"/>
    <x v="19"/>
    <n v="2016"/>
    <x v="1"/>
    <s v="ILS"/>
    <s v="New Israeli Sheqel"/>
    <n v="6"/>
    <s v="Millions"/>
    <m/>
    <m/>
    <n v="694"/>
    <m/>
    <m/>
  </r>
  <r>
    <s v="HF2"/>
    <x v="3"/>
    <x v="3"/>
    <s v="Long-term care (health)"/>
    <s v="HPTOT"/>
    <x v="0"/>
    <s v="MLLNCU"/>
    <x v="2"/>
    <s v="ISR"/>
    <x v="19"/>
    <n v="2017"/>
    <x v="2"/>
    <s v="ILS"/>
    <s v="New Israeli Sheqel"/>
    <n v="6"/>
    <s v="Millions"/>
    <m/>
    <m/>
    <n v="747"/>
    <m/>
    <m/>
  </r>
  <r>
    <s v="HF2"/>
    <x v="3"/>
    <x v="3"/>
    <s v="Long-term care (health)"/>
    <s v="HPTOT"/>
    <x v="0"/>
    <s v="MLLNCU"/>
    <x v="2"/>
    <s v="ISR"/>
    <x v="19"/>
    <n v="2018"/>
    <x v="3"/>
    <s v="ILS"/>
    <s v="New Israeli Sheqel"/>
    <n v="6"/>
    <s v="Millions"/>
    <m/>
    <m/>
    <n v="714"/>
    <m/>
    <m/>
  </r>
  <r>
    <s v="HF2"/>
    <x v="3"/>
    <x v="3"/>
    <s v="Long-term care (health)"/>
    <s v="HPTOT"/>
    <x v="0"/>
    <s v="MLLNCU"/>
    <x v="2"/>
    <s v="ISR"/>
    <x v="19"/>
    <n v="2019"/>
    <x v="4"/>
    <s v="ILS"/>
    <s v="New Israeli Sheqel"/>
    <n v="6"/>
    <s v="Millions"/>
    <m/>
    <m/>
    <n v="728"/>
    <m/>
    <m/>
  </r>
  <r>
    <s v="HF2"/>
    <x v="3"/>
    <x v="3"/>
    <s v="Long-term care (health)"/>
    <s v="HPTOT"/>
    <x v="0"/>
    <s v="MLLNCU"/>
    <x v="2"/>
    <s v="ISR"/>
    <x v="19"/>
    <n v="2020"/>
    <x v="5"/>
    <s v="ILS"/>
    <s v="New Israeli Sheqel"/>
    <n v="6"/>
    <s v="Millions"/>
    <m/>
    <m/>
    <n v="721"/>
    <s v="P"/>
    <s v="Provisional value"/>
  </r>
  <r>
    <s v="HF1"/>
    <x v="1"/>
    <x v="2"/>
    <s v="Outpatient curative and rehabilitative care"/>
    <s v="HPTOT"/>
    <x v="0"/>
    <s v="PARPIB"/>
    <x v="0"/>
    <s v="ISL"/>
    <x v="15"/>
    <n v="2015"/>
    <x v="0"/>
    <s v="PC"/>
    <s v="Percentage"/>
    <n v="0"/>
    <s v="Units"/>
    <m/>
    <m/>
    <n v="1.363"/>
    <m/>
    <m/>
  </r>
  <r>
    <s v="HF1"/>
    <x v="1"/>
    <x v="2"/>
    <s v="Outpatient curative and rehabilitative care"/>
    <s v="HPTOT"/>
    <x v="0"/>
    <s v="PARPIB"/>
    <x v="0"/>
    <s v="ISL"/>
    <x v="15"/>
    <n v="2016"/>
    <x v="1"/>
    <s v="PC"/>
    <s v="Percentage"/>
    <n v="0"/>
    <s v="Units"/>
    <m/>
    <m/>
    <n v="1.462"/>
    <m/>
    <m/>
  </r>
  <r>
    <s v="HF1"/>
    <x v="1"/>
    <x v="2"/>
    <s v="Outpatient curative and rehabilitative care"/>
    <s v="HPTOT"/>
    <x v="0"/>
    <s v="PARPIB"/>
    <x v="0"/>
    <s v="ISL"/>
    <x v="15"/>
    <n v="2017"/>
    <x v="2"/>
    <s v="PC"/>
    <s v="Percentage"/>
    <n v="0"/>
    <s v="Units"/>
    <m/>
    <m/>
    <n v="1.5169999999999999"/>
    <m/>
    <m/>
  </r>
  <r>
    <s v="HF1"/>
    <x v="1"/>
    <x v="2"/>
    <s v="Outpatient curative and rehabilitative care"/>
    <s v="HPTOT"/>
    <x v="0"/>
    <s v="PARPIB"/>
    <x v="0"/>
    <s v="ISL"/>
    <x v="15"/>
    <n v="2018"/>
    <x v="3"/>
    <s v="PC"/>
    <s v="Percentage"/>
    <n v="0"/>
    <s v="Units"/>
    <m/>
    <m/>
    <n v="1.579"/>
    <m/>
    <m/>
  </r>
  <r>
    <s v="HF1"/>
    <x v="1"/>
    <x v="2"/>
    <s v="Outpatient curative and rehabilitative care"/>
    <s v="HPTOT"/>
    <x v="0"/>
    <s v="PARPIB"/>
    <x v="0"/>
    <s v="ISL"/>
    <x v="15"/>
    <n v="2019"/>
    <x v="4"/>
    <s v="PC"/>
    <s v="Percentage"/>
    <n v="0"/>
    <s v="Units"/>
    <m/>
    <m/>
    <n v="1.74"/>
    <m/>
    <m/>
  </r>
  <r>
    <s v="HF1"/>
    <x v="1"/>
    <x v="2"/>
    <s v="Outpatient curative and rehabilitative care"/>
    <s v="HPTOT"/>
    <x v="0"/>
    <s v="PARPIB"/>
    <x v="0"/>
    <s v="ISL"/>
    <x v="15"/>
    <n v="2020"/>
    <x v="5"/>
    <s v="PC"/>
    <s v="Percentage"/>
    <n v="0"/>
    <s v="Units"/>
    <m/>
    <m/>
    <n v="1.869"/>
    <m/>
    <m/>
  </r>
  <r>
    <s v="HF1"/>
    <x v="1"/>
    <x v="2"/>
    <s v="Outpatient curative and rehabilitative care"/>
    <s v="HPTOT"/>
    <x v="0"/>
    <s v="PARPIB"/>
    <x v="0"/>
    <s v="ISL"/>
    <x v="15"/>
    <n v="2021"/>
    <x v="6"/>
    <s v="PC"/>
    <s v="Percentage"/>
    <n v="0"/>
    <s v="Units"/>
    <m/>
    <m/>
    <n v="1.895"/>
    <m/>
    <m/>
  </r>
  <r>
    <s v="HF1"/>
    <x v="1"/>
    <x v="2"/>
    <s v="Outpatient curative and rehabilitative care"/>
    <s v="HPTOT"/>
    <x v="0"/>
    <s v="PARPIB"/>
    <x v="0"/>
    <s v="ISL"/>
    <x v="15"/>
    <n v="2022"/>
    <x v="7"/>
    <s v="PC"/>
    <s v="Percentage"/>
    <n v="0"/>
    <s v="Units"/>
    <m/>
    <m/>
    <n v="1.6"/>
    <s v="P"/>
    <s v="Provisional value"/>
  </r>
  <r>
    <s v="HF1"/>
    <x v="1"/>
    <x v="0"/>
    <s v="Current expenditure on health (all functions)"/>
    <s v="HP5"/>
    <x v="5"/>
    <s v="PARPIB"/>
    <x v="0"/>
    <s v="LTU"/>
    <x v="20"/>
    <n v="2015"/>
    <x v="0"/>
    <s v="PC"/>
    <s v="Percentage"/>
    <n v="0"/>
    <s v="Units"/>
    <m/>
    <m/>
    <n v="0.62"/>
    <m/>
    <m/>
  </r>
  <r>
    <s v="HF1"/>
    <x v="1"/>
    <x v="0"/>
    <s v="Current expenditure on health (all functions)"/>
    <s v="HP5"/>
    <x v="5"/>
    <s v="PARPIB"/>
    <x v="0"/>
    <s v="LTU"/>
    <x v="20"/>
    <n v="2016"/>
    <x v="1"/>
    <s v="PC"/>
    <s v="Percentage"/>
    <n v="0"/>
    <s v="Units"/>
    <m/>
    <m/>
    <n v="0.629"/>
    <m/>
    <m/>
  </r>
  <r>
    <s v="HF1"/>
    <x v="1"/>
    <x v="0"/>
    <s v="Current expenditure on health (all functions)"/>
    <s v="HP5"/>
    <x v="5"/>
    <s v="PARPIB"/>
    <x v="0"/>
    <s v="LTU"/>
    <x v="20"/>
    <n v="2017"/>
    <x v="2"/>
    <s v="PC"/>
    <s v="Percentage"/>
    <n v="0"/>
    <s v="Units"/>
    <m/>
    <m/>
    <n v="0.59399999999999997"/>
    <m/>
    <m/>
  </r>
  <r>
    <s v="HF1"/>
    <x v="1"/>
    <x v="0"/>
    <s v="Current expenditure on health (all functions)"/>
    <s v="HP5"/>
    <x v="5"/>
    <s v="PARPIB"/>
    <x v="0"/>
    <s v="LTU"/>
    <x v="20"/>
    <n v="2018"/>
    <x v="3"/>
    <s v="PC"/>
    <s v="Percentage"/>
    <n v="0"/>
    <s v="Units"/>
    <m/>
    <m/>
    <n v="0.58599999999999997"/>
    <m/>
    <m/>
  </r>
  <r>
    <s v="HF1"/>
    <x v="1"/>
    <x v="0"/>
    <s v="Current expenditure on health (all functions)"/>
    <s v="HP5"/>
    <x v="5"/>
    <s v="PARPIB"/>
    <x v="0"/>
    <s v="LTU"/>
    <x v="20"/>
    <n v="2019"/>
    <x v="4"/>
    <s v="PC"/>
    <s v="Percentage"/>
    <n v="0"/>
    <s v="Units"/>
    <m/>
    <m/>
    <n v="0.70399999999999996"/>
    <m/>
    <m/>
  </r>
  <r>
    <s v="HF1"/>
    <x v="1"/>
    <x v="0"/>
    <s v="Current expenditure on health (all functions)"/>
    <s v="HP5"/>
    <x v="5"/>
    <s v="PARPIB"/>
    <x v="0"/>
    <s v="LTU"/>
    <x v="20"/>
    <n v="2020"/>
    <x v="5"/>
    <s v="PC"/>
    <s v="Percentage"/>
    <n v="0"/>
    <s v="Units"/>
    <m/>
    <m/>
    <n v="0.75600000000000001"/>
    <m/>
    <m/>
  </r>
  <r>
    <s v="HF1"/>
    <x v="1"/>
    <x v="0"/>
    <s v="Current expenditure on health (all functions)"/>
    <s v="HP5"/>
    <x v="5"/>
    <s v="PARPIB"/>
    <x v="0"/>
    <s v="LTU"/>
    <x v="20"/>
    <n v="2021"/>
    <x v="6"/>
    <s v="PC"/>
    <s v="Percentage"/>
    <n v="0"/>
    <s v="Units"/>
    <m/>
    <m/>
    <n v="0.76800000000000002"/>
    <m/>
    <m/>
  </r>
  <r>
    <s v="HF1"/>
    <x v="1"/>
    <x v="0"/>
    <s v="Current expenditure on health (all functions)"/>
    <s v="HP3"/>
    <x v="3"/>
    <s v="PARPIB"/>
    <x v="0"/>
    <s v="LUX"/>
    <x v="23"/>
    <n v="2015"/>
    <x v="0"/>
    <s v="PC"/>
    <s v="Percentage"/>
    <n v="0"/>
    <s v="Units"/>
    <m/>
    <m/>
    <n v="1.1399999999999999"/>
    <m/>
    <m/>
  </r>
  <r>
    <s v="HF1"/>
    <x v="1"/>
    <x v="0"/>
    <s v="Current expenditure on health (all functions)"/>
    <s v="HP3"/>
    <x v="3"/>
    <s v="PARPIB"/>
    <x v="0"/>
    <s v="LUX"/>
    <x v="23"/>
    <n v="2016"/>
    <x v="1"/>
    <s v="PC"/>
    <s v="Percentage"/>
    <n v="0"/>
    <s v="Units"/>
    <m/>
    <m/>
    <n v="1.141"/>
    <m/>
    <m/>
  </r>
  <r>
    <s v="HF1"/>
    <x v="1"/>
    <x v="0"/>
    <s v="Current expenditure on health (all functions)"/>
    <s v="HP3"/>
    <x v="3"/>
    <s v="PARPIB"/>
    <x v="0"/>
    <s v="LUX"/>
    <x v="23"/>
    <n v="2017"/>
    <x v="2"/>
    <s v="PC"/>
    <s v="Percentage"/>
    <n v="0"/>
    <s v="Units"/>
    <m/>
    <m/>
    <n v="1.1839999999999999"/>
    <m/>
    <m/>
  </r>
  <r>
    <s v="HF1"/>
    <x v="1"/>
    <x v="0"/>
    <s v="Current expenditure on health (all functions)"/>
    <s v="HP3"/>
    <x v="3"/>
    <s v="PARPIB"/>
    <x v="0"/>
    <s v="LUX"/>
    <x v="23"/>
    <n v="2018"/>
    <x v="3"/>
    <s v="PC"/>
    <s v="Percentage"/>
    <n v="0"/>
    <s v="Units"/>
    <m/>
    <m/>
    <n v="1.22"/>
    <m/>
    <m/>
  </r>
  <r>
    <s v="HF1"/>
    <x v="1"/>
    <x v="0"/>
    <s v="Current expenditure on health (all functions)"/>
    <s v="HP3"/>
    <x v="3"/>
    <s v="PARPIB"/>
    <x v="0"/>
    <s v="LUX"/>
    <x v="23"/>
    <n v="2019"/>
    <x v="4"/>
    <s v="PC"/>
    <s v="Percentage"/>
    <n v="0"/>
    <s v="Units"/>
    <m/>
    <m/>
    <n v="1.29"/>
    <m/>
    <m/>
  </r>
  <r>
    <s v="HF1"/>
    <x v="1"/>
    <x v="0"/>
    <s v="Current expenditure on health (all functions)"/>
    <s v="HP3"/>
    <x v="3"/>
    <s v="PARPIB"/>
    <x v="0"/>
    <s v="LUX"/>
    <x v="23"/>
    <n v="2020"/>
    <x v="5"/>
    <s v="PC"/>
    <s v="Percentage"/>
    <n v="0"/>
    <s v="Units"/>
    <m/>
    <m/>
    <n v="1.3540000000000001"/>
    <m/>
    <m/>
  </r>
  <r>
    <s v="HF1"/>
    <x v="1"/>
    <x v="0"/>
    <s v="Current expenditure on health (all functions)"/>
    <s v="HP3"/>
    <x v="3"/>
    <s v="PARPIB"/>
    <x v="0"/>
    <s v="LUX"/>
    <x v="23"/>
    <n v="2021"/>
    <x v="6"/>
    <s v="PC"/>
    <s v="Percentage"/>
    <n v="0"/>
    <s v="Units"/>
    <m/>
    <m/>
    <n v="1.325"/>
    <m/>
    <m/>
  </r>
  <r>
    <s v="HF1"/>
    <x v="1"/>
    <x v="0"/>
    <s v="Current expenditure on health (all functions)"/>
    <s v="HP3"/>
    <x v="3"/>
    <s v="PARPIB"/>
    <x v="0"/>
    <s v="LUX"/>
    <x v="23"/>
    <n v="2022"/>
    <x v="7"/>
    <s v="PC"/>
    <s v="Percentage"/>
    <n v="0"/>
    <s v="Units"/>
    <m/>
    <m/>
    <n v="1.345"/>
    <s v="P"/>
    <s v="Provisional value"/>
  </r>
  <r>
    <s v="HF2HF3"/>
    <x v="2"/>
    <x v="0"/>
    <s v="Current expenditure on health (all functions)"/>
    <s v="HP5"/>
    <x v="5"/>
    <s v="PPPPER"/>
    <x v="5"/>
    <s v="LUX"/>
    <x v="23"/>
    <n v="2015"/>
    <x v="0"/>
    <s v="USD"/>
    <s v="US Dollar"/>
    <n v="0"/>
    <s v="Units"/>
    <m/>
    <m/>
    <n v="224.79599999999999"/>
    <m/>
    <m/>
  </r>
  <r>
    <s v="HF2HF3"/>
    <x v="2"/>
    <x v="0"/>
    <s v="Current expenditure on health (all functions)"/>
    <s v="HP5"/>
    <x v="5"/>
    <s v="PPPPER"/>
    <x v="5"/>
    <s v="LUX"/>
    <x v="23"/>
    <n v="2016"/>
    <x v="1"/>
    <s v="USD"/>
    <s v="US Dollar"/>
    <n v="0"/>
    <s v="Units"/>
    <m/>
    <m/>
    <n v="234.55699999999999"/>
    <m/>
    <m/>
  </r>
  <r>
    <s v="HF2HF3"/>
    <x v="2"/>
    <x v="0"/>
    <s v="Current expenditure on health (all functions)"/>
    <s v="HP5"/>
    <x v="5"/>
    <s v="PPPPER"/>
    <x v="5"/>
    <s v="LUX"/>
    <x v="23"/>
    <n v="2017"/>
    <x v="2"/>
    <s v="USD"/>
    <s v="US Dollar"/>
    <n v="0"/>
    <s v="Units"/>
    <m/>
    <m/>
    <n v="239.24700000000001"/>
    <m/>
    <m/>
  </r>
  <r>
    <s v="HF2HF3"/>
    <x v="2"/>
    <x v="0"/>
    <s v="Current expenditure on health (all functions)"/>
    <s v="HP5"/>
    <x v="5"/>
    <s v="PPPPER"/>
    <x v="5"/>
    <s v="LUX"/>
    <x v="23"/>
    <n v="2018"/>
    <x v="3"/>
    <s v="USD"/>
    <s v="US Dollar"/>
    <n v="0"/>
    <s v="Units"/>
    <m/>
    <m/>
    <n v="249.94499999999999"/>
    <m/>
    <m/>
  </r>
  <r>
    <s v="HF2HF3"/>
    <x v="2"/>
    <x v="0"/>
    <s v="Current expenditure on health (all functions)"/>
    <s v="HP5"/>
    <x v="5"/>
    <s v="PPPPER"/>
    <x v="5"/>
    <s v="LUX"/>
    <x v="23"/>
    <n v="2019"/>
    <x v="4"/>
    <s v="USD"/>
    <s v="US Dollar"/>
    <n v="0"/>
    <s v="Units"/>
    <m/>
    <m/>
    <n v="235.089"/>
    <m/>
    <m/>
  </r>
  <r>
    <s v="HF2HF3"/>
    <x v="2"/>
    <x v="0"/>
    <s v="Current expenditure on health (all functions)"/>
    <s v="HP5"/>
    <x v="5"/>
    <s v="PPPPER"/>
    <x v="5"/>
    <s v="LUX"/>
    <x v="23"/>
    <n v="2020"/>
    <x v="5"/>
    <s v="USD"/>
    <s v="US Dollar"/>
    <n v="0"/>
    <s v="Units"/>
    <m/>
    <m/>
    <n v="247.077"/>
    <m/>
    <m/>
  </r>
  <r>
    <s v="HF2HF3"/>
    <x v="2"/>
    <x v="0"/>
    <s v="Current expenditure on health (all functions)"/>
    <s v="HP5"/>
    <x v="5"/>
    <s v="PPPPER"/>
    <x v="5"/>
    <s v="LUX"/>
    <x v="23"/>
    <n v="2021"/>
    <x v="6"/>
    <s v="USD"/>
    <s v="US Dollar"/>
    <n v="0"/>
    <s v="Units"/>
    <m/>
    <m/>
    <n v="260.14600000000002"/>
    <m/>
    <m/>
  </r>
  <r>
    <s v="HF2HF3"/>
    <x v="2"/>
    <x v="0"/>
    <s v="Current expenditure on health (all functions)"/>
    <s v="HP5"/>
    <x v="5"/>
    <s v="PPPPER"/>
    <x v="5"/>
    <s v="LUX"/>
    <x v="23"/>
    <n v="2022"/>
    <x v="7"/>
    <s v="USD"/>
    <s v="US Dollar"/>
    <n v="0"/>
    <s v="Units"/>
    <m/>
    <m/>
    <n v="260.76299999999998"/>
    <s v="P"/>
    <s v="Provisional value"/>
  </r>
  <r>
    <s v="HF1"/>
    <x v="1"/>
    <x v="0"/>
    <s v="Current expenditure on health (all functions)"/>
    <s v="HP1"/>
    <x v="1"/>
    <s v="PARCUR"/>
    <x v="1"/>
    <s v="ISR"/>
    <x v="19"/>
    <n v="2015"/>
    <x v="0"/>
    <s v="PC"/>
    <s v="Percentage"/>
    <n v="0"/>
    <s v="Units"/>
    <m/>
    <m/>
    <n v="32.649000000000001"/>
    <m/>
    <m/>
  </r>
  <r>
    <s v="HF1"/>
    <x v="1"/>
    <x v="0"/>
    <s v="Current expenditure on health (all functions)"/>
    <s v="HP1"/>
    <x v="1"/>
    <s v="PARCUR"/>
    <x v="1"/>
    <s v="ISR"/>
    <x v="19"/>
    <n v="2016"/>
    <x v="1"/>
    <s v="PC"/>
    <s v="Percentage"/>
    <n v="0"/>
    <s v="Units"/>
    <m/>
    <m/>
    <n v="32.710999999999999"/>
    <m/>
    <m/>
  </r>
  <r>
    <s v="HF1"/>
    <x v="1"/>
    <x v="0"/>
    <s v="Current expenditure on health (all functions)"/>
    <s v="HP1"/>
    <x v="1"/>
    <s v="PARCUR"/>
    <x v="1"/>
    <s v="ISR"/>
    <x v="19"/>
    <n v="2017"/>
    <x v="2"/>
    <s v="PC"/>
    <s v="Percentage"/>
    <n v="0"/>
    <s v="Units"/>
    <m/>
    <m/>
    <n v="32.700000000000003"/>
    <m/>
    <m/>
  </r>
  <r>
    <s v="HF1"/>
    <x v="1"/>
    <x v="0"/>
    <s v="Current expenditure on health (all functions)"/>
    <s v="HP1"/>
    <x v="1"/>
    <s v="PARCUR"/>
    <x v="1"/>
    <s v="ISR"/>
    <x v="19"/>
    <n v="2018"/>
    <x v="3"/>
    <s v="PC"/>
    <s v="Percentage"/>
    <n v="0"/>
    <s v="Units"/>
    <m/>
    <m/>
    <n v="32.908999999999999"/>
    <m/>
    <m/>
  </r>
  <r>
    <s v="HF1"/>
    <x v="1"/>
    <x v="0"/>
    <s v="Current expenditure on health (all functions)"/>
    <s v="HP1"/>
    <x v="1"/>
    <s v="PARCUR"/>
    <x v="1"/>
    <s v="ISR"/>
    <x v="19"/>
    <n v="2019"/>
    <x v="4"/>
    <s v="PC"/>
    <s v="Percentage"/>
    <n v="0"/>
    <s v="Units"/>
    <m/>
    <m/>
    <n v="32.338999999999999"/>
    <m/>
    <m/>
  </r>
  <r>
    <s v="HF1"/>
    <x v="1"/>
    <x v="0"/>
    <s v="Current expenditure on health (all functions)"/>
    <s v="HP1"/>
    <x v="1"/>
    <s v="PARCUR"/>
    <x v="1"/>
    <s v="ISR"/>
    <x v="19"/>
    <n v="2020"/>
    <x v="5"/>
    <s v="PC"/>
    <s v="Percentage"/>
    <n v="0"/>
    <s v="Units"/>
    <m/>
    <m/>
    <n v="34.787999999999997"/>
    <s v="P"/>
    <s v="Provisional value"/>
  </r>
  <r>
    <s v="HF3"/>
    <x v="4"/>
    <x v="2"/>
    <s v="Outpatient curative and rehabilitative care"/>
    <s v="HPTOT"/>
    <x v="0"/>
    <s v="MLLNCU"/>
    <x v="2"/>
    <s v="ITA"/>
    <x v="21"/>
    <n v="2015"/>
    <x v="0"/>
    <s v="EUR"/>
    <s v="Euro"/>
    <n v="6"/>
    <s v="Millions"/>
    <m/>
    <m/>
    <n v="13005"/>
    <m/>
    <m/>
  </r>
  <r>
    <s v="HF3"/>
    <x v="4"/>
    <x v="2"/>
    <s v="Outpatient curative and rehabilitative care"/>
    <s v="HPTOT"/>
    <x v="0"/>
    <s v="MLLNCU"/>
    <x v="2"/>
    <s v="ITA"/>
    <x v="21"/>
    <n v="2016"/>
    <x v="1"/>
    <s v="EUR"/>
    <s v="Euro"/>
    <n v="6"/>
    <s v="Millions"/>
    <m/>
    <m/>
    <n v="13038"/>
    <m/>
    <m/>
  </r>
  <r>
    <s v="HF3"/>
    <x v="4"/>
    <x v="2"/>
    <s v="Outpatient curative and rehabilitative care"/>
    <s v="HPTOT"/>
    <x v="0"/>
    <s v="MLLNCU"/>
    <x v="2"/>
    <s v="ITA"/>
    <x v="21"/>
    <n v="2017"/>
    <x v="2"/>
    <s v="EUR"/>
    <s v="Euro"/>
    <n v="6"/>
    <s v="Millions"/>
    <m/>
    <m/>
    <n v="13717"/>
    <m/>
    <m/>
  </r>
  <r>
    <s v="HF3"/>
    <x v="4"/>
    <x v="2"/>
    <s v="Outpatient curative and rehabilitative care"/>
    <s v="HPTOT"/>
    <x v="0"/>
    <s v="MLLNCU"/>
    <x v="2"/>
    <s v="ITA"/>
    <x v="21"/>
    <n v="2018"/>
    <x v="3"/>
    <s v="EUR"/>
    <s v="Euro"/>
    <n v="6"/>
    <s v="Millions"/>
    <m/>
    <m/>
    <n v="13576"/>
    <m/>
    <m/>
  </r>
  <r>
    <s v="HF3"/>
    <x v="4"/>
    <x v="2"/>
    <s v="Outpatient curative and rehabilitative care"/>
    <s v="HPTOT"/>
    <x v="0"/>
    <s v="MLLNCU"/>
    <x v="2"/>
    <s v="ITA"/>
    <x v="21"/>
    <n v="2019"/>
    <x v="4"/>
    <s v="EUR"/>
    <s v="Euro"/>
    <n v="6"/>
    <s v="Millions"/>
    <m/>
    <m/>
    <n v="13284"/>
    <m/>
    <m/>
  </r>
  <r>
    <s v="HF3"/>
    <x v="4"/>
    <x v="2"/>
    <s v="Outpatient curative and rehabilitative care"/>
    <s v="HPTOT"/>
    <x v="0"/>
    <s v="MLLNCU"/>
    <x v="2"/>
    <s v="ITA"/>
    <x v="21"/>
    <n v="2020"/>
    <x v="5"/>
    <s v="EUR"/>
    <s v="Euro"/>
    <n v="6"/>
    <s v="Millions"/>
    <m/>
    <m/>
    <n v="12736"/>
    <m/>
    <m/>
  </r>
  <r>
    <s v="HF3"/>
    <x v="4"/>
    <x v="2"/>
    <s v="Outpatient curative and rehabilitative care"/>
    <s v="HPTOT"/>
    <x v="0"/>
    <s v="MLLNCU"/>
    <x v="2"/>
    <s v="ITA"/>
    <x v="21"/>
    <n v="2021"/>
    <x v="6"/>
    <s v="EUR"/>
    <s v="Euro"/>
    <n v="6"/>
    <s v="Millions"/>
    <m/>
    <m/>
    <n v="13786"/>
    <m/>
    <m/>
  </r>
  <r>
    <s v="HF3"/>
    <x v="4"/>
    <x v="2"/>
    <s v="Outpatient curative and rehabilitative care"/>
    <s v="HPTOT"/>
    <x v="0"/>
    <s v="MLLNCU"/>
    <x v="2"/>
    <s v="ITA"/>
    <x v="21"/>
    <n v="2022"/>
    <x v="7"/>
    <s v="EUR"/>
    <s v="Euro"/>
    <n v="6"/>
    <s v="Millions"/>
    <m/>
    <m/>
    <n v="13612"/>
    <s v="P"/>
    <s v="Provisional value"/>
  </r>
  <r>
    <s v="HFTOT"/>
    <x v="0"/>
    <x v="4"/>
    <s v="Ancillary services (non-specified by function)"/>
    <s v="HP1"/>
    <x v="1"/>
    <s v="PPPPER"/>
    <x v="5"/>
    <s v="ITA"/>
    <x v="21"/>
    <n v="2015"/>
    <x v="0"/>
    <s v="USD"/>
    <s v="US Dollar"/>
    <n v="0"/>
    <s v="Units"/>
    <m/>
    <m/>
    <n v="121.566"/>
    <m/>
    <m/>
  </r>
  <r>
    <s v="HFTOT"/>
    <x v="0"/>
    <x v="4"/>
    <s v="Ancillary services (non-specified by function)"/>
    <s v="HP1"/>
    <x v="1"/>
    <s v="PPPPER"/>
    <x v="5"/>
    <s v="ITA"/>
    <x v="21"/>
    <n v="2016"/>
    <x v="1"/>
    <s v="USD"/>
    <s v="US Dollar"/>
    <n v="0"/>
    <s v="Units"/>
    <m/>
    <m/>
    <n v="127.276"/>
    <m/>
    <m/>
  </r>
  <r>
    <s v="HFTOT"/>
    <x v="0"/>
    <x v="4"/>
    <s v="Ancillary services (non-specified by function)"/>
    <s v="HP1"/>
    <x v="1"/>
    <s v="PPPPER"/>
    <x v="5"/>
    <s v="ITA"/>
    <x v="21"/>
    <n v="2017"/>
    <x v="2"/>
    <s v="USD"/>
    <s v="US Dollar"/>
    <n v="0"/>
    <s v="Units"/>
    <m/>
    <m/>
    <n v="129.28800000000001"/>
    <m/>
    <m/>
  </r>
  <r>
    <s v="HFTOT"/>
    <x v="0"/>
    <x v="4"/>
    <s v="Ancillary services (non-specified by function)"/>
    <s v="HP1"/>
    <x v="1"/>
    <s v="PPPPER"/>
    <x v="5"/>
    <s v="ITA"/>
    <x v="21"/>
    <n v="2018"/>
    <x v="3"/>
    <s v="USD"/>
    <s v="US Dollar"/>
    <n v="0"/>
    <s v="Units"/>
    <m/>
    <m/>
    <n v="130.18299999999999"/>
    <m/>
    <m/>
  </r>
  <r>
    <s v="HFTOT"/>
    <x v="0"/>
    <x v="4"/>
    <s v="Ancillary services (non-specified by function)"/>
    <s v="HP1"/>
    <x v="1"/>
    <s v="PPPPER"/>
    <x v="5"/>
    <s v="ITA"/>
    <x v="21"/>
    <n v="2019"/>
    <x v="4"/>
    <s v="USD"/>
    <s v="US Dollar"/>
    <n v="0"/>
    <s v="Units"/>
    <m/>
    <m/>
    <n v="137.227"/>
    <s v="B"/>
    <s v="Break"/>
  </r>
  <r>
    <s v="HFTOT"/>
    <x v="0"/>
    <x v="4"/>
    <s v="Ancillary services (non-specified by function)"/>
    <s v="HP1"/>
    <x v="1"/>
    <s v="PPPPER"/>
    <x v="5"/>
    <s v="ITA"/>
    <x v="21"/>
    <n v="2020"/>
    <x v="5"/>
    <s v="USD"/>
    <s v="US Dollar"/>
    <n v="0"/>
    <s v="Units"/>
    <m/>
    <m/>
    <n v="140.917"/>
    <m/>
    <m/>
  </r>
  <r>
    <s v="HFTOT"/>
    <x v="0"/>
    <x v="4"/>
    <s v="Ancillary services (non-specified by function)"/>
    <s v="HP1"/>
    <x v="1"/>
    <s v="PPPPER"/>
    <x v="5"/>
    <s v="ITA"/>
    <x v="21"/>
    <n v="2021"/>
    <x v="6"/>
    <s v="USD"/>
    <s v="US Dollar"/>
    <n v="0"/>
    <s v="Units"/>
    <m/>
    <m/>
    <n v="154.22200000000001"/>
    <m/>
    <m/>
  </r>
  <r>
    <s v="HFTOT"/>
    <x v="0"/>
    <x v="4"/>
    <s v="Ancillary services (non-specified by function)"/>
    <s v="HP1"/>
    <x v="1"/>
    <s v="PPPPER"/>
    <x v="5"/>
    <s v="ITA"/>
    <x v="21"/>
    <n v="2022"/>
    <x v="7"/>
    <s v="USD"/>
    <s v="US Dollar"/>
    <n v="0"/>
    <s v="Units"/>
    <m/>
    <m/>
    <n v="166.54300000000001"/>
    <s v="P"/>
    <s v="Provisional value"/>
  </r>
  <r>
    <s v="HFTOT"/>
    <x v="0"/>
    <x v="0"/>
    <s v="Current expenditure on health (all functions)"/>
    <s v="HP2"/>
    <x v="2"/>
    <s v="PARPIB"/>
    <x v="0"/>
    <s v="ISR"/>
    <x v="19"/>
    <n v="2015"/>
    <x v="0"/>
    <s v="PC"/>
    <s v="Percentage"/>
    <n v="0"/>
    <s v="Units"/>
    <m/>
    <m/>
    <n v="6.6000000000000003E-2"/>
    <m/>
    <m/>
  </r>
  <r>
    <s v="HFTOT"/>
    <x v="0"/>
    <x v="0"/>
    <s v="Current expenditure on health (all functions)"/>
    <s v="HP2"/>
    <x v="2"/>
    <s v="PARPIB"/>
    <x v="0"/>
    <s v="ISR"/>
    <x v="19"/>
    <n v="2016"/>
    <x v="1"/>
    <s v="PC"/>
    <s v="Percentage"/>
    <n v="0"/>
    <s v="Units"/>
    <m/>
    <m/>
    <n v="7.1999999999999995E-2"/>
    <m/>
    <m/>
  </r>
  <r>
    <s v="HFTOT"/>
    <x v="0"/>
    <x v="0"/>
    <s v="Current expenditure on health (all functions)"/>
    <s v="HP2"/>
    <x v="2"/>
    <s v="PARPIB"/>
    <x v="0"/>
    <s v="ISR"/>
    <x v="19"/>
    <n v="2017"/>
    <x v="2"/>
    <s v="PC"/>
    <s v="Percentage"/>
    <n v="0"/>
    <s v="Units"/>
    <m/>
    <m/>
    <n v="6.9000000000000006E-2"/>
    <m/>
    <m/>
  </r>
  <r>
    <s v="HFTOT"/>
    <x v="0"/>
    <x v="0"/>
    <s v="Current expenditure on health (all functions)"/>
    <s v="HP2"/>
    <x v="2"/>
    <s v="PARPIB"/>
    <x v="0"/>
    <s v="ISR"/>
    <x v="19"/>
    <n v="2018"/>
    <x v="3"/>
    <s v="PC"/>
    <s v="Percentage"/>
    <n v="0"/>
    <s v="Units"/>
    <m/>
    <m/>
    <n v="6.6000000000000003E-2"/>
    <m/>
    <m/>
  </r>
  <r>
    <s v="HFTOT"/>
    <x v="0"/>
    <x v="0"/>
    <s v="Current expenditure on health (all functions)"/>
    <s v="HP2"/>
    <x v="2"/>
    <s v="PARPIB"/>
    <x v="0"/>
    <s v="ISR"/>
    <x v="19"/>
    <n v="2019"/>
    <x v="4"/>
    <s v="PC"/>
    <s v="Percentage"/>
    <n v="0"/>
    <s v="Units"/>
    <m/>
    <m/>
    <n v="5.8999999999999997E-2"/>
    <m/>
    <m/>
  </r>
  <r>
    <s v="HFTOT"/>
    <x v="0"/>
    <x v="0"/>
    <s v="Current expenditure on health (all functions)"/>
    <s v="HP2"/>
    <x v="2"/>
    <s v="PARPIB"/>
    <x v="0"/>
    <s v="ISR"/>
    <x v="19"/>
    <n v="2020"/>
    <x v="5"/>
    <s v="PC"/>
    <s v="Percentage"/>
    <n v="0"/>
    <s v="Units"/>
    <m/>
    <m/>
    <n v="2.7E-2"/>
    <s v="P"/>
    <s v="Provisional value"/>
  </r>
  <r>
    <s v="HF3"/>
    <x v="4"/>
    <x v="0"/>
    <s v="Current expenditure on health (all functions)"/>
    <s v="HP5"/>
    <x v="5"/>
    <s v="UNPPER"/>
    <x v="4"/>
    <s v="ISR"/>
    <x v="19"/>
    <n v="2015"/>
    <x v="0"/>
    <s v="ILS"/>
    <s v="New Israeli Sheqel"/>
    <n v="0"/>
    <s v="Units"/>
    <m/>
    <m/>
    <n v="349.63600000000002"/>
    <m/>
    <m/>
  </r>
  <r>
    <s v="HF3"/>
    <x v="4"/>
    <x v="0"/>
    <s v="Current expenditure on health (all functions)"/>
    <s v="HP5"/>
    <x v="5"/>
    <s v="UNPPER"/>
    <x v="4"/>
    <s v="ISR"/>
    <x v="19"/>
    <n v="2016"/>
    <x v="1"/>
    <s v="ILS"/>
    <s v="New Israeli Sheqel"/>
    <n v="0"/>
    <s v="Units"/>
    <m/>
    <m/>
    <n v="365.55099999999999"/>
    <m/>
    <m/>
  </r>
  <r>
    <s v="HF3"/>
    <x v="4"/>
    <x v="0"/>
    <s v="Current expenditure on health (all functions)"/>
    <s v="HP5"/>
    <x v="5"/>
    <s v="UNPPER"/>
    <x v="4"/>
    <s v="ISR"/>
    <x v="19"/>
    <n v="2017"/>
    <x v="2"/>
    <s v="ILS"/>
    <s v="New Israeli Sheqel"/>
    <n v="0"/>
    <s v="Units"/>
    <m/>
    <m/>
    <n v="392.964"/>
    <m/>
    <m/>
  </r>
  <r>
    <s v="HF3"/>
    <x v="4"/>
    <x v="0"/>
    <s v="Current expenditure on health (all functions)"/>
    <s v="HP5"/>
    <x v="5"/>
    <s v="UNPPER"/>
    <x v="4"/>
    <s v="ISR"/>
    <x v="19"/>
    <n v="2018"/>
    <x v="3"/>
    <s v="ILS"/>
    <s v="New Israeli Sheqel"/>
    <n v="0"/>
    <s v="Units"/>
    <m/>
    <m/>
    <n v="415.74900000000002"/>
    <m/>
    <m/>
  </r>
  <r>
    <s v="HF3"/>
    <x v="4"/>
    <x v="0"/>
    <s v="Current expenditure on health (all functions)"/>
    <s v="HP5"/>
    <x v="5"/>
    <s v="UNPPER"/>
    <x v="4"/>
    <s v="ISR"/>
    <x v="19"/>
    <n v="2019"/>
    <x v="4"/>
    <s v="ILS"/>
    <s v="New Israeli Sheqel"/>
    <n v="0"/>
    <s v="Units"/>
    <m/>
    <m/>
    <n v="437.81599999999997"/>
    <m/>
    <m/>
  </r>
  <r>
    <s v="HF3"/>
    <x v="4"/>
    <x v="0"/>
    <s v="Current expenditure on health (all functions)"/>
    <s v="HP5"/>
    <x v="5"/>
    <s v="UNPPER"/>
    <x v="4"/>
    <s v="ISR"/>
    <x v="19"/>
    <n v="2020"/>
    <x v="5"/>
    <s v="ILS"/>
    <s v="New Israeli Sheqel"/>
    <n v="0"/>
    <s v="Units"/>
    <m/>
    <m/>
    <n v="484.31299999999999"/>
    <s v="P"/>
    <s v="Provisional value"/>
  </r>
  <r>
    <s v="HFTOT"/>
    <x v="0"/>
    <x v="0"/>
    <s v="Current expenditure on health (all functions)"/>
    <s v="HP9"/>
    <x v="9"/>
    <s v="MLLNCU"/>
    <x v="2"/>
    <s v="LVA"/>
    <x v="22"/>
    <n v="2015"/>
    <x v="0"/>
    <s v="EUR"/>
    <s v="Euro"/>
    <n v="6"/>
    <s v="Millions"/>
    <m/>
    <m/>
    <n v="3.1909999999999998"/>
    <m/>
    <m/>
  </r>
  <r>
    <s v="HFTOT"/>
    <x v="0"/>
    <x v="0"/>
    <s v="Current expenditure on health (all functions)"/>
    <s v="HP9"/>
    <x v="9"/>
    <s v="MLLNCU"/>
    <x v="2"/>
    <s v="LVA"/>
    <x v="22"/>
    <n v="2016"/>
    <x v="1"/>
    <s v="EUR"/>
    <s v="Euro"/>
    <n v="6"/>
    <s v="Millions"/>
    <m/>
    <m/>
    <n v="5.7000000000000002E-2"/>
    <m/>
    <m/>
  </r>
  <r>
    <s v="HFTOT"/>
    <x v="0"/>
    <x v="0"/>
    <s v="Current expenditure on health (all functions)"/>
    <s v="HP9"/>
    <x v="9"/>
    <s v="MLLNCU"/>
    <x v="2"/>
    <s v="LVA"/>
    <x v="22"/>
    <n v="2017"/>
    <x v="2"/>
    <s v="EUR"/>
    <s v="Euro"/>
    <n v="6"/>
    <s v="Millions"/>
    <m/>
    <m/>
    <n v="8.2000000000000003E-2"/>
    <m/>
    <m/>
  </r>
  <r>
    <s v="HFTOT"/>
    <x v="0"/>
    <x v="0"/>
    <s v="Current expenditure on health (all functions)"/>
    <s v="HP9"/>
    <x v="9"/>
    <s v="MLLNCU"/>
    <x v="2"/>
    <s v="LVA"/>
    <x v="22"/>
    <n v="2018"/>
    <x v="3"/>
    <s v="EUR"/>
    <s v="Euro"/>
    <n v="6"/>
    <s v="Millions"/>
    <m/>
    <m/>
    <n v="8.8999999999999996E-2"/>
    <m/>
    <m/>
  </r>
  <r>
    <s v="HFTOT"/>
    <x v="0"/>
    <x v="0"/>
    <s v="Current expenditure on health (all functions)"/>
    <s v="HP9"/>
    <x v="9"/>
    <s v="MLLNCU"/>
    <x v="2"/>
    <s v="LVA"/>
    <x v="22"/>
    <n v="2019"/>
    <x v="4"/>
    <s v="EUR"/>
    <s v="Euro"/>
    <n v="6"/>
    <s v="Millions"/>
    <m/>
    <m/>
    <n v="0.10199999999999999"/>
    <m/>
    <m/>
  </r>
  <r>
    <s v="HFTOT"/>
    <x v="0"/>
    <x v="0"/>
    <s v="Current expenditure on health (all functions)"/>
    <s v="HP9"/>
    <x v="9"/>
    <s v="MLLNCU"/>
    <x v="2"/>
    <s v="LVA"/>
    <x v="22"/>
    <n v="2020"/>
    <x v="5"/>
    <s v="EUR"/>
    <s v="Euro"/>
    <n v="6"/>
    <s v="Millions"/>
    <m/>
    <m/>
    <n v="0.13300000000000001"/>
    <m/>
    <m/>
  </r>
  <r>
    <s v="HFTOT"/>
    <x v="0"/>
    <x v="0"/>
    <s v="Current expenditure on health (all functions)"/>
    <s v="HP9"/>
    <x v="9"/>
    <s v="MLLNCU"/>
    <x v="2"/>
    <s v="LVA"/>
    <x v="22"/>
    <n v="2021"/>
    <x v="6"/>
    <s v="EUR"/>
    <s v="Euro"/>
    <n v="6"/>
    <s v="Millions"/>
    <m/>
    <m/>
    <n v="0.24199999999999999"/>
    <m/>
    <m/>
  </r>
  <r>
    <s v="HF3"/>
    <x v="4"/>
    <x v="4"/>
    <s v="Ancillary services (non-specified by function)"/>
    <s v="HPTOT"/>
    <x v="0"/>
    <s v="PARPIB"/>
    <x v="0"/>
    <s v="LTU"/>
    <x v="20"/>
    <n v="2015"/>
    <x v="0"/>
    <s v="PC"/>
    <s v="Percentage"/>
    <n v="0"/>
    <s v="Units"/>
    <m/>
    <m/>
    <n v="1.2999999999999999E-2"/>
    <m/>
    <m/>
  </r>
  <r>
    <s v="HF3"/>
    <x v="4"/>
    <x v="4"/>
    <s v="Ancillary services (non-specified by function)"/>
    <s v="HPTOT"/>
    <x v="0"/>
    <s v="PARPIB"/>
    <x v="0"/>
    <s v="LTU"/>
    <x v="20"/>
    <n v="2016"/>
    <x v="1"/>
    <s v="PC"/>
    <s v="Percentage"/>
    <n v="0"/>
    <s v="Units"/>
    <m/>
    <m/>
    <n v="0.02"/>
    <m/>
    <m/>
  </r>
  <r>
    <s v="HF3"/>
    <x v="4"/>
    <x v="4"/>
    <s v="Ancillary services (non-specified by function)"/>
    <s v="HPTOT"/>
    <x v="0"/>
    <s v="PARPIB"/>
    <x v="0"/>
    <s v="LTU"/>
    <x v="20"/>
    <n v="2017"/>
    <x v="2"/>
    <s v="PC"/>
    <s v="Percentage"/>
    <n v="0"/>
    <s v="Units"/>
    <m/>
    <m/>
    <n v="2.8000000000000001E-2"/>
    <m/>
    <m/>
  </r>
  <r>
    <s v="HF3"/>
    <x v="4"/>
    <x v="4"/>
    <s v="Ancillary services (non-specified by function)"/>
    <s v="HPTOT"/>
    <x v="0"/>
    <s v="PARPIB"/>
    <x v="0"/>
    <s v="LTU"/>
    <x v="20"/>
    <n v="2018"/>
    <x v="3"/>
    <s v="PC"/>
    <s v="Percentage"/>
    <n v="0"/>
    <s v="Units"/>
    <m/>
    <m/>
    <n v="4.3999999999999997E-2"/>
    <m/>
    <m/>
  </r>
  <r>
    <s v="HF3"/>
    <x v="4"/>
    <x v="4"/>
    <s v="Ancillary services (non-specified by function)"/>
    <s v="HPTOT"/>
    <x v="0"/>
    <s v="PARPIB"/>
    <x v="0"/>
    <s v="LTU"/>
    <x v="20"/>
    <n v="2019"/>
    <x v="4"/>
    <s v="PC"/>
    <s v="Percentage"/>
    <n v="0"/>
    <s v="Units"/>
    <m/>
    <m/>
    <n v="0.04"/>
    <m/>
    <m/>
  </r>
  <r>
    <s v="HF3"/>
    <x v="4"/>
    <x v="4"/>
    <s v="Ancillary services (non-specified by function)"/>
    <s v="HPTOT"/>
    <x v="0"/>
    <s v="PARPIB"/>
    <x v="0"/>
    <s v="LTU"/>
    <x v="20"/>
    <n v="2020"/>
    <x v="5"/>
    <s v="PC"/>
    <s v="Percentage"/>
    <n v="0"/>
    <s v="Units"/>
    <m/>
    <m/>
    <n v="3.5999999999999997E-2"/>
    <m/>
    <m/>
  </r>
  <r>
    <s v="HF3"/>
    <x v="4"/>
    <x v="4"/>
    <s v="Ancillary services (non-specified by function)"/>
    <s v="HPTOT"/>
    <x v="0"/>
    <s v="PARPIB"/>
    <x v="0"/>
    <s v="LTU"/>
    <x v="20"/>
    <n v="2021"/>
    <x v="6"/>
    <s v="PC"/>
    <s v="Percentage"/>
    <n v="0"/>
    <s v="Units"/>
    <m/>
    <m/>
    <n v="5.2999999999999999E-2"/>
    <m/>
    <m/>
  </r>
  <r>
    <s v="HFTOT"/>
    <x v="0"/>
    <x v="6"/>
    <s v="Preventive care"/>
    <s v="HP1"/>
    <x v="1"/>
    <s v="MLLNCU"/>
    <x v="2"/>
    <s v="LTU"/>
    <x v="20"/>
    <n v="2015"/>
    <x v="0"/>
    <s v="EUR"/>
    <s v="Euro"/>
    <n v="6"/>
    <s v="Millions"/>
    <m/>
    <m/>
    <n v="2.3439999999999999"/>
    <m/>
    <m/>
  </r>
  <r>
    <s v="HFTOT"/>
    <x v="0"/>
    <x v="6"/>
    <s v="Preventive care"/>
    <s v="HP1"/>
    <x v="1"/>
    <s v="MLLNCU"/>
    <x v="2"/>
    <s v="LTU"/>
    <x v="20"/>
    <n v="2016"/>
    <x v="1"/>
    <s v="EUR"/>
    <s v="Euro"/>
    <n v="6"/>
    <s v="Millions"/>
    <m/>
    <m/>
    <n v="1.9850000000000001"/>
    <m/>
    <m/>
  </r>
  <r>
    <s v="HFTOT"/>
    <x v="0"/>
    <x v="6"/>
    <s v="Preventive care"/>
    <s v="HP1"/>
    <x v="1"/>
    <s v="MLLNCU"/>
    <x v="2"/>
    <s v="LTU"/>
    <x v="20"/>
    <n v="2017"/>
    <x v="2"/>
    <s v="EUR"/>
    <s v="Euro"/>
    <n v="6"/>
    <s v="Millions"/>
    <m/>
    <m/>
    <n v="2.3780000000000001"/>
    <m/>
    <m/>
  </r>
  <r>
    <s v="HFTOT"/>
    <x v="0"/>
    <x v="6"/>
    <s v="Preventive care"/>
    <s v="HP1"/>
    <x v="1"/>
    <s v="MLLNCU"/>
    <x v="2"/>
    <s v="LTU"/>
    <x v="20"/>
    <n v="2018"/>
    <x v="3"/>
    <s v="EUR"/>
    <s v="Euro"/>
    <n v="6"/>
    <s v="Millions"/>
    <m/>
    <m/>
    <n v="3.254"/>
    <m/>
    <m/>
  </r>
  <r>
    <s v="HFTOT"/>
    <x v="0"/>
    <x v="6"/>
    <s v="Preventive care"/>
    <s v="HP1"/>
    <x v="1"/>
    <s v="MLLNCU"/>
    <x v="2"/>
    <s v="LTU"/>
    <x v="20"/>
    <n v="2019"/>
    <x v="4"/>
    <s v="EUR"/>
    <s v="Euro"/>
    <n v="6"/>
    <s v="Millions"/>
    <m/>
    <m/>
    <n v="3.8719999999999999"/>
    <m/>
    <m/>
  </r>
  <r>
    <s v="HFTOT"/>
    <x v="0"/>
    <x v="6"/>
    <s v="Preventive care"/>
    <s v="HP1"/>
    <x v="1"/>
    <s v="MLLNCU"/>
    <x v="2"/>
    <s v="LTU"/>
    <x v="20"/>
    <n v="2020"/>
    <x v="5"/>
    <s v="EUR"/>
    <s v="Euro"/>
    <n v="6"/>
    <s v="Millions"/>
    <m/>
    <m/>
    <n v="3.835"/>
    <m/>
    <m/>
  </r>
  <r>
    <s v="HFTOT"/>
    <x v="0"/>
    <x v="6"/>
    <s v="Preventive care"/>
    <s v="HP1"/>
    <x v="1"/>
    <s v="MLLNCU"/>
    <x v="2"/>
    <s v="LTU"/>
    <x v="20"/>
    <n v="2021"/>
    <x v="6"/>
    <s v="EUR"/>
    <s v="Euro"/>
    <n v="6"/>
    <s v="Millions"/>
    <m/>
    <m/>
    <n v="4.875"/>
    <m/>
    <m/>
  </r>
  <r>
    <s v="HF2HF3"/>
    <x v="2"/>
    <x v="0"/>
    <s v="Current expenditure on health (all functions)"/>
    <s v="HP1"/>
    <x v="1"/>
    <s v="PPPPER"/>
    <x v="5"/>
    <s v="ITA"/>
    <x v="21"/>
    <n v="2015"/>
    <x v="0"/>
    <s v="USD"/>
    <s v="US Dollar"/>
    <n v="0"/>
    <s v="Units"/>
    <m/>
    <m/>
    <n v="77.510999999999996"/>
    <m/>
    <m/>
  </r>
  <r>
    <s v="HF2HF3"/>
    <x v="2"/>
    <x v="0"/>
    <s v="Current expenditure on health (all functions)"/>
    <s v="HP1"/>
    <x v="1"/>
    <s v="PPPPER"/>
    <x v="5"/>
    <s v="ITA"/>
    <x v="21"/>
    <n v="2016"/>
    <x v="1"/>
    <s v="USD"/>
    <s v="US Dollar"/>
    <n v="0"/>
    <s v="Units"/>
    <m/>
    <m/>
    <n v="82.203000000000003"/>
    <m/>
    <m/>
  </r>
  <r>
    <s v="HF2HF3"/>
    <x v="2"/>
    <x v="0"/>
    <s v="Current expenditure on health (all functions)"/>
    <s v="HP1"/>
    <x v="1"/>
    <s v="PPPPER"/>
    <x v="5"/>
    <s v="ITA"/>
    <x v="21"/>
    <n v="2017"/>
    <x v="2"/>
    <s v="USD"/>
    <s v="US Dollar"/>
    <n v="0"/>
    <s v="Units"/>
    <m/>
    <m/>
    <n v="83.138000000000005"/>
    <m/>
    <m/>
  </r>
  <r>
    <s v="HF2HF3"/>
    <x v="2"/>
    <x v="0"/>
    <s v="Current expenditure on health (all functions)"/>
    <s v="HP1"/>
    <x v="1"/>
    <s v="PPPPER"/>
    <x v="5"/>
    <s v="ITA"/>
    <x v="21"/>
    <n v="2018"/>
    <x v="3"/>
    <s v="USD"/>
    <s v="US Dollar"/>
    <n v="0"/>
    <s v="Units"/>
    <m/>
    <m/>
    <n v="83.834000000000003"/>
    <m/>
    <m/>
  </r>
  <r>
    <s v="HF2HF3"/>
    <x v="2"/>
    <x v="0"/>
    <s v="Current expenditure on health (all functions)"/>
    <s v="HP1"/>
    <x v="1"/>
    <s v="PPPPER"/>
    <x v="5"/>
    <s v="ITA"/>
    <x v="21"/>
    <n v="2019"/>
    <x v="4"/>
    <s v="USD"/>
    <s v="US Dollar"/>
    <n v="0"/>
    <s v="Units"/>
    <m/>
    <m/>
    <n v="83.4"/>
    <m/>
    <m/>
  </r>
  <r>
    <s v="HF2HF3"/>
    <x v="2"/>
    <x v="0"/>
    <s v="Current expenditure on health (all functions)"/>
    <s v="HP1"/>
    <x v="1"/>
    <s v="PPPPER"/>
    <x v="5"/>
    <s v="ITA"/>
    <x v="21"/>
    <n v="2020"/>
    <x v="5"/>
    <s v="USD"/>
    <s v="US Dollar"/>
    <n v="0"/>
    <s v="Units"/>
    <m/>
    <m/>
    <n v="60.798999999999999"/>
    <m/>
    <m/>
  </r>
  <r>
    <s v="HF2HF3"/>
    <x v="2"/>
    <x v="0"/>
    <s v="Current expenditure on health (all functions)"/>
    <s v="HP1"/>
    <x v="1"/>
    <s v="PPPPER"/>
    <x v="5"/>
    <s v="ITA"/>
    <x v="21"/>
    <n v="2021"/>
    <x v="6"/>
    <s v="USD"/>
    <s v="US Dollar"/>
    <n v="0"/>
    <s v="Units"/>
    <m/>
    <m/>
    <n v="73.111000000000004"/>
    <m/>
    <m/>
  </r>
  <r>
    <s v="HF2HF3"/>
    <x v="2"/>
    <x v="0"/>
    <s v="Current expenditure on health (all functions)"/>
    <s v="HP1"/>
    <x v="1"/>
    <s v="PPPPER"/>
    <x v="5"/>
    <s v="ITA"/>
    <x v="21"/>
    <n v="2022"/>
    <x v="7"/>
    <s v="USD"/>
    <s v="US Dollar"/>
    <n v="0"/>
    <s v="Units"/>
    <m/>
    <m/>
    <n v="77.216999999999999"/>
    <s v="P"/>
    <s v="Provisional value"/>
  </r>
  <r>
    <s v="HF2"/>
    <x v="3"/>
    <x v="0"/>
    <s v="Current expenditure on health (all functions)"/>
    <s v="HP9"/>
    <x v="9"/>
    <s v="PPPPER"/>
    <x v="5"/>
    <s v="LUX"/>
    <x v="23"/>
    <n v="2015"/>
    <x v="0"/>
    <s v="USD"/>
    <s v="US Dollar"/>
    <n v="0"/>
    <s v="Units"/>
    <m/>
    <m/>
    <n v="10.456"/>
    <m/>
    <m/>
  </r>
  <r>
    <s v="HF2"/>
    <x v="3"/>
    <x v="0"/>
    <s v="Current expenditure on health (all functions)"/>
    <s v="HP9"/>
    <x v="9"/>
    <s v="PPPPER"/>
    <x v="5"/>
    <s v="LUX"/>
    <x v="23"/>
    <n v="2016"/>
    <x v="1"/>
    <s v="USD"/>
    <s v="US Dollar"/>
    <n v="0"/>
    <s v="Units"/>
    <m/>
    <m/>
    <n v="10.089"/>
    <m/>
    <m/>
  </r>
  <r>
    <s v="HF2"/>
    <x v="3"/>
    <x v="0"/>
    <s v="Current expenditure on health (all functions)"/>
    <s v="HP9"/>
    <x v="9"/>
    <s v="PPPPER"/>
    <x v="5"/>
    <s v="LUX"/>
    <x v="23"/>
    <n v="2017"/>
    <x v="2"/>
    <s v="USD"/>
    <s v="US Dollar"/>
    <n v="0"/>
    <s v="Units"/>
    <m/>
    <m/>
    <n v="9.2129999999999992"/>
    <m/>
    <m/>
  </r>
  <r>
    <s v="HF2"/>
    <x v="3"/>
    <x v="0"/>
    <s v="Current expenditure on health (all functions)"/>
    <s v="HP9"/>
    <x v="9"/>
    <s v="PPPPER"/>
    <x v="5"/>
    <s v="LUX"/>
    <x v="23"/>
    <n v="2018"/>
    <x v="3"/>
    <s v="USD"/>
    <s v="US Dollar"/>
    <n v="0"/>
    <s v="Units"/>
    <m/>
    <m/>
    <n v="10.613"/>
    <m/>
    <m/>
  </r>
  <r>
    <s v="HF2"/>
    <x v="3"/>
    <x v="0"/>
    <s v="Current expenditure on health (all functions)"/>
    <s v="HP9"/>
    <x v="9"/>
    <s v="PPPPER"/>
    <x v="5"/>
    <s v="LUX"/>
    <x v="23"/>
    <n v="2019"/>
    <x v="4"/>
    <s v="USD"/>
    <s v="US Dollar"/>
    <n v="0"/>
    <s v="Units"/>
    <m/>
    <m/>
    <n v="7.8659999999999997"/>
    <m/>
    <m/>
  </r>
  <r>
    <s v="HF2"/>
    <x v="3"/>
    <x v="0"/>
    <s v="Current expenditure on health (all functions)"/>
    <s v="HP9"/>
    <x v="9"/>
    <s v="PPPPER"/>
    <x v="5"/>
    <s v="LUX"/>
    <x v="23"/>
    <n v="2020"/>
    <x v="5"/>
    <s v="USD"/>
    <s v="US Dollar"/>
    <n v="0"/>
    <s v="Units"/>
    <m/>
    <m/>
    <n v="7.82"/>
    <m/>
    <m/>
  </r>
  <r>
    <s v="HF2"/>
    <x v="3"/>
    <x v="0"/>
    <s v="Current expenditure on health (all functions)"/>
    <s v="HP9"/>
    <x v="9"/>
    <s v="PPPPER"/>
    <x v="5"/>
    <s v="LUX"/>
    <x v="23"/>
    <n v="2021"/>
    <x v="6"/>
    <s v="USD"/>
    <s v="US Dollar"/>
    <n v="0"/>
    <s v="Units"/>
    <m/>
    <m/>
    <n v="7.9889999999999999"/>
    <m/>
    <m/>
  </r>
  <r>
    <s v="HF2"/>
    <x v="3"/>
    <x v="0"/>
    <s v="Current expenditure on health (all functions)"/>
    <s v="HP9"/>
    <x v="9"/>
    <s v="PPPPER"/>
    <x v="5"/>
    <s v="LUX"/>
    <x v="23"/>
    <n v="2022"/>
    <x v="7"/>
    <s v="USD"/>
    <s v="US Dollar"/>
    <n v="0"/>
    <s v="Units"/>
    <m/>
    <m/>
    <n v="8.4849999999999994"/>
    <s v="P"/>
    <s v="Provisional value"/>
  </r>
  <r>
    <s v="HF1"/>
    <x v="1"/>
    <x v="0"/>
    <s v="Current expenditure on health (all functions)"/>
    <s v="HP2"/>
    <x v="2"/>
    <s v="VALREL"/>
    <x v="3"/>
    <s v="LTU"/>
    <x v="20"/>
    <n v="2015"/>
    <x v="0"/>
    <s v="EUR"/>
    <s v="Euro"/>
    <n v="6"/>
    <s v="Millions"/>
    <n v="2015"/>
    <n v="2015"/>
    <n v="28.707000000000001"/>
    <m/>
    <m/>
  </r>
  <r>
    <s v="HF1"/>
    <x v="1"/>
    <x v="0"/>
    <s v="Current expenditure on health (all functions)"/>
    <s v="HP2"/>
    <x v="2"/>
    <s v="VALREL"/>
    <x v="3"/>
    <s v="LTU"/>
    <x v="20"/>
    <n v="2016"/>
    <x v="1"/>
    <s v="EUR"/>
    <s v="Euro"/>
    <n v="6"/>
    <s v="Millions"/>
    <n v="2015"/>
    <n v="2015"/>
    <n v="29.074000000000002"/>
    <m/>
    <m/>
  </r>
  <r>
    <s v="HF1"/>
    <x v="1"/>
    <x v="0"/>
    <s v="Current expenditure on health (all functions)"/>
    <s v="HP2"/>
    <x v="2"/>
    <s v="VALREL"/>
    <x v="3"/>
    <s v="LTU"/>
    <x v="20"/>
    <n v="2017"/>
    <x v="2"/>
    <s v="EUR"/>
    <s v="Euro"/>
    <n v="6"/>
    <s v="Millions"/>
    <n v="2015"/>
    <n v="2015"/>
    <n v="32.104999999999997"/>
    <m/>
    <m/>
  </r>
  <r>
    <s v="HF1"/>
    <x v="1"/>
    <x v="0"/>
    <s v="Current expenditure on health (all functions)"/>
    <s v="HP2"/>
    <x v="2"/>
    <s v="VALREL"/>
    <x v="3"/>
    <s v="LTU"/>
    <x v="20"/>
    <n v="2018"/>
    <x v="3"/>
    <s v="EUR"/>
    <s v="Euro"/>
    <n v="6"/>
    <s v="Millions"/>
    <n v="2015"/>
    <n v="2015"/>
    <n v="33.981000000000002"/>
    <m/>
    <m/>
  </r>
  <r>
    <s v="HF1"/>
    <x v="1"/>
    <x v="0"/>
    <s v="Current expenditure on health (all functions)"/>
    <s v="HP2"/>
    <x v="2"/>
    <s v="VALREL"/>
    <x v="3"/>
    <s v="LTU"/>
    <x v="20"/>
    <n v="2019"/>
    <x v="4"/>
    <s v="EUR"/>
    <s v="Euro"/>
    <n v="6"/>
    <s v="Millions"/>
    <n v="2015"/>
    <n v="2015"/>
    <n v="33.152000000000001"/>
    <m/>
    <m/>
  </r>
  <r>
    <s v="HF1"/>
    <x v="1"/>
    <x v="0"/>
    <s v="Current expenditure on health (all functions)"/>
    <s v="HP2"/>
    <x v="2"/>
    <s v="VALREL"/>
    <x v="3"/>
    <s v="LTU"/>
    <x v="20"/>
    <n v="2020"/>
    <x v="5"/>
    <s v="EUR"/>
    <s v="Euro"/>
    <n v="6"/>
    <s v="Millions"/>
    <n v="2015"/>
    <n v="2015"/>
    <n v="40.515999999999998"/>
    <m/>
    <m/>
  </r>
  <r>
    <s v="HF1"/>
    <x v="1"/>
    <x v="0"/>
    <s v="Current expenditure on health (all functions)"/>
    <s v="HP2"/>
    <x v="2"/>
    <s v="VALREL"/>
    <x v="3"/>
    <s v="LTU"/>
    <x v="20"/>
    <n v="2021"/>
    <x v="6"/>
    <s v="EUR"/>
    <s v="Euro"/>
    <n v="6"/>
    <s v="Millions"/>
    <n v="2015"/>
    <n v="2015"/>
    <n v="42.103999999999999"/>
    <m/>
    <m/>
  </r>
  <r>
    <s v="HFTOT"/>
    <x v="0"/>
    <x v="0"/>
    <s v="Current expenditure on health (all functions)"/>
    <s v="HP3"/>
    <x v="3"/>
    <s v="PPPPER"/>
    <x v="5"/>
    <s v="LVA"/>
    <x v="22"/>
    <n v="2015"/>
    <x v="0"/>
    <s v="USD"/>
    <s v="US Dollar"/>
    <n v="0"/>
    <s v="Units"/>
    <m/>
    <m/>
    <n v="330.31"/>
    <m/>
    <m/>
  </r>
  <r>
    <s v="HFTOT"/>
    <x v="0"/>
    <x v="0"/>
    <s v="Current expenditure on health (all functions)"/>
    <s v="HP3"/>
    <x v="3"/>
    <s v="PPPPER"/>
    <x v="5"/>
    <s v="LVA"/>
    <x v="22"/>
    <n v="2016"/>
    <x v="1"/>
    <s v="USD"/>
    <s v="US Dollar"/>
    <n v="0"/>
    <s v="Units"/>
    <m/>
    <m/>
    <n v="402.34300000000002"/>
    <m/>
    <m/>
  </r>
  <r>
    <s v="HFTOT"/>
    <x v="0"/>
    <x v="0"/>
    <s v="Current expenditure on health (all functions)"/>
    <s v="HP3"/>
    <x v="3"/>
    <s v="PPPPER"/>
    <x v="5"/>
    <s v="LVA"/>
    <x v="22"/>
    <n v="2017"/>
    <x v="2"/>
    <s v="USD"/>
    <s v="US Dollar"/>
    <n v="0"/>
    <s v="Units"/>
    <m/>
    <m/>
    <n v="414.94099999999997"/>
    <m/>
    <m/>
  </r>
  <r>
    <s v="HFTOT"/>
    <x v="0"/>
    <x v="0"/>
    <s v="Current expenditure on health (all functions)"/>
    <s v="HP3"/>
    <x v="3"/>
    <s v="PPPPER"/>
    <x v="5"/>
    <s v="LVA"/>
    <x v="22"/>
    <n v="2018"/>
    <x v="3"/>
    <s v="USD"/>
    <s v="US Dollar"/>
    <n v="0"/>
    <s v="Units"/>
    <m/>
    <m/>
    <n v="472.37299999999999"/>
    <m/>
    <m/>
  </r>
  <r>
    <s v="HFTOT"/>
    <x v="0"/>
    <x v="0"/>
    <s v="Current expenditure on health (all functions)"/>
    <s v="HP3"/>
    <x v="3"/>
    <s v="PPPPER"/>
    <x v="5"/>
    <s v="LVA"/>
    <x v="22"/>
    <n v="2019"/>
    <x v="4"/>
    <s v="USD"/>
    <s v="US Dollar"/>
    <n v="0"/>
    <s v="Units"/>
    <m/>
    <m/>
    <n v="526.57399999999996"/>
    <m/>
    <m/>
  </r>
  <r>
    <s v="HFTOT"/>
    <x v="0"/>
    <x v="0"/>
    <s v="Current expenditure on health (all functions)"/>
    <s v="HP3"/>
    <x v="3"/>
    <s v="PPPPER"/>
    <x v="5"/>
    <s v="LVA"/>
    <x v="22"/>
    <n v="2020"/>
    <x v="5"/>
    <s v="USD"/>
    <s v="US Dollar"/>
    <n v="0"/>
    <s v="Units"/>
    <m/>
    <m/>
    <n v="557.745"/>
    <m/>
    <m/>
  </r>
  <r>
    <s v="HFTOT"/>
    <x v="0"/>
    <x v="0"/>
    <s v="Current expenditure on health (all functions)"/>
    <s v="HP3"/>
    <x v="3"/>
    <s v="PPPPER"/>
    <x v="5"/>
    <s v="LVA"/>
    <x v="22"/>
    <n v="2021"/>
    <x v="6"/>
    <s v="USD"/>
    <s v="US Dollar"/>
    <n v="0"/>
    <s v="Units"/>
    <m/>
    <m/>
    <n v="1041.1199999999999"/>
    <m/>
    <m/>
  </r>
  <r>
    <s v="HF3"/>
    <x v="4"/>
    <x v="4"/>
    <s v="Ancillary services (non-specified by function)"/>
    <s v="HPTOT"/>
    <x v="0"/>
    <s v="PPPPER"/>
    <x v="5"/>
    <s v="ISL"/>
    <x v="15"/>
    <n v="2015"/>
    <x v="0"/>
    <s v="USD"/>
    <s v="US Dollar"/>
    <n v="0"/>
    <s v="Units"/>
    <m/>
    <m/>
    <n v="11.909000000000001"/>
    <m/>
    <m/>
  </r>
  <r>
    <s v="HF3"/>
    <x v="4"/>
    <x v="4"/>
    <s v="Ancillary services (non-specified by function)"/>
    <s v="HPTOT"/>
    <x v="0"/>
    <s v="PPPPER"/>
    <x v="5"/>
    <s v="ISL"/>
    <x v="15"/>
    <n v="2016"/>
    <x v="1"/>
    <s v="USD"/>
    <s v="US Dollar"/>
    <n v="0"/>
    <s v="Units"/>
    <m/>
    <m/>
    <n v="13.36"/>
    <m/>
    <m/>
  </r>
  <r>
    <s v="HF3"/>
    <x v="4"/>
    <x v="4"/>
    <s v="Ancillary services (non-specified by function)"/>
    <s v="HPTOT"/>
    <x v="0"/>
    <s v="PPPPER"/>
    <x v="5"/>
    <s v="ISL"/>
    <x v="15"/>
    <n v="2017"/>
    <x v="2"/>
    <s v="USD"/>
    <s v="US Dollar"/>
    <n v="0"/>
    <s v="Units"/>
    <m/>
    <m/>
    <n v="14.532"/>
    <m/>
    <m/>
  </r>
  <r>
    <s v="HF3"/>
    <x v="4"/>
    <x v="4"/>
    <s v="Ancillary services (non-specified by function)"/>
    <s v="HPTOT"/>
    <x v="0"/>
    <s v="PPPPER"/>
    <x v="5"/>
    <s v="ISL"/>
    <x v="15"/>
    <n v="2018"/>
    <x v="3"/>
    <s v="USD"/>
    <s v="US Dollar"/>
    <n v="0"/>
    <s v="Units"/>
    <m/>
    <m/>
    <n v="14.313000000000001"/>
    <m/>
    <m/>
  </r>
  <r>
    <s v="HF3"/>
    <x v="4"/>
    <x v="4"/>
    <s v="Ancillary services (non-specified by function)"/>
    <s v="HPTOT"/>
    <x v="0"/>
    <s v="PPPPER"/>
    <x v="5"/>
    <s v="ISL"/>
    <x v="15"/>
    <n v="2019"/>
    <x v="4"/>
    <s v="USD"/>
    <s v="US Dollar"/>
    <n v="0"/>
    <s v="Units"/>
    <m/>
    <m/>
    <n v="16.068999999999999"/>
    <m/>
    <m/>
  </r>
  <r>
    <s v="HF3"/>
    <x v="4"/>
    <x v="4"/>
    <s v="Ancillary services (non-specified by function)"/>
    <s v="HPTOT"/>
    <x v="0"/>
    <s v="PPPPER"/>
    <x v="5"/>
    <s v="ISL"/>
    <x v="15"/>
    <n v="2020"/>
    <x v="5"/>
    <s v="USD"/>
    <s v="US Dollar"/>
    <n v="0"/>
    <s v="Units"/>
    <m/>
    <m/>
    <n v="15.52"/>
    <m/>
    <m/>
  </r>
  <r>
    <s v="HF3"/>
    <x v="4"/>
    <x v="4"/>
    <s v="Ancillary services (non-specified by function)"/>
    <s v="HPTOT"/>
    <x v="0"/>
    <s v="PPPPER"/>
    <x v="5"/>
    <s v="ISL"/>
    <x v="15"/>
    <n v="2021"/>
    <x v="6"/>
    <s v="USD"/>
    <s v="US Dollar"/>
    <n v="0"/>
    <s v="Units"/>
    <m/>
    <m/>
    <n v="20.748999999999999"/>
    <m/>
    <m/>
  </r>
  <r>
    <s v="HF3"/>
    <x v="4"/>
    <x v="4"/>
    <s v="Ancillary services (non-specified by function)"/>
    <s v="HPTOT"/>
    <x v="0"/>
    <s v="PPPPER"/>
    <x v="5"/>
    <s v="ISL"/>
    <x v="15"/>
    <n v="2022"/>
    <x v="7"/>
    <s v="USD"/>
    <s v="US Dollar"/>
    <n v="0"/>
    <s v="Units"/>
    <m/>
    <m/>
    <n v="21.126999999999999"/>
    <s v="P"/>
    <s v="Provisional value"/>
  </r>
  <r>
    <s v="HF1"/>
    <x v="1"/>
    <x v="0"/>
    <s v="Current expenditure on health (all functions)"/>
    <s v="HP3"/>
    <x v="3"/>
    <s v="PARPIB"/>
    <x v="0"/>
    <s v="LTU"/>
    <x v="20"/>
    <n v="2015"/>
    <x v="0"/>
    <s v="PC"/>
    <s v="Percentage"/>
    <n v="0"/>
    <s v="Units"/>
    <m/>
    <m/>
    <n v="0.79800000000000004"/>
    <m/>
    <m/>
  </r>
  <r>
    <s v="HF1"/>
    <x v="1"/>
    <x v="0"/>
    <s v="Current expenditure on health (all functions)"/>
    <s v="HP3"/>
    <x v="3"/>
    <s v="PARPIB"/>
    <x v="0"/>
    <s v="LTU"/>
    <x v="20"/>
    <n v="2016"/>
    <x v="1"/>
    <s v="PC"/>
    <s v="Percentage"/>
    <n v="0"/>
    <s v="Units"/>
    <m/>
    <m/>
    <n v="0.77"/>
    <m/>
    <m/>
  </r>
  <r>
    <s v="HF1"/>
    <x v="1"/>
    <x v="0"/>
    <s v="Current expenditure on health (all functions)"/>
    <s v="HP3"/>
    <x v="3"/>
    <s v="PARPIB"/>
    <x v="0"/>
    <s v="LTU"/>
    <x v="20"/>
    <n v="2017"/>
    <x v="2"/>
    <s v="PC"/>
    <s v="Percentage"/>
    <n v="0"/>
    <s v="Units"/>
    <m/>
    <m/>
    <n v="0.82499999999999996"/>
    <m/>
    <m/>
  </r>
  <r>
    <s v="HF1"/>
    <x v="1"/>
    <x v="0"/>
    <s v="Current expenditure on health (all functions)"/>
    <s v="HP3"/>
    <x v="3"/>
    <s v="PARPIB"/>
    <x v="0"/>
    <s v="LTU"/>
    <x v="20"/>
    <n v="2018"/>
    <x v="3"/>
    <s v="PC"/>
    <s v="Percentage"/>
    <n v="0"/>
    <s v="Units"/>
    <m/>
    <m/>
    <n v="0.879"/>
    <m/>
    <m/>
  </r>
  <r>
    <s v="HF1"/>
    <x v="1"/>
    <x v="0"/>
    <s v="Current expenditure on health (all functions)"/>
    <s v="HP3"/>
    <x v="3"/>
    <s v="PARPIB"/>
    <x v="0"/>
    <s v="LTU"/>
    <x v="20"/>
    <n v="2019"/>
    <x v="4"/>
    <s v="PC"/>
    <s v="Percentage"/>
    <n v="0"/>
    <s v="Units"/>
    <m/>
    <m/>
    <n v="0.98199999999999998"/>
    <m/>
    <m/>
  </r>
  <r>
    <s v="HF1"/>
    <x v="1"/>
    <x v="0"/>
    <s v="Current expenditure on health (all functions)"/>
    <s v="HP3"/>
    <x v="3"/>
    <s v="PARPIB"/>
    <x v="0"/>
    <s v="LTU"/>
    <x v="20"/>
    <n v="2020"/>
    <x v="5"/>
    <s v="PC"/>
    <s v="Percentage"/>
    <n v="0"/>
    <s v="Units"/>
    <m/>
    <m/>
    <n v="1.0840000000000001"/>
    <m/>
    <m/>
  </r>
  <r>
    <s v="HF1"/>
    <x v="1"/>
    <x v="0"/>
    <s v="Current expenditure on health (all functions)"/>
    <s v="HP3"/>
    <x v="3"/>
    <s v="PARPIB"/>
    <x v="0"/>
    <s v="LTU"/>
    <x v="20"/>
    <n v="2021"/>
    <x v="6"/>
    <s v="PC"/>
    <s v="Percentage"/>
    <n v="0"/>
    <s v="Units"/>
    <m/>
    <m/>
    <n v="1.0640000000000001"/>
    <m/>
    <m/>
  </r>
  <r>
    <s v="HF1"/>
    <x v="1"/>
    <x v="0"/>
    <s v="Current expenditure on health (all functions)"/>
    <s v="HPTOT"/>
    <x v="0"/>
    <s v="MLLNCU"/>
    <x v="2"/>
    <s v="ITA"/>
    <x v="21"/>
    <n v="2015"/>
    <x v="0"/>
    <s v="EUR"/>
    <s v="Euro"/>
    <n v="6"/>
    <s v="Millions"/>
    <m/>
    <m/>
    <n v="109132"/>
    <m/>
    <m/>
  </r>
  <r>
    <s v="HF1"/>
    <x v="1"/>
    <x v="0"/>
    <s v="Current expenditure on health (all functions)"/>
    <s v="HPTOT"/>
    <x v="0"/>
    <s v="MLLNCU"/>
    <x v="2"/>
    <s v="ITA"/>
    <x v="21"/>
    <n v="2016"/>
    <x v="1"/>
    <s v="EUR"/>
    <s v="Euro"/>
    <n v="6"/>
    <s v="Millions"/>
    <m/>
    <m/>
    <n v="110086"/>
    <m/>
    <m/>
  </r>
  <r>
    <s v="HF1"/>
    <x v="1"/>
    <x v="0"/>
    <s v="Current expenditure on health (all functions)"/>
    <s v="HPTOT"/>
    <x v="0"/>
    <s v="MLLNCU"/>
    <x v="2"/>
    <s v="ITA"/>
    <x v="21"/>
    <n v="2017"/>
    <x v="2"/>
    <s v="EUR"/>
    <s v="Euro"/>
    <n v="6"/>
    <s v="Millions"/>
    <m/>
    <m/>
    <n v="111117"/>
    <m/>
    <m/>
  </r>
  <r>
    <s v="HF1"/>
    <x v="1"/>
    <x v="0"/>
    <s v="Current expenditure on health (all functions)"/>
    <s v="HPTOT"/>
    <x v="0"/>
    <s v="MLLNCU"/>
    <x v="2"/>
    <s v="ITA"/>
    <x v="21"/>
    <n v="2018"/>
    <x v="3"/>
    <s v="EUR"/>
    <s v="Euro"/>
    <n v="6"/>
    <s v="Millions"/>
    <m/>
    <m/>
    <n v="113591"/>
    <m/>
    <m/>
  </r>
  <r>
    <s v="HF1"/>
    <x v="1"/>
    <x v="0"/>
    <s v="Current expenditure on health (all functions)"/>
    <s v="HPTOT"/>
    <x v="0"/>
    <s v="MLLNCU"/>
    <x v="2"/>
    <s v="ITA"/>
    <x v="21"/>
    <n v="2019"/>
    <x v="4"/>
    <s v="EUR"/>
    <s v="Euro"/>
    <n v="6"/>
    <s v="Millions"/>
    <m/>
    <m/>
    <n v="114691"/>
    <m/>
    <m/>
  </r>
  <r>
    <s v="HF1"/>
    <x v="1"/>
    <x v="0"/>
    <s v="Current expenditure on health (all functions)"/>
    <s v="HPTOT"/>
    <x v="0"/>
    <s v="MLLNCU"/>
    <x v="2"/>
    <s v="ITA"/>
    <x v="21"/>
    <n v="2020"/>
    <x v="5"/>
    <s v="EUR"/>
    <s v="Euro"/>
    <n v="6"/>
    <s v="Millions"/>
    <m/>
    <m/>
    <n v="121390"/>
    <m/>
    <m/>
  </r>
  <r>
    <s v="HF1"/>
    <x v="1"/>
    <x v="0"/>
    <s v="Current expenditure on health (all functions)"/>
    <s v="HPTOT"/>
    <x v="0"/>
    <s v="MLLNCU"/>
    <x v="2"/>
    <s v="ITA"/>
    <x v="21"/>
    <n v="2021"/>
    <x v="6"/>
    <s v="EUR"/>
    <s v="Euro"/>
    <n v="6"/>
    <s v="Millions"/>
    <m/>
    <m/>
    <n v="126595"/>
    <m/>
    <m/>
  </r>
  <r>
    <s v="HF1"/>
    <x v="1"/>
    <x v="0"/>
    <s v="Current expenditure on health (all functions)"/>
    <s v="HPTOT"/>
    <x v="0"/>
    <s v="MLLNCU"/>
    <x v="2"/>
    <s v="ITA"/>
    <x v="21"/>
    <n v="2022"/>
    <x v="7"/>
    <s v="EUR"/>
    <s v="Euro"/>
    <n v="6"/>
    <s v="Millions"/>
    <m/>
    <m/>
    <n v="130364"/>
    <s v="P"/>
    <s v="Provisional value"/>
  </r>
  <r>
    <s v="HF2HF3"/>
    <x v="2"/>
    <x v="0"/>
    <s v="Current expenditure on health (all functions)"/>
    <s v="HP7"/>
    <x v="7"/>
    <s v="PPPPER"/>
    <x v="5"/>
    <s v="ITA"/>
    <x v="21"/>
    <n v="2015"/>
    <x v="0"/>
    <s v="USD"/>
    <s v="US Dollar"/>
    <n v="0"/>
    <s v="Units"/>
    <m/>
    <m/>
    <n v="19.510000000000002"/>
    <m/>
    <m/>
  </r>
  <r>
    <s v="HF2HF3"/>
    <x v="2"/>
    <x v="0"/>
    <s v="Current expenditure on health (all functions)"/>
    <s v="HP7"/>
    <x v="7"/>
    <s v="PPPPER"/>
    <x v="5"/>
    <s v="ITA"/>
    <x v="21"/>
    <n v="2016"/>
    <x v="1"/>
    <s v="USD"/>
    <s v="US Dollar"/>
    <n v="0"/>
    <s v="Units"/>
    <m/>
    <m/>
    <n v="25.535"/>
    <m/>
    <m/>
  </r>
  <r>
    <s v="HF2HF3"/>
    <x v="2"/>
    <x v="0"/>
    <s v="Current expenditure on health (all functions)"/>
    <s v="HP7"/>
    <x v="7"/>
    <s v="PPPPER"/>
    <x v="5"/>
    <s v="ITA"/>
    <x v="21"/>
    <n v="2017"/>
    <x v="2"/>
    <s v="USD"/>
    <s v="US Dollar"/>
    <n v="0"/>
    <s v="Units"/>
    <m/>
    <m/>
    <n v="29.483000000000001"/>
    <m/>
    <m/>
  </r>
  <r>
    <s v="HF2HF3"/>
    <x v="2"/>
    <x v="0"/>
    <s v="Current expenditure on health (all functions)"/>
    <s v="HP7"/>
    <x v="7"/>
    <s v="PPPPER"/>
    <x v="5"/>
    <s v="ITA"/>
    <x v="21"/>
    <n v="2018"/>
    <x v="3"/>
    <s v="USD"/>
    <s v="US Dollar"/>
    <n v="0"/>
    <s v="Units"/>
    <m/>
    <m/>
    <n v="29.21"/>
    <m/>
    <m/>
  </r>
  <r>
    <s v="HF2HF3"/>
    <x v="2"/>
    <x v="0"/>
    <s v="Current expenditure on health (all functions)"/>
    <s v="HP7"/>
    <x v="7"/>
    <s v="PPPPER"/>
    <x v="5"/>
    <s v="ITA"/>
    <x v="21"/>
    <n v="2019"/>
    <x v="4"/>
    <s v="USD"/>
    <s v="US Dollar"/>
    <n v="0"/>
    <s v="Units"/>
    <m/>
    <m/>
    <n v="30.856000000000002"/>
    <m/>
    <m/>
  </r>
  <r>
    <s v="HF2HF3"/>
    <x v="2"/>
    <x v="0"/>
    <s v="Current expenditure on health (all functions)"/>
    <s v="HP7"/>
    <x v="7"/>
    <s v="PPPPER"/>
    <x v="5"/>
    <s v="ITA"/>
    <x v="21"/>
    <n v="2020"/>
    <x v="5"/>
    <s v="USD"/>
    <s v="US Dollar"/>
    <n v="0"/>
    <s v="Units"/>
    <m/>
    <m/>
    <n v="34.412999999999997"/>
    <m/>
    <m/>
  </r>
  <r>
    <s v="HF2HF3"/>
    <x v="2"/>
    <x v="0"/>
    <s v="Current expenditure on health (all functions)"/>
    <s v="HP7"/>
    <x v="7"/>
    <s v="PPPPER"/>
    <x v="5"/>
    <s v="ITA"/>
    <x v="21"/>
    <n v="2021"/>
    <x v="6"/>
    <s v="USD"/>
    <s v="US Dollar"/>
    <n v="0"/>
    <s v="Units"/>
    <m/>
    <m/>
    <n v="37.229999999999997"/>
    <m/>
    <m/>
  </r>
  <r>
    <s v="HF2HF3"/>
    <x v="2"/>
    <x v="0"/>
    <s v="Current expenditure on health (all functions)"/>
    <s v="HP7"/>
    <x v="7"/>
    <s v="PPPPER"/>
    <x v="5"/>
    <s v="ITA"/>
    <x v="21"/>
    <n v="2022"/>
    <x v="7"/>
    <s v="USD"/>
    <s v="US Dollar"/>
    <n v="0"/>
    <s v="Units"/>
    <m/>
    <m/>
    <n v="40.344000000000001"/>
    <s v="P"/>
    <s v="Provisional value"/>
  </r>
  <r>
    <s v="HF3"/>
    <x v="4"/>
    <x v="0"/>
    <s v="Current expenditure on health (all functions)"/>
    <s v="HP4"/>
    <x v="4"/>
    <s v="UNPPER"/>
    <x v="4"/>
    <s v="LTU"/>
    <x v="20"/>
    <n v="2015"/>
    <x v="0"/>
    <s v="EUR"/>
    <s v="Euro"/>
    <n v="0"/>
    <s v="Units"/>
    <m/>
    <m/>
    <n v="1.6679999999999999"/>
    <m/>
    <m/>
  </r>
  <r>
    <s v="HF3"/>
    <x v="4"/>
    <x v="0"/>
    <s v="Current expenditure on health (all functions)"/>
    <s v="HP4"/>
    <x v="4"/>
    <s v="UNPPER"/>
    <x v="4"/>
    <s v="LTU"/>
    <x v="20"/>
    <n v="2016"/>
    <x v="1"/>
    <s v="EUR"/>
    <s v="Euro"/>
    <n v="0"/>
    <s v="Units"/>
    <m/>
    <m/>
    <n v="2.7679999999999998"/>
    <m/>
    <m/>
  </r>
  <r>
    <s v="HF3"/>
    <x v="4"/>
    <x v="0"/>
    <s v="Current expenditure on health (all functions)"/>
    <s v="HP4"/>
    <x v="4"/>
    <s v="UNPPER"/>
    <x v="4"/>
    <s v="LTU"/>
    <x v="20"/>
    <n v="2017"/>
    <x v="2"/>
    <s v="EUR"/>
    <s v="Euro"/>
    <n v="0"/>
    <s v="Units"/>
    <m/>
    <m/>
    <n v="4.2110000000000003"/>
    <m/>
    <m/>
  </r>
  <r>
    <s v="HF3"/>
    <x v="4"/>
    <x v="0"/>
    <s v="Current expenditure on health (all functions)"/>
    <s v="HP4"/>
    <x v="4"/>
    <s v="UNPPER"/>
    <x v="4"/>
    <s v="LTU"/>
    <x v="20"/>
    <n v="2018"/>
    <x v="3"/>
    <s v="EUR"/>
    <s v="Euro"/>
    <n v="0"/>
    <s v="Units"/>
    <m/>
    <m/>
    <n v="7.0810000000000004"/>
    <m/>
    <m/>
  </r>
  <r>
    <s v="HF3"/>
    <x v="4"/>
    <x v="0"/>
    <s v="Current expenditure on health (all functions)"/>
    <s v="HP4"/>
    <x v="4"/>
    <s v="UNPPER"/>
    <x v="4"/>
    <s v="LTU"/>
    <x v="20"/>
    <n v="2019"/>
    <x v="4"/>
    <s v="EUR"/>
    <s v="Euro"/>
    <n v="0"/>
    <s v="Units"/>
    <m/>
    <m/>
    <n v="7.0629999999999997"/>
    <m/>
    <m/>
  </r>
  <r>
    <s v="HF3"/>
    <x v="4"/>
    <x v="0"/>
    <s v="Current expenditure on health (all functions)"/>
    <s v="HP4"/>
    <x v="4"/>
    <s v="UNPPER"/>
    <x v="4"/>
    <s v="LTU"/>
    <x v="20"/>
    <n v="2020"/>
    <x v="5"/>
    <s v="EUR"/>
    <s v="Euro"/>
    <n v="0"/>
    <s v="Units"/>
    <m/>
    <m/>
    <n v="6.3520000000000003"/>
    <m/>
    <m/>
  </r>
  <r>
    <s v="HF3"/>
    <x v="4"/>
    <x v="0"/>
    <s v="Current expenditure on health (all functions)"/>
    <s v="HP4"/>
    <x v="4"/>
    <s v="UNPPER"/>
    <x v="4"/>
    <s v="LTU"/>
    <x v="20"/>
    <n v="2021"/>
    <x v="6"/>
    <s v="EUR"/>
    <s v="Euro"/>
    <n v="0"/>
    <s v="Units"/>
    <m/>
    <m/>
    <n v="10.670999999999999"/>
    <m/>
    <m/>
  </r>
  <r>
    <s v="HFTOT"/>
    <x v="0"/>
    <x v="1"/>
    <s v="Inpatient curative and rehabilitative care"/>
    <s v="HP2"/>
    <x v="2"/>
    <s v="MLLNCU"/>
    <x v="2"/>
    <s v="LTU"/>
    <x v="20"/>
    <n v="2018"/>
    <x v="3"/>
    <s v="EUR"/>
    <s v="Euro"/>
    <n v="6"/>
    <s v="Millions"/>
    <m/>
    <m/>
    <n v="0.879"/>
    <m/>
    <m/>
  </r>
  <r>
    <s v="HFTOT"/>
    <x v="0"/>
    <x v="1"/>
    <s v="Inpatient curative and rehabilitative care"/>
    <s v="HP2"/>
    <x v="2"/>
    <s v="MLLNCU"/>
    <x v="2"/>
    <s v="LTU"/>
    <x v="20"/>
    <n v="2019"/>
    <x v="4"/>
    <s v="EUR"/>
    <s v="Euro"/>
    <n v="6"/>
    <s v="Millions"/>
    <m/>
    <m/>
    <n v="0.94099999999999995"/>
    <m/>
    <m/>
  </r>
  <r>
    <s v="HFTOT"/>
    <x v="0"/>
    <x v="1"/>
    <s v="Inpatient curative and rehabilitative care"/>
    <s v="HP2"/>
    <x v="2"/>
    <s v="MLLNCU"/>
    <x v="2"/>
    <s v="LTU"/>
    <x v="20"/>
    <n v="2020"/>
    <x v="5"/>
    <s v="EUR"/>
    <s v="Euro"/>
    <n v="6"/>
    <s v="Millions"/>
    <m/>
    <m/>
    <n v="0.29499999999999998"/>
    <m/>
    <m/>
  </r>
  <r>
    <s v="HF1"/>
    <x v="1"/>
    <x v="5"/>
    <s v="Medical goods (non-specified by function)"/>
    <s v="HPTOT"/>
    <x v="0"/>
    <s v="PARCUR"/>
    <x v="1"/>
    <s v="ISR"/>
    <x v="19"/>
    <n v="2015"/>
    <x v="0"/>
    <s v="PC"/>
    <s v="Percentage"/>
    <n v="0"/>
    <s v="Units"/>
    <m/>
    <m/>
    <n v="7.0190000000000001"/>
    <m/>
    <m/>
  </r>
  <r>
    <s v="HF1"/>
    <x v="1"/>
    <x v="5"/>
    <s v="Medical goods (non-specified by function)"/>
    <s v="HPTOT"/>
    <x v="0"/>
    <s v="PARCUR"/>
    <x v="1"/>
    <s v="ISR"/>
    <x v="19"/>
    <n v="2016"/>
    <x v="1"/>
    <s v="PC"/>
    <s v="Percentage"/>
    <n v="0"/>
    <s v="Units"/>
    <m/>
    <m/>
    <n v="6.8230000000000004"/>
    <m/>
    <m/>
  </r>
  <r>
    <s v="HF1"/>
    <x v="1"/>
    <x v="5"/>
    <s v="Medical goods (non-specified by function)"/>
    <s v="HPTOT"/>
    <x v="0"/>
    <s v="PARCUR"/>
    <x v="1"/>
    <s v="ISR"/>
    <x v="19"/>
    <n v="2017"/>
    <x v="2"/>
    <s v="PC"/>
    <s v="Percentage"/>
    <n v="0"/>
    <s v="Units"/>
    <m/>
    <m/>
    <n v="6.4960000000000004"/>
    <m/>
    <m/>
  </r>
  <r>
    <s v="HF1"/>
    <x v="1"/>
    <x v="5"/>
    <s v="Medical goods (non-specified by function)"/>
    <s v="HPTOT"/>
    <x v="0"/>
    <s v="PARCUR"/>
    <x v="1"/>
    <s v="ISR"/>
    <x v="19"/>
    <n v="2018"/>
    <x v="3"/>
    <s v="PC"/>
    <s v="Percentage"/>
    <n v="0"/>
    <s v="Units"/>
    <m/>
    <m/>
    <n v="6.9740000000000002"/>
    <m/>
    <m/>
  </r>
  <r>
    <s v="HF1"/>
    <x v="1"/>
    <x v="5"/>
    <s v="Medical goods (non-specified by function)"/>
    <s v="HPTOT"/>
    <x v="0"/>
    <s v="PARCUR"/>
    <x v="1"/>
    <s v="ISR"/>
    <x v="19"/>
    <n v="2019"/>
    <x v="4"/>
    <s v="PC"/>
    <s v="Percentage"/>
    <n v="0"/>
    <s v="Units"/>
    <m/>
    <m/>
    <n v="7.0090000000000003"/>
    <m/>
    <m/>
  </r>
  <r>
    <s v="HF1"/>
    <x v="1"/>
    <x v="5"/>
    <s v="Medical goods (non-specified by function)"/>
    <s v="HPTOT"/>
    <x v="0"/>
    <s v="PARCUR"/>
    <x v="1"/>
    <s v="ISR"/>
    <x v="19"/>
    <n v="2020"/>
    <x v="5"/>
    <s v="PC"/>
    <s v="Percentage"/>
    <n v="0"/>
    <s v="Units"/>
    <m/>
    <m/>
    <n v="6.875"/>
    <s v="P"/>
    <s v="Provisional value"/>
  </r>
  <r>
    <s v="HF1"/>
    <x v="1"/>
    <x v="6"/>
    <s v="Preventive care"/>
    <s v="HPTOT"/>
    <x v="0"/>
    <s v="VALREL"/>
    <x v="3"/>
    <s v="LTU"/>
    <x v="20"/>
    <n v="2015"/>
    <x v="0"/>
    <s v="EUR"/>
    <s v="Euro"/>
    <n v="6"/>
    <s v="Millions"/>
    <n v="2015"/>
    <n v="2015"/>
    <n v="46.853000000000002"/>
    <m/>
    <m/>
  </r>
  <r>
    <s v="HF1"/>
    <x v="1"/>
    <x v="6"/>
    <s v="Preventive care"/>
    <s v="HPTOT"/>
    <x v="0"/>
    <s v="VALREL"/>
    <x v="3"/>
    <s v="LTU"/>
    <x v="20"/>
    <n v="2016"/>
    <x v="1"/>
    <s v="EUR"/>
    <s v="Euro"/>
    <n v="6"/>
    <s v="Millions"/>
    <n v="2015"/>
    <n v="2015"/>
    <n v="51.948"/>
    <m/>
    <m/>
  </r>
  <r>
    <s v="HF1"/>
    <x v="1"/>
    <x v="6"/>
    <s v="Preventive care"/>
    <s v="HPTOT"/>
    <x v="0"/>
    <s v="VALREL"/>
    <x v="3"/>
    <s v="LTU"/>
    <x v="20"/>
    <n v="2017"/>
    <x v="2"/>
    <s v="EUR"/>
    <s v="Euro"/>
    <n v="6"/>
    <s v="Millions"/>
    <n v="2015"/>
    <n v="2015"/>
    <n v="56.115000000000002"/>
    <m/>
    <m/>
  </r>
  <r>
    <s v="HF1"/>
    <x v="1"/>
    <x v="6"/>
    <s v="Preventive care"/>
    <s v="HPTOT"/>
    <x v="0"/>
    <s v="VALREL"/>
    <x v="3"/>
    <s v="LTU"/>
    <x v="20"/>
    <n v="2018"/>
    <x v="3"/>
    <s v="EUR"/>
    <s v="Euro"/>
    <n v="6"/>
    <s v="Millions"/>
    <n v="2015"/>
    <n v="2015"/>
    <n v="62.213000000000001"/>
    <m/>
    <m/>
  </r>
  <r>
    <s v="HF1"/>
    <x v="1"/>
    <x v="6"/>
    <s v="Preventive care"/>
    <s v="HPTOT"/>
    <x v="0"/>
    <s v="VALREL"/>
    <x v="3"/>
    <s v="LTU"/>
    <x v="20"/>
    <n v="2019"/>
    <x v="4"/>
    <s v="EUR"/>
    <s v="Euro"/>
    <n v="6"/>
    <s v="Millions"/>
    <n v="2015"/>
    <n v="2015"/>
    <n v="82.38"/>
    <m/>
    <m/>
  </r>
  <r>
    <s v="HF1"/>
    <x v="1"/>
    <x v="6"/>
    <s v="Preventive care"/>
    <s v="HPTOT"/>
    <x v="0"/>
    <s v="VALREL"/>
    <x v="3"/>
    <s v="LTU"/>
    <x v="20"/>
    <n v="2020"/>
    <x v="5"/>
    <s v="EUR"/>
    <s v="Euro"/>
    <n v="6"/>
    <s v="Millions"/>
    <n v="2015"/>
    <n v="2015"/>
    <n v="124.79600000000001"/>
    <m/>
    <m/>
  </r>
  <r>
    <s v="HF1"/>
    <x v="1"/>
    <x v="6"/>
    <s v="Preventive care"/>
    <s v="HPTOT"/>
    <x v="0"/>
    <s v="VALREL"/>
    <x v="3"/>
    <s v="LTU"/>
    <x v="20"/>
    <n v="2021"/>
    <x v="6"/>
    <s v="EUR"/>
    <s v="Euro"/>
    <n v="6"/>
    <s v="Millions"/>
    <n v="2015"/>
    <n v="2015"/>
    <n v="198.96"/>
    <m/>
    <m/>
  </r>
  <r>
    <s v="HF2"/>
    <x v="3"/>
    <x v="0"/>
    <s v="Current expenditure on health (all functions)"/>
    <s v="HP3"/>
    <x v="3"/>
    <s v="UNPPER"/>
    <x v="4"/>
    <s v="LUX"/>
    <x v="23"/>
    <n v="2015"/>
    <x v="0"/>
    <s v="EUR"/>
    <s v="Euro"/>
    <n v="0"/>
    <s v="Units"/>
    <m/>
    <m/>
    <n v="115.38"/>
    <m/>
    <m/>
  </r>
  <r>
    <s v="HF2"/>
    <x v="3"/>
    <x v="0"/>
    <s v="Current expenditure on health (all functions)"/>
    <s v="HP3"/>
    <x v="3"/>
    <s v="UNPPER"/>
    <x v="4"/>
    <s v="LUX"/>
    <x v="23"/>
    <n v="2016"/>
    <x v="1"/>
    <s v="EUR"/>
    <s v="Euro"/>
    <n v="0"/>
    <s v="Units"/>
    <m/>
    <m/>
    <n v="122.476"/>
    <m/>
    <m/>
  </r>
  <r>
    <s v="HF2"/>
    <x v="3"/>
    <x v="0"/>
    <s v="Current expenditure on health (all functions)"/>
    <s v="HP3"/>
    <x v="3"/>
    <s v="UNPPER"/>
    <x v="4"/>
    <s v="LUX"/>
    <x v="23"/>
    <n v="2017"/>
    <x v="2"/>
    <s v="EUR"/>
    <s v="Euro"/>
    <n v="0"/>
    <s v="Units"/>
    <m/>
    <m/>
    <n v="117.07299999999999"/>
    <m/>
    <m/>
  </r>
  <r>
    <s v="HF2"/>
    <x v="3"/>
    <x v="0"/>
    <s v="Current expenditure on health (all functions)"/>
    <s v="HP3"/>
    <x v="3"/>
    <s v="UNPPER"/>
    <x v="4"/>
    <s v="LUX"/>
    <x v="23"/>
    <n v="2018"/>
    <x v="3"/>
    <s v="EUR"/>
    <s v="Euro"/>
    <n v="0"/>
    <s v="Units"/>
    <m/>
    <m/>
    <n v="120.34699999999999"/>
    <m/>
    <m/>
  </r>
  <r>
    <s v="HF2"/>
    <x v="3"/>
    <x v="0"/>
    <s v="Current expenditure on health (all functions)"/>
    <s v="HP3"/>
    <x v="3"/>
    <s v="UNPPER"/>
    <x v="4"/>
    <s v="LUX"/>
    <x v="23"/>
    <n v="2019"/>
    <x v="4"/>
    <s v="EUR"/>
    <s v="Euro"/>
    <n v="0"/>
    <s v="Units"/>
    <m/>
    <m/>
    <n v="127.15900000000001"/>
    <m/>
    <m/>
  </r>
  <r>
    <s v="HF2"/>
    <x v="3"/>
    <x v="0"/>
    <s v="Current expenditure on health (all functions)"/>
    <s v="HP3"/>
    <x v="3"/>
    <s v="UNPPER"/>
    <x v="4"/>
    <s v="LUX"/>
    <x v="23"/>
    <n v="2020"/>
    <x v="5"/>
    <s v="EUR"/>
    <s v="Euro"/>
    <n v="0"/>
    <s v="Units"/>
    <m/>
    <m/>
    <n v="128.64699999999999"/>
    <m/>
    <m/>
  </r>
  <r>
    <s v="HF2"/>
    <x v="3"/>
    <x v="0"/>
    <s v="Current expenditure on health (all functions)"/>
    <s v="HP3"/>
    <x v="3"/>
    <s v="UNPPER"/>
    <x v="4"/>
    <s v="LUX"/>
    <x v="23"/>
    <n v="2021"/>
    <x v="6"/>
    <s v="EUR"/>
    <s v="Euro"/>
    <n v="0"/>
    <s v="Units"/>
    <m/>
    <m/>
    <n v="140.64699999999999"/>
    <m/>
    <m/>
  </r>
  <r>
    <s v="HF2"/>
    <x v="3"/>
    <x v="0"/>
    <s v="Current expenditure on health (all functions)"/>
    <s v="HP3"/>
    <x v="3"/>
    <s v="UNPPER"/>
    <x v="4"/>
    <s v="LUX"/>
    <x v="23"/>
    <n v="2022"/>
    <x v="7"/>
    <s v="EUR"/>
    <s v="Euro"/>
    <n v="0"/>
    <s v="Units"/>
    <m/>
    <m/>
    <n v="158.66399999999999"/>
    <s v="P"/>
    <s v="Provisional value"/>
  </r>
  <r>
    <s v="HFTOT"/>
    <x v="0"/>
    <x v="4"/>
    <s v="Ancillary services (non-specified by function)"/>
    <s v="HPTOT"/>
    <x v="0"/>
    <s v="UNPPER"/>
    <x v="4"/>
    <s v="ITA"/>
    <x v="21"/>
    <n v="2015"/>
    <x v="0"/>
    <s v="EUR"/>
    <s v="Euro"/>
    <n v="0"/>
    <s v="Units"/>
    <m/>
    <m/>
    <n v="197.84100000000001"/>
    <m/>
    <m/>
  </r>
  <r>
    <s v="HFTOT"/>
    <x v="0"/>
    <x v="4"/>
    <s v="Ancillary services (non-specified by function)"/>
    <s v="HPTOT"/>
    <x v="0"/>
    <s v="UNPPER"/>
    <x v="4"/>
    <s v="ITA"/>
    <x v="21"/>
    <n v="2016"/>
    <x v="1"/>
    <s v="EUR"/>
    <s v="Euro"/>
    <n v="0"/>
    <s v="Units"/>
    <m/>
    <m/>
    <n v="200.35499999999999"/>
    <m/>
    <m/>
  </r>
  <r>
    <s v="HFTOT"/>
    <x v="0"/>
    <x v="4"/>
    <s v="Ancillary services (non-specified by function)"/>
    <s v="HPTOT"/>
    <x v="0"/>
    <s v="UNPPER"/>
    <x v="4"/>
    <s v="ITA"/>
    <x v="21"/>
    <n v="2017"/>
    <x v="2"/>
    <s v="EUR"/>
    <s v="Euro"/>
    <n v="0"/>
    <s v="Units"/>
    <m/>
    <m/>
    <n v="203.69499999999999"/>
    <m/>
    <m/>
  </r>
  <r>
    <s v="HFTOT"/>
    <x v="0"/>
    <x v="4"/>
    <s v="Ancillary services (non-specified by function)"/>
    <s v="HPTOT"/>
    <x v="0"/>
    <s v="UNPPER"/>
    <x v="4"/>
    <s v="ITA"/>
    <x v="21"/>
    <n v="2018"/>
    <x v="3"/>
    <s v="EUR"/>
    <s v="Euro"/>
    <n v="0"/>
    <s v="Units"/>
    <m/>
    <m/>
    <n v="206.929"/>
    <m/>
    <m/>
  </r>
  <r>
    <s v="HFTOT"/>
    <x v="0"/>
    <x v="4"/>
    <s v="Ancillary services (non-specified by function)"/>
    <s v="HPTOT"/>
    <x v="0"/>
    <s v="UNPPER"/>
    <x v="4"/>
    <s v="ITA"/>
    <x v="21"/>
    <n v="2019"/>
    <x v="4"/>
    <s v="EUR"/>
    <s v="Euro"/>
    <n v="0"/>
    <s v="Units"/>
    <m/>
    <m/>
    <n v="214.77"/>
    <s v="B"/>
    <s v="Break"/>
  </r>
  <r>
    <s v="HFTOT"/>
    <x v="0"/>
    <x v="4"/>
    <s v="Ancillary services (non-specified by function)"/>
    <s v="HPTOT"/>
    <x v="0"/>
    <s v="UNPPER"/>
    <x v="4"/>
    <s v="ITA"/>
    <x v="21"/>
    <n v="2020"/>
    <x v="5"/>
    <s v="EUR"/>
    <s v="Euro"/>
    <n v="0"/>
    <s v="Units"/>
    <m/>
    <m/>
    <n v="227.309"/>
    <m/>
    <m/>
  </r>
  <r>
    <s v="HFTOT"/>
    <x v="0"/>
    <x v="4"/>
    <s v="Ancillary services (non-specified by function)"/>
    <s v="HPTOT"/>
    <x v="0"/>
    <s v="UNPPER"/>
    <x v="4"/>
    <s v="ITA"/>
    <x v="21"/>
    <n v="2021"/>
    <x v="6"/>
    <s v="EUR"/>
    <s v="Euro"/>
    <n v="0"/>
    <s v="Units"/>
    <m/>
    <m/>
    <n v="245.91900000000001"/>
    <m/>
    <m/>
  </r>
  <r>
    <s v="HFTOT"/>
    <x v="0"/>
    <x v="4"/>
    <s v="Ancillary services (non-specified by function)"/>
    <s v="HPTOT"/>
    <x v="0"/>
    <s v="UNPPER"/>
    <x v="4"/>
    <s v="ITA"/>
    <x v="21"/>
    <n v="2022"/>
    <x v="7"/>
    <s v="EUR"/>
    <s v="Euro"/>
    <n v="0"/>
    <s v="Units"/>
    <m/>
    <m/>
    <n v="252.43"/>
    <s v="P"/>
    <s v="Provisional value"/>
  </r>
  <r>
    <s v="HF2"/>
    <x v="3"/>
    <x v="0"/>
    <s v="Current expenditure on health (all functions)"/>
    <s v="HP4"/>
    <x v="4"/>
    <s v="PPPPER"/>
    <x v="5"/>
    <s v="ITA"/>
    <x v="21"/>
    <n v="2015"/>
    <x v="0"/>
    <s v="USD"/>
    <s v="US Dollar"/>
    <n v="0"/>
    <s v="Units"/>
    <m/>
    <m/>
    <n v="4.0659999999999998"/>
    <m/>
    <m/>
  </r>
  <r>
    <s v="HF2"/>
    <x v="3"/>
    <x v="0"/>
    <s v="Current expenditure on health (all functions)"/>
    <s v="HP4"/>
    <x v="4"/>
    <s v="PPPPER"/>
    <x v="5"/>
    <s v="ITA"/>
    <x v="21"/>
    <n v="2016"/>
    <x v="1"/>
    <s v="USD"/>
    <s v="US Dollar"/>
    <n v="0"/>
    <s v="Units"/>
    <m/>
    <m/>
    <n v="4.3369999999999997"/>
    <m/>
    <m/>
  </r>
  <r>
    <s v="HF2"/>
    <x v="3"/>
    <x v="0"/>
    <s v="Current expenditure on health (all functions)"/>
    <s v="HP4"/>
    <x v="4"/>
    <s v="PPPPER"/>
    <x v="5"/>
    <s v="ITA"/>
    <x v="21"/>
    <n v="2017"/>
    <x v="2"/>
    <s v="USD"/>
    <s v="US Dollar"/>
    <n v="0"/>
    <s v="Units"/>
    <m/>
    <m/>
    <n v="4.9960000000000004"/>
    <m/>
    <m/>
  </r>
  <r>
    <s v="HF2"/>
    <x v="3"/>
    <x v="0"/>
    <s v="Current expenditure on health (all functions)"/>
    <s v="HP4"/>
    <x v="4"/>
    <s v="PPPPER"/>
    <x v="5"/>
    <s v="ITA"/>
    <x v="21"/>
    <n v="2018"/>
    <x v="3"/>
    <s v="USD"/>
    <s v="US Dollar"/>
    <n v="0"/>
    <s v="Units"/>
    <m/>
    <m/>
    <n v="6.1369999999999996"/>
    <m/>
    <m/>
  </r>
  <r>
    <s v="HF2"/>
    <x v="3"/>
    <x v="0"/>
    <s v="Current expenditure on health (all functions)"/>
    <s v="HP4"/>
    <x v="4"/>
    <s v="PPPPER"/>
    <x v="5"/>
    <s v="ITA"/>
    <x v="21"/>
    <n v="2019"/>
    <x v="4"/>
    <s v="USD"/>
    <s v="US Dollar"/>
    <n v="0"/>
    <s v="Units"/>
    <m/>
    <m/>
    <n v="6.9690000000000003"/>
    <m/>
    <m/>
  </r>
  <r>
    <s v="HF2"/>
    <x v="3"/>
    <x v="0"/>
    <s v="Current expenditure on health (all functions)"/>
    <s v="HP4"/>
    <x v="4"/>
    <s v="PPPPER"/>
    <x v="5"/>
    <s v="ITA"/>
    <x v="21"/>
    <n v="2020"/>
    <x v="5"/>
    <s v="USD"/>
    <s v="US Dollar"/>
    <n v="0"/>
    <s v="Units"/>
    <m/>
    <m/>
    <n v="6.2910000000000004"/>
    <m/>
    <m/>
  </r>
  <r>
    <s v="HF2"/>
    <x v="3"/>
    <x v="0"/>
    <s v="Current expenditure on health (all functions)"/>
    <s v="HP4"/>
    <x v="4"/>
    <s v="PPPPER"/>
    <x v="5"/>
    <s v="ITA"/>
    <x v="21"/>
    <n v="2021"/>
    <x v="6"/>
    <s v="USD"/>
    <s v="US Dollar"/>
    <n v="0"/>
    <s v="Units"/>
    <m/>
    <m/>
    <n v="7.0359999999999996"/>
    <m/>
    <m/>
  </r>
  <r>
    <s v="HF2"/>
    <x v="3"/>
    <x v="0"/>
    <s v="Current expenditure on health (all functions)"/>
    <s v="HP4"/>
    <x v="4"/>
    <s v="PPPPER"/>
    <x v="5"/>
    <s v="ITA"/>
    <x v="21"/>
    <n v="2022"/>
    <x v="7"/>
    <s v="USD"/>
    <s v="US Dollar"/>
    <n v="0"/>
    <s v="Units"/>
    <m/>
    <m/>
    <n v="7.5890000000000004"/>
    <s v="P"/>
    <s v="Provisional value"/>
  </r>
  <r>
    <s v="HFTOT"/>
    <x v="0"/>
    <x v="6"/>
    <s v="Preventive care"/>
    <s v="HP3"/>
    <x v="3"/>
    <s v="PARPIB"/>
    <x v="0"/>
    <s v="ISL"/>
    <x v="15"/>
    <n v="2015"/>
    <x v="0"/>
    <s v="PC"/>
    <s v="Percentage"/>
    <n v="0"/>
    <s v="Units"/>
    <m/>
    <m/>
    <n v="0.13900000000000001"/>
    <m/>
    <m/>
  </r>
  <r>
    <s v="HFTOT"/>
    <x v="0"/>
    <x v="6"/>
    <s v="Preventive care"/>
    <s v="HP3"/>
    <x v="3"/>
    <s v="PARPIB"/>
    <x v="0"/>
    <s v="ISL"/>
    <x v="15"/>
    <n v="2016"/>
    <x v="1"/>
    <s v="PC"/>
    <s v="Percentage"/>
    <n v="0"/>
    <s v="Units"/>
    <m/>
    <m/>
    <n v="0.14699999999999999"/>
    <m/>
    <m/>
  </r>
  <r>
    <s v="HFTOT"/>
    <x v="0"/>
    <x v="6"/>
    <s v="Preventive care"/>
    <s v="HP3"/>
    <x v="3"/>
    <s v="PARPIB"/>
    <x v="0"/>
    <s v="ISL"/>
    <x v="15"/>
    <n v="2017"/>
    <x v="2"/>
    <s v="PC"/>
    <s v="Percentage"/>
    <n v="0"/>
    <s v="Units"/>
    <m/>
    <m/>
    <n v="0.152"/>
    <m/>
    <m/>
  </r>
  <r>
    <s v="HFTOT"/>
    <x v="0"/>
    <x v="6"/>
    <s v="Preventive care"/>
    <s v="HP3"/>
    <x v="3"/>
    <s v="PARPIB"/>
    <x v="0"/>
    <s v="ISL"/>
    <x v="15"/>
    <n v="2018"/>
    <x v="3"/>
    <s v="PC"/>
    <s v="Percentage"/>
    <n v="0"/>
    <s v="Units"/>
    <m/>
    <m/>
    <n v="0.158"/>
    <m/>
    <m/>
  </r>
  <r>
    <s v="HFTOT"/>
    <x v="0"/>
    <x v="6"/>
    <s v="Preventive care"/>
    <s v="HP3"/>
    <x v="3"/>
    <s v="PARPIB"/>
    <x v="0"/>
    <s v="ISL"/>
    <x v="15"/>
    <n v="2019"/>
    <x v="4"/>
    <s v="PC"/>
    <s v="Percentage"/>
    <n v="0"/>
    <s v="Units"/>
    <m/>
    <m/>
    <n v="0.13700000000000001"/>
    <m/>
    <m/>
  </r>
  <r>
    <s v="HFTOT"/>
    <x v="0"/>
    <x v="6"/>
    <s v="Preventive care"/>
    <s v="HP3"/>
    <x v="3"/>
    <s v="PARPIB"/>
    <x v="0"/>
    <s v="ISL"/>
    <x v="15"/>
    <n v="2020"/>
    <x v="5"/>
    <s v="PC"/>
    <s v="Percentage"/>
    <n v="0"/>
    <s v="Units"/>
    <m/>
    <m/>
    <n v="0.17499999999999999"/>
    <m/>
    <m/>
  </r>
  <r>
    <s v="HFTOT"/>
    <x v="0"/>
    <x v="6"/>
    <s v="Preventive care"/>
    <s v="HP3"/>
    <x v="3"/>
    <s v="PARPIB"/>
    <x v="0"/>
    <s v="ISL"/>
    <x v="15"/>
    <n v="2021"/>
    <x v="6"/>
    <s v="PC"/>
    <s v="Percentage"/>
    <n v="0"/>
    <s v="Units"/>
    <m/>
    <m/>
    <n v="0.183"/>
    <m/>
    <m/>
  </r>
  <r>
    <s v="HF2HF3"/>
    <x v="2"/>
    <x v="0"/>
    <s v="Current expenditure on health (all functions)"/>
    <s v="HP8"/>
    <x v="8"/>
    <s v="VALREL"/>
    <x v="3"/>
    <s v="LTU"/>
    <x v="20"/>
    <n v="2015"/>
    <x v="0"/>
    <s v="EUR"/>
    <s v="Euro"/>
    <n v="6"/>
    <s v="Millions"/>
    <n v="2015"/>
    <n v="2015"/>
    <n v="4.0960000000000001"/>
    <m/>
    <m/>
  </r>
  <r>
    <s v="HF2HF3"/>
    <x v="2"/>
    <x v="0"/>
    <s v="Current expenditure on health (all functions)"/>
    <s v="HP8"/>
    <x v="8"/>
    <s v="VALREL"/>
    <x v="3"/>
    <s v="LTU"/>
    <x v="20"/>
    <n v="2016"/>
    <x v="1"/>
    <s v="EUR"/>
    <s v="Euro"/>
    <n v="6"/>
    <s v="Millions"/>
    <n v="2015"/>
    <n v="2015"/>
    <n v="4.0839999999999996"/>
    <m/>
    <m/>
  </r>
  <r>
    <s v="HF2HF3"/>
    <x v="2"/>
    <x v="0"/>
    <s v="Current expenditure on health (all functions)"/>
    <s v="HP8"/>
    <x v="8"/>
    <s v="VALREL"/>
    <x v="3"/>
    <s v="LTU"/>
    <x v="20"/>
    <n v="2017"/>
    <x v="2"/>
    <s v="EUR"/>
    <s v="Euro"/>
    <n v="6"/>
    <s v="Millions"/>
    <n v="2015"/>
    <n v="2015"/>
    <n v="3.907"/>
    <m/>
    <m/>
  </r>
  <r>
    <s v="HF2HF3"/>
    <x v="2"/>
    <x v="0"/>
    <s v="Current expenditure on health (all functions)"/>
    <s v="HP8"/>
    <x v="8"/>
    <s v="VALREL"/>
    <x v="3"/>
    <s v="LTU"/>
    <x v="20"/>
    <n v="2018"/>
    <x v="3"/>
    <s v="EUR"/>
    <s v="Euro"/>
    <n v="6"/>
    <s v="Millions"/>
    <n v="2015"/>
    <n v="2015"/>
    <n v="3.8839999999999999"/>
    <m/>
    <m/>
  </r>
  <r>
    <s v="HF2HF3"/>
    <x v="2"/>
    <x v="0"/>
    <s v="Current expenditure on health (all functions)"/>
    <s v="HP8"/>
    <x v="8"/>
    <s v="VALREL"/>
    <x v="3"/>
    <s v="LTU"/>
    <x v="20"/>
    <n v="2019"/>
    <x v="4"/>
    <s v="EUR"/>
    <s v="Euro"/>
    <n v="6"/>
    <s v="Millions"/>
    <n v="2015"/>
    <n v="2015"/>
    <n v="4.5069999999999997"/>
    <m/>
    <m/>
  </r>
  <r>
    <s v="HF2HF3"/>
    <x v="2"/>
    <x v="0"/>
    <s v="Current expenditure on health (all functions)"/>
    <s v="HP8"/>
    <x v="8"/>
    <s v="VALREL"/>
    <x v="3"/>
    <s v="LTU"/>
    <x v="20"/>
    <n v="2020"/>
    <x v="5"/>
    <s v="EUR"/>
    <s v="Euro"/>
    <n v="6"/>
    <s v="Millions"/>
    <n v="2015"/>
    <n v="2015"/>
    <n v="2.8570000000000002"/>
    <m/>
    <m/>
  </r>
  <r>
    <s v="HF2HF3"/>
    <x v="2"/>
    <x v="0"/>
    <s v="Current expenditure on health (all functions)"/>
    <s v="HP8"/>
    <x v="8"/>
    <s v="VALREL"/>
    <x v="3"/>
    <s v="LTU"/>
    <x v="20"/>
    <n v="2021"/>
    <x v="6"/>
    <s v="EUR"/>
    <s v="Euro"/>
    <n v="6"/>
    <s v="Millions"/>
    <n v="2015"/>
    <n v="2015"/>
    <n v="2.6840000000000002"/>
    <m/>
    <m/>
  </r>
  <r>
    <s v="HFTOT"/>
    <x v="0"/>
    <x v="4"/>
    <s v="Ancillary services (non-specified by function)"/>
    <s v="HPTOT"/>
    <x v="0"/>
    <s v="UNPPER"/>
    <x v="4"/>
    <s v="LVA"/>
    <x v="22"/>
    <n v="2015"/>
    <x v="0"/>
    <s v="EUR"/>
    <s v="Euro"/>
    <n v="0"/>
    <s v="Units"/>
    <m/>
    <m/>
    <n v="76.817999999999998"/>
    <m/>
    <m/>
  </r>
  <r>
    <s v="HFTOT"/>
    <x v="0"/>
    <x v="4"/>
    <s v="Ancillary services (non-specified by function)"/>
    <s v="HPTOT"/>
    <x v="0"/>
    <s v="UNPPER"/>
    <x v="4"/>
    <s v="LVA"/>
    <x v="22"/>
    <n v="2016"/>
    <x v="1"/>
    <s v="EUR"/>
    <s v="Euro"/>
    <n v="0"/>
    <s v="Units"/>
    <m/>
    <m/>
    <n v="75.322000000000003"/>
    <m/>
    <m/>
  </r>
  <r>
    <s v="HFTOT"/>
    <x v="0"/>
    <x v="4"/>
    <s v="Ancillary services (non-specified by function)"/>
    <s v="HPTOT"/>
    <x v="0"/>
    <s v="UNPPER"/>
    <x v="4"/>
    <s v="LVA"/>
    <x v="22"/>
    <n v="2017"/>
    <x v="2"/>
    <s v="EUR"/>
    <s v="Euro"/>
    <n v="0"/>
    <s v="Units"/>
    <m/>
    <m/>
    <n v="79.587000000000003"/>
    <m/>
    <m/>
  </r>
  <r>
    <s v="HFTOT"/>
    <x v="0"/>
    <x v="4"/>
    <s v="Ancillary services (non-specified by function)"/>
    <s v="HPTOT"/>
    <x v="0"/>
    <s v="UNPPER"/>
    <x v="4"/>
    <s v="LVA"/>
    <x v="22"/>
    <n v="2018"/>
    <x v="3"/>
    <s v="EUR"/>
    <s v="Euro"/>
    <n v="0"/>
    <s v="Units"/>
    <m/>
    <m/>
    <n v="93.236000000000004"/>
    <m/>
    <m/>
  </r>
  <r>
    <s v="HFTOT"/>
    <x v="0"/>
    <x v="4"/>
    <s v="Ancillary services (non-specified by function)"/>
    <s v="HPTOT"/>
    <x v="0"/>
    <s v="UNPPER"/>
    <x v="4"/>
    <s v="LVA"/>
    <x v="22"/>
    <n v="2019"/>
    <x v="4"/>
    <s v="EUR"/>
    <s v="Euro"/>
    <n v="0"/>
    <s v="Units"/>
    <m/>
    <m/>
    <n v="110.571"/>
    <m/>
    <m/>
  </r>
  <r>
    <s v="HFTOT"/>
    <x v="0"/>
    <x v="4"/>
    <s v="Ancillary services (non-specified by function)"/>
    <s v="HPTOT"/>
    <x v="0"/>
    <s v="UNPPER"/>
    <x v="4"/>
    <s v="LVA"/>
    <x v="22"/>
    <n v="2020"/>
    <x v="5"/>
    <s v="EUR"/>
    <s v="Euro"/>
    <n v="0"/>
    <s v="Units"/>
    <m/>
    <m/>
    <n v="138.66399999999999"/>
    <m/>
    <m/>
  </r>
  <r>
    <s v="HFTOT"/>
    <x v="0"/>
    <x v="4"/>
    <s v="Ancillary services (non-specified by function)"/>
    <s v="HPTOT"/>
    <x v="0"/>
    <s v="UNPPER"/>
    <x v="4"/>
    <s v="LVA"/>
    <x v="22"/>
    <n v="2021"/>
    <x v="6"/>
    <s v="EUR"/>
    <s v="Euro"/>
    <n v="0"/>
    <s v="Units"/>
    <m/>
    <m/>
    <n v="202.39500000000001"/>
    <m/>
    <m/>
  </r>
  <r>
    <s v="HF2"/>
    <x v="3"/>
    <x v="0"/>
    <s v="Current expenditure on health (all functions)"/>
    <s v="HP3"/>
    <x v="3"/>
    <s v="PPPPER"/>
    <x v="5"/>
    <s v="LUX"/>
    <x v="23"/>
    <n v="2015"/>
    <x v="0"/>
    <s v="USD"/>
    <s v="US Dollar"/>
    <n v="0"/>
    <s v="Units"/>
    <m/>
    <m/>
    <n v="112.09699999999999"/>
    <m/>
    <m/>
  </r>
  <r>
    <s v="HF2"/>
    <x v="3"/>
    <x v="0"/>
    <s v="Current expenditure on health (all functions)"/>
    <s v="HP3"/>
    <x v="3"/>
    <s v="PPPPER"/>
    <x v="5"/>
    <s v="LUX"/>
    <x v="23"/>
    <n v="2016"/>
    <x v="1"/>
    <s v="USD"/>
    <s v="US Dollar"/>
    <n v="0"/>
    <s v="Units"/>
    <m/>
    <m/>
    <n v="121.95099999999999"/>
    <m/>
    <m/>
  </r>
  <r>
    <s v="HF2"/>
    <x v="3"/>
    <x v="0"/>
    <s v="Current expenditure on health (all functions)"/>
    <s v="HP3"/>
    <x v="3"/>
    <s v="PPPPER"/>
    <x v="5"/>
    <s v="LUX"/>
    <x v="23"/>
    <n v="2017"/>
    <x v="2"/>
    <s v="USD"/>
    <s v="US Dollar"/>
    <n v="0"/>
    <s v="Units"/>
    <m/>
    <m/>
    <n v="116.602"/>
    <m/>
    <m/>
  </r>
  <r>
    <s v="HF2"/>
    <x v="3"/>
    <x v="0"/>
    <s v="Current expenditure on health (all functions)"/>
    <s v="HP3"/>
    <x v="3"/>
    <s v="PPPPER"/>
    <x v="5"/>
    <s v="LUX"/>
    <x v="23"/>
    <n v="2018"/>
    <x v="3"/>
    <s v="USD"/>
    <s v="US Dollar"/>
    <n v="0"/>
    <s v="Units"/>
    <m/>
    <m/>
    <n v="121.976"/>
    <m/>
    <m/>
  </r>
  <r>
    <s v="HF2"/>
    <x v="3"/>
    <x v="0"/>
    <s v="Current expenditure on health (all functions)"/>
    <s v="HP3"/>
    <x v="3"/>
    <s v="PPPPER"/>
    <x v="5"/>
    <s v="LUX"/>
    <x v="23"/>
    <n v="2019"/>
    <x v="4"/>
    <s v="USD"/>
    <s v="US Dollar"/>
    <n v="0"/>
    <s v="Units"/>
    <m/>
    <m/>
    <n v="124.31"/>
    <m/>
    <m/>
  </r>
  <r>
    <s v="HF2"/>
    <x v="3"/>
    <x v="0"/>
    <s v="Current expenditure on health (all functions)"/>
    <s v="HP3"/>
    <x v="3"/>
    <s v="PPPPER"/>
    <x v="5"/>
    <s v="LUX"/>
    <x v="23"/>
    <n v="2020"/>
    <x v="5"/>
    <s v="USD"/>
    <s v="US Dollar"/>
    <n v="0"/>
    <s v="Units"/>
    <m/>
    <m/>
    <n v="123.242"/>
    <m/>
    <m/>
  </r>
  <r>
    <s v="HF2"/>
    <x v="3"/>
    <x v="0"/>
    <s v="Current expenditure on health (all functions)"/>
    <s v="HP3"/>
    <x v="3"/>
    <s v="PPPPER"/>
    <x v="5"/>
    <s v="LUX"/>
    <x v="23"/>
    <n v="2021"/>
    <x v="6"/>
    <s v="USD"/>
    <s v="US Dollar"/>
    <n v="0"/>
    <s v="Units"/>
    <m/>
    <m/>
    <n v="137.82300000000001"/>
    <m/>
    <m/>
  </r>
  <r>
    <s v="HF2"/>
    <x v="3"/>
    <x v="0"/>
    <s v="Current expenditure on health (all functions)"/>
    <s v="HP3"/>
    <x v="3"/>
    <s v="PPPPER"/>
    <x v="5"/>
    <s v="LUX"/>
    <x v="23"/>
    <n v="2022"/>
    <x v="7"/>
    <s v="USD"/>
    <s v="US Dollar"/>
    <n v="0"/>
    <s v="Units"/>
    <m/>
    <m/>
    <n v="154.60300000000001"/>
    <s v="P"/>
    <s v="Provisional value"/>
  </r>
  <r>
    <s v="HFTOT"/>
    <x v="0"/>
    <x v="2"/>
    <s v="Outpatient curative and rehabilitative care"/>
    <s v="HP9"/>
    <x v="9"/>
    <s v="PARCUR"/>
    <x v="1"/>
    <s v="LTU"/>
    <x v="20"/>
    <n v="2015"/>
    <x v="0"/>
    <s v="PC"/>
    <s v="Percentage"/>
    <n v="0"/>
    <s v="Units"/>
    <m/>
    <m/>
    <n v="0.16200000000000001"/>
    <m/>
    <m/>
  </r>
  <r>
    <s v="HFTOT"/>
    <x v="0"/>
    <x v="2"/>
    <s v="Outpatient curative and rehabilitative care"/>
    <s v="HP9"/>
    <x v="9"/>
    <s v="PARCUR"/>
    <x v="1"/>
    <s v="LTU"/>
    <x v="20"/>
    <n v="2016"/>
    <x v="1"/>
    <s v="PC"/>
    <s v="Percentage"/>
    <n v="0"/>
    <s v="Units"/>
    <m/>
    <m/>
    <n v="0.126"/>
    <m/>
    <m/>
  </r>
  <r>
    <s v="HFTOT"/>
    <x v="0"/>
    <x v="2"/>
    <s v="Outpatient curative and rehabilitative care"/>
    <s v="HP9"/>
    <x v="9"/>
    <s v="PARCUR"/>
    <x v="1"/>
    <s v="LTU"/>
    <x v="20"/>
    <n v="2017"/>
    <x v="2"/>
    <s v="PC"/>
    <s v="Percentage"/>
    <n v="0"/>
    <s v="Units"/>
    <m/>
    <m/>
    <n v="0.13300000000000001"/>
    <m/>
    <m/>
  </r>
  <r>
    <s v="HFTOT"/>
    <x v="0"/>
    <x v="2"/>
    <s v="Outpatient curative and rehabilitative care"/>
    <s v="HP9"/>
    <x v="9"/>
    <s v="PARCUR"/>
    <x v="1"/>
    <s v="LTU"/>
    <x v="20"/>
    <n v="2018"/>
    <x v="3"/>
    <s v="PC"/>
    <s v="Percentage"/>
    <n v="0"/>
    <s v="Units"/>
    <m/>
    <m/>
    <n v="0.14099999999999999"/>
    <m/>
    <m/>
  </r>
  <r>
    <s v="HFTOT"/>
    <x v="0"/>
    <x v="2"/>
    <s v="Outpatient curative and rehabilitative care"/>
    <s v="HP9"/>
    <x v="9"/>
    <s v="PARCUR"/>
    <x v="1"/>
    <s v="LTU"/>
    <x v="20"/>
    <n v="2019"/>
    <x v="4"/>
    <s v="PC"/>
    <s v="Percentage"/>
    <n v="0"/>
    <s v="Units"/>
    <m/>
    <m/>
    <n v="0.13800000000000001"/>
    <m/>
    <m/>
  </r>
  <r>
    <s v="HFTOT"/>
    <x v="0"/>
    <x v="2"/>
    <s v="Outpatient curative and rehabilitative care"/>
    <s v="HP9"/>
    <x v="9"/>
    <s v="PARCUR"/>
    <x v="1"/>
    <s v="LTU"/>
    <x v="20"/>
    <n v="2020"/>
    <x v="5"/>
    <s v="PC"/>
    <s v="Percentage"/>
    <n v="0"/>
    <s v="Units"/>
    <m/>
    <m/>
    <n v="0.13600000000000001"/>
    <m/>
    <m/>
  </r>
  <r>
    <s v="HFTOT"/>
    <x v="0"/>
    <x v="2"/>
    <s v="Outpatient curative and rehabilitative care"/>
    <s v="HP9"/>
    <x v="9"/>
    <s v="PARCUR"/>
    <x v="1"/>
    <s v="LTU"/>
    <x v="20"/>
    <n v="2021"/>
    <x v="6"/>
    <s v="PC"/>
    <s v="Percentage"/>
    <n v="0"/>
    <s v="Units"/>
    <m/>
    <m/>
    <n v="0.128"/>
    <m/>
    <m/>
  </r>
  <r>
    <s v="HFTOT"/>
    <x v="0"/>
    <x v="0"/>
    <s v="Current expenditure on health (all functions)"/>
    <s v="HPTOT"/>
    <x v="0"/>
    <s v="MLLNCU"/>
    <x v="2"/>
    <s v="LTU"/>
    <x v="20"/>
    <n v="2015"/>
    <x v="0"/>
    <s v="EUR"/>
    <s v="Euro"/>
    <n v="6"/>
    <s v="Millions"/>
    <m/>
    <m/>
    <n v="2423.8820000000001"/>
    <m/>
    <m/>
  </r>
  <r>
    <s v="HFTOT"/>
    <x v="0"/>
    <x v="0"/>
    <s v="Current expenditure on health (all functions)"/>
    <s v="HPTOT"/>
    <x v="0"/>
    <s v="MLLNCU"/>
    <x v="2"/>
    <s v="LTU"/>
    <x v="20"/>
    <n v="2016"/>
    <x v="1"/>
    <s v="EUR"/>
    <s v="Euro"/>
    <n v="6"/>
    <s v="Millions"/>
    <m/>
    <m/>
    <n v="2581.3310000000001"/>
    <m/>
    <m/>
  </r>
  <r>
    <s v="HFTOT"/>
    <x v="0"/>
    <x v="0"/>
    <s v="Current expenditure on health (all functions)"/>
    <s v="HPTOT"/>
    <x v="0"/>
    <s v="MLLNCU"/>
    <x v="2"/>
    <s v="LTU"/>
    <x v="20"/>
    <n v="2017"/>
    <x v="2"/>
    <s v="EUR"/>
    <s v="Euro"/>
    <n v="6"/>
    <s v="Millions"/>
    <m/>
    <m/>
    <n v="2732.8330000000001"/>
    <m/>
    <m/>
  </r>
  <r>
    <s v="HFTOT"/>
    <x v="0"/>
    <x v="0"/>
    <s v="Current expenditure on health (all functions)"/>
    <s v="HPTOT"/>
    <x v="0"/>
    <s v="MLLNCU"/>
    <x v="2"/>
    <s v="LTU"/>
    <x v="20"/>
    <n v="2018"/>
    <x v="3"/>
    <s v="EUR"/>
    <s v="Euro"/>
    <n v="6"/>
    <s v="Millions"/>
    <m/>
    <m/>
    <n v="2972.3240000000001"/>
    <m/>
    <m/>
  </r>
  <r>
    <s v="HFTOT"/>
    <x v="0"/>
    <x v="0"/>
    <s v="Current expenditure on health (all functions)"/>
    <s v="HPTOT"/>
    <x v="0"/>
    <s v="MLLNCU"/>
    <x v="2"/>
    <s v="LTU"/>
    <x v="20"/>
    <n v="2019"/>
    <x v="4"/>
    <s v="EUR"/>
    <s v="Euro"/>
    <n v="6"/>
    <s v="Millions"/>
    <m/>
    <m/>
    <n v="3419.5259999999998"/>
    <m/>
    <m/>
  </r>
  <r>
    <s v="HFTOT"/>
    <x v="0"/>
    <x v="0"/>
    <s v="Current expenditure on health (all functions)"/>
    <s v="HPTOT"/>
    <x v="0"/>
    <s v="MLLNCU"/>
    <x v="2"/>
    <s v="LTU"/>
    <x v="20"/>
    <n v="2020"/>
    <x v="5"/>
    <s v="EUR"/>
    <s v="Euro"/>
    <n v="6"/>
    <s v="Millions"/>
    <m/>
    <m/>
    <n v="3727.7190000000001"/>
    <m/>
    <m/>
  </r>
  <r>
    <s v="HFTOT"/>
    <x v="0"/>
    <x v="0"/>
    <s v="Current expenditure on health (all functions)"/>
    <s v="HPTOT"/>
    <x v="0"/>
    <s v="MLLNCU"/>
    <x v="2"/>
    <s v="LTU"/>
    <x v="20"/>
    <n v="2021"/>
    <x v="6"/>
    <s v="EUR"/>
    <s v="Euro"/>
    <n v="6"/>
    <s v="Millions"/>
    <m/>
    <m/>
    <n v="4392.7110000000002"/>
    <m/>
    <m/>
  </r>
  <r>
    <s v="HFTOT"/>
    <x v="0"/>
    <x v="0"/>
    <s v="Current expenditure on health (all functions)"/>
    <s v="HPTOT"/>
    <x v="0"/>
    <s v="MLLNCU"/>
    <x v="2"/>
    <s v="LTU"/>
    <x v="20"/>
    <n v="2022"/>
    <x v="7"/>
    <s v="EUR"/>
    <s v="Euro"/>
    <n v="6"/>
    <s v="Millions"/>
    <m/>
    <m/>
    <n v="4983.8180000000002"/>
    <s v="P"/>
    <s v="Provisional value"/>
  </r>
  <r>
    <s v="HF1"/>
    <x v="1"/>
    <x v="0"/>
    <s v="Current expenditure on health (all functions)"/>
    <s v="HP1"/>
    <x v="1"/>
    <s v="UNPPER"/>
    <x v="4"/>
    <s v="LVA"/>
    <x v="22"/>
    <n v="2015"/>
    <x v="0"/>
    <s v="EUR"/>
    <s v="Euro"/>
    <n v="0"/>
    <s v="Units"/>
    <m/>
    <m/>
    <n v="184.39400000000001"/>
    <m/>
    <m/>
  </r>
  <r>
    <s v="HF1"/>
    <x v="1"/>
    <x v="0"/>
    <s v="Current expenditure on health (all functions)"/>
    <s v="HP1"/>
    <x v="1"/>
    <s v="UNPPER"/>
    <x v="4"/>
    <s v="LVA"/>
    <x v="22"/>
    <n v="2016"/>
    <x v="1"/>
    <s v="EUR"/>
    <s v="Euro"/>
    <n v="0"/>
    <s v="Units"/>
    <m/>
    <m/>
    <n v="198.88200000000001"/>
    <m/>
    <m/>
  </r>
  <r>
    <s v="HF1"/>
    <x v="1"/>
    <x v="0"/>
    <s v="Current expenditure on health (all functions)"/>
    <s v="HP1"/>
    <x v="1"/>
    <s v="UNPPER"/>
    <x v="4"/>
    <s v="LVA"/>
    <x v="22"/>
    <n v="2017"/>
    <x v="2"/>
    <s v="EUR"/>
    <s v="Euro"/>
    <n v="0"/>
    <s v="Units"/>
    <m/>
    <m/>
    <n v="214.464"/>
    <m/>
    <m/>
  </r>
  <r>
    <s v="HF1"/>
    <x v="1"/>
    <x v="0"/>
    <s v="Current expenditure on health (all functions)"/>
    <s v="HP1"/>
    <x v="1"/>
    <s v="UNPPER"/>
    <x v="4"/>
    <s v="LVA"/>
    <x v="22"/>
    <n v="2018"/>
    <x v="3"/>
    <s v="EUR"/>
    <s v="Euro"/>
    <n v="0"/>
    <s v="Units"/>
    <m/>
    <m/>
    <n v="261.40199999999999"/>
    <m/>
    <m/>
  </r>
  <r>
    <s v="HF1"/>
    <x v="1"/>
    <x v="0"/>
    <s v="Current expenditure on health (all functions)"/>
    <s v="HP1"/>
    <x v="1"/>
    <s v="UNPPER"/>
    <x v="4"/>
    <s v="LVA"/>
    <x v="22"/>
    <n v="2019"/>
    <x v="4"/>
    <s v="EUR"/>
    <s v="Euro"/>
    <n v="0"/>
    <s v="Units"/>
    <m/>
    <m/>
    <n v="309.42899999999997"/>
    <m/>
    <m/>
  </r>
  <r>
    <s v="HF1"/>
    <x v="1"/>
    <x v="0"/>
    <s v="Current expenditure on health (all functions)"/>
    <s v="HP1"/>
    <x v="1"/>
    <s v="UNPPER"/>
    <x v="4"/>
    <s v="LVA"/>
    <x v="22"/>
    <n v="2020"/>
    <x v="5"/>
    <s v="EUR"/>
    <s v="Euro"/>
    <n v="0"/>
    <s v="Units"/>
    <m/>
    <m/>
    <n v="351.33199999999999"/>
    <m/>
    <m/>
  </r>
  <r>
    <s v="HF1"/>
    <x v="1"/>
    <x v="0"/>
    <s v="Current expenditure on health (all functions)"/>
    <s v="HP1"/>
    <x v="1"/>
    <s v="UNPPER"/>
    <x v="4"/>
    <s v="LVA"/>
    <x v="22"/>
    <n v="2021"/>
    <x v="6"/>
    <s v="EUR"/>
    <s v="Euro"/>
    <n v="0"/>
    <s v="Units"/>
    <m/>
    <m/>
    <n v="469.98"/>
    <m/>
    <m/>
  </r>
  <r>
    <s v="HF1"/>
    <x v="1"/>
    <x v="0"/>
    <s v="Current expenditure on health (all functions)"/>
    <s v="HPTOT"/>
    <x v="0"/>
    <s v="UNPPER"/>
    <x v="4"/>
    <s v="ITA"/>
    <x v="21"/>
    <n v="2015"/>
    <x v="0"/>
    <s v="EUR"/>
    <s v="Euro"/>
    <n v="0"/>
    <s v="Units"/>
    <m/>
    <m/>
    <n v="1796.9860000000001"/>
    <m/>
    <m/>
  </r>
  <r>
    <s v="HF1"/>
    <x v="1"/>
    <x v="0"/>
    <s v="Current expenditure on health (all functions)"/>
    <s v="HPTOT"/>
    <x v="0"/>
    <s v="UNPPER"/>
    <x v="4"/>
    <s v="ITA"/>
    <x v="21"/>
    <n v="2016"/>
    <x v="1"/>
    <s v="EUR"/>
    <s v="Euro"/>
    <n v="0"/>
    <s v="Units"/>
    <m/>
    <m/>
    <n v="1815.777"/>
    <m/>
    <m/>
  </r>
  <r>
    <s v="HF1"/>
    <x v="1"/>
    <x v="0"/>
    <s v="Current expenditure on health (all functions)"/>
    <s v="HPTOT"/>
    <x v="0"/>
    <s v="UNPPER"/>
    <x v="4"/>
    <s v="ITA"/>
    <x v="21"/>
    <n v="2017"/>
    <x v="2"/>
    <s v="EUR"/>
    <s v="Euro"/>
    <n v="0"/>
    <s v="Units"/>
    <m/>
    <m/>
    <n v="1835.5309999999999"/>
    <m/>
    <m/>
  </r>
  <r>
    <s v="HF1"/>
    <x v="1"/>
    <x v="0"/>
    <s v="Current expenditure on health (all functions)"/>
    <s v="HPTOT"/>
    <x v="0"/>
    <s v="UNPPER"/>
    <x v="4"/>
    <s v="ITA"/>
    <x v="21"/>
    <n v="2018"/>
    <x v="3"/>
    <s v="EUR"/>
    <s v="Euro"/>
    <n v="0"/>
    <s v="Units"/>
    <m/>
    <m/>
    <n v="1879.9680000000001"/>
    <m/>
    <m/>
  </r>
  <r>
    <s v="HF1"/>
    <x v="1"/>
    <x v="0"/>
    <s v="Current expenditure on health (all functions)"/>
    <s v="HPTOT"/>
    <x v="0"/>
    <s v="UNPPER"/>
    <x v="4"/>
    <s v="ITA"/>
    <x v="21"/>
    <n v="2019"/>
    <x v="4"/>
    <s v="EUR"/>
    <s v="Euro"/>
    <n v="0"/>
    <s v="Units"/>
    <m/>
    <m/>
    <n v="1920.1869999999999"/>
    <m/>
    <m/>
  </r>
  <r>
    <s v="HF1"/>
    <x v="1"/>
    <x v="0"/>
    <s v="Current expenditure on health (all functions)"/>
    <s v="HPTOT"/>
    <x v="0"/>
    <s v="UNPPER"/>
    <x v="4"/>
    <s v="ITA"/>
    <x v="21"/>
    <n v="2020"/>
    <x v="5"/>
    <s v="EUR"/>
    <s v="Euro"/>
    <n v="0"/>
    <s v="Units"/>
    <m/>
    <m/>
    <n v="2042.2670000000001"/>
    <m/>
    <m/>
  </r>
  <r>
    <s v="HF1"/>
    <x v="1"/>
    <x v="0"/>
    <s v="Current expenditure on health (all functions)"/>
    <s v="HPTOT"/>
    <x v="0"/>
    <s v="UNPPER"/>
    <x v="4"/>
    <s v="ITA"/>
    <x v="21"/>
    <n v="2021"/>
    <x v="6"/>
    <s v="EUR"/>
    <s v="Euro"/>
    <n v="0"/>
    <s v="Units"/>
    <m/>
    <m/>
    <n v="2140.846"/>
    <m/>
    <m/>
  </r>
  <r>
    <s v="HF1"/>
    <x v="1"/>
    <x v="0"/>
    <s v="Current expenditure on health (all functions)"/>
    <s v="HPTOT"/>
    <x v="0"/>
    <s v="UNPPER"/>
    <x v="4"/>
    <s v="ITA"/>
    <x v="21"/>
    <n v="2022"/>
    <x v="7"/>
    <s v="EUR"/>
    <s v="Euro"/>
    <n v="0"/>
    <s v="Units"/>
    <m/>
    <m/>
    <n v="2208.431"/>
    <s v="P"/>
    <s v="Provisional value"/>
  </r>
  <r>
    <s v="HF2HF3"/>
    <x v="2"/>
    <x v="4"/>
    <s v="Ancillary services (non-specified by function)"/>
    <s v="HPTOT"/>
    <x v="0"/>
    <s v="UNPPER"/>
    <x v="4"/>
    <s v="LUX"/>
    <x v="23"/>
    <n v="2015"/>
    <x v="0"/>
    <s v="EUR"/>
    <s v="Euro"/>
    <n v="0"/>
    <s v="Units"/>
    <m/>
    <m/>
    <n v="8.6289999999999996"/>
    <m/>
    <m/>
  </r>
  <r>
    <s v="HF2HF3"/>
    <x v="2"/>
    <x v="4"/>
    <s v="Ancillary services (non-specified by function)"/>
    <s v="HPTOT"/>
    <x v="0"/>
    <s v="UNPPER"/>
    <x v="4"/>
    <s v="LUX"/>
    <x v="23"/>
    <n v="2016"/>
    <x v="1"/>
    <s v="EUR"/>
    <s v="Euro"/>
    <n v="0"/>
    <s v="Units"/>
    <m/>
    <m/>
    <n v="8.4640000000000004"/>
    <m/>
    <m/>
  </r>
  <r>
    <s v="HF2HF3"/>
    <x v="2"/>
    <x v="4"/>
    <s v="Ancillary services (non-specified by function)"/>
    <s v="HPTOT"/>
    <x v="0"/>
    <s v="UNPPER"/>
    <x v="4"/>
    <s v="LUX"/>
    <x v="23"/>
    <n v="2017"/>
    <x v="2"/>
    <s v="EUR"/>
    <s v="Euro"/>
    <n v="0"/>
    <s v="Units"/>
    <m/>
    <m/>
    <n v="8.0020000000000007"/>
    <m/>
    <m/>
  </r>
  <r>
    <s v="HF2HF3"/>
    <x v="2"/>
    <x v="4"/>
    <s v="Ancillary services (non-specified by function)"/>
    <s v="HPTOT"/>
    <x v="0"/>
    <s v="UNPPER"/>
    <x v="4"/>
    <s v="LUX"/>
    <x v="23"/>
    <n v="2018"/>
    <x v="3"/>
    <s v="EUR"/>
    <s v="Euro"/>
    <n v="0"/>
    <s v="Units"/>
    <m/>
    <m/>
    <n v="8.6590000000000007"/>
    <m/>
    <m/>
  </r>
  <r>
    <s v="HF2HF3"/>
    <x v="2"/>
    <x v="4"/>
    <s v="Ancillary services (non-specified by function)"/>
    <s v="HPTOT"/>
    <x v="0"/>
    <s v="UNPPER"/>
    <x v="4"/>
    <s v="LUX"/>
    <x v="23"/>
    <n v="2019"/>
    <x v="4"/>
    <s v="EUR"/>
    <s v="Euro"/>
    <n v="0"/>
    <s v="Units"/>
    <m/>
    <m/>
    <n v="5.6420000000000003"/>
    <m/>
    <m/>
  </r>
  <r>
    <s v="HF2HF3"/>
    <x v="2"/>
    <x v="4"/>
    <s v="Ancillary services (non-specified by function)"/>
    <s v="HPTOT"/>
    <x v="0"/>
    <s v="UNPPER"/>
    <x v="4"/>
    <s v="LUX"/>
    <x v="23"/>
    <n v="2020"/>
    <x v="5"/>
    <s v="EUR"/>
    <s v="Euro"/>
    <n v="0"/>
    <s v="Units"/>
    <m/>
    <m/>
    <n v="4.891"/>
    <m/>
    <m/>
  </r>
  <r>
    <s v="HF2HF3"/>
    <x v="2"/>
    <x v="4"/>
    <s v="Ancillary services (non-specified by function)"/>
    <s v="HPTOT"/>
    <x v="0"/>
    <s v="UNPPER"/>
    <x v="4"/>
    <s v="LUX"/>
    <x v="23"/>
    <n v="2021"/>
    <x v="6"/>
    <s v="EUR"/>
    <s v="Euro"/>
    <n v="0"/>
    <s v="Units"/>
    <m/>
    <m/>
    <n v="6.2590000000000003"/>
    <m/>
    <m/>
  </r>
  <r>
    <s v="HF2HF3"/>
    <x v="2"/>
    <x v="4"/>
    <s v="Ancillary services (non-specified by function)"/>
    <s v="HPTOT"/>
    <x v="0"/>
    <s v="UNPPER"/>
    <x v="4"/>
    <s v="LUX"/>
    <x v="23"/>
    <n v="2022"/>
    <x v="7"/>
    <s v="EUR"/>
    <s v="Euro"/>
    <n v="0"/>
    <s v="Units"/>
    <m/>
    <m/>
    <n v="6.2190000000000003"/>
    <s v="P"/>
    <s v="Provisional value"/>
  </r>
  <r>
    <s v="HFTOT"/>
    <x v="0"/>
    <x v="0"/>
    <s v="Current expenditure on health (all functions)"/>
    <s v="HP5"/>
    <x v="5"/>
    <s v="PPPPER"/>
    <x v="5"/>
    <s v="LVA"/>
    <x v="22"/>
    <n v="2015"/>
    <x v="0"/>
    <s v="USD"/>
    <s v="US Dollar"/>
    <n v="0"/>
    <s v="Units"/>
    <m/>
    <m/>
    <n v="418.07"/>
    <m/>
    <m/>
  </r>
  <r>
    <s v="HFTOT"/>
    <x v="0"/>
    <x v="0"/>
    <s v="Current expenditure on health (all functions)"/>
    <s v="HP5"/>
    <x v="5"/>
    <s v="PPPPER"/>
    <x v="5"/>
    <s v="LVA"/>
    <x v="22"/>
    <n v="2016"/>
    <x v="1"/>
    <s v="USD"/>
    <s v="US Dollar"/>
    <n v="0"/>
    <s v="Units"/>
    <m/>
    <m/>
    <n v="500.738"/>
    <m/>
    <m/>
  </r>
  <r>
    <s v="HFTOT"/>
    <x v="0"/>
    <x v="0"/>
    <s v="Current expenditure on health (all functions)"/>
    <s v="HP5"/>
    <x v="5"/>
    <s v="PPPPER"/>
    <x v="5"/>
    <s v="LVA"/>
    <x v="22"/>
    <n v="2017"/>
    <x v="2"/>
    <s v="USD"/>
    <s v="US Dollar"/>
    <n v="0"/>
    <s v="Units"/>
    <m/>
    <m/>
    <n v="507.34699999999998"/>
    <m/>
    <m/>
  </r>
  <r>
    <s v="HFTOT"/>
    <x v="0"/>
    <x v="0"/>
    <s v="Current expenditure on health (all functions)"/>
    <s v="HP5"/>
    <x v="5"/>
    <s v="PPPPER"/>
    <x v="5"/>
    <s v="LVA"/>
    <x v="22"/>
    <n v="2018"/>
    <x v="3"/>
    <s v="USD"/>
    <s v="US Dollar"/>
    <n v="0"/>
    <s v="Units"/>
    <m/>
    <m/>
    <n v="541.38800000000003"/>
    <m/>
    <m/>
  </r>
  <r>
    <s v="HFTOT"/>
    <x v="0"/>
    <x v="0"/>
    <s v="Current expenditure on health (all functions)"/>
    <s v="HP5"/>
    <x v="5"/>
    <s v="PPPPER"/>
    <x v="5"/>
    <s v="LVA"/>
    <x v="22"/>
    <n v="2019"/>
    <x v="4"/>
    <s v="USD"/>
    <s v="US Dollar"/>
    <n v="0"/>
    <s v="Units"/>
    <m/>
    <m/>
    <n v="528.505"/>
    <m/>
    <m/>
  </r>
  <r>
    <s v="HFTOT"/>
    <x v="0"/>
    <x v="0"/>
    <s v="Current expenditure on health (all functions)"/>
    <s v="HP5"/>
    <x v="5"/>
    <s v="PPPPER"/>
    <x v="5"/>
    <s v="LVA"/>
    <x v="22"/>
    <n v="2020"/>
    <x v="5"/>
    <s v="USD"/>
    <s v="US Dollar"/>
    <n v="0"/>
    <s v="Units"/>
    <m/>
    <m/>
    <n v="562.19899999999996"/>
    <m/>
    <m/>
  </r>
  <r>
    <s v="HFTOT"/>
    <x v="0"/>
    <x v="0"/>
    <s v="Current expenditure on health (all functions)"/>
    <s v="HP5"/>
    <x v="5"/>
    <s v="PPPPER"/>
    <x v="5"/>
    <s v="LVA"/>
    <x v="22"/>
    <n v="2021"/>
    <x v="6"/>
    <s v="USD"/>
    <s v="US Dollar"/>
    <n v="0"/>
    <s v="Units"/>
    <m/>
    <m/>
    <n v="593.83299999999997"/>
    <m/>
    <m/>
  </r>
  <r>
    <s v="HFTOT"/>
    <x v="0"/>
    <x v="3"/>
    <s v="Long-term care (health)"/>
    <s v="HP1"/>
    <x v="1"/>
    <s v="UNPPER"/>
    <x v="4"/>
    <s v="ISR"/>
    <x v="19"/>
    <n v="2015"/>
    <x v="0"/>
    <s v="ILS"/>
    <s v="New Israeli Sheqel"/>
    <n v="0"/>
    <s v="Units"/>
    <m/>
    <m/>
    <n v="688.41300000000001"/>
    <m/>
    <m/>
  </r>
  <r>
    <s v="HFTOT"/>
    <x v="0"/>
    <x v="3"/>
    <s v="Long-term care (health)"/>
    <s v="HP1"/>
    <x v="1"/>
    <s v="UNPPER"/>
    <x v="4"/>
    <s v="ISR"/>
    <x v="19"/>
    <n v="2016"/>
    <x v="1"/>
    <s v="ILS"/>
    <s v="New Israeli Sheqel"/>
    <n v="0"/>
    <s v="Units"/>
    <m/>
    <m/>
    <n v="705.59299999999996"/>
    <m/>
    <m/>
  </r>
  <r>
    <s v="HFTOT"/>
    <x v="0"/>
    <x v="3"/>
    <s v="Long-term care (health)"/>
    <s v="HP1"/>
    <x v="1"/>
    <s v="UNPPER"/>
    <x v="4"/>
    <s v="ISR"/>
    <x v="19"/>
    <n v="2017"/>
    <x v="2"/>
    <s v="ILS"/>
    <s v="New Israeli Sheqel"/>
    <n v="0"/>
    <s v="Units"/>
    <m/>
    <m/>
    <n v="735.31500000000005"/>
    <m/>
    <m/>
  </r>
  <r>
    <s v="HFTOT"/>
    <x v="0"/>
    <x v="3"/>
    <s v="Long-term care (health)"/>
    <s v="HP1"/>
    <x v="1"/>
    <s v="UNPPER"/>
    <x v="4"/>
    <s v="ISR"/>
    <x v="19"/>
    <n v="2018"/>
    <x v="3"/>
    <s v="ILS"/>
    <s v="New Israeli Sheqel"/>
    <n v="0"/>
    <s v="Units"/>
    <m/>
    <m/>
    <n v="695.05399999999997"/>
    <m/>
    <m/>
  </r>
  <r>
    <s v="HFTOT"/>
    <x v="0"/>
    <x v="3"/>
    <s v="Long-term care (health)"/>
    <s v="HP1"/>
    <x v="1"/>
    <s v="UNPPER"/>
    <x v="4"/>
    <s v="ISR"/>
    <x v="19"/>
    <n v="2019"/>
    <x v="4"/>
    <s v="ILS"/>
    <s v="New Israeli Sheqel"/>
    <n v="0"/>
    <s v="Units"/>
    <m/>
    <m/>
    <n v="718.35400000000004"/>
    <m/>
    <m/>
  </r>
  <r>
    <s v="HFTOT"/>
    <x v="0"/>
    <x v="3"/>
    <s v="Long-term care (health)"/>
    <s v="HP1"/>
    <x v="1"/>
    <s v="UNPPER"/>
    <x v="4"/>
    <s v="ISR"/>
    <x v="19"/>
    <n v="2020"/>
    <x v="5"/>
    <s v="ILS"/>
    <s v="New Israeli Sheqel"/>
    <n v="0"/>
    <s v="Units"/>
    <m/>
    <m/>
    <n v="750.072"/>
    <s v="P"/>
    <s v="Provisional value"/>
  </r>
  <r>
    <s v="HF2"/>
    <x v="3"/>
    <x v="0"/>
    <s v="Current expenditure on health (all functions)"/>
    <s v="HP7"/>
    <x v="7"/>
    <s v="VALREL"/>
    <x v="3"/>
    <s v="ITA"/>
    <x v="21"/>
    <n v="2015"/>
    <x v="0"/>
    <s v="EUR"/>
    <s v="Euro"/>
    <n v="6"/>
    <s v="Millions"/>
    <n v="2015"/>
    <n v="2015"/>
    <n v="926"/>
    <m/>
    <m/>
  </r>
  <r>
    <s v="HF2"/>
    <x v="3"/>
    <x v="0"/>
    <s v="Current expenditure on health (all functions)"/>
    <s v="HP7"/>
    <x v="7"/>
    <s v="VALREL"/>
    <x v="3"/>
    <s v="ITA"/>
    <x v="21"/>
    <n v="2016"/>
    <x v="1"/>
    <s v="EUR"/>
    <s v="Euro"/>
    <n v="6"/>
    <s v="Millions"/>
    <n v="2015"/>
    <n v="2015"/>
    <n v="1151.874"/>
    <m/>
    <m/>
  </r>
  <r>
    <s v="HF2"/>
    <x v="3"/>
    <x v="0"/>
    <s v="Current expenditure on health (all functions)"/>
    <s v="HP7"/>
    <x v="7"/>
    <s v="VALREL"/>
    <x v="3"/>
    <s v="ITA"/>
    <x v="21"/>
    <n v="2017"/>
    <x v="2"/>
    <s v="EUR"/>
    <s v="Euro"/>
    <n v="6"/>
    <s v="Millions"/>
    <n v="2015"/>
    <n v="2015"/>
    <n v="1300.0989999999999"/>
    <m/>
    <m/>
  </r>
  <r>
    <s v="HF2"/>
    <x v="3"/>
    <x v="0"/>
    <s v="Current expenditure on health (all functions)"/>
    <s v="HP7"/>
    <x v="7"/>
    <s v="VALREL"/>
    <x v="3"/>
    <s v="ITA"/>
    <x v="21"/>
    <n v="2018"/>
    <x v="3"/>
    <s v="EUR"/>
    <s v="Euro"/>
    <n v="6"/>
    <s v="Millions"/>
    <n v="2015"/>
    <n v="2015"/>
    <n v="1256.6189999999999"/>
    <m/>
    <m/>
  </r>
  <r>
    <s v="HF2"/>
    <x v="3"/>
    <x v="0"/>
    <s v="Current expenditure on health (all functions)"/>
    <s v="HP7"/>
    <x v="7"/>
    <s v="VALREL"/>
    <x v="3"/>
    <s v="ITA"/>
    <x v="21"/>
    <n v="2019"/>
    <x v="4"/>
    <s v="EUR"/>
    <s v="Euro"/>
    <n v="6"/>
    <s v="Millions"/>
    <n v="2015"/>
    <n v="2015"/>
    <n v="1308.3330000000001"/>
    <m/>
    <m/>
  </r>
  <r>
    <s v="HF2"/>
    <x v="3"/>
    <x v="0"/>
    <s v="Current expenditure on health (all functions)"/>
    <s v="HP7"/>
    <x v="7"/>
    <s v="VALREL"/>
    <x v="3"/>
    <s v="ITA"/>
    <x v="21"/>
    <n v="2020"/>
    <x v="5"/>
    <s v="EUR"/>
    <s v="Euro"/>
    <n v="6"/>
    <s v="Millions"/>
    <n v="2015"/>
    <n v="2015"/>
    <n v="1416.8330000000001"/>
    <m/>
    <m/>
  </r>
  <r>
    <s v="HF2"/>
    <x v="3"/>
    <x v="0"/>
    <s v="Current expenditure on health (all functions)"/>
    <s v="HP7"/>
    <x v="7"/>
    <s v="VALREL"/>
    <x v="3"/>
    <s v="ITA"/>
    <x v="21"/>
    <n v="2021"/>
    <x v="6"/>
    <s v="EUR"/>
    <s v="Euro"/>
    <n v="6"/>
    <s v="Millions"/>
    <n v="2015"/>
    <n v="2015"/>
    <n v="1473.963"/>
    <m/>
    <m/>
  </r>
  <r>
    <s v="HF2"/>
    <x v="3"/>
    <x v="0"/>
    <s v="Current expenditure on health (all functions)"/>
    <s v="HP7"/>
    <x v="7"/>
    <s v="VALREL"/>
    <x v="3"/>
    <s v="ITA"/>
    <x v="21"/>
    <n v="2022"/>
    <x v="7"/>
    <s v="EUR"/>
    <s v="Euro"/>
    <n v="6"/>
    <s v="Millions"/>
    <n v="2015"/>
    <n v="2015"/>
    <n v="1442.0630000000001"/>
    <s v="P"/>
    <s v="Provisional value"/>
  </r>
  <r>
    <s v="HFTOT"/>
    <x v="0"/>
    <x v="1"/>
    <s v="Inpatient curative and rehabilitative care"/>
    <s v="HP5"/>
    <x v="5"/>
    <s v="VALREL"/>
    <x v="3"/>
    <s v="LTU"/>
    <x v="20"/>
    <n v="2015"/>
    <x v="0"/>
    <s v="EUR"/>
    <s v="Euro"/>
    <n v="6"/>
    <s v="Millions"/>
    <n v="2015"/>
    <n v="2015"/>
    <n v="0.96199999999999997"/>
    <m/>
    <m/>
  </r>
  <r>
    <s v="HFTOT"/>
    <x v="0"/>
    <x v="1"/>
    <s v="Inpatient curative and rehabilitative care"/>
    <s v="HP5"/>
    <x v="5"/>
    <s v="VALREL"/>
    <x v="3"/>
    <s v="LTU"/>
    <x v="20"/>
    <n v="2016"/>
    <x v="1"/>
    <s v="EUR"/>
    <s v="Euro"/>
    <n v="6"/>
    <s v="Millions"/>
    <n v="2015"/>
    <n v="2015"/>
    <n v="0.84199999999999997"/>
    <m/>
    <m/>
  </r>
  <r>
    <s v="HFTOT"/>
    <x v="0"/>
    <x v="1"/>
    <s v="Inpatient curative and rehabilitative care"/>
    <s v="HP5"/>
    <x v="5"/>
    <s v="VALREL"/>
    <x v="3"/>
    <s v="LTU"/>
    <x v="20"/>
    <n v="2017"/>
    <x v="2"/>
    <s v="EUR"/>
    <s v="Euro"/>
    <n v="6"/>
    <s v="Millions"/>
    <n v="2015"/>
    <n v="2015"/>
    <n v="2.0009999999999999"/>
    <m/>
    <m/>
  </r>
  <r>
    <s v="HFTOT"/>
    <x v="0"/>
    <x v="1"/>
    <s v="Inpatient curative and rehabilitative care"/>
    <s v="HP5"/>
    <x v="5"/>
    <s v="VALREL"/>
    <x v="3"/>
    <s v="LTU"/>
    <x v="20"/>
    <n v="2018"/>
    <x v="3"/>
    <s v="EUR"/>
    <s v="Euro"/>
    <n v="6"/>
    <s v="Millions"/>
    <n v="2015"/>
    <n v="2015"/>
    <n v="2.2269999999999999"/>
    <m/>
    <m/>
  </r>
  <r>
    <s v="HFTOT"/>
    <x v="0"/>
    <x v="1"/>
    <s v="Inpatient curative and rehabilitative care"/>
    <s v="HP5"/>
    <x v="5"/>
    <s v="VALREL"/>
    <x v="3"/>
    <s v="LTU"/>
    <x v="20"/>
    <n v="2019"/>
    <x v="4"/>
    <s v="EUR"/>
    <s v="Euro"/>
    <n v="6"/>
    <s v="Millions"/>
    <n v="2015"/>
    <n v="2015"/>
    <n v="2.3319999999999999"/>
    <m/>
    <m/>
  </r>
  <r>
    <s v="HFTOT"/>
    <x v="0"/>
    <x v="1"/>
    <s v="Inpatient curative and rehabilitative care"/>
    <s v="HP5"/>
    <x v="5"/>
    <s v="VALREL"/>
    <x v="3"/>
    <s v="LTU"/>
    <x v="20"/>
    <n v="2020"/>
    <x v="5"/>
    <s v="EUR"/>
    <s v="Euro"/>
    <n v="6"/>
    <s v="Millions"/>
    <n v="2015"/>
    <n v="2015"/>
    <n v="2.375"/>
    <m/>
    <m/>
  </r>
  <r>
    <s v="HFTOT"/>
    <x v="0"/>
    <x v="1"/>
    <s v="Inpatient curative and rehabilitative care"/>
    <s v="HP5"/>
    <x v="5"/>
    <s v="VALREL"/>
    <x v="3"/>
    <s v="LTU"/>
    <x v="20"/>
    <n v="2021"/>
    <x v="6"/>
    <s v="EUR"/>
    <s v="Euro"/>
    <n v="6"/>
    <s v="Millions"/>
    <n v="2015"/>
    <n v="2015"/>
    <n v="2.4990000000000001"/>
    <m/>
    <m/>
  </r>
  <r>
    <s v="HF2"/>
    <x v="3"/>
    <x v="0"/>
    <s v="Current expenditure on health (all functions)"/>
    <s v="HP2"/>
    <x v="2"/>
    <s v="PPPPER"/>
    <x v="5"/>
    <s v="LTU"/>
    <x v="20"/>
    <n v="2015"/>
    <x v="0"/>
    <s v="USD"/>
    <s v="US Dollar"/>
    <n v="0"/>
    <s v="Units"/>
    <m/>
    <m/>
    <n v="0.312"/>
    <m/>
    <m/>
  </r>
  <r>
    <s v="HF2"/>
    <x v="3"/>
    <x v="0"/>
    <s v="Current expenditure on health (all functions)"/>
    <s v="HP2"/>
    <x v="2"/>
    <s v="PPPPER"/>
    <x v="5"/>
    <s v="LTU"/>
    <x v="20"/>
    <n v="2016"/>
    <x v="1"/>
    <s v="USD"/>
    <s v="US Dollar"/>
    <n v="0"/>
    <s v="Units"/>
    <m/>
    <m/>
    <n v="0.60299999999999998"/>
    <m/>
    <m/>
  </r>
  <r>
    <s v="HF2"/>
    <x v="3"/>
    <x v="0"/>
    <s v="Current expenditure on health (all functions)"/>
    <s v="HP2"/>
    <x v="2"/>
    <s v="PPPPER"/>
    <x v="5"/>
    <s v="LTU"/>
    <x v="20"/>
    <n v="2017"/>
    <x v="2"/>
    <s v="USD"/>
    <s v="US Dollar"/>
    <n v="0"/>
    <s v="Units"/>
    <m/>
    <m/>
    <n v="0.78900000000000003"/>
    <m/>
    <m/>
  </r>
  <r>
    <s v="HF2"/>
    <x v="3"/>
    <x v="0"/>
    <s v="Current expenditure on health (all functions)"/>
    <s v="HP2"/>
    <x v="2"/>
    <s v="PPPPER"/>
    <x v="5"/>
    <s v="LTU"/>
    <x v="20"/>
    <n v="2018"/>
    <x v="3"/>
    <s v="USD"/>
    <s v="US Dollar"/>
    <n v="0"/>
    <s v="Units"/>
    <m/>
    <m/>
    <n v="0.77400000000000002"/>
    <m/>
    <m/>
  </r>
  <r>
    <s v="HF2"/>
    <x v="3"/>
    <x v="0"/>
    <s v="Current expenditure on health (all functions)"/>
    <s v="HP2"/>
    <x v="2"/>
    <s v="PPPPER"/>
    <x v="5"/>
    <s v="LTU"/>
    <x v="20"/>
    <n v="2019"/>
    <x v="4"/>
    <s v="USD"/>
    <s v="US Dollar"/>
    <n v="0"/>
    <s v="Units"/>
    <m/>
    <m/>
    <n v="0.85799999999999998"/>
    <m/>
    <m/>
  </r>
  <r>
    <s v="HF2"/>
    <x v="3"/>
    <x v="0"/>
    <s v="Current expenditure on health (all functions)"/>
    <s v="HP2"/>
    <x v="2"/>
    <s v="PPPPER"/>
    <x v="5"/>
    <s v="LTU"/>
    <x v="20"/>
    <n v="2020"/>
    <x v="5"/>
    <s v="USD"/>
    <s v="US Dollar"/>
    <n v="0"/>
    <s v="Units"/>
    <m/>
    <m/>
    <n v="0.99299999999999999"/>
    <m/>
    <m/>
  </r>
  <r>
    <s v="HF2"/>
    <x v="3"/>
    <x v="0"/>
    <s v="Current expenditure on health (all functions)"/>
    <s v="HP2"/>
    <x v="2"/>
    <s v="PPPPER"/>
    <x v="5"/>
    <s v="LTU"/>
    <x v="20"/>
    <n v="2021"/>
    <x v="6"/>
    <s v="USD"/>
    <s v="US Dollar"/>
    <n v="0"/>
    <s v="Units"/>
    <m/>
    <m/>
    <n v="1.181"/>
    <m/>
    <m/>
  </r>
  <r>
    <s v="HFTOT"/>
    <x v="0"/>
    <x v="5"/>
    <s v="Medical goods (non-specified by function)"/>
    <s v="HP5"/>
    <x v="5"/>
    <s v="UNPPER"/>
    <x v="4"/>
    <s v="LUX"/>
    <x v="23"/>
    <n v="2015"/>
    <x v="0"/>
    <s v="EUR"/>
    <s v="Euro"/>
    <n v="0"/>
    <s v="Units"/>
    <m/>
    <m/>
    <n v="620.58699999999999"/>
    <m/>
    <m/>
  </r>
  <r>
    <s v="HFTOT"/>
    <x v="0"/>
    <x v="5"/>
    <s v="Medical goods (non-specified by function)"/>
    <s v="HP5"/>
    <x v="5"/>
    <s v="UNPPER"/>
    <x v="4"/>
    <s v="LUX"/>
    <x v="23"/>
    <n v="2016"/>
    <x v="1"/>
    <s v="EUR"/>
    <s v="Euro"/>
    <n v="0"/>
    <s v="Units"/>
    <m/>
    <m/>
    <n v="622.54499999999996"/>
    <m/>
    <m/>
  </r>
  <r>
    <s v="HFTOT"/>
    <x v="0"/>
    <x v="5"/>
    <s v="Medical goods (non-specified by function)"/>
    <s v="HP5"/>
    <x v="5"/>
    <s v="UNPPER"/>
    <x v="4"/>
    <s v="LUX"/>
    <x v="23"/>
    <n v="2017"/>
    <x v="2"/>
    <s v="EUR"/>
    <s v="Euro"/>
    <n v="0"/>
    <s v="Units"/>
    <m/>
    <m/>
    <n v="620.08299999999997"/>
    <m/>
    <m/>
  </r>
  <r>
    <s v="HFTOT"/>
    <x v="0"/>
    <x v="5"/>
    <s v="Medical goods (non-specified by function)"/>
    <s v="HP5"/>
    <x v="5"/>
    <s v="UNPPER"/>
    <x v="4"/>
    <s v="LUX"/>
    <x v="23"/>
    <n v="2018"/>
    <x v="3"/>
    <s v="EUR"/>
    <s v="Euro"/>
    <n v="0"/>
    <s v="Units"/>
    <m/>
    <m/>
    <n v="629.75400000000002"/>
    <m/>
    <m/>
  </r>
  <r>
    <s v="HFTOT"/>
    <x v="0"/>
    <x v="5"/>
    <s v="Medical goods (non-specified by function)"/>
    <s v="HP5"/>
    <x v="5"/>
    <s v="UNPPER"/>
    <x v="4"/>
    <s v="LUX"/>
    <x v="23"/>
    <n v="2019"/>
    <x v="4"/>
    <s v="EUR"/>
    <s v="Euro"/>
    <n v="0"/>
    <s v="Units"/>
    <m/>
    <m/>
    <n v="627.86800000000005"/>
    <m/>
    <m/>
  </r>
  <r>
    <s v="HFTOT"/>
    <x v="0"/>
    <x v="5"/>
    <s v="Medical goods (non-specified by function)"/>
    <s v="HP5"/>
    <x v="5"/>
    <s v="UNPPER"/>
    <x v="4"/>
    <s v="LUX"/>
    <x v="23"/>
    <n v="2020"/>
    <x v="5"/>
    <s v="EUR"/>
    <s v="Euro"/>
    <n v="0"/>
    <s v="Units"/>
    <m/>
    <m/>
    <n v="674.06200000000001"/>
    <m/>
    <m/>
  </r>
  <r>
    <s v="HFTOT"/>
    <x v="0"/>
    <x v="5"/>
    <s v="Medical goods (non-specified by function)"/>
    <s v="HP5"/>
    <x v="5"/>
    <s v="UNPPER"/>
    <x v="4"/>
    <s v="LUX"/>
    <x v="23"/>
    <n v="2021"/>
    <x v="6"/>
    <s v="EUR"/>
    <s v="Euro"/>
    <n v="0"/>
    <s v="Units"/>
    <m/>
    <m/>
    <n v="728.93700000000001"/>
    <m/>
    <m/>
  </r>
  <r>
    <s v="HFTOT"/>
    <x v="0"/>
    <x v="5"/>
    <s v="Medical goods (non-specified by function)"/>
    <s v="HP5"/>
    <x v="5"/>
    <s v="UNPPER"/>
    <x v="4"/>
    <s v="LUX"/>
    <x v="23"/>
    <n v="2022"/>
    <x v="7"/>
    <s v="EUR"/>
    <s v="Euro"/>
    <n v="0"/>
    <s v="Units"/>
    <m/>
    <m/>
    <n v="743.822"/>
    <s v="P"/>
    <s v="Provisional value"/>
  </r>
  <r>
    <s v="HF3"/>
    <x v="4"/>
    <x v="0"/>
    <s v="Current expenditure on health (all functions)"/>
    <s v="HP6"/>
    <x v="6"/>
    <s v="PPPPER"/>
    <x v="5"/>
    <s v="ITA"/>
    <x v="21"/>
    <n v="2015"/>
    <x v="0"/>
    <s v="USD"/>
    <s v="US Dollar"/>
    <n v="0"/>
    <s v="Units"/>
    <m/>
    <m/>
    <n v="1.222"/>
    <m/>
    <m/>
  </r>
  <r>
    <s v="HF3"/>
    <x v="4"/>
    <x v="0"/>
    <s v="Current expenditure on health (all functions)"/>
    <s v="HP6"/>
    <x v="6"/>
    <s v="PPPPER"/>
    <x v="5"/>
    <s v="ITA"/>
    <x v="21"/>
    <n v="2016"/>
    <x v="1"/>
    <s v="USD"/>
    <s v="US Dollar"/>
    <n v="0"/>
    <s v="Units"/>
    <m/>
    <m/>
    <n v="1.3939999999999999"/>
    <m/>
    <m/>
  </r>
  <r>
    <s v="HF3"/>
    <x v="4"/>
    <x v="0"/>
    <s v="Current expenditure on health (all functions)"/>
    <s v="HP6"/>
    <x v="6"/>
    <s v="PPPPER"/>
    <x v="5"/>
    <s v="ITA"/>
    <x v="21"/>
    <n v="2017"/>
    <x v="2"/>
    <s v="USD"/>
    <s v="US Dollar"/>
    <n v="0"/>
    <s v="Units"/>
    <m/>
    <m/>
    <n v="1.411"/>
    <m/>
    <m/>
  </r>
  <r>
    <s v="HF3"/>
    <x v="4"/>
    <x v="0"/>
    <s v="Current expenditure on health (all functions)"/>
    <s v="HP6"/>
    <x v="6"/>
    <s v="PPPPER"/>
    <x v="5"/>
    <s v="ITA"/>
    <x v="21"/>
    <n v="2018"/>
    <x v="3"/>
    <s v="USD"/>
    <s v="US Dollar"/>
    <n v="0"/>
    <s v="Units"/>
    <m/>
    <m/>
    <n v="1.5680000000000001"/>
    <m/>
    <m/>
  </r>
  <r>
    <s v="HF3"/>
    <x v="4"/>
    <x v="0"/>
    <s v="Current expenditure on health (all functions)"/>
    <s v="HP6"/>
    <x v="6"/>
    <s v="PPPPER"/>
    <x v="5"/>
    <s v="ITA"/>
    <x v="21"/>
    <n v="2019"/>
    <x v="4"/>
    <s v="USD"/>
    <s v="US Dollar"/>
    <n v="0"/>
    <s v="Units"/>
    <m/>
    <m/>
    <n v="1.6279999999999999"/>
    <m/>
    <m/>
  </r>
  <r>
    <s v="HF3"/>
    <x v="4"/>
    <x v="0"/>
    <s v="Current expenditure on health (all functions)"/>
    <s v="HP6"/>
    <x v="6"/>
    <s v="PPPPER"/>
    <x v="5"/>
    <s v="ITA"/>
    <x v="21"/>
    <n v="2020"/>
    <x v="5"/>
    <s v="USD"/>
    <s v="US Dollar"/>
    <n v="0"/>
    <s v="Units"/>
    <m/>
    <m/>
    <n v="1.643"/>
    <m/>
    <m/>
  </r>
  <r>
    <s v="HF3"/>
    <x v="4"/>
    <x v="0"/>
    <s v="Current expenditure on health (all functions)"/>
    <s v="HP6"/>
    <x v="6"/>
    <s v="PPPPER"/>
    <x v="5"/>
    <s v="ITA"/>
    <x v="21"/>
    <n v="2021"/>
    <x v="6"/>
    <s v="USD"/>
    <s v="US Dollar"/>
    <n v="0"/>
    <s v="Units"/>
    <m/>
    <m/>
    <n v="1.7829999999999999"/>
    <m/>
    <m/>
  </r>
  <r>
    <s v="HF3"/>
    <x v="4"/>
    <x v="0"/>
    <s v="Current expenditure on health (all functions)"/>
    <s v="HP6"/>
    <x v="6"/>
    <s v="PPPPER"/>
    <x v="5"/>
    <s v="ITA"/>
    <x v="21"/>
    <n v="2022"/>
    <x v="7"/>
    <s v="USD"/>
    <s v="US Dollar"/>
    <n v="0"/>
    <s v="Units"/>
    <m/>
    <m/>
    <n v="1.698"/>
    <s v="P"/>
    <s v="Provisional value"/>
  </r>
  <r>
    <s v="HF2HF3"/>
    <x v="2"/>
    <x v="0"/>
    <s v="Current expenditure on health (all functions)"/>
    <s v="HP8"/>
    <x v="8"/>
    <s v="PARPIB"/>
    <x v="0"/>
    <s v="LUX"/>
    <x v="23"/>
    <n v="2015"/>
    <x v="0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8"/>
    <x v="8"/>
    <s v="PARPIB"/>
    <x v="0"/>
    <s v="LUX"/>
    <x v="23"/>
    <n v="2016"/>
    <x v="1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8"/>
    <x v="8"/>
    <s v="PARPIB"/>
    <x v="0"/>
    <s v="LUX"/>
    <x v="23"/>
    <n v="2017"/>
    <x v="2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8"/>
    <x v="8"/>
    <s v="PARPIB"/>
    <x v="0"/>
    <s v="LUX"/>
    <x v="23"/>
    <n v="2018"/>
    <x v="3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8"/>
    <x v="8"/>
    <s v="PARPIB"/>
    <x v="0"/>
    <s v="LUX"/>
    <x v="23"/>
    <n v="2019"/>
    <x v="4"/>
    <s v="PC"/>
    <s v="Percentage"/>
    <n v="0"/>
    <s v="Units"/>
    <m/>
    <m/>
    <n v="2E-3"/>
    <m/>
    <m/>
  </r>
  <r>
    <s v="HF2HF3"/>
    <x v="2"/>
    <x v="0"/>
    <s v="Current expenditure on health (all functions)"/>
    <s v="HP8"/>
    <x v="8"/>
    <s v="PARPIB"/>
    <x v="0"/>
    <s v="LUX"/>
    <x v="23"/>
    <n v="2020"/>
    <x v="5"/>
    <s v="PC"/>
    <s v="Percentage"/>
    <n v="0"/>
    <s v="Units"/>
    <m/>
    <m/>
    <n v="2E-3"/>
    <m/>
    <m/>
  </r>
  <r>
    <s v="HF2HF3"/>
    <x v="2"/>
    <x v="0"/>
    <s v="Current expenditure on health (all functions)"/>
    <s v="HP8"/>
    <x v="8"/>
    <s v="PARPIB"/>
    <x v="0"/>
    <s v="LUX"/>
    <x v="23"/>
    <n v="2021"/>
    <x v="6"/>
    <s v="PC"/>
    <s v="Percentage"/>
    <n v="0"/>
    <s v="Units"/>
    <m/>
    <m/>
    <n v="2E-3"/>
    <m/>
    <m/>
  </r>
  <r>
    <s v="HF2HF3"/>
    <x v="2"/>
    <x v="0"/>
    <s v="Current expenditure on health (all functions)"/>
    <s v="HP8"/>
    <x v="8"/>
    <s v="PARPIB"/>
    <x v="0"/>
    <s v="LUX"/>
    <x v="23"/>
    <n v="2022"/>
    <x v="7"/>
    <s v="PC"/>
    <s v="Percentage"/>
    <n v="0"/>
    <s v="Units"/>
    <m/>
    <m/>
    <n v="3.0000000000000001E-3"/>
    <s v="P"/>
    <s v="Provisional value"/>
  </r>
  <r>
    <s v="HF2HF3"/>
    <x v="2"/>
    <x v="0"/>
    <s v="Current expenditure on health (all functions)"/>
    <s v="HPTOT"/>
    <x v="0"/>
    <s v="PARPIB"/>
    <x v="0"/>
    <s v="ITA"/>
    <x v="21"/>
    <n v="2015"/>
    <x v="0"/>
    <s v="PC"/>
    <s v="Percentage"/>
    <n v="0"/>
    <s v="Units"/>
    <m/>
    <m/>
    <n v="2.2639999999999998"/>
    <m/>
    <m/>
  </r>
  <r>
    <s v="HF2HF3"/>
    <x v="2"/>
    <x v="0"/>
    <s v="Current expenditure on health (all functions)"/>
    <s v="HPTOT"/>
    <x v="0"/>
    <s v="PARPIB"/>
    <x v="0"/>
    <s v="ITA"/>
    <x v="21"/>
    <n v="2016"/>
    <x v="1"/>
    <s v="PC"/>
    <s v="Percentage"/>
    <n v="0"/>
    <s v="Units"/>
    <m/>
    <m/>
    <n v="2.234"/>
    <m/>
    <m/>
  </r>
  <r>
    <s v="HF2HF3"/>
    <x v="2"/>
    <x v="0"/>
    <s v="Current expenditure on health (all functions)"/>
    <s v="HPTOT"/>
    <x v="0"/>
    <s v="PARPIB"/>
    <x v="0"/>
    <s v="ITA"/>
    <x v="21"/>
    <n v="2017"/>
    <x v="2"/>
    <s v="PC"/>
    <s v="Percentage"/>
    <n v="0"/>
    <s v="Units"/>
    <m/>
    <m/>
    <n v="2.2789999999999999"/>
    <m/>
    <m/>
  </r>
  <r>
    <s v="HF2HF3"/>
    <x v="2"/>
    <x v="0"/>
    <s v="Current expenditure on health (all functions)"/>
    <s v="HPTOT"/>
    <x v="0"/>
    <s v="PARPIB"/>
    <x v="0"/>
    <s v="ITA"/>
    <x v="21"/>
    <n v="2018"/>
    <x v="3"/>
    <s v="PC"/>
    <s v="Percentage"/>
    <n v="0"/>
    <s v="Units"/>
    <m/>
    <m/>
    <n v="2.2690000000000001"/>
    <m/>
    <m/>
  </r>
  <r>
    <s v="HF2HF3"/>
    <x v="2"/>
    <x v="0"/>
    <s v="Current expenditure on health (all functions)"/>
    <s v="HPTOT"/>
    <x v="0"/>
    <s v="PARPIB"/>
    <x v="0"/>
    <s v="ITA"/>
    <x v="21"/>
    <n v="2019"/>
    <x v="4"/>
    <s v="PC"/>
    <s v="Percentage"/>
    <n v="0"/>
    <s v="Units"/>
    <m/>
    <m/>
    <n v="2.2730000000000001"/>
    <m/>
    <m/>
  </r>
  <r>
    <s v="HF2HF3"/>
    <x v="2"/>
    <x v="0"/>
    <s v="Current expenditure on health (all functions)"/>
    <s v="HPTOT"/>
    <x v="0"/>
    <s v="PARPIB"/>
    <x v="0"/>
    <s v="ITA"/>
    <x v="21"/>
    <n v="2020"/>
    <x v="5"/>
    <s v="PC"/>
    <s v="Percentage"/>
    <n v="0"/>
    <s v="Units"/>
    <m/>
    <m/>
    <n v="2.3170000000000002"/>
    <m/>
    <m/>
  </r>
  <r>
    <s v="HF2HF3"/>
    <x v="2"/>
    <x v="0"/>
    <s v="Current expenditure on health (all functions)"/>
    <s v="HPTOT"/>
    <x v="0"/>
    <s v="PARPIB"/>
    <x v="0"/>
    <s v="ITA"/>
    <x v="21"/>
    <n v="2021"/>
    <x v="6"/>
    <s v="PC"/>
    <s v="Percentage"/>
    <n v="0"/>
    <s v="Units"/>
    <m/>
    <m/>
    <n v="2.3029999999999999"/>
    <m/>
    <m/>
  </r>
  <r>
    <s v="HF2HF3"/>
    <x v="2"/>
    <x v="0"/>
    <s v="Current expenditure on health (all functions)"/>
    <s v="HPTOT"/>
    <x v="0"/>
    <s v="PARPIB"/>
    <x v="0"/>
    <s v="ITA"/>
    <x v="21"/>
    <n v="2022"/>
    <x v="7"/>
    <s v="PC"/>
    <s v="Percentage"/>
    <n v="0"/>
    <s v="Units"/>
    <m/>
    <m/>
    <n v="2.1739999999999999"/>
    <s v="P"/>
    <s v="Provisional value"/>
  </r>
  <r>
    <s v="HF2HF3"/>
    <x v="2"/>
    <x v="6"/>
    <s v="Preventive care"/>
    <s v="HPTOT"/>
    <x v="0"/>
    <s v="PPPPER"/>
    <x v="5"/>
    <s v="ITA"/>
    <x v="21"/>
    <n v="2015"/>
    <x v="0"/>
    <s v="USD"/>
    <s v="US Dollar"/>
    <n v="0"/>
    <s v="Units"/>
    <m/>
    <m/>
    <n v="14.157999999999999"/>
    <m/>
    <m/>
  </r>
  <r>
    <s v="HF2HF3"/>
    <x v="2"/>
    <x v="6"/>
    <s v="Preventive care"/>
    <s v="HPTOT"/>
    <x v="0"/>
    <s v="PPPPER"/>
    <x v="5"/>
    <s v="ITA"/>
    <x v="21"/>
    <n v="2016"/>
    <x v="1"/>
    <s v="USD"/>
    <s v="US Dollar"/>
    <n v="0"/>
    <s v="Units"/>
    <m/>
    <m/>
    <n v="16.042000000000002"/>
    <m/>
    <m/>
  </r>
  <r>
    <s v="HF2HF3"/>
    <x v="2"/>
    <x v="6"/>
    <s v="Preventive care"/>
    <s v="HPTOT"/>
    <x v="0"/>
    <s v="PPPPER"/>
    <x v="5"/>
    <s v="ITA"/>
    <x v="21"/>
    <n v="2017"/>
    <x v="2"/>
    <s v="USD"/>
    <s v="US Dollar"/>
    <n v="0"/>
    <s v="Units"/>
    <m/>
    <m/>
    <n v="17.497"/>
    <m/>
    <m/>
  </r>
  <r>
    <s v="HF2HF3"/>
    <x v="2"/>
    <x v="6"/>
    <s v="Preventive care"/>
    <s v="HPTOT"/>
    <x v="0"/>
    <s v="PPPPER"/>
    <x v="5"/>
    <s v="ITA"/>
    <x v="21"/>
    <n v="2018"/>
    <x v="3"/>
    <s v="USD"/>
    <s v="US Dollar"/>
    <n v="0"/>
    <s v="Units"/>
    <m/>
    <m/>
    <n v="18.434999999999999"/>
    <m/>
    <m/>
  </r>
  <r>
    <s v="HF2HF3"/>
    <x v="2"/>
    <x v="6"/>
    <s v="Preventive care"/>
    <s v="HPTOT"/>
    <x v="0"/>
    <s v="PPPPER"/>
    <x v="5"/>
    <s v="ITA"/>
    <x v="21"/>
    <n v="2019"/>
    <x v="4"/>
    <s v="USD"/>
    <s v="US Dollar"/>
    <n v="0"/>
    <s v="Units"/>
    <m/>
    <m/>
    <n v="19.532"/>
    <m/>
    <m/>
  </r>
  <r>
    <s v="HF2HF3"/>
    <x v="2"/>
    <x v="6"/>
    <s v="Preventive care"/>
    <s v="HPTOT"/>
    <x v="0"/>
    <s v="PPPPER"/>
    <x v="5"/>
    <s v="ITA"/>
    <x v="21"/>
    <n v="2020"/>
    <x v="5"/>
    <s v="USD"/>
    <s v="US Dollar"/>
    <n v="0"/>
    <s v="Units"/>
    <m/>
    <m/>
    <n v="17.042000000000002"/>
    <m/>
    <m/>
  </r>
  <r>
    <s v="HF2HF3"/>
    <x v="2"/>
    <x v="6"/>
    <s v="Preventive care"/>
    <s v="HPTOT"/>
    <x v="0"/>
    <s v="PPPPER"/>
    <x v="5"/>
    <s v="ITA"/>
    <x v="21"/>
    <n v="2021"/>
    <x v="6"/>
    <s v="USD"/>
    <s v="US Dollar"/>
    <n v="0"/>
    <s v="Units"/>
    <m/>
    <m/>
    <n v="18.940000000000001"/>
    <m/>
    <m/>
  </r>
  <r>
    <s v="HF2HF3"/>
    <x v="2"/>
    <x v="6"/>
    <s v="Preventive care"/>
    <s v="HPTOT"/>
    <x v="0"/>
    <s v="PPPPER"/>
    <x v="5"/>
    <s v="ITA"/>
    <x v="21"/>
    <n v="2022"/>
    <x v="7"/>
    <s v="USD"/>
    <s v="US Dollar"/>
    <n v="0"/>
    <s v="Units"/>
    <m/>
    <m/>
    <n v="20.471"/>
    <s v="P"/>
    <s v="Provisional value"/>
  </r>
  <r>
    <s v="HFTOT"/>
    <x v="0"/>
    <x v="0"/>
    <s v="Current expenditure on health (all functions)"/>
    <s v="HP3"/>
    <x v="3"/>
    <s v="PARPIB"/>
    <x v="0"/>
    <s v="ISR"/>
    <x v="19"/>
    <n v="2015"/>
    <x v="0"/>
    <s v="PC"/>
    <s v="Percentage"/>
    <n v="0"/>
    <s v="Units"/>
    <m/>
    <m/>
    <n v="3.7709999999999999"/>
    <m/>
    <m/>
  </r>
  <r>
    <s v="HFTOT"/>
    <x v="0"/>
    <x v="0"/>
    <s v="Current expenditure on health (all functions)"/>
    <s v="HP3"/>
    <x v="3"/>
    <s v="PARPIB"/>
    <x v="0"/>
    <s v="ISR"/>
    <x v="19"/>
    <n v="2016"/>
    <x v="1"/>
    <s v="PC"/>
    <s v="Percentage"/>
    <n v="0"/>
    <s v="Units"/>
    <m/>
    <m/>
    <n v="3.8039999999999998"/>
    <m/>
    <m/>
  </r>
  <r>
    <s v="HFTOT"/>
    <x v="0"/>
    <x v="0"/>
    <s v="Current expenditure on health (all functions)"/>
    <s v="HP3"/>
    <x v="3"/>
    <s v="PARPIB"/>
    <x v="0"/>
    <s v="ISR"/>
    <x v="19"/>
    <n v="2017"/>
    <x v="2"/>
    <s v="PC"/>
    <s v="Percentage"/>
    <n v="0"/>
    <s v="Units"/>
    <m/>
    <m/>
    <n v="3.867"/>
    <m/>
    <m/>
  </r>
  <r>
    <s v="HFTOT"/>
    <x v="0"/>
    <x v="0"/>
    <s v="Current expenditure on health (all functions)"/>
    <s v="HP3"/>
    <x v="3"/>
    <s v="PARPIB"/>
    <x v="0"/>
    <s v="ISR"/>
    <x v="19"/>
    <n v="2018"/>
    <x v="3"/>
    <s v="PC"/>
    <s v="Percentage"/>
    <n v="0"/>
    <s v="Units"/>
    <m/>
    <m/>
    <n v="3.891"/>
    <m/>
    <m/>
  </r>
  <r>
    <s v="HFTOT"/>
    <x v="0"/>
    <x v="0"/>
    <s v="Current expenditure on health (all functions)"/>
    <s v="HP3"/>
    <x v="3"/>
    <s v="PARPIB"/>
    <x v="0"/>
    <s v="ISR"/>
    <x v="19"/>
    <n v="2019"/>
    <x v="4"/>
    <s v="PC"/>
    <s v="Percentage"/>
    <n v="0"/>
    <s v="Units"/>
    <m/>
    <m/>
    <n v="3.8809999999999998"/>
    <m/>
    <m/>
  </r>
  <r>
    <s v="HFTOT"/>
    <x v="0"/>
    <x v="0"/>
    <s v="Current expenditure on health (all functions)"/>
    <s v="HP3"/>
    <x v="3"/>
    <s v="PARPIB"/>
    <x v="0"/>
    <s v="ISR"/>
    <x v="19"/>
    <n v="2020"/>
    <x v="5"/>
    <s v="PC"/>
    <s v="Percentage"/>
    <n v="0"/>
    <s v="Units"/>
    <m/>
    <m/>
    <n v="4.0350000000000001"/>
    <s v="P"/>
    <s v="Provisional value"/>
  </r>
  <r>
    <s v="HF2HF3"/>
    <x v="2"/>
    <x v="0"/>
    <s v="Current expenditure on health (all functions)"/>
    <s v="HP4"/>
    <x v="4"/>
    <s v="VALREL"/>
    <x v="3"/>
    <s v="LTU"/>
    <x v="20"/>
    <n v="2015"/>
    <x v="0"/>
    <s v="EUR"/>
    <s v="Euro"/>
    <n v="6"/>
    <s v="Millions"/>
    <n v="2015"/>
    <n v="2015"/>
    <n v="5.694"/>
    <m/>
    <m/>
  </r>
  <r>
    <s v="HF2HF3"/>
    <x v="2"/>
    <x v="0"/>
    <s v="Current expenditure on health (all functions)"/>
    <s v="HP4"/>
    <x v="4"/>
    <s v="VALREL"/>
    <x v="3"/>
    <s v="LTU"/>
    <x v="20"/>
    <n v="2016"/>
    <x v="1"/>
    <s v="EUR"/>
    <s v="Euro"/>
    <n v="6"/>
    <s v="Millions"/>
    <n v="2015"/>
    <n v="2015"/>
    <n v="8.8309999999999995"/>
    <m/>
    <m/>
  </r>
  <r>
    <s v="HF2HF3"/>
    <x v="2"/>
    <x v="0"/>
    <s v="Current expenditure on health (all functions)"/>
    <s v="HP4"/>
    <x v="4"/>
    <s v="VALREL"/>
    <x v="3"/>
    <s v="LTU"/>
    <x v="20"/>
    <n v="2017"/>
    <x v="2"/>
    <s v="EUR"/>
    <s v="Euro"/>
    <n v="6"/>
    <s v="Millions"/>
    <n v="2015"/>
    <n v="2015"/>
    <n v="12.489000000000001"/>
    <m/>
    <m/>
  </r>
  <r>
    <s v="HF2HF3"/>
    <x v="2"/>
    <x v="0"/>
    <s v="Current expenditure on health (all functions)"/>
    <s v="HP4"/>
    <x v="4"/>
    <s v="VALREL"/>
    <x v="3"/>
    <s v="LTU"/>
    <x v="20"/>
    <n v="2018"/>
    <x v="3"/>
    <s v="EUR"/>
    <s v="Euro"/>
    <n v="6"/>
    <s v="Millions"/>
    <n v="2015"/>
    <n v="2015"/>
    <n v="19.565000000000001"/>
    <m/>
    <m/>
  </r>
  <r>
    <s v="HF2HF3"/>
    <x v="2"/>
    <x v="0"/>
    <s v="Current expenditure on health (all functions)"/>
    <s v="HP4"/>
    <x v="4"/>
    <s v="VALREL"/>
    <x v="3"/>
    <s v="LTU"/>
    <x v="20"/>
    <n v="2019"/>
    <x v="4"/>
    <s v="EUR"/>
    <s v="Euro"/>
    <n v="6"/>
    <s v="Millions"/>
    <n v="2015"/>
    <n v="2015"/>
    <n v="18.780999999999999"/>
    <m/>
    <m/>
  </r>
  <r>
    <s v="HF2HF3"/>
    <x v="2"/>
    <x v="0"/>
    <s v="Current expenditure on health (all functions)"/>
    <s v="HP4"/>
    <x v="4"/>
    <s v="VALREL"/>
    <x v="3"/>
    <s v="LTU"/>
    <x v="20"/>
    <n v="2020"/>
    <x v="5"/>
    <s v="EUR"/>
    <s v="Euro"/>
    <n v="6"/>
    <s v="Millions"/>
    <n v="2015"/>
    <n v="2015"/>
    <n v="16.678999999999998"/>
    <m/>
    <m/>
  </r>
  <r>
    <s v="HF2HF3"/>
    <x v="2"/>
    <x v="0"/>
    <s v="Current expenditure on health (all functions)"/>
    <s v="HP4"/>
    <x v="4"/>
    <s v="VALREL"/>
    <x v="3"/>
    <s v="LTU"/>
    <x v="20"/>
    <n v="2021"/>
    <x v="6"/>
    <s v="EUR"/>
    <s v="Euro"/>
    <n v="6"/>
    <s v="Millions"/>
    <n v="2015"/>
    <n v="2015"/>
    <n v="26.087"/>
    <m/>
    <m/>
  </r>
  <r>
    <s v="HFTOT"/>
    <x v="0"/>
    <x v="0"/>
    <s v="Current expenditure on health (all functions)"/>
    <s v="HP9"/>
    <x v="9"/>
    <s v="UNPPER"/>
    <x v="4"/>
    <s v="LVA"/>
    <x v="22"/>
    <n v="2015"/>
    <x v="0"/>
    <s v="EUR"/>
    <s v="Euro"/>
    <n v="0"/>
    <s v="Units"/>
    <m/>
    <m/>
    <n v="1.6140000000000001"/>
    <m/>
    <m/>
  </r>
  <r>
    <s v="HFTOT"/>
    <x v="0"/>
    <x v="0"/>
    <s v="Current expenditure on health (all functions)"/>
    <s v="HP9"/>
    <x v="9"/>
    <s v="UNPPER"/>
    <x v="4"/>
    <s v="LVA"/>
    <x v="22"/>
    <n v="2016"/>
    <x v="1"/>
    <s v="EUR"/>
    <s v="Euro"/>
    <n v="0"/>
    <s v="Units"/>
    <m/>
    <m/>
    <n v="2.9000000000000001E-2"/>
    <m/>
    <m/>
  </r>
  <r>
    <s v="HFTOT"/>
    <x v="0"/>
    <x v="0"/>
    <s v="Current expenditure on health (all functions)"/>
    <s v="HP9"/>
    <x v="9"/>
    <s v="UNPPER"/>
    <x v="4"/>
    <s v="LVA"/>
    <x v="22"/>
    <n v="2017"/>
    <x v="2"/>
    <s v="EUR"/>
    <s v="Euro"/>
    <n v="0"/>
    <s v="Units"/>
    <m/>
    <m/>
    <n v="4.2000000000000003E-2"/>
    <m/>
    <m/>
  </r>
  <r>
    <s v="HFTOT"/>
    <x v="0"/>
    <x v="0"/>
    <s v="Current expenditure on health (all functions)"/>
    <s v="HP9"/>
    <x v="9"/>
    <s v="UNPPER"/>
    <x v="4"/>
    <s v="LVA"/>
    <x v="22"/>
    <n v="2018"/>
    <x v="3"/>
    <s v="EUR"/>
    <s v="Euro"/>
    <n v="0"/>
    <s v="Units"/>
    <m/>
    <m/>
    <n v="4.5999999999999999E-2"/>
    <m/>
    <m/>
  </r>
  <r>
    <s v="HFTOT"/>
    <x v="0"/>
    <x v="0"/>
    <s v="Current expenditure on health (all functions)"/>
    <s v="HP9"/>
    <x v="9"/>
    <s v="UNPPER"/>
    <x v="4"/>
    <s v="LVA"/>
    <x v="22"/>
    <n v="2019"/>
    <x v="4"/>
    <s v="EUR"/>
    <s v="Euro"/>
    <n v="0"/>
    <s v="Units"/>
    <m/>
    <m/>
    <n v="5.2999999999999999E-2"/>
    <m/>
    <m/>
  </r>
  <r>
    <s v="HFTOT"/>
    <x v="0"/>
    <x v="0"/>
    <s v="Current expenditure on health (all functions)"/>
    <s v="HP9"/>
    <x v="9"/>
    <s v="UNPPER"/>
    <x v="4"/>
    <s v="LVA"/>
    <x v="22"/>
    <n v="2020"/>
    <x v="5"/>
    <s v="EUR"/>
    <s v="Euro"/>
    <n v="0"/>
    <s v="Units"/>
    <m/>
    <m/>
    <n v="7.0000000000000007E-2"/>
    <m/>
    <m/>
  </r>
  <r>
    <s v="HFTOT"/>
    <x v="0"/>
    <x v="0"/>
    <s v="Current expenditure on health (all functions)"/>
    <s v="HP9"/>
    <x v="9"/>
    <s v="UNPPER"/>
    <x v="4"/>
    <s v="LVA"/>
    <x v="22"/>
    <n v="2021"/>
    <x v="6"/>
    <s v="EUR"/>
    <s v="Euro"/>
    <n v="0"/>
    <s v="Units"/>
    <m/>
    <m/>
    <n v="0.128"/>
    <m/>
    <m/>
  </r>
  <r>
    <s v="HFTOT"/>
    <x v="0"/>
    <x v="1"/>
    <s v="Inpatient curative and rehabilitative care"/>
    <s v="HP8"/>
    <x v="8"/>
    <s v="UNPPER"/>
    <x v="4"/>
    <s v="LTU"/>
    <x v="20"/>
    <n v="2015"/>
    <x v="0"/>
    <s v="EUR"/>
    <s v="Euro"/>
    <n v="0"/>
    <s v="Units"/>
    <m/>
    <m/>
    <n v="0.77200000000000002"/>
    <m/>
    <m/>
  </r>
  <r>
    <s v="HFTOT"/>
    <x v="0"/>
    <x v="1"/>
    <s v="Inpatient curative and rehabilitative care"/>
    <s v="HP8"/>
    <x v="8"/>
    <s v="UNPPER"/>
    <x v="4"/>
    <s v="LTU"/>
    <x v="20"/>
    <n v="2016"/>
    <x v="1"/>
    <s v="EUR"/>
    <s v="Euro"/>
    <n v="0"/>
    <s v="Units"/>
    <m/>
    <m/>
    <n v="0.71899999999999997"/>
    <m/>
    <m/>
  </r>
  <r>
    <s v="HFTOT"/>
    <x v="0"/>
    <x v="1"/>
    <s v="Inpatient curative and rehabilitative care"/>
    <s v="HP8"/>
    <x v="8"/>
    <s v="UNPPER"/>
    <x v="4"/>
    <s v="LTU"/>
    <x v="20"/>
    <n v="2017"/>
    <x v="2"/>
    <s v="EUR"/>
    <s v="Euro"/>
    <n v="0"/>
    <s v="Units"/>
    <m/>
    <m/>
    <n v="0.752"/>
    <m/>
    <m/>
  </r>
  <r>
    <s v="HFTOT"/>
    <x v="0"/>
    <x v="1"/>
    <s v="Inpatient curative and rehabilitative care"/>
    <s v="HP8"/>
    <x v="8"/>
    <s v="UNPPER"/>
    <x v="4"/>
    <s v="LTU"/>
    <x v="20"/>
    <n v="2018"/>
    <x v="3"/>
    <s v="EUR"/>
    <s v="Euro"/>
    <n v="0"/>
    <s v="Units"/>
    <m/>
    <m/>
    <n v="1.1779999999999999"/>
    <m/>
    <m/>
  </r>
  <r>
    <s v="HFTOT"/>
    <x v="0"/>
    <x v="1"/>
    <s v="Inpatient curative and rehabilitative care"/>
    <s v="HP8"/>
    <x v="8"/>
    <s v="UNPPER"/>
    <x v="4"/>
    <s v="LTU"/>
    <x v="20"/>
    <n v="2019"/>
    <x v="4"/>
    <s v="EUR"/>
    <s v="Euro"/>
    <n v="0"/>
    <s v="Units"/>
    <m/>
    <m/>
    <n v="1.415"/>
    <m/>
    <m/>
  </r>
  <r>
    <s v="HFTOT"/>
    <x v="0"/>
    <x v="1"/>
    <s v="Inpatient curative and rehabilitative care"/>
    <s v="HP8"/>
    <x v="8"/>
    <s v="UNPPER"/>
    <x v="4"/>
    <s v="LTU"/>
    <x v="20"/>
    <n v="2020"/>
    <x v="5"/>
    <s v="EUR"/>
    <s v="Euro"/>
    <n v="0"/>
    <s v="Units"/>
    <m/>
    <m/>
    <n v="1.01"/>
    <m/>
    <m/>
  </r>
  <r>
    <s v="HFTOT"/>
    <x v="0"/>
    <x v="1"/>
    <s v="Inpatient curative and rehabilitative care"/>
    <s v="HP8"/>
    <x v="8"/>
    <s v="UNPPER"/>
    <x v="4"/>
    <s v="LTU"/>
    <x v="20"/>
    <n v="2021"/>
    <x v="6"/>
    <s v="EUR"/>
    <s v="Euro"/>
    <n v="0"/>
    <s v="Units"/>
    <m/>
    <m/>
    <n v="1.0580000000000001"/>
    <m/>
    <m/>
  </r>
  <r>
    <s v="HF1"/>
    <x v="1"/>
    <x v="0"/>
    <s v="Current expenditure on health (all functions)"/>
    <s v="HP6"/>
    <x v="6"/>
    <s v="PARCUR"/>
    <x v="1"/>
    <s v="ITA"/>
    <x v="21"/>
    <n v="2015"/>
    <x v="0"/>
    <s v="PC"/>
    <s v="Percentage"/>
    <n v="0"/>
    <s v="Units"/>
    <m/>
    <m/>
    <n v="3.149"/>
    <m/>
    <m/>
  </r>
  <r>
    <s v="HF1"/>
    <x v="1"/>
    <x v="0"/>
    <s v="Current expenditure on health (all functions)"/>
    <s v="HP6"/>
    <x v="6"/>
    <s v="PARCUR"/>
    <x v="1"/>
    <s v="ITA"/>
    <x v="21"/>
    <n v="2016"/>
    <x v="1"/>
    <s v="PC"/>
    <s v="Percentage"/>
    <n v="0"/>
    <s v="Units"/>
    <m/>
    <m/>
    <n v="3.1819999999999999"/>
    <m/>
    <m/>
  </r>
  <r>
    <s v="HF1"/>
    <x v="1"/>
    <x v="0"/>
    <s v="Current expenditure on health (all functions)"/>
    <s v="HP6"/>
    <x v="6"/>
    <s v="PARCUR"/>
    <x v="1"/>
    <s v="ITA"/>
    <x v="21"/>
    <n v="2017"/>
    <x v="2"/>
    <s v="PC"/>
    <s v="Percentage"/>
    <n v="0"/>
    <s v="Units"/>
    <m/>
    <m/>
    <n v="3.3380000000000001"/>
    <m/>
    <m/>
  </r>
  <r>
    <s v="HF1"/>
    <x v="1"/>
    <x v="0"/>
    <s v="Current expenditure on health (all functions)"/>
    <s v="HP6"/>
    <x v="6"/>
    <s v="PARCUR"/>
    <x v="1"/>
    <s v="ITA"/>
    <x v="21"/>
    <n v="2018"/>
    <x v="3"/>
    <s v="PC"/>
    <s v="Percentage"/>
    <n v="0"/>
    <s v="Units"/>
    <m/>
    <m/>
    <n v="3.5979999999999999"/>
    <m/>
    <m/>
  </r>
  <r>
    <s v="HF1"/>
    <x v="1"/>
    <x v="0"/>
    <s v="Current expenditure on health (all functions)"/>
    <s v="HP6"/>
    <x v="6"/>
    <s v="PARCUR"/>
    <x v="1"/>
    <s v="ITA"/>
    <x v="21"/>
    <n v="2019"/>
    <x v="4"/>
    <s v="PC"/>
    <s v="Percentage"/>
    <n v="0"/>
    <s v="Units"/>
    <m/>
    <m/>
    <n v="3.2810000000000001"/>
    <s v="B"/>
    <s v="Break"/>
  </r>
  <r>
    <s v="HF1"/>
    <x v="1"/>
    <x v="0"/>
    <s v="Current expenditure on health (all functions)"/>
    <s v="HP6"/>
    <x v="6"/>
    <s v="PARCUR"/>
    <x v="1"/>
    <s v="ITA"/>
    <x v="21"/>
    <n v="2020"/>
    <x v="5"/>
    <s v="PC"/>
    <s v="Percentage"/>
    <n v="0"/>
    <s v="Units"/>
    <m/>
    <m/>
    <n v="4.09"/>
    <m/>
    <m/>
  </r>
  <r>
    <s v="HF1"/>
    <x v="1"/>
    <x v="0"/>
    <s v="Current expenditure on health (all functions)"/>
    <s v="HP6"/>
    <x v="6"/>
    <s v="PARCUR"/>
    <x v="1"/>
    <s v="ITA"/>
    <x v="21"/>
    <n v="2021"/>
    <x v="6"/>
    <s v="PC"/>
    <s v="Percentage"/>
    <n v="0"/>
    <s v="Units"/>
    <m/>
    <m/>
    <n v="5.4550000000000001"/>
    <m/>
    <m/>
  </r>
  <r>
    <s v="HF1"/>
    <x v="1"/>
    <x v="0"/>
    <s v="Current expenditure on health (all functions)"/>
    <s v="HP6"/>
    <x v="6"/>
    <s v="PARCUR"/>
    <x v="1"/>
    <s v="ITA"/>
    <x v="21"/>
    <n v="2022"/>
    <x v="7"/>
    <s v="PC"/>
    <s v="Percentage"/>
    <n v="0"/>
    <s v="Units"/>
    <m/>
    <m/>
    <n v="5.1459999999999999"/>
    <s v="P"/>
    <s v="Provisional value"/>
  </r>
  <r>
    <s v="HF2HF3"/>
    <x v="2"/>
    <x v="0"/>
    <s v="Current expenditure on health (all functions)"/>
    <s v="HP9"/>
    <x v="9"/>
    <s v="MLLNCU"/>
    <x v="2"/>
    <s v="LUX"/>
    <x v="23"/>
    <n v="2015"/>
    <x v="0"/>
    <s v="EUR"/>
    <s v="Euro"/>
    <n v="6"/>
    <s v="Millions"/>
    <m/>
    <m/>
    <n v="6.13"/>
    <m/>
    <m/>
  </r>
  <r>
    <s v="HF2HF3"/>
    <x v="2"/>
    <x v="0"/>
    <s v="Current expenditure on health (all functions)"/>
    <s v="HP9"/>
    <x v="9"/>
    <s v="MLLNCU"/>
    <x v="2"/>
    <s v="LUX"/>
    <x v="23"/>
    <n v="2016"/>
    <x v="1"/>
    <s v="EUR"/>
    <s v="Euro"/>
    <n v="6"/>
    <s v="Millions"/>
    <m/>
    <m/>
    <n v="5.8970000000000002"/>
    <m/>
    <m/>
  </r>
  <r>
    <s v="HF2HF3"/>
    <x v="2"/>
    <x v="0"/>
    <s v="Current expenditure on health (all functions)"/>
    <s v="HP9"/>
    <x v="9"/>
    <s v="MLLNCU"/>
    <x v="2"/>
    <s v="LUX"/>
    <x v="23"/>
    <n v="2017"/>
    <x v="2"/>
    <s v="EUR"/>
    <s v="Euro"/>
    <n v="6"/>
    <s v="Millions"/>
    <m/>
    <m/>
    <n v="5.516"/>
    <m/>
    <m/>
  </r>
  <r>
    <s v="HF2HF3"/>
    <x v="2"/>
    <x v="0"/>
    <s v="Current expenditure on health (all functions)"/>
    <s v="HP9"/>
    <x v="9"/>
    <s v="MLLNCU"/>
    <x v="2"/>
    <s v="LUX"/>
    <x v="23"/>
    <n v="2018"/>
    <x v="3"/>
    <s v="EUR"/>
    <s v="Euro"/>
    <n v="6"/>
    <s v="Millions"/>
    <m/>
    <m/>
    <n v="6.3659999999999997"/>
    <m/>
    <m/>
  </r>
  <r>
    <s v="HF2HF3"/>
    <x v="2"/>
    <x v="0"/>
    <s v="Current expenditure on health (all functions)"/>
    <s v="HP9"/>
    <x v="9"/>
    <s v="MLLNCU"/>
    <x v="2"/>
    <s v="LUX"/>
    <x v="23"/>
    <n v="2019"/>
    <x v="4"/>
    <s v="EUR"/>
    <s v="Euro"/>
    <n v="6"/>
    <s v="Millions"/>
    <m/>
    <m/>
    <n v="4.9889999999999999"/>
    <m/>
    <m/>
  </r>
  <r>
    <s v="HF2HF3"/>
    <x v="2"/>
    <x v="0"/>
    <s v="Current expenditure on health (all functions)"/>
    <s v="HP9"/>
    <x v="9"/>
    <s v="MLLNCU"/>
    <x v="2"/>
    <s v="LUX"/>
    <x v="23"/>
    <n v="2020"/>
    <x v="5"/>
    <s v="EUR"/>
    <s v="Euro"/>
    <n v="6"/>
    <s v="Millions"/>
    <m/>
    <m/>
    <n v="5.1459999999999999"/>
    <m/>
    <m/>
  </r>
  <r>
    <s v="HF2HF3"/>
    <x v="2"/>
    <x v="0"/>
    <s v="Current expenditure on health (all functions)"/>
    <s v="HP9"/>
    <x v="9"/>
    <s v="MLLNCU"/>
    <x v="2"/>
    <s v="LUX"/>
    <x v="23"/>
    <n v="2021"/>
    <x v="6"/>
    <s v="EUR"/>
    <s v="Euro"/>
    <n v="6"/>
    <s v="Millions"/>
    <m/>
    <m/>
    <n v="5.2190000000000003"/>
    <m/>
    <m/>
  </r>
  <r>
    <s v="HF2HF3"/>
    <x v="2"/>
    <x v="0"/>
    <s v="Current expenditure on health (all functions)"/>
    <s v="HP9"/>
    <x v="9"/>
    <s v="MLLNCU"/>
    <x v="2"/>
    <s v="LUX"/>
    <x v="23"/>
    <n v="2022"/>
    <x v="7"/>
    <s v="EUR"/>
    <s v="Euro"/>
    <n v="6"/>
    <s v="Millions"/>
    <m/>
    <m/>
    <n v="5.62"/>
    <s v="P"/>
    <s v="Provisional value"/>
  </r>
  <r>
    <s v="HFTOT"/>
    <x v="0"/>
    <x v="6"/>
    <s v="Preventive care"/>
    <s v="HP3"/>
    <x v="3"/>
    <s v="VALREL"/>
    <x v="3"/>
    <s v="LUX"/>
    <x v="23"/>
    <n v="2015"/>
    <x v="0"/>
    <s v="EUR"/>
    <s v="Euro"/>
    <n v="6"/>
    <s v="Millions"/>
    <n v="2015"/>
    <n v="2015"/>
    <n v="18.32"/>
    <m/>
    <m/>
  </r>
  <r>
    <s v="HFTOT"/>
    <x v="0"/>
    <x v="6"/>
    <s v="Preventive care"/>
    <s v="HP3"/>
    <x v="3"/>
    <s v="VALREL"/>
    <x v="3"/>
    <s v="LUX"/>
    <x v="23"/>
    <n v="2016"/>
    <x v="1"/>
    <s v="EUR"/>
    <s v="Euro"/>
    <n v="6"/>
    <s v="Millions"/>
    <n v="2015"/>
    <n v="2015"/>
    <n v="18.347000000000001"/>
    <m/>
    <m/>
  </r>
  <r>
    <s v="HFTOT"/>
    <x v="0"/>
    <x v="6"/>
    <s v="Preventive care"/>
    <s v="HP3"/>
    <x v="3"/>
    <s v="VALREL"/>
    <x v="3"/>
    <s v="LUX"/>
    <x v="23"/>
    <n v="2017"/>
    <x v="2"/>
    <s v="EUR"/>
    <s v="Euro"/>
    <n v="6"/>
    <s v="Millions"/>
    <n v="2015"/>
    <n v="2015"/>
    <n v="19.164999999999999"/>
    <m/>
    <m/>
  </r>
  <r>
    <s v="HFTOT"/>
    <x v="0"/>
    <x v="6"/>
    <s v="Preventive care"/>
    <s v="HP3"/>
    <x v="3"/>
    <s v="VALREL"/>
    <x v="3"/>
    <s v="LUX"/>
    <x v="23"/>
    <n v="2018"/>
    <x v="3"/>
    <s v="EUR"/>
    <s v="Euro"/>
    <n v="6"/>
    <s v="Millions"/>
    <n v="2015"/>
    <n v="2015"/>
    <n v="20.12"/>
    <m/>
    <m/>
  </r>
  <r>
    <s v="HFTOT"/>
    <x v="0"/>
    <x v="6"/>
    <s v="Preventive care"/>
    <s v="HP3"/>
    <x v="3"/>
    <s v="VALREL"/>
    <x v="3"/>
    <s v="LUX"/>
    <x v="23"/>
    <n v="2019"/>
    <x v="4"/>
    <s v="EUR"/>
    <s v="Euro"/>
    <n v="6"/>
    <s v="Millions"/>
    <n v="2015"/>
    <n v="2015"/>
    <n v="24.821999999999999"/>
    <m/>
    <m/>
  </r>
  <r>
    <s v="HFTOT"/>
    <x v="0"/>
    <x v="6"/>
    <s v="Preventive care"/>
    <s v="HP3"/>
    <x v="3"/>
    <s v="VALREL"/>
    <x v="3"/>
    <s v="LUX"/>
    <x v="23"/>
    <n v="2020"/>
    <x v="5"/>
    <s v="EUR"/>
    <s v="Euro"/>
    <n v="6"/>
    <s v="Millions"/>
    <n v="2015"/>
    <n v="2015"/>
    <n v="26.459"/>
    <m/>
    <m/>
  </r>
  <r>
    <s v="HFTOT"/>
    <x v="0"/>
    <x v="6"/>
    <s v="Preventive care"/>
    <s v="HP3"/>
    <x v="3"/>
    <s v="VALREL"/>
    <x v="3"/>
    <s v="LUX"/>
    <x v="23"/>
    <n v="2021"/>
    <x v="6"/>
    <s v="EUR"/>
    <s v="Euro"/>
    <n v="6"/>
    <s v="Millions"/>
    <n v="2015"/>
    <n v="2015"/>
    <n v="28.498000000000001"/>
    <m/>
    <m/>
  </r>
  <r>
    <s v="HFTOT"/>
    <x v="0"/>
    <x v="6"/>
    <s v="Preventive care"/>
    <s v="HP3"/>
    <x v="3"/>
    <s v="VALREL"/>
    <x v="3"/>
    <s v="LUX"/>
    <x v="23"/>
    <n v="2022"/>
    <x v="7"/>
    <s v="EUR"/>
    <s v="Euro"/>
    <n v="6"/>
    <s v="Millions"/>
    <n v="2015"/>
    <n v="2015"/>
    <n v="32.863"/>
    <s v="P"/>
    <s v="Provisional value"/>
  </r>
  <r>
    <s v="HF3"/>
    <x v="4"/>
    <x v="3"/>
    <s v="Long-term care (health)"/>
    <s v="HPTOT"/>
    <x v="0"/>
    <s v="PARCUR"/>
    <x v="1"/>
    <s v="LTU"/>
    <x v="20"/>
    <n v="2015"/>
    <x v="0"/>
    <s v="PC"/>
    <s v="Percentage"/>
    <n v="0"/>
    <s v="Units"/>
    <m/>
    <m/>
    <n v="0.26100000000000001"/>
    <m/>
    <m/>
  </r>
  <r>
    <s v="HF3"/>
    <x v="4"/>
    <x v="3"/>
    <s v="Long-term care (health)"/>
    <s v="HPTOT"/>
    <x v="0"/>
    <s v="PARCUR"/>
    <x v="1"/>
    <s v="LTU"/>
    <x v="20"/>
    <n v="2016"/>
    <x v="1"/>
    <s v="PC"/>
    <s v="Percentage"/>
    <n v="0"/>
    <s v="Units"/>
    <m/>
    <m/>
    <n v="0.29599999999999999"/>
    <m/>
    <m/>
  </r>
  <r>
    <s v="HF3"/>
    <x v="4"/>
    <x v="3"/>
    <s v="Long-term care (health)"/>
    <s v="HPTOT"/>
    <x v="0"/>
    <s v="PARCUR"/>
    <x v="1"/>
    <s v="LTU"/>
    <x v="20"/>
    <n v="2017"/>
    <x v="2"/>
    <s v="PC"/>
    <s v="Percentage"/>
    <n v="0"/>
    <s v="Units"/>
    <m/>
    <m/>
    <n v="0.32600000000000001"/>
    <m/>
    <m/>
  </r>
  <r>
    <s v="HF3"/>
    <x v="4"/>
    <x v="3"/>
    <s v="Long-term care (health)"/>
    <s v="HPTOT"/>
    <x v="0"/>
    <s v="PARCUR"/>
    <x v="1"/>
    <s v="LTU"/>
    <x v="20"/>
    <n v="2018"/>
    <x v="3"/>
    <s v="PC"/>
    <s v="Percentage"/>
    <n v="0"/>
    <s v="Units"/>
    <m/>
    <m/>
    <n v="0.36"/>
    <m/>
    <m/>
  </r>
  <r>
    <s v="HF3"/>
    <x v="4"/>
    <x v="3"/>
    <s v="Long-term care (health)"/>
    <s v="HPTOT"/>
    <x v="0"/>
    <s v="PARCUR"/>
    <x v="1"/>
    <s v="LTU"/>
    <x v="20"/>
    <n v="2019"/>
    <x v="4"/>
    <s v="PC"/>
    <s v="Percentage"/>
    <n v="0"/>
    <s v="Units"/>
    <m/>
    <m/>
    <n v="0.35199999999999998"/>
    <m/>
    <m/>
  </r>
  <r>
    <s v="HF3"/>
    <x v="4"/>
    <x v="3"/>
    <s v="Long-term care (health)"/>
    <s v="HPTOT"/>
    <x v="0"/>
    <s v="PARCUR"/>
    <x v="1"/>
    <s v="LTU"/>
    <x v="20"/>
    <n v="2020"/>
    <x v="5"/>
    <s v="PC"/>
    <s v="Percentage"/>
    <n v="0"/>
    <s v="Units"/>
    <m/>
    <m/>
    <n v="0.39400000000000002"/>
    <m/>
    <m/>
  </r>
  <r>
    <s v="HF3"/>
    <x v="4"/>
    <x v="3"/>
    <s v="Long-term care (health)"/>
    <s v="HPTOT"/>
    <x v="0"/>
    <s v="PARCUR"/>
    <x v="1"/>
    <s v="LTU"/>
    <x v="20"/>
    <n v="2021"/>
    <x v="6"/>
    <s v="PC"/>
    <s v="Percentage"/>
    <n v="0"/>
    <s v="Units"/>
    <m/>
    <m/>
    <n v="0.45600000000000002"/>
    <m/>
    <m/>
  </r>
  <r>
    <s v="HF2HF3"/>
    <x v="2"/>
    <x v="4"/>
    <s v="Ancillary services (non-specified by function)"/>
    <s v="HPTOT"/>
    <x v="0"/>
    <s v="UNPPER"/>
    <x v="4"/>
    <s v="ISL"/>
    <x v="15"/>
    <n v="2015"/>
    <x v="0"/>
    <s v="ISK"/>
    <s v="Iceland Krona"/>
    <n v="0"/>
    <s v="Units"/>
    <m/>
    <m/>
    <n v="2137.944"/>
    <m/>
    <m/>
  </r>
  <r>
    <s v="HF2HF3"/>
    <x v="2"/>
    <x v="4"/>
    <s v="Ancillary services (non-specified by function)"/>
    <s v="HPTOT"/>
    <x v="0"/>
    <s v="UNPPER"/>
    <x v="4"/>
    <s v="ISL"/>
    <x v="15"/>
    <n v="2016"/>
    <x v="1"/>
    <s v="ISK"/>
    <s v="Iceland Krona"/>
    <n v="0"/>
    <s v="Units"/>
    <m/>
    <m/>
    <n v="2429.261"/>
    <m/>
    <m/>
  </r>
  <r>
    <s v="HF2HF3"/>
    <x v="2"/>
    <x v="4"/>
    <s v="Ancillary services (non-specified by function)"/>
    <s v="HPTOT"/>
    <x v="0"/>
    <s v="UNPPER"/>
    <x v="4"/>
    <s v="ISL"/>
    <x v="15"/>
    <n v="2017"/>
    <x v="2"/>
    <s v="ISK"/>
    <s v="Iceland Krona"/>
    <n v="0"/>
    <s v="Units"/>
    <m/>
    <m/>
    <n v="2640.6610000000001"/>
    <m/>
    <m/>
  </r>
  <r>
    <s v="HF2HF3"/>
    <x v="2"/>
    <x v="4"/>
    <s v="Ancillary services (non-specified by function)"/>
    <s v="HPTOT"/>
    <x v="0"/>
    <s v="UNPPER"/>
    <x v="4"/>
    <s v="ISL"/>
    <x v="15"/>
    <n v="2018"/>
    <x v="3"/>
    <s v="ISK"/>
    <s v="Iceland Krona"/>
    <n v="0"/>
    <s v="Units"/>
    <m/>
    <m/>
    <n v="2707.6219999999998"/>
    <m/>
    <m/>
  </r>
  <r>
    <s v="HF2HF3"/>
    <x v="2"/>
    <x v="4"/>
    <s v="Ancillary services (non-specified by function)"/>
    <s v="HPTOT"/>
    <x v="0"/>
    <s v="UNPPER"/>
    <x v="4"/>
    <s v="ISL"/>
    <x v="15"/>
    <n v="2019"/>
    <x v="4"/>
    <s v="ISK"/>
    <s v="Iceland Krona"/>
    <n v="0"/>
    <s v="Units"/>
    <m/>
    <m/>
    <n v="3287.3560000000002"/>
    <m/>
    <m/>
  </r>
  <r>
    <s v="HF2HF3"/>
    <x v="2"/>
    <x v="4"/>
    <s v="Ancillary services (non-specified by function)"/>
    <s v="HPTOT"/>
    <x v="0"/>
    <s v="UNPPER"/>
    <x v="4"/>
    <s v="ISL"/>
    <x v="15"/>
    <n v="2020"/>
    <x v="5"/>
    <s v="ISK"/>
    <s v="Iceland Krona"/>
    <n v="0"/>
    <s v="Units"/>
    <m/>
    <m/>
    <n v="3185.7809999999999"/>
    <m/>
    <m/>
  </r>
  <r>
    <s v="HF2HF3"/>
    <x v="2"/>
    <x v="4"/>
    <s v="Ancillary services (non-specified by function)"/>
    <s v="HPTOT"/>
    <x v="0"/>
    <s v="UNPPER"/>
    <x v="4"/>
    <s v="ISL"/>
    <x v="15"/>
    <n v="2021"/>
    <x v="6"/>
    <s v="ISK"/>
    <s v="Iceland Krona"/>
    <n v="0"/>
    <s v="Units"/>
    <m/>
    <m/>
    <n v="4409.5820000000003"/>
    <m/>
    <m/>
  </r>
  <r>
    <s v="HF2HF3"/>
    <x v="2"/>
    <x v="4"/>
    <s v="Ancillary services (non-specified by function)"/>
    <s v="HPTOT"/>
    <x v="0"/>
    <s v="UNPPER"/>
    <x v="4"/>
    <s v="ISL"/>
    <x v="15"/>
    <n v="2022"/>
    <x v="7"/>
    <s v="ISK"/>
    <s v="Iceland Krona"/>
    <n v="0"/>
    <s v="Units"/>
    <m/>
    <m/>
    <n v="4470.96"/>
    <s v="P"/>
    <s v="Provisional value"/>
  </r>
  <r>
    <s v="HFTOT"/>
    <x v="0"/>
    <x v="0"/>
    <s v="Current expenditure on health (all functions)"/>
    <s v="HP5"/>
    <x v="5"/>
    <s v="UNPPER"/>
    <x v="4"/>
    <s v="LTU"/>
    <x v="20"/>
    <n v="2015"/>
    <x v="0"/>
    <s v="EUR"/>
    <s v="Euro"/>
    <n v="0"/>
    <s v="Units"/>
    <m/>
    <m/>
    <n v="251.12"/>
    <m/>
    <m/>
  </r>
  <r>
    <s v="HFTOT"/>
    <x v="0"/>
    <x v="0"/>
    <s v="Current expenditure on health (all functions)"/>
    <s v="HP5"/>
    <x v="5"/>
    <s v="UNPPER"/>
    <x v="4"/>
    <s v="LTU"/>
    <x v="20"/>
    <n v="2016"/>
    <x v="1"/>
    <s v="EUR"/>
    <s v="Euro"/>
    <n v="0"/>
    <s v="Units"/>
    <m/>
    <m/>
    <n v="268.66899999999998"/>
    <m/>
    <m/>
  </r>
  <r>
    <s v="HFTOT"/>
    <x v="0"/>
    <x v="0"/>
    <s v="Current expenditure on health (all functions)"/>
    <s v="HP5"/>
    <x v="5"/>
    <s v="UNPPER"/>
    <x v="4"/>
    <s v="LTU"/>
    <x v="20"/>
    <n v="2017"/>
    <x v="2"/>
    <s v="EUR"/>
    <s v="Euro"/>
    <n v="0"/>
    <s v="Units"/>
    <m/>
    <m/>
    <n v="280.62099999999998"/>
    <m/>
    <m/>
  </r>
  <r>
    <s v="HFTOT"/>
    <x v="0"/>
    <x v="0"/>
    <s v="Current expenditure on health (all functions)"/>
    <s v="HP5"/>
    <x v="5"/>
    <s v="UNPPER"/>
    <x v="4"/>
    <s v="LTU"/>
    <x v="20"/>
    <n v="2018"/>
    <x v="3"/>
    <s v="EUR"/>
    <s v="Euro"/>
    <n v="0"/>
    <s v="Units"/>
    <m/>
    <m/>
    <n v="285.57600000000002"/>
    <m/>
    <m/>
  </r>
  <r>
    <s v="HFTOT"/>
    <x v="0"/>
    <x v="0"/>
    <s v="Current expenditure on health (all functions)"/>
    <s v="HP5"/>
    <x v="5"/>
    <s v="UNPPER"/>
    <x v="4"/>
    <s v="LTU"/>
    <x v="20"/>
    <n v="2019"/>
    <x v="4"/>
    <s v="EUR"/>
    <s v="Euro"/>
    <n v="0"/>
    <s v="Units"/>
    <m/>
    <m/>
    <n v="334.85599999999999"/>
    <m/>
    <m/>
  </r>
  <r>
    <s v="HFTOT"/>
    <x v="0"/>
    <x v="0"/>
    <s v="Current expenditure on health (all functions)"/>
    <s v="HP5"/>
    <x v="5"/>
    <s v="UNPPER"/>
    <x v="4"/>
    <s v="LTU"/>
    <x v="20"/>
    <n v="2020"/>
    <x v="5"/>
    <s v="EUR"/>
    <s v="Euro"/>
    <n v="0"/>
    <s v="Units"/>
    <m/>
    <m/>
    <n v="355.37799999999999"/>
    <m/>
    <m/>
  </r>
  <r>
    <s v="HFTOT"/>
    <x v="0"/>
    <x v="0"/>
    <s v="Current expenditure on health (all functions)"/>
    <s v="HP5"/>
    <x v="5"/>
    <s v="UNPPER"/>
    <x v="4"/>
    <s v="LTU"/>
    <x v="20"/>
    <n v="2021"/>
    <x v="6"/>
    <s v="EUR"/>
    <s v="Euro"/>
    <n v="0"/>
    <s v="Units"/>
    <m/>
    <m/>
    <n v="374.84500000000003"/>
    <m/>
    <m/>
  </r>
  <r>
    <s v="HFTOT"/>
    <x v="0"/>
    <x v="4"/>
    <s v="Ancillary services (non-specified by function)"/>
    <s v="HP4"/>
    <x v="4"/>
    <s v="VALREL"/>
    <x v="3"/>
    <s v="ISL"/>
    <x v="15"/>
    <n v="2015"/>
    <x v="0"/>
    <s v="ISK"/>
    <s v="Iceland Krona"/>
    <n v="6"/>
    <s v="Millions"/>
    <n v="2015"/>
    <n v="2015"/>
    <n v="4575.4639999999999"/>
    <m/>
    <m/>
  </r>
  <r>
    <s v="HFTOT"/>
    <x v="0"/>
    <x v="4"/>
    <s v="Ancillary services (non-specified by function)"/>
    <s v="HP4"/>
    <x v="4"/>
    <s v="VALREL"/>
    <x v="3"/>
    <s v="ISL"/>
    <x v="15"/>
    <n v="2016"/>
    <x v="1"/>
    <s v="ISK"/>
    <s v="Iceland Krona"/>
    <n v="6"/>
    <s v="Millions"/>
    <n v="2015"/>
    <n v="2015"/>
    <n v="4883.96"/>
    <m/>
    <m/>
  </r>
  <r>
    <s v="HFTOT"/>
    <x v="0"/>
    <x v="4"/>
    <s v="Ancillary services (non-specified by function)"/>
    <s v="HP4"/>
    <x v="4"/>
    <s v="VALREL"/>
    <x v="3"/>
    <s v="ISL"/>
    <x v="15"/>
    <n v="2017"/>
    <x v="2"/>
    <s v="ISK"/>
    <s v="Iceland Krona"/>
    <n v="6"/>
    <s v="Millions"/>
    <n v="2015"/>
    <n v="2015"/>
    <n v="5214.8180000000002"/>
    <m/>
    <m/>
  </r>
  <r>
    <s v="HFTOT"/>
    <x v="0"/>
    <x v="4"/>
    <s v="Ancillary services (non-specified by function)"/>
    <s v="HP4"/>
    <x v="4"/>
    <s v="VALREL"/>
    <x v="3"/>
    <s v="ISL"/>
    <x v="15"/>
    <n v="2018"/>
    <x v="3"/>
    <s v="ISK"/>
    <s v="Iceland Krona"/>
    <n v="6"/>
    <s v="Millions"/>
    <n v="2015"/>
    <n v="2015"/>
    <n v="5415.22"/>
    <m/>
    <m/>
  </r>
  <r>
    <s v="HFTOT"/>
    <x v="0"/>
    <x v="4"/>
    <s v="Ancillary services (non-specified by function)"/>
    <s v="HP4"/>
    <x v="4"/>
    <s v="VALREL"/>
    <x v="3"/>
    <s v="ISL"/>
    <x v="15"/>
    <n v="2019"/>
    <x v="4"/>
    <s v="ISK"/>
    <s v="Iceland Krona"/>
    <n v="6"/>
    <s v="Millions"/>
    <n v="2015"/>
    <n v="2015"/>
    <n v="5719.8590000000004"/>
    <m/>
    <m/>
  </r>
  <r>
    <s v="HFTOT"/>
    <x v="0"/>
    <x v="4"/>
    <s v="Ancillary services (non-specified by function)"/>
    <s v="HP4"/>
    <x v="4"/>
    <s v="VALREL"/>
    <x v="3"/>
    <s v="ISL"/>
    <x v="15"/>
    <n v="2020"/>
    <x v="5"/>
    <s v="ISK"/>
    <s v="Iceland Krona"/>
    <n v="6"/>
    <s v="Millions"/>
    <n v="2015"/>
    <n v="2015"/>
    <n v="5547.424"/>
    <m/>
    <m/>
  </r>
  <r>
    <s v="HFTOT"/>
    <x v="0"/>
    <x v="4"/>
    <s v="Ancillary services (non-specified by function)"/>
    <s v="HP4"/>
    <x v="4"/>
    <s v="VALREL"/>
    <x v="3"/>
    <s v="ISL"/>
    <x v="15"/>
    <n v="2021"/>
    <x v="6"/>
    <s v="ISK"/>
    <s v="Iceland Krona"/>
    <n v="6"/>
    <s v="Millions"/>
    <n v="2015"/>
    <n v="2015"/>
    <n v="6378.402"/>
    <m/>
    <m/>
  </r>
  <r>
    <s v="HFTOT"/>
    <x v="0"/>
    <x v="3"/>
    <s v="Long-term care (health)"/>
    <s v="HP2"/>
    <x v="2"/>
    <s v="VALREL"/>
    <x v="3"/>
    <s v="ISR"/>
    <x v="19"/>
    <n v="2015"/>
    <x v="0"/>
    <s v="ILS"/>
    <s v="New Israeli Sheqel"/>
    <n v="6"/>
    <s v="Millions"/>
    <n v="2015"/>
    <n v="2015"/>
    <n v="778"/>
    <m/>
    <m/>
  </r>
  <r>
    <s v="HFTOT"/>
    <x v="0"/>
    <x v="3"/>
    <s v="Long-term care (health)"/>
    <s v="HP2"/>
    <x v="2"/>
    <s v="VALREL"/>
    <x v="3"/>
    <s v="ISR"/>
    <x v="19"/>
    <n v="2016"/>
    <x v="1"/>
    <s v="ILS"/>
    <s v="New Israeli Sheqel"/>
    <n v="6"/>
    <s v="Millions"/>
    <n v="2015"/>
    <n v="2015"/>
    <n v="895.64400000000001"/>
    <m/>
    <m/>
  </r>
  <r>
    <s v="HFTOT"/>
    <x v="0"/>
    <x v="3"/>
    <s v="Long-term care (health)"/>
    <s v="HP2"/>
    <x v="2"/>
    <s v="VALREL"/>
    <x v="3"/>
    <s v="ISR"/>
    <x v="19"/>
    <n v="2017"/>
    <x v="2"/>
    <s v="ILS"/>
    <s v="New Israeli Sheqel"/>
    <n v="6"/>
    <s v="Millions"/>
    <n v="2015"/>
    <n v="2015"/>
    <n v="894.93299999999999"/>
    <m/>
    <m/>
  </r>
  <r>
    <s v="HFTOT"/>
    <x v="0"/>
    <x v="3"/>
    <s v="Long-term care (health)"/>
    <s v="HP2"/>
    <x v="2"/>
    <s v="VALREL"/>
    <x v="3"/>
    <s v="ISR"/>
    <x v="19"/>
    <n v="2018"/>
    <x v="3"/>
    <s v="ILS"/>
    <s v="New Israeli Sheqel"/>
    <n v="6"/>
    <s v="Millions"/>
    <n v="2015"/>
    <n v="2015"/>
    <n v="881.67899999999997"/>
    <m/>
    <m/>
  </r>
  <r>
    <s v="HFTOT"/>
    <x v="0"/>
    <x v="3"/>
    <s v="Long-term care (health)"/>
    <s v="HP2"/>
    <x v="2"/>
    <s v="VALREL"/>
    <x v="3"/>
    <s v="ISR"/>
    <x v="19"/>
    <n v="2019"/>
    <x v="4"/>
    <s v="ILS"/>
    <s v="New Israeli Sheqel"/>
    <n v="6"/>
    <s v="Millions"/>
    <n v="2015"/>
    <n v="2015"/>
    <n v="829.84699999999998"/>
    <m/>
    <m/>
  </r>
  <r>
    <s v="HFTOT"/>
    <x v="0"/>
    <x v="3"/>
    <s v="Long-term care (health)"/>
    <s v="HP2"/>
    <x v="2"/>
    <s v="VALREL"/>
    <x v="3"/>
    <s v="ISR"/>
    <x v="19"/>
    <n v="2020"/>
    <x v="5"/>
    <s v="ILS"/>
    <s v="New Israeli Sheqel"/>
    <n v="6"/>
    <s v="Millions"/>
    <n v="2015"/>
    <n v="2015"/>
    <n v="377.94"/>
    <s v="P"/>
    <s v="Provisional value"/>
  </r>
  <r>
    <s v="HF1"/>
    <x v="1"/>
    <x v="1"/>
    <s v="Inpatient curative and rehabilitative care"/>
    <s v="HPTOT"/>
    <x v="0"/>
    <s v="UNPPER"/>
    <x v="4"/>
    <s v="LTU"/>
    <x v="20"/>
    <n v="2015"/>
    <x v="0"/>
    <s v="EUR"/>
    <s v="Euro"/>
    <n v="0"/>
    <s v="Units"/>
    <m/>
    <m/>
    <n v="214.80699999999999"/>
    <m/>
    <m/>
  </r>
  <r>
    <s v="HF1"/>
    <x v="1"/>
    <x v="1"/>
    <s v="Inpatient curative and rehabilitative care"/>
    <s v="HPTOT"/>
    <x v="0"/>
    <s v="UNPPER"/>
    <x v="4"/>
    <s v="LTU"/>
    <x v="20"/>
    <n v="2016"/>
    <x v="1"/>
    <s v="EUR"/>
    <s v="Euro"/>
    <n v="0"/>
    <s v="Units"/>
    <m/>
    <m/>
    <n v="245.625"/>
    <m/>
    <m/>
  </r>
  <r>
    <s v="HF1"/>
    <x v="1"/>
    <x v="1"/>
    <s v="Inpatient curative and rehabilitative care"/>
    <s v="HPTOT"/>
    <x v="0"/>
    <s v="UNPPER"/>
    <x v="4"/>
    <s v="LTU"/>
    <x v="20"/>
    <n v="2017"/>
    <x v="2"/>
    <s v="EUR"/>
    <s v="Euro"/>
    <n v="0"/>
    <s v="Units"/>
    <m/>
    <m/>
    <n v="246.756"/>
    <m/>
    <m/>
  </r>
  <r>
    <s v="HF1"/>
    <x v="1"/>
    <x v="1"/>
    <s v="Inpatient curative and rehabilitative care"/>
    <s v="HPTOT"/>
    <x v="0"/>
    <s v="UNPPER"/>
    <x v="4"/>
    <s v="LTU"/>
    <x v="20"/>
    <n v="2018"/>
    <x v="3"/>
    <s v="EUR"/>
    <s v="Euro"/>
    <n v="0"/>
    <s v="Units"/>
    <m/>
    <m/>
    <n v="276.90600000000001"/>
    <m/>
    <m/>
  </r>
  <r>
    <s v="HF1"/>
    <x v="1"/>
    <x v="1"/>
    <s v="Inpatient curative and rehabilitative care"/>
    <s v="HPTOT"/>
    <x v="0"/>
    <s v="UNPPER"/>
    <x v="4"/>
    <s v="LTU"/>
    <x v="20"/>
    <n v="2019"/>
    <x v="4"/>
    <s v="EUR"/>
    <s v="Euro"/>
    <n v="0"/>
    <s v="Units"/>
    <m/>
    <m/>
    <n v="297.92"/>
    <m/>
    <m/>
  </r>
  <r>
    <s v="HF1"/>
    <x v="1"/>
    <x v="1"/>
    <s v="Inpatient curative and rehabilitative care"/>
    <s v="HPTOT"/>
    <x v="0"/>
    <s v="UNPPER"/>
    <x v="4"/>
    <s v="LTU"/>
    <x v="20"/>
    <n v="2020"/>
    <x v="5"/>
    <s v="EUR"/>
    <s v="Euro"/>
    <n v="0"/>
    <s v="Units"/>
    <m/>
    <m/>
    <n v="333.28"/>
    <m/>
    <m/>
  </r>
  <r>
    <s v="HF1"/>
    <x v="1"/>
    <x v="1"/>
    <s v="Inpatient curative and rehabilitative care"/>
    <s v="HPTOT"/>
    <x v="0"/>
    <s v="UNPPER"/>
    <x v="4"/>
    <s v="LTU"/>
    <x v="20"/>
    <n v="2021"/>
    <x v="6"/>
    <s v="EUR"/>
    <s v="Euro"/>
    <n v="0"/>
    <s v="Units"/>
    <m/>
    <m/>
    <n v="367.35700000000003"/>
    <m/>
    <m/>
  </r>
  <r>
    <s v="HFTOT"/>
    <x v="0"/>
    <x v="2"/>
    <s v="Outpatient curative and rehabilitative care"/>
    <s v="HP2"/>
    <x v="2"/>
    <s v="PARCUR"/>
    <x v="1"/>
    <s v="LUX"/>
    <x v="23"/>
    <n v="2015"/>
    <x v="0"/>
    <s v="PC"/>
    <s v="Percentage"/>
    <n v="0"/>
    <s v="Units"/>
    <m/>
    <m/>
    <n v="6.2E-2"/>
    <m/>
    <m/>
  </r>
  <r>
    <s v="HFTOT"/>
    <x v="0"/>
    <x v="2"/>
    <s v="Outpatient curative and rehabilitative care"/>
    <s v="HP2"/>
    <x v="2"/>
    <s v="PARCUR"/>
    <x v="1"/>
    <s v="LUX"/>
    <x v="23"/>
    <n v="2016"/>
    <x v="1"/>
    <s v="PC"/>
    <s v="Percentage"/>
    <n v="0"/>
    <s v="Units"/>
    <m/>
    <m/>
    <n v="7.4999999999999997E-2"/>
    <m/>
    <m/>
  </r>
  <r>
    <s v="HFTOT"/>
    <x v="0"/>
    <x v="2"/>
    <s v="Outpatient curative and rehabilitative care"/>
    <s v="HP2"/>
    <x v="2"/>
    <s v="PARCUR"/>
    <x v="1"/>
    <s v="LUX"/>
    <x v="23"/>
    <n v="2017"/>
    <x v="2"/>
    <s v="PC"/>
    <s v="Percentage"/>
    <n v="0"/>
    <s v="Units"/>
    <m/>
    <m/>
    <n v="0.08"/>
    <m/>
    <m/>
  </r>
  <r>
    <s v="HFTOT"/>
    <x v="0"/>
    <x v="2"/>
    <s v="Outpatient curative and rehabilitative care"/>
    <s v="HP2"/>
    <x v="2"/>
    <s v="PARCUR"/>
    <x v="1"/>
    <s v="LUX"/>
    <x v="23"/>
    <n v="2018"/>
    <x v="3"/>
    <s v="PC"/>
    <s v="Percentage"/>
    <n v="0"/>
    <s v="Units"/>
    <m/>
    <m/>
    <n v="0.02"/>
    <m/>
    <m/>
  </r>
  <r>
    <s v="HFTOT"/>
    <x v="0"/>
    <x v="3"/>
    <s v="Long-term care (health)"/>
    <s v="HPTOT"/>
    <x v="0"/>
    <s v="VALREL"/>
    <x v="3"/>
    <s v="ITA"/>
    <x v="21"/>
    <n v="2015"/>
    <x v="0"/>
    <s v="EUR"/>
    <s v="Euro"/>
    <n v="6"/>
    <s v="Millions"/>
    <n v="2015"/>
    <n v="2015"/>
    <n v="15190"/>
    <m/>
    <m/>
  </r>
  <r>
    <s v="HFTOT"/>
    <x v="0"/>
    <x v="3"/>
    <s v="Long-term care (health)"/>
    <s v="HPTOT"/>
    <x v="0"/>
    <s v="VALREL"/>
    <x v="3"/>
    <s v="ITA"/>
    <x v="21"/>
    <n v="2016"/>
    <x v="1"/>
    <s v="EUR"/>
    <s v="Euro"/>
    <n v="6"/>
    <s v="Millions"/>
    <n v="2015"/>
    <n v="2015"/>
    <n v="15449.486000000001"/>
    <m/>
    <m/>
  </r>
  <r>
    <s v="HFTOT"/>
    <x v="0"/>
    <x v="3"/>
    <s v="Long-term care (health)"/>
    <s v="HPTOT"/>
    <x v="0"/>
    <s v="VALREL"/>
    <x v="3"/>
    <s v="ITA"/>
    <x v="21"/>
    <n v="2017"/>
    <x v="2"/>
    <s v="EUR"/>
    <s v="Euro"/>
    <n v="6"/>
    <s v="Millions"/>
    <n v="2015"/>
    <n v="2015"/>
    <n v="15845.206"/>
    <m/>
    <m/>
  </r>
  <r>
    <s v="HFTOT"/>
    <x v="0"/>
    <x v="3"/>
    <s v="Long-term care (health)"/>
    <s v="HPTOT"/>
    <x v="0"/>
    <s v="VALREL"/>
    <x v="3"/>
    <s v="ITA"/>
    <x v="21"/>
    <n v="2018"/>
    <x v="3"/>
    <s v="EUR"/>
    <s v="Euro"/>
    <n v="6"/>
    <s v="Millions"/>
    <n v="2015"/>
    <n v="2015"/>
    <n v="15938.034"/>
    <m/>
    <m/>
  </r>
  <r>
    <s v="HFTOT"/>
    <x v="0"/>
    <x v="3"/>
    <s v="Long-term care (health)"/>
    <s v="HPTOT"/>
    <x v="0"/>
    <s v="VALREL"/>
    <x v="3"/>
    <s v="ITA"/>
    <x v="21"/>
    <n v="2019"/>
    <x v="4"/>
    <s v="EUR"/>
    <s v="Euro"/>
    <n v="6"/>
    <s v="Millions"/>
    <n v="2015"/>
    <n v="2015"/>
    <n v="15651.388999999999"/>
    <s v="B"/>
    <s v="Break"/>
  </r>
  <r>
    <s v="HFTOT"/>
    <x v="0"/>
    <x v="3"/>
    <s v="Long-term care (health)"/>
    <s v="HPTOT"/>
    <x v="0"/>
    <s v="VALREL"/>
    <x v="3"/>
    <s v="ITA"/>
    <x v="21"/>
    <n v="2020"/>
    <x v="5"/>
    <s v="EUR"/>
    <s v="Euro"/>
    <n v="6"/>
    <s v="Millions"/>
    <n v="2015"/>
    <n v="2015"/>
    <n v="15596.761"/>
    <m/>
    <m/>
  </r>
  <r>
    <s v="HFTOT"/>
    <x v="0"/>
    <x v="3"/>
    <s v="Long-term care (health)"/>
    <s v="HPTOT"/>
    <x v="0"/>
    <s v="VALREL"/>
    <x v="3"/>
    <s v="ITA"/>
    <x v="21"/>
    <n v="2021"/>
    <x v="6"/>
    <s v="EUR"/>
    <s v="Euro"/>
    <n v="6"/>
    <s v="Millions"/>
    <n v="2015"/>
    <n v="2015"/>
    <n v="15761.39"/>
    <m/>
    <m/>
  </r>
  <r>
    <s v="HFTOT"/>
    <x v="0"/>
    <x v="3"/>
    <s v="Long-term care (health)"/>
    <s v="HPTOT"/>
    <x v="0"/>
    <s v="VALREL"/>
    <x v="3"/>
    <s v="ITA"/>
    <x v="21"/>
    <n v="2022"/>
    <x v="7"/>
    <s v="EUR"/>
    <s v="Euro"/>
    <n v="6"/>
    <s v="Millions"/>
    <n v="2015"/>
    <n v="2015"/>
    <n v="15078.306"/>
    <s v="P"/>
    <s v="Provisional value"/>
  </r>
  <r>
    <s v="HFTOT"/>
    <x v="0"/>
    <x v="0"/>
    <s v="Current expenditure on health (all functions)"/>
    <s v="HP3"/>
    <x v="3"/>
    <s v="PARCUR"/>
    <x v="1"/>
    <s v="LVA"/>
    <x v="22"/>
    <n v="2015"/>
    <x v="0"/>
    <s v="PC"/>
    <s v="Percentage"/>
    <n v="0"/>
    <s v="Units"/>
    <m/>
    <m/>
    <n v="23.515000000000001"/>
    <m/>
    <m/>
  </r>
  <r>
    <s v="HFTOT"/>
    <x v="0"/>
    <x v="0"/>
    <s v="Current expenditure on health (all functions)"/>
    <s v="HP3"/>
    <x v="3"/>
    <s v="PARCUR"/>
    <x v="1"/>
    <s v="LVA"/>
    <x v="22"/>
    <n v="2016"/>
    <x v="1"/>
    <s v="PC"/>
    <s v="Percentage"/>
    <n v="0"/>
    <s v="Units"/>
    <m/>
    <m/>
    <n v="24.931000000000001"/>
    <m/>
    <m/>
  </r>
  <r>
    <s v="HFTOT"/>
    <x v="0"/>
    <x v="0"/>
    <s v="Current expenditure on health (all functions)"/>
    <s v="HP3"/>
    <x v="3"/>
    <s v="PARCUR"/>
    <x v="1"/>
    <s v="LVA"/>
    <x v="22"/>
    <n v="2017"/>
    <x v="2"/>
    <s v="PC"/>
    <s v="Percentage"/>
    <n v="0"/>
    <s v="Units"/>
    <m/>
    <m/>
    <n v="24.751999999999999"/>
    <m/>
    <m/>
  </r>
  <r>
    <s v="HFTOT"/>
    <x v="0"/>
    <x v="0"/>
    <s v="Current expenditure on health (all functions)"/>
    <s v="HP3"/>
    <x v="3"/>
    <s v="PARCUR"/>
    <x v="1"/>
    <s v="LVA"/>
    <x v="22"/>
    <n v="2018"/>
    <x v="3"/>
    <s v="PC"/>
    <s v="Percentage"/>
    <n v="0"/>
    <s v="Units"/>
    <m/>
    <m/>
    <n v="25.382999999999999"/>
    <m/>
    <m/>
  </r>
  <r>
    <s v="HFTOT"/>
    <x v="0"/>
    <x v="0"/>
    <s v="Current expenditure on health (all functions)"/>
    <s v="HP3"/>
    <x v="3"/>
    <s v="PARCUR"/>
    <x v="1"/>
    <s v="LVA"/>
    <x v="22"/>
    <n v="2019"/>
    <x v="4"/>
    <s v="PC"/>
    <s v="Percentage"/>
    <n v="0"/>
    <s v="Units"/>
    <m/>
    <m/>
    <n v="25.995999999999999"/>
    <m/>
    <m/>
  </r>
  <r>
    <s v="HFTOT"/>
    <x v="0"/>
    <x v="0"/>
    <s v="Current expenditure on health (all functions)"/>
    <s v="HP3"/>
    <x v="3"/>
    <s v="PARCUR"/>
    <x v="1"/>
    <s v="LVA"/>
    <x v="22"/>
    <n v="2020"/>
    <x v="5"/>
    <s v="PC"/>
    <s v="Percentage"/>
    <n v="0"/>
    <s v="Units"/>
    <m/>
    <m/>
    <n v="25.035"/>
    <m/>
    <m/>
  </r>
  <r>
    <s v="HFTOT"/>
    <x v="0"/>
    <x v="0"/>
    <s v="Current expenditure on health (all functions)"/>
    <s v="HP3"/>
    <x v="3"/>
    <s v="PARCUR"/>
    <x v="1"/>
    <s v="LVA"/>
    <x v="22"/>
    <n v="2021"/>
    <x v="6"/>
    <s v="PC"/>
    <s v="Percentage"/>
    <n v="0"/>
    <s v="Units"/>
    <m/>
    <m/>
    <n v="33.351999999999997"/>
    <m/>
    <m/>
  </r>
  <r>
    <s v="HF3"/>
    <x v="4"/>
    <x v="2"/>
    <s v="Outpatient curative and rehabilitative care"/>
    <s v="HPTOT"/>
    <x v="0"/>
    <s v="PARCUR"/>
    <x v="1"/>
    <s v="LTU"/>
    <x v="20"/>
    <n v="2015"/>
    <x v="0"/>
    <s v="PC"/>
    <s v="Percentage"/>
    <n v="0"/>
    <s v="Units"/>
    <m/>
    <m/>
    <n v="9.2729999999999997"/>
    <m/>
    <m/>
  </r>
  <r>
    <s v="HF3"/>
    <x v="4"/>
    <x v="2"/>
    <s v="Outpatient curative and rehabilitative care"/>
    <s v="HPTOT"/>
    <x v="0"/>
    <s v="PARCUR"/>
    <x v="1"/>
    <s v="LTU"/>
    <x v="20"/>
    <n v="2016"/>
    <x v="1"/>
    <s v="PC"/>
    <s v="Percentage"/>
    <n v="0"/>
    <s v="Units"/>
    <m/>
    <m/>
    <n v="9.798"/>
    <m/>
    <m/>
  </r>
  <r>
    <s v="HF3"/>
    <x v="4"/>
    <x v="2"/>
    <s v="Outpatient curative and rehabilitative care"/>
    <s v="HPTOT"/>
    <x v="0"/>
    <s v="PARCUR"/>
    <x v="1"/>
    <s v="LTU"/>
    <x v="20"/>
    <n v="2017"/>
    <x v="2"/>
    <s v="PC"/>
    <s v="Percentage"/>
    <n v="0"/>
    <s v="Units"/>
    <m/>
    <m/>
    <n v="10.292"/>
    <m/>
    <m/>
  </r>
  <r>
    <s v="HF3"/>
    <x v="4"/>
    <x v="2"/>
    <s v="Outpatient curative and rehabilitative care"/>
    <s v="HPTOT"/>
    <x v="0"/>
    <s v="PARCUR"/>
    <x v="1"/>
    <s v="LTU"/>
    <x v="20"/>
    <n v="2018"/>
    <x v="3"/>
    <s v="PC"/>
    <s v="Percentage"/>
    <n v="0"/>
    <s v="Units"/>
    <m/>
    <m/>
    <n v="10.824999999999999"/>
    <m/>
    <m/>
  </r>
  <r>
    <s v="HF3"/>
    <x v="4"/>
    <x v="2"/>
    <s v="Outpatient curative and rehabilitative care"/>
    <s v="HPTOT"/>
    <x v="0"/>
    <s v="PARCUR"/>
    <x v="1"/>
    <s v="LTU"/>
    <x v="20"/>
    <n v="2019"/>
    <x v="4"/>
    <s v="PC"/>
    <s v="Percentage"/>
    <n v="0"/>
    <s v="Units"/>
    <m/>
    <m/>
    <n v="12.55"/>
    <m/>
    <m/>
  </r>
  <r>
    <s v="HF3"/>
    <x v="4"/>
    <x v="2"/>
    <s v="Outpatient curative and rehabilitative care"/>
    <s v="HPTOT"/>
    <x v="0"/>
    <s v="PARCUR"/>
    <x v="1"/>
    <s v="LTU"/>
    <x v="20"/>
    <n v="2020"/>
    <x v="5"/>
    <s v="PC"/>
    <s v="Percentage"/>
    <n v="0"/>
    <s v="Units"/>
    <m/>
    <m/>
    <n v="10.468999999999999"/>
    <m/>
    <m/>
  </r>
  <r>
    <s v="HF3"/>
    <x v="4"/>
    <x v="2"/>
    <s v="Outpatient curative and rehabilitative care"/>
    <s v="HPTOT"/>
    <x v="0"/>
    <s v="PARCUR"/>
    <x v="1"/>
    <s v="LTU"/>
    <x v="20"/>
    <n v="2021"/>
    <x v="6"/>
    <s v="PC"/>
    <s v="Percentage"/>
    <n v="0"/>
    <s v="Units"/>
    <m/>
    <m/>
    <n v="14.041"/>
    <m/>
    <m/>
  </r>
  <r>
    <s v="HFTOT"/>
    <x v="0"/>
    <x v="0"/>
    <s v="Current expenditure on health (all functions)"/>
    <s v="HP7"/>
    <x v="7"/>
    <s v="UNPPER"/>
    <x v="4"/>
    <s v="LTU"/>
    <x v="20"/>
    <n v="2015"/>
    <x v="0"/>
    <s v="EUR"/>
    <s v="Euro"/>
    <n v="0"/>
    <s v="Units"/>
    <m/>
    <m/>
    <n v="17.018000000000001"/>
    <m/>
    <m/>
  </r>
  <r>
    <s v="HFTOT"/>
    <x v="0"/>
    <x v="0"/>
    <s v="Current expenditure on health (all functions)"/>
    <s v="HP7"/>
    <x v="7"/>
    <s v="UNPPER"/>
    <x v="4"/>
    <s v="LTU"/>
    <x v="20"/>
    <n v="2016"/>
    <x v="1"/>
    <s v="EUR"/>
    <s v="Euro"/>
    <n v="0"/>
    <s v="Units"/>
    <m/>
    <m/>
    <n v="14.257"/>
    <m/>
    <m/>
  </r>
  <r>
    <s v="HFTOT"/>
    <x v="0"/>
    <x v="0"/>
    <s v="Current expenditure on health (all functions)"/>
    <s v="HP7"/>
    <x v="7"/>
    <s v="UNPPER"/>
    <x v="4"/>
    <s v="LTU"/>
    <x v="20"/>
    <n v="2017"/>
    <x v="2"/>
    <s v="EUR"/>
    <s v="Euro"/>
    <n v="0"/>
    <s v="Units"/>
    <m/>
    <m/>
    <n v="11.545999999999999"/>
    <m/>
    <m/>
  </r>
  <r>
    <s v="HFTOT"/>
    <x v="0"/>
    <x v="0"/>
    <s v="Current expenditure on health (all functions)"/>
    <s v="HP7"/>
    <x v="7"/>
    <s v="UNPPER"/>
    <x v="4"/>
    <s v="LTU"/>
    <x v="20"/>
    <n v="2018"/>
    <x v="3"/>
    <s v="EUR"/>
    <s v="Euro"/>
    <n v="0"/>
    <s v="Units"/>
    <m/>
    <m/>
    <n v="13.555999999999999"/>
    <m/>
    <m/>
  </r>
  <r>
    <s v="HFTOT"/>
    <x v="0"/>
    <x v="0"/>
    <s v="Current expenditure on health (all functions)"/>
    <s v="HP7"/>
    <x v="7"/>
    <s v="UNPPER"/>
    <x v="4"/>
    <s v="LTU"/>
    <x v="20"/>
    <n v="2019"/>
    <x v="4"/>
    <s v="EUR"/>
    <s v="Euro"/>
    <n v="0"/>
    <s v="Units"/>
    <m/>
    <m/>
    <n v="14.936999999999999"/>
    <m/>
    <m/>
  </r>
  <r>
    <s v="HFTOT"/>
    <x v="0"/>
    <x v="0"/>
    <s v="Current expenditure on health (all functions)"/>
    <s v="HP7"/>
    <x v="7"/>
    <s v="UNPPER"/>
    <x v="4"/>
    <s v="LTU"/>
    <x v="20"/>
    <n v="2020"/>
    <x v="5"/>
    <s v="EUR"/>
    <s v="Euro"/>
    <n v="0"/>
    <s v="Units"/>
    <m/>
    <m/>
    <n v="18.331"/>
    <m/>
    <m/>
  </r>
  <r>
    <s v="HFTOT"/>
    <x v="0"/>
    <x v="0"/>
    <s v="Current expenditure on health (all functions)"/>
    <s v="HP7"/>
    <x v="7"/>
    <s v="UNPPER"/>
    <x v="4"/>
    <s v="LTU"/>
    <x v="20"/>
    <n v="2021"/>
    <x v="6"/>
    <s v="EUR"/>
    <s v="Euro"/>
    <n v="0"/>
    <s v="Units"/>
    <m/>
    <m/>
    <n v="31.341000000000001"/>
    <m/>
    <m/>
  </r>
  <r>
    <s v="HFTOT"/>
    <x v="0"/>
    <x v="0"/>
    <s v="Current expenditure on health (all functions)"/>
    <s v="HP2"/>
    <x v="2"/>
    <s v="MLLNCU"/>
    <x v="2"/>
    <s v="LVA"/>
    <x v="22"/>
    <n v="2015"/>
    <x v="0"/>
    <s v="EUR"/>
    <s v="Euro"/>
    <n v="6"/>
    <s v="Millions"/>
    <m/>
    <m/>
    <n v="45.140999999999998"/>
    <m/>
    <m/>
  </r>
  <r>
    <s v="HFTOT"/>
    <x v="0"/>
    <x v="0"/>
    <s v="Current expenditure on health (all functions)"/>
    <s v="HP2"/>
    <x v="2"/>
    <s v="MLLNCU"/>
    <x v="2"/>
    <s v="LVA"/>
    <x v="22"/>
    <n v="2016"/>
    <x v="1"/>
    <s v="EUR"/>
    <s v="Euro"/>
    <n v="6"/>
    <s v="Millions"/>
    <m/>
    <m/>
    <n v="43.860999999999997"/>
    <m/>
    <m/>
  </r>
  <r>
    <s v="HFTOT"/>
    <x v="0"/>
    <x v="0"/>
    <s v="Current expenditure on health (all functions)"/>
    <s v="HP2"/>
    <x v="2"/>
    <s v="MLLNCU"/>
    <x v="2"/>
    <s v="LVA"/>
    <x v="22"/>
    <n v="2017"/>
    <x v="2"/>
    <s v="EUR"/>
    <s v="Euro"/>
    <n v="6"/>
    <s v="Millions"/>
    <m/>
    <m/>
    <n v="47.484999999999999"/>
    <m/>
    <m/>
  </r>
  <r>
    <s v="HFTOT"/>
    <x v="0"/>
    <x v="0"/>
    <s v="Current expenditure on health (all functions)"/>
    <s v="HP2"/>
    <x v="2"/>
    <s v="MLLNCU"/>
    <x v="2"/>
    <s v="LVA"/>
    <x v="22"/>
    <n v="2018"/>
    <x v="3"/>
    <s v="EUR"/>
    <s v="Euro"/>
    <n v="6"/>
    <s v="Millions"/>
    <m/>
    <m/>
    <n v="51.465000000000003"/>
    <m/>
    <m/>
  </r>
  <r>
    <s v="HFTOT"/>
    <x v="0"/>
    <x v="0"/>
    <s v="Current expenditure on health (all functions)"/>
    <s v="HP2"/>
    <x v="2"/>
    <s v="MLLNCU"/>
    <x v="2"/>
    <s v="LVA"/>
    <x v="22"/>
    <n v="2019"/>
    <x v="4"/>
    <s v="EUR"/>
    <s v="Euro"/>
    <n v="6"/>
    <s v="Millions"/>
    <m/>
    <m/>
    <n v="57.363999999999997"/>
    <m/>
    <m/>
  </r>
  <r>
    <s v="HFTOT"/>
    <x v="0"/>
    <x v="0"/>
    <s v="Current expenditure on health (all functions)"/>
    <s v="HP2"/>
    <x v="2"/>
    <s v="MLLNCU"/>
    <x v="2"/>
    <s v="LVA"/>
    <x v="22"/>
    <n v="2020"/>
    <x v="5"/>
    <s v="EUR"/>
    <s v="Euro"/>
    <n v="6"/>
    <s v="Millions"/>
    <m/>
    <m/>
    <n v="60.697000000000003"/>
    <m/>
    <m/>
  </r>
  <r>
    <s v="HFTOT"/>
    <x v="0"/>
    <x v="0"/>
    <s v="Current expenditure on health (all functions)"/>
    <s v="HP2"/>
    <x v="2"/>
    <s v="MLLNCU"/>
    <x v="2"/>
    <s v="LVA"/>
    <x v="22"/>
    <n v="2021"/>
    <x v="6"/>
    <s v="EUR"/>
    <s v="Euro"/>
    <n v="6"/>
    <s v="Millions"/>
    <m/>
    <m/>
    <n v="65.495000000000005"/>
    <m/>
    <m/>
  </r>
  <r>
    <s v="HFTOT"/>
    <x v="0"/>
    <x v="3"/>
    <s v="Long-term care (health)"/>
    <s v="HPTOT"/>
    <x v="0"/>
    <s v="PPPPER"/>
    <x v="5"/>
    <s v="ITA"/>
    <x v="21"/>
    <n v="2015"/>
    <x v="0"/>
    <s v="USD"/>
    <s v="US Dollar"/>
    <n v="0"/>
    <s v="Units"/>
    <m/>
    <m/>
    <n v="320.03199999999998"/>
    <m/>
    <m/>
  </r>
  <r>
    <s v="HFTOT"/>
    <x v="0"/>
    <x v="3"/>
    <s v="Long-term care (health)"/>
    <s v="HPTOT"/>
    <x v="0"/>
    <s v="PPPPER"/>
    <x v="5"/>
    <s v="ITA"/>
    <x v="21"/>
    <n v="2016"/>
    <x v="1"/>
    <s v="USD"/>
    <s v="US Dollar"/>
    <n v="0"/>
    <s v="Units"/>
    <m/>
    <m/>
    <n v="342.48700000000002"/>
    <m/>
    <m/>
  </r>
  <r>
    <s v="HFTOT"/>
    <x v="0"/>
    <x v="3"/>
    <s v="Long-term care (health)"/>
    <s v="HPTOT"/>
    <x v="0"/>
    <s v="PPPPER"/>
    <x v="5"/>
    <s v="ITA"/>
    <x v="21"/>
    <n v="2017"/>
    <x v="2"/>
    <s v="USD"/>
    <s v="US Dollar"/>
    <n v="0"/>
    <s v="Units"/>
    <m/>
    <m/>
    <n v="359.32400000000001"/>
    <m/>
    <m/>
  </r>
  <r>
    <s v="HFTOT"/>
    <x v="0"/>
    <x v="3"/>
    <s v="Long-term care (health)"/>
    <s v="HPTOT"/>
    <x v="0"/>
    <s v="PPPPER"/>
    <x v="5"/>
    <s v="ITA"/>
    <x v="21"/>
    <n v="2018"/>
    <x v="3"/>
    <s v="USD"/>
    <s v="US Dollar"/>
    <n v="0"/>
    <s v="Units"/>
    <m/>
    <m/>
    <n v="370.47699999999998"/>
    <m/>
    <m/>
  </r>
  <r>
    <s v="HFTOT"/>
    <x v="0"/>
    <x v="3"/>
    <s v="Long-term care (health)"/>
    <s v="HPTOT"/>
    <x v="0"/>
    <s v="PPPPER"/>
    <x v="5"/>
    <s v="ITA"/>
    <x v="21"/>
    <n v="2019"/>
    <x v="4"/>
    <s v="USD"/>
    <s v="US Dollar"/>
    <n v="0"/>
    <s v="Units"/>
    <m/>
    <m/>
    <n v="369.13200000000001"/>
    <s v="B"/>
    <s v="Break"/>
  </r>
  <r>
    <s v="HFTOT"/>
    <x v="0"/>
    <x v="3"/>
    <s v="Long-term care (health)"/>
    <s v="HPTOT"/>
    <x v="0"/>
    <s v="PPPPER"/>
    <x v="5"/>
    <s v="ITA"/>
    <x v="21"/>
    <n v="2020"/>
    <x v="5"/>
    <s v="USD"/>
    <s v="US Dollar"/>
    <n v="0"/>
    <s v="Units"/>
    <m/>
    <m/>
    <n v="378.83"/>
    <m/>
    <m/>
  </r>
  <r>
    <s v="HFTOT"/>
    <x v="0"/>
    <x v="3"/>
    <s v="Long-term care (health)"/>
    <s v="HPTOT"/>
    <x v="0"/>
    <s v="PPPPER"/>
    <x v="5"/>
    <s v="ITA"/>
    <x v="21"/>
    <n v="2021"/>
    <x v="6"/>
    <s v="USD"/>
    <s v="US Dollar"/>
    <n v="0"/>
    <s v="Units"/>
    <m/>
    <m/>
    <n v="398.10899999999998"/>
    <m/>
    <m/>
  </r>
  <r>
    <s v="HFTOT"/>
    <x v="0"/>
    <x v="3"/>
    <s v="Long-term care (health)"/>
    <s v="HPTOT"/>
    <x v="0"/>
    <s v="PPPPER"/>
    <x v="5"/>
    <s v="ITA"/>
    <x v="21"/>
    <n v="2022"/>
    <x v="7"/>
    <s v="USD"/>
    <s v="US Dollar"/>
    <n v="0"/>
    <s v="Units"/>
    <m/>
    <m/>
    <n v="421.83600000000001"/>
    <s v="P"/>
    <s v="Provisional value"/>
  </r>
  <r>
    <s v="HF2HF3"/>
    <x v="2"/>
    <x v="2"/>
    <s v="Outpatient curative and rehabilitative care"/>
    <s v="HPTOT"/>
    <x v="0"/>
    <s v="MLLNCU"/>
    <x v="2"/>
    <s v="LUX"/>
    <x v="23"/>
    <n v="2015"/>
    <x v="0"/>
    <s v="EUR"/>
    <s v="Euro"/>
    <n v="6"/>
    <s v="Millions"/>
    <m/>
    <m/>
    <n v="140.84399999999999"/>
    <m/>
    <m/>
  </r>
  <r>
    <s v="HF2HF3"/>
    <x v="2"/>
    <x v="2"/>
    <s v="Outpatient curative and rehabilitative care"/>
    <s v="HPTOT"/>
    <x v="0"/>
    <s v="MLLNCU"/>
    <x v="2"/>
    <s v="LUX"/>
    <x v="23"/>
    <n v="2016"/>
    <x v="1"/>
    <s v="EUR"/>
    <s v="Euro"/>
    <n v="6"/>
    <s v="Millions"/>
    <m/>
    <m/>
    <n v="149.16"/>
    <m/>
    <m/>
  </r>
  <r>
    <s v="HF2HF3"/>
    <x v="2"/>
    <x v="2"/>
    <s v="Outpatient curative and rehabilitative care"/>
    <s v="HPTOT"/>
    <x v="0"/>
    <s v="MLLNCU"/>
    <x v="2"/>
    <s v="LUX"/>
    <x v="23"/>
    <n v="2017"/>
    <x v="2"/>
    <s v="EUR"/>
    <s v="Euro"/>
    <n v="6"/>
    <s v="Millions"/>
    <m/>
    <m/>
    <n v="151.417"/>
    <m/>
    <m/>
  </r>
  <r>
    <s v="HF2HF3"/>
    <x v="2"/>
    <x v="2"/>
    <s v="Outpatient curative and rehabilitative care"/>
    <s v="HPTOT"/>
    <x v="0"/>
    <s v="MLLNCU"/>
    <x v="2"/>
    <s v="LUX"/>
    <x v="23"/>
    <n v="2018"/>
    <x v="3"/>
    <s v="EUR"/>
    <s v="Euro"/>
    <n v="6"/>
    <s v="Millions"/>
    <m/>
    <m/>
    <n v="158.27199999999999"/>
    <m/>
    <m/>
  </r>
  <r>
    <s v="HF2HF3"/>
    <x v="2"/>
    <x v="2"/>
    <s v="Outpatient curative and rehabilitative care"/>
    <s v="HPTOT"/>
    <x v="0"/>
    <s v="MLLNCU"/>
    <x v="2"/>
    <s v="LUX"/>
    <x v="23"/>
    <n v="2019"/>
    <x v="4"/>
    <s v="EUR"/>
    <s v="Euro"/>
    <n v="6"/>
    <s v="Millions"/>
    <m/>
    <m/>
    <n v="165.24"/>
    <m/>
    <m/>
  </r>
  <r>
    <s v="HF2HF3"/>
    <x v="2"/>
    <x v="2"/>
    <s v="Outpatient curative and rehabilitative care"/>
    <s v="HPTOT"/>
    <x v="0"/>
    <s v="MLLNCU"/>
    <x v="2"/>
    <s v="LUX"/>
    <x v="23"/>
    <n v="2020"/>
    <x v="5"/>
    <s v="EUR"/>
    <s v="Euro"/>
    <n v="6"/>
    <s v="Millions"/>
    <m/>
    <m/>
    <n v="139.95599999999999"/>
    <m/>
    <m/>
  </r>
  <r>
    <s v="HF2HF3"/>
    <x v="2"/>
    <x v="2"/>
    <s v="Outpatient curative and rehabilitative care"/>
    <s v="HPTOT"/>
    <x v="0"/>
    <s v="MLLNCU"/>
    <x v="2"/>
    <s v="LUX"/>
    <x v="23"/>
    <n v="2021"/>
    <x v="6"/>
    <s v="EUR"/>
    <s v="Euro"/>
    <n v="6"/>
    <s v="Millions"/>
    <m/>
    <m/>
    <n v="193.33099999999999"/>
    <m/>
    <m/>
  </r>
  <r>
    <s v="HF2HF3"/>
    <x v="2"/>
    <x v="2"/>
    <s v="Outpatient curative and rehabilitative care"/>
    <s v="HPTOT"/>
    <x v="0"/>
    <s v="MLLNCU"/>
    <x v="2"/>
    <s v="LUX"/>
    <x v="23"/>
    <n v="2022"/>
    <x v="7"/>
    <s v="EUR"/>
    <s v="Euro"/>
    <n v="6"/>
    <s v="Millions"/>
    <m/>
    <m/>
    <n v="206.22"/>
    <s v="P"/>
    <s v="Provisional value"/>
  </r>
  <r>
    <s v="HFTOT"/>
    <x v="0"/>
    <x v="0"/>
    <s v="Current expenditure on health (all functions)"/>
    <s v="HP3"/>
    <x v="3"/>
    <s v="VALREL"/>
    <x v="3"/>
    <s v="LVA"/>
    <x v="22"/>
    <n v="2015"/>
    <x v="0"/>
    <s v="EUR"/>
    <s v="Euro"/>
    <n v="6"/>
    <s v="Millions"/>
    <n v="2015"/>
    <n v="2015"/>
    <n v="326.59199999999998"/>
    <m/>
    <m/>
  </r>
  <r>
    <s v="HFTOT"/>
    <x v="0"/>
    <x v="0"/>
    <s v="Current expenditure on health (all functions)"/>
    <s v="HP3"/>
    <x v="3"/>
    <s v="VALREL"/>
    <x v="3"/>
    <s v="LVA"/>
    <x v="22"/>
    <n v="2016"/>
    <x v="1"/>
    <s v="EUR"/>
    <s v="Euro"/>
    <n v="6"/>
    <s v="Millions"/>
    <n v="2015"/>
    <n v="2015"/>
    <n v="383.41899999999998"/>
    <m/>
    <m/>
  </r>
  <r>
    <s v="HFTOT"/>
    <x v="0"/>
    <x v="0"/>
    <s v="Current expenditure on health (all functions)"/>
    <s v="HP3"/>
    <x v="3"/>
    <s v="VALREL"/>
    <x v="3"/>
    <s v="LVA"/>
    <x v="22"/>
    <n v="2017"/>
    <x v="2"/>
    <s v="EUR"/>
    <s v="Euro"/>
    <n v="6"/>
    <s v="Millions"/>
    <n v="2015"/>
    <n v="2015"/>
    <n v="381.82100000000003"/>
    <m/>
    <m/>
  </r>
  <r>
    <s v="HFTOT"/>
    <x v="0"/>
    <x v="0"/>
    <s v="Current expenditure on health (all functions)"/>
    <s v="HP3"/>
    <x v="3"/>
    <s v="VALREL"/>
    <x v="3"/>
    <s v="LVA"/>
    <x v="22"/>
    <n v="2018"/>
    <x v="3"/>
    <s v="EUR"/>
    <s v="Euro"/>
    <n v="6"/>
    <s v="Millions"/>
    <n v="2015"/>
    <n v="2015"/>
    <n v="424.28800000000001"/>
    <m/>
    <m/>
  </r>
  <r>
    <s v="HFTOT"/>
    <x v="0"/>
    <x v="0"/>
    <s v="Current expenditure on health (all functions)"/>
    <s v="HP3"/>
    <x v="3"/>
    <s v="VALREL"/>
    <x v="3"/>
    <s v="LVA"/>
    <x v="22"/>
    <n v="2019"/>
    <x v="4"/>
    <s v="EUR"/>
    <s v="Euro"/>
    <n v="6"/>
    <s v="Millions"/>
    <n v="2015"/>
    <n v="2015"/>
    <n v="473.971"/>
    <m/>
    <m/>
  </r>
  <r>
    <s v="HFTOT"/>
    <x v="0"/>
    <x v="0"/>
    <s v="Current expenditure on health (all functions)"/>
    <s v="HP3"/>
    <x v="3"/>
    <s v="VALREL"/>
    <x v="3"/>
    <s v="LVA"/>
    <x v="22"/>
    <n v="2020"/>
    <x v="5"/>
    <s v="EUR"/>
    <s v="Euro"/>
    <n v="6"/>
    <s v="Millions"/>
    <n v="2015"/>
    <n v="2015"/>
    <n v="488.44"/>
    <m/>
    <m/>
  </r>
  <r>
    <s v="HFTOT"/>
    <x v="0"/>
    <x v="0"/>
    <s v="Current expenditure on health (all functions)"/>
    <s v="HP3"/>
    <x v="3"/>
    <s v="VALREL"/>
    <x v="3"/>
    <s v="LVA"/>
    <x v="22"/>
    <n v="2021"/>
    <x v="6"/>
    <s v="EUR"/>
    <s v="Euro"/>
    <n v="6"/>
    <s v="Millions"/>
    <n v="2015"/>
    <n v="2015"/>
    <n v="866.10400000000004"/>
    <m/>
    <m/>
  </r>
  <r>
    <s v="HF2"/>
    <x v="3"/>
    <x v="0"/>
    <s v="Current expenditure on health (all functions)"/>
    <s v="HP2"/>
    <x v="2"/>
    <s v="PPPPER"/>
    <x v="5"/>
    <s v="LUX"/>
    <x v="23"/>
    <n v="2015"/>
    <x v="0"/>
    <s v="USD"/>
    <s v="US Dollar"/>
    <n v="0"/>
    <s v="Units"/>
    <m/>
    <m/>
    <n v="0.121"/>
    <m/>
    <m/>
  </r>
  <r>
    <s v="HF2"/>
    <x v="3"/>
    <x v="0"/>
    <s v="Current expenditure on health (all functions)"/>
    <s v="HP2"/>
    <x v="2"/>
    <s v="PPPPER"/>
    <x v="5"/>
    <s v="LUX"/>
    <x v="23"/>
    <n v="2016"/>
    <x v="1"/>
    <s v="USD"/>
    <s v="US Dollar"/>
    <n v="0"/>
    <s v="Units"/>
    <m/>
    <m/>
    <n v="0.125"/>
    <m/>
    <m/>
  </r>
  <r>
    <s v="HF2"/>
    <x v="3"/>
    <x v="0"/>
    <s v="Current expenditure on health (all functions)"/>
    <s v="HP2"/>
    <x v="2"/>
    <s v="PPPPER"/>
    <x v="5"/>
    <s v="LUX"/>
    <x v="23"/>
    <n v="2017"/>
    <x v="2"/>
    <s v="USD"/>
    <s v="US Dollar"/>
    <n v="0"/>
    <s v="Units"/>
    <m/>
    <m/>
    <n v="0.11"/>
    <m/>
    <m/>
  </r>
  <r>
    <s v="HF2"/>
    <x v="3"/>
    <x v="0"/>
    <s v="Current expenditure on health (all functions)"/>
    <s v="HP2"/>
    <x v="2"/>
    <s v="PPPPER"/>
    <x v="5"/>
    <s v="LUX"/>
    <x v="23"/>
    <n v="2018"/>
    <x v="3"/>
    <s v="USD"/>
    <s v="US Dollar"/>
    <n v="0"/>
    <s v="Units"/>
    <m/>
    <m/>
    <n v="0.127"/>
    <m/>
    <m/>
  </r>
  <r>
    <s v="HF2"/>
    <x v="3"/>
    <x v="0"/>
    <s v="Current expenditure on health (all functions)"/>
    <s v="HP2"/>
    <x v="2"/>
    <s v="PPPPER"/>
    <x v="5"/>
    <s v="LUX"/>
    <x v="23"/>
    <n v="2019"/>
    <x v="4"/>
    <s v="USD"/>
    <s v="US Dollar"/>
    <n v="0"/>
    <s v="Units"/>
    <m/>
    <m/>
    <n v="6.3E-2"/>
    <m/>
    <m/>
  </r>
  <r>
    <s v="HF2"/>
    <x v="3"/>
    <x v="0"/>
    <s v="Current expenditure on health (all functions)"/>
    <s v="HP2"/>
    <x v="2"/>
    <s v="PPPPER"/>
    <x v="5"/>
    <s v="LUX"/>
    <x v="23"/>
    <n v="2020"/>
    <x v="5"/>
    <s v="USD"/>
    <s v="US Dollar"/>
    <n v="0"/>
    <s v="Units"/>
    <m/>
    <m/>
    <n v="3.4000000000000002E-2"/>
    <m/>
    <m/>
  </r>
  <r>
    <s v="HF2"/>
    <x v="3"/>
    <x v="0"/>
    <s v="Current expenditure on health (all functions)"/>
    <s v="HP2"/>
    <x v="2"/>
    <s v="PPPPER"/>
    <x v="5"/>
    <s v="LUX"/>
    <x v="23"/>
    <n v="2021"/>
    <x v="6"/>
    <s v="USD"/>
    <s v="US Dollar"/>
    <n v="0"/>
    <s v="Units"/>
    <m/>
    <m/>
    <n v="3.4000000000000002E-2"/>
    <m/>
    <m/>
  </r>
  <r>
    <s v="HF2"/>
    <x v="3"/>
    <x v="0"/>
    <s v="Current expenditure on health (all functions)"/>
    <s v="HP2"/>
    <x v="2"/>
    <s v="PPPPER"/>
    <x v="5"/>
    <s v="LUX"/>
    <x v="23"/>
    <n v="2022"/>
    <x v="7"/>
    <s v="USD"/>
    <s v="US Dollar"/>
    <n v="0"/>
    <s v="Units"/>
    <m/>
    <m/>
    <n v="2.8000000000000001E-2"/>
    <s v="P"/>
    <s v="Provisional value"/>
  </r>
  <r>
    <s v="HF2HF3"/>
    <x v="2"/>
    <x v="3"/>
    <s v="Long-term care (health)"/>
    <s v="HPTOT"/>
    <x v="0"/>
    <s v="PARPIB"/>
    <x v="0"/>
    <s v="ISR"/>
    <x v="19"/>
    <n v="2015"/>
    <x v="0"/>
    <s v="PC"/>
    <s v="Percentage"/>
    <n v="0"/>
    <s v="Units"/>
    <m/>
    <m/>
    <n v="0.153"/>
    <m/>
    <m/>
  </r>
  <r>
    <s v="HF2HF3"/>
    <x v="2"/>
    <x v="3"/>
    <s v="Long-term care (health)"/>
    <s v="HPTOT"/>
    <x v="0"/>
    <s v="PARPIB"/>
    <x v="0"/>
    <s v="ISR"/>
    <x v="19"/>
    <n v="2016"/>
    <x v="1"/>
    <s v="PC"/>
    <s v="Percentage"/>
    <n v="0"/>
    <s v="Units"/>
    <m/>
    <m/>
    <n v="0.156"/>
    <m/>
    <m/>
  </r>
  <r>
    <s v="HF2HF3"/>
    <x v="2"/>
    <x v="3"/>
    <s v="Long-term care (health)"/>
    <s v="HPTOT"/>
    <x v="0"/>
    <s v="PARPIB"/>
    <x v="0"/>
    <s v="ISR"/>
    <x v="19"/>
    <n v="2017"/>
    <x v="2"/>
    <s v="PC"/>
    <s v="Percentage"/>
    <n v="0"/>
    <s v="Units"/>
    <m/>
    <m/>
    <n v="0.16"/>
    <m/>
    <m/>
  </r>
  <r>
    <s v="HF2HF3"/>
    <x v="2"/>
    <x v="3"/>
    <s v="Long-term care (health)"/>
    <s v="HPTOT"/>
    <x v="0"/>
    <s v="PARPIB"/>
    <x v="0"/>
    <s v="ISR"/>
    <x v="19"/>
    <n v="2018"/>
    <x v="3"/>
    <s v="PC"/>
    <s v="Percentage"/>
    <n v="0"/>
    <s v="Units"/>
    <m/>
    <m/>
    <n v="0.10299999999999999"/>
    <m/>
    <m/>
  </r>
  <r>
    <s v="HF2HF3"/>
    <x v="2"/>
    <x v="3"/>
    <s v="Long-term care (health)"/>
    <s v="HPTOT"/>
    <x v="0"/>
    <s v="PARPIB"/>
    <x v="0"/>
    <s v="ISR"/>
    <x v="19"/>
    <n v="2019"/>
    <x v="4"/>
    <s v="PC"/>
    <s v="Percentage"/>
    <n v="0"/>
    <s v="Units"/>
    <m/>
    <m/>
    <n v="9.7000000000000003E-2"/>
    <m/>
    <m/>
  </r>
  <r>
    <s v="HF2HF3"/>
    <x v="2"/>
    <x v="3"/>
    <s v="Long-term care (health)"/>
    <s v="HPTOT"/>
    <x v="0"/>
    <s v="PARPIB"/>
    <x v="0"/>
    <s v="ISR"/>
    <x v="19"/>
    <n v="2020"/>
    <x v="5"/>
    <s v="PC"/>
    <s v="Percentage"/>
    <n v="0"/>
    <s v="Units"/>
    <m/>
    <m/>
    <n v="9.2999999999999999E-2"/>
    <s v="P"/>
    <s v="Provisional value"/>
  </r>
  <r>
    <s v="HFTOT"/>
    <x v="0"/>
    <x v="5"/>
    <s v="Medical goods (non-specified by function)"/>
    <s v="HP1"/>
    <x v="1"/>
    <s v="MLLNCU"/>
    <x v="2"/>
    <s v="LTU"/>
    <x v="20"/>
    <n v="2015"/>
    <x v="0"/>
    <s v="EUR"/>
    <s v="Euro"/>
    <n v="6"/>
    <s v="Millions"/>
    <m/>
    <m/>
    <n v="1.1950000000000001"/>
    <m/>
    <m/>
  </r>
  <r>
    <s v="HFTOT"/>
    <x v="0"/>
    <x v="5"/>
    <s v="Medical goods (non-specified by function)"/>
    <s v="HP1"/>
    <x v="1"/>
    <s v="MLLNCU"/>
    <x v="2"/>
    <s v="LTU"/>
    <x v="20"/>
    <n v="2016"/>
    <x v="1"/>
    <s v="EUR"/>
    <s v="Euro"/>
    <n v="6"/>
    <s v="Millions"/>
    <m/>
    <m/>
    <n v="3.7530000000000001"/>
    <m/>
    <m/>
  </r>
  <r>
    <s v="HFTOT"/>
    <x v="0"/>
    <x v="5"/>
    <s v="Medical goods (non-specified by function)"/>
    <s v="HP1"/>
    <x v="1"/>
    <s v="MLLNCU"/>
    <x v="2"/>
    <s v="LTU"/>
    <x v="20"/>
    <n v="2017"/>
    <x v="2"/>
    <s v="EUR"/>
    <s v="Euro"/>
    <n v="6"/>
    <s v="Millions"/>
    <m/>
    <m/>
    <n v="3.2509999999999999"/>
    <m/>
    <m/>
  </r>
  <r>
    <s v="HFTOT"/>
    <x v="0"/>
    <x v="5"/>
    <s v="Medical goods (non-specified by function)"/>
    <s v="HP1"/>
    <x v="1"/>
    <s v="MLLNCU"/>
    <x v="2"/>
    <s v="LTU"/>
    <x v="20"/>
    <n v="2018"/>
    <x v="3"/>
    <s v="EUR"/>
    <s v="Euro"/>
    <n v="6"/>
    <s v="Millions"/>
    <m/>
    <m/>
    <n v="5.4649999999999999"/>
    <m/>
    <m/>
  </r>
  <r>
    <s v="HFTOT"/>
    <x v="0"/>
    <x v="5"/>
    <s v="Medical goods (non-specified by function)"/>
    <s v="HP1"/>
    <x v="1"/>
    <s v="MLLNCU"/>
    <x v="2"/>
    <s v="LTU"/>
    <x v="20"/>
    <n v="2019"/>
    <x v="4"/>
    <s v="EUR"/>
    <s v="Euro"/>
    <n v="6"/>
    <s v="Millions"/>
    <m/>
    <m/>
    <n v="8.0419999999999998"/>
    <m/>
    <m/>
  </r>
  <r>
    <s v="HFTOT"/>
    <x v="0"/>
    <x v="5"/>
    <s v="Medical goods (non-specified by function)"/>
    <s v="HP1"/>
    <x v="1"/>
    <s v="MLLNCU"/>
    <x v="2"/>
    <s v="LTU"/>
    <x v="20"/>
    <n v="2020"/>
    <x v="5"/>
    <s v="EUR"/>
    <s v="Euro"/>
    <n v="6"/>
    <s v="Millions"/>
    <m/>
    <m/>
    <n v="10.003"/>
    <m/>
    <m/>
  </r>
  <r>
    <s v="HFTOT"/>
    <x v="0"/>
    <x v="5"/>
    <s v="Medical goods (non-specified by function)"/>
    <s v="HP1"/>
    <x v="1"/>
    <s v="MLLNCU"/>
    <x v="2"/>
    <s v="LTU"/>
    <x v="20"/>
    <n v="2021"/>
    <x v="6"/>
    <s v="EUR"/>
    <s v="Euro"/>
    <n v="6"/>
    <s v="Millions"/>
    <m/>
    <m/>
    <n v="11.224"/>
    <m/>
    <m/>
  </r>
  <r>
    <s v="HFTOT"/>
    <x v="0"/>
    <x v="4"/>
    <s v="Ancillary services (non-specified by function)"/>
    <s v="HP4"/>
    <x v="4"/>
    <s v="PARCUR"/>
    <x v="1"/>
    <s v="LUX"/>
    <x v="23"/>
    <n v="2015"/>
    <x v="0"/>
    <s v="PC"/>
    <s v="Percentage"/>
    <n v="0"/>
    <s v="Units"/>
    <m/>
    <m/>
    <n v="4.0819999999999999"/>
    <m/>
    <m/>
  </r>
  <r>
    <s v="HFTOT"/>
    <x v="0"/>
    <x v="4"/>
    <s v="Ancillary services (non-specified by function)"/>
    <s v="HP4"/>
    <x v="4"/>
    <s v="PARCUR"/>
    <x v="1"/>
    <s v="LUX"/>
    <x v="23"/>
    <n v="2016"/>
    <x v="1"/>
    <s v="PC"/>
    <s v="Percentage"/>
    <n v="0"/>
    <s v="Units"/>
    <m/>
    <m/>
    <n v="4.0419999999999998"/>
    <m/>
    <m/>
  </r>
  <r>
    <s v="HFTOT"/>
    <x v="0"/>
    <x v="4"/>
    <s v="Ancillary services (non-specified by function)"/>
    <s v="HP4"/>
    <x v="4"/>
    <s v="PARCUR"/>
    <x v="1"/>
    <s v="LUX"/>
    <x v="23"/>
    <n v="2017"/>
    <x v="2"/>
    <s v="PC"/>
    <s v="Percentage"/>
    <n v="0"/>
    <s v="Units"/>
    <m/>
    <m/>
    <n v="3.976"/>
    <m/>
    <m/>
  </r>
  <r>
    <s v="HFTOT"/>
    <x v="0"/>
    <x v="4"/>
    <s v="Ancillary services (non-specified by function)"/>
    <s v="HP4"/>
    <x v="4"/>
    <s v="PARCUR"/>
    <x v="1"/>
    <s v="LUX"/>
    <x v="23"/>
    <n v="2018"/>
    <x v="3"/>
    <s v="PC"/>
    <s v="Percentage"/>
    <n v="0"/>
    <s v="Units"/>
    <m/>
    <m/>
    <n v="3.3650000000000002"/>
    <m/>
    <m/>
  </r>
  <r>
    <s v="HFTOT"/>
    <x v="0"/>
    <x v="4"/>
    <s v="Ancillary services (non-specified by function)"/>
    <s v="HP4"/>
    <x v="4"/>
    <s v="PARCUR"/>
    <x v="1"/>
    <s v="LUX"/>
    <x v="23"/>
    <n v="2019"/>
    <x v="4"/>
    <s v="PC"/>
    <s v="Percentage"/>
    <n v="0"/>
    <s v="Units"/>
    <m/>
    <m/>
    <n v="3.395"/>
    <m/>
    <m/>
  </r>
  <r>
    <s v="HFTOT"/>
    <x v="0"/>
    <x v="4"/>
    <s v="Ancillary services (non-specified by function)"/>
    <s v="HP4"/>
    <x v="4"/>
    <s v="PARCUR"/>
    <x v="1"/>
    <s v="LUX"/>
    <x v="23"/>
    <n v="2020"/>
    <x v="5"/>
    <s v="PC"/>
    <s v="Percentage"/>
    <n v="0"/>
    <s v="Units"/>
    <m/>
    <m/>
    <n v="3.1309999999999998"/>
    <m/>
    <m/>
  </r>
  <r>
    <s v="HFTOT"/>
    <x v="0"/>
    <x v="4"/>
    <s v="Ancillary services (non-specified by function)"/>
    <s v="HP4"/>
    <x v="4"/>
    <s v="PARCUR"/>
    <x v="1"/>
    <s v="LUX"/>
    <x v="23"/>
    <n v="2021"/>
    <x v="6"/>
    <s v="PC"/>
    <s v="Percentage"/>
    <n v="0"/>
    <s v="Units"/>
    <m/>
    <m/>
    <n v="3.3250000000000002"/>
    <m/>
    <m/>
  </r>
  <r>
    <s v="HFTOT"/>
    <x v="0"/>
    <x v="4"/>
    <s v="Ancillary services (non-specified by function)"/>
    <s v="HP4"/>
    <x v="4"/>
    <s v="PARCUR"/>
    <x v="1"/>
    <s v="LUX"/>
    <x v="23"/>
    <n v="2022"/>
    <x v="7"/>
    <s v="PC"/>
    <s v="Percentage"/>
    <n v="0"/>
    <s v="Units"/>
    <m/>
    <m/>
    <n v="2.9329999999999998"/>
    <s v="P"/>
    <s v="Provisional value"/>
  </r>
  <r>
    <s v="HFTOT"/>
    <x v="0"/>
    <x v="1"/>
    <s v="Inpatient curative and rehabilitative care"/>
    <s v="HP5"/>
    <x v="5"/>
    <s v="PARCUR"/>
    <x v="1"/>
    <s v="LTU"/>
    <x v="20"/>
    <n v="2015"/>
    <x v="0"/>
    <s v="PC"/>
    <s v="Percentage"/>
    <n v="0"/>
    <s v="Units"/>
    <m/>
    <m/>
    <n v="0.04"/>
    <m/>
    <m/>
  </r>
  <r>
    <s v="HFTOT"/>
    <x v="0"/>
    <x v="1"/>
    <s v="Inpatient curative and rehabilitative care"/>
    <s v="HP5"/>
    <x v="5"/>
    <s v="PARCUR"/>
    <x v="1"/>
    <s v="LTU"/>
    <x v="20"/>
    <n v="2016"/>
    <x v="1"/>
    <s v="PC"/>
    <s v="Percentage"/>
    <n v="0"/>
    <s v="Units"/>
    <m/>
    <m/>
    <n v="3.3000000000000002E-2"/>
    <m/>
    <m/>
  </r>
  <r>
    <s v="HFTOT"/>
    <x v="0"/>
    <x v="1"/>
    <s v="Inpatient curative and rehabilitative care"/>
    <s v="HP5"/>
    <x v="5"/>
    <s v="PARCUR"/>
    <x v="1"/>
    <s v="LTU"/>
    <x v="20"/>
    <n v="2017"/>
    <x v="2"/>
    <s v="PC"/>
    <s v="Percentage"/>
    <n v="0"/>
    <s v="Units"/>
    <m/>
    <m/>
    <n v="7.6999999999999999E-2"/>
    <m/>
    <m/>
  </r>
  <r>
    <s v="HFTOT"/>
    <x v="0"/>
    <x v="1"/>
    <s v="Inpatient curative and rehabilitative care"/>
    <s v="HP5"/>
    <x v="5"/>
    <s v="PARCUR"/>
    <x v="1"/>
    <s v="LTU"/>
    <x v="20"/>
    <n v="2018"/>
    <x v="3"/>
    <s v="PC"/>
    <s v="Percentage"/>
    <n v="0"/>
    <s v="Units"/>
    <m/>
    <m/>
    <n v="8.2000000000000003E-2"/>
    <m/>
    <m/>
  </r>
  <r>
    <s v="HFTOT"/>
    <x v="0"/>
    <x v="1"/>
    <s v="Inpatient curative and rehabilitative care"/>
    <s v="HP5"/>
    <x v="5"/>
    <s v="PARCUR"/>
    <x v="1"/>
    <s v="LTU"/>
    <x v="20"/>
    <n v="2019"/>
    <x v="4"/>
    <s v="PC"/>
    <s v="Percentage"/>
    <n v="0"/>
    <s v="Units"/>
    <m/>
    <m/>
    <n v="7.6999999999999999E-2"/>
    <m/>
    <m/>
  </r>
  <r>
    <s v="HFTOT"/>
    <x v="0"/>
    <x v="1"/>
    <s v="Inpatient curative and rehabilitative care"/>
    <s v="HP5"/>
    <x v="5"/>
    <s v="PARCUR"/>
    <x v="1"/>
    <s v="LTU"/>
    <x v="20"/>
    <n v="2020"/>
    <x v="5"/>
    <s v="PC"/>
    <s v="Percentage"/>
    <n v="0"/>
    <s v="Units"/>
    <m/>
    <m/>
    <n v="7.3999999999999996E-2"/>
    <m/>
    <m/>
  </r>
  <r>
    <s v="HFTOT"/>
    <x v="0"/>
    <x v="1"/>
    <s v="Inpatient curative and rehabilitative care"/>
    <s v="HP5"/>
    <x v="5"/>
    <s v="PARCUR"/>
    <x v="1"/>
    <s v="LTU"/>
    <x v="20"/>
    <n v="2021"/>
    <x v="6"/>
    <s v="PC"/>
    <s v="Percentage"/>
    <n v="0"/>
    <s v="Units"/>
    <m/>
    <m/>
    <n v="7.0000000000000007E-2"/>
    <m/>
    <m/>
  </r>
  <r>
    <s v="HF3"/>
    <x v="4"/>
    <x v="0"/>
    <s v="Current expenditure on health (all functions)"/>
    <s v="HPTOT"/>
    <x v="0"/>
    <s v="PARCUR"/>
    <x v="1"/>
    <s v="ITA"/>
    <x v="21"/>
    <n v="2015"/>
    <x v="0"/>
    <s v="PC"/>
    <s v="Percentage"/>
    <n v="0"/>
    <s v="Units"/>
    <m/>
    <m/>
    <n v="23.466999999999999"/>
    <m/>
    <m/>
  </r>
  <r>
    <s v="HF3"/>
    <x v="4"/>
    <x v="0"/>
    <s v="Current expenditure on health (all functions)"/>
    <s v="HPTOT"/>
    <x v="0"/>
    <s v="PARCUR"/>
    <x v="1"/>
    <s v="ITA"/>
    <x v="21"/>
    <n v="2016"/>
    <x v="1"/>
    <s v="PC"/>
    <s v="Percentage"/>
    <n v="0"/>
    <s v="Units"/>
    <m/>
    <m/>
    <n v="23.323"/>
    <m/>
    <m/>
  </r>
  <r>
    <s v="HF3"/>
    <x v="4"/>
    <x v="0"/>
    <s v="Current expenditure on health (all functions)"/>
    <s v="HPTOT"/>
    <x v="0"/>
    <s v="PARCUR"/>
    <x v="1"/>
    <s v="ITA"/>
    <x v="21"/>
    <n v="2017"/>
    <x v="2"/>
    <s v="PC"/>
    <s v="Percentage"/>
    <n v="0"/>
    <s v="Units"/>
    <m/>
    <m/>
    <n v="23.806000000000001"/>
    <m/>
    <m/>
  </r>
  <r>
    <s v="HF3"/>
    <x v="4"/>
    <x v="0"/>
    <s v="Current expenditure on health (all functions)"/>
    <s v="HPTOT"/>
    <x v="0"/>
    <s v="PARCUR"/>
    <x v="1"/>
    <s v="ITA"/>
    <x v="21"/>
    <n v="2018"/>
    <x v="3"/>
    <s v="PC"/>
    <s v="Percentage"/>
    <n v="0"/>
    <s v="Units"/>
    <m/>
    <m/>
    <n v="23.550999999999998"/>
    <m/>
    <m/>
  </r>
  <r>
    <s v="HF3"/>
    <x v="4"/>
    <x v="0"/>
    <s v="Current expenditure on health (all functions)"/>
    <s v="HPTOT"/>
    <x v="0"/>
    <s v="PARCUR"/>
    <x v="1"/>
    <s v="ITA"/>
    <x v="21"/>
    <n v="2019"/>
    <x v="4"/>
    <s v="PC"/>
    <s v="Percentage"/>
    <n v="0"/>
    <s v="Units"/>
    <m/>
    <m/>
    <n v="23.460999999999999"/>
    <m/>
    <m/>
  </r>
  <r>
    <s v="HF3"/>
    <x v="4"/>
    <x v="0"/>
    <s v="Current expenditure on health (all functions)"/>
    <s v="HPTOT"/>
    <x v="0"/>
    <s v="PARCUR"/>
    <x v="1"/>
    <s v="ITA"/>
    <x v="21"/>
    <n v="2020"/>
    <x v="5"/>
    <s v="PC"/>
    <s v="Percentage"/>
    <n v="0"/>
    <s v="Units"/>
    <m/>
    <m/>
    <n v="21.46"/>
    <m/>
    <m/>
  </r>
  <r>
    <s v="HF3"/>
    <x v="4"/>
    <x v="0"/>
    <s v="Current expenditure on health (all functions)"/>
    <s v="HPTOT"/>
    <x v="0"/>
    <s v="PARCUR"/>
    <x v="1"/>
    <s v="ITA"/>
    <x v="21"/>
    <n v="2021"/>
    <x v="6"/>
    <s v="PC"/>
    <s v="Percentage"/>
    <n v="0"/>
    <s v="Units"/>
    <m/>
    <m/>
    <n v="21.893999999999998"/>
    <m/>
    <m/>
  </r>
  <r>
    <s v="HF3"/>
    <x v="4"/>
    <x v="0"/>
    <s v="Current expenditure on health (all functions)"/>
    <s v="HPTOT"/>
    <x v="0"/>
    <s v="PARCUR"/>
    <x v="1"/>
    <s v="ITA"/>
    <x v="21"/>
    <n v="2022"/>
    <x v="7"/>
    <s v="PC"/>
    <s v="Percentage"/>
    <n v="0"/>
    <s v="Units"/>
    <m/>
    <m/>
    <n v="21.431999999999999"/>
    <s v="P"/>
    <s v="Provisional value"/>
  </r>
  <r>
    <s v="HF1"/>
    <x v="1"/>
    <x v="6"/>
    <s v="Preventive care"/>
    <s v="HPTOT"/>
    <x v="0"/>
    <s v="PARPIB"/>
    <x v="0"/>
    <s v="ISR"/>
    <x v="19"/>
    <n v="2015"/>
    <x v="0"/>
    <s v="PC"/>
    <s v="Percentage"/>
    <n v="0"/>
    <s v="Units"/>
    <m/>
    <m/>
    <n v="1.2E-2"/>
    <m/>
    <m/>
  </r>
  <r>
    <s v="HF1"/>
    <x v="1"/>
    <x v="6"/>
    <s v="Preventive care"/>
    <s v="HPTOT"/>
    <x v="0"/>
    <s v="PARPIB"/>
    <x v="0"/>
    <s v="ISR"/>
    <x v="19"/>
    <n v="2016"/>
    <x v="1"/>
    <s v="PC"/>
    <s v="Percentage"/>
    <n v="0"/>
    <s v="Units"/>
    <m/>
    <m/>
    <n v="1.2999999999999999E-2"/>
    <m/>
    <m/>
  </r>
  <r>
    <s v="HF1"/>
    <x v="1"/>
    <x v="6"/>
    <s v="Preventive care"/>
    <s v="HPTOT"/>
    <x v="0"/>
    <s v="PARPIB"/>
    <x v="0"/>
    <s v="ISR"/>
    <x v="19"/>
    <n v="2017"/>
    <x v="2"/>
    <s v="PC"/>
    <s v="Percentage"/>
    <n v="0"/>
    <s v="Units"/>
    <m/>
    <m/>
    <n v="1.0999999999999999E-2"/>
    <m/>
    <m/>
  </r>
  <r>
    <s v="HF1"/>
    <x v="1"/>
    <x v="6"/>
    <s v="Preventive care"/>
    <s v="HPTOT"/>
    <x v="0"/>
    <s v="PARPIB"/>
    <x v="0"/>
    <s v="ISR"/>
    <x v="19"/>
    <n v="2018"/>
    <x v="3"/>
    <s v="PC"/>
    <s v="Percentage"/>
    <n v="0"/>
    <s v="Units"/>
    <m/>
    <m/>
    <n v="0.01"/>
    <m/>
    <m/>
  </r>
  <r>
    <s v="HF1"/>
    <x v="1"/>
    <x v="6"/>
    <s v="Preventive care"/>
    <s v="HPTOT"/>
    <x v="0"/>
    <s v="PARPIB"/>
    <x v="0"/>
    <s v="ISR"/>
    <x v="19"/>
    <n v="2019"/>
    <x v="4"/>
    <s v="PC"/>
    <s v="Percentage"/>
    <n v="0"/>
    <s v="Units"/>
    <m/>
    <m/>
    <n v="8.9999999999999993E-3"/>
    <m/>
    <m/>
  </r>
  <r>
    <s v="HF1"/>
    <x v="1"/>
    <x v="6"/>
    <s v="Preventive care"/>
    <s v="HPTOT"/>
    <x v="0"/>
    <s v="PARPIB"/>
    <x v="0"/>
    <s v="ISR"/>
    <x v="19"/>
    <n v="2020"/>
    <x v="5"/>
    <s v="PC"/>
    <s v="Percentage"/>
    <n v="0"/>
    <s v="Units"/>
    <m/>
    <m/>
    <n v="8.9999999999999993E-3"/>
    <s v="P"/>
    <s v="Provisional value"/>
  </r>
  <r>
    <s v="HFTOT"/>
    <x v="0"/>
    <x v="1"/>
    <s v="Inpatient curative and rehabilitative care"/>
    <s v="HPTOT"/>
    <x v="0"/>
    <s v="UNPPER"/>
    <x v="4"/>
    <s v="ISR"/>
    <x v="19"/>
    <n v="2015"/>
    <x v="0"/>
    <s v="ILS"/>
    <s v="New Israeli Sheqel"/>
    <n v="0"/>
    <s v="Units"/>
    <m/>
    <m/>
    <n v="2644.1060000000002"/>
    <m/>
    <m/>
  </r>
  <r>
    <s v="HFTOT"/>
    <x v="0"/>
    <x v="1"/>
    <s v="Inpatient curative and rehabilitative care"/>
    <s v="HPTOT"/>
    <x v="0"/>
    <s v="UNPPER"/>
    <x v="4"/>
    <s v="ISR"/>
    <x v="19"/>
    <n v="2016"/>
    <x v="1"/>
    <s v="ILS"/>
    <s v="New Israeli Sheqel"/>
    <n v="0"/>
    <s v="Units"/>
    <m/>
    <m/>
    <n v="2725.8339999999998"/>
    <m/>
    <m/>
  </r>
  <r>
    <s v="HFTOT"/>
    <x v="0"/>
    <x v="1"/>
    <s v="Inpatient curative and rehabilitative care"/>
    <s v="HPTOT"/>
    <x v="0"/>
    <s v="UNPPER"/>
    <x v="4"/>
    <s v="ISR"/>
    <x v="19"/>
    <n v="2017"/>
    <x v="2"/>
    <s v="ILS"/>
    <s v="New Israeli Sheqel"/>
    <n v="0"/>
    <s v="Units"/>
    <m/>
    <m/>
    <n v="2809.7379999999998"/>
    <m/>
    <m/>
  </r>
  <r>
    <s v="HFTOT"/>
    <x v="0"/>
    <x v="1"/>
    <s v="Inpatient curative and rehabilitative care"/>
    <s v="HPTOT"/>
    <x v="0"/>
    <s v="UNPPER"/>
    <x v="4"/>
    <s v="ISR"/>
    <x v="19"/>
    <n v="2018"/>
    <x v="3"/>
    <s v="ILS"/>
    <s v="New Israeli Sheqel"/>
    <n v="0"/>
    <s v="Units"/>
    <m/>
    <m/>
    <n v="2840.4450000000002"/>
    <m/>
    <m/>
  </r>
  <r>
    <s v="HFTOT"/>
    <x v="0"/>
    <x v="1"/>
    <s v="Inpatient curative and rehabilitative care"/>
    <s v="HPTOT"/>
    <x v="0"/>
    <s v="UNPPER"/>
    <x v="4"/>
    <s v="ISR"/>
    <x v="19"/>
    <n v="2019"/>
    <x v="4"/>
    <s v="ILS"/>
    <s v="New Israeli Sheqel"/>
    <n v="0"/>
    <s v="Units"/>
    <m/>
    <m/>
    <n v="2860.8270000000002"/>
    <m/>
    <m/>
  </r>
  <r>
    <s v="HFTOT"/>
    <x v="0"/>
    <x v="1"/>
    <s v="Inpatient curative and rehabilitative care"/>
    <s v="HPTOT"/>
    <x v="0"/>
    <s v="UNPPER"/>
    <x v="4"/>
    <s v="ISR"/>
    <x v="19"/>
    <n v="2020"/>
    <x v="5"/>
    <s v="ILS"/>
    <s v="New Israeli Sheqel"/>
    <n v="0"/>
    <s v="Units"/>
    <m/>
    <m/>
    <n v="3205.712"/>
    <s v="P"/>
    <s v="Provisional value"/>
  </r>
  <r>
    <s v="HF3"/>
    <x v="4"/>
    <x v="0"/>
    <s v="Current expenditure on health (all functions)"/>
    <s v="HP3"/>
    <x v="3"/>
    <s v="VALREL"/>
    <x v="3"/>
    <s v="LTU"/>
    <x v="20"/>
    <n v="2015"/>
    <x v="0"/>
    <s v="EUR"/>
    <s v="Euro"/>
    <n v="6"/>
    <s v="Millions"/>
    <n v="2015"/>
    <n v="2015"/>
    <n v="222.71100000000001"/>
    <m/>
    <m/>
  </r>
  <r>
    <s v="HF3"/>
    <x v="4"/>
    <x v="0"/>
    <s v="Current expenditure on health (all functions)"/>
    <s v="HP3"/>
    <x v="3"/>
    <s v="VALREL"/>
    <x v="3"/>
    <s v="LTU"/>
    <x v="20"/>
    <n v="2016"/>
    <x v="1"/>
    <s v="EUR"/>
    <s v="Euro"/>
    <n v="6"/>
    <s v="Millions"/>
    <n v="2015"/>
    <n v="2015"/>
    <n v="246.82400000000001"/>
    <m/>
    <m/>
  </r>
  <r>
    <s v="HF3"/>
    <x v="4"/>
    <x v="0"/>
    <s v="Current expenditure on health (all functions)"/>
    <s v="HP3"/>
    <x v="3"/>
    <s v="VALREL"/>
    <x v="3"/>
    <s v="LTU"/>
    <x v="20"/>
    <n v="2017"/>
    <x v="2"/>
    <s v="EUR"/>
    <s v="Euro"/>
    <n v="6"/>
    <s v="Millions"/>
    <n v="2015"/>
    <n v="2015"/>
    <n v="263.14499999999998"/>
    <m/>
    <m/>
  </r>
  <r>
    <s v="HF3"/>
    <x v="4"/>
    <x v="0"/>
    <s v="Current expenditure on health (all functions)"/>
    <s v="HP3"/>
    <x v="3"/>
    <s v="VALREL"/>
    <x v="3"/>
    <s v="LTU"/>
    <x v="20"/>
    <n v="2018"/>
    <x v="3"/>
    <s v="EUR"/>
    <s v="Euro"/>
    <n v="6"/>
    <s v="Millions"/>
    <n v="2015"/>
    <n v="2015"/>
    <n v="291.53100000000001"/>
    <m/>
    <m/>
  </r>
  <r>
    <s v="HF3"/>
    <x v="4"/>
    <x v="0"/>
    <s v="Current expenditure on health (all functions)"/>
    <s v="HP3"/>
    <x v="3"/>
    <s v="VALREL"/>
    <x v="3"/>
    <s v="LTU"/>
    <x v="20"/>
    <n v="2019"/>
    <x v="4"/>
    <s v="EUR"/>
    <s v="Euro"/>
    <n v="6"/>
    <s v="Millions"/>
    <n v="2015"/>
    <n v="2015"/>
    <n v="374.08499999999998"/>
    <m/>
    <m/>
  </r>
  <r>
    <s v="HF3"/>
    <x v="4"/>
    <x v="0"/>
    <s v="Current expenditure on health (all functions)"/>
    <s v="HP3"/>
    <x v="3"/>
    <s v="VALREL"/>
    <x v="3"/>
    <s v="LTU"/>
    <x v="20"/>
    <n v="2020"/>
    <x v="5"/>
    <s v="EUR"/>
    <s v="Euro"/>
    <n v="6"/>
    <s v="Millions"/>
    <n v="2015"/>
    <n v="2015"/>
    <n v="329.363"/>
    <m/>
    <m/>
  </r>
  <r>
    <s v="HF3"/>
    <x v="4"/>
    <x v="0"/>
    <s v="Current expenditure on health (all functions)"/>
    <s v="HP3"/>
    <x v="3"/>
    <s v="VALREL"/>
    <x v="3"/>
    <s v="LTU"/>
    <x v="20"/>
    <n v="2021"/>
    <x v="6"/>
    <s v="EUR"/>
    <s v="Euro"/>
    <n v="6"/>
    <s v="Millions"/>
    <n v="2015"/>
    <n v="2015"/>
    <n v="499.43099999999998"/>
    <m/>
    <m/>
  </r>
  <r>
    <s v="HF2"/>
    <x v="3"/>
    <x v="4"/>
    <s v="Ancillary services (non-specified by function)"/>
    <s v="HPTOT"/>
    <x v="0"/>
    <s v="VALREL"/>
    <x v="3"/>
    <s v="LTU"/>
    <x v="20"/>
    <n v="2015"/>
    <x v="0"/>
    <s v="EUR"/>
    <s v="Euro"/>
    <n v="6"/>
    <s v="Millions"/>
    <n v="2015"/>
    <n v="2015"/>
    <n v="1.7969999999999999"/>
    <m/>
    <m/>
  </r>
  <r>
    <s v="HF2"/>
    <x v="3"/>
    <x v="4"/>
    <s v="Ancillary services (non-specified by function)"/>
    <s v="HPTOT"/>
    <x v="0"/>
    <s v="VALREL"/>
    <x v="3"/>
    <s v="LTU"/>
    <x v="20"/>
    <n v="2016"/>
    <x v="1"/>
    <s v="EUR"/>
    <s v="Euro"/>
    <n v="6"/>
    <s v="Millions"/>
    <n v="2015"/>
    <n v="2015"/>
    <n v="1.9630000000000001"/>
    <m/>
    <m/>
  </r>
  <r>
    <s v="HF2"/>
    <x v="3"/>
    <x v="4"/>
    <s v="Ancillary services (non-specified by function)"/>
    <s v="HPTOT"/>
    <x v="0"/>
    <s v="VALREL"/>
    <x v="3"/>
    <s v="LTU"/>
    <x v="20"/>
    <n v="2017"/>
    <x v="2"/>
    <s v="EUR"/>
    <s v="Euro"/>
    <n v="6"/>
    <s v="Millions"/>
    <n v="2015"/>
    <n v="2015"/>
    <n v="2.472"/>
    <m/>
    <m/>
  </r>
  <r>
    <s v="HF2"/>
    <x v="3"/>
    <x v="4"/>
    <s v="Ancillary services (non-specified by function)"/>
    <s v="HPTOT"/>
    <x v="0"/>
    <s v="VALREL"/>
    <x v="3"/>
    <s v="LTU"/>
    <x v="20"/>
    <n v="2018"/>
    <x v="3"/>
    <s v="EUR"/>
    <s v="Euro"/>
    <n v="6"/>
    <s v="Millions"/>
    <n v="2015"/>
    <n v="2015"/>
    <n v="2.8119999999999998"/>
    <m/>
    <m/>
  </r>
  <r>
    <s v="HF2"/>
    <x v="3"/>
    <x v="4"/>
    <s v="Ancillary services (non-specified by function)"/>
    <s v="HPTOT"/>
    <x v="0"/>
    <s v="VALREL"/>
    <x v="3"/>
    <s v="LTU"/>
    <x v="20"/>
    <n v="2019"/>
    <x v="4"/>
    <s v="EUR"/>
    <s v="Euro"/>
    <n v="6"/>
    <s v="Millions"/>
    <n v="2015"/>
    <n v="2015"/>
    <n v="3.085"/>
    <m/>
    <m/>
  </r>
  <r>
    <s v="HF2"/>
    <x v="3"/>
    <x v="4"/>
    <s v="Ancillary services (non-specified by function)"/>
    <s v="HPTOT"/>
    <x v="0"/>
    <s v="VALREL"/>
    <x v="3"/>
    <s v="LTU"/>
    <x v="20"/>
    <n v="2020"/>
    <x v="5"/>
    <s v="EUR"/>
    <s v="Euro"/>
    <n v="6"/>
    <s v="Millions"/>
    <n v="2015"/>
    <n v="2015"/>
    <n v="2.7970000000000002"/>
    <m/>
    <m/>
  </r>
  <r>
    <s v="HF2"/>
    <x v="3"/>
    <x v="4"/>
    <s v="Ancillary services (non-specified by function)"/>
    <s v="HPTOT"/>
    <x v="0"/>
    <s v="VALREL"/>
    <x v="3"/>
    <s v="LTU"/>
    <x v="20"/>
    <n v="2021"/>
    <x v="6"/>
    <s v="EUR"/>
    <s v="Euro"/>
    <n v="6"/>
    <s v="Millions"/>
    <n v="2015"/>
    <n v="2015"/>
    <n v="3.5529999999999999"/>
    <m/>
    <m/>
  </r>
  <r>
    <s v="HFTOT"/>
    <x v="0"/>
    <x v="3"/>
    <s v="Long-term care (health)"/>
    <s v="HP3"/>
    <x v="3"/>
    <s v="PPPPER"/>
    <x v="5"/>
    <s v="LTU"/>
    <x v="20"/>
    <n v="2015"/>
    <x v="0"/>
    <s v="USD"/>
    <s v="US Dollar"/>
    <n v="0"/>
    <s v="Units"/>
    <m/>
    <m/>
    <n v="10.912000000000001"/>
    <m/>
    <m/>
  </r>
  <r>
    <s v="HFTOT"/>
    <x v="0"/>
    <x v="3"/>
    <s v="Long-term care (health)"/>
    <s v="HP3"/>
    <x v="3"/>
    <s v="PPPPER"/>
    <x v="5"/>
    <s v="LTU"/>
    <x v="20"/>
    <n v="2016"/>
    <x v="1"/>
    <s v="USD"/>
    <s v="US Dollar"/>
    <n v="0"/>
    <s v="Units"/>
    <m/>
    <m/>
    <n v="11.481999999999999"/>
    <m/>
    <m/>
  </r>
  <r>
    <s v="HFTOT"/>
    <x v="0"/>
    <x v="3"/>
    <s v="Long-term care (health)"/>
    <s v="HP3"/>
    <x v="3"/>
    <s v="PPPPER"/>
    <x v="5"/>
    <s v="LTU"/>
    <x v="20"/>
    <n v="2017"/>
    <x v="2"/>
    <s v="USD"/>
    <s v="US Dollar"/>
    <n v="0"/>
    <s v="Units"/>
    <m/>
    <m/>
    <n v="15.464"/>
    <m/>
    <m/>
  </r>
  <r>
    <s v="HFTOT"/>
    <x v="0"/>
    <x v="3"/>
    <s v="Long-term care (health)"/>
    <s v="HP3"/>
    <x v="3"/>
    <s v="PPPPER"/>
    <x v="5"/>
    <s v="LTU"/>
    <x v="20"/>
    <n v="2018"/>
    <x v="3"/>
    <s v="USD"/>
    <s v="US Dollar"/>
    <n v="0"/>
    <s v="Units"/>
    <m/>
    <m/>
    <n v="17.867000000000001"/>
    <m/>
    <m/>
  </r>
  <r>
    <s v="HFTOT"/>
    <x v="0"/>
    <x v="3"/>
    <s v="Long-term care (health)"/>
    <s v="HP3"/>
    <x v="3"/>
    <s v="PPPPER"/>
    <x v="5"/>
    <s v="LTU"/>
    <x v="20"/>
    <n v="2019"/>
    <x v="4"/>
    <s v="USD"/>
    <s v="US Dollar"/>
    <n v="0"/>
    <s v="Units"/>
    <m/>
    <m/>
    <n v="22.486000000000001"/>
    <m/>
    <m/>
  </r>
  <r>
    <s v="HFTOT"/>
    <x v="0"/>
    <x v="3"/>
    <s v="Long-term care (health)"/>
    <s v="HP3"/>
    <x v="3"/>
    <s v="PPPPER"/>
    <x v="5"/>
    <s v="LTU"/>
    <x v="20"/>
    <n v="2020"/>
    <x v="5"/>
    <s v="USD"/>
    <s v="US Dollar"/>
    <n v="0"/>
    <s v="Units"/>
    <m/>
    <m/>
    <n v="30.170999999999999"/>
    <m/>
    <m/>
  </r>
  <r>
    <s v="HFTOT"/>
    <x v="0"/>
    <x v="3"/>
    <s v="Long-term care (health)"/>
    <s v="HP3"/>
    <x v="3"/>
    <s v="PPPPER"/>
    <x v="5"/>
    <s v="LTU"/>
    <x v="20"/>
    <n v="2021"/>
    <x v="6"/>
    <s v="USD"/>
    <s v="US Dollar"/>
    <n v="0"/>
    <s v="Units"/>
    <m/>
    <m/>
    <n v="34.94"/>
    <m/>
    <m/>
  </r>
  <r>
    <s v="HF3"/>
    <x v="4"/>
    <x v="0"/>
    <s v="Current expenditure on health (all functions)"/>
    <s v="HP1"/>
    <x v="1"/>
    <s v="PARCUR"/>
    <x v="1"/>
    <s v="ISR"/>
    <x v="19"/>
    <n v="2015"/>
    <x v="0"/>
    <s v="PC"/>
    <s v="Percentage"/>
    <n v="0"/>
    <s v="Units"/>
    <m/>
    <m/>
    <n v="2.105"/>
    <m/>
    <m/>
  </r>
  <r>
    <s v="HF3"/>
    <x v="4"/>
    <x v="0"/>
    <s v="Current expenditure on health (all functions)"/>
    <s v="HP1"/>
    <x v="1"/>
    <s v="PARCUR"/>
    <x v="1"/>
    <s v="ISR"/>
    <x v="19"/>
    <n v="2016"/>
    <x v="1"/>
    <s v="PC"/>
    <s v="Percentage"/>
    <n v="0"/>
    <s v="Units"/>
    <m/>
    <m/>
    <n v="1.7769999999999999"/>
    <m/>
    <m/>
  </r>
  <r>
    <s v="HF3"/>
    <x v="4"/>
    <x v="0"/>
    <s v="Current expenditure on health (all functions)"/>
    <s v="HP1"/>
    <x v="1"/>
    <s v="PARCUR"/>
    <x v="1"/>
    <s v="ISR"/>
    <x v="19"/>
    <n v="2017"/>
    <x v="2"/>
    <s v="PC"/>
    <s v="Percentage"/>
    <n v="0"/>
    <s v="Units"/>
    <m/>
    <m/>
    <n v="1.7529999999999999"/>
    <m/>
    <m/>
  </r>
  <r>
    <s v="HF3"/>
    <x v="4"/>
    <x v="0"/>
    <s v="Current expenditure on health (all functions)"/>
    <s v="HP1"/>
    <x v="1"/>
    <s v="PARCUR"/>
    <x v="1"/>
    <s v="ISR"/>
    <x v="19"/>
    <n v="2018"/>
    <x v="3"/>
    <s v="PC"/>
    <s v="Percentage"/>
    <n v="0"/>
    <s v="Units"/>
    <m/>
    <m/>
    <n v="1.4259999999999999"/>
    <m/>
    <m/>
  </r>
  <r>
    <s v="HF3"/>
    <x v="4"/>
    <x v="0"/>
    <s v="Current expenditure on health (all functions)"/>
    <s v="HP1"/>
    <x v="1"/>
    <s v="PARCUR"/>
    <x v="1"/>
    <s v="ISR"/>
    <x v="19"/>
    <n v="2019"/>
    <x v="4"/>
    <s v="PC"/>
    <s v="Percentage"/>
    <n v="0"/>
    <s v="Units"/>
    <m/>
    <m/>
    <n v="1.3"/>
    <m/>
    <m/>
  </r>
  <r>
    <s v="HF3"/>
    <x v="4"/>
    <x v="0"/>
    <s v="Current expenditure on health (all functions)"/>
    <s v="HP1"/>
    <x v="1"/>
    <s v="PARCUR"/>
    <x v="1"/>
    <s v="ISR"/>
    <x v="19"/>
    <n v="2020"/>
    <x v="5"/>
    <s v="PC"/>
    <s v="Percentage"/>
    <n v="0"/>
    <s v="Units"/>
    <m/>
    <m/>
    <n v="0.98199999999999998"/>
    <s v="P"/>
    <s v="Provisional value"/>
  </r>
  <r>
    <s v="HF2"/>
    <x v="3"/>
    <x v="4"/>
    <s v="Ancillary services (non-specified by function)"/>
    <s v="HPTOT"/>
    <x v="0"/>
    <s v="PARPIB"/>
    <x v="0"/>
    <s v="LUX"/>
    <x v="23"/>
    <n v="2015"/>
    <x v="0"/>
    <s v="PC"/>
    <s v="Percentage"/>
    <n v="0"/>
    <s v="Units"/>
    <m/>
    <m/>
    <n v="3.0000000000000001E-3"/>
    <m/>
    <m/>
  </r>
  <r>
    <s v="HF2"/>
    <x v="3"/>
    <x v="4"/>
    <s v="Ancillary services (non-specified by function)"/>
    <s v="HPTOT"/>
    <x v="0"/>
    <s v="PARPIB"/>
    <x v="0"/>
    <s v="LUX"/>
    <x v="23"/>
    <n v="2016"/>
    <x v="1"/>
    <s v="PC"/>
    <s v="Percentage"/>
    <n v="0"/>
    <s v="Units"/>
    <m/>
    <m/>
    <n v="3.0000000000000001E-3"/>
    <m/>
    <m/>
  </r>
  <r>
    <s v="HF2"/>
    <x v="3"/>
    <x v="4"/>
    <s v="Ancillary services (non-specified by function)"/>
    <s v="HPTOT"/>
    <x v="0"/>
    <s v="PARPIB"/>
    <x v="0"/>
    <s v="LUX"/>
    <x v="23"/>
    <n v="2017"/>
    <x v="2"/>
    <s v="PC"/>
    <s v="Percentage"/>
    <n v="0"/>
    <s v="Units"/>
    <m/>
    <m/>
    <n v="3.0000000000000001E-3"/>
    <m/>
    <m/>
  </r>
  <r>
    <s v="HF2"/>
    <x v="3"/>
    <x v="4"/>
    <s v="Ancillary services (non-specified by function)"/>
    <s v="HPTOT"/>
    <x v="0"/>
    <s v="PARPIB"/>
    <x v="0"/>
    <s v="LUX"/>
    <x v="23"/>
    <n v="2018"/>
    <x v="3"/>
    <s v="PC"/>
    <s v="Percentage"/>
    <n v="0"/>
    <s v="Units"/>
    <m/>
    <m/>
    <n v="3.0000000000000001E-3"/>
    <m/>
    <m/>
  </r>
  <r>
    <s v="HF2"/>
    <x v="3"/>
    <x v="4"/>
    <s v="Ancillary services (non-specified by function)"/>
    <s v="HPTOT"/>
    <x v="0"/>
    <s v="PARPIB"/>
    <x v="0"/>
    <s v="LUX"/>
    <x v="23"/>
    <n v="2019"/>
    <x v="4"/>
    <s v="PC"/>
    <s v="Percentage"/>
    <n v="0"/>
    <s v="Units"/>
    <m/>
    <m/>
    <n v="1E-3"/>
    <m/>
    <m/>
  </r>
  <r>
    <s v="HF2"/>
    <x v="3"/>
    <x v="4"/>
    <s v="Ancillary services (non-specified by function)"/>
    <s v="HPTOT"/>
    <x v="0"/>
    <s v="PARPIB"/>
    <x v="0"/>
    <s v="LUX"/>
    <x v="23"/>
    <n v="2020"/>
    <x v="5"/>
    <s v="PC"/>
    <s v="Percentage"/>
    <n v="0"/>
    <s v="Units"/>
    <m/>
    <m/>
    <n v="1E-3"/>
    <m/>
    <m/>
  </r>
  <r>
    <s v="HF2"/>
    <x v="3"/>
    <x v="4"/>
    <s v="Ancillary services (non-specified by function)"/>
    <s v="HPTOT"/>
    <x v="0"/>
    <s v="PARPIB"/>
    <x v="0"/>
    <s v="LUX"/>
    <x v="23"/>
    <n v="2021"/>
    <x v="6"/>
    <s v="PC"/>
    <s v="Percentage"/>
    <n v="0"/>
    <s v="Units"/>
    <m/>
    <m/>
    <n v="1E-3"/>
    <m/>
    <m/>
  </r>
  <r>
    <s v="HF2"/>
    <x v="3"/>
    <x v="4"/>
    <s v="Ancillary services (non-specified by function)"/>
    <s v="HPTOT"/>
    <x v="0"/>
    <s v="PARPIB"/>
    <x v="0"/>
    <s v="LUX"/>
    <x v="23"/>
    <n v="2022"/>
    <x v="7"/>
    <s v="PC"/>
    <s v="Percentage"/>
    <n v="0"/>
    <s v="Units"/>
    <m/>
    <m/>
    <n v="1E-3"/>
    <s v="P"/>
    <s v="Provisional value"/>
  </r>
  <r>
    <s v="HF3"/>
    <x v="4"/>
    <x v="0"/>
    <s v="Current expenditure on health (all functions)"/>
    <s v="HPTOT"/>
    <x v="0"/>
    <s v="UNPPER"/>
    <x v="4"/>
    <s v="ITA"/>
    <x v="21"/>
    <n v="2015"/>
    <x v="0"/>
    <s v="EUR"/>
    <s v="Euro"/>
    <n v="0"/>
    <s v="Units"/>
    <m/>
    <m/>
    <n v="566.51900000000001"/>
    <m/>
    <m/>
  </r>
  <r>
    <s v="HF3"/>
    <x v="4"/>
    <x v="0"/>
    <s v="Current expenditure on health (all functions)"/>
    <s v="HPTOT"/>
    <x v="0"/>
    <s v="UNPPER"/>
    <x v="4"/>
    <s v="ITA"/>
    <x v="21"/>
    <n v="2016"/>
    <x v="1"/>
    <s v="EUR"/>
    <s v="Euro"/>
    <n v="0"/>
    <s v="Units"/>
    <m/>
    <m/>
    <n v="569.21400000000006"/>
    <m/>
    <m/>
  </r>
  <r>
    <s v="HF3"/>
    <x v="4"/>
    <x v="0"/>
    <s v="Current expenditure on health (all functions)"/>
    <s v="HPTOT"/>
    <x v="0"/>
    <s v="UNPPER"/>
    <x v="4"/>
    <s v="ITA"/>
    <x v="21"/>
    <n v="2017"/>
    <x v="2"/>
    <s v="EUR"/>
    <s v="Euro"/>
    <n v="0"/>
    <s v="Units"/>
    <m/>
    <m/>
    <n v="592.61599999999999"/>
    <m/>
    <m/>
  </r>
  <r>
    <s v="HF3"/>
    <x v="4"/>
    <x v="0"/>
    <s v="Current expenditure on health (all functions)"/>
    <s v="HPTOT"/>
    <x v="0"/>
    <s v="UNPPER"/>
    <x v="4"/>
    <s v="ITA"/>
    <x v="21"/>
    <n v="2018"/>
    <x v="3"/>
    <s v="EUR"/>
    <s v="Euro"/>
    <n v="0"/>
    <s v="Units"/>
    <m/>
    <m/>
    <n v="599.43600000000004"/>
    <m/>
    <m/>
  </r>
  <r>
    <s v="HF3"/>
    <x v="4"/>
    <x v="0"/>
    <s v="Current expenditure on health (all functions)"/>
    <s v="HPTOT"/>
    <x v="0"/>
    <s v="UNPPER"/>
    <x v="4"/>
    <s v="ITA"/>
    <x v="21"/>
    <n v="2019"/>
    <x v="4"/>
    <s v="EUR"/>
    <s v="Euro"/>
    <n v="0"/>
    <s v="Units"/>
    <m/>
    <m/>
    <n v="610.875"/>
    <m/>
    <m/>
  </r>
  <r>
    <s v="HF3"/>
    <x v="4"/>
    <x v="0"/>
    <s v="Current expenditure on health (all functions)"/>
    <s v="HPTOT"/>
    <x v="0"/>
    <s v="UNPPER"/>
    <x v="4"/>
    <s v="ITA"/>
    <x v="21"/>
    <n v="2020"/>
    <x v="5"/>
    <s v="EUR"/>
    <s v="Euro"/>
    <n v="0"/>
    <s v="Units"/>
    <m/>
    <m/>
    <n v="577.24900000000002"/>
    <m/>
    <m/>
  </r>
  <r>
    <s v="HF3"/>
    <x v="4"/>
    <x v="0"/>
    <s v="Current expenditure on health (all functions)"/>
    <s v="HPTOT"/>
    <x v="0"/>
    <s v="UNPPER"/>
    <x v="4"/>
    <s v="ITA"/>
    <x v="21"/>
    <n v="2021"/>
    <x v="6"/>
    <s v="EUR"/>
    <s v="Euro"/>
    <n v="0"/>
    <s v="Units"/>
    <m/>
    <m/>
    <n v="621.14"/>
    <m/>
    <m/>
  </r>
  <r>
    <s v="HF3"/>
    <x v="4"/>
    <x v="0"/>
    <s v="Current expenditure on health (all functions)"/>
    <s v="HPTOT"/>
    <x v="0"/>
    <s v="UNPPER"/>
    <x v="4"/>
    <s v="ITA"/>
    <x v="21"/>
    <n v="2022"/>
    <x v="7"/>
    <s v="EUR"/>
    <s v="Euro"/>
    <n v="0"/>
    <s v="Units"/>
    <m/>
    <m/>
    <n v="624.00300000000004"/>
    <s v="P"/>
    <s v="Provisional value"/>
  </r>
  <r>
    <s v="HF2HF3"/>
    <x v="2"/>
    <x v="0"/>
    <s v="Current expenditure on health (all functions)"/>
    <s v="HP4"/>
    <x v="4"/>
    <s v="VALREL"/>
    <x v="3"/>
    <s v="LUX"/>
    <x v="23"/>
    <n v="2015"/>
    <x v="0"/>
    <s v="EUR"/>
    <s v="Euro"/>
    <n v="6"/>
    <s v="Millions"/>
    <n v="2015"/>
    <n v="2015"/>
    <n v="1.4019999999999999"/>
    <m/>
    <m/>
  </r>
  <r>
    <s v="HF2HF3"/>
    <x v="2"/>
    <x v="0"/>
    <s v="Current expenditure on health (all functions)"/>
    <s v="HP4"/>
    <x v="4"/>
    <s v="VALREL"/>
    <x v="3"/>
    <s v="LUX"/>
    <x v="23"/>
    <n v="2016"/>
    <x v="1"/>
    <s v="EUR"/>
    <s v="Euro"/>
    <n v="6"/>
    <s v="Millions"/>
    <n v="2015"/>
    <n v="2015"/>
    <n v="1.28"/>
    <m/>
    <m/>
  </r>
  <r>
    <s v="HF2HF3"/>
    <x v="2"/>
    <x v="0"/>
    <s v="Current expenditure on health (all functions)"/>
    <s v="HP4"/>
    <x v="4"/>
    <s v="VALREL"/>
    <x v="3"/>
    <s v="LUX"/>
    <x v="23"/>
    <n v="2017"/>
    <x v="2"/>
    <s v="EUR"/>
    <s v="Euro"/>
    <n v="6"/>
    <s v="Millions"/>
    <n v="2015"/>
    <n v="2015"/>
    <n v="1.21"/>
    <m/>
    <m/>
  </r>
  <r>
    <s v="HF2HF3"/>
    <x v="2"/>
    <x v="0"/>
    <s v="Current expenditure on health (all functions)"/>
    <s v="HP4"/>
    <x v="4"/>
    <s v="VALREL"/>
    <x v="3"/>
    <s v="LUX"/>
    <x v="23"/>
    <n v="2018"/>
    <x v="3"/>
    <s v="EUR"/>
    <s v="Euro"/>
    <n v="6"/>
    <s v="Millions"/>
    <n v="2015"/>
    <n v="2015"/>
    <n v="1.228"/>
    <m/>
    <m/>
  </r>
  <r>
    <s v="HF2HF3"/>
    <x v="2"/>
    <x v="0"/>
    <s v="Current expenditure on health (all functions)"/>
    <s v="HP4"/>
    <x v="4"/>
    <s v="VALREL"/>
    <x v="3"/>
    <s v="LUX"/>
    <x v="23"/>
    <n v="2019"/>
    <x v="4"/>
    <s v="EUR"/>
    <s v="Euro"/>
    <n v="6"/>
    <s v="Millions"/>
    <n v="2015"/>
    <n v="2015"/>
    <n v="1.22"/>
    <m/>
    <m/>
  </r>
  <r>
    <s v="HF2HF3"/>
    <x v="2"/>
    <x v="0"/>
    <s v="Current expenditure on health (all functions)"/>
    <s v="HP4"/>
    <x v="4"/>
    <s v="VALREL"/>
    <x v="3"/>
    <s v="LUX"/>
    <x v="23"/>
    <n v="2020"/>
    <x v="5"/>
    <s v="EUR"/>
    <s v="Euro"/>
    <n v="6"/>
    <s v="Millions"/>
    <n v="2015"/>
    <n v="2015"/>
    <n v="1"/>
    <m/>
    <m/>
  </r>
  <r>
    <s v="HF2HF3"/>
    <x v="2"/>
    <x v="0"/>
    <s v="Current expenditure on health (all functions)"/>
    <s v="HP4"/>
    <x v="4"/>
    <s v="VALREL"/>
    <x v="3"/>
    <s v="LUX"/>
    <x v="23"/>
    <n v="2021"/>
    <x v="6"/>
    <s v="EUR"/>
    <s v="Euro"/>
    <n v="6"/>
    <s v="Millions"/>
    <n v="2015"/>
    <n v="2015"/>
    <n v="1.6539999999999999"/>
    <m/>
    <m/>
  </r>
  <r>
    <s v="HF2HF3"/>
    <x v="2"/>
    <x v="0"/>
    <s v="Current expenditure on health (all functions)"/>
    <s v="HP4"/>
    <x v="4"/>
    <s v="VALREL"/>
    <x v="3"/>
    <s v="LUX"/>
    <x v="23"/>
    <n v="2022"/>
    <x v="7"/>
    <s v="EUR"/>
    <s v="Euro"/>
    <n v="6"/>
    <s v="Millions"/>
    <n v="2015"/>
    <n v="2015"/>
    <n v="1.3009999999999999"/>
    <s v="P"/>
    <s v="Provisional value"/>
  </r>
  <r>
    <s v="HF1"/>
    <x v="1"/>
    <x v="6"/>
    <s v="Preventive care"/>
    <s v="HPTOT"/>
    <x v="0"/>
    <s v="PPPPER"/>
    <x v="5"/>
    <s v="LTU"/>
    <x v="20"/>
    <n v="2015"/>
    <x v="0"/>
    <s v="USD"/>
    <s v="US Dollar"/>
    <n v="0"/>
    <s v="Units"/>
    <m/>
    <m/>
    <n v="37.057000000000002"/>
    <m/>
    <m/>
  </r>
  <r>
    <s v="HF1"/>
    <x v="1"/>
    <x v="6"/>
    <s v="Preventive care"/>
    <s v="HPTOT"/>
    <x v="0"/>
    <s v="PPPPER"/>
    <x v="5"/>
    <s v="LTU"/>
    <x v="20"/>
    <n v="2016"/>
    <x v="1"/>
    <s v="USD"/>
    <s v="US Dollar"/>
    <n v="0"/>
    <s v="Units"/>
    <m/>
    <m/>
    <n v="42.779000000000003"/>
    <m/>
    <m/>
  </r>
  <r>
    <s v="HF1"/>
    <x v="1"/>
    <x v="6"/>
    <s v="Preventive care"/>
    <s v="HPTOT"/>
    <x v="0"/>
    <s v="PPPPER"/>
    <x v="5"/>
    <s v="LTU"/>
    <x v="20"/>
    <n v="2017"/>
    <x v="2"/>
    <s v="USD"/>
    <s v="US Dollar"/>
    <n v="0"/>
    <s v="Units"/>
    <m/>
    <m/>
    <n v="48.231000000000002"/>
    <m/>
    <m/>
  </r>
  <r>
    <s v="HF1"/>
    <x v="1"/>
    <x v="6"/>
    <s v="Preventive care"/>
    <s v="HPTOT"/>
    <x v="0"/>
    <s v="PPPPER"/>
    <x v="5"/>
    <s v="LTU"/>
    <x v="20"/>
    <n v="2018"/>
    <x v="3"/>
    <s v="USD"/>
    <s v="US Dollar"/>
    <n v="0"/>
    <s v="Units"/>
    <m/>
    <m/>
    <n v="54.664999999999999"/>
    <m/>
    <m/>
  </r>
  <r>
    <s v="HF1"/>
    <x v="1"/>
    <x v="6"/>
    <s v="Preventive care"/>
    <s v="HPTOT"/>
    <x v="0"/>
    <s v="PPPPER"/>
    <x v="5"/>
    <s v="LTU"/>
    <x v="20"/>
    <n v="2019"/>
    <x v="4"/>
    <s v="USD"/>
    <s v="US Dollar"/>
    <n v="0"/>
    <s v="Units"/>
    <m/>
    <m/>
    <n v="72.876999999999995"/>
    <m/>
    <m/>
  </r>
  <r>
    <s v="HF1"/>
    <x v="1"/>
    <x v="6"/>
    <s v="Preventive care"/>
    <s v="HPTOT"/>
    <x v="0"/>
    <s v="PPPPER"/>
    <x v="5"/>
    <s v="LTU"/>
    <x v="20"/>
    <n v="2020"/>
    <x v="5"/>
    <s v="USD"/>
    <s v="US Dollar"/>
    <n v="0"/>
    <s v="Units"/>
    <m/>
    <m/>
    <n v="112.206"/>
    <m/>
    <m/>
  </r>
  <r>
    <s v="HF1"/>
    <x v="1"/>
    <x v="6"/>
    <s v="Preventive care"/>
    <s v="HPTOT"/>
    <x v="0"/>
    <s v="PPPPER"/>
    <x v="5"/>
    <s v="LTU"/>
    <x v="20"/>
    <n v="2021"/>
    <x v="6"/>
    <s v="USD"/>
    <s v="US Dollar"/>
    <n v="0"/>
    <s v="Units"/>
    <m/>
    <m/>
    <n v="185.387"/>
    <m/>
    <m/>
  </r>
  <r>
    <s v="HF2HF3"/>
    <x v="2"/>
    <x v="1"/>
    <s v="Inpatient curative and rehabilitative care"/>
    <s v="HPTOT"/>
    <x v="0"/>
    <s v="UNPPER"/>
    <x v="4"/>
    <s v="LTU"/>
    <x v="20"/>
    <n v="2015"/>
    <x v="0"/>
    <s v="EUR"/>
    <s v="Euro"/>
    <n v="0"/>
    <s v="Units"/>
    <m/>
    <m/>
    <n v="17.946999999999999"/>
    <m/>
    <m/>
  </r>
  <r>
    <s v="HF2HF3"/>
    <x v="2"/>
    <x v="1"/>
    <s v="Inpatient curative and rehabilitative care"/>
    <s v="HPTOT"/>
    <x v="0"/>
    <s v="UNPPER"/>
    <x v="4"/>
    <s v="LTU"/>
    <x v="20"/>
    <n v="2016"/>
    <x v="1"/>
    <s v="EUR"/>
    <s v="Euro"/>
    <n v="0"/>
    <s v="Units"/>
    <m/>
    <m/>
    <n v="20.361999999999998"/>
    <m/>
    <m/>
  </r>
  <r>
    <s v="HF2HF3"/>
    <x v="2"/>
    <x v="1"/>
    <s v="Inpatient curative and rehabilitative care"/>
    <s v="HPTOT"/>
    <x v="0"/>
    <s v="UNPPER"/>
    <x v="4"/>
    <s v="LTU"/>
    <x v="20"/>
    <n v="2017"/>
    <x v="2"/>
    <s v="EUR"/>
    <s v="Euro"/>
    <n v="0"/>
    <s v="Units"/>
    <m/>
    <m/>
    <n v="24.478999999999999"/>
    <m/>
    <m/>
  </r>
  <r>
    <s v="HF2HF3"/>
    <x v="2"/>
    <x v="1"/>
    <s v="Inpatient curative and rehabilitative care"/>
    <s v="HPTOT"/>
    <x v="0"/>
    <s v="UNPPER"/>
    <x v="4"/>
    <s v="LTU"/>
    <x v="20"/>
    <n v="2018"/>
    <x v="3"/>
    <s v="EUR"/>
    <s v="Euro"/>
    <n v="0"/>
    <s v="Units"/>
    <m/>
    <m/>
    <n v="27.06"/>
    <m/>
    <m/>
  </r>
  <r>
    <s v="HF2HF3"/>
    <x v="2"/>
    <x v="1"/>
    <s v="Inpatient curative and rehabilitative care"/>
    <s v="HPTOT"/>
    <x v="0"/>
    <s v="UNPPER"/>
    <x v="4"/>
    <s v="LTU"/>
    <x v="20"/>
    <n v="2019"/>
    <x v="4"/>
    <s v="EUR"/>
    <s v="Euro"/>
    <n v="0"/>
    <s v="Units"/>
    <m/>
    <m/>
    <n v="29.611000000000001"/>
    <m/>
    <m/>
  </r>
  <r>
    <s v="HF2HF3"/>
    <x v="2"/>
    <x v="1"/>
    <s v="Inpatient curative and rehabilitative care"/>
    <s v="HPTOT"/>
    <x v="0"/>
    <s v="UNPPER"/>
    <x v="4"/>
    <s v="LTU"/>
    <x v="20"/>
    <n v="2020"/>
    <x v="5"/>
    <s v="EUR"/>
    <s v="Euro"/>
    <n v="0"/>
    <s v="Units"/>
    <m/>
    <m/>
    <n v="21.257000000000001"/>
    <m/>
    <m/>
  </r>
  <r>
    <s v="HF2HF3"/>
    <x v="2"/>
    <x v="1"/>
    <s v="Inpatient curative and rehabilitative care"/>
    <s v="HPTOT"/>
    <x v="0"/>
    <s v="UNPPER"/>
    <x v="4"/>
    <s v="LTU"/>
    <x v="20"/>
    <n v="2021"/>
    <x v="6"/>
    <s v="EUR"/>
    <s v="Euro"/>
    <n v="0"/>
    <s v="Units"/>
    <m/>
    <m/>
    <n v="26.437000000000001"/>
    <m/>
    <m/>
  </r>
  <r>
    <s v="HFTOT"/>
    <x v="0"/>
    <x v="0"/>
    <s v="Current expenditure on health (all functions)"/>
    <s v="HP9"/>
    <x v="9"/>
    <s v="VALREL"/>
    <x v="3"/>
    <s v="LTU"/>
    <x v="20"/>
    <n v="2015"/>
    <x v="0"/>
    <s v="EUR"/>
    <s v="Euro"/>
    <n v="6"/>
    <s v="Millions"/>
    <n v="2015"/>
    <n v="2015"/>
    <n v="12.298999999999999"/>
    <m/>
    <m/>
  </r>
  <r>
    <s v="HFTOT"/>
    <x v="0"/>
    <x v="0"/>
    <s v="Current expenditure on health (all functions)"/>
    <s v="HP9"/>
    <x v="9"/>
    <s v="VALREL"/>
    <x v="3"/>
    <s v="LTU"/>
    <x v="20"/>
    <n v="2016"/>
    <x v="1"/>
    <s v="EUR"/>
    <s v="Euro"/>
    <n v="6"/>
    <s v="Millions"/>
    <n v="2015"/>
    <n v="2015"/>
    <n v="11.134"/>
    <m/>
    <m/>
  </r>
  <r>
    <s v="HFTOT"/>
    <x v="0"/>
    <x v="0"/>
    <s v="Current expenditure on health (all functions)"/>
    <s v="HP9"/>
    <x v="9"/>
    <s v="VALREL"/>
    <x v="3"/>
    <s v="LTU"/>
    <x v="20"/>
    <n v="2017"/>
    <x v="2"/>
    <s v="EUR"/>
    <s v="Euro"/>
    <n v="6"/>
    <s v="Millions"/>
    <n v="2015"/>
    <n v="2015"/>
    <n v="11.057"/>
    <m/>
    <m/>
  </r>
  <r>
    <s v="HFTOT"/>
    <x v="0"/>
    <x v="0"/>
    <s v="Current expenditure on health (all functions)"/>
    <s v="HP9"/>
    <x v="9"/>
    <s v="VALREL"/>
    <x v="3"/>
    <s v="LTU"/>
    <x v="20"/>
    <n v="2018"/>
    <x v="3"/>
    <s v="EUR"/>
    <s v="Euro"/>
    <n v="6"/>
    <s v="Millions"/>
    <n v="2015"/>
    <n v="2015"/>
    <n v="11.471"/>
    <m/>
    <m/>
  </r>
  <r>
    <s v="HFTOT"/>
    <x v="0"/>
    <x v="0"/>
    <s v="Current expenditure on health (all functions)"/>
    <s v="HP9"/>
    <x v="9"/>
    <s v="VALREL"/>
    <x v="3"/>
    <s v="LTU"/>
    <x v="20"/>
    <n v="2019"/>
    <x v="4"/>
    <s v="EUR"/>
    <s v="Euro"/>
    <n v="6"/>
    <s v="Millions"/>
    <n v="2015"/>
    <n v="2015"/>
    <n v="11.936"/>
    <m/>
    <m/>
  </r>
  <r>
    <s v="HFTOT"/>
    <x v="0"/>
    <x v="0"/>
    <s v="Current expenditure on health (all functions)"/>
    <s v="HP9"/>
    <x v="9"/>
    <s v="VALREL"/>
    <x v="3"/>
    <s v="LTU"/>
    <x v="20"/>
    <n v="2020"/>
    <x v="5"/>
    <s v="EUR"/>
    <s v="Euro"/>
    <n v="6"/>
    <s v="Millions"/>
    <n v="2015"/>
    <n v="2015"/>
    <n v="12.471"/>
    <m/>
    <m/>
  </r>
  <r>
    <s v="HFTOT"/>
    <x v="0"/>
    <x v="0"/>
    <s v="Current expenditure on health (all functions)"/>
    <s v="HP9"/>
    <x v="9"/>
    <s v="VALREL"/>
    <x v="3"/>
    <s v="LTU"/>
    <x v="20"/>
    <n v="2021"/>
    <x v="6"/>
    <s v="EUR"/>
    <s v="Euro"/>
    <n v="6"/>
    <s v="Millions"/>
    <n v="2015"/>
    <n v="2015"/>
    <n v="13.65"/>
    <m/>
    <m/>
  </r>
  <r>
    <s v="HFTOT"/>
    <x v="0"/>
    <x v="6"/>
    <s v="Preventive care"/>
    <s v="HP6"/>
    <x v="6"/>
    <s v="PARCUR"/>
    <x v="1"/>
    <s v="LUX"/>
    <x v="23"/>
    <n v="2015"/>
    <x v="0"/>
    <s v="PC"/>
    <s v="Percentage"/>
    <n v="0"/>
    <s v="Units"/>
    <m/>
    <m/>
    <n v="1.359"/>
    <m/>
    <m/>
  </r>
  <r>
    <s v="HFTOT"/>
    <x v="0"/>
    <x v="6"/>
    <s v="Preventive care"/>
    <s v="HP6"/>
    <x v="6"/>
    <s v="PARCUR"/>
    <x v="1"/>
    <s v="LUX"/>
    <x v="23"/>
    <n v="2016"/>
    <x v="1"/>
    <s v="PC"/>
    <s v="Percentage"/>
    <n v="0"/>
    <s v="Units"/>
    <m/>
    <m/>
    <n v="1.411"/>
    <m/>
    <m/>
  </r>
  <r>
    <s v="HFTOT"/>
    <x v="0"/>
    <x v="6"/>
    <s v="Preventive care"/>
    <s v="HP6"/>
    <x v="6"/>
    <s v="PARCUR"/>
    <x v="1"/>
    <s v="LUX"/>
    <x v="23"/>
    <n v="2017"/>
    <x v="2"/>
    <s v="PC"/>
    <s v="Percentage"/>
    <n v="0"/>
    <s v="Units"/>
    <m/>
    <m/>
    <n v="1.4410000000000001"/>
    <m/>
    <m/>
  </r>
  <r>
    <s v="HFTOT"/>
    <x v="0"/>
    <x v="6"/>
    <s v="Preventive care"/>
    <s v="HP6"/>
    <x v="6"/>
    <s v="PARCUR"/>
    <x v="1"/>
    <s v="LUX"/>
    <x v="23"/>
    <n v="2018"/>
    <x v="3"/>
    <s v="PC"/>
    <s v="Percentage"/>
    <n v="0"/>
    <s v="Units"/>
    <m/>
    <m/>
    <n v="1.3879999999999999"/>
    <m/>
    <m/>
  </r>
  <r>
    <s v="HFTOT"/>
    <x v="0"/>
    <x v="6"/>
    <s v="Preventive care"/>
    <s v="HP6"/>
    <x v="6"/>
    <s v="PARCUR"/>
    <x v="1"/>
    <s v="LUX"/>
    <x v="23"/>
    <n v="2019"/>
    <x v="4"/>
    <s v="PC"/>
    <s v="Percentage"/>
    <n v="0"/>
    <s v="Units"/>
    <m/>
    <m/>
    <n v="1.5549999999999999"/>
    <m/>
    <m/>
  </r>
  <r>
    <s v="HFTOT"/>
    <x v="0"/>
    <x v="6"/>
    <s v="Preventive care"/>
    <s v="HP6"/>
    <x v="6"/>
    <s v="PARCUR"/>
    <x v="1"/>
    <s v="LUX"/>
    <x v="23"/>
    <n v="2020"/>
    <x v="5"/>
    <s v="PC"/>
    <s v="Percentage"/>
    <n v="0"/>
    <s v="Units"/>
    <m/>
    <m/>
    <n v="1.7270000000000001"/>
    <m/>
    <m/>
  </r>
  <r>
    <s v="HFTOT"/>
    <x v="0"/>
    <x v="6"/>
    <s v="Preventive care"/>
    <s v="HP6"/>
    <x v="6"/>
    <s v="PARCUR"/>
    <x v="1"/>
    <s v="LUX"/>
    <x v="23"/>
    <n v="2021"/>
    <x v="6"/>
    <s v="PC"/>
    <s v="Percentage"/>
    <n v="0"/>
    <s v="Units"/>
    <m/>
    <m/>
    <n v="3.6859999999999999"/>
    <m/>
    <m/>
  </r>
  <r>
    <s v="HFTOT"/>
    <x v="0"/>
    <x v="6"/>
    <s v="Preventive care"/>
    <s v="HP6"/>
    <x v="6"/>
    <s v="PARCUR"/>
    <x v="1"/>
    <s v="LUX"/>
    <x v="23"/>
    <n v="2022"/>
    <x v="7"/>
    <s v="PC"/>
    <s v="Percentage"/>
    <n v="0"/>
    <s v="Units"/>
    <m/>
    <m/>
    <n v="2.5099999999999998"/>
    <s v="P"/>
    <s v="Provisional value"/>
  </r>
  <r>
    <s v="HFTOT"/>
    <x v="0"/>
    <x v="7"/>
    <s v="Governance and health system and financing administration"/>
    <s v="HPTOT"/>
    <x v="0"/>
    <s v="UNPPER"/>
    <x v="4"/>
    <s v="ITA"/>
    <x v="21"/>
    <n v="2015"/>
    <x v="0"/>
    <s v="EUR"/>
    <s v="Euro"/>
    <n v="0"/>
    <s v="Units"/>
    <m/>
    <m/>
    <n v="33.838000000000001"/>
    <m/>
    <m/>
  </r>
  <r>
    <s v="HFTOT"/>
    <x v="0"/>
    <x v="7"/>
    <s v="Governance and health system and financing administration"/>
    <s v="HPTOT"/>
    <x v="0"/>
    <s v="UNPPER"/>
    <x v="4"/>
    <s v="ITA"/>
    <x v="21"/>
    <n v="2016"/>
    <x v="1"/>
    <s v="EUR"/>
    <s v="Euro"/>
    <n v="0"/>
    <s v="Units"/>
    <m/>
    <m/>
    <n v="38.86"/>
    <m/>
    <m/>
  </r>
  <r>
    <s v="HFTOT"/>
    <x v="0"/>
    <x v="7"/>
    <s v="Governance and health system and financing administration"/>
    <s v="HPTOT"/>
    <x v="0"/>
    <s v="UNPPER"/>
    <x v="4"/>
    <s v="ITA"/>
    <x v="21"/>
    <n v="2017"/>
    <x v="2"/>
    <s v="EUR"/>
    <s v="Euro"/>
    <n v="0"/>
    <s v="Units"/>
    <m/>
    <m/>
    <n v="41.33"/>
    <m/>
    <m/>
  </r>
  <r>
    <s v="HFTOT"/>
    <x v="0"/>
    <x v="7"/>
    <s v="Governance and health system and financing administration"/>
    <s v="HPTOT"/>
    <x v="0"/>
    <s v="UNPPER"/>
    <x v="4"/>
    <s v="ITA"/>
    <x v="21"/>
    <n v="2018"/>
    <x v="3"/>
    <s v="EUR"/>
    <s v="Euro"/>
    <n v="0"/>
    <s v="Units"/>
    <m/>
    <m/>
    <n v="41.359000000000002"/>
    <m/>
    <m/>
  </r>
  <r>
    <s v="HFTOT"/>
    <x v="0"/>
    <x v="7"/>
    <s v="Governance and health system and financing administration"/>
    <s v="HPTOT"/>
    <x v="0"/>
    <s v="UNPPER"/>
    <x v="4"/>
    <s v="ITA"/>
    <x v="21"/>
    <n v="2019"/>
    <x v="4"/>
    <s v="EUR"/>
    <s v="Euro"/>
    <n v="0"/>
    <s v="Units"/>
    <m/>
    <m/>
    <n v="42.341000000000001"/>
    <m/>
    <m/>
  </r>
  <r>
    <s v="HFTOT"/>
    <x v="0"/>
    <x v="7"/>
    <s v="Governance and health system and financing administration"/>
    <s v="HPTOT"/>
    <x v="0"/>
    <s v="UNPPER"/>
    <x v="4"/>
    <s v="ITA"/>
    <x v="21"/>
    <n v="2020"/>
    <x v="5"/>
    <s v="EUR"/>
    <s v="Euro"/>
    <n v="0"/>
    <s v="Units"/>
    <m/>
    <m/>
    <n v="45.139000000000003"/>
    <m/>
    <m/>
  </r>
  <r>
    <s v="HFTOT"/>
    <x v="0"/>
    <x v="7"/>
    <s v="Governance and health system and financing administration"/>
    <s v="HPTOT"/>
    <x v="0"/>
    <s v="UNPPER"/>
    <x v="4"/>
    <s v="ITA"/>
    <x v="21"/>
    <n v="2021"/>
    <x v="6"/>
    <s v="EUR"/>
    <s v="Euro"/>
    <n v="0"/>
    <s v="Units"/>
    <m/>
    <m/>
    <n v="48.518000000000001"/>
    <m/>
    <m/>
  </r>
  <r>
    <s v="HFTOT"/>
    <x v="0"/>
    <x v="7"/>
    <s v="Governance and health system and financing administration"/>
    <s v="HPTOT"/>
    <x v="0"/>
    <s v="UNPPER"/>
    <x v="4"/>
    <s v="ITA"/>
    <x v="21"/>
    <n v="2022"/>
    <x v="7"/>
    <s v="EUR"/>
    <s v="Euro"/>
    <n v="0"/>
    <s v="Units"/>
    <m/>
    <m/>
    <n v="50.482999999999997"/>
    <s v="P"/>
    <s v="Provisional value"/>
  </r>
  <r>
    <s v="HF1"/>
    <x v="1"/>
    <x v="2"/>
    <s v="Outpatient curative and rehabilitative care"/>
    <s v="HPTOT"/>
    <x v="0"/>
    <s v="PPPPER"/>
    <x v="5"/>
    <s v="LTU"/>
    <x v="20"/>
    <n v="2015"/>
    <x v="0"/>
    <s v="USD"/>
    <s v="US Dollar"/>
    <n v="0"/>
    <s v="Units"/>
    <m/>
    <m/>
    <n v="245.81399999999999"/>
    <m/>
    <m/>
  </r>
  <r>
    <s v="HF1"/>
    <x v="1"/>
    <x v="2"/>
    <s v="Outpatient curative and rehabilitative care"/>
    <s v="HPTOT"/>
    <x v="0"/>
    <s v="PPPPER"/>
    <x v="5"/>
    <s v="LTU"/>
    <x v="20"/>
    <n v="2016"/>
    <x v="1"/>
    <s v="USD"/>
    <s v="US Dollar"/>
    <n v="0"/>
    <s v="Units"/>
    <m/>
    <m/>
    <n v="248.97300000000001"/>
    <m/>
    <m/>
  </r>
  <r>
    <s v="HF1"/>
    <x v="1"/>
    <x v="2"/>
    <s v="Outpatient curative and rehabilitative care"/>
    <s v="HPTOT"/>
    <x v="0"/>
    <s v="PPPPER"/>
    <x v="5"/>
    <s v="LTU"/>
    <x v="20"/>
    <n v="2017"/>
    <x v="2"/>
    <s v="USD"/>
    <s v="US Dollar"/>
    <n v="0"/>
    <s v="Units"/>
    <m/>
    <m/>
    <n v="281.69600000000003"/>
    <m/>
    <m/>
  </r>
  <r>
    <s v="HF1"/>
    <x v="1"/>
    <x v="2"/>
    <s v="Outpatient curative and rehabilitative care"/>
    <s v="HPTOT"/>
    <x v="0"/>
    <s v="PPPPER"/>
    <x v="5"/>
    <s v="LTU"/>
    <x v="20"/>
    <n v="2018"/>
    <x v="3"/>
    <s v="USD"/>
    <s v="US Dollar"/>
    <n v="0"/>
    <s v="Units"/>
    <m/>
    <m/>
    <n v="334.16899999999998"/>
    <m/>
    <m/>
  </r>
  <r>
    <s v="HF1"/>
    <x v="1"/>
    <x v="2"/>
    <s v="Outpatient curative and rehabilitative care"/>
    <s v="HPTOT"/>
    <x v="0"/>
    <s v="PPPPER"/>
    <x v="5"/>
    <s v="LTU"/>
    <x v="20"/>
    <n v="2019"/>
    <x v="4"/>
    <s v="USD"/>
    <s v="US Dollar"/>
    <n v="0"/>
    <s v="Units"/>
    <m/>
    <m/>
    <n v="376.79199999999997"/>
    <m/>
    <m/>
  </r>
  <r>
    <s v="HF1"/>
    <x v="1"/>
    <x v="2"/>
    <s v="Outpatient curative and rehabilitative care"/>
    <s v="HPTOT"/>
    <x v="0"/>
    <s v="PPPPER"/>
    <x v="5"/>
    <s v="LTU"/>
    <x v="20"/>
    <n v="2020"/>
    <x v="5"/>
    <s v="USD"/>
    <s v="US Dollar"/>
    <n v="0"/>
    <s v="Units"/>
    <m/>
    <m/>
    <n v="415.30700000000002"/>
    <m/>
    <m/>
  </r>
  <r>
    <s v="HF1"/>
    <x v="1"/>
    <x v="2"/>
    <s v="Outpatient curative and rehabilitative care"/>
    <s v="HPTOT"/>
    <x v="0"/>
    <s v="PPPPER"/>
    <x v="5"/>
    <s v="LTU"/>
    <x v="20"/>
    <n v="2021"/>
    <x v="6"/>
    <s v="USD"/>
    <s v="US Dollar"/>
    <n v="0"/>
    <s v="Units"/>
    <m/>
    <m/>
    <n v="450.803"/>
    <m/>
    <m/>
  </r>
  <r>
    <s v="HF1"/>
    <x v="1"/>
    <x v="0"/>
    <s v="Current expenditure on health (all functions)"/>
    <s v="HP2"/>
    <x v="2"/>
    <s v="UNPPER"/>
    <x v="4"/>
    <s v="LTU"/>
    <x v="20"/>
    <n v="2015"/>
    <x v="0"/>
    <s v="EUR"/>
    <s v="Euro"/>
    <n v="0"/>
    <s v="Units"/>
    <m/>
    <m/>
    <n v="9.8819999999999997"/>
    <m/>
    <m/>
  </r>
  <r>
    <s v="HF1"/>
    <x v="1"/>
    <x v="0"/>
    <s v="Current expenditure on health (all functions)"/>
    <s v="HP2"/>
    <x v="2"/>
    <s v="UNPPER"/>
    <x v="4"/>
    <s v="LTU"/>
    <x v="20"/>
    <n v="2016"/>
    <x v="1"/>
    <s v="EUR"/>
    <s v="Euro"/>
    <n v="0"/>
    <s v="Units"/>
    <m/>
    <m/>
    <n v="10.271000000000001"/>
    <m/>
    <m/>
  </r>
  <r>
    <s v="HF1"/>
    <x v="1"/>
    <x v="0"/>
    <s v="Current expenditure on health (all functions)"/>
    <s v="HP2"/>
    <x v="2"/>
    <s v="UNPPER"/>
    <x v="4"/>
    <s v="LTU"/>
    <x v="20"/>
    <n v="2017"/>
    <x v="2"/>
    <s v="EUR"/>
    <s v="Euro"/>
    <n v="0"/>
    <s v="Units"/>
    <m/>
    <m/>
    <n v="11.951000000000001"/>
    <m/>
    <m/>
  </r>
  <r>
    <s v="HF1"/>
    <x v="1"/>
    <x v="0"/>
    <s v="Current expenditure on health (all functions)"/>
    <s v="HP2"/>
    <x v="2"/>
    <s v="UNPPER"/>
    <x v="4"/>
    <s v="LTU"/>
    <x v="20"/>
    <n v="2018"/>
    <x v="3"/>
    <s v="EUR"/>
    <s v="Euro"/>
    <n v="0"/>
    <s v="Units"/>
    <m/>
    <m/>
    <n v="13.217000000000001"/>
    <m/>
    <m/>
  </r>
  <r>
    <s v="HF1"/>
    <x v="1"/>
    <x v="0"/>
    <s v="Current expenditure on health (all functions)"/>
    <s v="HP2"/>
    <x v="2"/>
    <s v="UNPPER"/>
    <x v="4"/>
    <s v="LTU"/>
    <x v="20"/>
    <n v="2019"/>
    <x v="4"/>
    <s v="EUR"/>
    <s v="Euro"/>
    <n v="0"/>
    <s v="Units"/>
    <m/>
    <m/>
    <n v="13.382"/>
    <m/>
    <m/>
  </r>
  <r>
    <s v="HF1"/>
    <x v="1"/>
    <x v="0"/>
    <s v="Current expenditure on health (all functions)"/>
    <s v="HP2"/>
    <x v="2"/>
    <s v="UNPPER"/>
    <x v="4"/>
    <s v="LTU"/>
    <x v="20"/>
    <n v="2020"/>
    <x v="5"/>
    <s v="EUR"/>
    <s v="Euro"/>
    <n v="0"/>
    <s v="Units"/>
    <m/>
    <m/>
    <n v="16.88"/>
    <m/>
    <m/>
  </r>
  <r>
    <s v="HF1"/>
    <x v="1"/>
    <x v="0"/>
    <s v="Current expenditure on health (all functions)"/>
    <s v="HP2"/>
    <x v="2"/>
    <s v="UNPPER"/>
    <x v="4"/>
    <s v="LTU"/>
    <x v="20"/>
    <n v="2021"/>
    <x v="6"/>
    <s v="EUR"/>
    <s v="Euro"/>
    <n v="0"/>
    <s v="Units"/>
    <m/>
    <m/>
    <n v="18.440999999999999"/>
    <m/>
    <m/>
  </r>
  <r>
    <s v="HF1"/>
    <x v="1"/>
    <x v="7"/>
    <s v="Governance and health system and financing administration"/>
    <s v="HPTOT"/>
    <x v="0"/>
    <s v="PARCUR"/>
    <x v="1"/>
    <s v="LUX"/>
    <x v="23"/>
    <n v="2015"/>
    <x v="0"/>
    <s v="PC"/>
    <s v="Percentage"/>
    <n v="0"/>
    <s v="Units"/>
    <m/>
    <m/>
    <n v="3.302"/>
    <m/>
    <m/>
  </r>
  <r>
    <s v="HF1"/>
    <x v="1"/>
    <x v="7"/>
    <s v="Governance and health system and financing administration"/>
    <s v="HPTOT"/>
    <x v="0"/>
    <s v="PARCUR"/>
    <x v="1"/>
    <s v="LUX"/>
    <x v="23"/>
    <n v="2016"/>
    <x v="1"/>
    <s v="PC"/>
    <s v="Percentage"/>
    <n v="0"/>
    <s v="Units"/>
    <m/>
    <m/>
    <n v="3.298"/>
    <m/>
    <m/>
  </r>
  <r>
    <s v="HF1"/>
    <x v="1"/>
    <x v="7"/>
    <s v="Governance and health system and financing administration"/>
    <s v="HPTOT"/>
    <x v="0"/>
    <s v="PARCUR"/>
    <x v="1"/>
    <s v="LUX"/>
    <x v="23"/>
    <n v="2017"/>
    <x v="2"/>
    <s v="PC"/>
    <s v="Percentage"/>
    <n v="0"/>
    <s v="Units"/>
    <m/>
    <m/>
    <n v="3.47"/>
    <m/>
    <m/>
  </r>
  <r>
    <s v="HF1"/>
    <x v="1"/>
    <x v="7"/>
    <s v="Governance and health system and financing administration"/>
    <s v="HPTOT"/>
    <x v="0"/>
    <s v="PARCUR"/>
    <x v="1"/>
    <s v="LUX"/>
    <x v="23"/>
    <n v="2018"/>
    <x v="3"/>
    <s v="PC"/>
    <s v="Percentage"/>
    <n v="0"/>
    <s v="Units"/>
    <m/>
    <m/>
    <n v="3.3559999999999999"/>
    <m/>
    <m/>
  </r>
  <r>
    <s v="HF1"/>
    <x v="1"/>
    <x v="7"/>
    <s v="Governance and health system and financing administration"/>
    <s v="HPTOT"/>
    <x v="0"/>
    <s v="PARCUR"/>
    <x v="1"/>
    <s v="LUX"/>
    <x v="23"/>
    <n v="2019"/>
    <x v="4"/>
    <s v="PC"/>
    <s v="Percentage"/>
    <n v="0"/>
    <s v="Units"/>
    <m/>
    <m/>
    <n v="3.4249999999999998"/>
    <m/>
    <m/>
  </r>
  <r>
    <s v="HF1"/>
    <x v="1"/>
    <x v="7"/>
    <s v="Governance and health system and financing administration"/>
    <s v="HPTOT"/>
    <x v="0"/>
    <s v="PARCUR"/>
    <x v="1"/>
    <s v="LUX"/>
    <x v="23"/>
    <n v="2020"/>
    <x v="5"/>
    <s v="PC"/>
    <s v="Percentage"/>
    <n v="0"/>
    <s v="Units"/>
    <m/>
    <m/>
    <n v="3.327"/>
    <m/>
    <m/>
  </r>
  <r>
    <s v="HF1"/>
    <x v="1"/>
    <x v="7"/>
    <s v="Governance and health system and financing administration"/>
    <s v="HPTOT"/>
    <x v="0"/>
    <s v="PARCUR"/>
    <x v="1"/>
    <s v="LUX"/>
    <x v="23"/>
    <n v="2021"/>
    <x v="6"/>
    <s v="PC"/>
    <s v="Percentage"/>
    <n v="0"/>
    <s v="Units"/>
    <m/>
    <m/>
    <n v="3.3279999999999998"/>
    <m/>
    <m/>
  </r>
  <r>
    <s v="HF1"/>
    <x v="1"/>
    <x v="7"/>
    <s v="Governance and health system and financing administration"/>
    <s v="HPTOT"/>
    <x v="0"/>
    <s v="PARCUR"/>
    <x v="1"/>
    <s v="LUX"/>
    <x v="23"/>
    <n v="2022"/>
    <x v="7"/>
    <s v="PC"/>
    <s v="Percentage"/>
    <n v="0"/>
    <s v="Units"/>
    <m/>
    <m/>
    <n v="3.4529999999999998"/>
    <s v="P"/>
    <s v="Provisional value"/>
  </r>
  <r>
    <s v="HF1"/>
    <x v="1"/>
    <x v="0"/>
    <s v="Current expenditure on health (all functions)"/>
    <s v="HP4"/>
    <x v="4"/>
    <s v="PARPIB"/>
    <x v="0"/>
    <s v="LTU"/>
    <x v="20"/>
    <n v="2015"/>
    <x v="0"/>
    <s v="PC"/>
    <s v="Percentage"/>
    <n v="0"/>
    <s v="Units"/>
    <m/>
    <m/>
    <n v="0.16500000000000001"/>
    <m/>
    <m/>
  </r>
  <r>
    <s v="HF1"/>
    <x v="1"/>
    <x v="0"/>
    <s v="Current expenditure on health (all functions)"/>
    <s v="HP4"/>
    <x v="4"/>
    <s v="PARPIB"/>
    <x v="0"/>
    <s v="LTU"/>
    <x v="20"/>
    <n v="2016"/>
    <x v="1"/>
    <s v="PC"/>
    <s v="Percentage"/>
    <n v="0"/>
    <s v="Units"/>
    <m/>
    <m/>
    <n v="0.16900000000000001"/>
    <m/>
    <m/>
  </r>
  <r>
    <s v="HF1"/>
    <x v="1"/>
    <x v="0"/>
    <s v="Current expenditure on health (all functions)"/>
    <s v="HP4"/>
    <x v="4"/>
    <s v="PARPIB"/>
    <x v="0"/>
    <s v="LTU"/>
    <x v="20"/>
    <n v="2017"/>
    <x v="2"/>
    <s v="PC"/>
    <s v="Percentage"/>
    <n v="0"/>
    <s v="Units"/>
    <m/>
    <m/>
    <n v="0.16600000000000001"/>
    <m/>
    <m/>
  </r>
  <r>
    <s v="HF1"/>
    <x v="1"/>
    <x v="0"/>
    <s v="Current expenditure on health (all functions)"/>
    <s v="HP4"/>
    <x v="4"/>
    <s v="PARPIB"/>
    <x v="0"/>
    <s v="LTU"/>
    <x v="20"/>
    <n v="2018"/>
    <x v="3"/>
    <s v="PC"/>
    <s v="Percentage"/>
    <n v="0"/>
    <s v="Units"/>
    <m/>
    <m/>
    <n v="0.17100000000000001"/>
    <m/>
    <m/>
  </r>
  <r>
    <s v="HF1"/>
    <x v="1"/>
    <x v="0"/>
    <s v="Current expenditure on health (all functions)"/>
    <s v="HP4"/>
    <x v="4"/>
    <s v="PARPIB"/>
    <x v="0"/>
    <s v="LTU"/>
    <x v="20"/>
    <n v="2019"/>
    <x v="4"/>
    <s v="PC"/>
    <s v="Percentage"/>
    <n v="0"/>
    <s v="Units"/>
    <m/>
    <m/>
    <n v="0.153"/>
    <m/>
    <m/>
  </r>
  <r>
    <s v="HF1"/>
    <x v="1"/>
    <x v="0"/>
    <s v="Current expenditure on health (all functions)"/>
    <s v="HP4"/>
    <x v="4"/>
    <s v="PARPIB"/>
    <x v="0"/>
    <s v="LTU"/>
    <x v="20"/>
    <n v="2020"/>
    <x v="5"/>
    <s v="PC"/>
    <s v="Percentage"/>
    <n v="0"/>
    <s v="Units"/>
    <m/>
    <m/>
    <n v="0.28699999999999998"/>
    <m/>
    <m/>
  </r>
  <r>
    <s v="HF1"/>
    <x v="1"/>
    <x v="0"/>
    <s v="Current expenditure on health (all functions)"/>
    <s v="HP4"/>
    <x v="4"/>
    <s v="PARPIB"/>
    <x v="0"/>
    <s v="LTU"/>
    <x v="20"/>
    <n v="2021"/>
    <x v="6"/>
    <s v="PC"/>
    <s v="Percentage"/>
    <n v="0"/>
    <s v="Units"/>
    <m/>
    <m/>
    <n v="0.28799999999999998"/>
    <m/>
    <m/>
  </r>
  <r>
    <s v="HFTOT"/>
    <x v="0"/>
    <x v="4"/>
    <s v="Ancillary services (non-specified by function)"/>
    <s v="HP4"/>
    <x v="4"/>
    <s v="PPPPER"/>
    <x v="5"/>
    <s v="ISL"/>
    <x v="15"/>
    <n v="2015"/>
    <x v="0"/>
    <s v="USD"/>
    <s v="US Dollar"/>
    <n v="0"/>
    <s v="Units"/>
    <m/>
    <m/>
    <n v="91.600999999999999"/>
    <m/>
    <m/>
  </r>
  <r>
    <s v="HFTOT"/>
    <x v="0"/>
    <x v="4"/>
    <s v="Ancillary services (non-specified by function)"/>
    <s v="HP4"/>
    <x v="4"/>
    <s v="PPPPER"/>
    <x v="5"/>
    <s v="ISL"/>
    <x v="15"/>
    <n v="2016"/>
    <x v="1"/>
    <s v="USD"/>
    <s v="US Dollar"/>
    <n v="0"/>
    <s v="Units"/>
    <m/>
    <m/>
    <n v="96.870999999999995"/>
    <m/>
    <m/>
  </r>
  <r>
    <s v="HFTOT"/>
    <x v="0"/>
    <x v="4"/>
    <s v="Ancillary services (non-specified by function)"/>
    <s v="HP4"/>
    <x v="4"/>
    <s v="PPPPER"/>
    <x v="5"/>
    <s v="ISL"/>
    <x v="15"/>
    <n v="2017"/>
    <x v="2"/>
    <s v="USD"/>
    <s v="US Dollar"/>
    <n v="0"/>
    <s v="Units"/>
    <m/>
    <m/>
    <n v="101.30200000000001"/>
    <m/>
    <m/>
  </r>
  <r>
    <s v="HFTOT"/>
    <x v="0"/>
    <x v="4"/>
    <s v="Ancillary services (non-specified by function)"/>
    <s v="HP4"/>
    <x v="4"/>
    <s v="PPPPER"/>
    <x v="5"/>
    <s v="ISL"/>
    <x v="15"/>
    <n v="2018"/>
    <x v="3"/>
    <s v="USD"/>
    <s v="US Dollar"/>
    <n v="0"/>
    <s v="Units"/>
    <m/>
    <m/>
    <n v="102.629"/>
    <m/>
    <m/>
  </r>
  <r>
    <s v="HFTOT"/>
    <x v="0"/>
    <x v="4"/>
    <s v="Ancillary services (non-specified by function)"/>
    <s v="HP4"/>
    <x v="4"/>
    <s v="PPPPER"/>
    <x v="5"/>
    <s v="ISL"/>
    <x v="15"/>
    <n v="2019"/>
    <x v="4"/>
    <s v="USD"/>
    <s v="US Dollar"/>
    <n v="0"/>
    <s v="Units"/>
    <m/>
    <m/>
    <n v="106.07899999999999"/>
    <m/>
    <m/>
  </r>
  <r>
    <s v="HFTOT"/>
    <x v="0"/>
    <x v="4"/>
    <s v="Ancillary services (non-specified by function)"/>
    <s v="HP4"/>
    <x v="4"/>
    <s v="PPPPER"/>
    <x v="5"/>
    <s v="ISL"/>
    <x v="15"/>
    <n v="2020"/>
    <x v="5"/>
    <s v="USD"/>
    <s v="US Dollar"/>
    <n v="0"/>
    <s v="Units"/>
    <m/>
    <m/>
    <n v="105.858"/>
    <m/>
    <m/>
  </r>
  <r>
    <s v="HFTOT"/>
    <x v="0"/>
    <x v="4"/>
    <s v="Ancillary services (non-specified by function)"/>
    <s v="HP4"/>
    <x v="4"/>
    <s v="PPPPER"/>
    <x v="5"/>
    <s v="ISL"/>
    <x v="15"/>
    <n v="2021"/>
    <x v="6"/>
    <s v="USD"/>
    <s v="US Dollar"/>
    <n v="0"/>
    <s v="Units"/>
    <m/>
    <m/>
    <n v="124.90300000000001"/>
    <m/>
    <m/>
  </r>
  <r>
    <s v="HF3"/>
    <x v="4"/>
    <x v="6"/>
    <s v="Preventive care"/>
    <s v="HPTOT"/>
    <x v="0"/>
    <s v="PARPIB"/>
    <x v="0"/>
    <s v="ITA"/>
    <x v="21"/>
    <n v="2015"/>
    <x v="0"/>
    <s v="PC"/>
    <s v="Percentage"/>
    <n v="0"/>
    <s v="Units"/>
    <m/>
    <m/>
    <n v="4.0000000000000001E-3"/>
    <m/>
    <m/>
  </r>
  <r>
    <s v="HF3"/>
    <x v="4"/>
    <x v="6"/>
    <s v="Preventive care"/>
    <s v="HPTOT"/>
    <x v="0"/>
    <s v="PARPIB"/>
    <x v="0"/>
    <s v="ITA"/>
    <x v="21"/>
    <n v="2016"/>
    <x v="1"/>
    <s v="PC"/>
    <s v="Percentage"/>
    <n v="0"/>
    <s v="Units"/>
    <m/>
    <m/>
    <n v="4.0000000000000001E-3"/>
    <m/>
    <m/>
  </r>
  <r>
    <s v="HF3"/>
    <x v="4"/>
    <x v="6"/>
    <s v="Preventive care"/>
    <s v="HPTOT"/>
    <x v="0"/>
    <s v="PARPIB"/>
    <x v="0"/>
    <s v="ITA"/>
    <x v="21"/>
    <n v="2017"/>
    <x v="2"/>
    <s v="PC"/>
    <s v="Percentage"/>
    <n v="0"/>
    <s v="Units"/>
    <m/>
    <m/>
    <n v="4.0000000000000001E-3"/>
    <m/>
    <m/>
  </r>
  <r>
    <s v="HF3"/>
    <x v="4"/>
    <x v="6"/>
    <s v="Preventive care"/>
    <s v="HPTOT"/>
    <x v="0"/>
    <s v="PARPIB"/>
    <x v="0"/>
    <s v="ITA"/>
    <x v="21"/>
    <n v="2018"/>
    <x v="3"/>
    <s v="PC"/>
    <s v="Percentage"/>
    <n v="0"/>
    <s v="Units"/>
    <m/>
    <m/>
    <n v="4.0000000000000001E-3"/>
    <m/>
    <m/>
  </r>
  <r>
    <s v="HF3"/>
    <x v="4"/>
    <x v="6"/>
    <s v="Preventive care"/>
    <s v="HPTOT"/>
    <x v="0"/>
    <s v="PARPIB"/>
    <x v="0"/>
    <s v="ITA"/>
    <x v="21"/>
    <n v="2019"/>
    <x v="4"/>
    <s v="PC"/>
    <s v="Percentage"/>
    <n v="0"/>
    <s v="Units"/>
    <m/>
    <m/>
    <n v="4.0000000000000001E-3"/>
    <m/>
    <m/>
  </r>
  <r>
    <s v="HF3"/>
    <x v="4"/>
    <x v="6"/>
    <s v="Preventive care"/>
    <s v="HPTOT"/>
    <x v="0"/>
    <s v="PARPIB"/>
    <x v="0"/>
    <s v="ITA"/>
    <x v="21"/>
    <n v="2020"/>
    <x v="5"/>
    <s v="PC"/>
    <s v="Percentage"/>
    <n v="0"/>
    <s v="Units"/>
    <m/>
    <m/>
    <n v="4.0000000000000001E-3"/>
    <m/>
    <m/>
  </r>
  <r>
    <s v="HF3"/>
    <x v="4"/>
    <x v="6"/>
    <s v="Preventive care"/>
    <s v="HPTOT"/>
    <x v="0"/>
    <s v="PARPIB"/>
    <x v="0"/>
    <s v="ITA"/>
    <x v="21"/>
    <n v="2021"/>
    <x v="6"/>
    <s v="PC"/>
    <s v="Percentage"/>
    <n v="0"/>
    <s v="Units"/>
    <m/>
    <m/>
    <n v="4.0000000000000001E-3"/>
    <m/>
    <m/>
  </r>
  <r>
    <s v="HF3"/>
    <x v="4"/>
    <x v="6"/>
    <s v="Preventive care"/>
    <s v="HPTOT"/>
    <x v="0"/>
    <s v="PARPIB"/>
    <x v="0"/>
    <s v="ITA"/>
    <x v="21"/>
    <n v="2022"/>
    <x v="7"/>
    <s v="PC"/>
    <s v="Percentage"/>
    <n v="0"/>
    <s v="Units"/>
    <m/>
    <m/>
    <n v="4.0000000000000001E-3"/>
    <s v="P"/>
    <s v="Provisional value"/>
  </r>
  <r>
    <s v="HF2HF3"/>
    <x v="2"/>
    <x v="0"/>
    <s v="Current expenditure on health (all functions)"/>
    <s v="HP6"/>
    <x v="6"/>
    <s v="UNPPER"/>
    <x v="4"/>
    <s v="ITA"/>
    <x v="21"/>
    <n v="2015"/>
    <x v="0"/>
    <s v="EUR"/>
    <s v="Euro"/>
    <n v="0"/>
    <s v="Units"/>
    <m/>
    <m/>
    <n v="1.169"/>
    <m/>
    <m/>
  </r>
  <r>
    <s v="HF2HF3"/>
    <x v="2"/>
    <x v="0"/>
    <s v="Current expenditure on health (all functions)"/>
    <s v="HP6"/>
    <x v="6"/>
    <s v="UNPPER"/>
    <x v="4"/>
    <s v="ITA"/>
    <x v="21"/>
    <n v="2016"/>
    <x v="1"/>
    <s v="EUR"/>
    <s v="Euro"/>
    <n v="0"/>
    <s v="Units"/>
    <m/>
    <m/>
    <n v="1.254"/>
    <m/>
    <m/>
  </r>
  <r>
    <s v="HF2HF3"/>
    <x v="2"/>
    <x v="0"/>
    <s v="Current expenditure on health (all functions)"/>
    <s v="HP6"/>
    <x v="6"/>
    <s v="UNPPER"/>
    <x v="4"/>
    <s v="ITA"/>
    <x v="21"/>
    <n v="2017"/>
    <x v="2"/>
    <s v="EUR"/>
    <s v="Euro"/>
    <n v="0"/>
    <s v="Units"/>
    <m/>
    <m/>
    <n v="1.3380000000000001"/>
    <m/>
    <m/>
  </r>
  <r>
    <s v="HF2HF3"/>
    <x v="2"/>
    <x v="0"/>
    <s v="Current expenditure on health (all functions)"/>
    <s v="HP6"/>
    <x v="6"/>
    <s v="UNPPER"/>
    <x v="4"/>
    <s v="ITA"/>
    <x v="21"/>
    <n v="2018"/>
    <x v="3"/>
    <s v="EUR"/>
    <s v="Euro"/>
    <n v="0"/>
    <s v="Units"/>
    <m/>
    <m/>
    <n v="1.5229999999999999"/>
    <m/>
    <m/>
  </r>
  <r>
    <s v="HF2HF3"/>
    <x v="2"/>
    <x v="0"/>
    <s v="Current expenditure on health (all functions)"/>
    <s v="HP6"/>
    <x v="6"/>
    <s v="UNPPER"/>
    <x v="4"/>
    <s v="ITA"/>
    <x v="21"/>
    <n v="2019"/>
    <x v="4"/>
    <s v="EUR"/>
    <s v="Euro"/>
    <n v="0"/>
    <s v="Units"/>
    <m/>
    <m/>
    <n v="1.607"/>
    <m/>
    <m/>
  </r>
  <r>
    <s v="HF2HF3"/>
    <x v="2"/>
    <x v="0"/>
    <s v="Current expenditure on health (all functions)"/>
    <s v="HP6"/>
    <x v="6"/>
    <s v="UNPPER"/>
    <x v="4"/>
    <s v="ITA"/>
    <x v="21"/>
    <n v="2020"/>
    <x v="5"/>
    <s v="EUR"/>
    <s v="Euro"/>
    <n v="0"/>
    <s v="Units"/>
    <m/>
    <m/>
    <n v="1.5649999999999999"/>
    <m/>
    <m/>
  </r>
  <r>
    <s v="HF2HF3"/>
    <x v="2"/>
    <x v="0"/>
    <s v="Current expenditure on health (all functions)"/>
    <s v="HP6"/>
    <x v="6"/>
    <s v="UNPPER"/>
    <x v="4"/>
    <s v="ITA"/>
    <x v="21"/>
    <n v="2021"/>
    <x v="6"/>
    <s v="EUR"/>
    <s v="Euro"/>
    <n v="0"/>
    <s v="Units"/>
    <m/>
    <m/>
    <n v="1.6910000000000001"/>
    <m/>
    <m/>
  </r>
  <r>
    <s v="HF2HF3"/>
    <x v="2"/>
    <x v="0"/>
    <s v="Current expenditure on health (all functions)"/>
    <s v="HP6"/>
    <x v="6"/>
    <s v="UNPPER"/>
    <x v="4"/>
    <s v="ITA"/>
    <x v="21"/>
    <n v="2022"/>
    <x v="7"/>
    <s v="EUR"/>
    <s v="Euro"/>
    <n v="0"/>
    <s v="Units"/>
    <m/>
    <m/>
    <n v="1.6259999999999999"/>
    <s v="P"/>
    <s v="Provisional value"/>
  </r>
  <r>
    <s v="HFTOT"/>
    <x v="0"/>
    <x v="4"/>
    <s v="Ancillary services (non-specified by function)"/>
    <s v="HP4"/>
    <x v="4"/>
    <s v="VALREL"/>
    <x v="3"/>
    <s v="LUX"/>
    <x v="23"/>
    <n v="2015"/>
    <x v="0"/>
    <s v="EUR"/>
    <s v="Euro"/>
    <n v="6"/>
    <s v="Millions"/>
    <n v="2015"/>
    <n v="2015"/>
    <n v="112.294"/>
    <m/>
    <m/>
  </r>
  <r>
    <s v="HFTOT"/>
    <x v="0"/>
    <x v="4"/>
    <s v="Ancillary services (non-specified by function)"/>
    <s v="HP4"/>
    <x v="4"/>
    <s v="VALREL"/>
    <x v="3"/>
    <s v="LUX"/>
    <x v="23"/>
    <n v="2016"/>
    <x v="1"/>
    <s v="EUR"/>
    <s v="Euro"/>
    <n v="6"/>
    <s v="Millions"/>
    <n v="2015"/>
    <n v="2015"/>
    <n v="114.26"/>
    <m/>
    <m/>
  </r>
  <r>
    <s v="HFTOT"/>
    <x v="0"/>
    <x v="4"/>
    <s v="Ancillary services (non-specified by function)"/>
    <s v="HP4"/>
    <x v="4"/>
    <s v="VALREL"/>
    <x v="3"/>
    <s v="LUX"/>
    <x v="23"/>
    <n v="2017"/>
    <x v="2"/>
    <s v="EUR"/>
    <s v="Euro"/>
    <n v="6"/>
    <s v="Millions"/>
    <n v="2015"/>
    <n v="2015"/>
    <n v="114.971"/>
    <m/>
    <m/>
  </r>
  <r>
    <s v="HFTOT"/>
    <x v="0"/>
    <x v="4"/>
    <s v="Ancillary services (non-specified by function)"/>
    <s v="HP4"/>
    <x v="4"/>
    <s v="VALREL"/>
    <x v="3"/>
    <s v="LUX"/>
    <x v="23"/>
    <n v="2018"/>
    <x v="3"/>
    <s v="EUR"/>
    <s v="Euro"/>
    <n v="6"/>
    <s v="Millions"/>
    <n v="2015"/>
    <n v="2015"/>
    <n v="101.75"/>
    <m/>
    <m/>
  </r>
  <r>
    <s v="HFTOT"/>
    <x v="0"/>
    <x v="4"/>
    <s v="Ancillary services (non-specified by function)"/>
    <s v="HP4"/>
    <x v="4"/>
    <s v="VALREL"/>
    <x v="3"/>
    <s v="LUX"/>
    <x v="23"/>
    <n v="2019"/>
    <x v="4"/>
    <s v="EUR"/>
    <s v="Euro"/>
    <n v="6"/>
    <s v="Millions"/>
    <n v="2015"/>
    <n v="2015"/>
    <n v="107.93899999999999"/>
    <m/>
    <m/>
  </r>
  <r>
    <s v="HFTOT"/>
    <x v="0"/>
    <x v="4"/>
    <s v="Ancillary services (non-specified by function)"/>
    <s v="HP4"/>
    <x v="4"/>
    <s v="VALREL"/>
    <x v="3"/>
    <s v="LUX"/>
    <x v="23"/>
    <n v="2020"/>
    <x v="5"/>
    <s v="EUR"/>
    <s v="Euro"/>
    <n v="6"/>
    <s v="Millions"/>
    <n v="2015"/>
    <n v="2015"/>
    <n v="106.70399999999999"/>
    <m/>
    <m/>
  </r>
  <r>
    <s v="HFTOT"/>
    <x v="0"/>
    <x v="4"/>
    <s v="Ancillary services (non-specified by function)"/>
    <s v="HP4"/>
    <x v="4"/>
    <s v="VALREL"/>
    <x v="3"/>
    <s v="LUX"/>
    <x v="23"/>
    <n v="2021"/>
    <x v="6"/>
    <s v="EUR"/>
    <s v="Euro"/>
    <n v="6"/>
    <s v="Millions"/>
    <n v="2015"/>
    <n v="2015"/>
    <n v="123.598"/>
    <m/>
    <m/>
  </r>
  <r>
    <s v="HFTOT"/>
    <x v="0"/>
    <x v="4"/>
    <s v="Ancillary services (non-specified by function)"/>
    <s v="HP4"/>
    <x v="4"/>
    <s v="VALREL"/>
    <x v="3"/>
    <s v="LUX"/>
    <x v="23"/>
    <n v="2022"/>
    <x v="7"/>
    <s v="EUR"/>
    <s v="Euro"/>
    <n v="6"/>
    <s v="Millions"/>
    <n v="2015"/>
    <n v="2015"/>
    <n v="108.066"/>
    <s v="P"/>
    <s v="Provisional value"/>
  </r>
  <r>
    <s v="HFTOT"/>
    <x v="0"/>
    <x v="4"/>
    <s v="Ancillary services (non-specified by function)"/>
    <s v="HPTOT"/>
    <x v="0"/>
    <s v="PARPIB"/>
    <x v="0"/>
    <s v="LVA"/>
    <x v="22"/>
    <n v="2015"/>
    <x v="0"/>
    <s v="PC"/>
    <s v="Percentage"/>
    <n v="0"/>
    <s v="Units"/>
    <m/>
    <m/>
    <n v="0.61799999999999999"/>
    <m/>
    <m/>
  </r>
  <r>
    <s v="HFTOT"/>
    <x v="0"/>
    <x v="4"/>
    <s v="Ancillary services (non-specified by function)"/>
    <s v="HPTOT"/>
    <x v="0"/>
    <s v="PARPIB"/>
    <x v="0"/>
    <s v="LVA"/>
    <x v="22"/>
    <n v="2016"/>
    <x v="1"/>
    <s v="PC"/>
    <s v="Percentage"/>
    <n v="0"/>
    <s v="Units"/>
    <m/>
    <m/>
    <n v="0.58199999999999996"/>
    <m/>
    <m/>
  </r>
  <r>
    <s v="HFTOT"/>
    <x v="0"/>
    <x v="4"/>
    <s v="Ancillary services (non-specified by function)"/>
    <s v="HPTOT"/>
    <x v="0"/>
    <s v="PARPIB"/>
    <x v="0"/>
    <s v="LVA"/>
    <x v="22"/>
    <n v="2017"/>
    <x v="2"/>
    <s v="PC"/>
    <s v="Percentage"/>
    <n v="0"/>
    <s v="Units"/>
    <m/>
    <m/>
    <n v="0.57299999999999995"/>
    <m/>
    <m/>
  </r>
  <r>
    <s v="HFTOT"/>
    <x v="0"/>
    <x v="4"/>
    <s v="Ancillary services (non-specified by function)"/>
    <s v="HPTOT"/>
    <x v="0"/>
    <s v="PARPIB"/>
    <x v="0"/>
    <s v="LVA"/>
    <x v="22"/>
    <n v="2018"/>
    <x v="3"/>
    <s v="PC"/>
    <s v="Percentage"/>
    <n v="0"/>
    <s v="Units"/>
    <m/>
    <m/>
    <n v="0.61599999999999999"/>
    <m/>
    <m/>
  </r>
  <r>
    <s v="HFTOT"/>
    <x v="0"/>
    <x v="4"/>
    <s v="Ancillary services (non-specified by function)"/>
    <s v="HPTOT"/>
    <x v="0"/>
    <s v="PARPIB"/>
    <x v="0"/>
    <s v="LVA"/>
    <x v="22"/>
    <n v="2019"/>
    <x v="4"/>
    <s v="PC"/>
    <s v="Percentage"/>
    <n v="0"/>
    <s v="Units"/>
    <m/>
    <m/>
    <n v="0.69"/>
    <m/>
    <m/>
  </r>
  <r>
    <s v="HFTOT"/>
    <x v="0"/>
    <x v="4"/>
    <s v="Ancillary services (non-specified by function)"/>
    <s v="HPTOT"/>
    <x v="0"/>
    <s v="PARPIB"/>
    <x v="0"/>
    <s v="LVA"/>
    <x v="22"/>
    <n v="2020"/>
    <x v="5"/>
    <s v="PC"/>
    <s v="Percentage"/>
    <n v="0"/>
    <s v="Units"/>
    <m/>
    <m/>
    <n v="0.87"/>
    <m/>
    <m/>
  </r>
  <r>
    <s v="HFTOT"/>
    <x v="0"/>
    <x v="4"/>
    <s v="Ancillary services (non-specified by function)"/>
    <s v="HPTOT"/>
    <x v="0"/>
    <s v="PARPIB"/>
    <x v="0"/>
    <s v="LVA"/>
    <x v="22"/>
    <n v="2021"/>
    <x v="6"/>
    <s v="PC"/>
    <s v="Percentage"/>
    <n v="0"/>
    <s v="Units"/>
    <m/>
    <m/>
    <n v="1.1359999999999999"/>
    <m/>
    <m/>
  </r>
  <r>
    <s v="HF2HF3"/>
    <x v="2"/>
    <x v="3"/>
    <s v="Long-term care (health)"/>
    <s v="HPTOT"/>
    <x v="0"/>
    <s v="UNPPER"/>
    <x v="4"/>
    <s v="ISR"/>
    <x v="19"/>
    <n v="2015"/>
    <x v="0"/>
    <s v="ILS"/>
    <s v="New Israeli Sheqel"/>
    <n v="0"/>
    <s v="Units"/>
    <m/>
    <m/>
    <n v="215.62899999999999"/>
    <m/>
    <m/>
  </r>
  <r>
    <s v="HF2HF3"/>
    <x v="2"/>
    <x v="3"/>
    <s v="Long-term care (health)"/>
    <s v="HPTOT"/>
    <x v="0"/>
    <s v="UNPPER"/>
    <x v="4"/>
    <s v="ISR"/>
    <x v="19"/>
    <n v="2016"/>
    <x v="1"/>
    <s v="ILS"/>
    <s v="New Israeli Sheqel"/>
    <n v="0"/>
    <s v="Units"/>
    <m/>
    <m/>
    <n v="226.07"/>
    <m/>
    <m/>
  </r>
  <r>
    <s v="HF2HF3"/>
    <x v="2"/>
    <x v="3"/>
    <s v="Long-term care (health)"/>
    <s v="HPTOT"/>
    <x v="0"/>
    <s v="UNPPER"/>
    <x v="4"/>
    <s v="ISR"/>
    <x v="19"/>
    <n v="2017"/>
    <x v="2"/>
    <s v="ILS"/>
    <s v="New Israeli Sheqel"/>
    <n v="0"/>
    <s v="Units"/>
    <m/>
    <m/>
    <n v="237.45400000000001"/>
    <m/>
    <m/>
  </r>
  <r>
    <s v="HF2HF3"/>
    <x v="2"/>
    <x v="3"/>
    <s v="Long-term care (health)"/>
    <s v="HPTOT"/>
    <x v="0"/>
    <s v="UNPPER"/>
    <x v="4"/>
    <s v="ISR"/>
    <x v="19"/>
    <n v="2018"/>
    <x v="3"/>
    <s v="ILS"/>
    <s v="New Israeli Sheqel"/>
    <n v="0"/>
    <s v="Units"/>
    <m/>
    <m/>
    <n v="157.04599999999999"/>
    <m/>
    <m/>
  </r>
  <r>
    <s v="HF2HF3"/>
    <x v="2"/>
    <x v="3"/>
    <s v="Long-term care (health)"/>
    <s v="HPTOT"/>
    <x v="0"/>
    <s v="UNPPER"/>
    <x v="4"/>
    <s v="ISR"/>
    <x v="19"/>
    <n v="2019"/>
    <x v="4"/>
    <s v="ILS"/>
    <s v="New Israeli Sheqel"/>
    <n v="0"/>
    <s v="Units"/>
    <m/>
    <m/>
    <n v="153.41200000000001"/>
    <m/>
    <m/>
  </r>
  <r>
    <s v="HF2HF3"/>
    <x v="2"/>
    <x v="3"/>
    <s v="Long-term care (health)"/>
    <s v="HPTOT"/>
    <x v="0"/>
    <s v="UNPPER"/>
    <x v="4"/>
    <s v="ISR"/>
    <x v="19"/>
    <n v="2020"/>
    <x v="5"/>
    <s v="ILS"/>
    <s v="New Israeli Sheqel"/>
    <n v="0"/>
    <s v="Units"/>
    <m/>
    <m/>
    <n v="142.809"/>
    <s v="P"/>
    <s v="Provisional value"/>
  </r>
  <r>
    <s v="HF3"/>
    <x v="4"/>
    <x v="4"/>
    <s v="Ancillary services (non-specified by function)"/>
    <s v="HPTOT"/>
    <x v="0"/>
    <s v="PPPPER"/>
    <x v="5"/>
    <s v="LUX"/>
    <x v="23"/>
    <n v="2015"/>
    <x v="0"/>
    <s v="USD"/>
    <s v="US Dollar"/>
    <n v="0"/>
    <s v="Units"/>
    <m/>
    <m/>
    <n v="5.6820000000000004"/>
    <m/>
    <m/>
  </r>
  <r>
    <s v="HF3"/>
    <x v="4"/>
    <x v="4"/>
    <s v="Ancillary services (non-specified by function)"/>
    <s v="HPTOT"/>
    <x v="0"/>
    <s v="PPPPER"/>
    <x v="5"/>
    <s v="LUX"/>
    <x v="23"/>
    <n v="2016"/>
    <x v="1"/>
    <s v="USD"/>
    <s v="US Dollar"/>
    <n v="0"/>
    <s v="Units"/>
    <m/>
    <m/>
    <n v="5.673"/>
    <m/>
    <m/>
  </r>
  <r>
    <s v="HF3"/>
    <x v="4"/>
    <x v="4"/>
    <s v="Ancillary services (non-specified by function)"/>
    <s v="HPTOT"/>
    <x v="0"/>
    <s v="PPPPER"/>
    <x v="5"/>
    <s v="LUX"/>
    <x v="23"/>
    <n v="2017"/>
    <x v="2"/>
    <s v="USD"/>
    <s v="US Dollar"/>
    <n v="0"/>
    <s v="Units"/>
    <m/>
    <m/>
    <n v="5.5229999999999997"/>
    <m/>
    <m/>
  </r>
  <r>
    <s v="HF3"/>
    <x v="4"/>
    <x v="4"/>
    <s v="Ancillary services (non-specified by function)"/>
    <s v="HPTOT"/>
    <x v="0"/>
    <s v="PPPPER"/>
    <x v="5"/>
    <s v="LUX"/>
    <x v="23"/>
    <n v="2018"/>
    <x v="3"/>
    <s v="USD"/>
    <s v="US Dollar"/>
    <n v="0"/>
    <s v="Units"/>
    <m/>
    <m/>
    <n v="5.7119999999999997"/>
    <m/>
    <m/>
  </r>
  <r>
    <s v="HF3"/>
    <x v="4"/>
    <x v="4"/>
    <s v="Ancillary services (non-specified by function)"/>
    <s v="HPTOT"/>
    <x v="0"/>
    <s v="PPPPER"/>
    <x v="5"/>
    <s v="LUX"/>
    <x v="23"/>
    <n v="2019"/>
    <x v="4"/>
    <s v="USD"/>
    <s v="US Dollar"/>
    <n v="0"/>
    <s v="Units"/>
    <m/>
    <m/>
    <n v="4.1959999999999997"/>
    <m/>
    <m/>
  </r>
  <r>
    <s v="HF3"/>
    <x v="4"/>
    <x v="4"/>
    <s v="Ancillary services (non-specified by function)"/>
    <s v="HPTOT"/>
    <x v="0"/>
    <s v="PPPPER"/>
    <x v="5"/>
    <s v="LUX"/>
    <x v="23"/>
    <n v="2020"/>
    <x v="5"/>
    <s v="USD"/>
    <s v="US Dollar"/>
    <n v="0"/>
    <s v="Units"/>
    <m/>
    <m/>
    <n v="3.9249999999999998"/>
    <m/>
    <m/>
  </r>
  <r>
    <s v="HF3"/>
    <x v="4"/>
    <x v="4"/>
    <s v="Ancillary services (non-specified by function)"/>
    <s v="HPTOT"/>
    <x v="0"/>
    <s v="PPPPER"/>
    <x v="5"/>
    <s v="LUX"/>
    <x v="23"/>
    <n v="2021"/>
    <x v="6"/>
    <s v="USD"/>
    <s v="US Dollar"/>
    <n v="0"/>
    <s v="Units"/>
    <m/>
    <m/>
    <n v="5.3259999999999996"/>
    <m/>
    <m/>
  </r>
  <r>
    <s v="HF3"/>
    <x v="4"/>
    <x v="4"/>
    <s v="Ancillary services (non-specified by function)"/>
    <s v="HPTOT"/>
    <x v="0"/>
    <s v="PPPPER"/>
    <x v="5"/>
    <s v="LUX"/>
    <x v="23"/>
    <n v="2022"/>
    <x v="7"/>
    <s v="USD"/>
    <s v="US Dollar"/>
    <n v="0"/>
    <s v="Units"/>
    <m/>
    <m/>
    <n v="5.1840000000000002"/>
    <s v="P"/>
    <s v="Provisional value"/>
  </r>
  <r>
    <s v="HFTOT"/>
    <x v="0"/>
    <x v="2"/>
    <s v="Outpatient curative and rehabilitative care"/>
    <s v="HP2"/>
    <x v="2"/>
    <s v="PARCUR"/>
    <x v="1"/>
    <s v="LTU"/>
    <x v="20"/>
    <n v="2018"/>
    <x v="3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2"/>
    <x v="2"/>
    <s v="PARCUR"/>
    <x v="1"/>
    <s v="LTU"/>
    <x v="20"/>
    <n v="2019"/>
    <x v="4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2"/>
    <x v="2"/>
    <s v="PARCUR"/>
    <x v="1"/>
    <s v="LTU"/>
    <x v="20"/>
    <n v="2020"/>
    <x v="5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2"/>
    <x v="2"/>
    <s v="PARCUR"/>
    <x v="1"/>
    <s v="LTU"/>
    <x v="20"/>
    <n v="2021"/>
    <x v="6"/>
    <s v="PC"/>
    <s v="Percentage"/>
    <n v="0"/>
    <s v="Units"/>
    <m/>
    <m/>
    <n v="5.0000000000000001E-3"/>
    <m/>
    <m/>
  </r>
  <r>
    <s v="HF1"/>
    <x v="1"/>
    <x v="5"/>
    <s v="Medical goods (non-specified by function)"/>
    <s v="HPTOT"/>
    <x v="0"/>
    <s v="PPPPER"/>
    <x v="5"/>
    <s v="ISR"/>
    <x v="19"/>
    <n v="2015"/>
    <x v="0"/>
    <s v="USD"/>
    <s v="US Dollar"/>
    <n v="0"/>
    <s v="Units"/>
    <m/>
    <m/>
    <n v="162.148"/>
    <m/>
    <m/>
  </r>
  <r>
    <s v="HF1"/>
    <x v="1"/>
    <x v="5"/>
    <s v="Medical goods (non-specified by function)"/>
    <s v="HPTOT"/>
    <x v="0"/>
    <s v="PPPPER"/>
    <x v="5"/>
    <s v="ISR"/>
    <x v="19"/>
    <n v="2016"/>
    <x v="1"/>
    <s v="USD"/>
    <s v="US Dollar"/>
    <n v="0"/>
    <s v="Units"/>
    <m/>
    <m/>
    <n v="172.21700000000001"/>
    <m/>
    <m/>
  </r>
  <r>
    <s v="HF1"/>
    <x v="1"/>
    <x v="5"/>
    <s v="Medical goods (non-specified by function)"/>
    <s v="HPTOT"/>
    <x v="0"/>
    <s v="PPPPER"/>
    <x v="5"/>
    <s v="ISR"/>
    <x v="19"/>
    <n v="2017"/>
    <x v="2"/>
    <s v="USD"/>
    <s v="US Dollar"/>
    <n v="0"/>
    <s v="Units"/>
    <m/>
    <m/>
    <n v="170.59100000000001"/>
    <m/>
    <m/>
  </r>
  <r>
    <s v="HF1"/>
    <x v="1"/>
    <x v="5"/>
    <s v="Medical goods (non-specified by function)"/>
    <s v="HPTOT"/>
    <x v="0"/>
    <s v="PPPPER"/>
    <x v="5"/>
    <s v="ISR"/>
    <x v="19"/>
    <n v="2018"/>
    <x v="3"/>
    <s v="USD"/>
    <s v="US Dollar"/>
    <n v="0"/>
    <s v="Units"/>
    <m/>
    <m/>
    <n v="191.71799999999999"/>
    <m/>
    <m/>
  </r>
  <r>
    <s v="HF1"/>
    <x v="1"/>
    <x v="5"/>
    <s v="Medical goods (non-specified by function)"/>
    <s v="HPTOT"/>
    <x v="0"/>
    <s v="PPPPER"/>
    <x v="5"/>
    <s v="ISR"/>
    <x v="19"/>
    <n v="2019"/>
    <x v="4"/>
    <s v="USD"/>
    <s v="US Dollar"/>
    <n v="0"/>
    <s v="Units"/>
    <m/>
    <m/>
    <n v="189.94200000000001"/>
    <m/>
    <m/>
  </r>
  <r>
    <s v="HF1"/>
    <x v="1"/>
    <x v="5"/>
    <s v="Medical goods (non-specified by function)"/>
    <s v="HPTOT"/>
    <x v="0"/>
    <s v="PPPPER"/>
    <x v="5"/>
    <s v="ISR"/>
    <x v="19"/>
    <n v="2020"/>
    <x v="5"/>
    <s v="USD"/>
    <s v="US Dollar"/>
    <n v="0"/>
    <s v="Units"/>
    <m/>
    <m/>
    <n v="197.673"/>
    <s v="P"/>
    <s v="Provisional value"/>
  </r>
  <r>
    <s v="HF3"/>
    <x v="4"/>
    <x v="0"/>
    <s v="Current expenditure on health (all functions)"/>
    <s v="HPTOT"/>
    <x v="0"/>
    <s v="VALREL"/>
    <x v="3"/>
    <s v="ISR"/>
    <x v="19"/>
    <n v="2015"/>
    <x v="0"/>
    <s v="ILS"/>
    <s v="New Israeli Sheqel"/>
    <n v="6"/>
    <s v="Millions"/>
    <n v="2015"/>
    <n v="2015"/>
    <n v="18634"/>
    <m/>
    <m/>
  </r>
  <r>
    <s v="HF3"/>
    <x v="4"/>
    <x v="0"/>
    <s v="Current expenditure on health (all functions)"/>
    <s v="HPTOT"/>
    <x v="0"/>
    <s v="VALREL"/>
    <x v="3"/>
    <s v="ISR"/>
    <x v="19"/>
    <n v="2016"/>
    <x v="1"/>
    <s v="ILS"/>
    <s v="New Israeli Sheqel"/>
    <n v="6"/>
    <s v="Millions"/>
    <n v="2015"/>
    <n v="2015"/>
    <n v="20114.84"/>
    <m/>
    <m/>
  </r>
  <r>
    <s v="HF3"/>
    <x v="4"/>
    <x v="0"/>
    <s v="Current expenditure on health (all functions)"/>
    <s v="HPTOT"/>
    <x v="0"/>
    <s v="VALREL"/>
    <x v="3"/>
    <s v="ISR"/>
    <x v="19"/>
    <n v="2017"/>
    <x v="2"/>
    <s v="ILS"/>
    <s v="New Israeli Sheqel"/>
    <n v="6"/>
    <s v="Millions"/>
    <n v="2015"/>
    <n v="2015"/>
    <n v="20732.276000000002"/>
    <m/>
    <m/>
  </r>
  <r>
    <s v="HF3"/>
    <x v="4"/>
    <x v="0"/>
    <s v="Current expenditure on health (all functions)"/>
    <s v="HPTOT"/>
    <x v="0"/>
    <s v="VALREL"/>
    <x v="3"/>
    <s v="ISR"/>
    <x v="19"/>
    <n v="2018"/>
    <x v="3"/>
    <s v="ILS"/>
    <s v="New Israeli Sheqel"/>
    <n v="6"/>
    <s v="Millions"/>
    <n v="2015"/>
    <n v="2015"/>
    <n v="21053.79"/>
    <m/>
    <m/>
  </r>
  <r>
    <s v="HF3"/>
    <x v="4"/>
    <x v="0"/>
    <s v="Current expenditure on health (all functions)"/>
    <s v="HPTOT"/>
    <x v="0"/>
    <s v="VALREL"/>
    <x v="3"/>
    <s v="ISR"/>
    <x v="19"/>
    <n v="2019"/>
    <x v="4"/>
    <s v="ILS"/>
    <s v="New Israeli Sheqel"/>
    <n v="6"/>
    <s v="Millions"/>
    <n v="2015"/>
    <n v="2015"/>
    <n v="21459.837"/>
    <m/>
    <m/>
  </r>
  <r>
    <s v="HF3"/>
    <x v="4"/>
    <x v="0"/>
    <s v="Current expenditure on health (all functions)"/>
    <s v="HPTOT"/>
    <x v="0"/>
    <s v="VALREL"/>
    <x v="3"/>
    <s v="ISR"/>
    <x v="19"/>
    <n v="2020"/>
    <x v="5"/>
    <s v="ILS"/>
    <s v="New Israeli Sheqel"/>
    <n v="6"/>
    <s v="Millions"/>
    <n v="2015"/>
    <n v="2015"/>
    <n v="21489.007000000001"/>
    <s v="P"/>
    <s v="Provisional value"/>
  </r>
  <r>
    <s v="HF3"/>
    <x v="4"/>
    <x v="0"/>
    <s v="Current expenditure on health (all functions)"/>
    <s v="HPTOT"/>
    <x v="0"/>
    <s v="VALREL"/>
    <x v="3"/>
    <s v="ISR"/>
    <x v="19"/>
    <n v="2021"/>
    <x v="6"/>
    <s v="ILS"/>
    <s v="New Israeli Sheqel"/>
    <n v="6"/>
    <s v="Millions"/>
    <n v="2015"/>
    <n v="2015"/>
    <n v="23749.061000000002"/>
    <s v="B; D; P"/>
    <s v="Break; Difference in methodology; Provisional value"/>
  </r>
  <r>
    <s v="HF2"/>
    <x v="3"/>
    <x v="2"/>
    <s v="Outpatient curative and rehabilitative care"/>
    <s v="HPTOT"/>
    <x v="0"/>
    <s v="VALREL"/>
    <x v="3"/>
    <s v="LUX"/>
    <x v="23"/>
    <n v="2015"/>
    <x v="0"/>
    <s v="EUR"/>
    <s v="Euro"/>
    <n v="6"/>
    <s v="Millions"/>
    <n v="2015"/>
    <n v="2015"/>
    <n v="41.003"/>
    <m/>
    <m/>
  </r>
  <r>
    <s v="HF2"/>
    <x v="3"/>
    <x v="2"/>
    <s v="Outpatient curative and rehabilitative care"/>
    <s v="HPTOT"/>
    <x v="0"/>
    <s v="VALREL"/>
    <x v="3"/>
    <s v="LUX"/>
    <x v="23"/>
    <n v="2016"/>
    <x v="1"/>
    <s v="EUR"/>
    <s v="Euro"/>
    <n v="6"/>
    <s v="Millions"/>
    <n v="2015"/>
    <n v="2015"/>
    <n v="45.564"/>
    <m/>
    <m/>
  </r>
  <r>
    <s v="HF2"/>
    <x v="3"/>
    <x v="2"/>
    <s v="Outpatient curative and rehabilitative care"/>
    <s v="HPTOT"/>
    <x v="0"/>
    <s v="VALREL"/>
    <x v="3"/>
    <s v="LUX"/>
    <x v="23"/>
    <n v="2017"/>
    <x v="2"/>
    <s v="EUR"/>
    <s v="Euro"/>
    <n v="6"/>
    <s v="Millions"/>
    <n v="2015"/>
    <n v="2015"/>
    <n v="42.042000000000002"/>
    <m/>
    <m/>
  </r>
  <r>
    <s v="HF2"/>
    <x v="3"/>
    <x v="2"/>
    <s v="Outpatient curative and rehabilitative care"/>
    <s v="HPTOT"/>
    <x v="0"/>
    <s v="VALREL"/>
    <x v="3"/>
    <s v="LUX"/>
    <x v="23"/>
    <n v="2018"/>
    <x v="3"/>
    <s v="EUR"/>
    <s v="Euro"/>
    <n v="6"/>
    <s v="Millions"/>
    <n v="2015"/>
    <n v="2015"/>
    <n v="44.094000000000001"/>
    <m/>
    <m/>
  </r>
  <r>
    <s v="HF2"/>
    <x v="3"/>
    <x v="2"/>
    <s v="Outpatient curative and rehabilitative care"/>
    <s v="HPTOT"/>
    <x v="0"/>
    <s v="VALREL"/>
    <x v="3"/>
    <s v="LUX"/>
    <x v="23"/>
    <n v="2019"/>
    <x v="4"/>
    <s v="EUR"/>
    <s v="Euro"/>
    <n v="6"/>
    <s v="Millions"/>
    <n v="2015"/>
    <n v="2015"/>
    <n v="47.292000000000002"/>
    <m/>
    <m/>
  </r>
  <r>
    <s v="HF2"/>
    <x v="3"/>
    <x v="2"/>
    <s v="Outpatient curative and rehabilitative care"/>
    <s v="HPTOT"/>
    <x v="0"/>
    <s v="VALREL"/>
    <x v="3"/>
    <s v="LUX"/>
    <x v="23"/>
    <n v="2020"/>
    <x v="5"/>
    <s v="EUR"/>
    <s v="Euro"/>
    <n v="6"/>
    <s v="Millions"/>
    <n v="2015"/>
    <n v="2015"/>
    <n v="45.856000000000002"/>
    <m/>
    <m/>
  </r>
  <r>
    <s v="HF2"/>
    <x v="3"/>
    <x v="2"/>
    <s v="Outpatient curative and rehabilitative care"/>
    <s v="HPTOT"/>
    <x v="0"/>
    <s v="VALREL"/>
    <x v="3"/>
    <s v="LUX"/>
    <x v="23"/>
    <n v="2021"/>
    <x v="6"/>
    <s v="EUR"/>
    <s v="Euro"/>
    <n v="6"/>
    <s v="Millions"/>
    <n v="2015"/>
    <n v="2015"/>
    <n v="51.784999999999997"/>
    <m/>
    <m/>
  </r>
  <r>
    <s v="HF2"/>
    <x v="3"/>
    <x v="2"/>
    <s v="Outpatient curative and rehabilitative care"/>
    <s v="HPTOT"/>
    <x v="0"/>
    <s v="VALREL"/>
    <x v="3"/>
    <s v="LUX"/>
    <x v="23"/>
    <n v="2022"/>
    <x v="7"/>
    <s v="EUR"/>
    <s v="Euro"/>
    <n v="6"/>
    <s v="Millions"/>
    <n v="2015"/>
    <n v="2015"/>
    <n v="53.518999999999998"/>
    <s v="P"/>
    <s v="Provisional value"/>
  </r>
  <r>
    <s v="HF1"/>
    <x v="1"/>
    <x v="4"/>
    <s v="Ancillary services (non-specified by function)"/>
    <s v="HPTOT"/>
    <x v="0"/>
    <s v="PARCUR"/>
    <x v="1"/>
    <s v="ISL"/>
    <x v="15"/>
    <n v="2015"/>
    <x v="0"/>
    <s v="PC"/>
    <s v="Percentage"/>
    <n v="0"/>
    <s v="Units"/>
    <m/>
    <m/>
    <n v="2.0739999999999998"/>
    <m/>
    <m/>
  </r>
  <r>
    <s v="HF1"/>
    <x v="1"/>
    <x v="4"/>
    <s v="Ancillary services (non-specified by function)"/>
    <s v="HPTOT"/>
    <x v="0"/>
    <s v="PARCUR"/>
    <x v="1"/>
    <s v="ISL"/>
    <x v="15"/>
    <n v="2016"/>
    <x v="1"/>
    <s v="PC"/>
    <s v="Percentage"/>
    <n v="0"/>
    <s v="Units"/>
    <m/>
    <m/>
    <n v="2.0630000000000002"/>
    <m/>
    <m/>
  </r>
  <r>
    <s v="HF1"/>
    <x v="1"/>
    <x v="4"/>
    <s v="Ancillary services (non-specified by function)"/>
    <s v="HPTOT"/>
    <x v="0"/>
    <s v="PARCUR"/>
    <x v="1"/>
    <s v="ISL"/>
    <x v="15"/>
    <n v="2017"/>
    <x v="2"/>
    <s v="PC"/>
    <s v="Percentage"/>
    <n v="0"/>
    <s v="Units"/>
    <m/>
    <m/>
    <n v="2.0489999999999999"/>
    <m/>
    <m/>
  </r>
  <r>
    <s v="HF1"/>
    <x v="1"/>
    <x v="4"/>
    <s v="Ancillary services (non-specified by function)"/>
    <s v="HPTOT"/>
    <x v="0"/>
    <s v="PARCUR"/>
    <x v="1"/>
    <s v="ISL"/>
    <x v="15"/>
    <n v="2018"/>
    <x v="3"/>
    <s v="PC"/>
    <s v="Percentage"/>
    <n v="0"/>
    <s v="Units"/>
    <m/>
    <m/>
    <n v="2.0219999999999998"/>
    <m/>
    <m/>
  </r>
  <r>
    <s v="HF1"/>
    <x v="1"/>
    <x v="4"/>
    <s v="Ancillary services (non-specified by function)"/>
    <s v="HPTOT"/>
    <x v="0"/>
    <s v="PARCUR"/>
    <x v="1"/>
    <s v="ISL"/>
    <x v="15"/>
    <n v="2019"/>
    <x v="4"/>
    <s v="PC"/>
    <s v="Percentage"/>
    <n v="0"/>
    <s v="Units"/>
    <m/>
    <m/>
    <n v="2"/>
    <m/>
    <m/>
  </r>
  <r>
    <s v="HF1"/>
    <x v="1"/>
    <x v="4"/>
    <s v="Ancillary services (non-specified by function)"/>
    <s v="HPTOT"/>
    <x v="0"/>
    <s v="PARCUR"/>
    <x v="1"/>
    <s v="ISL"/>
    <x v="15"/>
    <n v="2020"/>
    <x v="5"/>
    <s v="PC"/>
    <s v="Percentage"/>
    <n v="0"/>
    <s v="Units"/>
    <m/>
    <m/>
    <n v="1.869"/>
    <m/>
    <m/>
  </r>
  <r>
    <s v="HF1"/>
    <x v="1"/>
    <x v="4"/>
    <s v="Ancillary services (non-specified by function)"/>
    <s v="HPTOT"/>
    <x v="0"/>
    <s v="PARCUR"/>
    <x v="1"/>
    <s v="ISL"/>
    <x v="15"/>
    <n v="2021"/>
    <x v="6"/>
    <s v="PC"/>
    <s v="Percentage"/>
    <n v="0"/>
    <s v="Units"/>
    <m/>
    <m/>
    <n v="1.9259999999999999"/>
    <m/>
    <m/>
  </r>
  <r>
    <s v="HF1"/>
    <x v="1"/>
    <x v="4"/>
    <s v="Ancillary services (non-specified by function)"/>
    <s v="HPTOT"/>
    <x v="0"/>
    <s v="PARCUR"/>
    <x v="1"/>
    <s v="ISL"/>
    <x v="15"/>
    <n v="2022"/>
    <x v="7"/>
    <s v="PC"/>
    <s v="Percentage"/>
    <n v="0"/>
    <s v="Units"/>
    <m/>
    <m/>
    <n v="2.1059999999999999"/>
    <s v="P"/>
    <s v="Provisional value"/>
  </r>
  <r>
    <s v="HF3"/>
    <x v="4"/>
    <x v="0"/>
    <s v="Current expenditure on health (all functions)"/>
    <s v="HP4"/>
    <x v="4"/>
    <s v="PARPIB"/>
    <x v="0"/>
    <s v="LTU"/>
    <x v="20"/>
    <n v="2015"/>
    <x v="0"/>
    <s v="PC"/>
    <s v="Percentage"/>
    <n v="0"/>
    <s v="Units"/>
    <m/>
    <m/>
    <n v="1.2999999999999999E-2"/>
    <m/>
    <m/>
  </r>
  <r>
    <s v="HF3"/>
    <x v="4"/>
    <x v="0"/>
    <s v="Current expenditure on health (all functions)"/>
    <s v="HP4"/>
    <x v="4"/>
    <s v="PARPIB"/>
    <x v="0"/>
    <s v="LTU"/>
    <x v="20"/>
    <n v="2016"/>
    <x v="1"/>
    <s v="PC"/>
    <s v="Percentage"/>
    <n v="0"/>
    <s v="Units"/>
    <m/>
    <m/>
    <n v="0.02"/>
    <m/>
    <m/>
  </r>
  <r>
    <s v="HF3"/>
    <x v="4"/>
    <x v="0"/>
    <s v="Current expenditure on health (all functions)"/>
    <s v="HP4"/>
    <x v="4"/>
    <s v="PARPIB"/>
    <x v="0"/>
    <s v="LTU"/>
    <x v="20"/>
    <n v="2017"/>
    <x v="2"/>
    <s v="PC"/>
    <s v="Percentage"/>
    <n v="0"/>
    <s v="Units"/>
    <m/>
    <m/>
    <n v="2.8000000000000001E-2"/>
    <m/>
    <m/>
  </r>
  <r>
    <s v="HF3"/>
    <x v="4"/>
    <x v="0"/>
    <s v="Current expenditure on health (all functions)"/>
    <s v="HP4"/>
    <x v="4"/>
    <s v="PARPIB"/>
    <x v="0"/>
    <s v="LTU"/>
    <x v="20"/>
    <n v="2018"/>
    <x v="3"/>
    <s v="PC"/>
    <s v="Percentage"/>
    <n v="0"/>
    <s v="Units"/>
    <m/>
    <m/>
    <n v="4.3999999999999997E-2"/>
    <m/>
    <m/>
  </r>
  <r>
    <s v="HF3"/>
    <x v="4"/>
    <x v="0"/>
    <s v="Current expenditure on health (all functions)"/>
    <s v="HP4"/>
    <x v="4"/>
    <s v="PARPIB"/>
    <x v="0"/>
    <s v="LTU"/>
    <x v="20"/>
    <n v="2019"/>
    <x v="4"/>
    <s v="PC"/>
    <s v="Percentage"/>
    <n v="0"/>
    <s v="Units"/>
    <m/>
    <m/>
    <n v="0.04"/>
    <m/>
    <m/>
  </r>
  <r>
    <s v="HF3"/>
    <x v="4"/>
    <x v="0"/>
    <s v="Current expenditure on health (all functions)"/>
    <s v="HP4"/>
    <x v="4"/>
    <s v="PARPIB"/>
    <x v="0"/>
    <s v="LTU"/>
    <x v="20"/>
    <n v="2020"/>
    <x v="5"/>
    <s v="PC"/>
    <s v="Percentage"/>
    <n v="0"/>
    <s v="Units"/>
    <m/>
    <m/>
    <n v="3.5999999999999997E-2"/>
    <m/>
    <m/>
  </r>
  <r>
    <s v="HF3"/>
    <x v="4"/>
    <x v="0"/>
    <s v="Current expenditure on health (all functions)"/>
    <s v="HP4"/>
    <x v="4"/>
    <s v="PARPIB"/>
    <x v="0"/>
    <s v="LTU"/>
    <x v="20"/>
    <n v="2021"/>
    <x v="6"/>
    <s v="PC"/>
    <s v="Percentage"/>
    <n v="0"/>
    <s v="Units"/>
    <m/>
    <m/>
    <n v="5.2999999999999999E-2"/>
    <m/>
    <m/>
  </r>
  <r>
    <s v="HF1"/>
    <x v="1"/>
    <x v="0"/>
    <s v="Current expenditure on health (all functions)"/>
    <s v="HP1"/>
    <x v="1"/>
    <s v="PARPIB"/>
    <x v="0"/>
    <s v="ISR"/>
    <x v="19"/>
    <n v="2015"/>
    <x v="0"/>
    <s v="PC"/>
    <s v="Percentage"/>
    <n v="0"/>
    <s v="Units"/>
    <m/>
    <m/>
    <n v="2.2930000000000001"/>
    <m/>
    <m/>
  </r>
  <r>
    <s v="HF1"/>
    <x v="1"/>
    <x v="0"/>
    <s v="Current expenditure on health (all functions)"/>
    <s v="HP1"/>
    <x v="1"/>
    <s v="PARPIB"/>
    <x v="0"/>
    <s v="ISR"/>
    <x v="19"/>
    <n v="2016"/>
    <x v="1"/>
    <s v="PC"/>
    <s v="Percentage"/>
    <n v="0"/>
    <s v="Units"/>
    <m/>
    <m/>
    <n v="2.3210000000000002"/>
    <m/>
    <m/>
  </r>
  <r>
    <s v="HF1"/>
    <x v="1"/>
    <x v="0"/>
    <s v="Current expenditure on health (all functions)"/>
    <s v="HP1"/>
    <x v="1"/>
    <s v="PARPIB"/>
    <x v="0"/>
    <s v="ISR"/>
    <x v="19"/>
    <n v="2017"/>
    <x v="2"/>
    <s v="PC"/>
    <s v="Percentage"/>
    <n v="0"/>
    <s v="Units"/>
    <m/>
    <m/>
    <n v="2.347"/>
    <m/>
    <m/>
  </r>
  <r>
    <s v="HF1"/>
    <x v="1"/>
    <x v="0"/>
    <s v="Current expenditure on health (all functions)"/>
    <s v="HP1"/>
    <x v="1"/>
    <s v="PARPIB"/>
    <x v="0"/>
    <s v="ISR"/>
    <x v="19"/>
    <n v="2018"/>
    <x v="3"/>
    <s v="PC"/>
    <s v="Percentage"/>
    <n v="0"/>
    <s v="Units"/>
    <m/>
    <m/>
    <n v="2.379"/>
    <m/>
    <m/>
  </r>
  <r>
    <s v="HF1"/>
    <x v="1"/>
    <x v="0"/>
    <s v="Current expenditure on health (all functions)"/>
    <s v="HP1"/>
    <x v="1"/>
    <s v="PARPIB"/>
    <x v="0"/>
    <s v="ISR"/>
    <x v="19"/>
    <n v="2019"/>
    <x v="4"/>
    <s v="PC"/>
    <s v="Percentage"/>
    <n v="0"/>
    <s v="Units"/>
    <m/>
    <m/>
    <n v="2.3199999999999998"/>
    <m/>
    <m/>
  </r>
  <r>
    <s v="HF1"/>
    <x v="1"/>
    <x v="0"/>
    <s v="Current expenditure on health (all functions)"/>
    <s v="HP1"/>
    <x v="1"/>
    <s v="PARPIB"/>
    <x v="0"/>
    <s v="ISR"/>
    <x v="19"/>
    <n v="2020"/>
    <x v="5"/>
    <s v="PC"/>
    <s v="Percentage"/>
    <n v="0"/>
    <s v="Units"/>
    <m/>
    <m/>
    <n v="2.681"/>
    <s v="P"/>
    <s v="Provisional value"/>
  </r>
  <r>
    <s v="HFTOT"/>
    <x v="0"/>
    <x v="1"/>
    <s v="Inpatient curative and rehabilitative care"/>
    <s v="HPTOT"/>
    <x v="0"/>
    <s v="MLLNCU"/>
    <x v="2"/>
    <s v="ISR"/>
    <x v="19"/>
    <n v="2015"/>
    <x v="0"/>
    <s v="ILS"/>
    <s v="New Israeli Sheqel"/>
    <n v="6"/>
    <s v="Millions"/>
    <m/>
    <m/>
    <n v="22158"/>
    <m/>
    <m/>
  </r>
  <r>
    <s v="HFTOT"/>
    <x v="0"/>
    <x v="1"/>
    <s v="Inpatient curative and rehabilitative care"/>
    <s v="HPTOT"/>
    <x v="0"/>
    <s v="MLLNCU"/>
    <x v="2"/>
    <s v="ISR"/>
    <x v="19"/>
    <n v="2016"/>
    <x v="1"/>
    <s v="ILS"/>
    <s v="New Israeli Sheqel"/>
    <n v="6"/>
    <s v="Millions"/>
    <m/>
    <m/>
    <n v="23295"/>
    <m/>
    <m/>
  </r>
  <r>
    <s v="HFTOT"/>
    <x v="0"/>
    <x v="1"/>
    <s v="Inpatient curative and rehabilitative care"/>
    <s v="HPTOT"/>
    <x v="0"/>
    <s v="MLLNCU"/>
    <x v="2"/>
    <s v="ISR"/>
    <x v="19"/>
    <n v="2017"/>
    <x v="2"/>
    <s v="ILS"/>
    <s v="New Israeli Sheqel"/>
    <n v="6"/>
    <s v="Millions"/>
    <m/>
    <m/>
    <n v="24482"/>
    <m/>
    <m/>
  </r>
  <r>
    <s v="HFTOT"/>
    <x v="0"/>
    <x v="1"/>
    <s v="Inpatient curative and rehabilitative care"/>
    <s v="HPTOT"/>
    <x v="0"/>
    <s v="MLLNCU"/>
    <x v="2"/>
    <s v="ISR"/>
    <x v="19"/>
    <n v="2018"/>
    <x v="3"/>
    <s v="ILS"/>
    <s v="New Israeli Sheqel"/>
    <n v="6"/>
    <s v="Millions"/>
    <m/>
    <m/>
    <n v="25231"/>
    <m/>
    <m/>
  </r>
  <r>
    <s v="HFTOT"/>
    <x v="0"/>
    <x v="1"/>
    <s v="Inpatient curative and rehabilitative care"/>
    <s v="HPTOT"/>
    <x v="0"/>
    <s v="MLLNCU"/>
    <x v="2"/>
    <s v="ISR"/>
    <x v="19"/>
    <n v="2019"/>
    <x v="4"/>
    <s v="ILS"/>
    <s v="New Israeli Sheqel"/>
    <n v="6"/>
    <s v="Millions"/>
    <m/>
    <m/>
    <n v="25902"/>
    <m/>
    <m/>
  </r>
  <r>
    <s v="HFTOT"/>
    <x v="0"/>
    <x v="1"/>
    <s v="Inpatient curative and rehabilitative care"/>
    <s v="HPTOT"/>
    <x v="0"/>
    <s v="MLLNCU"/>
    <x v="2"/>
    <s v="ISR"/>
    <x v="19"/>
    <n v="2020"/>
    <x v="5"/>
    <s v="ILS"/>
    <s v="New Israeli Sheqel"/>
    <n v="6"/>
    <s v="Millions"/>
    <m/>
    <m/>
    <n v="29541"/>
    <s v="P"/>
    <s v="Provisional value"/>
  </r>
  <r>
    <s v="HF2HF3"/>
    <x v="2"/>
    <x v="0"/>
    <s v="Current expenditure on health (all functions)"/>
    <s v="HP7"/>
    <x v="7"/>
    <s v="VALREL"/>
    <x v="3"/>
    <s v="ITA"/>
    <x v="21"/>
    <n v="2015"/>
    <x v="0"/>
    <s v="EUR"/>
    <s v="Euro"/>
    <n v="6"/>
    <s v="Millions"/>
    <n v="2015"/>
    <n v="2015"/>
    <n v="926"/>
    <m/>
    <m/>
  </r>
  <r>
    <s v="HF2HF3"/>
    <x v="2"/>
    <x v="0"/>
    <s v="Current expenditure on health (all functions)"/>
    <s v="HP7"/>
    <x v="7"/>
    <s v="VALREL"/>
    <x v="3"/>
    <s v="ITA"/>
    <x v="21"/>
    <n v="2016"/>
    <x v="1"/>
    <s v="EUR"/>
    <s v="Euro"/>
    <n v="6"/>
    <s v="Millions"/>
    <n v="2015"/>
    <n v="2015"/>
    <n v="1151.874"/>
    <m/>
    <m/>
  </r>
  <r>
    <s v="HF2HF3"/>
    <x v="2"/>
    <x v="0"/>
    <s v="Current expenditure on health (all functions)"/>
    <s v="HP7"/>
    <x v="7"/>
    <s v="VALREL"/>
    <x v="3"/>
    <s v="ITA"/>
    <x v="21"/>
    <n v="2017"/>
    <x v="2"/>
    <s v="EUR"/>
    <s v="Euro"/>
    <n v="6"/>
    <s v="Millions"/>
    <n v="2015"/>
    <n v="2015"/>
    <n v="1300.0989999999999"/>
    <m/>
    <m/>
  </r>
  <r>
    <s v="HF2HF3"/>
    <x v="2"/>
    <x v="0"/>
    <s v="Current expenditure on health (all functions)"/>
    <s v="HP7"/>
    <x v="7"/>
    <s v="VALREL"/>
    <x v="3"/>
    <s v="ITA"/>
    <x v="21"/>
    <n v="2018"/>
    <x v="3"/>
    <s v="EUR"/>
    <s v="Euro"/>
    <n v="6"/>
    <s v="Millions"/>
    <n v="2015"/>
    <n v="2015"/>
    <n v="1256.6189999999999"/>
    <m/>
    <m/>
  </r>
  <r>
    <s v="HF2HF3"/>
    <x v="2"/>
    <x v="0"/>
    <s v="Current expenditure on health (all functions)"/>
    <s v="HP7"/>
    <x v="7"/>
    <s v="VALREL"/>
    <x v="3"/>
    <s v="ITA"/>
    <x v="21"/>
    <n v="2019"/>
    <x v="4"/>
    <s v="EUR"/>
    <s v="Euro"/>
    <n v="6"/>
    <s v="Millions"/>
    <n v="2015"/>
    <n v="2015"/>
    <n v="1308.3330000000001"/>
    <m/>
    <m/>
  </r>
  <r>
    <s v="HF2HF3"/>
    <x v="2"/>
    <x v="0"/>
    <s v="Current expenditure on health (all functions)"/>
    <s v="HP7"/>
    <x v="7"/>
    <s v="VALREL"/>
    <x v="3"/>
    <s v="ITA"/>
    <x v="21"/>
    <n v="2020"/>
    <x v="5"/>
    <s v="EUR"/>
    <s v="Euro"/>
    <n v="6"/>
    <s v="Millions"/>
    <n v="2015"/>
    <n v="2015"/>
    <n v="1416.8330000000001"/>
    <m/>
    <m/>
  </r>
  <r>
    <s v="HF2HF3"/>
    <x v="2"/>
    <x v="0"/>
    <s v="Current expenditure on health (all functions)"/>
    <s v="HP7"/>
    <x v="7"/>
    <s v="VALREL"/>
    <x v="3"/>
    <s v="ITA"/>
    <x v="21"/>
    <n v="2021"/>
    <x v="6"/>
    <s v="EUR"/>
    <s v="Euro"/>
    <n v="6"/>
    <s v="Millions"/>
    <n v="2015"/>
    <n v="2015"/>
    <n v="1473.963"/>
    <m/>
    <m/>
  </r>
  <r>
    <s v="HF2HF3"/>
    <x v="2"/>
    <x v="0"/>
    <s v="Current expenditure on health (all functions)"/>
    <s v="HP7"/>
    <x v="7"/>
    <s v="VALREL"/>
    <x v="3"/>
    <s v="ITA"/>
    <x v="21"/>
    <n v="2022"/>
    <x v="7"/>
    <s v="EUR"/>
    <s v="Euro"/>
    <n v="6"/>
    <s v="Millions"/>
    <n v="2015"/>
    <n v="2015"/>
    <n v="1442.0630000000001"/>
    <s v="P"/>
    <s v="Provisional value"/>
  </r>
  <r>
    <s v="HF2"/>
    <x v="3"/>
    <x v="3"/>
    <s v="Long-term care (health)"/>
    <s v="HPTOT"/>
    <x v="0"/>
    <s v="PARCUR"/>
    <x v="1"/>
    <s v="ISR"/>
    <x v="19"/>
    <n v="2015"/>
    <x v="0"/>
    <s v="PC"/>
    <s v="Percentage"/>
    <n v="0"/>
    <s v="Units"/>
    <m/>
    <m/>
    <n v="0.82799999999999996"/>
    <m/>
    <m/>
  </r>
  <r>
    <s v="HF2"/>
    <x v="3"/>
    <x v="3"/>
    <s v="Long-term care (health)"/>
    <s v="HPTOT"/>
    <x v="0"/>
    <s v="PARCUR"/>
    <x v="1"/>
    <s v="ISR"/>
    <x v="19"/>
    <n v="2016"/>
    <x v="1"/>
    <s v="PC"/>
    <s v="Percentage"/>
    <n v="0"/>
    <s v="Units"/>
    <m/>
    <m/>
    <n v="0.79100000000000004"/>
    <m/>
    <m/>
  </r>
  <r>
    <s v="HF2"/>
    <x v="3"/>
    <x v="3"/>
    <s v="Long-term care (health)"/>
    <s v="HPTOT"/>
    <x v="0"/>
    <s v="PARCUR"/>
    <x v="1"/>
    <s v="ISR"/>
    <x v="19"/>
    <n v="2017"/>
    <x v="2"/>
    <s v="PC"/>
    <s v="Percentage"/>
    <n v="0"/>
    <s v="Units"/>
    <m/>
    <m/>
    <n v="0.80700000000000005"/>
    <m/>
    <m/>
  </r>
  <r>
    <s v="HF2"/>
    <x v="3"/>
    <x v="3"/>
    <s v="Long-term care (health)"/>
    <s v="HPTOT"/>
    <x v="0"/>
    <s v="PARCUR"/>
    <x v="1"/>
    <s v="ISR"/>
    <x v="19"/>
    <n v="2018"/>
    <x v="3"/>
    <s v="PC"/>
    <s v="Percentage"/>
    <n v="0"/>
    <s v="Units"/>
    <m/>
    <m/>
    <n v="0.73"/>
    <m/>
    <m/>
  </r>
  <r>
    <s v="HF2"/>
    <x v="3"/>
    <x v="3"/>
    <s v="Long-term care (health)"/>
    <s v="HPTOT"/>
    <x v="0"/>
    <s v="PARCUR"/>
    <x v="1"/>
    <s v="ISR"/>
    <x v="19"/>
    <n v="2019"/>
    <x v="4"/>
    <s v="PC"/>
    <s v="Percentage"/>
    <n v="0"/>
    <s v="Units"/>
    <m/>
    <m/>
    <n v="0.70699999999999996"/>
    <m/>
    <m/>
  </r>
  <r>
    <s v="HF2"/>
    <x v="3"/>
    <x v="3"/>
    <s v="Long-term care (health)"/>
    <s v="HPTOT"/>
    <x v="0"/>
    <s v="PARCUR"/>
    <x v="1"/>
    <s v="ISR"/>
    <x v="19"/>
    <n v="2020"/>
    <x v="5"/>
    <s v="PC"/>
    <s v="Percentage"/>
    <n v="0"/>
    <s v="Units"/>
    <m/>
    <m/>
    <n v="0.65800000000000003"/>
    <s v="P"/>
    <s v="Provisional value"/>
  </r>
  <r>
    <s v="HF2HF3"/>
    <x v="2"/>
    <x v="0"/>
    <s v="Current expenditure on health (all functions)"/>
    <s v="HP4"/>
    <x v="4"/>
    <s v="PPPPER"/>
    <x v="5"/>
    <s v="LUX"/>
    <x v="23"/>
    <n v="2015"/>
    <x v="0"/>
    <s v="USD"/>
    <s v="US Dollar"/>
    <n v="0"/>
    <s v="Units"/>
    <m/>
    <m/>
    <n v="2.391"/>
    <m/>
    <m/>
  </r>
  <r>
    <s v="HF2HF3"/>
    <x v="2"/>
    <x v="0"/>
    <s v="Current expenditure on health (all functions)"/>
    <s v="HP4"/>
    <x v="4"/>
    <s v="PPPPER"/>
    <x v="5"/>
    <s v="LUX"/>
    <x v="23"/>
    <n v="2016"/>
    <x v="1"/>
    <s v="USD"/>
    <s v="US Dollar"/>
    <n v="0"/>
    <s v="Units"/>
    <m/>
    <m/>
    <n v="2.2090000000000001"/>
    <m/>
    <m/>
  </r>
  <r>
    <s v="HF2HF3"/>
    <x v="2"/>
    <x v="0"/>
    <s v="Current expenditure on health (all functions)"/>
    <s v="HP4"/>
    <x v="4"/>
    <s v="PPPPER"/>
    <x v="5"/>
    <s v="LUX"/>
    <x v="23"/>
    <n v="2017"/>
    <x v="2"/>
    <s v="USD"/>
    <s v="US Dollar"/>
    <n v="0"/>
    <s v="Units"/>
    <m/>
    <m/>
    <n v="2.0880000000000001"/>
    <m/>
    <m/>
  </r>
  <r>
    <s v="HF2HF3"/>
    <x v="2"/>
    <x v="0"/>
    <s v="Current expenditure on health (all functions)"/>
    <s v="HP4"/>
    <x v="4"/>
    <s v="PPPPER"/>
    <x v="5"/>
    <s v="LUX"/>
    <x v="23"/>
    <n v="2018"/>
    <x v="3"/>
    <s v="USD"/>
    <s v="US Dollar"/>
    <n v="0"/>
    <s v="Units"/>
    <m/>
    <m/>
    <n v="2.149"/>
    <m/>
    <m/>
  </r>
  <r>
    <s v="HF2HF3"/>
    <x v="2"/>
    <x v="0"/>
    <s v="Current expenditure on health (all functions)"/>
    <s v="HP4"/>
    <x v="4"/>
    <s v="PPPPER"/>
    <x v="5"/>
    <s v="LUX"/>
    <x v="23"/>
    <n v="2019"/>
    <x v="4"/>
    <s v="USD"/>
    <s v="US Dollar"/>
    <n v="0"/>
    <s v="Units"/>
    <m/>
    <m/>
    <n v="2.0640000000000001"/>
    <m/>
    <m/>
  </r>
  <r>
    <s v="HF2HF3"/>
    <x v="2"/>
    <x v="0"/>
    <s v="Current expenditure on health (all functions)"/>
    <s v="HP4"/>
    <x v="4"/>
    <s v="PPPPER"/>
    <x v="5"/>
    <s v="LUX"/>
    <x v="23"/>
    <n v="2020"/>
    <x v="5"/>
    <s v="USD"/>
    <s v="US Dollar"/>
    <n v="0"/>
    <s v="Units"/>
    <m/>
    <m/>
    <n v="1.6579999999999999"/>
    <m/>
    <m/>
  </r>
  <r>
    <s v="HF2HF3"/>
    <x v="2"/>
    <x v="0"/>
    <s v="Current expenditure on health (all functions)"/>
    <s v="HP4"/>
    <x v="4"/>
    <s v="PPPPER"/>
    <x v="5"/>
    <s v="LUX"/>
    <x v="23"/>
    <n v="2021"/>
    <x v="6"/>
    <s v="USD"/>
    <s v="US Dollar"/>
    <n v="0"/>
    <s v="Units"/>
    <m/>
    <m/>
    <n v="2.7919999999999998"/>
    <m/>
    <m/>
  </r>
  <r>
    <s v="HF2HF3"/>
    <x v="2"/>
    <x v="0"/>
    <s v="Current expenditure on health (all functions)"/>
    <s v="HP4"/>
    <x v="4"/>
    <s v="PPPPER"/>
    <x v="5"/>
    <s v="LUX"/>
    <x v="23"/>
    <n v="2022"/>
    <x v="7"/>
    <s v="USD"/>
    <s v="US Dollar"/>
    <n v="0"/>
    <s v="Units"/>
    <m/>
    <m/>
    <n v="2.2730000000000001"/>
    <s v="P"/>
    <s v="Provisional value"/>
  </r>
  <r>
    <s v="HF2"/>
    <x v="3"/>
    <x v="0"/>
    <s v="Current expenditure on health (all functions)"/>
    <s v="HP6"/>
    <x v="6"/>
    <s v="PPPPER"/>
    <x v="5"/>
    <s v="LUX"/>
    <x v="23"/>
    <n v="2015"/>
    <x v="0"/>
    <s v="USD"/>
    <s v="US Dollar"/>
    <n v="0"/>
    <s v="Units"/>
    <m/>
    <m/>
    <n v="12.175000000000001"/>
    <m/>
    <m/>
  </r>
  <r>
    <s v="HF2"/>
    <x v="3"/>
    <x v="0"/>
    <s v="Current expenditure on health (all functions)"/>
    <s v="HP6"/>
    <x v="6"/>
    <s v="PPPPER"/>
    <x v="5"/>
    <s v="LUX"/>
    <x v="23"/>
    <n v="2016"/>
    <x v="1"/>
    <s v="USD"/>
    <s v="US Dollar"/>
    <n v="0"/>
    <s v="Units"/>
    <m/>
    <m/>
    <n v="11.75"/>
    <m/>
    <m/>
  </r>
  <r>
    <s v="HF2"/>
    <x v="3"/>
    <x v="0"/>
    <s v="Current expenditure on health (all functions)"/>
    <s v="HP6"/>
    <x v="6"/>
    <s v="PPPPER"/>
    <x v="5"/>
    <s v="LUX"/>
    <x v="23"/>
    <n v="2017"/>
    <x v="2"/>
    <s v="USD"/>
    <s v="US Dollar"/>
    <n v="0"/>
    <s v="Units"/>
    <m/>
    <m/>
    <n v="11.871"/>
    <m/>
    <m/>
  </r>
  <r>
    <s v="HF2"/>
    <x v="3"/>
    <x v="0"/>
    <s v="Current expenditure on health (all functions)"/>
    <s v="HP6"/>
    <x v="6"/>
    <s v="PPPPER"/>
    <x v="5"/>
    <s v="LUX"/>
    <x v="23"/>
    <n v="2018"/>
    <x v="3"/>
    <s v="USD"/>
    <s v="US Dollar"/>
    <n v="0"/>
    <s v="Units"/>
    <m/>
    <m/>
    <n v="13.355"/>
    <m/>
    <m/>
  </r>
  <r>
    <s v="HF2"/>
    <x v="3"/>
    <x v="0"/>
    <s v="Current expenditure on health (all functions)"/>
    <s v="HP6"/>
    <x v="6"/>
    <s v="PPPPER"/>
    <x v="5"/>
    <s v="LUX"/>
    <x v="23"/>
    <n v="2019"/>
    <x v="4"/>
    <s v="USD"/>
    <s v="US Dollar"/>
    <n v="0"/>
    <s v="Units"/>
    <m/>
    <m/>
    <n v="11.772"/>
    <m/>
    <m/>
  </r>
  <r>
    <s v="HF2"/>
    <x v="3"/>
    <x v="0"/>
    <s v="Current expenditure on health (all functions)"/>
    <s v="HP6"/>
    <x v="6"/>
    <s v="PPPPER"/>
    <x v="5"/>
    <s v="LUX"/>
    <x v="23"/>
    <n v="2020"/>
    <x v="5"/>
    <s v="USD"/>
    <s v="US Dollar"/>
    <n v="0"/>
    <s v="Units"/>
    <m/>
    <m/>
    <n v="10.946"/>
    <m/>
    <m/>
  </r>
  <r>
    <s v="HF2"/>
    <x v="3"/>
    <x v="0"/>
    <s v="Current expenditure on health (all functions)"/>
    <s v="HP6"/>
    <x v="6"/>
    <s v="PPPPER"/>
    <x v="5"/>
    <s v="LUX"/>
    <x v="23"/>
    <n v="2021"/>
    <x v="6"/>
    <s v="USD"/>
    <s v="US Dollar"/>
    <n v="0"/>
    <s v="Units"/>
    <m/>
    <m/>
    <n v="11.316000000000001"/>
    <m/>
    <m/>
  </r>
  <r>
    <s v="HF2"/>
    <x v="3"/>
    <x v="0"/>
    <s v="Current expenditure on health (all functions)"/>
    <s v="HP6"/>
    <x v="6"/>
    <s v="PPPPER"/>
    <x v="5"/>
    <s v="LUX"/>
    <x v="23"/>
    <n v="2022"/>
    <x v="7"/>
    <s v="USD"/>
    <s v="US Dollar"/>
    <n v="0"/>
    <s v="Units"/>
    <m/>
    <m/>
    <n v="11.439"/>
    <s v="P"/>
    <s v="Provisional value"/>
  </r>
  <r>
    <s v="HF3"/>
    <x v="4"/>
    <x v="4"/>
    <s v="Ancillary services (non-specified by function)"/>
    <s v="HPTOT"/>
    <x v="0"/>
    <s v="UNPPER"/>
    <x v="4"/>
    <s v="LTU"/>
    <x v="20"/>
    <n v="2015"/>
    <x v="0"/>
    <s v="EUR"/>
    <s v="Euro"/>
    <n v="0"/>
    <s v="Units"/>
    <m/>
    <m/>
    <n v="1.6679999999999999"/>
    <m/>
    <m/>
  </r>
  <r>
    <s v="HF3"/>
    <x v="4"/>
    <x v="4"/>
    <s v="Ancillary services (non-specified by function)"/>
    <s v="HPTOT"/>
    <x v="0"/>
    <s v="UNPPER"/>
    <x v="4"/>
    <s v="LTU"/>
    <x v="20"/>
    <n v="2016"/>
    <x v="1"/>
    <s v="EUR"/>
    <s v="Euro"/>
    <n v="0"/>
    <s v="Units"/>
    <m/>
    <m/>
    <n v="2.7679999999999998"/>
    <m/>
    <m/>
  </r>
  <r>
    <s v="HF3"/>
    <x v="4"/>
    <x v="4"/>
    <s v="Ancillary services (non-specified by function)"/>
    <s v="HPTOT"/>
    <x v="0"/>
    <s v="UNPPER"/>
    <x v="4"/>
    <s v="LTU"/>
    <x v="20"/>
    <n v="2017"/>
    <x v="2"/>
    <s v="EUR"/>
    <s v="Euro"/>
    <n v="0"/>
    <s v="Units"/>
    <m/>
    <m/>
    <n v="4.2110000000000003"/>
    <m/>
    <m/>
  </r>
  <r>
    <s v="HF3"/>
    <x v="4"/>
    <x v="4"/>
    <s v="Ancillary services (non-specified by function)"/>
    <s v="HPTOT"/>
    <x v="0"/>
    <s v="UNPPER"/>
    <x v="4"/>
    <s v="LTU"/>
    <x v="20"/>
    <n v="2018"/>
    <x v="3"/>
    <s v="EUR"/>
    <s v="Euro"/>
    <n v="0"/>
    <s v="Units"/>
    <m/>
    <m/>
    <n v="7.0810000000000004"/>
    <m/>
    <m/>
  </r>
  <r>
    <s v="HF3"/>
    <x v="4"/>
    <x v="4"/>
    <s v="Ancillary services (non-specified by function)"/>
    <s v="HPTOT"/>
    <x v="0"/>
    <s v="UNPPER"/>
    <x v="4"/>
    <s v="LTU"/>
    <x v="20"/>
    <n v="2019"/>
    <x v="4"/>
    <s v="EUR"/>
    <s v="Euro"/>
    <n v="0"/>
    <s v="Units"/>
    <m/>
    <m/>
    <n v="7.0629999999999997"/>
    <m/>
    <m/>
  </r>
  <r>
    <s v="HF3"/>
    <x v="4"/>
    <x v="4"/>
    <s v="Ancillary services (non-specified by function)"/>
    <s v="HPTOT"/>
    <x v="0"/>
    <s v="UNPPER"/>
    <x v="4"/>
    <s v="LTU"/>
    <x v="20"/>
    <n v="2020"/>
    <x v="5"/>
    <s v="EUR"/>
    <s v="Euro"/>
    <n v="0"/>
    <s v="Units"/>
    <m/>
    <m/>
    <n v="6.3520000000000003"/>
    <m/>
    <m/>
  </r>
  <r>
    <s v="HF3"/>
    <x v="4"/>
    <x v="4"/>
    <s v="Ancillary services (non-specified by function)"/>
    <s v="HPTOT"/>
    <x v="0"/>
    <s v="UNPPER"/>
    <x v="4"/>
    <s v="LTU"/>
    <x v="20"/>
    <n v="2021"/>
    <x v="6"/>
    <s v="EUR"/>
    <s v="Euro"/>
    <n v="0"/>
    <s v="Units"/>
    <m/>
    <m/>
    <n v="10.670999999999999"/>
    <m/>
    <m/>
  </r>
  <r>
    <s v="HFTOT"/>
    <x v="0"/>
    <x v="4"/>
    <s v="Ancillary services (non-specified by function)"/>
    <s v="HP4"/>
    <x v="4"/>
    <s v="PARPIB"/>
    <x v="0"/>
    <s v="LTU"/>
    <x v="20"/>
    <n v="2015"/>
    <x v="0"/>
    <s v="PC"/>
    <s v="Percentage"/>
    <n v="0"/>
    <s v="Units"/>
    <m/>
    <m/>
    <n v="0.17799999999999999"/>
    <m/>
    <m/>
  </r>
  <r>
    <s v="HFTOT"/>
    <x v="0"/>
    <x v="4"/>
    <s v="Ancillary services (non-specified by function)"/>
    <s v="HP4"/>
    <x v="4"/>
    <s v="PARPIB"/>
    <x v="0"/>
    <s v="LTU"/>
    <x v="20"/>
    <n v="2016"/>
    <x v="1"/>
    <s v="PC"/>
    <s v="Percentage"/>
    <n v="0"/>
    <s v="Units"/>
    <m/>
    <m/>
    <n v="0.192"/>
    <m/>
    <m/>
  </r>
  <r>
    <s v="HFTOT"/>
    <x v="0"/>
    <x v="4"/>
    <s v="Ancillary services (non-specified by function)"/>
    <s v="HP4"/>
    <x v="4"/>
    <s v="PARPIB"/>
    <x v="0"/>
    <s v="LTU"/>
    <x v="20"/>
    <n v="2017"/>
    <x v="2"/>
    <s v="PC"/>
    <s v="Percentage"/>
    <n v="0"/>
    <s v="Units"/>
    <m/>
    <m/>
    <n v="0.19700000000000001"/>
    <m/>
    <m/>
  </r>
  <r>
    <s v="HFTOT"/>
    <x v="0"/>
    <x v="4"/>
    <s v="Ancillary services (non-specified by function)"/>
    <s v="HP4"/>
    <x v="4"/>
    <s v="PARPIB"/>
    <x v="0"/>
    <s v="LTU"/>
    <x v="20"/>
    <n v="2018"/>
    <x v="3"/>
    <s v="PC"/>
    <s v="Percentage"/>
    <n v="0"/>
    <s v="Units"/>
    <m/>
    <m/>
    <n v="0.217"/>
    <m/>
    <m/>
  </r>
  <r>
    <s v="HFTOT"/>
    <x v="0"/>
    <x v="4"/>
    <s v="Ancillary services (non-specified by function)"/>
    <s v="HP4"/>
    <x v="4"/>
    <s v="PARPIB"/>
    <x v="0"/>
    <s v="LTU"/>
    <x v="20"/>
    <n v="2019"/>
    <x v="4"/>
    <s v="PC"/>
    <s v="Percentage"/>
    <n v="0"/>
    <s v="Units"/>
    <m/>
    <m/>
    <n v="0.19500000000000001"/>
    <m/>
    <m/>
  </r>
  <r>
    <s v="HFTOT"/>
    <x v="0"/>
    <x v="4"/>
    <s v="Ancillary services (non-specified by function)"/>
    <s v="HP4"/>
    <x v="4"/>
    <s v="PARPIB"/>
    <x v="0"/>
    <s v="LTU"/>
    <x v="20"/>
    <n v="2020"/>
    <x v="5"/>
    <s v="PC"/>
    <s v="Percentage"/>
    <n v="0"/>
    <s v="Units"/>
    <m/>
    <m/>
    <n v="0.32500000000000001"/>
    <m/>
    <m/>
  </r>
  <r>
    <s v="HFTOT"/>
    <x v="0"/>
    <x v="4"/>
    <s v="Ancillary services (non-specified by function)"/>
    <s v="HP4"/>
    <x v="4"/>
    <s v="PARPIB"/>
    <x v="0"/>
    <s v="LTU"/>
    <x v="20"/>
    <n v="2021"/>
    <x v="6"/>
    <s v="PC"/>
    <s v="Percentage"/>
    <n v="0"/>
    <s v="Units"/>
    <m/>
    <m/>
    <n v="0.34399999999999997"/>
    <m/>
    <m/>
  </r>
  <r>
    <s v="HF2HF3"/>
    <x v="2"/>
    <x v="0"/>
    <s v="Current expenditure on health (all functions)"/>
    <s v="HP2"/>
    <x v="2"/>
    <s v="MLLNCU"/>
    <x v="2"/>
    <s v="ISR"/>
    <x v="19"/>
    <n v="2015"/>
    <x v="0"/>
    <s v="ILS"/>
    <s v="New Israeli Sheqel"/>
    <n v="6"/>
    <s v="Millions"/>
    <m/>
    <m/>
    <n v="170"/>
    <m/>
    <m/>
  </r>
  <r>
    <s v="HF2HF3"/>
    <x v="2"/>
    <x v="0"/>
    <s v="Current expenditure on health (all functions)"/>
    <s v="HP2"/>
    <x v="2"/>
    <s v="MLLNCU"/>
    <x v="2"/>
    <s v="ISR"/>
    <x v="19"/>
    <n v="2016"/>
    <x v="1"/>
    <s v="ILS"/>
    <s v="New Israeli Sheqel"/>
    <n v="6"/>
    <s v="Millions"/>
    <m/>
    <m/>
    <n v="192"/>
    <m/>
    <m/>
  </r>
  <r>
    <s v="HF2HF3"/>
    <x v="2"/>
    <x v="0"/>
    <s v="Current expenditure on health (all functions)"/>
    <s v="HP2"/>
    <x v="2"/>
    <s v="MLLNCU"/>
    <x v="2"/>
    <s v="ISR"/>
    <x v="19"/>
    <n v="2017"/>
    <x v="2"/>
    <s v="ILS"/>
    <s v="New Israeli Sheqel"/>
    <n v="6"/>
    <s v="Millions"/>
    <m/>
    <m/>
    <n v="194"/>
    <m/>
    <m/>
  </r>
  <r>
    <s v="HF2HF3"/>
    <x v="2"/>
    <x v="0"/>
    <s v="Current expenditure on health (all functions)"/>
    <s v="HP2"/>
    <x v="2"/>
    <s v="MLLNCU"/>
    <x v="2"/>
    <s v="ISR"/>
    <x v="19"/>
    <n v="2018"/>
    <x v="3"/>
    <s v="ILS"/>
    <s v="New Israeli Sheqel"/>
    <n v="6"/>
    <s v="Millions"/>
    <m/>
    <m/>
    <n v="189"/>
    <m/>
    <m/>
  </r>
  <r>
    <s v="HF2HF3"/>
    <x v="2"/>
    <x v="0"/>
    <s v="Current expenditure on health (all functions)"/>
    <s v="HP2"/>
    <x v="2"/>
    <s v="MLLNCU"/>
    <x v="2"/>
    <s v="ISR"/>
    <x v="19"/>
    <n v="2019"/>
    <x v="4"/>
    <s v="ILS"/>
    <s v="New Israeli Sheqel"/>
    <n v="6"/>
    <s v="Millions"/>
    <m/>
    <m/>
    <n v="181"/>
    <m/>
    <m/>
  </r>
  <r>
    <s v="HF2HF3"/>
    <x v="2"/>
    <x v="0"/>
    <s v="Current expenditure on health (all functions)"/>
    <s v="HP2"/>
    <x v="2"/>
    <s v="MLLNCU"/>
    <x v="2"/>
    <s v="ISR"/>
    <x v="19"/>
    <n v="2020"/>
    <x v="5"/>
    <s v="ILS"/>
    <s v="New Israeli Sheqel"/>
    <n v="6"/>
    <s v="Millions"/>
    <m/>
    <m/>
    <n v="148"/>
    <s v="P"/>
    <s v="Provisional value"/>
  </r>
  <r>
    <s v="HF2"/>
    <x v="3"/>
    <x v="1"/>
    <s v="Inpatient curative and rehabilitative care"/>
    <s v="HPTOT"/>
    <x v="0"/>
    <s v="PARPIB"/>
    <x v="0"/>
    <s v="ITA"/>
    <x v="21"/>
    <n v="2015"/>
    <x v="0"/>
    <s v="PC"/>
    <s v="Percentage"/>
    <n v="0"/>
    <s v="Units"/>
    <m/>
    <m/>
    <n v="8.0000000000000002E-3"/>
    <m/>
    <m/>
  </r>
  <r>
    <s v="HF2"/>
    <x v="3"/>
    <x v="1"/>
    <s v="Inpatient curative and rehabilitative care"/>
    <s v="HPTOT"/>
    <x v="0"/>
    <s v="PARPIB"/>
    <x v="0"/>
    <s v="ITA"/>
    <x v="21"/>
    <n v="2016"/>
    <x v="1"/>
    <s v="PC"/>
    <s v="Percentage"/>
    <n v="0"/>
    <s v="Units"/>
    <m/>
    <m/>
    <n v="8.0000000000000002E-3"/>
    <m/>
    <m/>
  </r>
  <r>
    <s v="HF2"/>
    <x v="3"/>
    <x v="1"/>
    <s v="Inpatient curative and rehabilitative care"/>
    <s v="HPTOT"/>
    <x v="0"/>
    <s v="PARPIB"/>
    <x v="0"/>
    <s v="ITA"/>
    <x v="21"/>
    <n v="2017"/>
    <x v="2"/>
    <s v="PC"/>
    <s v="Percentage"/>
    <n v="0"/>
    <s v="Units"/>
    <m/>
    <m/>
    <n v="7.0000000000000001E-3"/>
    <m/>
    <m/>
  </r>
  <r>
    <s v="HF2"/>
    <x v="3"/>
    <x v="1"/>
    <s v="Inpatient curative and rehabilitative care"/>
    <s v="HPTOT"/>
    <x v="0"/>
    <s v="PARPIB"/>
    <x v="0"/>
    <s v="ITA"/>
    <x v="21"/>
    <n v="2018"/>
    <x v="3"/>
    <s v="PC"/>
    <s v="Percentage"/>
    <n v="0"/>
    <s v="Units"/>
    <m/>
    <m/>
    <n v="8.0000000000000002E-3"/>
    <m/>
    <m/>
  </r>
  <r>
    <s v="HF2"/>
    <x v="3"/>
    <x v="1"/>
    <s v="Inpatient curative and rehabilitative care"/>
    <s v="HPTOT"/>
    <x v="0"/>
    <s v="PARPIB"/>
    <x v="0"/>
    <s v="ITA"/>
    <x v="21"/>
    <n v="2019"/>
    <x v="4"/>
    <s v="PC"/>
    <s v="Percentage"/>
    <n v="0"/>
    <s v="Units"/>
    <m/>
    <m/>
    <n v="8.9999999999999993E-3"/>
    <m/>
    <m/>
  </r>
  <r>
    <s v="HF2"/>
    <x v="3"/>
    <x v="1"/>
    <s v="Inpatient curative and rehabilitative care"/>
    <s v="HPTOT"/>
    <x v="0"/>
    <s v="PARPIB"/>
    <x v="0"/>
    <s v="ITA"/>
    <x v="21"/>
    <n v="2020"/>
    <x v="5"/>
    <s v="PC"/>
    <s v="Percentage"/>
    <n v="0"/>
    <s v="Units"/>
    <m/>
    <m/>
    <n v="8.0000000000000002E-3"/>
    <m/>
    <m/>
  </r>
  <r>
    <s v="HF2"/>
    <x v="3"/>
    <x v="1"/>
    <s v="Inpatient curative and rehabilitative care"/>
    <s v="HPTOT"/>
    <x v="0"/>
    <s v="PARPIB"/>
    <x v="0"/>
    <s v="ITA"/>
    <x v="21"/>
    <n v="2021"/>
    <x v="6"/>
    <s v="PC"/>
    <s v="Percentage"/>
    <n v="0"/>
    <s v="Units"/>
    <m/>
    <m/>
    <n v="8.0000000000000002E-3"/>
    <m/>
    <m/>
  </r>
  <r>
    <s v="HF2"/>
    <x v="3"/>
    <x v="1"/>
    <s v="Inpatient curative and rehabilitative care"/>
    <s v="HPTOT"/>
    <x v="0"/>
    <s v="PARPIB"/>
    <x v="0"/>
    <s v="ITA"/>
    <x v="21"/>
    <n v="2022"/>
    <x v="7"/>
    <s v="PC"/>
    <s v="Percentage"/>
    <n v="0"/>
    <s v="Units"/>
    <m/>
    <m/>
    <n v="8.0000000000000002E-3"/>
    <s v="P"/>
    <s v="Provisional value"/>
  </r>
  <r>
    <s v="HF2"/>
    <x v="3"/>
    <x v="3"/>
    <s v="Long-term care (health)"/>
    <s v="HPTOT"/>
    <x v="0"/>
    <s v="VALREL"/>
    <x v="3"/>
    <s v="LUX"/>
    <x v="23"/>
    <n v="2015"/>
    <x v="0"/>
    <s v="EUR"/>
    <s v="Euro"/>
    <n v="6"/>
    <s v="Millions"/>
    <n v="2015"/>
    <n v="2015"/>
    <n v="7.8259999999999996"/>
    <m/>
    <m/>
  </r>
  <r>
    <s v="HF2"/>
    <x v="3"/>
    <x v="3"/>
    <s v="Long-term care (health)"/>
    <s v="HPTOT"/>
    <x v="0"/>
    <s v="VALREL"/>
    <x v="3"/>
    <s v="LUX"/>
    <x v="23"/>
    <n v="2016"/>
    <x v="1"/>
    <s v="EUR"/>
    <s v="Euro"/>
    <n v="6"/>
    <s v="Millions"/>
    <n v="2015"/>
    <n v="2015"/>
    <n v="8.048"/>
    <m/>
    <m/>
  </r>
  <r>
    <s v="HF2"/>
    <x v="3"/>
    <x v="3"/>
    <s v="Long-term care (health)"/>
    <s v="HPTOT"/>
    <x v="0"/>
    <s v="VALREL"/>
    <x v="3"/>
    <s v="LUX"/>
    <x v="23"/>
    <n v="2017"/>
    <x v="2"/>
    <s v="EUR"/>
    <s v="Euro"/>
    <n v="6"/>
    <s v="Millions"/>
    <n v="2015"/>
    <n v="2015"/>
    <n v="8.1950000000000003"/>
    <m/>
    <m/>
  </r>
  <r>
    <s v="HF2"/>
    <x v="3"/>
    <x v="3"/>
    <s v="Long-term care (health)"/>
    <s v="HPTOT"/>
    <x v="0"/>
    <s v="VALREL"/>
    <x v="3"/>
    <s v="LUX"/>
    <x v="23"/>
    <n v="2018"/>
    <x v="3"/>
    <s v="EUR"/>
    <s v="Euro"/>
    <n v="6"/>
    <s v="Millions"/>
    <n v="2015"/>
    <n v="2015"/>
    <n v="8.734"/>
    <m/>
    <m/>
  </r>
  <r>
    <s v="HF2"/>
    <x v="3"/>
    <x v="3"/>
    <s v="Long-term care (health)"/>
    <s v="HPTOT"/>
    <x v="0"/>
    <s v="VALREL"/>
    <x v="3"/>
    <s v="LUX"/>
    <x v="23"/>
    <n v="2019"/>
    <x v="4"/>
    <s v="EUR"/>
    <s v="Euro"/>
    <n v="6"/>
    <s v="Millions"/>
    <n v="2015"/>
    <n v="2015"/>
    <n v="10.257999999999999"/>
    <m/>
    <m/>
  </r>
  <r>
    <s v="HF2"/>
    <x v="3"/>
    <x v="3"/>
    <s v="Long-term care (health)"/>
    <s v="HPTOT"/>
    <x v="0"/>
    <s v="VALREL"/>
    <x v="3"/>
    <s v="LUX"/>
    <x v="23"/>
    <n v="2020"/>
    <x v="5"/>
    <s v="EUR"/>
    <s v="Euro"/>
    <n v="6"/>
    <s v="Millions"/>
    <n v="2015"/>
    <n v="2015"/>
    <n v="10.47"/>
    <m/>
    <m/>
  </r>
  <r>
    <s v="HF2"/>
    <x v="3"/>
    <x v="3"/>
    <s v="Long-term care (health)"/>
    <s v="HPTOT"/>
    <x v="0"/>
    <s v="VALREL"/>
    <x v="3"/>
    <s v="LUX"/>
    <x v="23"/>
    <n v="2021"/>
    <x v="6"/>
    <s v="EUR"/>
    <s v="Euro"/>
    <n v="6"/>
    <s v="Millions"/>
    <n v="2015"/>
    <n v="2015"/>
    <n v="11.034000000000001"/>
    <m/>
    <m/>
  </r>
  <r>
    <s v="HF2"/>
    <x v="3"/>
    <x v="3"/>
    <s v="Long-term care (health)"/>
    <s v="HPTOT"/>
    <x v="0"/>
    <s v="VALREL"/>
    <x v="3"/>
    <s v="LUX"/>
    <x v="23"/>
    <n v="2022"/>
    <x v="7"/>
    <s v="EUR"/>
    <s v="Euro"/>
    <n v="6"/>
    <s v="Millions"/>
    <n v="2015"/>
    <n v="2015"/>
    <n v="12.077999999999999"/>
    <s v="P"/>
    <s v="Provisional value"/>
  </r>
  <r>
    <s v="HF2HF3"/>
    <x v="2"/>
    <x v="3"/>
    <s v="Long-term care (health)"/>
    <s v="HPTOT"/>
    <x v="0"/>
    <s v="UNPPER"/>
    <x v="4"/>
    <s v="LTU"/>
    <x v="20"/>
    <n v="2015"/>
    <x v="0"/>
    <s v="EUR"/>
    <s v="Euro"/>
    <n v="0"/>
    <s v="Units"/>
    <m/>
    <m/>
    <n v="2.6120000000000001"/>
    <m/>
    <m/>
  </r>
  <r>
    <s v="HF2HF3"/>
    <x v="2"/>
    <x v="3"/>
    <s v="Long-term care (health)"/>
    <s v="HPTOT"/>
    <x v="0"/>
    <s v="UNPPER"/>
    <x v="4"/>
    <s v="LTU"/>
    <x v="20"/>
    <n v="2016"/>
    <x v="1"/>
    <s v="EUR"/>
    <s v="Euro"/>
    <n v="0"/>
    <s v="Units"/>
    <m/>
    <m/>
    <n v="3.2269999999999999"/>
    <m/>
    <m/>
  </r>
  <r>
    <s v="HF2HF3"/>
    <x v="2"/>
    <x v="3"/>
    <s v="Long-term care (health)"/>
    <s v="HPTOT"/>
    <x v="0"/>
    <s v="UNPPER"/>
    <x v="4"/>
    <s v="LTU"/>
    <x v="20"/>
    <n v="2017"/>
    <x v="2"/>
    <s v="EUR"/>
    <s v="Euro"/>
    <n v="0"/>
    <s v="Units"/>
    <m/>
    <m/>
    <n v="3.9119999999999999"/>
    <m/>
    <m/>
  </r>
  <r>
    <s v="HF2HF3"/>
    <x v="2"/>
    <x v="3"/>
    <s v="Long-term care (health)"/>
    <s v="HPTOT"/>
    <x v="0"/>
    <s v="UNPPER"/>
    <x v="4"/>
    <s v="LTU"/>
    <x v="20"/>
    <n v="2018"/>
    <x v="3"/>
    <s v="EUR"/>
    <s v="Euro"/>
    <n v="0"/>
    <s v="Units"/>
    <m/>
    <m/>
    <n v="4.673"/>
    <m/>
    <m/>
  </r>
  <r>
    <s v="HF2HF3"/>
    <x v="2"/>
    <x v="3"/>
    <s v="Long-term care (health)"/>
    <s v="HPTOT"/>
    <x v="0"/>
    <s v="UNPPER"/>
    <x v="4"/>
    <s v="LTU"/>
    <x v="20"/>
    <n v="2019"/>
    <x v="4"/>
    <s v="EUR"/>
    <s v="Euro"/>
    <n v="0"/>
    <s v="Units"/>
    <m/>
    <m/>
    <n v="5.3760000000000003"/>
    <m/>
    <m/>
  </r>
  <r>
    <s v="HF2HF3"/>
    <x v="2"/>
    <x v="3"/>
    <s v="Long-term care (health)"/>
    <s v="HPTOT"/>
    <x v="0"/>
    <s v="UNPPER"/>
    <x v="4"/>
    <s v="LTU"/>
    <x v="20"/>
    <n v="2020"/>
    <x v="5"/>
    <s v="EUR"/>
    <s v="Euro"/>
    <n v="0"/>
    <s v="Units"/>
    <m/>
    <m/>
    <n v="6.415"/>
    <m/>
    <m/>
  </r>
  <r>
    <s v="HF2HF3"/>
    <x v="2"/>
    <x v="3"/>
    <s v="Long-term care (health)"/>
    <s v="HPTOT"/>
    <x v="0"/>
    <s v="UNPPER"/>
    <x v="4"/>
    <s v="LTU"/>
    <x v="20"/>
    <n v="2021"/>
    <x v="6"/>
    <s v="EUR"/>
    <s v="Euro"/>
    <n v="0"/>
    <s v="Units"/>
    <m/>
    <m/>
    <n v="8.5920000000000005"/>
    <m/>
    <m/>
  </r>
  <r>
    <s v="HF3"/>
    <x v="4"/>
    <x v="0"/>
    <s v="Current expenditure on health (all functions)"/>
    <s v="HP3"/>
    <x v="3"/>
    <s v="PARCUR"/>
    <x v="1"/>
    <s v="LTU"/>
    <x v="20"/>
    <n v="2015"/>
    <x v="0"/>
    <s v="PC"/>
    <s v="Percentage"/>
    <n v="0"/>
    <s v="Units"/>
    <m/>
    <m/>
    <n v="9.1880000000000006"/>
    <m/>
    <m/>
  </r>
  <r>
    <s v="HF3"/>
    <x v="4"/>
    <x v="0"/>
    <s v="Current expenditure on health (all functions)"/>
    <s v="HP3"/>
    <x v="3"/>
    <s v="PARCUR"/>
    <x v="1"/>
    <s v="LTU"/>
    <x v="20"/>
    <n v="2016"/>
    <x v="1"/>
    <s v="PC"/>
    <s v="Percentage"/>
    <n v="0"/>
    <s v="Units"/>
    <m/>
    <m/>
    <n v="9.6890000000000001"/>
    <m/>
    <m/>
  </r>
  <r>
    <s v="HF3"/>
    <x v="4"/>
    <x v="0"/>
    <s v="Current expenditure on health (all functions)"/>
    <s v="HP3"/>
    <x v="3"/>
    <s v="PARCUR"/>
    <x v="1"/>
    <s v="LTU"/>
    <x v="20"/>
    <n v="2017"/>
    <x v="2"/>
    <s v="PC"/>
    <s v="Percentage"/>
    <n v="0"/>
    <s v="Units"/>
    <m/>
    <m/>
    <n v="10.138"/>
    <m/>
    <m/>
  </r>
  <r>
    <s v="HF3"/>
    <x v="4"/>
    <x v="0"/>
    <s v="Current expenditure on health (all functions)"/>
    <s v="HP3"/>
    <x v="3"/>
    <s v="PARCUR"/>
    <x v="1"/>
    <s v="LTU"/>
    <x v="20"/>
    <n v="2018"/>
    <x v="3"/>
    <s v="PC"/>
    <s v="Percentage"/>
    <n v="0"/>
    <s v="Units"/>
    <m/>
    <m/>
    <n v="10.688000000000001"/>
    <m/>
    <m/>
  </r>
  <r>
    <s v="HF3"/>
    <x v="4"/>
    <x v="0"/>
    <s v="Current expenditure on health (all functions)"/>
    <s v="HP3"/>
    <x v="3"/>
    <s v="PARCUR"/>
    <x v="1"/>
    <s v="LTU"/>
    <x v="20"/>
    <n v="2019"/>
    <x v="4"/>
    <s v="PC"/>
    <s v="Percentage"/>
    <n v="0"/>
    <s v="Units"/>
    <m/>
    <m/>
    <n v="12.339"/>
    <m/>
    <m/>
  </r>
  <r>
    <s v="HF3"/>
    <x v="4"/>
    <x v="0"/>
    <s v="Current expenditure on health (all functions)"/>
    <s v="HP3"/>
    <x v="3"/>
    <s v="PARCUR"/>
    <x v="1"/>
    <s v="LTU"/>
    <x v="20"/>
    <n v="2020"/>
    <x v="5"/>
    <s v="PC"/>
    <s v="Percentage"/>
    <n v="0"/>
    <s v="Units"/>
    <m/>
    <m/>
    <n v="10.288"/>
    <m/>
    <m/>
  </r>
  <r>
    <s v="HF3"/>
    <x v="4"/>
    <x v="0"/>
    <s v="Current expenditure on health (all functions)"/>
    <s v="HP3"/>
    <x v="3"/>
    <s v="PARCUR"/>
    <x v="1"/>
    <s v="LTU"/>
    <x v="20"/>
    <n v="2021"/>
    <x v="6"/>
    <s v="PC"/>
    <s v="Percentage"/>
    <n v="0"/>
    <s v="Units"/>
    <m/>
    <m/>
    <n v="13.948"/>
    <m/>
    <m/>
  </r>
  <r>
    <s v="HF2"/>
    <x v="3"/>
    <x v="4"/>
    <s v="Ancillary services (non-specified by function)"/>
    <s v="HPTOT"/>
    <x v="0"/>
    <s v="PPPPER"/>
    <x v="5"/>
    <s v="LTU"/>
    <x v="20"/>
    <n v="2015"/>
    <x v="0"/>
    <s v="USD"/>
    <s v="US Dollar"/>
    <n v="0"/>
    <s v="Units"/>
    <m/>
    <m/>
    <n v="1.421"/>
    <m/>
    <m/>
  </r>
  <r>
    <s v="HF2"/>
    <x v="3"/>
    <x v="4"/>
    <s v="Ancillary services (non-specified by function)"/>
    <s v="HPTOT"/>
    <x v="0"/>
    <s v="PPPPER"/>
    <x v="5"/>
    <s v="LTU"/>
    <x v="20"/>
    <n v="2016"/>
    <x v="1"/>
    <s v="USD"/>
    <s v="US Dollar"/>
    <n v="0"/>
    <s v="Units"/>
    <m/>
    <m/>
    <n v="1.6160000000000001"/>
    <m/>
    <m/>
  </r>
  <r>
    <s v="HF2"/>
    <x v="3"/>
    <x v="4"/>
    <s v="Ancillary services (non-specified by function)"/>
    <s v="HPTOT"/>
    <x v="0"/>
    <s v="PPPPER"/>
    <x v="5"/>
    <s v="LTU"/>
    <x v="20"/>
    <n v="2017"/>
    <x v="2"/>
    <s v="USD"/>
    <s v="US Dollar"/>
    <n v="0"/>
    <s v="Units"/>
    <m/>
    <m/>
    <n v="2.125"/>
    <m/>
    <m/>
  </r>
  <r>
    <s v="HF2"/>
    <x v="3"/>
    <x v="4"/>
    <s v="Ancillary services (non-specified by function)"/>
    <s v="HPTOT"/>
    <x v="0"/>
    <s v="PPPPER"/>
    <x v="5"/>
    <s v="LTU"/>
    <x v="20"/>
    <n v="2018"/>
    <x v="3"/>
    <s v="USD"/>
    <s v="US Dollar"/>
    <n v="0"/>
    <s v="Units"/>
    <m/>
    <m/>
    <n v="2.4710000000000001"/>
    <m/>
    <m/>
  </r>
  <r>
    <s v="HF2"/>
    <x v="3"/>
    <x v="4"/>
    <s v="Ancillary services (non-specified by function)"/>
    <s v="HPTOT"/>
    <x v="0"/>
    <s v="PPPPER"/>
    <x v="5"/>
    <s v="LTU"/>
    <x v="20"/>
    <n v="2019"/>
    <x v="4"/>
    <s v="USD"/>
    <s v="US Dollar"/>
    <n v="0"/>
    <s v="Units"/>
    <m/>
    <m/>
    <n v="2.7290000000000001"/>
    <m/>
    <m/>
  </r>
  <r>
    <s v="HF2"/>
    <x v="3"/>
    <x v="4"/>
    <s v="Ancillary services (non-specified by function)"/>
    <s v="HPTOT"/>
    <x v="0"/>
    <s v="PPPPER"/>
    <x v="5"/>
    <s v="LTU"/>
    <x v="20"/>
    <n v="2020"/>
    <x v="5"/>
    <s v="USD"/>
    <s v="US Dollar"/>
    <n v="0"/>
    <s v="Units"/>
    <m/>
    <m/>
    <n v="2.5150000000000001"/>
    <m/>
    <m/>
  </r>
  <r>
    <s v="HF2"/>
    <x v="3"/>
    <x v="4"/>
    <s v="Ancillary services (non-specified by function)"/>
    <s v="HPTOT"/>
    <x v="0"/>
    <s v="PPPPER"/>
    <x v="5"/>
    <s v="LTU"/>
    <x v="20"/>
    <n v="2021"/>
    <x v="6"/>
    <s v="USD"/>
    <s v="US Dollar"/>
    <n v="0"/>
    <s v="Units"/>
    <m/>
    <m/>
    <n v="3.3109999999999999"/>
    <m/>
    <m/>
  </r>
  <r>
    <s v="HFTOT"/>
    <x v="0"/>
    <x v="1"/>
    <s v="Inpatient curative and rehabilitative care"/>
    <s v="HP3"/>
    <x v="3"/>
    <s v="UNPPER"/>
    <x v="4"/>
    <s v="LTU"/>
    <x v="20"/>
    <n v="2015"/>
    <x v="0"/>
    <s v="EUR"/>
    <s v="Euro"/>
    <n v="0"/>
    <s v="Units"/>
    <m/>
    <m/>
    <n v="2.1589999999999998"/>
    <m/>
    <m/>
  </r>
  <r>
    <s v="HFTOT"/>
    <x v="0"/>
    <x v="1"/>
    <s v="Inpatient curative and rehabilitative care"/>
    <s v="HP3"/>
    <x v="3"/>
    <s v="UNPPER"/>
    <x v="4"/>
    <s v="LTU"/>
    <x v="20"/>
    <n v="2016"/>
    <x v="1"/>
    <s v="EUR"/>
    <s v="Euro"/>
    <n v="0"/>
    <s v="Units"/>
    <m/>
    <m/>
    <n v="1.913"/>
    <m/>
    <m/>
  </r>
  <r>
    <s v="HFTOT"/>
    <x v="0"/>
    <x v="1"/>
    <s v="Inpatient curative and rehabilitative care"/>
    <s v="HP3"/>
    <x v="3"/>
    <s v="UNPPER"/>
    <x v="4"/>
    <s v="LTU"/>
    <x v="20"/>
    <n v="2017"/>
    <x v="2"/>
    <s v="EUR"/>
    <s v="Euro"/>
    <n v="0"/>
    <s v="Units"/>
    <m/>
    <m/>
    <n v="2.93"/>
    <m/>
    <m/>
  </r>
  <r>
    <s v="HFTOT"/>
    <x v="0"/>
    <x v="1"/>
    <s v="Inpatient curative and rehabilitative care"/>
    <s v="HP3"/>
    <x v="3"/>
    <s v="UNPPER"/>
    <x v="4"/>
    <s v="LTU"/>
    <x v="20"/>
    <n v="2018"/>
    <x v="3"/>
    <s v="EUR"/>
    <s v="Euro"/>
    <n v="0"/>
    <s v="Units"/>
    <m/>
    <m/>
    <n v="3.4929999999999999"/>
    <m/>
    <m/>
  </r>
  <r>
    <s v="HFTOT"/>
    <x v="0"/>
    <x v="1"/>
    <s v="Inpatient curative and rehabilitative care"/>
    <s v="HP3"/>
    <x v="3"/>
    <s v="UNPPER"/>
    <x v="4"/>
    <s v="LTU"/>
    <x v="20"/>
    <n v="2019"/>
    <x v="4"/>
    <s v="EUR"/>
    <s v="Euro"/>
    <n v="0"/>
    <s v="Units"/>
    <m/>
    <m/>
    <n v="4.3630000000000004"/>
    <m/>
    <m/>
  </r>
  <r>
    <s v="HFTOT"/>
    <x v="0"/>
    <x v="1"/>
    <s v="Inpatient curative and rehabilitative care"/>
    <s v="HP3"/>
    <x v="3"/>
    <s v="UNPPER"/>
    <x v="4"/>
    <s v="LTU"/>
    <x v="20"/>
    <n v="2020"/>
    <x v="5"/>
    <s v="EUR"/>
    <s v="Euro"/>
    <n v="0"/>
    <s v="Units"/>
    <m/>
    <m/>
    <n v="5.23"/>
    <m/>
    <m/>
  </r>
  <r>
    <s v="HFTOT"/>
    <x v="0"/>
    <x v="1"/>
    <s v="Inpatient curative and rehabilitative care"/>
    <s v="HP3"/>
    <x v="3"/>
    <s v="UNPPER"/>
    <x v="4"/>
    <s v="LTU"/>
    <x v="20"/>
    <n v="2021"/>
    <x v="6"/>
    <s v="EUR"/>
    <s v="Euro"/>
    <n v="0"/>
    <s v="Units"/>
    <m/>
    <m/>
    <n v="6.5650000000000004"/>
    <m/>
    <m/>
  </r>
  <r>
    <s v="HF3"/>
    <x v="4"/>
    <x v="0"/>
    <s v="Current expenditure on health (all functions)"/>
    <s v="HP8"/>
    <x v="8"/>
    <s v="MLLNCU"/>
    <x v="2"/>
    <s v="LTU"/>
    <x v="20"/>
    <n v="2015"/>
    <x v="0"/>
    <s v="EUR"/>
    <s v="Euro"/>
    <n v="6"/>
    <s v="Millions"/>
    <m/>
    <m/>
    <n v="2.7589999999999999"/>
    <m/>
    <m/>
  </r>
  <r>
    <s v="HF3"/>
    <x v="4"/>
    <x v="0"/>
    <s v="Current expenditure on health (all functions)"/>
    <s v="HP8"/>
    <x v="8"/>
    <s v="MLLNCU"/>
    <x v="2"/>
    <s v="LTU"/>
    <x v="20"/>
    <n v="2016"/>
    <x v="1"/>
    <s v="EUR"/>
    <s v="Euro"/>
    <n v="6"/>
    <s v="Millions"/>
    <m/>
    <m/>
    <n v="2.6429999999999998"/>
    <m/>
    <m/>
  </r>
  <r>
    <s v="HF3"/>
    <x v="4"/>
    <x v="0"/>
    <s v="Current expenditure on health (all functions)"/>
    <s v="HP8"/>
    <x v="8"/>
    <s v="MLLNCU"/>
    <x v="2"/>
    <s v="LTU"/>
    <x v="20"/>
    <n v="2017"/>
    <x v="2"/>
    <s v="EUR"/>
    <s v="Euro"/>
    <n v="6"/>
    <s v="Millions"/>
    <m/>
    <m/>
    <n v="2.6080000000000001"/>
    <m/>
    <m/>
  </r>
  <r>
    <s v="HF3"/>
    <x v="4"/>
    <x v="0"/>
    <s v="Current expenditure on health (all functions)"/>
    <s v="HP8"/>
    <x v="8"/>
    <s v="MLLNCU"/>
    <x v="2"/>
    <s v="LTU"/>
    <x v="20"/>
    <n v="2018"/>
    <x v="3"/>
    <s v="EUR"/>
    <s v="Euro"/>
    <n v="6"/>
    <s v="Millions"/>
    <m/>
    <m/>
    <n v="3.0049999999999999"/>
    <m/>
    <m/>
  </r>
  <r>
    <s v="HF3"/>
    <x v="4"/>
    <x v="0"/>
    <s v="Current expenditure on health (all functions)"/>
    <s v="HP8"/>
    <x v="8"/>
    <s v="MLLNCU"/>
    <x v="2"/>
    <s v="LTU"/>
    <x v="20"/>
    <n v="2019"/>
    <x v="4"/>
    <s v="EUR"/>
    <s v="Euro"/>
    <n v="6"/>
    <s v="Millions"/>
    <m/>
    <m/>
    <n v="3.6459999999999999"/>
    <m/>
    <m/>
  </r>
  <r>
    <s v="HF3"/>
    <x v="4"/>
    <x v="0"/>
    <s v="Current expenditure on health (all functions)"/>
    <s v="HP8"/>
    <x v="8"/>
    <s v="MLLNCU"/>
    <x v="2"/>
    <s v="LTU"/>
    <x v="20"/>
    <n v="2020"/>
    <x v="5"/>
    <s v="EUR"/>
    <s v="Euro"/>
    <n v="6"/>
    <s v="Millions"/>
    <m/>
    <m/>
    <n v="1.9119999999999999"/>
    <m/>
    <m/>
  </r>
  <r>
    <s v="HF3"/>
    <x v="4"/>
    <x v="0"/>
    <s v="Current expenditure on health (all functions)"/>
    <s v="HP8"/>
    <x v="8"/>
    <s v="MLLNCU"/>
    <x v="2"/>
    <s v="LTU"/>
    <x v="20"/>
    <n v="2021"/>
    <x v="6"/>
    <s v="EUR"/>
    <s v="Euro"/>
    <n v="6"/>
    <s v="Millions"/>
    <m/>
    <m/>
    <n v="1.782"/>
    <m/>
    <m/>
  </r>
  <r>
    <s v="HFTOT"/>
    <x v="0"/>
    <x v="4"/>
    <s v="Ancillary services (non-specified by function)"/>
    <s v="HP8"/>
    <x v="8"/>
    <s v="PARPIB"/>
    <x v="0"/>
    <s v="LVA"/>
    <x v="22"/>
    <n v="2017"/>
    <x v="2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8"/>
    <x v="8"/>
    <s v="PARPIB"/>
    <x v="0"/>
    <s v="LVA"/>
    <x v="22"/>
    <n v="2018"/>
    <x v="3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8"/>
    <x v="8"/>
    <s v="PARPIB"/>
    <x v="0"/>
    <s v="LVA"/>
    <x v="22"/>
    <n v="2019"/>
    <x v="4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8"/>
    <x v="8"/>
    <s v="PARPIB"/>
    <x v="0"/>
    <s v="LVA"/>
    <x v="22"/>
    <n v="2020"/>
    <x v="5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8"/>
    <x v="8"/>
    <s v="PARPIB"/>
    <x v="0"/>
    <s v="LVA"/>
    <x v="22"/>
    <n v="2021"/>
    <x v="6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1"/>
    <x v="1"/>
    <s v="UNPPER"/>
    <x v="4"/>
    <s v="LTU"/>
    <x v="20"/>
    <n v="2015"/>
    <x v="0"/>
    <s v="EUR"/>
    <s v="Euro"/>
    <n v="0"/>
    <s v="Units"/>
    <m/>
    <m/>
    <n v="18.469000000000001"/>
    <m/>
    <m/>
  </r>
  <r>
    <s v="HF2HF3"/>
    <x v="2"/>
    <x v="0"/>
    <s v="Current expenditure on health (all functions)"/>
    <s v="HP1"/>
    <x v="1"/>
    <s v="UNPPER"/>
    <x v="4"/>
    <s v="LTU"/>
    <x v="20"/>
    <n v="2016"/>
    <x v="1"/>
    <s v="EUR"/>
    <s v="Euro"/>
    <n v="0"/>
    <s v="Units"/>
    <m/>
    <m/>
    <n v="20.92"/>
    <m/>
    <m/>
  </r>
  <r>
    <s v="HF2HF3"/>
    <x v="2"/>
    <x v="0"/>
    <s v="Current expenditure on health (all functions)"/>
    <s v="HP1"/>
    <x v="1"/>
    <s v="UNPPER"/>
    <x v="4"/>
    <s v="LTU"/>
    <x v="20"/>
    <n v="2017"/>
    <x v="2"/>
    <s v="EUR"/>
    <s v="Euro"/>
    <n v="0"/>
    <s v="Units"/>
    <m/>
    <m/>
    <n v="25.451000000000001"/>
    <m/>
    <m/>
  </r>
  <r>
    <s v="HF2HF3"/>
    <x v="2"/>
    <x v="0"/>
    <s v="Current expenditure on health (all functions)"/>
    <s v="HP1"/>
    <x v="1"/>
    <s v="UNPPER"/>
    <x v="4"/>
    <s v="LTU"/>
    <x v="20"/>
    <n v="2018"/>
    <x v="3"/>
    <s v="EUR"/>
    <s v="Euro"/>
    <n v="0"/>
    <s v="Units"/>
    <m/>
    <m/>
    <n v="28.247"/>
    <m/>
    <m/>
  </r>
  <r>
    <s v="HF2HF3"/>
    <x v="2"/>
    <x v="0"/>
    <s v="Current expenditure on health (all functions)"/>
    <s v="HP1"/>
    <x v="1"/>
    <s v="UNPPER"/>
    <x v="4"/>
    <s v="LTU"/>
    <x v="20"/>
    <n v="2019"/>
    <x v="4"/>
    <s v="EUR"/>
    <s v="Euro"/>
    <n v="0"/>
    <s v="Units"/>
    <m/>
    <m/>
    <n v="31.036000000000001"/>
    <m/>
    <m/>
  </r>
  <r>
    <s v="HF2HF3"/>
    <x v="2"/>
    <x v="0"/>
    <s v="Current expenditure on health (all functions)"/>
    <s v="HP1"/>
    <x v="1"/>
    <s v="UNPPER"/>
    <x v="4"/>
    <s v="LTU"/>
    <x v="20"/>
    <n v="2020"/>
    <x v="5"/>
    <s v="EUR"/>
    <s v="Euro"/>
    <n v="0"/>
    <s v="Units"/>
    <m/>
    <m/>
    <n v="22.818000000000001"/>
    <m/>
    <m/>
  </r>
  <r>
    <s v="HF2HF3"/>
    <x v="2"/>
    <x v="0"/>
    <s v="Current expenditure on health (all functions)"/>
    <s v="HP1"/>
    <x v="1"/>
    <s v="UNPPER"/>
    <x v="4"/>
    <s v="LTU"/>
    <x v="20"/>
    <n v="2021"/>
    <x v="6"/>
    <s v="EUR"/>
    <s v="Euro"/>
    <n v="0"/>
    <s v="Units"/>
    <m/>
    <m/>
    <n v="28.600999999999999"/>
    <m/>
    <m/>
  </r>
  <r>
    <s v="HF3"/>
    <x v="4"/>
    <x v="2"/>
    <s v="Outpatient curative and rehabilitative care"/>
    <s v="HPTOT"/>
    <x v="0"/>
    <s v="UNPPER"/>
    <x v="4"/>
    <s v="ISR"/>
    <x v="19"/>
    <n v="2015"/>
    <x v="0"/>
    <s v="ILS"/>
    <s v="New Israeli Sheqel"/>
    <n v="0"/>
    <s v="Units"/>
    <m/>
    <m/>
    <n v="1320.6210000000001"/>
    <m/>
    <m/>
  </r>
  <r>
    <s v="HF3"/>
    <x v="4"/>
    <x v="2"/>
    <s v="Outpatient curative and rehabilitative care"/>
    <s v="HPTOT"/>
    <x v="0"/>
    <s v="UNPPER"/>
    <x v="4"/>
    <s v="ISR"/>
    <x v="19"/>
    <n v="2016"/>
    <x v="1"/>
    <s v="ILS"/>
    <s v="New Israeli Sheqel"/>
    <n v="0"/>
    <s v="Units"/>
    <m/>
    <m/>
    <n v="1430.492"/>
    <m/>
    <m/>
  </r>
  <r>
    <s v="HF3"/>
    <x v="4"/>
    <x v="2"/>
    <s v="Outpatient curative and rehabilitative care"/>
    <s v="HPTOT"/>
    <x v="0"/>
    <s v="UNPPER"/>
    <x v="4"/>
    <s v="ISR"/>
    <x v="19"/>
    <n v="2017"/>
    <x v="2"/>
    <s v="ILS"/>
    <s v="New Israeli Sheqel"/>
    <n v="0"/>
    <s v="Units"/>
    <m/>
    <m/>
    <n v="1427.5930000000001"/>
    <m/>
    <m/>
  </r>
  <r>
    <s v="HF3"/>
    <x v="4"/>
    <x v="2"/>
    <s v="Outpatient curative and rehabilitative care"/>
    <s v="HPTOT"/>
    <x v="0"/>
    <s v="UNPPER"/>
    <x v="4"/>
    <s v="ISR"/>
    <x v="19"/>
    <n v="2018"/>
    <x v="3"/>
    <s v="ILS"/>
    <s v="New Israeli Sheqel"/>
    <n v="0"/>
    <s v="Units"/>
    <m/>
    <m/>
    <n v="1489.9639999999999"/>
    <m/>
    <m/>
  </r>
  <r>
    <s v="HF3"/>
    <x v="4"/>
    <x v="2"/>
    <s v="Outpatient curative and rehabilitative care"/>
    <s v="HPTOT"/>
    <x v="0"/>
    <s v="UNPPER"/>
    <x v="4"/>
    <s v="ISR"/>
    <x v="19"/>
    <n v="2019"/>
    <x v="4"/>
    <s v="ILS"/>
    <s v="New Israeli Sheqel"/>
    <n v="0"/>
    <s v="Units"/>
    <m/>
    <m/>
    <n v="1485.527"/>
    <m/>
    <m/>
  </r>
  <r>
    <s v="HF3"/>
    <x v="4"/>
    <x v="2"/>
    <s v="Outpatient curative and rehabilitative care"/>
    <s v="HPTOT"/>
    <x v="0"/>
    <s v="UNPPER"/>
    <x v="4"/>
    <s v="ISR"/>
    <x v="19"/>
    <n v="2020"/>
    <x v="5"/>
    <s v="ILS"/>
    <s v="New Israeli Sheqel"/>
    <n v="0"/>
    <s v="Units"/>
    <m/>
    <m/>
    <n v="1074.6479999999999"/>
    <s v="P"/>
    <s v="Provisional value"/>
  </r>
  <r>
    <s v="HFTOT"/>
    <x v="0"/>
    <x v="2"/>
    <s v="Outpatient curative and rehabilitative care"/>
    <s v="HPTOT"/>
    <x v="0"/>
    <s v="UNPPER"/>
    <x v="4"/>
    <s v="LTU"/>
    <x v="20"/>
    <n v="2015"/>
    <x v="0"/>
    <s v="EUR"/>
    <s v="Euro"/>
    <n v="0"/>
    <s v="Units"/>
    <m/>
    <m/>
    <n v="186.39"/>
    <m/>
    <m/>
  </r>
  <r>
    <s v="HFTOT"/>
    <x v="0"/>
    <x v="2"/>
    <s v="Outpatient curative and rehabilitative care"/>
    <s v="HPTOT"/>
    <x v="0"/>
    <s v="UNPPER"/>
    <x v="4"/>
    <s v="LTU"/>
    <x v="20"/>
    <n v="2016"/>
    <x v="1"/>
    <s v="EUR"/>
    <s v="Euro"/>
    <n v="0"/>
    <s v="Units"/>
    <m/>
    <m/>
    <n v="197.25899999999999"/>
    <m/>
    <m/>
  </r>
  <r>
    <s v="HFTOT"/>
    <x v="0"/>
    <x v="2"/>
    <s v="Outpatient curative and rehabilitative care"/>
    <s v="HPTOT"/>
    <x v="0"/>
    <s v="UNPPER"/>
    <x v="4"/>
    <s v="LTU"/>
    <x v="20"/>
    <n v="2017"/>
    <x v="2"/>
    <s v="EUR"/>
    <s v="Euro"/>
    <n v="0"/>
    <s v="Units"/>
    <m/>
    <m/>
    <n v="224.19800000000001"/>
    <m/>
    <m/>
  </r>
  <r>
    <s v="HFTOT"/>
    <x v="0"/>
    <x v="2"/>
    <s v="Outpatient curative and rehabilitative care"/>
    <s v="HPTOT"/>
    <x v="0"/>
    <s v="UNPPER"/>
    <x v="4"/>
    <s v="LTU"/>
    <x v="20"/>
    <n v="2018"/>
    <x v="3"/>
    <s v="EUR"/>
    <s v="Euro"/>
    <n v="0"/>
    <s v="Units"/>
    <m/>
    <m/>
    <n v="266.08499999999998"/>
    <m/>
    <m/>
  </r>
  <r>
    <s v="HFTOT"/>
    <x v="0"/>
    <x v="2"/>
    <s v="Outpatient curative and rehabilitative care"/>
    <s v="HPTOT"/>
    <x v="0"/>
    <s v="UNPPER"/>
    <x v="4"/>
    <s v="LTU"/>
    <x v="20"/>
    <n v="2019"/>
    <x v="4"/>
    <s v="EUR"/>
    <s v="Euro"/>
    <n v="0"/>
    <s v="Units"/>
    <m/>
    <m/>
    <n v="329.50700000000001"/>
    <m/>
    <m/>
  </r>
  <r>
    <s v="HFTOT"/>
    <x v="0"/>
    <x v="2"/>
    <s v="Outpatient curative and rehabilitative care"/>
    <s v="HPTOT"/>
    <x v="0"/>
    <s v="UNPPER"/>
    <x v="4"/>
    <s v="LTU"/>
    <x v="20"/>
    <n v="2020"/>
    <x v="5"/>
    <s v="EUR"/>
    <s v="Euro"/>
    <n v="0"/>
    <s v="Units"/>
    <m/>
    <m/>
    <n v="335.81599999999997"/>
    <m/>
    <m/>
  </r>
  <r>
    <s v="HFTOT"/>
    <x v="0"/>
    <x v="2"/>
    <s v="Outpatient curative and rehabilitative care"/>
    <s v="HPTOT"/>
    <x v="0"/>
    <s v="UNPPER"/>
    <x v="4"/>
    <s v="LTU"/>
    <x v="20"/>
    <n v="2021"/>
    <x v="6"/>
    <s v="EUR"/>
    <s v="Euro"/>
    <n v="0"/>
    <s v="Units"/>
    <m/>
    <m/>
    <n v="436.79899999999998"/>
    <m/>
    <m/>
  </r>
  <r>
    <s v="HFTOT"/>
    <x v="0"/>
    <x v="4"/>
    <s v="Ancillary services (non-specified by function)"/>
    <s v="HP3"/>
    <x v="3"/>
    <s v="VALREL"/>
    <x v="3"/>
    <s v="LTU"/>
    <x v="20"/>
    <n v="2015"/>
    <x v="0"/>
    <s v="EUR"/>
    <s v="Euro"/>
    <n v="6"/>
    <s v="Millions"/>
    <n v="2015"/>
    <n v="2015"/>
    <n v="18.335999999999999"/>
    <m/>
    <m/>
  </r>
  <r>
    <s v="HFTOT"/>
    <x v="0"/>
    <x v="4"/>
    <s v="Ancillary services (non-specified by function)"/>
    <s v="HP3"/>
    <x v="3"/>
    <s v="VALREL"/>
    <x v="3"/>
    <s v="LTU"/>
    <x v="20"/>
    <n v="2016"/>
    <x v="1"/>
    <s v="EUR"/>
    <s v="Euro"/>
    <n v="6"/>
    <s v="Millions"/>
    <n v="2015"/>
    <n v="2015"/>
    <n v="16.576000000000001"/>
    <m/>
    <m/>
  </r>
  <r>
    <s v="HFTOT"/>
    <x v="0"/>
    <x v="4"/>
    <s v="Ancillary services (non-specified by function)"/>
    <s v="HP3"/>
    <x v="3"/>
    <s v="VALREL"/>
    <x v="3"/>
    <s v="LTU"/>
    <x v="20"/>
    <n v="2017"/>
    <x v="2"/>
    <s v="EUR"/>
    <s v="Euro"/>
    <n v="6"/>
    <s v="Millions"/>
    <n v="2015"/>
    <n v="2015"/>
    <n v="19.789000000000001"/>
    <m/>
    <m/>
  </r>
  <r>
    <s v="HFTOT"/>
    <x v="0"/>
    <x v="4"/>
    <s v="Ancillary services (non-specified by function)"/>
    <s v="HP3"/>
    <x v="3"/>
    <s v="VALREL"/>
    <x v="3"/>
    <s v="LTU"/>
    <x v="20"/>
    <n v="2018"/>
    <x v="3"/>
    <s v="EUR"/>
    <s v="Euro"/>
    <n v="6"/>
    <s v="Millions"/>
    <n v="2015"/>
    <n v="2015"/>
    <n v="20.667999999999999"/>
    <m/>
    <m/>
  </r>
  <r>
    <s v="HFTOT"/>
    <x v="0"/>
    <x v="4"/>
    <s v="Ancillary services (non-specified by function)"/>
    <s v="HP3"/>
    <x v="3"/>
    <s v="VALREL"/>
    <x v="3"/>
    <s v="LTU"/>
    <x v="20"/>
    <n v="2019"/>
    <x v="4"/>
    <s v="EUR"/>
    <s v="Euro"/>
    <n v="6"/>
    <s v="Millions"/>
    <n v="2015"/>
    <n v="2015"/>
    <n v="30.045000000000002"/>
    <m/>
    <m/>
  </r>
  <r>
    <s v="HFTOT"/>
    <x v="0"/>
    <x v="4"/>
    <s v="Ancillary services (non-specified by function)"/>
    <s v="HP3"/>
    <x v="3"/>
    <s v="VALREL"/>
    <x v="3"/>
    <s v="LTU"/>
    <x v="20"/>
    <n v="2020"/>
    <x v="5"/>
    <s v="EUR"/>
    <s v="Euro"/>
    <n v="6"/>
    <s v="Millions"/>
    <n v="2015"/>
    <n v="2015"/>
    <n v="20.431000000000001"/>
    <m/>
    <m/>
  </r>
  <r>
    <s v="HFTOT"/>
    <x v="0"/>
    <x v="4"/>
    <s v="Ancillary services (non-specified by function)"/>
    <s v="HP3"/>
    <x v="3"/>
    <s v="VALREL"/>
    <x v="3"/>
    <s v="LTU"/>
    <x v="20"/>
    <n v="2021"/>
    <x v="6"/>
    <s v="EUR"/>
    <s v="Euro"/>
    <n v="6"/>
    <s v="Millions"/>
    <n v="2015"/>
    <n v="2015"/>
    <n v="24.248999999999999"/>
    <m/>
    <m/>
  </r>
  <r>
    <s v="HF1"/>
    <x v="1"/>
    <x v="5"/>
    <s v="Medical goods (non-specified by function)"/>
    <s v="HPTOT"/>
    <x v="0"/>
    <s v="VALREL"/>
    <x v="3"/>
    <s v="ISR"/>
    <x v="19"/>
    <n v="2015"/>
    <x v="0"/>
    <s v="ILS"/>
    <s v="New Israeli Sheqel"/>
    <n v="6"/>
    <s v="Millions"/>
    <n v="2015"/>
    <n v="2015"/>
    <n v="5813"/>
    <m/>
    <m/>
  </r>
  <r>
    <s v="HF1"/>
    <x v="1"/>
    <x v="5"/>
    <s v="Medical goods (non-specified by function)"/>
    <s v="HPTOT"/>
    <x v="0"/>
    <s v="VALREL"/>
    <x v="3"/>
    <s v="ISR"/>
    <x v="19"/>
    <n v="2016"/>
    <x v="1"/>
    <s v="ILS"/>
    <s v="New Israeli Sheqel"/>
    <n v="6"/>
    <s v="Millions"/>
    <n v="2015"/>
    <n v="2015"/>
    <n v="6013.4669999999996"/>
    <m/>
    <m/>
  </r>
  <r>
    <s v="HF1"/>
    <x v="1"/>
    <x v="5"/>
    <s v="Medical goods (non-specified by function)"/>
    <s v="HPTOT"/>
    <x v="0"/>
    <s v="VALREL"/>
    <x v="3"/>
    <s v="ISR"/>
    <x v="19"/>
    <n v="2017"/>
    <x v="2"/>
    <s v="ILS"/>
    <s v="New Israeli Sheqel"/>
    <n v="6"/>
    <s v="Millions"/>
    <n v="2015"/>
    <n v="2015"/>
    <n v="6003.84"/>
    <m/>
    <m/>
  </r>
  <r>
    <s v="HF1"/>
    <x v="1"/>
    <x v="5"/>
    <s v="Medical goods (non-specified by function)"/>
    <s v="HPTOT"/>
    <x v="0"/>
    <s v="VALREL"/>
    <x v="3"/>
    <s v="ISR"/>
    <x v="19"/>
    <n v="2018"/>
    <x v="3"/>
    <s v="ILS"/>
    <s v="New Israeli Sheqel"/>
    <n v="6"/>
    <s v="Millions"/>
    <n v="2015"/>
    <n v="2015"/>
    <n v="6724.0370000000003"/>
    <m/>
    <m/>
  </r>
  <r>
    <s v="HF1"/>
    <x v="1"/>
    <x v="5"/>
    <s v="Medical goods (non-specified by function)"/>
    <s v="HPTOT"/>
    <x v="0"/>
    <s v="VALREL"/>
    <x v="3"/>
    <s v="ISR"/>
    <x v="19"/>
    <n v="2019"/>
    <x v="4"/>
    <s v="ILS"/>
    <s v="New Israeli Sheqel"/>
    <n v="6"/>
    <s v="Millions"/>
    <n v="2015"/>
    <n v="2015"/>
    <n v="7042.9579999999996"/>
    <m/>
    <m/>
  </r>
  <r>
    <s v="HF1"/>
    <x v="1"/>
    <x v="5"/>
    <s v="Medical goods (non-specified by function)"/>
    <s v="HPTOT"/>
    <x v="0"/>
    <s v="VALREL"/>
    <x v="3"/>
    <s v="ISR"/>
    <x v="19"/>
    <n v="2020"/>
    <x v="5"/>
    <s v="ILS"/>
    <s v="New Israeli Sheqel"/>
    <n v="6"/>
    <s v="Millions"/>
    <n v="2015"/>
    <n v="2015"/>
    <n v="7342.5559999999996"/>
    <s v="P"/>
    <s v="Provisional value"/>
  </r>
  <r>
    <s v="HFTOT"/>
    <x v="0"/>
    <x v="0"/>
    <s v="Current expenditure on health (all functions)"/>
    <s v="HP9"/>
    <x v="9"/>
    <s v="PARCUR"/>
    <x v="1"/>
    <s v="LTU"/>
    <x v="20"/>
    <n v="2015"/>
    <x v="0"/>
    <s v="PC"/>
    <s v="Percentage"/>
    <n v="0"/>
    <s v="Units"/>
    <m/>
    <m/>
    <n v="0.50700000000000001"/>
    <m/>
    <m/>
  </r>
  <r>
    <s v="HFTOT"/>
    <x v="0"/>
    <x v="0"/>
    <s v="Current expenditure on health (all functions)"/>
    <s v="HP9"/>
    <x v="9"/>
    <s v="PARCUR"/>
    <x v="1"/>
    <s v="LTU"/>
    <x v="20"/>
    <n v="2016"/>
    <x v="1"/>
    <s v="PC"/>
    <s v="Percentage"/>
    <n v="0"/>
    <s v="Units"/>
    <m/>
    <m/>
    <n v="0.437"/>
    <m/>
    <m/>
  </r>
  <r>
    <s v="HFTOT"/>
    <x v="0"/>
    <x v="0"/>
    <s v="Current expenditure on health (all functions)"/>
    <s v="HP9"/>
    <x v="9"/>
    <s v="PARCUR"/>
    <x v="1"/>
    <s v="LTU"/>
    <x v="20"/>
    <n v="2017"/>
    <x v="2"/>
    <s v="PC"/>
    <s v="Percentage"/>
    <n v="0"/>
    <s v="Units"/>
    <m/>
    <m/>
    <n v="0.42599999999999999"/>
    <m/>
    <m/>
  </r>
  <r>
    <s v="HFTOT"/>
    <x v="0"/>
    <x v="0"/>
    <s v="Current expenditure on health (all functions)"/>
    <s v="HP9"/>
    <x v="9"/>
    <s v="PARCUR"/>
    <x v="1"/>
    <s v="LTU"/>
    <x v="20"/>
    <n v="2018"/>
    <x v="3"/>
    <s v="PC"/>
    <s v="Percentage"/>
    <n v="0"/>
    <s v="Units"/>
    <m/>
    <m/>
    <n v="0.42099999999999999"/>
    <m/>
    <m/>
  </r>
  <r>
    <s v="HFTOT"/>
    <x v="0"/>
    <x v="0"/>
    <s v="Current expenditure on health (all functions)"/>
    <s v="HP9"/>
    <x v="9"/>
    <s v="PARCUR"/>
    <x v="1"/>
    <s v="LTU"/>
    <x v="20"/>
    <n v="2019"/>
    <x v="4"/>
    <s v="PC"/>
    <s v="Percentage"/>
    <n v="0"/>
    <s v="Units"/>
    <m/>
    <m/>
    <n v="0.39400000000000002"/>
    <m/>
    <m/>
  </r>
  <r>
    <s v="HFTOT"/>
    <x v="0"/>
    <x v="0"/>
    <s v="Current expenditure on health (all functions)"/>
    <s v="HP9"/>
    <x v="9"/>
    <s v="PARCUR"/>
    <x v="1"/>
    <s v="LTU"/>
    <x v="20"/>
    <n v="2020"/>
    <x v="5"/>
    <s v="PC"/>
    <s v="Percentage"/>
    <n v="0"/>
    <s v="Units"/>
    <m/>
    <m/>
    <n v="0.39"/>
    <m/>
    <m/>
  </r>
  <r>
    <s v="HFTOT"/>
    <x v="0"/>
    <x v="0"/>
    <s v="Current expenditure on health (all functions)"/>
    <s v="HP9"/>
    <x v="9"/>
    <s v="PARCUR"/>
    <x v="1"/>
    <s v="LTU"/>
    <x v="20"/>
    <n v="2021"/>
    <x v="6"/>
    <s v="PC"/>
    <s v="Percentage"/>
    <n v="0"/>
    <s v="Units"/>
    <m/>
    <m/>
    <n v="0.38100000000000001"/>
    <m/>
    <m/>
  </r>
  <r>
    <s v="HFTOT"/>
    <x v="0"/>
    <x v="1"/>
    <s v="Inpatient curative and rehabilitative care"/>
    <s v="HP8"/>
    <x v="8"/>
    <s v="VALREL"/>
    <x v="3"/>
    <s v="LTU"/>
    <x v="20"/>
    <n v="2015"/>
    <x v="0"/>
    <s v="EUR"/>
    <s v="Euro"/>
    <n v="6"/>
    <s v="Millions"/>
    <n v="2015"/>
    <n v="2015"/>
    <n v="2.2429999999999999"/>
    <m/>
    <m/>
  </r>
  <r>
    <s v="HFTOT"/>
    <x v="0"/>
    <x v="1"/>
    <s v="Inpatient curative and rehabilitative care"/>
    <s v="HP8"/>
    <x v="8"/>
    <s v="VALREL"/>
    <x v="3"/>
    <s v="LTU"/>
    <x v="20"/>
    <n v="2016"/>
    <x v="1"/>
    <s v="EUR"/>
    <s v="Euro"/>
    <n v="6"/>
    <s v="Millions"/>
    <n v="2015"/>
    <n v="2015"/>
    <n v="2.0350000000000001"/>
    <m/>
    <m/>
  </r>
  <r>
    <s v="HFTOT"/>
    <x v="0"/>
    <x v="1"/>
    <s v="Inpatient curative and rehabilitative care"/>
    <s v="HP8"/>
    <x v="8"/>
    <s v="VALREL"/>
    <x v="3"/>
    <s v="LTU"/>
    <x v="20"/>
    <n v="2017"/>
    <x v="2"/>
    <s v="EUR"/>
    <s v="Euro"/>
    <n v="6"/>
    <s v="Millions"/>
    <n v="2015"/>
    <n v="2015"/>
    <n v="2.0209999999999999"/>
    <m/>
    <m/>
  </r>
  <r>
    <s v="HFTOT"/>
    <x v="0"/>
    <x v="1"/>
    <s v="Inpatient curative and rehabilitative care"/>
    <s v="HP8"/>
    <x v="8"/>
    <s v="VALREL"/>
    <x v="3"/>
    <s v="LTU"/>
    <x v="20"/>
    <n v="2018"/>
    <x v="3"/>
    <s v="EUR"/>
    <s v="Euro"/>
    <n v="6"/>
    <s v="Millions"/>
    <n v="2015"/>
    <n v="2015"/>
    <n v="3.028"/>
    <m/>
    <m/>
  </r>
  <r>
    <s v="HFTOT"/>
    <x v="0"/>
    <x v="1"/>
    <s v="Inpatient curative and rehabilitative care"/>
    <s v="HP8"/>
    <x v="8"/>
    <s v="VALREL"/>
    <x v="3"/>
    <s v="LTU"/>
    <x v="20"/>
    <n v="2019"/>
    <x v="4"/>
    <s v="EUR"/>
    <s v="Euro"/>
    <n v="6"/>
    <s v="Millions"/>
    <n v="2015"/>
    <n v="2015"/>
    <n v="3.5059999999999998"/>
    <m/>
    <m/>
  </r>
  <r>
    <s v="HFTOT"/>
    <x v="0"/>
    <x v="1"/>
    <s v="Inpatient curative and rehabilitative care"/>
    <s v="HP8"/>
    <x v="8"/>
    <s v="VALREL"/>
    <x v="3"/>
    <s v="LTU"/>
    <x v="20"/>
    <n v="2020"/>
    <x v="5"/>
    <s v="EUR"/>
    <s v="Euro"/>
    <n v="6"/>
    <s v="Millions"/>
    <n v="2015"/>
    <n v="2015"/>
    <n v="2.4239999999999999"/>
    <m/>
    <m/>
  </r>
  <r>
    <s v="HFTOT"/>
    <x v="0"/>
    <x v="1"/>
    <s v="Inpatient curative and rehabilitative care"/>
    <s v="HP8"/>
    <x v="8"/>
    <s v="VALREL"/>
    <x v="3"/>
    <s v="LTU"/>
    <x v="20"/>
    <n v="2021"/>
    <x v="6"/>
    <s v="EUR"/>
    <s v="Euro"/>
    <n v="6"/>
    <s v="Millions"/>
    <n v="2015"/>
    <n v="2015"/>
    <n v="2.415"/>
    <m/>
    <m/>
  </r>
  <r>
    <s v="HFTOT"/>
    <x v="0"/>
    <x v="1"/>
    <s v="Inpatient curative and rehabilitative care"/>
    <s v="HP1"/>
    <x v="1"/>
    <s v="MLLNCU"/>
    <x v="2"/>
    <s v="ITA"/>
    <x v="21"/>
    <n v="2015"/>
    <x v="0"/>
    <s v="EUR"/>
    <s v="Euro"/>
    <n v="6"/>
    <s v="Millions"/>
    <m/>
    <m/>
    <n v="40057"/>
    <m/>
    <m/>
  </r>
  <r>
    <s v="HFTOT"/>
    <x v="0"/>
    <x v="1"/>
    <s v="Inpatient curative and rehabilitative care"/>
    <s v="HP1"/>
    <x v="1"/>
    <s v="MLLNCU"/>
    <x v="2"/>
    <s v="ITA"/>
    <x v="21"/>
    <n v="2016"/>
    <x v="1"/>
    <s v="EUR"/>
    <s v="Euro"/>
    <n v="6"/>
    <s v="Millions"/>
    <m/>
    <m/>
    <n v="40468"/>
    <m/>
    <m/>
  </r>
  <r>
    <s v="HFTOT"/>
    <x v="0"/>
    <x v="1"/>
    <s v="Inpatient curative and rehabilitative care"/>
    <s v="HP1"/>
    <x v="1"/>
    <s v="MLLNCU"/>
    <x v="2"/>
    <s v="ITA"/>
    <x v="21"/>
    <n v="2017"/>
    <x v="2"/>
    <s v="EUR"/>
    <s v="Euro"/>
    <n v="6"/>
    <s v="Millions"/>
    <m/>
    <m/>
    <n v="40742"/>
    <m/>
    <m/>
  </r>
  <r>
    <s v="HFTOT"/>
    <x v="0"/>
    <x v="1"/>
    <s v="Inpatient curative and rehabilitative care"/>
    <s v="HP1"/>
    <x v="1"/>
    <s v="MLLNCU"/>
    <x v="2"/>
    <s v="ITA"/>
    <x v="21"/>
    <n v="2018"/>
    <x v="3"/>
    <s v="EUR"/>
    <s v="Euro"/>
    <n v="6"/>
    <s v="Millions"/>
    <m/>
    <m/>
    <n v="41100"/>
    <m/>
    <m/>
  </r>
  <r>
    <s v="HFTOT"/>
    <x v="0"/>
    <x v="1"/>
    <s v="Inpatient curative and rehabilitative care"/>
    <s v="HP1"/>
    <x v="1"/>
    <s v="MLLNCU"/>
    <x v="2"/>
    <s v="ITA"/>
    <x v="21"/>
    <n v="2019"/>
    <x v="4"/>
    <s v="EUR"/>
    <s v="Euro"/>
    <n v="6"/>
    <s v="Millions"/>
    <m/>
    <m/>
    <n v="41037"/>
    <s v="B"/>
    <s v="Break"/>
  </r>
  <r>
    <s v="HFTOT"/>
    <x v="0"/>
    <x v="1"/>
    <s v="Inpatient curative and rehabilitative care"/>
    <s v="HP1"/>
    <x v="1"/>
    <s v="MLLNCU"/>
    <x v="2"/>
    <s v="ITA"/>
    <x v="21"/>
    <n v="2020"/>
    <x v="5"/>
    <s v="EUR"/>
    <s v="Euro"/>
    <n v="6"/>
    <s v="Millions"/>
    <m/>
    <m/>
    <n v="43894"/>
    <m/>
    <m/>
  </r>
  <r>
    <s v="HFTOT"/>
    <x v="0"/>
    <x v="1"/>
    <s v="Inpatient curative and rehabilitative care"/>
    <s v="HP1"/>
    <x v="1"/>
    <s v="MLLNCU"/>
    <x v="2"/>
    <s v="ITA"/>
    <x v="21"/>
    <n v="2021"/>
    <x v="6"/>
    <s v="EUR"/>
    <s v="Euro"/>
    <n v="6"/>
    <s v="Millions"/>
    <m/>
    <m/>
    <n v="44506"/>
    <m/>
    <m/>
  </r>
  <r>
    <s v="HFTOT"/>
    <x v="0"/>
    <x v="1"/>
    <s v="Inpatient curative and rehabilitative care"/>
    <s v="HP1"/>
    <x v="1"/>
    <s v="MLLNCU"/>
    <x v="2"/>
    <s v="ITA"/>
    <x v="21"/>
    <n v="2022"/>
    <x v="7"/>
    <s v="EUR"/>
    <s v="Euro"/>
    <n v="6"/>
    <s v="Millions"/>
    <m/>
    <m/>
    <n v="45893"/>
    <s v="P"/>
    <s v="Provisional value"/>
  </r>
  <r>
    <s v="HFTOT"/>
    <x v="0"/>
    <x v="6"/>
    <s v="Preventive care"/>
    <s v="HP6"/>
    <x v="6"/>
    <s v="VALREL"/>
    <x v="3"/>
    <s v="LUX"/>
    <x v="23"/>
    <n v="2015"/>
    <x v="0"/>
    <s v="EUR"/>
    <s v="Euro"/>
    <n v="6"/>
    <s v="Millions"/>
    <n v="2015"/>
    <n v="2015"/>
    <n v="37.378999999999998"/>
    <m/>
    <m/>
  </r>
  <r>
    <s v="HFTOT"/>
    <x v="0"/>
    <x v="6"/>
    <s v="Preventive care"/>
    <s v="HP6"/>
    <x v="6"/>
    <s v="VALREL"/>
    <x v="3"/>
    <s v="LUX"/>
    <x v="23"/>
    <n v="2016"/>
    <x v="1"/>
    <s v="EUR"/>
    <s v="Euro"/>
    <n v="6"/>
    <s v="Millions"/>
    <n v="2015"/>
    <n v="2015"/>
    <n v="39.878"/>
    <m/>
    <m/>
  </r>
  <r>
    <s v="HFTOT"/>
    <x v="0"/>
    <x v="6"/>
    <s v="Preventive care"/>
    <s v="HP6"/>
    <x v="6"/>
    <s v="VALREL"/>
    <x v="3"/>
    <s v="LUX"/>
    <x v="23"/>
    <n v="2017"/>
    <x v="2"/>
    <s v="EUR"/>
    <s v="Euro"/>
    <n v="6"/>
    <s v="Millions"/>
    <n v="2015"/>
    <n v="2015"/>
    <n v="41.680999999999997"/>
    <m/>
    <m/>
  </r>
  <r>
    <s v="HFTOT"/>
    <x v="0"/>
    <x v="6"/>
    <s v="Preventive care"/>
    <s v="HP6"/>
    <x v="6"/>
    <s v="VALREL"/>
    <x v="3"/>
    <s v="LUX"/>
    <x v="23"/>
    <n v="2018"/>
    <x v="3"/>
    <s v="EUR"/>
    <s v="Euro"/>
    <n v="6"/>
    <s v="Millions"/>
    <n v="2015"/>
    <n v="2015"/>
    <n v="41.954000000000001"/>
    <m/>
    <m/>
  </r>
  <r>
    <s v="HFTOT"/>
    <x v="0"/>
    <x v="6"/>
    <s v="Preventive care"/>
    <s v="HP6"/>
    <x v="6"/>
    <s v="VALREL"/>
    <x v="3"/>
    <s v="LUX"/>
    <x v="23"/>
    <n v="2019"/>
    <x v="4"/>
    <s v="EUR"/>
    <s v="Euro"/>
    <n v="6"/>
    <s v="Millions"/>
    <n v="2015"/>
    <n v="2015"/>
    <n v="49.436"/>
    <m/>
    <m/>
  </r>
  <r>
    <s v="HFTOT"/>
    <x v="0"/>
    <x v="6"/>
    <s v="Preventive care"/>
    <s v="HP6"/>
    <x v="6"/>
    <s v="VALREL"/>
    <x v="3"/>
    <s v="LUX"/>
    <x v="23"/>
    <n v="2020"/>
    <x v="5"/>
    <s v="EUR"/>
    <s v="Euro"/>
    <n v="6"/>
    <s v="Millions"/>
    <n v="2015"/>
    <n v="2015"/>
    <n v="58.860999999999997"/>
    <m/>
    <m/>
  </r>
  <r>
    <s v="HFTOT"/>
    <x v="0"/>
    <x v="6"/>
    <s v="Preventive care"/>
    <s v="HP6"/>
    <x v="6"/>
    <s v="VALREL"/>
    <x v="3"/>
    <s v="LUX"/>
    <x v="23"/>
    <n v="2021"/>
    <x v="6"/>
    <s v="EUR"/>
    <s v="Euro"/>
    <n v="6"/>
    <s v="Millions"/>
    <n v="2015"/>
    <n v="2015"/>
    <n v="137.011"/>
    <m/>
    <m/>
  </r>
  <r>
    <s v="HFTOT"/>
    <x v="0"/>
    <x v="6"/>
    <s v="Preventive care"/>
    <s v="HP6"/>
    <x v="6"/>
    <s v="VALREL"/>
    <x v="3"/>
    <s v="LUX"/>
    <x v="23"/>
    <n v="2022"/>
    <x v="7"/>
    <s v="EUR"/>
    <s v="Euro"/>
    <n v="6"/>
    <s v="Millions"/>
    <n v="2015"/>
    <n v="2015"/>
    <n v="92.456999999999994"/>
    <s v="P"/>
    <s v="Provisional value"/>
  </r>
  <r>
    <s v="HF2HF3"/>
    <x v="2"/>
    <x v="0"/>
    <s v="Current expenditure on health (all functions)"/>
    <s v="HP4"/>
    <x v="4"/>
    <s v="PARPIB"/>
    <x v="0"/>
    <s v="LUX"/>
    <x v="23"/>
    <n v="2015"/>
    <x v="0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4"/>
    <x v="4"/>
    <s v="PARPIB"/>
    <x v="0"/>
    <s v="LUX"/>
    <x v="23"/>
    <n v="2016"/>
    <x v="1"/>
    <s v="PC"/>
    <s v="Percentage"/>
    <n v="0"/>
    <s v="Units"/>
    <m/>
    <m/>
    <n v="2E-3"/>
    <m/>
    <m/>
  </r>
  <r>
    <s v="HF2HF3"/>
    <x v="2"/>
    <x v="0"/>
    <s v="Current expenditure on health (all functions)"/>
    <s v="HP4"/>
    <x v="4"/>
    <s v="PARPIB"/>
    <x v="0"/>
    <s v="LUX"/>
    <x v="23"/>
    <n v="2017"/>
    <x v="2"/>
    <s v="PC"/>
    <s v="Percentage"/>
    <n v="0"/>
    <s v="Units"/>
    <m/>
    <m/>
    <n v="2E-3"/>
    <m/>
    <m/>
  </r>
  <r>
    <s v="HF2HF3"/>
    <x v="2"/>
    <x v="0"/>
    <s v="Current expenditure on health (all functions)"/>
    <s v="HP4"/>
    <x v="4"/>
    <s v="PARPIB"/>
    <x v="0"/>
    <s v="LUX"/>
    <x v="23"/>
    <n v="2018"/>
    <x v="3"/>
    <s v="PC"/>
    <s v="Percentage"/>
    <n v="0"/>
    <s v="Units"/>
    <m/>
    <m/>
    <n v="2E-3"/>
    <m/>
    <m/>
  </r>
  <r>
    <s v="HF2HF3"/>
    <x v="2"/>
    <x v="0"/>
    <s v="Current expenditure on health (all functions)"/>
    <s v="HP4"/>
    <x v="4"/>
    <s v="PARPIB"/>
    <x v="0"/>
    <s v="LUX"/>
    <x v="23"/>
    <n v="2019"/>
    <x v="4"/>
    <s v="PC"/>
    <s v="Percentage"/>
    <n v="0"/>
    <s v="Units"/>
    <m/>
    <m/>
    <n v="2E-3"/>
    <m/>
    <m/>
  </r>
  <r>
    <s v="HF2HF3"/>
    <x v="2"/>
    <x v="0"/>
    <s v="Current expenditure on health (all functions)"/>
    <s v="HP4"/>
    <x v="4"/>
    <s v="PARPIB"/>
    <x v="0"/>
    <s v="LUX"/>
    <x v="23"/>
    <n v="2020"/>
    <x v="5"/>
    <s v="PC"/>
    <s v="Percentage"/>
    <n v="0"/>
    <s v="Units"/>
    <m/>
    <m/>
    <n v="2E-3"/>
    <m/>
    <m/>
  </r>
  <r>
    <s v="HF2HF3"/>
    <x v="2"/>
    <x v="0"/>
    <s v="Current expenditure on health (all functions)"/>
    <s v="HP4"/>
    <x v="4"/>
    <s v="PARPIB"/>
    <x v="0"/>
    <s v="LUX"/>
    <x v="23"/>
    <n v="2021"/>
    <x v="6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4"/>
    <x v="4"/>
    <s v="PARPIB"/>
    <x v="0"/>
    <s v="LUX"/>
    <x v="23"/>
    <n v="2022"/>
    <x v="7"/>
    <s v="PC"/>
    <s v="Percentage"/>
    <n v="0"/>
    <s v="Units"/>
    <m/>
    <m/>
    <n v="2E-3"/>
    <s v="P"/>
    <s v="Provisional value"/>
  </r>
  <r>
    <s v="HFTOT"/>
    <x v="0"/>
    <x v="1"/>
    <s v="Inpatient curative and rehabilitative care"/>
    <s v="HPTOT"/>
    <x v="0"/>
    <s v="MLLNCU"/>
    <x v="2"/>
    <s v="ITA"/>
    <x v="21"/>
    <n v="2015"/>
    <x v="0"/>
    <s v="EUR"/>
    <s v="Euro"/>
    <n v="6"/>
    <s v="Millions"/>
    <m/>
    <m/>
    <n v="40457"/>
    <m/>
    <m/>
  </r>
  <r>
    <s v="HFTOT"/>
    <x v="0"/>
    <x v="1"/>
    <s v="Inpatient curative and rehabilitative care"/>
    <s v="HPTOT"/>
    <x v="0"/>
    <s v="MLLNCU"/>
    <x v="2"/>
    <s v="ITA"/>
    <x v="21"/>
    <n v="2016"/>
    <x v="1"/>
    <s v="EUR"/>
    <s v="Euro"/>
    <n v="6"/>
    <s v="Millions"/>
    <m/>
    <m/>
    <n v="40885"/>
    <m/>
    <m/>
  </r>
  <r>
    <s v="HFTOT"/>
    <x v="0"/>
    <x v="1"/>
    <s v="Inpatient curative and rehabilitative care"/>
    <s v="HPTOT"/>
    <x v="0"/>
    <s v="MLLNCU"/>
    <x v="2"/>
    <s v="ITA"/>
    <x v="21"/>
    <n v="2017"/>
    <x v="2"/>
    <s v="EUR"/>
    <s v="Euro"/>
    <n v="6"/>
    <s v="Millions"/>
    <m/>
    <m/>
    <n v="41126"/>
    <m/>
    <m/>
  </r>
  <r>
    <s v="HFTOT"/>
    <x v="0"/>
    <x v="1"/>
    <s v="Inpatient curative and rehabilitative care"/>
    <s v="HPTOT"/>
    <x v="0"/>
    <s v="MLLNCU"/>
    <x v="2"/>
    <s v="ITA"/>
    <x v="21"/>
    <n v="2018"/>
    <x v="3"/>
    <s v="EUR"/>
    <s v="Euro"/>
    <n v="6"/>
    <s v="Millions"/>
    <m/>
    <m/>
    <n v="41502"/>
    <m/>
    <m/>
  </r>
  <r>
    <s v="HFTOT"/>
    <x v="0"/>
    <x v="1"/>
    <s v="Inpatient curative and rehabilitative care"/>
    <s v="HPTOT"/>
    <x v="0"/>
    <s v="MLLNCU"/>
    <x v="2"/>
    <s v="ITA"/>
    <x v="21"/>
    <n v="2019"/>
    <x v="4"/>
    <s v="EUR"/>
    <s v="Euro"/>
    <n v="6"/>
    <s v="Millions"/>
    <m/>
    <m/>
    <n v="41281"/>
    <s v="B"/>
    <s v="Break"/>
  </r>
  <r>
    <s v="HFTOT"/>
    <x v="0"/>
    <x v="1"/>
    <s v="Inpatient curative and rehabilitative care"/>
    <s v="HPTOT"/>
    <x v="0"/>
    <s v="MLLNCU"/>
    <x v="2"/>
    <s v="ITA"/>
    <x v="21"/>
    <n v="2020"/>
    <x v="5"/>
    <s v="EUR"/>
    <s v="Euro"/>
    <n v="6"/>
    <s v="Millions"/>
    <m/>
    <m/>
    <n v="44168"/>
    <m/>
    <m/>
  </r>
  <r>
    <s v="HFTOT"/>
    <x v="0"/>
    <x v="1"/>
    <s v="Inpatient curative and rehabilitative care"/>
    <s v="HPTOT"/>
    <x v="0"/>
    <s v="MLLNCU"/>
    <x v="2"/>
    <s v="ITA"/>
    <x v="21"/>
    <n v="2021"/>
    <x v="6"/>
    <s v="EUR"/>
    <s v="Euro"/>
    <n v="6"/>
    <s v="Millions"/>
    <m/>
    <m/>
    <n v="44761"/>
    <m/>
    <m/>
  </r>
  <r>
    <s v="HFTOT"/>
    <x v="0"/>
    <x v="1"/>
    <s v="Inpatient curative and rehabilitative care"/>
    <s v="HPTOT"/>
    <x v="0"/>
    <s v="MLLNCU"/>
    <x v="2"/>
    <s v="ITA"/>
    <x v="21"/>
    <n v="2022"/>
    <x v="7"/>
    <s v="EUR"/>
    <s v="Euro"/>
    <n v="6"/>
    <s v="Millions"/>
    <m/>
    <m/>
    <n v="46157"/>
    <s v="P"/>
    <s v="Provisional value"/>
  </r>
  <r>
    <s v="HFTOT"/>
    <x v="0"/>
    <x v="7"/>
    <s v="Governance and health system and financing administration"/>
    <s v="HP7"/>
    <x v="7"/>
    <s v="VALREL"/>
    <x v="3"/>
    <s v="ITA"/>
    <x v="21"/>
    <n v="2015"/>
    <x v="0"/>
    <s v="EUR"/>
    <s v="Euro"/>
    <n v="6"/>
    <s v="Millions"/>
    <n v="2015"/>
    <n v="2015"/>
    <n v="2055"/>
    <m/>
    <m/>
  </r>
  <r>
    <s v="HFTOT"/>
    <x v="0"/>
    <x v="7"/>
    <s v="Governance and health system and financing administration"/>
    <s v="HP7"/>
    <x v="7"/>
    <s v="VALREL"/>
    <x v="3"/>
    <s v="ITA"/>
    <x v="21"/>
    <n v="2016"/>
    <x v="1"/>
    <s v="EUR"/>
    <s v="Euro"/>
    <n v="6"/>
    <s v="Millions"/>
    <n v="2015"/>
    <n v="2015"/>
    <n v="2351.66"/>
    <m/>
    <m/>
  </r>
  <r>
    <s v="HFTOT"/>
    <x v="0"/>
    <x v="7"/>
    <s v="Governance and health system and financing administration"/>
    <s v="HP7"/>
    <x v="7"/>
    <s v="VALREL"/>
    <x v="3"/>
    <s v="ITA"/>
    <x v="21"/>
    <n v="2017"/>
    <x v="2"/>
    <s v="EUR"/>
    <s v="Euro"/>
    <n v="6"/>
    <s v="Millions"/>
    <n v="2015"/>
    <n v="2015"/>
    <n v="2471.7689999999998"/>
    <m/>
    <m/>
  </r>
  <r>
    <s v="HFTOT"/>
    <x v="0"/>
    <x v="7"/>
    <s v="Governance and health system and financing administration"/>
    <s v="HP7"/>
    <x v="7"/>
    <s v="VALREL"/>
    <x v="3"/>
    <s v="ITA"/>
    <x v="21"/>
    <n v="2018"/>
    <x v="3"/>
    <s v="EUR"/>
    <s v="Euro"/>
    <n v="6"/>
    <s v="Millions"/>
    <n v="2015"/>
    <n v="2015"/>
    <n v="2443.806"/>
    <m/>
    <m/>
  </r>
  <r>
    <s v="HFTOT"/>
    <x v="0"/>
    <x v="7"/>
    <s v="Governance and health system and financing administration"/>
    <s v="HP7"/>
    <x v="7"/>
    <s v="VALREL"/>
    <x v="3"/>
    <s v="ITA"/>
    <x v="21"/>
    <n v="2019"/>
    <x v="4"/>
    <s v="EUR"/>
    <s v="Euro"/>
    <n v="6"/>
    <s v="Millions"/>
    <n v="2015"/>
    <n v="2015"/>
    <n v="2458.2269999999999"/>
    <m/>
    <m/>
  </r>
  <r>
    <s v="HFTOT"/>
    <x v="0"/>
    <x v="7"/>
    <s v="Governance and health system and financing administration"/>
    <s v="HP7"/>
    <x v="7"/>
    <s v="VALREL"/>
    <x v="3"/>
    <s v="ITA"/>
    <x v="21"/>
    <n v="2020"/>
    <x v="5"/>
    <s v="EUR"/>
    <s v="Euro"/>
    <n v="6"/>
    <s v="Millions"/>
    <n v="2015"/>
    <n v="2015"/>
    <n v="2593.0169999999998"/>
    <m/>
    <m/>
  </r>
  <r>
    <s v="HFTOT"/>
    <x v="0"/>
    <x v="7"/>
    <s v="Governance and health system and financing administration"/>
    <s v="HP7"/>
    <x v="7"/>
    <s v="VALREL"/>
    <x v="3"/>
    <s v="ITA"/>
    <x v="21"/>
    <n v="2021"/>
    <x v="6"/>
    <s v="EUR"/>
    <s v="Euro"/>
    <n v="6"/>
    <s v="Millions"/>
    <n v="2015"/>
    <n v="2015"/>
    <n v="2737.0880000000002"/>
    <m/>
    <m/>
  </r>
  <r>
    <s v="HFTOT"/>
    <x v="0"/>
    <x v="7"/>
    <s v="Governance and health system and financing administration"/>
    <s v="HP7"/>
    <x v="7"/>
    <s v="VALREL"/>
    <x v="3"/>
    <s v="ITA"/>
    <x v="21"/>
    <n v="2022"/>
    <x v="7"/>
    <s v="EUR"/>
    <s v="Euro"/>
    <n v="6"/>
    <s v="Millions"/>
    <n v="2015"/>
    <n v="2015"/>
    <n v="2659.25"/>
    <s v="P"/>
    <s v="Provisional value"/>
  </r>
  <r>
    <s v="HFTOT"/>
    <x v="0"/>
    <x v="3"/>
    <s v="Long-term care (health)"/>
    <s v="HPTOT"/>
    <x v="0"/>
    <s v="PARPIB"/>
    <x v="0"/>
    <s v="LUX"/>
    <x v="23"/>
    <n v="2015"/>
    <x v="0"/>
    <s v="PC"/>
    <s v="Percentage"/>
    <n v="0"/>
    <s v="Units"/>
    <m/>
    <m/>
    <n v="0.97"/>
    <m/>
    <m/>
  </r>
  <r>
    <s v="HFTOT"/>
    <x v="0"/>
    <x v="3"/>
    <s v="Long-term care (health)"/>
    <s v="HPTOT"/>
    <x v="0"/>
    <s v="PARPIB"/>
    <x v="0"/>
    <s v="LUX"/>
    <x v="23"/>
    <n v="2016"/>
    <x v="1"/>
    <s v="PC"/>
    <s v="Percentage"/>
    <n v="0"/>
    <s v="Units"/>
    <m/>
    <m/>
    <n v="0.96699999999999997"/>
    <m/>
    <m/>
  </r>
  <r>
    <s v="HFTOT"/>
    <x v="0"/>
    <x v="3"/>
    <s v="Long-term care (health)"/>
    <s v="HPTOT"/>
    <x v="0"/>
    <s v="PARPIB"/>
    <x v="0"/>
    <s v="LUX"/>
    <x v="23"/>
    <n v="2017"/>
    <x v="2"/>
    <s v="PC"/>
    <s v="Percentage"/>
    <n v="0"/>
    <s v="Units"/>
    <m/>
    <m/>
    <n v="0.98399999999999999"/>
    <m/>
    <m/>
  </r>
  <r>
    <s v="HFTOT"/>
    <x v="0"/>
    <x v="3"/>
    <s v="Long-term care (health)"/>
    <s v="HPTOT"/>
    <x v="0"/>
    <s v="PARPIB"/>
    <x v="0"/>
    <s v="LUX"/>
    <x v="23"/>
    <n v="2018"/>
    <x v="3"/>
    <s v="PC"/>
    <s v="Percentage"/>
    <n v="0"/>
    <s v="Units"/>
    <m/>
    <m/>
    <n v="0.98799999999999999"/>
    <m/>
    <m/>
  </r>
  <r>
    <s v="HFTOT"/>
    <x v="0"/>
    <x v="3"/>
    <s v="Long-term care (health)"/>
    <s v="HPTOT"/>
    <x v="0"/>
    <s v="PARPIB"/>
    <x v="0"/>
    <s v="LUX"/>
    <x v="23"/>
    <n v="2019"/>
    <x v="4"/>
    <s v="PC"/>
    <s v="Percentage"/>
    <n v="0"/>
    <s v="Units"/>
    <m/>
    <m/>
    <n v="1.0349999999999999"/>
    <m/>
    <m/>
  </r>
  <r>
    <s v="HFTOT"/>
    <x v="0"/>
    <x v="3"/>
    <s v="Long-term care (health)"/>
    <s v="HPTOT"/>
    <x v="0"/>
    <s v="PARPIB"/>
    <x v="0"/>
    <s v="LUX"/>
    <x v="23"/>
    <n v="2020"/>
    <x v="5"/>
    <s v="PC"/>
    <s v="Percentage"/>
    <n v="0"/>
    <s v="Units"/>
    <m/>
    <m/>
    <n v="1.0649999999999999"/>
    <m/>
    <m/>
  </r>
  <r>
    <s v="HFTOT"/>
    <x v="0"/>
    <x v="3"/>
    <s v="Long-term care (health)"/>
    <s v="HPTOT"/>
    <x v="0"/>
    <s v="PARPIB"/>
    <x v="0"/>
    <s v="LUX"/>
    <x v="23"/>
    <n v="2021"/>
    <x v="6"/>
    <s v="PC"/>
    <s v="Percentage"/>
    <n v="0"/>
    <s v="Units"/>
    <m/>
    <m/>
    <n v="1.04"/>
    <m/>
    <m/>
  </r>
  <r>
    <s v="HFTOT"/>
    <x v="0"/>
    <x v="3"/>
    <s v="Long-term care (health)"/>
    <s v="HPTOT"/>
    <x v="0"/>
    <s v="PARPIB"/>
    <x v="0"/>
    <s v="LUX"/>
    <x v="23"/>
    <n v="2022"/>
    <x v="7"/>
    <s v="PC"/>
    <s v="Percentage"/>
    <n v="0"/>
    <s v="Units"/>
    <m/>
    <m/>
    <n v="1.046"/>
    <s v="P"/>
    <s v="Provisional value"/>
  </r>
  <r>
    <s v="HFTOT"/>
    <x v="0"/>
    <x v="5"/>
    <s v="Medical goods (non-specified by function)"/>
    <s v="HPTOT"/>
    <x v="0"/>
    <s v="UNPPER"/>
    <x v="4"/>
    <s v="ISR"/>
    <x v="19"/>
    <n v="2015"/>
    <x v="0"/>
    <s v="ILS"/>
    <s v="New Israeli Sheqel"/>
    <n v="0"/>
    <s v="Units"/>
    <m/>
    <m/>
    <n v="1442.6949999999999"/>
    <m/>
    <m/>
  </r>
  <r>
    <s v="HFTOT"/>
    <x v="0"/>
    <x v="5"/>
    <s v="Medical goods (non-specified by function)"/>
    <s v="HPTOT"/>
    <x v="0"/>
    <s v="UNPPER"/>
    <x v="4"/>
    <s v="ISR"/>
    <x v="19"/>
    <n v="2016"/>
    <x v="1"/>
    <s v="ILS"/>
    <s v="New Israeli Sheqel"/>
    <n v="0"/>
    <s v="Units"/>
    <m/>
    <m/>
    <n v="1464.777"/>
    <m/>
    <m/>
  </r>
  <r>
    <s v="HFTOT"/>
    <x v="0"/>
    <x v="5"/>
    <s v="Medical goods (non-specified by function)"/>
    <s v="HPTOT"/>
    <x v="0"/>
    <s v="UNPPER"/>
    <x v="4"/>
    <s v="ISR"/>
    <x v="19"/>
    <n v="2017"/>
    <x v="2"/>
    <s v="ILS"/>
    <s v="New Israeli Sheqel"/>
    <n v="0"/>
    <s v="Units"/>
    <m/>
    <m/>
    <n v="1488.19"/>
    <m/>
    <m/>
  </r>
  <r>
    <s v="HFTOT"/>
    <x v="0"/>
    <x v="5"/>
    <s v="Medical goods (non-specified by function)"/>
    <s v="HPTOT"/>
    <x v="0"/>
    <s v="UNPPER"/>
    <x v="4"/>
    <s v="ISR"/>
    <x v="19"/>
    <n v="2018"/>
    <x v="3"/>
    <s v="ILS"/>
    <s v="New Israeli Sheqel"/>
    <n v="0"/>
    <s v="Units"/>
    <m/>
    <m/>
    <n v="1602.992"/>
    <m/>
    <m/>
  </r>
  <r>
    <s v="HFTOT"/>
    <x v="0"/>
    <x v="5"/>
    <s v="Medical goods (non-specified by function)"/>
    <s v="HPTOT"/>
    <x v="0"/>
    <s v="UNPPER"/>
    <x v="4"/>
    <s v="ISR"/>
    <x v="19"/>
    <n v="2019"/>
    <x v="4"/>
    <s v="ILS"/>
    <s v="New Israeli Sheqel"/>
    <n v="0"/>
    <s v="Units"/>
    <m/>
    <m/>
    <n v="1664.1220000000001"/>
    <m/>
    <m/>
  </r>
  <r>
    <s v="HFTOT"/>
    <x v="0"/>
    <x v="5"/>
    <s v="Medical goods (non-specified by function)"/>
    <s v="HPTOT"/>
    <x v="0"/>
    <s v="UNPPER"/>
    <x v="4"/>
    <s v="ISR"/>
    <x v="19"/>
    <n v="2020"/>
    <x v="5"/>
    <s v="ILS"/>
    <s v="New Israeli Sheqel"/>
    <n v="0"/>
    <s v="Units"/>
    <m/>
    <m/>
    <n v="2044.3589999999999"/>
    <s v="P"/>
    <s v="Provisional value"/>
  </r>
  <r>
    <s v="HF2HF3"/>
    <x v="2"/>
    <x v="0"/>
    <s v="Current expenditure on health (all functions)"/>
    <s v="HP4"/>
    <x v="4"/>
    <s v="PPPPER"/>
    <x v="5"/>
    <s v="LTU"/>
    <x v="20"/>
    <n v="2015"/>
    <x v="0"/>
    <s v="USD"/>
    <s v="US Dollar"/>
    <n v="0"/>
    <s v="Units"/>
    <m/>
    <m/>
    <n v="4.5030000000000001"/>
    <m/>
    <m/>
  </r>
  <r>
    <s v="HF2HF3"/>
    <x v="2"/>
    <x v="0"/>
    <s v="Current expenditure on health (all functions)"/>
    <s v="HP4"/>
    <x v="4"/>
    <s v="PPPPER"/>
    <x v="5"/>
    <s v="LTU"/>
    <x v="20"/>
    <n v="2016"/>
    <x v="1"/>
    <s v="USD"/>
    <s v="US Dollar"/>
    <n v="0"/>
    <s v="Units"/>
    <m/>
    <m/>
    <n v="7.2729999999999997"/>
    <m/>
    <m/>
  </r>
  <r>
    <s v="HF2HF3"/>
    <x v="2"/>
    <x v="0"/>
    <s v="Current expenditure on health (all functions)"/>
    <s v="HP4"/>
    <x v="4"/>
    <s v="PPPPER"/>
    <x v="5"/>
    <s v="LTU"/>
    <x v="20"/>
    <n v="2017"/>
    <x v="2"/>
    <s v="USD"/>
    <s v="US Dollar"/>
    <n v="0"/>
    <s v="Units"/>
    <m/>
    <m/>
    <n v="10.734"/>
    <m/>
    <m/>
  </r>
  <r>
    <s v="HF2HF3"/>
    <x v="2"/>
    <x v="0"/>
    <s v="Current expenditure on health (all functions)"/>
    <s v="HP4"/>
    <x v="4"/>
    <s v="PPPPER"/>
    <x v="5"/>
    <s v="LTU"/>
    <x v="20"/>
    <n v="2018"/>
    <x v="3"/>
    <s v="USD"/>
    <s v="US Dollar"/>
    <n v="0"/>
    <s v="Units"/>
    <m/>
    <m/>
    <n v="17.190999999999999"/>
    <m/>
    <m/>
  </r>
  <r>
    <s v="HF2HF3"/>
    <x v="2"/>
    <x v="0"/>
    <s v="Current expenditure on health (all functions)"/>
    <s v="HP4"/>
    <x v="4"/>
    <s v="PPPPER"/>
    <x v="5"/>
    <s v="LTU"/>
    <x v="20"/>
    <n v="2019"/>
    <x v="4"/>
    <s v="USD"/>
    <s v="US Dollar"/>
    <n v="0"/>
    <s v="Units"/>
    <m/>
    <m/>
    <n v="16.614999999999998"/>
    <m/>
    <m/>
  </r>
  <r>
    <s v="HF2HF3"/>
    <x v="2"/>
    <x v="0"/>
    <s v="Current expenditure on health (all functions)"/>
    <s v="HP4"/>
    <x v="4"/>
    <s v="PPPPER"/>
    <x v="5"/>
    <s v="LTU"/>
    <x v="20"/>
    <n v="2020"/>
    <x v="5"/>
    <s v="USD"/>
    <s v="US Dollar"/>
    <n v="0"/>
    <s v="Units"/>
    <m/>
    <m/>
    <n v="14.996"/>
    <m/>
    <m/>
  </r>
  <r>
    <s v="HF2HF3"/>
    <x v="2"/>
    <x v="0"/>
    <s v="Current expenditure on health (all functions)"/>
    <s v="HP4"/>
    <x v="4"/>
    <s v="PPPPER"/>
    <x v="5"/>
    <s v="LTU"/>
    <x v="20"/>
    <n v="2021"/>
    <x v="6"/>
    <s v="USD"/>
    <s v="US Dollar"/>
    <n v="0"/>
    <s v="Units"/>
    <m/>
    <m/>
    <n v="24.306999999999999"/>
    <m/>
    <m/>
  </r>
  <r>
    <s v="HF2"/>
    <x v="3"/>
    <x v="0"/>
    <s v="Current expenditure on health (all functions)"/>
    <s v="HP1"/>
    <x v="1"/>
    <s v="MLLNCU"/>
    <x v="2"/>
    <s v="LUX"/>
    <x v="23"/>
    <n v="2015"/>
    <x v="0"/>
    <s v="EUR"/>
    <s v="Euro"/>
    <n v="6"/>
    <s v="Millions"/>
    <m/>
    <m/>
    <n v="23.908999999999999"/>
    <m/>
    <m/>
  </r>
  <r>
    <s v="HF2"/>
    <x v="3"/>
    <x v="0"/>
    <s v="Current expenditure on health (all functions)"/>
    <s v="HP1"/>
    <x v="1"/>
    <s v="MLLNCU"/>
    <x v="2"/>
    <s v="LUX"/>
    <x v="23"/>
    <n v="2016"/>
    <x v="1"/>
    <s v="EUR"/>
    <s v="Euro"/>
    <n v="6"/>
    <s v="Millions"/>
    <m/>
    <m/>
    <n v="24.568000000000001"/>
    <m/>
    <m/>
  </r>
  <r>
    <s v="HF2"/>
    <x v="3"/>
    <x v="0"/>
    <s v="Current expenditure on health (all functions)"/>
    <s v="HP1"/>
    <x v="1"/>
    <s v="MLLNCU"/>
    <x v="2"/>
    <s v="LUX"/>
    <x v="23"/>
    <n v="2017"/>
    <x v="2"/>
    <s v="EUR"/>
    <s v="Euro"/>
    <n v="6"/>
    <s v="Millions"/>
    <m/>
    <m/>
    <n v="21.399000000000001"/>
    <m/>
    <m/>
  </r>
  <r>
    <s v="HF2"/>
    <x v="3"/>
    <x v="0"/>
    <s v="Current expenditure on health (all functions)"/>
    <s v="HP1"/>
    <x v="1"/>
    <s v="MLLNCU"/>
    <x v="2"/>
    <s v="LUX"/>
    <x v="23"/>
    <n v="2018"/>
    <x v="3"/>
    <s v="EUR"/>
    <s v="Euro"/>
    <n v="6"/>
    <s v="Millions"/>
    <m/>
    <m/>
    <n v="25.922999999999998"/>
    <m/>
    <m/>
  </r>
  <r>
    <s v="HF2"/>
    <x v="3"/>
    <x v="0"/>
    <s v="Current expenditure on health (all functions)"/>
    <s v="HP1"/>
    <x v="1"/>
    <s v="MLLNCU"/>
    <x v="2"/>
    <s v="LUX"/>
    <x v="23"/>
    <n v="2019"/>
    <x v="4"/>
    <s v="EUR"/>
    <s v="Euro"/>
    <n v="6"/>
    <s v="Millions"/>
    <m/>
    <m/>
    <n v="24.876000000000001"/>
    <m/>
    <m/>
  </r>
  <r>
    <s v="HF2"/>
    <x v="3"/>
    <x v="0"/>
    <s v="Current expenditure on health (all functions)"/>
    <s v="HP1"/>
    <x v="1"/>
    <s v="MLLNCU"/>
    <x v="2"/>
    <s v="LUX"/>
    <x v="23"/>
    <n v="2020"/>
    <x v="5"/>
    <s v="EUR"/>
    <s v="Euro"/>
    <n v="6"/>
    <s v="Millions"/>
    <m/>
    <m/>
    <n v="20.46"/>
    <m/>
    <m/>
  </r>
  <r>
    <s v="HF2"/>
    <x v="3"/>
    <x v="0"/>
    <s v="Current expenditure on health (all functions)"/>
    <s v="HP1"/>
    <x v="1"/>
    <s v="MLLNCU"/>
    <x v="2"/>
    <s v="LUX"/>
    <x v="23"/>
    <n v="2021"/>
    <x v="6"/>
    <s v="EUR"/>
    <s v="Euro"/>
    <n v="6"/>
    <s v="Millions"/>
    <m/>
    <m/>
    <n v="22.602"/>
    <m/>
    <m/>
  </r>
  <r>
    <s v="HF2"/>
    <x v="3"/>
    <x v="0"/>
    <s v="Current expenditure on health (all functions)"/>
    <s v="HP1"/>
    <x v="1"/>
    <s v="MLLNCU"/>
    <x v="2"/>
    <s v="LUX"/>
    <x v="23"/>
    <n v="2022"/>
    <x v="7"/>
    <s v="EUR"/>
    <s v="Euro"/>
    <n v="6"/>
    <s v="Millions"/>
    <m/>
    <m/>
    <n v="24.524000000000001"/>
    <s v="P"/>
    <s v="Provisional value"/>
  </r>
  <r>
    <s v="HF2"/>
    <x v="3"/>
    <x v="2"/>
    <s v="Outpatient curative and rehabilitative care"/>
    <s v="HPTOT"/>
    <x v="0"/>
    <s v="VALREL"/>
    <x v="3"/>
    <s v="ISL"/>
    <x v="15"/>
    <n v="2015"/>
    <x v="0"/>
    <s v="ISK"/>
    <s v="Iceland Krona"/>
    <n v="6"/>
    <s v="Millions"/>
    <n v="2015"/>
    <n v="2015"/>
    <n v="1194.7"/>
    <m/>
    <m/>
  </r>
  <r>
    <s v="HF2"/>
    <x v="3"/>
    <x v="2"/>
    <s v="Outpatient curative and rehabilitative care"/>
    <s v="HPTOT"/>
    <x v="0"/>
    <s v="VALREL"/>
    <x v="3"/>
    <s v="ISL"/>
    <x v="15"/>
    <n v="2016"/>
    <x v="1"/>
    <s v="ISK"/>
    <s v="Iceland Krona"/>
    <n v="6"/>
    <s v="Millions"/>
    <n v="2015"/>
    <n v="2015"/>
    <n v="1342.088"/>
    <m/>
    <m/>
  </r>
  <r>
    <s v="HF2"/>
    <x v="3"/>
    <x v="2"/>
    <s v="Outpatient curative and rehabilitative care"/>
    <s v="HPTOT"/>
    <x v="0"/>
    <s v="VALREL"/>
    <x v="3"/>
    <s v="ISL"/>
    <x v="15"/>
    <n v="2017"/>
    <x v="2"/>
    <s v="ISK"/>
    <s v="Iceland Krona"/>
    <n v="6"/>
    <s v="Millions"/>
    <n v="2015"/>
    <n v="2015"/>
    <n v="1504.82"/>
    <m/>
    <m/>
  </r>
  <r>
    <s v="HF2"/>
    <x v="3"/>
    <x v="2"/>
    <s v="Outpatient curative and rehabilitative care"/>
    <s v="HPTOT"/>
    <x v="0"/>
    <s v="VALREL"/>
    <x v="3"/>
    <s v="ISL"/>
    <x v="15"/>
    <n v="2018"/>
    <x v="3"/>
    <s v="ISK"/>
    <s v="Iceland Krona"/>
    <n v="6"/>
    <s v="Millions"/>
    <n v="2015"/>
    <n v="2015"/>
    <n v="1593.9559999999999"/>
    <m/>
    <m/>
  </r>
  <r>
    <s v="HF2"/>
    <x v="3"/>
    <x v="2"/>
    <s v="Outpatient curative and rehabilitative care"/>
    <s v="HPTOT"/>
    <x v="0"/>
    <s v="VALREL"/>
    <x v="3"/>
    <s v="ISL"/>
    <x v="15"/>
    <n v="2019"/>
    <x v="4"/>
    <s v="ISK"/>
    <s v="Iceland Krona"/>
    <n v="6"/>
    <s v="Millions"/>
    <n v="2015"/>
    <n v="2015"/>
    <n v="1614.9839999999999"/>
    <m/>
    <m/>
  </r>
  <r>
    <s v="HF2"/>
    <x v="3"/>
    <x v="2"/>
    <s v="Outpatient curative and rehabilitative care"/>
    <s v="HPTOT"/>
    <x v="0"/>
    <s v="VALREL"/>
    <x v="3"/>
    <s v="ISL"/>
    <x v="15"/>
    <n v="2020"/>
    <x v="5"/>
    <s v="ISK"/>
    <s v="Iceland Krona"/>
    <n v="6"/>
    <s v="Millions"/>
    <n v="2015"/>
    <n v="2015"/>
    <n v="1724.518"/>
    <m/>
    <m/>
  </r>
  <r>
    <s v="HF2"/>
    <x v="3"/>
    <x v="2"/>
    <s v="Outpatient curative and rehabilitative care"/>
    <s v="HPTOT"/>
    <x v="0"/>
    <s v="VALREL"/>
    <x v="3"/>
    <s v="ISL"/>
    <x v="15"/>
    <n v="2021"/>
    <x v="6"/>
    <s v="ISK"/>
    <s v="Iceland Krona"/>
    <n v="6"/>
    <s v="Millions"/>
    <n v="2015"/>
    <n v="2015"/>
    <n v="1740.8989999999999"/>
    <m/>
    <m/>
  </r>
  <r>
    <s v="HF2"/>
    <x v="3"/>
    <x v="2"/>
    <s v="Outpatient curative and rehabilitative care"/>
    <s v="HPTOT"/>
    <x v="0"/>
    <s v="VALREL"/>
    <x v="3"/>
    <s v="ISL"/>
    <x v="15"/>
    <n v="2022"/>
    <x v="7"/>
    <s v="ISK"/>
    <s v="Iceland Krona"/>
    <n v="6"/>
    <s v="Millions"/>
    <n v="2015"/>
    <n v="2015"/>
    <n v="1773.672"/>
    <s v="P"/>
    <s v="Provisional value"/>
  </r>
  <r>
    <s v="HFTOT"/>
    <x v="0"/>
    <x v="2"/>
    <s v="Outpatient curative and rehabilitative care"/>
    <s v="HP3"/>
    <x v="3"/>
    <s v="PPPPER"/>
    <x v="5"/>
    <s v="ITA"/>
    <x v="21"/>
    <n v="2015"/>
    <x v="0"/>
    <s v="USD"/>
    <s v="US Dollar"/>
    <n v="0"/>
    <s v="Units"/>
    <m/>
    <m/>
    <n v="512.346"/>
    <m/>
    <m/>
  </r>
  <r>
    <s v="HFTOT"/>
    <x v="0"/>
    <x v="2"/>
    <s v="Outpatient curative and rehabilitative care"/>
    <s v="HP3"/>
    <x v="3"/>
    <s v="PPPPER"/>
    <x v="5"/>
    <s v="ITA"/>
    <x v="21"/>
    <n v="2016"/>
    <x v="1"/>
    <s v="USD"/>
    <s v="US Dollar"/>
    <n v="0"/>
    <s v="Units"/>
    <m/>
    <m/>
    <n v="535.17100000000005"/>
    <m/>
    <m/>
  </r>
  <r>
    <s v="HFTOT"/>
    <x v="0"/>
    <x v="2"/>
    <s v="Outpatient curative and rehabilitative care"/>
    <s v="HP3"/>
    <x v="3"/>
    <s v="PPPPER"/>
    <x v="5"/>
    <s v="ITA"/>
    <x v="21"/>
    <n v="2017"/>
    <x v="2"/>
    <s v="USD"/>
    <s v="US Dollar"/>
    <n v="0"/>
    <s v="Units"/>
    <m/>
    <m/>
    <n v="560.77300000000002"/>
    <m/>
    <m/>
  </r>
  <r>
    <s v="HFTOT"/>
    <x v="0"/>
    <x v="2"/>
    <s v="Outpatient curative and rehabilitative care"/>
    <s v="HP3"/>
    <x v="3"/>
    <s v="PPPPER"/>
    <x v="5"/>
    <s v="ITA"/>
    <x v="21"/>
    <n v="2018"/>
    <x v="3"/>
    <s v="USD"/>
    <s v="US Dollar"/>
    <n v="0"/>
    <s v="Units"/>
    <m/>
    <m/>
    <n v="577.85599999999999"/>
    <m/>
    <m/>
  </r>
  <r>
    <s v="HFTOT"/>
    <x v="0"/>
    <x v="2"/>
    <s v="Outpatient curative and rehabilitative care"/>
    <s v="HP3"/>
    <x v="3"/>
    <s v="PPPPER"/>
    <x v="5"/>
    <s v="ITA"/>
    <x v="21"/>
    <n v="2019"/>
    <x v="4"/>
    <s v="USD"/>
    <s v="US Dollar"/>
    <n v="0"/>
    <s v="Units"/>
    <m/>
    <m/>
    <n v="570.93700000000001"/>
    <s v="B"/>
    <s v="Break"/>
  </r>
  <r>
    <s v="HFTOT"/>
    <x v="0"/>
    <x v="2"/>
    <s v="Outpatient curative and rehabilitative care"/>
    <s v="HP3"/>
    <x v="3"/>
    <s v="PPPPER"/>
    <x v="5"/>
    <s v="ITA"/>
    <x v="21"/>
    <n v="2020"/>
    <x v="5"/>
    <s v="USD"/>
    <s v="US Dollar"/>
    <n v="0"/>
    <s v="Units"/>
    <m/>
    <m/>
    <n v="586.88400000000001"/>
    <m/>
    <m/>
  </r>
  <r>
    <s v="HFTOT"/>
    <x v="0"/>
    <x v="2"/>
    <s v="Outpatient curative and rehabilitative care"/>
    <s v="HP3"/>
    <x v="3"/>
    <s v="PPPPER"/>
    <x v="5"/>
    <s v="ITA"/>
    <x v="21"/>
    <n v="2021"/>
    <x v="6"/>
    <s v="USD"/>
    <s v="US Dollar"/>
    <n v="0"/>
    <s v="Units"/>
    <m/>
    <m/>
    <n v="641.03200000000004"/>
    <m/>
    <m/>
  </r>
  <r>
    <s v="HFTOT"/>
    <x v="0"/>
    <x v="2"/>
    <s v="Outpatient curative and rehabilitative care"/>
    <s v="HP3"/>
    <x v="3"/>
    <s v="PPPPER"/>
    <x v="5"/>
    <s v="ITA"/>
    <x v="21"/>
    <n v="2022"/>
    <x v="7"/>
    <s v="USD"/>
    <s v="US Dollar"/>
    <n v="0"/>
    <s v="Units"/>
    <m/>
    <m/>
    <n v="669.74099999999999"/>
    <s v="P"/>
    <s v="Provisional value"/>
  </r>
  <r>
    <s v="HFTOT"/>
    <x v="0"/>
    <x v="5"/>
    <s v="Medical goods (non-specified by function)"/>
    <s v="HP5"/>
    <x v="5"/>
    <s v="PARCUR"/>
    <x v="1"/>
    <s v="ISR"/>
    <x v="19"/>
    <n v="2015"/>
    <x v="0"/>
    <s v="PC"/>
    <s v="Percentage"/>
    <n v="0"/>
    <s v="Units"/>
    <m/>
    <m/>
    <n v="3.5379999999999998"/>
    <m/>
    <m/>
  </r>
  <r>
    <s v="HFTOT"/>
    <x v="0"/>
    <x v="5"/>
    <s v="Medical goods (non-specified by function)"/>
    <s v="HP5"/>
    <x v="5"/>
    <s v="PARCUR"/>
    <x v="1"/>
    <s v="ISR"/>
    <x v="19"/>
    <n v="2016"/>
    <x v="1"/>
    <s v="PC"/>
    <s v="Percentage"/>
    <n v="0"/>
    <s v="Units"/>
    <m/>
    <m/>
    <n v="3.5590000000000002"/>
    <m/>
    <m/>
  </r>
  <r>
    <s v="HFTOT"/>
    <x v="0"/>
    <x v="5"/>
    <s v="Medical goods (non-specified by function)"/>
    <s v="HP5"/>
    <x v="5"/>
    <s v="PARCUR"/>
    <x v="1"/>
    <s v="ISR"/>
    <x v="19"/>
    <n v="2017"/>
    <x v="2"/>
    <s v="PC"/>
    <s v="Percentage"/>
    <n v="0"/>
    <s v="Units"/>
    <m/>
    <m/>
    <n v="3.7"/>
    <m/>
    <m/>
  </r>
  <r>
    <s v="HFTOT"/>
    <x v="0"/>
    <x v="5"/>
    <s v="Medical goods (non-specified by function)"/>
    <s v="HP5"/>
    <x v="5"/>
    <s v="PARCUR"/>
    <x v="1"/>
    <s v="ISR"/>
    <x v="19"/>
    <n v="2018"/>
    <x v="3"/>
    <s v="PC"/>
    <s v="Percentage"/>
    <n v="0"/>
    <s v="Units"/>
    <m/>
    <m/>
    <n v="3.778"/>
    <m/>
    <m/>
  </r>
  <r>
    <s v="HFTOT"/>
    <x v="0"/>
    <x v="5"/>
    <s v="Medical goods (non-specified by function)"/>
    <s v="HP5"/>
    <x v="5"/>
    <s v="PARCUR"/>
    <x v="1"/>
    <s v="ISR"/>
    <x v="19"/>
    <n v="2019"/>
    <x v="4"/>
    <s v="PC"/>
    <s v="Percentage"/>
    <n v="0"/>
    <s v="Units"/>
    <m/>
    <m/>
    <n v="3.851"/>
    <m/>
    <m/>
  </r>
  <r>
    <s v="HFTOT"/>
    <x v="0"/>
    <x v="5"/>
    <s v="Medical goods (non-specified by function)"/>
    <s v="HP5"/>
    <x v="5"/>
    <s v="PARCUR"/>
    <x v="1"/>
    <s v="ISR"/>
    <x v="19"/>
    <n v="2020"/>
    <x v="5"/>
    <s v="PC"/>
    <s v="Percentage"/>
    <n v="0"/>
    <s v="Units"/>
    <m/>
    <m/>
    <n v="4.07"/>
    <s v="P"/>
    <s v="Provisional value"/>
  </r>
  <r>
    <s v="HFTOT"/>
    <x v="0"/>
    <x v="4"/>
    <s v="Ancillary services (non-specified by function)"/>
    <s v="HPTOT"/>
    <x v="0"/>
    <s v="UNPPER"/>
    <x v="4"/>
    <s v="LUX"/>
    <x v="23"/>
    <n v="2015"/>
    <x v="0"/>
    <s v="EUR"/>
    <s v="Euro"/>
    <n v="0"/>
    <s v="Units"/>
    <m/>
    <m/>
    <n v="301.44499999999999"/>
    <m/>
    <m/>
  </r>
  <r>
    <s v="HFTOT"/>
    <x v="0"/>
    <x v="4"/>
    <s v="Ancillary services (non-specified by function)"/>
    <s v="HPTOT"/>
    <x v="0"/>
    <s v="UNPPER"/>
    <x v="4"/>
    <s v="LUX"/>
    <x v="23"/>
    <n v="2016"/>
    <x v="1"/>
    <s v="EUR"/>
    <s v="Euro"/>
    <n v="0"/>
    <s v="Units"/>
    <m/>
    <m/>
    <n v="303.721"/>
    <m/>
    <m/>
  </r>
  <r>
    <s v="HFTOT"/>
    <x v="0"/>
    <x v="4"/>
    <s v="Ancillary services (non-specified by function)"/>
    <s v="HPTOT"/>
    <x v="0"/>
    <s v="UNPPER"/>
    <x v="4"/>
    <s v="LUX"/>
    <x v="23"/>
    <n v="2017"/>
    <x v="2"/>
    <s v="EUR"/>
    <s v="Euro"/>
    <n v="0"/>
    <s v="Units"/>
    <m/>
    <m/>
    <n v="313.03500000000003"/>
    <m/>
    <m/>
  </r>
  <r>
    <s v="HFTOT"/>
    <x v="0"/>
    <x v="4"/>
    <s v="Ancillary services (non-specified by function)"/>
    <s v="HPTOT"/>
    <x v="0"/>
    <s v="UNPPER"/>
    <x v="4"/>
    <s v="LUX"/>
    <x v="23"/>
    <n v="2018"/>
    <x v="3"/>
    <s v="EUR"/>
    <s v="Euro"/>
    <n v="0"/>
    <s v="Units"/>
    <m/>
    <m/>
    <n v="302.86"/>
    <m/>
    <m/>
  </r>
  <r>
    <s v="HFTOT"/>
    <x v="0"/>
    <x v="4"/>
    <s v="Ancillary services (non-specified by function)"/>
    <s v="HPTOT"/>
    <x v="0"/>
    <s v="UNPPER"/>
    <x v="4"/>
    <s v="LUX"/>
    <x v="23"/>
    <n v="2019"/>
    <x v="4"/>
    <s v="EUR"/>
    <s v="Euro"/>
    <n v="0"/>
    <s v="Units"/>
    <m/>
    <m/>
    <n v="316.94900000000001"/>
    <m/>
    <m/>
  </r>
  <r>
    <s v="HFTOT"/>
    <x v="0"/>
    <x v="4"/>
    <s v="Ancillary services (non-specified by function)"/>
    <s v="HPTOT"/>
    <x v="0"/>
    <s v="UNPPER"/>
    <x v="4"/>
    <s v="LUX"/>
    <x v="23"/>
    <n v="2020"/>
    <x v="5"/>
    <s v="EUR"/>
    <s v="Euro"/>
    <n v="0"/>
    <s v="Units"/>
    <m/>
    <m/>
    <n v="324.19099999999997"/>
    <m/>
    <m/>
  </r>
  <r>
    <s v="HFTOT"/>
    <x v="0"/>
    <x v="4"/>
    <s v="Ancillary services (non-specified by function)"/>
    <s v="HPTOT"/>
    <x v="0"/>
    <s v="UNPPER"/>
    <x v="4"/>
    <s v="LUX"/>
    <x v="23"/>
    <n v="2021"/>
    <x v="6"/>
    <s v="EUR"/>
    <s v="Euro"/>
    <n v="0"/>
    <s v="Units"/>
    <m/>
    <m/>
    <n v="349.01600000000002"/>
    <m/>
    <m/>
  </r>
  <r>
    <s v="HFTOT"/>
    <x v="0"/>
    <x v="4"/>
    <s v="Ancillary services (non-specified by function)"/>
    <s v="HPTOT"/>
    <x v="0"/>
    <s v="UNPPER"/>
    <x v="4"/>
    <s v="LUX"/>
    <x v="23"/>
    <n v="2022"/>
    <x v="7"/>
    <s v="EUR"/>
    <s v="Euro"/>
    <n v="0"/>
    <s v="Units"/>
    <m/>
    <m/>
    <n v="340.839"/>
    <s v="P"/>
    <s v="Provisional value"/>
  </r>
  <r>
    <s v="HF1"/>
    <x v="1"/>
    <x v="5"/>
    <s v="Medical goods (non-specified by function)"/>
    <s v="HPTOT"/>
    <x v="0"/>
    <s v="VALREL"/>
    <x v="3"/>
    <s v="LTU"/>
    <x v="20"/>
    <n v="2015"/>
    <x v="0"/>
    <s v="EUR"/>
    <s v="Euro"/>
    <n v="6"/>
    <s v="Millions"/>
    <n v="2015"/>
    <n v="2015"/>
    <n v="231.727"/>
    <m/>
    <m/>
  </r>
  <r>
    <s v="HF1"/>
    <x v="1"/>
    <x v="5"/>
    <s v="Medical goods (non-specified by function)"/>
    <s v="HPTOT"/>
    <x v="0"/>
    <s v="VALREL"/>
    <x v="3"/>
    <s v="LTU"/>
    <x v="20"/>
    <n v="2016"/>
    <x v="1"/>
    <s v="EUR"/>
    <s v="Euro"/>
    <n v="6"/>
    <s v="Millions"/>
    <n v="2015"/>
    <n v="2015"/>
    <n v="244.869"/>
    <m/>
    <m/>
  </r>
  <r>
    <s v="HF1"/>
    <x v="1"/>
    <x v="5"/>
    <s v="Medical goods (non-specified by function)"/>
    <s v="HPTOT"/>
    <x v="0"/>
    <s v="VALREL"/>
    <x v="3"/>
    <s v="LTU"/>
    <x v="20"/>
    <n v="2017"/>
    <x v="2"/>
    <s v="EUR"/>
    <s v="Euro"/>
    <n v="6"/>
    <s v="Millions"/>
    <n v="2015"/>
    <n v="2015"/>
    <n v="251.38"/>
    <m/>
    <m/>
  </r>
  <r>
    <s v="HF1"/>
    <x v="1"/>
    <x v="5"/>
    <s v="Medical goods (non-specified by function)"/>
    <s v="HPTOT"/>
    <x v="0"/>
    <s v="VALREL"/>
    <x v="3"/>
    <s v="LTU"/>
    <x v="20"/>
    <n v="2018"/>
    <x v="3"/>
    <s v="EUR"/>
    <s v="Euro"/>
    <n v="6"/>
    <s v="Millions"/>
    <n v="2015"/>
    <n v="2015"/>
    <n v="260.35300000000001"/>
    <m/>
    <m/>
  </r>
  <r>
    <s v="HF1"/>
    <x v="1"/>
    <x v="5"/>
    <s v="Medical goods (non-specified by function)"/>
    <s v="HPTOT"/>
    <x v="0"/>
    <s v="VALREL"/>
    <x v="3"/>
    <s v="LTU"/>
    <x v="20"/>
    <n v="2019"/>
    <x v="4"/>
    <s v="EUR"/>
    <s v="Euro"/>
    <n v="6"/>
    <s v="Millions"/>
    <n v="2015"/>
    <n v="2015"/>
    <n v="324.09100000000001"/>
    <m/>
    <m/>
  </r>
  <r>
    <s v="HF1"/>
    <x v="1"/>
    <x v="5"/>
    <s v="Medical goods (non-specified by function)"/>
    <s v="HPTOT"/>
    <x v="0"/>
    <s v="VALREL"/>
    <x v="3"/>
    <s v="LTU"/>
    <x v="20"/>
    <n v="2020"/>
    <x v="5"/>
    <s v="EUR"/>
    <s v="Euro"/>
    <n v="6"/>
    <s v="Millions"/>
    <n v="2015"/>
    <n v="2015"/>
    <n v="339.12"/>
    <m/>
    <m/>
  </r>
  <r>
    <s v="HF1"/>
    <x v="1"/>
    <x v="5"/>
    <s v="Medical goods (non-specified by function)"/>
    <s v="HPTOT"/>
    <x v="0"/>
    <s v="VALREL"/>
    <x v="3"/>
    <s v="LTU"/>
    <x v="20"/>
    <n v="2021"/>
    <x v="6"/>
    <s v="EUR"/>
    <s v="Euro"/>
    <n v="6"/>
    <s v="Millions"/>
    <n v="2015"/>
    <n v="2015"/>
    <n v="368.33199999999999"/>
    <m/>
    <m/>
  </r>
  <r>
    <s v="HF2HF3"/>
    <x v="2"/>
    <x v="0"/>
    <s v="Current expenditure on health (all functions)"/>
    <s v="HP7"/>
    <x v="7"/>
    <s v="PARCUR"/>
    <x v="1"/>
    <s v="ITA"/>
    <x v="21"/>
    <n v="2015"/>
    <x v="0"/>
    <s v="PC"/>
    <s v="Percentage"/>
    <n v="0"/>
    <s v="Units"/>
    <m/>
    <m/>
    <n v="0.63200000000000001"/>
    <m/>
    <m/>
  </r>
  <r>
    <s v="HF2HF3"/>
    <x v="2"/>
    <x v="0"/>
    <s v="Current expenditure on health (all functions)"/>
    <s v="HP7"/>
    <x v="7"/>
    <s v="PARCUR"/>
    <x v="1"/>
    <s v="ITA"/>
    <x v="21"/>
    <n v="2016"/>
    <x v="1"/>
    <s v="PC"/>
    <s v="Percentage"/>
    <n v="0"/>
    <s v="Units"/>
    <m/>
    <m/>
    <n v="0.78"/>
    <m/>
    <m/>
  </r>
  <r>
    <s v="HF2HF3"/>
    <x v="2"/>
    <x v="0"/>
    <s v="Current expenditure on health (all functions)"/>
    <s v="HP7"/>
    <x v="7"/>
    <s v="PARCUR"/>
    <x v="1"/>
    <s v="ITA"/>
    <x v="21"/>
    <n v="2017"/>
    <x v="2"/>
    <s v="PC"/>
    <s v="Percentage"/>
    <n v="0"/>
    <s v="Units"/>
    <m/>
    <m/>
    <n v="0.873"/>
    <m/>
    <m/>
  </r>
  <r>
    <s v="HF2HF3"/>
    <x v="2"/>
    <x v="0"/>
    <s v="Current expenditure on health (all functions)"/>
    <s v="HP7"/>
    <x v="7"/>
    <s v="PARCUR"/>
    <x v="1"/>
    <s v="ITA"/>
    <x v="21"/>
    <n v="2018"/>
    <x v="3"/>
    <s v="PC"/>
    <s v="Percentage"/>
    <n v="0"/>
    <s v="Units"/>
    <m/>
    <m/>
    <n v="0.83599999999999997"/>
    <m/>
    <m/>
  </r>
  <r>
    <s v="HF2HF3"/>
    <x v="2"/>
    <x v="0"/>
    <s v="Current expenditure on health (all functions)"/>
    <s v="HP7"/>
    <x v="7"/>
    <s v="PARCUR"/>
    <x v="1"/>
    <s v="ITA"/>
    <x v="21"/>
    <n v="2019"/>
    <x v="4"/>
    <s v="PC"/>
    <s v="Percentage"/>
    <n v="0"/>
    <s v="Units"/>
    <m/>
    <m/>
    <n v="0.86499999999999999"/>
    <m/>
    <m/>
  </r>
  <r>
    <s v="HF2HF3"/>
    <x v="2"/>
    <x v="0"/>
    <s v="Current expenditure on health (all functions)"/>
    <s v="HP7"/>
    <x v="7"/>
    <s v="PARCUR"/>
    <x v="1"/>
    <s v="ITA"/>
    <x v="21"/>
    <n v="2020"/>
    <x v="5"/>
    <s v="PC"/>
    <s v="Percentage"/>
    <n v="0"/>
    <s v="Units"/>
    <m/>
    <m/>
    <n v="0.91700000000000004"/>
    <m/>
    <m/>
  </r>
  <r>
    <s v="HF2HF3"/>
    <x v="2"/>
    <x v="0"/>
    <s v="Current expenditure on health (all functions)"/>
    <s v="HP7"/>
    <x v="7"/>
    <s v="PARCUR"/>
    <x v="1"/>
    <s v="ITA"/>
    <x v="21"/>
    <n v="2021"/>
    <x v="6"/>
    <s v="PC"/>
    <s v="Percentage"/>
    <n v="0"/>
    <s v="Units"/>
    <m/>
    <m/>
    <n v="0.92100000000000004"/>
    <m/>
    <m/>
  </r>
  <r>
    <s v="HF2HF3"/>
    <x v="2"/>
    <x v="0"/>
    <s v="Current expenditure on health (all functions)"/>
    <s v="HP7"/>
    <x v="7"/>
    <s v="PARCUR"/>
    <x v="1"/>
    <s v="ITA"/>
    <x v="21"/>
    <n v="2022"/>
    <x v="7"/>
    <s v="PC"/>
    <s v="Percentage"/>
    <n v="0"/>
    <s v="Units"/>
    <m/>
    <m/>
    <n v="0.94"/>
    <s v="P"/>
    <s v="Provisional value"/>
  </r>
  <r>
    <s v="HF2"/>
    <x v="3"/>
    <x v="0"/>
    <s v="Current expenditure on health (all functions)"/>
    <s v="HP7"/>
    <x v="7"/>
    <s v="UNPPER"/>
    <x v="4"/>
    <s v="ITA"/>
    <x v="21"/>
    <n v="2015"/>
    <x v="0"/>
    <s v="EUR"/>
    <s v="Euro"/>
    <n v="0"/>
    <s v="Units"/>
    <m/>
    <m/>
    <n v="15.247999999999999"/>
    <m/>
    <m/>
  </r>
  <r>
    <s v="HF2"/>
    <x v="3"/>
    <x v="0"/>
    <s v="Current expenditure on health (all functions)"/>
    <s v="HP7"/>
    <x v="7"/>
    <s v="UNPPER"/>
    <x v="4"/>
    <s v="ITA"/>
    <x v="21"/>
    <n v="2016"/>
    <x v="1"/>
    <s v="EUR"/>
    <s v="Euro"/>
    <n v="0"/>
    <s v="Units"/>
    <m/>
    <m/>
    <n v="19.033999999999999"/>
    <m/>
    <m/>
  </r>
  <r>
    <s v="HF2"/>
    <x v="3"/>
    <x v="0"/>
    <s v="Current expenditure on health (all functions)"/>
    <s v="HP7"/>
    <x v="7"/>
    <s v="UNPPER"/>
    <x v="4"/>
    <s v="ITA"/>
    <x v="21"/>
    <n v="2017"/>
    <x v="2"/>
    <s v="EUR"/>
    <s v="Euro"/>
    <n v="0"/>
    <s v="Units"/>
    <m/>
    <m/>
    <n v="21.739000000000001"/>
    <m/>
    <m/>
  </r>
  <r>
    <s v="HF2"/>
    <x v="3"/>
    <x v="0"/>
    <s v="Current expenditure on health (all functions)"/>
    <s v="HP7"/>
    <x v="7"/>
    <s v="UNPPER"/>
    <x v="4"/>
    <s v="ITA"/>
    <x v="21"/>
    <n v="2018"/>
    <x v="3"/>
    <s v="EUR"/>
    <s v="Euro"/>
    <n v="0"/>
    <s v="Units"/>
    <m/>
    <m/>
    <n v="21.266999999999999"/>
    <m/>
    <m/>
  </r>
  <r>
    <s v="HF2"/>
    <x v="3"/>
    <x v="0"/>
    <s v="Current expenditure on health (all functions)"/>
    <s v="HP7"/>
    <x v="7"/>
    <s v="UNPPER"/>
    <x v="4"/>
    <s v="ITA"/>
    <x v="21"/>
    <n v="2019"/>
    <x v="4"/>
    <s v="EUR"/>
    <s v="Euro"/>
    <n v="0"/>
    <s v="Units"/>
    <m/>
    <m/>
    <n v="22.535"/>
    <m/>
    <m/>
  </r>
  <r>
    <s v="HF2"/>
    <x v="3"/>
    <x v="0"/>
    <s v="Current expenditure on health (all functions)"/>
    <s v="HP7"/>
    <x v="7"/>
    <s v="UNPPER"/>
    <x v="4"/>
    <s v="ITA"/>
    <x v="21"/>
    <n v="2020"/>
    <x v="5"/>
    <s v="EUR"/>
    <s v="Euro"/>
    <n v="0"/>
    <s v="Units"/>
    <m/>
    <m/>
    <n v="24.664000000000001"/>
    <m/>
    <m/>
  </r>
  <r>
    <s v="HF2"/>
    <x v="3"/>
    <x v="0"/>
    <s v="Current expenditure on health (all functions)"/>
    <s v="HP7"/>
    <x v="7"/>
    <s v="UNPPER"/>
    <x v="4"/>
    <s v="ITA"/>
    <x v="21"/>
    <n v="2021"/>
    <x v="6"/>
    <s v="EUR"/>
    <s v="Euro"/>
    <n v="0"/>
    <s v="Units"/>
    <m/>
    <m/>
    <n v="26.126999999999999"/>
    <m/>
    <m/>
  </r>
  <r>
    <s v="HF2"/>
    <x v="3"/>
    <x v="0"/>
    <s v="Current expenditure on health (all functions)"/>
    <s v="HP7"/>
    <x v="7"/>
    <s v="UNPPER"/>
    <x v="4"/>
    <s v="ITA"/>
    <x v="21"/>
    <n v="2022"/>
    <x v="7"/>
    <s v="EUR"/>
    <s v="Euro"/>
    <n v="0"/>
    <s v="Units"/>
    <m/>
    <m/>
    <n v="27.376000000000001"/>
    <s v="P"/>
    <s v="Provisional value"/>
  </r>
  <r>
    <s v="HFTOT"/>
    <x v="0"/>
    <x v="6"/>
    <s v="Preventive care"/>
    <s v="HP6"/>
    <x v="6"/>
    <s v="MLLNCU"/>
    <x v="2"/>
    <s v="LTU"/>
    <x v="20"/>
    <n v="2015"/>
    <x v="0"/>
    <s v="EUR"/>
    <s v="Euro"/>
    <n v="6"/>
    <s v="Millions"/>
    <m/>
    <m/>
    <n v="16.021999999999998"/>
    <m/>
    <m/>
  </r>
  <r>
    <s v="HFTOT"/>
    <x v="0"/>
    <x v="6"/>
    <s v="Preventive care"/>
    <s v="HP6"/>
    <x v="6"/>
    <s v="MLLNCU"/>
    <x v="2"/>
    <s v="LTU"/>
    <x v="20"/>
    <n v="2016"/>
    <x v="1"/>
    <s v="EUR"/>
    <s v="Euro"/>
    <n v="6"/>
    <s v="Millions"/>
    <m/>
    <m/>
    <n v="20.933"/>
    <m/>
    <m/>
  </r>
  <r>
    <s v="HFTOT"/>
    <x v="0"/>
    <x v="6"/>
    <s v="Preventive care"/>
    <s v="HP6"/>
    <x v="6"/>
    <s v="MLLNCU"/>
    <x v="2"/>
    <s v="LTU"/>
    <x v="20"/>
    <n v="2017"/>
    <x v="2"/>
    <s v="EUR"/>
    <s v="Euro"/>
    <n v="6"/>
    <s v="Millions"/>
    <m/>
    <m/>
    <n v="22.161000000000001"/>
    <m/>
    <m/>
  </r>
  <r>
    <s v="HFTOT"/>
    <x v="0"/>
    <x v="6"/>
    <s v="Preventive care"/>
    <s v="HP6"/>
    <x v="6"/>
    <s v="MLLNCU"/>
    <x v="2"/>
    <s v="LTU"/>
    <x v="20"/>
    <n v="2018"/>
    <x v="3"/>
    <s v="EUR"/>
    <s v="Euro"/>
    <n v="6"/>
    <s v="Millions"/>
    <m/>
    <m/>
    <n v="25.366"/>
    <m/>
    <m/>
  </r>
  <r>
    <s v="HFTOT"/>
    <x v="0"/>
    <x v="6"/>
    <s v="Preventive care"/>
    <s v="HP6"/>
    <x v="6"/>
    <s v="MLLNCU"/>
    <x v="2"/>
    <s v="LTU"/>
    <x v="20"/>
    <n v="2019"/>
    <x v="4"/>
    <s v="EUR"/>
    <s v="Euro"/>
    <n v="6"/>
    <s v="Millions"/>
    <m/>
    <m/>
    <n v="37.659999999999997"/>
    <m/>
    <m/>
  </r>
  <r>
    <s v="HFTOT"/>
    <x v="0"/>
    <x v="6"/>
    <s v="Preventive care"/>
    <s v="HP6"/>
    <x v="6"/>
    <s v="MLLNCU"/>
    <x v="2"/>
    <s v="LTU"/>
    <x v="20"/>
    <n v="2020"/>
    <x v="5"/>
    <s v="EUR"/>
    <s v="Euro"/>
    <n v="6"/>
    <s v="Millions"/>
    <m/>
    <m/>
    <n v="85.506"/>
    <m/>
    <m/>
  </r>
  <r>
    <s v="HFTOT"/>
    <x v="0"/>
    <x v="6"/>
    <s v="Preventive care"/>
    <s v="HP6"/>
    <x v="6"/>
    <s v="MLLNCU"/>
    <x v="2"/>
    <s v="LTU"/>
    <x v="20"/>
    <n v="2021"/>
    <x v="6"/>
    <s v="EUR"/>
    <s v="Euro"/>
    <n v="6"/>
    <s v="Millions"/>
    <m/>
    <m/>
    <n v="177.363"/>
    <m/>
    <m/>
  </r>
  <r>
    <s v="HFTOT"/>
    <x v="0"/>
    <x v="5"/>
    <s v="Medical goods (non-specified by function)"/>
    <s v="HP8"/>
    <x v="8"/>
    <s v="PPPPER"/>
    <x v="5"/>
    <s v="LTU"/>
    <x v="20"/>
    <n v="2015"/>
    <x v="0"/>
    <s v="USD"/>
    <s v="US Dollar"/>
    <n v="0"/>
    <s v="Units"/>
    <m/>
    <m/>
    <n v="0.76600000000000001"/>
    <m/>
    <m/>
  </r>
  <r>
    <s v="HFTOT"/>
    <x v="0"/>
    <x v="5"/>
    <s v="Medical goods (non-specified by function)"/>
    <s v="HP8"/>
    <x v="8"/>
    <s v="PPPPER"/>
    <x v="5"/>
    <s v="LTU"/>
    <x v="20"/>
    <n v="2016"/>
    <x v="1"/>
    <s v="USD"/>
    <s v="US Dollar"/>
    <n v="0"/>
    <s v="Units"/>
    <m/>
    <m/>
    <n v="0.88500000000000001"/>
    <m/>
    <m/>
  </r>
  <r>
    <s v="HFTOT"/>
    <x v="0"/>
    <x v="5"/>
    <s v="Medical goods (non-specified by function)"/>
    <s v="HP8"/>
    <x v="8"/>
    <s v="PPPPER"/>
    <x v="5"/>
    <s v="LTU"/>
    <x v="20"/>
    <n v="2017"/>
    <x v="2"/>
    <s v="USD"/>
    <s v="US Dollar"/>
    <n v="0"/>
    <s v="Units"/>
    <m/>
    <m/>
    <n v="0.746"/>
    <m/>
    <m/>
  </r>
  <r>
    <s v="HFTOT"/>
    <x v="0"/>
    <x v="5"/>
    <s v="Medical goods (non-specified by function)"/>
    <s v="HP8"/>
    <x v="8"/>
    <s v="PPPPER"/>
    <x v="5"/>
    <s v="LTU"/>
    <x v="20"/>
    <n v="2018"/>
    <x v="3"/>
    <s v="USD"/>
    <s v="US Dollar"/>
    <n v="0"/>
    <s v="Units"/>
    <m/>
    <m/>
    <n v="1.1739999999999999"/>
    <m/>
    <m/>
  </r>
  <r>
    <s v="HFTOT"/>
    <x v="0"/>
    <x v="5"/>
    <s v="Medical goods (non-specified by function)"/>
    <s v="HP8"/>
    <x v="8"/>
    <s v="PPPPER"/>
    <x v="5"/>
    <s v="LTU"/>
    <x v="20"/>
    <n v="2019"/>
    <x v="4"/>
    <s v="USD"/>
    <s v="US Dollar"/>
    <n v="0"/>
    <s v="Units"/>
    <m/>
    <m/>
    <n v="0.80100000000000005"/>
    <m/>
    <m/>
  </r>
  <r>
    <s v="HFTOT"/>
    <x v="0"/>
    <x v="5"/>
    <s v="Medical goods (non-specified by function)"/>
    <s v="HP8"/>
    <x v="8"/>
    <s v="PPPPER"/>
    <x v="5"/>
    <s v="LTU"/>
    <x v="20"/>
    <n v="2020"/>
    <x v="5"/>
    <s v="USD"/>
    <s v="US Dollar"/>
    <n v="0"/>
    <s v="Units"/>
    <m/>
    <m/>
    <n v="0.23100000000000001"/>
    <m/>
    <m/>
  </r>
  <r>
    <s v="HFTOT"/>
    <x v="0"/>
    <x v="5"/>
    <s v="Medical goods (non-specified by function)"/>
    <s v="HP8"/>
    <x v="8"/>
    <s v="PPPPER"/>
    <x v="5"/>
    <s v="LTU"/>
    <x v="20"/>
    <n v="2021"/>
    <x v="6"/>
    <s v="USD"/>
    <s v="US Dollar"/>
    <n v="0"/>
    <s v="Units"/>
    <m/>
    <m/>
    <n v="0.39500000000000002"/>
    <m/>
    <m/>
  </r>
  <r>
    <s v="HFTOT"/>
    <x v="0"/>
    <x v="0"/>
    <s v="Current expenditure on health (all functions)"/>
    <s v="HP4"/>
    <x v="4"/>
    <s v="VALREL"/>
    <x v="3"/>
    <s v="LVA"/>
    <x v="22"/>
    <n v="2015"/>
    <x v="0"/>
    <s v="EUR"/>
    <s v="Euro"/>
    <n v="6"/>
    <s v="Millions"/>
    <n v="2015"/>
    <n v="2015"/>
    <n v="105.17700000000001"/>
    <m/>
    <m/>
  </r>
  <r>
    <s v="HFTOT"/>
    <x v="0"/>
    <x v="0"/>
    <s v="Current expenditure on health (all functions)"/>
    <s v="HP4"/>
    <x v="4"/>
    <s v="VALREL"/>
    <x v="3"/>
    <s v="LVA"/>
    <x v="22"/>
    <n v="2016"/>
    <x v="1"/>
    <s v="EUR"/>
    <s v="Euro"/>
    <n v="6"/>
    <s v="Millions"/>
    <n v="2015"/>
    <n v="2015"/>
    <n v="98.984999999999999"/>
    <m/>
    <m/>
  </r>
  <r>
    <s v="HFTOT"/>
    <x v="0"/>
    <x v="0"/>
    <s v="Current expenditure on health (all functions)"/>
    <s v="HP4"/>
    <x v="4"/>
    <s v="VALREL"/>
    <x v="3"/>
    <s v="LVA"/>
    <x v="22"/>
    <n v="2017"/>
    <x v="2"/>
    <s v="EUR"/>
    <s v="Euro"/>
    <n v="6"/>
    <s v="Millions"/>
    <n v="2015"/>
    <n v="2015"/>
    <n v="100.977"/>
    <m/>
    <m/>
  </r>
  <r>
    <s v="HFTOT"/>
    <x v="0"/>
    <x v="0"/>
    <s v="Current expenditure on health (all functions)"/>
    <s v="HP4"/>
    <x v="4"/>
    <s v="VALREL"/>
    <x v="3"/>
    <s v="LVA"/>
    <x v="22"/>
    <n v="2018"/>
    <x v="3"/>
    <s v="EUR"/>
    <s v="Euro"/>
    <n v="6"/>
    <s v="Millions"/>
    <n v="2015"/>
    <n v="2015"/>
    <n v="114.411"/>
    <m/>
    <m/>
  </r>
  <r>
    <s v="HFTOT"/>
    <x v="0"/>
    <x v="0"/>
    <s v="Current expenditure on health (all functions)"/>
    <s v="HP4"/>
    <x v="4"/>
    <s v="VALREL"/>
    <x v="3"/>
    <s v="LVA"/>
    <x v="22"/>
    <n v="2019"/>
    <x v="4"/>
    <s v="EUR"/>
    <s v="Euro"/>
    <n v="6"/>
    <s v="Millions"/>
    <n v="2015"/>
    <n v="2015"/>
    <n v="133.53399999999999"/>
    <m/>
    <m/>
  </r>
  <r>
    <s v="HFTOT"/>
    <x v="0"/>
    <x v="0"/>
    <s v="Current expenditure on health (all functions)"/>
    <s v="HP4"/>
    <x v="4"/>
    <s v="VALREL"/>
    <x v="3"/>
    <s v="LVA"/>
    <x v="22"/>
    <n v="2020"/>
    <x v="5"/>
    <s v="EUR"/>
    <s v="Euro"/>
    <n v="6"/>
    <s v="Millions"/>
    <n v="2015"/>
    <n v="2015"/>
    <n v="179.327"/>
    <m/>
    <m/>
  </r>
  <r>
    <s v="HFTOT"/>
    <x v="0"/>
    <x v="0"/>
    <s v="Current expenditure on health (all functions)"/>
    <s v="HP4"/>
    <x v="4"/>
    <s v="VALREL"/>
    <x v="3"/>
    <s v="LVA"/>
    <x v="22"/>
    <n v="2021"/>
    <x v="6"/>
    <s v="EUR"/>
    <s v="Euro"/>
    <n v="6"/>
    <s v="Millions"/>
    <n v="2015"/>
    <n v="2015"/>
    <n v="250.63"/>
    <m/>
    <m/>
  </r>
  <r>
    <s v="HF2HF3"/>
    <x v="2"/>
    <x v="0"/>
    <s v="Current expenditure on health (all functions)"/>
    <s v="HP5"/>
    <x v="5"/>
    <s v="MLLNCU"/>
    <x v="2"/>
    <s v="ISR"/>
    <x v="19"/>
    <n v="2015"/>
    <x v="0"/>
    <s v="ILS"/>
    <s v="New Israeli Sheqel"/>
    <n v="6"/>
    <s v="Millions"/>
    <m/>
    <m/>
    <n v="2930"/>
    <m/>
    <m/>
  </r>
  <r>
    <s v="HF2HF3"/>
    <x v="2"/>
    <x v="0"/>
    <s v="Current expenditure on health (all functions)"/>
    <s v="HP5"/>
    <x v="5"/>
    <s v="MLLNCU"/>
    <x v="2"/>
    <s v="ISR"/>
    <x v="19"/>
    <n v="2016"/>
    <x v="1"/>
    <s v="ILS"/>
    <s v="New Israeli Sheqel"/>
    <n v="6"/>
    <s v="Millions"/>
    <m/>
    <m/>
    <n v="3124"/>
    <m/>
    <m/>
  </r>
  <r>
    <s v="HF2HF3"/>
    <x v="2"/>
    <x v="0"/>
    <s v="Current expenditure on health (all functions)"/>
    <s v="HP5"/>
    <x v="5"/>
    <s v="MLLNCU"/>
    <x v="2"/>
    <s v="ISR"/>
    <x v="19"/>
    <n v="2017"/>
    <x v="2"/>
    <s v="ILS"/>
    <s v="New Israeli Sheqel"/>
    <n v="6"/>
    <s v="Millions"/>
    <m/>
    <m/>
    <n v="3424"/>
    <m/>
    <m/>
  </r>
  <r>
    <s v="HF2HF3"/>
    <x v="2"/>
    <x v="0"/>
    <s v="Current expenditure on health (all functions)"/>
    <s v="HP5"/>
    <x v="5"/>
    <s v="MLLNCU"/>
    <x v="2"/>
    <s v="ISR"/>
    <x v="19"/>
    <n v="2018"/>
    <x v="3"/>
    <s v="ILS"/>
    <s v="New Israeli Sheqel"/>
    <n v="6"/>
    <s v="Millions"/>
    <m/>
    <m/>
    <n v="3693"/>
    <m/>
    <m/>
  </r>
  <r>
    <s v="HF2HF3"/>
    <x v="2"/>
    <x v="0"/>
    <s v="Current expenditure on health (all functions)"/>
    <s v="HP5"/>
    <x v="5"/>
    <s v="MLLNCU"/>
    <x v="2"/>
    <s v="ISR"/>
    <x v="19"/>
    <n v="2019"/>
    <x v="4"/>
    <s v="ILS"/>
    <s v="New Israeli Sheqel"/>
    <n v="6"/>
    <s v="Millions"/>
    <m/>
    <m/>
    <n v="3964"/>
    <m/>
    <m/>
  </r>
  <r>
    <s v="HF2HF3"/>
    <x v="2"/>
    <x v="0"/>
    <s v="Current expenditure on health (all functions)"/>
    <s v="HP5"/>
    <x v="5"/>
    <s v="MLLNCU"/>
    <x v="2"/>
    <s v="ISR"/>
    <x v="19"/>
    <n v="2020"/>
    <x v="5"/>
    <s v="ILS"/>
    <s v="New Israeli Sheqel"/>
    <n v="6"/>
    <s v="Millions"/>
    <m/>
    <m/>
    <n v="4463"/>
    <s v="P"/>
    <s v="Provisional value"/>
  </r>
  <r>
    <s v="HF3"/>
    <x v="4"/>
    <x v="5"/>
    <s v="Medical goods (non-specified by function)"/>
    <s v="HPTOT"/>
    <x v="0"/>
    <s v="PPPPER"/>
    <x v="5"/>
    <s v="LUX"/>
    <x v="23"/>
    <n v="2015"/>
    <x v="0"/>
    <s v="USD"/>
    <s v="US Dollar"/>
    <n v="0"/>
    <s v="Units"/>
    <m/>
    <m/>
    <n v="201.53200000000001"/>
    <m/>
    <m/>
  </r>
  <r>
    <s v="HF3"/>
    <x v="4"/>
    <x v="5"/>
    <s v="Medical goods (non-specified by function)"/>
    <s v="HPTOT"/>
    <x v="0"/>
    <s v="PPPPER"/>
    <x v="5"/>
    <s v="LUX"/>
    <x v="23"/>
    <n v="2016"/>
    <x v="1"/>
    <s v="USD"/>
    <s v="US Dollar"/>
    <n v="0"/>
    <s v="Units"/>
    <m/>
    <m/>
    <n v="209.619"/>
    <m/>
    <m/>
  </r>
  <r>
    <s v="HF3"/>
    <x v="4"/>
    <x v="5"/>
    <s v="Medical goods (non-specified by function)"/>
    <s v="HPTOT"/>
    <x v="0"/>
    <s v="PPPPER"/>
    <x v="5"/>
    <s v="LUX"/>
    <x v="23"/>
    <n v="2017"/>
    <x v="2"/>
    <s v="USD"/>
    <s v="US Dollar"/>
    <n v="0"/>
    <s v="Units"/>
    <m/>
    <m/>
    <n v="213.09800000000001"/>
    <m/>
    <m/>
  </r>
  <r>
    <s v="HF3"/>
    <x v="4"/>
    <x v="5"/>
    <s v="Medical goods (non-specified by function)"/>
    <s v="HPTOT"/>
    <x v="0"/>
    <s v="PPPPER"/>
    <x v="5"/>
    <s v="LUX"/>
    <x v="23"/>
    <n v="2018"/>
    <x v="3"/>
    <s v="USD"/>
    <s v="US Dollar"/>
    <n v="0"/>
    <s v="Units"/>
    <m/>
    <m/>
    <n v="223.74199999999999"/>
    <m/>
    <m/>
  </r>
  <r>
    <s v="HF3"/>
    <x v="4"/>
    <x v="5"/>
    <s v="Medical goods (non-specified by function)"/>
    <s v="HPTOT"/>
    <x v="0"/>
    <s v="PPPPER"/>
    <x v="5"/>
    <s v="LUX"/>
    <x v="23"/>
    <n v="2019"/>
    <x v="4"/>
    <s v="USD"/>
    <s v="US Dollar"/>
    <n v="0"/>
    <s v="Units"/>
    <m/>
    <m/>
    <n v="196.92099999999999"/>
    <m/>
    <m/>
  </r>
  <r>
    <s v="HF3"/>
    <x v="4"/>
    <x v="5"/>
    <s v="Medical goods (non-specified by function)"/>
    <s v="HPTOT"/>
    <x v="0"/>
    <s v="PPPPER"/>
    <x v="5"/>
    <s v="LUX"/>
    <x v="23"/>
    <n v="2020"/>
    <x v="5"/>
    <s v="USD"/>
    <s v="US Dollar"/>
    <n v="0"/>
    <s v="Units"/>
    <m/>
    <m/>
    <n v="201.04400000000001"/>
    <m/>
    <m/>
  </r>
  <r>
    <s v="HF3"/>
    <x v="4"/>
    <x v="5"/>
    <s v="Medical goods (non-specified by function)"/>
    <s v="HPTOT"/>
    <x v="0"/>
    <s v="PPPPER"/>
    <x v="5"/>
    <s v="LUX"/>
    <x v="23"/>
    <n v="2021"/>
    <x v="6"/>
    <s v="USD"/>
    <s v="US Dollar"/>
    <n v="0"/>
    <s v="Units"/>
    <m/>
    <m/>
    <n v="207.875"/>
    <m/>
    <m/>
  </r>
  <r>
    <s v="HF3"/>
    <x v="4"/>
    <x v="5"/>
    <s v="Medical goods (non-specified by function)"/>
    <s v="HPTOT"/>
    <x v="0"/>
    <s v="PPPPER"/>
    <x v="5"/>
    <s v="LUX"/>
    <x v="23"/>
    <n v="2022"/>
    <x v="7"/>
    <s v="USD"/>
    <s v="US Dollar"/>
    <n v="0"/>
    <s v="Units"/>
    <m/>
    <m/>
    <n v="204.86199999999999"/>
    <s v="P"/>
    <s v="Provisional value"/>
  </r>
  <r>
    <s v="HFTOT"/>
    <x v="0"/>
    <x v="6"/>
    <s v="Preventive care"/>
    <s v="HP3"/>
    <x v="3"/>
    <s v="PARCUR"/>
    <x v="1"/>
    <s v="ISL"/>
    <x v="15"/>
    <n v="2015"/>
    <x v="0"/>
    <s v="PC"/>
    <s v="Percentage"/>
    <n v="0"/>
    <s v="Units"/>
    <m/>
    <m/>
    <n v="1.7250000000000001"/>
    <m/>
    <m/>
  </r>
  <r>
    <s v="HFTOT"/>
    <x v="0"/>
    <x v="6"/>
    <s v="Preventive care"/>
    <s v="HP3"/>
    <x v="3"/>
    <s v="PARCUR"/>
    <x v="1"/>
    <s v="ISL"/>
    <x v="15"/>
    <n v="2016"/>
    <x v="1"/>
    <s v="PC"/>
    <s v="Percentage"/>
    <n v="0"/>
    <s v="Units"/>
    <m/>
    <m/>
    <n v="1.8129999999999999"/>
    <m/>
    <m/>
  </r>
  <r>
    <s v="HFTOT"/>
    <x v="0"/>
    <x v="6"/>
    <s v="Preventive care"/>
    <s v="HP3"/>
    <x v="3"/>
    <s v="PARCUR"/>
    <x v="1"/>
    <s v="ISL"/>
    <x v="15"/>
    <n v="2017"/>
    <x v="2"/>
    <s v="PC"/>
    <s v="Percentage"/>
    <n v="0"/>
    <s v="Units"/>
    <m/>
    <m/>
    <n v="1.843"/>
    <m/>
    <m/>
  </r>
  <r>
    <s v="HFTOT"/>
    <x v="0"/>
    <x v="6"/>
    <s v="Preventive care"/>
    <s v="HP3"/>
    <x v="3"/>
    <s v="PARCUR"/>
    <x v="1"/>
    <s v="ISL"/>
    <x v="15"/>
    <n v="2018"/>
    <x v="3"/>
    <s v="PC"/>
    <s v="Percentage"/>
    <n v="0"/>
    <s v="Units"/>
    <m/>
    <m/>
    <n v="1.8839999999999999"/>
    <m/>
    <m/>
  </r>
  <r>
    <s v="HFTOT"/>
    <x v="0"/>
    <x v="6"/>
    <s v="Preventive care"/>
    <s v="HP3"/>
    <x v="3"/>
    <s v="PARCUR"/>
    <x v="1"/>
    <s v="ISL"/>
    <x v="15"/>
    <n v="2019"/>
    <x v="4"/>
    <s v="PC"/>
    <s v="Percentage"/>
    <n v="0"/>
    <s v="Units"/>
    <m/>
    <m/>
    <n v="1.601"/>
    <m/>
    <m/>
  </r>
  <r>
    <s v="HFTOT"/>
    <x v="0"/>
    <x v="6"/>
    <s v="Preventive care"/>
    <s v="HP3"/>
    <x v="3"/>
    <s v="PARCUR"/>
    <x v="1"/>
    <s v="ISL"/>
    <x v="15"/>
    <n v="2020"/>
    <x v="5"/>
    <s v="PC"/>
    <s v="Percentage"/>
    <n v="0"/>
    <s v="Units"/>
    <m/>
    <m/>
    <n v="1.821"/>
    <m/>
    <m/>
  </r>
  <r>
    <s v="HFTOT"/>
    <x v="0"/>
    <x v="6"/>
    <s v="Preventive care"/>
    <s v="HP3"/>
    <x v="3"/>
    <s v="PARCUR"/>
    <x v="1"/>
    <s v="ISL"/>
    <x v="15"/>
    <n v="2021"/>
    <x v="6"/>
    <s v="PC"/>
    <s v="Percentage"/>
    <n v="0"/>
    <s v="Units"/>
    <m/>
    <m/>
    <n v="1.8779999999999999"/>
    <m/>
    <m/>
  </r>
  <r>
    <s v="HFTOT"/>
    <x v="0"/>
    <x v="6"/>
    <s v="Preventive care"/>
    <s v="HP1"/>
    <x v="1"/>
    <s v="VALREL"/>
    <x v="3"/>
    <s v="LUX"/>
    <x v="23"/>
    <n v="2015"/>
    <x v="0"/>
    <s v="EUR"/>
    <s v="Euro"/>
    <n v="6"/>
    <s v="Millions"/>
    <n v="2015"/>
    <n v="2015"/>
    <n v="0.12"/>
    <m/>
    <m/>
  </r>
  <r>
    <s v="HFTOT"/>
    <x v="0"/>
    <x v="6"/>
    <s v="Preventive care"/>
    <s v="HP1"/>
    <x v="1"/>
    <s v="VALREL"/>
    <x v="3"/>
    <s v="LUX"/>
    <x v="23"/>
    <n v="2016"/>
    <x v="1"/>
    <s v="EUR"/>
    <s v="Euro"/>
    <n v="6"/>
    <s v="Millions"/>
    <n v="2015"/>
    <n v="2015"/>
    <n v="0.12"/>
    <m/>
    <m/>
  </r>
  <r>
    <s v="HFTOT"/>
    <x v="0"/>
    <x v="6"/>
    <s v="Preventive care"/>
    <s v="HP1"/>
    <x v="1"/>
    <s v="VALREL"/>
    <x v="3"/>
    <s v="LUX"/>
    <x v="23"/>
    <n v="2017"/>
    <x v="2"/>
    <s v="EUR"/>
    <s v="Euro"/>
    <n v="6"/>
    <s v="Millions"/>
    <n v="2015"/>
    <n v="2015"/>
    <n v="0.123"/>
    <m/>
    <m/>
  </r>
  <r>
    <s v="HFTOT"/>
    <x v="0"/>
    <x v="6"/>
    <s v="Preventive care"/>
    <s v="HP1"/>
    <x v="1"/>
    <s v="VALREL"/>
    <x v="3"/>
    <s v="LUX"/>
    <x v="23"/>
    <n v="2018"/>
    <x v="3"/>
    <s v="EUR"/>
    <s v="Euro"/>
    <n v="6"/>
    <s v="Millions"/>
    <n v="2015"/>
    <n v="2015"/>
    <n v="0.11799999999999999"/>
    <m/>
    <m/>
  </r>
  <r>
    <s v="HFTOT"/>
    <x v="0"/>
    <x v="6"/>
    <s v="Preventive care"/>
    <s v="HP1"/>
    <x v="1"/>
    <s v="VALREL"/>
    <x v="3"/>
    <s v="LUX"/>
    <x v="23"/>
    <n v="2019"/>
    <x v="4"/>
    <s v="EUR"/>
    <s v="Euro"/>
    <n v="6"/>
    <s v="Millions"/>
    <n v="2015"/>
    <n v="2015"/>
    <n v="0.123"/>
    <m/>
    <m/>
  </r>
  <r>
    <s v="HFTOT"/>
    <x v="0"/>
    <x v="6"/>
    <s v="Preventive care"/>
    <s v="HP1"/>
    <x v="1"/>
    <s v="VALREL"/>
    <x v="3"/>
    <s v="LUX"/>
    <x v="23"/>
    <n v="2020"/>
    <x v="5"/>
    <s v="EUR"/>
    <s v="Euro"/>
    <n v="6"/>
    <s v="Millions"/>
    <n v="2015"/>
    <n v="2015"/>
    <n v="0.13500000000000001"/>
    <m/>
    <m/>
  </r>
  <r>
    <s v="HFTOT"/>
    <x v="0"/>
    <x v="6"/>
    <s v="Preventive care"/>
    <s v="HP1"/>
    <x v="1"/>
    <s v="VALREL"/>
    <x v="3"/>
    <s v="LUX"/>
    <x v="23"/>
    <n v="2021"/>
    <x v="6"/>
    <s v="EUR"/>
    <s v="Euro"/>
    <n v="6"/>
    <s v="Millions"/>
    <n v="2015"/>
    <n v="2015"/>
    <n v="0.13"/>
    <m/>
    <m/>
  </r>
  <r>
    <s v="HFTOT"/>
    <x v="0"/>
    <x v="6"/>
    <s v="Preventive care"/>
    <s v="HP1"/>
    <x v="1"/>
    <s v="VALREL"/>
    <x v="3"/>
    <s v="LUX"/>
    <x v="23"/>
    <n v="2022"/>
    <x v="7"/>
    <s v="EUR"/>
    <s v="Euro"/>
    <n v="6"/>
    <s v="Millions"/>
    <n v="2015"/>
    <n v="2015"/>
    <n v="0.189"/>
    <s v="P"/>
    <s v="Provisional value"/>
  </r>
  <r>
    <s v="HF1"/>
    <x v="1"/>
    <x v="0"/>
    <s v="Current expenditure on health (all functions)"/>
    <s v="HP4"/>
    <x v="4"/>
    <s v="PPPPER"/>
    <x v="5"/>
    <s v="LVA"/>
    <x v="22"/>
    <n v="2015"/>
    <x v="0"/>
    <s v="USD"/>
    <s v="US Dollar"/>
    <n v="0"/>
    <s v="Units"/>
    <m/>
    <m/>
    <n v="87.283000000000001"/>
    <m/>
    <m/>
  </r>
  <r>
    <s v="HF1"/>
    <x v="1"/>
    <x v="0"/>
    <s v="Current expenditure on health (all functions)"/>
    <s v="HP4"/>
    <x v="4"/>
    <s v="PPPPER"/>
    <x v="5"/>
    <s v="LVA"/>
    <x v="22"/>
    <n v="2016"/>
    <x v="1"/>
    <s v="USD"/>
    <s v="US Dollar"/>
    <n v="0"/>
    <s v="Units"/>
    <m/>
    <m/>
    <n v="83.13"/>
    <m/>
    <m/>
  </r>
  <r>
    <s v="HF1"/>
    <x v="1"/>
    <x v="0"/>
    <s v="Current expenditure on health (all functions)"/>
    <s v="HP4"/>
    <x v="4"/>
    <s v="PPPPER"/>
    <x v="5"/>
    <s v="LVA"/>
    <x v="22"/>
    <n v="2017"/>
    <x v="2"/>
    <s v="USD"/>
    <s v="US Dollar"/>
    <n v="0"/>
    <s v="Units"/>
    <m/>
    <m/>
    <n v="89.763000000000005"/>
    <m/>
    <m/>
  </r>
  <r>
    <s v="HF1"/>
    <x v="1"/>
    <x v="0"/>
    <s v="Current expenditure on health (all functions)"/>
    <s v="HP4"/>
    <x v="4"/>
    <s v="PPPPER"/>
    <x v="5"/>
    <s v="LVA"/>
    <x v="22"/>
    <n v="2018"/>
    <x v="3"/>
    <s v="USD"/>
    <s v="US Dollar"/>
    <n v="0"/>
    <s v="Units"/>
    <m/>
    <m/>
    <n v="106.235"/>
    <m/>
    <m/>
  </r>
  <r>
    <s v="HF1"/>
    <x v="1"/>
    <x v="0"/>
    <s v="Current expenditure on health (all functions)"/>
    <s v="HP4"/>
    <x v="4"/>
    <s v="PPPPER"/>
    <x v="5"/>
    <s v="LVA"/>
    <x v="22"/>
    <n v="2019"/>
    <x v="4"/>
    <s v="USD"/>
    <s v="US Dollar"/>
    <n v="0"/>
    <s v="Units"/>
    <m/>
    <m/>
    <n v="121.976"/>
    <m/>
    <m/>
  </r>
  <r>
    <s v="HF1"/>
    <x v="1"/>
    <x v="0"/>
    <s v="Current expenditure on health (all functions)"/>
    <s v="HP4"/>
    <x v="4"/>
    <s v="PPPPER"/>
    <x v="5"/>
    <s v="LVA"/>
    <x v="22"/>
    <n v="2020"/>
    <x v="5"/>
    <s v="USD"/>
    <s v="US Dollar"/>
    <n v="0"/>
    <s v="Units"/>
    <m/>
    <m/>
    <n v="177.61199999999999"/>
    <m/>
    <m/>
  </r>
  <r>
    <s v="HF1"/>
    <x v="1"/>
    <x v="0"/>
    <s v="Current expenditure on health (all functions)"/>
    <s v="HP4"/>
    <x v="4"/>
    <s v="PPPPER"/>
    <x v="5"/>
    <s v="LVA"/>
    <x v="22"/>
    <n v="2021"/>
    <x v="6"/>
    <s v="USD"/>
    <s v="US Dollar"/>
    <n v="0"/>
    <s v="Units"/>
    <m/>
    <m/>
    <n v="244.32400000000001"/>
    <m/>
    <m/>
  </r>
  <r>
    <s v="HF1"/>
    <x v="1"/>
    <x v="0"/>
    <s v="Current expenditure on health (all functions)"/>
    <s v="HP2"/>
    <x v="2"/>
    <s v="PARPIB"/>
    <x v="0"/>
    <s v="ISR"/>
    <x v="19"/>
    <n v="2015"/>
    <x v="0"/>
    <s v="PC"/>
    <s v="Percentage"/>
    <n v="0"/>
    <s v="Units"/>
    <m/>
    <m/>
    <n v="5.1999999999999998E-2"/>
    <m/>
    <m/>
  </r>
  <r>
    <s v="HF1"/>
    <x v="1"/>
    <x v="0"/>
    <s v="Current expenditure on health (all functions)"/>
    <s v="HP2"/>
    <x v="2"/>
    <s v="PARPIB"/>
    <x v="0"/>
    <s v="ISR"/>
    <x v="19"/>
    <n v="2016"/>
    <x v="1"/>
    <s v="PC"/>
    <s v="Percentage"/>
    <n v="0"/>
    <s v="Units"/>
    <m/>
    <m/>
    <n v="5.7000000000000002E-2"/>
    <m/>
    <m/>
  </r>
  <r>
    <s v="HF1"/>
    <x v="1"/>
    <x v="0"/>
    <s v="Current expenditure on health (all functions)"/>
    <s v="HP2"/>
    <x v="2"/>
    <s v="PARPIB"/>
    <x v="0"/>
    <s v="ISR"/>
    <x v="19"/>
    <n v="2017"/>
    <x v="2"/>
    <s v="PC"/>
    <s v="Percentage"/>
    <n v="0"/>
    <s v="Units"/>
    <m/>
    <m/>
    <n v="5.3999999999999999E-2"/>
    <m/>
    <m/>
  </r>
  <r>
    <s v="HF1"/>
    <x v="1"/>
    <x v="0"/>
    <s v="Current expenditure on health (all functions)"/>
    <s v="HP2"/>
    <x v="2"/>
    <s v="PARPIB"/>
    <x v="0"/>
    <s v="ISR"/>
    <x v="19"/>
    <n v="2018"/>
    <x v="3"/>
    <s v="PC"/>
    <s v="Percentage"/>
    <n v="0"/>
    <s v="Units"/>
    <m/>
    <m/>
    <n v="5.1999999999999998E-2"/>
    <m/>
    <m/>
  </r>
  <r>
    <s v="HF1"/>
    <x v="1"/>
    <x v="0"/>
    <s v="Current expenditure on health (all functions)"/>
    <s v="HP2"/>
    <x v="2"/>
    <s v="PARPIB"/>
    <x v="0"/>
    <s v="ISR"/>
    <x v="19"/>
    <n v="2019"/>
    <x v="4"/>
    <s v="PC"/>
    <s v="Percentage"/>
    <n v="0"/>
    <s v="Units"/>
    <m/>
    <m/>
    <n v="4.7E-2"/>
    <m/>
    <m/>
  </r>
  <r>
    <s v="HF1"/>
    <x v="1"/>
    <x v="0"/>
    <s v="Current expenditure on health (all functions)"/>
    <s v="HP2"/>
    <x v="2"/>
    <s v="PARPIB"/>
    <x v="0"/>
    <s v="ISR"/>
    <x v="19"/>
    <n v="2020"/>
    <x v="5"/>
    <s v="PC"/>
    <s v="Percentage"/>
    <n v="0"/>
    <s v="Units"/>
    <m/>
    <m/>
    <n v="1.7000000000000001E-2"/>
    <s v="P"/>
    <s v="Provisional value"/>
  </r>
  <r>
    <s v="HF3"/>
    <x v="4"/>
    <x v="1"/>
    <s v="Inpatient curative and rehabilitative care"/>
    <s v="HPTOT"/>
    <x v="0"/>
    <s v="PARPIB"/>
    <x v="0"/>
    <s v="ISR"/>
    <x v="19"/>
    <n v="2015"/>
    <x v="0"/>
    <s v="PC"/>
    <s v="Percentage"/>
    <n v="0"/>
    <s v="Units"/>
    <m/>
    <m/>
    <n v="1.7000000000000001E-2"/>
    <m/>
    <m/>
  </r>
  <r>
    <s v="HF3"/>
    <x v="4"/>
    <x v="1"/>
    <s v="Inpatient curative and rehabilitative care"/>
    <s v="HPTOT"/>
    <x v="0"/>
    <s v="PARPIB"/>
    <x v="0"/>
    <s v="ISR"/>
    <x v="19"/>
    <n v="2016"/>
    <x v="1"/>
    <s v="PC"/>
    <s v="Percentage"/>
    <n v="0"/>
    <s v="Units"/>
    <m/>
    <m/>
    <n v="7.0000000000000001E-3"/>
    <m/>
    <m/>
  </r>
  <r>
    <s v="HF3"/>
    <x v="4"/>
    <x v="1"/>
    <s v="Inpatient curative and rehabilitative care"/>
    <s v="HPTOT"/>
    <x v="0"/>
    <s v="PARPIB"/>
    <x v="0"/>
    <s v="ISR"/>
    <x v="19"/>
    <n v="2017"/>
    <x v="2"/>
    <s v="PC"/>
    <s v="Percentage"/>
    <n v="0"/>
    <s v="Units"/>
    <m/>
    <m/>
    <n v="6.0000000000000001E-3"/>
    <m/>
    <m/>
  </r>
  <r>
    <s v="HF3"/>
    <x v="4"/>
    <x v="1"/>
    <s v="Inpatient curative and rehabilitative care"/>
    <s v="HPTOT"/>
    <x v="0"/>
    <s v="PARPIB"/>
    <x v="0"/>
    <s v="ISR"/>
    <x v="19"/>
    <n v="2018"/>
    <x v="3"/>
    <s v="PC"/>
    <s v="Percentage"/>
    <n v="0"/>
    <s v="Units"/>
    <m/>
    <m/>
    <n v="6.0000000000000001E-3"/>
    <m/>
    <m/>
  </r>
  <r>
    <s v="HF3"/>
    <x v="4"/>
    <x v="1"/>
    <s v="Inpatient curative and rehabilitative care"/>
    <s v="HPTOT"/>
    <x v="0"/>
    <s v="PARPIB"/>
    <x v="0"/>
    <s v="ISR"/>
    <x v="19"/>
    <n v="2019"/>
    <x v="4"/>
    <s v="PC"/>
    <s v="Percentage"/>
    <n v="0"/>
    <s v="Units"/>
    <m/>
    <m/>
    <n v="6.0000000000000001E-3"/>
    <m/>
    <m/>
  </r>
  <r>
    <s v="HF3"/>
    <x v="4"/>
    <x v="1"/>
    <s v="Inpatient curative and rehabilitative care"/>
    <s v="HPTOT"/>
    <x v="0"/>
    <s v="PARPIB"/>
    <x v="0"/>
    <s v="ISR"/>
    <x v="19"/>
    <n v="2020"/>
    <x v="5"/>
    <s v="PC"/>
    <s v="Percentage"/>
    <n v="0"/>
    <s v="Units"/>
    <m/>
    <m/>
    <n v="1.9E-2"/>
    <s v="P"/>
    <s v="Provisional value"/>
  </r>
  <r>
    <s v="HFTOT"/>
    <x v="0"/>
    <x v="0"/>
    <s v="Current expenditure on health (all functions)"/>
    <s v="HP8"/>
    <x v="8"/>
    <s v="VALREL"/>
    <x v="3"/>
    <s v="LUX"/>
    <x v="23"/>
    <n v="2015"/>
    <x v="0"/>
    <s v="EUR"/>
    <s v="Euro"/>
    <n v="6"/>
    <s v="Millions"/>
    <n v="2015"/>
    <n v="2015"/>
    <n v="163.899"/>
    <m/>
    <m/>
  </r>
  <r>
    <s v="HFTOT"/>
    <x v="0"/>
    <x v="0"/>
    <s v="Current expenditure on health (all functions)"/>
    <s v="HP8"/>
    <x v="8"/>
    <s v="VALREL"/>
    <x v="3"/>
    <s v="LUX"/>
    <x v="23"/>
    <n v="2016"/>
    <x v="1"/>
    <s v="EUR"/>
    <s v="Euro"/>
    <n v="6"/>
    <s v="Millions"/>
    <n v="2015"/>
    <n v="2015"/>
    <n v="167.10599999999999"/>
    <m/>
    <m/>
  </r>
  <r>
    <s v="HFTOT"/>
    <x v="0"/>
    <x v="0"/>
    <s v="Current expenditure on health (all functions)"/>
    <s v="HP8"/>
    <x v="8"/>
    <s v="VALREL"/>
    <x v="3"/>
    <s v="LUX"/>
    <x v="23"/>
    <n v="2017"/>
    <x v="2"/>
    <s v="EUR"/>
    <s v="Euro"/>
    <n v="6"/>
    <s v="Millions"/>
    <n v="2015"/>
    <n v="2015"/>
    <n v="167.268"/>
    <m/>
    <m/>
  </r>
  <r>
    <s v="HFTOT"/>
    <x v="0"/>
    <x v="0"/>
    <s v="Current expenditure on health (all functions)"/>
    <s v="HP8"/>
    <x v="8"/>
    <s v="VALREL"/>
    <x v="3"/>
    <s v="LUX"/>
    <x v="23"/>
    <n v="2018"/>
    <x v="3"/>
    <s v="EUR"/>
    <s v="Euro"/>
    <n v="6"/>
    <s v="Millions"/>
    <n v="2015"/>
    <n v="2015"/>
    <n v="171.08600000000001"/>
    <m/>
    <m/>
  </r>
  <r>
    <s v="HFTOT"/>
    <x v="0"/>
    <x v="0"/>
    <s v="Current expenditure on health (all functions)"/>
    <s v="HP8"/>
    <x v="8"/>
    <s v="VALREL"/>
    <x v="3"/>
    <s v="LUX"/>
    <x v="23"/>
    <n v="2019"/>
    <x v="4"/>
    <s v="EUR"/>
    <s v="Euro"/>
    <n v="6"/>
    <s v="Millions"/>
    <n v="2015"/>
    <n v="2015"/>
    <n v="171.226"/>
    <m/>
    <m/>
  </r>
  <r>
    <s v="HFTOT"/>
    <x v="0"/>
    <x v="0"/>
    <s v="Current expenditure on health (all functions)"/>
    <s v="HP8"/>
    <x v="8"/>
    <s v="VALREL"/>
    <x v="3"/>
    <s v="LUX"/>
    <x v="23"/>
    <n v="2020"/>
    <x v="5"/>
    <s v="EUR"/>
    <s v="Euro"/>
    <n v="6"/>
    <s v="Millions"/>
    <n v="2015"/>
    <n v="2015"/>
    <n v="175.62100000000001"/>
    <m/>
    <m/>
  </r>
  <r>
    <s v="HFTOT"/>
    <x v="0"/>
    <x v="0"/>
    <s v="Current expenditure on health (all functions)"/>
    <s v="HP8"/>
    <x v="8"/>
    <s v="VALREL"/>
    <x v="3"/>
    <s v="LUX"/>
    <x v="23"/>
    <n v="2021"/>
    <x v="6"/>
    <s v="EUR"/>
    <s v="Euro"/>
    <n v="6"/>
    <s v="Millions"/>
    <n v="2015"/>
    <n v="2015"/>
    <n v="188.255"/>
    <m/>
    <m/>
  </r>
  <r>
    <s v="HFTOT"/>
    <x v="0"/>
    <x v="0"/>
    <s v="Current expenditure on health (all functions)"/>
    <s v="HP8"/>
    <x v="8"/>
    <s v="VALREL"/>
    <x v="3"/>
    <s v="LUX"/>
    <x v="23"/>
    <n v="2022"/>
    <x v="7"/>
    <s v="EUR"/>
    <s v="Euro"/>
    <n v="6"/>
    <s v="Millions"/>
    <n v="2015"/>
    <n v="2015"/>
    <n v="181.34200000000001"/>
    <s v="P"/>
    <s v="Provisional value"/>
  </r>
  <r>
    <s v="HF2HF3"/>
    <x v="2"/>
    <x v="6"/>
    <s v="Preventive care"/>
    <s v="HPTOT"/>
    <x v="0"/>
    <s v="PARPIB"/>
    <x v="0"/>
    <s v="ISR"/>
    <x v="19"/>
    <n v="2015"/>
    <x v="0"/>
    <s v="PC"/>
    <s v="Percentage"/>
    <n v="0"/>
    <s v="Units"/>
    <m/>
    <m/>
    <n v="1.4E-2"/>
    <m/>
    <m/>
  </r>
  <r>
    <s v="HF2HF3"/>
    <x v="2"/>
    <x v="6"/>
    <s v="Preventive care"/>
    <s v="HPTOT"/>
    <x v="0"/>
    <s v="PARPIB"/>
    <x v="0"/>
    <s v="ISR"/>
    <x v="19"/>
    <n v="2016"/>
    <x v="1"/>
    <s v="PC"/>
    <s v="Percentage"/>
    <n v="0"/>
    <s v="Units"/>
    <m/>
    <m/>
    <n v="1.2999999999999999E-2"/>
    <m/>
    <m/>
  </r>
  <r>
    <s v="HF2HF3"/>
    <x v="2"/>
    <x v="6"/>
    <s v="Preventive care"/>
    <s v="HPTOT"/>
    <x v="0"/>
    <s v="PARPIB"/>
    <x v="0"/>
    <s v="ISR"/>
    <x v="19"/>
    <n v="2017"/>
    <x v="2"/>
    <s v="PC"/>
    <s v="Percentage"/>
    <n v="0"/>
    <s v="Units"/>
    <m/>
    <m/>
    <n v="1.4E-2"/>
    <m/>
    <m/>
  </r>
  <r>
    <s v="HF2HF3"/>
    <x v="2"/>
    <x v="6"/>
    <s v="Preventive care"/>
    <s v="HPTOT"/>
    <x v="0"/>
    <s v="PARPIB"/>
    <x v="0"/>
    <s v="ISR"/>
    <x v="19"/>
    <n v="2018"/>
    <x v="3"/>
    <s v="PC"/>
    <s v="Percentage"/>
    <n v="0"/>
    <s v="Units"/>
    <m/>
    <m/>
    <n v="1.4999999999999999E-2"/>
    <m/>
    <m/>
  </r>
  <r>
    <s v="HF2HF3"/>
    <x v="2"/>
    <x v="6"/>
    <s v="Preventive care"/>
    <s v="HPTOT"/>
    <x v="0"/>
    <s v="PARPIB"/>
    <x v="0"/>
    <s v="ISR"/>
    <x v="19"/>
    <n v="2019"/>
    <x v="4"/>
    <s v="PC"/>
    <s v="Percentage"/>
    <n v="0"/>
    <s v="Units"/>
    <m/>
    <m/>
    <n v="1.2999999999999999E-2"/>
    <m/>
    <m/>
  </r>
  <r>
    <s v="HF2HF3"/>
    <x v="2"/>
    <x v="6"/>
    <s v="Preventive care"/>
    <s v="HPTOT"/>
    <x v="0"/>
    <s v="PARPIB"/>
    <x v="0"/>
    <s v="ISR"/>
    <x v="19"/>
    <n v="2020"/>
    <x v="5"/>
    <s v="PC"/>
    <s v="Percentage"/>
    <n v="0"/>
    <s v="Units"/>
    <m/>
    <m/>
    <n v="1.0999999999999999E-2"/>
    <s v="P"/>
    <s v="Provisional value"/>
  </r>
  <r>
    <s v="HFTOT"/>
    <x v="0"/>
    <x v="4"/>
    <s v="Ancillary services (non-specified by function)"/>
    <s v="HP1"/>
    <x v="1"/>
    <s v="MLLNCU"/>
    <x v="2"/>
    <s v="LTU"/>
    <x v="20"/>
    <n v="2015"/>
    <x v="0"/>
    <s v="EUR"/>
    <s v="Euro"/>
    <n v="6"/>
    <s v="Millions"/>
    <m/>
    <m/>
    <n v="40.933"/>
    <m/>
    <m/>
  </r>
  <r>
    <s v="HFTOT"/>
    <x v="0"/>
    <x v="4"/>
    <s v="Ancillary services (non-specified by function)"/>
    <s v="HP1"/>
    <x v="1"/>
    <s v="MLLNCU"/>
    <x v="2"/>
    <s v="LTU"/>
    <x v="20"/>
    <n v="2016"/>
    <x v="1"/>
    <s v="EUR"/>
    <s v="Euro"/>
    <n v="6"/>
    <s v="Millions"/>
    <m/>
    <m/>
    <n v="38.478000000000002"/>
    <m/>
    <m/>
  </r>
  <r>
    <s v="HFTOT"/>
    <x v="0"/>
    <x v="4"/>
    <s v="Ancillary services (non-specified by function)"/>
    <s v="HP1"/>
    <x v="1"/>
    <s v="MLLNCU"/>
    <x v="2"/>
    <s v="LTU"/>
    <x v="20"/>
    <n v="2017"/>
    <x v="2"/>
    <s v="EUR"/>
    <s v="Euro"/>
    <n v="6"/>
    <s v="Millions"/>
    <m/>
    <m/>
    <n v="47.938000000000002"/>
    <m/>
    <m/>
  </r>
  <r>
    <s v="HFTOT"/>
    <x v="0"/>
    <x v="4"/>
    <s v="Ancillary services (non-specified by function)"/>
    <s v="HP1"/>
    <x v="1"/>
    <s v="MLLNCU"/>
    <x v="2"/>
    <s v="LTU"/>
    <x v="20"/>
    <n v="2018"/>
    <x v="3"/>
    <s v="EUR"/>
    <s v="Euro"/>
    <n v="6"/>
    <s v="Millions"/>
    <m/>
    <m/>
    <n v="52.045000000000002"/>
    <m/>
    <m/>
  </r>
  <r>
    <s v="HFTOT"/>
    <x v="0"/>
    <x v="4"/>
    <s v="Ancillary services (non-specified by function)"/>
    <s v="HP1"/>
    <x v="1"/>
    <s v="MLLNCU"/>
    <x v="2"/>
    <s v="LTU"/>
    <x v="20"/>
    <n v="2019"/>
    <x v="4"/>
    <s v="EUR"/>
    <s v="Euro"/>
    <n v="6"/>
    <s v="Millions"/>
    <m/>
    <m/>
    <n v="58.536999999999999"/>
    <m/>
    <m/>
  </r>
  <r>
    <s v="HFTOT"/>
    <x v="0"/>
    <x v="4"/>
    <s v="Ancillary services (non-specified by function)"/>
    <s v="HP1"/>
    <x v="1"/>
    <s v="MLLNCU"/>
    <x v="2"/>
    <s v="LTU"/>
    <x v="20"/>
    <n v="2020"/>
    <x v="5"/>
    <s v="EUR"/>
    <s v="Euro"/>
    <n v="6"/>
    <s v="Millions"/>
    <m/>
    <m/>
    <n v="61.923999999999999"/>
    <m/>
    <m/>
  </r>
  <r>
    <s v="HFTOT"/>
    <x v="0"/>
    <x v="4"/>
    <s v="Ancillary services (non-specified by function)"/>
    <s v="HP1"/>
    <x v="1"/>
    <s v="MLLNCU"/>
    <x v="2"/>
    <s v="LTU"/>
    <x v="20"/>
    <n v="2021"/>
    <x v="6"/>
    <s v="EUR"/>
    <s v="Euro"/>
    <n v="6"/>
    <s v="Millions"/>
    <m/>
    <m/>
    <n v="74.418000000000006"/>
    <m/>
    <m/>
  </r>
  <r>
    <s v="HF1"/>
    <x v="1"/>
    <x v="4"/>
    <s v="Ancillary services (non-specified by function)"/>
    <s v="HPTOT"/>
    <x v="0"/>
    <s v="MLLNCU"/>
    <x v="2"/>
    <s v="LTU"/>
    <x v="20"/>
    <n v="2015"/>
    <x v="0"/>
    <s v="EUR"/>
    <s v="Euro"/>
    <n v="6"/>
    <s v="Millions"/>
    <m/>
    <m/>
    <n v="119.5"/>
    <m/>
    <m/>
  </r>
  <r>
    <s v="HF1"/>
    <x v="1"/>
    <x v="4"/>
    <s v="Ancillary services (non-specified by function)"/>
    <s v="HPTOT"/>
    <x v="0"/>
    <s v="MLLNCU"/>
    <x v="2"/>
    <s v="LTU"/>
    <x v="20"/>
    <n v="2016"/>
    <x v="1"/>
    <s v="EUR"/>
    <s v="Euro"/>
    <n v="6"/>
    <s v="Millions"/>
    <m/>
    <m/>
    <n v="120.158"/>
    <m/>
    <m/>
  </r>
  <r>
    <s v="HF1"/>
    <x v="1"/>
    <x v="4"/>
    <s v="Ancillary services (non-specified by function)"/>
    <s v="HPTOT"/>
    <x v="0"/>
    <s v="MLLNCU"/>
    <x v="2"/>
    <s v="LTU"/>
    <x v="20"/>
    <n v="2017"/>
    <x v="2"/>
    <s v="EUR"/>
    <s v="Euro"/>
    <n v="6"/>
    <s v="Millions"/>
    <m/>
    <m/>
    <n v="137.88499999999999"/>
    <m/>
    <m/>
  </r>
  <r>
    <s v="HF1"/>
    <x v="1"/>
    <x v="4"/>
    <s v="Ancillary services (non-specified by function)"/>
    <s v="HPTOT"/>
    <x v="0"/>
    <s v="MLLNCU"/>
    <x v="2"/>
    <s v="LTU"/>
    <x v="20"/>
    <n v="2018"/>
    <x v="3"/>
    <s v="EUR"/>
    <s v="Euro"/>
    <n v="6"/>
    <s v="Millions"/>
    <m/>
    <m/>
    <n v="150.875"/>
    <m/>
    <m/>
  </r>
  <r>
    <s v="HF1"/>
    <x v="1"/>
    <x v="4"/>
    <s v="Ancillary services (non-specified by function)"/>
    <s v="HPTOT"/>
    <x v="0"/>
    <s v="MLLNCU"/>
    <x v="2"/>
    <s v="LTU"/>
    <x v="20"/>
    <n v="2019"/>
    <x v="4"/>
    <s v="EUR"/>
    <s v="Euro"/>
    <n v="6"/>
    <s v="Millions"/>
    <m/>
    <m/>
    <n v="165.10900000000001"/>
    <m/>
    <m/>
  </r>
  <r>
    <s v="HF1"/>
    <x v="1"/>
    <x v="4"/>
    <s v="Ancillary services (non-specified by function)"/>
    <s v="HPTOT"/>
    <x v="0"/>
    <s v="MLLNCU"/>
    <x v="2"/>
    <s v="LTU"/>
    <x v="20"/>
    <n v="2020"/>
    <x v="5"/>
    <s v="EUR"/>
    <s v="Euro"/>
    <n v="6"/>
    <s v="Millions"/>
    <m/>
    <m/>
    <n v="227.18600000000001"/>
    <m/>
    <m/>
  </r>
  <r>
    <s v="HF1"/>
    <x v="1"/>
    <x v="4"/>
    <s v="Ancillary services (non-specified by function)"/>
    <s v="HPTOT"/>
    <x v="0"/>
    <s v="MLLNCU"/>
    <x v="2"/>
    <s v="LTU"/>
    <x v="20"/>
    <n v="2021"/>
    <x v="6"/>
    <s v="EUR"/>
    <s v="Euro"/>
    <n v="6"/>
    <s v="Millions"/>
    <m/>
    <m/>
    <n v="263.32100000000003"/>
    <m/>
    <m/>
  </r>
  <r>
    <s v="HF1"/>
    <x v="1"/>
    <x v="0"/>
    <s v="Current expenditure on health (all functions)"/>
    <s v="HP5"/>
    <x v="5"/>
    <s v="VALREL"/>
    <x v="3"/>
    <s v="ITA"/>
    <x v="21"/>
    <n v="2015"/>
    <x v="0"/>
    <s v="EUR"/>
    <s v="Euro"/>
    <n v="6"/>
    <s v="Millions"/>
    <n v="2015"/>
    <n v="2015"/>
    <n v="11389"/>
    <m/>
    <m/>
  </r>
  <r>
    <s v="HF1"/>
    <x v="1"/>
    <x v="0"/>
    <s v="Current expenditure on health (all functions)"/>
    <s v="HP5"/>
    <x v="5"/>
    <s v="VALREL"/>
    <x v="3"/>
    <s v="ITA"/>
    <x v="21"/>
    <n v="2016"/>
    <x v="1"/>
    <s v="EUR"/>
    <s v="Euro"/>
    <n v="6"/>
    <s v="Millions"/>
    <n v="2015"/>
    <n v="2015"/>
    <n v="11093.526"/>
    <m/>
    <m/>
  </r>
  <r>
    <s v="HF1"/>
    <x v="1"/>
    <x v="0"/>
    <s v="Current expenditure on health (all functions)"/>
    <s v="HP5"/>
    <x v="5"/>
    <s v="VALREL"/>
    <x v="3"/>
    <s v="ITA"/>
    <x v="21"/>
    <n v="2017"/>
    <x v="2"/>
    <s v="EUR"/>
    <s v="Euro"/>
    <n v="6"/>
    <s v="Millions"/>
    <n v="2015"/>
    <n v="2015"/>
    <n v="10903.644"/>
    <m/>
    <m/>
  </r>
  <r>
    <s v="HF1"/>
    <x v="1"/>
    <x v="0"/>
    <s v="Current expenditure on health (all functions)"/>
    <s v="HP5"/>
    <x v="5"/>
    <s v="VALREL"/>
    <x v="3"/>
    <s v="ITA"/>
    <x v="21"/>
    <n v="2018"/>
    <x v="3"/>
    <s v="EUR"/>
    <s v="Euro"/>
    <n v="6"/>
    <s v="Millions"/>
    <n v="2015"/>
    <n v="2015"/>
    <n v="11277.299000000001"/>
    <m/>
    <m/>
  </r>
  <r>
    <s v="HF1"/>
    <x v="1"/>
    <x v="0"/>
    <s v="Current expenditure on health (all functions)"/>
    <s v="HP5"/>
    <x v="5"/>
    <s v="VALREL"/>
    <x v="3"/>
    <s v="ITA"/>
    <x v="21"/>
    <n v="2019"/>
    <x v="4"/>
    <s v="EUR"/>
    <s v="Euro"/>
    <n v="6"/>
    <s v="Millions"/>
    <n v="2015"/>
    <n v="2015"/>
    <n v="10597.882"/>
    <s v="B"/>
    <s v="Break"/>
  </r>
  <r>
    <s v="HF1"/>
    <x v="1"/>
    <x v="0"/>
    <s v="Current expenditure on health (all functions)"/>
    <s v="HP5"/>
    <x v="5"/>
    <s v="VALREL"/>
    <x v="3"/>
    <s v="ITA"/>
    <x v="21"/>
    <n v="2020"/>
    <x v="5"/>
    <s v="EUR"/>
    <s v="Euro"/>
    <n v="6"/>
    <s v="Millions"/>
    <n v="2015"/>
    <n v="2015"/>
    <n v="10241.596"/>
    <m/>
    <m/>
  </r>
  <r>
    <s v="HF1"/>
    <x v="1"/>
    <x v="0"/>
    <s v="Current expenditure on health (all functions)"/>
    <s v="HP5"/>
    <x v="5"/>
    <s v="VALREL"/>
    <x v="3"/>
    <s v="ITA"/>
    <x v="21"/>
    <n v="2021"/>
    <x v="6"/>
    <s v="EUR"/>
    <s v="Euro"/>
    <n v="6"/>
    <s v="Millions"/>
    <n v="2015"/>
    <n v="2015"/>
    <n v="10029.629000000001"/>
    <m/>
    <m/>
  </r>
  <r>
    <s v="HF1"/>
    <x v="1"/>
    <x v="0"/>
    <s v="Current expenditure on health (all functions)"/>
    <s v="HP5"/>
    <x v="5"/>
    <s v="VALREL"/>
    <x v="3"/>
    <s v="ITA"/>
    <x v="21"/>
    <n v="2022"/>
    <x v="7"/>
    <s v="EUR"/>
    <s v="Euro"/>
    <n v="6"/>
    <s v="Millions"/>
    <n v="2015"/>
    <n v="2015"/>
    <n v="9949.8790000000008"/>
    <s v="P"/>
    <s v="Provisional value"/>
  </r>
  <r>
    <s v="HFTOT"/>
    <x v="0"/>
    <x v="0"/>
    <s v="Current expenditure on health (all functions)"/>
    <s v="HP7"/>
    <x v="7"/>
    <s v="UNPPER"/>
    <x v="4"/>
    <s v="LUX"/>
    <x v="23"/>
    <n v="2015"/>
    <x v="0"/>
    <s v="EUR"/>
    <s v="Euro"/>
    <n v="0"/>
    <s v="Units"/>
    <m/>
    <m/>
    <n v="159.45599999999999"/>
    <m/>
    <m/>
  </r>
  <r>
    <s v="HFTOT"/>
    <x v="0"/>
    <x v="0"/>
    <s v="Current expenditure on health (all functions)"/>
    <s v="HP7"/>
    <x v="7"/>
    <s v="UNPPER"/>
    <x v="4"/>
    <s v="LUX"/>
    <x v="23"/>
    <n v="2016"/>
    <x v="1"/>
    <s v="EUR"/>
    <s v="Euro"/>
    <n v="0"/>
    <s v="Units"/>
    <m/>
    <m/>
    <n v="161.512"/>
    <m/>
    <m/>
  </r>
  <r>
    <s v="HFTOT"/>
    <x v="0"/>
    <x v="0"/>
    <s v="Current expenditure on health (all functions)"/>
    <s v="HP7"/>
    <x v="7"/>
    <s v="UNPPER"/>
    <x v="4"/>
    <s v="LUX"/>
    <x v="23"/>
    <n v="2017"/>
    <x v="2"/>
    <s v="EUR"/>
    <s v="Euro"/>
    <n v="0"/>
    <s v="Units"/>
    <m/>
    <m/>
    <n v="173.79599999999999"/>
    <m/>
    <m/>
  </r>
  <r>
    <s v="HFTOT"/>
    <x v="0"/>
    <x v="0"/>
    <s v="Current expenditure on health (all functions)"/>
    <s v="HP7"/>
    <x v="7"/>
    <s v="UNPPER"/>
    <x v="4"/>
    <s v="LUX"/>
    <x v="23"/>
    <n v="2018"/>
    <x v="3"/>
    <s v="EUR"/>
    <s v="Euro"/>
    <n v="0"/>
    <s v="Units"/>
    <m/>
    <m/>
    <n v="175.227"/>
    <m/>
    <m/>
  </r>
  <r>
    <s v="HFTOT"/>
    <x v="0"/>
    <x v="0"/>
    <s v="Current expenditure on health (all functions)"/>
    <s v="HP7"/>
    <x v="7"/>
    <s v="UNPPER"/>
    <x v="4"/>
    <s v="LUX"/>
    <x v="23"/>
    <n v="2019"/>
    <x v="4"/>
    <s v="EUR"/>
    <s v="Euro"/>
    <n v="0"/>
    <s v="Units"/>
    <m/>
    <m/>
    <n v="188.47399999999999"/>
    <m/>
    <m/>
  </r>
  <r>
    <s v="HFTOT"/>
    <x v="0"/>
    <x v="0"/>
    <s v="Current expenditure on health (all functions)"/>
    <s v="HP7"/>
    <x v="7"/>
    <s v="UNPPER"/>
    <x v="4"/>
    <s v="LUX"/>
    <x v="23"/>
    <n v="2020"/>
    <x v="5"/>
    <s v="EUR"/>
    <s v="Euro"/>
    <n v="0"/>
    <s v="Units"/>
    <m/>
    <m/>
    <n v="196.334"/>
    <m/>
    <m/>
  </r>
  <r>
    <s v="HFTOT"/>
    <x v="0"/>
    <x v="0"/>
    <s v="Current expenditure on health (all functions)"/>
    <s v="HP7"/>
    <x v="7"/>
    <s v="UNPPER"/>
    <x v="4"/>
    <s v="LUX"/>
    <x v="23"/>
    <n v="2021"/>
    <x v="6"/>
    <s v="EUR"/>
    <s v="Euro"/>
    <n v="0"/>
    <s v="Units"/>
    <m/>
    <m/>
    <n v="213.05099999999999"/>
    <m/>
    <m/>
  </r>
  <r>
    <s v="HFTOT"/>
    <x v="0"/>
    <x v="0"/>
    <s v="Current expenditure on health (all functions)"/>
    <s v="HP7"/>
    <x v="7"/>
    <s v="UNPPER"/>
    <x v="4"/>
    <s v="LUX"/>
    <x v="23"/>
    <n v="2022"/>
    <x v="7"/>
    <s v="EUR"/>
    <s v="Euro"/>
    <n v="0"/>
    <s v="Units"/>
    <m/>
    <m/>
    <n v="228.048"/>
    <s v="P"/>
    <s v="Provisional value"/>
  </r>
  <r>
    <s v="HF2HF3"/>
    <x v="2"/>
    <x v="0"/>
    <s v="Current expenditure on health (all functions)"/>
    <s v="HP8"/>
    <x v="8"/>
    <s v="PARCUR"/>
    <x v="1"/>
    <s v="LTU"/>
    <x v="20"/>
    <n v="2015"/>
    <x v="0"/>
    <s v="PC"/>
    <s v="Percentage"/>
    <n v="0"/>
    <s v="Units"/>
    <m/>
    <m/>
    <n v="0.16900000000000001"/>
    <m/>
    <m/>
  </r>
  <r>
    <s v="HF2HF3"/>
    <x v="2"/>
    <x v="0"/>
    <s v="Current expenditure on health (all functions)"/>
    <s v="HP8"/>
    <x v="8"/>
    <s v="PARCUR"/>
    <x v="1"/>
    <s v="LTU"/>
    <x v="20"/>
    <n v="2016"/>
    <x v="1"/>
    <s v="PC"/>
    <s v="Percentage"/>
    <n v="0"/>
    <s v="Units"/>
    <m/>
    <m/>
    <n v="0.16"/>
    <m/>
    <m/>
  </r>
  <r>
    <s v="HF2HF3"/>
    <x v="2"/>
    <x v="0"/>
    <s v="Current expenditure on health (all functions)"/>
    <s v="HP8"/>
    <x v="8"/>
    <s v="PARCUR"/>
    <x v="1"/>
    <s v="LTU"/>
    <x v="20"/>
    <n v="2017"/>
    <x v="2"/>
    <s v="PC"/>
    <s v="Percentage"/>
    <n v="0"/>
    <s v="Units"/>
    <m/>
    <m/>
    <n v="0.151"/>
    <m/>
    <m/>
  </r>
  <r>
    <s v="HF2HF3"/>
    <x v="2"/>
    <x v="0"/>
    <s v="Current expenditure on health (all functions)"/>
    <s v="HP8"/>
    <x v="8"/>
    <s v="PARCUR"/>
    <x v="1"/>
    <s v="LTU"/>
    <x v="20"/>
    <n v="2018"/>
    <x v="3"/>
    <s v="PC"/>
    <s v="Percentage"/>
    <n v="0"/>
    <s v="Units"/>
    <m/>
    <m/>
    <n v="0.14199999999999999"/>
    <m/>
    <m/>
  </r>
  <r>
    <s v="HF2HF3"/>
    <x v="2"/>
    <x v="0"/>
    <s v="Current expenditure on health (all functions)"/>
    <s v="HP8"/>
    <x v="8"/>
    <s v="PARCUR"/>
    <x v="1"/>
    <s v="LTU"/>
    <x v="20"/>
    <n v="2019"/>
    <x v="4"/>
    <s v="PC"/>
    <s v="Percentage"/>
    <n v="0"/>
    <s v="Units"/>
    <m/>
    <m/>
    <n v="0.14899999999999999"/>
    <m/>
    <m/>
  </r>
  <r>
    <s v="HF2HF3"/>
    <x v="2"/>
    <x v="0"/>
    <s v="Current expenditure on health (all functions)"/>
    <s v="HP8"/>
    <x v="8"/>
    <s v="PARCUR"/>
    <x v="1"/>
    <s v="LTU"/>
    <x v="20"/>
    <n v="2020"/>
    <x v="5"/>
    <s v="PC"/>
    <s v="Percentage"/>
    <n v="0"/>
    <s v="Units"/>
    <m/>
    <m/>
    <n v="8.8999999999999996E-2"/>
    <m/>
    <m/>
  </r>
  <r>
    <s v="HF2HF3"/>
    <x v="2"/>
    <x v="0"/>
    <s v="Current expenditure on health (all functions)"/>
    <s v="HP8"/>
    <x v="8"/>
    <s v="PARCUR"/>
    <x v="1"/>
    <s v="LTU"/>
    <x v="20"/>
    <n v="2021"/>
    <x v="6"/>
    <s v="PC"/>
    <s v="Percentage"/>
    <n v="0"/>
    <s v="Units"/>
    <m/>
    <m/>
    <n v="7.4999999999999997E-2"/>
    <m/>
    <m/>
  </r>
  <r>
    <s v="HF2"/>
    <x v="3"/>
    <x v="0"/>
    <s v="Current expenditure on health (all functions)"/>
    <s v="HP4"/>
    <x v="4"/>
    <s v="VALREL"/>
    <x v="3"/>
    <s v="ITA"/>
    <x v="21"/>
    <n v="2015"/>
    <x v="0"/>
    <s v="EUR"/>
    <s v="Euro"/>
    <n v="6"/>
    <s v="Millions"/>
    <n v="2015"/>
    <n v="2015"/>
    <n v="193"/>
    <m/>
    <m/>
  </r>
  <r>
    <s v="HF2"/>
    <x v="3"/>
    <x v="0"/>
    <s v="Current expenditure on health (all functions)"/>
    <s v="HP4"/>
    <x v="4"/>
    <s v="VALREL"/>
    <x v="3"/>
    <s v="ITA"/>
    <x v="21"/>
    <n v="2016"/>
    <x v="1"/>
    <s v="EUR"/>
    <s v="Euro"/>
    <n v="6"/>
    <s v="Millions"/>
    <n v="2015"/>
    <n v="2015"/>
    <n v="195.63900000000001"/>
    <m/>
    <m/>
  </r>
  <r>
    <s v="HF2"/>
    <x v="3"/>
    <x v="0"/>
    <s v="Current expenditure on health (all functions)"/>
    <s v="HP4"/>
    <x v="4"/>
    <s v="VALREL"/>
    <x v="3"/>
    <s v="ITA"/>
    <x v="21"/>
    <n v="2017"/>
    <x v="2"/>
    <s v="EUR"/>
    <s v="Euro"/>
    <n v="6"/>
    <s v="Millions"/>
    <n v="2015"/>
    <n v="2015"/>
    <n v="220.30600000000001"/>
    <m/>
    <m/>
  </r>
  <r>
    <s v="HF2"/>
    <x v="3"/>
    <x v="0"/>
    <s v="Current expenditure on health (all functions)"/>
    <s v="HP4"/>
    <x v="4"/>
    <s v="VALREL"/>
    <x v="3"/>
    <s v="ITA"/>
    <x v="21"/>
    <n v="2018"/>
    <x v="3"/>
    <s v="EUR"/>
    <s v="Euro"/>
    <n v="6"/>
    <s v="Millions"/>
    <n v="2015"/>
    <n v="2015"/>
    <n v="264.03699999999998"/>
    <m/>
    <m/>
  </r>
  <r>
    <s v="HF2"/>
    <x v="3"/>
    <x v="0"/>
    <s v="Current expenditure on health (all functions)"/>
    <s v="HP4"/>
    <x v="4"/>
    <s v="VALREL"/>
    <x v="3"/>
    <s v="ITA"/>
    <x v="21"/>
    <n v="2019"/>
    <x v="4"/>
    <s v="EUR"/>
    <s v="Euro"/>
    <n v="6"/>
    <s v="Millions"/>
    <n v="2015"/>
    <n v="2015"/>
    <n v="295.49299999999999"/>
    <m/>
    <m/>
  </r>
  <r>
    <s v="HF2"/>
    <x v="3"/>
    <x v="0"/>
    <s v="Current expenditure on health (all functions)"/>
    <s v="HP4"/>
    <x v="4"/>
    <s v="VALREL"/>
    <x v="3"/>
    <s v="ITA"/>
    <x v="21"/>
    <n v="2020"/>
    <x v="5"/>
    <s v="EUR"/>
    <s v="Euro"/>
    <n v="6"/>
    <s v="Millions"/>
    <n v="2015"/>
    <n v="2015"/>
    <n v="259.012"/>
    <m/>
    <m/>
  </r>
  <r>
    <s v="HF2"/>
    <x v="3"/>
    <x v="0"/>
    <s v="Current expenditure on health (all functions)"/>
    <s v="HP4"/>
    <x v="4"/>
    <s v="VALREL"/>
    <x v="3"/>
    <s v="ITA"/>
    <x v="21"/>
    <n v="2021"/>
    <x v="6"/>
    <s v="EUR"/>
    <s v="Euro"/>
    <n v="6"/>
    <s v="Millions"/>
    <n v="2015"/>
    <n v="2015"/>
    <n v="278.57400000000001"/>
    <m/>
    <m/>
  </r>
  <r>
    <s v="HF2"/>
    <x v="3"/>
    <x v="0"/>
    <s v="Current expenditure on health (all functions)"/>
    <s v="HP4"/>
    <x v="4"/>
    <s v="VALREL"/>
    <x v="3"/>
    <s v="ITA"/>
    <x v="21"/>
    <n v="2022"/>
    <x v="7"/>
    <s v="EUR"/>
    <s v="Euro"/>
    <n v="6"/>
    <s v="Millions"/>
    <n v="2015"/>
    <n v="2015"/>
    <n v="271.279"/>
    <s v="P"/>
    <s v="Provisional value"/>
  </r>
  <r>
    <s v="HFTOT"/>
    <x v="0"/>
    <x v="2"/>
    <s v="Outpatient curative and rehabilitative care"/>
    <s v="HP9"/>
    <x v="9"/>
    <s v="PPPPER"/>
    <x v="5"/>
    <s v="LTU"/>
    <x v="20"/>
    <n v="2015"/>
    <x v="0"/>
    <s v="USD"/>
    <s v="US Dollar"/>
    <n v="0"/>
    <s v="Units"/>
    <m/>
    <m/>
    <n v="3.1080000000000001"/>
    <m/>
    <m/>
  </r>
  <r>
    <s v="HFTOT"/>
    <x v="0"/>
    <x v="2"/>
    <s v="Outpatient curative and rehabilitative care"/>
    <s v="HP9"/>
    <x v="9"/>
    <s v="PPPPER"/>
    <x v="5"/>
    <s v="LTU"/>
    <x v="20"/>
    <n v="2016"/>
    <x v="1"/>
    <s v="USD"/>
    <s v="US Dollar"/>
    <n v="0"/>
    <s v="Units"/>
    <m/>
    <m/>
    <n v="2.6429999999999998"/>
    <m/>
    <m/>
  </r>
  <r>
    <s v="HFTOT"/>
    <x v="0"/>
    <x v="2"/>
    <s v="Outpatient curative and rehabilitative care"/>
    <s v="HP9"/>
    <x v="9"/>
    <s v="PPPPER"/>
    <x v="5"/>
    <s v="LTU"/>
    <x v="20"/>
    <n v="2017"/>
    <x v="2"/>
    <s v="USD"/>
    <s v="US Dollar"/>
    <n v="0"/>
    <s v="Units"/>
    <m/>
    <m/>
    <n v="2.9780000000000002"/>
    <m/>
    <m/>
  </r>
  <r>
    <s v="HFTOT"/>
    <x v="0"/>
    <x v="2"/>
    <s v="Outpatient curative and rehabilitative care"/>
    <s v="HP9"/>
    <x v="9"/>
    <s v="PPPPER"/>
    <x v="5"/>
    <s v="LTU"/>
    <x v="20"/>
    <n v="2018"/>
    <x v="3"/>
    <s v="USD"/>
    <s v="US Dollar"/>
    <n v="0"/>
    <s v="Units"/>
    <m/>
    <m/>
    <n v="3.3759999999999999"/>
    <m/>
    <m/>
  </r>
  <r>
    <s v="HFTOT"/>
    <x v="0"/>
    <x v="2"/>
    <s v="Outpatient curative and rehabilitative care"/>
    <s v="HP9"/>
    <x v="9"/>
    <s v="PPPPER"/>
    <x v="5"/>
    <s v="LTU"/>
    <x v="20"/>
    <n v="2019"/>
    <x v="4"/>
    <s v="USD"/>
    <s v="US Dollar"/>
    <n v="0"/>
    <s v="Units"/>
    <m/>
    <m/>
    <n v="3.7130000000000001"/>
    <m/>
    <m/>
  </r>
  <r>
    <s v="HFTOT"/>
    <x v="0"/>
    <x v="2"/>
    <s v="Outpatient curative and rehabilitative care"/>
    <s v="HP9"/>
    <x v="9"/>
    <s v="PPPPER"/>
    <x v="5"/>
    <s v="LTU"/>
    <x v="20"/>
    <n v="2020"/>
    <x v="5"/>
    <s v="USD"/>
    <s v="US Dollar"/>
    <n v="0"/>
    <s v="Units"/>
    <m/>
    <m/>
    <n v="3.911"/>
    <m/>
    <m/>
  </r>
  <r>
    <s v="HFTOT"/>
    <x v="0"/>
    <x v="2"/>
    <s v="Outpatient curative and rehabilitative care"/>
    <s v="HP9"/>
    <x v="9"/>
    <s v="PPPPER"/>
    <x v="5"/>
    <s v="LTU"/>
    <x v="20"/>
    <n v="2021"/>
    <x v="6"/>
    <s v="USD"/>
    <s v="US Dollar"/>
    <n v="0"/>
    <s v="Units"/>
    <m/>
    <m/>
    <n v="4.2610000000000001"/>
    <m/>
    <m/>
  </r>
  <r>
    <s v="HFTOT"/>
    <x v="0"/>
    <x v="5"/>
    <s v="Medical goods (non-specified by function)"/>
    <s v="HP3"/>
    <x v="3"/>
    <s v="UNPPER"/>
    <x v="4"/>
    <s v="LTU"/>
    <x v="20"/>
    <n v="2015"/>
    <x v="0"/>
    <s v="EUR"/>
    <s v="Euro"/>
    <n v="0"/>
    <s v="Units"/>
    <m/>
    <m/>
    <n v="7.9000000000000001E-2"/>
    <m/>
    <m/>
  </r>
  <r>
    <s v="HFTOT"/>
    <x v="0"/>
    <x v="5"/>
    <s v="Medical goods (non-specified by function)"/>
    <s v="HP3"/>
    <x v="3"/>
    <s v="UNPPER"/>
    <x v="4"/>
    <s v="LTU"/>
    <x v="20"/>
    <n v="2016"/>
    <x v="1"/>
    <s v="EUR"/>
    <s v="Euro"/>
    <n v="0"/>
    <s v="Units"/>
    <m/>
    <m/>
    <n v="0.14000000000000001"/>
    <m/>
    <m/>
  </r>
  <r>
    <s v="HFTOT"/>
    <x v="0"/>
    <x v="5"/>
    <s v="Medical goods (non-specified by function)"/>
    <s v="HP3"/>
    <x v="3"/>
    <s v="UNPPER"/>
    <x v="4"/>
    <s v="LTU"/>
    <x v="20"/>
    <n v="2017"/>
    <x v="2"/>
    <s v="EUR"/>
    <s v="Euro"/>
    <n v="0"/>
    <s v="Units"/>
    <m/>
    <m/>
    <n v="4.6319999999999997"/>
    <m/>
    <m/>
  </r>
  <r>
    <s v="HFTOT"/>
    <x v="0"/>
    <x v="5"/>
    <s v="Medical goods (non-specified by function)"/>
    <s v="HP3"/>
    <x v="3"/>
    <s v="UNPPER"/>
    <x v="4"/>
    <s v="LTU"/>
    <x v="20"/>
    <n v="2018"/>
    <x v="3"/>
    <s v="EUR"/>
    <s v="Euro"/>
    <n v="0"/>
    <s v="Units"/>
    <m/>
    <m/>
    <n v="5.2160000000000002"/>
    <m/>
    <m/>
  </r>
  <r>
    <s v="HFTOT"/>
    <x v="0"/>
    <x v="5"/>
    <s v="Medical goods (non-specified by function)"/>
    <s v="HP3"/>
    <x v="3"/>
    <s v="UNPPER"/>
    <x v="4"/>
    <s v="LTU"/>
    <x v="20"/>
    <n v="2019"/>
    <x v="4"/>
    <s v="EUR"/>
    <s v="Euro"/>
    <n v="0"/>
    <s v="Units"/>
    <m/>
    <m/>
    <n v="6.2240000000000002"/>
    <m/>
    <m/>
  </r>
  <r>
    <s v="HFTOT"/>
    <x v="0"/>
    <x v="5"/>
    <s v="Medical goods (non-specified by function)"/>
    <s v="HP3"/>
    <x v="3"/>
    <s v="UNPPER"/>
    <x v="4"/>
    <s v="LTU"/>
    <x v="20"/>
    <n v="2020"/>
    <x v="5"/>
    <s v="EUR"/>
    <s v="Euro"/>
    <n v="0"/>
    <s v="Units"/>
    <m/>
    <m/>
    <n v="4.7050000000000001"/>
    <m/>
    <m/>
  </r>
  <r>
    <s v="HFTOT"/>
    <x v="0"/>
    <x v="5"/>
    <s v="Medical goods (non-specified by function)"/>
    <s v="HP3"/>
    <x v="3"/>
    <s v="UNPPER"/>
    <x v="4"/>
    <s v="LTU"/>
    <x v="20"/>
    <n v="2021"/>
    <x v="6"/>
    <s v="EUR"/>
    <s v="Euro"/>
    <n v="0"/>
    <s v="Units"/>
    <m/>
    <m/>
    <n v="5.452"/>
    <m/>
    <m/>
  </r>
  <r>
    <s v="HF2"/>
    <x v="3"/>
    <x v="4"/>
    <s v="Ancillary services (non-specified by function)"/>
    <s v="HPTOT"/>
    <x v="0"/>
    <s v="PARCUR"/>
    <x v="1"/>
    <s v="ITA"/>
    <x v="21"/>
    <n v="2015"/>
    <x v="0"/>
    <s v="PC"/>
    <s v="Percentage"/>
    <n v="0"/>
    <s v="Units"/>
    <m/>
    <m/>
    <n v="0.16400000000000001"/>
    <m/>
    <m/>
  </r>
  <r>
    <s v="HF2"/>
    <x v="3"/>
    <x v="4"/>
    <s v="Ancillary services (non-specified by function)"/>
    <s v="HPTOT"/>
    <x v="0"/>
    <s v="PARCUR"/>
    <x v="1"/>
    <s v="ITA"/>
    <x v="21"/>
    <n v="2016"/>
    <x v="1"/>
    <s v="PC"/>
    <s v="Percentage"/>
    <n v="0"/>
    <s v="Units"/>
    <m/>
    <m/>
    <n v="0.16200000000000001"/>
    <m/>
    <m/>
  </r>
  <r>
    <s v="HF2"/>
    <x v="3"/>
    <x v="4"/>
    <s v="Ancillary services (non-specified by function)"/>
    <s v="HPTOT"/>
    <x v="0"/>
    <s v="PARCUR"/>
    <x v="1"/>
    <s v="ITA"/>
    <x v="21"/>
    <n v="2017"/>
    <x v="2"/>
    <s v="PC"/>
    <s v="Percentage"/>
    <n v="0"/>
    <s v="Units"/>
    <m/>
    <m/>
    <n v="0.17799999999999999"/>
    <m/>
    <m/>
  </r>
  <r>
    <s v="HF2"/>
    <x v="3"/>
    <x v="4"/>
    <s v="Ancillary services (non-specified by function)"/>
    <s v="HPTOT"/>
    <x v="0"/>
    <s v="PARCUR"/>
    <x v="1"/>
    <s v="ITA"/>
    <x v="21"/>
    <n v="2018"/>
    <x v="3"/>
    <s v="PC"/>
    <s v="Percentage"/>
    <n v="0"/>
    <s v="Units"/>
    <m/>
    <m/>
    <n v="0.20899999999999999"/>
    <m/>
    <m/>
  </r>
  <r>
    <s v="HF2"/>
    <x v="3"/>
    <x v="4"/>
    <s v="Ancillary services (non-specified by function)"/>
    <s v="HPTOT"/>
    <x v="0"/>
    <s v="PARCUR"/>
    <x v="1"/>
    <s v="ITA"/>
    <x v="21"/>
    <n v="2019"/>
    <x v="4"/>
    <s v="PC"/>
    <s v="Percentage"/>
    <n v="0"/>
    <s v="Units"/>
    <m/>
    <m/>
    <n v="0.23400000000000001"/>
    <m/>
    <m/>
  </r>
  <r>
    <s v="HF2"/>
    <x v="3"/>
    <x v="4"/>
    <s v="Ancillary services (non-specified by function)"/>
    <s v="HPTOT"/>
    <x v="0"/>
    <s v="PARCUR"/>
    <x v="1"/>
    <s v="ITA"/>
    <x v="21"/>
    <n v="2020"/>
    <x v="5"/>
    <s v="PC"/>
    <s v="Percentage"/>
    <n v="0"/>
    <s v="Units"/>
    <m/>
    <m/>
    <n v="0.192"/>
    <m/>
    <m/>
  </r>
  <r>
    <s v="HF2"/>
    <x v="3"/>
    <x v="4"/>
    <s v="Ancillary services (non-specified by function)"/>
    <s v="HPTOT"/>
    <x v="0"/>
    <s v="PARCUR"/>
    <x v="1"/>
    <s v="ITA"/>
    <x v="21"/>
    <n v="2021"/>
    <x v="6"/>
    <s v="PC"/>
    <s v="Percentage"/>
    <n v="0"/>
    <s v="Units"/>
    <m/>
    <m/>
    <n v="0.20100000000000001"/>
    <m/>
    <m/>
  </r>
  <r>
    <s v="HF2"/>
    <x v="3"/>
    <x v="4"/>
    <s v="Ancillary services (non-specified by function)"/>
    <s v="HPTOT"/>
    <x v="0"/>
    <s v="PARCUR"/>
    <x v="1"/>
    <s v="ITA"/>
    <x v="21"/>
    <n v="2022"/>
    <x v="7"/>
    <s v="PC"/>
    <s v="Percentage"/>
    <n v="0"/>
    <s v="Units"/>
    <m/>
    <m/>
    <n v="0.20799999999999999"/>
    <s v="P"/>
    <s v="Provisional value"/>
  </r>
  <r>
    <s v="HFTOT"/>
    <x v="0"/>
    <x v="0"/>
    <s v="Current expenditure on health (all functions)"/>
    <s v="HP6"/>
    <x v="6"/>
    <s v="PPPPER"/>
    <x v="5"/>
    <s v="LVA"/>
    <x v="22"/>
    <n v="2015"/>
    <x v="0"/>
    <s v="USD"/>
    <s v="US Dollar"/>
    <n v="0"/>
    <s v="Units"/>
    <m/>
    <m/>
    <n v="4.58"/>
    <m/>
    <m/>
  </r>
  <r>
    <s v="HFTOT"/>
    <x v="0"/>
    <x v="0"/>
    <s v="Current expenditure on health (all functions)"/>
    <s v="HP6"/>
    <x v="6"/>
    <s v="PPPPER"/>
    <x v="5"/>
    <s v="LVA"/>
    <x v="22"/>
    <n v="2016"/>
    <x v="1"/>
    <s v="USD"/>
    <s v="US Dollar"/>
    <n v="0"/>
    <s v="Units"/>
    <m/>
    <m/>
    <n v="9.5429999999999993"/>
    <m/>
    <m/>
  </r>
  <r>
    <s v="HFTOT"/>
    <x v="0"/>
    <x v="0"/>
    <s v="Current expenditure on health (all functions)"/>
    <s v="HP6"/>
    <x v="6"/>
    <s v="PPPPER"/>
    <x v="5"/>
    <s v="LVA"/>
    <x v="22"/>
    <n v="2017"/>
    <x v="2"/>
    <s v="USD"/>
    <s v="US Dollar"/>
    <n v="0"/>
    <s v="Units"/>
    <m/>
    <m/>
    <n v="6.3520000000000003"/>
    <m/>
    <m/>
  </r>
  <r>
    <s v="HFTOT"/>
    <x v="0"/>
    <x v="0"/>
    <s v="Current expenditure on health (all functions)"/>
    <s v="HP6"/>
    <x v="6"/>
    <s v="PPPPER"/>
    <x v="5"/>
    <s v="LVA"/>
    <x v="22"/>
    <n v="2018"/>
    <x v="3"/>
    <s v="USD"/>
    <s v="US Dollar"/>
    <n v="0"/>
    <s v="Units"/>
    <m/>
    <m/>
    <n v="8.6219999999999999"/>
    <m/>
    <m/>
  </r>
  <r>
    <s v="HFTOT"/>
    <x v="0"/>
    <x v="0"/>
    <s v="Current expenditure on health (all functions)"/>
    <s v="HP6"/>
    <x v="6"/>
    <s v="PPPPER"/>
    <x v="5"/>
    <s v="LVA"/>
    <x v="22"/>
    <n v="2019"/>
    <x v="4"/>
    <s v="USD"/>
    <s v="US Dollar"/>
    <n v="0"/>
    <s v="Units"/>
    <m/>
    <m/>
    <n v="8.1920000000000002"/>
    <m/>
    <m/>
  </r>
  <r>
    <s v="HFTOT"/>
    <x v="0"/>
    <x v="0"/>
    <s v="Current expenditure on health (all functions)"/>
    <s v="HP6"/>
    <x v="6"/>
    <s v="PPPPER"/>
    <x v="5"/>
    <s v="LVA"/>
    <x v="22"/>
    <n v="2020"/>
    <x v="5"/>
    <s v="USD"/>
    <s v="US Dollar"/>
    <n v="0"/>
    <s v="Units"/>
    <m/>
    <m/>
    <n v="9.1539999999999999"/>
    <m/>
    <m/>
  </r>
  <r>
    <s v="HFTOT"/>
    <x v="0"/>
    <x v="0"/>
    <s v="Current expenditure on health (all functions)"/>
    <s v="HP6"/>
    <x v="6"/>
    <s v="PPPPER"/>
    <x v="5"/>
    <s v="LVA"/>
    <x v="22"/>
    <n v="2021"/>
    <x v="6"/>
    <s v="USD"/>
    <s v="US Dollar"/>
    <n v="0"/>
    <s v="Units"/>
    <m/>
    <m/>
    <n v="11.49"/>
    <m/>
    <m/>
  </r>
  <r>
    <s v="HF1"/>
    <x v="1"/>
    <x v="1"/>
    <s v="Inpatient curative and rehabilitative care"/>
    <s v="HPTOT"/>
    <x v="0"/>
    <s v="UNPPER"/>
    <x v="4"/>
    <s v="LUX"/>
    <x v="23"/>
    <n v="2015"/>
    <x v="0"/>
    <s v="EUR"/>
    <s v="Euro"/>
    <n v="0"/>
    <s v="Units"/>
    <m/>
    <m/>
    <n v="1118.4490000000001"/>
    <m/>
    <m/>
  </r>
  <r>
    <s v="HF1"/>
    <x v="1"/>
    <x v="1"/>
    <s v="Inpatient curative and rehabilitative care"/>
    <s v="HPTOT"/>
    <x v="0"/>
    <s v="UNPPER"/>
    <x v="4"/>
    <s v="LUX"/>
    <x v="23"/>
    <n v="2016"/>
    <x v="1"/>
    <s v="EUR"/>
    <s v="Euro"/>
    <n v="0"/>
    <s v="Units"/>
    <m/>
    <m/>
    <n v="1122.4280000000001"/>
    <m/>
    <m/>
  </r>
  <r>
    <s v="HF1"/>
    <x v="1"/>
    <x v="1"/>
    <s v="Inpatient curative and rehabilitative care"/>
    <s v="HPTOT"/>
    <x v="0"/>
    <s v="UNPPER"/>
    <x v="4"/>
    <s v="LUX"/>
    <x v="23"/>
    <n v="2017"/>
    <x v="2"/>
    <s v="EUR"/>
    <s v="Euro"/>
    <n v="0"/>
    <s v="Units"/>
    <m/>
    <m/>
    <n v="1132.808"/>
    <m/>
    <m/>
  </r>
  <r>
    <s v="HF1"/>
    <x v="1"/>
    <x v="1"/>
    <s v="Inpatient curative and rehabilitative care"/>
    <s v="HPTOT"/>
    <x v="0"/>
    <s v="UNPPER"/>
    <x v="4"/>
    <s v="LUX"/>
    <x v="23"/>
    <n v="2018"/>
    <x v="3"/>
    <s v="EUR"/>
    <s v="Euro"/>
    <n v="0"/>
    <s v="Units"/>
    <m/>
    <m/>
    <n v="1215.1669999999999"/>
    <m/>
    <m/>
  </r>
  <r>
    <s v="HF1"/>
    <x v="1"/>
    <x v="1"/>
    <s v="Inpatient curative and rehabilitative care"/>
    <s v="HPTOT"/>
    <x v="0"/>
    <s v="UNPPER"/>
    <x v="4"/>
    <s v="LUX"/>
    <x v="23"/>
    <n v="2019"/>
    <x v="4"/>
    <s v="EUR"/>
    <s v="Euro"/>
    <n v="0"/>
    <s v="Units"/>
    <m/>
    <m/>
    <n v="1270.527"/>
    <m/>
    <m/>
  </r>
  <r>
    <s v="HF1"/>
    <x v="1"/>
    <x v="1"/>
    <s v="Inpatient curative and rehabilitative care"/>
    <s v="HPTOT"/>
    <x v="0"/>
    <s v="UNPPER"/>
    <x v="4"/>
    <s v="LUX"/>
    <x v="23"/>
    <n v="2020"/>
    <x v="5"/>
    <s v="EUR"/>
    <s v="Euro"/>
    <n v="0"/>
    <s v="Units"/>
    <m/>
    <m/>
    <n v="1327.472"/>
    <m/>
    <m/>
  </r>
  <r>
    <s v="HF1"/>
    <x v="1"/>
    <x v="1"/>
    <s v="Inpatient curative and rehabilitative care"/>
    <s v="HPTOT"/>
    <x v="0"/>
    <s v="UNPPER"/>
    <x v="4"/>
    <s v="LUX"/>
    <x v="23"/>
    <n v="2021"/>
    <x v="6"/>
    <s v="EUR"/>
    <s v="Euro"/>
    <n v="0"/>
    <s v="Units"/>
    <m/>
    <m/>
    <n v="1327.5719999999999"/>
    <m/>
    <m/>
  </r>
  <r>
    <s v="HF1"/>
    <x v="1"/>
    <x v="1"/>
    <s v="Inpatient curative and rehabilitative care"/>
    <s v="HPTOT"/>
    <x v="0"/>
    <s v="UNPPER"/>
    <x v="4"/>
    <s v="LUX"/>
    <x v="23"/>
    <n v="2022"/>
    <x v="7"/>
    <s v="EUR"/>
    <s v="Euro"/>
    <n v="0"/>
    <s v="Units"/>
    <m/>
    <m/>
    <n v="1381.162"/>
    <s v="P"/>
    <s v="Provisional value"/>
  </r>
  <r>
    <s v="HF2"/>
    <x v="3"/>
    <x v="0"/>
    <s v="Current expenditure on health (all functions)"/>
    <s v="HP6"/>
    <x v="6"/>
    <s v="UNPPER"/>
    <x v="4"/>
    <s v="LUX"/>
    <x v="23"/>
    <n v="2015"/>
    <x v="0"/>
    <s v="EUR"/>
    <s v="Euro"/>
    <n v="0"/>
    <s v="Units"/>
    <m/>
    <m/>
    <n v="12.532"/>
    <m/>
    <m/>
  </r>
  <r>
    <s v="HF2"/>
    <x v="3"/>
    <x v="0"/>
    <s v="Current expenditure on health (all functions)"/>
    <s v="HP6"/>
    <x v="6"/>
    <s v="UNPPER"/>
    <x v="4"/>
    <s v="LUX"/>
    <x v="23"/>
    <n v="2016"/>
    <x v="1"/>
    <s v="EUR"/>
    <s v="Euro"/>
    <n v="0"/>
    <s v="Units"/>
    <m/>
    <m/>
    <n v="11.8"/>
    <m/>
    <m/>
  </r>
  <r>
    <s v="HF2"/>
    <x v="3"/>
    <x v="0"/>
    <s v="Current expenditure on health (all functions)"/>
    <s v="HP6"/>
    <x v="6"/>
    <s v="UNPPER"/>
    <x v="4"/>
    <s v="LUX"/>
    <x v="23"/>
    <n v="2017"/>
    <x v="2"/>
    <s v="EUR"/>
    <s v="Euro"/>
    <n v="0"/>
    <s v="Units"/>
    <m/>
    <m/>
    <n v="11.919"/>
    <m/>
    <m/>
  </r>
  <r>
    <s v="HF2"/>
    <x v="3"/>
    <x v="0"/>
    <s v="Current expenditure on health (all functions)"/>
    <s v="HP6"/>
    <x v="6"/>
    <s v="UNPPER"/>
    <x v="4"/>
    <s v="LUX"/>
    <x v="23"/>
    <n v="2018"/>
    <x v="3"/>
    <s v="EUR"/>
    <s v="Euro"/>
    <n v="0"/>
    <s v="Units"/>
    <m/>
    <m/>
    <n v="13.177"/>
    <m/>
    <m/>
  </r>
  <r>
    <s v="HF2"/>
    <x v="3"/>
    <x v="0"/>
    <s v="Current expenditure on health (all functions)"/>
    <s v="HP6"/>
    <x v="6"/>
    <s v="UNPPER"/>
    <x v="4"/>
    <s v="LUX"/>
    <x v="23"/>
    <n v="2019"/>
    <x v="4"/>
    <s v="EUR"/>
    <s v="Euro"/>
    <n v="0"/>
    <s v="Units"/>
    <m/>
    <m/>
    <n v="12.042"/>
    <m/>
    <m/>
  </r>
  <r>
    <s v="HF2"/>
    <x v="3"/>
    <x v="0"/>
    <s v="Current expenditure on health (all functions)"/>
    <s v="HP6"/>
    <x v="6"/>
    <s v="UNPPER"/>
    <x v="4"/>
    <s v="LUX"/>
    <x v="23"/>
    <n v="2020"/>
    <x v="5"/>
    <s v="EUR"/>
    <s v="Euro"/>
    <n v="0"/>
    <s v="Units"/>
    <m/>
    <m/>
    <n v="11.426"/>
    <m/>
    <m/>
  </r>
  <r>
    <s v="HF2"/>
    <x v="3"/>
    <x v="0"/>
    <s v="Current expenditure on health (all functions)"/>
    <s v="HP6"/>
    <x v="6"/>
    <s v="UNPPER"/>
    <x v="4"/>
    <s v="LUX"/>
    <x v="23"/>
    <n v="2021"/>
    <x v="6"/>
    <s v="EUR"/>
    <s v="Euro"/>
    <n v="0"/>
    <s v="Units"/>
    <m/>
    <m/>
    <n v="11.548"/>
    <m/>
    <m/>
  </r>
  <r>
    <s v="HF2"/>
    <x v="3"/>
    <x v="0"/>
    <s v="Current expenditure on health (all functions)"/>
    <s v="HP6"/>
    <x v="6"/>
    <s v="UNPPER"/>
    <x v="4"/>
    <s v="LUX"/>
    <x v="23"/>
    <n v="2022"/>
    <x v="7"/>
    <s v="EUR"/>
    <s v="Euro"/>
    <n v="0"/>
    <s v="Units"/>
    <m/>
    <m/>
    <n v="11.739000000000001"/>
    <s v="P"/>
    <s v="Provisional value"/>
  </r>
  <r>
    <s v="HFTOT"/>
    <x v="0"/>
    <x v="0"/>
    <s v="Current expenditure on health (all functions)"/>
    <s v="HP3"/>
    <x v="3"/>
    <s v="MLLNCU"/>
    <x v="2"/>
    <s v="ITA"/>
    <x v="21"/>
    <n v="2015"/>
    <x v="0"/>
    <s v="EUR"/>
    <s v="Euro"/>
    <n v="6"/>
    <s v="Millions"/>
    <m/>
    <m/>
    <n v="33958"/>
    <m/>
    <m/>
  </r>
  <r>
    <s v="HFTOT"/>
    <x v="0"/>
    <x v="0"/>
    <s v="Current expenditure on health (all functions)"/>
    <s v="HP3"/>
    <x v="3"/>
    <s v="MLLNCU"/>
    <x v="2"/>
    <s v="ITA"/>
    <x v="21"/>
    <n v="2016"/>
    <x v="1"/>
    <s v="EUR"/>
    <s v="Euro"/>
    <n v="6"/>
    <s v="Millions"/>
    <m/>
    <m/>
    <n v="33885"/>
    <m/>
    <m/>
  </r>
  <r>
    <s v="HFTOT"/>
    <x v="0"/>
    <x v="0"/>
    <s v="Current expenditure on health (all functions)"/>
    <s v="HP3"/>
    <x v="3"/>
    <s v="MLLNCU"/>
    <x v="2"/>
    <s v="ITA"/>
    <x v="21"/>
    <n v="2017"/>
    <x v="2"/>
    <s v="EUR"/>
    <s v="Euro"/>
    <n v="6"/>
    <s v="Millions"/>
    <m/>
    <m/>
    <n v="35375"/>
    <m/>
    <m/>
  </r>
  <r>
    <s v="HFTOT"/>
    <x v="0"/>
    <x v="0"/>
    <s v="Current expenditure on health (all functions)"/>
    <s v="HP3"/>
    <x v="3"/>
    <s v="MLLNCU"/>
    <x v="2"/>
    <s v="ITA"/>
    <x v="21"/>
    <n v="2018"/>
    <x v="3"/>
    <s v="EUR"/>
    <s v="Euro"/>
    <n v="6"/>
    <s v="Millions"/>
    <m/>
    <m/>
    <n v="35997"/>
    <m/>
    <m/>
  </r>
  <r>
    <s v="HFTOT"/>
    <x v="0"/>
    <x v="0"/>
    <s v="Current expenditure on health (all functions)"/>
    <s v="HP3"/>
    <x v="3"/>
    <s v="MLLNCU"/>
    <x v="2"/>
    <s v="ITA"/>
    <x v="21"/>
    <n v="2019"/>
    <x v="4"/>
    <s v="EUR"/>
    <s v="Euro"/>
    <n v="6"/>
    <s v="Millions"/>
    <m/>
    <m/>
    <n v="36910"/>
    <s v="B"/>
    <s v="Break"/>
  </r>
  <r>
    <s v="HFTOT"/>
    <x v="0"/>
    <x v="0"/>
    <s v="Current expenditure on health (all functions)"/>
    <s v="HP3"/>
    <x v="3"/>
    <s v="MLLNCU"/>
    <x v="2"/>
    <s v="ITA"/>
    <x v="21"/>
    <n v="2020"/>
    <x v="5"/>
    <s v="EUR"/>
    <s v="Euro"/>
    <n v="6"/>
    <s v="Millions"/>
    <m/>
    <m/>
    <n v="37320"/>
    <m/>
    <m/>
  </r>
  <r>
    <s v="HFTOT"/>
    <x v="0"/>
    <x v="0"/>
    <s v="Current expenditure on health (all functions)"/>
    <s v="HP3"/>
    <x v="3"/>
    <s v="MLLNCU"/>
    <x v="2"/>
    <s v="ITA"/>
    <x v="21"/>
    <n v="2021"/>
    <x v="6"/>
    <s v="EUR"/>
    <s v="Euro"/>
    <n v="6"/>
    <s v="Millions"/>
    <m/>
    <m/>
    <n v="39598"/>
    <m/>
    <m/>
  </r>
  <r>
    <s v="HFTOT"/>
    <x v="0"/>
    <x v="0"/>
    <s v="Current expenditure on health (all functions)"/>
    <s v="HP3"/>
    <x v="3"/>
    <s v="MLLNCU"/>
    <x v="2"/>
    <s v="ITA"/>
    <x v="21"/>
    <n v="2022"/>
    <x v="7"/>
    <s v="EUR"/>
    <s v="Euro"/>
    <n v="6"/>
    <s v="Millions"/>
    <m/>
    <m/>
    <n v="40263"/>
    <s v="P"/>
    <s v="Provisional value"/>
  </r>
  <r>
    <s v="HFTOT"/>
    <x v="0"/>
    <x v="0"/>
    <s v="Current expenditure on health (all functions)"/>
    <s v="HP6"/>
    <x v="6"/>
    <s v="PARCUR"/>
    <x v="1"/>
    <s v="LVA"/>
    <x v="22"/>
    <n v="2015"/>
    <x v="0"/>
    <s v="PC"/>
    <s v="Percentage"/>
    <n v="0"/>
    <s v="Units"/>
    <m/>
    <m/>
    <n v="0.32600000000000001"/>
    <m/>
    <m/>
  </r>
  <r>
    <s v="HFTOT"/>
    <x v="0"/>
    <x v="0"/>
    <s v="Current expenditure on health (all functions)"/>
    <s v="HP6"/>
    <x v="6"/>
    <s v="PARCUR"/>
    <x v="1"/>
    <s v="LVA"/>
    <x v="22"/>
    <n v="2016"/>
    <x v="1"/>
    <s v="PC"/>
    <s v="Percentage"/>
    <n v="0"/>
    <s v="Units"/>
    <m/>
    <m/>
    <n v="0.59099999999999997"/>
    <m/>
    <m/>
  </r>
  <r>
    <s v="HFTOT"/>
    <x v="0"/>
    <x v="0"/>
    <s v="Current expenditure on health (all functions)"/>
    <s v="HP6"/>
    <x v="6"/>
    <s v="PARCUR"/>
    <x v="1"/>
    <s v="LVA"/>
    <x v="22"/>
    <n v="2017"/>
    <x v="2"/>
    <s v="PC"/>
    <s v="Percentage"/>
    <n v="0"/>
    <s v="Units"/>
    <m/>
    <m/>
    <n v="0.379"/>
    <m/>
    <m/>
  </r>
  <r>
    <s v="HFTOT"/>
    <x v="0"/>
    <x v="0"/>
    <s v="Current expenditure on health (all functions)"/>
    <s v="HP6"/>
    <x v="6"/>
    <s v="PARCUR"/>
    <x v="1"/>
    <s v="LVA"/>
    <x v="22"/>
    <n v="2018"/>
    <x v="3"/>
    <s v="PC"/>
    <s v="Percentage"/>
    <n v="0"/>
    <s v="Units"/>
    <m/>
    <m/>
    <n v="0.46300000000000002"/>
    <m/>
    <m/>
  </r>
  <r>
    <s v="HFTOT"/>
    <x v="0"/>
    <x v="0"/>
    <s v="Current expenditure on health (all functions)"/>
    <s v="HP6"/>
    <x v="6"/>
    <s v="PARCUR"/>
    <x v="1"/>
    <s v="LVA"/>
    <x v="22"/>
    <n v="2019"/>
    <x v="4"/>
    <s v="PC"/>
    <s v="Percentage"/>
    <n v="0"/>
    <s v="Units"/>
    <m/>
    <m/>
    <n v="0.40400000000000003"/>
    <m/>
    <m/>
  </r>
  <r>
    <s v="HFTOT"/>
    <x v="0"/>
    <x v="0"/>
    <s v="Current expenditure on health (all functions)"/>
    <s v="HP6"/>
    <x v="6"/>
    <s v="PARCUR"/>
    <x v="1"/>
    <s v="LVA"/>
    <x v="22"/>
    <n v="2020"/>
    <x v="5"/>
    <s v="PC"/>
    <s v="Percentage"/>
    <n v="0"/>
    <s v="Units"/>
    <m/>
    <m/>
    <n v="0.41099999999999998"/>
    <m/>
    <m/>
  </r>
  <r>
    <s v="HFTOT"/>
    <x v="0"/>
    <x v="0"/>
    <s v="Current expenditure on health (all functions)"/>
    <s v="HP6"/>
    <x v="6"/>
    <s v="PARCUR"/>
    <x v="1"/>
    <s v="LVA"/>
    <x v="22"/>
    <n v="2021"/>
    <x v="6"/>
    <s v="PC"/>
    <s v="Percentage"/>
    <n v="0"/>
    <s v="Units"/>
    <m/>
    <m/>
    <n v="0.36799999999999999"/>
    <m/>
    <m/>
  </r>
  <r>
    <s v="HF2"/>
    <x v="3"/>
    <x v="0"/>
    <s v="Current expenditure on health (all functions)"/>
    <s v="HP6"/>
    <x v="6"/>
    <s v="VALREL"/>
    <x v="3"/>
    <s v="LUX"/>
    <x v="23"/>
    <n v="2015"/>
    <x v="0"/>
    <s v="EUR"/>
    <s v="Euro"/>
    <n v="6"/>
    <s v="Millions"/>
    <n v="2015"/>
    <n v="2015"/>
    <n v="7.1379999999999999"/>
    <m/>
    <m/>
  </r>
  <r>
    <s v="HF2"/>
    <x v="3"/>
    <x v="0"/>
    <s v="Current expenditure on health (all functions)"/>
    <s v="HP6"/>
    <x v="6"/>
    <s v="VALREL"/>
    <x v="3"/>
    <s v="LUX"/>
    <x v="23"/>
    <n v="2016"/>
    <x v="1"/>
    <s v="EUR"/>
    <s v="Euro"/>
    <n v="6"/>
    <s v="Millions"/>
    <n v="2015"/>
    <n v="2015"/>
    <n v="6.8120000000000003"/>
    <m/>
    <m/>
  </r>
  <r>
    <s v="HF2"/>
    <x v="3"/>
    <x v="0"/>
    <s v="Current expenditure on health (all functions)"/>
    <s v="HP6"/>
    <x v="6"/>
    <s v="VALREL"/>
    <x v="3"/>
    <s v="LUX"/>
    <x v="23"/>
    <n v="2017"/>
    <x v="2"/>
    <s v="EUR"/>
    <s v="Euro"/>
    <n v="6"/>
    <s v="Millions"/>
    <n v="2015"/>
    <n v="2015"/>
    <n v="6.8810000000000002"/>
    <m/>
    <m/>
  </r>
  <r>
    <s v="HF2"/>
    <x v="3"/>
    <x v="0"/>
    <s v="Current expenditure on health (all functions)"/>
    <s v="HP6"/>
    <x v="6"/>
    <s v="VALREL"/>
    <x v="3"/>
    <s v="LUX"/>
    <x v="23"/>
    <n v="2018"/>
    <x v="3"/>
    <s v="EUR"/>
    <s v="Euro"/>
    <n v="6"/>
    <s v="Millions"/>
    <n v="2015"/>
    <n v="2015"/>
    <n v="7.6310000000000002"/>
    <m/>
    <m/>
  </r>
  <r>
    <s v="HF2"/>
    <x v="3"/>
    <x v="0"/>
    <s v="Current expenditure on health (all functions)"/>
    <s v="HP6"/>
    <x v="6"/>
    <s v="VALREL"/>
    <x v="3"/>
    <s v="LUX"/>
    <x v="23"/>
    <n v="2019"/>
    <x v="4"/>
    <s v="EUR"/>
    <s v="Euro"/>
    <n v="6"/>
    <s v="Millions"/>
    <n v="2015"/>
    <n v="2015"/>
    <n v="6.9569999999999999"/>
    <m/>
    <m/>
  </r>
  <r>
    <s v="HF2"/>
    <x v="3"/>
    <x v="0"/>
    <s v="Current expenditure on health (all functions)"/>
    <s v="HP6"/>
    <x v="6"/>
    <s v="VALREL"/>
    <x v="3"/>
    <s v="LUX"/>
    <x v="23"/>
    <n v="2020"/>
    <x v="5"/>
    <s v="EUR"/>
    <s v="Euro"/>
    <n v="6"/>
    <s v="Millions"/>
    <n v="2015"/>
    <n v="2015"/>
    <n v="6.5979999999999999"/>
    <m/>
    <m/>
  </r>
  <r>
    <s v="HF2"/>
    <x v="3"/>
    <x v="0"/>
    <s v="Current expenditure on health (all functions)"/>
    <s v="HP6"/>
    <x v="6"/>
    <s v="VALREL"/>
    <x v="3"/>
    <s v="LUX"/>
    <x v="23"/>
    <n v="2021"/>
    <x v="6"/>
    <s v="EUR"/>
    <s v="Euro"/>
    <n v="6"/>
    <s v="Millions"/>
    <n v="2015"/>
    <n v="2015"/>
    <n v="6.7039999999999997"/>
    <m/>
    <m/>
  </r>
  <r>
    <s v="HF2"/>
    <x v="3"/>
    <x v="0"/>
    <s v="Current expenditure on health (all functions)"/>
    <s v="HP6"/>
    <x v="6"/>
    <s v="VALREL"/>
    <x v="3"/>
    <s v="LUX"/>
    <x v="23"/>
    <n v="2022"/>
    <x v="7"/>
    <s v="EUR"/>
    <s v="Euro"/>
    <n v="6"/>
    <s v="Millions"/>
    <n v="2015"/>
    <n v="2015"/>
    <n v="6.548"/>
    <s v="P"/>
    <s v="Provisional value"/>
  </r>
  <r>
    <s v="HF1"/>
    <x v="1"/>
    <x v="2"/>
    <s v="Outpatient curative and rehabilitative care"/>
    <s v="HPTOT"/>
    <x v="0"/>
    <s v="PARCUR"/>
    <x v="1"/>
    <s v="LTU"/>
    <x v="20"/>
    <n v="2015"/>
    <x v="0"/>
    <s v="PC"/>
    <s v="Percentage"/>
    <n v="0"/>
    <s v="Units"/>
    <m/>
    <m/>
    <n v="12.821999999999999"/>
    <m/>
    <m/>
  </r>
  <r>
    <s v="HF1"/>
    <x v="1"/>
    <x v="2"/>
    <s v="Outpatient curative and rehabilitative care"/>
    <s v="HPTOT"/>
    <x v="0"/>
    <s v="PARCUR"/>
    <x v="1"/>
    <s v="LTU"/>
    <x v="20"/>
    <n v="2016"/>
    <x v="1"/>
    <s v="PC"/>
    <s v="Percentage"/>
    <n v="0"/>
    <s v="Units"/>
    <m/>
    <m/>
    <n v="11.868"/>
    <m/>
    <m/>
  </r>
  <r>
    <s v="HF1"/>
    <x v="1"/>
    <x v="2"/>
    <s v="Outpatient curative and rehabilitative care"/>
    <s v="HPTOT"/>
    <x v="0"/>
    <s v="PARCUR"/>
    <x v="1"/>
    <s v="LTU"/>
    <x v="20"/>
    <n v="2017"/>
    <x v="2"/>
    <s v="PC"/>
    <s v="Percentage"/>
    <n v="0"/>
    <s v="Units"/>
    <m/>
    <m/>
    <n v="12.627000000000001"/>
    <m/>
    <m/>
  </r>
  <r>
    <s v="HF1"/>
    <x v="1"/>
    <x v="2"/>
    <s v="Outpatient curative and rehabilitative care"/>
    <s v="HPTOT"/>
    <x v="0"/>
    <s v="PARCUR"/>
    <x v="1"/>
    <s v="LTU"/>
    <x v="20"/>
    <n v="2018"/>
    <x v="3"/>
    <s v="PC"/>
    <s v="Percentage"/>
    <n v="0"/>
    <s v="Units"/>
    <m/>
    <m/>
    <n v="13.942"/>
    <m/>
    <m/>
  </r>
  <r>
    <s v="HF1"/>
    <x v="1"/>
    <x v="2"/>
    <s v="Outpatient curative and rehabilitative care"/>
    <s v="HPTOT"/>
    <x v="0"/>
    <s v="PARCUR"/>
    <x v="1"/>
    <s v="LTU"/>
    <x v="20"/>
    <n v="2019"/>
    <x v="4"/>
    <s v="PC"/>
    <s v="Percentage"/>
    <n v="0"/>
    <s v="Units"/>
    <m/>
    <m/>
    <n v="14.048999999999999"/>
    <m/>
    <m/>
  </r>
  <r>
    <s v="HF1"/>
    <x v="1"/>
    <x v="2"/>
    <s v="Outpatient curative and rehabilitative care"/>
    <s v="HPTOT"/>
    <x v="0"/>
    <s v="PARCUR"/>
    <x v="1"/>
    <s v="LTU"/>
    <x v="20"/>
    <n v="2020"/>
    <x v="5"/>
    <s v="PC"/>
    <s v="Percentage"/>
    <n v="0"/>
    <s v="Units"/>
    <m/>
    <m/>
    <n v="14.428000000000001"/>
    <m/>
    <m/>
  </r>
  <r>
    <s v="HF1"/>
    <x v="1"/>
    <x v="2"/>
    <s v="Outpatient curative and rehabilitative care"/>
    <s v="HPTOT"/>
    <x v="0"/>
    <s v="PARCUR"/>
    <x v="1"/>
    <s v="LTU"/>
    <x v="20"/>
    <n v="2021"/>
    <x v="6"/>
    <s v="PC"/>
    <s v="Percentage"/>
    <n v="0"/>
    <s v="Units"/>
    <m/>
    <m/>
    <n v="13.510999999999999"/>
    <m/>
    <m/>
  </r>
  <r>
    <s v="HF3"/>
    <x v="4"/>
    <x v="4"/>
    <s v="Ancillary services (non-specified by function)"/>
    <s v="HPTOT"/>
    <x v="0"/>
    <s v="MLLNCU"/>
    <x v="2"/>
    <s v="LUX"/>
    <x v="23"/>
    <n v="2015"/>
    <x v="0"/>
    <s v="EUR"/>
    <s v="Euro"/>
    <n v="6"/>
    <s v="Millions"/>
    <m/>
    <m/>
    <n v="3.331"/>
    <m/>
    <m/>
  </r>
  <r>
    <s v="HF3"/>
    <x v="4"/>
    <x v="4"/>
    <s v="Ancillary services (non-specified by function)"/>
    <s v="HPTOT"/>
    <x v="0"/>
    <s v="MLLNCU"/>
    <x v="2"/>
    <s v="LUX"/>
    <x v="23"/>
    <n v="2016"/>
    <x v="1"/>
    <s v="EUR"/>
    <s v="Euro"/>
    <n v="6"/>
    <s v="Millions"/>
    <m/>
    <m/>
    <n v="3.3159999999999998"/>
    <m/>
    <m/>
  </r>
  <r>
    <s v="HF3"/>
    <x v="4"/>
    <x v="4"/>
    <s v="Ancillary services (non-specified by function)"/>
    <s v="HPTOT"/>
    <x v="0"/>
    <s v="MLLNCU"/>
    <x v="2"/>
    <s v="LUX"/>
    <x v="23"/>
    <n v="2017"/>
    <x v="2"/>
    <s v="EUR"/>
    <s v="Euro"/>
    <n v="6"/>
    <s v="Millions"/>
    <m/>
    <m/>
    <n v="3.3069999999999999"/>
    <m/>
    <m/>
  </r>
  <r>
    <s v="HF3"/>
    <x v="4"/>
    <x v="4"/>
    <s v="Ancillary services (non-specified by function)"/>
    <s v="HPTOT"/>
    <x v="0"/>
    <s v="MLLNCU"/>
    <x v="2"/>
    <s v="LUX"/>
    <x v="23"/>
    <n v="2018"/>
    <x v="3"/>
    <s v="EUR"/>
    <s v="Euro"/>
    <n v="6"/>
    <s v="Millions"/>
    <m/>
    <m/>
    <n v="3.4260000000000002"/>
    <m/>
    <m/>
  </r>
  <r>
    <s v="HF3"/>
    <x v="4"/>
    <x v="4"/>
    <s v="Ancillary services (non-specified by function)"/>
    <s v="HPTOT"/>
    <x v="0"/>
    <s v="MLLNCU"/>
    <x v="2"/>
    <s v="LUX"/>
    <x v="23"/>
    <n v="2019"/>
    <x v="4"/>
    <s v="EUR"/>
    <s v="Euro"/>
    <n v="6"/>
    <s v="Millions"/>
    <m/>
    <m/>
    <n v="2.661"/>
    <m/>
    <m/>
  </r>
  <r>
    <s v="HF3"/>
    <x v="4"/>
    <x v="4"/>
    <s v="Ancillary services (non-specified by function)"/>
    <s v="HPTOT"/>
    <x v="0"/>
    <s v="MLLNCU"/>
    <x v="2"/>
    <s v="LUX"/>
    <x v="23"/>
    <n v="2020"/>
    <x v="5"/>
    <s v="EUR"/>
    <s v="Euro"/>
    <n v="6"/>
    <s v="Millions"/>
    <m/>
    <m/>
    <n v="2.5830000000000002"/>
    <m/>
    <m/>
  </r>
  <r>
    <s v="HF3"/>
    <x v="4"/>
    <x v="4"/>
    <s v="Ancillary services (non-specified by function)"/>
    <s v="HPTOT"/>
    <x v="0"/>
    <s v="MLLNCU"/>
    <x v="2"/>
    <s v="LUX"/>
    <x v="23"/>
    <n v="2021"/>
    <x v="6"/>
    <s v="EUR"/>
    <s v="Euro"/>
    <n v="6"/>
    <s v="Millions"/>
    <m/>
    <m/>
    <n v="3.4790000000000001"/>
    <m/>
    <m/>
  </r>
  <r>
    <s v="HF3"/>
    <x v="4"/>
    <x v="4"/>
    <s v="Ancillary services (non-specified by function)"/>
    <s v="HPTOT"/>
    <x v="0"/>
    <s v="MLLNCU"/>
    <x v="2"/>
    <s v="LUX"/>
    <x v="23"/>
    <n v="2022"/>
    <x v="7"/>
    <s v="EUR"/>
    <s v="Euro"/>
    <n v="6"/>
    <s v="Millions"/>
    <m/>
    <m/>
    <n v="3.4340000000000002"/>
    <s v="P"/>
    <s v="Provisional value"/>
  </r>
  <r>
    <s v="HF2HF3"/>
    <x v="2"/>
    <x v="0"/>
    <s v="Current expenditure on health (all functions)"/>
    <s v="HPTOT"/>
    <x v="0"/>
    <s v="MLLNCU"/>
    <x v="2"/>
    <s v="ITA"/>
    <x v="21"/>
    <n v="2015"/>
    <x v="0"/>
    <s v="EUR"/>
    <s v="Euro"/>
    <n v="6"/>
    <s v="Millions"/>
    <m/>
    <m/>
    <n v="37481"/>
    <m/>
    <m/>
  </r>
  <r>
    <s v="HF2HF3"/>
    <x v="2"/>
    <x v="0"/>
    <s v="Current expenditure on health (all functions)"/>
    <s v="HPTOT"/>
    <x v="0"/>
    <s v="MLLNCU"/>
    <x v="2"/>
    <s v="ITA"/>
    <x v="21"/>
    <n v="2016"/>
    <x v="1"/>
    <s v="EUR"/>
    <s v="Euro"/>
    <n v="6"/>
    <s v="Millions"/>
    <m/>
    <m/>
    <n v="37877"/>
    <m/>
    <m/>
  </r>
  <r>
    <s v="HF2HF3"/>
    <x v="2"/>
    <x v="0"/>
    <s v="Current expenditure on health (all functions)"/>
    <s v="HPTOT"/>
    <x v="0"/>
    <s v="MLLNCU"/>
    <x v="2"/>
    <s v="ITA"/>
    <x v="21"/>
    <n v="2017"/>
    <x v="2"/>
    <s v="EUR"/>
    <s v="Euro"/>
    <n v="6"/>
    <s v="Millions"/>
    <m/>
    <m/>
    <n v="39580"/>
    <m/>
    <m/>
  </r>
  <r>
    <s v="HF2HF3"/>
    <x v="2"/>
    <x v="0"/>
    <s v="Current expenditure on health (all functions)"/>
    <s v="HPTOT"/>
    <x v="0"/>
    <s v="MLLNCU"/>
    <x v="2"/>
    <s v="ITA"/>
    <x v="21"/>
    <n v="2018"/>
    <x v="3"/>
    <s v="EUR"/>
    <s v="Euro"/>
    <n v="6"/>
    <s v="Millions"/>
    <m/>
    <m/>
    <n v="40199"/>
    <m/>
    <m/>
  </r>
  <r>
    <s v="HF2HF3"/>
    <x v="2"/>
    <x v="0"/>
    <s v="Current expenditure on health (all functions)"/>
    <s v="HPTOT"/>
    <x v="0"/>
    <s v="MLLNCU"/>
    <x v="2"/>
    <s v="ITA"/>
    <x v="21"/>
    <n v="2019"/>
    <x v="4"/>
    <s v="EUR"/>
    <s v="Euro"/>
    <n v="6"/>
    <s v="Millions"/>
    <m/>
    <m/>
    <n v="40833"/>
    <m/>
    <m/>
  </r>
  <r>
    <s v="HF2HF3"/>
    <x v="2"/>
    <x v="0"/>
    <s v="Current expenditure on health (all functions)"/>
    <s v="HPTOT"/>
    <x v="0"/>
    <s v="MLLNCU"/>
    <x v="2"/>
    <s v="ITA"/>
    <x v="21"/>
    <n v="2020"/>
    <x v="5"/>
    <s v="EUR"/>
    <s v="Euro"/>
    <n v="6"/>
    <s v="Millions"/>
    <m/>
    <m/>
    <n v="38490"/>
    <m/>
    <m/>
  </r>
  <r>
    <s v="HF2HF3"/>
    <x v="2"/>
    <x v="0"/>
    <s v="Current expenditure on health (all functions)"/>
    <s v="HPTOT"/>
    <x v="0"/>
    <s v="MLLNCU"/>
    <x v="2"/>
    <s v="ITA"/>
    <x v="21"/>
    <n v="2021"/>
    <x v="6"/>
    <s v="EUR"/>
    <s v="Euro"/>
    <n v="6"/>
    <s v="Millions"/>
    <m/>
    <m/>
    <n v="41166"/>
    <m/>
    <m/>
  </r>
  <r>
    <s v="HF2HF3"/>
    <x v="2"/>
    <x v="0"/>
    <s v="Current expenditure on health (all functions)"/>
    <s v="HPTOT"/>
    <x v="0"/>
    <s v="MLLNCU"/>
    <x v="2"/>
    <s v="ITA"/>
    <x v="21"/>
    <n v="2022"/>
    <x v="7"/>
    <s v="EUR"/>
    <s v="Euro"/>
    <n v="6"/>
    <s v="Millions"/>
    <m/>
    <m/>
    <n v="41503"/>
    <s v="P"/>
    <s v="Provisional value"/>
  </r>
  <r>
    <s v="HFTOT"/>
    <x v="0"/>
    <x v="7"/>
    <s v="Governance and health system and financing administration"/>
    <s v="HP7"/>
    <x v="7"/>
    <s v="PARCUR"/>
    <x v="1"/>
    <s v="LTU"/>
    <x v="20"/>
    <n v="2015"/>
    <x v="0"/>
    <s v="PC"/>
    <s v="Percentage"/>
    <n v="0"/>
    <s v="Units"/>
    <m/>
    <m/>
    <n v="2.04"/>
    <m/>
    <m/>
  </r>
  <r>
    <s v="HFTOT"/>
    <x v="0"/>
    <x v="7"/>
    <s v="Governance and health system and financing administration"/>
    <s v="HP7"/>
    <x v="7"/>
    <s v="PARCUR"/>
    <x v="1"/>
    <s v="LTU"/>
    <x v="20"/>
    <n v="2016"/>
    <x v="1"/>
    <s v="PC"/>
    <s v="Percentage"/>
    <n v="0"/>
    <s v="Units"/>
    <m/>
    <m/>
    <n v="1.5840000000000001"/>
    <m/>
    <m/>
  </r>
  <r>
    <s v="HFTOT"/>
    <x v="0"/>
    <x v="7"/>
    <s v="Governance and health system and financing administration"/>
    <s v="HP7"/>
    <x v="7"/>
    <s v="PARCUR"/>
    <x v="1"/>
    <s v="LTU"/>
    <x v="20"/>
    <n v="2017"/>
    <x v="2"/>
    <s v="PC"/>
    <s v="Percentage"/>
    <n v="0"/>
    <s v="Units"/>
    <m/>
    <m/>
    <n v="1.1950000000000001"/>
    <m/>
    <m/>
  </r>
  <r>
    <s v="HFTOT"/>
    <x v="0"/>
    <x v="7"/>
    <s v="Governance and health system and financing administration"/>
    <s v="HP7"/>
    <x v="7"/>
    <s v="PARCUR"/>
    <x v="1"/>
    <s v="LTU"/>
    <x v="20"/>
    <n v="2018"/>
    <x v="3"/>
    <s v="PC"/>
    <s v="Percentage"/>
    <n v="0"/>
    <s v="Units"/>
    <m/>
    <m/>
    <n v="1.278"/>
    <m/>
    <m/>
  </r>
  <r>
    <s v="HFTOT"/>
    <x v="0"/>
    <x v="7"/>
    <s v="Governance and health system and financing administration"/>
    <s v="HP7"/>
    <x v="7"/>
    <s v="PARCUR"/>
    <x v="1"/>
    <s v="LTU"/>
    <x v="20"/>
    <n v="2019"/>
    <x v="4"/>
    <s v="PC"/>
    <s v="Percentage"/>
    <n v="0"/>
    <s v="Units"/>
    <m/>
    <m/>
    <n v="1.2210000000000001"/>
    <m/>
    <m/>
  </r>
  <r>
    <s v="HFTOT"/>
    <x v="0"/>
    <x v="7"/>
    <s v="Governance and health system and financing administration"/>
    <s v="HP7"/>
    <x v="7"/>
    <s v="PARCUR"/>
    <x v="1"/>
    <s v="LTU"/>
    <x v="20"/>
    <n v="2020"/>
    <x v="5"/>
    <s v="PC"/>
    <s v="Percentage"/>
    <n v="0"/>
    <s v="Units"/>
    <m/>
    <m/>
    <n v="1.3740000000000001"/>
    <m/>
    <m/>
  </r>
  <r>
    <s v="HFTOT"/>
    <x v="0"/>
    <x v="7"/>
    <s v="Governance and health system and financing administration"/>
    <s v="HP7"/>
    <x v="7"/>
    <s v="PARCUR"/>
    <x v="1"/>
    <s v="LTU"/>
    <x v="20"/>
    <n v="2021"/>
    <x v="6"/>
    <s v="PC"/>
    <s v="Percentage"/>
    <n v="0"/>
    <s v="Units"/>
    <m/>
    <m/>
    <n v="1.998"/>
    <m/>
    <m/>
  </r>
  <r>
    <s v="HF2HF3"/>
    <x v="2"/>
    <x v="0"/>
    <s v="Current expenditure on health (all functions)"/>
    <s v="HP3"/>
    <x v="3"/>
    <s v="PARPIB"/>
    <x v="0"/>
    <s v="LTU"/>
    <x v="20"/>
    <n v="2015"/>
    <x v="0"/>
    <s v="PC"/>
    <s v="Percentage"/>
    <n v="0"/>
    <s v="Units"/>
    <m/>
    <m/>
    <n v="0.60799999999999998"/>
    <m/>
    <m/>
  </r>
  <r>
    <s v="HF2HF3"/>
    <x v="2"/>
    <x v="0"/>
    <s v="Current expenditure on health (all functions)"/>
    <s v="HP3"/>
    <x v="3"/>
    <s v="PARPIB"/>
    <x v="0"/>
    <s v="LTU"/>
    <x v="20"/>
    <n v="2016"/>
    <x v="1"/>
    <s v="PC"/>
    <s v="Percentage"/>
    <n v="0"/>
    <s v="Units"/>
    <m/>
    <m/>
    <n v="0.65600000000000003"/>
    <m/>
    <m/>
  </r>
  <r>
    <s v="HF2HF3"/>
    <x v="2"/>
    <x v="0"/>
    <s v="Current expenditure on health (all functions)"/>
    <s v="HP3"/>
    <x v="3"/>
    <s v="PARPIB"/>
    <x v="0"/>
    <s v="LTU"/>
    <x v="20"/>
    <n v="2017"/>
    <x v="2"/>
    <s v="PC"/>
    <s v="Percentage"/>
    <n v="0"/>
    <s v="Units"/>
    <m/>
    <m/>
    <n v="0.67"/>
    <m/>
    <m/>
  </r>
  <r>
    <s v="HF2HF3"/>
    <x v="2"/>
    <x v="0"/>
    <s v="Current expenditure on health (all functions)"/>
    <s v="HP3"/>
    <x v="3"/>
    <s v="PARPIB"/>
    <x v="0"/>
    <s v="LTU"/>
    <x v="20"/>
    <n v="2018"/>
    <x v="3"/>
    <s v="PC"/>
    <s v="Percentage"/>
    <n v="0"/>
    <s v="Units"/>
    <m/>
    <m/>
    <n v="0.71499999999999997"/>
    <m/>
    <m/>
  </r>
  <r>
    <s v="HF2HF3"/>
    <x v="2"/>
    <x v="0"/>
    <s v="Current expenditure on health (all functions)"/>
    <s v="HP3"/>
    <x v="3"/>
    <s v="PARPIB"/>
    <x v="0"/>
    <s v="LTU"/>
    <x v="20"/>
    <n v="2019"/>
    <x v="4"/>
    <s v="PC"/>
    <s v="Percentage"/>
    <n v="0"/>
    <s v="Units"/>
    <m/>
    <m/>
    <n v="0.88200000000000001"/>
    <m/>
    <m/>
  </r>
  <r>
    <s v="HF2HF3"/>
    <x v="2"/>
    <x v="0"/>
    <s v="Current expenditure on health (all functions)"/>
    <s v="HP3"/>
    <x v="3"/>
    <s v="PARPIB"/>
    <x v="0"/>
    <s v="LTU"/>
    <x v="20"/>
    <n v="2020"/>
    <x v="5"/>
    <s v="PC"/>
    <s v="Percentage"/>
    <n v="0"/>
    <s v="Units"/>
    <m/>
    <m/>
    <n v="0.78800000000000003"/>
    <m/>
    <m/>
  </r>
  <r>
    <s v="HF2HF3"/>
    <x v="2"/>
    <x v="0"/>
    <s v="Current expenditure on health (all functions)"/>
    <s v="HP3"/>
    <x v="3"/>
    <s v="PARPIB"/>
    <x v="0"/>
    <s v="LTU"/>
    <x v="20"/>
    <n v="2021"/>
    <x v="6"/>
    <s v="PC"/>
    <s v="Percentage"/>
    <n v="0"/>
    <s v="Units"/>
    <m/>
    <m/>
    <n v="1.1120000000000001"/>
    <m/>
    <m/>
  </r>
  <r>
    <s v="HF3"/>
    <x v="4"/>
    <x v="3"/>
    <s v="Long-term care (health)"/>
    <s v="HPTOT"/>
    <x v="0"/>
    <s v="MLLNCU"/>
    <x v="2"/>
    <s v="ITA"/>
    <x v="21"/>
    <n v="2015"/>
    <x v="0"/>
    <s v="EUR"/>
    <s v="Euro"/>
    <n v="6"/>
    <s v="Millions"/>
    <m/>
    <m/>
    <n v="3739"/>
    <m/>
    <m/>
  </r>
  <r>
    <s v="HF3"/>
    <x v="4"/>
    <x v="3"/>
    <s v="Long-term care (health)"/>
    <s v="HPTOT"/>
    <x v="0"/>
    <s v="MLLNCU"/>
    <x v="2"/>
    <s v="ITA"/>
    <x v="21"/>
    <n v="2016"/>
    <x v="1"/>
    <s v="EUR"/>
    <s v="Euro"/>
    <n v="6"/>
    <s v="Millions"/>
    <m/>
    <m/>
    <n v="3790"/>
    <m/>
    <m/>
  </r>
  <r>
    <s v="HF3"/>
    <x v="4"/>
    <x v="3"/>
    <s v="Long-term care (health)"/>
    <s v="HPTOT"/>
    <x v="0"/>
    <s v="MLLNCU"/>
    <x v="2"/>
    <s v="ITA"/>
    <x v="21"/>
    <n v="2017"/>
    <x v="2"/>
    <s v="EUR"/>
    <s v="Euro"/>
    <n v="6"/>
    <s v="Millions"/>
    <m/>
    <m/>
    <n v="3927"/>
    <m/>
    <m/>
  </r>
  <r>
    <s v="HF3"/>
    <x v="4"/>
    <x v="3"/>
    <s v="Long-term care (health)"/>
    <s v="HPTOT"/>
    <x v="0"/>
    <s v="MLLNCU"/>
    <x v="2"/>
    <s v="ITA"/>
    <x v="21"/>
    <n v="2018"/>
    <x v="3"/>
    <s v="EUR"/>
    <s v="Euro"/>
    <n v="6"/>
    <s v="Millions"/>
    <m/>
    <m/>
    <n v="4004"/>
    <m/>
    <m/>
  </r>
  <r>
    <s v="HF3"/>
    <x v="4"/>
    <x v="3"/>
    <s v="Long-term care (health)"/>
    <s v="HPTOT"/>
    <x v="0"/>
    <s v="MLLNCU"/>
    <x v="2"/>
    <s v="ITA"/>
    <x v="21"/>
    <n v="2019"/>
    <x v="4"/>
    <s v="EUR"/>
    <s v="Euro"/>
    <n v="6"/>
    <s v="Millions"/>
    <m/>
    <m/>
    <n v="4057"/>
    <m/>
    <m/>
  </r>
  <r>
    <s v="HF3"/>
    <x v="4"/>
    <x v="3"/>
    <s v="Long-term care (health)"/>
    <s v="HPTOT"/>
    <x v="0"/>
    <s v="MLLNCU"/>
    <x v="2"/>
    <s v="ITA"/>
    <x v="21"/>
    <n v="2020"/>
    <x v="5"/>
    <s v="EUR"/>
    <s v="Euro"/>
    <n v="6"/>
    <s v="Millions"/>
    <m/>
    <m/>
    <n v="3809"/>
    <m/>
    <m/>
  </r>
  <r>
    <s v="HF3"/>
    <x v="4"/>
    <x v="3"/>
    <s v="Long-term care (health)"/>
    <s v="HPTOT"/>
    <x v="0"/>
    <s v="MLLNCU"/>
    <x v="2"/>
    <s v="ITA"/>
    <x v="21"/>
    <n v="2021"/>
    <x v="6"/>
    <s v="EUR"/>
    <s v="Euro"/>
    <n v="6"/>
    <s v="Millions"/>
    <m/>
    <m/>
    <n v="3994"/>
    <m/>
    <m/>
  </r>
  <r>
    <s v="HF3"/>
    <x v="4"/>
    <x v="3"/>
    <s v="Long-term care (health)"/>
    <s v="HPTOT"/>
    <x v="0"/>
    <s v="MLLNCU"/>
    <x v="2"/>
    <s v="ITA"/>
    <x v="21"/>
    <n v="2022"/>
    <x v="7"/>
    <s v="EUR"/>
    <s v="Euro"/>
    <n v="6"/>
    <s v="Millions"/>
    <m/>
    <m/>
    <n v="3953"/>
    <s v="P"/>
    <s v="Provisional value"/>
  </r>
  <r>
    <s v="HF1"/>
    <x v="1"/>
    <x v="1"/>
    <s v="Inpatient curative and rehabilitative care"/>
    <s v="HPTOT"/>
    <x v="0"/>
    <s v="MLLNCU"/>
    <x v="2"/>
    <s v="ISR"/>
    <x v="19"/>
    <n v="2015"/>
    <x v="0"/>
    <s v="ILS"/>
    <s v="New Israeli Sheqel"/>
    <n v="6"/>
    <s v="Millions"/>
    <m/>
    <m/>
    <n v="20867"/>
    <m/>
    <m/>
  </r>
  <r>
    <s v="HF1"/>
    <x v="1"/>
    <x v="1"/>
    <s v="Inpatient curative and rehabilitative care"/>
    <s v="HPTOT"/>
    <x v="0"/>
    <s v="MLLNCU"/>
    <x v="2"/>
    <s v="ISR"/>
    <x v="19"/>
    <n v="2016"/>
    <x v="1"/>
    <s v="ILS"/>
    <s v="New Israeli Sheqel"/>
    <n v="6"/>
    <s v="Millions"/>
    <m/>
    <m/>
    <n v="22121"/>
    <m/>
    <m/>
  </r>
  <r>
    <s v="HF1"/>
    <x v="1"/>
    <x v="1"/>
    <s v="Inpatient curative and rehabilitative care"/>
    <s v="HPTOT"/>
    <x v="0"/>
    <s v="MLLNCU"/>
    <x v="2"/>
    <s v="ISR"/>
    <x v="19"/>
    <n v="2017"/>
    <x v="2"/>
    <s v="ILS"/>
    <s v="New Israeli Sheqel"/>
    <n v="6"/>
    <s v="Millions"/>
    <m/>
    <m/>
    <n v="23341"/>
    <m/>
    <m/>
  </r>
  <r>
    <s v="HF1"/>
    <x v="1"/>
    <x v="1"/>
    <s v="Inpatient curative and rehabilitative care"/>
    <s v="HPTOT"/>
    <x v="0"/>
    <s v="MLLNCU"/>
    <x v="2"/>
    <s v="ISR"/>
    <x v="19"/>
    <n v="2018"/>
    <x v="3"/>
    <s v="ILS"/>
    <s v="New Israeli Sheqel"/>
    <n v="6"/>
    <s v="Millions"/>
    <m/>
    <m/>
    <n v="24322"/>
    <m/>
    <m/>
  </r>
  <r>
    <s v="HF1"/>
    <x v="1"/>
    <x v="1"/>
    <s v="Inpatient curative and rehabilitative care"/>
    <s v="HPTOT"/>
    <x v="0"/>
    <s v="MLLNCU"/>
    <x v="2"/>
    <s v="ISR"/>
    <x v="19"/>
    <n v="2019"/>
    <x v="4"/>
    <s v="ILS"/>
    <s v="New Israeli Sheqel"/>
    <n v="6"/>
    <s v="Millions"/>
    <m/>
    <m/>
    <n v="24943"/>
    <m/>
    <m/>
  </r>
  <r>
    <s v="HF1"/>
    <x v="1"/>
    <x v="1"/>
    <s v="Inpatient curative and rehabilitative care"/>
    <s v="HPTOT"/>
    <x v="0"/>
    <s v="MLLNCU"/>
    <x v="2"/>
    <s v="ISR"/>
    <x v="19"/>
    <n v="2020"/>
    <x v="5"/>
    <s v="ILS"/>
    <s v="New Israeli Sheqel"/>
    <n v="6"/>
    <s v="Millions"/>
    <m/>
    <m/>
    <n v="28825"/>
    <s v="P"/>
    <s v="Provisional value"/>
  </r>
  <r>
    <s v="HFTOT"/>
    <x v="0"/>
    <x v="1"/>
    <s v="Inpatient curative and rehabilitative care"/>
    <s v="HP5"/>
    <x v="5"/>
    <s v="PPPPER"/>
    <x v="5"/>
    <s v="LTU"/>
    <x v="20"/>
    <n v="2015"/>
    <x v="0"/>
    <s v="USD"/>
    <s v="US Dollar"/>
    <n v="0"/>
    <s v="Units"/>
    <m/>
    <m/>
    <n v="0.76100000000000001"/>
    <m/>
    <m/>
  </r>
  <r>
    <s v="HFTOT"/>
    <x v="0"/>
    <x v="1"/>
    <s v="Inpatient curative and rehabilitative care"/>
    <s v="HP5"/>
    <x v="5"/>
    <s v="PPPPER"/>
    <x v="5"/>
    <s v="LTU"/>
    <x v="20"/>
    <n v="2016"/>
    <x v="1"/>
    <s v="USD"/>
    <s v="US Dollar"/>
    <n v="0"/>
    <s v="Units"/>
    <m/>
    <m/>
    <n v="0.69299999999999995"/>
    <m/>
    <m/>
  </r>
  <r>
    <s v="HFTOT"/>
    <x v="0"/>
    <x v="1"/>
    <s v="Inpatient curative and rehabilitative care"/>
    <s v="HP5"/>
    <x v="5"/>
    <s v="PPPPER"/>
    <x v="5"/>
    <s v="LTU"/>
    <x v="20"/>
    <n v="2017"/>
    <x v="2"/>
    <s v="USD"/>
    <s v="US Dollar"/>
    <n v="0"/>
    <s v="Units"/>
    <m/>
    <m/>
    <n v="1.72"/>
    <m/>
    <m/>
  </r>
  <r>
    <s v="HFTOT"/>
    <x v="0"/>
    <x v="1"/>
    <s v="Inpatient curative and rehabilitative care"/>
    <s v="HP5"/>
    <x v="5"/>
    <s v="PPPPER"/>
    <x v="5"/>
    <s v="LTU"/>
    <x v="20"/>
    <n v="2018"/>
    <x v="3"/>
    <s v="USD"/>
    <s v="US Dollar"/>
    <n v="0"/>
    <s v="Units"/>
    <m/>
    <m/>
    <n v="1.9570000000000001"/>
    <m/>
    <m/>
  </r>
  <r>
    <s v="HFTOT"/>
    <x v="0"/>
    <x v="1"/>
    <s v="Inpatient curative and rehabilitative care"/>
    <s v="HP5"/>
    <x v="5"/>
    <s v="PPPPER"/>
    <x v="5"/>
    <s v="LTU"/>
    <x v="20"/>
    <n v="2019"/>
    <x v="4"/>
    <s v="USD"/>
    <s v="US Dollar"/>
    <n v="0"/>
    <s v="Units"/>
    <m/>
    <m/>
    <n v="2.0630000000000002"/>
    <m/>
    <m/>
  </r>
  <r>
    <s v="HFTOT"/>
    <x v="0"/>
    <x v="1"/>
    <s v="Inpatient curative and rehabilitative care"/>
    <s v="HP5"/>
    <x v="5"/>
    <s v="PPPPER"/>
    <x v="5"/>
    <s v="LTU"/>
    <x v="20"/>
    <n v="2020"/>
    <x v="5"/>
    <s v="USD"/>
    <s v="US Dollar"/>
    <n v="0"/>
    <s v="Units"/>
    <m/>
    <m/>
    <n v="2.1349999999999998"/>
    <m/>
    <m/>
  </r>
  <r>
    <s v="HFTOT"/>
    <x v="0"/>
    <x v="1"/>
    <s v="Inpatient curative and rehabilitative care"/>
    <s v="HP5"/>
    <x v="5"/>
    <s v="PPPPER"/>
    <x v="5"/>
    <s v="LTU"/>
    <x v="20"/>
    <n v="2021"/>
    <x v="6"/>
    <s v="USD"/>
    <s v="US Dollar"/>
    <n v="0"/>
    <s v="Units"/>
    <m/>
    <m/>
    <n v="2.3279999999999998"/>
    <m/>
    <m/>
  </r>
  <r>
    <s v="HFTOT"/>
    <x v="0"/>
    <x v="0"/>
    <s v="Current expenditure on health (all functions)"/>
    <s v="HP8"/>
    <x v="8"/>
    <s v="PPPPER"/>
    <x v="5"/>
    <s v="LUX"/>
    <x v="23"/>
    <n v="2015"/>
    <x v="0"/>
    <s v="USD"/>
    <s v="US Dollar"/>
    <n v="0"/>
    <s v="Units"/>
    <m/>
    <m/>
    <n v="279.55399999999997"/>
    <m/>
    <m/>
  </r>
  <r>
    <s v="HFTOT"/>
    <x v="0"/>
    <x v="0"/>
    <s v="Current expenditure on health (all functions)"/>
    <s v="HP8"/>
    <x v="8"/>
    <s v="PPPPER"/>
    <x v="5"/>
    <s v="LUX"/>
    <x v="23"/>
    <n v="2016"/>
    <x v="1"/>
    <s v="USD"/>
    <s v="US Dollar"/>
    <n v="0"/>
    <s v="Units"/>
    <m/>
    <m/>
    <n v="288.238"/>
    <m/>
    <m/>
  </r>
  <r>
    <s v="HFTOT"/>
    <x v="0"/>
    <x v="0"/>
    <s v="Current expenditure on health (all functions)"/>
    <s v="HP8"/>
    <x v="8"/>
    <s v="PPPPER"/>
    <x v="5"/>
    <s v="LUX"/>
    <x v="23"/>
    <n v="2017"/>
    <x v="2"/>
    <s v="USD"/>
    <s v="US Dollar"/>
    <n v="0"/>
    <s v="Units"/>
    <m/>
    <m/>
    <n v="288.56900000000002"/>
    <m/>
    <m/>
  </r>
  <r>
    <s v="HFTOT"/>
    <x v="0"/>
    <x v="0"/>
    <s v="Current expenditure on health (all functions)"/>
    <s v="HP8"/>
    <x v="8"/>
    <s v="PPPPER"/>
    <x v="5"/>
    <s v="LUX"/>
    <x v="23"/>
    <n v="2018"/>
    <x v="3"/>
    <s v="USD"/>
    <s v="US Dollar"/>
    <n v="0"/>
    <s v="Units"/>
    <m/>
    <m/>
    <n v="299.43900000000002"/>
    <m/>
    <m/>
  </r>
  <r>
    <s v="HFTOT"/>
    <x v="0"/>
    <x v="0"/>
    <s v="Current expenditure on health (all functions)"/>
    <s v="HP8"/>
    <x v="8"/>
    <s v="PPPPER"/>
    <x v="5"/>
    <s v="LUX"/>
    <x v="23"/>
    <n v="2019"/>
    <x v="4"/>
    <s v="USD"/>
    <s v="US Dollar"/>
    <n v="0"/>
    <s v="Units"/>
    <m/>
    <m/>
    <n v="289.71800000000002"/>
    <m/>
    <m/>
  </r>
  <r>
    <s v="HFTOT"/>
    <x v="0"/>
    <x v="0"/>
    <s v="Current expenditure on health (all functions)"/>
    <s v="HP8"/>
    <x v="8"/>
    <s v="PPPPER"/>
    <x v="5"/>
    <s v="LUX"/>
    <x v="23"/>
    <n v="2020"/>
    <x v="5"/>
    <s v="USD"/>
    <s v="US Dollar"/>
    <n v="0"/>
    <s v="Units"/>
    <m/>
    <m/>
    <n v="291.33100000000002"/>
    <m/>
    <m/>
  </r>
  <r>
    <s v="HFTOT"/>
    <x v="0"/>
    <x v="0"/>
    <s v="Current expenditure on health (all functions)"/>
    <s v="HP8"/>
    <x v="8"/>
    <s v="PPPPER"/>
    <x v="5"/>
    <s v="LUX"/>
    <x v="23"/>
    <n v="2021"/>
    <x v="6"/>
    <s v="USD"/>
    <s v="US Dollar"/>
    <n v="0"/>
    <s v="Units"/>
    <m/>
    <m/>
    <n v="317.762"/>
    <m/>
    <m/>
  </r>
  <r>
    <s v="HFTOT"/>
    <x v="0"/>
    <x v="0"/>
    <s v="Current expenditure on health (all functions)"/>
    <s v="HP8"/>
    <x v="8"/>
    <s v="PPPPER"/>
    <x v="5"/>
    <s v="LUX"/>
    <x v="23"/>
    <n v="2022"/>
    <x v="7"/>
    <s v="USD"/>
    <s v="US Dollar"/>
    <n v="0"/>
    <s v="Units"/>
    <m/>
    <m/>
    <n v="316.80399999999997"/>
    <s v="P"/>
    <s v="Provisional value"/>
  </r>
  <r>
    <s v="HFTOT"/>
    <x v="0"/>
    <x v="3"/>
    <s v="Long-term care (health)"/>
    <s v="HP5"/>
    <x v="5"/>
    <s v="MLLNCU"/>
    <x v="2"/>
    <s v="LTU"/>
    <x v="20"/>
    <n v="2015"/>
    <x v="0"/>
    <s v="EUR"/>
    <s v="Euro"/>
    <n v="6"/>
    <s v="Millions"/>
    <m/>
    <m/>
    <n v="8.0000000000000002E-3"/>
    <m/>
    <m/>
  </r>
  <r>
    <s v="HFTOT"/>
    <x v="0"/>
    <x v="3"/>
    <s v="Long-term care (health)"/>
    <s v="HP5"/>
    <x v="5"/>
    <s v="MLLNCU"/>
    <x v="2"/>
    <s v="LTU"/>
    <x v="20"/>
    <n v="2016"/>
    <x v="1"/>
    <s v="EUR"/>
    <s v="Euro"/>
    <n v="6"/>
    <s v="Millions"/>
    <m/>
    <m/>
    <n v="8.0000000000000002E-3"/>
    <m/>
    <m/>
  </r>
  <r>
    <s v="HFTOT"/>
    <x v="0"/>
    <x v="3"/>
    <s v="Long-term care (health)"/>
    <s v="HP5"/>
    <x v="5"/>
    <s v="MLLNCU"/>
    <x v="2"/>
    <s v="LTU"/>
    <x v="20"/>
    <n v="2017"/>
    <x v="2"/>
    <s v="EUR"/>
    <s v="Euro"/>
    <n v="6"/>
    <s v="Millions"/>
    <m/>
    <m/>
    <n v="1.2999999999999999E-2"/>
    <m/>
    <m/>
  </r>
  <r>
    <s v="HFTOT"/>
    <x v="0"/>
    <x v="3"/>
    <s v="Long-term care (health)"/>
    <s v="HP5"/>
    <x v="5"/>
    <s v="MLLNCU"/>
    <x v="2"/>
    <s v="LTU"/>
    <x v="20"/>
    <n v="2018"/>
    <x v="3"/>
    <s v="EUR"/>
    <s v="Euro"/>
    <n v="6"/>
    <s v="Millions"/>
    <m/>
    <m/>
    <n v="2.1999999999999999E-2"/>
    <m/>
    <m/>
  </r>
  <r>
    <s v="HFTOT"/>
    <x v="0"/>
    <x v="3"/>
    <s v="Long-term care (health)"/>
    <s v="HP5"/>
    <x v="5"/>
    <s v="MLLNCU"/>
    <x v="2"/>
    <s v="LTU"/>
    <x v="20"/>
    <n v="2019"/>
    <x v="4"/>
    <s v="EUR"/>
    <s v="Euro"/>
    <n v="6"/>
    <s v="Millions"/>
    <m/>
    <m/>
    <n v="4.3999999999999997E-2"/>
    <m/>
    <m/>
  </r>
  <r>
    <s v="HFTOT"/>
    <x v="0"/>
    <x v="3"/>
    <s v="Long-term care (health)"/>
    <s v="HP5"/>
    <x v="5"/>
    <s v="MLLNCU"/>
    <x v="2"/>
    <s v="LTU"/>
    <x v="20"/>
    <n v="2020"/>
    <x v="5"/>
    <s v="EUR"/>
    <s v="Euro"/>
    <n v="6"/>
    <s v="Millions"/>
    <m/>
    <m/>
    <n v="7.1999999999999995E-2"/>
    <m/>
    <m/>
  </r>
  <r>
    <s v="HFTOT"/>
    <x v="0"/>
    <x v="3"/>
    <s v="Long-term care (health)"/>
    <s v="HP5"/>
    <x v="5"/>
    <s v="MLLNCU"/>
    <x v="2"/>
    <s v="LTU"/>
    <x v="20"/>
    <n v="2021"/>
    <x v="6"/>
    <s v="EUR"/>
    <s v="Euro"/>
    <n v="6"/>
    <s v="Millions"/>
    <m/>
    <m/>
    <n v="7.9000000000000001E-2"/>
    <m/>
    <m/>
  </r>
  <r>
    <s v="HF1"/>
    <x v="1"/>
    <x v="6"/>
    <s v="Preventive care"/>
    <s v="HPTOT"/>
    <x v="0"/>
    <s v="UNPPER"/>
    <x v="4"/>
    <s v="ISR"/>
    <x v="19"/>
    <n v="2015"/>
    <x v="0"/>
    <s v="ILS"/>
    <s v="New Israeli Sheqel"/>
    <n v="0"/>
    <s v="Units"/>
    <m/>
    <m/>
    <n v="17.422000000000001"/>
    <m/>
    <m/>
  </r>
  <r>
    <s v="HF1"/>
    <x v="1"/>
    <x v="6"/>
    <s v="Preventive care"/>
    <s v="HPTOT"/>
    <x v="0"/>
    <s v="UNPPER"/>
    <x v="4"/>
    <s v="ISR"/>
    <x v="19"/>
    <n v="2016"/>
    <x v="1"/>
    <s v="ILS"/>
    <s v="New Israeli Sheqel"/>
    <n v="0"/>
    <s v="Units"/>
    <m/>
    <m/>
    <n v="18.370999999999999"/>
    <m/>
    <m/>
  </r>
  <r>
    <s v="HF1"/>
    <x v="1"/>
    <x v="6"/>
    <s v="Preventive care"/>
    <s v="HPTOT"/>
    <x v="0"/>
    <s v="UNPPER"/>
    <x v="4"/>
    <s v="ISR"/>
    <x v="19"/>
    <n v="2017"/>
    <x v="2"/>
    <s v="ILS"/>
    <s v="New Israeli Sheqel"/>
    <n v="0"/>
    <s v="Units"/>
    <m/>
    <m/>
    <n v="16.297000000000001"/>
    <m/>
    <m/>
  </r>
  <r>
    <s v="HF1"/>
    <x v="1"/>
    <x v="6"/>
    <s v="Preventive care"/>
    <s v="HPTOT"/>
    <x v="0"/>
    <s v="UNPPER"/>
    <x v="4"/>
    <s v="ISR"/>
    <x v="19"/>
    <n v="2018"/>
    <x v="3"/>
    <s v="ILS"/>
    <s v="New Israeli Sheqel"/>
    <n v="0"/>
    <s v="Units"/>
    <m/>
    <m/>
    <n v="15.986000000000001"/>
    <m/>
    <m/>
  </r>
  <r>
    <s v="HF1"/>
    <x v="1"/>
    <x v="6"/>
    <s v="Preventive care"/>
    <s v="HPTOT"/>
    <x v="0"/>
    <s v="UNPPER"/>
    <x v="4"/>
    <s v="ISR"/>
    <x v="19"/>
    <n v="2019"/>
    <x v="4"/>
    <s v="ILS"/>
    <s v="New Israeli Sheqel"/>
    <n v="0"/>
    <s v="Units"/>
    <m/>
    <m/>
    <n v="14.137"/>
    <m/>
    <m/>
  </r>
  <r>
    <s v="HF1"/>
    <x v="1"/>
    <x v="6"/>
    <s v="Preventive care"/>
    <s v="HPTOT"/>
    <x v="0"/>
    <s v="UNPPER"/>
    <x v="4"/>
    <s v="ISR"/>
    <x v="19"/>
    <n v="2020"/>
    <x v="5"/>
    <s v="ILS"/>
    <s v="New Israeli Sheqel"/>
    <n v="0"/>
    <s v="Units"/>
    <m/>
    <m/>
    <n v="13.239000000000001"/>
    <s v="P"/>
    <s v="Provisional value"/>
  </r>
  <r>
    <s v="HF1"/>
    <x v="1"/>
    <x v="0"/>
    <s v="Current expenditure on health (all functions)"/>
    <s v="HP8"/>
    <x v="8"/>
    <s v="PARPIB"/>
    <x v="0"/>
    <s v="LVA"/>
    <x v="22"/>
    <n v="2015"/>
    <x v="0"/>
    <s v="PC"/>
    <s v="Percentage"/>
    <n v="0"/>
    <s v="Units"/>
    <m/>
    <m/>
    <n v="3.1E-2"/>
    <m/>
    <m/>
  </r>
  <r>
    <s v="HF1"/>
    <x v="1"/>
    <x v="0"/>
    <s v="Current expenditure on health (all functions)"/>
    <s v="HP8"/>
    <x v="8"/>
    <s v="PARPIB"/>
    <x v="0"/>
    <s v="LVA"/>
    <x v="22"/>
    <n v="2016"/>
    <x v="1"/>
    <s v="PC"/>
    <s v="Percentage"/>
    <n v="0"/>
    <s v="Units"/>
    <m/>
    <m/>
    <n v="2.8000000000000001E-2"/>
    <m/>
    <m/>
  </r>
  <r>
    <s v="HF1"/>
    <x v="1"/>
    <x v="0"/>
    <s v="Current expenditure on health (all functions)"/>
    <s v="HP8"/>
    <x v="8"/>
    <s v="PARPIB"/>
    <x v="0"/>
    <s v="LVA"/>
    <x v="22"/>
    <n v="2017"/>
    <x v="2"/>
    <s v="PC"/>
    <s v="Percentage"/>
    <n v="0"/>
    <s v="Units"/>
    <m/>
    <m/>
    <n v="3.4000000000000002E-2"/>
    <m/>
    <m/>
  </r>
  <r>
    <s v="HF1"/>
    <x v="1"/>
    <x v="0"/>
    <s v="Current expenditure on health (all functions)"/>
    <s v="HP8"/>
    <x v="8"/>
    <s v="PARPIB"/>
    <x v="0"/>
    <s v="LVA"/>
    <x v="22"/>
    <n v="2018"/>
    <x v="3"/>
    <s v="PC"/>
    <s v="Percentage"/>
    <n v="0"/>
    <s v="Units"/>
    <m/>
    <m/>
    <n v="3.2000000000000001E-2"/>
    <m/>
    <m/>
  </r>
  <r>
    <s v="HF1"/>
    <x v="1"/>
    <x v="0"/>
    <s v="Current expenditure on health (all functions)"/>
    <s v="HP8"/>
    <x v="8"/>
    <s v="PARPIB"/>
    <x v="0"/>
    <s v="LVA"/>
    <x v="22"/>
    <n v="2019"/>
    <x v="4"/>
    <s v="PC"/>
    <s v="Percentage"/>
    <n v="0"/>
    <s v="Units"/>
    <m/>
    <m/>
    <n v="3.5999999999999997E-2"/>
    <m/>
    <m/>
  </r>
  <r>
    <s v="HF1"/>
    <x v="1"/>
    <x v="0"/>
    <s v="Current expenditure on health (all functions)"/>
    <s v="HP8"/>
    <x v="8"/>
    <s v="PARPIB"/>
    <x v="0"/>
    <s v="LVA"/>
    <x v="22"/>
    <n v="2020"/>
    <x v="5"/>
    <s v="PC"/>
    <s v="Percentage"/>
    <n v="0"/>
    <s v="Units"/>
    <m/>
    <m/>
    <n v="3.1E-2"/>
    <m/>
    <m/>
  </r>
  <r>
    <s v="HF1"/>
    <x v="1"/>
    <x v="0"/>
    <s v="Current expenditure on health (all functions)"/>
    <s v="HP8"/>
    <x v="8"/>
    <s v="PARPIB"/>
    <x v="0"/>
    <s v="LVA"/>
    <x v="22"/>
    <n v="2021"/>
    <x v="6"/>
    <s v="PC"/>
    <s v="Percentage"/>
    <n v="0"/>
    <s v="Units"/>
    <m/>
    <m/>
    <n v="3.9E-2"/>
    <m/>
    <m/>
  </r>
  <r>
    <s v="HF2"/>
    <x v="3"/>
    <x v="1"/>
    <s v="Inpatient curative and rehabilitative care"/>
    <s v="HPTOT"/>
    <x v="0"/>
    <s v="PARPIB"/>
    <x v="0"/>
    <s v="LTU"/>
    <x v="20"/>
    <n v="2015"/>
    <x v="0"/>
    <s v="PC"/>
    <s v="Percentage"/>
    <n v="0"/>
    <s v="Units"/>
    <m/>
    <m/>
    <n v="2.7E-2"/>
    <m/>
    <m/>
  </r>
  <r>
    <s v="HF2"/>
    <x v="3"/>
    <x v="1"/>
    <s v="Inpatient curative and rehabilitative care"/>
    <s v="HPTOT"/>
    <x v="0"/>
    <s v="PARPIB"/>
    <x v="0"/>
    <s v="LTU"/>
    <x v="20"/>
    <n v="2016"/>
    <x v="1"/>
    <s v="PC"/>
    <s v="Percentage"/>
    <n v="0"/>
    <s v="Units"/>
    <m/>
    <m/>
    <n v="3.2000000000000001E-2"/>
    <m/>
    <m/>
  </r>
  <r>
    <s v="HF2"/>
    <x v="3"/>
    <x v="1"/>
    <s v="Inpatient curative and rehabilitative care"/>
    <s v="HPTOT"/>
    <x v="0"/>
    <s v="PARPIB"/>
    <x v="0"/>
    <s v="LTU"/>
    <x v="20"/>
    <n v="2017"/>
    <x v="2"/>
    <s v="PC"/>
    <s v="Percentage"/>
    <n v="0"/>
    <s v="Units"/>
    <m/>
    <m/>
    <n v="3.3000000000000002E-2"/>
    <m/>
    <m/>
  </r>
  <r>
    <s v="HF2"/>
    <x v="3"/>
    <x v="1"/>
    <s v="Inpatient curative and rehabilitative care"/>
    <s v="HPTOT"/>
    <x v="0"/>
    <s v="PARPIB"/>
    <x v="0"/>
    <s v="LTU"/>
    <x v="20"/>
    <n v="2018"/>
    <x v="3"/>
    <s v="PC"/>
    <s v="Percentage"/>
    <n v="0"/>
    <s v="Units"/>
    <m/>
    <m/>
    <n v="3.5999999999999997E-2"/>
    <m/>
    <m/>
  </r>
  <r>
    <s v="HF2"/>
    <x v="3"/>
    <x v="1"/>
    <s v="Inpatient curative and rehabilitative care"/>
    <s v="HPTOT"/>
    <x v="0"/>
    <s v="PARPIB"/>
    <x v="0"/>
    <s v="LTU"/>
    <x v="20"/>
    <n v="2019"/>
    <x v="4"/>
    <s v="PC"/>
    <s v="Percentage"/>
    <n v="0"/>
    <s v="Units"/>
    <m/>
    <m/>
    <n v="3.7999999999999999E-2"/>
    <m/>
    <m/>
  </r>
  <r>
    <s v="HF2"/>
    <x v="3"/>
    <x v="1"/>
    <s v="Inpatient curative and rehabilitative care"/>
    <s v="HPTOT"/>
    <x v="0"/>
    <s v="PARPIB"/>
    <x v="0"/>
    <s v="LTU"/>
    <x v="20"/>
    <n v="2020"/>
    <x v="5"/>
    <s v="PC"/>
    <s v="Percentage"/>
    <n v="0"/>
    <s v="Units"/>
    <m/>
    <m/>
    <n v="3.5000000000000003E-2"/>
    <m/>
    <m/>
  </r>
  <r>
    <s v="HF2"/>
    <x v="3"/>
    <x v="1"/>
    <s v="Inpatient curative and rehabilitative care"/>
    <s v="HPTOT"/>
    <x v="0"/>
    <s v="PARPIB"/>
    <x v="0"/>
    <s v="LTU"/>
    <x v="20"/>
    <n v="2021"/>
    <x v="6"/>
    <s v="PC"/>
    <s v="Percentage"/>
    <n v="0"/>
    <s v="Units"/>
    <m/>
    <m/>
    <n v="0.04"/>
    <m/>
    <m/>
  </r>
  <r>
    <s v="HFTOT"/>
    <x v="0"/>
    <x v="5"/>
    <s v="Medical goods (non-specified by function)"/>
    <s v="HP3"/>
    <x v="3"/>
    <s v="MLLNCU"/>
    <x v="2"/>
    <s v="ISR"/>
    <x v="19"/>
    <n v="2015"/>
    <x v="0"/>
    <s v="ILS"/>
    <s v="New Israeli Sheqel"/>
    <n v="6"/>
    <s v="Millions"/>
    <m/>
    <m/>
    <n v="9160"/>
    <m/>
    <m/>
  </r>
  <r>
    <s v="HFTOT"/>
    <x v="0"/>
    <x v="5"/>
    <s v="Medical goods (non-specified by function)"/>
    <s v="HP3"/>
    <x v="3"/>
    <s v="MLLNCU"/>
    <x v="2"/>
    <s v="ISR"/>
    <x v="19"/>
    <n v="2016"/>
    <x v="1"/>
    <s v="ILS"/>
    <s v="New Israeli Sheqel"/>
    <n v="6"/>
    <s v="Millions"/>
    <m/>
    <m/>
    <n v="9394"/>
    <m/>
    <m/>
  </r>
  <r>
    <s v="HFTOT"/>
    <x v="0"/>
    <x v="5"/>
    <s v="Medical goods (non-specified by function)"/>
    <s v="HP3"/>
    <x v="3"/>
    <s v="MLLNCU"/>
    <x v="2"/>
    <s v="ISR"/>
    <x v="19"/>
    <n v="2017"/>
    <x v="2"/>
    <s v="ILS"/>
    <s v="New Israeli Sheqel"/>
    <n v="6"/>
    <s v="Millions"/>
    <m/>
    <m/>
    <n v="9543"/>
    <m/>
    <m/>
  </r>
  <r>
    <s v="HFTOT"/>
    <x v="0"/>
    <x v="5"/>
    <s v="Medical goods (non-specified by function)"/>
    <s v="HP3"/>
    <x v="3"/>
    <s v="MLLNCU"/>
    <x v="2"/>
    <s v="ISR"/>
    <x v="19"/>
    <n v="2018"/>
    <x v="3"/>
    <s v="ILS"/>
    <s v="New Israeli Sheqel"/>
    <n v="6"/>
    <s v="Millions"/>
    <m/>
    <m/>
    <n v="10546"/>
    <m/>
    <m/>
  </r>
  <r>
    <s v="HFTOT"/>
    <x v="0"/>
    <x v="5"/>
    <s v="Medical goods (non-specified by function)"/>
    <s v="HP3"/>
    <x v="3"/>
    <s v="MLLNCU"/>
    <x v="2"/>
    <s v="ISR"/>
    <x v="19"/>
    <n v="2019"/>
    <x v="4"/>
    <s v="ILS"/>
    <s v="New Israeli Sheqel"/>
    <n v="6"/>
    <s v="Millions"/>
    <m/>
    <m/>
    <n v="11103"/>
    <m/>
    <m/>
  </r>
  <r>
    <s v="HFTOT"/>
    <x v="0"/>
    <x v="5"/>
    <s v="Medical goods (non-specified by function)"/>
    <s v="HP3"/>
    <x v="3"/>
    <s v="MLLNCU"/>
    <x v="2"/>
    <s v="ISR"/>
    <x v="19"/>
    <n v="2020"/>
    <x v="5"/>
    <s v="ILS"/>
    <s v="New Israeli Sheqel"/>
    <n v="6"/>
    <s v="Millions"/>
    <m/>
    <m/>
    <n v="14376"/>
    <s v="P"/>
    <s v="Provisional value"/>
  </r>
  <r>
    <s v="HFTOT"/>
    <x v="0"/>
    <x v="1"/>
    <s v="Inpatient curative and rehabilitative care"/>
    <s v="HPTOT"/>
    <x v="0"/>
    <s v="PARPIB"/>
    <x v="0"/>
    <s v="ISR"/>
    <x v="19"/>
    <n v="2015"/>
    <x v="0"/>
    <s v="PC"/>
    <s v="Percentage"/>
    <n v="0"/>
    <s v="Units"/>
    <m/>
    <m/>
    <n v="1.879"/>
    <m/>
    <m/>
  </r>
  <r>
    <s v="HFTOT"/>
    <x v="0"/>
    <x v="1"/>
    <s v="Inpatient curative and rehabilitative care"/>
    <s v="HPTOT"/>
    <x v="0"/>
    <s v="PARPIB"/>
    <x v="0"/>
    <s v="ISR"/>
    <x v="19"/>
    <n v="2016"/>
    <x v="1"/>
    <s v="PC"/>
    <s v="Percentage"/>
    <n v="0"/>
    <s v="Units"/>
    <m/>
    <m/>
    <n v="1.883"/>
    <m/>
    <m/>
  </r>
  <r>
    <s v="HFTOT"/>
    <x v="0"/>
    <x v="1"/>
    <s v="Inpatient curative and rehabilitative care"/>
    <s v="HPTOT"/>
    <x v="0"/>
    <s v="PARPIB"/>
    <x v="0"/>
    <s v="ISR"/>
    <x v="19"/>
    <n v="2017"/>
    <x v="2"/>
    <s v="PC"/>
    <s v="Percentage"/>
    <n v="0"/>
    <s v="Units"/>
    <m/>
    <m/>
    <n v="1.899"/>
    <m/>
    <m/>
  </r>
  <r>
    <s v="HFTOT"/>
    <x v="0"/>
    <x v="1"/>
    <s v="Inpatient curative and rehabilitative care"/>
    <s v="HPTOT"/>
    <x v="0"/>
    <s v="PARPIB"/>
    <x v="0"/>
    <s v="ISR"/>
    <x v="19"/>
    <n v="2018"/>
    <x v="3"/>
    <s v="PC"/>
    <s v="Percentage"/>
    <n v="0"/>
    <s v="Units"/>
    <m/>
    <m/>
    <n v="1.865"/>
    <m/>
    <m/>
  </r>
  <r>
    <s v="HFTOT"/>
    <x v="0"/>
    <x v="1"/>
    <s v="Inpatient curative and rehabilitative care"/>
    <s v="HPTOT"/>
    <x v="0"/>
    <s v="PARPIB"/>
    <x v="0"/>
    <s v="ISR"/>
    <x v="19"/>
    <n v="2019"/>
    <x v="4"/>
    <s v="PC"/>
    <s v="Percentage"/>
    <n v="0"/>
    <s v="Units"/>
    <m/>
    <m/>
    <n v="1.8049999999999999"/>
    <m/>
    <m/>
  </r>
  <r>
    <s v="HFTOT"/>
    <x v="0"/>
    <x v="1"/>
    <s v="Inpatient curative and rehabilitative care"/>
    <s v="HPTOT"/>
    <x v="0"/>
    <s v="PARPIB"/>
    <x v="0"/>
    <s v="ISR"/>
    <x v="19"/>
    <n v="2020"/>
    <x v="5"/>
    <s v="PC"/>
    <s v="Percentage"/>
    <n v="0"/>
    <s v="Units"/>
    <m/>
    <m/>
    <n v="2.0760000000000001"/>
    <s v="P"/>
    <s v="Provisional value"/>
  </r>
  <r>
    <s v="HF3"/>
    <x v="4"/>
    <x v="1"/>
    <s v="Inpatient curative and rehabilitative care"/>
    <s v="HPTOT"/>
    <x v="0"/>
    <s v="MLLNCU"/>
    <x v="2"/>
    <s v="LTU"/>
    <x v="20"/>
    <n v="2015"/>
    <x v="0"/>
    <s v="EUR"/>
    <s v="Euro"/>
    <n v="6"/>
    <s v="Millions"/>
    <m/>
    <m/>
    <n v="42.237000000000002"/>
    <m/>
    <m/>
  </r>
  <r>
    <s v="HF3"/>
    <x v="4"/>
    <x v="1"/>
    <s v="Inpatient curative and rehabilitative care"/>
    <s v="HPTOT"/>
    <x v="0"/>
    <s v="MLLNCU"/>
    <x v="2"/>
    <s v="LTU"/>
    <x v="20"/>
    <n v="2016"/>
    <x v="1"/>
    <s v="EUR"/>
    <s v="Euro"/>
    <n v="6"/>
    <s v="Millions"/>
    <m/>
    <m/>
    <n v="45.973999999999997"/>
    <m/>
    <m/>
  </r>
  <r>
    <s v="HF3"/>
    <x v="4"/>
    <x v="1"/>
    <s v="Inpatient curative and rehabilitative care"/>
    <s v="HPTOT"/>
    <x v="0"/>
    <s v="MLLNCU"/>
    <x v="2"/>
    <s v="LTU"/>
    <x v="20"/>
    <n v="2017"/>
    <x v="2"/>
    <s v="EUR"/>
    <s v="Euro"/>
    <n v="6"/>
    <s v="Millions"/>
    <m/>
    <m/>
    <n v="55.429000000000002"/>
    <m/>
    <m/>
  </r>
  <r>
    <s v="HF3"/>
    <x v="4"/>
    <x v="1"/>
    <s v="Inpatient curative and rehabilitative care"/>
    <s v="HPTOT"/>
    <x v="0"/>
    <s v="MLLNCU"/>
    <x v="2"/>
    <s v="LTU"/>
    <x v="20"/>
    <n v="2018"/>
    <x v="3"/>
    <s v="EUR"/>
    <s v="Euro"/>
    <n v="6"/>
    <s v="Millions"/>
    <m/>
    <m/>
    <n v="59.307000000000002"/>
    <m/>
    <m/>
  </r>
  <r>
    <s v="HF3"/>
    <x v="4"/>
    <x v="1"/>
    <s v="Inpatient curative and rehabilitative care"/>
    <s v="HPTOT"/>
    <x v="0"/>
    <s v="MLLNCU"/>
    <x v="2"/>
    <s v="LTU"/>
    <x v="20"/>
    <n v="2019"/>
    <x v="4"/>
    <s v="EUR"/>
    <s v="Euro"/>
    <n v="6"/>
    <s v="Millions"/>
    <m/>
    <m/>
    <n v="64.391999999999996"/>
    <m/>
    <m/>
  </r>
  <r>
    <s v="HF3"/>
    <x v="4"/>
    <x v="1"/>
    <s v="Inpatient curative and rehabilitative care"/>
    <s v="HPTOT"/>
    <x v="0"/>
    <s v="MLLNCU"/>
    <x v="2"/>
    <s v="LTU"/>
    <x v="20"/>
    <n v="2020"/>
    <x v="5"/>
    <s v="EUR"/>
    <s v="Euro"/>
    <n v="6"/>
    <s v="Millions"/>
    <m/>
    <m/>
    <n v="42.137"/>
    <m/>
    <m/>
  </r>
  <r>
    <s v="HF3"/>
    <x v="4"/>
    <x v="1"/>
    <s v="Inpatient curative and rehabilitative care"/>
    <s v="HPTOT"/>
    <x v="0"/>
    <s v="MLLNCU"/>
    <x v="2"/>
    <s v="LTU"/>
    <x v="20"/>
    <n v="2021"/>
    <x v="6"/>
    <s v="EUR"/>
    <s v="Euro"/>
    <n v="6"/>
    <s v="Millions"/>
    <m/>
    <m/>
    <n v="51.838000000000001"/>
    <m/>
    <m/>
  </r>
  <r>
    <s v="HF1"/>
    <x v="1"/>
    <x v="0"/>
    <s v="Current expenditure on health (all functions)"/>
    <s v="HP2"/>
    <x v="2"/>
    <s v="PPPPER"/>
    <x v="5"/>
    <s v="ISL"/>
    <x v="15"/>
    <n v="2015"/>
    <x v="0"/>
    <s v="USD"/>
    <s v="US Dollar"/>
    <n v="0"/>
    <s v="Units"/>
    <m/>
    <m/>
    <n v="593.19000000000005"/>
    <m/>
    <m/>
  </r>
  <r>
    <s v="HF1"/>
    <x v="1"/>
    <x v="0"/>
    <s v="Current expenditure on health (all functions)"/>
    <s v="HP2"/>
    <x v="2"/>
    <s v="PPPPER"/>
    <x v="5"/>
    <s v="ISL"/>
    <x v="15"/>
    <n v="2016"/>
    <x v="1"/>
    <s v="USD"/>
    <s v="US Dollar"/>
    <n v="0"/>
    <s v="Units"/>
    <m/>
    <m/>
    <n v="630.90099999999995"/>
    <m/>
    <m/>
  </r>
  <r>
    <s v="HF1"/>
    <x v="1"/>
    <x v="0"/>
    <s v="Current expenditure on health (all functions)"/>
    <s v="HP2"/>
    <x v="2"/>
    <s v="PPPPER"/>
    <x v="5"/>
    <s v="ISL"/>
    <x v="15"/>
    <n v="2017"/>
    <x v="2"/>
    <s v="USD"/>
    <s v="US Dollar"/>
    <n v="0"/>
    <s v="Units"/>
    <m/>
    <m/>
    <n v="629.76800000000003"/>
    <m/>
    <m/>
  </r>
  <r>
    <s v="HF1"/>
    <x v="1"/>
    <x v="0"/>
    <s v="Current expenditure on health (all functions)"/>
    <s v="HP2"/>
    <x v="2"/>
    <s v="PPPPER"/>
    <x v="5"/>
    <s v="ISL"/>
    <x v="15"/>
    <n v="2018"/>
    <x v="3"/>
    <s v="USD"/>
    <s v="US Dollar"/>
    <n v="0"/>
    <s v="Units"/>
    <m/>
    <m/>
    <n v="640.55499999999995"/>
    <m/>
    <m/>
  </r>
  <r>
    <s v="HF1"/>
    <x v="1"/>
    <x v="0"/>
    <s v="Current expenditure on health (all functions)"/>
    <s v="HP2"/>
    <x v="2"/>
    <s v="PPPPER"/>
    <x v="5"/>
    <s v="ISL"/>
    <x v="15"/>
    <n v="2019"/>
    <x v="4"/>
    <s v="USD"/>
    <s v="US Dollar"/>
    <n v="0"/>
    <s v="Units"/>
    <m/>
    <m/>
    <n v="650.10400000000004"/>
    <m/>
    <m/>
  </r>
  <r>
    <s v="HF1"/>
    <x v="1"/>
    <x v="0"/>
    <s v="Current expenditure on health (all functions)"/>
    <s v="HP2"/>
    <x v="2"/>
    <s v="PPPPER"/>
    <x v="5"/>
    <s v="ISL"/>
    <x v="15"/>
    <n v="2020"/>
    <x v="5"/>
    <s v="USD"/>
    <s v="US Dollar"/>
    <n v="0"/>
    <s v="Units"/>
    <m/>
    <m/>
    <n v="723.846"/>
    <m/>
    <m/>
  </r>
  <r>
    <s v="HF1"/>
    <x v="1"/>
    <x v="0"/>
    <s v="Current expenditure on health (all functions)"/>
    <s v="HP2"/>
    <x v="2"/>
    <s v="PPPPER"/>
    <x v="5"/>
    <s v="ISL"/>
    <x v="15"/>
    <n v="2021"/>
    <x v="6"/>
    <s v="USD"/>
    <s v="US Dollar"/>
    <n v="0"/>
    <s v="Units"/>
    <m/>
    <m/>
    <n v="793.67899999999997"/>
    <m/>
    <m/>
  </r>
  <r>
    <s v="HFTOT"/>
    <x v="0"/>
    <x v="6"/>
    <s v="Preventive care"/>
    <s v="HP5"/>
    <x v="5"/>
    <s v="PARCUR"/>
    <x v="1"/>
    <s v="LUX"/>
    <x v="23"/>
    <n v="2015"/>
    <x v="0"/>
    <s v="PC"/>
    <s v="Percentage"/>
    <n v="0"/>
    <s v="Units"/>
    <m/>
    <m/>
    <n v="7.3999999999999996E-2"/>
    <m/>
    <m/>
  </r>
  <r>
    <s v="HFTOT"/>
    <x v="0"/>
    <x v="6"/>
    <s v="Preventive care"/>
    <s v="HP5"/>
    <x v="5"/>
    <s v="PARCUR"/>
    <x v="1"/>
    <s v="LUX"/>
    <x v="23"/>
    <n v="2016"/>
    <x v="1"/>
    <s v="PC"/>
    <s v="Percentage"/>
    <n v="0"/>
    <s v="Units"/>
    <m/>
    <m/>
    <n v="7.0000000000000007E-2"/>
    <m/>
    <m/>
  </r>
  <r>
    <s v="HFTOT"/>
    <x v="0"/>
    <x v="6"/>
    <s v="Preventive care"/>
    <s v="HP5"/>
    <x v="5"/>
    <s v="PARCUR"/>
    <x v="1"/>
    <s v="LUX"/>
    <x v="23"/>
    <n v="2017"/>
    <x v="2"/>
    <s v="PC"/>
    <s v="Percentage"/>
    <n v="0"/>
    <s v="Units"/>
    <m/>
    <m/>
    <n v="6.5000000000000002E-2"/>
    <m/>
    <m/>
  </r>
  <r>
    <s v="HFTOT"/>
    <x v="0"/>
    <x v="6"/>
    <s v="Preventive care"/>
    <s v="HP5"/>
    <x v="5"/>
    <s v="PARCUR"/>
    <x v="1"/>
    <s v="LUX"/>
    <x v="23"/>
    <n v="2018"/>
    <x v="3"/>
    <s v="PC"/>
    <s v="Percentage"/>
    <n v="0"/>
    <s v="Units"/>
    <m/>
    <m/>
    <n v="8.4000000000000005E-2"/>
    <m/>
    <m/>
  </r>
  <r>
    <s v="HFTOT"/>
    <x v="0"/>
    <x v="6"/>
    <s v="Preventive care"/>
    <s v="HP5"/>
    <x v="5"/>
    <s v="PARCUR"/>
    <x v="1"/>
    <s v="LUX"/>
    <x v="23"/>
    <n v="2019"/>
    <x v="4"/>
    <s v="PC"/>
    <s v="Percentage"/>
    <n v="0"/>
    <s v="Units"/>
    <m/>
    <m/>
    <n v="7.2999999999999995E-2"/>
    <m/>
    <m/>
  </r>
  <r>
    <s v="HFTOT"/>
    <x v="0"/>
    <x v="6"/>
    <s v="Preventive care"/>
    <s v="HP5"/>
    <x v="5"/>
    <s v="PARCUR"/>
    <x v="1"/>
    <s v="LUX"/>
    <x v="23"/>
    <n v="2020"/>
    <x v="5"/>
    <s v="PC"/>
    <s v="Percentage"/>
    <n v="0"/>
    <s v="Units"/>
    <m/>
    <m/>
    <n v="7.5999999999999998E-2"/>
    <m/>
    <m/>
  </r>
  <r>
    <s v="HFTOT"/>
    <x v="0"/>
    <x v="6"/>
    <s v="Preventive care"/>
    <s v="HP5"/>
    <x v="5"/>
    <s v="PARCUR"/>
    <x v="1"/>
    <s v="LUX"/>
    <x v="23"/>
    <n v="2021"/>
    <x v="6"/>
    <s v="PC"/>
    <s v="Percentage"/>
    <n v="0"/>
    <s v="Units"/>
    <m/>
    <m/>
    <n v="6.2E-2"/>
    <m/>
    <m/>
  </r>
  <r>
    <s v="HFTOT"/>
    <x v="0"/>
    <x v="6"/>
    <s v="Preventive care"/>
    <s v="HP5"/>
    <x v="5"/>
    <s v="PARCUR"/>
    <x v="1"/>
    <s v="LUX"/>
    <x v="23"/>
    <n v="2022"/>
    <x v="7"/>
    <s v="PC"/>
    <s v="Percentage"/>
    <n v="0"/>
    <s v="Units"/>
    <m/>
    <m/>
    <n v="5.6000000000000001E-2"/>
    <s v="P"/>
    <s v="Provisional value"/>
  </r>
  <r>
    <s v="HF3"/>
    <x v="4"/>
    <x v="2"/>
    <s v="Outpatient curative and rehabilitative care"/>
    <s v="HPTOT"/>
    <x v="0"/>
    <s v="VALREL"/>
    <x v="3"/>
    <s v="LUX"/>
    <x v="23"/>
    <n v="2015"/>
    <x v="0"/>
    <s v="EUR"/>
    <s v="Euro"/>
    <n v="6"/>
    <s v="Millions"/>
    <n v="2015"/>
    <n v="2015"/>
    <n v="99.84"/>
    <m/>
    <m/>
  </r>
  <r>
    <s v="HF3"/>
    <x v="4"/>
    <x v="2"/>
    <s v="Outpatient curative and rehabilitative care"/>
    <s v="HPTOT"/>
    <x v="0"/>
    <s v="VALREL"/>
    <x v="3"/>
    <s v="LUX"/>
    <x v="23"/>
    <n v="2016"/>
    <x v="1"/>
    <s v="EUR"/>
    <s v="Euro"/>
    <n v="6"/>
    <s v="Millions"/>
    <n v="2015"/>
    <n v="2015"/>
    <n v="102.378"/>
    <m/>
    <m/>
  </r>
  <r>
    <s v="HF3"/>
    <x v="4"/>
    <x v="2"/>
    <s v="Outpatient curative and rehabilitative care"/>
    <s v="HPTOT"/>
    <x v="0"/>
    <s v="VALREL"/>
    <x v="3"/>
    <s v="LUX"/>
    <x v="23"/>
    <n v="2017"/>
    <x v="2"/>
    <s v="EUR"/>
    <s v="Euro"/>
    <n v="6"/>
    <s v="Millions"/>
    <n v="2015"/>
    <n v="2015"/>
    <n v="104.54300000000001"/>
    <m/>
    <m/>
  </r>
  <r>
    <s v="HF3"/>
    <x v="4"/>
    <x v="2"/>
    <s v="Outpatient curative and rehabilitative care"/>
    <s v="HPTOT"/>
    <x v="0"/>
    <s v="VALREL"/>
    <x v="3"/>
    <s v="LUX"/>
    <x v="23"/>
    <n v="2018"/>
    <x v="3"/>
    <s v="EUR"/>
    <s v="Euro"/>
    <n v="6"/>
    <s v="Millions"/>
    <n v="2015"/>
    <n v="2015"/>
    <n v="106.66500000000001"/>
    <m/>
    <m/>
  </r>
  <r>
    <s v="HF3"/>
    <x v="4"/>
    <x v="2"/>
    <s v="Outpatient curative and rehabilitative care"/>
    <s v="HPTOT"/>
    <x v="0"/>
    <s v="VALREL"/>
    <x v="3"/>
    <s v="LUX"/>
    <x v="23"/>
    <n v="2019"/>
    <x v="4"/>
    <s v="EUR"/>
    <s v="Euro"/>
    <n v="6"/>
    <s v="Millions"/>
    <n v="2015"/>
    <n v="2015"/>
    <n v="106.69199999999999"/>
    <m/>
    <m/>
  </r>
  <r>
    <s v="HF3"/>
    <x v="4"/>
    <x v="2"/>
    <s v="Outpatient curative and rehabilitative care"/>
    <s v="HPTOT"/>
    <x v="0"/>
    <s v="VALREL"/>
    <x v="3"/>
    <s v="LUX"/>
    <x v="23"/>
    <n v="2020"/>
    <x v="5"/>
    <s v="EUR"/>
    <s v="Euro"/>
    <n v="6"/>
    <s v="Millions"/>
    <n v="2015"/>
    <n v="2015"/>
    <n v="82.350999999999999"/>
    <m/>
    <m/>
  </r>
  <r>
    <s v="HF3"/>
    <x v="4"/>
    <x v="2"/>
    <s v="Outpatient curative and rehabilitative care"/>
    <s v="HPTOT"/>
    <x v="0"/>
    <s v="VALREL"/>
    <x v="3"/>
    <s v="LUX"/>
    <x v="23"/>
    <n v="2021"/>
    <x v="6"/>
    <s v="EUR"/>
    <s v="Euro"/>
    <n v="6"/>
    <s v="Millions"/>
    <n v="2015"/>
    <n v="2015"/>
    <n v="123.56699999999999"/>
    <m/>
    <m/>
  </r>
  <r>
    <s v="HF3"/>
    <x v="4"/>
    <x v="2"/>
    <s v="Outpatient curative and rehabilitative care"/>
    <s v="HPTOT"/>
    <x v="0"/>
    <s v="VALREL"/>
    <x v="3"/>
    <s v="LUX"/>
    <x v="23"/>
    <n v="2022"/>
    <x v="7"/>
    <s v="EUR"/>
    <s v="Euro"/>
    <n v="6"/>
    <s v="Millions"/>
    <n v="2015"/>
    <n v="2015"/>
    <n v="124.69799999999999"/>
    <s v="P"/>
    <s v="Provisional value"/>
  </r>
  <r>
    <s v="HFTOT"/>
    <x v="0"/>
    <x v="0"/>
    <s v="Current expenditure on health (all functions)"/>
    <s v="HP1"/>
    <x v="1"/>
    <s v="MLLNCU"/>
    <x v="2"/>
    <s v="LVA"/>
    <x v="22"/>
    <n v="2015"/>
    <x v="0"/>
    <s v="EUR"/>
    <s v="Euro"/>
    <n v="6"/>
    <s v="Millions"/>
    <m/>
    <m/>
    <n v="452.04399999999998"/>
    <m/>
    <m/>
  </r>
  <r>
    <s v="HFTOT"/>
    <x v="0"/>
    <x v="0"/>
    <s v="Current expenditure on health (all functions)"/>
    <s v="HP1"/>
    <x v="1"/>
    <s v="MLLNCU"/>
    <x v="2"/>
    <s v="LVA"/>
    <x v="22"/>
    <n v="2016"/>
    <x v="1"/>
    <s v="EUR"/>
    <s v="Euro"/>
    <n v="6"/>
    <s v="Millions"/>
    <m/>
    <m/>
    <n v="490.90300000000002"/>
    <m/>
    <m/>
  </r>
  <r>
    <s v="HFTOT"/>
    <x v="0"/>
    <x v="0"/>
    <s v="Current expenditure on health (all functions)"/>
    <s v="HP1"/>
    <x v="1"/>
    <s v="MLLNCU"/>
    <x v="2"/>
    <s v="LVA"/>
    <x v="22"/>
    <n v="2017"/>
    <x v="2"/>
    <s v="EUR"/>
    <s v="Euro"/>
    <n v="6"/>
    <s v="Millions"/>
    <m/>
    <m/>
    <n v="520.36199999999997"/>
    <m/>
    <m/>
  </r>
  <r>
    <s v="HFTOT"/>
    <x v="0"/>
    <x v="0"/>
    <s v="Current expenditure on health (all functions)"/>
    <s v="HP1"/>
    <x v="1"/>
    <s v="MLLNCU"/>
    <x v="2"/>
    <s v="LVA"/>
    <x v="22"/>
    <n v="2018"/>
    <x v="3"/>
    <s v="EUR"/>
    <s v="Euro"/>
    <n v="6"/>
    <s v="Millions"/>
    <m/>
    <m/>
    <n v="605.99"/>
    <m/>
    <m/>
  </r>
  <r>
    <s v="HFTOT"/>
    <x v="0"/>
    <x v="0"/>
    <s v="Current expenditure on health (all functions)"/>
    <s v="HP1"/>
    <x v="1"/>
    <s v="MLLNCU"/>
    <x v="2"/>
    <s v="LVA"/>
    <x v="22"/>
    <n v="2019"/>
    <x v="4"/>
    <s v="EUR"/>
    <s v="Euro"/>
    <n v="6"/>
    <s v="Millions"/>
    <m/>
    <m/>
    <n v="695.649"/>
    <m/>
    <m/>
  </r>
  <r>
    <s v="HFTOT"/>
    <x v="0"/>
    <x v="0"/>
    <s v="Current expenditure on health (all functions)"/>
    <s v="HP1"/>
    <x v="1"/>
    <s v="MLLNCU"/>
    <x v="2"/>
    <s v="LVA"/>
    <x v="22"/>
    <n v="2020"/>
    <x v="5"/>
    <s v="EUR"/>
    <s v="Euro"/>
    <n v="6"/>
    <s v="Millions"/>
    <m/>
    <m/>
    <n v="758.80399999999997"/>
    <m/>
    <m/>
  </r>
  <r>
    <s v="HFTOT"/>
    <x v="0"/>
    <x v="0"/>
    <s v="Current expenditure on health (all functions)"/>
    <s v="HP1"/>
    <x v="1"/>
    <s v="MLLNCU"/>
    <x v="2"/>
    <s v="LVA"/>
    <x v="22"/>
    <n v="2021"/>
    <x v="6"/>
    <s v="EUR"/>
    <s v="Euro"/>
    <n v="6"/>
    <s v="Millions"/>
    <m/>
    <m/>
    <n v="997.27"/>
    <m/>
    <m/>
  </r>
  <r>
    <s v="HFTOT"/>
    <x v="0"/>
    <x v="4"/>
    <s v="Ancillary services (non-specified by function)"/>
    <s v="HPTOT"/>
    <x v="0"/>
    <s v="PARCUR"/>
    <x v="1"/>
    <s v="LUX"/>
    <x v="23"/>
    <n v="2015"/>
    <x v="0"/>
    <s v="PC"/>
    <s v="Percentage"/>
    <n v="0"/>
    <s v="Units"/>
    <m/>
    <m/>
    <n v="6.2409999999999997"/>
    <m/>
    <m/>
  </r>
  <r>
    <s v="HFTOT"/>
    <x v="0"/>
    <x v="4"/>
    <s v="Ancillary services (non-specified by function)"/>
    <s v="HPTOT"/>
    <x v="0"/>
    <s v="PARCUR"/>
    <x v="1"/>
    <s v="LUX"/>
    <x v="23"/>
    <n v="2016"/>
    <x v="1"/>
    <s v="PC"/>
    <s v="Percentage"/>
    <n v="0"/>
    <s v="Units"/>
    <m/>
    <m/>
    <n v="6.202"/>
    <m/>
    <m/>
  </r>
  <r>
    <s v="HFTOT"/>
    <x v="0"/>
    <x v="4"/>
    <s v="Ancillary services (non-specified by function)"/>
    <s v="HPTOT"/>
    <x v="0"/>
    <s v="PARCUR"/>
    <x v="1"/>
    <s v="LUX"/>
    <x v="23"/>
    <n v="2017"/>
    <x v="2"/>
    <s v="PC"/>
    <s v="Percentage"/>
    <n v="0"/>
    <s v="Units"/>
    <m/>
    <m/>
    <n v="6.2489999999999997"/>
    <m/>
    <m/>
  </r>
  <r>
    <s v="HFTOT"/>
    <x v="0"/>
    <x v="4"/>
    <s v="Ancillary services (non-specified by function)"/>
    <s v="HPTOT"/>
    <x v="0"/>
    <s v="PARCUR"/>
    <x v="1"/>
    <s v="LUX"/>
    <x v="23"/>
    <n v="2018"/>
    <x v="3"/>
    <s v="PC"/>
    <s v="Percentage"/>
    <n v="0"/>
    <s v="Units"/>
    <m/>
    <m/>
    <n v="5.8"/>
    <m/>
    <m/>
  </r>
  <r>
    <s v="HFTOT"/>
    <x v="0"/>
    <x v="4"/>
    <s v="Ancillary services (non-specified by function)"/>
    <s v="HPTOT"/>
    <x v="0"/>
    <s v="PARCUR"/>
    <x v="1"/>
    <s v="LUX"/>
    <x v="23"/>
    <n v="2019"/>
    <x v="4"/>
    <s v="PC"/>
    <s v="Percentage"/>
    <n v="0"/>
    <s v="Units"/>
    <m/>
    <m/>
    <n v="5.76"/>
    <m/>
    <m/>
  </r>
  <r>
    <s v="HFTOT"/>
    <x v="0"/>
    <x v="4"/>
    <s v="Ancillary services (non-specified by function)"/>
    <s v="HPTOT"/>
    <x v="0"/>
    <s v="PARCUR"/>
    <x v="1"/>
    <s v="LUX"/>
    <x v="23"/>
    <n v="2020"/>
    <x v="5"/>
    <s v="PC"/>
    <s v="Percentage"/>
    <n v="0"/>
    <s v="Units"/>
    <m/>
    <m/>
    <n v="5.4939999999999998"/>
    <m/>
    <m/>
  </r>
  <r>
    <s v="HFTOT"/>
    <x v="0"/>
    <x v="4"/>
    <s v="Ancillary services (non-specified by function)"/>
    <s v="HPTOT"/>
    <x v="0"/>
    <s v="PARCUR"/>
    <x v="1"/>
    <s v="LUX"/>
    <x v="23"/>
    <n v="2021"/>
    <x v="6"/>
    <s v="PC"/>
    <s v="Percentage"/>
    <n v="0"/>
    <s v="Units"/>
    <m/>
    <m/>
    <n v="5.452"/>
    <m/>
    <m/>
  </r>
  <r>
    <s v="HFTOT"/>
    <x v="0"/>
    <x v="4"/>
    <s v="Ancillary services (non-specified by function)"/>
    <s v="HPTOT"/>
    <x v="0"/>
    <s v="PARCUR"/>
    <x v="1"/>
    <s v="LUX"/>
    <x v="23"/>
    <n v="2022"/>
    <x v="7"/>
    <s v="PC"/>
    <s v="Percentage"/>
    <n v="0"/>
    <s v="Units"/>
    <m/>
    <m/>
    <n v="5.16"/>
    <s v="P"/>
    <s v="Provisional value"/>
  </r>
  <r>
    <s v="HF1"/>
    <x v="1"/>
    <x v="7"/>
    <s v="Governance and health system and financing administration"/>
    <s v="HPTOT"/>
    <x v="0"/>
    <s v="PARCUR"/>
    <x v="1"/>
    <s v="ITA"/>
    <x v="21"/>
    <n v="2015"/>
    <x v="0"/>
    <s v="PC"/>
    <s v="Percentage"/>
    <n v="0"/>
    <s v="Units"/>
    <m/>
    <m/>
    <n v="0.77"/>
    <m/>
    <m/>
  </r>
  <r>
    <s v="HF1"/>
    <x v="1"/>
    <x v="7"/>
    <s v="Governance and health system and financing administration"/>
    <s v="HPTOT"/>
    <x v="0"/>
    <s v="PARCUR"/>
    <x v="1"/>
    <s v="ITA"/>
    <x v="21"/>
    <n v="2016"/>
    <x v="1"/>
    <s v="PC"/>
    <s v="Percentage"/>
    <n v="0"/>
    <s v="Units"/>
    <m/>
    <m/>
    <n v="0.81200000000000006"/>
    <m/>
    <m/>
  </r>
  <r>
    <s v="HF1"/>
    <x v="1"/>
    <x v="7"/>
    <s v="Governance and health system and financing administration"/>
    <s v="HPTOT"/>
    <x v="0"/>
    <s v="PARCUR"/>
    <x v="1"/>
    <s v="ITA"/>
    <x v="21"/>
    <n v="2017"/>
    <x v="2"/>
    <s v="PC"/>
    <s v="Percentage"/>
    <n v="0"/>
    <s v="Units"/>
    <m/>
    <m/>
    <n v="0.78700000000000003"/>
    <m/>
    <m/>
  </r>
  <r>
    <s v="HF1"/>
    <x v="1"/>
    <x v="7"/>
    <s v="Governance and health system and financing administration"/>
    <s v="HPTOT"/>
    <x v="0"/>
    <s v="PARCUR"/>
    <x v="1"/>
    <s v="ITA"/>
    <x v="21"/>
    <n v="2018"/>
    <x v="3"/>
    <s v="PC"/>
    <s v="Percentage"/>
    <n v="0"/>
    <s v="Units"/>
    <m/>
    <m/>
    <n v="0.78900000000000003"/>
    <m/>
    <m/>
  </r>
  <r>
    <s v="HF1"/>
    <x v="1"/>
    <x v="7"/>
    <s v="Governance and health system and financing administration"/>
    <s v="HPTOT"/>
    <x v="0"/>
    <s v="PARCUR"/>
    <x v="1"/>
    <s v="ITA"/>
    <x v="21"/>
    <n v="2019"/>
    <x v="4"/>
    <s v="PC"/>
    <s v="Percentage"/>
    <n v="0"/>
    <s v="Units"/>
    <m/>
    <m/>
    <n v="0.76100000000000001"/>
    <m/>
    <m/>
  </r>
  <r>
    <s v="HF1"/>
    <x v="1"/>
    <x v="7"/>
    <s v="Governance and health system and financing administration"/>
    <s v="HPTOT"/>
    <x v="0"/>
    <s v="PARCUR"/>
    <x v="1"/>
    <s v="ITA"/>
    <x v="21"/>
    <n v="2020"/>
    <x v="5"/>
    <s v="PC"/>
    <s v="Percentage"/>
    <n v="0"/>
    <s v="Units"/>
    <m/>
    <m/>
    <n v="0.76100000000000001"/>
    <m/>
    <m/>
  </r>
  <r>
    <s v="HF1"/>
    <x v="1"/>
    <x v="7"/>
    <s v="Governance and health system and financing administration"/>
    <s v="HPTOT"/>
    <x v="0"/>
    <s v="PARCUR"/>
    <x v="1"/>
    <s v="ITA"/>
    <x v="21"/>
    <n v="2021"/>
    <x v="6"/>
    <s v="PC"/>
    <s v="Percentage"/>
    <n v="0"/>
    <s v="Units"/>
    <m/>
    <m/>
    <n v="0.78900000000000003"/>
    <m/>
    <m/>
  </r>
  <r>
    <s v="HF1"/>
    <x v="1"/>
    <x v="7"/>
    <s v="Governance and health system and financing administration"/>
    <s v="HPTOT"/>
    <x v="0"/>
    <s v="PARCUR"/>
    <x v="1"/>
    <s v="ITA"/>
    <x v="21"/>
    <n v="2022"/>
    <x v="7"/>
    <s v="PC"/>
    <s v="Percentage"/>
    <n v="0"/>
    <s v="Units"/>
    <m/>
    <m/>
    <n v="0.79400000000000004"/>
    <s v="P"/>
    <s v="Provisional value"/>
  </r>
  <r>
    <s v="HF3"/>
    <x v="4"/>
    <x v="0"/>
    <s v="Current expenditure on health (all functions)"/>
    <s v="HP9"/>
    <x v="9"/>
    <s v="PARPIB"/>
    <x v="0"/>
    <s v="ITA"/>
    <x v="21"/>
    <n v="2015"/>
    <x v="0"/>
    <s v="PC"/>
    <s v="Percentage"/>
    <n v="0"/>
    <s v="Units"/>
    <m/>
    <m/>
    <n v="7.0000000000000001E-3"/>
    <m/>
    <m/>
  </r>
  <r>
    <s v="HF3"/>
    <x v="4"/>
    <x v="0"/>
    <s v="Current expenditure on health (all functions)"/>
    <s v="HP9"/>
    <x v="9"/>
    <s v="PARPIB"/>
    <x v="0"/>
    <s v="ITA"/>
    <x v="21"/>
    <n v="2016"/>
    <x v="1"/>
    <s v="PC"/>
    <s v="Percentage"/>
    <n v="0"/>
    <s v="Units"/>
    <m/>
    <m/>
    <n v="2E-3"/>
    <m/>
    <m/>
  </r>
  <r>
    <s v="HF3"/>
    <x v="4"/>
    <x v="0"/>
    <s v="Current expenditure on health (all functions)"/>
    <s v="HP9"/>
    <x v="9"/>
    <s v="PARPIB"/>
    <x v="0"/>
    <s v="ITA"/>
    <x v="21"/>
    <n v="2017"/>
    <x v="2"/>
    <s v="PC"/>
    <s v="Percentage"/>
    <n v="0"/>
    <s v="Units"/>
    <m/>
    <m/>
    <n v="5.0000000000000001E-3"/>
    <m/>
    <m/>
  </r>
  <r>
    <s v="HF3"/>
    <x v="4"/>
    <x v="0"/>
    <s v="Current expenditure on health (all functions)"/>
    <s v="HP9"/>
    <x v="9"/>
    <s v="PARPIB"/>
    <x v="0"/>
    <s v="ITA"/>
    <x v="21"/>
    <n v="2018"/>
    <x v="3"/>
    <s v="PC"/>
    <s v="Percentage"/>
    <n v="0"/>
    <s v="Units"/>
    <m/>
    <m/>
    <n v="6.0000000000000001E-3"/>
    <m/>
    <m/>
  </r>
  <r>
    <s v="HF3"/>
    <x v="4"/>
    <x v="0"/>
    <s v="Current expenditure on health (all functions)"/>
    <s v="HP9"/>
    <x v="9"/>
    <s v="PARPIB"/>
    <x v="0"/>
    <s v="ITA"/>
    <x v="21"/>
    <n v="2019"/>
    <x v="4"/>
    <s v="PC"/>
    <s v="Percentage"/>
    <n v="0"/>
    <s v="Units"/>
    <m/>
    <m/>
    <n v="7.0000000000000001E-3"/>
    <m/>
    <m/>
  </r>
  <r>
    <s v="HF3"/>
    <x v="4"/>
    <x v="0"/>
    <s v="Current expenditure on health (all functions)"/>
    <s v="HP9"/>
    <x v="9"/>
    <s v="PARPIB"/>
    <x v="0"/>
    <s v="ITA"/>
    <x v="21"/>
    <n v="2020"/>
    <x v="5"/>
    <s v="PC"/>
    <s v="Percentage"/>
    <n v="0"/>
    <s v="Units"/>
    <m/>
    <m/>
    <n v="2E-3"/>
    <m/>
    <m/>
  </r>
  <r>
    <s v="HF3"/>
    <x v="4"/>
    <x v="0"/>
    <s v="Current expenditure on health (all functions)"/>
    <s v="HP9"/>
    <x v="9"/>
    <s v="PARPIB"/>
    <x v="0"/>
    <s v="ITA"/>
    <x v="21"/>
    <n v="2021"/>
    <x v="6"/>
    <s v="PC"/>
    <s v="Percentage"/>
    <n v="0"/>
    <s v="Units"/>
    <m/>
    <m/>
    <n v="2E-3"/>
    <m/>
    <m/>
  </r>
  <r>
    <s v="HF3"/>
    <x v="4"/>
    <x v="0"/>
    <s v="Current expenditure on health (all functions)"/>
    <s v="HP9"/>
    <x v="9"/>
    <s v="PARPIB"/>
    <x v="0"/>
    <s v="ITA"/>
    <x v="21"/>
    <n v="2022"/>
    <x v="7"/>
    <s v="PC"/>
    <s v="Percentage"/>
    <n v="0"/>
    <s v="Units"/>
    <m/>
    <m/>
    <n v="2E-3"/>
    <s v="P"/>
    <s v="Provisional value"/>
  </r>
  <r>
    <s v="HF3"/>
    <x v="4"/>
    <x v="3"/>
    <s v="Long-term care (health)"/>
    <s v="HPTOT"/>
    <x v="0"/>
    <s v="PPPPER"/>
    <x v="5"/>
    <s v="LTU"/>
    <x v="20"/>
    <n v="2015"/>
    <x v="0"/>
    <s v="USD"/>
    <s v="US Dollar"/>
    <n v="0"/>
    <s v="Units"/>
    <m/>
    <m/>
    <n v="4.9950000000000001"/>
    <m/>
    <m/>
  </r>
  <r>
    <s v="HF3"/>
    <x v="4"/>
    <x v="3"/>
    <s v="Long-term care (health)"/>
    <s v="HPTOT"/>
    <x v="0"/>
    <s v="PPPPER"/>
    <x v="5"/>
    <s v="LTU"/>
    <x v="20"/>
    <n v="2016"/>
    <x v="1"/>
    <s v="USD"/>
    <s v="US Dollar"/>
    <n v="0"/>
    <s v="Units"/>
    <m/>
    <m/>
    <n v="6.2080000000000002"/>
    <m/>
    <m/>
  </r>
  <r>
    <s v="HF3"/>
    <x v="4"/>
    <x v="3"/>
    <s v="Long-term care (health)"/>
    <s v="HPTOT"/>
    <x v="0"/>
    <s v="PPPPER"/>
    <x v="5"/>
    <s v="LTU"/>
    <x v="20"/>
    <n v="2017"/>
    <x v="2"/>
    <s v="USD"/>
    <s v="US Dollar"/>
    <n v="0"/>
    <s v="Units"/>
    <m/>
    <m/>
    <n v="7.2690000000000001"/>
    <m/>
    <m/>
  </r>
  <r>
    <s v="HF3"/>
    <x v="4"/>
    <x v="3"/>
    <s v="Long-term care (health)"/>
    <s v="HPTOT"/>
    <x v="0"/>
    <s v="PPPPER"/>
    <x v="5"/>
    <s v="LTU"/>
    <x v="20"/>
    <n v="2018"/>
    <x v="3"/>
    <s v="USD"/>
    <s v="US Dollar"/>
    <n v="0"/>
    <s v="Units"/>
    <m/>
    <m/>
    <n v="8.6210000000000004"/>
    <m/>
    <m/>
  </r>
  <r>
    <s v="HF3"/>
    <x v="4"/>
    <x v="3"/>
    <s v="Long-term care (health)"/>
    <s v="HPTOT"/>
    <x v="0"/>
    <s v="PPPPER"/>
    <x v="5"/>
    <s v="LTU"/>
    <x v="20"/>
    <n v="2019"/>
    <x v="4"/>
    <s v="USD"/>
    <s v="US Dollar"/>
    <n v="0"/>
    <s v="Units"/>
    <m/>
    <m/>
    <n v="9.44"/>
    <m/>
    <m/>
  </r>
  <r>
    <s v="HF3"/>
    <x v="4"/>
    <x v="3"/>
    <s v="Long-term care (health)"/>
    <s v="HPTOT"/>
    <x v="0"/>
    <s v="PPPPER"/>
    <x v="5"/>
    <s v="LTU"/>
    <x v="20"/>
    <n v="2020"/>
    <x v="5"/>
    <s v="USD"/>
    <s v="US Dollar"/>
    <n v="0"/>
    <s v="Units"/>
    <m/>
    <m/>
    <n v="11.34"/>
    <m/>
    <m/>
  </r>
  <r>
    <s v="HF3"/>
    <x v="4"/>
    <x v="3"/>
    <s v="Long-term care (health)"/>
    <s v="HPTOT"/>
    <x v="0"/>
    <s v="PPPPER"/>
    <x v="5"/>
    <s v="LTU"/>
    <x v="20"/>
    <n v="2021"/>
    <x v="6"/>
    <s v="USD"/>
    <s v="US Dollar"/>
    <n v="0"/>
    <s v="Units"/>
    <m/>
    <m/>
    <n v="15.22"/>
    <m/>
    <m/>
  </r>
  <r>
    <s v="HF3"/>
    <x v="4"/>
    <x v="6"/>
    <s v="Preventive care"/>
    <s v="HPTOT"/>
    <x v="0"/>
    <s v="VALREL"/>
    <x v="3"/>
    <s v="LUX"/>
    <x v="23"/>
    <n v="2015"/>
    <x v="0"/>
    <s v="EUR"/>
    <s v="Euro"/>
    <n v="6"/>
    <s v="Millions"/>
    <n v="2015"/>
    <n v="2015"/>
    <n v="0.01"/>
    <m/>
    <m/>
  </r>
  <r>
    <s v="HF3"/>
    <x v="4"/>
    <x v="6"/>
    <s v="Preventive care"/>
    <s v="HPTOT"/>
    <x v="0"/>
    <s v="VALREL"/>
    <x v="3"/>
    <s v="LUX"/>
    <x v="23"/>
    <n v="2016"/>
    <x v="1"/>
    <s v="EUR"/>
    <s v="Euro"/>
    <n v="6"/>
    <s v="Millions"/>
    <n v="2015"/>
    <n v="2015"/>
    <n v="0.01"/>
    <m/>
    <m/>
  </r>
  <r>
    <s v="HF3"/>
    <x v="4"/>
    <x v="6"/>
    <s v="Preventive care"/>
    <s v="HPTOT"/>
    <x v="0"/>
    <s v="VALREL"/>
    <x v="3"/>
    <s v="LUX"/>
    <x v="23"/>
    <n v="2017"/>
    <x v="2"/>
    <s v="EUR"/>
    <s v="Euro"/>
    <n v="6"/>
    <s v="Millions"/>
    <n v="2015"/>
    <n v="2015"/>
    <n v="0.01"/>
    <m/>
    <m/>
  </r>
  <r>
    <s v="HF3"/>
    <x v="4"/>
    <x v="6"/>
    <s v="Preventive care"/>
    <s v="HPTOT"/>
    <x v="0"/>
    <s v="VALREL"/>
    <x v="3"/>
    <s v="LUX"/>
    <x v="23"/>
    <n v="2018"/>
    <x v="3"/>
    <s v="EUR"/>
    <s v="Euro"/>
    <n v="6"/>
    <s v="Millions"/>
    <n v="2015"/>
    <n v="2015"/>
    <n v="6.0000000000000001E-3"/>
    <m/>
    <m/>
  </r>
  <r>
    <s v="HF3"/>
    <x v="4"/>
    <x v="6"/>
    <s v="Preventive care"/>
    <s v="HPTOT"/>
    <x v="0"/>
    <s v="VALREL"/>
    <x v="3"/>
    <s v="LUX"/>
    <x v="23"/>
    <n v="2019"/>
    <x v="4"/>
    <s v="EUR"/>
    <s v="Euro"/>
    <n v="6"/>
    <s v="Millions"/>
    <n v="2015"/>
    <n v="2015"/>
    <n v="5.0000000000000001E-3"/>
    <m/>
    <m/>
  </r>
  <r>
    <s v="HF3"/>
    <x v="4"/>
    <x v="6"/>
    <s v="Preventive care"/>
    <s v="HPTOT"/>
    <x v="0"/>
    <s v="VALREL"/>
    <x v="3"/>
    <s v="LUX"/>
    <x v="23"/>
    <n v="2020"/>
    <x v="5"/>
    <s v="EUR"/>
    <s v="Euro"/>
    <n v="6"/>
    <s v="Millions"/>
    <n v="2015"/>
    <n v="2015"/>
    <n v="8.0000000000000002E-3"/>
    <m/>
    <m/>
  </r>
  <r>
    <s v="HF3"/>
    <x v="4"/>
    <x v="6"/>
    <s v="Preventive care"/>
    <s v="HPTOT"/>
    <x v="0"/>
    <s v="VALREL"/>
    <x v="3"/>
    <s v="LUX"/>
    <x v="23"/>
    <n v="2021"/>
    <x v="6"/>
    <s v="EUR"/>
    <s v="Euro"/>
    <n v="6"/>
    <s v="Millions"/>
    <n v="2015"/>
    <n v="2015"/>
    <n v="8.0000000000000002E-3"/>
    <m/>
    <m/>
  </r>
  <r>
    <s v="HF3"/>
    <x v="4"/>
    <x v="6"/>
    <s v="Preventive care"/>
    <s v="HPTOT"/>
    <x v="0"/>
    <s v="VALREL"/>
    <x v="3"/>
    <s v="LUX"/>
    <x v="23"/>
    <n v="2022"/>
    <x v="7"/>
    <s v="EUR"/>
    <s v="Euro"/>
    <n v="6"/>
    <s v="Millions"/>
    <n v="2015"/>
    <n v="2015"/>
    <n v="5.0000000000000001E-3"/>
    <s v="P"/>
    <s v="Provisional value"/>
  </r>
  <r>
    <s v="HFTOT"/>
    <x v="0"/>
    <x v="3"/>
    <s v="Long-term care (health)"/>
    <s v="HP3"/>
    <x v="3"/>
    <s v="VALREL"/>
    <x v="3"/>
    <s v="LTU"/>
    <x v="20"/>
    <n v="2015"/>
    <x v="0"/>
    <s v="EUR"/>
    <s v="Euro"/>
    <n v="6"/>
    <s v="Millions"/>
    <n v="2015"/>
    <n v="2015"/>
    <n v="13.797000000000001"/>
    <m/>
    <m/>
  </r>
  <r>
    <s v="HFTOT"/>
    <x v="0"/>
    <x v="3"/>
    <s v="Long-term care (health)"/>
    <s v="HP3"/>
    <x v="3"/>
    <s v="VALREL"/>
    <x v="3"/>
    <s v="LTU"/>
    <x v="20"/>
    <n v="2016"/>
    <x v="1"/>
    <s v="EUR"/>
    <s v="Euro"/>
    <n v="6"/>
    <s v="Millions"/>
    <n v="2015"/>
    <n v="2015"/>
    <n v="13.942"/>
    <m/>
    <m/>
  </r>
  <r>
    <s v="HFTOT"/>
    <x v="0"/>
    <x v="3"/>
    <s v="Long-term care (health)"/>
    <s v="HP3"/>
    <x v="3"/>
    <s v="VALREL"/>
    <x v="3"/>
    <s v="LTU"/>
    <x v="20"/>
    <n v="2017"/>
    <x v="2"/>
    <s v="EUR"/>
    <s v="Euro"/>
    <n v="6"/>
    <s v="Millions"/>
    <n v="2015"/>
    <n v="2015"/>
    <n v="17.992000000000001"/>
    <m/>
    <m/>
  </r>
  <r>
    <s v="HFTOT"/>
    <x v="0"/>
    <x v="3"/>
    <s v="Long-term care (health)"/>
    <s v="HP3"/>
    <x v="3"/>
    <s v="VALREL"/>
    <x v="3"/>
    <s v="LTU"/>
    <x v="20"/>
    <n v="2018"/>
    <x v="3"/>
    <s v="EUR"/>
    <s v="Euro"/>
    <n v="6"/>
    <s v="Millions"/>
    <n v="2015"/>
    <n v="2015"/>
    <n v="20.334"/>
    <m/>
    <m/>
  </r>
  <r>
    <s v="HFTOT"/>
    <x v="0"/>
    <x v="3"/>
    <s v="Long-term care (health)"/>
    <s v="HP3"/>
    <x v="3"/>
    <s v="VALREL"/>
    <x v="3"/>
    <s v="LTU"/>
    <x v="20"/>
    <n v="2019"/>
    <x v="4"/>
    <s v="EUR"/>
    <s v="Euro"/>
    <n v="6"/>
    <s v="Millions"/>
    <n v="2015"/>
    <n v="2015"/>
    <n v="25.419"/>
    <m/>
    <m/>
  </r>
  <r>
    <s v="HFTOT"/>
    <x v="0"/>
    <x v="3"/>
    <s v="Long-term care (health)"/>
    <s v="HP3"/>
    <x v="3"/>
    <s v="VALREL"/>
    <x v="3"/>
    <s v="LTU"/>
    <x v="20"/>
    <n v="2020"/>
    <x v="5"/>
    <s v="EUR"/>
    <s v="Euro"/>
    <n v="6"/>
    <s v="Millions"/>
    <n v="2015"/>
    <n v="2015"/>
    <n v="33.555999999999997"/>
    <m/>
    <m/>
  </r>
  <r>
    <s v="HFTOT"/>
    <x v="0"/>
    <x v="3"/>
    <s v="Long-term care (health)"/>
    <s v="HP3"/>
    <x v="3"/>
    <s v="VALREL"/>
    <x v="3"/>
    <s v="LTU"/>
    <x v="20"/>
    <n v="2021"/>
    <x v="6"/>
    <s v="EUR"/>
    <s v="Euro"/>
    <n v="6"/>
    <s v="Millions"/>
    <n v="2015"/>
    <n v="2015"/>
    <n v="37.497999999999998"/>
    <m/>
    <m/>
  </r>
  <r>
    <s v="HFTOT"/>
    <x v="0"/>
    <x v="3"/>
    <s v="Long-term care (health)"/>
    <s v="HP8"/>
    <x v="8"/>
    <s v="UNPPER"/>
    <x v="4"/>
    <s v="LUX"/>
    <x v="23"/>
    <n v="2015"/>
    <x v="0"/>
    <s v="EUR"/>
    <s v="Euro"/>
    <n v="0"/>
    <s v="Units"/>
    <m/>
    <m/>
    <n v="271.31299999999999"/>
    <m/>
    <m/>
  </r>
  <r>
    <s v="HFTOT"/>
    <x v="0"/>
    <x v="3"/>
    <s v="Long-term care (health)"/>
    <s v="HP8"/>
    <x v="8"/>
    <s v="UNPPER"/>
    <x v="4"/>
    <s v="LUX"/>
    <x v="23"/>
    <n v="2016"/>
    <x v="1"/>
    <s v="EUR"/>
    <s v="Euro"/>
    <n v="0"/>
    <s v="Units"/>
    <m/>
    <m/>
    <n v="272.44200000000001"/>
    <m/>
    <m/>
  </r>
  <r>
    <s v="HFTOT"/>
    <x v="0"/>
    <x v="3"/>
    <s v="Long-term care (health)"/>
    <s v="HP8"/>
    <x v="8"/>
    <s v="UNPPER"/>
    <x v="4"/>
    <s v="LUX"/>
    <x v="23"/>
    <n v="2017"/>
    <x v="2"/>
    <s v="EUR"/>
    <s v="Euro"/>
    <n v="0"/>
    <s v="Units"/>
    <m/>
    <m/>
    <n v="272.70400000000001"/>
    <m/>
    <m/>
  </r>
  <r>
    <s v="HFTOT"/>
    <x v="0"/>
    <x v="3"/>
    <s v="Long-term care (health)"/>
    <s v="HP8"/>
    <x v="8"/>
    <s v="UNPPER"/>
    <x v="4"/>
    <s v="LUX"/>
    <x v="23"/>
    <n v="2018"/>
    <x v="3"/>
    <s v="EUR"/>
    <s v="Euro"/>
    <n v="0"/>
    <s v="Units"/>
    <m/>
    <m/>
    <n v="277.59199999999998"/>
    <m/>
    <m/>
  </r>
  <r>
    <s v="HFTOT"/>
    <x v="0"/>
    <x v="3"/>
    <s v="Long-term care (health)"/>
    <s v="HP8"/>
    <x v="8"/>
    <s v="UNPPER"/>
    <x v="4"/>
    <s v="LUX"/>
    <x v="23"/>
    <n v="2019"/>
    <x v="4"/>
    <s v="EUR"/>
    <s v="Euro"/>
    <n v="0"/>
    <s v="Units"/>
    <m/>
    <m/>
    <n v="279.08300000000003"/>
    <m/>
    <m/>
  </r>
  <r>
    <s v="HFTOT"/>
    <x v="0"/>
    <x v="3"/>
    <s v="Long-term care (health)"/>
    <s v="HP8"/>
    <x v="8"/>
    <s v="UNPPER"/>
    <x v="4"/>
    <s v="LUX"/>
    <x v="23"/>
    <n v="2020"/>
    <x v="5"/>
    <s v="EUR"/>
    <s v="Euro"/>
    <n v="0"/>
    <s v="Units"/>
    <m/>
    <m/>
    <n v="288.12900000000002"/>
    <m/>
    <m/>
  </r>
  <r>
    <s v="HFTOT"/>
    <x v="0"/>
    <x v="3"/>
    <s v="Long-term care (health)"/>
    <s v="HP8"/>
    <x v="8"/>
    <s v="UNPPER"/>
    <x v="4"/>
    <s v="LUX"/>
    <x v="23"/>
    <n v="2021"/>
    <x v="6"/>
    <s v="EUR"/>
    <s v="Euro"/>
    <n v="0"/>
    <s v="Units"/>
    <m/>
    <m/>
    <n v="302.85000000000002"/>
    <m/>
    <m/>
  </r>
  <r>
    <s v="HFTOT"/>
    <x v="0"/>
    <x v="3"/>
    <s v="Long-term care (health)"/>
    <s v="HP8"/>
    <x v="8"/>
    <s v="UNPPER"/>
    <x v="4"/>
    <s v="LUX"/>
    <x v="23"/>
    <n v="2022"/>
    <x v="7"/>
    <s v="EUR"/>
    <s v="Euro"/>
    <n v="0"/>
    <s v="Units"/>
    <m/>
    <m/>
    <n v="304.48399999999998"/>
    <s v="P"/>
    <s v="Provisional value"/>
  </r>
  <r>
    <s v="HF2"/>
    <x v="3"/>
    <x v="7"/>
    <s v="Governance and health system and financing administration"/>
    <s v="HPTOT"/>
    <x v="0"/>
    <s v="UNPPER"/>
    <x v="4"/>
    <s v="ISR"/>
    <x v="19"/>
    <n v="2015"/>
    <x v="0"/>
    <s v="ILS"/>
    <s v="New Israeli Sheqel"/>
    <n v="0"/>
    <s v="Units"/>
    <m/>
    <m/>
    <n v="300.59100000000001"/>
    <m/>
    <m/>
  </r>
  <r>
    <s v="HF2"/>
    <x v="3"/>
    <x v="7"/>
    <s v="Governance and health system and financing administration"/>
    <s v="HPTOT"/>
    <x v="0"/>
    <s v="UNPPER"/>
    <x v="4"/>
    <s v="ISR"/>
    <x v="19"/>
    <n v="2016"/>
    <x v="1"/>
    <s v="ILS"/>
    <s v="New Israeli Sheqel"/>
    <n v="0"/>
    <s v="Units"/>
    <m/>
    <m/>
    <n v="336.06299999999999"/>
    <m/>
    <m/>
  </r>
  <r>
    <s v="HF2"/>
    <x v="3"/>
    <x v="7"/>
    <s v="Governance and health system and financing administration"/>
    <s v="HPTOT"/>
    <x v="0"/>
    <s v="UNPPER"/>
    <x v="4"/>
    <s v="ISR"/>
    <x v="19"/>
    <n v="2017"/>
    <x v="2"/>
    <s v="ILS"/>
    <s v="New Israeli Sheqel"/>
    <n v="0"/>
    <s v="Units"/>
    <m/>
    <m/>
    <n v="320.43099999999998"/>
    <m/>
    <m/>
  </r>
  <r>
    <s v="HF2"/>
    <x v="3"/>
    <x v="7"/>
    <s v="Governance and health system and financing administration"/>
    <s v="HPTOT"/>
    <x v="0"/>
    <s v="UNPPER"/>
    <x v="4"/>
    <s v="ISR"/>
    <x v="19"/>
    <n v="2018"/>
    <x v="3"/>
    <s v="ILS"/>
    <s v="New Israeli Sheqel"/>
    <n v="0"/>
    <s v="Units"/>
    <m/>
    <m/>
    <n v="389.51799999999997"/>
    <m/>
    <m/>
  </r>
  <r>
    <s v="HF2"/>
    <x v="3"/>
    <x v="7"/>
    <s v="Governance and health system and financing administration"/>
    <s v="HPTOT"/>
    <x v="0"/>
    <s v="UNPPER"/>
    <x v="4"/>
    <s v="ISR"/>
    <x v="19"/>
    <n v="2019"/>
    <x v="4"/>
    <s v="ILS"/>
    <s v="New Israeli Sheqel"/>
    <n v="0"/>
    <s v="Units"/>
    <m/>
    <m/>
    <n v="448.53"/>
    <m/>
    <m/>
  </r>
  <r>
    <s v="HF2"/>
    <x v="3"/>
    <x v="7"/>
    <s v="Governance and health system and financing administration"/>
    <s v="HPTOT"/>
    <x v="0"/>
    <s v="UNPPER"/>
    <x v="4"/>
    <s v="ISR"/>
    <x v="19"/>
    <n v="2020"/>
    <x v="5"/>
    <s v="ILS"/>
    <s v="New Israeli Sheqel"/>
    <n v="0"/>
    <s v="Units"/>
    <m/>
    <m/>
    <n v="390.22899999999998"/>
    <s v="P"/>
    <s v="Provisional value"/>
  </r>
  <r>
    <s v="HF2"/>
    <x v="3"/>
    <x v="3"/>
    <s v="Long-term care (health)"/>
    <s v="HPTOT"/>
    <x v="0"/>
    <s v="PARCUR"/>
    <x v="1"/>
    <s v="LUX"/>
    <x v="23"/>
    <n v="2015"/>
    <x v="0"/>
    <s v="PC"/>
    <s v="Percentage"/>
    <n v="0"/>
    <s v="Units"/>
    <m/>
    <m/>
    <n v="0.28399999999999997"/>
    <m/>
    <m/>
  </r>
  <r>
    <s v="HF2"/>
    <x v="3"/>
    <x v="3"/>
    <s v="Long-term care (health)"/>
    <s v="HPTOT"/>
    <x v="0"/>
    <s v="PARCUR"/>
    <x v="1"/>
    <s v="LUX"/>
    <x v="23"/>
    <n v="2016"/>
    <x v="1"/>
    <s v="PC"/>
    <s v="Percentage"/>
    <n v="0"/>
    <s v="Units"/>
    <m/>
    <m/>
    <n v="0.28499999999999998"/>
    <m/>
    <m/>
  </r>
  <r>
    <s v="HF2"/>
    <x v="3"/>
    <x v="3"/>
    <s v="Long-term care (health)"/>
    <s v="HPTOT"/>
    <x v="0"/>
    <s v="PARCUR"/>
    <x v="1"/>
    <s v="LUX"/>
    <x v="23"/>
    <n v="2017"/>
    <x v="2"/>
    <s v="PC"/>
    <s v="Percentage"/>
    <n v="0"/>
    <s v="Units"/>
    <m/>
    <m/>
    <n v="0.28299999999999997"/>
    <m/>
    <m/>
  </r>
  <r>
    <s v="HF2"/>
    <x v="3"/>
    <x v="3"/>
    <s v="Long-term care (health)"/>
    <s v="HPTOT"/>
    <x v="0"/>
    <s v="PARCUR"/>
    <x v="1"/>
    <s v="LUX"/>
    <x v="23"/>
    <n v="2018"/>
    <x v="3"/>
    <s v="PC"/>
    <s v="Percentage"/>
    <n v="0"/>
    <s v="Units"/>
    <m/>
    <m/>
    <n v="0.28899999999999998"/>
    <m/>
    <m/>
  </r>
  <r>
    <s v="HF2"/>
    <x v="3"/>
    <x v="3"/>
    <s v="Long-term care (health)"/>
    <s v="HPTOT"/>
    <x v="0"/>
    <s v="PARCUR"/>
    <x v="1"/>
    <s v="LUX"/>
    <x v="23"/>
    <n v="2019"/>
    <x v="4"/>
    <s v="PC"/>
    <s v="Percentage"/>
    <n v="0"/>
    <s v="Units"/>
    <m/>
    <m/>
    <n v="0.32300000000000001"/>
    <m/>
    <m/>
  </r>
  <r>
    <s v="HF2"/>
    <x v="3"/>
    <x v="3"/>
    <s v="Long-term care (health)"/>
    <s v="HPTOT"/>
    <x v="0"/>
    <s v="PARCUR"/>
    <x v="1"/>
    <s v="LUX"/>
    <x v="23"/>
    <n v="2020"/>
    <x v="5"/>
    <s v="PC"/>
    <s v="Percentage"/>
    <n v="0"/>
    <s v="Units"/>
    <m/>
    <m/>
    <n v="0.307"/>
    <m/>
    <m/>
  </r>
  <r>
    <s v="HF2"/>
    <x v="3"/>
    <x v="3"/>
    <s v="Long-term care (health)"/>
    <s v="HPTOT"/>
    <x v="0"/>
    <s v="PARCUR"/>
    <x v="1"/>
    <s v="LUX"/>
    <x v="23"/>
    <n v="2021"/>
    <x v="6"/>
    <s v="PC"/>
    <s v="Percentage"/>
    <n v="0"/>
    <s v="Units"/>
    <m/>
    <m/>
    <n v="0.29699999999999999"/>
    <m/>
    <m/>
  </r>
  <r>
    <s v="HF2"/>
    <x v="3"/>
    <x v="3"/>
    <s v="Long-term care (health)"/>
    <s v="HPTOT"/>
    <x v="0"/>
    <s v="PARCUR"/>
    <x v="1"/>
    <s v="LUX"/>
    <x v="23"/>
    <n v="2022"/>
    <x v="7"/>
    <s v="PC"/>
    <s v="Percentage"/>
    <n v="0"/>
    <s v="Units"/>
    <m/>
    <m/>
    <n v="0.32800000000000001"/>
    <s v="P"/>
    <s v="Provisional value"/>
  </r>
  <r>
    <s v="HFTOT"/>
    <x v="0"/>
    <x v="0"/>
    <s v="Current expenditure on health (all functions)"/>
    <s v="HPTOT"/>
    <x v="0"/>
    <s v="PARPIB"/>
    <x v="0"/>
    <s v="ISR"/>
    <x v="19"/>
    <n v="2015"/>
    <x v="0"/>
    <s v="PC"/>
    <s v="Percentage"/>
    <n v="0"/>
    <s v="Units"/>
    <m/>
    <m/>
    <n v="7.0220000000000002"/>
    <m/>
    <m/>
  </r>
  <r>
    <s v="HFTOT"/>
    <x v="0"/>
    <x v="0"/>
    <s v="Current expenditure on health (all functions)"/>
    <s v="HPTOT"/>
    <x v="0"/>
    <s v="PARPIB"/>
    <x v="0"/>
    <s v="ISR"/>
    <x v="19"/>
    <n v="2016"/>
    <x v="1"/>
    <s v="PC"/>
    <s v="Percentage"/>
    <n v="0"/>
    <s v="Units"/>
    <m/>
    <m/>
    <n v="7.0960000000000001"/>
    <m/>
    <m/>
  </r>
  <r>
    <s v="HFTOT"/>
    <x v="0"/>
    <x v="0"/>
    <s v="Current expenditure on health (all functions)"/>
    <s v="HPTOT"/>
    <x v="0"/>
    <s v="PARPIB"/>
    <x v="0"/>
    <s v="ISR"/>
    <x v="19"/>
    <n v="2017"/>
    <x v="2"/>
    <s v="PC"/>
    <s v="Percentage"/>
    <n v="0"/>
    <s v="Units"/>
    <m/>
    <m/>
    <n v="7.1760000000000002"/>
    <m/>
    <m/>
  </r>
  <r>
    <s v="HFTOT"/>
    <x v="0"/>
    <x v="0"/>
    <s v="Current expenditure on health (all functions)"/>
    <s v="HPTOT"/>
    <x v="0"/>
    <s v="PARPIB"/>
    <x v="0"/>
    <s v="ISR"/>
    <x v="19"/>
    <n v="2018"/>
    <x v="3"/>
    <s v="PC"/>
    <s v="Percentage"/>
    <n v="0"/>
    <s v="Units"/>
    <m/>
    <m/>
    <n v="7.2279999999999998"/>
    <m/>
    <m/>
  </r>
  <r>
    <s v="HFTOT"/>
    <x v="0"/>
    <x v="0"/>
    <s v="Current expenditure on health (all functions)"/>
    <s v="HPTOT"/>
    <x v="0"/>
    <s v="PARPIB"/>
    <x v="0"/>
    <s v="ISR"/>
    <x v="19"/>
    <n v="2019"/>
    <x v="4"/>
    <s v="PC"/>
    <s v="Percentage"/>
    <n v="0"/>
    <s v="Units"/>
    <m/>
    <m/>
    <n v="7.1740000000000004"/>
    <m/>
    <m/>
  </r>
  <r>
    <s v="HFTOT"/>
    <x v="0"/>
    <x v="0"/>
    <s v="Current expenditure on health (all functions)"/>
    <s v="HPTOT"/>
    <x v="0"/>
    <s v="PARPIB"/>
    <x v="0"/>
    <s v="ISR"/>
    <x v="19"/>
    <n v="2020"/>
    <x v="5"/>
    <s v="PC"/>
    <s v="Percentage"/>
    <n v="0"/>
    <s v="Units"/>
    <m/>
    <m/>
    <n v="7.7069999999999999"/>
    <s v="P"/>
    <s v="Provisional value"/>
  </r>
  <r>
    <s v="HFTOT"/>
    <x v="0"/>
    <x v="0"/>
    <s v="Current expenditure on health (all functions)"/>
    <s v="HPTOT"/>
    <x v="0"/>
    <s v="PARPIB"/>
    <x v="0"/>
    <s v="ISR"/>
    <x v="19"/>
    <n v="2021"/>
    <x v="6"/>
    <s v="PC"/>
    <s v="Percentage"/>
    <n v="0"/>
    <s v="Units"/>
    <m/>
    <m/>
    <n v="7.9050000000000002"/>
    <s v="B; D; P"/>
    <s v="Break; Difference in methodology; Provisional value"/>
  </r>
  <r>
    <s v="HFTOT"/>
    <x v="0"/>
    <x v="0"/>
    <s v="Current expenditure on health (all functions)"/>
    <s v="HPTOT"/>
    <x v="0"/>
    <s v="PARPIB"/>
    <x v="0"/>
    <s v="ISR"/>
    <x v="19"/>
    <n v="2022"/>
    <x v="7"/>
    <s v="PC"/>
    <s v="Percentage"/>
    <n v="0"/>
    <s v="Units"/>
    <m/>
    <m/>
    <n v="7.4269999999999996"/>
    <s v="E"/>
    <s v="Estimated value"/>
  </r>
  <r>
    <s v="HF2HF3"/>
    <x v="2"/>
    <x v="0"/>
    <s v="Current expenditure on health (all functions)"/>
    <s v="HP1"/>
    <x v="1"/>
    <s v="MLLNCU"/>
    <x v="2"/>
    <s v="LUX"/>
    <x v="23"/>
    <n v="2015"/>
    <x v="0"/>
    <s v="EUR"/>
    <s v="Euro"/>
    <n v="6"/>
    <s v="Millions"/>
    <m/>
    <m/>
    <n v="35.064"/>
    <m/>
    <m/>
  </r>
  <r>
    <s v="HF2HF3"/>
    <x v="2"/>
    <x v="0"/>
    <s v="Current expenditure on health (all functions)"/>
    <s v="HP1"/>
    <x v="1"/>
    <s v="MLLNCU"/>
    <x v="2"/>
    <s v="LUX"/>
    <x v="23"/>
    <n v="2016"/>
    <x v="1"/>
    <s v="EUR"/>
    <s v="Euro"/>
    <n v="6"/>
    <s v="Millions"/>
    <m/>
    <m/>
    <n v="36.015999999999998"/>
    <m/>
    <m/>
  </r>
  <r>
    <s v="HF2HF3"/>
    <x v="2"/>
    <x v="0"/>
    <s v="Current expenditure on health (all functions)"/>
    <s v="HP1"/>
    <x v="1"/>
    <s v="MLLNCU"/>
    <x v="2"/>
    <s v="LUX"/>
    <x v="23"/>
    <n v="2017"/>
    <x v="2"/>
    <s v="EUR"/>
    <s v="Euro"/>
    <n v="6"/>
    <s v="Millions"/>
    <m/>
    <m/>
    <n v="33.023000000000003"/>
    <m/>
    <m/>
  </r>
  <r>
    <s v="HF2HF3"/>
    <x v="2"/>
    <x v="0"/>
    <s v="Current expenditure on health (all functions)"/>
    <s v="HP1"/>
    <x v="1"/>
    <s v="MLLNCU"/>
    <x v="2"/>
    <s v="LUX"/>
    <x v="23"/>
    <n v="2018"/>
    <x v="3"/>
    <s v="EUR"/>
    <s v="Euro"/>
    <n v="6"/>
    <s v="Millions"/>
    <m/>
    <m/>
    <n v="37.695999999999998"/>
    <m/>
    <m/>
  </r>
  <r>
    <s v="HF2HF3"/>
    <x v="2"/>
    <x v="0"/>
    <s v="Current expenditure on health (all functions)"/>
    <s v="HP1"/>
    <x v="1"/>
    <s v="MLLNCU"/>
    <x v="2"/>
    <s v="LUX"/>
    <x v="23"/>
    <n v="2019"/>
    <x v="4"/>
    <s v="EUR"/>
    <s v="Euro"/>
    <n v="6"/>
    <s v="Millions"/>
    <m/>
    <m/>
    <n v="36.277999999999999"/>
    <m/>
    <m/>
  </r>
  <r>
    <s v="HF2HF3"/>
    <x v="2"/>
    <x v="0"/>
    <s v="Current expenditure on health (all functions)"/>
    <s v="HP1"/>
    <x v="1"/>
    <s v="MLLNCU"/>
    <x v="2"/>
    <s v="LUX"/>
    <x v="23"/>
    <n v="2020"/>
    <x v="5"/>
    <s v="EUR"/>
    <s v="Euro"/>
    <n v="6"/>
    <s v="Millions"/>
    <m/>
    <m/>
    <n v="37.481999999999999"/>
    <m/>
    <m/>
  </r>
  <r>
    <s v="HF2HF3"/>
    <x v="2"/>
    <x v="0"/>
    <s v="Current expenditure on health (all functions)"/>
    <s v="HP1"/>
    <x v="1"/>
    <s v="MLLNCU"/>
    <x v="2"/>
    <s v="LUX"/>
    <x v="23"/>
    <n v="2021"/>
    <x v="6"/>
    <s v="EUR"/>
    <s v="Euro"/>
    <n v="6"/>
    <s v="Millions"/>
    <m/>
    <m/>
    <n v="36.222000000000001"/>
    <m/>
    <m/>
  </r>
  <r>
    <s v="HF2HF3"/>
    <x v="2"/>
    <x v="0"/>
    <s v="Current expenditure on health (all functions)"/>
    <s v="HP1"/>
    <x v="1"/>
    <s v="MLLNCU"/>
    <x v="2"/>
    <s v="LUX"/>
    <x v="23"/>
    <n v="2022"/>
    <x v="7"/>
    <s v="EUR"/>
    <s v="Euro"/>
    <n v="6"/>
    <s v="Millions"/>
    <m/>
    <m/>
    <n v="37.520000000000003"/>
    <s v="P"/>
    <s v="Provisional value"/>
  </r>
  <r>
    <s v="HFTOT"/>
    <x v="0"/>
    <x v="2"/>
    <s v="Outpatient curative and rehabilitative care"/>
    <s v="HP9"/>
    <x v="9"/>
    <s v="VALREL"/>
    <x v="3"/>
    <s v="LTU"/>
    <x v="20"/>
    <n v="2015"/>
    <x v="0"/>
    <s v="EUR"/>
    <s v="Euro"/>
    <n v="6"/>
    <s v="Millions"/>
    <n v="2015"/>
    <n v="2015"/>
    <n v="3.9289999999999998"/>
    <m/>
    <m/>
  </r>
  <r>
    <s v="HFTOT"/>
    <x v="0"/>
    <x v="2"/>
    <s v="Outpatient curative and rehabilitative care"/>
    <s v="HP9"/>
    <x v="9"/>
    <s v="VALREL"/>
    <x v="3"/>
    <s v="LTU"/>
    <x v="20"/>
    <n v="2016"/>
    <x v="1"/>
    <s v="EUR"/>
    <s v="Euro"/>
    <n v="6"/>
    <s v="Millions"/>
    <n v="2015"/>
    <n v="2015"/>
    <n v="3.2090000000000001"/>
    <m/>
    <m/>
  </r>
  <r>
    <s v="HFTOT"/>
    <x v="0"/>
    <x v="2"/>
    <s v="Outpatient curative and rehabilitative care"/>
    <s v="HP9"/>
    <x v="9"/>
    <s v="VALREL"/>
    <x v="3"/>
    <s v="LTU"/>
    <x v="20"/>
    <n v="2017"/>
    <x v="2"/>
    <s v="EUR"/>
    <s v="Euro"/>
    <n v="6"/>
    <s v="Millions"/>
    <n v="2015"/>
    <n v="2015"/>
    <n v="3.4649999999999999"/>
    <m/>
    <m/>
  </r>
  <r>
    <s v="HFTOT"/>
    <x v="0"/>
    <x v="2"/>
    <s v="Outpatient curative and rehabilitative care"/>
    <s v="HP9"/>
    <x v="9"/>
    <s v="VALREL"/>
    <x v="3"/>
    <s v="LTU"/>
    <x v="20"/>
    <n v="2018"/>
    <x v="3"/>
    <s v="EUR"/>
    <s v="Euro"/>
    <n v="6"/>
    <s v="Millions"/>
    <n v="2015"/>
    <n v="2015"/>
    <n v="3.8420000000000001"/>
    <m/>
    <m/>
  </r>
  <r>
    <s v="HFTOT"/>
    <x v="0"/>
    <x v="2"/>
    <s v="Outpatient curative and rehabilitative care"/>
    <s v="HP9"/>
    <x v="9"/>
    <s v="VALREL"/>
    <x v="3"/>
    <s v="LTU"/>
    <x v="20"/>
    <n v="2019"/>
    <x v="4"/>
    <s v="EUR"/>
    <s v="Euro"/>
    <n v="6"/>
    <s v="Millions"/>
    <n v="2015"/>
    <n v="2015"/>
    <n v="4.1970000000000001"/>
    <m/>
    <m/>
  </r>
  <r>
    <s v="HFTOT"/>
    <x v="0"/>
    <x v="2"/>
    <s v="Outpatient curative and rehabilitative care"/>
    <s v="HP9"/>
    <x v="9"/>
    <s v="VALREL"/>
    <x v="3"/>
    <s v="LTU"/>
    <x v="20"/>
    <n v="2020"/>
    <x v="5"/>
    <s v="EUR"/>
    <s v="Euro"/>
    <n v="6"/>
    <s v="Millions"/>
    <n v="2015"/>
    <n v="2015"/>
    <n v="4.3499999999999996"/>
    <m/>
    <m/>
  </r>
  <r>
    <s v="HFTOT"/>
    <x v="0"/>
    <x v="2"/>
    <s v="Outpatient curative and rehabilitative care"/>
    <s v="HP9"/>
    <x v="9"/>
    <s v="VALREL"/>
    <x v="3"/>
    <s v="LTU"/>
    <x v="20"/>
    <n v="2021"/>
    <x v="6"/>
    <s v="EUR"/>
    <s v="Euro"/>
    <n v="6"/>
    <s v="Millions"/>
    <n v="2015"/>
    <n v="2015"/>
    <n v="4.5730000000000004"/>
    <m/>
    <m/>
  </r>
  <r>
    <s v="HFTOT"/>
    <x v="0"/>
    <x v="5"/>
    <s v="Medical goods (non-specified by function)"/>
    <s v="HP1"/>
    <x v="1"/>
    <s v="PARCUR"/>
    <x v="1"/>
    <s v="LUX"/>
    <x v="23"/>
    <n v="2015"/>
    <x v="0"/>
    <s v="PC"/>
    <s v="Percentage"/>
    <n v="0"/>
    <s v="Units"/>
    <m/>
    <m/>
    <n v="1.1850000000000001"/>
    <m/>
    <m/>
  </r>
  <r>
    <s v="HFTOT"/>
    <x v="0"/>
    <x v="5"/>
    <s v="Medical goods (non-specified by function)"/>
    <s v="HP1"/>
    <x v="1"/>
    <s v="PARCUR"/>
    <x v="1"/>
    <s v="LUX"/>
    <x v="23"/>
    <n v="2016"/>
    <x v="1"/>
    <s v="PC"/>
    <s v="Percentage"/>
    <n v="0"/>
    <s v="Units"/>
    <m/>
    <m/>
    <n v="1.2030000000000001"/>
    <m/>
    <m/>
  </r>
  <r>
    <s v="HFTOT"/>
    <x v="0"/>
    <x v="5"/>
    <s v="Medical goods (non-specified by function)"/>
    <s v="HP1"/>
    <x v="1"/>
    <s v="PARCUR"/>
    <x v="1"/>
    <s v="LUX"/>
    <x v="23"/>
    <n v="2017"/>
    <x v="2"/>
    <s v="PC"/>
    <s v="Percentage"/>
    <n v="0"/>
    <s v="Units"/>
    <m/>
    <m/>
    <n v="1.3919999999999999"/>
    <m/>
    <m/>
  </r>
  <r>
    <s v="HFTOT"/>
    <x v="0"/>
    <x v="5"/>
    <s v="Medical goods (non-specified by function)"/>
    <s v="HP1"/>
    <x v="1"/>
    <s v="PARCUR"/>
    <x v="1"/>
    <s v="LUX"/>
    <x v="23"/>
    <n v="2018"/>
    <x v="3"/>
    <s v="PC"/>
    <s v="Percentage"/>
    <n v="0"/>
    <s v="Units"/>
    <m/>
    <m/>
    <n v="1.462"/>
    <m/>
    <m/>
  </r>
  <r>
    <s v="HFTOT"/>
    <x v="0"/>
    <x v="5"/>
    <s v="Medical goods (non-specified by function)"/>
    <s v="HP1"/>
    <x v="1"/>
    <s v="PARCUR"/>
    <x v="1"/>
    <s v="LUX"/>
    <x v="23"/>
    <n v="2019"/>
    <x v="4"/>
    <s v="PC"/>
    <s v="Percentage"/>
    <n v="0"/>
    <s v="Units"/>
    <m/>
    <m/>
    <n v="1.5129999999999999"/>
    <m/>
    <m/>
  </r>
  <r>
    <s v="HFTOT"/>
    <x v="0"/>
    <x v="5"/>
    <s v="Medical goods (non-specified by function)"/>
    <s v="HP1"/>
    <x v="1"/>
    <s v="PARCUR"/>
    <x v="1"/>
    <s v="LUX"/>
    <x v="23"/>
    <n v="2020"/>
    <x v="5"/>
    <s v="PC"/>
    <s v="Percentage"/>
    <n v="0"/>
    <s v="Units"/>
    <m/>
    <m/>
    <n v="1.4670000000000001"/>
    <m/>
    <m/>
  </r>
  <r>
    <s v="HFTOT"/>
    <x v="0"/>
    <x v="5"/>
    <s v="Medical goods (non-specified by function)"/>
    <s v="HP1"/>
    <x v="1"/>
    <s v="PARCUR"/>
    <x v="1"/>
    <s v="LUX"/>
    <x v="23"/>
    <n v="2021"/>
    <x v="6"/>
    <s v="PC"/>
    <s v="Percentage"/>
    <n v="0"/>
    <s v="Units"/>
    <m/>
    <m/>
    <n v="1.5249999999999999"/>
    <m/>
    <m/>
  </r>
  <r>
    <s v="HFTOT"/>
    <x v="0"/>
    <x v="5"/>
    <s v="Medical goods (non-specified by function)"/>
    <s v="HP1"/>
    <x v="1"/>
    <s v="PARCUR"/>
    <x v="1"/>
    <s v="LUX"/>
    <x v="23"/>
    <n v="2022"/>
    <x v="7"/>
    <s v="PC"/>
    <s v="Percentage"/>
    <n v="0"/>
    <s v="Units"/>
    <m/>
    <m/>
    <n v="1.722"/>
    <s v="P"/>
    <s v="Provisional value"/>
  </r>
  <r>
    <s v="HF3"/>
    <x v="4"/>
    <x v="0"/>
    <s v="Current expenditure on health (all functions)"/>
    <s v="HP4"/>
    <x v="4"/>
    <s v="UNPPER"/>
    <x v="4"/>
    <s v="ITA"/>
    <x v="21"/>
    <n v="2015"/>
    <x v="0"/>
    <s v="EUR"/>
    <s v="Euro"/>
    <n v="0"/>
    <s v="Units"/>
    <m/>
    <m/>
    <n v="34.841999999999999"/>
    <m/>
    <m/>
  </r>
  <r>
    <s v="HF3"/>
    <x v="4"/>
    <x v="0"/>
    <s v="Current expenditure on health (all functions)"/>
    <s v="HP4"/>
    <x v="4"/>
    <s v="UNPPER"/>
    <x v="4"/>
    <s v="ITA"/>
    <x v="21"/>
    <n v="2016"/>
    <x v="1"/>
    <s v="EUR"/>
    <s v="Euro"/>
    <n v="0"/>
    <s v="Units"/>
    <m/>
    <m/>
    <n v="36.534999999999997"/>
    <m/>
    <m/>
  </r>
  <r>
    <s v="HF3"/>
    <x v="4"/>
    <x v="0"/>
    <s v="Current expenditure on health (all functions)"/>
    <s v="HP4"/>
    <x v="4"/>
    <s v="UNPPER"/>
    <x v="4"/>
    <s v="ITA"/>
    <x v="21"/>
    <n v="2017"/>
    <x v="2"/>
    <s v="EUR"/>
    <s v="Euro"/>
    <n v="0"/>
    <s v="Units"/>
    <m/>
    <m/>
    <n v="36.506999999999998"/>
    <m/>
    <m/>
  </r>
  <r>
    <s v="HF3"/>
    <x v="4"/>
    <x v="0"/>
    <s v="Current expenditure on health (all functions)"/>
    <s v="HP4"/>
    <x v="4"/>
    <s v="UNPPER"/>
    <x v="4"/>
    <s v="ITA"/>
    <x v="21"/>
    <n v="2018"/>
    <x v="3"/>
    <s v="EUR"/>
    <s v="Euro"/>
    <n v="0"/>
    <s v="Units"/>
    <m/>
    <m/>
    <n v="37.222000000000001"/>
    <m/>
    <m/>
  </r>
  <r>
    <s v="HF3"/>
    <x v="4"/>
    <x v="0"/>
    <s v="Current expenditure on health (all functions)"/>
    <s v="HP4"/>
    <x v="4"/>
    <s v="UNPPER"/>
    <x v="4"/>
    <s v="ITA"/>
    <x v="21"/>
    <n v="2019"/>
    <x v="4"/>
    <s v="EUR"/>
    <s v="Euro"/>
    <n v="0"/>
    <s v="Units"/>
    <m/>
    <m/>
    <n v="37.017000000000003"/>
    <m/>
    <m/>
  </r>
  <r>
    <s v="HF3"/>
    <x v="4"/>
    <x v="0"/>
    <s v="Current expenditure on health (all functions)"/>
    <s v="HP4"/>
    <x v="4"/>
    <s v="UNPPER"/>
    <x v="4"/>
    <s v="ITA"/>
    <x v="21"/>
    <n v="2020"/>
    <x v="5"/>
    <s v="EUR"/>
    <s v="Euro"/>
    <n v="0"/>
    <s v="Units"/>
    <m/>
    <m/>
    <n v="32.671999999999997"/>
    <m/>
    <m/>
  </r>
  <r>
    <s v="HF3"/>
    <x v="4"/>
    <x v="0"/>
    <s v="Current expenditure on health (all functions)"/>
    <s v="HP4"/>
    <x v="4"/>
    <s v="UNPPER"/>
    <x v="4"/>
    <s v="ITA"/>
    <x v="21"/>
    <n v="2021"/>
    <x v="6"/>
    <s v="EUR"/>
    <s v="Euro"/>
    <n v="0"/>
    <s v="Units"/>
    <m/>
    <m/>
    <n v="36.9"/>
    <m/>
    <m/>
  </r>
  <r>
    <s v="HF3"/>
    <x v="4"/>
    <x v="0"/>
    <s v="Current expenditure on health (all functions)"/>
    <s v="HP4"/>
    <x v="4"/>
    <s v="UNPPER"/>
    <x v="4"/>
    <s v="ITA"/>
    <x v="21"/>
    <n v="2022"/>
    <x v="7"/>
    <s v="EUR"/>
    <s v="Euro"/>
    <n v="0"/>
    <s v="Units"/>
    <m/>
    <m/>
    <n v="35.338000000000001"/>
    <s v="P"/>
    <s v="Provisional value"/>
  </r>
  <r>
    <s v="HFTOT"/>
    <x v="0"/>
    <x v="4"/>
    <s v="Ancillary services (non-specified by function)"/>
    <s v="HP8"/>
    <x v="8"/>
    <s v="PARPIB"/>
    <x v="0"/>
    <s v="LTU"/>
    <x v="20"/>
    <n v="2016"/>
    <x v="1"/>
    <s v="PC"/>
    <s v="Percentage"/>
    <n v="0"/>
    <s v="Units"/>
    <m/>
    <m/>
    <n v="1E-3"/>
    <m/>
    <m/>
  </r>
  <r>
    <s v="HFTOT"/>
    <x v="0"/>
    <x v="4"/>
    <s v="Ancillary services (non-specified by function)"/>
    <s v="HP8"/>
    <x v="8"/>
    <s v="PARPIB"/>
    <x v="0"/>
    <s v="LTU"/>
    <x v="20"/>
    <n v="2017"/>
    <x v="2"/>
    <s v="PC"/>
    <s v="Percentage"/>
    <n v="0"/>
    <s v="Units"/>
    <m/>
    <m/>
    <n v="1E-3"/>
    <m/>
    <m/>
  </r>
  <r>
    <s v="HFTOT"/>
    <x v="0"/>
    <x v="4"/>
    <s v="Ancillary services (non-specified by function)"/>
    <s v="HP8"/>
    <x v="8"/>
    <s v="PARPIB"/>
    <x v="0"/>
    <s v="LTU"/>
    <x v="20"/>
    <n v="2018"/>
    <x v="3"/>
    <s v="PC"/>
    <s v="Percentage"/>
    <n v="0"/>
    <s v="Units"/>
    <m/>
    <m/>
    <n v="1E-3"/>
    <m/>
    <m/>
  </r>
  <r>
    <s v="HFTOT"/>
    <x v="0"/>
    <x v="4"/>
    <s v="Ancillary services (non-specified by function)"/>
    <s v="HP8"/>
    <x v="8"/>
    <s v="PARPIB"/>
    <x v="0"/>
    <s v="LTU"/>
    <x v="20"/>
    <n v="2019"/>
    <x v="4"/>
    <s v="PC"/>
    <s v="Percentage"/>
    <n v="0"/>
    <s v="Units"/>
    <m/>
    <m/>
    <n v="1E-3"/>
    <m/>
    <m/>
  </r>
  <r>
    <s v="HFTOT"/>
    <x v="0"/>
    <x v="4"/>
    <s v="Ancillary services (non-specified by function)"/>
    <s v="HP8"/>
    <x v="8"/>
    <s v="PARPIB"/>
    <x v="0"/>
    <s v="LTU"/>
    <x v="20"/>
    <n v="2020"/>
    <x v="5"/>
    <s v="PC"/>
    <s v="Percentage"/>
    <n v="0"/>
    <s v="Units"/>
    <m/>
    <m/>
    <n v="1E-3"/>
    <m/>
    <m/>
  </r>
  <r>
    <s v="HFTOT"/>
    <x v="0"/>
    <x v="2"/>
    <s v="Outpatient curative and rehabilitative care"/>
    <s v="HP9"/>
    <x v="9"/>
    <s v="PARPIB"/>
    <x v="0"/>
    <s v="LUX"/>
    <x v="23"/>
    <n v="2015"/>
    <x v="0"/>
    <s v="PC"/>
    <s v="Percentage"/>
    <n v="0"/>
    <s v="Units"/>
    <m/>
    <m/>
    <n v="2.5000000000000001E-2"/>
    <m/>
    <m/>
  </r>
  <r>
    <s v="HFTOT"/>
    <x v="0"/>
    <x v="2"/>
    <s v="Outpatient curative and rehabilitative care"/>
    <s v="HP9"/>
    <x v="9"/>
    <s v="PARPIB"/>
    <x v="0"/>
    <s v="LUX"/>
    <x v="23"/>
    <n v="2016"/>
    <x v="1"/>
    <s v="PC"/>
    <s v="Percentage"/>
    <n v="0"/>
    <s v="Units"/>
    <m/>
    <m/>
    <n v="2.1999999999999999E-2"/>
    <m/>
    <m/>
  </r>
  <r>
    <s v="HFTOT"/>
    <x v="0"/>
    <x v="2"/>
    <s v="Outpatient curative and rehabilitative care"/>
    <s v="HP9"/>
    <x v="9"/>
    <s v="PARPIB"/>
    <x v="0"/>
    <s v="LUX"/>
    <x v="23"/>
    <n v="2017"/>
    <x v="2"/>
    <s v="PC"/>
    <s v="Percentage"/>
    <n v="0"/>
    <s v="Units"/>
    <m/>
    <m/>
    <n v="2.1999999999999999E-2"/>
    <m/>
    <m/>
  </r>
  <r>
    <s v="HFTOT"/>
    <x v="0"/>
    <x v="2"/>
    <s v="Outpatient curative and rehabilitative care"/>
    <s v="HP9"/>
    <x v="9"/>
    <s v="PARPIB"/>
    <x v="0"/>
    <s v="LUX"/>
    <x v="23"/>
    <n v="2018"/>
    <x v="3"/>
    <s v="PC"/>
    <s v="Percentage"/>
    <n v="0"/>
    <s v="Units"/>
    <m/>
    <m/>
    <n v="2.3E-2"/>
    <m/>
    <m/>
  </r>
  <r>
    <s v="HFTOT"/>
    <x v="0"/>
    <x v="2"/>
    <s v="Outpatient curative and rehabilitative care"/>
    <s v="HP9"/>
    <x v="9"/>
    <s v="PARPIB"/>
    <x v="0"/>
    <s v="LUX"/>
    <x v="23"/>
    <n v="2019"/>
    <x v="4"/>
    <s v="PC"/>
    <s v="Percentage"/>
    <n v="0"/>
    <s v="Units"/>
    <m/>
    <m/>
    <n v="2.5999999999999999E-2"/>
    <m/>
    <m/>
  </r>
  <r>
    <s v="HFTOT"/>
    <x v="0"/>
    <x v="2"/>
    <s v="Outpatient curative and rehabilitative care"/>
    <s v="HP9"/>
    <x v="9"/>
    <s v="PARPIB"/>
    <x v="0"/>
    <s v="LUX"/>
    <x v="23"/>
    <n v="2020"/>
    <x v="5"/>
    <s v="PC"/>
    <s v="Percentage"/>
    <n v="0"/>
    <s v="Units"/>
    <m/>
    <m/>
    <n v="2.3E-2"/>
    <m/>
    <m/>
  </r>
  <r>
    <s v="HFTOT"/>
    <x v="0"/>
    <x v="2"/>
    <s v="Outpatient curative and rehabilitative care"/>
    <s v="HP9"/>
    <x v="9"/>
    <s v="PARPIB"/>
    <x v="0"/>
    <s v="LUX"/>
    <x v="23"/>
    <n v="2021"/>
    <x v="6"/>
    <s v="PC"/>
    <s v="Percentage"/>
    <n v="0"/>
    <s v="Units"/>
    <m/>
    <m/>
    <n v="2.3E-2"/>
    <m/>
    <m/>
  </r>
  <r>
    <s v="HFTOT"/>
    <x v="0"/>
    <x v="2"/>
    <s v="Outpatient curative and rehabilitative care"/>
    <s v="HP9"/>
    <x v="9"/>
    <s v="PARPIB"/>
    <x v="0"/>
    <s v="LUX"/>
    <x v="23"/>
    <n v="2022"/>
    <x v="7"/>
    <s v="PC"/>
    <s v="Percentage"/>
    <n v="0"/>
    <s v="Units"/>
    <m/>
    <m/>
    <n v="2.3E-2"/>
    <s v="P"/>
    <s v="Provisional value"/>
  </r>
  <r>
    <s v="HF2"/>
    <x v="3"/>
    <x v="4"/>
    <s v="Ancillary services (non-specified by function)"/>
    <s v="HPTOT"/>
    <x v="0"/>
    <s v="PPPPER"/>
    <x v="5"/>
    <s v="ITA"/>
    <x v="21"/>
    <n v="2015"/>
    <x v="0"/>
    <s v="USD"/>
    <s v="US Dollar"/>
    <n v="0"/>
    <s v="Units"/>
    <m/>
    <m/>
    <n v="5.056"/>
    <m/>
    <m/>
  </r>
  <r>
    <s v="HF2"/>
    <x v="3"/>
    <x v="4"/>
    <s v="Ancillary services (non-specified by function)"/>
    <s v="HPTOT"/>
    <x v="0"/>
    <s v="PPPPER"/>
    <x v="5"/>
    <s v="ITA"/>
    <x v="21"/>
    <n v="2016"/>
    <x v="1"/>
    <s v="USD"/>
    <s v="US Dollar"/>
    <n v="0"/>
    <s v="Units"/>
    <m/>
    <m/>
    <n v="5.3109999999999999"/>
    <m/>
    <m/>
  </r>
  <r>
    <s v="HF2"/>
    <x v="3"/>
    <x v="4"/>
    <s v="Ancillary services (non-specified by function)"/>
    <s v="HPTOT"/>
    <x v="0"/>
    <s v="PPPPER"/>
    <x v="5"/>
    <s v="ITA"/>
    <x v="21"/>
    <n v="2017"/>
    <x v="2"/>
    <s v="USD"/>
    <s v="US Dollar"/>
    <n v="0"/>
    <s v="Units"/>
    <m/>
    <m/>
    <n v="6.0039999999999996"/>
    <m/>
    <m/>
  </r>
  <r>
    <s v="HF2"/>
    <x v="3"/>
    <x v="4"/>
    <s v="Ancillary services (non-specified by function)"/>
    <s v="HPTOT"/>
    <x v="0"/>
    <s v="PPPPER"/>
    <x v="5"/>
    <s v="ITA"/>
    <x v="21"/>
    <n v="2018"/>
    <x v="3"/>
    <s v="USD"/>
    <s v="US Dollar"/>
    <n v="0"/>
    <s v="Units"/>
    <m/>
    <m/>
    <n v="7.32"/>
    <m/>
    <m/>
  </r>
  <r>
    <s v="HF2"/>
    <x v="3"/>
    <x v="4"/>
    <s v="Ancillary services (non-specified by function)"/>
    <s v="HPTOT"/>
    <x v="0"/>
    <s v="PPPPER"/>
    <x v="5"/>
    <s v="ITA"/>
    <x v="21"/>
    <n v="2019"/>
    <x v="4"/>
    <s v="USD"/>
    <s v="US Dollar"/>
    <n v="0"/>
    <s v="Units"/>
    <m/>
    <m/>
    <n v="8.3450000000000006"/>
    <m/>
    <m/>
  </r>
  <r>
    <s v="HF2"/>
    <x v="3"/>
    <x v="4"/>
    <s v="Ancillary services (non-specified by function)"/>
    <s v="HPTOT"/>
    <x v="0"/>
    <s v="PPPPER"/>
    <x v="5"/>
    <s v="ITA"/>
    <x v="21"/>
    <n v="2020"/>
    <x v="5"/>
    <s v="USD"/>
    <s v="US Dollar"/>
    <n v="0"/>
    <s v="Units"/>
    <m/>
    <m/>
    <n v="7.2069999999999999"/>
    <m/>
    <m/>
  </r>
  <r>
    <s v="HF2"/>
    <x v="3"/>
    <x v="4"/>
    <s v="Ancillary services (non-specified by function)"/>
    <s v="HPTOT"/>
    <x v="0"/>
    <s v="PPPPER"/>
    <x v="5"/>
    <s v="ITA"/>
    <x v="21"/>
    <n v="2021"/>
    <x v="6"/>
    <s v="USD"/>
    <s v="US Dollar"/>
    <n v="0"/>
    <s v="Units"/>
    <m/>
    <m/>
    <n v="8.1449999999999996"/>
    <m/>
    <m/>
  </r>
  <r>
    <s v="HF2"/>
    <x v="3"/>
    <x v="4"/>
    <s v="Ancillary services (non-specified by function)"/>
    <s v="HPTOT"/>
    <x v="0"/>
    <s v="PPPPER"/>
    <x v="5"/>
    <s v="ITA"/>
    <x v="21"/>
    <n v="2022"/>
    <x v="7"/>
    <s v="USD"/>
    <s v="US Dollar"/>
    <n v="0"/>
    <s v="Units"/>
    <m/>
    <m/>
    <n v="8.9380000000000006"/>
    <s v="P"/>
    <s v="Provisional value"/>
  </r>
  <r>
    <s v="HFTOT"/>
    <x v="0"/>
    <x v="0"/>
    <s v="Current expenditure on health (all functions)"/>
    <s v="HPTOT"/>
    <x v="0"/>
    <s v="VALREL"/>
    <x v="3"/>
    <s v="ISR"/>
    <x v="19"/>
    <n v="2015"/>
    <x v="0"/>
    <s v="ILS"/>
    <s v="New Israeli Sheqel"/>
    <n v="6"/>
    <s v="Millions"/>
    <n v="2015"/>
    <n v="2015"/>
    <n v="82814"/>
    <m/>
    <m/>
  </r>
  <r>
    <s v="HFTOT"/>
    <x v="0"/>
    <x v="0"/>
    <s v="Current expenditure on health (all functions)"/>
    <s v="HPTOT"/>
    <x v="0"/>
    <s v="VALREL"/>
    <x v="3"/>
    <s v="ISR"/>
    <x v="19"/>
    <n v="2016"/>
    <x v="1"/>
    <s v="ILS"/>
    <s v="New Israeli Sheqel"/>
    <n v="6"/>
    <s v="Millions"/>
    <n v="2015"/>
    <n v="2015"/>
    <n v="88135.593999999997"/>
    <m/>
    <m/>
  </r>
  <r>
    <s v="HFTOT"/>
    <x v="0"/>
    <x v="0"/>
    <s v="Current expenditure on health (all functions)"/>
    <s v="HPTOT"/>
    <x v="0"/>
    <s v="VALREL"/>
    <x v="3"/>
    <s v="ISR"/>
    <x v="19"/>
    <n v="2017"/>
    <x v="2"/>
    <s v="ILS"/>
    <s v="New Israeli Sheqel"/>
    <n v="6"/>
    <s v="Millions"/>
    <n v="2015"/>
    <n v="2015"/>
    <n v="92426.778999999995"/>
    <m/>
    <m/>
  </r>
  <r>
    <s v="HFTOT"/>
    <x v="0"/>
    <x v="0"/>
    <s v="Current expenditure on health (all functions)"/>
    <s v="HPTOT"/>
    <x v="0"/>
    <s v="VALREL"/>
    <x v="3"/>
    <s v="ISR"/>
    <x v="19"/>
    <n v="2018"/>
    <x v="3"/>
    <s v="ILS"/>
    <s v="New Israeli Sheqel"/>
    <n v="6"/>
    <s v="Millions"/>
    <n v="2015"/>
    <n v="2015"/>
    <n v="96413.692999999999"/>
    <m/>
    <m/>
  </r>
  <r>
    <s v="HFTOT"/>
    <x v="0"/>
    <x v="0"/>
    <s v="Current expenditure on health (all functions)"/>
    <s v="HPTOT"/>
    <x v="0"/>
    <s v="VALREL"/>
    <x v="3"/>
    <s v="ISR"/>
    <x v="19"/>
    <n v="2019"/>
    <x v="4"/>
    <s v="ILS"/>
    <s v="New Israeli Sheqel"/>
    <n v="6"/>
    <s v="Millions"/>
    <n v="2015"/>
    <n v="2015"/>
    <n v="100484.68"/>
    <m/>
    <m/>
  </r>
  <r>
    <s v="HFTOT"/>
    <x v="0"/>
    <x v="0"/>
    <s v="Current expenditure on health (all functions)"/>
    <s v="HPTOT"/>
    <x v="0"/>
    <s v="VALREL"/>
    <x v="3"/>
    <s v="ISR"/>
    <x v="19"/>
    <n v="2020"/>
    <x v="5"/>
    <s v="ILS"/>
    <s v="New Israeli Sheqel"/>
    <n v="6"/>
    <s v="Millions"/>
    <n v="2015"/>
    <n v="2015"/>
    <n v="106802.148"/>
    <s v="P"/>
    <s v="Provisional value"/>
  </r>
  <r>
    <s v="HFTOT"/>
    <x v="0"/>
    <x v="0"/>
    <s v="Current expenditure on health (all functions)"/>
    <s v="HPTOT"/>
    <x v="0"/>
    <s v="VALREL"/>
    <x v="3"/>
    <s v="ISR"/>
    <x v="19"/>
    <n v="2021"/>
    <x v="6"/>
    <s v="ILS"/>
    <s v="New Israeli Sheqel"/>
    <n v="6"/>
    <s v="Millions"/>
    <n v="2015"/>
    <n v="2015"/>
    <n v="119952.133"/>
    <s v="B; D; P"/>
    <s v="Break; Difference in methodology; Provisional value"/>
  </r>
  <r>
    <s v="HFTOT"/>
    <x v="0"/>
    <x v="0"/>
    <s v="Current expenditure on health (all functions)"/>
    <s v="HPTOT"/>
    <x v="0"/>
    <s v="VALREL"/>
    <x v="3"/>
    <s v="ISR"/>
    <x v="19"/>
    <n v="2022"/>
    <x v="7"/>
    <s v="ILS"/>
    <s v="New Israeli Sheqel"/>
    <n v="6"/>
    <s v="Millions"/>
    <n v="2015"/>
    <n v="2015"/>
    <n v="120570.148"/>
    <s v="E"/>
    <s v="Estimated value"/>
  </r>
  <r>
    <s v="HF2HF3"/>
    <x v="2"/>
    <x v="2"/>
    <s v="Outpatient curative and rehabilitative care"/>
    <s v="HPTOT"/>
    <x v="0"/>
    <s v="PARPIB"/>
    <x v="0"/>
    <s v="LUX"/>
    <x v="23"/>
    <n v="2015"/>
    <x v="0"/>
    <s v="PC"/>
    <s v="Percentage"/>
    <n v="0"/>
    <s v="Units"/>
    <m/>
    <m/>
    <n v="0.26"/>
    <m/>
    <m/>
  </r>
  <r>
    <s v="HF2HF3"/>
    <x v="2"/>
    <x v="2"/>
    <s v="Outpatient curative and rehabilitative care"/>
    <s v="HPTOT"/>
    <x v="0"/>
    <s v="PARPIB"/>
    <x v="0"/>
    <s v="LUX"/>
    <x v="23"/>
    <n v="2016"/>
    <x v="1"/>
    <s v="PC"/>
    <s v="Percentage"/>
    <n v="0"/>
    <s v="Units"/>
    <m/>
    <m/>
    <n v="0.26500000000000001"/>
    <m/>
    <m/>
  </r>
  <r>
    <s v="HF2HF3"/>
    <x v="2"/>
    <x v="2"/>
    <s v="Outpatient curative and rehabilitative care"/>
    <s v="HPTOT"/>
    <x v="0"/>
    <s v="PARPIB"/>
    <x v="0"/>
    <s v="LUX"/>
    <x v="23"/>
    <n v="2017"/>
    <x v="2"/>
    <s v="PC"/>
    <s v="Percentage"/>
    <n v="0"/>
    <s v="Units"/>
    <m/>
    <m/>
    <n v="0.26"/>
    <m/>
    <m/>
  </r>
  <r>
    <s v="HF2HF3"/>
    <x v="2"/>
    <x v="2"/>
    <s v="Outpatient curative and rehabilitative care"/>
    <s v="HPTOT"/>
    <x v="0"/>
    <s v="PARPIB"/>
    <x v="0"/>
    <s v="LUX"/>
    <x v="23"/>
    <n v="2018"/>
    <x v="3"/>
    <s v="PC"/>
    <s v="Percentage"/>
    <n v="0"/>
    <s v="Units"/>
    <m/>
    <m/>
    <n v="0.26300000000000001"/>
    <m/>
    <m/>
  </r>
  <r>
    <s v="HF2HF3"/>
    <x v="2"/>
    <x v="2"/>
    <s v="Outpatient curative and rehabilitative care"/>
    <s v="HPTOT"/>
    <x v="0"/>
    <s v="PARPIB"/>
    <x v="0"/>
    <s v="LUX"/>
    <x v="23"/>
    <n v="2019"/>
    <x v="4"/>
    <s v="PC"/>
    <s v="Percentage"/>
    <n v="0"/>
    <s v="Units"/>
    <m/>
    <m/>
    <n v="0.26500000000000001"/>
    <m/>
    <m/>
  </r>
  <r>
    <s v="HF2HF3"/>
    <x v="2"/>
    <x v="2"/>
    <s v="Outpatient curative and rehabilitative care"/>
    <s v="HPTOT"/>
    <x v="0"/>
    <s v="PARPIB"/>
    <x v="0"/>
    <s v="LUX"/>
    <x v="23"/>
    <n v="2020"/>
    <x v="5"/>
    <s v="PC"/>
    <s v="Percentage"/>
    <n v="0"/>
    <s v="Units"/>
    <m/>
    <m/>
    <n v="0.216"/>
    <m/>
    <m/>
  </r>
  <r>
    <s v="HF2HF3"/>
    <x v="2"/>
    <x v="2"/>
    <s v="Outpatient curative and rehabilitative care"/>
    <s v="HPTOT"/>
    <x v="0"/>
    <s v="PARPIB"/>
    <x v="0"/>
    <s v="LUX"/>
    <x v="23"/>
    <n v="2021"/>
    <x v="6"/>
    <s v="PC"/>
    <s v="Percentage"/>
    <n v="0"/>
    <s v="Units"/>
    <m/>
    <m/>
    <n v="0.26700000000000002"/>
    <m/>
    <m/>
  </r>
  <r>
    <s v="HF2HF3"/>
    <x v="2"/>
    <x v="2"/>
    <s v="Outpatient curative and rehabilitative care"/>
    <s v="HPTOT"/>
    <x v="0"/>
    <s v="PARPIB"/>
    <x v="0"/>
    <s v="LUX"/>
    <x v="23"/>
    <n v="2022"/>
    <x v="7"/>
    <s v="PC"/>
    <s v="Percentage"/>
    <n v="0"/>
    <s v="Units"/>
    <m/>
    <m/>
    <n v="0.26400000000000001"/>
    <s v="P"/>
    <s v="Provisional value"/>
  </r>
  <r>
    <s v="HFTOT"/>
    <x v="0"/>
    <x v="7"/>
    <s v="Governance and health system and financing administration"/>
    <s v="HP7"/>
    <x v="7"/>
    <s v="UNPPER"/>
    <x v="4"/>
    <s v="LTU"/>
    <x v="20"/>
    <n v="2015"/>
    <x v="0"/>
    <s v="EUR"/>
    <s v="Euro"/>
    <n v="0"/>
    <s v="Units"/>
    <m/>
    <m/>
    <n v="17.018000000000001"/>
    <m/>
    <m/>
  </r>
  <r>
    <s v="HFTOT"/>
    <x v="0"/>
    <x v="7"/>
    <s v="Governance and health system and financing administration"/>
    <s v="HP7"/>
    <x v="7"/>
    <s v="UNPPER"/>
    <x v="4"/>
    <s v="LTU"/>
    <x v="20"/>
    <n v="2016"/>
    <x v="1"/>
    <s v="EUR"/>
    <s v="Euro"/>
    <n v="0"/>
    <s v="Units"/>
    <m/>
    <m/>
    <n v="14.257"/>
    <m/>
    <m/>
  </r>
  <r>
    <s v="HFTOT"/>
    <x v="0"/>
    <x v="7"/>
    <s v="Governance and health system and financing administration"/>
    <s v="HP7"/>
    <x v="7"/>
    <s v="UNPPER"/>
    <x v="4"/>
    <s v="LTU"/>
    <x v="20"/>
    <n v="2017"/>
    <x v="2"/>
    <s v="EUR"/>
    <s v="Euro"/>
    <n v="0"/>
    <s v="Units"/>
    <m/>
    <m/>
    <n v="11.545999999999999"/>
    <m/>
    <m/>
  </r>
  <r>
    <s v="HFTOT"/>
    <x v="0"/>
    <x v="7"/>
    <s v="Governance and health system and financing administration"/>
    <s v="HP7"/>
    <x v="7"/>
    <s v="UNPPER"/>
    <x v="4"/>
    <s v="LTU"/>
    <x v="20"/>
    <n v="2018"/>
    <x v="3"/>
    <s v="EUR"/>
    <s v="Euro"/>
    <n v="0"/>
    <s v="Units"/>
    <m/>
    <m/>
    <n v="13.555999999999999"/>
    <m/>
    <m/>
  </r>
  <r>
    <s v="HFTOT"/>
    <x v="0"/>
    <x v="7"/>
    <s v="Governance and health system and financing administration"/>
    <s v="HP7"/>
    <x v="7"/>
    <s v="UNPPER"/>
    <x v="4"/>
    <s v="LTU"/>
    <x v="20"/>
    <n v="2019"/>
    <x v="4"/>
    <s v="EUR"/>
    <s v="Euro"/>
    <n v="0"/>
    <s v="Units"/>
    <m/>
    <m/>
    <n v="14.936999999999999"/>
    <m/>
    <m/>
  </r>
  <r>
    <s v="HFTOT"/>
    <x v="0"/>
    <x v="7"/>
    <s v="Governance and health system and financing administration"/>
    <s v="HP7"/>
    <x v="7"/>
    <s v="UNPPER"/>
    <x v="4"/>
    <s v="LTU"/>
    <x v="20"/>
    <n v="2020"/>
    <x v="5"/>
    <s v="EUR"/>
    <s v="Euro"/>
    <n v="0"/>
    <s v="Units"/>
    <m/>
    <m/>
    <n v="18.331"/>
    <m/>
    <m/>
  </r>
  <r>
    <s v="HFTOT"/>
    <x v="0"/>
    <x v="7"/>
    <s v="Governance and health system and financing administration"/>
    <s v="HP7"/>
    <x v="7"/>
    <s v="UNPPER"/>
    <x v="4"/>
    <s v="LTU"/>
    <x v="20"/>
    <n v="2021"/>
    <x v="6"/>
    <s v="EUR"/>
    <s v="Euro"/>
    <n v="0"/>
    <s v="Units"/>
    <m/>
    <m/>
    <n v="31.341000000000001"/>
    <m/>
    <m/>
  </r>
  <r>
    <s v="HF1"/>
    <x v="1"/>
    <x v="1"/>
    <s v="Inpatient curative and rehabilitative care"/>
    <s v="HPTOT"/>
    <x v="0"/>
    <s v="PPPPER"/>
    <x v="5"/>
    <s v="LTU"/>
    <x v="20"/>
    <n v="2015"/>
    <x v="0"/>
    <s v="USD"/>
    <s v="US Dollar"/>
    <n v="0"/>
    <s v="Units"/>
    <m/>
    <m/>
    <n v="493.52699999999999"/>
    <m/>
    <m/>
  </r>
  <r>
    <s v="HF1"/>
    <x v="1"/>
    <x v="1"/>
    <s v="Inpatient curative and rehabilitative care"/>
    <s v="HPTOT"/>
    <x v="0"/>
    <s v="PPPPER"/>
    <x v="5"/>
    <s v="LTU"/>
    <x v="20"/>
    <n v="2016"/>
    <x v="1"/>
    <s v="USD"/>
    <s v="US Dollar"/>
    <n v="0"/>
    <s v="Units"/>
    <m/>
    <m/>
    <n v="572.54100000000005"/>
    <m/>
    <m/>
  </r>
  <r>
    <s v="HF1"/>
    <x v="1"/>
    <x v="1"/>
    <s v="Inpatient curative and rehabilitative care"/>
    <s v="HPTOT"/>
    <x v="0"/>
    <s v="PPPPER"/>
    <x v="5"/>
    <s v="LTU"/>
    <x v="20"/>
    <n v="2017"/>
    <x v="2"/>
    <s v="USD"/>
    <s v="US Dollar"/>
    <n v="0"/>
    <s v="Units"/>
    <m/>
    <m/>
    <n v="569.75699999999995"/>
    <m/>
    <m/>
  </r>
  <r>
    <s v="HF1"/>
    <x v="1"/>
    <x v="1"/>
    <s v="Inpatient curative and rehabilitative care"/>
    <s v="HPTOT"/>
    <x v="0"/>
    <s v="PPPPER"/>
    <x v="5"/>
    <s v="LTU"/>
    <x v="20"/>
    <n v="2018"/>
    <x v="3"/>
    <s v="USD"/>
    <s v="US Dollar"/>
    <n v="0"/>
    <s v="Units"/>
    <m/>
    <m/>
    <n v="625.55600000000004"/>
    <m/>
    <m/>
  </r>
  <r>
    <s v="HF1"/>
    <x v="1"/>
    <x v="1"/>
    <s v="Inpatient curative and rehabilitative care"/>
    <s v="HPTOT"/>
    <x v="0"/>
    <s v="PPPPER"/>
    <x v="5"/>
    <s v="LTU"/>
    <x v="20"/>
    <n v="2019"/>
    <x v="4"/>
    <s v="USD"/>
    <s v="US Dollar"/>
    <n v="0"/>
    <s v="Units"/>
    <m/>
    <m/>
    <n v="652.90700000000004"/>
    <m/>
    <m/>
  </r>
  <r>
    <s v="HF1"/>
    <x v="1"/>
    <x v="1"/>
    <s v="Inpatient curative and rehabilitative care"/>
    <s v="HPTOT"/>
    <x v="0"/>
    <s v="PPPPER"/>
    <x v="5"/>
    <s v="LTU"/>
    <x v="20"/>
    <n v="2020"/>
    <x v="5"/>
    <s v="USD"/>
    <s v="US Dollar"/>
    <n v="0"/>
    <s v="Units"/>
    <m/>
    <m/>
    <n v="719.27300000000002"/>
    <m/>
    <m/>
  </r>
  <r>
    <s v="HF1"/>
    <x v="1"/>
    <x v="1"/>
    <s v="Inpatient curative and rehabilitative care"/>
    <s v="HPTOT"/>
    <x v="0"/>
    <s v="PPPPER"/>
    <x v="5"/>
    <s v="LTU"/>
    <x v="20"/>
    <n v="2021"/>
    <x v="6"/>
    <s v="USD"/>
    <s v="US Dollar"/>
    <n v="0"/>
    <s v="Units"/>
    <m/>
    <m/>
    <n v="781.505"/>
    <m/>
    <m/>
  </r>
  <r>
    <s v="HFTOT"/>
    <x v="0"/>
    <x v="5"/>
    <s v="Medical goods (non-specified by function)"/>
    <s v="HP3"/>
    <x v="3"/>
    <s v="PARCUR"/>
    <x v="1"/>
    <s v="LTU"/>
    <x v="20"/>
    <n v="2015"/>
    <x v="0"/>
    <s v="PC"/>
    <s v="Percentage"/>
    <n v="0"/>
    <s v="Units"/>
    <m/>
    <m/>
    <n v="8.9999999999999993E-3"/>
    <m/>
    <m/>
  </r>
  <r>
    <s v="HFTOT"/>
    <x v="0"/>
    <x v="5"/>
    <s v="Medical goods (non-specified by function)"/>
    <s v="HP3"/>
    <x v="3"/>
    <s v="PARCUR"/>
    <x v="1"/>
    <s v="LTU"/>
    <x v="20"/>
    <n v="2016"/>
    <x v="1"/>
    <s v="PC"/>
    <s v="Percentage"/>
    <n v="0"/>
    <s v="Units"/>
    <m/>
    <m/>
    <n v="1.6E-2"/>
    <m/>
    <m/>
  </r>
  <r>
    <s v="HFTOT"/>
    <x v="0"/>
    <x v="5"/>
    <s v="Medical goods (non-specified by function)"/>
    <s v="HP3"/>
    <x v="3"/>
    <s v="PARCUR"/>
    <x v="1"/>
    <s v="LTU"/>
    <x v="20"/>
    <n v="2017"/>
    <x v="2"/>
    <s v="PC"/>
    <s v="Percentage"/>
    <n v="0"/>
    <s v="Units"/>
    <m/>
    <m/>
    <n v="0.47899999999999998"/>
    <m/>
    <m/>
  </r>
  <r>
    <s v="HFTOT"/>
    <x v="0"/>
    <x v="5"/>
    <s v="Medical goods (non-specified by function)"/>
    <s v="HP3"/>
    <x v="3"/>
    <s v="PARCUR"/>
    <x v="1"/>
    <s v="LTU"/>
    <x v="20"/>
    <n v="2018"/>
    <x v="3"/>
    <s v="PC"/>
    <s v="Percentage"/>
    <n v="0"/>
    <s v="Units"/>
    <m/>
    <m/>
    <n v="0.49199999999999999"/>
    <m/>
    <m/>
  </r>
  <r>
    <s v="HFTOT"/>
    <x v="0"/>
    <x v="5"/>
    <s v="Medical goods (non-specified by function)"/>
    <s v="HP3"/>
    <x v="3"/>
    <s v="PARCUR"/>
    <x v="1"/>
    <s v="LTU"/>
    <x v="20"/>
    <n v="2019"/>
    <x v="4"/>
    <s v="PC"/>
    <s v="Percentage"/>
    <n v="0"/>
    <s v="Units"/>
    <m/>
    <m/>
    <n v="0.50900000000000001"/>
    <m/>
    <m/>
  </r>
  <r>
    <s v="HFTOT"/>
    <x v="0"/>
    <x v="5"/>
    <s v="Medical goods (non-specified by function)"/>
    <s v="HP3"/>
    <x v="3"/>
    <s v="PARCUR"/>
    <x v="1"/>
    <s v="LTU"/>
    <x v="20"/>
    <n v="2020"/>
    <x v="5"/>
    <s v="PC"/>
    <s v="Percentage"/>
    <n v="0"/>
    <s v="Units"/>
    <m/>
    <m/>
    <n v="0.35299999999999998"/>
    <m/>
    <m/>
  </r>
  <r>
    <s v="HFTOT"/>
    <x v="0"/>
    <x v="5"/>
    <s v="Medical goods (non-specified by function)"/>
    <s v="HP3"/>
    <x v="3"/>
    <s v="PARCUR"/>
    <x v="1"/>
    <s v="LTU"/>
    <x v="20"/>
    <n v="2021"/>
    <x v="6"/>
    <s v="PC"/>
    <s v="Percentage"/>
    <n v="0"/>
    <s v="Units"/>
    <m/>
    <m/>
    <n v="0.34799999999999998"/>
    <m/>
    <m/>
  </r>
  <r>
    <s v="HF3"/>
    <x v="4"/>
    <x v="2"/>
    <s v="Outpatient curative and rehabilitative care"/>
    <s v="HPTOT"/>
    <x v="0"/>
    <s v="UNPPER"/>
    <x v="4"/>
    <s v="LUX"/>
    <x v="23"/>
    <n v="2015"/>
    <x v="0"/>
    <s v="EUR"/>
    <s v="Euro"/>
    <n v="0"/>
    <s v="Units"/>
    <m/>
    <m/>
    <n v="175.28"/>
    <m/>
    <m/>
  </r>
  <r>
    <s v="HF3"/>
    <x v="4"/>
    <x v="2"/>
    <s v="Outpatient curative and rehabilitative care"/>
    <s v="HPTOT"/>
    <x v="0"/>
    <s v="UNPPER"/>
    <x v="4"/>
    <s v="LUX"/>
    <x v="23"/>
    <n v="2016"/>
    <x v="1"/>
    <s v="EUR"/>
    <s v="Euro"/>
    <n v="0"/>
    <s v="Units"/>
    <m/>
    <m/>
    <n v="177.351"/>
    <m/>
    <m/>
  </r>
  <r>
    <s v="HF3"/>
    <x v="4"/>
    <x v="2"/>
    <s v="Outpatient curative and rehabilitative care"/>
    <s v="HPTOT"/>
    <x v="0"/>
    <s v="UNPPER"/>
    <x v="4"/>
    <s v="LUX"/>
    <x v="23"/>
    <n v="2017"/>
    <x v="2"/>
    <s v="EUR"/>
    <s v="Euro"/>
    <n v="0"/>
    <s v="Units"/>
    <m/>
    <m/>
    <n v="181.08600000000001"/>
    <m/>
    <m/>
  </r>
  <r>
    <s v="HF3"/>
    <x v="4"/>
    <x v="2"/>
    <s v="Outpatient curative and rehabilitative care"/>
    <s v="HPTOT"/>
    <x v="0"/>
    <s v="UNPPER"/>
    <x v="4"/>
    <s v="LUX"/>
    <x v="23"/>
    <n v="2018"/>
    <x v="3"/>
    <s v="EUR"/>
    <s v="Euro"/>
    <n v="0"/>
    <s v="Units"/>
    <m/>
    <m/>
    <n v="184.19399999999999"/>
    <m/>
    <m/>
  </r>
  <r>
    <s v="HF3"/>
    <x v="4"/>
    <x v="2"/>
    <s v="Outpatient curative and rehabilitative care"/>
    <s v="HPTOT"/>
    <x v="0"/>
    <s v="UNPPER"/>
    <x v="4"/>
    <s v="LUX"/>
    <x v="23"/>
    <n v="2019"/>
    <x v="4"/>
    <s v="EUR"/>
    <s v="Euro"/>
    <n v="0"/>
    <s v="Units"/>
    <m/>
    <m/>
    <n v="184.66300000000001"/>
    <m/>
    <m/>
  </r>
  <r>
    <s v="HF3"/>
    <x v="4"/>
    <x v="2"/>
    <s v="Outpatient curative and rehabilitative care"/>
    <s v="HPTOT"/>
    <x v="0"/>
    <s v="UNPPER"/>
    <x v="4"/>
    <s v="LUX"/>
    <x v="23"/>
    <n v="2020"/>
    <x v="5"/>
    <s v="EUR"/>
    <s v="Euro"/>
    <n v="0"/>
    <s v="Units"/>
    <m/>
    <m/>
    <n v="142.6"/>
    <m/>
    <m/>
  </r>
  <r>
    <s v="HF3"/>
    <x v="4"/>
    <x v="2"/>
    <s v="Outpatient curative and rehabilitative care"/>
    <s v="HPTOT"/>
    <x v="0"/>
    <s v="UNPPER"/>
    <x v="4"/>
    <s v="LUX"/>
    <x v="23"/>
    <n v="2021"/>
    <x v="6"/>
    <s v="EUR"/>
    <s v="Euro"/>
    <n v="0"/>
    <s v="Units"/>
    <m/>
    <m/>
    <n v="212.84800000000001"/>
    <m/>
    <m/>
  </r>
  <r>
    <s v="HF3"/>
    <x v="4"/>
    <x v="2"/>
    <s v="Outpatient curative and rehabilitative care"/>
    <s v="HPTOT"/>
    <x v="0"/>
    <s v="UNPPER"/>
    <x v="4"/>
    <s v="LUX"/>
    <x v="23"/>
    <n v="2022"/>
    <x v="7"/>
    <s v="EUR"/>
    <s v="Euro"/>
    <n v="0"/>
    <s v="Units"/>
    <m/>
    <m/>
    <n v="223.57"/>
    <s v="P"/>
    <s v="Provisional value"/>
  </r>
  <r>
    <s v="HF2HF3"/>
    <x v="2"/>
    <x v="0"/>
    <s v="Current expenditure on health (all functions)"/>
    <s v="HP6"/>
    <x v="6"/>
    <s v="MLLNCU"/>
    <x v="2"/>
    <s v="LUX"/>
    <x v="23"/>
    <n v="2015"/>
    <x v="0"/>
    <s v="EUR"/>
    <s v="Euro"/>
    <n v="6"/>
    <s v="Millions"/>
    <m/>
    <m/>
    <n v="7.1379999999999999"/>
    <m/>
    <m/>
  </r>
  <r>
    <s v="HF2HF3"/>
    <x v="2"/>
    <x v="0"/>
    <s v="Current expenditure on health (all functions)"/>
    <s v="HP6"/>
    <x v="6"/>
    <s v="MLLNCU"/>
    <x v="2"/>
    <s v="LUX"/>
    <x v="23"/>
    <n v="2016"/>
    <x v="1"/>
    <s v="EUR"/>
    <s v="Euro"/>
    <n v="6"/>
    <s v="Millions"/>
    <m/>
    <m/>
    <n v="6.8680000000000003"/>
    <m/>
    <m/>
  </r>
  <r>
    <s v="HF2HF3"/>
    <x v="2"/>
    <x v="0"/>
    <s v="Current expenditure on health (all functions)"/>
    <s v="HP6"/>
    <x v="6"/>
    <s v="MLLNCU"/>
    <x v="2"/>
    <s v="LUX"/>
    <x v="23"/>
    <n v="2017"/>
    <x v="2"/>
    <s v="EUR"/>
    <s v="Euro"/>
    <n v="6"/>
    <s v="Millions"/>
    <m/>
    <m/>
    <n v="7.1079999999999997"/>
    <m/>
    <m/>
  </r>
  <r>
    <s v="HF2HF3"/>
    <x v="2"/>
    <x v="0"/>
    <s v="Current expenditure on health (all functions)"/>
    <s v="HP6"/>
    <x v="6"/>
    <s v="MLLNCU"/>
    <x v="2"/>
    <s v="LUX"/>
    <x v="23"/>
    <n v="2018"/>
    <x v="3"/>
    <s v="EUR"/>
    <s v="Euro"/>
    <n v="6"/>
    <s v="Millions"/>
    <m/>
    <m/>
    <n v="8.0109999999999992"/>
    <m/>
    <m/>
  </r>
  <r>
    <s v="HF2HF3"/>
    <x v="2"/>
    <x v="0"/>
    <s v="Current expenditure on health (all functions)"/>
    <s v="HP6"/>
    <x v="6"/>
    <s v="MLLNCU"/>
    <x v="2"/>
    <s v="LUX"/>
    <x v="23"/>
    <n v="2019"/>
    <x v="4"/>
    <s v="EUR"/>
    <s v="Euro"/>
    <n v="6"/>
    <s v="Millions"/>
    <m/>
    <m/>
    <n v="7.4660000000000002"/>
    <m/>
    <m/>
  </r>
  <r>
    <s v="HF2HF3"/>
    <x v="2"/>
    <x v="0"/>
    <s v="Current expenditure on health (all functions)"/>
    <s v="HP6"/>
    <x v="6"/>
    <s v="MLLNCU"/>
    <x v="2"/>
    <s v="LUX"/>
    <x v="23"/>
    <n v="2020"/>
    <x v="5"/>
    <s v="EUR"/>
    <s v="Euro"/>
    <n v="6"/>
    <s v="Millions"/>
    <m/>
    <m/>
    <n v="7.2030000000000003"/>
    <m/>
    <m/>
  </r>
  <r>
    <s v="HF2HF3"/>
    <x v="2"/>
    <x v="0"/>
    <s v="Current expenditure on health (all functions)"/>
    <s v="HP6"/>
    <x v="6"/>
    <s v="MLLNCU"/>
    <x v="2"/>
    <s v="LUX"/>
    <x v="23"/>
    <n v="2021"/>
    <x v="6"/>
    <s v="EUR"/>
    <s v="Euro"/>
    <n v="6"/>
    <s v="Millions"/>
    <m/>
    <m/>
    <n v="7.3920000000000003"/>
    <m/>
    <m/>
  </r>
  <r>
    <s v="HF2HF3"/>
    <x v="2"/>
    <x v="0"/>
    <s v="Current expenditure on health (all functions)"/>
    <s v="HP6"/>
    <x v="6"/>
    <s v="MLLNCU"/>
    <x v="2"/>
    <s v="LUX"/>
    <x v="23"/>
    <n v="2022"/>
    <x v="7"/>
    <s v="EUR"/>
    <s v="Euro"/>
    <n v="6"/>
    <s v="Millions"/>
    <m/>
    <m/>
    <n v="7.5759999999999996"/>
    <s v="P"/>
    <s v="Provisional value"/>
  </r>
  <r>
    <s v="HF3"/>
    <x v="4"/>
    <x v="6"/>
    <s v="Preventive care"/>
    <s v="HPTOT"/>
    <x v="0"/>
    <s v="UNPPER"/>
    <x v="4"/>
    <s v="ITA"/>
    <x v="21"/>
    <n v="2015"/>
    <x v="0"/>
    <s v="EUR"/>
    <s v="Euro"/>
    <n v="0"/>
    <s v="Units"/>
    <m/>
    <m/>
    <n v="0.95499999999999996"/>
    <m/>
    <m/>
  </r>
  <r>
    <s v="HF3"/>
    <x v="4"/>
    <x v="6"/>
    <s v="Preventive care"/>
    <s v="HPTOT"/>
    <x v="0"/>
    <s v="UNPPER"/>
    <x v="4"/>
    <s v="ITA"/>
    <x v="21"/>
    <n v="2016"/>
    <x v="1"/>
    <s v="EUR"/>
    <s v="Euro"/>
    <n v="0"/>
    <s v="Units"/>
    <m/>
    <m/>
    <n v="1.0389999999999999"/>
    <m/>
    <m/>
  </r>
  <r>
    <s v="HF3"/>
    <x v="4"/>
    <x v="6"/>
    <s v="Preventive care"/>
    <s v="HPTOT"/>
    <x v="0"/>
    <s v="UNPPER"/>
    <x v="4"/>
    <s v="ITA"/>
    <x v="21"/>
    <n v="2017"/>
    <x v="2"/>
    <s v="EUR"/>
    <s v="Euro"/>
    <n v="0"/>
    <s v="Units"/>
    <m/>
    <m/>
    <n v="1.0409999999999999"/>
    <m/>
    <m/>
  </r>
  <r>
    <s v="HF3"/>
    <x v="4"/>
    <x v="6"/>
    <s v="Preventive care"/>
    <s v="HPTOT"/>
    <x v="0"/>
    <s v="UNPPER"/>
    <x v="4"/>
    <s v="ITA"/>
    <x v="21"/>
    <n v="2018"/>
    <x v="3"/>
    <s v="EUR"/>
    <s v="Euro"/>
    <n v="0"/>
    <s v="Units"/>
    <m/>
    <m/>
    <n v="1.1419999999999999"/>
    <m/>
    <m/>
  </r>
  <r>
    <s v="HF3"/>
    <x v="4"/>
    <x v="6"/>
    <s v="Preventive care"/>
    <s v="HPTOT"/>
    <x v="0"/>
    <s v="UNPPER"/>
    <x v="4"/>
    <s v="ITA"/>
    <x v="21"/>
    <n v="2019"/>
    <x v="4"/>
    <s v="EUR"/>
    <s v="Euro"/>
    <n v="0"/>
    <s v="Units"/>
    <m/>
    <m/>
    <n v="1.1890000000000001"/>
    <m/>
    <m/>
  </r>
  <r>
    <s v="HF3"/>
    <x v="4"/>
    <x v="6"/>
    <s v="Preventive care"/>
    <s v="HPTOT"/>
    <x v="0"/>
    <s v="UNPPER"/>
    <x v="4"/>
    <s v="ITA"/>
    <x v="21"/>
    <n v="2020"/>
    <x v="5"/>
    <s v="EUR"/>
    <s v="Euro"/>
    <n v="0"/>
    <s v="Units"/>
    <m/>
    <m/>
    <n v="1.1779999999999999"/>
    <m/>
    <m/>
  </r>
  <r>
    <s v="HF3"/>
    <x v="4"/>
    <x v="6"/>
    <s v="Preventive care"/>
    <s v="HPTOT"/>
    <x v="0"/>
    <s v="UNPPER"/>
    <x v="4"/>
    <s v="ITA"/>
    <x v="21"/>
    <n v="2021"/>
    <x v="6"/>
    <s v="EUR"/>
    <s v="Euro"/>
    <n v="0"/>
    <s v="Units"/>
    <m/>
    <m/>
    <n v="1.2509999999999999"/>
    <m/>
    <m/>
  </r>
  <r>
    <s v="HF3"/>
    <x v="4"/>
    <x v="6"/>
    <s v="Preventive care"/>
    <s v="HPTOT"/>
    <x v="0"/>
    <s v="UNPPER"/>
    <x v="4"/>
    <s v="ITA"/>
    <x v="21"/>
    <n v="2022"/>
    <x v="7"/>
    <s v="EUR"/>
    <s v="Euro"/>
    <n v="0"/>
    <s v="Units"/>
    <m/>
    <m/>
    <n v="1.1519999999999999"/>
    <s v="P"/>
    <s v="Provisional value"/>
  </r>
  <r>
    <s v="HF3"/>
    <x v="4"/>
    <x v="4"/>
    <s v="Ancillary services (non-specified by function)"/>
    <s v="HPTOT"/>
    <x v="0"/>
    <s v="PARCUR"/>
    <x v="1"/>
    <s v="ITA"/>
    <x v="21"/>
    <n v="2015"/>
    <x v="0"/>
    <s v="PC"/>
    <s v="Percentage"/>
    <n v="0"/>
    <s v="Units"/>
    <m/>
    <m/>
    <n v="1.9370000000000001"/>
    <m/>
    <m/>
  </r>
  <r>
    <s v="HF3"/>
    <x v="4"/>
    <x v="4"/>
    <s v="Ancillary services (non-specified by function)"/>
    <s v="HPTOT"/>
    <x v="0"/>
    <s v="PARCUR"/>
    <x v="1"/>
    <s v="ITA"/>
    <x v="21"/>
    <n v="2016"/>
    <x v="1"/>
    <s v="PC"/>
    <s v="Percentage"/>
    <n v="0"/>
    <s v="Units"/>
    <m/>
    <m/>
    <n v="1.9550000000000001"/>
    <m/>
    <m/>
  </r>
  <r>
    <s v="HF3"/>
    <x v="4"/>
    <x v="4"/>
    <s v="Ancillary services (non-specified by function)"/>
    <s v="HPTOT"/>
    <x v="0"/>
    <s v="PARCUR"/>
    <x v="1"/>
    <s v="ITA"/>
    <x v="21"/>
    <n v="2017"/>
    <x v="2"/>
    <s v="PC"/>
    <s v="Percentage"/>
    <n v="0"/>
    <s v="Units"/>
    <m/>
    <m/>
    <n v="1.911"/>
    <m/>
    <m/>
  </r>
  <r>
    <s v="HF3"/>
    <x v="4"/>
    <x v="4"/>
    <s v="Ancillary services (non-specified by function)"/>
    <s v="HPTOT"/>
    <x v="0"/>
    <s v="PARCUR"/>
    <x v="1"/>
    <s v="ITA"/>
    <x v="21"/>
    <n v="2018"/>
    <x v="3"/>
    <s v="PC"/>
    <s v="Percentage"/>
    <n v="0"/>
    <s v="Units"/>
    <m/>
    <m/>
    <n v="1.899"/>
    <m/>
    <m/>
  </r>
  <r>
    <s v="HF3"/>
    <x v="4"/>
    <x v="4"/>
    <s v="Ancillary services (non-specified by function)"/>
    <s v="HPTOT"/>
    <x v="0"/>
    <s v="PARCUR"/>
    <x v="1"/>
    <s v="ITA"/>
    <x v="21"/>
    <n v="2019"/>
    <x v="4"/>
    <s v="PC"/>
    <s v="Percentage"/>
    <n v="0"/>
    <s v="Units"/>
    <m/>
    <m/>
    <n v="1.849"/>
    <m/>
    <m/>
  </r>
  <r>
    <s v="HF3"/>
    <x v="4"/>
    <x v="4"/>
    <s v="Ancillary services (non-specified by function)"/>
    <s v="HPTOT"/>
    <x v="0"/>
    <s v="PARCUR"/>
    <x v="1"/>
    <s v="ITA"/>
    <x v="21"/>
    <n v="2020"/>
    <x v="5"/>
    <s v="PC"/>
    <s v="Percentage"/>
    <n v="0"/>
    <s v="Units"/>
    <m/>
    <m/>
    <n v="1.4930000000000001"/>
    <m/>
    <m/>
  </r>
  <r>
    <s v="HF3"/>
    <x v="4"/>
    <x v="4"/>
    <s v="Ancillary services (non-specified by function)"/>
    <s v="HPTOT"/>
    <x v="0"/>
    <s v="PARCUR"/>
    <x v="1"/>
    <s v="ITA"/>
    <x v="21"/>
    <n v="2021"/>
    <x v="6"/>
    <s v="PC"/>
    <s v="Percentage"/>
    <n v="0"/>
    <s v="Units"/>
    <m/>
    <m/>
    <n v="1.6259999999999999"/>
    <m/>
    <m/>
  </r>
  <r>
    <s v="HF3"/>
    <x v="4"/>
    <x v="4"/>
    <s v="Ancillary services (non-specified by function)"/>
    <s v="HPTOT"/>
    <x v="0"/>
    <s v="PARCUR"/>
    <x v="1"/>
    <s v="ITA"/>
    <x v="21"/>
    <n v="2022"/>
    <x v="7"/>
    <s v="PC"/>
    <s v="Percentage"/>
    <n v="0"/>
    <s v="Units"/>
    <m/>
    <m/>
    <n v="1.5660000000000001"/>
    <s v="P"/>
    <s v="Provisional value"/>
  </r>
  <r>
    <s v="HF2"/>
    <x v="3"/>
    <x v="0"/>
    <s v="Current expenditure on health (all functions)"/>
    <s v="HP1"/>
    <x v="1"/>
    <s v="PARCUR"/>
    <x v="1"/>
    <s v="LUX"/>
    <x v="23"/>
    <n v="2015"/>
    <x v="0"/>
    <s v="PC"/>
    <s v="Percentage"/>
    <n v="0"/>
    <s v="Units"/>
    <m/>
    <m/>
    <n v="0.86899999999999999"/>
    <m/>
    <m/>
  </r>
  <r>
    <s v="HF2"/>
    <x v="3"/>
    <x v="0"/>
    <s v="Current expenditure on health (all functions)"/>
    <s v="HP1"/>
    <x v="1"/>
    <s v="PARCUR"/>
    <x v="1"/>
    <s v="LUX"/>
    <x v="23"/>
    <n v="2016"/>
    <x v="1"/>
    <s v="PC"/>
    <s v="Percentage"/>
    <n v="0"/>
    <s v="Units"/>
    <m/>
    <m/>
    <n v="0.86199999999999999"/>
    <m/>
    <m/>
  </r>
  <r>
    <s v="HF2"/>
    <x v="3"/>
    <x v="0"/>
    <s v="Current expenditure on health (all functions)"/>
    <s v="HP1"/>
    <x v="1"/>
    <s v="PARCUR"/>
    <x v="1"/>
    <s v="LUX"/>
    <x v="23"/>
    <n v="2017"/>
    <x v="2"/>
    <s v="PC"/>
    <s v="Percentage"/>
    <n v="0"/>
    <s v="Units"/>
    <m/>
    <m/>
    <n v="0.71599999999999997"/>
    <m/>
    <m/>
  </r>
  <r>
    <s v="HF2"/>
    <x v="3"/>
    <x v="0"/>
    <s v="Current expenditure on health (all functions)"/>
    <s v="HP1"/>
    <x v="1"/>
    <s v="PARCUR"/>
    <x v="1"/>
    <s v="LUX"/>
    <x v="23"/>
    <n v="2018"/>
    <x v="3"/>
    <s v="PC"/>
    <s v="Percentage"/>
    <n v="0"/>
    <s v="Units"/>
    <m/>
    <m/>
    <n v="0.81699999999999995"/>
    <m/>
    <m/>
  </r>
  <r>
    <s v="HF2"/>
    <x v="3"/>
    <x v="0"/>
    <s v="Current expenditure on health (all functions)"/>
    <s v="HP1"/>
    <x v="1"/>
    <s v="PARCUR"/>
    <x v="1"/>
    <s v="LUX"/>
    <x v="23"/>
    <n v="2019"/>
    <x v="4"/>
    <s v="PC"/>
    <s v="Percentage"/>
    <n v="0"/>
    <s v="Units"/>
    <m/>
    <m/>
    <n v="0.72899999999999998"/>
    <m/>
    <m/>
  </r>
  <r>
    <s v="HF2"/>
    <x v="3"/>
    <x v="0"/>
    <s v="Current expenditure on health (all functions)"/>
    <s v="HP1"/>
    <x v="1"/>
    <s v="PARCUR"/>
    <x v="1"/>
    <s v="LUX"/>
    <x v="23"/>
    <n v="2020"/>
    <x v="5"/>
    <s v="PC"/>
    <s v="Percentage"/>
    <n v="0"/>
    <s v="Units"/>
    <m/>
    <m/>
    <n v="0.55000000000000004"/>
    <m/>
    <m/>
  </r>
  <r>
    <s v="HF2"/>
    <x v="3"/>
    <x v="0"/>
    <s v="Current expenditure on health (all functions)"/>
    <s v="HP1"/>
    <x v="1"/>
    <s v="PARCUR"/>
    <x v="1"/>
    <s v="LUX"/>
    <x v="23"/>
    <n v="2021"/>
    <x v="6"/>
    <s v="PC"/>
    <s v="Percentage"/>
    <n v="0"/>
    <s v="Units"/>
    <m/>
    <m/>
    <n v="0.55200000000000005"/>
    <m/>
    <m/>
  </r>
  <r>
    <s v="HF2"/>
    <x v="3"/>
    <x v="0"/>
    <s v="Current expenditure on health (all functions)"/>
    <s v="HP1"/>
    <x v="1"/>
    <s v="PARCUR"/>
    <x v="1"/>
    <s v="LUX"/>
    <x v="23"/>
    <n v="2022"/>
    <x v="7"/>
    <s v="PC"/>
    <s v="Percentage"/>
    <n v="0"/>
    <s v="Units"/>
    <m/>
    <m/>
    <n v="0.57499999999999996"/>
    <s v="P"/>
    <s v="Provisional value"/>
  </r>
  <r>
    <s v="HF2"/>
    <x v="3"/>
    <x v="0"/>
    <s v="Current expenditure on health (all functions)"/>
    <s v="HP1"/>
    <x v="1"/>
    <s v="VALREL"/>
    <x v="3"/>
    <s v="LUX"/>
    <x v="23"/>
    <n v="2015"/>
    <x v="0"/>
    <s v="EUR"/>
    <s v="Euro"/>
    <n v="6"/>
    <s v="Millions"/>
    <n v="2015"/>
    <n v="2015"/>
    <n v="23.908999999999999"/>
    <m/>
    <m/>
  </r>
  <r>
    <s v="HF2"/>
    <x v="3"/>
    <x v="0"/>
    <s v="Current expenditure on health (all functions)"/>
    <s v="HP1"/>
    <x v="1"/>
    <s v="VALREL"/>
    <x v="3"/>
    <s v="LUX"/>
    <x v="23"/>
    <n v="2016"/>
    <x v="1"/>
    <s v="EUR"/>
    <s v="Euro"/>
    <n v="6"/>
    <s v="Millions"/>
    <n v="2015"/>
    <n v="2015"/>
    <n v="24.367000000000001"/>
    <m/>
    <m/>
  </r>
  <r>
    <s v="HF2"/>
    <x v="3"/>
    <x v="0"/>
    <s v="Current expenditure on health (all functions)"/>
    <s v="HP1"/>
    <x v="1"/>
    <s v="VALREL"/>
    <x v="3"/>
    <s v="LUX"/>
    <x v="23"/>
    <n v="2017"/>
    <x v="2"/>
    <s v="EUR"/>
    <s v="Euro"/>
    <n v="6"/>
    <s v="Millions"/>
    <n v="2015"/>
    <n v="2015"/>
    <n v="20.716000000000001"/>
    <m/>
    <m/>
  </r>
  <r>
    <s v="HF2"/>
    <x v="3"/>
    <x v="0"/>
    <s v="Current expenditure on health (all functions)"/>
    <s v="HP1"/>
    <x v="1"/>
    <s v="VALREL"/>
    <x v="3"/>
    <s v="LUX"/>
    <x v="23"/>
    <n v="2018"/>
    <x v="3"/>
    <s v="EUR"/>
    <s v="Euro"/>
    <n v="6"/>
    <s v="Millions"/>
    <n v="2015"/>
    <n v="2015"/>
    <n v="24.692"/>
    <m/>
    <m/>
  </r>
  <r>
    <s v="HF2"/>
    <x v="3"/>
    <x v="0"/>
    <s v="Current expenditure on health (all functions)"/>
    <s v="HP1"/>
    <x v="1"/>
    <s v="VALREL"/>
    <x v="3"/>
    <s v="LUX"/>
    <x v="23"/>
    <n v="2019"/>
    <x v="4"/>
    <s v="EUR"/>
    <s v="Euro"/>
    <n v="6"/>
    <s v="Millions"/>
    <n v="2015"/>
    <n v="2015"/>
    <n v="23.181000000000001"/>
    <m/>
    <m/>
  </r>
  <r>
    <s v="HF2"/>
    <x v="3"/>
    <x v="0"/>
    <s v="Current expenditure on health (all functions)"/>
    <s v="HP1"/>
    <x v="1"/>
    <s v="VALREL"/>
    <x v="3"/>
    <s v="LUX"/>
    <x v="23"/>
    <n v="2020"/>
    <x v="5"/>
    <s v="EUR"/>
    <s v="Euro"/>
    <n v="6"/>
    <s v="Millions"/>
    <n v="2015"/>
    <n v="2015"/>
    <n v="18.742999999999999"/>
    <m/>
    <m/>
  </r>
  <r>
    <s v="HF2"/>
    <x v="3"/>
    <x v="0"/>
    <s v="Current expenditure on health (all functions)"/>
    <s v="HP1"/>
    <x v="1"/>
    <s v="VALREL"/>
    <x v="3"/>
    <s v="LUX"/>
    <x v="23"/>
    <n v="2021"/>
    <x v="6"/>
    <s v="EUR"/>
    <s v="Euro"/>
    <n v="6"/>
    <s v="Millions"/>
    <n v="2015"/>
    <n v="2015"/>
    <n v="20.5"/>
    <m/>
    <m/>
  </r>
  <r>
    <s v="HF2"/>
    <x v="3"/>
    <x v="0"/>
    <s v="Current expenditure on health (all functions)"/>
    <s v="HP1"/>
    <x v="1"/>
    <s v="VALREL"/>
    <x v="3"/>
    <s v="LUX"/>
    <x v="23"/>
    <n v="2022"/>
    <x v="7"/>
    <s v="EUR"/>
    <s v="Euro"/>
    <n v="6"/>
    <s v="Millions"/>
    <n v="2015"/>
    <n v="2015"/>
    <n v="21.193999999999999"/>
    <s v="P"/>
    <s v="Provisional value"/>
  </r>
  <r>
    <s v="HF2HF3"/>
    <x v="2"/>
    <x v="2"/>
    <s v="Outpatient curative and rehabilitative care"/>
    <s v="HPTOT"/>
    <x v="0"/>
    <s v="PPPPER"/>
    <x v="5"/>
    <s v="ITA"/>
    <x v="21"/>
    <n v="2015"/>
    <x v="0"/>
    <s v="USD"/>
    <s v="US Dollar"/>
    <n v="0"/>
    <s v="Units"/>
    <m/>
    <m/>
    <n v="292.11599999999999"/>
    <m/>
    <m/>
  </r>
  <r>
    <s v="HF2HF3"/>
    <x v="2"/>
    <x v="2"/>
    <s v="Outpatient curative and rehabilitative care"/>
    <s v="HPTOT"/>
    <x v="0"/>
    <s v="PPPPER"/>
    <x v="5"/>
    <s v="ITA"/>
    <x v="21"/>
    <n v="2016"/>
    <x v="1"/>
    <s v="USD"/>
    <s v="US Dollar"/>
    <n v="0"/>
    <s v="Units"/>
    <m/>
    <m/>
    <n v="307.57"/>
    <m/>
    <m/>
  </r>
  <r>
    <s v="HF2HF3"/>
    <x v="2"/>
    <x v="2"/>
    <s v="Outpatient curative and rehabilitative care"/>
    <s v="HPTOT"/>
    <x v="0"/>
    <s v="PPPPER"/>
    <x v="5"/>
    <s v="ITA"/>
    <x v="21"/>
    <n v="2017"/>
    <x v="2"/>
    <s v="USD"/>
    <s v="US Dollar"/>
    <n v="0"/>
    <s v="Units"/>
    <m/>
    <m/>
    <n v="328.43"/>
    <m/>
    <m/>
  </r>
  <r>
    <s v="HF2HF3"/>
    <x v="2"/>
    <x v="2"/>
    <s v="Outpatient curative and rehabilitative care"/>
    <s v="HPTOT"/>
    <x v="0"/>
    <s v="PPPPER"/>
    <x v="5"/>
    <s v="ITA"/>
    <x v="21"/>
    <n v="2018"/>
    <x v="3"/>
    <s v="USD"/>
    <s v="US Dollar"/>
    <n v="0"/>
    <s v="Units"/>
    <m/>
    <m/>
    <n v="333.334"/>
    <m/>
    <m/>
  </r>
  <r>
    <s v="HF2HF3"/>
    <x v="2"/>
    <x v="2"/>
    <s v="Outpatient curative and rehabilitative care"/>
    <s v="HPTOT"/>
    <x v="0"/>
    <s v="PPPPER"/>
    <x v="5"/>
    <s v="ITA"/>
    <x v="21"/>
    <n v="2019"/>
    <x v="4"/>
    <s v="USD"/>
    <s v="US Dollar"/>
    <n v="0"/>
    <s v="Units"/>
    <m/>
    <m/>
    <n v="332.79599999999999"/>
    <m/>
    <m/>
  </r>
  <r>
    <s v="HF2HF3"/>
    <x v="2"/>
    <x v="2"/>
    <s v="Outpatient curative and rehabilitative care"/>
    <s v="HPTOT"/>
    <x v="0"/>
    <s v="PPPPER"/>
    <x v="5"/>
    <s v="ITA"/>
    <x v="21"/>
    <n v="2020"/>
    <x v="5"/>
    <s v="USD"/>
    <s v="US Dollar"/>
    <n v="0"/>
    <s v="Units"/>
    <m/>
    <m/>
    <n v="326.29399999999998"/>
    <m/>
    <m/>
  </r>
  <r>
    <s v="HF2HF3"/>
    <x v="2"/>
    <x v="2"/>
    <s v="Outpatient curative and rehabilitative care"/>
    <s v="HPTOT"/>
    <x v="0"/>
    <s v="PPPPER"/>
    <x v="5"/>
    <s v="ITA"/>
    <x v="21"/>
    <n v="2021"/>
    <x v="6"/>
    <s v="USD"/>
    <s v="US Dollar"/>
    <n v="0"/>
    <s v="Units"/>
    <m/>
    <m/>
    <n v="361.36"/>
    <m/>
    <m/>
  </r>
  <r>
    <s v="HF2HF3"/>
    <x v="2"/>
    <x v="2"/>
    <s v="Outpatient curative and rehabilitative care"/>
    <s v="HPTOT"/>
    <x v="0"/>
    <s v="PPPPER"/>
    <x v="5"/>
    <s v="ITA"/>
    <x v="21"/>
    <n v="2022"/>
    <x v="7"/>
    <s v="USD"/>
    <s v="US Dollar"/>
    <n v="0"/>
    <s v="Units"/>
    <m/>
    <m/>
    <n v="371.45699999999999"/>
    <s v="P"/>
    <s v="Provisional value"/>
  </r>
  <r>
    <s v="HFTOT"/>
    <x v="0"/>
    <x v="2"/>
    <s v="Outpatient curative and rehabilitative care"/>
    <s v="HP5"/>
    <x v="5"/>
    <s v="MLLNCU"/>
    <x v="2"/>
    <s v="LTU"/>
    <x v="20"/>
    <n v="2015"/>
    <x v="0"/>
    <s v="EUR"/>
    <s v="Euro"/>
    <n v="6"/>
    <s v="Millions"/>
    <m/>
    <m/>
    <n v="2.8439999999999999"/>
    <m/>
    <m/>
  </r>
  <r>
    <s v="HFTOT"/>
    <x v="0"/>
    <x v="2"/>
    <s v="Outpatient curative and rehabilitative care"/>
    <s v="HP5"/>
    <x v="5"/>
    <s v="MLLNCU"/>
    <x v="2"/>
    <s v="LTU"/>
    <x v="20"/>
    <n v="2016"/>
    <x v="1"/>
    <s v="EUR"/>
    <s v="Euro"/>
    <n v="6"/>
    <s v="Millions"/>
    <m/>
    <m/>
    <n v="2.911"/>
    <m/>
    <m/>
  </r>
  <r>
    <s v="HFTOT"/>
    <x v="0"/>
    <x v="2"/>
    <s v="Outpatient curative and rehabilitative care"/>
    <s v="HP5"/>
    <x v="5"/>
    <s v="MLLNCU"/>
    <x v="2"/>
    <s v="LTU"/>
    <x v="20"/>
    <n v="2017"/>
    <x v="2"/>
    <s v="EUR"/>
    <s v="Euro"/>
    <n v="6"/>
    <s v="Millions"/>
    <m/>
    <m/>
    <n v="4.4870000000000001"/>
    <m/>
    <m/>
  </r>
  <r>
    <s v="HFTOT"/>
    <x v="0"/>
    <x v="2"/>
    <s v="Outpatient curative and rehabilitative care"/>
    <s v="HP5"/>
    <x v="5"/>
    <s v="MLLNCU"/>
    <x v="2"/>
    <s v="LTU"/>
    <x v="20"/>
    <n v="2018"/>
    <x v="3"/>
    <s v="EUR"/>
    <s v="Euro"/>
    <n v="6"/>
    <s v="Millions"/>
    <m/>
    <m/>
    <n v="4.2370000000000001"/>
    <m/>
    <m/>
  </r>
  <r>
    <s v="HFTOT"/>
    <x v="0"/>
    <x v="2"/>
    <s v="Outpatient curative and rehabilitative care"/>
    <s v="HP5"/>
    <x v="5"/>
    <s v="MLLNCU"/>
    <x v="2"/>
    <s v="LTU"/>
    <x v="20"/>
    <n v="2019"/>
    <x v="4"/>
    <s v="EUR"/>
    <s v="Euro"/>
    <n v="6"/>
    <s v="Millions"/>
    <m/>
    <m/>
    <n v="7.5819999999999999"/>
    <m/>
    <m/>
  </r>
  <r>
    <s v="HFTOT"/>
    <x v="0"/>
    <x v="2"/>
    <s v="Outpatient curative and rehabilitative care"/>
    <s v="HP5"/>
    <x v="5"/>
    <s v="MLLNCU"/>
    <x v="2"/>
    <s v="LTU"/>
    <x v="20"/>
    <n v="2020"/>
    <x v="5"/>
    <s v="EUR"/>
    <s v="Euro"/>
    <n v="6"/>
    <s v="Millions"/>
    <m/>
    <m/>
    <n v="8.1829999999999998"/>
    <m/>
    <m/>
  </r>
  <r>
    <s v="HFTOT"/>
    <x v="0"/>
    <x v="2"/>
    <s v="Outpatient curative and rehabilitative care"/>
    <s v="HP5"/>
    <x v="5"/>
    <s v="MLLNCU"/>
    <x v="2"/>
    <s v="LTU"/>
    <x v="20"/>
    <n v="2021"/>
    <x v="6"/>
    <s v="EUR"/>
    <s v="Euro"/>
    <n v="6"/>
    <s v="Millions"/>
    <m/>
    <m/>
    <n v="5.8689999999999998"/>
    <m/>
    <m/>
  </r>
  <r>
    <s v="HF2HF3"/>
    <x v="2"/>
    <x v="1"/>
    <s v="Inpatient curative and rehabilitative care"/>
    <s v="HPTOT"/>
    <x v="0"/>
    <s v="VALREL"/>
    <x v="3"/>
    <s v="ITA"/>
    <x v="21"/>
    <n v="2015"/>
    <x v="0"/>
    <s v="EUR"/>
    <s v="Euro"/>
    <n v="6"/>
    <s v="Millions"/>
    <n v="2015"/>
    <n v="2015"/>
    <n v="1538"/>
    <m/>
    <m/>
  </r>
  <r>
    <s v="HF2HF3"/>
    <x v="2"/>
    <x v="1"/>
    <s v="Inpatient curative and rehabilitative care"/>
    <s v="HPTOT"/>
    <x v="0"/>
    <s v="VALREL"/>
    <x v="3"/>
    <s v="ITA"/>
    <x v="21"/>
    <n v="2016"/>
    <x v="1"/>
    <s v="EUR"/>
    <s v="Euro"/>
    <n v="6"/>
    <s v="Millions"/>
    <n v="2015"/>
    <n v="2015"/>
    <n v="1583.078"/>
    <m/>
    <m/>
  </r>
  <r>
    <s v="HF2HF3"/>
    <x v="2"/>
    <x v="1"/>
    <s v="Inpatient curative and rehabilitative care"/>
    <s v="HPTOT"/>
    <x v="0"/>
    <s v="VALREL"/>
    <x v="3"/>
    <s v="ITA"/>
    <x v="21"/>
    <n v="2017"/>
    <x v="2"/>
    <s v="EUR"/>
    <s v="Euro"/>
    <n v="6"/>
    <s v="Millions"/>
    <n v="2015"/>
    <n v="2015"/>
    <n v="1599.4380000000001"/>
    <m/>
    <m/>
  </r>
  <r>
    <s v="HF2HF3"/>
    <x v="2"/>
    <x v="1"/>
    <s v="Inpatient curative and rehabilitative care"/>
    <s v="HPTOT"/>
    <x v="0"/>
    <s v="VALREL"/>
    <x v="3"/>
    <s v="ITA"/>
    <x v="21"/>
    <n v="2018"/>
    <x v="3"/>
    <s v="EUR"/>
    <s v="Euro"/>
    <n v="6"/>
    <s v="Millions"/>
    <n v="2015"/>
    <n v="2015"/>
    <n v="1559.7719999999999"/>
    <m/>
    <m/>
  </r>
  <r>
    <s v="HF2HF3"/>
    <x v="2"/>
    <x v="1"/>
    <s v="Inpatient curative and rehabilitative care"/>
    <s v="HPTOT"/>
    <x v="0"/>
    <s v="VALREL"/>
    <x v="3"/>
    <s v="ITA"/>
    <x v="21"/>
    <n v="2019"/>
    <x v="4"/>
    <s v="EUR"/>
    <s v="Euro"/>
    <n v="6"/>
    <s v="Millions"/>
    <n v="2015"/>
    <n v="2015"/>
    <n v="1504.68"/>
    <m/>
    <m/>
  </r>
  <r>
    <s v="HF2HF3"/>
    <x v="2"/>
    <x v="1"/>
    <s v="Inpatient curative and rehabilitative care"/>
    <s v="HPTOT"/>
    <x v="0"/>
    <s v="VALREL"/>
    <x v="3"/>
    <s v="ITA"/>
    <x v="21"/>
    <n v="2020"/>
    <x v="5"/>
    <s v="EUR"/>
    <s v="Euro"/>
    <n v="6"/>
    <s v="Millions"/>
    <n v="2015"/>
    <n v="2015"/>
    <n v="1164.587"/>
    <m/>
    <m/>
  </r>
  <r>
    <s v="HF2HF3"/>
    <x v="2"/>
    <x v="1"/>
    <s v="Inpatient curative and rehabilitative care"/>
    <s v="HPTOT"/>
    <x v="0"/>
    <s v="VALREL"/>
    <x v="3"/>
    <s v="ITA"/>
    <x v="21"/>
    <n v="2021"/>
    <x v="6"/>
    <s v="EUR"/>
    <s v="Euro"/>
    <n v="6"/>
    <s v="Millions"/>
    <n v="2015"/>
    <n v="2015"/>
    <n v="1287.9290000000001"/>
    <m/>
    <m/>
  </r>
  <r>
    <s v="HF2HF3"/>
    <x v="2"/>
    <x v="1"/>
    <s v="Inpatient curative and rehabilitative care"/>
    <s v="HPTOT"/>
    <x v="0"/>
    <s v="VALREL"/>
    <x v="3"/>
    <s v="ITA"/>
    <x v="21"/>
    <n v="2022"/>
    <x v="7"/>
    <s v="EUR"/>
    <s v="Euro"/>
    <n v="6"/>
    <s v="Millions"/>
    <n v="2015"/>
    <n v="2015"/>
    <n v="1195.77"/>
    <s v="P"/>
    <s v="Provisional value"/>
  </r>
  <r>
    <s v="HFTOT"/>
    <x v="0"/>
    <x v="3"/>
    <s v="Long-term care (health)"/>
    <s v="HP3"/>
    <x v="3"/>
    <s v="PARPIB"/>
    <x v="0"/>
    <s v="LUX"/>
    <x v="23"/>
    <n v="2015"/>
    <x v="0"/>
    <s v="PC"/>
    <s v="Percentage"/>
    <n v="0"/>
    <s v="Units"/>
    <m/>
    <m/>
    <n v="0.20300000000000001"/>
    <m/>
    <m/>
  </r>
  <r>
    <s v="HFTOT"/>
    <x v="0"/>
    <x v="3"/>
    <s v="Long-term care (health)"/>
    <s v="HP3"/>
    <x v="3"/>
    <s v="PARPIB"/>
    <x v="0"/>
    <s v="LUX"/>
    <x v="23"/>
    <n v="2016"/>
    <x v="1"/>
    <s v="PC"/>
    <s v="Percentage"/>
    <n v="0"/>
    <s v="Units"/>
    <m/>
    <m/>
    <n v="0.20499999999999999"/>
    <m/>
    <m/>
  </r>
  <r>
    <s v="HFTOT"/>
    <x v="0"/>
    <x v="3"/>
    <s v="Long-term care (health)"/>
    <s v="HP3"/>
    <x v="3"/>
    <s v="PARPIB"/>
    <x v="0"/>
    <s v="LUX"/>
    <x v="23"/>
    <n v="2017"/>
    <x v="2"/>
    <s v="PC"/>
    <s v="Percentage"/>
    <n v="0"/>
    <s v="Units"/>
    <m/>
    <m/>
    <n v="0.22500000000000001"/>
    <m/>
    <m/>
  </r>
  <r>
    <s v="HFTOT"/>
    <x v="0"/>
    <x v="3"/>
    <s v="Long-term care (health)"/>
    <s v="HP3"/>
    <x v="3"/>
    <s v="PARPIB"/>
    <x v="0"/>
    <s v="LUX"/>
    <x v="23"/>
    <n v="2018"/>
    <x v="3"/>
    <s v="PC"/>
    <s v="Percentage"/>
    <n v="0"/>
    <s v="Units"/>
    <m/>
    <m/>
    <n v="0.22700000000000001"/>
    <m/>
    <m/>
  </r>
  <r>
    <s v="HFTOT"/>
    <x v="0"/>
    <x v="3"/>
    <s v="Long-term care (health)"/>
    <s v="HP3"/>
    <x v="3"/>
    <s v="PARPIB"/>
    <x v="0"/>
    <s v="LUX"/>
    <x v="23"/>
    <n v="2019"/>
    <x v="4"/>
    <s v="PC"/>
    <s v="Percentage"/>
    <n v="0"/>
    <s v="Units"/>
    <m/>
    <m/>
    <n v="0.25700000000000001"/>
    <m/>
    <m/>
  </r>
  <r>
    <s v="HFTOT"/>
    <x v="0"/>
    <x v="3"/>
    <s v="Long-term care (health)"/>
    <s v="HP3"/>
    <x v="3"/>
    <s v="PARPIB"/>
    <x v="0"/>
    <s v="LUX"/>
    <x v="23"/>
    <n v="2020"/>
    <x v="5"/>
    <s v="PC"/>
    <s v="Percentage"/>
    <n v="0"/>
    <s v="Units"/>
    <m/>
    <m/>
    <n v="0.27800000000000002"/>
    <m/>
    <m/>
  </r>
  <r>
    <s v="HFTOT"/>
    <x v="0"/>
    <x v="3"/>
    <s v="Long-term care (health)"/>
    <s v="HP3"/>
    <x v="3"/>
    <s v="PARPIB"/>
    <x v="0"/>
    <s v="LUX"/>
    <x v="23"/>
    <n v="2021"/>
    <x v="6"/>
    <s v="PC"/>
    <s v="Percentage"/>
    <n v="0"/>
    <s v="Units"/>
    <m/>
    <m/>
    <n v="0.27900000000000003"/>
    <m/>
    <m/>
  </r>
  <r>
    <s v="HFTOT"/>
    <x v="0"/>
    <x v="3"/>
    <s v="Long-term care (health)"/>
    <s v="HP3"/>
    <x v="3"/>
    <s v="PARPIB"/>
    <x v="0"/>
    <s v="LUX"/>
    <x v="23"/>
    <n v="2022"/>
    <x v="7"/>
    <s v="PC"/>
    <s v="Percentage"/>
    <n v="0"/>
    <s v="Units"/>
    <m/>
    <m/>
    <n v="0.30399999999999999"/>
    <s v="P"/>
    <s v="Provisional value"/>
  </r>
  <r>
    <s v="HFTOT"/>
    <x v="0"/>
    <x v="0"/>
    <s v="Current expenditure on health (all functions)"/>
    <s v="HP7"/>
    <x v="7"/>
    <s v="PARPIB"/>
    <x v="0"/>
    <s v="LVA"/>
    <x v="22"/>
    <n v="2015"/>
    <x v="0"/>
    <s v="PC"/>
    <s v="Percentage"/>
    <n v="0"/>
    <s v="Units"/>
    <m/>
    <m/>
    <n v="0.127"/>
    <m/>
    <m/>
  </r>
  <r>
    <s v="HFTOT"/>
    <x v="0"/>
    <x v="0"/>
    <s v="Current expenditure on health (all functions)"/>
    <s v="HP7"/>
    <x v="7"/>
    <s v="PARPIB"/>
    <x v="0"/>
    <s v="LVA"/>
    <x v="22"/>
    <n v="2016"/>
    <x v="1"/>
    <s v="PC"/>
    <s v="Percentage"/>
    <n v="0"/>
    <s v="Units"/>
    <m/>
    <m/>
    <n v="0.13400000000000001"/>
    <m/>
    <m/>
  </r>
  <r>
    <s v="HFTOT"/>
    <x v="0"/>
    <x v="0"/>
    <s v="Current expenditure on health (all functions)"/>
    <s v="HP7"/>
    <x v="7"/>
    <s v="PARPIB"/>
    <x v="0"/>
    <s v="LVA"/>
    <x v="22"/>
    <n v="2017"/>
    <x v="2"/>
    <s v="PC"/>
    <s v="Percentage"/>
    <n v="0"/>
    <s v="Units"/>
    <m/>
    <m/>
    <n v="0.13200000000000001"/>
    <m/>
    <m/>
  </r>
  <r>
    <s v="HFTOT"/>
    <x v="0"/>
    <x v="0"/>
    <s v="Current expenditure on health (all functions)"/>
    <s v="HP7"/>
    <x v="7"/>
    <s v="PARPIB"/>
    <x v="0"/>
    <s v="LVA"/>
    <x v="22"/>
    <n v="2018"/>
    <x v="3"/>
    <s v="PC"/>
    <s v="Percentage"/>
    <n v="0"/>
    <s v="Units"/>
    <m/>
    <m/>
    <n v="7.8E-2"/>
    <m/>
    <m/>
  </r>
  <r>
    <s v="HFTOT"/>
    <x v="0"/>
    <x v="0"/>
    <s v="Current expenditure on health (all functions)"/>
    <s v="HP7"/>
    <x v="7"/>
    <s v="PARPIB"/>
    <x v="0"/>
    <s v="LVA"/>
    <x v="22"/>
    <n v="2019"/>
    <x v="4"/>
    <s v="PC"/>
    <s v="Percentage"/>
    <n v="0"/>
    <s v="Units"/>
    <m/>
    <m/>
    <n v="0.16"/>
    <m/>
    <m/>
  </r>
  <r>
    <s v="HFTOT"/>
    <x v="0"/>
    <x v="0"/>
    <s v="Current expenditure on health (all functions)"/>
    <s v="HP7"/>
    <x v="7"/>
    <s v="PARPIB"/>
    <x v="0"/>
    <s v="LVA"/>
    <x v="22"/>
    <n v="2020"/>
    <x v="5"/>
    <s v="PC"/>
    <s v="Percentage"/>
    <n v="0"/>
    <s v="Units"/>
    <m/>
    <m/>
    <n v="0.155"/>
    <m/>
    <m/>
  </r>
  <r>
    <s v="HFTOT"/>
    <x v="0"/>
    <x v="0"/>
    <s v="Current expenditure on health (all functions)"/>
    <s v="HP7"/>
    <x v="7"/>
    <s v="PARPIB"/>
    <x v="0"/>
    <s v="LVA"/>
    <x v="22"/>
    <n v="2021"/>
    <x v="6"/>
    <s v="PC"/>
    <s v="Percentage"/>
    <n v="0"/>
    <s v="Units"/>
    <m/>
    <m/>
    <n v="0.182"/>
    <m/>
    <m/>
  </r>
  <r>
    <s v="HF1"/>
    <x v="1"/>
    <x v="0"/>
    <s v="Current expenditure on health (all functions)"/>
    <s v="HP5"/>
    <x v="5"/>
    <s v="PPPPER"/>
    <x v="5"/>
    <s v="LVA"/>
    <x v="22"/>
    <n v="2015"/>
    <x v="0"/>
    <s v="USD"/>
    <s v="US Dollar"/>
    <n v="0"/>
    <s v="Units"/>
    <m/>
    <m/>
    <n v="128.46299999999999"/>
    <m/>
    <m/>
  </r>
  <r>
    <s v="HF1"/>
    <x v="1"/>
    <x v="0"/>
    <s v="Current expenditure on health (all functions)"/>
    <s v="HP5"/>
    <x v="5"/>
    <s v="PPPPER"/>
    <x v="5"/>
    <s v="LVA"/>
    <x v="22"/>
    <n v="2016"/>
    <x v="1"/>
    <s v="USD"/>
    <s v="US Dollar"/>
    <n v="0"/>
    <s v="Units"/>
    <m/>
    <m/>
    <n v="154.922"/>
    <m/>
    <m/>
  </r>
  <r>
    <s v="HF1"/>
    <x v="1"/>
    <x v="0"/>
    <s v="Current expenditure on health (all functions)"/>
    <s v="HP5"/>
    <x v="5"/>
    <s v="PPPPER"/>
    <x v="5"/>
    <s v="LVA"/>
    <x v="22"/>
    <n v="2017"/>
    <x v="2"/>
    <s v="USD"/>
    <s v="US Dollar"/>
    <n v="0"/>
    <s v="Units"/>
    <m/>
    <m/>
    <n v="162.208"/>
    <m/>
    <m/>
  </r>
  <r>
    <s v="HF1"/>
    <x v="1"/>
    <x v="0"/>
    <s v="Current expenditure on health (all functions)"/>
    <s v="HP5"/>
    <x v="5"/>
    <s v="PPPPER"/>
    <x v="5"/>
    <s v="LVA"/>
    <x v="22"/>
    <n v="2018"/>
    <x v="3"/>
    <s v="USD"/>
    <s v="US Dollar"/>
    <n v="0"/>
    <s v="Units"/>
    <m/>
    <m/>
    <n v="181.965"/>
    <m/>
    <m/>
  </r>
  <r>
    <s v="HF1"/>
    <x v="1"/>
    <x v="0"/>
    <s v="Current expenditure on health (all functions)"/>
    <s v="HP5"/>
    <x v="5"/>
    <s v="PPPPER"/>
    <x v="5"/>
    <s v="LVA"/>
    <x v="22"/>
    <n v="2019"/>
    <x v="4"/>
    <s v="USD"/>
    <s v="US Dollar"/>
    <n v="0"/>
    <s v="Units"/>
    <m/>
    <m/>
    <n v="177.89"/>
    <m/>
    <m/>
  </r>
  <r>
    <s v="HF1"/>
    <x v="1"/>
    <x v="0"/>
    <s v="Current expenditure on health (all functions)"/>
    <s v="HP5"/>
    <x v="5"/>
    <s v="PPPPER"/>
    <x v="5"/>
    <s v="LVA"/>
    <x v="22"/>
    <n v="2020"/>
    <x v="5"/>
    <s v="USD"/>
    <s v="US Dollar"/>
    <n v="0"/>
    <s v="Units"/>
    <m/>
    <m/>
    <n v="198.20599999999999"/>
    <m/>
    <m/>
  </r>
  <r>
    <s v="HF1"/>
    <x v="1"/>
    <x v="0"/>
    <s v="Current expenditure on health (all functions)"/>
    <s v="HP5"/>
    <x v="5"/>
    <s v="PPPPER"/>
    <x v="5"/>
    <s v="LVA"/>
    <x v="22"/>
    <n v="2021"/>
    <x v="6"/>
    <s v="USD"/>
    <s v="US Dollar"/>
    <n v="0"/>
    <s v="Units"/>
    <m/>
    <m/>
    <n v="209.411"/>
    <m/>
    <m/>
  </r>
  <r>
    <s v="HF2HF3"/>
    <x v="2"/>
    <x v="0"/>
    <s v="Current expenditure on health (all functions)"/>
    <s v="HP1"/>
    <x v="1"/>
    <s v="UNPPER"/>
    <x v="4"/>
    <s v="LUX"/>
    <x v="23"/>
    <n v="2015"/>
    <x v="0"/>
    <s v="EUR"/>
    <s v="Euro"/>
    <n v="0"/>
    <s v="Units"/>
    <m/>
    <m/>
    <n v="61.558999999999997"/>
    <m/>
    <m/>
  </r>
  <r>
    <s v="HF2HF3"/>
    <x v="2"/>
    <x v="0"/>
    <s v="Current expenditure on health (all functions)"/>
    <s v="HP1"/>
    <x v="1"/>
    <s v="UNPPER"/>
    <x v="4"/>
    <s v="LUX"/>
    <x v="23"/>
    <n v="2016"/>
    <x v="1"/>
    <s v="EUR"/>
    <s v="Euro"/>
    <n v="0"/>
    <s v="Units"/>
    <m/>
    <m/>
    <n v="61.881999999999998"/>
    <m/>
    <m/>
  </r>
  <r>
    <s v="HF2HF3"/>
    <x v="2"/>
    <x v="0"/>
    <s v="Current expenditure on health (all functions)"/>
    <s v="HP1"/>
    <x v="1"/>
    <s v="UNPPER"/>
    <x v="4"/>
    <s v="LUX"/>
    <x v="23"/>
    <n v="2017"/>
    <x v="2"/>
    <s v="EUR"/>
    <s v="Euro"/>
    <n v="0"/>
    <s v="Units"/>
    <m/>
    <m/>
    <n v="55.375999999999998"/>
    <m/>
    <m/>
  </r>
  <r>
    <s v="HF2HF3"/>
    <x v="2"/>
    <x v="0"/>
    <s v="Current expenditure on health (all functions)"/>
    <s v="HP1"/>
    <x v="1"/>
    <s v="UNPPER"/>
    <x v="4"/>
    <s v="LUX"/>
    <x v="23"/>
    <n v="2018"/>
    <x v="3"/>
    <s v="EUR"/>
    <s v="Euro"/>
    <n v="0"/>
    <s v="Units"/>
    <m/>
    <m/>
    <n v="62.005000000000003"/>
    <m/>
    <m/>
  </r>
  <r>
    <s v="HF2HF3"/>
    <x v="2"/>
    <x v="0"/>
    <s v="Current expenditure on health (all functions)"/>
    <s v="HP1"/>
    <x v="1"/>
    <s v="UNPPER"/>
    <x v="4"/>
    <s v="LUX"/>
    <x v="23"/>
    <n v="2019"/>
    <x v="4"/>
    <s v="EUR"/>
    <s v="Euro"/>
    <n v="0"/>
    <s v="Units"/>
    <m/>
    <m/>
    <n v="58.512999999999998"/>
    <m/>
    <m/>
  </r>
  <r>
    <s v="HF2HF3"/>
    <x v="2"/>
    <x v="0"/>
    <s v="Current expenditure on health (all functions)"/>
    <s v="HP1"/>
    <x v="1"/>
    <s v="UNPPER"/>
    <x v="4"/>
    <s v="LUX"/>
    <x v="23"/>
    <n v="2020"/>
    <x v="5"/>
    <s v="EUR"/>
    <s v="Euro"/>
    <n v="0"/>
    <s v="Units"/>
    <m/>
    <m/>
    <n v="59.454999999999998"/>
    <m/>
    <m/>
  </r>
  <r>
    <s v="HF2HF3"/>
    <x v="2"/>
    <x v="0"/>
    <s v="Current expenditure on health (all functions)"/>
    <s v="HP1"/>
    <x v="1"/>
    <s v="UNPPER"/>
    <x v="4"/>
    <s v="LUX"/>
    <x v="23"/>
    <n v="2021"/>
    <x v="6"/>
    <s v="EUR"/>
    <s v="Euro"/>
    <n v="0"/>
    <s v="Units"/>
    <m/>
    <m/>
    <n v="56.591000000000001"/>
    <m/>
    <m/>
  </r>
  <r>
    <s v="HF2HF3"/>
    <x v="2"/>
    <x v="0"/>
    <s v="Current expenditure on health (all functions)"/>
    <s v="HP1"/>
    <x v="1"/>
    <s v="UNPPER"/>
    <x v="4"/>
    <s v="LUX"/>
    <x v="23"/>
    <n v="2022"/>
    <x v="7"/>
    <s v="EUR"/>
    <s v="Euro"/>
    <n v="0"/>
    <s v="Units"/>
    <m/>
    <m/>
    <n v="58.134999999999998"/>
    <s v="P"/>
    <s v="Provisional value"/>
  </r>
  <r>
    <s v="HFTOT"/>
    <x v="0"/>
    <x v="1"/>
    <s v="Inpatient curative and rehabilitative care"/>
    <s v="HP2"/>
    <x v="2"/>
    <s v="MLLNCU"/>
    <x v="2"/>
    <s v="ITA"/>
    <x v="21"/>
    <n v="2015"/>
    <x v="0"/>
    <s v="EUR"/>
    <s v="Euro"/>
    <n v="6"/>
    <s v="Millions"/>
    <m/>
    <m/>
    <n v="400"/>
    <m/>
    <m/>
  </r>
  <r>
    <s v="HFTOT"/>
    <x v="0"/>
    <x v="1"/>
    <s v="Inpatient curative and rehabilitative care"/>
    <s v="HP2"/>
    <x v="2"/>
    <s v="MLLNCU"/>
    <x v="2"/>
    <s v="ITA"/>
    <x v="21"/>
    <n v="2016"/>
    <x v="1"/>
    <s v="EUR"/>
    <s v="Euro"/>
    <n v="6"/>
    <s v="Millions"/>
    <m/>
    <m/>
    <n v="417"/>
    <m/>
    <m/>
  </r>
  <r>
    <s v="HFTOT"/>
    <x v="0"/>
    <x v="1"/>
    <s v="Inpatient curative and rehabilitative care"/>
    <s v="HP2"/>
    <x v="2"/>
    <s v="MLLNCU"/>
    <x v="2"/>
    <s v="ITA"/>
    <x v="21"/>
    <n v="2017"/>
    <x v="2"/>
    <s v="EUR"/>
    <s v="Euro"/>
    <n v="6"/>
    <s v="Millions"/>
    <m/>
    <m/>
    <n v="384"/>
    <m/>
    <m/>
  </r>
  <r>
    <s v="HFTOT"/>
    <x v="0"/>
    <x v="1"/>
    <s v="Inpatient curative and rehabilitative care"/>
    <s v="HP2"/>
    <x v="2"/>
    <s v="MLLNCU"/>
    <x v="2"/>
    <s v="ITA"/>
    <x v="21"/>
    <n v="2018"/>
    <x v="3"/>
    <s v="EUR"/>
    <s v="Euro"/>
    <n v="6"/>
    <s v="Millions"/>
    <m/>
    <m/>
    <n v="402"/>
    <m/>
    <m/>
  </r>
  <r>
    <s v="HFTOT"/>
    <x v="0"/>
    <x v="1"/>
    <s v="Inpatient curative and rehabilitative care"/>
    <s v="HP2"/>
    <x v="2"/>
    <s v="MLLNCU"/>
    <x v="2"/>
    <s v="ITA"/>
    <x v="21"/>
    <n v="2019"/>
    <x v="4"/>
    <s v="EUR"/>
    <s v="Euro"/>
    <n v="6"/>
    <s v="Millions"/>
    <m/>
    <m/>
    <n v="244"/>
    <s v="B"/>
    <s v="Break"/>
  </r>
  <r>
    <s v="HFTOT"/>
    <x v="0"/>
    <x v="1"/>
    <s v="Inpatient curative and rehabilitative care"/>
    <s v="HP2"/>
    <x v="2"/>
    <s v="MLLNCU"/>
    <x v="2"/>
    <s v="ITA"/>
    <x v="21"/>
    <n v="2020"/>
    <x v="5"/>
    <s v="EUR"/>
    <s v="Euro"/>
    <n v="6"/>
    <s v="Millions"/>
    <m/>
    <m/>
    <n v="274"/>
    <m/>
    <m/>
  </r>
  <r>
    <s v="HFTOT"/>
    <x v="0"/>
    <x v="1"/>
    <s v="Inpatient curative and rehabilitative care"/>
    <s v="HP2"/>
    <x v="2"/>
    <s v="MLLNCU"/>
    <x v="2"/>
    <s v="ITA"/>
    <x v="21"/>
    <n v="2021"/>
    <x v="6"/>
    <s v="EUR"/>
    <s v="Euro"/>
    <n v="6"/>
    <s v="Millions"/>
    <m/>
    <m/>
    <n v="255"/>
    <m/>
    <m/>
  </r>
  <r>
    <s v="HFTOT"/>
    <x v="0"/>
    <x v="1"/>
    <s v="Inpatient curative and rehabilitative care"/>
    <s v="HP2"/>
    <x v="2"/>
    <s v="MLLNCU"/>
    <x v="2"/>
    <s v="ITA"/>
    <x v="21"/>
    <n v="2022"/>
    <x v="7"/>
    <s v="EUR"/>
    <s v="Euro"/>
    <n v="6"/>
    <s v="Millions"/>
    <m/>
    <m/>
    <n v="264"/>
    <s v="P"/>
    <s v="Provisional value"/>
  </r>
  <r>
    <s v="HF3"/>
    <x v="4"/>
    <x v="2"/>
    <s v="Outpatient curative and rehabilitative care"/>
    <s v="HPTOT"/>
    <x v="0"/>
    <s v="PARCUR"/>
    <x v="1"/>
    <s v="LUX"/>
    <x v="23"/>
    <n v="2015"/>
    <x v="0"/>
    <s v="PC"/>
    <s v="Percentage"/>
    <n v="0"/>
    <s v="Units"/>
    <m/>
    <m/>
    <n v="3.629"/>
    <m/>
    <m/>
  </r>
  <r>
    <s v="HF3"/>
    <x v="4"/>
    <x v="2"/>
    <s v="Outpatient curative and rehabilitative care"/>
    <s v="HPTOT"/>
    <x v="0"/>
    <s v="PARCUR"/>
    <x v="1"/>
    <s v="LUX"/>
    <x v="23"/>
    <n v="2016"/>
    <x v="1"/>
    <s v="PC"/>
    <s v="Percentage"/>
    <n v="0"/>
    <s v="Units"/>
    <m/>
    <m/>
    <n v="3.621"/>
    <m/>
    <m/>
  </r>
  <r>
    <s v="HF3"/>
    <x v="4"/>
    <x v="2"/>
    <s v="Outpatient curative and rehabilitative care"/>
    <s v="HPTOT"/>
    <x v="0"/>
    <s v="PARCUR"/>
    <x v="1"/>
    <s v="LUX"/>
    <x v="23"/>
    <n v="2017"/>
    <x v="2"/>
    <s v="PC"/>
    <s v="Percentage"/>
    <n v="0"/>
    <s v="Units"/>
    <m/>
    <m/>
    <n v="3.6150000000000002"/>
    <m/>
    <m/>
  </r>
  <r>
    <s v="HF3"/>
    <x v="4"/>
    <x v="2"/>
    <s v="Outpatient curative and rehabilitative care"/>
    <s v="HPTOT"/>
    <x v="0"/>
    <s v="PARCUR"/>
    <x v="1"/>
    <s v="LUX"/>
    <x v="23"/>
    <n v="2018"/>
    <x v="3"/>
    <s v="PC"/>
    <s v="Percentage"/>
    <n v="0"/>
    <s v="Units"/>
    <m/>
    <m/>
    <n v="3.528"/>
    <m/>
    <m/>
  </r>
  <r>
    <s v="HF3"/>
    <x v="4"/>
    <x v="2"/>
    <s v="Outpatient curative and rehabilitative care"/>
    <s v="HPTOT"/>
    <x v="0"/>
    <s v="PARCUR"/>
    <x v="1"/>
    <s v="LUX"/>
    <x v="23"/>
    <n v="2019"/>
    <x v="4"/>
    <s v="PC"/>
    <s v="Percentage"/>
    <n v="0"/>
    <s v="Units"/>
    <m/>
    <m/>
    <n v="3.3559999999999999"/>
    <m/>
    <m/>
  </r>
  <r>
    <s v="HF3"/>
    <x v="4"/>
    <x v="2"/>
    <s v="Outpatient curative and rehabilitative care"/>
    <s v="HPTOT"/>
    <x v="0"/>
    <s v="PARCUR"/>
    <x v="1"/>
    <s v="LUX"/>
    <x v="23"/>
    <n v="2020"/>
    <x v="5"/>
    <s v="PC"/>
    <s v="Percentage"/>
    <n v="0"/>
    <s v="Units"/>
    <m/>
    <m/>
    <n v="2.4169999999999998"/>
    <m/>
    <m/>
  </r>
  <r>
    <s v="HF3"/>
    <x v="4"/>
    <x v="2"/>
    <s v="Outpatient curative and rehabilitative care"/>
    <s v="HPTOT"/>
    <x v="0"/>
    <s v="PARCUR"/>
    <x v="1"/>
    <s v="LUX"/>
    <x v="23"/>
    <n v="2021"/>
    <x v="6"/>
    <s v="PC"/>
    <s v="Percentage"/>
    <n v="0"/>
    <s v="Units"/>
    <m/>
    <m/>
    <n v="3.3250000000000002"/>
    <m/>
    <m/>
  </r>
  <r>
    <s v="HF3"/>
    <x v="4"/>
    <x v="2"/>
    <s v="Outpatient curative and rehabilitative care"/>
    <s v="HPTOT"/>
    <x v="0"/>
    <s v="PARCUR"/>
    <x v="1"/>
    <s v="LUX"/>
    <x v="23"/>
    <n v="2022"/>
    <x v="7"/>
    <s v="PC"/>
    <s v="Percentage"/>
    <n v="0"/>
    <s v="Units"/>
    <m/>
    <m/>
    <n v="3.3849999999999998"/>
    <s v="P"/>
    <s v="Provisional value"/>
  </r>
  <r>
    <s v="HFTOT"/>
    <x v="0"/>
    <x v="0"/>
    <s v="Current expenditure on health (all functions)"/>
    <s v="HP1"/>
    <x v="1"/>
    <s v="PARPIB"/>
    <x v="0"/>
    <s v="LVA"/>
    <x v="22"/>
    <n v="2015"/>
    <x v="0"/>
    <s v="PC"/>
    <s v="Percentage"/>
    <n v="0"/>
    <s v="Units"/>
    <m/>
    <m/>
    <n v="1.84"/>
    <m/>
    <m/>
  </r>
  <r>
    <s v="HFTOT"/>
    <x v="0"/>
    <x v="0"/>
    <s v="Current expenditure on health (all functions)"/>
    <s v="HP1"/>
    <x v="1"/>
    <s v="PARPIB"/>
    <x v="0"/>
    <s v="LVA"/>
    <x v="22"/>
    <n v="2016"/>
    <x v="1"/>
    <s v="PC"/>
    <s v="Percentage"/>
    <n v="0"/>
    <s v="Units"/>
    <m/>
    <m/>
    <n v="1.9350000000000001"/>
    <m/>
    <m/>
  </r>
  <r>
    <s v="HFTOT"/>
    <x v="0"/>
    <x v="0"/>
    <s v="Current expenditure on health (all functions)"/>
    <s v="HP1"/>
    <x v="1"/>
    <s v="PARPIB"/>
    <x v="0"/>
    <s v="LVA"/>
    <x v="22"/>
    <n v="2017"/>
    <x v="2"/>
    <s v="PC"/>
    <s v="Percentage"/>
    <n v="0"/>
    <s v="Units"/>
    <m/>
    <m/>
    <n v="1.9279999999999999"/>
    <m/>
    <m/>
  </r>
  <r>
    <s v="HFTOT"/>
    <x v="0"/>
    <x v="0"/>
    <s v="Current expenditure on health (all functions)"/>
    <s v="HP1"/>
    <x v="1"/>
    <s v="PARPIB"/>
    <x v="0"/>
    <s v="LVA"/>
    <x v="22"/>
    <n v="2018"/>
    <x v="3"/>
    <s v="PC"/>
    <s v="Percentage"/>
    <n v="0"/>
    <s v="Units"/>
    <m/>
    <m/>
    <n v="2.0790000000000002"/>
    <m/>
    <m/>
  </r>
  <r>
    <s v="HFTOT"/>
    <x v="0"/>
    <x v="0"/>
    <s v="Current expenditure on health (all functions)"/>
    <s v="HP1"/>
    <x v="1"/>
    <s v="PARPIB"/>
    <x v="0"/>
    <s v="LVA"/>
    <x v="22"/>
    <n v="2019"/>
    <x v="4"/>
    <s v="PC"/>
    <s v="Percentage"/>
    <n v="0"/>
    <s v="Units"/>
    <m/>
    <m/>
    <n v="2.2679999999999998"/>
    <m/>
    <m/>
  </r>
  <r>
    <s v="HFTOT"/>
    <x v="0"/>
    <x v="0"/>
    <s v="Current expenditure on health (all functions)"/>
    <s v="HP1"/>
    <x v="1"/>
    <s v="PARPIB"/>
    <x v="0"/>
    <s v="LVA"/>
    <x v="22"/>
    <n v="2020"/>
    <x v="5"/>
    <s v="PC"/>
    <s v="Percentage"/>
    <n v="0"/>
    <s v="Units"/>
    <m/>
    <m/>
    <n v="2.5049999999999999"/>
    <m/>
    <m/>
  </r>
  <r>
    <s v="HFTOT"/>
    <x v="0"/>
    <x v="0"/>
    <s v="Current expenditure on health (all functions)"/>
    <s v="HP1"/>
    <x v="1"/>
    <s v="PARPIB"/>
    <x v="0"/>
    <s v="LVA"/>
    <x v="22"/>
    <n v="2021"/>
    <x v="6"/>
    <s v="PC"/>
    <s v="Percentage"/>
    <n v="0"/>
    <s v="Units"/>
    <m/>
    <m/>
    <n v="2.9689999999999999"/>
    <m/>
    <m/>
  </r>
  <r>
    <s v="HF1"/>
    <x v="1"/>
    <x v="1"/>
    <s v="Inpatient curative and rehabilitative care"/>
    <s v="HPTOT"/>
    <x v="0"/>
    <s v="PARPIB"/>
    <x v="0"/>
    <s v="LUX"/>
    <x v="23"/>
    <n v="2015"/>
    <x v="0"/>
    <s v="PC"/>
    <s v="Percentage"/>
    <n v="0"/>
    <s v="Units"/>
    <m/>
    <m/>
    <n v="1.177"/>
    <m/>
    <m/>
  </r>
  <r>
    <s v="HF1"/>
    <x v="1"/>
    <x v="1"/>
    <s v="Inpatient curative and rehabilitative care"/>
    <s v="HPTOT"/>
    <x v="0"/>
    <s v="PARPIB"/>
    <x v="0"/>
    <s v="LUX"/>
    <x v="23"/>
    <n v="2016"/>
    <x v="1"/>
    <s v="PC"/>
    <s v="Percentage"/>
    <n v="0"/>
    <s v="Units"/>
    <m/>
    <m/>
    <n v="1.1619999999999999"/>
    <m/>
    <m/>
  </r>
  <r>
    <s v="HF1"/>
    <x v="1"/>
    <x v="1"/>
    <s v="Inpatient curative and rehabilitative care"/>
    <s v="HPTOT"/>
    <x v="0"/>
    <s v="PARPIB"/>
    <x v="0"/>
    <s v="LUX"/>
    <x v="23"/>
    <n v="2017"/>
    <x v="2"/>
    <s v="PC"/>
    <s v="Percentage"/>
    <n v="0"/>
    <s v="Units"/>
    <m/>
    <m/>
    <n v="1.161"/>
    <m/>
    <m/>
  </r>
  <r>
    <s v="HF1"/>
    <x v="1"/>
    <x v="1"/>
    <s v="Inpatient curative and rehabilitative care"/>
    <s v="HPTOT"/>
    <x v="0"/>
    <s v="PARPIB"/>
    <x v="0"/>
    <s v="LUX"/>
    <x v="23"/>
    <n v="2018"/>
    <x v="3"/>
    <s v="PC"/>
    <s v="Percentage"/>
    <n v="0"/>
    <s v="Units"/>
    <m/>
    <m/>
    <n v="1.2290000000000001"/>
    <m/>
    <m/>
  </r>
  <r>
    <s v="HF1"/>
    <x v="1"/>
    <x v="1"/>
    <s v="Inpatient curative and rehabilitative care"/>
    <s v="HPTOT"/>
    <x v="0"/>
    <s v="PARPIB"/>
    <x v="0"/>
    <s v="LUX"/>
    <x v="23"/>
    <n v="2019"/>
    <x v="4"/>
    <s v="PC"/>
    <s v="Percentage"/>
    <n v="0"/>
    <s v="Units"/>
    <m/>
    <m/>
    <n v="1.2629999999999999"/>
    <m/>
    <m/>
  </r>
  <r>
    <s v="HF1"/>
    <x v="1"/>
    <x v="1"/>
    <s v="Inpatient curative and rehabilitative care"/>
    <s v="HPTOT"/>
    <x v="0"/>
    <s v="PARPIB"/>
    <x v="0"/>
    <s v="LUX"/>
    <x v="23"/>
    <n v="2020"/>
    <x v="5"/>
    <s v="PC"/>
    <s v="Percentage"/>
    <n v="0"/>
    <s v="Units"/>
    <m/>
    <m/>
    <n v="1.292"/>
    <m/>
    <m/>
  </r>
  <r>
    <s v="HF1"/>
    <x v="1"/>
    <x v="1"/>
    <s v="Inpatient curative and rehabilitative care"/>
    <s v="HPTOT"/>
    <x v="0"/>
    <s v="PARPIB"/>
    <x v="0"/>
    <s v="LUX"/>
    <x v="23"/>
    <n v="2021"/>
    <x v="6"/>
    <s v="PC"/>
    <s v="Percentage"/>
    <n v="0"/>
    <s v="Units"/>
    <m/>
    <m/>
    <n v="1.175"/>
    <m/>
    <m/>
  </r>
  <r>
    <s v="HF1"/>
    <x v="1"/>
    <x v="1"/>
    <s v="Inpatient curative and rehabilitative care"/>
    <s v="HPTOT"/>
    <x v="0"/>
    <s v="PARPIB"/>
    <x v="0"/>
    <s v="LUX"/>
    <x v="23"/>
    <n v="2022"/>
    <x v="7"/>
    <s v="PC"/>
    <s v="Percentage"/>
    <n v="0"/>
    <s v="Units"/>
    <m/>
    <m/>
    <n v="1.141"/>
    <s v="P"/>
    <s v="Provisional value"/>
  </r>
  <r>
    <s v="HFTOT"/>
    <x v="0"/>
    <x v="0"/>
    <s v="Current expenditure on health (all functions)"/>
    <s v="HPTOT"/>
    <x v="0"/>
    <s v="PARCUR"/>
    <x v="1"/>
    <s v="ISR"/>
    <x v="19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SR"/>
    <x v="19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SR"/>
    <x v="19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SR"/>
    <x v="19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SR"/>
    <x v="19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SR"/>
    <x v="19"/>
    <n v="2020"/>
    <x v="5"/>
    <s v="PC"/>
    <s v="Percentage"/>
    <n v="0"/>
    <s v="Units"/>
    <m/>
    <m/>
    <n v="100"/>
    <s v="P"/>
    <s v="Provisional value"/>
  </r>
  <r>
    <s v="HFTOT"/>
    <x v="0"/>
    <x v="0"/>
    <s v="Current expenditure on health (all functions)"/>
    <s v="HPTOT"/>
    <x v="0"/>
    <s v="PARCUR"/>
    <x v="1"/>
    <s v="ISR"/>
    <x v="19"/>
    <n v="2021"/>
    <x v="6"/>
    <s v="PC"/>
    <s v="Percentage"/>
    <n v="0"/>
    <s v="Units"/>
    <m/>
    <m/>
    <n v="100"/>
    <s v="B; D; P"/>
    <s v="Break; Difference in methodology; Provisional value"/>
  </r>
  <r>
    <s v="HFTOT"/>
    <x v="0"/>
    <x v="0"/>
    <s v="Current expenditure on health (all functions)"/>
    <s v="HPTOT"/>
    <x v="0"/>
    <s v="PARCUR"/>
    <x v="1"/>
    <s v="ISR"/>
    <x v="19"/>
    <n v="2022"/>
    <x v="7"/>
    <s v="PC"/>
    <s v="Percentage"/>
    <n v="0"/>
    <s v="Units"/>
    <m/>
    <m/>
    <n v="100"/>
    <s v="E"/>
    <s v="Estimated value"/>
  </r>
  <r>
    <s v="HFTOT"/>
    <x v="0"/>
    <x v="1"/>
    <s v="Inpatient curative and rehabilitative care"/>
    <s v="HP1"/>
    <x v="1"/>
    <s v="PARPIB"/>
    <x v="0"/>
    <s v="ITA"/>
    <x v="21"/>
    <n v="2015"/>
    <x v="0"/>
    <s v="PC"/>
    <s v="Percentage"/>
    <n v="0"/>
    <s v="Units"/>
    <m/>
    <m/>
    <n v="2.42"/>
    <m/>
    <m/>
  </r>
  <r>
    <s v="HFTOT"/>
    <x v="0"/>
    <x v="1"/>
    <s v="Inpatient curative and rehabilitative care"/>
    <s v="HP1"/>
    <x v="1"/>
    <s v="PARPIB"/>
    <x v="0"/>
    <s v="ITA"/>
    <x v="21"/>
    <n v="2016"/>
    <x v="1"/>
    <s v="PC"/>
    <s v="Percentage"/>
    <n v="0"/>
    <s v="Units"/>
    <m/>
    <m/>
    <n v="2.3860000000000001"/>
    <m/>
    <m/>
  </r>
  <r>
    <s v="HFTOT"/>
    <x v="0"/>
    <x v="1"/>
    <s v="Inpatient curative and rehabilitative care"/>
    <s v="HP1"/>
    <x v="1"/>
    <s v="PARPIB"/>
    <x v="0"/>
    <s v="ITA"/>
    <x v="21"/>
    <n v="2017"/>
    <x v="2"/>
    <s v="PC"/>
    <s v="Percentage"/>
    <n v="0"/>
    <s v="Units"/>
    <m/>
    <m/>
    <n v="2.3460000000000001"/>
    <m/>
    <m/>
  </r>
  <r>
    <s v="HFTOT"/>
    <x v="0"/>
    <x v="1"/>
    <s v="Inpatient curative and rehabilitative care"/>
    <s v="HP1"/>
    <x v="1"/>
    <s v="PARPIB"/>
    <x v="0"/>
    <s v="ITA"/>
    <x v="21"/>
    <n v="2018"/>
    <x v="3"/>
    <s v="PC"/>
    <s v="Percentage"/>
    <n v="0"/>
    <s v="Units"/>
    <m/>
    <m/>
    <n v="2.3199999999999998"/>
    <m/>
    <m/>
  </r>
  <r>
    <s v="HFTOT"/>
    <x v="0"/>
    <x v="1"/>
    <s v="Inpatient curative and rehabilitative care"/>
    <s v="HP1"/>
    <x v="1"/>
    <s v="PARPIB"/>
    <x v="0"/>
    <s v="ITA"/>
    <x v="21"/>
    <n v="2019"/>
    <x v="4"/>
    <s v="PC"/>
    <s v="Percentage"/>
    <n v="0"/>
    <s v="Units"/>
    <m/>
    <m/>
    <n v="2.2839999999999998"/>
    <s v="B"/>
    <s v="Break"/>
  </r>
  <r>
    <s v="HFTOT"/>
    <x v="0"/>
    <x v="1"/>
    <s v="Inpatient curative and rehabilitative care"/>
    <s v="HP1"/>
    <x v="1"/>
    <s v="PARPIB"/>
    <x v="0"/>
    <s v="ITA"/>
    <x v="21"/>
    <n v="2020"/>
    <x v="5"/>
    <s v="PC"/>
    <s v="Percentage"/>
    <n v="0"/>
    <s v="Units"/>
    <m/>
    <m/>
    <n v="2.6429999999999998"/>
    <m/>
    <m/>
  </r>
  <r>
    <s v="HFTOT"/>
    <x v="0"/>
    <x v="1"/>
    <s v="Inpatient curative and rehabilitative care"/>
    <s v="HP1"/>
    <x v="1"/>
    <s v="PARPIB"/>
    <x v="0"/>
    <s v="ITA"/>
    <x v="21"/>
    <n v="2021"/>
    <x v="6"/>
    <s v="PC"/>
    <s v="Percentage"/>
    <n v="0"/>
    <s v="Units"/>
    <m/>
    <m/>
    <n v="2.4900000000000002"/>
    <m/>
    <m/>
  </r>
  <r>
    <s v="HFTOT"/>
    <x v="0"/>
    <x v="1"/>
    <s v="Inpatient curative and rehabilitative care"/>
    <s v="HP1"/>
    <x v="1"/>
    <s v="PARPIB"/>
    <x v="0"/>
    <s v="ITA"/>
    <x v="21"/>
    <n v="2022"/>
    <x v="7"/>
    <s v="PC"/>
    <s v="Percentage"/>
    <n v="0"/>
    <s v="Units"/>
    <m/>
    <m/>
    <n v="2.4039999999999999"/>
    <s v="P"/>
    <s v="Provisional value"/>
  </r>
  <r>
    <s v="HFTOT"/>
    <x v="0"/>
    <x v="2"/>
    <s v="Outpatient curative and rehabilitative care"/>
    <s v="HPTOT"/>
    <x v="0"/>
    <s v="PPPPER"/>
    <x v="5"/>
    <s v="LTU"/>
    <x v="20"/>
    <n v="2015"/>
    <x v="0"/>
    <s v="USD"/>
    <s v="US Dollar"/>
    <n v="0"/>
    <s v="Units"/>
    <m/>
    <m/>
    <n v="428.238"/>
    <m/>
    <m/>
  </r>
  <r>
    <s v="HFTOT"/>
    <x v="0"/>
    <x v="2"/>
    <s v="Outpatient curative and rehabilitative care"/>
    <s v="HPTOT"/>
    <x v="0"/>
    <s v="PPPPER"/>
    <x v="5"/>
    <s v="LTU"/>
    <x v="20"/>
    <n v="2016"/>
    <x v="1"/>
    <s v="USD"/>
    <s v="US Dollar"/>
    <n v="0"/>
    <s v="Units"/>
    <m/>
    <m/>
    <n v="459.80099999999999"/>
    <m/>
    <m/>
  </r>
  <r>
    <s v="HFTOT"/>
    <x v="0"/>
    <x v="2"/>
    <s v="Outpatient curative and rehabilitative care"/>
    <s v="HPTOT"/>
    <x v="0"/>
    <s v="PPPPER"/>
    <x v="5"/>
    <s v="LTU"/>
    <x v="20"/>
    <n v="2017"/>
    <x v="2"/>
    <s v="USD"/>
    <s v="US Dollar"/>
    <n v="0"/>
    <s v="Units"/>
    <m/>
    <m/>
    <n v="517.67100000000005"/>
    <m/>
    <m/>
  </r>
  <r>
    <s v="HFTOT"/>
    <x v="0"/>
    <x v="2"/>
    <s v="Outpatient curative and rehabilitative care"/>
    <s v="HPTOT"/>
    <x v="0"/>
    <s v="PPPPER"/>
    <x v="5"/>
    <s v="LTU"/>
    <x v="20"/>
    <n v="2018"/>
    <x v="3"/>
    <s v="USD"/>
    <s v="US Dollar"/>
    <n v="0"/>
    <s v="Units"/>
    <m/>
    <m/>
    <n v="601.11199999999997"/>
    <m/>
    <m/>
  </r>
  <r>
    <s v="HFTOT"/>
    <x v="0"/>
    <x v="2"/>
    <s v="Outpatient curative and rehabilitative care"/>
    <s v="HPTOT"/>
    <x v="0"/>
    <s v="PPPPER"/>
    <x v="5"/>
    <s v="LTU"/>
    <x v="20"/>
    <n v="2019"/>
    <x v="4"/>
    <s v="USD"/>
    <s v="US Dollar"/>
    <n v="0"/>
    <s v="Units"/>
    <m/>
    <m/>
    <n v="722.13099999999997"/>
    <m/>
    <m/>
  </r>
  <r>
    <s v="HFTOT"/>
    <x v="0"/>
    <x v="2"/>
    <s v="Outpatient curative and rehabilitative care"/>
    <s v="HPTOT"/>
    <x v="0"/>
    <s v="PPPPER"/>
    <x v="5"/>
    <s v="LTU"/>
    <x v="20"/>
    <n v="2020"/>
    <x v="5"/>
    <s v="USD"/>
    <s v="US Dollar"/>
    <n v="0"/>
    <s v="Units"/>
    <m/>
    <m/>
    <n v="724.74599999999998"/>
    <m/>
    <m/>
  </r>
  <r>
    <s v="HFTOT"/>
    <x v="0"/>
    <x v="2"/>
    <s v="Outpatient curative and rehabilitative care"/>
    <s v="HPTOT"/>
    <x v="0"/>
    <s v="PPPPER"/>
    <x v="5"/>
    <s v="LTU"/>
    <x v="20"/>
    <n v="2021"/>
    <x v="6"/>
    <s v="USD"/>
    <s v="US Dollar"/>
    <n v="0"/>
    <s v="Units"/>
    <m/>
    <m/>
    <n v="929.23400000000004"/>
    <m/>
    <m/>
  </r>
  <r>
    <s v="HFTOT"/>
    <x v="0"/>
    <x v="5"/>
    <s v="Medical goods (non-specified by function)"/>
    <s v="HP3"/>
    <x v="3"/>
    <s v="MLLNCU"/>
    <x v="2"/>
    <s v="LUX"/>
    <x v="23"/>
    <n v="2015"/>
    <x v="0"/>
    <s v="EUR"/>
    <s v="Euro"/>
    <n v="6"/>
    <s v="Millions"/>
    <m/>
    <m/>
    <n v="3.859"/>
    <m/>
    <m/>
  </r>
  <r>
    <s v="HFTOT"/>
    <x v="0"/>
    <x v="5"/>
    <s v="Medical goods (non-specified by function)"/>
    <s v="HP3"/>
    <x v="3"/>
    <s v="MLLNCU"/>
    <x v="2"/>
    <s v="LUX"/>
    <x v="23"/>
    <n v="2016"/>
    <x v="1"/>
    <s v="EUR"/>
    <s v="Euro"/>
    <n v="6"/>
    <s v="Millions"/>
    <m/>
    <m/>
    <n v="3.907"/>
    <m/>
    <m/>
  </r>
  <r>
    <s v="HFTOT"/>
    <x v="0"/>
    <x v="5"/>
    <s v="Medical goods (non-specified by function)"/>
    <s v="HP3"/>
    <x v="3"/>
    <s v="MLLNCU"/>
    <x v="2"/>
    <s v="LUX"/>
    <x v="23"/>
    <n v="2017"/>
    <x v="2"/>
    <s v="EUR"/>
    <s v="Euro"/>
    <n v="6"/>
    <s v="Millions"/>
    <m/>
    <m/>
    <n v="4.1319999999999997"/>
    <m/>
    <m/>
  </r>
  <r>
    <s v="HFTOT"/>
    <x v="0"/>
    <x v="5"/>
    <s v="Medical goods (non-specified by function)"/>
    <s v="HP3"/>
    <x v="3"/>
    <s v="MLLNCU"/>
    <x v="2"/>
    <s v="LUX"/>
    <x v="23"/>
    <n v="2018"/>
    <x v="3"/>
    <s v="EUR"/>
    <s v="Euro"/>
    <n v="6"/>
    <s v="Millions"/>
    <m/>
    <m/>
    <n v="3.956"/>
    <m/>
    <m/>
  </r>
  <r>
    <s v="HFTOT"/>
    <x v="0"/>
    <x v="5"/>
    <s v="Medical goods (non-specified by function)"/>
    <s v="HP3"/>
    <x v="3"/>
    <s v="MLLNCU"/>
    <x v="2"/>
    <s v="LUX"/>
    <x v="23"/>
    <n v="2019"/>
    <x v="4"/>
    <s v="EUR"/>
    <s v="Euro"/>
    <n v="6"/>
    <s v="Millions"/>
    <m/>
    <m/>
    <n v="4.383"/>
    <m/>
    <m/>
  </r>
  <r>
    <s v="HFTOT"/>
    <x v="0"/>
    <x v="5"/>
    <s v="Medical goods (non-specified by function)"/>
    <s v="HP3"/>
    <x v="3"/>
    <s v="MLLNCU"/>
    <x v="2"/>
    <s v="LUX"/>
    <x v="23"/>
    <n v="2020"/>
    <x v="5"/>
    <s v="EUR"/>
    <s v="Euro"/>
    <n v="6"/>
    <s v="Millions"/>
    <m/>
    <m/>
    <n v="4.6669999999999998"/>
    <m/>
    <m/>
  </r>
  <r>
    <s v="HFTOT"/>
    <x v="0"/>
    <x v="5"/>
    <s v="Medical goods (non-specified by function)"/>
    <s v="HP3"/>
    <x v="3"/>
    <s v="MLLNCU"/>
    <x v="2"/>
    <s v="LUX"/>
    <x v="23"/>
    <n v="2021"/>
    <x v="6"/>
    <s v="EUR"/>
    <s v="Euro"/>
    <n v="6"/>
    <s v="Millions"/>
    <m/>
    <m/>
    <n v="4.8"/>
    <m/>
    <m/>
  </r>
  <r>
    <s v="HFTOT"/>
    <x v="0"/>
    <x v="5"/>
    <s v="Medical goods (non-specified by function)"/>
    <s v="HP3"/>
    <x v="3"/>
    <s v="MLLNCU"/>
    <x v="2"/>
    <s v="LUX"/>
    <x v="23"/>
    <n v="2022"/>
    <x v="7"/>
    <s v="EUR"/>
    <s v="Euro"/>
    <n v="6"/>
    <s v="Millions"/>
    <m/>
    <m/>
    <n v="5.2720000000000002"/>
    <s v="P"/>
    <s v="Provisional value"/>
  </r>
  <r>
    <s v="HF1"/>
    <x v="1"/>
    <x v="7"/>
    <s v="Governance and health system and financing administration"/>
    <s v="HPTOT"/>
    <x v="0"/>
    <s v="PARPIB"/>
    <x v="0"/>
    <s v="ITA"/>
    <x v="21"/>
    <n v="2015"/>
    <x v="0"/>
    <s v="PC"/>
    <s v="Percentage"/>
    <n v="0"/>
    <s v="Units"/>
    <m/>
    <m/>
    <n v="6.8000000000000005E-2"/>
    <m/>
    <m/>
  </r>
  <r>
    <s v="HF1"/>
    <x v="1"/>
    <x v="7"/>
    <s v="Governance and health system and financing administration"/>
    <s v="HPTOT"/>
    <x v="0"/>
    <s v="PARPIB"/>
    <x v="0"/>
    <s v="ITA"/>
    <x v="21"/>
    <n v="2016"/>
    <x v="1"/>
    <s v="PC"/>
    <s v="Percentage"/>
    <n v="0"/>
    <s v="Units"/>
    <m/>
    <m/>
    <n v="7.0999999999999994E-2"/>
    <m/>
    <m/>
  </r>
  <r>
    <s v="HF1"/>
    <x v="1"/>
    <x v="7"/>
    <s v="Governance and health system and financing administration"/>
    <s v="HPTOT"/>
    <x v="0"/>
    <s v="PARPIB"/>
    <x v="0"/>
    <s v="ITA"/>
    <x v="21"/>
    <n v="2017"/>
    <x v="2"/>
    <s v="PC"/>
    <s v="Percentage"/>
    <n v="0"/>
    <s v="Units"/>
    <m/>
    <m/>
    <n v="6.8000000000000005E-2"/>
    <m/>
    <m/>
  </r>
  <r>
    <s v="HF1"/>
    <x v="1"/>
    <x v="7"/>
    <s v="Governance and health system and financing administration"/>
    <s v="HPTOT"/>
    <x v="0"/>
    <s v="PARPIB"/>
    <x v="0"/>
    <s v="ITA"/>
    <x v="21"/>
    <n v="2018"/>
    <x v="3"/>
    <s v="PC"/>
    <s v="Percentage"/>
    <n v="0"/>
    <s v="Units"/>
    <m/>
    <m/>
    <n v="6.9000000000000006E-2"/>
    <m/>
    <m/>
  </r>
  <r>
    <s v="HF1"/>
    <x v="1"/>
    <x v="7"/>
    <s v="Governance and health system and financing administration"/>
    <s v="HPTOT"/>
    <x v="0"/>
    <s v="PARPIB"/>
    <x v="0"/>
    <s v="ITA"/>
    <x v="21"/>
    <n v="2019"/>
    <x v="4"/>
    <s v="PC"/>
    <s v="Percentage"/>
    <n v="0"/>
    <s v="Units"/>
    <m/>
    <m/>
    <n v="6.6000000000000003E-2"/>
    <m/>
    <m/>
  </r>
  <r>
    <s v="HF1"/>
    <x v="1"/>
    <x v="7"/>
    <s v="Governance and health system and financing administration"/>
    <s v="HPTOT"/>
    <x v="0"/>
    <s v="PARPIB"/>
    <x v="0"/>
    <s v="ITA"/>
    <x v="21"/>
    <n v="2020"/>
    <x v="5"/>
    <s v="PC"/>
    <s v="Percentage"/>
    <n v="0"/>
    <s v="Units"/>
    <m/>
    <m/>
    <n v="7.2999999999999995E-2"/>
    <m/>
    <m/>
  </r>
  <r>
    <s v="HF1"/>
    <x v="1"/>
    <x v="7"/>
    <s v="Governance and health system and financing administration"/>
    <s v="HPTOT"/>
    <x v="0"/>
    <s v="PARPIB"/>
    <x v="0"/>
    <s v="ITA"/>
    <x v="21"/>
    <n v="2021"/>
    <x v="6"/>
    <s v="PC"/>
    <s v="Percentage"/>
    <n v="0"/>
    <s v="Units"/>
    <m/>
    <m/>
    <n v="7.3999999999999996E-2"/>
    <m/>
    <m/>
  </r>
  <r>
    <s v="HF1"/>
    <x v="1"/>
    <x v="7"/>
    <s v="Governance and health system and financing administration"/>
    <s v="HPTOT"/>
    <x v="0"/>
    <s v="PARPIB"/>
    <x v="0"/>
    <s v="ITA"/>
    <x v="21"/>
    <n v="2022"/>
    <x v="7"/>
    <s v="PC"/>
    <s v="Percentage"/>
    <n v="0"/>
    <s v="Units"/>
    <m/>
    <m/>
    <n v="7.0999999999999994E-2"/>
    <s v="P"/>
    <s v="Provisional value"/>
  </r>
  <r>
    <s v="HF3"/>
    <x v="4"/>
    <x v="1"/>
    <s v="Inpatient curative and rehabilitative care"/>
    <s v="HPTOT"/>
    <x v="0"/>
    <s v="PARCUR"/>
    <x v="1"/>
    <s v="ISR"/>
    <x v="19"/>
    <n v="2015"/>
    <x v="0"/>
    <s v="PC"/>
    <s v="Percentage"/>
    <n v="0"/>
    <s v="Units"/>
    <m/>
    <m/>
    <n v="0.245"/>
    <m/>
    <m/>
  </r>
  <r>
    <s v="HF3"/>
    <x v="4"/>
    <x v="1"/>
    <s v="Inpatient curative and rehabilitative care"/>
    <s v="HPTOT"/>
    <x v="0"/>
    <s v="PARCUR"/>
    <x v="1"/>
    <s v="ISR"/>
    <x v="19"/>
    <n v="2016"/>
    <x v="1"/>
    <s v="PC"/>
    <s v="Percentage"/>
    <n v="0"/>
    <s v="Units"/>
    <m/>
    <m/>
    <n v="9.9000000000000005E-2"/>
    <m/>
    <m/>
  </r>
  <r>
    <s v="HF3"/>
    <x v="4"/>
    <x v="1"/>
    <s v="Inpatient curative and rehabilitative care"/>
    <s v="HPTOT"/>
    <x v="0"/>
    <s v="PARCUR"/>
    <x v="1"/>
    <s v="ISR"/>
    <x v="19"/>
    <n v="2017"/>
    <x v="2"/>
    <s v="PC"/>
    <s v="Percentage"/>
    <n v="0"/>
    <s v="Units"/>
    <m/>
    <m/>
    <n v="8.8999999999999996E-2"/>
    <m/>
    <m/>
  </r>
  <r>
    <s v="HF3"/>
    <x v="4"/>
    <x v="1"/>
    <s v="Inpatient curative and rehabilitative care"/>
    <s v="HPTOT"/>
    <x v="0"/>
    <s v="PARCUR"/>
    <x v="1"/>
    <s v="ISR"/>
    <x v="19"/>
    <n v="2018"/>
    <x v="3"/>
    <s v="PC"/>
    <s v="Percentage"/>
    <n v="0"/>
    <s v="Units"/>
    <m/>
    <m/>
    <n v="8.3000000000000004E-2"/>
    <m/>
    <m/>
  </r>
  <r>
    <s v="HF3"/>
    <x v="4"/>
    <x v="1"/>
    <s v="Inpatient curative and rehabilitative care"/>
    <s v="HPTOT"/>
    <x v="0"/>
    <s v="PARCUR"/>
    <x v="1"/>
    <s v="ISR"/>
    <x v="19"/>
    <n v="2019"/>
    <x v="4"/>
    <s v="PC"/>
    <s v="Percentage"/>
    <n v="0"/>
    <s v="Units"/>
    <m/>
    <m/>
    <n v="7.9000000000000001E-2"/>
    <m/>
    <m/>
  </r>
  <r>
    <s v="HF3"/>
    <x v="4"/>
    <x v="1"/>
    <s v="Inpatient curative and rehabilitative care"/>
    <s v="HPTOT"/>
    <x v="0"/>
    <s v="PARCUR"/>
    <x v="1"/>
    <s v="ISR"/>
    <x v="19"/>
    <n v="2020"/>
    <x v="5"/>
    <s v="PC"/>
    <s v="Percentage"/>
    <n v="0"/>
    <s v="Units"/>
    <m/>
    <m/>
    <n v="0.252"/>
    <s v="P"/>
    <s v="Provisional value"/>
  </r>
  <r>
    <s v="HFTOT"/>
    <x v="0"/>
    <x v="2"/>
    <s v="Outpatient curative and rehabilitative care"/>
    <s v="HP9"/>
    <x v="9"/>
    <s v="PARPIB"/>
    <x v="0"/>
    <s v="LTU"/>
    <x v="20"/>
    <n v="2015"/>
    <x v="0"/>
    <s v="PC"/>
    <s v="Percentage"/>
    <n v="0"/>
    <s v="Units"/>
    <m/>
    <m/>
    <n v="1.0999999999999999E-2"/>
    <m/>
    <m/>
  </r>
  <r>
    <s v="HFTOT"/>
    <x v="0"/>
    <x v="2"/>
    <s v="Outpatient curative and rehabilitative care"/>
    <s v="HP9"/>
    <x v="9"/>
    <s v="PARPIB"/>
    <x v="0"/>
    <s v="LTU"/>
    <x v="20"/>
    <n v="2016"/>
    <x v="1"/>
    <s v="PC"/>
    <s v="Percentage"/>
    <n v="0"/>
    <s v="Units"/>
    <m/>
    <m/>
    <n v="8.0000000000000002E-3"/>
    <m/>
    <m/>
  </r>
  <r>
    <s v="HFTOT"/>
    <x v="0"/>
    <x v="2"/>
    <s v="Outpatient curative and rehabilitative care"/>
    <s v="HP9"/>
    <x v="9"/>
    <s v="PARPIB"/>
    <x v="0"/>
    <s v="LTU"/>
    <x v="20"/>
    <n v="2017"/>
    <x v="2"/>
    <s v="PC"/>
    <s v="Percentage"/>
    <n v="0"/>
    <s v="Units"/>
    <m/>
    <m/>
    <n v="8.9999999999999993E-3"/>
    <m/>
    <m/>
  </r>
  <r>
    <s v="HFTOT"/>
    <x v="0"/>
    <x v="2"/>
    <s v="Outpatient curative and rehabilitative care"/>
    <s v="HP9"/>
    <x v="9"/>
    <s v="PARPIB"/>
    <x v="0"/>
    <s v="LTU"/>
    <x v="20"/>
    <n v="2018"/>
    <x v="3"/>
    <s v="PC"/>
    <s v="Percentage"/>
    <n v="0"/>
    <s v="Units"/>
    <m/>
    <m/>
    <n v="8.9999999999999993E-3"/>
    <m/>
    <m/>
  </r>
  <r>
    <s v="HFTOT"/>
    <x v="0"/>
    <x v="2"/>
    <s v="Outpatient curative and rehabilitative care"/>
    <s v="HP9"/>
    <x v="9"/>
    <s v="PARPIB"/>
    <x v="0"/>
    <s v="LTU"/>
    <x v="20"/>
    <n v="2019"/>
    <x v="4"/>
    <s v="PC"/>
    <s v="Percentage"/>
    <n v="0"/>
    <s v="Units"/>
    <m/>
    <m/>
    <n v="0.01"/>
    <m/>
    <m/>
  </r>
  <r>
    <s v="HFTOT"/>
    <x v="0"/>
    <x v="2"/>
    <s v="Outpatient curative and rehabilitative care"/>
    <s v="HP9"/>
    <x v="9"/>
    <s v="PARPIB"/>
    <x v="0"/>
    <s v="LTU"/>
    <x v="20"/>
    <n v="2020"/>
    <x v="5"/>
    <s v="PC"/>
    <s v="Percentage"/>
    <n v="0"/>
    <s v="Units"/>
    <m/>
    <m/>
    <n v="0.01"/>
    <m/>
    <m/>
  </r>
  <r>
    <s v="HFTOT"/>
    <x v="0"/>
    <x v="2"/>
    <s v="Outpatient curative and rehabilitative care"/>
    <s v="HP9"/>
    <x v="9"/>
    <s v="PARPIB"/>
    <x v="0"/>
    <s v="LTU"/>
    <x v="20"/>
    <n v="2021"/>
    <x v="6"/>
    <s v="PC"/>
    <s v="Percentage"/>
    <n v="0"/>
    <s v="Units"/>
    <m/>
    <m/>
    <n v="0.01"/>
    <m/>
    <m/>
  </r>
  <r>
    <s v="HF3"/>
    <x v="4"/>
    <x v="0"/>
    <s v="Current expenditure on health (all functions)"/>
    <s v="HP1"/>
    <x v="1"/>
    <s v="PPPPER"/>
    <x v="5"/>
    <s v="LTU"/>
    <x v="20"/>
    <n v="2015"/>
    <x v="0"/>
    <s v="USD"/>
    <s v="US Dollar"/>
    <n v="0"/>
    <s v="Units"/>
    <m/>
    <m/>
    <n v="32.545999999999999"/>
    <m/>
    <m/>
  </r>
  <r>
    <s v="HF3"/>
    <x v="4"/>
    <x v="0"/>
    <s v="Current expenditure on health (all functions)"/>
    <s v="HP1"/>
    <x v="1"/>
    <s v="PPPPER"/>
    <x v="5"/>
    <s v="LTU"/>
    <x v="20"/>
    <n v="2016"/>
    <x v="1"/>
    <s v="USD"/>
    <s v="US Dollar"/>
    <n v="0"/>
    <s v="Units"/>
    <m/>
    <m/>
    <n v="36.475999999999999"/>
    <m/>
    <m/>
  </r>
  <r>
    <s v="HF3"/>
    <x v="4"/>
    <x v="0"/>
    <s v="Current expenditure on health (all functions)"/>
    <s v="HP1"/>
    <x v="1"/>
    <s v="PPPPER"/>
    <x v="5"/>
    <s v="LTU"/>
    <x v="20"/>
    <n v="2017"/>
    <x v="2"/>
    <s v="USD"/>
    <s v="US Dollar"/>
    <n v="0"/>
    <s v="Units"/>
    <m/>
    <m/>
    <n v="44.453000000000003"/>
    <m/>
    <m/>
  </r>
  <r>
    <s v="HF3"/>
    <x v="4"/>
    <x v="0"/>
    <s v="Current expenditure on health (all functions)"/>
    <s v="HP1"/>
    <x v="1"/>
    <s v="PPPPER"/>
    <x v="5"/>
    <s v="LTU"/>
    <x v="20"/>
    <n v="2018"/>
    <x v="3"/>
    <s v="USD"/>
    <s v="US Dollar"/>
    <n v="0"/>
    <s v="Units"/>
    <m/>
    <m/>
    <n v="46.869"/>
    <m/>
    <m/>
  </r>
  <r>
    <s v="HF3"/>
    <x v="4"/>
    <x v="0"/>
    <s v="Current expenditure on health (all functions)"/>
    <s v="HP1"/>
    <x v="1"/>
    <s v="PPPPER"/>
    <x v="5"/>
    <s v="LTU"/>
    <x v="20"/>
    <n v="2019"/>
    <x v="4"/>
    <s v="USD"/>
    <s v="US Dollar"/>
    <n v="0"/>
    <s v="Units"/>
    <m/>
    <m/>
    <n v="49.295000000000002"/>
    <m/>
    <m/>
  </r>
  <r>
    <s v="HF3"/>
    <x v="4"/>
    <x v="0"/>
    <s v="Current expenditure on health (all functions)"/>
    <s v="HP1"/>
    <x v="1"/>
    <s v="PPPPER"/>
    <x v="5"/>
    <s v="LTU"/>
    <x v="20"/>
    <n v="2020"/>
    <x v="5"/>
    <s v="USD"/>
    <s v="US Dollar"/>
    <n v="0"/>
    <s v="Units"/>
    <m/>
    <m/>
    <n v="32.011000000000003"/>
    <m/>
    <m/>
  </r>
  <r>
    <s v="HF3"/>
    <x v="4"/>
    <x v="0"/>
    <s v="Current expenditure on health (all functions)"/>
    <s v="HP1"/>
    <x v="1"/>
    <s v="PPPPER"/>
    <x v="5"/>
    <s v="LTU"/>
    <x v="20"/>
    <n v="2021"/>
    <x v="6"/>
    <s v="USD"/>
    <s v="US Dollar"/>
    <n v="0"/>
    <s v="Units"/>
    <m/>
    <m/>
    <n v="38.945"/>
    <m/>
    <m/>
  </r>
  <r>
    <s v="HF2HF3"/>
    <x v="2"/>
    <x v="1"/>
    <s v="Inpatient curative and rehabilitative care"/>
    <s v="HPTOT"/>
    <x v="0"/>
    <s v="PARCUR"/>
    <x v="1"/>
    <s v="LTU"/>
    <x v="20"/>
    <n v="2015"/>
    <x v="0"/>
    <s v="PC"/>
    <s v="Percentage"/>
    <n v="0"/>
    <s v="Units"/>
    <m/>
    <m/>
    <n v="2.1509999999999998"/>
    <m/>
    <m/>
  </r>
  <r>
    <s v="HF2HF3"/>
    <x v="2"/>
    <x v="1"/>
    <s v="Inpatient curative and rehabilitative care"/>
    <s v="HPTOT"/>
    <x v="0"/>
    <s v="PARCUR"/>
    <x v="1"/>
    <s v="LTU"/>
    <x v="20"/>
    <n v="2016"/>
    <x v="1"/>
    <s v="PC"/>
    <s v="Percentage"/>
    <n v="0"/>
    <s v="Units"/>
    <m/>
    <m/>
    <n v="2.262"/>
    <m/>
    <m/>
  </r>
  <r>
    <s v="HF2HF3"/>
    <x v="2"/>
    <x v="1"/>
    <s v="Inpatient curative and rehabilitative care"/>
    <s v="HPTOT"/>
    <x v="0"/>
    <s v="PARCUR"/>
    <x v="1"/>
    <s v="LTU"/>
    <x v="20"/>
    <n v="2017"/>
    <x v="2"/>
    <s v="PC"/>
    <s v="Percentage"/>
    <n v="0"/>
    <s v="Units"/>
    <m/>
    <m/>
    <n v="2.5329999999999999"/>
    <m/>
    <m/>
  </r>
  <r>
    <s v="HF2HF3"/>
    <x v="2"/>
    <x v="1"/>
    <s v="Inpatient curative and rehabilitative care"/>
    <s v="HPTOT"/>
    <x v="0"/>
    <s v="PARCUR"/>
    <x v="1"/>
    <s v="LTU"/>
    <x v="20"/>
    <n v="2018"/>
    <x v="3"/>
    <s v="PC"/>
    <s v="Percentage"/>
    <n v="0"/>
    <s v="Units"/>
    <m/>
    <m/>
    <n v="2.5510000000000002"/>
    <m/>
    <m/>
  </r>
  <r>
    <s v="HF2HF3"/>
    <x v="2"/>
    <x v="1"/>
    <s v="Inpatient curative and rehabilitative care"/>
    <s v="HPTOT"/>
    <x v="0"/>
    <s v="PARCUR"/>
    <x v="1"/>
    <s v="LTU"/>
    <x v="20"/>
    <n v="2019"/>
    <x v="4"/>
    <s v="PC"/>
    <s v="Percentage"/>
    <n v="0"/>
    <s v="Units"/>
    <m/>
    <m/>
    <n v="2.42"/>
    <m/>
    <m/>
  </r>
  <r>
    <s v="HF2HF3"/>
    <x v="2"/>
    <x v="1"/>
    <s v="Inpatient curative and rehabilitative care"/>
    <s v="HPTOT"/>
    <x v="0"/>
    <s v="PARCUR"/>
    <x v="1"/>
    <s v="LTU"/>
    <x v="20"/>
    <n v="2020"/>
    <x v="5"/>
    <s v="PC"/>
    <s v="Percentage"/>
    <n v="0"/>
    <s v="Units"/>
    <m/>
    <m/>
    <n v="1.5940000000000001"/>
    <m/>
    <m/>
  </r>
  <r>
    <s v="HF2HF3"/>
    <x v="2"/>
    <x v="1"/>
    <s v="Inpatient curative and rehabilitative care"/>
    <s v="HPTOT"/>
    <x v="0"/>
    <s v="PARCUR"/>
    <x v="1"/>
    <s v="LTU"/>
    <x v="20"/>
    <n v="2021"/>
    <x v="6"/>
    <s v="PC"/>
    <s v="Percentage"/>
    <n v="0"/>
    <s v="Units"/>
    <m/>
    <m/>
    <n v="1.6859999999999999"/>
    <m/>
    <m/>
  </r>
  <r>
    <s v="HFTOT"/>
    <x v="0"/>
    <x v="0"/>
    <s v="Current expenditure on health (all functions)"/>
    <s v="HP6"/>
    <x v="6"/>
    <s v="VALREL"/>
    <x v="3"/>
    <s v="LVA"/>
    <x v="22"/>
    <n v="2015"/>
    <x v="0"/>
    <s v="EUR"/>
    <s v="Euro"/>
    <n v="6"/>
    <s v="Millions"/>
    <n v="2015"/>
    <n v="2015"/>
    <n v="4.5279999999999996"/>
    <m/>
    <m/>
  </r>
  <r>
    <s v="HFTOT"/>
    <x v="0"/>
    <x v="0"/>
    <s v="Current expenditure on health (all functions)"/>
    <s v="HP6"/>
    <x v="6"/>
    <s v="VALREL"/>
    <x v="3"/>
    <s v="LVA"/>
    <x v="22"/>
    <n v="2016"/>
    <x v="1"/>
    <s v="EUR"/>
    <s v="Euro"/>
    <n v="6"/>
    <s v="Millions"/>
    <n v="2015"/>
    <n v="2015"/>
    <n v="9.0939999999999994"/>
    <m/>
    <m/>
  </r>
  <r>
    <s v="HFTOT"/>
    <x v="0"/>
    <x v="0"/>
    <s v="Current expenditure on health (all functions)"/>
    <s v="HP6"/>
    <x v="6"/>
    <s v="VALREL"/>
    <x v="3"/>
    <s v="LVA"/>
    <x v="22"/>
    <n v="2017"/>
    <x v="2"/>
    <s v="EUR"/>
    <s v="Euro"/>
    <n v="6"/>
    <s v="Millions"/>
    <n v="2015"/>
    <n v="2015"/>
    <n v="5.8449999999999998"/>
    <m/>
    <m/>
  </r>
  <r>
    <s v="HFTOT"/>
    <x v="0"/>
    <x v="0"/>
    <s v="Current expenditure on health (all functions)"/>
    <s v="HP6"/>
    <x v="6"/>
    <s v="VALREL"/>
    <x v="3"/>
    <s v="LVA"/>
    <x v="22"/>
    <n v="2018"/>
    <x v="3"/>
    <s v="EUR"/>
    <s v="Euro"/>
    <n v="6"/>
    <s v="Millions"/>
    <n v="2015"/>
    <n v="2015"/>
    <n v="7.7439999999999998"/>
    <m/>
    <m/>
  </r>
  <r>
    <s v="HFTOT"/>
    <x v="0"/>
    <x v="0"/>
    <s v="Current expenditure on health (all functions)"/>
    <s v="HP6"/>
    <x v="6"/>
    <s v="VALREL"/>
    <x v="3"/>
    <s v="LVA"/>
    <x v="22"/>
    <n v="2019"/>
    <x v="4"/>
    <s v="EUR"/>
    <s v="Euro"/>
    <n v="6"/>
    <s v="Millions"/>
    <n v="2015"/>
    <n v="2015"/>
    <n v="7.3730000000000002"/>
    <m/>
    <m/>
  </r>
  <r>
    <s v="HFTOT"/>
    <x v="0"/>
    <x v="0"/>
    <s v="Current expenditure on health (all functions)"/>
    <s v="HP6"/>
    <x v="6"/>
    <s v="VALREL"/>
    <x v="3"/>
    <s v="LVA"/>
    <x v="22"/>
    <n v="2020"/>
    <x v="5"/>
    <s v="EUR"/>
    <s v="Euro"/>
    <n v="6"/>
    <s v="Millions"/>
    <n v="2015"/>
    <n v="2015"/>
    <n v="8.0169999999999995"/>
    <m/>
    <m/>
  </r>
  <r>
    <s v="HFTOT"/>
    <x v="0"/>
    <x v="0"/>
    <s v="Current expenditure on health (all functions)"/>
    <s v="HP6"/>
    <x v="6"/>
    <s v="VALREL"/>
    <x v="3"/>
    <s v="LVA"/>
    <x v="22"/>
    <n v="2021"/>
    <x v="6"/>
    <s v="EUR"/>
    <s v="Euro"/>
    <n v="6"/>
    <s v="Millions"/>
    <n v="2015"/>
    <n v="2015"/>
    <n v="9.5579999999999998"/>
    <m/>
    <m/>
  </r>
  <r>
    <s v="HFTOT"/>
    <x v="0"/>
    <x v="3"/>
    <s v="Long-term care (health)"/>
    <s v="HP2"/>
    <x v="2"/>
    <s v="VALREL"/>
    <x v="3"/>
    <s v="LTU"/>
    <x v="20"/>
    <n v="2015"/>
    <x v="0"/>
    <s v="EUR"/>
    <s v="Euro"/>
    <n v="6"/>
    <s v="Millions"/>
    <n v="2015"/>
    <n v="2015"/>
    <n v="36.064999999999998"/>
    <m/>
    <m/>
  </r>
  <r>
    <s v="HFTOT"/>
    <x v="0"/>
    <x v="3"/>
    <s v="Long-term care (health)"/>
    <s v="HP2"/>
    <x v="2"/>
    <s v="VALREL"/>
    <x v="3"/>
    <s v="LTU"/>
    <x v="20"/>
    <n v="2016"/>
    <x v="1"/>
    <s v="EUR"/>
    <s v="Euro"/>
    <n v="6"/>
    <s v="Millions"/>
    <n v="2015"/>
    <n v="2015"/>
    <n v="36.981999999999999"/>
    <m/>
    <m/>
  </r>
  <r>
    <s v="HFTOT"/>
    <x v="0"/>
    <x v="3"/>
    <s v="Long-term care (health)"/>
    <s v="HP2"/>
    <x v="2"/>
    <s v="VALREL"/>
    <x v="3"/>
    <s v="LTU"/>
    <x v="20"/>
    <n v="2017"/>
    <x v="2"/>
    <s v="EUR"/>
    <s v="Euro"/>
    <n v="6"/>
    <s v="Millions"/>
    <n v="2015"/>
    <n v="2015"/>
    <n v="41.305999999999997"/>
    <m/>
    <m/>
  </r>
  <r>
    <s v="HFTOT"/>
    <x v="0"/>
    <x v="3"/>
    <s v="Long-term care (health)"/>
    <s v="HP2"/>
    <x v="2"/>
    <s v="VALREL"/>
    <x v="3"/>
    <s v="LTU"/>
    <x v="20"/>
    <n v="2018"/>
    <x v="3"/>
    <s v="EUR"/>
    <s v="Euro"/>
    <n v="6"/>
    <s v="Millions"/>
    <n v="2015"/>
    <n v="2015"/>
    <n v="43.533000000000001"/>
    <m/>
    <m/>
  </r>
  <r>
    <s v="HFTOT"/>
    <x v="0"/>
    <x v="3"/>
    <s v="Long-term care (health)"/>
    <s v="HP2"/>
    <x v="2"/>
    <s v="VALREL"/>
    <x v="3"/>
    <s v="LTU"/>
    <x v="20"/>
    <n v="2019"/>
    <x v="4"/>
    <s v="EUR"/>
    <s v="Euro"/>
    <n v="6"/>
    <s v="Millions"/>
    <n v="2015"/>
    <n v="2015"/>
    <n v="43.317999999999998"/>
    <m/>
    <m/>
  </r>
  <r>
    <s v="HFTOT"/>
    <x v="0"/>
    <x v="3"/>
    <s v="Long-term care (health)"/>
    <s v="HP2"/>
    <x v="2"/>
    <s v="VALREL"/>
    <x v="3"/>
    <s v="LTU"/>
    <x v="20"/>
    <n v="2020"/>
    <x v="5"/>
    <s v="EUR"/>
    <s v="Euro"/>
    <n v="6"/>
    <s v="Millions"/>
    <n v="2015"/>
    <n v="2015"/>
    <n v="53.365000000000002"/>
    <m/>
    <m/>
  </r>
  <r>
    <s v="HFTOT"/>
    <x v="0"/>
    <x v="3"/>
    <s v="Long-term care (health)"/>
    <s v="HP2"/>
    <x v="2"/>
    <s v="VALREL"/>
    <x v="3"/>
    <s v="LTU"/>
    <x v="20"/>
    <n v="2021"/>
    <x v="6"/>
    <s v="EUR"/>
    <s v="Euro"/>
    <n v="6"/>
    <s v="Millions"/>
    <n v="2015"/>
    <n v="2015"/>
    <n v="59.069000000000003"/>
    <m/>
    <m/>
  </r>
  <r>
    <s v="HF2HF3"/>
    <x v="2"/>
    <x v="4"/>
    <s v="Ancillary services (non-specified by function)"/>
    <s v="HPTOT"/>
    <x v="0"/>
    <s v="PARCUR"/>
    <x v="1"/>
    <s v="LUX"/>
    <x v="23"/>
    <n v="2015"/>
    <x v="0"/>
    <s v="PC"/>
    <s v="Percentage"/>
    <n v="0"/>
    <s v="Units"/>
    <m/>
    <m/>
    <n v="0.17899999999999999"/>
    <m/>
    <m/>
  </r>
  <r>
    <s v="HF2HF3"/>
    <x v="2"/>
    <x v="4"/>
    <s v="Ancillary services (non-specified by function)"/>
    <s v="HPTOT"/>
    <x v="0"/>
    <s v="PARCUR"/>
    <x v="1"/>
    <s v="LUX"/>
    <x v="23"/>
    <n v="2016"/>
    <x v="1"/>
    <s v="PC"/>
    <s v="Percentage"/>
    <n v="0"/>
    <s v="Units"/>
    <m/>
    <m/>
    <n v="0.17299999999999999"/>
    <m/>
    <m/>
  </r>
  <r>
    <s v="HF2HF3"/>
    <x v="2"/>
    <x v="4"/>
    <s v="Ancillary services (non-specified by function)"/>
    <s v="HPTOT"/>
    <x v="0"/>
    <s v="PARCUR"/>
    <x v="1"/>
    <s v="LUX"/>
    <x v="23"/>
    <n v="2017"/>
    <x v="2"/>
    <s v="PC"/>
    <s v="Percentage"/>
    <n v="0"/>
    <s v="Units"/>
    <m/>
    <m/>
    <n v="0.16"/>
    <m/>
    <m/>
  </r>
  <r>
    <s v="HF2HF3"/>
    <x v="2"/>
    <x v="4"/>
    <s v="Ancillary services (non-specified by function)"/>
    <s v="HPTOT"/>
    <x v="0"/>
    <s v="PARCUR"/>
    <x v="1"/>
    <s v="LUX"/>
    <x v="23"/>
    <n v="2018"/>
    <x v="3"/>
    <s v="PC"/>
    <s v="Percentage"/>
    <n v="0"/>
    <s v="Units"/>
    <m/>
    <m/>
    <n v="0.16600000000000001"/>
    <m/>
    <m/>
  </r>
  <r>
    <s v="HF2HF3"/>
    <x v="2"/>
    <x v="4"/>
    <s v="Ancillary services (non-specified by function)"/>
    <s v="HPTOT"/>
    <x v="0"/>
    <s v="PARCUR"/>
    <x v="1"/>
    <s v="LUX"/>
    <x v="23"/>
    <n v="2019"/>
    <x v="4"/>
    <s v="PC"/>
    <s v="Percentage"/>
    <n v="0"/>
    <s v="Units"/>
    <m/>
    <m/>
    <n v="0.10299999999999999"/>
    <m/>
    <m/>
  </r>
  <r>
    <s v="HF2HF3"/>
    <x v="2"/>
    <x v="4"/>
    <s v="Ancillary services (non-specified by function)"/>
    <s v="HPTOT"/>
    <x v="0"/>
    <s v="PARCUR"/>
    <x v="1"/>
    <s v="LUX"/>
    <x v="23"/>
    <n v="2020"/>
    <x v="5"/>
    <s v="PC"/>
    <s v="Percentage"/>
    <n v="0"/>
    <s v="Units"/>
    <m/>
    <m/>
    <n v="8.3000000000000004E-2"/>
    <m/>
    <m/>
  </r>
  <r>
    <s v="HF2HF3"/>
    <x v="2"/>
    <x v="4"/>
    <s v="Ancillary services (non-specified by function)"/>
    <s v="HPTOT"/>
    <x v="0"/>
    <s v="PARCUR"/>
    <x v="1"/>
    <s v="LUX"/>
    <x v="23"/>
    <n v="2021"/>
    <x v="6"/>
    <s v="PC"/>
    <s v="Percentage"/>
    <n v="0"/>
    <s v="Units"/>
    <m/>
    <m/>
    <n v="9.8000000000000004E-2"/>
    <m/>
    <m/>
  </r>
  <r>
    <s v="HF2HF3"/>
    <x v="2"/>
    <x v="4"/>
    <s v="Ancillary services (non-specified by function)"/>
    <s v="HPTOT"/>
    <x v="0"/>
    <s v="PARCUR"/>
    <x v="1"/>
    <s v="LUX"/>
    <x v="23"/>
    <n v="2022"/>
    <x v="7"/>
    <s v="PC"/>
    <s v="Percentage"/>
    <n v="0"/>
    <s v="Units"/>
    <m/>
    <m/>
    <n v="9.4E-2"/>
    <s v="P"/>
    <s v="Provisional value"/>
  </r>
  <r>
    <s v="HFTOT"/>
    <x v="0"/>
    <x v="6"/>
    <s v="Preventive care"/>
    <s v="HP8"/>
    <x v="8"/>
    <s v="PARPIB"/>
    <x v="0"/>
    <s v="LTU"/>
    <x v="20"/>
    <n v="2015"/>
    <x v="0"/>
    <s v="PC"/>
    <s v="Percentage"/>
    <n v="0"/>
    <s v="Units"/>
    <m/>
    <m/>
    <n v="1.4999999999999999E-2"/>
    <m/>
    <m/>
  </r>
  <r>
    <s v="HFTOT"/>
    <x v="0"/>
    <x v="6"/>
    <s v="Preventive care"/>
    <s v="HP8"/>
    <x v="8"/>
    <s v="PARPIB"/>
    <x v="0"/>
    <s v="LTU"/>
    <x v="20"/>
    <n v="2016"/>
    <x v="1"/>
    <s v="PC"/>
    <s v="Percentage"/>
    <n v="0"/>
    <s v="Units"/>
    <m/>
    <m/>
    <n v="1.4999999999999999E-2"/>
    <m/>
    <m/>
  </r>
  <r>
    <s v="HFTOT"/>
    <x v="0"/>
    <x v="6"/>
    <s v="Preventive care"/>
    <s v="HP8"/>
    <x v="8"/>
    <s v="PARPIB"/>
    <x v="0"/>
    <s v="LTU"/>
    <x v="20"/>
    <n v="2017"/>
    <x v="2"/>
    <s v="PC"/>
    <s v="Percentage"/>
    <n v="0"/>
    <s v="Units"/>
    <m/>
    <m/>
    <n v="1.9E-2"/>
    <m/>
    <m/>
  </r>
  <r>
    <s v="HFTOT"/>
    <x v="0"/>
    <x v="6"/>
    <s v="Preventive care"/>
    <s v="HP8"/>
    <x v="8"/>
    <s v="PARPIB"/>
    <x v="0"/>
    <s v="LTU"/>
    <x v="20"/>
    <n v="2018"/>
    <x v="3"/>
    <s v="PC"/>
    <s v="Percentage"/>
    <n v="0"/>
    <s v="Units"/>
    <m/>
    <m/>
    <n v="1.7999999999999999E-2"/>
    <m/>
    <m/>
  </r>
  <r>
    <s v="HFTOT"/>
    <x v="0"/>
    <x v="6"/>
    <s v="Preventive care"/>
    <s v="HP8"/>
    <x v="8"/>
    <s v="PARPIB"/>
    <x v="0"/>
    <s v="LTU"/>
    <x v="20"/>
    <n v="2019"/>
    <x v="4"/>
    <s v="PC"/>
    <s v="Percentage"/>
    <n v="0"/>
    <s v="Units"/>
    <m/>
    <m/>
    <n v="3.3000000000000002E-2"/>
    <m/>
    <m/>
  </r>
  <r>
    <s v="HFTOT"/>
    <x v="0"/>
    <x v="6"/>
    <s v="Preventive care"/>
    <s v="HP8"/>
    <x v="8"/>
    <s v="PARPIB"/>
    <x v="0"/>
    <s v="LTU"/>
    <x v="20"/>
    <n v="2020"/>
    <x v="5"/>
    <s v="PC"/>
    <s v="Percentage"/>
    <n v="0"/>
    <s v="Units"/>
    <m/>
    <m/>
    <n v="2.4E-2"/>
    <m/>
    <m/>
  </r>
  <r>
    <s v="HFTOT"/>
    <x v="0"/>
    <x v="6"/>
    <s v="Preventive care"/>
    <s v="HP8"/>
    <x v="8"/>
    <s v="PARPIB"/>
    <x v="0"/>
    <s v="LTU"/>
    <x v="20"/>
    <n v="2021"/>
    <x v="6"/>
    <s v="PC"/>
    <s v="Percentage"/>
    <n v="0"/>
    <s v="Units"/>
    <m/>
    <m/>
    <n v="2.8000000000000001E-2"/>
    <m/>
    <m/>
  </r>
  <r>
    <s v="HF2HF3"/>
    <x v="2"/>
    <x v="7"/>
    <s v="Governance and health system and financing administration"/>
    <s v="HPTOT"/>
    <x v="0"/>
    <s v="VALREL"/>
    <x v="3"/>
    <s v="ISR"/>
    <x v="19"/>
    <n v="2015"/>
    <x v="0"/>
    <s v="ILS"/>
    <s v="New Israeli Sheqel"/>
    <n v="6"/>
    <s v="Millions"/>
    <n v="2015"/>
    <n v="2015"/>
    <n v="2519"/>
    <m/>
    <m/>
  </r>
  <r>
    <s v="HF2HF3"/>
    <x v="2"/>
    <x v="7"/>
    <s v="Governance and health system and financing administration"/>
    <s v="HPTOT"/>
    <x v="0"/>
    <s v="VALREL"/>
    <x v="3"/>
    <s v="ISR"/>
    <x v="19"/>
    <n v="2016"/>
    <x v="1"/>
    <s v="ILS"/>
    <s v="New Israeli Sheqel"/>
    <n v="6"/>
    <s v="Millions"/>
    <n v="2015"/>
    <n v="2015"/>
    <n v="2883.7330000000002"/>
    <m/>
    <m/>
  </r>
  <r>
    <s v="HF2HF3"/>
    <x v="2"/>
    <x v="7"/>
    <s v="Governance and health system and financing administration"/>
    <s v="HPTOT"/>
    <x v="0"/>
    <s v="VALREL"/>
    <x v="3"/>
    <s v="ISR"/>
    <x v="19"/>
    <n v="2017"/>
    <x v="2"/>
    <s v="ILS"/>
    <s v="New Israeli Sheqel"/>
    <n v="6"/>
    <s v="Millions"/>
    <n v="2015"/>
    <n v="2015"/>
    <n v="2788.674"/>
    <m/>
    <m/>
  </r>
  <r>
    <s v="HF2HF3"/>
    <x v="2"/>
    <x v="7"/>
    <s v="Governance and health system and financing administration"/>
    <s v="HPTOT"/>
    <x v="0"/>
    <s v="VALREL"/>
    <x v="3"/>
    <s v="ISR"/>
    <x v="19"/>
    <n v="2018"/>
    <x v="3"/>
    <s v="ILS"/>
    <s v="New Israeli Sheqel"/>
    <n v="6"/>
    <s v="Millions"/>
    <n v="2015"/>
    <n v="2015"/>
    <n v="3412.3159999999998"/>
    <m/>
    <m/>
  </r>
  <r>
    <s v="HF2HF3"/>
    <x v="2"/>
    <x v="7"/>
    <s v="Governance and health system and financing administration"/>
    <s v="HPTOT"/>
    <x v="0"/>
    <s v="VALREL"/>
    <x v="3"/>
    <s v="ISR"/>
    <x v="19"/>
    <n v="2019"/>
    <x v="4"/>
    <s v="ILS"/>
    <s v="New Israeli Sheqel"/>
    <n v="6"/>
    <s v="Millions"/>
    <n v="2015"/>
    <n v="2015"/>
    <n v="3964.7150000000001"/>
    <m/>
    <m/>
  </r>
  <r>
    <s v="HF2HF3"/>
    <x v="2"/>
    <x v="7"/>
    <s v="Governance and health system and financing administration"/>
    <s v="HPTOT"/>
    <x v="0"/>
    <s v="VALREL"/>
    <x v="3"/>
    <s v="ISR"/>
    <x v="19"/>
    <n v="2020"/>
    <x v="5"/>
    <s v="ILS"/>
    <s v="New Israeli Sheqel"/>
    <n v="6"/>
    <s v="Millions"/>
    <n v="2015"/>
    <n v="2015"/>
    <n v="3502.7640000000001"/>
    <s v="P"/>
    <s v="Provisional value"/>
  </r>
  <r>
    <s v="HF2HF3"/>
    <x v="2"/>
    <x v="1"/>
    <s v="Inpatient curative and rehabilitative care"/>
    <s v="HPTOT"/>
    <x v="0"/>
    <s v="PARCUR"/>
    <x v="1"/>
    <s v="ITA"/>
    <x v="21"/>
    <n v="2015"/>
    <x v="0"/>
    <s v="PC"/>
    <s v="Percentage"/>
    <n v="0"/>
    <s v="Units"/>
    <m/>
    <m/>
    <n v="1.0489999999999999"/>
    <m/>
    <m/>
  </r>
  <r>
    <s v="HF2HF3"/>
    <x v="2"/>
    <x v="1"/>
    <s v="Inpatient curative and rehabilitative care"/>
    <s v="HPTOT"/>
    <x v="0"/>
    <s v="PARCUR"/>
    <x v="1"/>
    <s v="ITA"/>
    <x v="21"/>
    <n v="2016"/>
    <x v="1"/>
    <s v="PC"/>
    <s v="Percentage"/>
    <n v="0"/>
    <s v="Units"/>
    <m/>
    <m/>
    <n v="1.0720000000000001"/>
    <m/>
    <m/>
  </r>
  <r>
    <s v="HF2HF3"/>
    <x v="2"/>
    <x v="1"/>
    <s v="Inpatient curative and rehabilitative care"/>
    <s v="HPTOT"/>
    <x v="0"/>
    <s v="PARCUR"/>
    <x v="1"/>
    <s v="ITA"/>
    <x v="21"/>
    <n v="2017"/>
    <x v="2"/>
    <s v="PC"/>
    <s v="Percentage"/>
    <n v="0"/>
    <s v="Units"/>
    <m/>
    <m/>
    <n v="1.0740000000000001"/>
    <m/>
    <m/>
  </r>
  <r>
    <s v="HF2HF3"/>
    <x v="2"/>
    <x v="1"/>
    <s v="Inpatient curative and rehabilitative care"/>
    <s v="HPTOT"/>
    <x v="0"/>
    <s v="PARCUR"/>
    <x v="1"/>
    <s v="ITA"/>
    <x v="21"/>
    <n v="2018"/>
    <x v="3"/>
    <s v="PC"/>
    <s v="Percentage"/>
    <n v="0"/>
    <s v="Units"/>
    <m/>
    <m/>
    <n v="1.0369999999999999"/>
    <m/>
    <m/>
  </r>
  <r>
    <s v="HF2HF3"/>
    <x v="2"/>
    <x v="1"/>
    <s v="Inpatient curative and rehabilitative care"/>
    <s v="HPTOT"/>
    <x v="0"/>
    <s v="PARCUR"/>
    <x v="1"/>
    <s v="ITA"/>
    <x v="21"/>
    <n v="2019"/>
    <x v="4"/>
    <s v="PC"/>
    <s v="Percentage"/>
    <n v="0"/>
    <s v="Units"/>
    <m/>
    <m/>
    <n v="0.995"/>
    <m/>
    <m/>
  </r>
  <r>
    <s v="HF2HF3"/>
    <x v="2"/>
    <x v="1"/>
    <s v="Inpatient curative and rehabilitative care"/>
    <s v="HPTOT"/>
    <x v="0"/>
    <s v="PARCUR"/>
    <x v="1"/>
    <s v="ITA"/>
    <x v="21"/>
    <n v="2020"/>
    <x v="5"/>
    <s v="PC"/>
    <s v="Percentage"/>
    <n v="0"/>
    <s v="Units"/>
    <m/>
    <m/>
    <n v="0.754"/>
    <m/>
    <m/>
  </r>
  <r>
    <s v="HF2HF3"/>
    <x v="2"/>
    <x v="1"/>
    <s v="Inpatient curative and rehabilitative care"/>
    <s v="HPTOT"/>
    <x v="0"/>
    <s v="PARCUR"/>
    <x v="1"/>
    <s v="ITA"/>
    <x v="21"/>
    <n v="2021"/>
    <x v="6"/>
    <s v="PC"/>
    <s v="Percentage"/>
    <n v="0"/>
    <s v="Units"/>
    <m/>
    <m/>
    <n v="0.80500000000000005"/>
    <m/>
    <m/>
  </r>
  <r>
    <s v="HF2HF3"/>
    <x v="2"/>
    <x v="1"/>
    <s v="Inpatient curative and rehabilitative care"/>
    <s v="HPTOT"/>
    <x v="0"/>
    <s v="PARCUR"/>
    <x v="1"/>
    <s v="ITA"/>
    <x v="21"/>
    <n v="2022"/>
    <x v="7"/>
    <s v="PC"/>
    <s v="Percentage"/>
    <n v="0"/>
    <s v="Units"/>
    <m/>
    <m/>
    <n v="0.78"/>
    <s v="P"/>
    <s v="Provisional value"/>
  </r>
  <r>
    <s v="HF2"/>
    <x v="3"/>
    <x v="0"/>
    <s v="Current expenditure on health (all functions)"/>
    <s v="HP2"/>
    <x v="2"/>
    <s v="PARCUR"/>
    <x v="1"/>
    <s v="ISR"/>
    <x v="19"/>
    <n v="2015"/>
    <x v="0"/>
    <s v="PC"/>
    <s v="Percentage"/>
    <n v="0"/>
    <s v="Units"/>
    <m/>
    <m/>
    <n v="7.6999999999999999E-2"/>
    <m/>
    <m/>
  </r>
  <r>
    <s v="HF2"/>
    <x v="3"/>
    <x v="0"/>
    <s v="Current expenditure on health (all functions)"/>
    <s v="HP2"/>
    <x v="2"/>
    <s v="PARCUR"/>
    <x v="1"/>
    <s v="ISR"/>
    <x v="19"/>
    <n v="2016"/>
    <x v="1"/>
    <s v="PC"/>
    <s v="Percentage"/>
    <n v="0"/>
    <s v="Units"/>
    <m/>
    <m/>
    <n v="6.5000000000000002E-2"/>
    <m/>
    <m/>
  </r>
  <r>
    <s v="HF2"/>
    <x v="3"/>
    <x v="0"/>
    <s v="Current expenditure on health (all functions)"/>
    <s v="HP2"/>
    <x v="2"/>
    <s v="PARCUR"/>
    <x v="1"/>
    <s v="ISR"/>
    <x v="19"/>
    <n v="2017"/>
    <x v="2"/>
    <s v="PC"/>
    <s v="Percentage"/>
    <n v="0"/>
    <s v="Units"/>
    <m/>
    <m/>
    <n v="5.8999999999999997E-2"/>
    <m/>
    <m/>
  </r>
  <r>
    <s v="HF2"/>
    <x v="3"/>
    <x v="0"/>
    <s v="Current expenditure on health (all functions)"/>
    <s v="HP2"/>
    <x v="2"/>
    <s v="PARCUR"/>
    <x v="1"/>
    <s v="ISR"/>
    <x v="19"/>
    <n v="2018"/>
    <x v="3"/>
    <s v="PC"/>
    <s v="Percentage"/>
    <n v="0"/>
    <s v="Units"/>
    <m/>
    <m/>
    <n v="4.2999999999999997E-2"/>
    <m/>
    <m/>
  </r>
  <r>
    <s v="HF2"/>
    <x v="3"/>
    <x v="0"/>
    <s v="Current expenditure on health (all functions)"/>
    <s v="HP2"/>
    <x v="2"/>
    <s v="PARCUR"/>
    <x v="1"/>
    <s v="ISR"/>
    <x v="19"/>
    <n v="2019"/>
    <x v="4"/>
    <s v="PC"/>
    <s v="Percentage"/>
    <n v="0"/>
    <s v="Units"/>
    <m/>
    <m/>
    <n v="4.2999999999999997E-2"/>
    <m/>
    <m/>
  </r>
  <r>
    <s v="HF2"/>
    <x v="3"/>
    <x v="0"/>
    <s v="Current expenditure on health (all functions)"/>
    <s v="HP2"/>
    <x v="2"/>
    <s v="PARCUR"/>
    <x v="1"/>
    <s v="ISR"/>
    <x v="19"/>
    <n v="2020"/>
    <x v="5"/>
    <s v="PC"/>
    <s v="Percentage"/>
    <n v="0"/>
    <s v="Units"/>
    <m/>
    <m/>
    <n v="3.2000000000000001E-2"/>
    <s v="P"/>
    <s v="Provisional value"/>
  </r>
  <r>
    <s v="HFTOT"/>
    <x v="0"/>
    <x v="0"/>
    <s v="Current expenditure on health (all functions)"/>
    <s v="HP3"/>
    <x v="3"/>
    <s v="MLLNCU"/>
    <x v="2"/>
    <s v="ISR"/>
    <x v="19"/>
    <n v="2015"/>
    <x v="0"/>
    <s v="ILS"/>
    <s v="New Israeli Sheqel"/>
    <n v="6"/>
    <s v="Millions"/>
    <m/>
    <m/>
    <n v="44470"/>
    <m/>
    <m/>
  </r>
  <r>
    <s v="HFTOT"/>
    <x v="0"/>
    <x v="0"/>
    <s v="Current expenditure on health (all functions)"/>
    <s v="HP3"/>
    <x v="3"/>
    <s v="MLLNCU"/>
    <x v="2"/>
    <s v="ISR"/>
    <x v="19"/>
    <n v="2016"/>
    <x v="1"/>
    <s v="ILS"/>
    <s v="New Israeli Sheqel"/>
    <n v="6"/>
    <s v="Millions"/>
    <m/>
    <m/>
    <n v="47061"/>
    <m/>
    <m/>
  </r>
  <r>
    <s v="HFTOT"/>
    <x v="0"/>
    <x v="0"/>
    <s v="Current expenditure on health (all functions)"/>
    <s v="HP3"/>
    <x v="3"/>
    <s v="MLLNCU"/>
    <x v="2"/>
    <s v="ISR"/>
    <x v="19"/>
    <n v="2017"/>
    <x v="2"/>
    <s v="ILS"/>
    <s v="New Israeli Sheqel"/>
    <n v="6"/>
    <s v="Millions"/>
    <m/>
    <m/>
    <n v="49869"/>
    <m/>
    <m/>
  </r>
  <r>
    <s v="HFTOT"/>
    <x v="0"/>
    <x v="0"/>
    <s v="Current expenditure on health (all functions)"/>
    <s v="HP3"/>
    <x v="3"/>
    <s v="MLLNCU"/>
    <x v="2"/>
    <s v="ISR"/>
    <x v="19"/>
    <n v="2018"/>
    <x v="3"/>
    <s v="ILS"/>
    <s v="New Israeli Sheqel"/>
    <n v="6"/>
    <s v="Millions"/>
    <m/>
    <m/>
    <n v="52623"/>
    <m/>
    <m/>
  </r>
  <r>
    <s v="HFTOT"/>
    <x v="0"/>
    <x v="0"/>
    <s v="Current expenditure on health (all functions)"/>
    <s v="HP3"/>
    <x v="3"/>
    <s v="MLLNCU"/>
    <x v="2"/>
    <s v="ISR"/>
    <x v="19"/>
    <n v="2019"/>
    <x v="4"/>
    <s v="ILS"/>
    <s v="New Israeli Sheqel"/>
    <n v="6"/>
    <s v="Millions"/>
    <m/>
    <m/>
    <n v="55676"/>
    <m/>
    <m/>
  </r>
  <r>
    <s v="HFTOT"/>
    <x v="0"/>
    <x v="0"/>
    <s v="Current expenditure on health (all functions)"/>
    <s v="HP3"/>
    <x v="3"/>
    <s v="MLLNCU"/>
    <x v="2"/>
    <s v="ISR"/>
    <x v="19"/>
    <n v="2020"/>
    <x v="5"/>
    <s v="ILS"/>
    <s v="New Israeli Sheqel"/>
    <n v="6"/>
    <s v="Millions"/>
    <m/>
    <m/>
    <n v="57398"/>
    <s v="P"/>
    <s v="Provisional value"/>
  </r>
  <r>
    <s v="HFTOT"/>
    <x v="0"/>
    <x v="1"/>
    <s v="Inpatient curative and rehabilitative care"/>
    <s v="HP9"/>
    <x v="9"/>
    <s v="MLLNCU"/>
    <x v="2"/>
    <s v="LUX"/>
    <x v="23"/>
    <n v="2015"/>
    <x v="0"/>
    <s v="EUR"/>
    <s v="Euro"/>
    <n v="6"/>
    <s v="Millions"/>
    <m/>
    <m/>
    <n v="53.183"/>
    <m/>
    <m/>
  </r>
  <r>
    <s v="HFTOT"/>
    <x v="0"/>
    <x v="1"/>
    <s v="Inpatient curative and rehabilitative care"/>
    <s v="HP9"/>
    <x v="9"/>
    <s v="MLLNCU"/>
    <x v="2"/>
    <s v="LUX"/>
    <x v="23"/>
    <n v="2016"/>
    <x v="1"/>
    <s v="EUR"/>
    <s v="Euro"/>
    <n v="6"/>
    <s v="Millions"/>
    <m/>
    <m/>
    <n v="53.552"/>
    <m/>
    <m/>
  </r>
  <r>
    <s v="HFTOT"/>
    <x v="0"/>
    <x v="1"/>
    <s v="Inpatient curative and rehabilitative care"/>
    <s v="HP9"/>
    <x v="9"/>
    <s v="MLLNCU"/>
    <x v="2"/>
    <s v="LUX"/>
    <x v="23"/>
    <n v="2017"/>
    <x v="2"/>
    <s v="EUR"/>
    <s v="Euro"/>
    <n v="6"/>
    <s v="Millions"/>
    <m/>
    <m/>
    <n v="54.442999999999998"/>
    <m/>
    <m/>
  </r>
  <r>
    <s v="HFTOT"/>
    <x v="0"/>
    <x v="1"/>
    <s v="Inpatient curative and rehabilitative care"/>
    <s v="HP9"/>
    <x v="9"/>
    <s v="MLLNCU"/>
    <x v="2"/>
    <s v="LUX"/>
    <x v="23"/>
    <n v="2018"/>
    <x v="3"/>
    <s v="EUR"/>
    <s v="Euro"/>
    <n v="6"/>
    <s v="Millions"/>
    <m/>
    <m/>
    <n v="58.338999999999999"/>
    <m/>
    <m/>
  </r>
  <r>
    <s v="HFTOT"/>
    <x v="0"/>
    <x v="1"/>
    <s v="Inpatient curative and rehabilitative care"/>
    <s v="HP9"/>
    <x v="9"/>
    <s v="MLLNCU"/>
    <x v="2"/>
    <s v="LUX"/>
    <x v="23"/>
    <n v="2019"/>
    <x v="4"/>
    <s v="EUR"/>
    <s v="Euro"/>
    <n v="6"/>
    <s v="Millions"/>
    <m/>
    <m/>
    <n v="58.444000000000003"/>
    <m/>
    <m/>
  </r>
  <r>
    <s v="HFTOT"/>
    <x v="0"/>
    <x v="1"/>
    <s v="Inpatient curative and rehabilitative care"/>
    <s v="HP9"/>
    <x v="9"/>
    <s v="MLLNCU"/>
    <x v="2"/>
    <s v="LUX"/>
    <x v="23"/>
    <n v="2020"/>
    <x v="5"/>
    <s v="EUR"/>
    <s v="Euro"/>
    <n v="6"/>
    <s v="Millions"/>
    <m/>
    <m/>
    <n v="59.292000000000002"/>
    <m/>
    <m/>
  </r>
  <r>
    <s v="HFTOT"/>
    <x v="0"/>
    <x v="1"/>
    <s v="Inpatient curative and rehabilitative care"/>
    <s v="HP9"/>
    <x v="9"/>
    <s v="MLLNCU"/>
    <x v="2"/>
    <s v="LUX"/>
    <x v="23"/>
    <n v="2021"/>
    <x v="6"/>
    <s v="EUR"/>
    <s v="Euro"/>
    <n v="6"/>
    <s v="Millions"/>
    <m/>
    <m/>
    <n v="66.307000000000002"/>
    <m/>
    <m/>
  </r>
  <r>
    <s v="HFTOT"/>
    <x v="0"/>
    <x v="1"/>
    <s v="Inpatient curative and rehabilitative care"/>
    <s v="HP9"/>
    <x v="9"/>
    <s v="MLLNCU"/>
    <x v="2"/>
    <s v="LUX"/>
    <x v="23"/>
    <n v="2022"/>
    <x v="7"/>
    <s v="EUR"/>
    <s v="Euro"/>
    <n v="6"/>
    <s v="Millions"/>
    <m/>
    <m/>
    <n v="71.465999999999994"/>
    <s v="P"/>
    <s v="Provisional value"/>
  </r>
  <r>
    <s v="HFTOT"/>
    <x v="0"/>
    <x v="3"/>
    <s v="Long-term care (health)"/>
    <s v="HP2"/>
    <x v="2"/>
    <s v="PARCUR"/>
    <x v="1"/>
    <s v="ISR"/>
    <x v="19"/>
    <n v="2015"/>
    <x v="0"/>
    <s v="PC"/>
    <s v="Percentage"/>
    <n v="0"/>
    <s v="Units"/>
    <m/>
    <m/>
    <n v="0.93899999999999995"/>
    <m/>
    <m/>
  </r>
  <r>
    <s v="HFTOT"/>
    <x v="0"/>
    <x v="3"/>
    <s v="Long-term care (health)"/>
    <s v="HP2"/>
    <x v="2"/>
    <s v="PARCUR"/>
    <x v="1"/>
    <s v="ISR"/>
    <x v="19"/>
    <n v="2016"/>
    <x v="1"/>
    <s v="PC"/>
    <s v="Percentage"/>
    <n v="0"/>
    <s v="Units"/>
    <m/>
    <m/>
    <n v="1.016"/>
    <m/>
    <m/>
  </r>
  <r>
    <s v="HFTOT"/>
    <x v="0"/>
    <x v="3"/>
    <s v="Long-term care (health)"/>
    <s v="HP2"/>
    <x v="2"/>
    <s v="PARCUR"/>
    <x v="1"/>
    <s v="ISR"/>
    <x v="19"/>
    <n v="2017"/>
    <x v="2"/>
    <s v="PC"/>
    <s v="Percentage"/>
    <n v="0"/>
    <s v="Units"/>
    <m/>
    <m/>
    <n v="0.96799999999999997"/>
    <m/>
    <m/>
  </r>
  <r>
    <s v="HFTOT"/>
    <x v="0"/>
    <x v="3"/>
    <s v="Long-term care (health)"/>
    <s v="HP2"/>
    <x v="2"/>
    <s v="PARCUR"/>
    <x v="1"/>
    <s v="ISR"/>
    <x v="19"/>
    <n v="2018"/>
    <x v="3"/>
    <s v="PC"/>
    <s v="Percentage"/>
    <n v="0"/>
    <s v="Units"/>
    <m/>
    <m/>
    <n v="0.91400000000000003"/>
    <m/>
    <m/>
  </r>
  <r>
    <s v="HFTOT"/>
    <x v="0"/>
    <x v="3"/>
    <s v="Long-term care (health)"/>
    <s v="HP2"/>
    <x v="2"/>
    <s v="PARCUR"/>
    <x v="1"/>
    <s v="ISR"/>
    <x v="19"/>
    <n v="2019"/>
    <x v="4"/>
    <s v="PC"/>
    <s v="Percentage"/>
    <n v="0"/>
    <s v="Units"/>
    <m/>
    <m/>
    <n v="0.82599999999999996"/>
    <m/>
    <m/>
  </r>
  <r>
    <s v="HFTOT"/>
    <x v="0"/>
    <x v="3"/>
    <s v="Long-term care (health)"/>
    <s v="HP2"/>
    <x v="2"/>
    <s v="PARCUR"/>
    <x v="1"/>
    <s v="ISR"/>
    <x v="19"/>
    <n v="2020"/>
    <x v="5"/>
    <s v="PC"/>
    <s v="Percentage"/>
    <n v="0"/>
    <s v="Units"/>
    <m/>
    <m/>
    <n v="0.35399999999999998"/>
    <s v="P"/>
    <s v="Provisional value"/>
  </r>
  <r>
    <s v="HF2HF3"/>
    <x v="2"/>
    <x v="1"/>
    <s v="Inpatient curative and rehabilitative care"/>
    <s v="HPTOT"/>
    <x v="0"/>
    <s v="MLLNCU"/>
    <x v="2"/>
    <s v="LUX"/>
    <x v="23"/>
    <n v="2015"/>
    <x v="0"/>
    <s v="EUR"/>
    <s v="Euro"/>
    <n v="6"/>
    <s v="Millions"/>
    <m/>
    <m/>
    <n v="45.845999999999997"/>
    <m/>
    <m/>
  </r>
  <r>
    <s v="HF2HF3"/>
    <x v="2"/>
    <x v="1"/>
    <s v="Inpatient curative and rehabilitative care"/>
    <s v="HPTOT"/>
    <x v="0"/>
    <s v="MLLNCU"/>
    <x v="2"/>
    <s v="LUX"/>
    <x v="23"/>
    <n v="2016"/>
    <x v="1"/>
    <s v="EUR"/>
    <s v="Euro"/>
    <n v="6"/>
    <s v="Millions"/>
    <m/>
    <m/>
    <n v="46.124000000000002"/>
    <m/>
    <m/>
  </r>
  <r>
    <s v="HF2HF3"/>
    <x v="2"/>
    <x v="1"/>
    <s v="Inpatient curative and rehabilitative care"/>
    <s v="HPTOT"/>
    <x v="0"/>
    <s v="MLLNCU"/>
    <x v="2"/>
    <s v="LUX"/>
    <x v="23"/>
    <n v="2017"/>
    <x v="2"/>
    <s v="EUR"/>
    <s v="Euro"/>
    <n v="6"/>
    <s v="Millions"/>
    <m/>
    <m/>
    <n v="43.371000000000002"/>
    <m/>
    <m/>
  </r>
  <r>
    <s v="HF2HF3"/>
    <x v="2"/>
    <x v="1"/>
    <s v="Inpatient curative and rehabilitative care"/>
    <s v="HPTOT"/>
    <x v="0"/>
    <s v="MLLNCU"/>
    <x v="2"/>
    <s v="LUX"/>
    <x v="23"/>
    <n v="2018"/>
    <x v="3"/>
    <s v="EUR"/>
    <s v="Euro"/>
    <n v="6"/>
    <s v="Millions"/>
    <m/>
    <m/>
    <n v="46.076000000000001"/>
    <m/>
    <m/>
  </r>
  <r>
    <s v="HF2HF3"/>
    <x v="2"/>
    <x v="1"/>
    <s v="Inpatient curative and rehabilitative care"/>
    <s v="HPTOT"/>
    <x v="0"/>
    <s v="MLLNCU"/>
    <x v="2"/>
    <s v="LUX"/>
    <x v="23"/>
    <n v="2019"/>
    <x v="4"/>
    <s v="EUR"/>
    <s v="Euro"/>
    <n v="6"/>
    <s v="Millions"/>
    <m/>
    <m/>
    <n v="43.597999999999999"/>
    <m/>
    <m/>
  </r>
  <r>
    <s v="HF2HF3"/>
    <x v="2"/>
    <x v="1"/>
    <s v="Inpatient curative and rehabilitative care"/>
    <s v="HPTOT"/>
    <x v="0"/>
    <s v="MLLNCU"/>
    <x v="2"/>
    <s v="LUX"/>
    <x v="23"/>
    <n v="2020"/>
    <x v="5"/>
    <s v="EUR"/>
    <s v="Euro"/>
    <n v="6"/>
    <s v="Millions"/>
    <m/>
    <m/>
    <n v="43.143000000000001"/>
    <m/>
    <m/>
  </r>
  <r>
    <s v="HF2HF3"/>
    <x v="2"/>
    <x v="1"/>
    <s v="Inpatient curative and rehabilitative care"/>
    <s v="HPTOT"/>
    <x v="0"/>
    <s v="MLLNCU"/>
    <x v="2"/>
    <s v="LUX"/>
    <x v="23"/>
    <n v="2021"/>
    <x v="6"/>
    <s v="EUR"/>
    <s v="Euro"/>
    <n v="6"/>
    <s v="Millions"/>
    <m/>
    <m/>
    <n v="44.886000000000003"/>
    <m/>
    <m/>
  </r>
  <r>
    <s v="HF2HF3"/>
    <x v="2"/>
    <x v="1"/>
    <s v="Inpatient curative and rehabilitative care"/>
    <s v="HPTOT"/>
    <x v="0"/>
    <s v="MLLNCU"/>
    <x v="2"/>
    <s v="LUX"/>
    <x v="23"/>
    <n v="2022"/>
    <x v="7"/>
    <s v="EUR"/>
    <s v="Euro"/>
    <n v="6"/>
    <s v="Millions"/>
    <m/>
    <m/>
    <n v="47.360999999999997"/>
    <s v="P"/>
    <s v="Provisional value"/>
  </r>
  <r>
    <s v="HF2HF3"/>
    <x v="2"/>
    <x v="7"/>
    <s v="Governance and health system and financing administration"/>
    <s v="HPTOT"/>
    <x v="0"/>
    <s v="PARCUR"/>
    <x v="1"/>
    <s v="ISR"/>
    <x v="19"/>
    <n v="2015"/>
    <x v="0"/>
    <s v="PC"/>
    <s v="Percentage"/>
    <n v="0"/>
    <s v="Units"/>
    <m/>
    <m/>
    <n v="3.0419999999999998"/>
    <m/>
    <m/>
  </r>
  <r>
    <s v="HF2HF3"/>
    <x v="2"/>
    <x v="7"/>
    <s v="Governance and health system and financing administration"/>
    <s v="HPTOT"/>
    <x v="0"/>
    <s v="PARCUR"/>
    <x v="1"/>
    <s v="ISR"/>
    <x v="19"/>
    <n v="2016"/>
    <x v="1"/>
    <s v="PC"/>
    <s v="Percentage"/>
    <n v="0"/>
    <s v="Units"/>
    <m/>
    <m/>
    <n v="3.2719999999999998"/>
    <m/>
    <m/>
  </r>
  <r>
    <s v="HF2HF3"/>
    <x v="2"/>
    <x v="7"/>
    <s v="Governance and health system and financing administration"/>
    <s v="HPTOT"/>
    <x v="0"/>
    <s v="PARCUR"/>
    <x v="1"/>
    <s v="ISR"/>
    <x v="19"/>
    <n v="2017"/>
    <x v="2"/>
    <s v="PC"/>
    <s v="Percentage"/>
    <n v="0"/>
    <s v="Units"/>
    <m/>
    <m/>
    <n v="3.0169999999999999"/>
    <m/>
    <m/>
  </r>
  <r>
    <s v="HF2HF3"/>
    <x v="2"/>
    <x v="7"/>
    <s v="Governance and health system and financing administration"/>
    <s v="HPTOT"/>
    <x v="0"/>
    <s v="PARCUR"/>
    <x v="1"/>
    <s v="ISR"/>
    <x v="19"/>
    <n v="2018"/>
    <x v="3"/>
    <s v="PC"/>
    <s v="Percentage"/>
    <n v="0"/>
    <s v="Units"/>
    <m/>
    <m/>
    <n v="3.5390000000000001"/>
    <m/>
    <m/>
  </r>
  <r>
    <s v="HF2HF3"/>
    <x v="2"/>
    <x v="7"/>
    <s v="Governance and health system and financing administration"/>
    <s v="HPTOT"/>
    <x v="0"/>
    <s v="PARCUR"/>
    <x v="1"/>
    <s v="ISR"/>
    <x v="19"/>
    <n v="2019"/>
    <x v="4"/>
    <s v="PC"/>
    <s v="Percentage"/>
    <n v="0"/>
    <s v="Units"/>
    <m/>
    <m/>
    <n v="3.9460000000000002"/>
    <m/>
    <m/>
  </r>
  <r>
    <s v="HF2HF3"/>
    <x v="2"/>
    <x v="7"/>
    <s v="Governance and health system and financing administration"/>
    <s v="HPTOT"/>
    <x v="0"/>
    <s v="PARCUR"/>
    <x v="1"/>
    <s v="ISR"/>
    <x v="19"/>
    <n v="2020"/>
    <x v="5"/>
    <s v="PC"/>
    <s v="Percentage"/>
    <n v="0"/>
    <s v="Units"/>
    <m/>
    <m/>
    <n v="3.28"/>
    <s v="P"/>
    <s v="Provisional value"/>
  </r>
  <r>
    <s v="HFTOT"/>
    <x v="0"/>
    <x v="4"/>
    <s v="Ancillary services (non-specified by function)"/>
    <s v="HP4"/>
    <x v="4"/>
    <s v="MLLNCU"/>
    <x v="2"/>
    <s v="LUX"/>
    <x v="23"/>
    <n v="2015"/>
    <x v="0"/>
    <s v="EUR"/>
    <s v="Euro"/>
    <n v="6"/>
    <s v="Millions"/>
    <m/>
    <m/>
    <n v="112.294"/>
    <m/>
    <m/>
  </r>
  <r>
    <s v="HFTOT"/>
    <x v="0"/>
    <x v="4"/>
    <s v="Ancillary services (non-specified by function)"/>
    <s v="HP4"/>
    <x v="4"/>
    <s v="MLLNCU"/>
    <x v="2"/>
    <s v="LUX"/>
    <x v="23"/>
    <n v="2016"/>
    <x v="1"/>
    <s v="EUR"/>
    <s v="Euro"/>
    <n v="6"/>
    <s v="Millions"/>
    <m/>
    <m/>
    <n v="115.20099999999999"/>
    <m/>
    <m/>
  </r>
  <r>
    <s v="HFTOT"/>
    <x v="0"/>
    <x v="4"/>
    <s v="Ancillary services (non-specified by function)"/>
    <s v="HP4"/>
    <x v="4"/>
    <s v="MLLNCU"/>
    <x v="2"/>
    <s v="LUX"/>
    <x v="23"/>
    <n v="2017"/>
    <x v="2"/>
    <s v="EUR"/>
    <s v="Euro"/>
    <n v="6"/>
    <s v="Millions"/>
    <m/>
    <m/>
    <n v="118.76"/>
    <m/>
    <m/>
  </r>
  <r>
    <s v="HFTOT"/>
    <x v="0"/>
    <x v="4"/>
    <s v="Ancillary services (non-specified by function)"/>
    <s v="HP4"/>
    <x v="4"/>
    <s v="MLLNCU"/>
    <x v="2"/>
    <s v="LUX"/>
    <x v="23"/>
    <n v="2018"/>
    <x v="3"/>
    <s v="EUR"/>
    <s v="Euro"/>
    <n v="6"/>
    <s v="Millions"/>
    <m/>
    <m/>
    <n v="106.821"/>
    <m/>
    <m/>
  </r>
  <r>
    <s v="HFTOT"/>
    <x v="0"/>
    <x v="4"/>
    <s v="Ancillary services (non-specified by function)"/>
    <s v="HP4"/>
    <x v="4"/>
    <s v="MLLNCU"/>
    <x v="2"/>
    <s v="LUX"/>
    <x v="23"/>
    <n v="2019"/>
    <x v="4"/>
    <s v="EUR"/>
    <s v="Euro"/>
    <n v="6"/>
    <s v="Millions"/>
    <m/>
    <m/>
    <n v="115.83"/>
    <m/>
    <m/>
  </r>
  <r>
    <s v="HFTOT"/>
    <x v="0"/>
    <x v="4"/>
    <s v="Ancillary services (non-specified by function)"/>
    <s v="HP4"/>
    <x v="4"/>
    <s v="MLLNCU"/>
    <x v="2"/>
    <s v="LUX"/>
    <x v="23"/>
    <n v="2020"/>
    <x v="5"/>
    <s v="EUR"/>
    <s v="Euro"/>
    <n v="6"/>
    <s v="Millions"/>
    <m/>
    <m/>
    <n v="116.483"/>
    <m/>
    <m/>
  </r>
  <r>
    <s v="HFTOT"/>
    <x v="0"/>
    <x v="4"/>
    <s v="Ancillary services (non-specified by function)"/>
    <s v="HP4"/>
    <x v="4"/>
    <s v="MLLNCU"/>
    <x v="2"/>
    <s v="LUX"/>
    <x v="23"/>
    <n v="2021"/>
    <x v="6"/>
    <s v="EUR"/>
    <s v="Euro"/>
    <n v="6"/>
    <s v="Millions"/>
    <m/>
    <m/>
    <n v="136.27000000000001"/>
    <m/>
    <m/>
  </r>
  <r>
    <s v="HFTOT"/>
    <x v="0"/>
    <x v="4"/>
    <s v="Ancillary services (non-specified by function)"/>
    <s v="HP4"/>
    <x v="4"/>
    <s v="MLLNCU"/>
    <x v="2"/>
    <s v="LUX"/>
    <x v="23"/>
    <n v="2022"/>
    <x v="7"/>
    <s v="EUR"/>
    <s v="Euro"/>
    <n v="6"/>
    <s v="Millions"/>
    <m/>
    <m/>
    <n v="125.04600000000001"/>
    <s v="P"/>
    <s v="Provisional value"/>
  </r>
  <r>
    <s v="HF1"/>
    <x v="1"/>
    <x v="0"/>
    <s v="Current expenditure on health (all functions)"/>
    <s v="HP4"/>
    <x v="4"/>
    <s v="VALREL"/>
    <x v="3"/>
    <s v="LVA"/>
    <x v="22"/>
    <n v="2015"/>
    <x v="0"/>
    <s v="EUR"/>
    <s v="Euro"/>
    <n v="6"/>
    <s v="Millions"/>
    <n v="2015"/>
    <n v="2015"/>
    <n v="86.301000000000002"/>
    <m/>
    <m/>
  </r>
  <r>
    <s v="HF1"/>
    <x v="1"/>
    <x v="0"/>
    <s v="Current expenditure on health (all functions)"/>
    <s v="HP4"/>
    <x v="4"/>
    <s v="VALREL"/>
    <x v="3"/>
    <s v="LVA"/>
    <x v="22"/>
    <n v="2016"/>
    <x v="1"/>
    <s v="EUR"/>
    <s v="Euro"/>
    <n v="6"/>
    <s v="Millions"/>
    <n v="2015"/>
    <n v="2015"/>
    <n v="79.22"/>
    <m/>
    <m/>
  </r>
  <r>
    <s v="HF1"/>
    <x v="1"/>
    <x v="0"/>
    <s v="Current expenditure on health (all functions)"/>
    <s v="HP4"/>
    <x v="4"/>
    <s v="VALREL"/>
    <x v="3"/>
    <s v="LVA"/>
    <x v="22"/>
    <n v="2017"/>
    <x v="2"/>
    <s v="EUR"/>
    <s v="Euro"/>
    <n v="6"/>
    <s v="Millions"/>
    <n v="2015"/>
    <n v="2015"/>
    <n v="82.597999999999999"/>
    <m/>
    <m/>
  </r>
  <r>
    <s v="HF1"/>
    <x v="1"/>
    <x v="0"/>
    <s v="Current expenditure on health (all functions)"/>
    <s v="HP4"/>
    <x v="4"/>
    <s v="VALREL"/>
    <x v="3"/>
    <s v="LVA"/>
    <x v="22"/>
    <n v="2018"/>
    <x v="3"/>
    <s v="EUR"/>
    <s v="Euro"/>
    <n v="6"/>
    <s v="Millions"/>
    <n v="2015"/>
    <n v="2015"/>
    <n v="95.421000000000006"/>
    <m/>
    <m/>
  </r>
  <r>
    <s v="HF1"/>
    <x v="1"/>
    <x v="0"/>
    <s v="Current expenditure on health (all functions)"/>
    <s v="HP4"/>
    <x v="4"/>
    <s v="VALREL"/>
    <x v="3"/>
    <s v="LVA"/>
    <x v="22"/>
    <n v="2019"/>
    <x v="4"/>
    <s v="EUR"/>
    <s v="Euro"/>
    <n v="6"/>
    <s v="Millions"/>
    <n v="2015"/>
    <n v="2015"/>
    <n v="109.791"/>
    <m/>
    <m/>
  </r>
  <r>
    <s v="HF1"/>
    <x v="1"/>
    <x v="0"/>
    <s v="Current expenditure on health (all functions)"/>
    <s v="HP4"/>
    <x v="4"/>
    <s v="VALREL"/>
    <x v="3"/>
    <s v="LVA"/>
    <x v="22"/>
    <n v="2020"/>
    <x v="5"/>
    <s v="EUR"/>
    <s v="Euro"/>
    <n v="6"/>
    <s v="Millions"/>
    <n v="2015"/>
    <n v="2015"/>
    <n v="155.542"/>
    <m/>
    <m/>
  </r>
  <r>
    <s v="HF1"/>
    <x v="1"/>
    <x v="0"/>
    <s v="Current expenditure on health (all functions)"/>
    <s v="HP4"/>
    <x v="4"/>
    <s v="VALREL"/>
    <x v="3"/>
    <s v="LVA"/>
    <x v="22"/>
    <n v="2021"/>
    <x v="6"/>
    <s v="EUR"/>
    <s v="Euro"/>
    <n v="6"/>
    <s v="Millions"/>
    <n v="2015"/>
    <n v="2015"/>
    <n v="203.25200000000001"/>
    <m/>
    <m/>
  </r>
  <r>
    <s v="HFTOT"/>
    <x v="0"/>
    <x v="0"/>
    <s v="Current expenditure on health (all functions)"/>
    <s v="HP7"/>
    <x v="7"/>
    <s v="MLLNCU"/>
    <x v="2"/>
    <s v="LVA"/>
    <x v="22"/>
    <n v="2015"/>
    <x v="0"/>
    <s v="EUR"/>
    <s v="Euro"/>
    <n v="6"/>
    <s v="Millions"/>
    <m/>
    <m/>
    <n v="31.198"/>
    <m/>
    <m/>
  </r>
  <r>
    <s v="HFTOT"/>
    <x v="0"/>
    <x v="0"/>
    <s v="Current expenditure on health (all functions)"/>
    <s v="HP7"/>
    <x v="7"/>
    <s v="MLLNCU"/>
    <x v="2"/>
    <s v="LVA"/>
    <x v="22"/>
    <n v="2016"/>
    <x v="1"/>
    <s v="EUR"/>
    <s v="Euro"/>
    <n v="6"/>
    <s v="Millions"/>
    <m/>
    <m/>
    <n v="34.082999999999998"/>
    <m/>
    <m/>
  </r>
  <r>
    <s v="HFTOT"/>
    <x v="0"/>
    <x v="0"/>
    <s v="Current expenditure on health (all functions)"/>
    <s v="HP7"/>
    <x v="7"/>
    <s v="MLLNCU"/>
    <x v="2"/>
    <s v="LVA"/>
    <x v="22"/>
    <n v="2017"/>
    <x v="2"/>
    <s v="EUR"/>
    <s v="Euro"/>
    <n v="6"/>
    <s v="Millions"/>
    <m/>
    <m/>
    <n v="35.627000000000002"/>
    <m/>
    <m/>
  </r>
  <r>
    <s v="HFTOT"/>
    <x v="0"/>
    <x v="0"/>
    <s v="Current expenditure on health (all functions)"/>
    <s v="HP7"/>
    <x v="7"/>
    <s v="MLLNCU"/>
    <x v="2"/>
    <s v="LVA"/>
    <x v="22"/>
    <n v="2018"/>
    <x v="3"/>
    <s v="EUR"/>
    <s v="Euro"/>
    <n v="6"/>
    <s v="Millions"/>
    <m/>
    <m/>
    <n v="22.670999999999999"/>
    <m/>
    <m/>
  </r>
  <r>
    <s v="HFTOT"/>
    <x v="0"/>
    <x v="0"/>
    <s v="Current expenditure on health (all functions)"/>
    <s v="HP7"/>
    <x v="7"/>
    <s v="MLLNCU"/>
    <x v="2"/>
    <s v="LVA"/>
    <x v="22"/>
    <n v="2019"/>
    <x v="4"/>
    <s v="EUR"/>
    <s v="Euro"/>
    <n v="6"/>
    <s v="Millions"/>
    <m/>
    <m/>
    <n v="49.03"/>
    <m/>
    <m/>
  </r>
  <r>
    <s v="HFTOT"/>
    <x v="0"/>
    <x v="0"/>
    <s v="Current expenditure on health (all functions)"/>
    <s v="HP7"/>
    <x v="7"/>
    <s v="MLLNCU"/>
    <x v="2"/>
    <s v="LVA"/>
    <x v="22"/>
    <n v="2020"/>
    <x v="5"/>
    <s v="EUR"/>
    <s v="Euro"/>
    <n v="6"/>
    <s v="Millions"/>
    <m/>
    <m/>
    <n v="46.817999999999998"/>
    <m/>
    <m/>
  </r>
  <r>
    <s v="HFTOT"/>
    <x v="0"/>
    <x v="0"/>
    <s v="Current expenditure on health (all functions)"/>
    <s v="HP7"/>
    <x v="7"/>
    <s v="MLLNCU"/>
    <x v="2"/>
    <s v="LVA"/>
    <x v="22"/>
    <n v="2021"/>
    <x v="6"/>
    <s v="EUR"/>
    <s v="Euro"/>
    <n v="6"/>
    <s v="Millions"/>
    <m/>
    <m/>
    <n v="61"/>
    <m/>
    <m/>
  </r>
  <r>
    <s v="HF3"/>
    <x v="4"/>
    <x v="0"/>
    <s v="Current expenditure on health (all functions)"/>
    <s v="HPTOT"/>
    <x v="0"/>
    <s v="MLLNCU"/>
    <x v="2"/>
    <s v="LTU"/>
    <x v="20"/>
    <n v="2015"/>
    <x v="0"/>
    <s v="EUR"/>
    <s v="Euro"/>
    <n v="6"/>
    <s v="Millions"/>
    <m/>
    <m/>
    <n v="771.73500000000001"/>
    <m/>
    <m/>
  </r>
  <r>
    <s v="HF3"/>
    <x v="4"/>
    <x v="0"/>
    <s v="Current expenditure on health (all functions)"/>
    <s v="HPTOT"/>
    <x v="0"/>
    <s v="MLLNCU"/>
    <x v="2"/>
    <s v="LTU"/>
    <x v="20"/>
    <n v="2016"/>
    <x v="1"/>
    <s v="EUR"/>
    <s v="Euro"/>
    <n v="6"/>
    <s v="Millions"/>
    <m/>
    <m/>
    <n v="834.21600000000001"/>
    <m/>
    <m/>
  </r>
  <r>
    <s v="HF3"/>
    <x v="4"/>
    <x v="0"/>
    <s v="Current expenditure on health (all functions)"/>
    <s v="HPTOT"/>
    <x v="0"/>
    <s v="MLLNCU"/>
    <x v="2"/>
    <s v="LTU"/>
    <x v="20"/>
    <n v="2017"/>
    <x v="2"/>
    <s v="EUR"/>
    <s v="Euro"/>
    <n v="6"/>
    <s v="Millions"/>
    <m/>
    <m/>
    <n v="892.125"/>
    <m/>
    <m/>
  </r>
  <r>
    <s v="HF3"/>
    <x v="4"/>
    <x v="0"/>
    <s v="Current expenditure on health (all functions)"/>
    <s v="HPTOT"/>
    <x v="0"/>
    <s v="MLLNCU"/>
    <x v="2"/>
    <s v="LTU"/>
    <x v="20"/>
    <n v="2018"/>
    <x v="3"/>
    <s v="EUR"/>
    <s v="Euro"/>
    <n v="6"/>
    <s v="Millions"/>
    <m/>
    <m/>
    <n v="936.74900000000002"/>
    <m/>
    <m/>
  </r>
  <r>
    <s v="HF3"/>
    <x v="4"/>
    <x v="0"/>
    <s v="Current expenditure on health (all functions)"/>
    <s v="HPTOT"/>
    <x v="0"/>
    <s v="MLLNCU"/>
    <x v="2"/>
    <s v="LTU"/>
    <x v="20"/>
    <n v="2019"/>
    <x v="4"/>
    <s v="EUR"/>
    <s v="Euro"/>
    <n v="6"/>
    <s v="Millions"/>
    <m/>
    <m/>
    <n v="1103.492"/>
    <m/>
    <m/>
  </r>
  <r>
    <s v="HF3"/>
    <x v="4"/>
    <x v="0"/>
    <s v="Current expenditure on health (all functions)"/>
    <s v="HPTOT"/>
    <x v="0"/>
    <s v="MLLNCU"/>
    <x v="2"/>
    <s v="LTU"/>
    <x v="20"/>
    <n v="2020"/>
    <x v="5"/>
    <s v="EUR"/>
    <s v="Euro"/>
    <n v="6"/>
    <s v="Millions"/>
    <m/>
    <m/>
    <n v="1068.3979999999999"/>
    <m/>
    <m/>
  </r>
  <r>
    <s v="HF3"/>
    <x v="4"/>
    <x v="0"/>
    <s v="Current expenditure on health (all functions)"/>
    <s v="HPTOT"/>
    <x v="0"/>
    <s v="MLLNCU"/>
    <x v="2"/>
    <s v="LTU"/>
    <x v="20"/>
    <n v="2021"/>
    <x v="6"/>
    <s v="EUR"/>
    <s v="Euro"/>
    <n v="6"/>
    <s v="Millions"/>
    <m/>
    <m/>
    <n v="1324.7449999999999"/>
    <m/>
    <m/>
  </r>
  <r>
    <s v="HF3"/>
    <x v="4"/>
    <x v="0"/>
    <s v="Current expenditure on health (all functions)"/>
    <s v="HPTOT"/>
    <x v="0"/>
    <s v="MLLNCU"/>
    <x v="2"/>
    <s v="LTU"/>
    <x v="20"/>
    <n v="2022"/>
    <x v="7"/>
    <s v="EUR"/>
    <s v="Euro"/>
    <n v="6"/>
    <s v="Millions"/>
    <m/>
    <m/>
    <n v="1503.01"/>
    <s v="P"/>
    <s v="Provisional value"/>
  </r>
  <r>
    <s v="HFTOT"/>
    <x v="0"/>
    <x v="4"/>
    <s v="Ancillary services (non-specified by function)"/>
    <s v="HP9"/>
    <x v="9"/>
    <s v="UNPPER"/>
    <x v="4"/>
    <s v="LUX"/>
    <x v="23"/>
    <n v="2015"/>
    <x v="0"/>
    <s v="EUR"/>
    <s v="Euro"/>
    <n v="0"/>
    <s v="Units"/>
    <m/>
    <m/>
    <n v="0.214"/>
    <m/>
    <m/>
  </r>
  <r>
    <s v="HFTOT"/>
    <x v="0"/>
    <x v="4"/>
    <s v="Ancillary services (non-specified by function)"/>
    <s v="HP9"/>
    <x v="9"/>
    <s v="UNPPER"/>
    <x v="4"/>
    <s v="LUX"/>
    <x v="23"/>
    <n v="2016"/>
    <x v="1"/>
    <s v="EUR"/>
    <s v="Euro"/>
    <n v="0"/>
    <s v="Units"/>
    <m/>
    <m/>
    <n v="0.20100000000000001"/>
    <m/>
    <m/>
  </r>
  <r>
    <s v="HFTOT"/>
    <x v="0"/>
    <x v="4"/>
    <s v="Ancillary services (non-specified by function)"/>
    <s v="HP9"/>
    <x v="9"/>
    <s v="UNPPER"/>
    <x v="4"/>
    <s v="LUX"/>
    <x v="23"/>
    <n v="2017"/>
    <x v="2"/>
    <s v="EUR"/>
    <s v="Euro"/>
    <n v="0"/>
    <s v="Units"/>
    <m/>
    <m/>
    <n v="0.18099999999999999"/>
    <m/>
    <m/>
  </r>
  <r>
    <s v="HFTOT"/>
    <x v="0"/>
    <x v="4"/>
    <s v="Ancillary services (non-specified by function)"/>
    <s v="HP9"/>
    <x v="9"/>
    <s v="UNPPER"/>
    <x v="4"/>
    <s v="LUX"/>
    <x v="23"/>
    <n v="2018"/>
    <x v="3"/>
    <s v="EUR"/>
    <s v="Euro"/>
    <n v="0"/>
    <s v="Units"/>
    <m/>
    <m/>
    <n v="0.18099999999999999"/>
    <m/>
    <m/>
  </r>
  <r>
    <s v="HFTOT"/>
    <x v="0"/>
    <x v="4"/>
    <s v="Ancillary services (non-specified by function)"/>
    <s v="HP9"/>
    <x v="9"/>
    <s v="UNPPER"/>
    <x v="4"/>
    <s v="LUX"/>
    <x v="23"/>
    <n v="2019"/>
    <x v="4"/>
    <s v="EUR"/>
    <s v="Euro"/>
    <n v="0"/>
    <s v="Units"/>
    <m/>
    <m/>
    <n v="5.1999999999999998E-2"/>
    <m/>
    <m/>
  </r>
  <r>
    <s v="HFTOT"/>
    <x v="0"/>
    <x v="4"/>
    <s v="Ancillary services (non-specified by function)"/>
    <s v="HP9"/>
    <x v="9"/>
    <s v="UNPPER"/>
    <x v="4"/>
    <s v="LUX"/>
    <x v="23"/>
    <n v="2020"/>
    <x v="5"/>
    <s v="EUR"/>
    <s v="Euro"/>
    <n v="0"/>
    <s v="Units"/>
    <m/>
    <m/>
    <n v="6.9000000000000006E-2"/>
    <m/>
    <m/>
  </r>
  <r>
    <s v="HFTOT"/>
    <x v="0"/>
    <x v="4"/>
    <s v="Ancillary services (non-specified by function)"/>
    <s v="HP9"/>
    <x v="9"/>
    <s v="UNPPER"/>
    <x v="4"/>
    <s v="LUX"/>
    <x v="23"/>
    <n v="2021"/>
    <x v="6"/>
    <s v="EUR"/>
    <s v="Euro"/>
    <n v="0"/>
    <s v="Units"/>
    <m/>
    <m/>
    <n v="6.9000000000000006E-2"/>
    <m/>
    <m/>
  </r>
  <r>
    <s v="HFTOT"/>
    <x v="0"/>
    <x v="4"/>
    <s v="Ancillary services (non-specified by function)"/>
    <s v="HP9"/>
    <x v="9"/>
    <s v="UNPPER"/>
    <x v="4"/>
    <s v="LUX"/>
    <x v="23"/>
    <n v="2022"/>
    <x v="7"/>
    <s v="EUR"/>
    <s v="Euro"/>
    <n v="0"/>
    <s v="Units"/>
    <m/>
    <m/>
    <n v="7.2999999999999995E-2"/>
    <s v="P"/>
    <s v="Provisional value"/>
  </r>
  <r>
    <s v="HF2HF3"/>
    <x v="2"/>
    <x v="0"/>
    <s v="Current expenditure on health (all functions)"/>
    <s v="HP6"/>
    <x v="6"/>
    <s v="PPPPER"/>
    <x v="5"/>
    <s v="LUX"/>
    <x v="23"/>
    <n v="2015"/>
    <x v="0"/>
    <s v="USD"/>
    <s v="US Dollar"/>
    <n v="0"/>
    <s v="Units"/>
    <m/>
    <m/>
    <n v="12.175000000000001"/>
    <m/>
    <m/>
  </r>
  <r>
    <s v="HF2HF3"/>
    <x v="2"/>
    <x v="0"/>
    <s v="Current expenditure on health (all functions)"/>
    <s v="HP6"/>
    <x v="6"/>
    <s v="PPPPER"/>
    <x v="5"/>
    <s v="LUX"/>
    <x v="23"/>
    <n v="2016"/>
    <x v="1"/>
    <s v="USD"/>
    <s v="US Dollar"/>
    <n v="0"/>
    <s v="Units"/>
    <m/>
    <m/>
    <n v="11.75"/>
    <m/>
    <m/>
  </r>
  <r>
    <s v="HF2HF3"/>
    <x v="2"/>
    <x v="0"/>
    <s v="Current expenditure on health (all functions)"/>
    <s v="HP6"/>
    <x v="6"/>
    <s v="PPPPER"/>
    <x v="5"/>
    <s v="LUX"/>
    <x v="23"/>
    <n v="2017"/>
    <x v="2"/>
    <s v="USD"/>
    <s v="US Dollar"/>
    <n v="0"/>
    <s v="Units"/>
    <m/>
    <m/>
    <n v="11.871"/>
    <m/>
    <m/>
  </r>
  <r>
    <s v="HF2HF3"/>
    <x v="2"/>
    <x v="0"/>
    <s v="Current expenditure on health (all functions)"/>
    <s v="HP6"/>
    <x v="6"/>
    <s v="PPPPER"/>
    <x v="5"/>
    <s v="LUX"/>
    <x v="23"/>
    <n v="2018"/>
    <x v="3"/>
    <s v="USD"/>
    <s v="US Dollar"/>
    <n v="0"/>
    <s v="Units"/>
    <m/>
    <m/>
    <n v="13.355"/>
    <m/>
    <m/>
  </r>
  <r>
    <s v="HF2HF3"/>
    <x v="2"/>
    <x v="0"/>
    <s v="Current expenditure on health (all functions)"/>
    <s v="HP6"/>
    <x v="6"/>
    <s v="PPPPER"/>
    <x v="5"/>
    <s v="LUX"/>
    <x v="23"/>
    <n v="2019"/>
    <x v="4"/>
    <s v="USD"/>
    <s v="US Dollar"/>
    <n v="0"/>
    <s v="Units"/>
    <m/>
    <m/>
    <n v="11.772"/>
    <m/>
    <m/>
  </r>
  <r>
    <s v="HF2HF3"/>
    <x v="2"/>
    <x v="0"/>
    <s v="Current expenditure on health (all functions)"/>
    <s v="HP6"/>
    <x v="6"/>
    <s v="PPPPER"/>
    <x v="5"/>
    <s v="LUX"/>
    <x v="23"/>
    <n v="2020"/>
    <x v="5"/>
    <s v="USD"/>
    <s v="US Dollar"/>
    <n v="0"/>
    <s v="Units"/>
    <m/>
    <m/>
    <n v="10.946"/>
    <m/>
    <m/>
  </r>
  <r>
    <s v="HF2HF3"/>
    <x v="2"/>
    <x v="0"/>
    <s v="Current expenditure on health (all functions)"/>
    <s v="HP6"/>
    <x v="6"/>
    <s v="PPPPER"/>
    <x v="5"/>
    <s v="LUX"/>
    <x v="23"/>
    <n v="2021"/>
    <x v="6"/>
    <s v="USD"/>
    <s v="US Dollar"/>
    <n v="0"/>
    <s v="Units"/>
    <m/>
    <m/>
    <n v="11.316000000000001"/>
    <m/>
    <m/>
  </r>
  <r>
    <s v="HF2HF3"/>
    <x v="2"/>
    <x v="0"/>
    <s v="Current expenditure on health (all functions)"/>
    <s v="HP6"/>
    <x v="6"/>
    <s v="PPPPER"/>
    <x v="5"/>
    <s v="LUX"/>
    <x v="23"/>
    <n v="2022"/>
    <x v="7"/>
    <s v="USD"/>
    <s v="US Dollar"/>
    <n v="0"/>
    <s v="Units"/>
    <m/>
    <m/>
    <n v="11.439"/>
    <s v="P"/>
    <s v="Provisional value"/>
  </r>
  <r>
    <s v="HF1"/>
    <x v="1"/>
    <x v="0"/>
    <s v="Current expenditure on health (all functions)"/>
    <s v="HP6"/>
    <x v="6"/>
    <s v="PARPIB"/>
    <x v="0"/>
    <s v="LTU"/>
    <x v="20"/>
    <n v="2015"/>
    <x v="0"/>
    <s v="PC"/>
    <s v="Percentage"/>
    <n v="0"/>
    <s v="Units"/>
    <m/>
    <m/>
    <n v="4.2999999999999997E-2"/>
    <m/>
    <m/>
  </r>
  <r>
    <s v="HF1"/>
    <x v="1"/>
    <x v="0"/>
    <s v="Current expenditure on health (all functions)"/>
    <s v="HP6"/>
    <x v="6"/>
    <s v="PARPIB"/>
    <x v="0"/>
    <s v="LTU"/>
    <x v="20"/>
    <n v="2016"/>
    <x v="1"/>
    <s v="PC"/>
    <s v="Percentage"/>
    <n v="0"/>
    <s v="Units"/>
    <m/>
    <m/>
    <n v="5.3999999999999999E-2"/>
    <m/>
    <m/>
  </r>
  <r>
    <s v="HF1"/>
    <x v="1"/>
    <x v="0"/>
    <s v="Current expenditure on health (all functions)"/>
    <s v="HP6"/>
    <x v="6"/>
    <s v="PARPIB"/>
    <x v="0"/>
    <s v="LTU"/>
    <x v="20"/>
    <n v="2017"/>
    <x v="2"/>
    <s v="PC"/>
    <s v="Percentage"/>
    <n v="0"/>
    <s v="Units"/>
    <m/>
    <m/>
    <n v="5.1999999999999998E-2"/>
    <m/>
    <m/>
  </r>
  <r>
    <s v="HF1"/>
    <x v="1"/>
    <x v="0"/>
    <s v="Current expenditure on health (all functions)"/>
    <s v="HP6"/>
    <x v="6"/>
    <s v="PARPIB"/>
    <x v="0"/>
    <s v="LTU"/>
    <x v="20"/>
    <n v="2018"/>
    <x v="3"/>
    <s v="PC"/>
    <s v="Percentage"/>
    <n v="0"/>
    <s v="Units"/>
    <m/>
    <m/>
    <n v="5.6000000000000001E-2"/>
    <m/>
    <m/>
  </r>
  <r>
    <s v="HF1"/>
    <x v="1"/>
    <x v="0"/>
    <s v="Current expenditure on health (all functions)"/>
    <s v="HP6"/>
    <x v="6"/>
    <s v="PARPIB"/>
    <x v="0"/>
    <s v="LTU"/>
    <x v="20"/>
    <n v="2019"/>
    <x v="4"/>
    <s v="PC"/>
    <s v="Percentage"/>
    <n v="0"/>
    <s v="Units"/>
    <m/>
    <m/>
    <n v="7.6999999999999999E-2"/>
    <m/>
    <m/>
  </r>
  <r>
    <s v="HF1"/>
    <x v="1"/>
    <x v="0"/>
    <s v="Current expenditure on health (all functions)"/>
    <s v="HP6"/>
    <x v="6"/>
    <s v="PARPIB"/>
    <x v="0"/>
    <s v="LTU"/>
    <x v="20"/>
    <n v="2020"/>
    <x v="5"/>
    <s v="PC"/>
    <s v="Percentage"/>
    <n v="0"/>
    <s v="Units"/>
    <m/>
    <m/>
    <n v="0.17199999999999999"/>
    <m/>
    <m/>
  </r>
  <r>
    <s v="HF1"/>
    <x v="1"/>
    <x v="0"/>
    <s v="Current expenditure on health (all functions)"/>
    <s v="HP6"/>
    <x v="6"/>
    <s v="PARPIB"/>
    <x v="0"/>
    <s v="LTU"/>
    <x v="20"/>
    <n v="2021"/>
    <x v="6"/>
    <s v="PC"/>
    <s v="Percentage"/>
    <n v="0"/>
    <s v="Units"/>
    <m/>
    <m/>
    <n v="0.316"/>
    <m/>
    <m/>
  </r>
  <r>
    <s v="HF3"/>
    <x v="4"/>
    <x v="5"/>
    <s v="Medical goods (non-specified by function)"/>
    <s v="HPTOT"/>
    <x v="0"/>
    <s v="UNPPER"/>
    <x v="4"/>
    <s v="ITA"/>
    <x v="21"/>
    <n v="2015"/>
    <x v="0"/>
    <s v="EUR"/>
    <s v="Euro"/>
    <n v="0"/>
    <s v="Units"/>
    <m/>
    <m/>
    <n v="210.20699999999999"/>
    <m/>
    <m/>
  </r>
  <r>
    <s v="HF3"/>
    <x v="4"/>
    <x v="5"/>
    <s v="Medical goods (non-specified by function)"/>
    <s v="HPTOT"/>
    <x v="0"/>
    <s v="UNPPER"/>
    <x v="4"/>
    <s v="ITA"/>
    <x v="21"/>
    <n v="2016"/>
    <x v="1"/>
    <s v="EUR"/>
    <s v="Euro"/>
    <n v="0"/>
    <s v="Units"/>
    <m/>
    <m/>
    <n v="209.113"/>
    <m/>
    <m/>
  </r>
  <r>
    <s v="HF3"/>
    <x v="4"/>
    <x v="5"/>
    <s v="Medical goods (non-specified by function)"/>
    <s v="HPTOT"/>
    <x v="0"/>
    <s v="UNPPER"/>
    <x v="4"/>
    <s v="ITA"/>
    <x v="21"/>
    <n v="2017"/>
    <x v="2"/>
    <s v="EUR"/>
    <s v="Euro"/>
    <n v="0"/>
    <s v="Units"/>
    <m/>
    <m/>
    <n v="218.01599999999999"/>
    <m/>
    <m/>
  </r>
  <r>
    <s v="HF3"/>
    <x v="4"/>
    <x v="5"/>
    <s v="Medical goods (non-specified by function)"/>
    <s v="HPTOT"/>
    <x v="0"/>
    <s v="UNPPER"/>
    <x v="4"/>
    <s v="ITA"/>
    <x v="21"/>
    <n v="2018"/>
    <x v="3"/>
    <s v="EUR"/>
    <s v="Euro"/>
    <n v="0"/>
    <s v="Units"/>
    <m/>
    <m/>
    <n v="225.49799999999999"/>
    <m/>
    <m/>
  </r>
  <r>
    <s v="HF3"/>
    <x v="4"/>
    <x v="5"/>
    <s v="Medical goods (non-specified by function)"/>
    <s v="HPTOT"/>
    <x v="0"/>
    <s v="UNPPER"/>
    <x v="4"/>
    <s v="ITA"/>
    <x v="21"/>
    <n v="2019"/>
    <x v="4"/>
    <s v="EUR"/>
    <s v="Euro"/>
    <n v="0"/>
    <s v="Units"/>
    <m/>
    <m/>
    <n v="238.77799999999999"/>
    <m/>
    <m/>
  </r>
  <r>
    <s v="HF3"/>
    <x v="4"/>
    <x v="5"/>
    <s v="Medical goods (non-specified by function)"/>
    <s v="HPTOT"/>
    <x v="0"/>
    <s v="UNPPER"/>
    <x v="4"/>
    <s v="ITA"/>
    <x v="21"/>
    <n v="2020"/>
    <x v="5"/>
    <s v="EUR"/>
    <s v="Euro"/>
    <n v="0"/>
    <s v="Units"/>
    <m/>
    <m/>
    <n v="232.20500000000001"/>
    <m/>
    <m/>
  </r>
  <r>
    <s v="HF3"/>
    <x v="4"/>
    <x v="5"/>
    <s v="Medical goods (non-specified by function)"/>
    <s v="HPTOT"/>
    <x v="0"/>
    <s v="UNPPER"/>
    <x v="4"/>
    <s v="ITA"/>
    <x v="21"/>
    <n v="2021"/>
    <x v="6"/>
    <s v="EUR"/>
    <s v="Euro"/>
    <n v="0"/>
    <s v="Units"/>
    <m/>
    <m/>
    <n v="244.042"/>
    <m/>
    <m/>
  </r>
  <r>
    <s v="HF3"/>
    <x v="4"/>
    <x v="5"/>
    <s v="Medical goods (non-specified by function)"/>
    <s v="HPTOT"/>
    <x v="0"/>
    <s v="UNPPER"/>
    <x v="4"/>
    <s v="ITA"/>
    <x v="21"/>
    <n v="2022"/>
    <x v="7"/>
    <s v="EUR"/>
    <s v="Euro"/>
    <n v="0"/>
    <s v="Units"/>
    <m/>
    <m/>
    <n v="251.024"/>
    <s v="P"/>
    <s v="Provisional value"/>
  </r>
  <r>
    <s v="HFTOT"/>
    <x v="0"/>
    <x v="2"/>
    <s v="Outpatient curative and rehabilitative care"/>
    <s v="HP5"/>
    <x v="5"/>
    <s v="PPPPER"/>
    <x v="5"/>
    <s v="LTU"/>
    <x v="20"/>
    <n v="2015"/>
    <x v="0"/>
    <s v="USD"/>
    <s v="US Dollar"/>
    <n v="0"/>
    <s v="Units"/>
    <m/>
    <m/>
    <n v="2.2490000000000001"/>
    <m/>
    <m/>
  </r>
  <r>
    <s v="HFTOT"/>
    <x v="0"/>
    <x v="2"/>
    <s v="Outpatient curative and rehabilitative care"/>
    <s v="HP5"/>
    <x v="5"/>
    <s v="PPPPER"/>
    <x v="5"/>
    <s v="LTU"/>
    <x v="20"/>
    <n v="2016"/>
    <x v="1"/>
    <s v="USD"/>
    <s v="US Dollar"/>
    <n v="0"/>
    <s v="Units"/>
    <m/>
    <m/>
    <n v="2.3660000000000001"/>
    <m/>
    <m/>
  </r>
  <r>
    <s v="HFTOT"/>
    <x v="0"/>
    <x v="2"/>
    <s v="Outpatient curative and rehabilitative care"/>
    <s v="HP5"/>
    <x v="5"/>
    <s v="PPPPER"/>
    <x v="5"/>
    <s v="LTU"/>
    <x v="20"/>
    <n v="2017"/>
    <x v="2"/>
    <s v="USD"/>
    <s v="US Dollar"/>
    <n v="0"/>
    <s v="Units"/>
    <m/>
    <m/>
    <n v="3.6629999999999998"/>
    <m/>
    <m/>
  </r>
  <r>
    <s v="HFTOT"/>
    <x v="0"/>
    <x v="2"/>
    <s v="Outpatient curative and rehabilitative care"/>
    <s v="HP5"/>
    <x v="5"/>
    <s v="PPPPER"/>
    <x v="5"/>
    <s v="LTU"/>
    <x v="20"/>
    <n v="2018"/>
    <x v="3"/>
    <s v="USD"/>
    <s v="US Dollar"/>
    <n v="0"/>
    <s v="Units"/>
    <m/>
    <m/>
    <n v="3.4169999999999998"/>
    <m/>
    <m/>
  </r>
  <r>
    <s v="HFTOT"/>
    <x v="0"/>
    <x v="2"/>
    <s v="Outpatient curative and rehabilitative care"/>
    <s v="HP5"/>
    <x v="5"/>
    <s v="PPPPER"/>
    <x v="5"/>
    <s v="LTU"/>
    <x v="20"/>
    <n v="2019"/>
    <x v="4"/>
    <s v="USD"/>
    <s v="US Dollar"/>
    <n v="0"/>
    <s v="Units"/>
    <m/>
    <m/>
    <n v="5.9470000000000001"/>
    <m/>
    <m/>
  </r>
  <r>
    <s v="HFTOT"/>
    <x v="0"/>
    <x v="2"/>
    <s v="Outpatient curative and rehabilitative care"/>
    <s v="HP5"/>
    <x v="5"/>
    <s v="PPPPER"/>
    <x v="5"/>
    <s v="LTU"/>
    <x v="20"/>
    <n v="2020"/>
    <x v="5"/>
    <s v="USD"/>
    <s v="US Dollar"/>
    <n v="0"/>
    <s v="Units"/>
    <m/>
    <m/>
    <n v="6.319"/>
    <m/>
    <m/>
  </r>
  <r>
    <s v="HFTOT"/>
    <x v="0"/>
    <x v="2"/>
    <s v="Outpatient curative and rehabilitative care"/>
    <s v="HP5"/>
    <x v="5"/>
    <s v="PPPPER"/>
    <x v="5"/>
    <s v="LTU"/>
    <x v="20"/>
    <n v="2021"/>
    <x v="6"/>
    <s v="USD"/>
    <s v="US Dollar"/>
    <n v="0"/>
    <s v="Units"/>
    <m/>
    <m/>
    <n v="4.4580000000000002"/>
    <m/>
    <m/>
  </r>
  <r>
    <s v="HFTOT"/>
    <x v="0"/>
    <x v="6"/>
    <s v="Preventive care"/>
    <s v="HPTOT"/>
    <x v="0"/>
    <s v="MLLNCU"/>
    <x v="2"/>
    <s v="ISL"/>
    <x v="15"/>
    <n v="2015"/>
    <x v="0"/>
    <s v="ISK"/>
    <s v="Iceland Krona"/>
    <n v="6"/>
    <s v="Millions"/>
    <m/>
    <m/>
    <n v="4456.3029999999999"/>
    <m/>
    <m/>
  </r>
  <r>
    <s v="HFTOT"/>
    <x v="0"/>
    <x v="6"/>
    <s v="Preventive care"/>
    <s v="HPTOT"/>
    <x v="0"/>
    <s v="MLLNCU"/>
    <x v="2"/>
    <s v="ISL"/>
    <x v="15"/>
    <n v="2016"/>
    <x v="1"/>
    <s v="ISK"/>
    <s v="Iceland Krona"/>
    <n v="6"/>
    <s v="Millions"/>
    <m/>
    <m/>
    <n v="4958.6400000000003"/>
    <m/>
    <m/>
  </r>
  <r>
    <s v="HFTOT"/>
    <x v="0"/>
    <x v="6"/>
    <s v="Preventive care"/>
    <s v="HPTOT"/>
    <x v="0"/>
    <s v="MLLNCU"/>
    <x v="2"/>
    <s v="ISL"/>
    <x v="15"/>
    <n v="2017"/>
    <x v="2"/>
    <s v="ISK"/>
    <s v="Iceland Krona"/>
    <n v="6"/>
    <s v="Millions"/>
    <m/>
    <m/>
    <n v="5324.3360000000002"/>
    <m/>
    <m/>
  </r>
  <r>
    <s v="HFTOT"/>
    <x v="0"/>
    <x v="6"/>
    <s v="Preventive care"/>
    <s v="HPTOT"/>
    <x v="0"/>
    <s v="MLLNCU"/>
    <x v="2"/>
    <s v="ISL"/>
    <x v="15"/>
    <n v="2018"/>
    <x v="3"/>
    <s v="ISK"/>
    <s v="Iceland Krona"/>
    <n v="6"/>
    <s v="Millions"/>
    <m/>
    <m/>
    <n v="5862.6310000000003"/>
    <m/>
    <m/>
  </r>
  <r>
    <s v="HFTOT"/>
    <x v="0"/>
    <x v="6"/>
    <s v="Preventive care"/>
    <s v="HPTOT"/>
    <x v="0"/>
    <s v="MLLNCU"/>
    <x v="2"/>
    <s v="ISL"/>
    <x v="15"/>
    <n v="2019"/>
    <x v="4"/>
    <s v="ISK"/>
    <s v="Iceland Krona"/>
    <n v="6"/>
    <s v="Millions"/>
    <m/>
    <m/>
    <n v="5705.6710000000003"/>
    <m/>
    <m/>
  </r>
  <r>
    <s v="HFTOT"/>
    <x v="0"/>
    <x v="6"/>
    <s v="Preventive care"/>
    <s v="HPTOT"/>
    <x v="0"/>
    <s v="MLLNCU"/>
    <x v="2"/>
    <s v="ISL"/>
    <x v="15"/>
    <n v="2020"/>
    <x v="5"/>
    <s v="ISK"/>
    <s v="Iceland Krona"/>
    <n v="6"/>
    <s v="Millions"/>
    <m/>
    <m/>
    <n v="7493.8140000000003"/>
    <m/>
    <m/>
  </r>
  <r>
    <s v="HFTOT"/>
    <x v="0"/>
    <x v="6"/>
    <s v="Preventive care"/>
    <s v="HPTOT"/>
    <x v="0"/>
    <s v="MLLNCU"/>
    <x v="2"/>
    <s v="ISL"/>
    <x v="15"/>
    <n v="2021"/>
    <x v="6"/>
    <s v="ISK"/>
    <s v="Iceland Krona"/>
    <n v="6"/>
    <s v="Millions"/>
    <m/>
    <m/>
    <n v="12160.365"/>
    <m/>
    <m/>
  </r>
  <r>
    <s v="HFTOT"/>
    <x v="0"/>
    <x v="6"/>
    <s v="Preventive care"/>
    <s v="HPTOT"/>
    <x v="0"/>
    <s v="MLLNCU"/>
    <x v="2"/>
    <s v="ISL"/>
    <x v="15"/>
    <n v="2022"/>
    <x v="7"/>
    <s v="ISK"/>
    <s v="Iceland Krona"/>
    <n v="6"/>
    <s v="Millions"/>
    <m/>
    <m/>
    <n v="10687.803"/>
    <s v="P"/>
    <s v="Provisional value"/>
  </r>
  <r>
    <s v="HFTOT"/>
    <x v="0"/>
    <x v="6"/>
    <s v="Preventive care"/>
    <s v="HPTOT"/>
    <x v="0"/>
    <s v="VALREL"/>
    <x v="3"/>
    <s v="LTU"/>
    <x v="20"/>
    <n v="2015"/>
    <x v="0"/>
    <s v="EUR"/>
    <s v="Euro"/>
    <n v="6"/>
    <s v="Millions"/>
    <n v="2015"/>
    <n v="2015"/>
    <n v="46.892000000000003"/>
    <m/>
    <m/>
  </r>
  <r>
    <s v="HFTOT"/>
    <x v="0"/>
    <x v="6"/>
    <s v="Preventive care"/>
    <s v="HPTOT"/>
    <x v="0"/>
    <s v="VALREL"/>
    <x v="3"/>
    <s v="LTU"/>
    <x v="20"/>
    <n v="2016"/>
    <x v="1"/>
    <s v="EUR"/>
    <s v="Euro"/>
    <n v="6"/>
    <s v="Millions"/>
    <n v="2015"/>
    <n v="2015"/>
    <n v="52"/>
    <m/>
    <m/>
  </r>
  <r>
    <s v="HFTOT"/>
    <x v="0"/>
    <x v="6"/>
    <s v="Preventive care"/>
    <s v="HPTOT"/>
    <x v="0"/>
    <s v="VALREL"/>
    <x v="3"/>
    <s v="LTU"/>
    <x v="20"/>
    <n v="2017"/>
    <x v="2"/>
    <s v="EUR"/>
    <s v="Euro"/>
    <n v="6"/>
    <s v="Millions"/>
    <n v="2015"/>
    <n v="2015"/>
    <n v="56.171999999999997"/>
    <m/>
    <m/>
  </r>
  <r>
    <s v="HFTOT"/>
    <x v="0"/>
    <x v="6"/>
    <s v="Preventive care"/>
    <s v="HPTOT"/>
    <x v="0"/>
    <s v="VALREL"/>
    <x v="3"/>
    <s v="LTU"/>
    <x v="20"/>
    <n v="2018"/>
    <x v="3"/>
    <s v="EUR"/>
    <s v="Euro"/>
    <n v="6"/>
    <s v="Millions"/>
    <n v="2015"/>
    <n v="2015"/>
    <n v="62.276000000000003"/>
    <m/>
    <m/>
  </r>
  <r>
    <s v="HFTOT"/>
    <x v="0"/>
    <x v="6"/>
    <s v="Preventive care"/>
    <s v="HPTOT"/>
    <x v="0"/>
    <s v="VALREL"/>
    <x v="3"/>
    <s v="LTU"/>
    <x v="20"/>
    <n v="2019"/>
    <x v="4"/>
    <s v="EUR"/>
    <s v="Euro"/>
    <n v="6"/>
    <s v="Millions"/>
    <n v="2015"/>
    <n v="2015"/>
    <n v="82.459000000000003"/>
    <m/>
    <m/>
  </r>
  <r>
    <s v="HFTOT"/>
    <x v="0"/>
    <x v="6"/>
    <s v="Preventive care"/>
    <s v="HPTOT"/>
    <x v="0"/>
    <s v="VALREL"/>
    <x v="3"/>
    <s v="LTU"/>
    <x v="20"/>
    <n v="2020"/>
    <x v="5"/>
    <s v="EUR"/>
    <s v="Euro"/>
    <n v="6"/>
    <s v="Millions"/>
    <n v="2015"/>
    <n v="2015"/>
    <n v="124.879"/>
    <m/>
    <m/>
  </r>
  <r>
    <s v="HFTOT"/>
    <x v="0"/>
    <x v="6"/>
    <s v="Preventive care"/>
    <s v="HPTOT"/>
    <x v="0"/>
    <s v="VALREL"/>
    <x v="3"/>
    <s v="LTU"/>
    <x v="20"/>
    <n v="2021"/>
    <x v="6"/>
    <s v="EUR"/>
    <s v="Euro"/>
    <n v="6"/>
    <s v="Millions"/>
    <n v="2015"/>
    <n v="2015"/>
    <n v="199.05500000000001"/>
    <m/>
    <m/>
  </r>
  <r>
    <s v="HFTOT"/>
    <x v="0"/>
    <x v="3"/>
    <s v="Long-term care (health)"/>
    <s v="HP1"/>
    <x v="1"/>
    <s v="PARCUR"/>
    <x v="1"/>
    <s v="ISR"/>
    <x v="19"/>
    <n v="2015"/>
    <x v="0"/>
    <s v="PC"/>
    <s v="Percentage"/>
    <n v="0"/>
    <s v="Units"/>
    <m/>
    <m/>
    <n v="6.9660000000000002"/>
    <m/>
    <m/>
  </r>
  <r>
    <s v="HFTOT"/>
    <x v="0"/>
    <x v="3"/>
    <s v="Long-term care (health)"/>
    <s v="HP1"/>
    <x v="1"/>
    <s v="PARCUR"/>
    <x v="1"/>
    <s v="ISR"/>
    <x v="19"/>
    <n v="2016"/>
    <x v="1"/>
    <s v="PC"/>
    <s v="Percentage"/>
    <n v="0"/>
    <s v="Units"/>
    <m/>
    <m/>
    <n v="6.87"/>
    <m/>
    <m/>
  </r>
  <r>
    <s v="HFTOT"/>
    <x v="0"/>
    <x v="3"/>
    <s v="Long-term care (health)"/>
    <s v="HP1"/>
    <x v="1"/>
    <s v="PARCUR"/>
    <x v="1"/>
    <s v="ISR"/>
    <x v="19"/>
    <n v="2017"/>
    <x v="2"/>
    <s v="PC"/>
    <s v="Percentage"/>
    <n v="0"/>
    <s v="Units"/>
    <m/>
    <m/>
    <n v="6.9240000000000004"/>
    <m/>
    <m/>
  </r>
  <r>
    <s v="HFTOT"/>
    <x v="0"/>
    <x v="3"/>
    <s v="Long-term care (health)"/>
    <s v="HP1"/>
    <x v="1"/>
    <s v="PARCUR"/>
    <x v="1"/>
    <s v="ISR"/>
    <x v="19"/>
    <n v="2018"/>
    <x v="3"/>
    <s v="PC"/>
    <s v="Percentage"/>
    <n v="0"/>
    <s v="Units"/>
    <m/>
    <m/>
    <n v="6.3150000000000004"/>
    <m/>
    <m/>
  </r>
  <r>
    <s v="HFTOT"/>
    <x v="0"/>
    <x v="3"/>
    <s v="Long-term care (health)"/>
    <s v="HP1"/>
    <x v="1"/>
    <s v="PARCUR"/>
    <x v="1"/>
    <s v="ISR"/>
    <x v="19"/>
    <n v="2019"/>
    <x v="4"/>
    <s v="PC"/>
    <s v="Percentage"/>
    <n v="0"/>
    <s v="Units"/>
    <m/>
    <m/>
    <n v="6.319"/>
    <m/>
    <m/>
  </r>
  <r>
    <s v="HFTOT"/>
    <x v="0"/>
    <x v="3"/>
    <s v="Long-term care (health)"/>
    <s v="HP1"/>
    <x v="1"/>
    <s v="PARCUR"/>
    <x v="1"/>
    <s v="ISR"/>
    <x v="19"/>
    <n v="2020"/>
    <x v="5"/>
    <s v="PC"/>
    <s v="Percentage"/>
    <n v="0"/>
    <s v="Units"/>
    <m/>
    <m/>
    <n v="6.3040000000000003"/>
    <s v="P"/>
    <s v="Provisional value"/>
  </r>
  <r>
    <s v="HFTOT"/>
    <x v="0"/>
    <x v="5"/>
    <s v="Medical goods (non-specified by function)"/>
    <s v="HP5"/>
    <x v="5"/>
    <s v="PARCUR"/>
    <x v="1"/>
    <s v="LUX"/>
    <x v="23"/>
    <n v="2015"/>
    <x v="0"/>
    <s v="PC"/>
    <s v="Percentage"/>
    <n v="0"/>
    <s v="Units"/>
    <m/>
    <m/>
    <n v="12.849"/>
    <m/>
    <m/>
  </r>
  <r>
    <s v="HFTOT"/>
    <x v="0"/>
    <x v="5"/>
    <s v="Medical goods (non-specified by function)"/>
    <s v="HP5"/>
    <x v="5"/>
    <s v="PARCUR"/>
    <x v="1"/>
    <s v="LUX"/>
    <x v="23"/>
    <n v="2016"/>
    <x v="1"/>
    <s v="PC"/>
    <s v="Percentage"/>
    <n v="0"/>
    <s v="Units"/>
    <m/>
    <m/>
    <n v="12.712"/>
    <m/>
    <m/>
  </r>
  <r>
    <s v="HFTOT"/>
    <x v="0"/>
    <x v="5"/>
    <s v="Medical goods (non-specified by function)"/>
    <s v="HP5"/>
    <x v="5"/>
    <s v="PARCUR"/>
    <x v="1"/>
    <s v="LUX"/>
    <x v="23"/>
    <n v="2017"/>
    <x v="2"/>
    <s v="PC"/>
    <s v="Percentage"/>
    <n v="0"/>
    <s v="Units"/>
    <m/>
    <m/>
    <n v="12.379"/>
    <m/>
    <m/>
  </r>
  <r>
    <s v="HFTOT"/>
    <x v="0"/>
    <x v="5"/>
    <s v="Medical goods (non-specified by function)"/>
    <s v="HP5"/>
    <x v="5"/>
    <s v="PARCUR"/>
    <x v="1"/>
    <s v="LUX"/>
    <x v="23"/>
    <n v="2018"/>
    <x v="3"/>
    <s v="PC"/>
    <s v="Percentage"/>
    <n v="0"/>
    <s v="Units"/>
    <m/>
    <m/>
    <n v="12.061"/>
    <m/>
    <m/>
  </r>
  <r>
    <s v="HFTOT"/>
    <x v="0"/>
    <x v="5"/>
    <s v="Medical goods (non-specified by function)"/>
    <s v="HP5"/>
    <x v="5"/>
    <s v="PARCUR"/>
    <x v="1"/>
    <s v="LUX"/>
    <x v="23"/>
    <n v="2019"/>
    <x v="4"/>
    <s v="PC"/>
    <s v="Percentage"/>
    <n v="0"/>
    <s v="Units"/>
    <m/>
    <m/>
    <n v="11.41"/>
    <m/>
    <m/>
  </r>
  <r>
    <s v="HFTOT"/>
    <x v="0"/>
    <x v="5"/>
    <s v="Medical goods (non-specified by function)"/>
    <s v="HP5"/>
    <x v="5"/>
    <s v="PARCUR"/>
    <x v="1"/>
    <s v="LUX"/>
    <x v="23"/>
    <n v="2020"/>
    <x v="5"/>
    <s v="PC"/>
    <s v="Percentage"/>
    <n v="0"/>
    <s v="Units"/>
    <m/>
    <m/>
    <n v="11.423999999999999"/>
    <m/>
    <m/>
  </r>
  <r>
    <s v="HFTOT"/>
    <x v="0"/>
    <x v="5"/>
    <s v="Medical goods (non-specified by function)"/>
    <s v="HP5"/>
    <x v="5"/>
    <s v="PARCUR"/>
    <x v="1"/>
    <s v="LUX"/>
    <x v="23"/>
    <n v="2021"/>
    <x v="6"/>
    <s v="PC"/>
    <s v="Percentage"/>
    <n v="0"/>
    <s v="Units"/>
    <m/>
    <m/>
    <n v="11.385999999999999"/>
    <m/>
    <m/>
  </r>
  <r>
    <s v="HFTOT"/>
    <x v="0"/>
    <x v="5"/>
    <s v="Medical goods (non-specified by function)"/>
    <s v="HP5"/>
    <x v="5"/>
    <s v="PARCUR"/>
    <x v="1"/>
    <s v="LUX"/>
    <x v="23"/>
    <n v="2022"/>
    <x v="7"/>
    <s v="PC"/>
    <s v="Percentage"/>
    <n v="0"/>
    <s v="Units"/>
    <m/>
    <m/>
    <n v="11.260999999999999"/>
    <s v="P"/>
    <s v="Provisional value"/>
  </r>
  <r>
    <s v="HFTOT"/>
    <x v="0"/>
    <x v="0"/>
    <s v="Current expenditure on health (all functions)"/>
    <s v="HP4"/>
    <x v="4"/>
    <s v="UNPPER"/>
    <x v="4"/>
    <s v="ITA"/>
    <x v="21"/>
    <n v="2015"/>
    <x v="0"/>
    <s v="EUR"/>
    <s v="Euro"/>
    <n v="0"/>
    <s v="Units"/>
    <m/>
    <m/>
    <n v="102.831"/>
    <m/>
    <m/>
  </r>
  <r>
    <s v="HFTOT"/>
    <x v="0"/>
    <x v="0"/>
    <s v="Current expenditure on health (all functions)"/>
    <s v="HP4"/>
    <x v="4"/>
    <s v="UNPPER"/>
    <x v="4"/>
    <s v="ITA"/>
    <x v="21"/>
    <n v="2016"/>
    <x v="1"/>
    <s v="EUR"/>
    <s v="Euro"/>
    <n v="0"/>
    <s v="Units"/>
    <m/>
    <m/>
    <n v="105.48"/>
    <m/>
    <m/>
  </r>
  <r>
    <s v="HFTOT"/>
    <x v="0"/>
    <x v="0"/>
    <s v="Current expenditure on health (all functions)"/>
    <s v="HP4"/>
    <x v="4"/>
    <s v="UNPPER"/>
    <x v="4"/>
    <s v="ITA"/>
    <x v="21"/>
    <n v="2017"/>
    <x v="2"/>
    <s v="EUR"/>
    <s v="Euro"/>
    <n v="0"/>
    <s v="Units"/>
    <m/>
    <m/>
    <n v="108.364"/>
    <m/>
    <m/>
  </r>
  <r>
    <s v="HFTOT"/>
    <x v="0"/>
    <x v="0"/>
    <s v="Current expenditure on health (all functions)"/>
    <s v="HP4"/>
    <x v="4"/>
    <s v="UNPPER"/>
    <x v="4"/>
    <s v="ITA"/>
    <x v="21"/>
    <n v="2018"/>
    <x v="3"/>
    <s v="EUR"/>
    <s v="Euro"/>
    <n v="0"/>
    <s v="Units"/>
    <m/>
    <m/>
    <n v="112.145"/>
    <m/>
    <m/>
  </r>
  <r>
    <s v="HFTOT"/>
    <x v="0"/>
    <x v="0"/>
    <s v="Current expenditure on health (all functions)"/>
    <s v="HP4"/>
    <x v="4"/>
    <s v="UNPPER"/>
    <x v="4"/>
    <s v="ITA"/>
    <x v="21"/>
    <n v="2019"/>
    <x v="4"/>
    <s v="EUR"/>
    <s v="Euro"/>
    <n v="0"/>
    <s v="Units"/>
    <m/>
    <m/>
    <n v="114.551"/>
    <s v="B"/>
    <s v="Break"/>
  </r>
  <r>
    <s v="HFTOT"/>
    <x v="0"/>
    <x v="0"/>
    <s v="Current expenditure on health (all functions)"/>
    <s v="HP4"/>
    <x v="4"/>
    <s v="UNPPER"/>
    <x v="4"/>
    <s v="ITA"/>
    <x v="21"/>
    <n v="2020"/>
    <x v="5"/>
    <s v="EUR"/>
    <s v="Euro"/>
    <n v="0"/>
    <s v="Units"/>
    <m/>
    <m/>
    <n v="126.315"/>
    <m/>
    <m/>
  </r>
  <r>
    <s v="HFTOT"/>
    <x v="0"/>
    <x v="0"/>
    <s v="Current expenditure on health (all functions)"/>
    <s v="HP4"/>
    <x v="4"/>
    <s v="UNPPER"/>
    <x v="4"/>
    <s v="ITA"/>
    <x v="21"/>
    <n v="2021"/>
    <x v="6"/>
    <s v="EUR"/>
    <s v="Euro"/>
    <n v="0"/>
    <s v="Units"/>
    <m/>
    <m/>
    <n v="137.68899999999999"/>
    <m/>
    <m/>
  </r>
  <r>
    <s v="HFTOT"/>
    <x v="0"/>
    <x v="0"/>
    <s v="Current expenditure on health (all functions)"/>
    <s v="HP4"/>
    <x v="4"/>
    <s v="UNPPER"/>
    <x v="4"/>
    <s v="ITA"/>
    <x v="21"/>
    <n v="2022"/>
    <x v="7"/>
    <s v="EUR"/>
    <s v="Euro"/>
    <n v="0"/>
    <s v="Units"/>
    <m/>
    <m/>
    <n v="139.41999999999999"/>
    <s v="P"/>
    <s v="Provisional value"/>
  </r>
  <r>
    <s v="HFTOT"/>
    <x v="0"/>
    <x v="6"/>
    <s v="Preventive care"/>
    <s v="HP5"/>
    <x v="5"/>
    <s v="PPPPER"/>
    <x v="5"/>
    <s v="LTU"/>
    <x v="20"/>
    <n v="2015"/>
    <x v="0"/>
    <s v="USD"/>
    <s v="US Dollar"/>
    <n v="0"/>
    <s v="Units"/>
    <m/>
    <m/>
    <n v="1.6E-2"/>
    <m/>
    <m/>
  </r>
  <r>
    <s v="HFTOT"/>
    <x v="0"/>
    <x v="6"/>
    <s v="Preventive care"/>
    <s v="HP5"/>
    <x v="5"/>
    <s v="PPPPER"/>
    <x v="5"/>
    <s v="LTU"/>
    <x v="20"/>
    <n v="2016"/>
    <x v="1"/>
    <s v="USD"/>
    <s v="US Dollar"/>
    <n v="0"/>
    <s v="Units"/>
    <m/>
    <m/>
    <n v="1.2E-2"/>
    <m/>
    <m/>
  </r>
  <r>
    <s v="HFTOT"/>
    <x v="0"/>
    <x v="6"/>
    <s v="Preventive care"/>
    <s v="HP5"/>
    <x v="5"/>
    <s v="PPPPER"/>
    <x v="5"/>
    <s v="LTU"/>
    <x v="20"/>
    <n v="2017"/>
    <x v="2"/>
    <s v="USD"/>
    <s v="US Dollar"/>
    <n v="0"/>
    <s v="Units"/>
    <m/>
    <m/>
    <n v="1.9E-2"/>
    <m/>
    <m/>
  </r>
  <r>
    <s v="HFTOT"/>
    <x v="0"/>
    <x v="6"/>
    <s v="Preventive care"/>
    <s v="HP5"/>
    <x v="5"/>
    <s v="PPPPER"/>
    <x v="5"/>
    <s v="LTU"/>
    <x v="20"/>
    <n v="2018"/>
    <x v="3"/>
    <s v="USD"/>
    <s v="US Dollar"/>
    <n v="0"/>
    <s v="Units"/>
    <m/>
    <m/>
    <n v="1.7999999999999999E-2"/>
    <m/>
    <m/>
  </r>
  <r>
    <s v="HFTOT"/>
    <x v="0"/>
    <x v="6"/>
    <s v="Preventive care"/>
    <s v="HP5"/>
    <x v="5"/>
    <s v="PPPPER"/>
    <x v="5"/>
    <s v="LTU"/>
    <x v="20"/>
    <n v="2019"/>
    <x v="4"/>
    <s v="USD"/>
    <s v="US Dollar"/>
    <n v="0"/>
    <s v="Units"/>
    <m/>
    <m/>
    <n v="1.7999999999999999E-2"/>
    <m/>
    <m/>
  </r>
  <r>
    <s v="HFTOT"/>
    <x v="0"/>
    <x v="6"/>
    <s v="Preventive care"/>
    <s v="HP5"/>
    <x v="5"/>
    <s v="PPPPER"/>
    <x v="5"/>
    <s v="LTU"/>
    <x v="20"/>
    <n v="2020"/>
    <x v="5"/>
    <s v="USD"/>
    <s v="US Dollar"/>
    <n v="0"/>
    <s v="Units"/>
    <m/>
    <m/>
    <n v="1.6E-2"/>
    <m/>
    <m/>
  </r>
  <r>
    <s v="HFTOT"/>
    <x v="0"/>
    <x v="6"/>
    <s v="Preventive care"/>
    <s v="HP5"/>
    <x v="5"/>
    <s v="PPPPER"/>
    <x v="5"/>
    <s v="LTU"/>
    <x v="20"/>
    <n v="2021"/>
    <x v="6"/>
    <s v="USD"/>
    <s v="US Dollar"/>
    <n v="0"/>
    <s v="Units"/>
    <m/>
    <m/>
    <n v="0.02"/>
    <m/>
    <m/>
  </r>
  <r>
    <s v="HF1"/>
    <x v="1"/>
    <x v="0"/>
    <s v="Current expenditure on health (all functions)"/>
    <s v="HP1"/>
    <x v="1"/>
    <s v="UNPPER"/>
    <x v="4"/>
    <s v="ISR"/>
    <x v="19"/>
    <n v="2015"/>
    <x v="0"/>
    <s v="ILS"/>
    <s v="New Israeli Sheqel"/>
    <n v="0"/>
    <s v="Units"/>
    <m/>
    <m/>
    <n v="3226.4340000000002"/>
    <m/>
    <m/>
  </r>
  <r>
    <s v="HF1"/>
    <x v="1"/>
    <x v="0"/>
    <s v="Current expenditure on health (all functions)"/>
    <s v="HP1"/>
    <x v="1"/>
    <s v="UNPPER"/>
    <x v="4"/>
    <s v="ISR"/>
    <x v="19"/>
    <n v="2016"/>
    <x v="1"/>
    <s v="ILS"/>
    <s v="New Israeli Sheqel"/>
    <n v="0"/>
    <s v="Units"/>
    <m/>
    <m/>
    <n v="3359.8139999999999"/>
    <m/>
    <m/>
  </r>
  <r>
    <s v="HF1"/>
    <x v="1"/>
    <x v="0"/>
    <s v="Current expenditure on health (all functions)"/>
    <s v="HP1"/>
    <x v="1"/>
    <s v="UNPPER"/>
    <x v="4"/>
    <s v="ISR"/>
    <x v="19"/>
    <n v="2017"/>
    <x v="2"/>
    <s v="ILS"/>
    <s v="New Israeli Sheqel"/>
    <n v="0"/>
    <s v="Units"/>
    <m/>
    <m/>
    <n v="3472.8649999999998"/>
    <m/>
    <m/>
  </r>
  <r>
    <s v="HF1"/>
    <x v="1"/>
    <x v="0"/>
    <s v="Current expenditure on health (all functions)"/>
    <s v="HP1"/>
    <x v="1"/>
    <s v="UNPPER"/>
    <x v="4"/>
    <s v="ISR"/>
    <x v="19"/>
    <n v="2018"/>
    <x v="3"/>
    <s v="ILS"/>
    <s v="New Israeli Sheqel"/>
    <n v="0"/>
    <s v="Units"/>
    <m/>
    <m/>
    <n v="3621.846"/>
    <m/>
    <m/>
  </r>
  <r>
    <s v="HF1"/>
    <x v="1"/>
    <x v="0"/>
    <s v="Current expenditure on health (all functions)"/>
    <s v="HP1"/>
    <x v="1"/>
    <s v="UNPPER"/>
    <x v="4"/>
    <s v="ISR"/>
    <x v="19"/>
    <n v="2019"/>
    <x v="4"/>
    <s v="ILS"/>
    <s v="New Israeli Sheqel"/>
    <n v="0"/>
    <s v="Units"/>
    <m/>
    <m/>
    <n v="3676.2649999999999"/>
    <m/>
    <m/>
  </r>
  <r>
    <s v="HF1"/>
    <x v="1"/>
    <x v="0"/>
    <s v="Current expenditure on health (all functions)"/>
    <s v="HP1"/>
    <x v="1"/>
    <s v="UNPPER"/>
    <x v="4"/>
    <s v="ISR"/>
    <x v="19"/>
    <n v="2020"/>
    <x v="5"/>
    <s v="ILS"/>
    <s v="New Israeli Sheqel"/>
    <n v="0"/>
    <s v="Units"/>
    <m/>
    <m/>
    <n v="4139.1790000000001"/>
    <s v="P"/>
    <s v="Provisional value"/>
  </r>
  <r>
    <s v="HF2HF3"/>
    <x v="2"/>
    <x v="7"/>
    <s v="Governance and health system and financing administration"/>
    <s v="HPTOT"/>
    <x v="0"/>
    <s v="PPPPER"/>
    <x v="5"/>
    <s v="ISR"/>
    <x v="19"/>
    <n v="2015"/>
    <x v="0"/>
    <s v="USD"/>
    <s v="US Dollar"/>
    <n v="0"/>
    <s v="Units"/>
    <m/>
    <m/>
    <n v="70.265000000000001"/>
    <m/>
    <m/>
  </r>
  <r>
    <s v="HF2HF3"/>
    <x v="2"/>
    <x v="7"/>
    <s v="Governance and health system and financing administration"/>
    <s v="HPTOT"/>
    <x v="0"/>
    <s v="PPPPER"/>
    <x v="5"/>
    <s v="ISR"/>
    <x v="19"/>
    <n v="2016"/>
    <x v="1"/>
    <s v="USD"/>
    <s v="US Dollar"/>
    <n v="0"/>
    <s v="Units"/>
    <m/>
    <m/>
    <n v="82.585999999999999"/>
    <m/>
    <m/>
  </r>
  <r>
    <s v="HF2HF3"/>
    <x v="2"/>
    <x v="7"/>
    <s v="Governance and health system and financing administration"/>
    <s v="HPTOT"/>
    <x v="0"/>
    <s v="PPPPER"/>
    <x v="5"/>
    <s v="ISR"/>
    <x v="19"/>
    <n v="2017"/>
    <x v="2"/>
    <s v="USD"/>
    <s v="US Dollar"/>
    <n v="0"/>
    <s v="Units"/>
    <m/>
    <m/>
    <n v="79.236000000000004"/>
    <m/>
    <m/>
  </r>
  <r>
    <s v="HF2HF3"/>
    <x v="2"/>
    <x v="7"/>
    <s v="Governance and health system and financing administration"/>
    <s v="HPTOT"/>
    <x v="0"/>
    <s v="PPPPER"/>
    <x v="5"/>
    <s v="ISR"/>
    <x v="19"/>
    <n v="2018"/>
    <x v="3"/>
    <s v="USD"/>
    <s v="US Dollar"/>
    <n v="0"/>
    <s v="Units"/>
    <m/>
    <m/>
    <n v="97.293000000000006"/>
    <m/>
    <m/>
  </r>
  <r>
    <s v="HF2HF3"/>
    <x v="2"/>
    <x v="7"/>
    <s v="Governance and health system and financing administration"/>
    <s v="HPTOT"/>
    <x v="0"/>
    <s v="PPPPER"/>
    <x v="5"/>
    <s v="ISR"/>
    <x v="19"/>
    <n v="2019"/>
    <x v="4"/>
    <s v="USD"/>
    <s v="US Dollar"/>
    <n v="0"/>
    <s v="Units"/>
    <m/>
    <m/>
    <n v="106.925"/>
    <m/>
    <m/>
  </r>
  <r>
    <s v="HF2HF3"/>
    <x v="2"/>
    <x v="7"/>
    <s v="Governance and health system and financing administration"/>
    <s v="HPTOT"/>
    <x v="0"/>
    <s v="PPPPER"/>
    <x v="5"/>
    <s v="ISR"/>
    <x v="19"/>
    <n v="2020"/>
    <x v="5"/>
    <s v="USD"/>
    <s v="US Dollar"/>
    <n v="0"/>
    <s v="Units"/>
    <m/>
    <m/>
    <n v="94.3"/>
    <s v="P"/>
    <s v="Provisional value"/>
  </r>
  <r>
    <s v="HFTOT"/>
    <x v="0"/>
    <x v="3"/>
    <s v="Long-term care (health)"/>
    <s v="HP1"/>
    <x v="1"/>
    <s v="VALREL"/>
    <x v="3"/>
    <s v="ISR"/>
    <x v="19"/>
    <n v="2015"/>
    <x v="0"/>
    <s v="ILS"/>
    <s v="New Israeli Sheqel"/>
    <n v="6"/>
    <s v="Millions"/>
    <n v="2015"/>
    <n v="2015"/>
    <n v="5769"/>
    <m/>
    <m/>
  </r>
  <r>
    <s v="HFTOT"/>
    <x v="0"/>
    <x v="3"/>
    <s v="Long-term care (health)"/>
    <s v="HP1"/>
    <x v="1"/>
    <s v="VALREL"/>
    <x v="3"/>
    <s v="ISR"/>
    <x v="19"/>
    <n v="2016"/>
    <x v="1"/>
    <s v="ILS"/>
    <s v="New Israeli Sheqel"/>
    <n v="6"/>
    <s v="Millions"/>
    <n v="2015"/>
    <n v="2015"/>
    <n v="6054.634"/>
    <m/>
    <m/>
  </r>
  <r>
    <s v="HFTOT"/>
    <x v="0"/>
    <x v="3"/>
    <s v="Long-term care (health)"/>
    <s v="HP1"/>
    <x v="1"/>
    <s v="VALREL"/>
    <x v="3"/>
    <s v="ISR"/>
    <x v="19"/>
    <n v="2017"/>
    <x v="2"/>
    <s v="ILS"/>
    <s v="New Israeli Sheqel"/>
    <n v="6"/>
    <s v="Millions"/>
    <n v="2015"/>
    <n v="2015"/>
    <n v="6399.3689999999997"/>
    <m/>
    <m/>
  </r>
  <r>
    <s v="HFTOT"/>
    <x v="0"/>
    <x v="3"/>
    <s v="Long-term care (health)"/>
    <s v="HP1"/>
    <x v="1"/>
    <s v="VALREL"/>
    <x v="3"/>
    <s v="ISR"/>
    <x v="19"/>
    <n v="2018"/>
    <x v="3"/>
    <s v="ILS"/>
    <s v="New Israeli Sheqel"/>
    <n v="6"/>
    <s v="Millions"/>
    <n v="2015"/>
    <n v="2015"/>
    <n v="6088.9120000000003"/>
    <m/>
    <m/>
  </r>
  <r>
    <s v="HFTOT"/>
    <x v="0"/>
    <x v="3"/>
    <s v="Long-term care (health)"/>
    <s v="HP1"/>
    <x v="1"/>
    <s v="VALREL"/>
    <x v="3"/>
    <s v="ISR"/>
    <x v="19"/>
    <n v="2019"/>
    <x v="4"/>
    <s v="ILS"/>
    <s v="New Israeli Sheqel"/>
    <n v="6"/>
    <s v="Millions"/>
    <n v="2015"/>
    <n v="2015"/>
    <n v="6349.7920000000004"/>
    <m/>
    <m/>
  </r>
  <r>
    <s v="HFTOT"/>
    <x v="0"/>
    <x v="3"/>
    <s v="Long-term care (health)"/>
    <s v="HP1"/>
    <x v="1"/>
    <s v="VALREL"/>
    <x v="3"/>
    <s v="ISR"/>
    <x v="19"/>
    <n v="2020"/>
    <x v="5"/>
    <s v="ILS"/>
    <s v="New Israeli Sheqel"/>
    <n v="6"/>
    <s v="Millions"/>
    <n v="2015"/>
    <n v="2015"/>
    <n v="6732.7870000000003"/>
    <s v="P"/>
    <s v="Provisional value"/>
  </r>
  <r>
    <s v="HF2HF3"/>
    <x v="2"/>
    <x v="4"/>
    <s v="Ancillary services (non-specified by function)"/>
    <s v="HPTOT"/>
    <x v="0"/>
    <s v="VALREL"/>
    <x v="3"/>
    <s v="LUX"/>
    <x v="23"/>
    <n v="2015"/>
    <x v="0"/>
    <s v="EUR"/>
    <s v="Euro"/>
    <n v="6"/>
    <s v="Millions"/>
    <n v="2015"/>
    <n v="2015"/>
    <n v="4.915"/>
    <m/>
    <m/>
  </r>
  <r>
    <s v="HF2HF3"/>
    <x v="2"/>
    <x v="4"/>
    <s v="Ancillary services (non-specified by function)"/>
    <s v="HPTOT"/>
    <x v="0"/>
    <s v="VALREL"/>
    <x v="3"/>
    <s v="LUX"/>
    <x v="23"/>
    <n v="2016"/>
    <x v="1"/>
    <s v="EUR"/>
    <s v="Euro"/>
    <n v="6"/>
    <s v="Millions"/>
    <n v="2015"/>
    <n v="2015"/>
    <n v="4.8860000000000001"/>
    <m/>
    <m/>
  </r>
  <r>
    <s v="HF2HF3"/>
    <x v="2"/>
    <x v="4"/>
    <s v="Ancillary services (non-specified by function)"/>
    <s v="HPTOT"/>
    <x v="0"/>
    <s v="VALREL"/>
    <x v="3"/>
    <s v="LUX"/>
    <x v="23"/>
    <n v="2017"/>
    <x v="2"/>
    <s v="EUR"/>
    <s v="Euro"/>
    <n v="6"/>
    <s v="Millions"/>
    <n v="2015"/>
    <n v="2015"/>
    <n v="4.62"/>
    <m/>
    <m/>
  </r>
  <r>
    <s v="HF2HF3"/>
    <x v="2"/>
    <x v="4"/>
    <s v="Ancillary services (non-specified by function)"/>
    <s v="HPTOT"/>
    <x v="0"/>
    <s v="VALREL"/>
    <x v="3"/>
    <s v="LUX"/>
    <x v="23"/>
    <n v="2018"/>
    <x v="3"/>
    <s v="EUR"/>
    <s v="Euro"/>
    <n v="6"/>
    <s v="Millions"/>
    <n v="2015"/>
    <n v="2015"/>
    <n v="5.0140000000000002"/>
    <m/>
    <m/>
  </r>
  <r>
    <s v="HF2HF3"/>
    <x v="2"/>
    <x v="4"/>
    <s v="Ancillary services (non-specified by function)"/>
    <s v="HPTOT"/>
    <x v="0"/>
    <s v="VALREL"/>
    <x v="3"/>
    <s v="LUX"/>
    <x v="23"/>
    <n v="2019"/>
    <x v="4"/>
    <s v="EUR"/>
    <s v="Euro"/>
    <n v="6"/>
    <s v="Millions"/>
    <n v="2015"/>
    <n v="2015"/>
    <n v="3.26"/>
    <m/>
    <m/>
  </r>
  <r>
    <s v="HF2HF3"/>
    <x v="2"/>
    <x v="4"/>
    <s v="Ancillary services (non-specified by function)"/>
    <s v="HPTOT"/>
    <x v="0"/>
    <s v="VALREL"/>
    <x v="3"/>
    <s v="LUX"/>
    <x v="23"/>
    <n v="2020"/>
    <x v="5"/>
    <s v="EUR"/>
    <s v="Euro"/>
    <n v="6"/>
    <s v="Millions"/>
    <n v="2015"/>
    <n v="2015"/>
    <n v="2.8250000000000002"/>
    <m/>
    <m/>
  </r>
  <r>
    <s v="HF2HF3"/>
    <x v="2"/>
    <x v="4"/>
    <s v="Ancillary services (non-specified by function)"/>
    <s v="HPTOT"/>
    <x v="0"/>
    <s v="VALREL"/>
    <x v="3"/>
    <s v="LUX"/>
    <x v="23"/>
    <n v="2021"/>
    <x v="6"/>
    <s v="EUR"/>
    <s v="Euro"/>
    <n v="6"/>
    <s v="Millions"/>
    <n v="2015"/>
    <n v="2015"/>
    <n v="3.633"/>
    <m/>
    <m/>
  </r>
  <r>
    <s v="HF2HF3"/>
    <x v="2"/>
    <x v="4"/>
    <s v="Ancillary services (non-specified by function)"/>
    <s v="HPTOT"/>
    <x v="0"/>
    <s v="VALREL"/>
    <x v="3"/>
    <s v="LUX"/>
    <x v="23"/>
    <n v="2022"/>
    <x v="7"/>
    <s v="EUR"/>
    <s v="Euro"/>
    <n v="6"/>
    <s v="Millions"/>
    <n v="2015"/>
    <n v="2015"/>
    <n v="3.4689999999999999"/>
    <s v="P"/>
    <s v="Provisional value"/>
  </r>
  <r>
    <s v="HFTOT"/>
    <x v="0"/>
    <x v="7"/>
    <s v="Governance and health system and financing administration"/>
    <s v="HP7"/>
    <x v="7"/>
    <s v="VALREL"/>
    <x v="3"/>
    <s v="LTU"/>
    <x v="20"/>
    <n v="2015"/>
    <x v="0"/>
    <s v="EUR"/>
    <s v="Euro"/>
    <n v="6"/>
    <s v="Millions"/>
    <n v="2015"/>
    <n v="2015"/>
    <n v="49.436999999999998"/>
    <m/>
    <m/>
  </r>
  <r>
    <s v="HFTOT"/>
    <x v="0"/>
    <x v="7"/>
    <s v="Governance and health system and financing administration"/>
    <s v="HP7"/>
    <x v="7"/>
    <s v="VALREL"/>
    <x v="3"/>
    <s v="LTU"/>
    <x v="20"/>
    <n v="2016"/>
    <x v="1"/>
    <s v="EUR"/>
    <s v="Euro"/>
    <n v="6"/>
    <s v="Millions"/>
    <n v="2015"/>
    <n v="2015"/>
    <n v="40.353999999999999"/>
    <m/>
    <m/>
  </r>
  <r>
    <s v="HFTOT"/>
    <x v="0"/>
    <x v="7"/>
    <s v="Governance and health system and financing administration"/>
    <s v="HP7"/>
    <x v="7"/>
    <s v="VALREL"/>
    <x v="3"/>
    <s v="LTU"/>
    <x v="20"/>
    <n v="2017"/>
    <x v="2"/>
    <s v="EUR"/>
    <s v="Euro"/>
    <n v="6"/>
    <s v="Millions"/>
    <n v="2015"/>
    <n v="2015"/>
    <n v="31.016999999999999"/>
    <m/>
    <m/>
  </r>
  <r>
    <s v="HFTOT"/>
    <x v="0"/>
    <x v="7"/>
    <s v="Governance and health system and financing administration"/>
    <s v="HP7"/>
    <x v="7"/>
    <s v="VALREL"/>
    <x v="3"/>
    <s v="LTU"/>
    <x v="20"/>
    <n v="2018"/>
    <x v="3"/>
    <s v="EUR"/>
    <s v="Euro"/>
    <n v="6"/>
    <s v="Millions"/>
    <n v="2015"/>
    <n v="2015"/>
    <n v="34.853000000000002"/>
    <m/>
    <m/>
  </r>
  <r>
    <s v="HFTOT"/>
    <x v="0"/>
    <x v="7"/>
    <s v="Governance and health system and financing administration"/>
    <s v="HP7"/>
    <x v="7"/>
    <s v="VALREL"/>
    <x v="3"/>
    <s v="LTU"/>
    <x v="20"/>
    <n v="2019"/>
    <x v="4"/>
    <s v="EUR"/>
    <s v="Euro"/>
    <n v="6"/>
    <s v="Millions"/>
    <n v="2015"/>
    <n v="2015"/>
    <n v="37.003999999999998"/>
    <m/>
    <m/>
  </r>
  <r>
    <s v="HFTOT"/>
    <x v="0"/>
    <x v="7"/>
    <s v="Governance and health system and financing administration"/>
    <s v="HP7"/>
    <x v="7"/>
    <s v="VALREL"/>
    <x v="3"/>
    <s v="LTU"/>
    <x v="20"/>
    <n v="2020"/>
    <x v="5"/>
    <s v="EUR"/>
    <s v="Euro"/>
    <n v="6"/>
    <s v="Millions"/>
    <n v="2015"/>
    <n v="2015"/>
    <n v="44.000999999999998"/>
    <m/>
    <m/>
  </r>
  <r>
    <s v="HFTOT"/>
    <x v="0"/>
    <x v="7"/>
    <s v="Governance and health system and financing administration"/>
    <s v="HP7"/>
    <x v="7"/>
    <s v="VALREL"/>
    <x v="3"/>
    <s v="LTU"/>
    <x v="20"/>
    <n v="2021"/>
    <x v="6"/>
    <s v="EUR"/>
    <s v="Euro"/>
    <n v="6"/>
    <s v="Millions"/>
    <n v="2015"/>
    <n v="2015"/>
    <n v="71.555000000000007"/>
    <m/>
    <m/>
  </r>
  <r>
    <s v="HF2"/>
    <x v="3"/>
    <x v="2"/>
    <s v="Outpatient curative and rehabilitative care"/>
    <s v="HPTOT"/>
    <x v="0"/>
    <s v="UNPPER"/>
    <x v="4"/>
    <s v="ITA"/>
    <x v="21"/>
    <n v="2015"/>
    <x v="0"/>
    <s v="EUR"/>
    <s v="Euro"/>
    <n v="0"/>
    <s v="Units"/>
    <m/>
    <m/>
    <n v="14.161"/>
    <m/>
    <m/>
  </r>
  <r>
    <s v="HF2"/>
    <x v="3"/>
    <x v="2"/>
    <s v="Outpatient curative and rehabilitative care"/>
    <s v="HPTOT"/>
    <x v="0"/>
    <s v="UNPPER"/>
    <x v="4"/>
    <s v="ITA"/>
    <x v="21"/>
    <n v="2016"/>
    <x v="1"/>
    <s v="EUR"/>
    <s v="Euro"/>
    <n v="0"/>
    <s v="Units"/>
    <m/>
    <m/>
    <n v="14.218"/>
    <m/>
    <m/>
  </r>
  <r>
    <s v="HF2"/>
    <x v="3"/>
    <x v="2"/>
    <s v="Outpatient curative and rehabilitative care"/>
    <s v="HPTOT"/>
    <x v="0"/>
    <s v="UNPPER"/>
    <x v="4"/>
    <s v="ITA"/>
    <x v="21"/>
    <n v="2017"/>
    <x v="2"/>
    <s v="EUR"/>
    <s v="Euro"/>
    <n v="0"/>
    <s v="Units"/>
    <m/>
    <m/>
    <n v="15.577"/>
    <m/>
    <m/>
  </r>
  <r>
    <s v="HF2"/>
    <x v="3"/>
    <x v="2"/>
    <s v="Outpatient curative and rehabilitative care"/>
    <s v="HPTOT"/>
    <x v="0"/>
    <s v="UNPPER"/>
    <x v="4"/>
    <s v="ITA"/>
    <x v="21"/>
    <n v="2018"/>
    <x v="3"/>
    <s v="EUR"/>
    <s v="Euro"/>
    <n v="0"/>
    <s v="Units"/>
    <m/>
    <m/>
    <n v="18.007000000000001"/>
    <m/>
    <m/>
  </r>
  <r>
    <s v="HF2"/>
    <x v="3"/>
    <x v="2"/>
    <s v="Outpatient curative and rehabilitative care"/>
    <s v="HPTOT"/>
    <x v="0"/>
    <s v="UNPPER"/>
    <x v="4"/>
    <s v="ITA"/>
    <x v="21"/>
    <n v="2019"/>
    <x v="4"/>
    <s v="EUR"/>
    <s v="Euro"/>
    <n v="0"/>
    <s v="Units"/>
    <m/>
    <m/>
    <n v="20.643000000000001"/>
    <m/>
    <m/>
  </r>
  <r>
    <s v="HF2"/>
    <x v="3"/>
    <x v="2"/>
    <s v="Outpatient curative and rehabilitative care"/>
    <s v="HPTOT"/>
    <x v="0"/>
    <s v="UNPPER"/>
    <x v="4"/>
    <s v="ITA"/>
    <x v="21"/>
    <n v="2020"/>
    <x v="5"/>
    <s v="EUR"/>
    <s v="Euro"/>
    <n v="0"/>
    <s v="Units"/>
    <m/>
    <m/>
    <n v="19.582999999999998"/>
    <m/>
    <m/>
  </r>
  <r>
    <s v="HF2"/>
    <x v="3"/>
    <x v="2"/>
    <s v="Outpatient curative and rehabilitative care"/>
    <s v="HPTOT"/>
    <x v="0"/>
    <s v="UNPPER"/>
    <x v="4"/>
    <s v="ITA"/>
    <x v="21"/>
    <n v="2021"/>
    <x v="6"/>
    <s v="EUR"/>
    <s v="Euro"/>
    <n v="0"/>
    <s v="Units"/>
    <m/>
    <m/>
    <n v="20.462"/>
    <m/>
    <m/>
  </r>
  <r>
    <s v="HF2"/>
    <x v="3"/>
    <x v="2"/>
    <s v="Outpatient curative and rehabilitative care"/>
    <s v="HPTOT"/>
    <x v="0"/>
    <s v="UNPPER"/>
    <x v="4"/>
    <s v="ITA"/>
    <x v="21"/>
    <n v="2022"/>
    <x v="7"/>
    <s v="EUR"/>
    <s v="Euro"/>
    <n v="0"/>
    <s v="Units"/>
    <m/>
    <m/>
    <n v="21.463999999999999"/>
    <s v="P"/>
    <s v="Provisional value"/>
  </r>
  <r>
    <s v="HFTOT"/>
    <x v="0"/>
    <x v="0"/>
    <s v="Current expenditure on health (all functions)"/>
    <s v="HP4"/>
    <x v="4"/>
    <s v="UNPPER"/>
    <x v="4"/>
    <s v="LUX"/>
    <x v="23"/>
    <n v="2015"/>
    <x v="0"/>
    <s v="EUR"/>
    <s v="Euro"/>
    <n v="0"/>
    <s v="Units"/>
    <m/>
    <m/>
    <n v="197.14400000000001"/>
    <m/>
    <m/>
  </r>
  <r>
    <s v="HFTOT"/>
    <x v="0"/>
    <x v="0"/>
    <s v="Current expenditure on health (all functions)"/>
    <s v="HP4"/>
    <x v="4"/>
    <s v="UNPPER"/>
    <x v="4"/>
    <s v="LUX"/>
    <x v="23"/>
    <n v="2016"/>
    <x v="1"/>
    <s v="EUR"/>
    <s v="Euro"/>
    <n v="0"/>
    <s v="Units"/>
    <m/>
    <m/>
    <n v="197.935"/>
    <m/>
    <m/>
  </r>
  <r>
    <s v="HFTOT"/>
    <x v="0"/>
    <x v="0"/>
    <s v="Current expenditure on health (all functions)"/>
    <s v="HP4"/>
    <x v="4"/>
    <s v="UNPPER"/>
    <x v="4"/>
    <s v="LUX"/>
    <x v="23"/>
    <n v="2017"/>
    <x v="2"/>
    <s v="EUR"/>
    <s v="Euro"/>
    <n v="0"/>
    <s v="Units"/>
    <m/>
    <m/>
    <n v="199.149"/>
    <m/>
    <m/>
  </r>
  <r>
    <s v="HFTOT"/>
    <x v="0"/>
    <x v="0"/>
    <s v="Current expenditure on health (all functions)"/>
    <s v="HP4"/>
    <x v="4"/>
    <s v="UNPPER"/>
    <x v="4"/>
    <s v="LUX"/>
    <x v="23"/>
    <n v="2018"/>
    <x v="3"/>
    <s v="EUR"/>
    <s v="Euro"/>
    <n v="0"/>
    <s v="Units"/>
    <m/>
    <m/>
    <n v="175.70699999999999"/>
    <m/>
    <m/>
  </r>
  <r>
    <s v="HFTOT"/>
    <x v="0"/>
    <x v="0"/>
    <s v="Current expenditure on health (all functions)"/>
    <s v="HP4"/>
    <x v="4"/>
    <s v="UNPPER"/>
    <x v="4"/>
    <s v="LUX"/>
    <x v="23"/>
    <n v="2019"/>
    <x v="4"/>
    <s v="EUR"/>
    <s v="Euro"/>
    <n v="0"/>
    <s v="Units"/>
    <m/>
    <m/>
    <n v="186.822"/>
    <m/>
    <m/>
  </r>
  <r>
    <s v="HFTOT"/>
    <x v="0"/>
    <x v="0"/>
    <s v="Current expenditure on health (all functions)"/>
    <s v="HP4"/>
    <x v="4"/>
    <s v="UNPPER"/>
    <x v="4"/>
    <s v="LUX"/>
    <x v="23"/>
    <n v="2020"/>
    <x v="5"/>
    <s v="EUR"/>
    <s v="Euro"/>
    <n v="0"/>
    <s v="Units"/>
    <m/>
    <m/>
    <n v="340.54"/>
    <m/>
    <m/>
  </r>
  <r>
    <s v="HFTOT"/>
    <x v="0"/>
    <x v="0"/>
    <s v="Current expenditure on health (all functions)"/>
    <s v="HP4"/>
    <x v="4"/>
    <s v="UNPPER"/>
    <x v="4"/>
    <s v="LUX"/>
    <x v="23"/>
    <n v="2021"/>
    <x v="6"/>
    <s v="EUR"/>
    <s v="Euro"/>
    <n v="0"/>
    <s v="Units"/>
    <m/>
    <m/>
    <n v="335.48200000000003"/>
    <m/>
    <m/>
  </r>
  <r>
    <s v="HFTOT"/>
    <x v="0"/>
    <x v="0"/>
    <s v="Current expenditure on health (all functions)"/>
    <s v="HP4"/>
    <x v="4"/>
    <s v="UNPPER"/>
    <x v="4"/>
    <s v="LUX"/>
    <x v="23"/>
    <n v="2022"/>
    <x v="7"/>
    <s v="EUR"/>
    <s v="Euro"/>
    <n v="0"/>
    <s v="Units"/>
    <m/>
    <m/>
    <n v="270.82499999999999"/>
    <s v="P"/>
    <s v="Provisional value"/>
  </r>
  <r>
    <s v="HFTOT"/>
    <x v="0"/>
    <x v="3"/>
    <s v="Long-term care (health)"/>
    <s v="HP2"/>
    <x v="2"/>
    <s v="UNPPER"/>
    <x v="4"/>
    <s v="ISR"/>
    <x v="19"/>
    <n v="2015"/>
    <x v="0"/>
    <s v="ILS"/>
    <s v="New Israeli Sheqel"/>
    <n v="0"/>
    <s v="Units"/>
    <m/>
    <m/>
    <n v="92.837999999999994"/>
    <m/>
    <m/>
  </r>
  <r>
    <s v="HFTOT"/>
    <x v="0"/>
    <x v="3"/>
    <s v="Long-term care (health)"/>
    <s v="HP2"/>
    <x v="2"/>
    <s v="UNPPER"/>
    <x v="4"/>
    <s v="ISR"/>
    <x v="19"/>
    <n v="2016"/>
    <x v="1"/>
    <s v="ILS"/>
    <s v="New Israeli Sheqel"/>
    <n v="0"/>
    <s v="Units"/>
    <m/>
    <m/>
    <n v="104.376"/>
    <m/>
    <m/>
  </r>
  <r>
    <s v="HFTOT"/>
    <x v="0"/>
    <x v="3"/>
    <s v="Long-term care (health)"/>
    <s v="HP2"/>
    <x v="2"/>
    <s v="UNPPER"/>
    <x v="4"/>
    <s v="ISR"/>
    <x v="19"/>
    <n v="2017"/>
    <x v="2"/>
    <s v="ILS"/>
    <s v="New Israeli Sheqel"/>
    <n v="0"/>
    <s v="Units"/>
    <m/>
    <m/>
    <n v="102.83199999999999"/>
    <m/>
    <m/>
  </r>
  <r>
    <s v="HFTOT"/>
    <x v="0"/>
    <x v="3"/>
    <s v="Long-term care (health)"/>
    <s v="HP2"/>
    <x v="2"/>
    <s v="UNPPER"/>
    <x v="4"/>
    <s v="ISR"/>
    <x v="19"/>
    <n v="2018"/>
    <x v="3"/>
    <s v="ILS"/>
    <s v="New Israeli Sheqel"/>
    <n v="0"/>
    <s v="Units"/>
    <m/>
    <m/>
    <n v="100.64400000000001"/>
    <m/>
    <m/>
  </r>
  <r>
    <s v="HFTOT"/>
    <x v="0"/>
    <x v="3"/>
    <s v="Long-term care (health)"/>
    <s v="HP2"/>
    <x v="2"/>
    <s v="UNPPER"/>
    <x v="4"/>
    <s v="ISR"/>
    <x v="19"/>
    <n v="2019"/>
    <x v="4"/>
    <s v="ILS"/>
    <s v="New Israeli Sheqel"/>
    <n v="0"/>
    <s v="Units"/>
    <m/>
    <m/>
    <n v="93.881"/>
    <m/>
    <m/>
  </r>
  <r>
    <s v="HFTOT"/>
    <x v="0"/>
    <x v="3"/>
    <s v="Long-term care (health)"/>
    <s v="HP2"/>
    <x v="2"/>
    <s v="UNPPER"/>
    <x v="4"/>
    <s v="ISR"/>
    <x v="19"/>
    <n v="2020"/>
    <x v="5"/>
    <s v="ILS"/>
    <s v="New Israeli Sheqel"/>
    <n v="0"/>
    <s v="Units"/>
    <m/>
    <m/>
    <n v="42.104999999999997"/>
    <s v="P"/>
    <s v="Provisional value"/>
  </r>
  <r>
    <s v="HFTOT"/>
    <x v="0"/>
    <x v="6"/>
    <s v="Preventive care"/>
    <s v="HPTOT"/>
    <x v="0"/>
    <s v="UNPPER"/>
    <x v="4"/>
    <s v="ISR"/>
    <x v="19"/>
    <n v="2015"/>
    <x v="0"/>
    <s v="ILS"/>
    <s v="New Israeli Sheqel"/>
    <n v="0"/>
    <s v="Units"/>
    <m/>
    <m/>
    <n v="38.066000000000003"/>
    <m/>
    <m/>
  </r>
  <r>
    <s v="HFTOT"/>
    <x v="0"/>
    <x v="6"/>
    <s v="Preventive care"/>
    <s v="HPTOT"/>
    <x v="0"/>
    <s v="UNPPER"/>
    <x v="4"/>
    <s v="ISR"/>
    <x v="19"/>
    <n v="2016"/>
    <x v="1"/>
    <s v="ILS"/>
    <s v="New Israeli Sheqel"/>
    <n v="0"/>
    <s v="Units"/>
    <m/>
    <m/>
    <n v="39.902000000000001"/>
    <m/>
    <m/>
  </r>
  <r>
    <s v="HFTOT"/>
    <x v="0"/>
    <x v="6"/>
    <s v="Preventive care"/>
    <s v="HPTOT"/>
    <x v="0"/>
    <s v="UNPPER"/>
    <x v="4"/>
    <s v="ISR"/>
    <x v="19"/>
    <n v="2017"/>
    <x v="2"/>
    <s v="ILS"/>
    <s v="New Israeli Sheqel"/>
    <n v="0"/>
    <s v="Units"/>
    <m/>
    <m/>
    <n v="39.25"/>
    <m/>
    <m/>
  </r>
  <r>
    <s v="HFTOT"/>
    <x v="0"/>
    <x v="6"/>
    <s v="Preventive care"/>
    <s v="HPTOT"/>
    <x v="0"/>
    <s v="UNPPER"/>
    <x v="4"/>
    <s v="ISR"/>
    <x v="19"/>
    <n v="2018"/>
    <x v="3"/>
    <s v="ILS"/>
    <s v="New Israeli Sheqel"/>
    <n v="0"/>
    <s v="Units"/>
    <m/>
    <m/>
    <n v="39.965000000000003"/>
    <m/>
    <m/>
  </r>
  <r>
    <s v="HFTOT"/>
    <x v="0"/>
    <x v="6"/>
    <s v="Preventive care"/>
    <s v="HPTOT"/>
    <x v="0"/>
    <s v="UNPPER"/>
    <x v="4"/>
    <s v="ISR"/>
    <x v="19"/>
    <n v="2019"/>
    <x v="4"/>
    <s v="ILS"/>
    <s v="New Israeli Sheqel"/>
    <n v="0"/>
    <s v="Units"/>
    <m/>
    <m/>
    <n v="36.448"/>
    <m/>
    <m/>
  </r>
  <r>
    <s v="HFTOT"/>
    <x v="0"/>
    <x v="6"/>
    <s v="Preventive care"/>
    <s v="HPTOT"/>
    <x v="0"/>
    <s v="UNPPER"/>
    <x v="4"/>
    <s v="ISR"/>
    <x v="19"/>
    <n v="2020"/>
    <x v="5"/>
    <s v="ILS"/>
    <s v="New Israeli Sheqel"/>
    <n v="0"/>
    <s v="Units"/>
    <m/>
    <m/>
    <n v="31.687000000000001"/>
    <s v="P"/>
    <s v="Provisional value"/>
  </r>
  <r>
    <s v="HF2HF3"/>
    <x v="2"/>
    <x v="0"/>
    <s v="Current expenditure on health (all functions)"/>
    <s v="HP2"/>
    <x v="2"/>
    <s v="VALREL"/>
    <x v="3"/>
    <s v="ITA"/>
    <x v="21"/>
    <n v="2015"/>
    <x v="0"/>
    <s v="EUR"/>
    <s v="Euro"/>
    <n v="6"/>
    <s v="Millions"/>
    <n v="2015"/>
    <n v="2015"/>
    <n v="3355"/>
    <m/>
    <m/>
  </r>
  <r>
    <s v="HF2HF3"/>
    <x v="2"/>
    <x v="0"/>
    <s v="Current expenditure on health (all functions)"/>
    <s v="HP2"/>
    <x v="2"/>
    <s v="VALREL"/>
    <x v="3"/>
    <s v="ITA"/>
    <x v="21"/>
    <n v="2016"/>
    <x v="1"/>
    <s v="EUR"/>
    <s v="Euro"/>
    <n v="6"/>
    <s v="Millions"/>
    <n v="2015"/>
    <n v="2015"/>
    <n v="3404.7159999999999"/>
    <m/>
    <m/>
  </r>
  <r>
    <s v="HF2HF3"/>
    <x v="2"/>
    <x v="0"/>
    <s v="Current expenditure on health (all functions)"/>
    <s v="HP2"/>
    <x v="2"/>
    <s v="VALREL"/>
    <x v="3"/>
    <s v="ITA"/>
    <x v="21"/>
    <n v="2017"/>
    <x v="2"/>
    <s v="EUR"/>
    <s v="Euro"/>
    <n v="6"/>
    <s v="Millions"/>
    <n v="2015"/>
    <n v="2015"/>
    <n v="3473.5169999999998"/>
    <m/>
    <m/>
  </r>
  <r>
    <s v="HF2HF3"/>
    <x v="2"/>
    <x v="0"/>
    <s v="Current expenditure on health (all functions)"/>
    <s v="HP2"/>
    <x v="2"/>
    <s v="VALREL"/>
    <x v="3"/>
    <s v="ITA"/>
    <x v="21"/>
    <n v="2018"/>
    <x v="3"/>
    <s v="EUR"/>
    <s v="Euro"/>
    <n v="6"/>
    <s v="Millions"/>
    <n v="2015"/>
    <n v="2015"/>
    <n v="3525.3780000000002"/>
    <m/>
    <m/>
  </r>
  <r>
    <s v="HF2HF3"/>
    <x v="2"/>
    <x v="0"/>
    <s v="Current expenditure on health (all functions)"/>
    <s v="HP2"/>
    <x v="2"/>
    <s v="VALREL"/>
    <x v="3"/>
    <s v="ITA"/>
    <x v="21"/>
    <n v="2019"/>
    <x v="4"/>
    <s v="EUR"/>
    <s v="Euro"/>
    <n v="6"/>
    <s v="Millions"/>
    <n v="2015"/>
    <n v="2015"/>
    <n v="3558.5479999999998"/>
    <m/>
    <m/>
  </r>
  <r>
    <s v="HF2HF3"/>
    <x v="2"/>
    <x v="0"/>
    <s v="Current expenditure on health (all functions)"/>
    <s v="HP2"/>
    <x v="2"/>
    <s v="VALREL"/>
    <x v="3"/>
    <s v="ITA"/>
    <x v="21"/>
    <n v="2020"/>
    <x v="5"/>
    <s v="EUR"/>
    <s v="Euro"/>
    <n v="6"/>
    <s v="Millions"/>
    <n v="2015"/>
    <n v="2015"/>
    <n v="3316.8969999999999"/>
    <m/>
    <m/>
  </r>
  <r>
    <s v="HF2HF3"/>
    <x v="2"/>
    <x v="0"/>
    <s v="Current expenditure on health (all functions)"/>
    <s v="HP2"/>
    <x v="2"/>
    <s v="VALREL"/>
    <x v="3"/>
    <s v="ITA"/>
    <x v="21"/>
    <n v="2021"/>
    <x v="6"/>
    <s v="EUR"/>
    <s v="Euro"/>
    <n v="6"/>
    <s v="Millions"/>
    <n v="2015"/>
    <n v="2015"/>
    <n v="3426.8449999999998"/>
    <m/>
    <m/>
  </r>
  <r>
    <s v="HF2HF3"/>
    <x v="2"/>
    <x v="0"/>
    <s v="Current expenditure on health (all functions)"/>
    <s v="HP2"/>
    <x v="2"/>
    <s v="VALREL"/>
    <x v="3"/>
    <s v="ITA"/>
    <x v="21"/>
    <n v="2022"/>
    <x v="7"/>
    <s v="EUR"/>
    <s v="Euro"/>
    <n v="6"/>
    <s v="Millions"/>
    <n v="2015"/>
    <n v="2015"/>
    <n v="3176.8229999999999"/>
    <s v="P"/>
    <s v="Provisional value"/>
  </r>
  <r>
    <s v="HF1"/>
    <x v="1"/>
    <x v="0"/>
    <s v="Current expenditure on health (all functions)"/>
    <s v="HPTOT"/>
    <x v="0"/>
    <s v="UNPPER"/>
    <x v="4"/>
    <s v="LUX"/>
    <x v="23"/>
    <n v="2015"/>
    <x v="0"/>
    <s v="EUR"/>
    <s v="Euro"/>
    <n v="0"/>
    <s v="Units"/>
    <m/>
    <m/>
    <n v="4040.5160000000001"/>
    <m/>
    <m/>
  </r>
  <r>
    <s v="HF1"/>
    <x v="1"/>
    <x v="0"/>
    <s v="Current expenditure on health (all functions)"/>
    <s v="HPTOT"/>
    <x v="0"/>
    <s v="UNPPER"/>
    <x v="4"/>
    <s v="LUX"/>
    <x v="23"/>
    <n v="2016"/>
    <x v="1"/>
    <s v="EUR"/>
    <s v="Euro"/>
    <n v="0"/>
    <s v="Units"/>
    <m/>
    <m/>
    <n v="4094.5729999999999"/>
    <m/>
    <m/>
  </r>
  <r>
    <s v="HF1"/>
    <x v="1"/>
    <x v="0"/>
    <s v="Current expenditure on health (all functions)"/>
    <s v="HPTOT"/>
    <x v="0"/>
    <s v="UNPPER"/>
    <x v="4"/>
    <s v="LUX"/>
    <x v="23"/>
    <n v="2017"/>
    <x v="2"/>
    <s v="EUR"/>
    <s v="Euro"/>
    <n v="0"/>
    <s v="Units"/>
    <m/>
    <m/>
    <n v="4205.3519999999999"/>
    <m/>
    <m/>
  </r>
  <r>
    <s v="HF1"/>
    <x v="1"/>
    <x v="0"/>
    <s v="Current expenditure on health (all functions)"/>
    <s v="HPTOT"/>
    <x v="0"/>
    <s v="UNPPER"/>
    <x v="4"/>
    <s v="LUX"/>
    <x v="23"/>
    <n v="2018"/>
    <x v="3"/>
    <s v="EUR"/>
    <s v="Euro"/>
    <n v="0"/>
    <s v="Units"/>
    <m/>
    <m/>
    <n v="4389.9279999999999"/>
    <m/>
    <m/>
  </r>
  <r>
    <s v="HF1"/>
    <x v="1"/>
    <x v="0"/>
    <s v="Current expenditure on health (all functions)"/>
    <s v="HPTOT"/>
    <x v="0"/>
    <s v="UNPPER"/>
    <x v="4"/>
    <s v="LUX"/>
    <x v="23"/>
    <n v="2019"/>
    <x v="4"/>
    <s v="EUR"/>
    <s v="Euro"/>
    <n v="0"/>
    <s v="Units"/>
    <m/>
    <m/>
    <n v="4675.3490000000002"/>
    <m/>
    <m/>
  </r>
  <r>
    <s v="HF1"/>
    <x v="1"/>
    <x v="0"/>
    <s v="Current expenditure on health (all functions)"/>
    <s v="HPTOT"/>
    <x v="0"/>
    <s v="UNPPER"/>
    <x v="4"/>
    <s v="LUX"/>
    <x v="23"/>
    <n v="2020"/>
    <x v="5"/>
    <s v="EUR"/>
    <s v="Euro"/>
    <n v="0"/>
    <s v="Units"/>
    <m/>
    <m/>
    <n v="5103.4570000000003"/>
    <m/>
    <m/>
  </r>
  <r>
    <s v="HF1"/>
    <x v="1"/>
    <x v="0"/>
    <s v="Current expenditure on health (all functions)"/>
    <s v="HPTOT"/>
    <x v="0"/>
    <s v="UNPPER"/>
    <x v="4"/>
    <s v="LUX"/>
    <x v="23"/>
    <n v="2021"/>
    <x v="6"/>
    <s v="EUR"/>
    <s v="Euro"/>
    <n v="0"/>
    <s v="Units"/>
    <m/>
    <m/>
    <n v="5508.0389999999998"/>
    <m/>
    <m/>
  </r>
  <r>
    <s v="HF1"/>
    <x v="1"/>
    <x v="0"/>
    <s v="Current expenditure on health (all functions)"/>
    <s v="HPTOT"/>
    <x v="0"/>
    <s v="UNPPER"/>
    <x v="4"/>
    <s v="LUX"/>
    <x v="23"/>
    <n v="2022"/>
    <x v="7"/>
    <s v="EUR"/>
    <s v="Euro"/>
    <n v="0"/>
    <s v="Units"/>
    <m/>
    <m/>
    <n v="5672.1360000000004"/>
    <s v="P"/>
    <s v="Provisional value"/>
  </r>
  <r>
    <s v="HFTOT"/>
    <x v="0"/>
    <x v="2"/>
    <s v="Outpatient curative and rehabilitative care"/>
    <s v="HP1"/>
    <x v="1"/>
    <s v="MLLNCU"/>
    <x v="2"/>
    <s v="LTU"/>
    <x v="20"/>
    <n v="2015"/>
    <x v="0"/>
    <s v="EUR"/>
    <s v="Euro"/>
    <n v="6"/>
    <s v="Millions"/>
    <m/>
    <m/>
    <n v="82.932000000000002"/>
    <m/>
    <m/>
  </r>
  <r>
    <s v="HFTOT"/>
    <x v="0"/>
    <x v="2"/>
    <s v="Outpatient curative and rehabilitative care"/>
    <s v="HP1"/>
    <x v="1"/>
    <s v="MLLNCU"/>
    <x v="2"/>
    <s v="LTU"/>
    <x v="20"/>
    <n v="2016"/>
    <x v="1"/>
    <s v="EUR"/>
    <s v="Euro"/>
    <n v="6"/>
    <s v="Millions"/>
    <m/>
    <m/>
    <n v="73.697000000000003"/>
    <m/>
    <m/>
  </r>
  <r>
    <s v="HFTOT"/>
    <x v="0"/>
    <x v="2"/>
    <s v="Outpatient curative and rehabilitative care"/>
    <s v="HP1"/>
    <x v="1"/>
    <s v="MLLNCU"/>
    <x v="2"/>
    <s v="LTU"/>
    <x v="20"/>
    <n v="2017"/>
    <x v="2"/>
    <s v="EUR"/>
    <s v="Euro"/>
    <n v="6"/>
    <s v="Millions"/>
    <m/>
    <m/>
    <n v="90.959000000000003"/>
    <m/>
    <m/>
  </r>
  <r>
    <s v="HFTOT"/>
    <x v="0"/>
    <x v="2"/>
    <s v="Outpatient curative and rehabilitative care"/>
    <s v="HP1"/>
    <x v="1"/>
    <s v="MLLNCU"/>
    <x v="2"/>
    <s v="LTU"/>
    <x v="20"/>
    <n v="2018"/>
    <x v="3"/>
    <s v="EUR"/>
    <s v="Euro"/>
    <n v="6"/>
    <s v="Millions"/>
    <m/>
    <m/>
    <n v="108.85599999999999"/>
    <m/>
    <m/>
  </r>
  <r>
    <s v="HFTOT"/>
    <x v="0"/>
    <x v="2"/>
    <s v="Outpatient curative and rehabilitative care"/>
    <s v="HP1"/>
    <x v="1"/>
    <s v="MLLNCU"/>
    <x v="2"/>
    <s v="LTU"/>
    <x v="20"/>
    <n v="2019"/>
    <x v="4"/>
    <s v="EUR"/>
    <s v="Euro"/>
    <n v="6"/>
    <s v="Millions"/>
    <m/>
    <m/>
    <n v="119.634"/>
    <m/>
    <m/>
  </r>
  <r>
    <s v="HFTOT"/>
    <x v="0"/>
    <x v="2"/>
    <s v="Outpatient curative and rehabilitative care"/>
    <s v="HP1"/>
    <x v="1"/>
    <s v="MLLNCU"/>
    <x v="2"/>
    <s v="LTU"/>
    <x v="20"/>
    <n v="2020"/>
    <x v="5"/>
    <s v="EUR"/>
    <s v="Euro"/>
    <n v="6"/>
    <s v="Millions"/>
    <m/>
    <m/>
    <n v="125.009"/>
    <m/>
    <m/>
  </r>
  <r>
    <s v="HFTOT"/>
    <x v="0"/>
    <x v="2"/>
    <s v="Outpatient curative and rehabilitative care"/>
    <s v="HP1"/>
    <x v="1"/>
    <s v="MLLNCU"/>
    <x v="2"/>
    <s v="LTU"/>
    <x v="20"/>
    <n v="2021"/>
    <x v="6"/>
    <s v="EUR"/>
    <s v="Euro"/>
    <n v="6"/>
    <s v="Millions"/>
    <m/>
    <m/>
    <n v="146.67099999999999"/>
    <m/>
    <m/>
  </r>
  <r>
    <s v="HF3"/>
    <x v="4"/>
    <x v="0"/>
    <s v="Current expenditure on health (all functions)"/>
    <s v="HPTOT"/>
    <x v="0"/>
    <s v="PARCUR"/>
    <x v="1"/>
    <s v="LUX"/>
    <x v="23"/>
    <n v="2015"/>
    <x v="0"/>
    <s v="PC"/>
    <s v="Percentage"/>
    <n v="0"/>
    <s v="Units"/>
    <m/>
    <m/>
    <n v="10.715"/>
    <m/>
    <m/>
  </r>
  <r>
    <s v="HF3"/>
    <x v="4"/>
    <x v="0"/>
    <s v="Current expenditure on health (all functions)"/>
    <s v="HPTOT"/>
    <x v="0"/>
    <s v="PARCUR"/>
    <x v="1"/>
    <s v="LUX"/>
    <x v="23"/>
    <n v="2016"/>
    <x v="1"/>
    <s v="PC"/>
    <s v="Percentage"/>
    <n v="0"/>
    <s v="Units"/>
    <m/>
    <m/>
    <n v="10.744"/>
    <m/>
    <m/>
  </r>
  <r>
    <s v="HF3"/>
    <x v="4"/>
    <x v="0"/>
    <s v="Current expenditure on health (all functions)"/>
    <s v="HPTOT"/>
    <x v="0"/>
    <s v="PARCUR"/>
    <x v="1"/>
    <s v="LUX"/>
    <x v="23"/>
    <n v="2017"/>
    <x v="2"/>
    <s v="PC"/>
    <s v="Percentage"/>
    <n v="0"/>
    <s v="Units"/>
    <m/>
    <m/>
    <n v="10.661"/>
    <m/>
    <m/>
  </r>
  <r>
    <s v="HF3"/>
    <x v="4"/>
    <x v="0"/>
    <s v="Current expenditure on health (all functions)"/>
    <s v="HPTOT"/>
    <x v="0"/>
    <s v="PARCUR"/>
    <x v="1"/>
    <s v="LUX"/>
    <x v="23"/>
    <n v="2018"/>
    <x v="3"/>
    <s v="PC"/>
    <s v="Percentage"/>
    <n v="0"/>
    <s v="Units"/>
    <m/>
    <m/>
    <n v="10.436"/>
    <m/>
    <m/>
  </r>
  <r>
    <s v="HF3"/>
    <x v="4"/>
    <x v="0"/>
    <s v="Current expenditure on health (all functions)"/>
    <s v="HPTOT"/>
    <x v="0"/>
    <s v="PARCUR"/>
    <x v="1"/>
    <s v="LUX"/>
    <x v="23"/>
    <n v="2019"/>
    <x v="4"/>
    <s v="PC"/>
    <s v="Percentage"/>
    <n v="0"/>
    <s v="Units"/>
    <m/>
    <m/>
    <n v="9.5879999999999992"/>
    <m/>
    <m/>
  </r>
  <r>
    <s v="HF3"/>
    <x v="4"/>
    <x v="0"/>
    <s v="Current expenditure on health (all functions)"/>
    <s v="HPTOT"/>
    <x v="0"/>
    <s v="PARCUR"/>
    <x v="1"/>
    <s v="LUX"/>
    <x v="23"/>
    <n v="2020"/>
    <x v="5"/>
    <s v="PC"/>
    <s v="Percentage"/>
    <n v="0"/>
    <s v="Units"/>
    <m/>
    <m/>
    <n v="8.3870000000000005"/>
    <m/>
    <m/>
  </r>
  <r>
    <s v="HF3"/>
    <x v="4"/>
    <x v="0"/>
    <s v="Current expenditure on health (all functions)"/>
    <s v="HPTOT"/>
    <x v="0"/>
    <s v="PARCUR"/>
    <x v="1"/>
    <s v="LUX"/>
    <x v="23"/>
    <n v="2021"/>
    <x v="6"/>
    <s v="PC"/>
    <s v="Percentage"/>
    <n v="0"/>
    <s v="Units"/>
    <m/>
    <m/>
    <n v="8.9060000000000006"/>
    <m/>
    <m/>
  </r>
  <r>
    <s v="HF3"/>
    <x v="4"/>
    <x v="0"/>
    <s v="Current expenditure on health (all functions)"/>
    <s v="HPTOT"/>
    <x v="0"/>
    <s v="PARCUR"/>
    <x v="1"/>
    <s v="LUX"/>
    <x v="23"/>
    <n v="2022"/>
    <x v="7"/>
    <s v="PC"/>
    <s v="Percentage"/>
    <n v="0"/>
    <s v="Units"/>
    <m/>
    <m/>
    <n v="8.8119999999999994"/>
    <s v="P"/>
    <s v="Provisional value"/>
  </r>
  <r>
    <s v="HFTOT"/>
    <x v="0"/>
    <x v="4"/>
    <s v="Ancillary services (non-specified by function)"/>
    <s v="HP4"/>
    <x v="4"/>
    <s v="VALREL"/>
    <x v="3"/>
    <s v="ITA"/>
    <x v="21"/>
    <n v="2015"/>
    <x v="0"/>
    <s v="EUR"/>
    <s v="Euro"/>
    <n v="6"/>
    <s v="Millions"/>
    <n v="2015"/>
    <n v="2015"/>
    <n v="6245"/>
    <m/>
    <m/>
  </r>
  <r>
    <s v="HFTOT"/>
    <x v="0"/>
    <x v="4"/>
    <s v="Ancillary services (non-specified by function)"/>
    <s v="HP4"/>
    <x v="4"/>
    <s v="VALREL"/>
    <x v="3"/>
    <s v="ITA"/>
    <x v="21"/>
    <n v="2016"/>
    <x v="1"/>
    <s v="EUR"/>
    <s v="Euro"/>
    <n v="6"/>
    <s v="Millions"/>
    <n v="2015"/>
    <n v="2015"/>
    <n v="6383.2190000000001"/>
    <m/>
    <m/>
  </r>
  <r>
    <s v="HFTOT"/>
    <x v="0"/>
    <x v="4"/>
    <s v="Ancillary services (non-specified by function)"/>
    <s v="HP4"/>
    <x v="4"/>
    <s v="VALREL"/>
    <x v="3"/>
    <s v="ITA"/>
    <x v="21"/>
    <n v="2017"/>
    <x v="2"/>
    <s v="EUR"/>
    <s v="Euro"/>
    <n v="6"/>
    <s v="Millions"/>
    <n v="2015"/>
    <n v="2015"/>
    <n v="6480.7380000000003"/>
    <m/>
    <m/>
  </r>
  <r>
    <s v="HFTOT"/>
    <x v="0"/>
    <x v="4"/>
    <s v="Ancillary services (non-specified by function)"/>
    <s v="HP4"/>
    <x v="4"/>
    <s v="VALREL"/>
    <x v="3"/>
    <s v="ITA"/>
    <x v="21"/>
    <n v="2018"/>
    <x v="3"/>
    <s v="EUR"/>
    <s v="Euro"/>
    <n v="6"/>
    <s v="Millions"/>
    <n v="2015"/>
    <n v="2015"/>
    <n v="6626.3419999999996"/>
    <m/>
    <m/>
  </r>
  <r>
    <s v="HFTOT"/>
    <x v="0"/>
    <x v="4"/>
    <s v="Ancillary services (non-specified by function)"/>
    <s v="HP4"/>
    <x v="4"/>
    <s v="VALREL"/>
    <x v="3"/>
    <s v="ITA"/>
    <x v="21"/>
    <n v="2019"/>
    <x v="4"/>
    <s v="EUR"/>
    <s v="Euro"/>
    <n v="6"/>
    <s v="Millions"/>
    <n v="2015"/>
    <n v="2015"/>
    <n v="6650.5280000000002"/>
    <s v="B"/>
    <s v="Break"/>
  </r>
  <r>
    <s v="HFTOT"/>
    <x v="0"/>
    <x v="4"/>
    <s v="Ancillary services (non-specified by function)"/>
    <s v="HP4"/>
    <x v="4"/>
    <s v="VALREL"/>
    <x v="3"/>
    <s v="ITA"/>
    <x v="21"/>
    <n v="2020"/>
    <x v="5"/>
    <s v="EUR"/>
    <s v="Euro"/>
    <n v="6"/>
    <s v="Millions"/>
    <n v="2015"/>
    <n v="2015"/>
    <n v="7256.1959999999999"/>
    <m/>
    <m/>
  </r>
  <r>
    <s v="HFTOT"/>
    <x v="0"/>
    <x v="4"/>
    <s v="Ancillary services (non-specified by function)"/>
    <s v="HP4"/>
    <x v="4"/>
    <s v="VALREL"/>
    <x v="3"/>
    <s v="ITA"/>
    <x v="21"/>
    <n v="2021"/>
    <x v="6"/>
    <s v="EUR"/>
    <s v="Euro"/>
    <n v="6"/>
    <s v="Millions"/>
    <n v="2015"/>
    <n v="2015"/>
    <n v="7767.643"/>
    <m/>
    <m/>
  </r>
  <r>
    <s v="HFTOT"/>
    <x v="0"/>
    <x v="4"/>
    <s v="Ancillary services (non-specified by function)"/>
    <s v="HP4"/>
    <x v="4"/>
    <s v="VALREL"/>
    <x v="3"/>
    <s v="ITA"/>
    <x v="21"/>
    <n v="2022"/>
    <x v="7"/>
    <s v="EUR"/>
    <s v="Euro"/>
    <n v="6"/>
    <s v="Millions"/>
    <n v="2015"/>
    <n v="2015"/>
    <n v="7344.1710000000003"/>
    <s v="P"/>
    <s v="Provisional value"/>
  </r>
  <r>
    <s v="HF3"/>
    <x v="4"/>
    <x v="1"/>
    <s v="Inpatient curative and rehabilitative care"/>
    <s v="HPTOT"/>
    <x v="0"/>
    <s v="VALREL"/>
    <x v="3"/>
    <s v="LTU"/>
    <x v="20"/>
    <n v="2015"/>
    <x v="0"/>
    <s v="EUR"/>
    <s v="Euro"/>
    <n v="6"/>
    <s v="Millions"/>
    <n v="2015"/>
    <n v="2015"/>
    <n v="42.237000000000002"/>
    <m/>
    <m/>
  </r>
  <r>
    <s v="HF3"/>
    <x v="4"/>
    <x v="1"/>
    <s v="Inpatient curative and rehabilitative care"/>
    <s v="HPTOT"/>
    <x v="0"/>
    <s v="VALREL"/>
    <x v="3"/>
    <s v="LTU"/>
    <x v="20"/>
    <n v="2016"/>
    <x v="1"/>
    <s v="EUR"/>
    <s v="Euro"/>
    <n v="6"/>
    <s v="Millions"/>
    <n v="2015"/>
    <n v="2015"/>
    <n v="45.37"/>
    <m/>
    <m/>
  </r>
  <r>
    <s v="HF3"/>
    <x v="4"/>
    <x v="1"/>
    <s v="Inpatient curative and rehabilitative care"/>
    <s v="HPTOT"/>
    <x v="0"/>
    <s v="VALREL"/>
    <x v="3"/>
    <s v="LTU"/>
    <x v="20"/>
    <n v="2017"/>
    <x v="2"/>
    <s v="EUR"/>
    <s v="Euro"/>
    <n v="6"/>
    <s v="Millions"/>
    <n v="2015"/>
    <n v="2015"/>
    <n v="52.646000000000001"/>
    <m/>
    <m/>
  </r>
  <r>
    <s v="HF3"/>
    <x v="4"/>
    <x v="1"/>
    <s v="Inpatient curative and rehabilitative care"/>
    <s v="HPTOT"/>
    <x v="0"/>
    <s v="VALREL"/>
    <x v="3"/>
    <s v="LTU"/>
    <x v="20"/>
    <n v="2018"/>
    <x v="3"/>
    <s v="EUR"/>
    <s v="Euro"/>
    <n v="6"/>
    <s v="Millions"/>
    <n v="2015"/>
    <n v="2015"/>
    <n v="54.427"/>
    <m/>
    <m/>
  </r>
  <r>
    <s v="HF3"/>
    <x v="4"/>
    <x v="1"/>
    <s v="Inpatient curative and rehabilitative care"/>
    <s v="HPTOT"/>
    <x v="0"/>
    <s v="VALREL"/>
    <x v="3"/>
    <s v="LTU"/>
    <x v="20"/>
    <n v="2019"/>
    <x v="4"/>
    <s v="EUR"/>
    <s v="Euro"/>
    <n v="6"/>
    <s v="Millions"/>
    <n v="2015"/>
    <n v="2015"/>
    <n v="57.091000000000001"/>
    <m/>
    <m/>
  </r>
  <r>
    <s v="HF3"/>
    <x v="4"/>
    <x v="1"/>
    <s v="Inpatient curative and rehabilitative care"/>
    <s v="HPTOT"/>
    <x v="0"/>
    <s v="VALREL"/>
    <x v="3"/>
    <s v="LTU"/>
    <x v="20"/>
    <n v="2020"/>
    <x v="5"/>
    <s v="EUR"/>
    <s v="Euro"/>
    <n v="6"/>
    <s v="Millions"/>
    <n v="2015"/>
    <n v="2015"/>
    <n v="36.188000000000002"/>
    <m/>
    <m/>
  </r>
  <r>
    <s v="HF3"/>
    <x v="4"/>
    <x v="1"/>
    <s v="Inpatient curative and rehabilitative care"/>
    <s v="HPTOT"/>
    <x v="0"/>
    <s v="VALREL"/>
    <x v="3"/>
    <s v="LTU"/>
    <x v="20"/>
    <n v="2021"/>
    <x v="6"/>
    <s v="EUR"/>
    <s v="Euro"/>
    <n v="6"/>
    <s v="Millions"/>
    <n v="2015"/>
    <n v="2015"/>
    <n v="42.256999999999998"/>
    <m/>
    <m/>
  </r>
  <r>
    <s v="HF3"/>
    <x v="4"/>
    <x v="0"/>
    <s v="Current expenditure on health (all functions)"/>
    <s v="HPTOT"/>
    <x v="0"/>
    <s v="PARPIB"/>
    <x v="0"/>
    <s v="ITA"/>
    <x v="21"/>
    <n v="2015"/>
    <x v="0"/>
    <s v="PC"/>
    <s v="Percentage"/>
    <n v="0"/>
    <s v="Units"/>
    <m/>
    <m/>
    <n v="2.0779999999999998"/>
    <m/>
    <m/>
  </r>
  <r>
    <s v="HF3"/>
    <x v="4"/>
    <x v="0"/>
    <s v="Current expenditure on health (all functions)"/>
    <s v="HPTOT"/>
    <x v="0"/>
    <s v="PARPIB"/>
    <x v="0"/>
    <s v="ITA"/>
    <x v="21"/>
    <n v="2016"/>
    <x v="1"/>
    <s v="PC"/>
    <s v="Percentage"/>
    <n v="0"/>
    <s v="Units"/>
    <m/>
    <m/>
    <n v="2.0350000000000001"/>
    <m/>
    <m/>
  </r>
  <r>
    <s v="HF3"/>
    <x v="4"/>
    <x v="0"/>
    <s v="Current expenditure on health (all functions)"/>
    <s v="HPTOT"/>
    <x v="0"/>
    <s v="PARPIB"/>
    <x v="0"/>
    <s v="ITA"/>
    <x v="21"/>
    <n v="2017"/>
    <x v="2"/>
    <s v="PC"/>
    <s v="Percentage"/>
    <n v="0"/>
    <s v="Units"/>
    <m/>
    <m/>
    <n v="2.0659999999999998"/>
    <m/>
    <m/>
  </r>
  <r>
    <s v="HF3"/>
    <x v="4"/>
    <x v="0"/>
    <s v="Current expenditure on health (all functions)"/>
    <s v="HPTOT"/>
    <x v="0"/>
    <s v="PARPIB"/>
    <x v="0"/>
    <s v="ITA"/>
    <x v="21"/>
    <n v="2018"/>
    <x v="3"/>
    <s v="PC"/>
    <s v="Percentage"/>
    <n v="0"/>
    <s v="Units"/>
    <m/>
    <m/>
    <n v="2.0449999999999999"/>
    <m/>
    <m/>
  </r>
  <r>
    <s v="HF3"/>
    <x v="4"/>
    <x v="0"/>
    <s v="Current expenditure on health (all functions)"/>
    <s v="HPTOT"/>
    <x v="0"/>
    <s v="PARPIB"/>
    <x v="0"/>
    <s v="ITA"/>
    <x v="21"/>
    <n v="2019"/>
    <x v="4"/>
    <s v="PC"/>
    <s v="Percentage"/>
    <n v="0"/>
    <s v="Units"/>
    <m/>
    <m/>
    <n v="2.0310000000000001"/>
    <m/>
    <m/>
  </r>
  <r>
    <s v="HF3"/>
    <x v="4"/>
    <x v="0"/>
    <s v="Current expenditure on health (all functions)"/>
    <s v="HPTOT"/>
    <x v="0"/>
    <s v="PARPIB"/>
    <x v="0"/>
    <s v="ITA"/>
    <x v="21"/>
    <n v="2020"/>
    <x v="5"/>
    <s v="PC"/>
    <s v="Percentage"/>
    <n v="0"/>
    <s v="Units"/>
    <m/>
    <m/>
    <n v="2.0659999999999998"/>
    <m/>
    <m/>
  </r>
  <r>
    <s v="HF3"/>
    <x v="4"/>
    <x v="0"/>
    <s v="Current expenditure on health (all functions)"/>
    <s v="HPTOT"/>
    <x v="0"/>
    <s v="PARPIB"/>
    <x v="0"/>
    <s v="ITA"/>
    <x v="21"/>
    <n v="2021"/>
    <x v="6"/>
    <s v="PC"/>
    <s v="Percentage"/>
    <n v="0"/>
    <s v="Units"/>
    <m/>
    <m/>
    <n v="2.0550000000000002"/>
    <m/>
    <m/>
  </r>
  <r>
    <s v="HF3"/>
    <x v="4"/>
    <x v="0"/>
    <s v="Current expenditure on health (all functions)"/>
    <s v="HPTOT"/>
    <x v="0"/>
    <s v="PARPIB"/>
    <x v="0"/>
    <s v="ITA"/>
    <x v="21"/>
    <n v="2022"/>
    <x v="7"/>
    <s v="PC"/>
    <s v="Percentage"/>
    <n v="0"/>
    <s v="Units"/>
    <m/>
    <m/>
    <n v="1.929"/>
    <s v="P"/>
    <s v="Provisional value"/>
  </r>
  <r>
    <s v="HF3"/>
    <x v="4"/>
    <x v="0"/>
    <s v="Current expenditure on health (all functions)"/>
    <s v="HP4"/>
    <x v="4"/>
    <s v="MLLNCU"/>
    <x v="2"/>
    <s v="LUX"/>
    <x v="23"/>
    <n v="2015"/>
    <x v="0"/>
    <s v="EUR"/>
    <s v="Euro"/>
    <n v="6"/>
    <s v="Millions"/>
    <m/>
    <m/>
    <n v="1.4019999999999999"/>
    <m/>
    <m/>
  </r>
  <r>
    <s v="HF3"/>
    <x v="4"/>
    <x v="0"/>
    <s v="Current expenditure on health (all functions)"/>
    <s v="HP4"/>
    <x v="4"/>
    <s v="MLLNCU"/>
    <x v="2"/>
    <s v="LUX"/>
    <x v="23"/>
    <n v="2016"/>
    <x v="1"/>
    <s v="EUR"/>
    <s v="Euro"/>
    <n v="6"/>
    <s v="Millions"/>
    <m/>
    <m/>
    <n v="1.2909999999999999"/>
    <m/>
    <m/>
  </r>
  <r>
    <s v="HF3"/>
    <x v="4"/>
    <x v="0"/>
    <s v="Current expenditure on health (all functions)"/>
    <s v="HP4"/>
    <x v="4"/>
    <s v="MLLNCU"/>
    <x v="2"/>
    <s v="LUX"/>
    <x v="23"/>
    <n v="2017"/>
    <x v="2"/>
    <s v="EUR"/>
    <s v="Euro"/>
    <n v="6"/>
    <s v="Millions"/>
    <m/>
    <m/>
    <n v="1.25"/>
    <m/>
    <m/>
  </r>
  <r>
    <s v="HF3"/>
    <x v="4"/>
    <x v="0"/>
    <s v="Current expenditure on health (all functions)"/>
    <s v="HP4"/>
    <x v="4"/>
    <s v="MLLNCU"/>
    <x v="2"/>
    <s v="LUX"/>
    <x v="23"/>
    <n v="2018"/>
    <x v="3"/>
    <s v="EUR"/>
    <s v="Euro"/>
    <n v="6"/>
    <s v="Millions"/>
    <m/>
    <m/>
    <n v="1.2889999999999999"/>
    <m/>
    <m/>
  </r>
  <r>
    <s v="HF3"/>
    <x v="4"/>
    <x v="0"/>
    <s v="Current expenditure on health (all functions)"/>
    <s v="HP4"/>
    <x v="4"/>
    <s v="MLLNCU"/>
    <x v="2"/>
    <s v="LUX"/>
    <x v="23"/>
    <n v="2019"/>
    <x v="4"/>
    <s v="EUR"/>
    <s v="Euro"/>
    <n v="6"/>
    <s v="Millions"/>
    <m/>
    <m/>
    <n v="1.3089999999999999"/>
    <m/>
    <m/>
  </r>
  <r>
    <s v="HF3"/>
    <x v="4"/>
    <x v="0"/>
    <s v="Current expenditure on health (all functions)"/>
    <s v="HP4"/>
    <x v="4"/>
    <s v="MLLNCU"/>
    <x v="2"/>
    <s v="LUX"/>
    <x v="23"/>
    <n v="2020"/>
    <x v="5"/>
    <s v="EUR"/>
    <s v="Euro"/>
    <n v="6"/>
    <s v="Millions"/>
    <m/>
    <m/>
    <n v="1.091"/>
    <m/>
    <m/>
  </r>
  <r>
    <s v="HF3"/>
    <x v="4"/>
    <x v="0"/>
    <s v="Current expenditure on health (all functions)"/>
    <s v="HP4"/>
    <x v="4"/>
    <s v="MLLNCU"/>
    <x v="2"/>
    <s v="LUX"/>
    <x v="23"/>
    <n v="2021"/>
    <x v="6"/>
    <s v="EUR"/>
    <s v="Euro"/>
    <n v="6"/>
    <s v="Millions"/>
    <m/>
    <m/>
    <n v="1.8240000000000001"/>
    <m/>
    <m/>
  </r>
  <r>
    <s v="HF3"/>
    <x v="4"/>
    <x v="0"/>
    <s v="Current expenditure on health (all functions)"/>
    <s v="HP4"/>
    <x v="4"/>
    <s v="MLLNCU"/>
    <x v="2"/>
    <s v="LUX"/>
    <x v="23"/>
    <n v="2022"/>
    <x v="7"/>
    <s v="EUR"/>
    <s v="Euro"/>
    <n v="6"/>
    <s v="Millions"/>
    <m/>
    <m/>
    <n v="1.506"/>
    <s v="P"/>
    <s v="Provisional value"/>
  </r>
  <r>
    <s v="HF1"/>
    <x v="1"/>
    <x v="0"/>
    <s v="Current expenditure on health (all functions)"/>
    <s v="HP7"/>
    <x v="7"/>
    <s v="PARPIB"/>
    <x v="0"/>
    <s v="ISR"/>
    <x v="19"/>
    <n v="2015"/>
    <x v="0"/>
    <s v="PC"/>
    <s v="Percentage"/>
    <n v="0"/>
    <s v="Units"/>
    <m/>
    <m/>
    <n v="0.109"/>
    <m/>
    <m/>
  </r>
  <r>
    <s v="HF1"/>
    <x v="1"/>
    <x v="0"/>
    <s v="Current expenditure on health (all functions)"/>
    <s v="HP7"/>
    <x v="7"/>
    <s v="PARPIB"/>
    <x v="0"/>
    <s v="ISR"/>
    <x v="19"/>
    <n v="2016"/>
    <x v="1"/>
    <s v="PC"/>
    <s v="Percentage"/>
    <n v="0"/>
    <s v="Units"/>
    <m/>
    <m/>
    <n v="0.12"/>
    <m/>
    <m/>
  </r>
  <r>
    <s v="HF1"/>
    <x v="1"/>
    <x v="0"/>
    <s v="Current expenditure on health (all functions)"/>
    <s v="HP7"/>
    <x v="7"/>
    <s v="PARPIB"/>
    <x v="0"/>
    <s v="ISR"/>
    <x v="19"/>
    <n v="2017"/>
    <x v="2"/>
    <s v="PC"/>
    <s v="Percentage"/>
    <n v="0"/>
    <s v="Units"/>
    <m/>
    <m/>
    <n v="0.121"/>
    <m/>
    <m/>
  </r>
  <r>
    <s v="HF1"/>
    <x v="1"/>
    <x v="0"/>
    <s v="Current expenditure on health (all functions)"/>
    <s v="HP7"/>
    <x v="7"/>
    <s v="PARPIB"/>
    <x v="0"/>
    <s v="ISR"/>
    <x v="19"/>
    <n v="2018"/>
    <x v="3"/>
    <s v="PC"/>
    <s v="Percentage"/>
    <n v="0"/>
    <s v="Units"/>
    <m/>
    <m/>
    <n v="0.121"/>
    <m/>
    <m/>
  </r>
  <r>
    <s v="HF1"/>
    <x v="1"/>
    <x v="0"/>
    <s v="Current expenditure on health (all functions)"/>
    <s v="HP7"/>
    <x v="7"/>
    <s v="PARPIB"/>
    <x v="0"/>
    <s v="ISR"/>
    <x v="19"/>
    <n v="2019"/>
    <x v="4"/>
    <s v="PC"/>
    <s v="Percentage"/>
    <n v="0"/>
    <s v="Units"/>
    <m/>
    <m/>
    <n v="0.127"/>
    <m/>
    <m/>
  </r>
  <r>
    <s v="HF1"/>
    <x v="1"/>
    <x v="0"/>
    <s v="Current expenditure on health (all functions)"/>
    <s v="HP7"/>
    <x v="7"/>
    <s v="PARPIB"/>
    <x v="0"/>
    <s v="ISR"/>
    <x v="19"/>
    <n v="2020"/>
    <x v="5"/>
    <s v="PC"/>
    <s v="Percentage"/>
    <n v="0"/>
    <s v="Units"/>
    <m/>
    <m/>
    <n v="0.21199999999999999"/>
    <s v="P"/>
    <s v="Provisional value"/>
  </r>
  <r>
    <s v="HF2"/>
    <x v="3"/>
    <x v="1"/>
    <s v="Inpatient curative and rehabilitative care"/>
    <s v="HPTOT"/>
    <x v="0"/>
    <s v="PARCUR"/>
    <x v="1"/>
    <s v="LUX"/>
    <x v="23"/>
    <n v="2015"/>
    <x v="0"/>
    <s v="PC"/>
    <s v="Percentage"/>
    <n v="0"/>
    <s v="Units"/>
    <m/>
    <m/>
    <n v="1.085"/>
    <m/>
    <m/>
  </r>
  <r>
    <s v="HF2"/>
    <x v="3"/>
    <x v="1"/>
    <s v="Inpatient curative and rehabilitative care"/>
    <s v="HPTOT"/>
    <x v="0"/>
    <s v="PARCUR"/>
    <x v="1"/>
    <s v="LUX"/>
    <x v="23"/>
    <n v="2016"/>
    <x v="1"/>
    <s v="PC"/>
    <s v="Percentage"/>
    <n v="0"/>
    <s v="Units"/>
    <m/>
    <m/>
    <n v="1.06"/>
    <m/>
    <m/>
  </r>
  <r>
    <s v="HF2"/>
    <x v="3"/>
    <x v="1"/>
    <s v="Inpatient curative and rehabilitative care"/>
    <s v="HPTOT"/>
    <x v="0"/>
    <s v="PARCUR"/>
    <x v="1"/>
    <s v="LUX"/>
    <x v="23"/>
    <n v="2017"/>
    <x v="2"/>
    <s v="PC"/>
    <s v="Percentage"/>
    <n v="0"/>
    <s v="Units"/>
    <m/>
    <m/>
    <n v="0.90200000000000002"/>
    <m/>
    <m/>
  </r>
  <r>
    <s v="HF2"/>
    <x v="3"/>
    <x v="1"/>
    <s v="Inpatient curative and rehabilitative care"/>
    <s v="HPTOT"/>
    <x v="0"/>
    <s v="PARCUR"/>
    <x v="1"/>
    <s v="LUX"/>
    <x v="23"/>
    <n v="2018"/>
    <x v="3"/>
    <s v="PC"/>
    <s v="Percentage"/>
    <n v="0"/>
    <s v="Units"/>
    <m/>
    <m/>
    <n v="0.95499999999999996"/>
    <m/>
    <m/>
  </r>
  <r>
    <s v="HF2"/>
    <x v="3"/>
    <x v="1"/>
    <s v="Inpatient curative and rehabilitative care"/>
    <s v="HPTOT"/>
    <x v="0"/>
    <s v="PARCUR"/>
    <x v="1"/>
    <s v="LUX"/>
    <x v="23"/>
    <n v="2019"/>
    <x v="4"/>
    <s v="PC"/>
    <s v="Percentage"/>
    <n v="0"/>
    <s v="Units"/>
    <m/>
    <m/>
    <n v="0.79400000000000004"/>
    <m/>
    <m/>
  </r>
  <r>
    <s v="HF2"/>
    <x v="3"/>
    <x v="1"/>
    <s v="Inpatient curative and rehabilitative care"/>
    <s v="HPTOT"/>
    <x v="0"/>
    <s v="PARCUR"/>
    <x v="1"/>
    <s v="LUX"/>
    <x v="23"/>
    <n v="2020"/>
    <x v="5"/>
    <s v="PC"/>
    <s v="Percentage"/>
    <n v="0"/>
    <s v="Units"/>
    <m/>
    <m/>
    <n v="0.68300000000000005"/>
    <m/>
    <m/>
  </r>
  <r>
    <s v="HF2"/>
    <x v="3"/>
    <x v="1"/>
    <s v="Inpatient curative and rehabilitative care"/>
    <s v="HPTOT"/>
    <x v="0"/>
    <s v="PARCUR"/>
    <x v="1"/>
    <s v="LUX"/>
    <x v="23"/>
    <n v="2021"/>
    <x v="6"/>
    <s v="PC"/>
    <s v="Percentage"/>
    <n v="0"/>
    <s v="Units"/>
    <m/>
    <m/>
    <n v="0.65500000000000003"/>
    <m/>
    <m/>
  </r>
  <r>
    <s v="HF2"/>
    <x v="3"/>
    <x v="1"/>
    <s v="Inpatient curative and rehabilitative care"/>
    <s v="HPTOT"/>
    <x v="0"/>
    <s v="PARCUR"/>
    <x v="1"/>
    <s v="LUX"/>
    <x v="23"/>
    <n v="2022"/>
    <x v="7"/>
    <s v="PC"/>
    <s v="Percentage"/>
    <n v="0"/>
    <s v="Units"/>
    <m/>
    <m/>
    <n v="0.68100000000000005"/>
    <s v="P"/>
    <s v="Provisional value"/>
  </r>
  <r>
    <s v="HFTOT"/>
    <x v="0"/>
    <x v="4"/>
    <s v="Ancillary services (non-specified by function)"/>
    <s v="HPTOT"/>
    <x v="0"/>
    <s v="PARCUR"/>
    <x v="1"/>
    <s v="LVA"/>
    <x v="22"/>
    <n v="2015"/>
    <x v="0"/>
    <s v="PC"/>
    <s v="Percentage"/>
    <n v="0"/>
    <s v="Units"/>
    <m/>
    <m/>
    <n v="10.938000000000001"/>
    <m/>
    <m/>
  </r>
  <r>
    <s v="HFTOT"/>
    <x v="0"/>
    <x v="4"/>
    <s v="Ancillary services (non-specified by function)"/>
    <s v="HPTOT"/>
    <x v="0"/>
    <s v="PARCUR"/>
    <x v="1"/>
    <s v="LVA"/>
    <x v="22"/>
    <n v="2016"/>
    <x v="1"/>
    <s v="PC"/>
    <s v="Percentage"/>
    <n v="0"/>
    <s v="Units"/>
    <m/>
    <m/>
    <n v="9.4849999999999994"/>
    <m/>
    <m/>
  </r>
  <r>
    <s v="HFTOT"/>
    <x v="0"/>
    <x v="4"/>
    <s v="Ancillary services (non-specified by function)"/>
    <s v="HPTOT"/>
    <x v="0"/>
    <s v="PARCUR"/>
    <x v="1"/>
    <s v="LVA"/>
    <x v="22"/>
    <n v="2017"/>
    <x v="2"/>
    <s v="PC"/>
    <s v="Percentage"/>
    <n v="0"/>
    <s v="Units"/>
    <m/>
    <m/>
    <n v="9.6029999999999998"/>
    <m/>
    <m/>
  </r>
  <r>
    <s v="HFTOT"/>
    <x v="0"/>
    <x v="4"/>
    <s v="Ancillary services (non-specified by function)"/>
    <s v="HPTOT"/>
    <x v="0"/>
    <s v="PARCUR"/>
    <x v="1"/>
    <s v="LVA"/>
    <x v="22"/>
    <n v="2018"/>
    <x v="3"/>
    <s v="PC"/>
    <s v="Percentage"/>
    <n v="0"/>
    <s v="Units"/>
    <m/>
    <m/>
    <n v="9.9589999999999996"/>
    <m/>
    <m/>
  </r>
  <r>
    <s v="HFTOT"/>
    <x v="0"/>
    <x v="4"/>
    <s v="Ancillary services (non-specified by function)"/>
    <s v="HPTOT"/>
    <x v="0"/>
    <s v="PARCUR"/>
    <x v="1"/>
    <s v="LVA"/>
    <x v="22"/>
    <n v="2019"/>
    <x v="4"/>
    <s v="PC"/>
    <s v="Percentage"/>
    <n v="0"/>
    <s v="Units"/>
    <m/>
    <m/>
    <n v="10.429"/>
    <m/>
    <m/>
  </r>
  <r>
    <s v="HFTOT"/>
    <x v="0"/>
    <x v="4"/>
    <s v="Ancillary services (non-specified by function)"/>
    <s v="HPTOT"/>
    <x v="0"/>
    <s v="PARCUR"/>
    <x v="1"/>
    <s v="LVA"/>
    <x v="22"/>
    <n v="2020"/>
    <x v="5"/>
    <s v="PC"/>
    <s v="Percentage"/>
    <n v="0"/>
    <s v="Units"/>
    <m/>
    <m/>
    <n v="12.013999999999999"/>
    <m/>
    <m/>
  </r>
  <r>
    <s v="HFTOT"/>
    <x v="0"/>
    <x v="4"/>
    <s v="Ancillary services (non-specified by function)"/>
    <s v="HPTOT"/>
    <x v="0"/>
    <s v="PARCUR"/>
    <x v="1"/>
    <s v="LVA"/>
    <x v="22"/>
    <n v="2021"/>
    <x v="6"/>
    <s v="PC"/>
    <s v="Percentage"/>
    <n v="0"/>
    <s v="Units"/>
    <m/>
    <m/>
    <n v="12.554"/>
    <m/>
    <m/>
  </r>
  <r>
    <s v="HF2"/>
    <x v="3"/>
    <x v="0"/>
    <s v="Current expenditure on health (all functions)"/>
    <s v="HPTOT"/>
    <x v="0"/>
    <s v="PARCUR"/>
    <x v="1"/>
    <s v="ITA"/>
    <x v="21"/>
    <n v="2015"/>
    <x v="0"/>
    <s v="PC"/>
    <s v="Percentage"/>
    <n v="0"/>
    <s v="Units"/>
    <m/>
    <m/>
    <n v="2.0979999999999999"/>
    <m/>
    <m/>
  </r>
  <r>
    <s v="HF2"/>
    <x v="3"/>
    <x v="0"/>
    <s v="Current expenditure on health (all functions)"/>
    <s v="HPTOT"/>
    <x v="0"/>
    <s v="PARCUR"/>
    <x v="1"/>
    <s v="ITA"/>
    <x v="21"/>
    <n v="2016"/>
    <x v="1"/>
    <s v="PC"/>
    <s v="Percentage"/>
    <n v="0"/>
    <s v="Units"/>
    <m/>
    <m/>
    <n v="2.2759999999999998"/>
    <m/>
    <m/>
  </r>
  <r>
    <s v="HF2"/>
    <x v="3"/>
    <x v="0"/>
    <s v="Current expenditure on health (all functions)"/>
    <s v="HPTOT"/>
    <x v="0"/>
    <s v="PARCUR"/>
    <x v="1"/>
    <s v="ITA"/>
    <x v="21"/>
    <n v="2017"/>
    <x v="2"/>
    <s v="PC"/>
    <s v="Percentage"/>
    <n v="0"/>
    <s v="Units"/>
    <m/>
    <m/>
    <n v="2.4590000000000001"/>
    <m/>
    <m/>
  </r>
  <r>
    <s v="HF2"/>
    <x v="3"/>
    <x v="0"/>
    <s v="Current expenditure on health (all functions)"/>
    <s v="HPTOT"/>
    <x v="0"/>
    <s v="PARCUR"/>
    <x v="1"/>
    <s v="ITA"/>
    <x v="21"/>
    <n v="2018"/>
    <x v="3"/>
    <s v="PC"/>
    <s v="Percentage"/>
    <n v="0"/>
    <s v="Units"/>
    <m/>
    <m/>
    <n v="2.5880000000000001"/>
    <m/>
    <m/>
  </r>
  <r>
    <s v="HF2"/>
    <x v="3"/>
    <x v="0"/>
    <s v="Current expenditure on health (all functions)"/>
    <s v="HPTOT"/>
    <x v="0"/>
    <s v="PARCUR"/>
    <x v="1"/>
    <s v="ITA"/>
    <x v="21"/>
    <n v="2019"/>
    <x v="4"/>
    <s v="PC"/>
    <s v="Percentage"/>
    <n v="0"/>
    <s v="Units"/>
    <m/>
    <m/>
    <n v="2.794"/>
    <m/>
    <m/>
  </r>
  <r>
    <s v="HF2"/>
    <x v="3"/>
    <x v="0"/>
    <s v="Current expenditure on health (all functions)"/>
    <s v="HPTOT"/>
    <x v="0"/>
    <s v="PARCUR"/>
    <x v="1"/>
    <s v="ITA"/>
    <x v="21"/>
    <n v="2020"/>
    <x v="5"/>
    <s v="PC"/>
    <s v="Percentage"/>
    <n v="0"/>
    <s v="Units"/>
    <m/>
    <m/>
    <n v="2.6139999999999999"/>
    <m/>
    <m/>
  </r>
  <r>
    <s v="HF2"/>
    <x v="3"/>
    <x v="0"/>
    <s v="Current expenditure on health (all functions)"/>
    <s v="HPTOT"/>
    <x v="0"/>
    <s v="PARCUR"/>
    <x v="1"/>
    <s v="ITA"/>
    <x v="21"/>
    <n v="2021"/>
    <x v="6"/>
    <s v="PC"/>
    <s v="Percentage"/>
    <n v="0"/>
    <s v="Units"/>
    <m/>
    <m/>
    <n v="2.6440000000000001"/>
    <m/>
    <m/>
  </r>
  <r>
    <s v="HF2"/>
    <x v="3"/>
    <x v="0"/>
    <s v="Current expenditure on health (all functions)"/>
    <s v="HPTOT"/>
    <x v="0"/>
    <s v="PARCUR"/>
    <x v="1"/>
    <s v="ITA"/>
    <x v="21"/>
    <n v="2022"/>
    <x v="7"/>
    <s v="PC"/>
    <s v="Percentage"/>
    <n v="0"/>
    <s v="Units"/>
    <m/>
    <m/>
    <n v="2.7160000000000002"/>
    <s v="P"/>
    <s v="Provisional value"/>
  </r>
  <r>
    <s v="HF1"/>
    <x v="1"/>
    <x v="0"/>
    <s v="Current expenditure on health (all functions)"/>
    <s v="HP3"/>
    <x v="3"/>
    <s v="MLLNCU"/>
    <x v="2"/>
    <s v="LUX"/>
    <x v="23"/>
    <n v="2015"/>
    <x v="0"/>
    <s v="EUR"/>
    <s v="Euro"/>
    <n v="6"/>
    <s v="Millions"/>
    <m/>
    <m/>
    <n v="617.327"/>
    <m/>
    <m/>
  </r>
  <r>
    <s v="HF1"/>
    <x v="1"/>
    <x v="0"/>
    <s v="Current expenditure on health (all functions)"/>
    <s v="HP3"/>
    <x v="3"/>
    <s v="MLLNCU"/>
    <x v="2"/>
    <s v="LUX"/>
    <x v="23"/>
    <n v="2016"/>
    <x v="1"/>
    <s v="EUR"/>
    <s v="Euro"/>
    <n v="6"/>
    <s v="Millions"/>
    <m/>
    <m/>
    <n v="641.18399999999997"/>
    <m/>
    <m/>
  </r>
  <r>
    <s v="HF1"/>
    <x v="1"/>
    <x v="0"/>
    <s v="Current expenditure on health (all functions)"/>
    <s v="HP3"/>
    <x v="3"/>
    <s v="MLLNCU"/>
    <x v="2"/>
    <s v="LUX"/>
    <x v="23"/>
    <n v="2017"/>
    <x v="2"/>
    <s v="EUR"/>
    <s v="Euro"/>
    <n v="6"/>
    <s v="Millions"/>
    <m/>
    <m/>
    <n v="688.87199999999996"/>
    <m/>
    <m/>
  </r>
  <r>
    <s v="HF1"/>
    <x v="1"/>
    <x v="0"/>
    <s v="Current expenditure on health (all functions)"/>
    <s v="HP3"/>
    <x v="3"/>
    <s v="MLLNCU"/>
    <x v="2"/>
    <s v="LUX"/>
    <x v="23"/>
    <n v="2018"/>
    <x v="3"/>
    <s v="EUR"/>
    <s v="Euro"/>
    <n v="6"/>
    <s v="Millions"/>
    <m/>
    <m/>
    <n v="733.39700000000005"/>
    <m/>
    <m/>
  </r>
  <r>
    <s v="HF1"/>
    <x v="1"/>
    <x v="0"/>
    <s v="Current expenditure on health (all functions)"/>
    <s v="HP3"/>
    <x v="3"/>
    <s v="MLLNCU"/>
    <x v="2"/>
    <s v="LUX"/>
    <x v="23"/>
    <n v="2019"/>
    <x v="4"/>
    <s v="EUR"/>
    <s v="Euro"/>
    <n v="6"/>
    <s v="Millions"/>
    <m/>
    <m/>
    <n v="804.59500000000003"/>
    <m/>
    <m/>
  </r>
  <r>
    <s v="HF1"/>
    <x v="1"/>
    <x v="0"/>
    <s v="Current expenditure on health (all functions)"/>
    <s v="HP3"/>
    <x v="3"/>
    <s v="MLLNCU"/>
    <x v="2"/>
    <s v="LUX"/>
    <x v="23"/>
    <n v="2020"/>
    <x v="5"/>
    <s v="EUR"/>
    <s v="Euro"/>
    <n v="6"/>
    <s v="Millions"/>
    <m/>
    <m/>
    <n v="877.39800000000002"/>
    <m/>
    <m/>
  </r>
  <r>
    <s v="HF1"/>
    <x v="1"/>
    <x v="0"/>
    <s v="Current expenditure on health (all functions)"/>
    <s v="HP3"/>
    <x v="3"/>
    <s v="MLLNCU"/>
    <x v="2"/>
    <s v="LUX"/>
    <x v="23"/>
    <n v="2021"/>
    <x v="6"/>
    <s v="EUR"/>
    <s v="Euro"/>
    <n v="6"/>
    <s v="Millions"/>
    <m/>
    <m/>
    <n v="957.90899999999999"/>
    <m/>
    <m/>
  </r>
  <r>
    <s v="HF1"/>
    <x v="1"/>
    <x v="0"/>
    <s v="Current expenditure on health (all functions)"/>
    <s v="HP3"/>
    <x v="3"/>
    <s v="MLLNCU"/>
    <x v="2"/>
    <s v="LUX"/>
    <x v="23"/>
    <n v="2022"/>
    <x v="7"/>
    <s v="EUR"/>
    <s v="Euro"/>
    <n v="6"/>
    <s v="Millions"/>
    <m/>
    <m/>
    <n v="1051.0429999999999"/>
    <s v="P"/>
    <s v="Provisional value"/>
  </r>
  <r>
    <s v="HF2HF3"/>
    <x v="2"/>
    <x v="3"/>
    <s v="Long-term care (health)"/>
    <s v="HPTOT"/>
    <x v="0"/>
    <s v="MLLNCU"/>
    <x v="2"/>
    <s v="LUX"/>
    <x v="23"/>
    <n v="2015"/>
    <x v="0"/>
    <s v="EUR"/>
    <s v="Euro"/>
    <n v="6"/>
    <s v="Millions"/>
    <m/>
    <m/>
    <n v="62.12"/>
    <m/>
    <m/>
  </r>
  <r>
    <s v="HF2HF3"/>
    <x v="2"/>
    <x v="3"/>
    <s v="Long-term care (health)"/>
    <s v="HPTOT"/>
    <x v="0"/>
    <s v="MLLNCU"/>
    <x v="2"/>
    <s v="LUX"/>
    <x v="23"/>
    <n v="2016"/>
    <x v="1"/>
    <s v="EUR"/>
    <s v="Euro"/>
    <n v="6"/>
    <s v="Millions"/>
    <m/>
    <m/>
    <n v="66.179000000000002"/>
    <m/>
    <m/>
  </r>
  <r>
    <s v="HF2HF3"/>
    <x v="2"/>
    <x v="3"/>
    <s v="Long-term care (health)"/>
    <s v="HPTOT"/>
    <x v="0"/>
    <s v="MLLNCU"/>
    <x v="2"/>
    <s v="LUX"/>
    <x v="23"/>
    <n v="2017"/>
    <x v="2"/>
    <s v="EUR"/>
    <s v="Euro"/>
    <n v="6"/>
    <s v="Millions"/>
    <m/>
    <m/>
    <n v="68.146000000000001"/>
    <m/>
    <m/>
  </r>
  <r>
    <s v="HF2HF3"/>
    <x v="2"/>
    <x v="3"/>
    <s v="Long-term care (health)"/>
    <s v="HPTOT"/>
    <x v="0"/>
    <s v="MLLNCU"/>
    <x v="2"/>
    <s v="LUX"/>
    <x v="23"/>
    <n v="2018"/>
    <x v="3"/>
    <s v="EUR"/>
    <s v="Euro"/>
    <n v="6"/>
    <s v="Millions"/>
    <m/>
    <m/>
    <n v="71.647000000000006"/>
    <m/>
    <m/>
  </r>
  <r>
    <s v="HF2HF3"/>
    <x v="2"/>
    <x v="3"/>
    <s v="Long-term care (health)"/>
    <s v="HPTOT"/>
    <x v="0"/>
    <s v="MLLNCU"/>
    <x v="2"/>
    <s v="LUX"/>
    <x v="23"/>
    <n v="2019"/>
    <x v="4"/>
    <s v="EUR"/>
    <s v="Euro"/>
    <n v="6"/>
    <s v="Millions"/>
    <m/>
    <m/>
    <n v="76.751999999999995"/>
    <m/>
    <m/>
  </r>
  <r>
    <s v="HF2HF3"/>
    <x v="2"/>
    <x v="3"/>
    <s v="Long-term care (health)"/>
    <s v="HPTOT"/>
    <x v="0"/>
    <s v="MLLNCU"/>
    <x v="2"/>
    <s v="LUX"/>
    <x v="23"/>
    <n v="2020"/>
    <x v="5"/>
    <s v="EUR"/>
    <s v="Euro"/>
    <n v="6"/>
    <s v="Millions"/>
    <m/>
    <m/>
    <n v="78.042000000000002"/>
    <m/>
    <m/>
  </r>
  <r>
    <s v="HF2HF3"/>
    <x v="2"/>
    <x v="3"/>
    <s v="Long-term care (health)"/>
    <s v="HPTOT"/>
    <x v="0"/>
    <s v="MLLNCU"/>
    <x v="2"/>
    <s v="LUX"/>
    <x v="23"/>
    <n v="2021"/>
    <x v="6"/>
    <s v="EUR"/>
    <s v="Euro"/>
    <n v="6"/>
    <s v="Millions"/>
    <m/>
    <m/>
    <n v="79.569000000000003"/>
    <m/>
    <m/>
  </r>
  <r>
    <s v="HF2HF3"/>
    <x v="2"/>
    <x v="3"/>
    <s v="Long-term care (health)"/>
    <s v="HPTOT"/>
    <x v="0"/>
    <s v="MLLNCU"/>
    <x v="2"/>
    <s v="LUX"/>
    <x v="23"/>
    <n v="2022"/>
    <x v="7"/>
    <s v="EUR"/>
    <s v="Euro"/>
    <n v="6"/>
    <s v="Millions"/>
    <m/>
    <m/>
    <n v="83.683000000000007"/>
    <s v="P"/>
    <s v="Provisional value"/>
  </r>
  <r>
    <s v="HFTOT"/>
    <x v="0"/>
    <x v="3"/>
    <s v="Long-term care (health)"/>
    <s v="HP2"/>
    <x v="2"/>
    <s v="PARCUR"/>
    <x v="1"/>
    <s v="ITA"/>
    <x v="21"/>
    <n v="2015"/>
    <x v="0"/>
    <s v="PC"/>
    <s v="Percentage"/>
    <n v="0"/>
    <s v="Units"/>
    <m/>
    <m/>
    <n v="5.8810000000000002"/>
    <m/>
    <m/>
  </r>
  <r>
    <s v="HFTOT"/>
    <x v="0"/>
    <x v="3"/>
    <s v="Long-term care (health)"/>
    <s v="HP2"/>
    <x v="2"/>
    <s v="PARCUR"/>
    <x v="1"/>
    <s v="ITA"/>
    <x v="21"/>
    <n v="2016"/>
    <x v="1"/>
    <s v="PC"/>
    <s v="Percentage"/>
    <n v="0"/>
    <s v="Units"/>
    <m/>
    <m/>
    <n v="5.9660000000000002"/>
    <m/>
    <m/>
  </r>
  <r>
    <s v="HFTOT"/>
    <x v="0"/>
    <x v="3"/>
    <s v="Long-term care (health)"/>
    <s v="HP2"/>
    <x v="2"/>
    <s v="PARCUR"/>
    <x v="1"/>
    <s v="ITA"/>
    <x v="21"/>
    <n v="2017"/>
    <x v="2"/>
    <s v="PC"/>
    <s v="Percentage"/>
    <n v="0"/>
    <s v="Units"/>
    <m/>
    <m/>
    <n v="5.9859999999999998"/>
    <m/>
    <m/>
  </r>
  <r>
    <s v="HFTOT"/>
    <x v="0"/>
    <x v="3"/>
    <s v="Long-term care (health)"/>
    <s v="HP2"/>
    <x v="2"/>
    <s v="PARCUR"/>
    <x v="1"/>
    <s v="ITA"/>
    <x v="21"/>
    <n v="2018"/>
    <x v="3"/>
    <s v="PC"/>
    <s v="Percentage"/>
    <n v="0"/>
    <s v="Units"/>
    <m/>
    <m/>
    <n v="6.0060000000000002"/>
    <m/>
    <m/>
  </r>
  <r>
    <s v="HFTOT"/>
    <x v="0"/>
    <x v="3"/>
    <s v="Long-term care (health)"/>
    <s v="HP2"/>
    <x v="2"/>
    <s v="PARCUR"/>
    <x v="1"/>
    <s v="ITA"/>
    <x v="21"/>
    <n v="2019"/>
    <x v="4"/>
    <s v="PC"/>
    <s v="Percentage"/>
    <n v="0"/>
    <s v="Units"/>
    <m/>
    <m/>
    <n v="5.8630000000000004"/>
    <s v="B"/>
    <s v="Break"/>
  </r>
  <r>
    <s v="HFTOT"/>
    <x v="0"/>
    <x v="3"/>
    <s v="Long-term care (health)"/>
    <s v="HP2"/>
    <x v="2"/>
    <s v="PARCUR"/>
    <x v="1"/>
    <s v="ITA"/>
    <x v="21"/>
    <n v="2020"/>
    <x v="5"/>
    <s v="PC"/>
    <s v="Percentage"/>
    <n v="0"/>
    <s v="Units"/>
    <m/>
    <m/>
    <n v="5.6239999999999997"/>
    <m/>
    <m/>
  </r>
  <r>
    <s v="HFTOT"/>
    <x v="0"/>
    <x v="3"/>
    <s v="Long-term care (health)"/>
    <s v="HP2"/>
    <x v="2"/>
    <s v="PARCUR"/>
    <x v="1"/>
    <s v="ITA"/>
    <x v="21"/>
    <n v="2021"/>
    <x v="6"/>
    <s v="PC"/>
    <s v="Percentage"/>
    <n v="0"/>
    <s v="Units"/>
    <m/>
    <m/>
    <n v="5.5069999999999997"/>
    <m/>
    <m/>
  </r>
  <r>
    <s v="HFTOT"/>
    <x v="0"/>
    <x v="3"/>
    <s v="Long-term care (health)"/>
    <s v="HP2"/>
    <x v="2"/>
    <s v="PARCUR"/>
    <x v="1"/>
    <s v="ITA"/>
    <x v="21"/>
    <n v="2022"/>
    <x v="7"/>
    <s v="PC"/>
    <s v="Percentage"/>
    <n v="0"/>
    <s v="Units"/>
    <m/>
    <m/>
    <n v="5.4619999999999997"/>
    <s v="P"/>
    <s v="Provisional value"/>
  </r>
  <r>
    <s v="HF2"/>
    <x v="3"/>
    <x v="0"/>
    <s v="Current expenditure on health (all functions)"/>
    <s v="HP4"/>
    <x v="4"/>
    <s v="MLLNCU"/>
    <x v="2"/>
    <s v="LTU"/>
    <x v="20"/>
    <n v="2015"/>
    <x v="0"/>
    <s v="EUR"/>
    <s v="Euro"/>
    <n v="6"/>
    <s v="Millions"/>
    <m/>
    <m/>
    <n v="0.84899999999999998"/>
    <m/>
    <m/>
  </r>
  <r>
    <s v="HF2"/>
    <x v="3"/>
    <x v="0"/>
    <s v="Current expenditure on health (all functions)"/>
    <s v="HP4"/>
    <x v="4"/>
    <s v="MLLNCU"/>
    <x v="2"/>
    <s v="LTU"/>
    <x v="20"/>
    <n v="2016"/>
    <x v="1"/>
    <s v="EUR"/>
    <s v="Euro"/>
    <n v="6"/>
    <s v="Millions"/>
    <m/>
    <m/>
    <n v="1.0109999999999999"/>
    <m/>
    <m/>
  </r>
  <r>
    <s v="HF2"/>
    <x v="3"/>
    <x v="0"/>
    <s v="Current expenditure on health (all functions)"/>
    <s v="HP4"/>
    <x v="4"/>
    <s v="MLLNCU"/>
    <x v="2"/>
    <s v="LTU"/>
    <x v="20"/>
    <n v="2017"/>
    <x v="2"/>
    <s v="EUR"/>
    <s v="Euro"/>
    <n v="6"/>
    <s v="Millions"/>
    <m/>
    <m/>
    <n v="1.24"/>
    <m/>
    <m/>
  </r>
  <r>
    <s v="HF2"/>
    <x v="3"/>
    <x v="0"/>
    <s v="Current expenditure on health (all functions)"/>
    <s v="HP4"/>
    <x v="4"/>
    <s v="MLLNCU"/>
    <x v="2"/>
    <s v="LTU"/>
    <x v="20"/>
    <n v="2018"/>
    <x v="3"/>
    <s v="EUR"/>
    <s v="Euro"/>
    <n v="6"/>
    <s v="Millions"/>
    <m/>
    <m/>
    <n v="1.482"/>
    <m/>
    <m/>
  </r>
  <r>
    <s v="HF2"/>
    <x v="3"/>
    <x v="0"/>
    <s v="Current expenditure on health (all functions)"/>
    <s v="HP4"/>
    <x v="4"/>
    <s v="MLLNCU"/>
    <x v="2"/>
    <s v="LTU"/>
    <x v="20"/>
    <n v="2019"/>
    <x v="4"/>
    <s v="EUR"/>
    <s v="Euro"/>
    <n v="6"/>
    <s v="Millions"/>
    <m/>
    <m/>
    <n v="1.4490000000000001"/>
    <m/>
    <m/>
  </r>
  <r>
    <s v="HF2"/>
    <x v="3"/>
    <x v="0"/>
    <s v="Current expenditure on health (all functions)"/>
    <s v="HP4"/>
    <x v="4"/>
    <s v="MLLNCU"/>
    <x v="2"/>
    <s v="LTU"/>
    <x v="20"/>
    <n v="2020"/>
    <x v="5"/>
    <s v="EUR"/>
    <s v="Euro"/>
    <n v="6"/>
    <s v="Millions"/>
    <m/>
    <m/>
    <n v="1.6679999999999999"/>
    <m/>
    <m/>
  </r>
  <r>
    <s v="HF2"/>
    <x v="3"/>
    <x v="0"/>
    <s v="Current expenditure on health (all functions)"/>
    <s v="HP4"/>
    <x v="4"/>
    <s v="MLLNCU"/>
    <x v="2"/>
    <s v="LTU"/>
    <x v="20"/>
    <n v="2021"/>
    <x v="6"/>
    <s v="EUR"/>
    <s v="Euro"/>
    <n v="6"/>
    <s v="Millions"/>
    <m/>
    <m/>
    <n v="2.1139999999999999"/>
    <m/>
    <m/>
  </r>
  <r>
    <s v="HF2HF3"/>
    <x v="2"/>
    <x v="2"/>
    <s v="Outpatient curative and rehabilitative care"/>
    <s v="HPTOT"/>
    <x v="0"/>
    <s v="PPPPER"/>
    <x v="5"/>
    <s v="LUX"/>
    <x v="23"/>
    <n v="2015"/>
    <x v="0"/>
    <s v="USD"/>
    <s v="US Dollar"/>
    <n v="0"/>
    <s v="Units"/>
    <m/>
    <m/>
    <n v="240.23"/>
    <m/>
    <m/>
  </r>
  <r>
    <s v="HF2HF3"/>
    <x v="2"/>
    <x v="2"/>
    <s v="Outpatient curative and rehabilitative care"/>
    <s v="HPTOT"/>
    <x v="0"/>
    <s v="PPPPER"/>
    <x v="5"/>
    <s v="LUX"/>
    <x v="23"/>
    <n v="2016"/>
    <x v="1"/>
    <s v="USD"/>
    <s v="US Dollar"/>
    <n v="0"/>
    <s v="Units"/>
    <m/>
    <m/>
    <n v="255.18199999999999"/>
    <m/>
    <m/>
  </r>
  <r>
    <s v="HF2HF3"/>
    <x v="2"/>
    <x v="2"/>
    <s v="Outpatient curative and rehabilitative care"/>
    <s v="HPTOT"/>
    <x v="0"/>
    <s v="PPPPER"/>
    <x v="5"/>
    <s v="LUX"/>
    <x v="23"/>
    <n v="2017"/>
    <x v="2"/>
    <s v="USD"/>
    <s v="US Dollar"/>
    <n v="0"/>
    <s v="Units"/>
    <m/>
    <m/>
    <n v="252.88900000000001"/>
    <m/>
    <m/>
  </r>
  <r>
    <s v="HF2HF3"/>
    <x v="2"/>
    <x v="2"/>
    <s v="Outpatient curative and rehabilitative care"/>
    <s v="HPTOT"/>
    <x v="0"/>
    <s v="PPPPER"/>
    <x v="5"/>
    <s v="LUX"/>
    <x v="23"/>
    <n v="2018"/>
    <x v="3"/>
    <s v="USD"/>
    <s v="US Dollar"/>
    <n v="0"/>
    <s v="Units"/>
    <m/>
    <m/>
    <n v="263.86200000000002"/>
    <m/>
    <m/>
  </r>
  <r>
    <s v="HF2HF3"/>
    <x v="2"/>
    <x v="2"/>
    <s v="Outpatient curative and rehabilitative care"/>
    <s v="HPTOT"/>
    <x v="0"/>
    <s v="PPPPER"/>
    <x v="5"/>
    <s v="LUX"/>
    <x v="23"/>
    <n v="2019"/>
    <x v="4"/>
    <s v="USD"/>
    <s v="US Dollar"/>
    <n v="0"/>
    <s v="Units"/>
    <m/>
    <m/>
    <n v="260.54300000000001"/>
    <m/>
    <m/>
  </r>
  <r>
    <s v="HF2HF3"/>
    <x v="2"/>
    <x v="2"/>
    <s v="Outpatient curative and rehabilitative care"/>
    <s v="HPTOT"/>
    <x v="0"/>
    <s v="PPPPER"/>
    <x v="5"/>
    <s v="LUX"/>
    <x v="23"/>
    <n v="2020"/>
    <x v="5"/>
    <s v="USD"/>
    <s v="US Dollar"/>
    <n v="0"/>
    <s v="Units"/>
    <m/>
    <m/>
    <n v="212.678"/>
    <m/>
    <m/>
  </r>
  <r>
    <s v="HF2HF3"/>
    <x v="2"/>
    <x v="2"/>
    <s v="Outpatient curative and rehabilitative care"/>
    <s v="HPTOT"/>
    <x v="0"/>
    <s v="PPPPER"/>
    <x v="5"/>
    <s v="LUX"/>
    <x v="23"/>
    <n v="2021"/>
    <x v="6"/>
    <s v="USD"/>
    <s v="US Dollar"/>
    <n v="0"/>
    <s v="Units"/>
    <m/>
    <m/>
    <n v="295.983"/>
    <m/>
    <m/>
  </r>
  <r>
    <s v="HF2HF3"/>
    <x v="2"/>
    <x v="2"/>
    <s v="Outpatient curative and rehabilitative care"/>
    <s v="HPTOT"/>
    <x v="0"/>
    <s v="PPPPER"/>
    <x v="5"/>
    <s v="LUX"/>
    <x v="23"/>
    <n v="2022"/>
    <x v="7"/>
    <s v="USD"/>
    <s v="US Dollar"/>
    <n v="0"/>
    <s v="Units"/>
    <m/>
    <m/>
    <n v="311.346"/>
    <s v="P"/>
    <s v="Provisional value"/>
  </r>
  <r>
    <s v="HFTOT"/>
    <x v="0"/>
    <x v="0"/>
    <s v="Current expenditure on health (all functions)"/>
    <s v="HP2"/>
    <x v="2"/>
    <s v="PARPIB"/>
    <x v="0"/>
    <s v="LVA"/>
    <x v="22"/>
    <n v="2015"/>
    <x v="0"/>
    <s v="PC"/>
    <s v="Percentage"/>
    <n v="0"/>
    <s v="Units"/>
    <m/>
    <m/>
    <n v="0.184"/>
    <m/>
    <m/>
  </r>
  <r>
    <s v="HFTOT"/>
    <x v="0"/>
    <x v="0"/>
    <s v="Current expenditure on health (all functions)"/>
    <s v="HP2"/>
    <x v="2"/>
    <s v="PARPIB"/>
    <x v="0"/>
    <s v="LVA"/>
    <x v="22"/>
    <n v="2016"/>
    <x v="1"/>
    <s v="PC"/>
    <s v="Percentage"/>
    <n v="0"/>
    <s v="Units"/>
    <m/>
    <m/>
    <n v="0.17299999999999999"/>
    <m/>
    <m/>
  </r>
  <r>
    <s v="HFTOT"/>
    <x v="0"/>
    <x v="0"/>
    <s v="Current expenditure on health (all functions)"/>
    <s v="HP2"/>
    <x v="2"/>
    <s v="PARPIB"/>
    <x v="0"/>
    <s v="LVA"/>
    <x v="22"/>
    <n v="2017"/>
    <x v="2"/>
    <s v="PC"/>
    <s v="Percentage"/>
    <n v="0"/>
    <s v="Units"/>
    <m/>
    <m/>
    <n v="0.17599999999999999"/>
    <m/>
    <m/>
  </r>
  <r>
    <s v="HFTOT"/>
    <x v="0"/>
    <x v="0"/>
    <s v="Current expenditure on health (all functions)"/>
    <s v="HP2"/>
    <x v="2"/>
    <s v="PARPIB"/>
    <x v="0"/>
    <s v="LVA"/>
    <x v="22"/>
    <n v="2018"/>
    <x v="3"/>
    <s v="PC"/>
    <s v="Percentage"/>
    <n v="0"/>
    <s v="Units"/>
    <m/>
    <m/>
    <n v="0.17699999999999999"/>
    <m/>
    <m/>
  </r>
  <r>
    <s v="HFTOT"/>
    <x v="0"/>
    <x v="0"/>
    <s v="Current expenditure on health (all functions)"/>
    <s v="HP2"/>
    <x v="2"/>
    <s v="PARPIB"/>
    <x v="0"/>
    <s v="LVA"/>
    <x v="22"/>
    <n v="2019"/>
    <x v="4"/>
    <s v="PC"/>
    <s v="Percentage"/>
    <n v="0"/>
    <s v="Units"/>
    <m/>
    <m/>
    <n v="0.187"/>
    <m/>
    <m/>
  </r>
  <r>
    <s v="HFTOT"/>
    <x v="0"/>
    <x v="0"/>
    <s v="Current expenditure on health (all functions)"/>
    <s v="HP2"/>
    <x v="2"/>
    <s v="PARPIB"/>
    <x v="0"/>
    <s v="LVA"/>
    <x v="22"/>
    <n v="2020"/>
    <x v="5"/>
    <s v="PC"/>
    <s v="Percentage"/>
    <n v="0"/>
    <s v="Units"/>
    <m/>
    <m/>
    <n v="0.2"/>
    <m/>
    <m/>
  </r>
  <r>
    <s v="HFTOT"/>
    <x v="0"/>
    <x v="0"/>
    <s v="Current expenditure on health (all functions)"/>
    <s v="HP2"/>
    <x v="2"/>
    <s v="PARPIB"/>
    <x v="0"/>
    <s v="LVA"/>
    <x v="22"/>
    <n v="2021"/>
    <x v="6"/>
    <s v="PC"/>
    <s v="Percentage"/>
    <n v="0"/>
    <s v="Units"/>
    <m/>
    <m/>
    <n v="0.19500000000000001"/>
    <m/>
    <m/>
  </r>
  <r>
    <s v="HF2"/>
    <x v="3"/>
    <x v="0"/>
    <s v="Current expenditure on health (all functions)"/>
    <s v="HP1"/>
    <x v="1"/>
    <s v="UNPPER"/>
    <x v="4"/>
    <s v="LUX"/>
    <x v="23"/>
    <n v="2015"/>
    <x v="0"/>
    <s v="EUR"/>
    <s v="Euro"/>
    <n v="0"/>
    <s v="Units"/>
    <m/>
    <m/>
    <n v="41.975000000000001"/>
    <m/>
    <m/>
  </r>
  <r>
    <s v="HF2"/>
    <x v="3"/>
    <x v="0"/>
    <s v="Current expenditure on health (all functions)"/>
    <s v="HP1"/>
    <x v="1"/>
    <s v="UNPPER"/>
    <x v="4"/>
    <s v="LUX"/>
    <x v="23"/>
    <n v="2016"/>
    <x v="1"/>
    <s v="EUR"/>
    <s v="Euro"/>
    <n v="0"/>
    <s v="Units"/>
    <m/>
    <m/>
    <n v="42.212000000000003"/>
    <m/>
    <m/>
  </r>
  <r>
    <s v="HF2"/>
    <x v="3"/>
    <x v="0"/>
    <s v="Current expenditure on health (all functions)"/>
    <s v="HP1"/>
    <x v="1"/>
    <s v="UNPPER"/>
    <x v="4"/>
    <s v="LUX"/>
    <x v="23"/>
    <n v="2017"/>
    <x v="2"/>
    <s v="EUR"/>
    <s v="Euro"/>
    <n v="0"/>
    <s v="Units"/>
    <m/>
    <m/>
    <n v="35.884"/>
    <m/>
    <m/>
  </r>
  <r>
    <s v="HF2"/>
    <x v="3"/>
    <x v="0"/>
    <s v="Current expenditure on health (all functions)"/>
    <s v="HP1"/>
    <x v="1"/>
    <s v="UNPPER"/>
    <x v="4"/>
    <s v="LUX"/>
    <x v="23"/>
    <n v="2018"/>
    <x v="3"/>
    <s v="EUR"/>
    <s v="Euro"/>
    <n v="0"/>
    <s v="Units"/>
    <m/>
    <m/>
    <n v="42.64"/>
    <m/>
    <m/>
  </r>
  <r>
    <s v="HF2"/>
    <x v="3"/>
    <x v="0"/>
    <s v="Current expenditure on health (all functions)"/>
    <s v="HP1"/>
    <x v="1"/>
    <s v="UNPPER"/>
    <x v="4"/>
    <s v="LUX"/>
    <x v="23"/>
    <n v="2019"/>
    <x v="4"/>
    <s v="EUR"/>
    <s v="Euro"/>
    <n v="0"/>
    <s v="Units"/>
    <m/>
    <m/>
    <n v="40.122999999999998"/>
    <m/>
    <m/>
  </r>
  <r>
    <s v="HF2"/>
    <x v="3"/>
    <x v="0"/>
    <s v="Current expenditure on health (all functions)"/>
    <s v="HP1"/>
    <x v="1"/>
    <s v="UNPPER"/>
    <x v="4"/>
    <s v="LUX"/>
    <x v="23"/>
    <n v="2020"/>
    <x v="5"/>
    <s v="EUR"/>
    <s v="Euro"/>
    <n v="0"/>
    <s v="Units"/>
    <m/>
    <m/>
    <n v="32.454999999999998"/>
    <m/>
    <m/>
  </r>
  <r>
    <s v="HF2"/>
    <x v="3"/>
    <x v="0"/>
    <s v="Current expenditure on health (all functions)"/>
    <s v="HP1"/>
    <x v="1"/>
    <s v="UNPPER"/>
    <x v="4"/>
    <s v="LUX"/>
    <x v="23"/>
    <n v="2021"/>
    <x v="6"/>
    <s v="EUR"/>
    <s v="Euro"/>
    <n v="0"/>
    <s v="Units"/>
    <m/>
    <m/>
    <n v="35.311"/>
    <m/>
    <m/>
  </r>
  <r>
    <s v="HF2"/>
    <x v="3"/>
    <x v="0"/>
    <s v="Current expenditure on health (all functions)"/>
    <s v="HP1"/>
    <x v="1"/>
    <s v="UNPPER"/>
    <x v="4"/>
    <s v="LUX"/>
    <x v="23"/>
    <n v="2022"/>
    <x v="7"/>
    <s v="EUR"/>
    <s v="Euro"/>
    <n v="0"/>
    <s v="Units"/>
    <m/>
    <m/>
    <n v="37.997999999999998"/>
    <s v="P"/>
    <s v="Provisional value"/>
  </r>
  <r>
    <s v="HFTOT"/>
    <x v="0"/>
    <x v="4"/>
    <s v="Ancillary services (non-specified by function)"/>
    <s v="HPTOT"/>
    <x v="0"/>
    <s v="PARPIB"/>
    <x v="0"/>
    <s v="ISL"/>
    <x v="15"/>
    <n v="2015"/>
    <x v="0"/>
    <s v="PC"/>
    <s v="Percentage"/>
    <n v="0"/>
    <s v="Units"/>
    <m/>
    <m/>
    <n v="0.19800000000000001"/>
    <m/>
    <m/>
  </r>
  <r>
    <s v="HFTOT"/>
    <x v="0"/>
    <x v="4"/>
    <s v="Ancillary services (non-specified by function)"/>
    <s v="HPTOT"/>
    <x v="0"/>
    <s v="PARPIB"/>
    <x v="0"/>
    <s v="ISL"/>
    <x v="15"/>
    <n v="2016"/>
    <x v="1"/>
    <s v="PC"/>
    <s v="Percentage"/>
    <n v="0"/>
    <s v="Units"/>
    <m/>
    <m/>
    <n v="0.19900000000000001"/>
    <m/>
    <m/>
  </r>
  <r>
    <s v="HFTOT"/>
    <x v="0"/>
    <x v="4"/>
    <s v="Ancillary services (non-specified by function)"/>
    <s v="HPTOT"/>
    <x v="0"/>
    <s v="PARPIB"/>
    <x v="0"/>
    <s v="ISL"/>
    <x v="15"/>
    <n v="2017"/>
    <x v="2"/>
    <s v="PC"/>
    <s v="Percentage"/>
    <n v="0"/>
    <s v="Units"/>
    <m/>
    <m/>
    <n v="0.20399999999999999"/>
    <m/>
    <m/>
  </r>
  <r>
    <s v="HFTOT"/>
    <x v="0"/>
    <x v="4"/>
    <s v="Ancillary services (non-specified by function)"/>
    <s v="HPTOT"/>
    <x v="0"/>
    <s v="PARPIB"/>
    <x v="0"/>
    <s v="ISL"/>
    <x v="15"/>
    <n v="2018"/>
    <x v="3"/>
    <s v="PC"/>
    <s v="Percentage"/>
    <n v="0"/>
    <s v="Units"/>
    <m/>
    <m/>
    <n v="0.20300000000000001"/>
    <m/>
    <m/>
  </r>
  <r>
    <s v="HFTOT"/>
    <x v="0"/>
    <x v="4"/>
    <s v="Ancillary services (non-specified by function)"/>
    <s v="HPTOT"/>
    <x v="0"/>
    <s v="PARPIB"/>
    <x v="0"/>
    <s v="ISL"/>
    <x v="15"/>
    <n v="2019"/>
    <x v="4"/>
    <s v="PC"/>
    <s v="Percentage"/>
    <n v="0"/>
    <s v="Units"/>
    <m/>
    <m/>
    <n v="0.21099999999999999"/>
    <m/>
    <m/>
  </r>
  <r>
    <s v="HFTOT"/>
    <x v="0"/>
    <x v="4"/>
    <s v="Ancillary services (non-specified by function)"/>
    <s v="HPTOT"/>
    <x v="0"/>
    <s v="PARPIB"/>
    <x v="0"/>
    <s v="ISL"/>
    <x v="15"/>
    <n v="2020"/>
    <x v="5"/>
    <s v="PC"/>
    <s v="Percentage"/>
    <n v="0"/>
    <s v="Units"/>
    <m/>
    <m/>
    <n v="0.22"/>
    <m/>
    <m/>
  </r>
  <r>
    <s v="HFTOT"/>
    <x v="0"/>
    <x v="4"/>
    <s v="Ancillary services (non-specified by function)"/>
    <s v="HPTOT"/>
    <x v="0"/>
    <s v="PARPIB"/>
    <x v="0"/>
    <s v="ISL"/>
    <x v="15"/>
    <n v="2021"/>
    <x v="6"/>
    <s v="PC"/>
    <s v="Percentage"/>
    <n v="0"/>
    <s v="Units"/>
    <m/>
    <m/>
    <n v="0.23799999999999999"/>
    <m/>
    <m/>
  </r>
  <r>
    <s v="HFTOT"/>
    <x v="0"/>
    <x v="4"/>
    <s v="Ancillary services (non-specified by function)"/>
    <s v="HPTOT"/>
    <x v="0"/>
    <s v="PARPIB"/>
    <x v="0"/>
    <s v="ISL"/>
    <x v="15"/>
    <n v="2022"/>
    <x v="7"/>
    <s v="PC"/>
    <s v="Percentage"/>
    <n v="0"/>
    <s v="Units"/>
    <m/>
    <m/>
    <n v="0.22500000000000001"/>
    <s v="P"/>
    <s v="Provisional value"/>
  </r>
  <r>
    <s v="HFTOT"/>
    <x v="0"/>
    <x v="7"/>
    <s v="Governance and health system and financing administration"/>
    <s v="HPTOT"/>
    <x v="0"/>
    <s v="VALREL"/>
    <x v="3"/>
    <s v="ISR"/>
    <x v="19"/>
    <n v="2015"/>
    <x v="0"/>
    <s v="ILS"/>
    <s v="New Israeli Sheqel"/>
    <n v="6"/>
    <s v="Millions"/>
    <n v="2015"/>
    <n v="2015"/>
    <n v="3810"/>
    <m/>
    <m/>
  </r>
  <r>
    <s v="HFTOT"/>
    <x v="0"/>
    <x v="7"/>
    <s v="Governance and health system and financing administration"/>
    <s v="HPTOT"/>
    <x v="0"/>
    <s v="VALREL"/>
    <x v="3"/>
    <s v="ISR"/>
    <x v="19"/>
    <n v="2016"/>
    <x v="1"/>
    <s v="ILS"/>
    <s v="New Israeli Sheqel"/>
    <n v="6"/>
    <s v="Millions"/>
    <n v="2015"/>
    <n v="2015"/>
    <n v="4369.7790000000005"/>
    <m/>
    <m/>
  </r>
  <r>
    <s v="HFTOT"/>
    <x v="0"/>
    <x v="7"/>
    <s v="Governance and health system and financing administration"/>
    <s v="HPTOT"/>
    <x v="0"/>
    <s v="VALREL"/>
    <x v="3"/>
    <s v="ISR"/>
    <x v="19"/>
    <n v="2017"/>
    <x v="2"/>
    <s v="ILS"/>
    <s v="New Israeli Sheqel"/>
    <n v="6"/>
    <s v="Millions"/>
    <n v="2015"/>
    <n v="2015"/>
    <n v="4347.8149999999996"/>
    <m/>
    <m/>
  </r>
  <r>
    <s v="HFTOT"/>
    <x v="0"/>
    <x v="7"/>
    <s v="Governance and health system and financing administration"/>
    <s v="HPTOT"/>
    <x v="0"/>
    <s v="VALREL"/>
    <x v="3"/>
    <s v="ISR"/>
    <x v="19"/>
    <n v="2018"/>
    <x v="3"/>
    <s v="ILS"/>
    <s v="New Israeli Sheqel"/>
    <n v="6"/>
    <s v="Millions"/>
    <n v="2015"/>
    <n v="2015"/>
    <n v="5029.7139999999999"/>
    <m/>
    <m/>
  </r>
  <r>
    <s v="HFTOT"/>
    <x v="0"/>
    <x v="7"/>
    <s v="Governance and health system and financing administration"/>
    <s v="HPTOT"/>
    <x v="0"/>
    <s v="VALREL"/>
    <x v="3"/>
    <s v="ISR"/>
    <x v="19"/>
    <n v="2019"/>
    <x v="4"/>
    <s v="ILS"/>
    <s v="New Israeli Sheqel"/>
    <n v="6"/>
    <s v="Millions"/>
    <n v="2015"/>
    <n v="2015"/>
    <n v="5741.5630000000001"/>
    <m/>
    <m/>
  </r>
  <r>
    <s v="HFTOT"/>
    <x v="0"/>
    <x v="7"/>
    <s v="Governance and health system and financing administration"/>
    <s v="HPTOT"/>
    <x v="0"/>
    <s v="VALREL"/>
    <x v="3"/>
    <s v="ISR"/>
    <x v="19"/>
    <n v="2020"/>
    <x v="5"/>
    <s v="ILS"/>
    <s v="New Israeli Sheqel"/>
    <n v="6"/>
    <s v="Millions"/>
    <n v="2015"/>
    <n v="2015"/>
    <n v="6440.5649999999996"/>
    <s v="P"/>
    <s v="Provisional value"/>
  </r>
  <r>
    <s v="HFTOT"/>
    <x v="0"/>
    <x v="2"/>
    <s v="Outpatient curative and rehabilitative care"/>
    <s v="HPTOT"/>
    <x v="0"/>
    <s v="PARPIB"/>
    <x v="0"/>
    <s v="ISR"/>
    <x v="19"/>
    <n v="2015"/>
    <x v="0"/>
    <s v="PC"/>
    <s v="Percentage"/>
    <n v="0"/>
    <s v="Units"/>
    <m/>
    <m/>
    <n v="3.2130000000000001"/>
    <m/>
    <m/>
  </r>
  <r>
    <s v="HFTOT"/>
    <x v="0"/>
    <x v="2"/>
    <s v="Outpatient curative and rehabilitative care"/>
    <s v="HPTOT"/>
    <x v="0"/>
    <s v="PARPIB"/>
    <x v="0"/>
    <s v="ISR"/>
    <x v="19"/>
    <n v="2016"/>
    <x v="1"/>
    <s v="PC"/>
    <s v="Percentage"/>
    <n v="0"/>
    <s v="Units"/>
    <m/>
    <m/>
    <n v="3.262"/>
    <m/>
    <m/>
  </r>
  <r>
    <s v="HFTOT"/>
    <x v="0"/>
    <x v="2"/>
    <s v="Outpatient curative and rehabilitative care"/>
    <s v="HPTOT"/>
    <x v="0"/>
    <s v="PARPIB"/>
    <x v="0"/>
    <s v="ISR"/>
    <x v="19"/>
    <n v="2017"/>
    <x v="2"/>
    <s v="PC"/>
    <s v="Percentage"/>
    <n v="0"/>
    <s v="Units"/>
    <m/>
    <m/>
    <n v="3.3420000000000001"/>
    <m/>
    <m/>
  </r>
  <r>
    <s v="HFTOT"/>
    <x v="0"/>
    <x v="2"/>
    <s v="Outpatient curative and rehabilitative care"/>
    <s v="HPTOT"/>
    <x v="0"/>
    <s v="PARPIB"/>
    <x v="0"/>
    <s v="ISR"/>
    <x v="19"/>
    <n v="2018"/>
    <x v="3"/>
    <s v="PC"/>
    <s v="Percentage"/>
    <n v="0"/>
    <s v="Units"/>
    <m/>
    <m/>
    <n v="3.3839999999999999"/>
    <m/>
    <m/>
  </r>
  <r>
    <s v="HFTOT"/>
    <x v="0"/>
    <x v="2"/>
    <s v="Outpatient curative and rehabilitative care"/>
    <s v="HPTOT"/>
    <x v="0"/>
    <s v="PARPIB"/>
    <x v="0"/>
    <s v="ISR"/>
    <x v="19"/>
    <n v="2019"/>
    <x v="4"/>
    <s v="PC"/>
    <s v="Percentage"/>
    <n v="0"/>
    <s v="Units"/>
    <m/>
    <m/>
    <n v="3.3730000000000002"/>
    <m/>
    <m/>
  </r>
  <r>
    <s v="HFTOT"/>
    <x v="0"/>
    <x v="2"/>
    <s v="Outpatient curative and rehabilitative care"/>
    <s v="HPTOT"/>
    <x v="0"/>
    <s v="PARPIB"/>
    <x v="0"/>
    <s v="ISR"/>
    <x v="19"/>
    <n v="2020"/>
    <x v="5"/>
    <s v="PC"/>
    <s v="Percentage"/>
    <n v="0"/>
    <s v="Units"/>
    <m/>
    <m/>
    <n v="3.3079999999999998"/>
    <s v="P"/>
    <s v="Provisional value"/>
  </r>
  <r>
    <s v="HF2"/>
    <x v="3"/>
    <x v="6"/>
    <s v="Preventive care"/>
    <s v="HPTOT"/>
    <x v="0"/>
    <s v="MLLNCU"/>
    <x v="2"/>
    <s v="LTU"/>
    <x v="20"/>
    <n v="2015"/>
    <x v="0"/>
    <s v="EUR"/>
    <s v="Euro"/>
    <n v="6"/>
    <s v="Millions"/>
    <m/>
    <m/>
    <n v="0.04"/>
    <m/>
    <m/>
  </r>
  <r>
    <s v="HF2"/>
    <x v="3"/>
    <x v="6"/>
    <s v="Preventive care"/>
    <s v="HPTOT"/>
    <x v="0"/>
    <s v="MLLNCU"/>
    <x v="2"/>
    <s v="LTU"/>
    <x v="20"/>
    <n v="2016"/>
    <x v="1"/>
    <s v="EUR"/>
    <s v="Euro"/>
    <n v="6"/>
    <s v="Millions"/>
    <m/>
    <m/>
    <n v="5.1999999999999998E-2"/>
    <m/>
    <m/>
  </r>
  <r>
    <s v="HF2"/>
    <x v="3"/>
    <x v="6"/>
    <s v="Preventive care"/>
    <s v="HPTOT"/>
    <x v="0"/>
    <s v="MLLNCU"/>
    <x v="2"/>
    <s v="LTU"/>
    <x v="20"/>
    <n v="2017"/>
    <x v="2"/>
    <s v="EUR"/>
    <s v="Euro"/>
    <n v="6"/>
    <s v="Millions"/>
    <m/>
    <m/>
    <n v="0.06"/>
    <m/>
    <m/>
  </r>
  <r>
    <s v="HF2"/>
    <x v="3"/>
    <x v="6"/>
    <s v="Preventive care"/>
    <s v="HPTOT"/>
    <x v="0"/>
    <s v="MLLNCU"/>
    <x v="2"/>
    <s v="LTU"/>
    <x v="20"/>
    <n v="2018"/>
    <x v="3"/>
    <s v="EUR"/>
    <s v="Euro"/>
    <n v="6"/>
    <s v="Millions"/>
    <m/>
    <m/>
    <n v="6.9000000000000006E-2"/>
    <m/>
    <m/>
  </r>
  <r>
    <s v="HF2"/>
    <x v="3"/>
    <x v="6"/>
    <s v="Preventive care"/>
    <s v="HPTOT"/>
    <x v="0"/>
    <s v="MLLNCU"/>
    <x v="2"/>
    <s v="LTU"/>
    <x v="20"/>
    <n v="2019"/>
    <x v="4"/>
    <s v="EUR"/>
    <s v="Euro"/>
    <n v="6"/>
    <s v="Millions"/>
    <m/>
    <m/>
    <n v="8.8999999999999996E-2"/>
    <m/>
    <m/>
  </r>
  <r>
    <s v="HF2"/>
    <x v="3"/>
    <x v="6"/>
    <s v="Preventive care"/>
    <s v="HPTOT"/>
    <x v="0"/>
    <s v="MLLNCU"/>
    <x v="2"/>
    <s v="LTU"/>
    <x v="20"/>
    <n v="2020"/>
    <x v="5"/>
    <s v="EUR"/>
    <s v="Euro"/>
    <n v="6"/>
    <s v="Millions"/>
    <m/>
    <m/>
    <n v="9.6000000000000002E-2"/>
    <m/>
    <m/>
  </r>
  <r>
    <s v="HF2"/>
    <x v="3"/>
    <x v="6"/>
    <s v="Preventive care"/>
    <s v="HPTOT"/>
    <x v="0"/>
    <s v="MLLNCU"/>
    <x v="2"/>
    <s v="LTU"/>
    <x v="20"/>
    <n v="2021"/>
    <x v="6"/>
    <s v="EUR"/>
    <s v="Euro"/>
    <n v="6"/>
    <s v="Millions"/>
    <m/>
    <m/>
    <n v="0.11700000000000001"/>
    <m/>
    <m/>
  </r>
  <r>
    <s v="HF2HF3"/>
    <x v="2"/>
    <x v="2"/>
    <s v="Outpatient curative and rehabilitative care"/>
    <s v="HPTOT"/>
    <x v="0"/>
    <s v="PARPIB"/>
    <x v="0"/>
    <s v="LTU"/>
    <x v="20"/>
    <n v="2015"/>
    <x v="0"/>
    <s v="PC"/>
    <s v="Percentage"/>
    <n v="0"/>
    <s v="Units"/>
    <m/>
    <m/>
    <n v="0.61699999999999999"/>
    <m/>
    <m/>
  </r>
  <r>
    <s v="HF2HF3"/>
    <x v="2"/>
    <x v="2"/>
    <s v="Outpatient curative and rehabilitative care"/>
    <s v="HPTOT"/>
    <x v="0"/>
    <s v="PARPIB"/>
    <x v="0"/>
    <s v="LTU"/>
    <x v="20"/>
    <n v="2016"/>
    <x v="1"/>
    <s v="PC"/>
    <s v="Percentage"/>
    <n v="0"/>
    <s v="Units"/>
    <m/>
    <m/>
    <n v="0.66700000000000004"/>
    <m/>
    <m/>
  </r>
  <r>
    <s v="HF2HF3"/>
    <x v="2"/>
    <x v="2"/>
    <s v="Outpatient curative and rehabilitative care"/>
    <s v="HPTOT"/>
    <x v="0"/>
    <s v="PARPIB"/>
    <x v="0"/>
    <s v="LTU"/>
    <x v="20"/>
    <n v="2017"/>
    <x v="2"/>
    <s v="PC"/>
    <s v="Percentage"/>
    <n v="0"/>
    <s v="Units"/>
    <m/>
    <m/>
    <n v="0.68400000000000005"/>
    <m/>
    <m/>
  </r>
  <r>
    <s v="HF2HF3"/>
    <x v="2"/>
    <x v="2"/>
    <s v="Outpatient curative and rehabilitative care"/>
    <s v="HPTOT"/>
    <x v="0"/>
    <s v="PARPIB"/>
    <x v="0"/>
    <s v="LTU"/>
    <x v="20"/>
    <n v="2018"/>
    <x v="3"/>
    <s v="PC"/>
    <s v="Percentage"/>
    <n v="0"/>
    <s v="Units"/>
    <m/>
    <m/>
    <n v="0.72699999999999998"/>
    <m/>
    <m/>
  </r>
  <r>
    <s v="HF2HF3"/>
    <x v="2"/>
    <x v="2"/>
    <s v="Outpatient curative and rehabilitative care"/>
    <s v="HPTOT"/>
    <x v="0"/>
    <s v="PARPIB"/>
    <x v="0"/>
    <s v="LTU"/>
    <x v="20"/>
    <n v="2019"/>
    <x v="4"/>
    <s v="PC"/>
    <s v="Percentage"/>
    <n v="0"/>
    <s v="Units"/>
    <m/>
    <m/>
    <n v="0.9"/>
    <m/>
    <m/>
  </r>
  <r>
    <s v="HF2HF3"/>
    <x v="2"/>
    <x v="2"/>
    <s v="Outpatient curative and rehabilitative care"/>
    <s v="HPTOT"/>
    <x v="0"/>
    <s v="PARPIB"/>
    <x v="0"/>
    <s v="LTU"/>
    <x v="20"/>
    <n v="2020"/>
    <x v="5"/>
    <s v="PC"/>
    <s v="Percentage"/>
    <n v="0"/>
    <s v="Units"/>
    <m/>
    <m/>
    <n v="0.80400000000000005"/>
    <m/>
    <m/>
  </r>
  <r>
    <s v="HF2HF3"/>
    <x v="2"/>
    <x v="2"/>
    <s v="Outpatient curative and rehabilitative care"/>
    <s v="HPTOT"/>
    <x v="0"/>
    <s v="PARPIB"/>
    <x v="0"/>
    <s v="LTU"/>
    <x v="20"/>
    <n v="2021"/>
    <x v="6"/>
    <s v="PC"/>
    <s v="Percentage"/>
    <n v="0"/>
    <s v="Units"/>
    <m/>
    <m/>
    <n v="1.1220000000000001"/>
    <m/>
    <m/>
  </r>
  <r>
    <s v="HFTOT"/>
    <x v="0"/>
    <x v="6"/>
    <s v="Preventive care"/>
    <s v="HPTOT"/>
    <x v="0"/>
    <s v="PARPIB"/>
    <x v="0"/>
    <s v="ISL"/>
    <x v="15"/>
    <n v="2015"/>
    <x v="0"/>
    <s v="PC"/>
    <s v="Percentage"/>
    <n v="0"/>
    <s v="Units"/>
    <m/>
    <m/>
    <n v="0.193"/>
    <m/>
    <m/>
  </r>
  <r>
    <s v="HFTOT"/>
    <x v="0"/>
    <x v="6"/>
    <s v="Preventive care"/>
    <s v="HPTOT"/>
    <x v="0"/>
    <s v="PARPIB"/>
    <x v="0"/>
    <s v="ISL"/>
    <x v="15"/>
    <n v="2016"/>
    <x v="1"/>
    <s v="PC"/>
    <s v="Percentage"/>
    <n v="0"/>
    <s v="Units"/>
    <m/>
    <m/>
    <n v="0.19700000000000001"/>
    <m/>
    <m/>
  </r>
  <r>
    <s v="HFTOT"/>
    <x v="0"/>
    <x v="6"/>
    <s v="Preventive care"/>
    <s v="HPTOT"/>
    <x v="0"/>
    <s v="PARPIB"/>
    <x v="0"/>
    <s v="ISL"/>
    <x v="15"/>
    <n v="2017"/>
    <x v="2"/>
    <s v="PC"/>
    <s v="Percentage"/>
    <n v="0"/>
    <s v="Units"/>
    <m/>
    <m/>
    <n v="0.20200000000000001"/>
    <m/>
    <m/>
  </r>
  <r>
    <s v="HFTOT"/>
    <x v="0"/>
    <x v="6"/>
    <s v="Preventive care"/>
    <s v="HPTOT"/>
    <x v="0"/>
    <s v="PARPIB"/>
    <x v="0"/>
    <s v="ISL"/>
    <x v="15"/>
    <n v="2018"/>
    <x v="3"/>
    <s v="PC"/>
    <s v="Percentage"/>
    <n v="0"/>
    <s v="Units"/>
    <m/>
    <m/>
    <n v="0.20599999999999999"/>
    <m/>
    <m/>
  </r>
  <r>
    <s v="HFTOT"/>
    <x v="0"/>
    <x v="6"/>
    <s v="Preventive care"/>
    <s v="HPTOT"/>
    <x v="0"/>
    <s v="PARPIB"/>
    <x v="0"/>
    <s v="ISL"/>
    <x v="15"/>
    <n v="2019"/>
    <x v="4"/>
    <s v="PC"/>
    <s v="Percentage"/>
    <n v="0"/>
    <s v="Units"/>
    <m/>
    <m/>
    <n v="0.189"/>
    <m/>
    <m/>
  </r>
  <r>
    <s v="HFTOT"/>
    <x v="0"/>
    <x v="6"/>
    <s v="Preventive care"/>
    <s v="HPTOT"/>
    <x v="0"/>
    <s v="PARPIB"/>
    <x v="0"/>
    <s v="ISL"/>
    <x v="15"/>
    <n v="2020"/>
    <x v="5"/>
    <s v="PC"/>
    <s v="Percentage"/>
    <n v="0"/>
    <s v="Units"/>
    <m/>
    <m/>
    <n v="0.25700000000000001"/>
    <m/>
    <m/>
  </r>
  <r>
    <s v="HFTOT"/>
    <x v="0"/>
    <x v="6"/>
    <s v="Preventive care"/>
    <s v="HPTOT"/>
    <x v="0"/>
    <s v="PARPIB"/>
    <x v="0"/>
    <s v="ISL"/>
    <x v="15"/>
    <n v="2021"/>
    <x v="6"/>
    <s v="PC"/>
    <s v="Percentage"/>
    <n v="0"/>
    <s v="Units"/>
    <m/>
    <m/>
    <n v="0.375"/>
    <m/>
    <m/>
  </r>
  <r>
    <s v="HFTOT"/>
    <x v="0"/>
    <x v="6"/>
    <s v="Preventive care"/>
    <s v="HPTOT"/>
    <x v="0"/>
    <s v="PARPIB"/>
    <x v="0"/>
    <s v="ISL"/>
    <x v="15"/>
    <n v="2022"/>
    <x v="7"/>
    <s v="PC"/>
    <s v="Percentage"/>
    <n v="0"/>
    <s v="Units"/>
    <m/>
    <m/>
    <n v="0.28399999999999997"/>
    <s v="P"/>
    <s v="Provisional value"/>
  </r>
  <r>
    <s v="HF3"/>
    <x v="4"/>
    <x v="0"/>
    <s v="Current expenditure on health (all functions)"/>
    <s v="HP2"/>
    <x v="2"/>
    <s v="PARPIB"/>
    <x v="0"/>
    <s v="LUX"/>
    <x v="23"/>
    <n v="2015"/>
    <x v="0"/>
    <s v="PC"/>
    <s v="Percentage"/>
    <n v="0"/>
    <s v="Units"/>
    <m/>
    <m/>
    <n v="0.10100000000000001"/>
    <m/>
    <m/>
  </r>
  <r>
    <s v="HF3"/>
    <x v="4"/>
    <x v="0"/>
    <s v="Current expenditure on health (all functions)"/>
    <s v="HP2"/>
    <x v="2"/>
    <s v="PARPIB"/>
    <x v="0"/>
    <s v="LUX"/>
    <x v="23"/>
    <n v="2016"/>
    <x v="1"/>
    <s v="PC"/>
    <s v="Percentage"/>
    <n v="0"/>
    <s v="Units"/>
    <m/>
    <m/>
    <n v="0.104"/>
    <m/>
    <m/>
  </r>
  <r>
    <s v="HF3"/>
    <x v="4"/>
    <x v="0"/>
    <s v="Current expenditure on health (all functions)"/>
    <s v="HP2"/>
    <x v="2"/>
    <s v="PARPIB"/>
    <x v="0"/>
    <s v="LUX"/>
    <x v="23"/>
    <n v="2017"/>
    <x v="2"/>
    <s v="PC"/>
    <s v="Percentage"/>
    <n v="0"/>
    <s v="Units"/>
    <m/>
    <m/>
    <n v="0.10299999999999999"/>
    <m/>
    <m/>
  </r>
  <r>
    <s v="HF3"/>
    <x v="4"/>
    <x v="0"/>
    <s v="Current expenditure on health (all functions)"/>
    <s v="HP2"/>
    <x v="2"/>
    <s v="PARPIB"/>
    <x v="0"/>
    <s v="LUX"/>
    <x v="23"/>
    <n v="2018"/>
    <x v="3"/>
    <s v="PC"/>
    <s v="Percentage"/>
    <n v="0"/>
    <s v="Units"/>
    <m/>
    <m/>
    <n v="0.104"/>
    <m/>
    <m/>
  </r>
  <r>
    <s v="HF3"/>
    <x v="4"/>
    <x v="0"/>
    <s v="Current expenditure on health (all functions)"/>
    <s v="HP2"/>
    <x v="2"/>
    <s v="PARPIB"/>
    <x v="0"/>
    <s v="LUX"/>
    <x v="23"/>
    <n v="2019"/>
    <x v="4"/>
    <s v="PC"/>
    <s v="Percentage"/>
    <n v="0"/>
    <s v="Units"/>
    <m/>
    <m/>
    <n v="0.105"/>
    <m/>
    <m/>
  </r>
  <r>
    <s v="HF3"/>
    <x v="4"/>
    <x v="0"/>
    <s v="Current expenditure on health (all functions)"/>
    <s v="HP2"/>
    <x v="2"/>
    <s v="PARPIB"/>
    <x v="0"/>
    <s v="LUX"/>
    <x v="23"/>
    <n v="2020"/>
    <x v="5"/>
    <s v="PC"/>
    <s v="Percentage"/>
    <n v="0"/>
    <s v="Units"/>
    <m/>
    <m/>
    <n v="0.10299999999999999"/>
    <m/>
    <m/>
  </r>
  <r>
    <s v="HF3"/>
    <x v="4"/>
    <x v="0"/>
    <s v="Current expenditure on health (all functions)"/>
    <s v="HP2"/>
    <x v="2"/>
    <s v="PARPIB"/>
    <x v="0"/>
    <s v="LUX"/>
    <x v="23"/>
    <n v="2021"/>
    <x v="6"/>
    <s v="PC"/>
    <s v="Percentage"/>
    <n v="0"/>
    <s v="Units"/>
    <m/>
    <m/>
    <n v="9.2999999999999999E-2"/>
    <m/>
    <m/>
  </r>
  <r>
    <s v="HF3"/>
    <x v="4"/>
    <x v="0"/>
    <s v="Current expenditure on health (all functions)"/>
    <s v="HP2"/>
    <x v="2"/>
    <s v="PARPIB"/>
    <x v="0"/>
    <s v="LUX"/>
    <x v="23"/>
    <n v="2022"/>
    <x v="7"/>
    <s v="PC"/>
    <s v="Percentage"/>
    <n v="0"/>
    <s v="Units"/>
    <m/>
    <m/>
    <n v="8.8999999999999996E-2"/>
    <s v="P"/>
    <s v="Provisional value"/>
  </r>
  <r>
    <s v="HF3"/>
    <x v="4"/>
    <x v="0"/>
    <s v="Current expenditure on health (all functions)"/>
    <s v="HPTOT"/>
    <x v="0"/>
    <s v="PARCUR"/>
    <x v="1"/>
    <s v="ISR"/>
    <x v="19"/>
    <n v="2015"/>
    <x v="0"/>
    <s v="PC"/>
    <s v="Percentage"/>
    <n v="0"/>
    <s v="Units"/>
    <m/>
    <m/>
    <n v="22.501000000000001"/>
    <m/>
    <m/>
  </r>
  <r>
    <s v="HF3"/>
    <x v="4"/>
    <x v="0"/>
    <s v="Current expenditure on health (all functions)"/>
    <s v="HPTOT"/>
    <x v="0"/>
    <s v="PARCUR"/>
    <x v="1"/>
    <s v="ISR"/>
    <x v="19"/>
    <n v="2016"/>
    <x v="1"/>
    <s v="PC"/>
    <s v="Percentage"/>
    <n v="0"/>
    <s v="Units"/>
    <m/>
    <m/>
    <n v="22.823"/>
    <m/>
    <m/>
  </r>
  <r>
    <s v="HF3"/>
    <x v="4"/>
    <x v="0"/>
    <s v="Current expenditure on health (all functions)"/>
    <s v="HPTOT"/>
    <x v="0"/>
    <s v="PARCUR"/>
    <x v="1"/>
    <s v="ISR"/>
    <x v="19"/>
    <n v="2017"/>
    <x v="2"/>
    <s v="PC"/>
    <s v="Percentage"/>
    <n v="0"/>
    <s v="Units"/>
    <m/>
    <m/>
    <n v="22.431000000000001"/>
    <m/>
    <m/>
  </r>
  <r>
    <s v="HF3"/>
    <x v="4"/>
    <x v="0"/>
    <s v="Current expenditure on health (all functions)"/>
    <s v="HPTOT"/>
    <x v="0"/>
    <s v="PARCUR"/>
    <x v="1"/>
    <s v="ISR"/>
    <x v="19"/>
    <n v="2018"/>
    <x v="3"/>
    <s v="PC"/>
    <s v="Percentage"/>
    <n v="0"/>
    <s v="Units"/>
    <m/>
    <m/>
    <n v="21.837"/>
    <m/>
    <m/>
  </r>
  <r>
    <s v="HF3"/>
    <x v="4"/>
    <x v="0"/>
    <s v="Current expenditure on health (all functions)"/>
    <s v="HPTOT"/>
    <x v="0"/>
    <s v="PARCUR"/>
    <x v="1"/>
    <s v="ISR"/>
    <x v="19"/>
    <n v="2019"/>
    <x v="4"/>
    <s v="PC"/>
    <s v="Percentage"/>
    <n v="0"/>
    <s v="Units"/>
    <m/>
    <m/>
    <n v="21.356000000000002"/>
    <m/>
    <m/>
  </r>
  <r>
    <s v="HF3"/>
    <x v="4"/>
    <x v="0"/>
    <s v="Current expenditure on health (all functions)"/>
    <s v="HPTOT"/>
    <x v="0"/>
    <s v="PARCUR"/>
    <x v="1"/>
    <s v="ISR"/>
    <x v="19"/>
    <n v="2020"/>
    <x v="5"/>
    <s v="PC"/>
    <s v="Percentage"/>
    <n v="0"/>
    <s v="Units"/>
    <m/>
    <m/>
    <n v="20.12"/>
    <s v="P"/>
    <s v="Provisional value"/>
  </r>
  <r>
    <s v="HF3"/>
    <x v="4"/>
    <x v="0"/>
    <s v="Current expenditure on health (all functions)"/>
    <s v="HPTOT"/>
    <x v="0"/>
    <s v="PARCUR"/>
    <x v="1"/>
    <s v="ISR"/>
    <x v="19"/>
    <n v="2021"/>
    <x v="6"/>
    <s v="PC"/>
    <s v="Percentage"/>
    <n v="0"/>
    <s v="Units"/>
    <m/>
    <m/>
    <n v="19.798999999999999"/>
    <s v="B; D; P"/>
    <s v="Break; Difference in methodology; Provisional value"/>
  </r>
  <r>
    <s v="HFTOT"/>
    <x v="0"/>
    <x v="2"/>
    <s v="Outpatient curative and rehabilitative care"/>
    <s v="HP8"/>
    <x v="8"/>
    <s v="UNPPER"/>
    <x v="4"/>
    <s v="LUX"/>
    <x v="23"/>
    <n v="2015"/>
    <x v="0"/>
    <s v="EUR"/>
    <s v="Euro"/>
    <n v="0"/>
    <s v="Units"/>
    <m/>
    <m/>
    <n v="3.782"/>
    <m/>
    <m/>
  </r>
  <r>
    <s v="HFTOT"/>
    <x v="0"/>
    <x v="2"/>
    <s v="Outpatient curative and rehabilitative care"/>
    <s v="HP8"/>
    <x v="8"/>
    <s v="UNPPER"/>
    <x v="4"/>
    <s v="LUX"/>
    <x v="23"/>
    <n v="2016"/>
    <x v="1"/>
    <s v="EUR"/>
    <s v="Euro"/>
    <n v="0"/>
    <s v="Units"/>
    <m/>
    <m/>
    <n v="3.8439999999999999"/>
    <m/>
    <m/>
  </r>
  <r>
    <s v="HFTOT"/>
    <x v="0"/>
    <x v="2"/>
    <s v="Outpatient curative and rehabilitative care"/>
    <s v="HP8"/>
    <x v="8"/>
    <s v="UNPPER"/>
    <x v="4"/>
    <s v="LUX"/>
    <x v="23"/>
    <n v="2017"/>
    <x v="2"/>
    <s v="EUR"/>
    <s v="Euro"/>
    <n v="0"/>
    <s v="Units"/>
    <m/>
    <m/>
    <n v="3.1760000000000002"/>
    <m/>
    <m/>
  </r>
  <r>
    <s v="HFTOT"/>
    <x v="0"/>
    <x v="2"/>
    <s v="Outpatient curative and rehabilitative care"/>
    <s v="HP8"/>
    <x v="8"/>
    <s v="UNPPER"/>
    <x v="4"/>
    <s v="LUX"/>
    <x v="23"/>
    <n v="2018"/>
    <x v="3"/>
    <s v="EUR"/>
    <s v="Euro"/>
    <n v="0"/>
    <s v="Units"/>
    <m/>
    <m/>
    <n v="3.7029999999999998"/>
    <m/>
    <m/>
  </r>
  <r>
    <s v="HFTOT"/>
    <x v="0"/>
    <x v="2"/>
    <s v="Outpatient curative and rehabilitative care"/>
    <s v="HP8"/>
    <x v="8"/>
    <s v="UNPPER"/>
    <x v="4"/>
    <s v="LUX"/>
    <x v="23"/>
    <n v="2019"/>
    <x v="4"/>
    <s v="EUR"/>
    <s v="Euro"/>
    <n v="0"/>
    <s v="Units"/>
    <m/>
    <m/>
    <n v="3.653"/>
    <m/>
    <m/>
  </r>
  <r>
    <s v="HFTOT"/>
    <x v="0"/>
    <x v="2"/>
    <s v="Outpatient curative and rehabilitative care"/>
    <s v="HP8"/>
    <x v="8"/>
    <s v="UNPPER"/>
    <x v="4"/>
    <s v="LUX"/>
    <x v="23"/>
    <n v="2020"/>
    <x v="5"/>
    <s v="EUR"/>
    <s v="Euro"/>
    <n v="0"/>
    <s v="Units"/>
    <m/>
    <m/>
    <n v="2.3929999999999998"/>
    <m/>
    <m/>
  </r>
  <r>
    <s v="HFTOT"/>
    <x v="0"/>
    <x v="2"/>
    <s v="Outpatient curative and rehabilitative care"/>
    <s v="HP8"/>
    <x v="8"/>
    <s v="UNPPER"/>
    <x v="4"/>
    <s v="LUX"/>
    <x v="23"/>
    <n v="2021"/>
    <x v="6"/>
    <s v="EUR"/>
    <s v="Euro"/>
    <n v="0"/>
    <s v="Units"/>
    <m/>
    <m/>
    <n v="2.573"/>
    <m/>
    <m/>
  </r>
  <r>
    <s v="HFTOT"/>
    <x v="0"/>
    <x v="2"/>
    <s v="Outpatient curative and rehabilitative care"/>
    <s v="HP8"/>
    <x v="8"/>
    <s v="UNPPER"/>
    <x v="4"/>
    <s v="LUX"/>
    <x v="23"/>
    <n v="2022"/>
    <x v="7"/>
    <s v="EUR"/>
    <s v="Euro"/>
    <n v="0"/>
    <s v="Units"/>
    <m/>
    <m/>
    <n v="3.4180000000000001"/>
    <s v="P"/>
    <s v="Provisional value"/>
  </r>
  <r>
    <s v="HF3"/>
    <x v="4"/>
    <x v="1"/>
    <s v="Inpatient curative and rehabilitative care"/>
    <s v="HPTOT"/>
    <x v="0"/>
    <s v="PARCUR"/>
    <x v="1"/>
    <s v="LTU"/>
    <x v="20"/>
    <n v="2015"/>
    <x v="0"/>
    <s v="PC"/>
    <s v="Percentage"/>
    <n v="0"/>
    <s v="Units"/>
    <m/>
    <m/>
    <n v="1.7430000000000001"/>
    <m/>
    <m/>
  </r>
  <r>
    <s v="HF3"/>
    <x v="4"/>
    <x v="1"/>
    <s v="Inpatient curative and rehabilitative care"/>
    <s v="HPTOT"/>
    <x v="0"/>
    <s v="PARCUR"/>
    <x v="1"/>
    <s v="LTU"/>
    <x v="20"/>
    <n v="2016"/>
    <x v="1"/>
    <s v="PC"/>
    <s v="Percentage"/>
    <n v="0"/>
    <s v="Units"/>
    <m/>
    <m/>
    <n v="1.7809999999999999"/>
    <m/>
    <m/>
  </r>
  <r>
    <s v="HF3"/>
    <x v="4"/>
    <x v="1"/>
    <s v="Inpatient curative and rehabilitative care"/>
    <s v="HPTOT"/>
    <x v="0"/>
    <s v="PARCUR"/>
    <x v="1"/>
    <s v="LTU"/>
    <x v="20"/>
    <n v="2017"/>
    <x v="2"/>
    <s v="PC"/>
    <s v="Percentage"/>
    <n v="0"/>
    <s v="Units"/>
    <m/>
    <m/>
    <n v="2.028"/>
    <m/>
    <m/>
  </r>
  <r>
    <s v="HF3"/>
    <x v="4"/>
    <x v="1"/>
    <s v="Inpatient curative and rehabilitative care"/>
    <s v="HPTOT"/>
    <x v="0"/>
    <s v="PARCUR"/>
    <x v="1"/>
    <s v="LTU"/>
    <x v="20"/>
    <n v="2018"/>
    <x v="3"/>
    <s v="PC"/>
    <s v="Percentage"/>
    <n v="0"/>
    <s v="Units"/>
    <m/>
    <m/>
    <n v="1.9950000000000001"/>
    <m/>
    <m/>
  </r>
  <r>
    <s v="HF3"/>
    <x v="4"/>
    <x v="1"/>
    <s v="Inpatient curative and rehabilitative care"/>
    <s v="HPTOT"/>
    <x v="0"/>
    <s v="PARCUR"/>
    <x v="1"/>
    <s v="LTU"/>
    <x v="20"/>
    <n v="2019"/>
    <x v="4"/>
    <s v="PC"/>
    <s v="Percentage"/>
    <n v="0"/>
    <s v="Units"/>
    <m/>
    <m/>
    <n v="1.883"/>
    <m/>
    <m/>
  </r>
  <r>
    <s v="HF3"/>
    <x v="4"/>
    <x v="1"/>
    <s v="Inpatient curative and rehabilitative care"/>
    <s v="HPTOT"/>
    <x v="0"/>
    <s v="PARCUR"/>
    <x v="1"/>
    <s v="LTU"/>
    <x v="20"/>
    <n v="2020"/>
    <x v="5"/>
    <s v="PC"/>
    <s v="Percentage"/>
    <n v="0"/>
    <s v="Units"/>
    <m/>
    <m/>
    <n v="1.1299999999999999"/>
    <m/>
    <m/>
  </r>
  <r>
    <s v="HF3"/>
    <x v="4"/>
    <x v="1"/>
    <s v="Inpatient curative and rehabilitative care"/>
    <s v="HPTOT"/>
    <x v="0"/>
    <s v="PARCUR"/>
    <x v="1"/>
    <s v="LTU"/>
    <x v="20"/>
    <n v="2021"/>
    <x v="6"/>
    <s v="PC"/>
    <s v="Percentage"/>
    <n v="0"/>
    <s v="Units"/>
    <m/>
    <m/>
    <n v="1.18"/>
    <m/>
    <m/>
  </r>
  <r>
    <s v="HF1"/>
    <x v="1"/>
    <x v="0"/>
    <s v="Current expenditure on health (all functions)"/>
    <s v="HP4"/>
    <x v="4"/>
    <s v="VALREL"/>
    <x v="3"/>
    <s v="LUX"/>
    <x v="23"/>
    <n v="2015"/>
    <x v="0"/>
    <s v="EUR"/>
    <s v="Euro"/>
    <n v="6"/>
    <s v="Millions"/>
    <n v="2015"/>
    <n v="2015"/>
    <n v="110.892"/>
    <m/>
    <m/>
  </r>
  <r>
    <s v="HF1"/>
    <x v="1"/>
    <x v="0"/>
    <s v="Current expenditure on health (all functions)"/>
    <s v="HP4"/>
    <x v="4"/>
    <s v="VALREL"/>
    <x v="3"/>
    <s v="LUX"/>
    <x v="23"/>
    <n v="2016"/>
    <x v="1"/>
    <s v="EUR"/>
    <s v="Euro"/>
    <n v="6"/>
    <s v="Millions"/>
    <n v="2015"/>
    <n v="2015"/>
    <n v="112.979"/>
    <m/>
    <m/>
  </r>
  <r>
    <s v="HF1"/>
    <x v="1"/>
    <x v="0"/>
    <s v="Current expenditure on health (all functions)"/>
    <s v="HP4"/>
    <x v="4"/>
    <s v="VALREL"/>
    <x v="3"/>
    <s v="LUX"/>
    <x v="23"/>
    <n v="2017"/>
    <x v="2"/>
    <s v="EUR"/>
    <s v="Euro"/>
    <n v="6"/>
    <s v="Millions"/>
    <n v="2015"/>
    <n v="2015"/>
    <n v="113.76"/>
    <m/>
    <m/>
  </r>
  <r>
    <s v="HF1"/>
    <x v="1"/>
    <x v="0"/>
    <s v="Current expenditure on health (all functions)"/>
    <s v="HP4"/>
    <x v="4"/>
    <s v="VALREL"/>
    <x v="3"/>
    <s v="LUX"/>
    <x v="23"/>
    <n v="2018"/>
    <x v="3"/>
    <s v="EUR"/>
    <s v="Euro"/>
    <n v="6"/>
    <s v="Millions"/>
    <n v="2015"/>
    <n v="2015"/>
    <n v="100.52200000000001"/>
    <m/>
    <m/>
  </r>
  <r>
    <s v="HF1"/>
    <x v="1"/>
    <x v="0"/>
    <s v="Current expenditure on health (all functions)"/>
    <s v="HP4"/>
    <x v="4"/>
    <s v="VALREL"/>
    <x v="3"/>
    <s v="LUX"/>
    <x v="23"/>
    <n v="2019"/>
    <x v="4"/>
    <s v="EUR"/>
    <s v="Euro"/>
    <n v="6"/>
    <s v="Millions"/>
    <n v="2015"/>
    <n v="2015"/>
    <n v="106.721"/>
    <m/>
    <m/>
  </r>
  <r>
    <s v="HF1"/>
    <x v="1"/>
    <x v="0"/>
    <s v="Current expenditure on health (all functions)"/>
    <s v="HP4"/>
    <x v="4"/>
    <s v="VALREL"/>
    <x v="3"/>
    <s v="LUX"/>
    <x v="23"/>
    <n v="2020"/>
    <x v="5"/>
    <s v="EUR"/>
    <s v="Euro"/>
    <n v="6"/>
    <s v="Millions"/>
    <n v="2015"/>
    <n v="2015"/>
    <n v="195.661"/>
    <m/>
    <m/>
  </r>
  <r>
    <s v="HF1"/>
    <x v="1"/>
    <x v="0"/>
    <s v="Current expenditure on health (all functions)"/>
    <s v="HP4"/>
    <x v="4"/>
    <s v="VALREL"/>
    <x v="3"/>
    <s v="LUX"/>
    <x v="23"/>
    <n v="2021"/>
    <x v="6"/>
    <s v="EUR"/>
    <s v="Euro"/>
    <n v="6"/>
    <s v="Millions"/>
    <n v="2015"/>
    <n v="2015"/>
    <n v="193.108"/>
    <m/>
    <m/>
  </r>
  <r>
    <s v="HF1"/>
    <x v="1"/>
    <x v="0"/>
    <s v="Current expenditure on health (all functions)"/>
    <s v="HP4"/>
    <x v="4"/>
    <s v="VALREL"/>
    <x v="3"/>
    <s v="LUX"/>
    <x v="23"/>
    <n v="2022"/>
    <x v="7"/>
    <s v="EUR"/>
    <s v="Euro"/>
    <n v="6"/>
    <s v="Millions"/>
    <n v="2015"/>
    <n v="2015"/>
    <n v="149.75399999999999"/>
    <s v="P"/>
    <s v="Provisional value"/>
  </r>
  <r>
    <s v="HFTOT"/>
    <x v="0"/>
    <x v="4"/>
    <s v="Ancillary services (non-specified by function)"/>
    <s v="HP3"/>
    <x v="3"/>
    <s v="PARCUR"/>
    <x v="1"/>
    <s v="LTU"/>
    <x v="20"/>
    <n v="2015"/>
    <x v="0"/>
    <s v="PC"/>
    <s v="Percentage"/>
    <n v="0"/>
    <s v="Units"/>
    <m/>
    <m/>
    <n v="0.75600000000000001"/>
    <m/>
    <m/>
  </r>
  <r>
    <s v="HFTOT"/>
    <x v="0"/>
    <x v="4"/>
    <s v="Ancillary services (non-specified by function)"/>
    <s v="HP3"/>
    <x v="3"/>
    <s v="PARCUR"/>
    <x v="1"/>
    <s v="LTU"/>
    <x v="20"/>
    <n v="2016"/>
    <x v="1"/>
    <s v="PC"/>
    <s v="Percentage"/>
    <n v="0"/>
    <s v="Units"/>
    <m/>
    <m/>
    <n v="0.65100000000000002"/>
    <m/>
    <m/>
  </r>
  <r>
    <s v="HFTOT"/>
    <x v="0"/>
    <x v="4"/>
    <s v="Ancillary services (non-specified by function)"/>
    <s v="HP3"/>
    <x v="3"/>
    <s v="PARCUR"/>
    <x v="1"/>
    <s v="LTU"/>
    <x v="20"/>
    <n v="2017"/>
    <x v="2"/>
    <s v="PC"/>
    <s v="Percentage"/>
    <n v="0"/>
    <s v="Units"/>
    <m/>
    <m/>
    <n v="0.76200000000000001"/>
    <m/>
    <m/>
  </r>
  <r>
    <s v="HFTOT"/>
    <x v="0"/>
    <x v="4"/>
    <s v="Ancillary services (non-specified by function)"/>
    <s v="HP3"/>
    <x v="3"/>
    <s v="PARCUR"/>
    <x v="1"/>
    <s v="LTU"/>
    <x v="20"/>
    <n v="2018"/>
    <x v="3"/>
    <s v="PC"/>
    <s v="Percentage"/>
    <n v="0"/>
    <s v="Units"/>
    <m/>
    <m/>
    <n v="0.75800000000000001"/>
    <m/>
    <m/>
  </r>
  <r>
    <s v="HFTOT"/>
    <x v="0"/>
    <x v="4"/>
    <s v="Ancillary services (non-specified by function)"/>
    <s v="HP3"/>
    <x v="3"/>
    <s v="PARCUR"/>
    <x v="1"/>
    <s v="LTU"/>
    <x v="20"/>
    <n v="2019"/>
    <x v="4"/>
    <s v="PC"/>
    <s v="Percentage"/>
    <n v="0"/>
    <s v="Units"/>
    <m/>
    <m/>
    <n v="0.99099999999999999"/>
    <m/>
    <m/>
  </r>
  <r>
    <s v="HFTOT"/>
    <x v="0"/>
    <x v="4"/>
    <s v="Ancillary services (non-specified by function)"/>
    <s v="HP3"/>
    <x v="3"/>
    <s v="PARCUR"/>
    <x v="1"/>
    <s v="LTU"/>
    <x v="20"/>
    <n v="2020"/>
    <x v="5"/>
    <s v="PC"/>
    <s v="Percentage"/>
    <n v="0"/>
    <s v="Units"/>
    <m/>
    <m/>
    <n v="0.63800000000000001"/>
    <m/>
    <m/>
  </r>
  <r>
    <s v="HFTOT"/>
    <x v="0"/>
    <x v="4"/>
    <s v="Ancillary services (non-specified by function)"/>
    <s v="HP3"/>
    <x v="3"/>
    <s v="PARCUR"/>
    <x v="1"/>
    <s v="LTU"/>
    <x v="20"/>
    <n v="2021"/>
    <x v="6"/>
    <s v="PC"/>
    <s v="Percentage"/>
    <n v="0"/>
    <s v="Units"/>
    <m/>
    <m/>
    <n v="0.67700000000000005"/>
    <m/>
    <m/>
  </r>
  <r>
    <s v="HF1"/>
    <x v="1"/>
    <x v="4"/>
    <s v="Ancillary services (non-specified by function)"/>
    <s v="HPTOT"/>
    <x v="0"/>
    <s v="PPPPER"/>
    <x v="5"/>
    <s v="ISL"/>
    <x v="15"/>
    <n v="2015"/>
    <x v="0"/>
    <s v="USD"/>
    <s v="US Dollar"/>
    <n v="0"/>
    <s v="Units"/>
    <m/>
    <m/>
    <n v="77.441999999999993"/>
    <m/>
    <m/>
  </r>
  <r>
    <s v="HF1"/>
    <x v="1"/>
    <x v="4"/>
    <s v="Ancillary services (non-specified by function)"/>
    <s v="HPTOT"/>
    <x v="0"/>
    <s v="PPPPER"/>
    <x v="5"/>
    <s v="ISL"/>
    <x v="15"/>
    <n v="2016"/>
    <x v="1"/>
    <s v="USD"/>
    <s v="US Dollar"/>
    <n v="0"/>
    <s v="Units"/>
    <m/>
    <m/>
    <n v="81.119"/>
    <m/>
    <m/>
  </r>
  <r>
    <s v="HF1"/>
    <x v="1"/>
    <x v="4"/>
    <s v="Ancillary services (non-specified by function)"/>
    <s v="HPTOT"/>
    <x v="0"/>
    <s v="PPPPER"/>
    <x v="5"/>
    <s v="ISL"/>
    <x v="15"/>
    <n v="2017"/>
    <x v="2"/>
    <s v="USD"/>
    <s v="US Dollar"/>
    <n v="0"/>
    <s v="Units"/>
    <m/>
    <m/>
    <n v="84.221000000000004"/>
    <m/>
    <m/>
  </r>
  <r>
    <s v="HF1"/>
    <x v="1"/>
    <x v="4"/>
    <s v="Ancillary services (non-specified by function)"/>
    <s v="HPTOT"/>
    <x v="0"/>
    <s v="PPPPER"/>
    <x v="5"/>
    <s v="ISL"/>
    <x v="15"/>
    <n v="2018"/>
    <x v="3"/>
    <s v="USD"/>
    <s v="US Dollar"/>
    <n v="0"/>
    <s v="Units"/>
    <m/>
    <m/>
    <n v="85.653000000000006"/>
    <m/>
    <m/>
  </r>
  <r>
    <s v="HF1"/>
    <x v="1"/>
    <x v="4"/>
    <s v="Ancillary services (non-specified by function)"/>
    <s v="HPTOT"/>
    <x v="0"/>
    <s v="PPPPER"/>
    <x v="5"/>
    <s v="ISL"/>
    <x v="15"/>
    <n v="2019"/>
    <x v="4"/>
    <s v="USD"/>
    <s v="US Dollar"/>
    <n v="0"/>
    <s v="Units"/>
    <m/>
    <m/>
    <n v="86.350999999999999"/>
    <m/>
    <m/>
  </r>
  <r>
    <s v="HF1"/>
    <x v="1"/>
    <x v="4"/>
    <s v="Ancillary services (non-specified by function)"/>
    <s v="HPTOT"/>
    <x v="0"/>
    <s v="PPPPER"/>
    <x v="5"/>
    <s v="ISL"/>
    <x v="15"/>
    <n v="2020"/>
    <x v="5"/>
    <s v="USD"/>
    <s v="US Dollar"/>
    <n v="0"/>
    <s v="Units"/>
    <m/>
    <m/>
    <n v="86.587000000000003"/>
    <m/>
    <m/>
  </r>
  <r>
    <s v="HF1"/>
    <x v="1"/>
    <x v="4"/>
    <s v="Ancillary services (non-specified by function)"/>
    <s v="HPTOT"/>
    <x v="0"/>
    <s v="PPPPER"/>
    <x v="5"/>
    <s v="ISL"/>
    <x v="15"/>
    <n v="2021"/>
    <x v="6"/>
    <s v="USD"/>
    <s v="US Dollar"/>
    <n v="0"/>
    <s v="Units"/>
    <m/>
    <m/>
    <n v="98.346000000000004"/>
    <m/>
    <m/>
  </r>
  <r>
    <s v="HF1"/>
    <x v="1"/>
    <x v="4"/>
    <s v="Ancillary services (non-specified by function)"/>
    <s v="HPTOT"/>
    <x v="0"/>
    <s v="PPPPER"/>
    <x v="5"/>
    <s v="ISL"/>
    <x v="15"/>
    <n v="2022"/>
    <x v="7"/>
    <s v="USD"/>
    <s v="US Dollar"/>
    <n v="0"/>
    <s v="Units"/>
    <m/>
    <m/>
    <n v="111.94199999999999"/>
    <s v="P"/>
    <s v="Provisional value"/>
  </r>
  <r>
    <s v="HF2HF3"/>
    <x v="2"/>
    <x v="2"/>
    <s v="Outpatient curative and rehabilitative care"/>
    <s v="HPTOT"/>
    <x v="0"/>
    <s v="UNPPER"/>
    <x v="4"/>
    <s v="LTU"/>
    <x v="20"/>
    <n v="2015"/>
    <x v="0"/>
    <s v="EUR"/>
    <s v="Euro"/>
    <n v="0"/>
    <s v="Units"/>
    <m/>
    <m/>
    <n v="79.384"/>
    <m/>
    <m/>
  </r>
  <r>
    <s v="HF2HF3"/>
    <x v="2"/>
    <x v="2"/>
    <s v="Outpatient curative and rehabilitative care"/>
    <s v="HPTOT"/>
    <x v="0"/>
    <s v="UNPPER"/>
    <x v="4"/>
    <s v="LTU"/>
    <x v="20"/>
    <n v="2016"/>
    <x v="1"/>
    <s v="EUR"/>
    <s v="Euro"/>
    <n v="0"/>
    <s v="Units"/>
    <m/>
    <m/>
    <n v="90.423000000000002"/>
    <m/>
    <m/>
  </r>
  <r>
    <s v="HF2HF3"/>
    <x v="2"/>
    <x v="2"/>
    <s v="Outpatient curative and rehabilitative care"/>
    <s v="HPTOT"/>
    <x v="0"/>
    <s v="UNPPER"/>
    <x v="4"/>
    <s v="LTU"/>
    <x v="20"/>
    <n v="2017"/>
    <x v="2"/>
    <s v="EUR"/>
    <s v="Euro"/>
    <n v="0"/>
    <s v="Units"/>
    <m/>
    <m/>
    <n v="102.182"/>
    <m/>
    <m/>
  </r>
  <r>
    <s v="HF2HF3"/>
    <x v="2"/>
    <x v="2"/>
    <s v="Outpatient curative and rehabilitative care"/>
    <s v="HPTOT"/>
    <x v="0"/>
    <s v="UNPPER"/>
    <x v="4"/>
    <s v="LTU"/>
    <x v="20"/>
    <n v="2018"/>
    <x v="3"/>
    <s v="EUR"/>
    <s v="Euro"/>
    <n v="0"/>
    <s v="Units"/>
    <m/>
    <m/>
    <n v="118.15900000000001"/>
    <m/>
    <m/>
  </r>
  <r>
    <s v="HF2HF3"/>
    <x v="2"/>
    <x v="2"/>
    <s v="Outpatient curative and rehabilitative care"/>
    <s v="HPTOT"/>
    <x v="0"/>
    <s v="UNPPER"/>
    <x v="4"/>
    <s v="LTU"/>
    <x v="20"/>
    <n v="2019"/>
    <x v="4"/>
    <s v="EUR"/>
    <s v="Euro"/>
    <n v="0"/>
    <s v="Units"/>
    <m/>
    <m/>
    <n v="157.572"/>
    <m/>
    <m/>
  </r>
  <r>
    <s v="HF2HF3"/>
    <x v="2"/>
    <x v="2"/>
    <s v="Outpatient curative and rehabilitative care"/>
    <s v="HPTOT"/>
    <x v="0"/>
    <s v="UNPPER"/>
    <x v="4"/>
    <s v="LTU"/>
    <x v="20"/>
    <n v="2020"/>
    <x v="5"/>
    <s v="EUR"/>
    <s v="Euro"/>
    <n v="0"/>
    <s v="Units"/>
    <m/>
    <m/>
    <n v="143.374"/>
    <m/>
    <m/>
  </r>
  <r>
    <s v="HF2HF3"/>
    <x v="2"/>
    <x v="2"/>
    <s v="Outpatient curative and rehabilitative care"/>
    <s v="HPTOT"/>
    <x v="0"/>
    <s v="UNPPER"/>
    <x v="4"/>
    <s v="LTU"/>
    <x v="20"/>
    <n v="2021"/>
    <x v="6"/>
    <s v="EUR"/>
    <s v="Euro"/>
    <n v="0"/>
    <s v="Units"/>
    <m/>
    <m/>
    <n v="224.88499999999999"/>
    <m/>
    <m/>
  </r>
  <r>
    <s v="HF1"/>
    <x v="1"/>
    <x v="3"/>
    <s v="Long-term care (health)"/>
    <s v="HPTOT"/>
    <x v="0"/>
    <s v="PPPPER"/>
    <x v="5"/>
    <s v="ITA"/>
    <x v="21"/>
    <n v="2015"/>
    <x v="0"/>
    <s v="USD"/>
    <s v="US Dollar"/>
    <n v="0"/>
    <s v="Units"/>
    <m/>
    <m/>
    <n v="240.119"/>
    <m/>
    <m/>
  </r>
  <r>
    <s v="HF1"/>
    <x v="1"/>
    <x v="3"/>
    <s v="Long-term care (health)"/>
    <s v="HPTOT"/>
    <x v="0"/>
    <s v="PPPPER"/>
    <x v="5"/>
    <s v="ITA"/>
    <x v="21"/>
    <n v="2016"/>
    <x v="1"/>
    <s v="USD"/>
    <s v="US Dollar"/>
    <n v="0"/>
    <s v="Units"/>
    <m/>
    <m/>
    <n v="257.29599999999999"/>
    <m/>
    <m/>
  </r>
  <r>
    <s v="HF1"/>
    <x v="1"/>
    <x v="3"/>
    <s v="Long-term care (health)"/>
    <s v="HPTOT"/>
    <x v="0"/>
    <s v="PPPPER"/>
    <x v="5"/>
    <s v="ITA"/>
    <x v="21"/>
    <n v="2017"/>
    <x v="2"/>
    <s v="USD"/>
    <s v="US Dollar"/>
    <n v="0"/>
    <s v="Units"/>
    <m/>
    <m/>
    <n v="270.00299999999999"/>
    <m/>
    <m/>
  </r>
  <r>
    <s v="HF1"/>
    <x v="1"/>
    <x v="3"/>
    <s v="Long-term care (health)"/>
    <s v="HPTOT"/>
    <x v="0"/>
    <s v="PPPPER"/>
    <x v="5"/>
    <s v="ITA"/>
    <x v="21"/>
    <n v="2018"/>
    <x v="3"/>
    <s v="USD"/>
    <s v="US Dollar"/>
    <n v="0"/>
    <s v="Units"/>
    <m/>
    <m/>
    <n v="277.66500000000002"/>
    <m/>
    <m/>
  </r>
  <r>
    <s v="HF1"/>
    <x v="1"/>
    <x v="3"/>
    <s v="Long-term care (health)"/>
    <s v="HPTOT"/>
    <x v="0"/>
    <s v="PPPPER"/>
    <x v="5"/>
    <s v="ITA"/>
    <x v="21"/>
    <n v="2019"/>
    <x v="4"/>
    <s v="USD"/>
    <s v="US Dollar"/>
    <n v="0"/>
    <s v="Units"/>
    <m/>
    <m/>
    <n v="274.29300000000001"/>
    <s v="B"/>
    <s v="Break"/>
  </r>
  <r>
    <s v="HF1"/>
    <x v="1"/>
    <x v="3"/>
    <s v="Long-term care (health)"/>
    <s v="HPTOT"/>
    <x v="0"/>
    <s v="PPPPER"/>
    <x v="5"/>
    <s v="ITA"/>
    <x v="21"/>
    <n v="2020"/>
    <x v="5"/>
    <s v="USD"/>
    <s v="US Dollar"/>
    <n v="0"/>
    <s v="Units"/>
    <m/>
    <m/>
    <n v="287.27999999999997"/>
    <m/>
    <m/>
  </r>
  <r>
    <s v="HF1"/>
    <x v="1"/>
    <x v="3"/>
    <s v="Long-term care (health)"/>
    <s v="HPTOT"/>
    <x v="0"/>
    <s v="PPPPER"/>
    <x v="5"/>
    <s v="ITA"/>
    <x v="21"/>
    <n v="2021"/>
    <x v="6"/>
    <s v="USD"/>
    <s v="US Dollar"/>
    <n v="0"/>
    <s v="Units"/>
    <m/>
    <m/>
    <n v="299.45499999999998"/>
    <m/>
    <m/>
  </r>
  <r>
    <s v="HF1"/>
    <x v="1"/>
    <x v="3"/>
    <s v="Long-term care (health)"/>
    <s v="HPTOT"/>
    <x v="0"/>
    <s v="PPPPER"/>
    <x v="5"/>
    <s v="ITA"/>
    <x v="21"/>
    <n v="2022"/>
    <x v="7"/>
    <s v="USD"/>
    <s v="US Dollar"/>
    <n v="0"/>
    <s v="Units"/>
    <m/>
    <m/>
    <n v="320.40300000000002"/>
    <s v="P"/>
    <s v="Provisional value"/>
  </r>
  <r>
    <s v="HF2"/>
    <x v="3"/>
    <x v="3"/>
    <s v="Long-term care (health)"/>
    <s v="HPTOT"/>
    <x v="0"/>
    <s v="PARPIB"/>
    <x v="0"/>
    <s v="ITA"/>
    <x v="21"/>
    <n v="2015"/>
    <x v="0"/>
    <s v="PC"/>
    <s v="Percentage"/>
    <n v="0"/>
    <s v="Units"/>
    <m/>
    <m/>
    <n v="3.0000000000000001E-3"/>
    <m/>
    <m/>
  </r>
  <r>
    <s v="HF2"/>
    <x v="3"/>
    <x v="3"/>
    <s v="Long-term care (health)"/>
    <s v="HPTOT"/>
    <x v="0"/>
    <s v="PARPIB"/>
    <x v="0"/>
    <s v="ITA"/>
    <x v="21"/>
    <n v="2016"/>
    <x v="1"/>
    <s v="PC"/>
    <s v="Percentage"/>
    <n v="0"/>
    <s v="Units"/>
    <m/>
    <m/>
    <n v="4.0000000000000001E-3"/>
    <m/>
    <m/>
  </r>
  <r>
    <s v="HF2"/>
    <x v="3"/>
    <x v="3"/>
    <s v="Long-term care (health)"/>
    <s v="HPTOT"/>
    <x v="0"/>
    <s v="PARPIB"/>
    <x v="0"/>
    <s v="ITA"/>
    <x v="21"/>
    <n v="2017"/>
    <x v="2"/>
    <s v="PC"/>
    <s v="Percentage"/>
    <n v="0"/>
    <s v="Units"/>
    <m/>
    <m/>
    <n v="3.0000000000000001E-3"/>
    <m/>
    <m/>
  </r>
  <r>
    <s v="HF2"/>
    <x v="3"/>
    <x v="3"/>
    <s v="Long-term care (health)"/>
    <s v="HPTOT"/>
    <x v="0"/>
    <s v="PARPIB"/>
    <x v="0"/>
    <s v="ITA"/>
    <x v="21"/>
    <n v="2018"/>
    <x v="3"/>
    <s v="PC"/>
    <s v="Percentage"/>
    <n v="0"/>
    <s v="Units"/>
    <m/>
    <m/>
    <n v="4.0000000000000001E-3"/>
    <m/>
    <m/>
  </r>
  <r>
    <s v="HF2"/>
    <x v="3"/>
    <x v="3"/>
    <s v="Long-term care (health)"/>
    <s v="HPTOT"/>
    <x v="0"/>
    <s v="PARPIB"/>
    <x v="0"/>
    <s v="ITA"/>
    <x v="21"/>
    <n v="2019"/>
    <x v="4"/>
    <s v="PC"/>
    <s v="Percentage"/>
    <n v="0"/>
    <s v="Units"/>
    <m/>
    <m/>
    <n v="4.0000000000000001E-3"/>
    <m/>
    <m/>
  </r>
  <r>
    <s v="HF2"/>
    <x v="3"/>
    <x v="3"/>
    <s v="Long-term care (health)"/>
    <s v="HPTOT"/>
    <x v="0"/>
    <s v="PARPIB"/>
    <x v="0"/>
    <s v="ITA"/>
    <x v="21"/>
    <n v="2020"/>
    <x v="5"/>
    <s v="PC"/>
    <s v="Percentage"/>
    <n v="0"/>
    <s v="Units"/>
    <m/>
    <m/>
    <n v="5.0000000000000001E-3"/>
    <m/>
    <m/>
  </r>
  <r>
    <s v="HF2"/>
    <x v="3"/>
    <x v="3"/>
    <s v="Long-term care (health)"/>
    <s v="HPTOT"/>
    <x v="0"/>
    <s v="PARPIB"/>
    <x v="0"/>
    <s v="ITA"/>
    <x v="21"/>
    <n v="2021"/>
    <x v="6"/>
    <s v="PC"/>
    <s v="Percentage"/>
    <n v="0"/>
    <s v="Units"/>
    <m/>
    <m/>
    <n v="6.0000000000000001E-3"/>
    <m/>
    <m/>
  </r>
  <r>
    <s v="HF2"/>
    <x v="3"/>
    <x v="3"/>
    <s v="Long-term care (health)"/>
    <s v="HPTOT"/>
    <x v="0"/>
    <s v="PARPIB"/>
    <x v="0"/>
    <s v="ITA"/>
    <x v="21"/>
    <n v="2022"/>
    <x v="7"/>
    <s v="PC"/>
    <s v="Percentage"/>
    <n v="0"/>
    <s v="Units"/>
    <m/>
    <m/>
    <n v="6.0000000000000001E-3"/>
    <s v="P"/>
    <s v="Provisional value"/>
  </r>
  <r>
    <s v="HFTOT"/>
    <x v="0"/>
    <x v="4"/>
    <s v="Ancillary services (non-specified by function)"/>
    <s v="HP7"/>
    <x v="7"/>
    <s v="VALREL"/>
    <x v="3"/>
    <s v="LVA"/>
    <x v="22"/>
    <n v="2015"/>
    <x v="0"/>
    <s v="EUR"/>
    <s v="Euro"/>
    <n v="6"/>
    <s v="Millions"/>
    <n v="2015"/>
    <n v="2015"/>
    <n v="1E-3"/>
    <m/>
    <m/>
  </r>
  <r>
    <s v="HF2"/>
    <x v="3"/>
    <x v="2"/>
    <s v="Outpatient curative and rehabilitative care"/>
    <s v="HPTOT"/>
    <x v="0"/>
    <s v="VALREL"/>
    <x v="3"/>
    <s v="ISR"/>
    <x v="19"/>
    <n v="2015"/>
    <x v="0"/>
    <s v="ILS"/>
    <s v="New Israeli Sheqel"/>
    <n v="6"/>
    <s v="Millions"/>
    <n v="2015"/>
    <n v="2015"/>
    <n v="6614"/>
    <m/>
    <m/>
  </r>
  <r>
    <s v="HF2"/>
    <x v="3"/>
    <x v="2"/>
    <s v="Outpatient curative and rehabilitative care"/>
    <s v="HPTOT"/>
    <x v="0"/>
    <s v="VALREL"/>
    <x v="3"/>
    <s v="ISR"/>
    <x v="19"/>
    <n v="2016"/>
    <x v="1"/>
    <s v="ILS"/>
    <s v="New Israeli Sheqel"/>
    <n v="6"/>
    <s v="Millions"/>
    <n v="2015"/>
    <n v="2015"/>
    <n v="6766.5309999999999"/>
    <m/>
    <m/>
  </r>
  <r>
    <s v="HF2"/>
    <x v="3"/>
    <x v="2"/>
    <s v="Outpatient curative and rehabilitative care"/>
    <s v="HPTOT"/>
    <x v="0"/>
    <s v="VALREL"/>
    <x v="3"/>
    <s v="ISR"/>
    <x v="19"/>
    <n v="2017"/>
    <x v="2"/>
    <s v="ILS"/>
    <s v="New Israeli Sheqel"/>
    <n v="6"/>
    <s v="Millions"/>
    <n v="2015"/>
    <n v="2015"/>
    <n v="7210.4009999999998"/>
    <m/>
    <m/>
  </r>
  <r>
    <s v="HF2"/>
    <x v="3"/>
    <x v="2"/>
    <s v="Outpatient curative and rehabilitative care"/>
    <s v="HPTOT"/>
    <x v="0"/>
    <s v="VALREL"/>
    <x v="3"/>
    <s v="ISR"/>
    <x v="19"/>
    <n v="2018"/>
    <x v="3"/>
    <s v="ILS"/>
    <s v="New Israeli Sheqel"/>
    <n v="6"/>
    <s v="Millions"/>
    <n v="2015"/>
    <n v="2015"/>
    <n v="7117.5379999999996"/>
    <m/>
    <m/>
  </r>
  <r>
    <s v="HF2"/>
    <x v="3"/>
    <x v="2"/>
    <s v="Outpatient curative and rehabilitative care"/>
    <s v="HPTOT"/>
    <x v="0"/>
    <s v="VALREL"/>
    <x v="3"/>
    <s v="ISR"/>
    <x v="19"/>
    <n v="2019"/>
    <x v="4"/>
    <s v="ILS"/>
    <s v="New Israeli Sheqel"/>
    <n v="6"/>
    <s v="Millions"/>
    <n v="2015"/>
    <n v="2015"/>
    <n v="7368.0630000000001"/>
    <m/>
    <m/>
  </r>
  <r>
    <s v="HF2"/>
    <x v="3"/>
    <x v="2"/>
    <s v="Outpatient curative and rehabilitative care"/>
    <s v="HPTOT"/>
    <x v="0"/>
    <s v="VALREL"/>
    <x v="3"/>
    <s v="ISR"/>
    <x v="19"/>
    <n v="2020"/>
    <x v="5"/>
    <s v="ILS"/>
    <s v="New Israeli Sheqel"/>
    <n v="6"/>
    <s v="Millions"/>
    <n v="2015"/>
    <n v="2015"/>
    <n v="7272.4229999999998"/>
    <s v="P"/>
    <s v="Provisional value"/>
  </r>
  <r>
    <s v="HF1"/>
    <x v="1"/>
    <x v="0"/>
    <s v="Current expenditure on health (all functions)"/>
    <s v="HP3"/>
    <x v="3"/>
    <s v="PARCUR"/>
    <x v="1"/>
    <s v="ITA"/>
    <x v="21"/>
    <n v="2015"/>
    <x v="0"/>
    <s v="PC"/>
    <s v="Percentage"/>
    <n v="0"/>
    <s v="Units"/>
    <m/>
    <m/>
    <n v="13.571999999999999"/>
    <m/>
    <m/>
  </r>
  <r>
    <s v="HF1"/>
    <x v="1"/>
    <x v="0"/>
    <s v="Current expenditure on health (all functions)"/>
    <s v="HP3"/>
    <x v="3"/>
    <s v="PARCUR"/>
    <x v="1"/>
    <s v="ITA"/>
    <x v="21"/>
    <n v="2016"/>
    <x v="1"/>
    <s v="PC"/>
    <s v="Percentage"/>
    <n v="0"/>
    <s v="Units"/>
    <m/>
    <m/>
    <n v="13.315"/>
    <m/>
    <m/>
  </r>
  <r>
    <s v="HF1"/>
    <x v="1"/>
    <x v="0"/>
    <s v="Current expenditure on health (all functions)"/>
    <s v="HP3"/>
    <x v="3"/>
    <s v="PARCUR"/>
    <x v="1"/>
    <s v="ITA"/>
    <x v="21"/>
    <n v="2017"/>
    <x v="2"/>
    <s v="PC"/>
    <s v="Percentage"/>
    <n v="0"/>
    <s v="Units"/>
    <m/>
    <m/>
    <n v="13.509"/>
    <m/>
    <m/>
  </r>
  <r>
    <s v="HF1"/>
    <x v="1"/>
    <x v="0"/>
    <s v="Current expenditure on health (all functions)"/>
    <s v="HP3"/>
    <x v="3"/>
    <s v="PARCUR"/>
    <x v="1"/>
    <s v="ITA"/>
    <x v="21"/>
    <n v="2018"/>
    <x v="3"/>
    <s v="PC"/>
    <s v="Percentage"/>
    <n v="0"/>
    <s v="Units"/>
    <m/>
    <m/>
    <n v="13.641"/>
    <m/>
    <m/>
  </r>
  <r>
    <s v="HF1"/>
    <x v="1"/>
    <x v="0"/>
    <s v="Current expenditure on health (all functions)"/>
    <s v="HP3"/>
    <x v="3"/>
    <s v="PARCUR"/>
    <x v="1"/>
    <s v="ITA"/>
    <x v="21"/>
    <n v="2019"/>
    <x v="4"/>
    <s v="PC"/>
    <s v="Percentage"/>
    <n v="0"/>
    <s v="Units"/>
    <m/>
    <m/>
    <n v="14.164999999999999"/>
    <s v="B"/>
    <s v="Break"/>
  </r>
  <r>
    <s v="HF1"/>
    <x v="1"/>
    <x v="0"/>
    <s v="Current expenditure on health (all functions)"/>
    <s v="HP3"/>
    <x v="3"/>
    <s v="PARCUR"/>
    <x v="1"/>
    <s v="ITA"/>
    <x v="21"/>
    <n v="2020"/>
    <x v="5"/>
    <s v="PC"/>
    <s v="Percentage"/>
    <n v="0"/>
    <s v="Units"/>
    <m/>
    <m/>
    <n v="14.234999999999999"/>
    <m/>
    <m/>
  </r>
  <r>
    <s v="HF1"/>
    <x v="1"/>
    <x v="0"/>
    <s v="Current expenditure on health (all functions)"/>
    <s v="HP3"/>
    <x v="3"/>
    <s v="PARCUR"/>
    <x v="1"/>
    <s v="ITA"/>
    <x v="21"/>
    <n v="2021"/>
    <x v="6"/>
    <s v="PC"/>
    <s v="Percentage"/>
    <n v="0"/>
    <s v="Units"/>
    <m/>
    <m/>
    <n v="14.285"/>
    <m/>
    <m/>
  </r>
  <r>
    <s v="HF1"/>
    <x v="1"/>
    <x v="0"/>
    <s v="Current expenditure on health (all functions)"/>
    <s v="HP3"/>
    <x v="3"/>
    <s v="PARCUR"/>
    <x v="1"/>
    <s v="ITA"/>
    <x v="21"/>
    <n v="2022"/>
    <x v="7"/>
    <s v="PC"/>
    <s v="Percentage"/>
    <n v="0"/>
    <s v="Units"/>
    <m/>
    <m/>
    <n v="14.379"/>
    <s v="P"/>
    <s v="Provisional value"/>
  </r>
  <r>
    <s v="HF3"/>
    <x v="4"/>
    <x v="0"/>
    <s v="Current expenditure on health (all functions)"/>
    <s v="HP8"/>
    <x v="8"/>
    <s v="MLLNCU"/>
    <x v="2"/>
    <s v="LUX"/>
    <x v="23"/>
    <n v="2015"/>
    <x v="0"/>
    <s v="EUR"/>
    <s v="Euro"/>
    <n v="6"/>
    <s v="Millions"/>
    <m/>
    <m/>
    <n v="1.75"/>
    <m/>
    <m/>
  </r>
  <r>
    <s v="HF3"/>
    <x v="4"/>
    <x v="0"/>
    <s v="Current expenditure on health (all functions)"/>
    <s v="HP8"/>
    <x v="8"/>
    <s v="MLLNCU"/>
    <x v="2"/>
    <s v="LUX"/>
    <x v="23"/>
    <n v="2016"/>
    <x v="1"/>
    <s v="EUR"/>
    <s v="Euro"/>
    <n v="6"/>
    <s v="Millions"/>
    <m/>
    <m/>
    <n v="1.84"/>
    <m/>
    <m/>
  </r>
  <r>
    <s v="HF3"/>
    <x v="4"/>
    <x v="0"/>
    <s v="Current expenditure on health (all functions)"/>
    <s v="HP8"/>
    <x v="8"/>
    <s v="MLLNCU"/>
    <x v="2"/>
    <s v="LUX"/>
    <x v="23"/>
    <n v="2017"/>
    <x v="2"/>
    <s v="EUR"/>
    <s v="Euro"/>
    <n v="6"/>
    <s v="Millions"/>
    <m/>
    <m/>
    <n v="1.8109999999999999"/>
    <m/>
    <m/>
  </r>
  <r>
    <s v="HF3"/>
    <x v="4"/>
    <x v="0"/>
    <s v="Current expenditure on health (all functions)"/>
    <s v="HP8"/>
    <x v="8"/>
    <s v="MLLNCU"/>
    <x v="2"/>
    <s v="LUX"/>
    <x v="23"/>
    <n v="2018"/>
    <x v="3"/>
    <s v="EUR"/>
    <s v="Euro"/>
    <n v="6"/>
    <s v="Millions"/>
    <m/>
    <m/>
    <n v="2.0259999999999998"/>
    <m/>
    <m/>
  </r>
  <r>
    <s v="HF3"/>
    <x v="4"/>
    <x v="0"/>
    <s v="Current expenditure on health (all functions)"/>
    <s v="HP8"/>
    <x v="8"/>
    <s v="MLLNCU"/>
    <x v="2"/>
    <s v="LUX"/>
    <x v="23"/>
    <n v="2019"/>
    <x v="4"/>
    <s v="EUR"/>
    <s v="Euro"/>
    <n v="6"/>
    <s v="Millions"/>
    <m/>
    <m/>
    <n v="1.55"/>
    <m/>
    <m/>
  </r>
  <r>
    <s v="HF3"/>
    <x v="4"/>
    <x v="0"/>
    <s v="Current expenditure on health (all functions)"/>
    <s v="HP8"/>
    <x v="8"/>
    <s v="MLLNCU"/>
    <x v="2"/>
    <s v="LUX"/>
    <x v="23"/>
    <n v="2020"/>
    <x v="5"/>
    <s v="EUR"/>
    <s v="Euro"/>
    <n v="6"/>
    <s v="Millions"/>
    <m/>
    <m/>
    <n v="1.105"/>
    <m/>
    <m/>
  </r>
  <r>
    <s v="HF3"/>
    <x v="4"/>
    <x v="0"/>
    <s v="Current expenditure on health (all functions)"/>
    <s v="HP8"/>
    <x v="8"/>
    <s v="MLLNCU"/>
    <x v="2"/>
    <s v="LUX"/>
    <x v="23"/>
    <n v="2021"/>
    <x v="6"/>
    <s v="EUR"/>
    <s v="Euro"/>
    <n v="6"/>
    <s v="Millions"/>
    <m/>
    <m/>
    <n v="1.3220000000000001"/>
    <m/>
    <m/>
  </r>
  <r>
    <s v="HF3"/>
    <x v="4"/>
    <x v="0"/>
    <s v="Current expenditure on health (all functions)"/>
    <s v="HP8"/>
    <x v="8"/>
    <s v="MLLNCU"/>
    <x v="2"/>
    <s v="LUX"/>
    <x v="23"/>
    <n v="2022"/>
    <x v="7"/>
    <s v="EUR"/>
    <s v="Euro"/>
    <n v="6"/>
    <s v="Millions"/>
    <m/>
    <m/>
    <n v="1.96"/>
    <s v="P"/>
    <s v="Provisional value"/>
  </r>
  <r>
    <s v="HFTOT"/>
    <x v="0"/>
    <x v="4"/>
    <s v="Ancillary services (non-specified by function)"/>
    <s v="HP3"/>
    <x v="3"/>
    <s v="PPPPER"/>
    <x v="5"/>
    <s v="LTU"/>
    <x v="20"/>
    <n v="2015"/>
    <x v="0"/>
    <s v="USD"/>
    <s v="US Dollar"/>
    <n v="0"/>
    <s v="Units"/>
    <m/>
    <m/>
    <n v="14.502000000000001"/>
    <m/>
    <m/>
  </r>
  <r>
    <s v="HFTOT"/>
    <x v="0"/>
    <x v="4"/>
    <s v="Ancillary services (non-specified by function)"/>
    <s v="HP3"/>
    <x v="3"/>
    <s v="PPPPER"/>
    <x v="5"/>
    <s v="LTU"/>
    <x v="20"/>
    <n v="2016"/>
    <x v="1"/>
    <s v="USD"/>
    <s v="US Dollar"/>
    <n v="0"/>
    <s v="Units"/>
    <m/>
    <m/>
    <n v="13.651"/>
    <m/>
    <m/>
  </r>
  <r>
    <s v="HFTOT"/>
    <x v="0"/>
    <x v="4"/>
    <s v="Ancillary services (non-specified by function)"/>
    <s v="HP3"/>
    <x v="3"/>
    <s v="PPPPER"/>
    <x v="5"/>
    <s v="LTU"/>
    <x v="20"/>
    <n v="2017"/>
    <x v="2"/>
    <s v="USD"/>
    <s v="US Dollar"/>
    <n v="0"/>
    <s v="Units"/>
    <m/>
    <m/>
    <n v="17.009"/>
    <m/>
    <m/>
  </r>
  <r>
    <s v="HFTOT"/>
    <x v="0"/>
    <x v="4"/>
    <s v="Ancillary services (non-specified by function)"/>
    <s v="HP3"/>
    <x v="3"/>
    <s v="PPPPER"/>
    <x v="5"/>
    <s v="LTU"/>
    <x v="20"/>
    <n v="2018"/>
    <x v="3"/>
    <s v="USD"/>
    <s v="US Dollar"/>
    <n v="0"/>
    <s v="Units"/>
    <m/>
    <m/>
    <n v="18.16"/>
    <m/>
    <m/>
  </r>
  <r>
    <s v="HFTOT"/>
    <x v="0"/>
    <x v="4"/>
    <s v="Ancillary services (non-specified by function)"/>
    <s v="HP3"/>
    <x v="3"/>
    <s v="PPPPER"/>
    <x v="5"/>
    <s v="LTU"/>
    <x v="20"/>
    <n v="2019"/>
    <x v="4"/>
    <s v="USD"/>
    <s v="US Dollar"/>
    <n v="0"/>
    <s v="Units"/>
    <m/>
    <m/>
    <n v="26.579000000000001"/>
    <m/>
    <m/>
  </r>
  <r>
    <s v="HFTOT"/>
    <x v="0"/>
    <x v="4"/>
    <s v="Ancillary services (non-specified by function)"/>
    <s v="HP3"/>
    <x v="3"/>
    <s v="PPPPER"/>
    <x v="5"/>
    <s v="LTU"/>
    <x v="20"/>
    <n v="2020"/>
    <x v="5"/>
    <s v="USD"/>
    <s v="US Dollar"/>
    <n v="0"/>
    <s v="Units"/>
    <m/>
    <m/>
    <n v="18.37"/>
    <m/>
    <m/>
  </r>
  <r>
    <s v="HFTOT"/>
    <x v="0"/>
    <x v="4"/>
    <s v="Ancillary services (non-specified by function)"/>
    <s v="HP3"/>
    <x v="3"/>
    <s v="PPPPER"/>
    <x v="5"/>
    <s v="LTU"/>
    <x v="20"/>
    <n v="2021"/>
    <x v="6"/>
    <s v="USD"/>
    <s v="US Dollar"/>
    <n v="0"/>
    <s v="Units"/>
    <m/>
    <m/>
    <n v="22.594999999999999"/>
    <m/>
    <m/>
  </r>
  <r>
    <s v="HF3"/>
    <x v="4"/>
    <x v="0"/>
    <s v="Current expenditure on health (all functions)"/>
    <s v="HP8"/>
    <x v="8"/>
    <s v="UNPPER"/>
    <x v="4"/>
    <s v="LTU"/>
    <x v="20"/>
    <n v="2015"/>
    <x v="0"/>
    <s v="EUR"/>
    <s v="Euro"/>
    <n v="0"/>
    <s v="Units"/>
    <m/>
    <m/>
    <n v="0.95"/>
    <m/>
    <m/>
  </r>
  <r>
    <s v="HF3"/>
    <x v="4"/>
    <x v="0"/>
    <s v="Current expenditure on health (all functions)"/>
    <s v="HP8"/>
    <x v="8"/>
    <s v="UNPPER"/>
    <x v="4"/>
    <s v="LTU"/>
    <x v="20"/>
    <n v="2016"/>
    <x v="1"/>
    <s v="EUR"/>
    <s v="Euro"/>
    <n v="0"/>
    <s v="Units"/>
    <m/>
    <m/>
    <n v="0.92100000000000004"/>
    <m/>
    <m/>
  </r>
  <r>
    <s v="HF3"/>
    <x v="4"/>
    <x v="0"/>
    <s v="Current expenditure on health (all functions)"/>
    <s v="HP8"/>
    <x v="8"/>
    <s v="UNPPER"/>
    <x v="4"/>
    <s v="LTU"/>
    <x v="20"/>
    <n v="2017"/>
    <x v="2"/>
    <s v="EUR"/>
    <s v="Euro"/>
    <n v="0"/>
    <s v="Units"/>
    <m/>
    <m/>
    <n v="0.92200000000000004"/>
    <m/>
    <m/>
  </r>
  <r>
    <s v="HF3"/>
    <x v="4"/>
    <x v="0"/>
    <s v="Current expenditure on health (all functions)"/>
    <s v="HP8"/>
    <x v="8"/>
    <s v="UNPPER"/>
    <x v="4"/>
    <s v="LTU"/>
    <x v="20"/>
    <n v="2018"/>
    <x v="3"/>
    <s v="EUR"/>
    <s v="Euro"/>
    <n v="0"/>
    <s v="Units"/>
    <m/>
    <m/>
    <n v="1.073"/>
    <m/>
    <m/>
  </r>
  <r>
    <s v="HF3"/>
    <x v="4"/>
    <x v="0"/>
    <s v="Current expenditure on health (all functions)"/>
    <s v="HP8"/>
    <x v="8"/>
    <s v="UNPPER"/>
    <x v="4"/>
    <s v="LTU"/>
    <x v="20"/>
    <n v="2019"/>
    <x v="4"/>
    <s v="EUR"/>
    <s v="Euro"/>
    <n v="0"/>
    <s v="Units"/>
    <m/>
    <m/>
    <n v="1.3049999999999999"/>
    <m/>
    <m/>
  </r>
  <r>
    <s v="HF3"/>
    <x v="4"/>
    <x v="0"/>
    <s v="Current expenditure on health (all functions)"/>
    <s v="HP8"/>
    <x v="8"/>
    <s v="UNPPER"/>
    <x v="4"/>
    <s v="LTU"/>
    <x v="20"/>
    <n v="2020"/>
    <x v="5"/>
    <s v="EUR"/>
    <s v="Euro"/>
    <n v="0"/>
    <s v="Units"/>
    <m/>
    <m/>
    <n v="0.68400000000000005"/>
    <m/>
    <m/>
  </r>
  <r>
    <s v="HF3"/>
    <x v="4"/>
    <x v="0"/>
    <s v="Current expenditure on health (all functions)"/>
    <s v="HP8"/>
    <x v="8"/>
    <s v="UNPPER"/>
    <x v="4"/>
    <s v="LTU"/>
    <x v="20"/>
    <n v="2021"/>
    <x v="6"/>
    <s v="EUR"/>
    <s v="Euro"/>
    <n v="0"/>
    <s v="Units"/>
    <m/>
    <m/>
    <n v="0.63600000000000001"/>
    <m/>
    <m/>
  </r>
  <r>
    <s v="HF1"/>
    <x v="1"/>
    <x v="0"/>
    <s v="Current expenditure on health (all functions)"/>
    <s v="HP3"/>
    <x v="3"/>
    <s v="VALREL"/>
    <x v="3"/>
    <s v="ITA"/>
    <x v="21"/>
    <n v="2015"/>
    <x v="0"/>
    <s v="EUR"/>
    <s v="Euro"/>
    <n v="6"/>
    <s v="Millions"/>
    <n v="2015"/>
    <n v="2015"/>
    <n v="19899"/>
    <m/>
    <m/>
  </r>
  <r>
    <s v="HF1"/>
    <x v="1"/>
    <x v="0"/>
    <s v="Current expenditure on health (all functions)"/>
    <s v="HP3"/>
    <x v="3"/>
    <s v="VALREL"/>
    <x v="3"/>
    <s v="ITA"/>
    <x v="21"/>
    <n v="2016"/>
    <x v="1"/>
    <s v="EUR"/>
    <s v="Euro"/>
    <n v="6"/>
    <s v="Millions"/>
    <n v="2015"/>
    <n v="2015"/>
    <n v="19664.706999999999"/>
    <m/>
    <m/>
  </r>
  <r>
    <s v="HF1"/>
    <x v="1"/>
    <x v="0"/>
    <s v="Current expenditure on health (all functions)"/>
    <s v="HP3"/>
    <x v="3"/>
    <s v="VALREL"/>
    <x v="3"/>
    <s v="ITA"/>
    <x v="21"/>
    <n v="2017"/>
    <x v="2"/>
    <s v="EUR"/>
    <s v="Euro"/>
    <n v="6"/>
    <s v="Millions"/>
    <n v="2015"/>
    <n v="2015"/>
    <n v="20111.032999999999"/>
    <m/>
    <m/>
  </r>
  <r>
    <s v="HF1"/>
    <x v="1"/>
    <x v="0"/>
    <s v="Current expenditure on health (all functions)"/>
    <s v="HP3"/>
    <x v="3"/>
    <s v="VALREL"/>
    <x v="3"/>
    <s v="ITA"/>
    <x v="21"/>
    <n v="2018"/>
    <x v="3"/>
    <s v="EUR"/>
    <s v="Euro"/>
    <n v="6"/>
    <s v="Millions"/>
    <n v="2015"/>
    <n v="2015"/>
    <n v="20515.648000000001"/>
    <m/>
    <m/>
  </r>
  <r>
    <s v="HF1"/>
    <x v="1"/>
    <x v="0"/>
    <s v="Current expenditure on health (all functions)"/>
    <s v="HP3"/>
    <x v="3"/>
    <s v="VALREL"/>
    <x v="3"/>
    <s v="ITA"/>
    <x v="21"/>
    <n v="2019"/>
    <x v="4"/>
    <s v="EUR"/>
    <s v="Euro"/>
    <n v="6"/>
    <s v="Millions"/>
    <n v="2015"/>
    <n v="2015"/>
    <n v="21413.495999999999"/>
    <s v="B"/>
    <s v="Break"/>
  </r>
  <r>
    <s v="HF1"/>
    <x v="1"/>
    <x v="0"/>
    <s v="Current expenditure on health (all functions)"/>
    <s v="HP3"/>
    <x v="3"/>
    <s v="VALREL"/>
    <x v="3"/>
    <s v="ITA"/>
    <x v="21"/>
    <n v="2020"/>
    <x v="5"/>
    <s v="EUR"/>
    <s v="Euro"/>
    <n v="6"/>
    <s v="Millions"/>
    <n v="2015"/>
    <n v="2015"/>
    <n v="21995.705000000002"/>
    <m/>
    <m/>
  </r>
  <r>
    <s v="HF1"/>
    <x v="1"/>
    <x v="0"/>
    <s v="Current expenditure on health (all functions)"/>
    <s v="HP3"/>
    <x v="3"/>
    <s v="VALREL"/>
    <x v="3"/>
    <s v="ITA"/>
    <x v="21"/>
    <n v="2021"/>
    <x v="6"/>
    <s v="EUR"/>
    <s v="Euro"/>
    <n v="6"/>
    <s v="Millions"/>
    <n v="2015"/>
    <n v="2015"/>
    <n v="22862.171999999999"/>
    <m/>
    <m/>
  </r>
  <r>
    <s v="HF1"/>
    <x v="1"/>
    <x v="0"/>
    <s v="Current expenditure on health (all functions)"/>
    <s v="HP3"/>
    <x v="3"/>
    <s v="VALREL"/>
    <x v="3"/>
    <s v="ITA"/>
    <x v="21"/>
    <n v="2022"/>
    <x v="7"/>
    <s v="EUR"/>
    <s v="Euro"/>
    <n v="6"/>
    <s v="Millions"/>
    <n v="2015"/>
    <n v="2015"/>
    <n v="22052.145"/>
    <s v="P"/>
    <s v="Provisional value"/>
  </r>
  <r>
    <s v="HFTOT"/>
    <x v="0"/>
    <x v="1"/>
    <s v="Inpatient curative and rehabilitative care"/>
    <s v="HPTOT"/>
    <x v="0"/>
    <s v="PARCUR"/>
    <x v="1"/>
    <s v="ITA"/>
    <x v="21"/>
    <n v="2015"/>
    <x v="0"/>
    <s v="PC"/>
    <s v="Percentage"/>
    <n v="0"/>
    <s v="Units"/>
    <m/>
    <m/>
    <n v="27.594000000000001"/>
    <m/>
    <m/>
  </r>
  <r>
    <s v="HFTOT"/>
    <x v="0"/>
    <x v="1"/>
    <s v="Inpatient curative and rehabilitative care"/>
    <s v="HPTOT"/>
    <x v="0"/>
    <s v="PARCUR"/>
    <x v="1"/>
    <s v="ITA"/>
    <x v="21"/>
    <n v="2016"/>
    <x v="1"/>
    <s v="PC"/>
    <s v="Percentage"/>
    <n v="0"/>
    <s v="Units"/>
    <m/>
    <m/>
    <n v="27.632000000000001"/>
    <m/>
    <m/>
  </r>
  <r>
    <s v="HFTOT"/>
    <x v="0"/>
    <x v="1"/>
    <s v="Inpatient curative and rehabilitative care"/>
    <s v="HPTOT"/>
    <x v="0"/>
    <s v="PARCUR"/>
    <x v="1"/>
    <s v="ITA"/>
    <x v="21"/>
    <n v="2017"/>
    <x v="2"/>
    <s v="PC"/>
    <s v="Percentage"/>
    <n v="0"/>
    <s v="Units"/>
    <m/>
    <m/>
    <n v="27.291"/>
    <m/>
    <m/>
  </r>
  <r>
    <s v="HFTOT"/>
    <x v="0"/>
    <x v="1"/>
    <s v="Inpatient curative and rehabilitative care"/>
    <s v="HPTOT"/>
    <x v="0"/>
    <s v="PARCUR"/>
    <x v="1"/>
    <s v="ITA"/>
    <x v="21"/>
    <n v="2018"/>
    <x v="3"/>
    <s v="PC"/>
    <s v="Percentage"/>
    <n v="0"/>
    <s v="Units"/>
    <m/>
    <m/>
    <n v="26.986000000000001"/>
    <m/>
    <m/>
  </r>
  <r>
    <s v="HFTOT"/>
    <x v="0"/>
    <x v="1"/>
    <s v="Inpatient curative and rehabilitative care"/>
    <s v="HPTOT"/>
    <x v="0"/>
    <s v="PARCUR"/>
    <x v="1"/>
    <s v="ITA"/>
    <x v="21"/>
    <n v="2019"/>
    <x v="4"/>
    <s v="PC"/>
    <s v="Percentage"/>
    <n v="0"/>
    <s v="Units"/>
    <m/>
    <m/>
    <n v="26.542999999999999"/>
    <s v="B"/>
    <s v="Break"/>
  </r>
  <r>
    <s v="HFTOT"/>
    <x v="0"/>
    <x v="1"/>
    <s v="Inpatient curative and rehabilitative care"/>
    <s v="HPTOT"/>
    <x v="0"/>
    <s v="PARCUR"/>
    <x v="1"/>
    <s v="ITA"/>
    <x v="21"/>
    <n v="2020"/>
    <x v="5"/>
    <s v="PC"/>
    <s v="Percentage"/>
    <n v="0"/>
    <s v="Units"/>
    <m/>
    <m/>
    <n v="27.626000000000001"/>
    <m/>
    <m/>
  </r>
  <r>
    <s v="HFTOT"/>
    <x v="0"/>
    <x v="1"/>
    <s v="Inpatient curative and rehabilitative care"/>
    <s v="HPTOT"/>
    <x v="0"/>
    <s v="PARCUR"/>
    <x v="1"/>
    <s v="ITA"/>
    <x v="21"/>
    <n v="2021"/>
    <x v="6"/>
    <s v="PC"/>
    <s v="Percentage"/>
    <n v="0"/>
    <s v="Units"/>
    <m/>
    <m/>
    <n v="26.681000000000001"/>
    <m/>
    <m/>
  </r>
  <r>
    <s v="HFTOT"/>
    <x v="0"/>
    <x v="1"/>
    <s v="Inpatient curative and rehabilitative care"/>
    <s v="HPTOT"/>
    <x v="0"/>
    <s v="PARCUR"/>
    <x v="1"/>
    <s v="ITA"/>
    <x v="21"/>
    <n v="2022"/>
    <x v="7"/>
    <s v="PC"/>
    <s v="Percentage"/>
    <n v="0"/>
    <s v="Units"/>
    <m/>
    <m/>
    <n v="26.856000000000002"/>
    <s v="P"/>
    <s v="Provisional value"/>
  </r>
  <r>
    <s v="HF1"/>
    <x v="1"/>
    <x v="0"/>
    <s v="Current expenditure on health (all functions)"/>
    <s v="HP4"/>
    <x v="4"/>
    <s v="PARCUR"/>
    <x v="1"/>
    <s v="ITA"/>
    <x v="21"/>
    <n v="2015"/>
    <x v="0"/>
    <s v="PC"/>
    <s v="Percentage"/>
    <n v="0"/>
    <s v="Units"/>
    <m/>
    <m/>
    <n v="2.6850000000000001"/>
    <m/>
    <m/>
  </r>
  <r>
    <s v="HF1"/>
    <x v="1"/>
    <x v="0"/>
    <s v="Current expenditure on health (all functions)"/>
    <s v="HP4"/>
    <x v="4"/>
    <s v="PARCUR"/>
    <x v="1"/>
    <s v="ITA"/>
    <x v="21"/>
    <n v="2016"/>
    <x v="1"/>
    <s v="PC"/>
    <s v="Percentage"/>
    <n v="0"/>
    <s v="Units"/>
    <m/>
    <m/>
    <n v="2.6930000000000001"/>
    <m/>
    <m/>
  </r>
  <r>
    <s v="HF1"/>
    <x v="1"/>
    <x v="0"/>
    <s v="Current expenditure on health (all functions)"/>
    <s v="HP4"/>
    <x v="4"/>
    <s v="PARCUR"/>
    <x v="1"/>
    <s v="ITA"/>
    <x v="21"/>
    <n v="2017"/>
    <x v="2"/>
    <s v="PC"/>
    <s v="Percentage"/>
    <n v="0"/>
    <s v="Units"/>
    <m/>
    <m/>
    <n v="2.7389999999999999"/>
    <m/>
    <m/>
  </r>
  <r>
    <s v="HF1"/>
    <x v="1"/>
    <x v="0"/>
    <s v="Current expenditure on health (all functions)"/>
    <s v="HP4"/>
    <x v="4"/>
    <s v="PARCUR"/>
    <x v="1"/>
    <s v="ITA"/>
    <x v="21"/>
    <n v="2018"/>
    <x v="3"/>
    <s v="PC"/>
    <s v="Percentage"/>
    <n v="0"/>
    <s v="Units"/>
    <m/>
    <m/>
    <n v="2.7679999999999998"/>
    <m/>
    <m/>
  </r>
  <r>
    <s v="HF1"/>
    <x v="1"/>
    <x v="0"/>
    <s v="Current expenditure on health (all functions)"/>
    <s v="HP4"/>
    <x v="4"/>
    <s v="PARCUR"/>
    <x v="1"/>
    <s v="ITA"/>
    <x v="21"/>
    <n v="2019"/>
    <x v="4"/>
    <s v="PC"/>
    <s v="Percentage"/>
    <n v="0"/>
    <s v="Units"/>
    <m/>
    <m/>
    <n v="2.782"/>
    <s v="B"/>
    <s v="Break"/>
  </r>
  <r>
    <s v="HF1"/>
    <x v="1"/>
    <x v="0"/>
    <s v="Current expenditure on health (all functions)"/>
    <s v="HP4"/>
    <x v="4"/>
    <s v="PARCUR"/>
    <x v="1"/>
    <s v="ITA"/>
    <x v="21"/>
    <n v="2020"/>
    <x v="5"/>
    <s v="PC"/>
    <s v="Percentage"/>
    <n v="0"/>
    <s v="Units"/>
    <m/>
    <m/>
    <n v="3.3140000000000001"/>
    <m/>
    <m/>
  </r>
  <r>
    <s v="HF1"/>
    <x v="1"/>
    <x v="0"/>
    <s v="Current expenditure on health (all functions)"/>
    <s v="HP4"/>
    <x v="4"/>
    <s v="PARCUR"/>
    <x v="1"/>
    <s v="ITA"/>
    <x v="21"/>
    <n v="2021"/>
    <x v="6"/>
    <s v="PC"/>
    <s v="Percentage"/>
    <n v="0"/>
    <s v="Units"/>
    <m/>
    <m/>
    <n v="3.379"/>
    <m/>
    <m/>
  </r>
  <r>
    <s v="HF1"/>
    <x v="1"/>
    <x v="0"/>
    <s v="Current expenditure on health (all functions)"/>
    <s v="HP4"/>
    <x v="4"/>
    <s v="PARCUR"/>
    <x v="1"/>
    <s v="ITA"/>
    <x v="21"/>
    <n v="2022"/>
    <x v="7"/>
    <s v="PC"/>
    <s v="Percentage"/>
    <n v="0"/>
    <s v="Units"/>
    <m/>
    <m/>
    <n v="3.3980000000000001"/>
    <s v="P"/>
    <s v="Provisional value"/>
  </r>
  <r>
    <s v="HF1"/>
    <x v="1"/>
    <x v="0"/>
    <s v="Current expenditure on health (all functions)"/>
    <s v="HPTOT"/>
    <x v="0"/>
    <s v="UNPPER"/>
    <x v="4"/>
    <s v="ISR"/>
    <x v="19"/>
    <n v="2015"/>
    <x v="0"/>
    <s v="ILS"/>
    <s v="New Israeli Sheqel"/>
    <n v="0"/>
    <s v="Units"/>
    <m/>
    <m/>
    <n v="6266.9530000000004"/>
    <m/>
    <m/>
  </r>
  <r>
    <s v="HF1"/>
    <x v="1"/>
    <x v="0"/>
    <s v="Current expenditure on health (all functions)"/>
    <s v="HPTOT"/>
    <x v="0"/>
    <s v="UNPPER"/>
    <x v="4"/>
    <s v="ISR"/>
    <x v="19"/>
    <n v="2016"/>
    <x v="1"/>
    <s v="ILS"/>
    <s v="New Israeli Sheqel"/>
    <n v="0"/>
    <s v="Units"/>
    <m/>
    <m/>
    <n v="6503.27"/>
    <m/>
    <m/>
  </r>
  <r>
    <s v="HF1"/>
    <x v="1"/>
    <x v="0"/>
    <s v="Current expenditure on health (all functions)"/>
    <s v="HPTOT"/>
    <x v="0"/>
    <s v="UNPPER"/>
    <x v="4"/>
    <s v="ISR"/>
    <x v="19"/>
    <n v="2017"/>
    <x v="2"/>
    <s v="ILS"/>
    <s v="New Israeli Sheqel"/>
    <n v="0"/>
    <s v="Units"/>
    <m/>
    <m/>
    <n v="6784.4809999999998"/>
    <m/>
    <m/>
  </r>
  <r>
    <s v="HF1"/>
    <x v="1"/>
    <x v="0"/>
    <s v="Current expenditure on health (all functions)"/>
    <s v="HPTOT"/>
    <x v="0"/>
    <s v="UNPPER"/>
    <x v="4"/>
    <s v="ISR"/>
    <x v="19"/>
    <n v="2018"/>
    <x v="3"/>
    <s v="ILS"/>
    <s v="New Israeli Sheqel"/>
    <n v="0"/>
    <s v="Units"/>
    <m/>
    <m/>
    <n v="7116.8159999999998"/>
    <m/>
    <m/>
  </r>
  <r>
    <s v="HF1"/>
    <x v="1"/>
    <x v="0"/>
    <s v="Current expenditure on health (all functions)"/>
    <s v="HPTOT"/>
    <x v="0"/>
    <s v="UNPPER"/>
    <x v="4"/>
    <s v="ISR"/>
    <x v="19"/>
    <n v="2019"/>
    <x v="4"/>
    <s v="ILS"/>
    <s v="New Israeli Sheqel"/>
    <n v="0"/>
    <s v="Units"/>
    <m/>
    <m/>
    <n v="7368.1030000000001"/>
    <m/>
    <m/>
  </r>
  <r>
    <s v="HF1"/>
    <x v="1"/>
    <x v="0"/>
    <s v="Current expenditure on health (all functions)"/>
    <s v="HPTOT"/>
    <x v="0"/>
    <s v="UNPPER"/>
    <x v="4"/>
    <s v="ISR"/>
    <x v="19"/>
    <n v="2020"/>
    <x v="5"/>
    <s v="ILS"/>
    <s v="New Israeli Sheqel"/>
    <n v="0"/>
    <s v="Units"/>
    <m/>
    <m/>
    <n v="8113.9539999999997"/>
    <s v="P"/>
    <s v="Provisional value"/>
  </r>
  <r>
    <s v="HF1"/>
    <x v="1"/>
    <x v="0"/>
    <s v="Current expenditure on health (all functions)"/>
    <s v="HPTOT"/>
    <x v="0"/>
    <s v="UNPPER"/>
    <x v="4"/>
    <s v="ISR"/>
    <x v="19"/>
    <n v="2021"/>
    <x v="6"/>
    <s v="ILS"/>
    <s v="New Israeli Sheqel"/>
    <n v="0"/>
    <s v="Units"/>
    <m/>
    <m/>
    <n v="9074.9509999999991"/>
    <s v="B; D; P"/>
    <s v="Break; Difference in methodology; Provisional value"/>
  </r>
  <r>
    <s v="HF1"/>
    <x v="1"/>
    <x v="0"/>
    <s v="Current expenditure on health (all functions)"/>
    <s v="HPTOT"/>
    <x v="0"/>
    <s v="UNPPER"/>
    <x v="4"/>
    <s v="ISR"/>
    <x v="19"/>
    <n v="2022"/>
    <x v="7"/>
    <s v="ILS"/>
    <s v="New Israeli Sheqel"/>
    <n v="0"/>
    <s v="Units"/>
    <m/>
    <m/>
    <n v="9337.3220000000001"/>
    <s v="E"/>
    <s v="Estimated value"/>
  </r>
  <r>
    <s v="HFTOT"/>
    <x v="0"/>
    <x v="0"/>
    <s v="Current expenditure on health (all functions)"/>
    <s v="HP3"/>
    <x v="3"/>
    <s v="PPPPER"/>
    <x v="5"/>
    <s v="ITA"/>
    <x v="21"/>
    <n v="2015"/>
    <x v="0"/>
    <s v="USD"/>
    <s v="US Dollar"/>
    <n v="0"/>
    <s v="Units"/>
    <m/>
    <m/>
    <n v="715.44799999999998"/>
    <m/>
    <m/>
  </r>
  <r>
    <s v="HFTOT"/>
    <x v="0"/>
    <x v="0"/>
    <s v="Current expenditure on health (all functions)"/>
    <s v="HP3"/>
    <x v="3"/>
    <s v="PPPPER"/>
    <x v="5"/>
    <s v="ITA"/>
    <x v="21"/>
    <n v="2016"/>
    <x v="1"/>
    <s v="USD"/>
    <s v="US Dollar"/>
    <n v="0"/>
    <s v="Units"/>
    <m/>
    <m/>
    <n v="749.78399999999999"/>
    <m/>
    <m/>
  </r>
  <r>
    <s v="HFTOT"/>
    <x v="0"/>
    <x v="0"/>
    <s v="Current expenditure on health (all functions)"/>
    <s v="HP3"/>
    <x v="3"/>
    <s v="PPPPER"/>
    <x v="5"/>
    <s v="ITA"/>
    <x v="21"/>
    <n v="2017"/>
    <x v="2"/>
    <s v="USD"/>
    <s v="US Dollar"/>
    <n v="0"/>
    <s v="Units"/>
    <m/>
    <m/>
    <n v="792.51099999999997"/>
    <m/>
    <m/>
  </r>
  <r>
    <s v="HFTOT"/>
    <x v="0"/>
    <x v="0"/>
    <s v="Current expenditure on health (all functions)"/>
    <s v="HP3"/>
    <x v="3"/>
    <s v="PPPPER"/>
    <x v="5"/>
    <s v="ITA"/>
    <x v="21"/>
    <n v="2018"/>
    <x v="3"/>
    <s v="USD"/>
    <s v="US Dollar"/>
    <n v="0"/>
    <s v="Units"/>
    <m/>
    <m/>
    <n v="818.26400000000001"/>
    <m/>
    <m/>
  </r>
  <r>
    <s v="HFTOT"/>
    <x v="0"/>
    <x v="0"/>
    <s v="Current expenditure on health (all functions)"/>
    <s v="HP3"/>
    <x v="3"/>
    <s v="PPPPER"/>
    <x v="5"/>
    <s v="ITA"/>
    <x v="21"/>
    <n v="2019"/>
    <x v="4"/>
    <s v="USD"/>
    <s v="US Dollar"/>
    <n v="0"/>
    <s v="Units"/>
    <m/>
    <m/>
    <n v="846.14700000000005"/>
    <s v="B"/>
    <s v="Break"/>
  </r>
  <r>
    <s v="HFTOT"/>
    <x v="0"/>
    <x v="0"/>
    <s v="Current expenditure on health (all functions)"/>
    <s v="HP3"/>
    <x v="3"/>
    <s v="PPPPER"/>
    <x v="5"/>
    <s v="ITA"/>
    <x v="21"/>
    <n v="2020"/>
    <x v="5"/>
    <s v="USD"/>
    <s v="US Dollar"/>
    <n v="0"/>
    <s v="Units"/>
    <m/>
    <m/>
    <n v="876.06500000000005"/>
    <m/>
    <m/>
  </r>
  <r>
    <s v="HFTOT"/>
    <x v="0"/>
    <x v="0"/>
    <s v="Current expenditure on health (all functions)"/>
    <s v="HP3"/>
    <x v="3"/>
    <s v="PPPPER"/>
    <x v="5"/>
    <s v="ITA"/>
    <x v="21"/>
    <n v="2021"/>
    <x v="6"/>
    <s v="USD"/>
    <s v="US Dollar"/>
    <n v="0"/>
    <s v="Units"/>
    <m/>
    <m/>
    <n v="954.19799999999998"/>
    <m/>
    <m/>
  </r>
  <r>
    <s v="HFTOT"/>
    <x v="0"/>
    <x v="0"/>
    <s v="Current expenditure on health (all functions)"/>
    <s v="HP3"/>
    <x v="3"/>
    <s v="PPPPER"/>
    <x v="5"/>
    <s v="ITA"/>
    <x v="21"/>
    <n v="2022"/>
    <x v="7"/>
    <s v="USD"/>
    <s v="US Dollar"/>
    <n v="0"/>
    <s v="Units"/>
    <m/>
    <m/>
    <n v="1005.173"/>
    <s v="P"/>
    <s v="Provisional value"/>
  </r>
  <r>
    <s v="HF2"/>
    <x v="3"/>
    <x v="1"/>
    <s v="Inpatient curative and rehabilitative care"/>
    <s v="HPTOT"/>
    <x v="0"/>
    <s v="PARCUR"/>
    <x v="1"/>
    <s v="ISR"/>
    <x v="19"/>
    <n v="2015"/>
    <x v="0"/>
    <s v="PC"/>
    <s v="Percentage"/>
    <n v="0"/>
    <s v="Units"/>
    <m/>
    <m/>
    <n v="0.74099999999999999"/>
    <m/>
    <m/>
  </r>
  <r>
    <s v="HF2"/>
    <x v="3"/>
    <x v="1"/>
    <s v="Inpatient curative and rehabilitative care"/>
    <s v="HPTOT"/>
    <x v="0"/>
    <s v="PARCUR"/>
    <x v="1"/>
    <s v="ISR"/>
    <x v="19"/>
    <n v="2016"/>
    <x v="1"/>
    <s v="PC"/>
    <s v="Percentage"/>
    <n v="0"/>
    <s v="Units"/>
    <m/>
    <m/>
    <n v="0.68"/>
    <m/>
    <m/>
  </r>
  <r>
    <s v="HF2"/>
    <x v="3"/>
    <x v="1"/>
    <s v="Inpatient curative and rehabilitative care"/>
    <s v="HPTOT"/>
    <x v="0"/>
    <s v="PARCUR"/>
    <x v="1"/>
    <s v="ISR"/>
    <x v="19"/>
    <n v="2017"/>
    <x v="2"/>
    <s v="PC"/>
    <s v="Percentage"/>
    <n v="0"/>
    <s v="Units"/>
    <m/>
    <m/>
    <n v="0.57299999999999995"/>
    <m/>
    <m/>
  </r>
  <r>
    <s v="HF2"/>
    <x v="3"/>
    <x v="1"/>
    <s v="Inpatient curative and rehabilitative care"/>
    <s v="HPTOT"/>
    <x v="0"/>
    <s v="PARCUR"/>
    <x v="1"/>
    <s v="ISR"/>
    <x v="19"/>
    <n v="2018"/>
    <x v="3"/>
    <s v="PC"/>
    <s v="Percentage"/>
    <n v="0"/>
    <s v="Units"/>
    <m/>
    <m/>
    <n v="0.32900000000000001"/>
    <m/>
    <m/>
  </r>
  <r>
    <s v="HF2"/>
    <x v="3"/>
    <x v="1"/>
    <s v="Inpatient curative and rehabilitative care"/>
    <s v="HPTOT"/>
    <x v="0"/>
    <s v="PARCUR"/>
    <x v="1"/>
    <s v="ISR"/>
    <x v="19"/>
    <n v="2019"/>
    <x v="4"/>
    <s v="PC"/>
    <s v="Percentage"/>
    <n v="0"/>
    <s v="Units"/>
    <m/>
    <m/>
    <n v="0.33400000000000002"/>
    <m/>
    <m/>
  </r>
  <r>
    <s v="HF2"/>
    <x v="3"/>
    <x v="1"/>
    <s v="Inpatient curative and rehabilitative care"/>
    <s v="HPTOT"/>
    <x v="0"/>
    <s v="PARCUR"/>
    <x v="1"/>
    <s v="ISR"/>
    <x v="19"/>
    <n v="2020"/>
    <x v="5"/>
    <s v="PC"/>
    <s v="Percentage"/>
    <n v="0"/>
    <s v="Units"/>
    <m/>
    <m/>
    <n v="0.16400000000000001"/>
    <s v="P"/>
    <s v="Provisional value"/>
  </r>
  <r>
    <s v="HFTOT"/>
    <x v="0"/>
    <x v="4"/>
    <s v="Ancillary services (non-specified by function)"/>
    <s v="HP4"/>
    <x v="4"/>
    <s v="PARCUR"/>
    <x v="1"/>
    <s v="ITA"/>
    <x v="21"/>
    <n v="2015"/>
    <x v="0"/>
    <s v="PC"/>
    <s v="Percentage"/>
    <n v="0"/>
    <s v="Units"/>
    <m/>
    <m/>
    <n v="4.26"/>
    <m/>
    <m/>
  </r>
  <r>
    <s v="HFTOT"/>
    <x v="0"/>
    <x v="4"/>
    <s v="Ancillary services (non-specified by function)"/>
    <s v="HP4"/>
    <x v="4"/>
    <s v="PARCUR"/>
    <x v="1"/>
    <s v="ITA"/>
    <x v="21"/>
    <n v="2016"/>
    <x v="1"/>
    <s v="PC"/>
    <s v="Percentage"/>
    <n v="0"/>
    <s v="Units"/>
    <m/>
    <m/>
    <n v="4.3220000000000001"/>
    <m/>
    <m/>
  </r>
  <r>
    <s v="HFTOT"/>
    <x v="0"/>
    <x v="4"/>
    <s v="Ancillary services (non-specified by function)"/>
    <s v="HP4"/>
    <x v="4"/>
    <s v="PARCUR"/>
    <x v="1"/>
    <s v="ITA"/>
    <x v="21"/>
    <n v="2017"/>
    <x v="2"/>
    <s v="PC"/>
    <s v="Percentage"/>
    <n v="0"/>
    <s v="Units"/>
    <m/>
    <m/>
    <n v="4.3529999999999998"/>
    <m/>
    <m/>
  </r>
  <r>
    <s v="HFTOT"/>
    <x v="0"/>
    <x v="4"/>
    <s v="Ancillary services (non-specified by function)"/>
    <s v="HP4"/>
    <x v="4"/>
    <s v="PARCUR"/>
    <x v="1"/>
    <s v="ITA"/>
    <x v="21"/>
    <n v="2018"/>
    <x v="3"/>
    <s v="PC"/>
    <s v="Percentage"/>
    <n v="0"/>
    <s v="Units"/>
    <m/>
    <m/>
    <n v="4.4059999999999997"/>
    <m/>
    <m/>
  </r>
  <r>
    <s v="HFTOT"/>
    <x v="0"/>
    <x v="4"/>
    <s v="Ancillary services (non-specified by function)"/>
    <s v="HP4"/>
    <x v="4"/>
    <s v="PARCUR"/>
    <x v="1"/>
    <s v="ITA"/>
    <x v="21"/>
    <n v="2019"/>
    <x v="4"/>
    <s v="PC"/>
    <s v="Percentage"/>
    <n v="0"/>
    <s v="Units"/>
    <m/>
    <m/>
    <n v="4.399"/>
    <s v="B"/>
    <s v="Break"/>
  </r>
  <r>
    <s v="HFTOT"/>
    <x v="0"/>
    <x v="4"/>
    <s v="Ancillary services (non-specified by function)"/>
    <s v="HP4"/>
    <x v="4"/>
    <s v="PARCUR"/>
    <x v="1"/>
    <s v="ITA"/>
    <x v="21"/>
    <n v="2020"/>
    <x v="5"/>
    <s v="PC"/>
    <s v="Percentage"/>
    <n v="0"/>
    <s v="Units"/>
    <m/>
    <m/>
    <n v="4.6959999999999997"/>
    <m/>
    <m/>
  </r>
  <r>
    <s v="HFTOT"/>
    <x v="0"/>
    <x v="4"/>
    <s v="Ancillary services (non-specified by function)"/>
    <s v="HP4"/>
    <x v="4"/>
    <s v="PARCUR"/>
    <x v="1"/>
    <s v="ITA"/>
    <x v="21"/>
    <n v="2021"/>
    <x v="6"/>
    <s v="PC"/>
    <s v="Percentage"/>
    <n v="0"/>
    <s v="Units"/>
    <m/>
    <m/>
    <n v="4.8529999999999998"/>
    <m/>
    <m/>
  </r>
  <r>
    <s v="HFTOT"/>
    <x v="0"/>
    <x v="4"/>
    <s v="Ancillary services (non-specified by function)"/>
    <s v="HP4"/>
    <x v="4"/>
    <s v="PARCUR"/>
    <x v="1"/>
    <s v="ITA"/>
    <x v="21"/>
    <n v="2022"/>
    <x v="7"/>
    <s v="PC"/>
    <s v="Percentage"/>
    <n v="0"/>
    <s v="Units"/>
    <m/>
    <m/>
    <n v="4.7889999999999997"/>
    <s v="P"/>
    <s v="Provisional value"/>
  </r>
  <r>
    <s v="HF1"/>
    <x v="1"/>
    <x v="5"/>
    <s v="Medical goods (non-specified by function)"/>
    <s v="HPTOT"/>
    <x v="0"/>
    <s v="MLLNCU"/>
    <x v="2"/>
    <s v="LTU"/>
    <x v="20"/>
    <n v="2015"/>
    <x v="0"/>
    <s v="EUR"/>
    <s v="Euro"/>
    <n v="6"/>
    <s v="Millions"/>
    <m/>
    <m/>
    <n v="231.727"/>
    <m/>
    <m/>
  </r>
  <r>
    <s v="HF1"/>
    <x v="1"/>
    <x v="5"/>
    <s v="Medical goods (non-specified by function)"/>
    <s v="HPTOT"/>
    <x v="0"/>
    <s v="MLLNCU"/>
    <x v="2"/>
    <s v="LTU"/>
    <x v="20"/>
    <n v="2016"/>
    <x v="1"/>
    <s v="EUR"/>
    <s v="Euro"/>
    <n v="6"/>
    <s v="Millions"/>
    <m/>
    <m/>
    <n v="248.12700000000001"/>
    <m/>
    <m/>
  </r>
  <r>
    <s v="HF1"/>
    <x v="1"/>
    <x v="5"/>
    <s v="Medical goods (non-specified by function)"/>
    <s v="HPTOT"/>
    <x v="0"/>
    <s v="MLLNCU"/>
    <x v="2"/>
    <s v="LTU"/>
    <x v="20"/>
    <n v="2017"/>
    <x v="2"/>
    <s v="EUR"/>
    <s v="Euro"/>
    <n v="6"/>
    <s v="Millions"/>
    <m/>
    <m/>
    <n v="264.66899999999998"/>
    <m/>
    <m/>
  </r>
  <r>
    <s v="HF1"/>
    <x v="1"/>
    <x v="5"/>
    <s v="Medical goods (non-specified by function)"/>
    <s v="HPTOT"/>
    <x v="0"/>
    <s v="MLLNCU"/>
    <x v="2"/>
    <s v="LTU"/>
    <x v="20"/>
    <n v="2018"/>
    <x v="3"/>
    <s v="EUR"/>
    <s v="Euro"/>
    <n v="6"/>
    <s v="Millions"/>
    <m/>
    <m/>
    <n v="283.69600000000003"/>
    <m/>
    <m/>
  </r>
  <r>
    <s v="HF1"/>
    <x v="1"/>
    <x v="5"/>
    <s v="Medical goods (non-specified by function)"/>
    <s v="HPTOT"/>
    <x v="0"/>
    <s v="MLLNCU"/>
    <x v="2"/>
    <s v="LTU"/>
    <x v="20"/>
    <n v="2019"/>
    <x v="4"/>
    <s v="EUR"/>
    <s v="Euro"/>
    <n v="6"/>
    <s v="Millions"/>
    <m/>
    <m/>
    <n v="365.53500000000003"/>
    <m/>
    <m/>
  </r>
  <r>
    <s v="HF1"/>
    <x v="1"/>
    <x v="5"/>
    <s v="Medical goods (non-specified by function)"/>
    <s v="HPTOT"/>
    <x v="0"/>
    <s v="MLLNCU"/>
    <x v="2"/>
    <s v="LTU"/>
    <x v="20"/>
    <n v="2020"/>
    <x v="5"/>
    <s v="EUR"/>
    <s v="Euro"/>
    <n v="6"/>
    <s v="Millions"/>
    <m/>
    <m/>
    <n v="394.86599999999999"/>
    <m/>
    <m/>
  </r>
  <r>
    <s v="HF1"/>
    <x v="1"/>
    <x v="5"/>
    <s v="Medical goods (non-specified by function)"/>
    <s v="HPTOT"/>
    <x v="0"/>
    <s v="MLLNCU"/>
    <x v="2"/>
    <s v="LTU"/>
    <x v="20"/>
    <n v="2021"/>
    <x v="6"/>
    <s v="EUR"/>
    <s v="Euro"/>
    <n v="6"/>
    <s v="Millions"/>
    <m/>
    <m/>
    <n v="451.851"/>
    <m/>
    <m/>
  </r>
  <r>
    <s v="HF2HF3"/>
    <x v="2"/>
    <x v="4"/>
    <s v="Ancillary services (non-specified by function)"/>
    <s v="HPTOT"/>
    <x v="0"/>
    <s v="UNPPER"/>
    <x v="4"/>
    <s v="ITA"/>
    <x v="21"/>
    <n v="2015"/>
    <x v="0"/>
    <s v="EUR"/>
    <s v="Euro"/>
    <n v="0"/>
    <s v="Units"/>
    <m/>
    <m/>
    <n v="50.716000000000001"/>
    <m/>
    <m/>
  </r>
  <r>
    <s v="HF2HF3"/>
    <x v="2"/>
    <x v="4"/>
    <s v="Ancillary services (non-specified by function)"/>
    <s v="HPTOT"/>
    <x v="0"/>
    <s v="UNPPER"/>
    <x v="4"/>
    <s v="ITA"/>
    <x v="21"/>
    <n v="2016"/>
    <x v="1"/>
    <s v="EUR"/>
    <s v="Euro"/>
    <n v="0"/>
    <s v="Units"/>
    <m/>
    <m/>
    <n v="51.66"/>
    <m/>
    <m/>
  </r>
  <r>
    <s v="HF2HF3"/>
    <x v="2"/>
    <x v="4"/>
    <s v="Ancillary services (non-specified by function)"/>
    <s v="HPTOT"/>
    <x v="0"/>
    <s v="UNPPER"/>
    <x v="4"/>
    <s v="ITA"/>
    <x v="21"/>
    <n v="2017"/>
    <x v="2"/>
    <s v="EUR"/>
    <s v="Euro"/>
    <n v="0"/>
    <s v="Units"/>
    <m/>
    <m/>
    <n v="52.002000000000002"/>
    <m/>
    <m/>
  </r>
  <r>
    <s v="HF2HF3"/>
    <x v="2"/>
    <x v="4"/>
    <s v="Ancillary services (non-specified by function)"/>
    <s v="HPTOT"/>
    <x v="0"/>
    <s v="UNPPER"/>
    <x v="4"/>
    <s v="ITA"/>
    <x v="21"/>
    <n v="2018"/>
    <x v="3"/>
    <s v="EUR"/>
    <s v="Euro"/>
    <n v="0"/>
    <s v="Units"/>
    <m/>
    <m/>
    <n v="53.655999999999999"/>
    <m/>
    <m/>
  </r>
  <r>
    <s v="HF2HF3"/>
    <x v="2"/>
    <x v="4"/>
    <s v="Ancillary services (non-specified by function)"/>
    <s v="HPTOT"/>
    <x v="0"/>
    <s v="UNPPER"/>
    <x v="4"/>
    <s v="ITA"/>
    <x v="21"/>
    <n v="2019"/>
    <x v="4"/>
    <s v="EUR"/>
    <s v="Euro"/>
    <n v="0"/>
    <s v="Units"/>
    <m/>
    <m/>
    <n v="54.228000000000002"/>
    <m/>
    <m/>
  </r>
  <r>
    <s v="HF2HF3"/>
    <x v="2"/>
    <x v="4"/>
    <s v="Ancillary services (non-specified by function)"/>
    <s v="HPTOT"/>
    <x v="0"/>
    <s v="UNPPER"/>
    <x v="4"/>
    <s v="ITA"/>
    <x v="21"/>
    <n v="2020"/>
    <x v="5"/>
    <s v="EUR"/>
    <s v="Euro"/>
    <n v="0"/>
    <s v="Units"/>
    <m/>
    <m/>
    <n v="45.323999999999998"/>
    <m/>
    <m/>
  </r>
  <r>
    <s v="HF2HF3"/>
    <x v="2"/>
    <x v="4"/>
    <s v="Ancillary services (non-specified by function)"/>
    <s v="HPTOT"/>
    <x v="0"/>
    <s v="UNPPER"/>
    <x v="4"/>
    <s v="ITA"/>
    <x v="21"/>
    <n v="2021"/>
    <x v="6"/>
    <s v="EUR"/>
    <s v="Euro"/>
    <n v="0"/>
    <s v="Units"/>
    <m/>
    <m/>
    <n v="51.832000000000001"/>
    <m/>
    <m/>
  </r>
  <r>
    <s v="HF2HF3"/>
    <x v="2"/>
    <x v="4"/>
    <s v="Ancillary services (non-specified by function)"/>
    <s v="HPTOT"/>
    <x v="0"/>
    <s v="UNPPER"/>
    <x v="4"/>
    <s v="ITA"/>
    <x v="21"/>
    <n v="2022"/>
    <x v="7"/>
    <s v="EUR"/>
    <s v="Euro"/>
    <n v="0"/>
    <s v="Units"/>
    <m/>
    <m/>
    <n v="51.652000000000001"/>
    <s v="P"/>
    <s v="Provisional value"/>
  </r>
  <r>
    <s v="HFTOT"/>
    <x v="0"/>
    <x v="4"/>
    <s v="Ancillary services (non-specified by function)"/>
    <s v="HPTOT"/>
    <x v="0"/>
    <s v="PPPPER"/>
    <x v="5"/>
    <s v="ISL"/>
    <x v="15"/>
    <n v="2015"/>
    <x v="0"/>
    <s v="USD"/>
    <s v="US Dollar"/>
    <n v="0"/>
    <s v="Units"/>
    <m/>
    <m/>
    <n v="91.600999999999999"/>
    <m/>
    <m/>
  </r>
  <r>
    <s v="HFTOT"/>
    <x v="0"/>
    <x v="4"/>
    <s v="Ancillary services (non-specified by function)"/>
    <s v="HPTOT"/>
    <x v="0"/>
    <s v="PPPPER"/>
    <x v="5"/>
    <s v="ISL"/>
    <x v="15"/>
    <n v="2016"/>
    <x v="1"/>
    <s v="USD"/>
    <s v="US Dollar"/>
    <n v="0"/>
    <s v="Units"/>
    <m/>
    <m/>
    <n v="96.870999999999995"/>
    <m/>
    <m/>
  </r>
  <r>
    <s v="HFTOT"/>
    <x v="0"/>
    <x v="4"/>
    <s v="Ancillary services (non-specified by function)"/>
    <s v="HPTOT"/>
    <x v="0"/>
    <s v="PPPPER"/>
    <x v="5"/>
    <s v="ISL"/>
    <x v="15"/>
    <n v="2017"/>
    <x v="2"/>
    <s v="USD"/>
    <s v="US Dollar"/>
    <n v="0"/>
    <s v="Units"/>
    <m/>
    <m/>
    <n v="101.30200000000001"/>
    <m/>
    <m/>
  </r>
  <r>
    <s v="HFTOT"/>
    <x v="0"/>
    <x v="4"/>
    <s v="Ancillary services (non-specified by function)"/>
    <s v="HPTOT"/>
    <x v="0"/>
    <s v="PPPPER"/>
    <x v="5"/>
    <s v="ISL"/>
    <x v="15"/>
    <n v="2018"/>
    <x v="3"/>
    <s v="USD"/>
    <s v="US Dollar"/>
    <n v="0"/>
    <s v="Units"/>
    <m/>
    <m/>
    <n v="102.629"/>
    <m/>
    <m/>
  </r>
  <r>
    <s v="HFTOT"/>
    <x v="0"/>
    <x v="4"/>
    <s v="Ancillary services (non-specified by function)"/>
    <s v="HPTOT"/>
    <x v="0"/>
    <s v="PPPPER"/>
    <x v="5"/>
    <s v="ISL"/>
    <x v="15"/>
    <n v="2019"/>
    <x v="4"/>
    <s v="USD"/>
    <s v="US Dollar"/>
    <n v="0"/>
    <s v="Units"/>
    <m/>
    <m/>
    <n v="106.07899999999999"/>
    <m/>
    <m/>
  </r>
  <r>
    <s v="HFTOT"/>
    <x v="0"/>
    <x v="4"/>
    <s v="Ancillary services (non-specified by function)"/>
    <s v="HPTOT"/>
    <x v="0"/>
    <s v="PPPPER"/>
    <x v="5"/>
    <s v="ISL"/>
    <x v="15"/>
    <n v="2020"/>
    <x v="5"/>
    <s v="USD"/>
    <s v="US Dollar"/>
    <n v="0"/>
    <s v="Units"/>
    <m/>
    <m/>
    <n v="105.858"/>
    <m/>
    <m/>
  </r>
  <r>
    <s v="HFTOT"/>
    <x v="0"/>
    <x v="4"/>
    <s v="Ancillary services (non-specified by function)"/>
    <s v="HPTOT"/>
    <x v="0"/>
    <s v="PPPPER"/>
    <x v="5"/>
    <s v="ISL"/>
    <x v="15"/>
    <n v="2021"/>
    <x v="6"/>
    <s v="USD"/>
    <s v="US Dollar"/>
    <n v="0"/>
    <s v="Units"/>
    <m/>
    <m/>
    <n v="124.90300000000001"/>
    <m/>
    <m/>
  </r>
  <r>
    <s v="HFTOT"/>
    <x v="0"/>
    <x v="4"/>
    <s v="Ancillary services (non-specified by function)"/>
    <s v="HPTOT"/>
    <x v="0"/>
    <s v="PPPPER"/>
    <x v="5"/>
    <s v="ISL"/>
    <x v="15"/>
    <n v="2022"/>
    <x v="7"/>
    <s v="USD"/>
    <s v="US Dollar"/>
    <n v="0"/>
    <s v="Units"/>
    <m/>
    <m/>
    <n v="139.63"/>
    <s v="P"/>
    <s v="Provisional value"/>
  </r>
  <r>
    <s v="HF1"/>
    <x v="1"/>
    <x v="0"/>
    <s v="Current expenditure on health (all functions)"/>
    <s v="HP7"/>
    <x v="7"/>
    <s v="PARPIB"/>
    <x v="0"/>
    <s v="LTU"/>
    <x v="20"/>
    <n v="2015"/>
    <x v="0"/>
    <s v="PC"/>
    <s v="Percentage"/>
    <n v="0"/>
    <s v="Units"/>
    <m/>
    <m/>
    <n v="0.13200000000000001"/>
    <m/>
    <m/>
  </r>
  <r>
    <s v="HF1"/>
    <x v="1"/>
    <x v="0"/>
    <s v="Current expenditure on health (all functions)"/>
    <s v="HP7"/>
    <x v="7"/>
    <s v="PARPIB"/>
    <x v="0"/>
    <s v="LTU"/>
    <x v="20"/>
    <n v="2016"/>
    <x v="1"/>
    <s v="PC"/>
    <s v="Percentage"/>
    <n v="0"/>
    <s v="Units"/>
    <m/>
    <m/>
    <n v="0.105"/>
    <m/>
    <m/>
  </r>
  <r>
    <s v="HF1"/>
    <x v="1"/>
    <x v="0"/>
    <s v="Current expenditure on health (all functions)"/>
    <s v="HP7"/>
    <x v="7"/>
    <s v="PARPIB"/>
    <x v="0"/>
    <s v="LTU"/>
    <x v="20"/>
    <n v="2017"/>
    <x v="2"/>
    <s v="PC"/>
    <s v="Percentage"/>
    <n v="0"/>
    <s v="Units"/>
    <m/>
    <m/>
    <n v="7.6999999999999999E-2"/>
    <m/>
    <m/>
  </r>
  <r>
    <s v="HF1"/>
    <x v="1"/>
    <x v="0"/>
    <s v="Current expenditure on health (all functions)"/>
    <s v="HP7"/>
    <x v="7"/>
    <s v="PARPIB"/>
    <x v="0"/>
    <s v="LTU"/>
    <x v="20"/>
    <n v="2018"/>
    <x v="3"/>
    <s v="PC"/>
    <s v="Percentage"/>
    <n v="0"/>
    <s v="Units"/>
    <m/>
    <m/>
    <n v="8.3000000000000004E-2"/>
    <m/>
    <m/>
  </r>
  <r>
    <s v="HF1"/>
    <x v="1"/>
    <x v="0"/>
    <s v="Current expenditure on health (all functions)"/>
    <s v="HP7"/>
    <x v="7"/>
    <s v="PARPIB"/>
    <x v="0"/>
    <s v="LTU"/>
    <x v="20"/>
    <n v="2019"/>
    <x v="4"/>
    <s v="PC"/>
    <s v="Percentage"/>
    <n v="0"/>
    <s v="Units"/>
    <m/>
    <m/>
    <n v="8.5000000000000006E-2"/>
    <m/>
    <m/>
  </r>
  <r>
    <s v="HF1"/>
    <x v="1"/>
    <x v="0"/>
    <s v="Current expenditure on health (all functions)"/>
    <s v="HP7"/>
    <x v="7"/>
    <s v="PARPIB"/>
    <x v="0"/>
    <s v="LTU"/>
    <x v="20"/>
    <n v="2020"/>
    <x v="5"/>
    <s v="PC"/>
    <s v="Percentage"/>
    <n v="0"/>
    <s v="Units"/>
    <m/>
    <m/>
    <n v="0.10299999999999999"/>
    <m/>
    <m/>
  </r>
  <r>
    <s v="HF1"/>
    <x v="1"/>
    <x v="0"/>
    <s v="Current expenditure on health (all functions)"/>
    <s v="HP7"/>
    <x v="7"/>
    <s v="PARPIB"/>
    <x v="0"/>
    <s v="LTU"/>
    <x v="20"/>
    <n v="2021"/>
    <x v="6"/>
    <s v="PC"/>
    <s v="Percentage"/>
    <n v="0"/>
    <s v="Units"/>
    <m/>
    <m/>
    <n v="0.156"/>
    <m/>
    <m/>
  </r>
  <r>
    <s v="HF1"/>
    <x v="1"/>
    <x v="6"/>
    <s v="Preventive care"/>
    <s v="HPTOT"/>
    <x v="0"/>
    <s v="MLLNCU"/>
    <x v="2"/>
    <s v="LTU"/>
    <x v="20"/>
    <n v="2015"/>
    <x v="0"/>
    <s v="EUR"/>
    <s v="Euro"/>
    <n v="6"/>
    <s v="Millions"/>
    <m/>
    <m/>
    <n v="46.853000000000002"/>
    <m/>
    <m/>
  </r>
  <r>
    <s v="HF1"/>
    <x v="1"/>
    <x v="6"/>
    <s v="Preventive care"/>
    <s v="HPTOT"/>
    <x v="0"/>
    <s v="MLLNCU"/>
    <x v="2"/>
    <s v="LTU"/>
    <x v="20"/>
    <n v="2016"/>
    <x v="1"/>
    <s v="EUR"/>
    <s v="Euro"/>
    <n v="6"/>
    <s v="Millions"/>
    <m/>
    <m/>
    <n v="52.639000000000003"/>
    <m/>
    <m/>
  </r>
  <r>
    <s v="HF1"/>
    <x v="1"/>
    <x v="6"/>
    <s v="Preventive care"/>
    <s v="HPTOT"/>
    <x v="0"/>
    <s v="MLLNCU"/>
    <x v="2"/>
    <s v="LTU"/>
    <x v="20"/>
    <n v="2017"/>
    <x v="2"/>
    <s v="EUR"/>
    <s v="Euro"/>
    <n v="6"/>
    <s v="Millions"/>
    <m/>
    <m/>
    <n v="59.081000000000003"/>
    <m/>
    <m/>
  </r>
  <r>
    <s v="HF1"/>
    <x v="1"/>
    <x v="6"/>
    <s v="Preventive care"/>
    <s v="HPTOT"/>
    <x v="0"/>
    <s v="MLLNCU"/>
    <x v="2"/>
    <s v="LTU"/>
    <x v="20"/>
    <n v="2018"/>
    <x v="3"/>
    <s v="EUR"/>
    <s v="Euro"/>
    <n v="6"/>
    <s v="Millions"/>
    <m/>
    <m/>
    <n v="67.790999999999997"/>
    <m/>
    <m/>
  </r>
  <r>
    <s v="HF1"/>
    <x v="1"/>
    <x v="6"/>
    <s v="Preventive care"/>
    <s v="HPTOT"/>
    <x v="0"/>
    <s v="MLLNCU"/>
    <x v="2"/>
    <s v="LTU"/>
    <x v="20"/>
    <n v="2019"/>
    <x v="4"/>
    <s v="EUR"/>
    <s v="Euro"/>
    <n v="6"/>
    <s v="Millions"/>
    <m/>
    <m/>
    <n v="92.915000000000006"/>
    <m/>
    <m/>
  </r>
  <r>
    <s v="HF1"/>
    <x v="1"/>
    <x v="6"/>
    <s v="Preventive care"/>
    <s v="HPTOT"/>
    <x v="0"/>
    <s v="MLLNCU"/>
    <x v="2"/>
    <s v="LTU"/>
    <x v="20"/>
    <n v="2020"/>
    <x v="5"/>
    <s v="EUR"/>
    <s v="Euro"/>
    <n v="6"/>
    <s v="Millions"/>
    <m/>
    <m/>
    <n v="145.31100000000001"/>
    <m/>
    <m/>
  </r>
  <r>
    <s v="HF1"/>
    <x v="1"/>
    <x v="6"/>
    <s v="Preventive care"/>
    <s v="HPTOT"/>
    <x v="0"/>
    <s v="MLLNCU"/>
    <x v="2"/>
    <s v="LTU"/>
    <x v="20"/>
    <n v="2021"/>
    <x v="6"/>
    <s v="EUR"/>
    <s v="Euro"/>
    <n v="6"/>
    <s v="Millions"/>
    <m/>
    <m/>
    <n v="244.07499999999999"/>
    <m/>
    <m/>
  </r>
  <r>
    <s v="HFTOT"/>
    <x v="0"/>
    <x v="5"/>
    <s v="Medical goods (non-specified by function)"/>
    <s v="HP1"/>
    <x v="1"/>
    <s v="PARPIB"/>
    <x v="0"/>
    <s v="LTU"/>
    <x v="20"/>
    <n v="2015"/>
    <x v="0"/>
    <s v="PC"/>
    <s v="Percentage"/>
    <n v="0"/>
    <s v="Units"/>
    <m/>
    <m/>
    <n v="3.0000000000000001E-3"/>
    <m/>
    <m/>
  </r>
  <r>
    <s v="HFTOT"/>
    <x v="0"/>
    <x v="5"/>
    <s v="Medical goods (non-specified by function)"/>
    <s v="HP1"/>
    <x v="1"/>
    <s v="PARPIB"/>
    <x v="0"/>
    <s v="LTU"/>
    <x v="20"/>
    <n v="2016"/>
    <x v="1"/>
    <s v="PC"/>
    <s v="Percentage"/>
    <n v="0"/>
    <s v="Units"/>
    <m/>
    <m/>
    <n v="0.01"/>
    <m/>
    <m/>
  </r>
  <r>
    <s v="HFTOT"/>
    <x v="0"/>
    <x v="5"/>
    <s v="Medical goods (non-specified by function)"/>
    <s v="HP1"/>
    <x v="1"/>
    <s v="PARPIB"/>
    <x v="0"/>
    <s v="LTU"/>
    <x v="20"/>
    <n v="2017"/>
    <x v="2"/>
    <s v="PC"/>
    <s v="Percentage"/>
    <n v="0"/>
    <s v="Units"/>
    <m/>
    <m/>
    <n v="8.0000000000000002E-3"/>
    <m/>
    <m/>
  </r>
  <r>
    <s v="HFTOT"/>
    <x v="0"/>
    <x v="5"/>
    <s v="Medical goods (non-specified by function)"/>
    <s v="HP1"/>
    <x v="1"/>
    <s v="PARPIB"/>
    <x v="0"/>
    <s v="LTU"/>
    <x v="20"/>
    <n v="2018"/>
    <x v="3"/>
    <s v="PC"/>
    <s v="Percentage"/>
    <n v="0"/>
    <s v="Units"/>
    <m/>
    <m/>
    <n v="1.2E-2"/>
    <m/>
    <m/>
  </r>
  <r>
    <s v="HFTOT"/>
    <x v="0"/>
    <x v="5"/>
    <s v="Medical goods (non-specified by function)"/>
    <s v="HP1"/>
    <x v="1"/>
    <s v="PARPIB"/>
    <x v="0"/>
    <s v="LTU"/>
    <x v="20"/>
    <n v="2019"/>
    <x v="4"/>
    <s v="PC"/>
    <s v="Percentage"/>
    <n v="0"/>
    <s v="Units"/>
    <m/>
    <m/>
    <n v="1.6E-2"/>
    <m/>
    <m/>
  </r>
  <r>
    <s v="HFTOT"/>
    <x v="0"/>
    <x v="5"/>
    <s v="Medical goods (non-specified by function)"/>
    <s v="HP1"/>
    <x v="1"/>
    <s v="PARPIB"/>
    <x v="0"/>
    <s v="LTU"/>
    <x v="20"/>
    <n v="2020"/>
    <x v="5"/>
    <s v="PC"/>
    <s v="Percentage"/>
    <n v="0"/>
    <s v="Units"/>
    <m/>
    <m/>
    <n v="0.02"/>
    <m/>
    <m/>
  </r>
  <r>
    <s v="HFTOT"/>
    <x v="0"/>
    <x v="5"/>
    <s v="Medical goods (non-specified by function)"/>
    <s v="HP1"/>
    <x v="1"/>
    <s v="PARPIB"/>
    <x v="0"/>
    <s v="LTU"/>
    <x v="20"/>
    <n v="2021"/>
    <x v="6"/>
    <s v="PC"/>
    <s v="Percentage"/>
    <n v="0"/>
    <s v="Units"/>
    <m/>
    <m/>
    <n v="0.02"/>
    <m/>
    <m/>
  </r>
  <r>
    <s v="HFTOT"/>
    <x v="0"/>
    <x v="1"/>
    <s v="Inpatient curative and rehabilitative care"/>
    <s v="HPTOT"/>
    <x v="0"/>
    <s v="VALREL"/>
    <x v="3"/>
    <s v="ISR"/>
    <x v="19"/>
    <n v="2015"/>
    <x v="0"/>
    <s v="ILS"/>
    <s v="New Israeli Sheqel"/>
    <n v="6"/>
    <s v="Millions"/>
    <n v="2015"/>
    <n v="2015"/>
    <n v="22158"/>
    <m/>
    <m/>
  </r>
  <r>
    <s v="HFTOT"/>
    <x v="0"/>
    <x v="1"/>
    <s v="Inpatient curative and rehabilitative care"/>
    <s v="HPTOT"/>
    <x v="0"/>
    <s v="VALREL"/>
    <x v="3"/>
    <s v="ISR"/>
    <x v="19"/>
    <n v="2016"/>
    <x v="1"/>
    <s v="ILS"/>
    <s v="New Israeli Sheqel"/>
    <n v="6"/>
    <s v="Millions"/>
    <n v="2015"/>
    <n v="2015"/>
    <n v="23390.167000000001"/>
    <m/>
    <m/>
  </r>
  <r>
    <s v="HFTOT"/>
    <x v="0"/>
    <x v="1"/>
    <s v="Inpatient curative and rehabilitative care"/>
    <s v="HPTOT"/>
    <x v="0"/>
    <s v="VALREL"/>
    <x v="3"/>
    <s v="ISR"/>
    <x v="19"/>
    <n v="2017"/>
    <x v="2"/>
    <s v="ILS"/>
    <s v="New Israeli Sheqel"/>
    <n v="6"/>
    <s v="Millions"/>
    <n v="2015"/>
    <n v="2015"/>
    <n v="24452.839"/>
    <m/>
    <m/>
  </r>
  <r>
    <s v="HFTOT"/>
    <x v="0"/>
    <x v="1"/>
    <s v="Inpatient curative and rehabilitative care"/>
    <s v="HPTOT"/>
    <x v="0"/>
    <s v="VALREL"/>
    <x v="3"/>
    <s v="ISR"/>
    <x v="19"/>
    <n v="2018"/>
    <x v="3"/>
    <s v="ILS"/>
    <s v="New Israeli Sheqel"/>
    <n v="6"/>
    <s v="Millions"/>
    <n v="2015"/>
    <n v="2015"/>
    <n v="24883.275000000001"/>
    <m/>
    <m/>
  </r>
  <r>
    <s v="HFTOT"/>
    <x v="0"/>
    <x v="1"/>
    <s v="Inpatient curative and rehabilitative care"/>
    <s v="HPTOT"/>
    <x v="0"/>
    <s v="VALREL"/>
    <x v="3"/>
    <s v="ISR"/>
    <x v="19"/>
    <n v="2019"/>
    <x v="4"/>
    <s v="ILS"/>
    <s v="New Israeli Sheqel"/>
    <n v="6"/>
    <s v="Millions"/>
    <n v="2015"/>
    <n v="2015"/>
    <n v="25287.871999999999"/>
    <m/>
    <m/>
  </r>
  <r>
    <s v="HFTOT"/>
    <x v="0"/>
    <x v="1"/>
    <s v="Inpatient curative and rehabilitative care"/>
    <s v="HPTOT"/>
    <x v="0"/>
    <s v="VALREL"/>
    <x v="3"/>
    <s v="ISR"/>
    <x v="19"/>
    <n v="2020"/>
    <x v="5"/>
    <s v="ILS"/>
    <s v="New Israeli Sheqel"/>
    <n v="6"/>
    <s v="Millions"/>
    <n v="2015"/>
    <n v="2015"/>
    <n v="28775.066999999999"/>
    <s v="P"/>
    <s v="Provisional value"/>
  </r>
  <r>
    <s v="HF2HF3"/>
    <x v="2"/>
    <x v="0"/>
    <s v="Current expenditure on health (all functions)"/>
    <s v="HP2"/>
    <x v="2"/>
    <s v="PPPPER"/>
    <x v="5"/>
    <s v="LTU"/>
    <x v="20"/>
    <n v="2015"/>
    <x v="0"/>
    <s v="USD"/>
    <s v="US Dollar"/>
    <n v="0"/>
    <s v="Units"/>
    <m/>
    <m/>
    <n v="5.0010000000000003"/>
    <m/>
    <m/>
  </r>
  <r>
    <s v="HF2HF3"/>
    <x v="2"/>
    <x v="0"/>
    <s v="Current expenditure on health (all functions)"/>
    <s v="HP2"/>
    <x v="2"/>
    <s v="PPPPER"/>
    <x v="5"/>
    <s v="LTU"/>
    <x v="20"/>
    <n v="2016"/>
    <x v="1"/>
    <s v="USD"/>
    <s v="US Dollar"/>
    <n v="0"/>
    <s v="Units"/>
    <m/>
    <m/>
    <n v="6.4649999999999999"/>
    <m/>
    <m/>
  </r>
  <r>
    <s v="HF2HF3"/>
    <x v="2"/>
    <x v="0"/>
    <s v="Current expenditure on health (all functions)"/>
    <s v="HP2"/>
    <x v="2"/>
    <s v="PPPPER"/>
    <x v="5"/>
    <s v="LTU"/>
    <x v="20"/>
    <n v="2017"/>
    <x v="2"/>
    <s v="USD"/>
    <s v="US Dollar"/>
    <n v="0"/>
    <s v="Units"/>
    <m/>
    <m/>
    <n v="7.9059999999999997"/>
    <m/>
    <m/>
  </r>
  <r>
    <s v="HF2HF3"/>
    <x v="2"/>
    <x v="0"/>
    <s v="Current expenditure on health (all functions)"/>
    <s v="HP2"/>
    <x v="2"/>
    <s v="PPPPER"/>
    <x v="5"/>
    <s v="LTU"/>
    <x v="20"/>
    <n v="2018"/>
    <x v="3"/>
    <s v="USD"/>
    <s v="US Dollar"/>
    <n v="0"/>
    <s v="Units"/>
    <m/>
    <m/>
    <n v="9.2810000000000006"/>
    <m/>
    <m/>
  </r>
  <r>
    <s v="HF2HF3"/>
    <x v="2"/>
    <x v="0"/>
    <s v="Current expenditure on health (all functions)"/>
    <s v="HP2"/>
    <x v="2"/>
    <s v="PPPPER"/>
    <x v="5"/>
    <s v="LTU"/>
    <x v="20"/>
    <n v="2019"/>
    <x v="4"/>
    <s v="USD"/>
    <s v="US Dollar"/>
    <n v="0"/>
    <s v="Units"/>
    <m/>
    <m/>
    <n v="10.058"/>
    <m/>
    <m/>
  </r>
  <r>
    <s v="HF2HF3"/>
    <x v="2"/>
    <x v="0"/>
    <s v="Current expenditure on health (all functions)"/>
    <s v="HP2"/>
    <x v="2"/>
    <s v="PPPPER"/>
    <x v="5"/>
    <s v="LTU"/>
    <x v="20"/>
    <n v="2020"/>
    <x v="5"/>
    <s v="USD"/>
    <s v="US Dollar"/>
    <n v="0"/>
    <s v="Units"/>
    <m/>
    <m/>
    <n v="12.138"/>
    <m/>
    <m/>
  </r>
  <r>
    <s v="HF2HF3"/>
    <x v="2"/>
    <x v="0"/>
    <s v="Current expenditure on health (all functions)"/>
    <s v="HP2"/>
    <x v="2"/>
    <s v="PPPPER"/>
    <x v="5"/>
    <s v="LTU"/>
    <x v="20"/>
    <n v="2021"/>
    <x v="6"/>
    <s v="USD"/>
    <s v="US Dollar"/>
    <n v="0"/>
    <s v="Units"/>
    <m/>
    <m/>
    <n v="16.254000000000001"/>
    <m/>
    <m/>
  </r>
  <r>
    <s v="HF2"/>
    <x v="3"/>
    <x v="6"/>
    <s v="Preventive care"/>
    <s v="HPTOT"/>
    <x v="0"/>
    <s v="VALREL"/>
    <x v="3"/>
    <s v="ITA"/>
    <x v="21"/>
    <n v="2015"/>
    <x v="0"/>
    <s v="EUR"/>
    <s v="Euro"/>
    <n v="6"/>
    <s v="Millions"/>
    <n v="2015"/>
    <n v="2015"/>
    <n v="614"/>
    <m/>
    <m/>
  </r>
  <r>
    <s v="HF2"/>
    <x v="3"/>
    <x v="6"/>
    <s v="Preventive care"/>
    <s v="HPTOT"/>
    <x v="0"/>
    <s v="VALREL"/>
    <x v="3"/>
    <s v="ITA"/>
    <x v="21"/>
    <n v="2016"/>
    <x v="1"/>
    <s v="EUR"/>
    <s v="Euro"/>
    <n v="6"/>
    <s v="Millions"/>
    <n v="2015"/>
    <n v="2015"/>
    <n v="660.78"/>
    <m/>
    <m/>
  </r>
  <r>
    <s v="HF2"/>
    <x v="3"/>
    <x v="6"/>
    <s v="Preventive care"/>
    <s v="HPTOT"/>
    <x v="0"/>
    <s v="VALREL"/>
    <x v="3"/>
    <s v="ITA"/>
    <x v="21"/>
    <n v="2017"/>
    <x v="2"/>
    <s v="EUR"/>
    <s v="Euro"/>
    <n v="6"/>
    <s v="Millions"/>
    <n v="2015"/>
    <n v="2015"/>
    <n v="709.32500000000005"/>
    <m/>
    <m/>
  </r>
  <r>
    <s v="HF2"/>
    <x v="3"/>
    <x v="6"/>
    <s v="Preventive care"/>
    <s v="HPTOT"/>
    <x v="0"/>
    <s v="VALREL"/>
    <x v="3"/>
    <s v="ITA"/>
    <x v="21"/>
    <n v="2018"/>
    <x v="3"/>
    <s v="EUR"/>
    <s v="Euro"/>
    <n v="6"/>
    <s v="Millions"/>
    <n v="2015"/>
    <n v="2015"/>
    <n v="725.61199999999997"/>
    <m/>
    <m/>
  </r>
  <r>
    <s v="HF2"/>
    <x v="3"/>
    <x v="6"/>
    <s v="Preventive care"/>
    <s v="HPTOT"/>
    <x v="0"/>
    <s v="VALREL"/>
    <x v="3"/>
    <s v="ITA"/>
    <x v="21"/>
    <n v="2019"/>
    <x v="4"/>
    <s v="EUR"/>
    <s v="Euro"/>
    <n v="6"/>
    <s v="Millions"/>
    <n v="2015"/>
    <n v="2015"/>
    <n v="759.14400000000001"/>
    <m/>
    <m/>
  </r>
  <r>
    <s v="HF2"/>
    <x v="3"/>
    <x v="6"/>
    <s v="Preventive care"/>
    <s v="HPTOT"/>
    <x v="0"/>
    <s v="VALREL"/>
    <x v="3"/>
    <s v="ITA"/>
    <x v="21"/>
    <n v="2020"/>
    <x v="5"/>
    <s v="EUR"/>
    <s v="Euro"/>
    <n v="6"/>
    <s v="Millions"/>
    <n v="2015"/>
    <n v="2015"/>
    <n v="633.99900000000002"/>
    <m/>
    <m/>
  </r>
  <r>
    <s v="HF2"/>
    <x v="3"/>
    <x v="6"/>
    <s v="Preventive care"/>
    <s v="HPTOT"/>
    <x v="0"/>
    <s v="VALREL"/>
    <x v="3"/>
    <s v="ITA"/>
    <x v="21"/>
    <n v="2021"/>
    <x v="6"/>
    <s v="EUR"/>
    <s v="Euro"/>
    <n v="6"/>
    <s v="Millions"/>
    <n v="2015"/>
    <n v="2015"/>
    <n v="679.26300000000003"/>
    <m/>
    <m/>
  </r>
  <r>
    <s v="HF2"/>
    <x v="3"/>
    <x v="6"/>
    <s v="Preventive care"/>
    <s v="HPTOT"/>
    <x v="0"/>
    <s v="VALREL"/>
    <x v="3"/>
    <s v="ITA"/>
    <x v="21"/>
    <n v="2022"/>
    <x v="7"/>
    <s v="EUR"/>
    <s v="Euro"/>
    <n v="6"/>
    <s v="Millions"/>
    <n v="2015"/>
    <n v="2015"/>
    <n v="671.05899999999997"/>
    <s v="P"/>
    <s v="Provisional value"/>
  </r>
  <r>
    <s v="HF1"/>
    <x v="1"/>
    <x v="0"/>
    <s v="Current expenditure on health (all functions)"/>
    <s v="HP5"/>
    <x v="5"/>
    <s v="MLLNCU"/>
    <x v="2"/>
    <s v="LVA"/>
    <x v="22"/>
    <n v="2015"/>
    <x v="0"/>
    <s v="EUR"/>
    <s v="Euro"/>
    <n v="6"/>
    <s v="Millions"/>
    <m/>
    <m/>
    <n v="127.017"/>
    <m/>
    <m/>
  </r>
  <r>
    <s v="HF1"/>
    <x v="1"/>
    <x v="0"/>
    <s v="Current expenditure on health (all functions)"/>
    <s v="HP5"/>
    <x v="5"/>
    <s v="MLLNCU"/>
    <x v="2"/>
    <s v="LVA"/>
    <x v="22"/>
    <n v="2016"/>
    <x v="1"/>
    <s v="EUR"/>
    <s v="Euro"/>
    <n v="6"/>
    <s v="Millions"/>
    <m/>
    <m/>
    <n v="149.381"/>
    <m/>
    <m/>
  </r>
  <r>
    <s v="HF1"/>
    <x v="1"/>
    <x v="0"/>
    <s v="Current expenditure on health (all functions)"/>
    <s v="HP5"/>
    <x v="5"/>
    <s v="MLLNCU"/>
    <x v="2"/>
    <s v="LVA"/>
    <x v="22"/>
    <n v="2017"/>
    <x v="2"/>
    <s v="EUR"/>
    <s v="Euro"/>
    <n v="6"/>
    <s v="Millions"/>
    <m/>
    <m/>
    <n v="155.756"/>
    <m/>
    <m/>
  </r>
  <r>
    <s v="HF1"/>
    <x v="1"/>
    <x v="0"/>
    <s v="Current expenditure on health (all functions)"/>
    <s v="HP5"/>
    <x v="5"/>
    <s v="MLLNCU"/>
    <x v="2"/>
    <s v="LVA"/>
    <x v="22"/>
    <n v="2018"/>
    <x v="3"/>
    <s v="EUR"/>
    <s v="Euro"/>
    <n v="6"/>
    <s v="Millions"/>
    <m/>
    <m/>
    <n v="176.416"/>
    <m/>
    <m/>
  </r>
  <r>
    <s v="HF1"/>
    <x v="1"/>
    <x v="0"/>
    <s v="Current expenditure on health (all functions)"/>
    <s v="HP5"/>
    <x v="5"/>
    <s v="MLLNCU"/>
    <x v="2"/>
    <s v="LVA"/>
    <x v="22"/>
    <n v="2019"/>
    <x v="4"/>
    <s v="EUR"/>
    <s v="Euro"/>
    <n v="6"/>
    <s v="Millions"/>
    <m/>
    <m/>
    <n v="178.20099999999999"/>
    <m/>
    <m/>
  </r>
  <r>
    <s v="HF1"/>
    <x v="1"/>
    <x v="0"/>
    <s v="Current expenditure on health (all functions)"/>
    <s v="HP5"/>
    <x v="5"/>
    <s v="MLLNCU"/>
    <x v="2"/>
    <s v="LVA"/>
    <x v="22"/>
    <n v="2020"/>
    <x v="5"/>
    <s v="EUR"/>
    <s v="Euro"/>
    <n v="6"/>
    <s v="Millions"/>
    <m/>
    <m/>
    <n v="195.149"/>
    <m/>
    <m/>
  </r>
  <r>
    <s v="HF1"/>
    <x v="1"/>
    <x v="0"/>
    <s v="Current expenditure on health (all functions)"/>
    <s v="HP5"/>
    <x v="5"/>
    <s v="MLLNCU"/>
    <x v="2"/>
    <s v="LVA"/>
    <x v="22"/>
    <n v="2021"/>
    <x v="6"/>
    <s v="EUR"/>
    <s v="Euro"/>
    <n v="6"/>
    <s v="Millions"/>
    <m/>
    <m/>
    <n v="203.80500000000001"/>
    <m/>
    <m/>
  </r>
  <r>
    <s v="HF2"/>
    <x v="3"/>
    <x v="0"/>
    <s v="Current expenditure on health (all functions)"/>
    <s v="HP6"/>
    <x v="6"/>
    <s v="PARCUR"/>
    <x v="1"/>
    <s v="LUX"/>
    <x v="23"/>
    <n v="2015"/>
    <x v="0"/>
    <s v="PC"/>
    <s v="Percentage"/>
    <n v="0"/>
    <s v="Units"/>
    <m/>
    <m/>
    <n v="0.25900000000000001"/>
    <m/>
    <m/>
  </r>
  <r>
    <s v="HF2"/>
    <x v="3"/>
    <x v="0"/>
    <s v="Current expenditure on health (all functions)"/>
    <s v="HP6"/>
    <x v="6"/>
    <s v="PARCUR"/>
    <x v="1"/>
    <s v="LUX"/>
    <x v="23"/>
    <n v="2016"/>
    <x v="1"/>
    <s v="PC"/>
    <s v="Percentage"/>
    <n v="0"/>
    <s v="Units"/>
    <m/>
    <m/>
    <n v="0.24099999999999999"/>
    <m/>
    <m/>
  </r>
  <r>
    <s v="HF2"/>
    <x v="3"/>
    <x v="0"/>
    <s v="Current expenditure on health (all functions)"/>
    <s v="HP6"/>
    <x v="6"/>
    <s v="PARCUR"/>
    <x v="1"/>
    <s v="LUX"/>
    <x v="23"/>
    <n v="2017"/>
    <x v="2"/>
    <s v="PC"/>
    <s v="Percentage"/>
    <n v="0"/>
    <s v="Units"/>
    <m/>
    <m/>
    <n v="0.23799999999999999"/>
    <m/>
    <m/>
  </r>
  <r>
    <s v="HF2"/>
    <x v="3"/>
    <x v="0"/>
    <s v="Current expenditure on health (all functions)"/>
    <s v="HP6"/>
    <x v="6"/>
    <s v="PARCUR"/>
    <x v="1"/>
    <s v="LUX"/>
    <x v="23"/>
    <n v="2018"/>
    <x v="3"/>
    <s v="PC"/>
    <s v="Percentage"/>
    <n v="0"/>
    <s v="Units"/>
    <m/>
    <m/>
    <n v="0.252"/>
    <m/>
    <m/>
  </r>
  <r>
    <s v="HF2"/>
    <x v="3"/>
    <x v="0"/>
    <s v="Current expenditure on health (all functions)"/>
    <s v="HP6"/>
    <x v="6"/>
    <s v="PARCUR"/>
    <x v="1"/>
    <s v="LUX"/>
    <x v="23"/>
    <n v="2019"/>
    <x v="4"/>
    <s v="PC"/>
    <s v="Percentage"/>
    <n v="0"/>
    <s v="Units"/>
    <m/>
    <m/>
    <n v="0.219"/>
    <m/>
    <m/>
  </r>
  <r>
    <s v="HF2"/>
    <x v="3"/>
    <x v="0"/>
    <s v="Current expenditure on health (all functions)"/>
    <s v="HP6"/>
    <x v="6"/>
    <s v="PARCUR"/>
    <x v="1"/>
    <s v="LUX"/>
    <x v="23"/>
    <n v="2020"/>
    <x v="5"/>
    <s v="PC"/>
    <s v="Percentage"/>
    <n v="0"/>
    <s v="Units"/>
    <m/>
    <m/>
    <n v="0.19400000000000001"/>
    <m/>
    <m/>
  </r>
  <r>
    <s v="HF2"/>
    <x v="3"/>
    <x v="0"/>
    <s v="Current expenditure on health (all functions)"/>
    <s v="HP6"/>
    <x v="6"/>
    <s v="PARCUR"/>
    <x v="1"/>
    <s v="LUX"/>
    <x v="23"/>
    <n v="2021"/>
    <x v="6"/>
    <s v="PC"/>
    <s v="Percentage"/>
    <n v="0"/>
    <s v="Units"/>
    <m/>
    <m/>
    <n v="0.18"/>
    <m/>
    <m/>
  </r>
  <r>
    <s v="HF2"/>
    <x v="3"/>
    <x v="0"/>
    <s v="Current expenditure on health (all functions)"/>
    <s v="HP6"/>
    <x v="6"/>
    <s v="PARCUR"/>
    <x v="1"/>
    <s v="LUX"/>
    <x v="23"/>
    <n v="2022"/>
    <x v="7"/>
    <s v="PC"/>
    <s v="Percentage"/>
    <n v="0"/>
    <s v="Units"/>
    <m/>
    <m/>
    <n v="0.17799999999999999"/>
    <s v="P"/>
    <s v="Provisional value"/>
  </r>
  <r>
    <s v="HFTOT"/>
    <x v="0"/>
    <x v="5"/>
    <s v="Medical goods (non-specified by function)"/>
    <s v="HPTOT"/>
    <x v="0"/>
    <s v="PARPIB"/>
    <x v="0"/>
    <s v="ITA"/>
    <x v="21"/>
    <n v="2015"/>
    <x v="0"/>
    <s v="PC"/>
    <s v="Percentage"/>
    <n v="0"/>
    <s v="Units"/>
    <m/>
    <m/>
    <n v="1.8340000000000001"/>
    <m/>
    <m/>
  </r>
  <r>
    <s v="HFTOT"/>
    <x v="0"/>
    <x v="5"/>
    <s v="Medical goods (non-specified by function)"/>
    <s v="HPTOT"/>
    <x v="0"/>
    <s v="PARPIB"/>
    <x v="0"/>
    <s v="ITA"/>
    <x v="21"/>
    <n v="2016"/>
    <x v="1"/>
    <s v="PC"/>
    <s v="Percentage"/>
    <n v="0"/>
    <s v="Units"/>
    <m/>
    <m/>
    <n v="1.794"/>
    <m/>
    <m/>
  </r>
  <r>
    <s v="HFTOT"/>
    <x v="0"/>
    <x v="5"/>
    <s v="Medical goods (non-specified by function)"/>
    <s v="HPTOT"/>
    <x v="0"/>
    <s v="PARPIB"/>
    <x v="0"/>
    <s v="ITA"/>
    <x v="21"/>
    <n v="2017"/>
    <x v="2"/>
    <s v="PC"/>
    <s v="Percentage"/>
    <n v="0"/>
    <s v="Units"/>
    <m/>
    <m/>
    <n v="1.7749999999999999"/>
    <m/>
    <m/>
  </r>
  <r>
    <s v="HFTOT"/>
    <x v="0"/>
    <x v="5"/>
    <s v="Medical goods (non-specified by function)"/>
    <s v="HPTOT"/>
    <x v="0"/>
    <s v="PARPIB"/>
    <x v="0"/>
    <s v="ITA"/>
    <x v="21"/>
    <n v="2018"/>
    <x v="3"/>
    <s v="PC"/>
    <s v="Percentage"/>
    <n v="0"/>
    <s v="Units"/>
    <m/>
    <m/>
    <n v="1.8029999999999999"/>
    <m/>
    <m/>
  </r>
  <r>
    <s v="HFTOT"/>
    <x v="0"/>
    <x v="5"/>
    <s v="Medical goods (non-specified by function)"/>
    <s v="HPTOT"/>
    <x v="0"/>
    <s v="PARPIB"/>
    <x v="0"/>
    <s v="ITA"/>
    <x v="21"/>
    <n v="2019"/>
    <x v="4"/>
    <s v="PC"/>
    <s v="Percentage"/>
    <n v="0"/>
    <s v="Units"/>
    <m/>
    <m/>
    <n v="1.8340000000000001"/>
    <s v="B"/>
    <s v="Break"/>
  </r>
  <r>
    <s v="HFTOT"/>
    <x v="0"/>
    <x v="5"/>
    <s v="Medical goods (non-specified by function)"/>
    <s v="HPTOT"/>
    <x v="0"/>
    <s v="PARPIB"/>
    <x v="0"/>
    <s v="ITA"/>
    <x v="21"/>
    <n v="2020"/>
    <x v="5"/>
    <s v="PC"/>
    <s v="Percentage"/>
    <n v="0"/>
    <s v="Units"/>
    <m/>
    <m/>
    <n v="1.9730000000000001"/>
    <m/>
    <m/>
  </r>
  <r>
    <s v="HFTOT"/>
    <x v="0"/>
    <x v="5"/>
    <s v="Medical goods (non-specified by function)"/>
    <s v="HPTOT"/>
    <x v="0"/>
    <s v="PARPIB"/>
    <x v="0"/>
    <s v="ITA"/>
    <x v="21"/>
    <n v="2021"/>
    <x v="6"/>
    <s v="PC"/>
    <s v="Percentage"/>
    <n v="0"/>
    <s v="Units"/>
    <m/>
    <m/>
    <n v="1.879"/>
    <m/>
    <m/>
  </r>
  <r>
    <s v="HFTOT"/>
    <x v="0"/>
    <x v="5"/>
    <s v="Medical goods (non-specified by function)"/>
    <s v="HPTOT"/>
    <x v="0"/>
    <s v="PARPIB"/>
    <x v="0"/>
    <s v="ITA"/>
    <x v="21"/>
    <n v="2022"/>
    <x v="7"/>
    <s v="PC"/>
    <s v="Percentage"/>
    <n v="0"/>
    <s v="Units"/>
    <m/>
    <m/>
    <n v="1.829"/>
    <s v="P"/>
    <s v="Provisional value"/>
  </r>
  <r>
    <s v="HF1"/>
    <x v="1"/>
    <x v="0"/>
    <s v="Current expenditure on health (all functions)"/>
    <s v="HP3"/>
    <x v="3"/>
    <s v="UNPPER"/>
    <x v="4"/>
    <s v="LTU"/>
    <x v="20"/>
    <n v="2015"/>
    <x v="0"/>
    <s v="EUR"/>
    <s v="Euro"/>
    <n v="0"/>
    <s v="Units"/>
    <m/>
    <m/>
    <n v="102.649"/>
    <m/>
    <m/>
  </r>
  <r>
    <s v="HF1"/>
    <x v="1"/>
    <x v="0"/>
    <s v="Current expenditure on health (all functions)"/>
    <s v="HP3"/>
    <x v="3"/>
    <s v="UNPPER"/>
    <x v="4"/>
    <s v="LTU"/>
    <x v="20"/>
    <n v="2016"/>
    <x v="1"/>
    <s v="EUR"/>
    <s v="Euro"/>
    <n v="0"/>
    <s v="Units"/>
    <m/>
    <m/>
    <n v="104.434"/>
    <m/>
    <m/>
  </r>
  <r>
    <s v="HF1"/>
    <x v="1"/>
    <x v="0"/>
    <s v="Current expenditure on health (all functions)"/>
    <s v="HP3"/>
    <x v="3"/>
    <s v="UNPPER"/>
    <x v="4"/>
    <s v="LTU"/>
    <x v="20"/>
    <n v="2017"/>
    <x v="2"/>
    <s v="EUR"/>
    <s v="Euro"/>
    <n v="0"/>
    <s v="Units"/>
    <m/>
    <m/>
    <n v="123.386"/>
    <m/>
    <m/>
  </r>
  <r>
    <s v="HF1"/>
    <x v="1"/>
    <x v="0"/>
    <s v="Current expenditure on health (all functions)"/>
    <s v="HP3"/>
    <x v="3"/>
    <s v="UNPPER"/>
    <x v="4"/>
    <s v="LTU"/>
    <x v="20"/>
    <n v="2018"/>
    <x v="3"/>
    <s v="EUR"/>
    <s v="Euro"/>
    <n v="0"/>
    <s v="Units"/>
    <m/>
    <m/>
    <n v="142.83000000000001"/>
    <m/>
    <m/>
  </r>
  <r>
    <s v="HF1"/>
    <x v="1"/>
    <x v="0"/>
    <s v="Current expenditure on health (all functions)"/>
    <s v="HP3"/>
    <x v="3"/>
    <s v="UNPPER"/>
    <x v="4"/>
    <s v="LTU"/>
    <x v="20"/>
    <n v="2019"/>
    <x v="4"/>
    <s v="EUR"/>
    <s v="Euro"/>
    <n v="0"/>
    <s v="Units"/>
    <m/>
    <m/>
    <n v="171.97"/>
    <m/>
    <m/>
  </r>
  <r>
    <s v="HF1"/>
    <x v="1"/>
    <x v="0"/>
    <s v="Current expenditure on health (all functions)"/>
    <s v="HP3"/>
    <x v="3"/>
    <s v="UNPPER"/>
    <x v="4"/>
    <s v="LTU"/>
    <x v="20"/>
    <n v="2020"/>
    <x v="5"/>
    <s v="EUR"/>
    <s v="Euro"/>
    <n v="0"/>
    <s v="Units"/>
    <m/>
    <m/>
    <n v="193.31399999999999"/>
    <m/>
    <m/>
  </r>
  <r>
    <s v="HF1"/>
    <x v="1"/>
    <x v="0"/>
    <s v="Current expenditure on health (all functions)"/>
    <s v="HP3"/>
    <x v="3"/>
    <s v="UNPPER"/>
    <x v="4"/>
    <s v="LTU"/>
    <x v="20"/>
    <n v="2021"/>
    <x v="6"/>
    <s v="EUR"/>
    <s v="Euro"/>
    <n v="0"/>
    <s v="Units"/>
    <m/>
    <m/>
    <n v="213.23099999999999"/>
    <m/>
    <m/>
  </r>
  <r>
    <s v="HFTOT"/>
    <x v="0"/>
    <x v="6"/>
    <s v="Preventive care"/>
    <s v="HP3"/>
    <x v="3"/>
    <s v="UNPPER"/>
    <x v="4"/>
    <s v="ITA"/>
    <x v="21"/>
    <n v="2015"/>
    <x v="0"/>
    <s v="EUR"/>
    <s v="Euro"/>
    <n v="0"/>
    <s v="Units"/>
    <m/>
    <m/>
    <n v="23.382000000000001"/>
    <m/>
    <m/>
  </r>
  <r>
    <s v="HFTOT"/>
    <x v="0"/>
    <x v="6"/>
    <s v="Preventive care"/>
    <s v="HP3"/>
    <x v="3"/>
    <s v="UNPPER"/>
    <x v="4"/>
    <s v="ITA"/>
    <x v="21"/>
    <n v="2016"/>
    <x v="1"/>
    <s v="EUR"/>
    <s v="Euro"/>
    <n v="0"/>
    <s v="Units"/>
    <m/>
    <m/>
    <n v="24.114000000000001"/>
    <m/>
    <m/>
  </r>
  <r>
    <s v="HFTOT"/>
    <x v="0"/>
    <x v="6"/>
    <s v="Preventive care"/>
    <s v="HP3"/>
    <x v="3"/>
    <s v="UNPPER"/>
    <x v="4"/>
    <s v="ITA"/>
    <x v="21"/>
    <n v="2017"/>
    <x v="2"/>
    <s v="EUR"/>
    <s v="Euro"/>
    <n v="0"/>
    <s v="Units"/>
    <m/>
    <m/>
    <n v="25.224"/>
    <m/>
    <m/>
  </r>
  <r>
    <s v="HFTOT"/>
    <x v="0"/>
    <x v="6"/>
    <s v="Preventive care"/>
    <s v="HP3"/>
    <x v="3"/>
    <s v="UNPPER"/>
    <x v="4"/>
    <s v="ITA"/>
    <x v="21"/>
    <n v="2018"/>
    <x v="3"/>
    <s v="EUR"/>
    <s v="Euro"/>
    <n v="0"/>
    <s v="Units"/>
    <m/>
    <m/>
    <n v="25.867999999999999"/>
    <m/>
    <m/>
  </r>
  <r>
    <s v="HFTOT"/>
    <x v="0"/>
    <x v="6"/>
    <s v="Preventive care"/>
    <s v="HP3"/>
    <x v="3"/>
    <s v="UNPPER"/>
    <x v="4"/>
    <s v="ITA"/>
    <x v="21"/>
    <n v="2019"/>
    <x v="4"/>
    <s v="EUR"/>
    <s v="Euro"/>
    <n v="0"/>
    <s v="Units"/>
    <m/>
    <m/>
    <n v="30.488"/>
    <s v="B"/>
    <s v="Break"/>
  </r>
  <r>
    <s v="HFTOT"/>
    <x v="0"/>
    <x v="6"/>
    <s v="Preventive care"/>
    <s v="HP3"/>
    <x v="3"/>
    <s v="UNPPER"/>
    <x v="4"/>
    <s v="ITA"/>
    <x v="21"/>
    <n v="2020"/>
    <x v="5"/>
    <s v="EUR"/>
    <s v="Euro"/>
    <n v="0"/>
    <s v="Units"/>
    <m/>
    <m/>
    <n v="28.904"/>
    <m/>
    <m/>
  </r>
  <r>
    <s v="HFTOT"/>
    <x v="0"/>
    <x v="6"/>
    <s v="Preventive care"/>
    <s v="HP3"/>
    <x v="3"/>
    <s v="UNPPER"/>
    <x v="4"/>
    <s v="ITA"/>
    <x v="21"/>
    <n v="2021"/>
    <x v="6"/>
    <s v="EUR"/>
    <s v="Euro"/>
    <n v="0"/>
    <s v="Units"/>
    <m/>
    <m/>
    <n v="31.37"/>
    <m/>
    <m/>
  </r>
  <r>
    <s v="HFTOT"/>
    <x v="0"/>
    <x v="6"/>
    <s v="Preventive care"/>
    <s v="HP3"/>
    <x v="3"/>
    <s v="UNPPER"/>
    <x v="4"/>
    <s v="ITA"/>
    <x v="21"/>
    <n v="2022"/>
    <x v="7"/>
    <s v="EUR"/>
    <s v="Euro"/>
    <n v="0"/>
    <s v="Units"/>
    <m/>
    <m/>
    <n v="32.746000000000002"/>
    <s v="P"/>
    <s v="Provisional value"/>
  </r>
  <r>
    <s v="HFTOT"/>
    <x v="0"/>
    <x v="0"/>
    <s v="Current expenditure on health (all functions)"/>
    <s v="HP2"/>
    <x v="2"/>
    <s v="PPPPER"/>
    <x v="5"/>
    <s v="ITA"/>
    <x v="21"/>
    <n v="2015"/>
    <x v="0"/>
    <s v="USD"/>
    <s v="US Dollar"/>
    <n v="0"/>
    <s v="Units"/>
    <m/>
    <m/>
    <n v="190.08099999999999"/>
    <m/>
    <m/>
  </r>
  <r>
    <s v="HFTOT"/>
    <x v="0"/>
    <x v="0"/>
    <s v="Current expenditure on health (all functions)"/>
    <s v="HP2"/>
    <x v="2"/>
    <s v="PPPPER"/>
    <x v="5"/>
    <s v="ITA"/>
    <x v="21"/>
    <n v="2016"/>
    <x v="1"/>
    <s v="USD"/>
    <s v="US Dollar"/>
    <n v="0"/>
    <s v="Units"/>
    <m/>
    <m/>
    <n v="204.56700000000001"/>
    <m/>
    <m/>
  </r>
  <r>
    <s v="HFTOT"/>
    <x v="0"/>
    <x v="0"/>
    <s v="Current expenditure on health (all functions)"/>
    <s v="HP2"/>
    <x v="2"/>
    <s v="PPPPER"/>
    <x v="5"/>
    <s v="ITA"/>
    <x v="21"/>
    <n v="2017"/>
    <x v="2"/>
    <s v="USD"/>
    <s v="US Dollar"/>
    <n v="0"/>
    <s v="Units"/>
    <m/>
    <m/>
    <n v="210.679"/>
    <m/>
    <m/>
  </r>
  <r>
    <s v="HFTOT"/>
    <x v="0"/>
    <x v="0"/>
    <s v="Current expenditure on health (all functions)"/>
    <s v="HP2"/>
    <x v="2"/>
    <s v="PPPPER"/>
    <x v="5"/>
    <s v="ITA"/>
    <x v="21"/>
    <n v="2018"/>
    <x v="3"/>
    <s v="USD"/>
    <s v="US Dollar"/>
    <n v="0"/>
    <s v="Units"/>
    <m/>
    <m/>
    <n v="219.08600000000001"/>
    <m/>
    <m/>
  </r>
  <r>
    <s v="HFTOT"/>
    <x v="0"/>
    <x v="0"/>
    <s v="Current expenditure on health (all functions)"/>
    <s v="HP2"/>
    <x v="2"/>
    <s v="PPPPER"/>
    <x v="5"/>
    <s v="ITA"/>
    <x v="21"/>
    <n v="2019"/>
    <x v="4"/>
    <s v="USD"/>
    <s v="US Dollar"/>
    <n v="0"/>
    <s v="Units"/>
    <m/>
    <m/>
    <n v="214.62"/>
    <s v="B"/>
    <s v="Break"/>
  </r>
  <r>
    <s v="HFTOT"/>
    <x v="0"/>
    <x v="0"/>
    <s v="Current expenditure on health (all functions)"/>
    <s v="HP2"/>
    <x v="2"/>
    <s v="PPPPER"/>
    <x v="5"/>
    <s v="ITA"/>
    <x v="21"/>
    <n v="2020"/>
    <x v="5"/>
    <s v="USD"/>
    <s v="US Dollar"/>
    <n v="0"/>
    <s v="Units"/>
    <m/>
    <m/>
    <n v="217.49"/>
    <m/>
    <m/>
  </r>
  <r>
    <s v="HFTOT"/>
    <x v="0"/>
    <x v="0"/>
    <s v="Current expenditure on health (all functions)"/>
    <s v="HP2"/>
    <x v="2"/>
    <s v="PPPPER"/>
    <x v="5"/>
    <s v="ITA"/>
    <x v="21"/>
    <n v="2021"/>
    <x v="6"/>
    <s v="USD"/>
    <s v="US Dollar"/>
    <n v="0"/>
    <s v="Units"/>
    <m/>
    <m/>
    <n v="228.77799999999999"/>
    <m/>
    <m/>
  </r>
  <r>
    <s v="HFTOT"/>
    <x v="0"/>
    <x v="0"/>
    <s v="Current expenditure on health (all functions)"/>
    <s v="HP2"/>
    <x v="2"/>
    <s v="PPPPER"/>
    <x v="5"/>
    <s v="ITA"/>
    <x v="21"/>
    <n v="2022"/>
    <x v="7"/>
    <s v="USD"/>
    <s v="US Dollar"/>
    <n v="0"/>
    <s v="Units"/>
    <m/>
    <m/>
    <n v="240.93899999999999"/>
    <s v="P"/>
    <s v="Provisional value"/>
  </r>
  <r>
    <s v="HFTOT"/>
    <x v="0"/>
    <x v="1"/>
    <s v="Inpatient curative and rehabilitative care"/>
    <s v="HP8"/>
    <x v="8"/>
    <s v="PPPPER"/>
    <x v="5"/>
    <s v="LTU"/>
    <x v="20"/>
    <n v="2015"/>
    <x v="0"/>
    <s v="USD"/>
    <s v="US Dollar"/>
    <n v="0"/>
    <s v="Units"/>
    <m/>
    <m/>
    <n v="1.774"/>
    <m/>
    <m/>
  </r>
  <r>
    <s v="HFTOT"/>
    <x v="0"/>
    <x v="1"/>
    <s v="Inpatient curative and rehabilitative care"/>
    <s v="HP8"/>
    <x v="8"/>
    <s v="PPPPER"/>
    <x v="5"/>
    <s v="LTU"/>
    <x v="20"/>
    <n v="2016"/>
    <x v="1"/>
    <s v="USD"/>
    <s v="US Dollar"/>
    <n v="0"/>
    <s v="Units"/>
    <m/>
    <m/>
    <n v="1.6759999999999999"/>
    <m/>
    <m/>
  </r>
  <r>
    <s v="HFTOT"/>
    <x v="0"/>
    <x v="1"/>
    <s v="Inpatient curative and rehabilitative care"/>
    <s v="HP8"/>
    <x v="8"/>
    <s v="PPPPER"/>
    <x v="5"/>
    <s v="LTU"/>
    <x v="20"/>
    <n v="2017"/>
    <x v="2"/>
    <s v="USD"/>
    <s v="US Dollar"/>
    <n v="0"/>
    <s v="Units"/>
    <m/>
    <m/>
    <n v="1.7370000000000001"/>
    <m/>
    <m/>
  </r>
  <r>
    <s v="HFTOT"/>
    <x v="0"/>
    <x v="1"/>
    <s v="Inpatient curative and rehabilitative care"/>
    <s v="HP8"/>
    <x v="8"/>
    <s v="PPPPER"/>
    <x v="5"/>
    <s v="LTU"/>
    <x v="20"/>
    <n v="2018"/>
    <x v="3"/>
    <s v="USD"/>
    <s v="US Dollar"/>
    <n v="0"/>
    <s v="Units"/>
    <m/>
    <m/>
    <n v="2.66"/>
    <m/>
    <m/>
  </r>
  <r>
    <s v="HFTOT"/>
    <x v="0"/>
    <x v="1"/>
    <s v="Inpatient curative and rehabilitative care"/>
    <s v="HP8"/>
    <x v="8"/>
    <s v="PPPPER"/>
    <x v="5"/>
    <s v="LTU"/>
    <x v="20"/>
    <n v="2019"/>
    <x v="4"/>
    <s v="USD"/>
    <s v="US Dollar"/>
    <n v="0"/>
    <s v="Units"/>
    <m/>
    <m/>
    <n v="3.101"/>
    <m/>
    <m/>
  </r>
  <r>
    <s v="HFTOT"/>
    <x v="0"/>
    <x v="1"/>
    <s v="Inpatient curative and rehabilitative care"/>
    <s v="HP8"/>
    <x v="8"/>
    <s v="PPPPER"/>
    <x v="5"/>
    <s v="LTU"/>
    <x v="20"/>
    <n v="2020"/>
    <x v="5"/>
    <s v="USD"/>
    <s v="US Dollar"/>
    <n v="0"/>
    <s v="Units"/>
    <m/>
    <m/>
    <n v="2.1800000000000002"/>
    <m/>
    <m/>
  </r>
  <r>
    <s v="HFTOT"/>
    <x v="0"/>
    <x v="1"/>
    <s v="Inpatient curative and rehabilitative care"/>
    <s v="HP8"/>
    <x v="8"/>
    <s v="PPPPER"/>
    <x v="5"/>
    <s v="LTU"/>
    <x v="20"/>
    <n v="2021"/>
    <x v="6"/>
    <s v="USD"/>
    <s v="US Dollar"/>
    <n v="0"/>
    <s v="Units"/>
    <m/>
    <m/>
    <n v="2.25"/>
    <m/>
    <m/>
  </r>
  <r>
    <s v="HFTOT"/>
    <x v="0"/>
    <x v="0"/>
    <s v="Current expenditure on health (all functions)"/>
    <s v="HPTOT"/>
    <x v="0"/>
    <s v="PPPPER"/>
    <x v="5"/>
    <s v="LTU"/>
    <x v="20"/>
    <n v="2015"/>
    <x v="0"/>
    <s v="USD"/>
    <s v="US Dollar"/>
    <n v="0"/>
    <s v="Units"/>
    <m/>
    <m/>
    <n v="1917.088"/>
    <m/>
    <m/>
  </r>
  <r>
    <s v="HFTOT"/>
    <x v="0"/>
    <x v="0"/>
    <s v="Current expenditure on health (all functions)"/>
    <s v="HPTOT"/>
    <x v="0"/>
    <s v="PPPPER"/>
    <x v="5"/>
    <s v="LTU"/>
    <x v="20"/>
    <n v="2016"/>
    <x v="1"/>
    <s v="USD"/>
    <s v="US Dollar"/>
    <n v="0"/>
    <s v="Units"/>
    <m/>
    <m/>
    <n v="2097.7959999999998"/>
    <m/>
    <m/>
  </r>
  <r>
    <s v="HFTOT"/>
    <x v="0"/>
    <x v="0"/>
    <s v="Current expenditure on health (all functions)"/>
    <s v="HPTOT"/>
    <x v="0"/>
    <s v="PPPPER"/>
    <x v="5"/>
    <s v="LTU"/>
    <x v="20"/>
    <n v="2017"/>
    <x v="2"/>
    <s v="USD"/>
    <s v="US Dollar"/>
    <n v="0"/>
    <s v="Units"/>
    <m/>
    <m/>
    <n v="2230.9699999999998"/>
    <m/>
    <m/>
  </r>
  <r>
    <s v="HFTOT"/>
    <x v="0"/>
    <x v="0"/>
    <s v="Current expenditure on health (all functions)"/>
    <s v="HPTOT"/>
    <x v="0"/>
    <s v="PPPPER"/>
    <x v="5"/>
    <s v="LTU"/>
    <x v="20"/>
    <n v="2018"/>
    <x v="3"/>
    <s v="USD"/>
    <s v="US Dollar"/>
    <n v="0"/>
    <s v="Units"/>
    <m/>
    <m/>
    <n v="2396.8090000000002"/>
    <m/>
    <m/>
  </r>
  <r>
    <s v="HFTOT"/>
    <x v="0"/>
    <x v="0"/>
    <s v="Current expenditure on health (all functions)"/>
    <s v="HPTOT"/>
    <x v="0"/>
    <s v="PPPPER"/>
    <x v="5"/>
    <s v="LTU"/>
    <x v="20"/>
    <n v="2019"/>
    <x v="4"/>
    <s v="USD"/>
    <s v="US Dollar"/>
    <n v="0"/>
    <s v="Units"/>
    <m/>
    <m/>
    <n v="2682.067"/>
    <m/>
    <m/>
  </r>
  <r>
    <s v="HFTOT"/>
    <x v="0"/>
    <x v="0"/>
    <s v="Current expenditure on health (all functions)"/>
    <s v="HPTOT"/>
    <x v="0"/>
    <s v="PPPPER"/>
    <x v="5"/>
    <s v="LTU"/>
    <x v="20"/>
    <n v="2020"/>
    <x v="5"/>
    <s v="USD"/>
    <s v="US Dollar"/>
    <n v="0"/>
    <s v="Units"/>
    <m/>
    <m/>
    <n v="2878.482"/>
    <m/>
    <m/>
  </r>
  <r>
    <s v="HFTOT"/>
    <x v="0"/>
    <x v="0"/>
    <s v="Current expenditure on health (all functions)"/>
    <s v="HPTOT"/>
    <x v="0"/>
    <s v="PPPPER"/>
    <x v="5"/>
    <s v="LTU"/>
    <x v="20"/>
    <n v="2021"/>
    <x v="6"/>
    <s v="USD"/>
    <s v="US Dollar"/>
    <n v="0"/>
    <s v="Units"/>
    <m/>
    <m/>
    <n v="3336.4769999999999"/>
    <m/>
    <m/>
  </r>
  <r>
    <s v="HFTOT"/>
    <x v="0"/>
    <x v="0"/>
    <s v="Current expenditure on health (all functions)"/>
    <s v="HPTOT"/>
    <x v="0"/>
    <s v="PPPPER"/>
    <x v="5"/>
    <s v="LTU"/>
    <x v="20"/>
    <n v="2022"/>
    <x v="7"/>
    <s v="USD"/>
    <s v="US Dollar"/>
    <n v="0"/>
    <s v="Units"/>
    <m/>
    <m/>
    <n v="3587.3270000000002"/>
    <s v="P"/>
    <s v="Provisional value"/>
  </r>
  <r>
    <s v="HF2"/>
    <x v="3"/>
    <x v="1"/>
    <s v="Inpatient curative and rehabilitative care"/>
    <s v="HPTOT"/>
    <x v="0"/>
    <s v="MLLNCU"/>
    <x v="2"/>
    <s v="LTU"/>
    <x v="20"/>
    <n v="2015"/>
    <x v="0"/>
    <s v="EUR"/>
    <s v="Euro"/>
    <n v="6"/>
    <s v="Millions"/>
    <m/>
    <m/>
    <n v="9.8979999999999997"/>
    <m/>
    <m/>
  </r>
  <r>
    <s v="HF2"/>
    <x v="3"/>
    <x v="1"/>
    <s v="Inpatient curative and rehabilitative care"/>
    <s v="HPTOT"/>
    <x v="0"/>
    <s v="MLLNCU"/>
    <x v="2"/>
    <s v="LTU"/>
    <x v="20"/>
    <n v="2016"/>
    <x v="1"/>
    <s v="EUR"/>
    <s v="Euro"/>
    <n v="6"/>
    <s v="Millions"/>
    <m/>
    <m/>
    <n v="12.428000000000001"/>
    <m/>
    <m/>
  </r>
  <r>
    <s v="HF2"/>
    <x v="3"/>
    <x v="1"/>
    <s v="Inpatient curative and rehabilitative care"/>
    <s v="HPTOT"/>
    <x v="0"/>
    <s v="MLLNCU"/>
    <x v="2"/>
    <s v="LTU"/>
    <x v="20"/>
    <n v="2017"/>
    <x v="2"/>
    <s v="EUR"/>
    <s v="Euro"/>
    <n v="6"/>
    <s v="Millions"/>
    <m/>
    <m/>
    <n v="13.807"/>
    <m/>
    <m/>
  </r>
  <r>
    <s v="HF2"/>
    <x v="3"/>
    <x v="1"/>
    <s v="Inpatient curative and rehabilitative care"/>
    <s v="HPTOT"/>
    <x v="0"/>
    <s v="MLLNCU"/>
    <x v="2"/>
    <s v="LTU"/>
    <x v="20"/>
    <n v="2018"/>
    <x v="3"/>
    <s v="EUR"/>
    <s v="Euro"/>
    <n v="6"/>
    <s v="Millions"/>
    <m/>
    <m/>
    <n v="16.501999999999999"/>
    <m/>
    <m/>
  </r>
  <r>
    <s v="HF2"/>
    <x v="3"/>
    <x v="1"/>
    <s v="Inpatient curative and rehabilitative care"/>
    <s v="HPTOT"/>
    <x v="0"/>
    <s v="MLLNCU"/>
    <x v="2"/>
    <s v="LTU"/>
    <x v="20"/>
    <n v="2019"/>
    <x v="4"/>
    <s v="EUR"/>
    <s v="Euro"/>
    <n v="6"/>
    <s v="Millions"/>
    <m/>
    <m/>
    <n v="18.346"/>
    <m/>
    <m/>
  </r>
  <r>
    <s v="HF2"/>
    <x v="3"/>
    <x v="1"/>
    <s v="Inpatient curative and rehabilitative care"/>
    <s v="HPTOT"/>
    <x v="0"/>
    <s v="MLLNCU"/>
    <x v="2"/>
    <s v="LTU"/>
    <x v="20"/>
    <n v="2020"/>
    <x v="5"/>
    <s v="EUR"/>
    <s v="Euro"/>
    <n v="6"/>
    <s v="Millions"/>
    <m/>
    <m/>
    <n v="17.274999999999999"/>
    <m/>
    <m/>
  </r>
  <r>
    <s v="HF2"/>
    <x v="3"/>
    <x v="1"/>
    <s v="Inpatient curative and rehabilitative care"/>
    <s v="HPTOT"/>
    <x v="0"/>
    <s v="MLLNCU"/>
    <x v="2"/>
    <s v="LTU"/>
    <x v="20"/>
    <n v="2021"/>
    <x v="6"/>
    <s v="EUR"/>
    <s v="Euro"/>
    <n v="6"/>
    <s v="Millions"/>
    <m/>
    <m/>
    <n v="22.207999999999998"/>
    <m/>
    <m/>
  </r>
  <r>
    <s v="HFTOT"/>
    <x v="0"/>
    <x v="2"/>
    <s v="Outpatient curative and rehabilitative care"/>
    <s v="HP1"/>
    <x v="1"/>
    <s v="PPPPER"/>
    <x v="5"/>
    <s v="ISR"/>
    <x v="19"/>
    <n v="2015"/>
    <x v="0"/>
    <s v="USD"/>
    <s v="US Dollar"/>
    <n v="0"/>
    <s v="Units"/>
    <m/>
    <m/>
    <n v="71.966999999999999"/>
    <m/>
    <m/>
  </r>
  <r>
    <s v="HFTOT"/>
    <x v="0"/>
    <x v="2"/>
    <s v="Outpatient curative and rehabilitative care"/>
    <s v="HP1"/>
    <x v="1"/>
    <s v="PPPPER"/>
    <x v="5"/>
    <s v="ISR"/>
    <x v="19"/>
    <n v="2016"/>
    <x v="1"/>
    <s v="USD"/>
    <s v="US Dollar"/>
    <n v="0"/>
    <s v="Units"/>
    <m/>
    <m/>
    <n v="77.123000000000005"/>
    <m/>
    <m/>
  </r>
  <r>
    <s v="HFTOT"/>
    <x v="0"/>
    <x v="2"/>
    <s v="Outpatient curative and rehabilitative care"/>
    <s v="HP1"/>
    <x v="1"/>
    <s v="PPPPER"/>
    <x v="5"/>
    <s v="ISR"/>
    <x v="19"/>
    <n v="2017"/>
    <x v="2"/>
    <s v="USD"/>
    <s v="US Dollar"/>
    <n v="0"/>
    <s v="Units"/>
    <m/>
    <m/>
    <n v="78.441999999999993"/>
    <m/>
    <m/>
  </r>
  <r>
    <s v="HFTOT"/>
    <x v="0"/>
    <x v="2"/>
    <s v="Outpatient curative and rehabilitative care"/>
    <s v="HP1"/>
    <x v="1"/>
    <s v="PPPPER"/>
    <x v="5"/>
    <s v="ISR"/>
    <x v="19"/>
    <n v="2018"/>
    <x v="3"/>
    <s v="USD"/>
    <s v="US Dollar"/>
    <n v="0"/>
    <s v="Units"/>
    <m/>
    <m/>
    <n v="103.789"/>
    <m/>
    <m/>
  </r>
  <r>
    <s v="HFTOT"/>
    <x v="0"/>
    <x v="2"/>
    <s v="Outpatient curative and rehabilitative care"/>
    <s v="HP1"/>
    <x v="1"/>
    <s v="PPPPER"/>
    <x v="5"/>
    <s v="ISR"/>
    <x v="19"/>
    <n v="2019"/>
    <x v="4"/>
    <s v="USD"/>
    <s v="US Dollar"/>
    <n v="0"/>
    <s v="Units"/>
    <m/>
    <m/>
    <n v="100.527"/>
    <m/>
    <m/>
  </r>
  <r>
    <s v="HFTOT"/>
    <x v="0"/>
    <x v="2"/>
    <s v="Outpatient curative and rehabilitative care"/>
    <s v="HP1"/>
    <x v="1"/>
    <s v="PPPPER"/>
    <x v="5"/>
    <s v="ISR"/>
    <x v="19"/>
    <n v="2020"/>
    <x v="5"/>
    <s v="USD"/>
    <s v="US Dollar"/>
    <n v="0"/>
    <s v="Units"/>
    <m/>
    <m/>
    <n v="105.917"/>
    <s v="P"/>
    <s v="Provisional value"/>
  </r>
  <r>
    <s v="HFTOT"/>
    <x v="0"/>
    <x v="3"/>
    <s v="Long-term care (health)"/>
    <s v="HP1"/>
    <x v="1"/>
    <s v="UNPPER"/>
    <x v="4"/>
    <s v="ITA"/>
    <x v="21"/>
    <n v="2015"/>
    <x v="0"/>
    <s v="EUR"/>
    <s v="Euro"/>
    <n v="0"/>
    <s v="Units"/>
    <m/>
    <m/>
    <n v="8.4640000000000004"/>
    <m/>
    <m/>
  </r>
  <r>
    <s v="HFTOT"/>
    <x v="0"/>
    <x v="3"/>
    <s v="Long-term care (health)"/>
    <s v="HP1"/>
    <x v="1"/>
    <s v="UNPPER"/>
    <x v="4"/>
    <s v="ITA"/>
    <x v="21"/>
    <n v="2016"/>
    <x v="1"/>
    <s v="EUR"/>
    <s v="Euro"/>
    <n v="0"/>
    <s v="Units"/>
    <m/>
    <m/>
    <n v="9.8469999999999995"/>
    <m/>
    <m/>
  </r>
  <r>
    <s v="HFTOT"/>
    <x v="0"/>
    <x v="3"/>
    <s v="Long-term care (health)"/>
    <s v="HP1"/>
    <x v="1"/>
    <s v="UNPPER"/>
    <x v="4"/>
    <s v="ITA"/>
    <x v="21"/>
    <n v="2017"/>
    <x v="2"/>
    <s v="EUR"/>
    <s v="Euro"/>
    <n v="0"/>
    <s v="Units"/>
    <m/>
    <m/>
    <n v="10.622"/>
    <m/>
    <m/>
  </r>
  <r>
    <s v="HFTOT"/>
    <x v="0"/>
    <x v="3"/>
    <s v="Long-term care (health)"/>
    <s v="HP1"/>
    <x v="1"/>
    <s v="UNPPER"/>
    <x v="4"/>
    <s v="ITA"/>
    <x v="21"/>
    <n v="2018"/>
    <x v="3"/>
    <s v="EUR"/>
    <s v="Euro"/>
    <n v="0"/>
    <s v="Units"/>
    <m/>
    <m/>
    <n v="11.170999999999999"/>
    <m/>
    <m/>
  </r>
  <r>
    <s v="HFTOT"/>
    <x v="0"/>
    <x v="3"/>
    <s v="Long-term care (health)"/>
    <s v="HP1"/>
    <x v="1"/>
    <s v="UNPPER"/>
    <x v="4"/>
    <s v="ITA"/>
    <x v="21"/>
    <n v="2019"/>
    <x v="4"/>
    <s v="EUR"/>
    <s v="Euro"/>
    <n v="0"/>
    <s v="Units"/>
    <m/>
    <m/>
    <n v="7.3"/>
    <s v="B"/>
    <s v="Break"/>
  </r>
  <r>
    <s v="HFTOT"/>
    <x v="0"/>
    <x v="3"/>
    <s v="Long-term care (health)"/>
    <s v="HP1"/>
    <x v="1"/>
    <s v="UNPPER"/>
    <x v="4"/>
    <s v="ITA"/>
    <x v="21"/>
    <n v="2020"/>
    <x v="5"/>
    <s v="EUR"/>
    <s v="Euro"/>
    <n v="0"/>
    <s v="Units"/>
    <m/>
    <m/>
    <n v="7.3860000000000001"/>
    <m/>
    <m/>
  </r>
  <r>
    <s v="HFTOT"/>
    <x v="0"/>
    <x v="3"/>
    <s v="Long-term care (health)"/>
    <s v="HP1"/>
    <x v="1"/>
    <s v="UNPPER"/>
    <x v="4"/>
    <s v="ITA"/>
    <x v="21"/>
    <n v="2021"/>
    <x v="6"/>
    <s v="EUR"/>
    <s v="Euro"/>
    <n v="0"/>
    <s v="Units"/>
    <m/>
    <m/>
    <n v="5.6989999999999998"/>
    <m/>
    <m/>
  </r>
  <r>
    <s v="HFTOT"/>
    <x v="0"/>
    <x v="3"/>
    <s v="Long-term care (health)"/>
    <s v="HP1"/>
    <x v="1"/>
    <s v="UNPPER"/>
    <x v="4"/>
    <s v="ITA"/>
    <x v="21"/>
    <n v="2022"/>
    <x v="7"/>
    <s v="EUR"/>
    <s v="Euro"/>
    <n v="0"/>
    <s v="Units"/>
    <m/>
    <m/>
    <n v="5.8949999999999996"/>
    <s v="P"/>
    <s v="Provisional value"/>
  </r>
  <r>
    <s v="HF1"/>
    <x v="1"/>
    <x v="0"/>
    <s v="Current expenditure on health (all functions)"/>
    <s v="HP4"/>
    <x v="4"/>
    <s v="PPPPER"/>
    <x v="5"/>
    <s v="LUX"/>
    <x v="23"/>
    <n v="2015"/>
    <x v="0"/>
    <s v="USD"/>
    <s v="US Dollar"/>
    <n v="0"/>
    <s v="Units"/>
    <m/>
    <m/>
    <n v="189.143"/>
    <m/>
    <m/>
  </r>
  <r>
    <s v="HF1"/>
    <x v="1"/>
    <x v="0"/>
    <s v="Current expenditure on health (all functions)"/>
    <s v="HP4"/>
    <x v="4"/>
    <s v="PPPPER"/>
    <x v="5"/>
    <s v="LUX"/>
    <x v="23"/>
    <n v="2016"/>
    <x v="1"/>
    <s v="USD"/>
    <s v="US Dollar"/>
    <n v="0"/>
    <s v="Units"/>
    <m/>
    <m/>
    <n v="194.87700000000001"/>
    <m/>
    <m/>
  </r>
  <r>
    <s v="HF1"/>
    <x v="1"/>
    <x v="0"/>
    <s v="Current expenditure on health (all functions)"/>
    <s v="HP4"/>
    <x v="4"/>
    <s v="PPPPER"/>
    <x v="5"/>
    <s v="LUX"/>
    <x v="23"/>
    <n v="2017"/>
    <x v="2"/>
    <s v="USD"/>
    <s v="US Dollar"/>
    <n v="0"/>
    <s v="Units"/>
    <m/>
    <m/>
    <n v="196.25800000000001"/>
    <m/>
    <m/>
  </r>
  <r>
    <s v="HF1"/>
    <x v="1"/>
    <x v="0"/>
    <s v="Current expenditure on health (all functions)"/>
    <s v="HP4"/>
    <x v="4"/>
    <s v="PPPPER"/>
    <x v="5"/>
    <s v="LUX"/>
    <x v="23"/>
    <n v="2018"/>
    <x v="3"/>
    <s v="USD"/>
    <s v="US Dollar"/>
    <n v="0"/>
    <s v="Units"/>
    <m/>
    <m/>
    <n v="175.93700000000001"/>
    <m/>
    <m/>
  </r>
  <r>
    <s v="HF1"/>
    <x v="1"/>
    <x v="0"/>
    <s v="Current expenditure on health (all functions)"/>
    <s v="HP4"/>
    <x v="4"/>
    <s v="PPPPER"/>
    <x v="5"/>
    <s v="LUX"/>
    <x v="23"/>
    <n v="2019"/>
    <x v="4"/>
    <s v="USD"/>
    <s v="US Dollar"/>
    <n v="0"/>
    <s v="Units"/>
    <m/>
    <m/>
    <n v="180.57300000000001"/>
    <m/>
    <m/>
  </r>
  <r>
    <s v="HF1"/>
    <x v="1"/>
    <x v="0"/>
    <s v="Current expenditure on health (all functions)"/>
    <s v="HP4"/>
    <x v="4"/>
    <s v="PPPPER"/>
    <x v="5"/>
    <s v="LUX"/>
    <x v="23"/>
    <n v="2020"/>
    <x v="5"/>
    <s v="USD"/>
    <s v="US Dollar"/>
    <n v="0"/>
    <s v="Units"/>
    <m/>
    <m/>
    <n v="324.57499999999999"/>
    <m/>
    <m/>
  </r>
  <r>
    <s v="HF1"/>
    <x v="1"/>
    <x v="0"/>
    <s v="Current expenditure on health (all functions)"/>
    <s v="HP4"/>
    <x v="4"/>
    <s v="PPPPER"/>
    <x v="5"/>
    <s v="LUX"/>
    <x v="23"/>
    <n v="2021"/>
    <x v="6"/>
    <s v="USD"/>
    <s v="US Dollar"/>
    <n v="0"/>
    <s v="Units"/>
    <m/>
    <m/>
    <n v="325.95299999999997"/>
    <m/>
    <m/>
  </r>
  <r>
    <s v="HF1"/>
    <x v="1"/>
    <x v="0"/>
    <s v="Current expenditure on health (all functions)"/>
    <s v="HP4"/>
    <x v="4"/>
    <s v="PPPPER"/>
    <x v="5"/>
    <s v="LUX"/>
    <x v="23"/>
    <n v="2022"/>
    <x v="7"/>
    <s v="USD"/>
    <s v="US Dollar"/>
    <n v="0"/>
    <s v="Units"/>
    <m/>
    <m/>
    <n v="261.62"/>
    <s v="P"/>
    <s v="Provisional value"/>
  </r>
  <r>
    <s v="HF3"/>
    <x v="4"/>
    <x v="0"/>
    <s v="Current expenditure on health (all functions)"/>
    <s v="HP3"/>
    <x v="3"/>
    <s v="MLLNCU"/>
    <x v="2"/>
    <s v="ITA"/>
    <x v="21"/>
    <n v="2015"/>
    <x v="0"/>
    <s v="EUR"/>
    <s v="Euro"/>
    <n v="6"/>
    <s v="Millions"/>
    <m/>
    <m/>
    <n v="12603"/>
    <m/>
    <m/>
  </r>
  <r>
    <s v="HF3"/>
    <x v="4"/>
    <x v="0"/>
    <s v="Current expenditure on health (all functions)"/>
    <s v="HP3"/>
    <x v="3"/>
    <s v="MLLNCU"/>
    <x v="2"/>
    <s v="ITA"/>
    <x v="21"/>
    <n v="2016"/>
    <x v="1"/>
    <s v="EUR"/>
    <s v="Euro"/>
    <n v="6"/>
    <s v="Millions"/>
    <m/>
    <m/>
    <n v="12684"/>
    <m/>
    <m/>
  </r>
  <r>
    <s v="HF3"/>
    <x v="4"/>
    <x v="0"/>
    <s v="Current expenditure on health (all functions)"/>
    <s v="HP3"/>
    <x v="3"/>
    <s v="MLLNCU"/>
    <x v="2"/>
    <s v="ITA"/>
    <x v="21"/>
    <n v="2017"/>
    <x v="2"/>
    <s v="EUR"/>
    <s v="Euro"/>
    <n v="6"/>
    <s v="Millions"/>
    <m/>
    <m/>
    <n v="13366"/>
    <m/>
    <m/>
  </r>
  <r>
    <s v="HF3"/>
    <x v="4"/>
    <x v="0"/>
    <s v="Current expenditure on health (all functions)"/>
    <s v="HP3"/>
    <x v="3"/>
    <s v="MLLNCU"/>
    <x v="2"/>
    <s v="ITA"/>
    <x v="21"/>
    <n v="2018"/>
    <x v="3"/>
    <s v="EUR"/>
    <s v="Euro"/>
    <n v="6"/>
    <s v="Millions"/>
    <m/>
    <m/>
    <n v="13196"/>
    <m/>
    <m/>
  </r>
  <r>
    <s v="HF3"/>
    <x v="4"/>
    <x v="0"/>
    <s v="Current expenditure on health (all functions)"/>
    <s v="HP3"/>
    <x v="3"/>
    <s v="MLLNCU"/>
    <x v="2"/>
    <s v="ITA"/>
    <x v="21"/>
    <n v="2019"/>
    <x v="4"/>
    <s v="EUR"/>
    <s v="Euro"/>
    <n v="6"/>
    <s v="Millions"/>
    <m/>
    <m/>
    <n v="12878"/>
    <m/>
    <m/>
  </r>
  <r>
    <s v="HF3"/>
    <x v="4"/>
    <x v="0"/>
    <s v="Current expenditure on health (all functions)"/>
    <s v="HP3"/>
    <x v="3"/>
    <s v="MLLNCU"/>
    <x v="2"/>
    <s v="ITA"/>
    <x v="21"/>
    <n v="2020"/>
    <x v="5"/>
    <s v="EUR"/>
    <s v="Euro"/>
    <n v="6"/>
    <s v="Millions"/>
    <m/>
    <m/>
    <n v="12728"/>
    <m/>
    <m/>
  </r>
  <r>
    <s v="HF3"/>
    <x v="4"/>
    <x v="0"/>
    <s v="Current expenditure on health (all functions)"/>
    <s v="HP3"/>
    <x v="3"/>
    <s v="MLLNCU"/>
    <x v="2"/>
    <s v="ITA"/>
    <x v="21"/>
    <n v="2021"/>
    <x v="6"/>
    <s v="EUR"/>
    <s v="Euro"/>
    <n v="6"/>
    <s v="Millions"/>
    <m/>
    <m/>
    <n v="13702"/>
    <m/>
    <m/>
  </r>
  <r>
    <s v="HF3"/>
    <x v="4"/>
    <x v="0"/>
    <s v="Current expenditure on health (all functions)"/>
    <s v="HP3"/>
    <x v="3"/>
    <s v="MLLNCU"/>
    <x v="2"/>
    <s v="ITA"/>
    <x v="21"/>
    <n v="2022"/>
    <x v="7"/>
    <s v="EUR"/>
    <s v="Euro"/>
    <n v="6"/>
    <s v="Millions"/>
    <m/>
    <m/>
    <n v="13517"/>
    <s v="P"/>
    <s v="Provisional value"/>
  </r>
  <r>
    <s v="HFTOT"/>
    <x v="0"/>
    <x v="3"/>
    <s v="Long-term care (health)"/>
    <s v="HP1"/>
    <x v="1"/>
    <s v="PARPIB"/>
    <x v="0"/>
    <s v="ITA"/>
    <x v="21"/>
    <n v="2015"/>
    <x v="0"/>
    <s v="PC"/>
    <s v="Percentage"/>
    <n v="0"/>
    <s v="Units"/>
    <m/>
    <m/>
    <n v="3.1E-2"/>
    <m/>
    <m/>
  </r>
  <r>
    <s v="HFTOT"/>
    <x v="0"/>
    <x v="3"/>
    <s v="Long-term care (health)"/>
    <s v="HP1"/>
    <x v="1"/>
    <s v="PARPIB"/>
    <x v="0"/>
    <s v="ITA"/>
    <x v="21"/>
    <n v="2016"/>
    <x v="1"/>
    <s v="PC"/>
    <s v="Percentage"/>
    <n v="0"/>
    <s v="Units"/>
    <m/>
    <m/>
    <n v="3.5000000000000003E-2"/>
    <m/>
    <m/>
  </r>
  <r>
    <s v="HFTOT"/>
    <x v="0"/>
    <x v="3"/>
    <s v="Long-term care (health)"/>
    <s v="HP1"/>
    <x v="1"/>
    <s v="PARPIB"/>
    <x v="0"/>
    <s v="ITA"/>
    <x v="21"/>
    <n v="2017"/>
    <x v="2"/>
    <s v="PC"/>
    <s v="Percentage"/>
    <n v="0"/>
    <s v="Units"/>
    <m/>
    <m/>
    <n v="3.6999999999999998E-2"/>
    <m/>
    <m/>
  </r>
  <r>
    <s v="HFTOT"/>
    <x v="0"/>
    <x v="3"/>
    <s v="Long-term care (health)"/>
    <s v="HP1"/>
    <x v="1"/>
    <s v="PARPIB"/>
    <x v="0"/>
    <s v="ITA"/>
    <x v="21"/>
    <n v="2018"/>
    <x v="3"/>
    <s v="PC"/>
    <s v="Percentage"/>
    <n v="0"/>
    <s v="Units"/>
    <m/>
    <m/>
    <n v="3.7999999999999999E-2"/>
    <m/>
    <m/>
  </r>
  <r>
    <s v="HFTOT"/>
    <x v="0"/>
    <x v="3"/>
    <s v="Long-term care (health)"/>
    <s v="HP1"/>
    <x v="1"/>
    <s v="PARPIB"/>
    <x v="0"/>
    <s v="ITA"/>
    <x v="21"/>
    <n v="2019"/>
    <x v="4"/>
    <s v="PC"/>
    <s v="Percentage"/>
    <n v="0"/>
    <s v="Units"/>
    <m/>
    <m/>
    <n v="2.4E-2"/>
    <s v="B"/>
    <s v="Break"/>
  </r>
  <r>
    <s v="HFTOT"/>
    <x v="0"/>
    <x v="3"/>
    <s v="Long-term care (health)"/>
    <s v="HP1"/>
    <x v="1"/>
    <s v="PARPIB"/>
    <x v="0"/>
    <s v="ITA"/>
    <x v="21"/>
    <n v="2020"/>
    <x v="5"/>
    <s v="PC"/>
    <s v="Percentage"/>
    <n v="0"/>
    <s v="Units"/>
    <m/>
    <m/>
    <n v="2.5999999999999999E-2"/>
    <m/>
    <m/>
  </r>
  <r>
    <s v="HFTOT"/>
    <x v="0"/>
    <x v="3"/>
    <s v="Long-term care (health)"/>
    <s v="HP1"/>
    <x v="1"/>
    <s v="PARPIB"/>
    <x v="0"/>
    <s v="ITA"/>
    <x v="21"/>
    <n v="2021"/>
    <x v="6"/>
    <s v="PC"/>
    <s v="Percentage"/>
    <n v="0"/>
    <s v="Units"/>
    <m/>
    <m/>
    <n v="1.9E-2"/>
    <m/>
    <m/>
  </r>
  <r>
    <s v="HFTOT"/>
    <x v="0"/>
    <x v="3"/>
    <s v="Long-term care (health)"/>
    <s v="HP1"/>
    <x v="1"/>
    <s v="PARPIB"/>
    <x v="0"/>
    <s v="ITA"/>
    <x v="21"/>
    <n v="2022"/>
    <x v="7"/>
    <s v="PC"/>
    <s v="Percentage"/>
    <n v="0"/>
    <s v="Units"/>
    <m/>
    <m/>
    <n v="1.7999999999999999E-2"/>
    <s v="P"/>
    <s v="Provisional value"/>
  </r>
  <r>
    <s v="HFTOT"/>
    <x v="0"/>
    <x v="2"/>
    <s v="Outpatient curative and rehabilitative care"/>
    <s v="HP3"/>
    <x v="3"/>
    <s v="PPPPER"/>
    <x v="5"/>
    <s v="LTU"/>
    <x v="20"/>
    <n v="2015"/>
    <x v="0"/>
    <s v="USD"/>
    <s v="US Dollar"/>
    <n v="0"/>
    <s v="Units"/>
    <m/>
    <m/>
    <n v="349.029"/>
    <m/>
    <m/>
  </r>
  <r>
    <s v="HFTOT"/>
    <x v="0"/>
    <x v="2"/>
    <s v="Outpatient curative and rehabilitative care"/>
    <s v="HP3"/>
    <x v="3"/>
    <s v="PPPPER"/>
    <x v="5"/>
    <s v="LTU"/>
    <x v="20"/>
    <n v="2016"/>
    <x v="1"/>
    <s v="USD"/>
    <s v="US Dollar"/>
    <n v="0"/>
    <s v="Units"/>
    <m/>
    <m/>
    <n v="385.57299999999998"/>
    <m/>
    <m/>
  </r>
  <r>
    <s v="HFTOT"/>
    <x v="0"/>
    <x v="2"/>
    <s v="Outpatient curative and rehabilitative care"/>
    <s v="HP3"/>
    <x v="3"/>
    <s v="PPPPER"/>
    <x v="5"/>
    <s v="LTU"/>
    <x v="20"/>
    <n v="2017"/>
    <x v="2"/>
    <s v="USD"/>
    <s v="US Dollar"/>
    <n v="0"/>
    <s v="Units"/>
    <m/>
    <m/>
    <n v="424.54"/>
    <m/>
    <m/>
  </r>
  <r>
    <s v="HFTOT"/>
    <x v="0"/>
    <x v="2"/>
    <s v="Outpatient curative and rehabilitative care"/>
    <s v="HP3"/>
    <x v="3"/>
    <s v="PPPPER"/>
    <x v="5"/>
    <s v="LTU"/>
    <x v="20"/>
    <n v="2018"/>
    <x v="3"/>
    <s v="USD"/>
    <s v="US Dollar"/>
    <n v="0"/>
    <s v="Units"/>
    <m/>
    <m/>
    <n v="493.89499999999998"/>
    <m/>
    <m/>
  </r>
  <r>
    <s v="HFTOT"/>
    <x v="0"/>
    <x v="2"/>
    <s v="Outpatient curative and rehabilitative care"/>
    <s v="HP3"/>
    <x v="3"/>
    <s v="PPPPER"/>
    <x v="5"/>
    <s v="LTU"/>
    <x v="20"/>
    <n v="2019"/>
    <x v="4"/>
    <s v="USD"/>
    <s v="US Dollar"/>
    <n v="0"/>
    <s v="Units"/>
    <m/>
    <m/>
    <n v="603.58600000000001"/>
    <m/>
    <m/>
  </r>
  <r>
    <s v="HFTOT"/>
    <x v="0"/>
    <x v="2"/>
    <s v="Outpatient curative and rehabilitative care"/>
    <s v="HP3"/>
    <x v="3"/>
    <s v="PPPPER"/>
    <x v="5"/>
    <s v="LTU"/>
    <x v="20"/>
    <n v="2020"/>
    <x v="5"/>
    <s v="USD"/>
    <s v="US Dollar"/>
    <n v="0"/>
    <s v="Units"/>
    <m/>
    <m/>
    <n v="603.71"/>
    <m/>
    <m/>
  </r>
  <r>
    <s v="HFTOT"/>
    <x v="0"/>
    <x v="2"/>
    <s v="Outpatient curative and rehabilitative care"/>
    <s v="HP3"/>
    <x v="3"/>
    <s v="PPPPER"/>
    <x v="5"/>
    <s v="LTU"/>
    <x v="20"/>
    <n v="2021"/>
    <x v="6"/>
    <s v="USD"/>
    <s v="US Dollar"/>
    <n v="0"/>
    <s v="Units"/>
    <m/>
    <m/>
    <n v="794.97900000000004"/>
    <m/>
    <m/>
  </r>
  <r>
    <s v="HF3"/>
    <x v="4"/>
    <x v="0"/>
    <s v="Current expenditure on health (all functions)"/>
    <s v="HP2"/>
    <x v="2"/>
    <s v="UNPPER"/>
    <x v="4"/>
    <s v="LUX"/>
    <x v="23"/>
    <n v="2015"/>
    <x v="0"/>
    <s v="EUR"/>
    <s v="Euro"/>
    <n v="0"/>
    <s v="Units"/>
    <m/>
    <m/>
    <n v="95.885999999999996"/>
    <m/>
    <m/>
  </r>
  <r>
    <s v="HF3"/>
    <x v="4"/>
    <x v="0"/>
    <s v="Current expenditure on health (all functions)"/>
    <s v="HP2"/>
    <x v="2"/>
    <s v="UNPPER"/>
    <x v="4"/>
    <s v="LUX"/>
    <x v="23"/>
    <n v="2016"/>
    <x v="1"/>
    <s v="EUR"/>
    <s v="Euro"/>
    <n v="0"/>
    <s v="Units"/>
    <m/>
    <m/>
    <n v="100.456"/>
    <m/>
    <m/>
  </r>
  <r>
    <s v="HF3"/>
    <x v="4"/>
    <x v="0"/>
    <s v="Current expenditure on health (all functions)"/>
    <s v="HP2"/>
    <x v="2"/>
    <s v="UNPPER"/>
    <x v="4"/>
    <s v="LUX"/>
    <x v="23"/>
    <n v="2017"/>
    <x v="2"/>
    <s v="EUR"/>
    <s v="Euro"/>
    <n v="0"/>
    <s v="Units"/>
    <m/>
    <m/>
    <n v="100.905"/>
    <m/>
    <m/>
  </r>
  <r>
    <s v="HF3"/>
    <x v="4"/>
    <x v="0"/>
    <s v="Current expenditure on health (all functions)"/>
    <s v="HP2"/>
    <x v="2"/>
    <s v="UNPPER"/>
    <x v="4"/>
    <s v="LUX"/>
    <x v="23"/>
    <n v="2018"/>
    <x v="3"/>
    <s v="EUR"/>
    <s v="Euro"/>
    <n v="0"/>
    <s v="Units"/>
    <m/>
    <m/>
    <n v="103.027"/>
    <m/>
    <m/>
  </r>
  <r>
    <s v="HF3"/>
    <x v="4"/>
    <x v="0"/>
    <s v="Current expenditure on health (all functions)"/>
    <s v="HP2"/>
    <x v="2"/>
    <s v="UNPPER"/>
    <x v="4"/>
    <s v="LUX"/>
    <x v="23"/>
    <n v="2019"/>
    <x v="4"/>
    <s v="EUR"/>
    <s v="Euro"/>
    <n v="0"/>
    <s v="Units"/>
    <m/>
    <m/>
    <n v="106.039"/>
    <m/>
    <m/>
  </r>
  <r>
    <s v="HF3"/>
    <x v="4"/>
    <x v="0"/>
    <s v="Current expenditure on health (all functions)"/>
    <s v="HP2"/>
    <x v="2"/>
    <s v="UNPPER"/>
    <x v="4"/>
    <s v="LUX"/>
    <x v="23"/>
    <n v="2020"/>
    <x v="5"/>
    <s v="EUR"/>
    <s v="Euro"/>
    <n v="0"/>
    <s v="Units"/>
    <m/>
    <m/>
    <n v="105.663"/>
    <m/>
    <m/>
  </r>
  <r>
    <s v="HF3"/>
    <x v="4"/>
    <x v="0"/>
    <s v="Current expenditure on health (all functions)"/>
    <s v="HP2"/>
    <x v="2"/>
    <s v="UNPPER"/>
    <x v="4"/>
    <s v="LUX"/>
    <x v="23"/>
    <n v="2021"/>
    <x v="6"/>
    <s v="EUR"/>
    <s v="Euro"/>
    <n v="0"/>
    <s v="Units"/>
    <m/>
    <m/>
    <n v="105.307"/>
    <m/>
    <m/>
  </r>
  <r>
    <s v="HF3"/>
    <x v="4"/>
    <x v="0"/>
    <s v="Current expenditure on health (all functions)"/>
    <s v="HP2"/>
    <x v="2"/>
    <s v="UNPPER"/>
    <x v="4"/>
    <s v="LUX"/>
    <x v="23"/>
    <n v="2022"/>
    <x v="7"/>
    <s v="EUR"/>
    <s v="Euro"/>
    <n v="0"/>
    <s v="Units"/>
    <m/>
    <m/>
    <n v="108.00700000000001"/>
    <s v="P"/>
    <s v="Provisional value"/>
  </r>
  <r>
    <s v="HFTOT"/>
    <x v="0"/>
    <x v="6"/>
    <s v="Preventive care"/>
    <s v="HP8"/>
    <x v="8"/>
    <s v="PARCUR"/>
    <x v="1"/>
    <s v="LUX"/>
    <x v="23"/>
    <n v="2015"/>
    <x v="0"/>
    <s v="PC"/>
    <s v="Percentage"/>
    <n v="0"/>
    <s v="Units"/>
    <m/>
    <m/>
    <n v="3.4000000000000002E-2"/>
    <m/>
    <m/>
  </r>
  <r>
    <s v="HFTOT"/>
    <x v="0"/>
    <x v="6"/>
    <s v="Preventive care"/>
    <s v="HP8"/>
    <x v="8"/>
    <s v="PARCUR"/>
    <x v="1"/>
    <s v="LUX"/>
    <x v="23"/>
    <n v="2016"/>
    <x v="1"/>
    <s v="PC"/>
    <s v="Percentage"/>
    <n v="0"/>
    <s v="Units"/>
    <m/>
    <m/>
    <n v="0.04"/>
    <m/>
    <m/>
  </r>
  <r>
    <s v="HFTOT"/>
    <x v="0"/>
    <x v="6"/>
    <s v="Preventive care"/>
    <s v="HP8"/>
    <x v="8"/>
    <s v="PARCUR"/>
    <x v="1"/>
    <s v="LUX"/>
    <x v="23"/>
    <n v="2017"/>
    <x v="2"/>
    <s v="PC"/>
    <s v="Percentage"/>
    <n v="0"/>
    <s v="Units"/>
    <m/>
    <m/>
    <n v="3.4000000000000002E-2"/>
    <m/>
    <m/>
  </r>
  <r>
    <s v="HFTOT"/>
    <x v="0"/>
    <x v="6"/>
    <s v="Preventive care"/>
    <s v="HP8"/>
    <x v="8"/>
    <s v="PARCUR"/>
    <x v="1"/>
    <s v="LUX"/>
    <x v="23"/>
    <n v="2018"/>
    <x v="3"/>
    <s v="PC"/>
    <s v="Percentage"/>
    <n v="0"/>
    <s v="Units"/>
    <m/>
    <m/>
    <n v="3.5000000000000003E-2"/>
    <m/>
    <m/>
  </r>
  <r>
    <s v="HFTOT"/>
    <x v="0"/>
    <x v="6"/>
    <s v="Preventive care"/>
    <s v="HP8"/>
    <x v="8"/>
    <s v="PARCUR"/>
    <x v="1"/>
    <s v="LUX"/>
    <x v="23"/>
    <n v="2019"/>
    <x v="4"/>
    <s v="PC"/>
    <s v="Percentage"/>
    <n v="0"/>
    <s v="Units"/>
    <m/>
    <m/>
    <n v="3.7999999999999999E-2"/>
    <m/>
    <m/>
  </r>
  <r>
    <s v="HFTOT"/>
    <x v="0"/>
    <x v="6"/>
    <s v="Preventive care"/>
    <s v="HP8"/>
    <x v="8"/>
    <s v="PARCUR"/>
    <x v="1"/>
    <s v="LUX"/>
    <x v="23"/>
    <n v="2020"/>
    <x v="5"/>
    <s v="PC"/>
    <s v="Percentage"/>
    <n v="0"/>
    <s v="Units"/>
    <m/>
    <m/>
    <n v="5.7000000000000002E-2"/>
    <m/>
    <m/>
  </r>
  <r>
    <s v="HFTOT"/>
    <x v="0"/>
    <x v="6"/>
    <s v="Preventive care"/>
    <s v="HP8"/>
    <x v="8"/>
    <s v="PARCUR"/>
    <x v="1"/>
    <s v="LUX"/>
    <x v="23"/>
    <n v="2021"/>
    <x v="6"/>
    <s v="PC"/>
    <s v="Percentage"/>
    <n v="0"/>
    <s v="Units"/>
    <m/>
    <m/>
    <n v="0.14199999999999999"/>
    <m/>
    <m/>
  </r>
  <r>
    <s v="HFTOT"/>
    <x v="0"/>
    <x v="6"/>
    <s v="Preventive care"/>
    <s v="HP8"/>
    <x v="8"/>
    <s v="PARCUR"/>
    <x v="1"/>
    <s v="LUX"/>
    <x v="23"/>
    <n v="2022"/>
    <x v="7"/>
    <s v="PC"/>
    <s v="Percentage"/>
    <n v="0"/>
    <s v="Units"/>
    <m/>
    <m/>
    <n v="6.7000000000000004E-2"/>
    <s v="P"/>
    <s v="Provisional value"/>
  </r>
  <r>
    <s v="HFTOT"/>
    <x v="0"/>
    <x v="5"/>
    <s v="Medical goods (non-specified by function)"/>
    <s v="HP5"/>
    <x v="5"/>
    <s v="UNPPER"/>
    <x v="4"/>
    <s v="ITA"/>
    <x v="21"/>
    <n v="2015"/>
    <x v="0"/>
    <s v="EUR"/>
    <s v="Euro"/>
    <n v="0"/>
    <s v="Units"/>
    <m/>
    <m/>
    <n v="401.017"/>
    <m/>
    <m/>
  </r>
  <r>
    <s v="HFTOT"/>
    <x v="0"/>
    <x v="5"/>
    <s v="Medical goods (non-specified by function)"/>
    <s v="HP5"/>
    <x v="5"/>
    <s v="UNPPER"/>
    <x v="4"/>
    <s v="ITA"/>
    <x v="21"/>
    <n v="2016"/>
    <x v="1"/>
    <s v="EUR"/>
    <s v="Euro"/>
    <n v="0"/>
    <s v="Units"/>
    <m/>
    <m/>
    <n v="395.827"/>
    <m/>
    <m/>
  </r>
  <r>
    <s v="HFTOT"/>
    <x v="0"/>
    <x v="5"/>
    <s v="Medical goods (non-specified by function)"/>
    <s v="HP5"/>
    <x v="5"/>
    <s v="UNPPER"/>
    <x v="4"/>
    <s v="ITA"/>
    <x v="21"/>
    <n v="2017"/>
    <x v="2"/>
    <s v="EUR"/>
    <s v="Euro"/>
    <n v="0"/>
    <s v="Units"/>
    <m/>
    <m/>
    <n v="403.83800000000002"/>
    <m/>
    <m/>
  </r>
  <r>
    <s v="HFTOT"/>
    <x v="0"/>
    <x v="5"/>
    <s v="Medical goods (non-specified by function)"/>
    <s v="HP5"/>
    <x v="5"/>
    <s v="UNPPER"/>
    <x v="4"/>
    <s v="ITA"/>
    <x v="21"/>
    <n v="2018"/>
    <x v="3"/>
    <s v="EUR"/>
    <s v="Euro"/>
    <n v="0"/>
    <s v="Units"/>
    <m/>
    <m/>
    <n v="420.52699999999999"/>
    <m/>
    <m/>
  </r>
  <r>
    <s v="HFTOT"/>
    <x v="0"/>
    <x v="5"/>
    <s v="Medical goods (non-specified by function)"/>
    <s v="HP5"/>
    <x v="5"/>
    <s v="UNPPER"/>
    <x v="4"/>
    <s v="ITA"/>
    <x v="21"/>
    <n v="2019"/>
    <x v="4"/>
    <s v="EUR"/>
    <s v="Euro"/>
    <n v="0"/>
    <s v="Units"/>
    <m/>
    <m/>
    <n v="426.358"/>
    <s v="B"/>
    <s v="Break"/>
  </r>
  <r>
    <s v="HFTOT"/>
    <x v="0"/>
    <x v="5"/>
    <s v="Medical goods (non-specified by function)"/>
    <s v="HP5"/>
    <x v="5"/>
    <s v="UNPPER"/>
    <x v="4"/>
    <s v="ITA"/>
    <x v="21"/>
    <n v="2020"/>
    <x v="5"/>
    <s v="EUR"/>
    <s v="Euro"/>
    <n v="0"/>
    <s v="Units"/>
    <m/>
    <m/>
    <n v="415.57"/>
    <m/>
    <m/>
  </r>
  <r>
    <s v="HFTOT"/>
    <x v="0"/>
    <x v="5"/>
    <s v="Medical goods (non-specified by function)"/>
    <s v="HP5"/>
    <x v="5"/>
    <s v="UNPPER"/>
    <x v="4"/>
    <s v="ITA"/>
    <x v="21"/>
    <n v="2021"/>
    <x v="6"/>
    <s v="EUR"/>
    <s v="Euro"/>
    <n v="0"/>
    <s v="Units"/>
    <m/>
    <m/>
    <n v="427.22199999999998"/>
    <m/>
    <m/>
  </r>
  <r>
    <s v="HFTOT"/>
    <x v="0"/>
    <x v="5"/>
    <s v="Medical goods (non-specified by function)"/>
    <s v="HP5"/>
    <x v="5"/>
    <s v="UNPPER"/>
    <x v="4"/>
    <s v="ITA"/>
    <x v="21"/>
    <n v="2022"/>
    <x v="7"/>
    <s v="EUR"/>
    <s v="Euro"/>
    <n v="0"/>
    <s v="Units"/>
    <m/>
    <m/>
    <n v="445.654"/>
    <s v="P"/>
    <s v="Provisional value"/>
  </r>
  <r>
    <s v="HF2HF3"/>
    <x v="2"/>
    <x v="3"/>
    <s v="Long-term care (health)"/>
    <s v="HPTOT"/>
    <x v="0"/>
    <s v="PPPPER"/>
    <x v="5"/>
    <s v="ITA"/>
    <x v="21"/>
    <n v="2015"/>
    <x v="0"/>
    <s v="USD"/>
    <s v="US Dollar"/>
    <n v="0"/>
    <s v="Units"/>
    <m/>
    <m/>
    <n v="79.912999999999997"/>
    <m/>
    <m/>
  </r>
  <r>
    <s v="HF2HF3"/>
    <x v="2"/>
    <x v="3"/>
    <s v="Long-term care (health)"/>
    <s v="HPTOT"/>
    <x v="0"/>
    <s v="PPPPER"/>
    <x v="5"/>
    <s v="ITA"/>
    <x v="21"/>
    <n v="2016"/>
    <x v="1"/>
    <s v="USD"/>
    <s v="US Dollar"/>
    <n v="0"/>
    <s v="Units"/>
    <m/>
    <m/>
    <n v="85.19"/>
    <m/>
    <m/>
  </r>
  <r>
    <s v="HF2HF3"/>
    <x v="2"/>
    <x v="3"/>
    <s v="Long-term care (health)"/>
    <s v="HPTOT"/>
    <x v="0"/>
    <s v="PPPPER"/>
    <x v="5"/>
    <s v="ITA"/>
    <x v="21"/>
    <n v="2017"/>
    <x v="2"/>
    <s v="USD"/>
    <s v="US Dollar"/>
    <n v="0"/>
    <s v="Units"/>
    <m/>
    <m/>
    <n v="89.320999999999998"/>
    <m/>
    <m/>
  </r>
  <r>
    <s v="HF2HF3"/>
    <x v="2"/>
    <x v="3"/>
    <s v="Long-term care (health)"/>
    <s v="HPTOT"/>
    <x v="0"/>
    <s v="PPPPER"/>
    <x v="5"/>
    <s v="ITA"/>
    <x v="21"/>
    <n v="2018"/>
    <x v="3"/>
    <s v="USD"/>
    <s v="US Dollar"/>
    <n v="0"/>
    <s v="Units"/>
    <m/>
    <m/>
    <n v="92.811999999999998"/>
    <m/>
    <m/>
  </r>
  <r>
    <s v="HF2HF3"/>
    <x v="2"/>
    <x v="3"/>
    <s v="Long-term care (health)"/>
    <s v="HPTOT"/>
    <x v="0"/>
    <s v="PPPPER"/>
    <x v="5"/>
    <s v="ITA"/>
    <x v="21"/>
    <n v="2019"/>
    <x v="4"/>
    <s v="USD"/>
    <s v="US Dollar"/>
    <n v="0"/>
    <s v="Units"/>
    <m/>
    <m/>
    <n v="94.838999999999999"/>
    <m/>
    <m/>
  </r>
  <r>
    <s v="HF2HF3"/>
    <x v="2"/>
    <x v="3"/>
    <s v="Long-term care (health)"/>
    <s v="HPTOT"/>
    <x v="0"/>
    <s v="PPPPER"/>
    <x v="5"/>
    <s v="ITA"/>
    <x v="21"/>
    <n v="2020"/>
    <x v="5"/>
    <s v="USD"/>
    <s v="US Dollar"/>
    <n v="0"/>
    <s v="Units"/>
    <m/>
    <m/>
    <n v="91.55"/>
    <m/>
    <m/>
  </r>
  <r>
    <s v="HF2HF3"/>
    <x v="2"/>
    <x v="3"/>
    <s v="Long-term care (health)"/>
    <s v="HPTOT"/>
    <x v="0"/>
    <s v="PPPPER"/>
    <x v="5"/>
    <s v="ITA"/>
    <x v="21"/>
    <n v="2021"/>
    <x v="6"/>
    <s v="USD"/>
    <s v="US Dollar"/>
    <n v="0"/>
    <s v="Units"/>
    <m/>
    <m/>
    <n v="98.653999999999996"/>
    <m/>
    <m/>
  </r>
  <r>
    <s v="HF2HF3"/>
    <x v="2"/>
    <x v="3"/>
    <s v="Long-term care (health)"/>
    <s v="HPTOT"/>
    <x v="0"/>
    <s v="PPPPER"/>
    <x v="5"/>
    <s v="ITA"/>
    <x v="21"/>
    <n v="2022"/>
    <x v="7"/>
    <s v="USD"/>
    <s v="US Dollar"/>
    <n v="0"/>
    <s v="Units"/>
    <m/>
    <m/>
    <n v="101.43300000000001"/>
    <s v="P"/>
    <s v="Provisional value"/>
  </r>
  <r>
    <s v="HFTOT"/>
    <x v="0"/>
    <x v="2"/>
    <s v="Outpatient curative and rehabilitative care"/>
    <s v="HP3"/>
    <x v="3"/>
    <s v="UNPPER"/>
    <x v="4"/>
    <s v="ISR"/>
    <x v="19"/>
    <n v="2015"/>
    <x v="0"/>
    <s v="ILS"/>
    <s v="New Israeli Sheqel"/>
    <n v="0"/>
    <s v="Units"/>
    <m/>
    <m/>
    <n v="4213.5290000000005"/>
    <m/>
    <m/>
  </r>
  <r>
    <s v="HFTOT"/>
    <x v="0"/>
    <x v="2"/>
    <s v="Outpatient curative and rehabilitative care"/>
    <s v="HP3"/>
    <x v="3"/>
    <s v="UNPPER"/>
    <x v="4"/>
    <s v="ISR"/>
    <x v="19"/>
    <n v="2016"/>
    <x v="1"/>
    <s v="ILS"/>
    <s v="New Israeli Sheqel"/>
    <n v="0"/>
    <s v="Units"/>
    <m/>
    <m/>
    <n v="4407.5540000000001"/>
    <m/>
    <m/>
  </r>
  <r>
    <s v="HFTOT"/>
    <x v="0"/>
    <x v="2"/>
    <s v="Outpatient curative and rehabilitative care"/>
    <s v="HP3"/>
    <x v="3"/>
    <s v="UNPPER"/>
    <x v="4"/>
    <s v="ISR"/>
    <x v="19"/>
    <n v="2017"/>
    <x v="2"/>
    <s v="ILS"/>
    <s v="New Israeli Sheqel"/>
    <n v="0"/>
    <s v="Units"/>
    <m/>
    <m/>
    <n v="4628.1139999999996"/>
    <m/>
    <m/>
  </r>
  <r>
    <s v="HFTOT"/>
    <x v="0"/>
    <x v="2"/>
    <s v="Outpatient curative and rehabilitative care"/>
    <s v="HP3"/>
    <x v="3"/>
    <s v="UNPPER"/>
    <x v="4"/>
    <s v="ISR"/>
    <x v="19"/>
    <n v="2018"/>
    <x v="3"/>
    <s v="ILS"/>
    <s v="New Israeli Sheqel"/>
    <n v="0"/>
    <s v="Units"/>
    <m/>
    <m/>
    <n v="4736.9260000000004"/>
    <m/>
    <m/>
  </r>
  <r>
    <s v="HFTOT"/>
    <x v="0"/>
    <x v="2"/>
    <s v="Outpatient curative and rehabilitative care"/>
    <s v="HP3"/>
    <x v="3"/>
    <s v="UNPPER"/>
    <x v="4"/>
    <s v="ISR"/>
    <x v="19"/>
    <n v="2019"/>
    <x v="4"/>
    <s v="ILS"/>
    <s v="New Israeli Sheqel"/>
    <n v="0"/>
    <s v="Units"/>
    <m/>
    <m/>
    <n v="4923.0029999999997"/>
    <m/>
    <m/>
  </r>
  <r>
    <s v="HFTOT"/>
    <x v="0"/>
    <x v="2"/>
    <s v="Outpatient curative and rehabilitative care"/>
    <s v="HP3"/>
    <x v="3"/>
    <s v="UNPPER"/>
    <x v="4"/>
    <s v="ISR"/>
    <x v="19"/>
    <n v="2020"/>
    <x v="5"/>
    <s v="ILS"/>
    <s v="New Israeli Sheqel"/>
    <n v="0"/>
    <s v="Units"/>
    <m/>
    <m/>
    <n v="4668.6350000000002"/>
    <s v="P"/>
    <s v="Provisional value"/>
  </r>
  <r>
    <s v="HF2HF3"/>
    <x v="2"/>
    <x v="0"/>
    <s v="Current expenditure on health (all functions)"/>
    <s v="HP6"/>
    <x v="6"/>
    <s v="MLLNCU"/>
    <x v="2"/>
    <s v="ISR"/>
    <x v="19"/>
    <n v="2015"/>
    <x v="0"/>
    <s v="ILS"/>
    <s v="New Israeli Sheqel"/>
    <n v="6"/>
    <s v="Millions"/>
    <m/>
    <m/>
    <n v="161"/>
    <m/>
    <m/>
  </r>
  <r>
    <s v="HF2HF3"/>
    <x v="2"/>
    <x v="0"/>
    <s v="Current expenditure on health (all functions)"/>
    <s v="HP6"/>
    <x v="6"/>
    <s v="MLLNCU"/>
    <x v="2"/>
    <s v="ISR"/>
    <x v="19"/>
    <n v="2016"/>
    <x v="1"/>
    <s v="ILS"/>
    <s v="New Israeli Sheqel"/>
    <n v="6"/>
    <s v="Millions"/>
    <m/>
    <m/>
    <n v="166"/>
    <m/>
    <m/>
  </r>
  <r>
    <s v="HF2HF3"/>
    <x v="2"/>
    <x v="0"/>
    <s v="Current expenditure on health (all functions)"/>
    <s v="HP6"/>
    <x v="6"/>
    <s v="MLLNCU"/>
    <x v="2"/>
    <s v="ISR"/>
    <x v="19"/>
    <n v="2017"/>
    <x v="2"/>
    <s v="ILS"/>
    <s v="New Israeli Sheqel"/>
    <n v="6"/>
    <s v="Millions"/>
    <m/>
    <m/>
    <n v="186"/>
    <m/>
    <m/>
  </r>
  <r>
    <s v="HF2HF3"/>
    <x v="2"/>
    <x v="0"/>
    <s v="Current expenditure on health (all functions)"/>
    <s v="HP6"/>
    <x v="6"/>
    <s v="MLLNCU"/>
    <x v="2"/>
    <s v="ISR"/>
    <x v="19"/>
    <n v="2018"/>
    <x v="3"/>
    <s v="ILS"/>
    <s v="New Israeli Sheqel"/>
    <n v="6"/>
    <s v="Millions"/>
    <m/>
    <m/>
    <n v="201"/>
    <m/>
    <m/>
  </r>
  <r>
    <s v="HF2HF3"/>
    <x v="2"/>
    <x v="0"/>
    <s v="Current expenditure on health (all functions)"/>
    <s v="HP6"/>
    <x v="6"/>
    <s v="MLLNCU"/>
    <x v="2"/>
    <s v="ISR"/>
    <x v="19"/>
    <n v="2019"/>
    <x v="4"/>
    <s v="ILS"/>
    <s v="New Israeli Sheqel"/>
    <n v="6"/>
    <s v="Millions"/>
    <m/>
    <m/>
    <n v="183"/>
    <m/>
    <m/>
  </r>
  <r>
    <s v="HF2HF3"/>
    <x v="2"/>
    <x v="0"/>
    <s v="Current expenditure on health (all functions)"/>
    <s v="HP6"/>
    <x v="6"/>
    <s v="MLLNCU"/>
    <x v="2"/>
    <s v="ISR"/>
    <x v="19"/>
    <n v="2020"/>
    <x v="5"/>
    <s v="ILS"/>
    <s v="New Israeli Sheqel"/>
    <n v="6"/>
    <s v="Millions"/>
    <m/>
    <m/>
    <n v="152"/>
    <s v="P"/>
    <s v="Provisional value"/>
  </r>
  <r>
    <s v="HFTOT"/>
    <x v="0"/>
    <x v="0"/>
    <s v="Current expenditure on health (all functions)"/>
    <s v="HP2"/>
    <x v="2"/>
    <s v="MLLNCU"/>
    <x v="2"/>
    <s v="LUX"/>
    <x v="23"/>
    <n v="2015"/>
    <x v="0"/>
    <s v="EUR"/>
    <s v="Euro"/>
    <n v="6"/>
    <s v="Millions"/>
    <m/>
    <m/>
    <n v="256.79899999999998"/>
    <m/>
    <m/>
  </r>
  <r>
    <s v="HFTOT"/>
    <x v="0"/>
    <x v="0"/>
    <s v="Current expenditure on health (all functions)"/>
    <s v="HP2"/>
    <x v="2"/>
    <s v="MLLNCU"/>
    <x v="2"/>
    <s v="LUX"/>
    <x v="23"/>
    <n v="2016"/>
    <x v="1"/>
    <s v="EUR"/>
    <s v="Euro"/>
    <n v="6"/>
    <s v="Millions"/>
    <m/>
    <m/>
    <n v="265.99400000000003"/>
    <m/>
    <m/>
  </r>
  <r>
    <s v="HFTOT"/>
    <x v="0"/>
    <x v="0"/>
    <s v="Current expenditure on health (all functions)"/>
    <s v="HP2"/>
    <x v="2"/>
    <s v="MLLNCU"/>
    <x v="2"/>
    <s v="LUX"/>
    <x v="23"/>
    <n v="2017"/>
    <x v="2"/>
    <s v="EUR"/>
    <s v="Euro"/>
    <n v="6"/>
    <s v="Millions"/>
    <m/>
    <m/>
    <n v="274.601"/>
    <m/>
    <m/>
  </r>
  <r>
    <s v="HFTOT"/>
    <x v="0"/>
    <x v="0"/>
    <s v="Current expenditure on health (all functions)"/>
    <s v="HP2"/>
    <x v="2"/>
    <s v="MLLNCU"/>
    <x v="2"/>
    <s v="LUX"/>
    <x v="23"/>
    <n v="2018"/>
    <x v="3"/>
    <s v="EUR"/>
    <s v="Euro"/>
    <n v="6"/>
    <s v="Millions"/>
    <m/>
    <m/>
    <n v="281.91899999999998"/>
    <m/>
    <m/>
  </r>
  <r>
    <s v="HFTOT"/>
    <x v="0"/>
    <x v="0"/>
    <s v="Current expenditure on health (all functions)"/>
    <s v="HP2"/>
    <x v="2"/>
    <s v="MLLNCU"/>
    <x v="2"/>
    <s v="LUX"/>
    <x v="23"/>
    <n v="2019"/>
    <x v="4"/>
    <s v="EUR"/>
    <s v="Euro"/>
    <n v="6"/>
    <s v="Millions"/>
    <m/>
    <m/>
    <n v="304.38600000000002"/>
    <m/>
    <m/>
  </r>
  <r>
    <s v="HFTOT"/>
    <x v="0"/>
    <x v="0"/>
    <s v="Current expenditure on health (all functions)"/>
    <s v="HP2"/>
    <x v="2"/>
    <s v="MLLNCU"/>
    <x v="2"/>
    <s v="LUX"/>
    <x v="23"/>
    <n v="2020"/>
    <x v="5"/>
    <s v="EUR"/>
    <s v="Euro"/>
    <n v="6"/>
    <s v="Millions"/>
    <m/>
    <m/>
    <n v="319.90300000000002"/>
    <m/>
    <m/>
  </r>
  <r>
    <s v="HFTOT"/>
    <x v="0"/>
    <x v="0"/>
    <s v="Current expenditure on health (all functions)"/>
    <s v="HP2"/>
    <x v="2"/>
    <s v="MLLNCU"/>
    <x v="2"/>
    <s v="LUX"/>
    <x v="23"/>
    <n v="2021"/>
    <x v="6"/>
    <s v="EUR"/>
    <s v="Euro"/>
    <n v="6"/>
    <s v="Millions"/>
    <m/>
    <m/>
    <n v="347.572"/>
    <m/>
    <m/>
  </r>
  <r>
    <s v="HFTOT"/>
    <x v="0"/>
    <x v="0"/>
    <s v="Current expenditure on health (all functions)"/>
    <s v="HP2"/>
    <x v="2"/>
    <s v="MLLNCU"/>
    <x v="2"/>
    <s v="LUX"/>
    <x v="23"/>
    <n v="2022"/>
    <x v="7"/>
    <s v="EUR"/>
    <s v="Euro"/>
    <n v="6"/>
    <s v="Millions"/>
    <m/>
    <m/>
    <n v="374.8"/>
    <s v="P"/>
    <s v="Provisional value"/>
  </r>
  <r>
    <s v="HF1"/>
    <x v="1"/>
    <x v="0"/>
    <s v="Current expenditure on health (all functions)"/>
    <s v="HP3"/>
    <x v="3"/>
    <s v="MLLNCU"/>
    <x v="2"/>
    <s v="ISL"/>
    <x v="15"/>
    <n v="2015"/>
    <x v="0"/>
    <s v="ISK"/>
    <s v="Iceland Krona"/>
    <n v="6"/>
    <s v="Millions"/>
    <m/>
    <m/>
    <n v="28690.69"/>
    <m/>
    <m/>
  </r>
  <r>
    <s v="HF1"/>
    <x v="1"/>
    <x v="0"/>
    <s v="Current expenditure on health (all functions)"/>
    <s v="HP3"/>
    <x v="3"/>
    <s v="MLLNCU"/>
    <x v="2"/>
    <s v="ISL"/>
    <x v="15"/>
    <n v="2016"/>
    <x v="1"/>
    <s v="ISK"/>
    <s v="Iceland Krona"/>
    <n v="6"/>
    <s v="Millions"/>
    <m/>
    <m/>
    <n v="32663.835999999999"/>
    <m/>
    <m/>
  </r>
  <r>
    <s v="HF1"/>
    <x v="1"/>
    <x v="0"/>
    <s v="Current expenditure on health (all functions)"/>
    <s v="HP3"/>
    <x v="3"/>
    <s v="MLLNCU"/>
    <x v="2"/>
    <s v="ISL"/>
    <x v="15"/>
    <n v="2017"/>
    <x v="2"/>
    <s v="ISK"/>
    <s v="Iceland Krona"/>
    <n v="6"/>
    <s v="Millions"/>
    <m/>
    <m/>
    <n v="35948.767999999996"/>
    <m/>
    <m/>
  </r>
  <r>
    <s v="HF1"/>
    <x v="1"/>
    <x v="0"/>
    <s v="Current expenditure on health (all functions)"/>
    <s v="HP3"/>
    <x v="3"/>
    <s v="MLLNCU"/>
    <x v="2"/>
    <s v="ISL"/>
    <x v="15"/>
    <n v="2018"/>
    <x v="3"/>
    <s v="ISK"/>
    <s v="Iceland Krona"/>
    <n v="6"/>
    <s v="Millions"/>
    <m/>
    <m/>
    <n v="39965.957999999999"/>
    <m/>
    <m/>
  </r>
  <r>
    <s v="HF1"/>
    <x v="1"/>
    <x v="0"/>
    <s v="Current expenditure on health (all functions)"/>
    <s v="HP3"/>
    <x v="3"/>
    <s v="MLLNCU"/>
    <x v="2"/>
    <s v="ISL"/>
    <x v="15"/>
    <n v="2019"/>
    <x v="4"/>
    <s v="ISK"/>
    <s v="Iceland Krona"/>
    <n v="6"/>
    <s v="Millions"/>
    <m/>
    <m/>
    <n v="45164.283000000003"/>
    <m/>
    <m/>
  </r>
  <r>
    <s v="HF1"/>
    <x v="1"/>
    <x v="0"/>
    <s v="Current expenditure on health (all functions)"/>
    <s v="HP3"/>
    <x v="3"/>
    <s v="MLLNCU"/>
    <x v="2"/>
    <s v="ISL"/>
    <x v="15"/>
    <n v="2020"/>
    <x v="5"/>
    <s v="ISK"/>
    <s v="Iceland Krona"/>
    <n v="6"/>
    <s v="Millions"/>
    <m/>
    <m/>
    <n v="46584.286999999997"/>
    <m/>
    <m/>
  </r>
  <r>
    <s v="HF1"/>
    <x v="1"/>
    <x v="0"/>
    <s v="Current expenditure on health (all functions)"/>
    <s v="HP3"/>
    <x v="3"/>
    <s v="MLLNCU"/>
    <x v="2"/>
    <s v="ISL"/>
    <x v="15"/>
    <n v="2021"/>
    <x v="6"/>
    <s v="ISK"/>
    <s v="Iceland Krona"/>
    <n v="6"/>
    <s v="Millions"/>
    <m/>
    <m/>
    <n v="52467.616000000002"/>
    <m/>
    <m/>
  </r>
  <r>
    <s v="HF2"/>
    <x v="3"/>
    <x v="1"/>
    <s v="Inpatient curative and rehabilitative care"/>
    <s v="HPTOT"/>
    <x v="0"/>
    <s v="VALREL"/>
    <x v="3"/>
    <s v="ISR"/>
    <x v="19"/>
    <n v="2015"/>
    <x v="0"/>
    <s v="ILS"/>
    <s v="New Israeli Sheqel"/>
    <n v="6"/>
    <s v="Millions"/>
    <n v="2015"/>
    <n v="2015"/>
    <n v="614"/>
    <m/>
    <m/>
  </r>
  <r>
    <s v="HF2"/>
    <x v="3"/>
    <x v="1"/>
    <s v="Inpatient curative and rehabilitative care"/>
    <s v="HPTOT"/>
    <x v="0"/>
    <s v="VALREL"/>
    <x v="3"/>
    <s v="ISR"/>
    <x v="19"/>
    <n v="2016"/>
    <x v="1"/>
    <s v="ILS"/>
    <s v="New Israeli Sheqel"/>
    <n v="6"/>
    <s v="Millions"/>
    <n v="2015"/>
    <n v="2015"/>
    <n v="599.43899999999996"/>
    <m/>
    <m/>
  </r>
  <r>
    <s v="HF2"/>
    <x v="3"/>
    <x v="1"/>
    <s v="Inpatient curative and rehabilitative care"/>
    <s v="HPTOT"/>
    <x v="0"/>
    <s v="VALREL"/>
    <x v="3"/>
    <s v="ISR"/>
    <x v="19"/>
    <n v="2017"/>
    <x v="2"/>
    <s v="ILS"/>
    <s v="New Israeli Sheqel"/>
    <n v="6"/>
    <s v="Millions"/>
    <n v="2015"/>
    <n v="2015"/>
    <n v="529.36900000000003"/>
    <m/>
    <m/>
  </r>
  <r>
    <s v="HF2"/>
    <x v="3"/>
    <x v="1"/>
    <s v="Inpatient curative and rehabilitative care"/>
    <s v="HPTOT"/>
    <x v="0"/>
    <s v="VALREL"/>
    <x v="3"/>
    <s v="ISR"/>
    <x v="19"/>
    <n v="2018"/>
    <x v="3"/>
    <s v="ILS"/>
    <s v="New Israeli Sheqel"/>
    <n v="6"/>
    <s v="Millions"/>
    <n v="2015"/>
    <n v="2015"/>
    <n v="317.56200000000001"/>
    <m/>
    <m/>
  </r>
  <r>
    <s v="HF2"/>
    <x v="3"/>
    <x v="1"/>
    <s v="Inpatient curative and rehabilitative care"/>
    <s v="HPTOT"/>
    <x v="0"/>
    <s v="VALREL"/>
    <x v="3"/>
    <s v="ISR"/>
    <x v="19"/>
    <n v="2019"/>
    <x v="4"/>
    <s v="ILS"/>
    <s v="New Israeli Sheqel"/>
    <n v="6"/>
    <s v="Millions"/>
    <n v="2015"/>
    <n v="2015"/>
    <n v="335.84399999999999"/>
    <m/>
    <m/>
  </r>
  <r>
    <s v="HF2"/>
    <x v="3"/>
    <x v="1"/>
    <s v="Inpatient curative and rehabilitative care"/>
    <s v="HPTOT"/>
    <x v="0"/>
    <s v="VALREL"/>
    <x v="3"/>
    <s v="ISR"/>
    <x v="19"/>
    <n v="2020"/>
    <x v="5"/>
    <s v="ILS"/>
    <s v="New Israeli Sheqel"/>
    <n v="6"/>
    <s v="Millions"/>
    <n v="2015"/>
    <n v="2015"/>
    <n v="175.333"/>
    <s v="P"/>
    <s v="Provisional value"/>
  </r>
  <r>
    <s v="HFTOT"/>
    <x v="0"/>
    <x v="6"/>
    <s v="Preventive care"/>
    <s v="HP4"/>
    <x v="4"/>
    <s v="PARPIB"/>
    <x v="0"/>
    <s v="LTU"/>
    <x v="20"/>
    <n v="2015"/>
    <x v="0"/>
    <s v="PC"/>
    <s v="Percentage"/>
    <n v="0"/>
    <s v="Units"/>
    <m/>
    <m/>
    <n v="2E-3"/>
    <m/>
    <m/>
  </r>
  <r>
    <s v="HFTOT"/>
    <x v="0"/>
    <x v="6"/>
    <s v="Preventive care"/>
    <s v="HP4"/>
    <x v="4"/>
    <s v="PARPIB"/>
    <x v="0"/>
    <s v="LTU"/>
    <x v="20"/>
    <n v="2018"/>
    <x v="3"/>
    <s v="PC"/>
    <s v="Percentage"/>
    <n v="0"/>
    <s v="Units"/>
    <m/>
    <m/>
    <n v="1E-3"/>
    <m/>
    <m/>
  </r>
  <r>
    <s v="HFTOT"/>
    <x v="0"/>
    <x v="6"/>
    <s v="Preventive care"/>
    <s v="HP4"/>
    <x v="4"/>
    <s v="PARPIB"/>
    <x v="0"/>
    <s v="LTU"/>
    <x v="20"/>
    <n v="2019"/>
    <x v="4"/>
    <s v="PC"/>
    <s v="Percentage"/>
    <n v="0"/>
    <s v="Units"/>
    <m/>
    <m/>
    <n v="1E-3"/>
    <m/>
    <m/>
  </r>
  <r>
    <s v="HFTOT"/>
    <x v="0"/>
    <x v="6"/>
    <s v="Preventive care"/>
    <s v="HP4"/>
    <x v="4"/>
    <s v="PARPIB"/>
    <x v="0"/>
    <s v="LTU"/>
    <x v="20"/>
    <n v="2020"/>
    <x v="5"/>
    <s v="PC"/>
    <s v="Percentage"/>
    <n v="0"/>
    <s v="Units"/>
    <m/>
    <m/>
    <n v="1E-3"/>
    <m/>
    <m/>
  </r>
  <r>
    <s v="HFTOT"/>
    <x v="0"/>
    <x v="6"/>
    <s v="Preventive care"/>
    <s v="HP4"/>
    <x v="4"/>
    <s v="PARPIB"/>
    <x v="0"/>
    <s v="LTU"/>
    <x v="20"/>
    <n v="2021"/>
    <x v="6"/>
    <s v="PC"/>
    <s v="Percentage"/>
    <n v="0"/>
    <s v="Units"/>
    <m/>
    <m/>
    <n v="1E-3"/>
    <m/>
    <m/>
  </r>
  <r>
    <s v="HF2"/>
    <x v="3"/>
    <x v="6"/>
    <s v="Preventive care"/>
    <s v="HPTOT"/>
    <x v="0"/>
    <s v="MLLNCU"/>
    <x v="2"/>
    <s v="ISR"/>
    <x v="19"/>
    <n v="2015"/>
    <x v="0"/>
    <s v="ILS"/>
    <s v="New Israeli Sheqel"/>
    <n v="6"/>
    <s v="Millions"/>
    <m/>
    <m/>
    <n v="41"/>
    <m/>
    <m/>
  </r>
  <r>
    <s v="HF2"/>
    <x v="3"/>
    <x v="6"/>
    <s v="Preventive care"/>
    <s v="HPTOT"/>
    <x v="0"/>
    <s v="MLLNCU"/>
    <x v="2"/>
    <s v="ISR"/>
    <x v="19"/>
    <n v="2016"/>
    <x v="1"/>
    <s v="ILS"/>
    <s v="New Israeli Sheqel"/>
    <n v="6"/>
    <s v="Millions"/>
    <m/>
    <m/>
    <n v="55"/>
    <m/>
    <m/>
  </r>
  <r>
    <s v="HF2"/>
    <x v="3"/>
    <x v="6"/>
    <s v="Preventive care"/>
    <s v="HPTOT"/>
    <x v="0"/>
    <s v="MLLNCU"/>
    <x v="2"/>
    <s v="ISR"/>
    <x v="19"/>
    <n v="2017"/>
    <x v="2"/>
    <s v="ILS"/>
    <s v="New Israeli Sheqel"/>
    <n v="6"/>
    <s v="Millions"/>
    <m/>
    <m/>
    <n v="68"/>
    <m/>
    <m/>
  </r>
  <r>
    <s v="HF2"/>
    <x v="3"/>
    <x v="6"/>
    <s v="Preventive care"/>
    <s v="HPTOT"/>
    <x v="0"/>
    <s v="MLLNCU"/>
    <x v="2"/>
    <s v="ISR"/>
    <x v="19"/>
    <n v="2018"/>
    <x v="3"/>
    <s v="ILS"/>
    <s v="New Israeli Sheqel"/>
    <n v="6"/>
    <s v="Millions"/>
    <m/>
    <m/>
    <n v="91"/>
    <m/>
    <m/>
  </r>
  <r>
    <s v="HF2"/>
    <x v="3"/>
    <x v="6"/>
    <s v="Preventive care"/>
    <s v="HPTOT"/>
    <x v="0"/>
    <s v="MLLNCU"/>
    <x v="2"/>
    <s v="ISR"/>
    <x v="19"/>
    <n v="2019"/>
    <x v="4"/>
    <s v="ILS"/>
    <s v="New Israeli Sheqel"/>
    <n v="6"/>
    <s v="Millions"/>
    <m/>
    <m/>
    <n v="58"/>
    <m/>
    <m/>
  </r>
  <r>
    <s v="HF2"/>
    <x v="3"/>
    <x v="6"/>
    <s v="Preventive care"/>
    <s v="HPTOT"/>
    <x v="0"/>
    <s v="MLLNCU"/>
    <x v="2"/>
    <s v="ISR"/>
    <x v="19"/>
    <n v="2020"/>
    <x v="5"/>
    <s v="ILS"/>
    <s v="New Israeli Sheqel"/>
    <n v="6"/>
    <s v="Millions"/>
    <m/>
    <m/>
    <n v="55"/>
    <s v="P"/>
    <s v="Provisional value"/>
  </r>
  <r>
    <s v="HF2"/>
    <x v="3"/>
    <x v="0"/>
    <s v="Current expenditure on health (all functions)"/>
    <s v="HP5"/>
    <x v="5"/>
    <s v="PARPIB"/>
    <x v="0"/>
    <s v="ITA"/>
    <x v="21"/>
    <n v="2015"/>
    <x v="0"/>
    <s v="PC"/>
    <s v="Percentage"/>
    <n v="0"/>
    <s v="Units"/>
    <m/>
    <m/>
    <n v="1.2E-2"/>
    <m/>
    <m/>
  </r>
  <r>
    <s v="HF2"/>
    <x v="3"/>
    <x v="0"/>
    <s v="Current expenditure on health (all functions)"/>
    <s v="HP5"/>
    <x v="5"/>
    <s v="PARPIB"/>
    <x v="0"/>
    <s v="ITA"/>
    <x v="21"/>
    <n v="2016"/>
    <x v="1"/>
    <s v="PC"/>
    <s v="Percentage"/>
    <n v="0"/>
    <s v="Units"/>
    <m/>
    <m/>
    <n v="1.2E-2"/>
    <m/>
    <m/>
  </r>
  <r>
    <s v="HF2"/>
    <x v="3"/>
    <x v="0"/>
    <s v="Current expenditure on health (all functions)"/>
    <s v="HP5"/>
    <x v="5"/>
    <s v="PARPIB"/>
    <x v="0"/>
    <s v="ITA"/>
    <x v="21"/>
    <n v="2017"/>
    <x v="2"/>
    <s v="PC"/>
    <s v="Percentage"/>
    <n v="0"/>
    <s v="Units"/>
    <m/>
    <m/>
    <n v="1.2E-2"/>
    <m/>
    <m/>
  </r>
  <r>
    <s v="HF2"/>
    <x v="3"/>
    <x v="0"/>
    <s v="Current expenditure on health (all functions)"/>
    <s v="HP5"/>
    <x v="5"/>
    <s v="PARPIB"/>
    <x v="0"/>
    <s v="ITA"/>
    <x v="21"/>
    <n v="2018"/>
    <x v="3"/>
    <s v="PC"/>
    <s v="Percentage"/>
    <n v="0"/>
    <s v="Units"/>
    <m/>
    <m/>
    <n v="1.4E-2"/>
    <m/>
    <m/>
  </r>
  <r>
    <s v="HF2"/>
    <x v="3"/>
    <x v="0"/>
    <s v="Current expenditure on health (all functions)"/>
    <s v="HP5"/>
    <x v="5"/>
    <s v="PARPIB"/>
    <x v="0"/>
    <s v="ITA"/>
    <x v="21"/>
    <n v="2019"/>
    <x v="4"/>
    <s v="PC"/>
    <s v="Percentage"/>
    <n v="0"/>
    <s v="Units"/>
    <m/>
    <m/>
    <n v="1.7000000000000001E-2"/>
    <m/>
    <m/>
  </r>
  <r>
    <s v="HF2"/>
    <x v="3"/>
    <x v="0"/>
    <s v="Current expenditure on health (all functions)"/>
    <s v="HP5"/>
    <x v="5"/>
    <s v="PARPIB"/>
    <x v="0"/>
    <s v="ITA"/>
    <x v="21"/>
    <n v="2020"/>
    <x v="5"/>
    <s v="PC"/>
    <s v="Percentage"/>
    <n v="0"/>
    <s v="Units"/>
    <m/>
    <m/>
    <n v="1.7999999999999999E-2"/>
    <m/>
    <m/>
  </r>
  <r>
    <s v="HF2"/>
    <x v="3"/>
    <x v="0"/>
    <s v="Current expenditure on health (all functions)"/>
    <s v="HP5"/>
    <x v="5"/>
    <s v="PARPIB"/>
    <x v="0"/>
    <s v="ITA"/>
    <x v="21"/>
    <n v="2021"/>
    <x v="6"/>
    <s v="PC"/>
    <s v="Percentage"/>
    <n v="0"/>
    <s v="Units"/>
    <m/>
    <m/>
    <n v="1.7999999999999999E-2"/>
    <m/>
    <m/>
  </r>
  <r>
    <s v="HF2"/>
    <x v="3"/>
    <x v="0"/>
    <s v="Current expenditure on health (all functions)"/>
    <s v="HP5"/>
    <x v="5"/>
    <s v="PARPIB"/>
    <x v="0"/>
    <s v="ITA"/>
    <x v="21"/>
    <n v="2022"/>
    <x v="7"/>
    <s v="PC"/>
    <s v="Percentage"/>
    <n v="0"/>
    <s v="Units"/>
    <m/>
    <m/>
    <n v="1.7999999999999999E-2"/>
    <s v="P"/>
    <s v="Provisional value"/>
  </r>
  <r>
    <s v="HF1"/>
    <x v="1"/>
    <x v="7"/>
    <s v="Governance and health system and financing administration"/>
    <s v="HPTOT"/>
    <x v="0"/>
    <s v="MLLNCU"/>
    <x v="2"/>
    <s v="ISR"/>
    <x v="19"/>
    <n v="2015"/>
    <x v="0"/>
    <s v="ILS"/>
    <s v="New Israeli Sheqel"/>
    <n v="6"/>
    <s v="Millions"/>
    <m/>
    <m/>
    <n v="1291"/>
    <m/>
    <m/>
  </r>
  <r>
    <s v="HF1"/>
    <x v="1"/>
    <x v="7"/>
    <s v="Governance and health system and financing administration"/>
    <s v="HPTOT"/>
    <x v="0"/>
    <s v="MLLNCU"/>
    <x v="2"/>
    <s v="ISR"/>
    <x v="19"/>
    <n v="2016"/>
    <x v="1"/>
    <s v="ILS"/>
    <s v="New Israeli Sheqel"/>
    <n v="6"/>
    <s v="Millions"/>
    <m/>
    <m/>
    <n v="1480"/>
    <m/>
    <m/>
  </r>
  <r>
    <s v="HF1"/>
    <x v="1"/>
    <x v="7"/>
    <s v="Governance and health system and financing administration"/>
    <s v="HPTOT"/>
    <x v="0"/>
    <s v="MLLNCU"/>
    <x v="2"/>
    <s v="ISR"/>
    <x v="19"/>
    <n v="2017"/>
    <x v="2"/>
    <s v="ILS"/>
    <s v="New Israeli Sheqel"/>
    <n v="6"/>
    <s v="Millions"/>
    <m/>
    <m/>
    <n v="1561"/>
    <m/>
    <m/>
  </r>
  <r>
    <s v="HF1"/>
    <x v="1"/>
    <x v="7"/>
    <s v="Governance and health system and financing administration"/>
    <s v="HPTOT"/>
    <x v="0"/>
    <s v="MLLNCU"/>
    <x v="2"/>
    <s v="ISR"/>
    <x v="19"/>
    <n v="2018"/>
    <x v="3"/>
    <s v="ILS"/>
    <s v="New Israeli Sheqel"/>
    <n v="6"/>
    <s v="Millions"/>
    <m/>
    <m/>
    <n v="1640"/>
    <m/>
    <m/>
  </r>
  <r>
    <s v="HF1"/>
    <x v="1"/>
    <x v="7"/>
    <s v="Governance and health system and financing administration"/>
    <s v="HPTOT"/>
    <x v="0"/>
    <s v="MLLNCU"/>
    <x v="2"/>
    <s v="ISR"/>
    <x v="19"/>
    <n v="2019"/>
    <x v="4"/>
    <s v="ILS"/>
    <s v="New Israeli Sheqel"/>
    <n v="6"/>
    <s v="Millions"/>
    <m/>
    <m/>
    <n v="1820"/>
    <m/>
    <m/>
  </r>
  <r>
    <s v="HF1"/>
    <x v="1"/>
    <x v="7"/>
    <s v="Governance and health system and financing administration"/>
    <s v="HPTOT"/>
    <x v="0"/>
    <s v="MLLNCU"/>
    <x v="2"/>
    <s v="ISR"/>
    <x v="19"/>
    <n v="2020"/>
    <x v="5"/>
    <s v="ILS"/>
    <s v="New Israeli Sheqel"/>
    <n v="6"/>
    <s v="Millions"/>
    <m/>
    <m/>
    <n v="3016"/>
    <s v="P"/>
    <s v="Provisional value"/>
  </r>
  <r>
    <s v="HFTOT"/>
    <x v="0"/>
    <x v="2"/>
    <s v="Outpatient curative and rehabilitative care"/>
    <s v="HP3"/>
    <x v="3"/>
    <s v="PARCUR"/>
    <x v="1"/>
    <s v="LTU"/>
    <x v="20"/>
    <n v="2015"/>
    <x v="0"/>
    <s v="PC"/>
    <s v="Percentage"/>
    <n v="0"/>
    <s v="Units"/>
    <m/>
    <m/>
    <n v="18.206"/>
    <m/>
    <m/>
  </r>
  <r>
    <s v="HFTOT"/>
    <x v="0"/>
    <x v="2"/>
    <s v="Outpatient curative and rehabilitative care"/>
    <s v="HP3"/>
    <x v="3"/>
    <s v="PARCUR"/>
    <x v="1"/>
    <s v="LTU"/>
    <x v="20"/>
    <n v="2016"/>
    <x v="1"/>
    <s v="PC"/>
    <s v="Percentage"/>
    <n v="0"/>
    <s v="Units"/>
    <m/>
    <m/>
    <n v="18.38"/>
    <m/>
    <m/>
  </r>
  <r>
    <s v="HFTOT"/>
    <x v="0"/>
    <x v="2"/>
    <s v="Outpatient curative and rehabilitative care"/>
    <s v="HP3"/>
    <x v="3"/>
    <s v="PARCUR"/>
    <x v="1"/>
    <s v="LTU"/>
    <x v="20"/>
    <n v="2017"/>
    <x v="2"/>
    <s v="PC"/>
    <s v="Percentage"/>
    <n v="0"/>
    <s v="Units"/>
    <m/>
    <m/>
    <n v="19.029"/>
    <m/>
    <m/>
  </r>
  <r>
    <s v="HFTOT"/>
    <x v="0"/>
    <x v="2"/>
    <s v="Outpatient curative and rehabilitative care"/>
    <s v="HP3"/>
    <x v="3"/>
    <s v="PARCUR"/>
    <x v="1"/>
    <s v="LTU"/>
    <x v="20"/>
    <n v="2018"/>
    <x v="3"/>
    <s v="PC"/>
    <s v="Percentage"/>
    <n v="0"/>
    <s v="Units"/>
    <m/>
    <m/>
    <n v="20.606000000000002"/>
    <m/>
    <m/>
  </r>
  <r>
    <s v="HFTOT"/>
    <x v="0"/>
    <x v="2"/>
    <s v="Outpatient curative and rehabilitative care"/>
    <s v="HP3"/>
    <x v="3"/>
    <s v="PARCUR"/>
    <x v="1"/>
    <s v="LTU"/>
    <x v="20"/>
    <n v="2019"/>
    <x v="4"/>
    <s v="PC"/>
    <s v="Percentage"/>
    <n v="0"/>
    <s v="Units"/>
    <m/>
    <m/>
    <n v="22.504000000000001"/>
    <m/>
    <m/>
  </r>
  <r>
    <s v="HFTOT"/>
    <x v="0"/>
    <x v="2"/>
    <s v="Outpatient curative and rehabilitative care"/>
    <s v="HP3"/>
    <x v="3"/>
    <s v="PARCUR"/>
    <x v="1"/>
    <s v="LTU"/>
    <x v="20"/>
    <n v="2020"/>
    <x v="5"/>
    <s v="PC"/>
    <s v="Percentage"/>
    <n v="0"/>
    <s v="Units"/>
    <m/>
    <m/>
    <n v="20.972999999999999"/>
    <m/>
    <m/>
  </r>
  <r>
    <s v="HFTOT"/>
    <x v="0"/>
    <x v="2"/>
    <s v="Outpatient curative and rehabilitative care"/>
    <s v="HP3"/>
    <x v="3"/>
    <s v="PARCUR"/>
    <x v="1"/>
    <s v="LTU"/>
    <x v="20"/>
    <n v="2021"/>
    <x v="6"/>
    <s v="PC"/>
    <s v="Percentage"/>
    <n v="0"/>
    <s v="Units"/>
    <m/>
    <m/>
    <n v="23.827000000000002"/>
    <m/>
    <m/>
  </r>
  <r>
    <s v="HF1"/>
    <x v="1"/>
    <x v="6"/>
    <s v="Preventive care"/>
    <s v="HPTOT"/>
    <x v="0"/>
    <s v="UNPPER"/>
    <x v="4"/>
    <s v="LUX"/>
    <x v="23"/>
    <n v="2015"/>
    <x v="0"/>
    <s v="EUR"/>
    <s v="Euro"/>
    <n v="0"/>
    <s v="Units"/>
    <m/>
    <m/>
    <n v="70.123999999999995"/>
    <m/>
    <m/>
  </r>
  <r>
    <s v="HF1"/>
    <x v="1"/>
    <x v="6"/>
    <s v="Preventive care"/>
    <s v="HPTOT"/>
    <x v="0"/>
    <s v="UNPPER"/>
    <x v="4"/>
    <s v="LUX"/>
    <x v="23"/>
    <n v="2016"/>
    <x v="1"/>
    <s v="EUR"/>
    <s v="Euro"/>
    <n v="0"/>
    <s v="Units"/>
    <m/>
    <m/>
    <n v="74.346999999999994"/>
    <m/>
    <m/>
  </r>
  <r>
    <s v="HF1"/>
    <x v="1"/>
    <x v="6"/>
    <s v="Preventive care"/>
    <s v="HPTOT"/>
    <x v="0"/>
    <s v="UNPPER"/>
    <x v="4"/>
    <s v="LUX"/>
    <x v="23"/>
    <n v="2017"/>
    <x v="2"/>
    <s v="EUR"/>
    <s v="Euro"/>
    <n v="0"/>
    <s v="Units"/>
    <m/>
    <m/>
    <n v="77.569000000000003"/>
    <m/>
    <m/>
  </r>
  <r>
    <s v="HF1"/>
    <x v="1"/>
    <x v="6"/>
    <s v="Preventive care"/>
    <s v="HPTOT"/>
    <x v="0"/>
    <s v="UNPPER"/>
    <x v="4"/>
    <s v="LUX"/>
    <x v="23"/>
    <n v="2018"/>
    <x v="3"/>
    <s v="EUR"/>
    <s v="Euro"/>
    <n v="0"/>
    <s v="Units"/>
    <m/>
    <m/>
    <n v="78.307000000000002"/>
    <m/>
    <m/>
  </r>
  <r>
    <s v="HF1"/>
    <x v="1"/>
    <x v="6"/>
    <s v="Preventive care"/>
    <s v="HPTOT"/>
    <x v="0"/>
    <s v="UNPPER"/>
    <x v="4"/>
    <s v="LUX"/>
    <x v="23"/>
    <n v="2019"/>
    <x v="4"/>
    <s v="EUR"/>
    <s v="Euro"/>
    <n v="0"/>
    <s v="Units"/>
    <m/>
    <m/>
    <n v="96.763000000000005"/>
    <m/>
    <m/>
  </r>
  <r>
    <s v="HF1"/>
    <x v="1"/>
    <x v="6"/>
    <s v="Preventive care"/>
    <s v="HPTOT"/>
    <x v="0"/>
    <s v="UNPPER"/>
    <x v="4"/>
    <s v="LUX"/>
    <x v="23"/>
    <n v="2020"/>
    <x v="5"/>
    <s v="EUR"/>
    <s v="Euro"/>
    <n v="0"/>
    <s v="Units"/>
    <m/>
    <m/>
    <n v="272"/>
    <m/>
    <m/>
  </r>
  <r>
    <s v="HF1"/>
    <x v="1"/>
    <x v="6"/>
    <s v="Preventive care"/>
    <s v="HPTOT"/>
    <x v="0"/>
    <s v="UNPPER"/>
    <x v="4"/>
    <s v="LUX"/>
    <x v="23"/>
    <n v="2021"/>
    <x v="6"/>
    <s v="EUR"/>
    <s v="Euro"/>
    <n v="0"/>
    <s v="Units"/>
    <m/>
    <m/>
    <n v="378.87200000000001"/>
    <m/>
    <m/>
  </r>
  <r>
    <s v="HF1"/>
    <x v="1"/>
    <x v="6"/>
    <s v="Preventive care"/>
    <s v="HPTOT"/>
    <x v="0"/>
    <s v="UNPPER"/>
    <x v="4"/>
    <s v="LUX"/>
    <x v="23"/>
    <n v="2022"/>
    <x v="7"/>
    <s v="EUR"/>
    <s v="Euro"/>
    <n v="0"/>
    <s v="Units"/>
    <m/>
    <m/>
    <n v="259.46699999999998"/>
    <s v="P"/>
    <s v="Provisional value"/>
  </r>
  <r>
    <s v="HFTOT"/>
    <x v="0"/>
    <x v="3"/>
    <s v="Long-term care (health)"/>
    <s v="HP3"/>
    <x v="3"/>
    <s v="MLLNCU"/>
    <x v="2"/>
    <s v="ITA"/>
    <x v="21"/>
    <n v="2015"/>
    <x v="0"/>
    <s v="EUR"/>
    <s v="Euro"/>
    <n v="6"/>
    <s v="Millions"/>
    <m/>
    <m/>
    <n v="6054"/>
    <m/>
    <m/>
  </r>
  <r>
    <s v="HFTOT"/>
    <x v="0"/>
    <x v="3"/>
    <s v="Long-term care (health)"/>
    <s v="HP3"/>
    <x v="3"/>
    <s v="MLLNCU"/>
    <x v="2"/>
    <s v="ITA"/>
    <x v="21"/>
    <n v="2016"/>
    <x v="1"/>
    <s v="EUR"/>
    <s v="Euro"/>
    <n v="6"/>
    <s v="Millions"/>
    <m/>
    <m/>
    <n v="6053"/>
    <m/>
    <m/>
  </r>
  <r>
    <s v="HFTOT"/>
    <x v="0"/>
    <x v="3"/>
    <s v="Long-term care (health)"/>
    <s v="HP3"/>
    <x v="3"/>
    <s v="MLLNCU"/>
    <x v="2"/>
    <s v="ITA"/>
    <x v="21"/>
    <n v="2017"/>
    <x v="2"/>
    <s v="EUR"/>
    <s v="Euro"/>
    <n v="6"/>
    <s v="Millions"/>
    <m/>
    <m/>
    <n v="6376"/>
    <m/>
    <m/>
  </r>
  <r>
    <s v="HFTOT"/>
    <x v="0"/>
    <x v="3"/>
    <s v="Long-term care (health)"/>
    <s v="HP3"/>
    <x v="3"/>
    <s v="MLLNCU"/>
    <x v="2"/>
    <s v="ITA"/>
    <x v="21"/>
    <n v="2018"/>
    <x v="3"/>
    <s v="EUR"/>
    <s v="Euro"/>
    <n v="6"/>
    <s v="Millions"/>
    <m/>
    <m/>
    <n v="6387"/>
    <m/>
    <m/>
  </r>
  <r>
    <s v="HFTOT"/>
    <x v="0"/>
    <x v="3"/>
    <s v="Long-term care (health)"/>
    <s v="HP3"/>
    <x v="3"/>
    <s v="MLLNCU"/>
    <x v="2"/>
    <s v="ITA"/>
    <x v="21"/>
    <n v="2019"/>
    <x v="4"/>
    <s v="EUR"/>
    <s v="Euro"/>
    <n v="6"/>
    <s v="Millions"/>
    <m/>
    <m/>
    <n v="6548"/>
    <s v="B"/>
    <s v="Break"/>
  </r>
  <r>
    <s v="HFTOT"/>
    <x v="0"/>
    <x v="3"/>
    <s v="Long-term care (health)"/>
    <s v="HP3"/>
    <x v="3"/>
    <s v="MLLNCU"/>
    <x v="2"/>
    <s v="ITA"/>
    <x v="21"/>
    <n v="2020"/>
    <x v="5"/>
    <s v="EUR"/>
    <s v="Euro"/>
    <n v="6"/>
    <s v="Millions"/>
    <m/>
    <m/>
    <n v="6708"/>
    <m/>
    <m/>
  </r>
  <r>
    <s v="HFTOT"/>
    <x v="0"/>
    <x v="3"/>
    <s v="Long-term care (health)"/>
    <s v="HP3"/>
    <x v="3"/>
    <s v="MLLNCU"/>
    <x v="2"/>
    <s v="ITA"/>
    <x v="21"/>
    <n v="2021"/>
    <x v="6"/>
    <s v="EUR"/>
    <s v="Euro"/>
    <n v="6"/>
    <s v="Millions"/>
    <m/>
    <m/>
    <n v="6945"/>
    <m/>
    <m/>
  </r>
  <r>
    <s v="HFTOT"/>
    <x v="0"/>
    <x v="3"/>
    <s v="Long-term care (health)"/>
    <s v="HP3"/>
    <x v="3"/>
    <s v="MLLNCU"/>
    <x v="2"/>
    <s v="ITA"/>
    <x v="21"/>
    <n v="2022"/>
    <x v="7"/>
    <s v="EUR"/>
    <s v="Euro"/>
    <n v="6"/>
    <s v="Millions"/>
    <m/>
    <m/>
    <n v="7162"/>
    <s v="P"/>
    <s v="Provisional value"/>
  </r>
  <r>
    <s v="HF2HF3"/>
    <x v="2"/>
    <x v="0"/>
    <s v="Current expenditure on health (all functions)"/>
    <s v="HP8"/>
    <x v="8"/>
    <s v="PARCUR"/>
    <x v="1"/>
    <s v="LUX"/>
    <x v="23"/>
    <n v="2015"/>
    <x v="0"/>
    <s v="PC"/>
    <s v="Percentage"/>
    <n v="0"/>
    <s v="Units"/>
    <m/>
    <m/>
    <n v="6.4000000000000001E-2"/>
    <m/>
    <m/>
  </r>
  <r>
    <s v="HF2HF3"/>
    <x v="2"/>
    <x v="0"/>
    <s v="Current expenditure on health (all functions)"/>
    <s v="HP8"/>
    <x v="8"/>
    <s v="PARCUR"/>
    <x v="1"/>
    <s v="LUX"/>
    <x v="23"/>
    <n v="2016"/>
    <x v="1"/>
    <s v="PC"/>
    <s v="Percentage"/>
    <n v="0"/>
    <s v="Units"/>
    <m/>
    <m/>
    <n v="6.5000000000000002E-2"/>
    <m/>
    <m/>
  </r>
  <r>
    <s v="HF2HF3"/>
    <x v="2"/>
    <x v="0"/>
    <s v="Current expenditure on health (all functions)"/>
    <s v="HP8"/>
    <x v="8"/>
    <s v="PARCUR"/>
    <x v="1"/>
    <s v="LUX"/>
    <x v="23"/>
    <n v="2017"/>
    <x v="2"/>
    <s v="PC"/>
    <s v="Percentage"/>
    <n v="0"/>
    <s v="Units"/>
    <m/>
    <m/>
    <n v="6.0999999999999999E-2"/>
    <m/>
    <m/>
  </r>
  <r>
    <s v="HF2HF3"/>
    <x v="2"/>
    <x v="0"/>
    <s v="Current expenditure on health (all functions)"/>
    <s v="HP8"/>
    <x v="8"/>
    <s v="PARCUR"/>
    <x v="1"/>
    <s v="LUX"/>
    <x v="23"/>
    <n v="2018"/>
    <x v="3"/>
    <s v="PC"/>
    <s v="Percentage"/>
    <n v="0"/>
    <s v="Units"/>
    <m/>
    <m/>
    <n v="6.4000000000000001E-2"/>
    <m/>
    <m/>
  </r>
  <r>
    <s v="HF2HF3"/>
    <x v="2"/>
    <x v="0"/>
    <s v="Current expenditure on health (all functions)"/>
    <s v="HP8"/>
    <x v="8"/>
    <s v="PARCUR"/>
    <x v="1"/>
    <s v="LUX"/>
    <x v="23"/>
    <n v="2019"/>
    <x v="4"/>
    <s v="PC"/>
    <s v="Percentage"/>
    <n v="0"/>
    <s v="Units"/>
    <m/>
    <m/>
    <n v="4.4999999999999998E-2"/>
    <m/>
    <m/>
  </r>
  <r>
    <s v="HF2HF3"/>
    <x v="2"/>
    <x v="0"/>
    <s v="Current expenditure on health (all functions)"/>
    <s v="HP8"/>
    <x v="8"/>
    <s v="PARCUR"/>
    <x v="1"/>
    <s v="LUX"/>
    <x v="23"/>
    <n v="2020"/>
    <x v="5"/>
    <s v="PC"/>
    <s v="Percentage"/>
    <n v="0"/>
    <s v="Units"/>
    <m/>
    <m/>
    <n v="0.03"/>
    <m/>
    <m/>
  </r>
  <r>
    <s v="HF2HF3"/>
    <x v="2"/>
    <x v="0"/>
    <s v="Current expenditure on health (all functions)"/>
    <s v="HP8"/>
    <x v="8"/>
    <s v="PARCUR"/>
    <x v="1"/>
    <s v="LUX"/>
    <x v="23"/>
    <n v="2021"/>
    <x v="6"/>
    <s v="PC"/>
    <s v="Percentage"/>
    <n v="0"/>
    <s v="Units"/>
    <m/>
    <m/>
    <n v="3.2000000000000001E-2"/>
    <m/>
    <m/>
  </r>
  <r>
    <s v="HF2HF3"/>
    <x v="2"/>
    <x v="0"/>
    <s v="Current expenditure on health (all functions)"/>
    <s v="HP8"/>
    <x v="8"/>
    <s v="PARCUR"/>
    <x v="1"/>
    <s v="LUX"/>
    <x v="23"/>
    <n v="2022"/>
    <x v="7"/>
    <s v="PC"/>
    <s v="Percentage"/>
    <n v="0"/>
    <s v="Units"/>
    <m/>
    <m/>
    <n v="4.5999999999999999E-2"/>
    <s v="P"/>
    <s v="Provisional value"/>
  </r>
  <r>
    <s v="HF2"/>
    <x v="3"/>
    <x v="2"/>
    <s v="Outpatient curative and rehabilitative care"/>
    <s v="HPTOT"/>
    <x v="0"/>
    <s v="PARCUR"/>
    <x v="1"/>
    <s v="ISR"/>
    <x v="19"/>
    <n v="2015"/>
    <x v="0"/>
    <s v="PC"/>
    <s v="Percentage"/>
    <n v="0"/>
    <s v="Units"/>
    <m/>
    <m/>
    <n v="7.9870000000000001"/>
    <m/>
    <m/>
  </r>
  <r>
    <s v="HF2"/>
    <x v="3"/>
    <x v="2"/>
    <s v="Outpatient curative and rehabilitative care"/>
    <s v="HPTOT"/>
    <x v="0"/>
    <s v="PARCUR"/>
    <x v="1"/>
    <s v="ISR"/>
    <x v="19"/>
    <n v="2016"/>
    <x v="1"/>
    <s v="PC"/>
    <s v="Percentage"/>
    <n v="0"/>
    <s v="Units"/>
    <m/>
    <m/>
    <n v="7.6769999999999996"/>
    <m/>
    <m/>
  </r>
  <r>
    <s v="HF2"/>
    <x v="3"/>
    <x v="2"/>
    <s v="Outpatient curative and rehabilitative care"/>
    <s v="HPTOT"/>
    <x v="0"/>
    <s v="PARCUR"/>
    <x v="1"/>
    <s v="ISR"/>
    <x v="19"/>
    <n v="2017"/>
    <x v="2"/>
    <s v="PC"/>
    <s v="Percentage"/>
    <n v="0"/>
    <s v="Units"/>
    <m/>
    <m/>
    <n v="7.8010000000000002"/>
    <m/>
    <m/>
  </r>
  <r>
    <s v="HF2"/>
    <x v="3"/>
    <x v="2"/>
    <s v="Outpatient curative and rehabilitative care"/>
    <s v="HPTOT"/>
    <x v="0"/>
    <s v="PARCUR"/>
    <x v="1"/>
    <s v="ISR"/>
    <x v="19"/>
    <n v="2018"/>
    <x v="3"/>
    <s v="PC"/>
    <s v="Percentage"/>
    <n v="0"/>
    <s v="Units"/>
    <m/>
    <m/>
    <n v="7.3819999999999997"/>
    <m/>
    <m/>
  </r>
  <r>
    <s v="HF2"/>
    <x v="3"/>
    <x v="2"/>
    <s v="Outpatient curative and rehabilitative care"/>
    <s v="HPTOT"/>
    <x v="0"/>
    <s v="PARCUR"/>
    <x v="1"/>
    <s v="ISR"/>
    <x v="19"/>
    <n v="2019"/>
    <x v="4"/>
    <s v="PC"/>
    <s v="Percentage"/>
    <n v="0"/>
    <s v="Units"/>
    <m/>
    <m/>
    <n v="7.3330000000000002"/>
    <m/>
    <m/>
  </r>
  <r>
    <s v="HF2"/>
    <x v="3"/>
    <x v="2"/>
    <s v="Outpatient curative and rehabilitative care"/>
    <s v="HPTOT"/>
    <x v="0"/>
    <s v="PARCUR"/>
    <x v="1"/>
    <s v="ISR"/>
    <x v="19"/>
    <n v="2020"/>
    <x v="5"/>
    <s v="PC"/>
    <s v="Percentage"/>
    <n v="0"/>
    <s v="Units"/>
    <m/>
    <m/>
    <n v="6.8090000000000002"/>
    <s v="P"/>
    <s v="Provisional value"/>
  </r>
  <r>
    <s v="HFTOT"/>
    <x v="0"/>
    <x v="6"/>
    <s v="Preventive care"/>
    <s v="HPTOT"/>
    <x v="0"/>
    <s v="PARCUR"/>
    <x v="1"/>
    <s v="LTU"/>
    <x v="20"/>
    <n v="2015"/>
    <x v="0"/>
    <s v="PC"/>
    <s v="Percentage"/>
    <n v="0"/>
    <s v="Units"/>
    <m/>
    <m/>
    <n v="1.9350000000000001"/>
    <m/>
    <m/>
  </r>
  <r>
    <s v="HFTOT"/>
    <x v="0"/>
    <x v="6"/>
    <s v="Preventive care"/>
    <s v="HPTOT"/>
    <x v="0"/>
    <s v="PARCUR"/>
    <x v="1"/>
    <s v="LTU"/>
    <x v="20"/>
    <n v="2016"/>
    <x v="1"/>
    <s v="PC"/>
    <s v="Percentage"/>
    <n v="0"/>
    <s v="Units"/>
    <m/>
    <m/>
    <n v="2.0409999999999999"/>
    <m/>
    <m/>
  </r>
  <r>
    <s v="HFTOT"/>
    <x v="0"/>
    <x v="6"/>
    <s v="Preventive care"/>
    <s v="HPTOT"/>
    <x v="0"/>
    <s v="PARCUR"/>
    <x v="1"/>
    <s v="LTU"/>
    <x v="20"/>
    <n v="2017"/>
    <x v="2"/>
    <s v="PC"/>
    <s v="Percentage"/>
    <n v="0"/>
    <s v="Units"/>
    <m/>
    <m/>
    <n v="2.1640000000000001"/>
    <m/>
    <m/>
  </r>
  <r>
    <s v="HFTOT"/>
    <x v="0"/>
    <x v="6"/>
    <s v="Preventive care"/>
    <s v="HPTOT"/>
    <x v="0"/>
    <s v="PARCUR"/>
    <x v="1"/>
    <s v="LTU"/>
    <x v="20"/>
    <n v="2018"/>
    <x v="3"/>
    <s v="PC"/>
    <s v="Percentage"/>
    <n v="0"/>
    <s v="Units"/>
    <m/>
    <m/>
    <n v="2.2829999999999999"/>
    <m/>
    <m/>
  </r>
  <r>
    <s v="HFTOT"/>
    <x v="0"/>
    <x v="6"/>
    <s v="Preventive care"/>
    <s v="HPTOT"/>
    <x v="0"/>
    <s v="PARCUR"/>
    <x v="1"/>
    <s v="LTU"/>
    <x v="20"/>
    <n v="2019"/>
    <x v="4"/>
    <s v="PC"/>
    <s v="Percentage"/>
    <n v="0"/>
    <s v="Units"/>
    <m/>
    <m/>
    <n v="2.72"/>
    <m/>
    <m/>
  </r>
  <r>
    <s v="HFTOT"/>
    <x v="0"/>
    <x v="6"/>
    <s v="Preventive care"/>
    <s v="HPTOT"/>
    <x v="0"/>
    <s v="PARCUR"/>
    <x v="1"/>
    <s v="LTU"/>
    <x v="20"/>
    <n v="2020"/>
    <x v="5"/>
    <s v="PC"/>
    <s v="Percentage"/>
    <n v="0"/>
    <s v="Units"/>
    <m/>
    <m/>
    <n v="3.9009999999999998"/>
    <m/>
    <m/>
  </r>
  <r>
    <s v="HFTOT"/>
    <x v="0"/>
    <x v="6"/>
    <s v="Preventive care"/>
    <s v="HPTOT"/>
    <x v="0"/>
    <s v="PARCUR"/>
    <x v="1"/>
    <s v="LTU"/>
    <x v="20"/>
    <n v="2021"/>
    <x v="6"/>
    <s v="PC"/>
    <s v="Percentage"/>
    <n v="0"/>
    <s v="Units"/>
    <m/>
    <m/>
    <n v="5.5590000000000002"/>
    <m/>
    <m/>
  </r>
  <r>
    <s v="HF1"/>
    <x v="1"/>
    <x v="0"/>
    <s v="Current expenditure on health (all functions)"/>
    <s v="HP3"/>
    <x v="3"/>
    <s v="VALREL"/>
    <x v="3"/>
    <s v="ISR"/>
    <x v="19"/>
    <n v="2015"/>
    <x v="0"/>
    <s v="ILS"/>
    <s v="New Israeli Sheqel"/>
    <n v="6"/>
    <s v="Millions"/>
    <n v="2015"/>
    <n v="2015"/>
    <n v="23435"/>
    <m/>
    <m/>
  </r>
  <r>
    <s v="HF1"/>
    <x v="1"/>
    <x v="0"/>
    <s v="Current expenditure on health (all functions)"/>
    <s v="HP3"/>
    <x v="3"/>
    <s v="VALREL"/>
    <x v="3"/>
    <s v="ISR"/>
    <x v="19"/>
    <n v="2016"/>
    <x v="1"/>
    <s v="ILS"/>
    <s v="New Israeli Sheqel"/>
    <n v="6"/>
    <s v="Millions"/>
    <n v="2015"/>
    <n v="2015"/>
    <n v="24627.200000000001"/>
    <m/>
    <m/>
  </r>
  <r>
    <s v="HF1"/>
    <x v="1"/>
    <x v="0"/>
    <s v="Current expenditure on health (all functions)"/>
    <s v="HP3"/>
    <x v="3"/>
    <s v="VALREL"/>
    <x v="3"/>
    <s v="ISR"/>
    <x v="19"/>
    <n v="2017"/>
    <x v="2"/>
    <s v="ILS"/>
    <s v="New Israeli Sheqel"/>
    <n v="6"/>
    <s v="Millions"/>
    <n v="2015"/>
    <n v="2015"/>
    <n v="26418.494999999999"/>
    <m/>
    <m/>
  </r>
  <r>
    <s v="HF1"/>
    <x v="1"/>
    <x v="0"/>
    <s v="Current expenditure on health (all functions)"/>
    <s v="HP3"/>
    <x v="3"/>
    <s v="VALREL"/>
    <x v="3"/>
    <s v="ISR"/>
    <x v="19"/>
    <n v="2018"/>
    <x v="3"/>
    <s v="ILS"/>
    <s v="New Israeli Sheqel"/>
    <n v="6"/>
    <s v="Millions"/>
    <n v="2015"/>
    <n v="2015"/>
    <n v="28164.423999999999"/>
    <m/>
    <m/>
  </r>
  <r>
    <s v="HF1"/>
    <x v="1"/>
    <x v="0"/>
    <s v="Current expenditure on health (all functions)"/>
    <s v="HP3"/>
    <x v="3"/>
    <s v="VALREL"/>
    <x v="3"/>
    <s v="ISR"/>
    <x v="19"/>
    <n v="2019"/>
    <x v="4"/>
    <s v="ILS"/>
    <s v="New Israeli Sheqel"/>
    <n v="6"/>
    <s v="Millions"/>
    <n v="2015"/>
    <n v="2015"/>
    <n v="30078.527999999998"/>
    <m/>
    <m/>
  </r>
  <r>
    <s v="HF1"/>
    <x v="1"/>
    <x v="0"/>
    <s v="Current expenditure on health (all functions)"/>
    <s v="HP3"/>
    <x v="3"/>
    <s v="VALREL"/>
    <x v="3"/>
    <s v="ISR"/>
    <x v="19"/>
    <n v="2020"/>
    <x v="5"/>
    <s v="ILS"/>
    <s v="New Israeli Sheqel"/>
    <n v="6"/>
    <s v="Millions"/>
    <n v="2015"/>
    <n v="2015"/>
    <n v="32387.901000000002"/>
    <s v="P"/>
    <s v="Provisional value"/>
  </r>
  <r>
    <s v="HF2HF3"/>
    <x v="2"/>
    <x v="2"/>
    <s v="Outpatient curative and rehabilitative care"/>
    <s v="HPTOT"/>
    <x v="0"/>
    <s v="VALREL"/>
    <x v="3"/>
    <s v="LUX"/>
    <x v="23"/>
    <n v="2015"/>
    <x v="0"/>
    <s v="EUR"/>
    <s v="Euro"/>
    <n v="6"/>
    <s v="Millions"/>
    <n v="2015"/>
    <n v="2015"/>
    <n v="140.84399999999999"/>
    <m/>
    <m/>
  </r>
  <r>
    <s v="HF2HF3"/>
    <x v="2"/>
    <x v="2"/>
    <s v="Outpatient curative and rehabilitative care"/>
    <s v="HPTOT"/>
    <x v="0"/>
    <s v="VALREL"/>
    <x v="3"/>
    <s v="LUX"/>
    <x v="23"/>
    <n v="2016"/>
    <x v="1"/>
    <s v="EUR"/>
    <s v="Euro"/>
    <n v="6"/>
    <s v="Millions"/>
    <n v="2015"/>
    <n v="2015"/>
    <n v="147.941"/>
    <m/>
    <m/>
  </r>
  <r>
    <s v="HF2HF3"/>
    <x v="2"/>
    <x v="2"/>
    <s v="Outpatient curative and rehabilitative care"/>
    <s v="HPTOT"/>
    <x v="0"/>
    <s v="VALREL"/>
    <x v="3"/>
    <s v="LUX"/>
    <x v="23"/>
    <n v="2017"/>
    <x v="2"/>
    <s v="EUR"/>
    <s v="Euro"/>
    <n v="6"/>
    <s v="Millions"/>
    <n v="2015"/>
    <n v="2015"/>
    <n v="146.58600000000001"/>
    <m/>
    <m/>
  </r>
  <r>
    <s v="HF2HF3"/>
    <x v="2"/>
    <x v="2"/>
    <s v="Outpatient curative and rehabilitative care"/>
    <s v="HPTOT"/>
    <x v="0"/>
    <s v="VALREL"/>
    <x v="3"/>
    <s v="LUX"/>
    <x v="23"/>
    <n v="2018"/>
    <x v="3"/>
    <s v="EUR"/>
    <s v="Euro"/>
    <n v="6"/>
    <s v="Millions"/>
    <n v="2015"/>
    <n v="2015"/>
    <n v="150.75899999999999"/>
    <m/>
    <m/>
  </r>
  <r>
    <s v="HF2HF3"/>
    <x v="2"/>
    <x v="2"/>
    <s v="Outpatient curative and rehabilitative care"/>
    <s v="HPTOT"/>
    <x v="0"/>
    <s v="VALREL"/>
    <x v="3"/>
    <s v="LUX"/>
    <x v="23"/>
    <n v="2019"/>
    <x v="4"/>
    <s v="EUR"/>
    <s v="Euro"/>
    <n v="6"/>
    <s v="Millions"/>
    <n v="2015"/>
    <n v="2015"/>
    <n v="153.98400000000001"/>
    <m/>
    <m/>
  </r>
  <r>
    <s v="HF2HF3"/>
    <x v="2"/>
    <x v="2"/>
    <s v="Outpatient curative and rehabilitative care"/>
    <s v="HPTOT"/>
    <x v="0"/>
    <s v="VALREL"/>
    <x v="3"/>
    <s v="LUX"/>
    <x v="23"/>
    <n v="2020"/>
    <x v="5"/>
    <s v="EUR"/>
    <s v="Euro"/>
    <n v="6"/>
    <s v="Millions"/>
    <n v="2015"/>
    <n v="2015"/>
    <n v="128.20699999999999"/>
    <m/>
    <m/>
  </r>
  <r>
    <s v="HF2HF3"/>
    <x v="2"/>
    <x v="2"/>
    <s v="Outpatient curative and rehabilitative care"/>
    <s v="HPTOT"/>
    <x v="0"/>
    <s v="VALREL"/>
    <x v="3"/>
    <s v="LUX"/>
    <x v="23"/>
    <n v="2021"/>
    <x v="6"/>
    <s v="EUR"/>
    <s v="Euro"/>
    <n v="6"/>
    <s v="Millions"/>
    <n v="2015"/>
    <n v="2015"/>
    <n v="175.352"/>
    <m/>
    <m/>
  </r>
  <r>
    <s v="HF2HF3"/>
    <x v="2"/>
    <x v="2"/>
    <s v="Outpatient curative and rehabilitative care"/>
    <s v="HPTOT"/>
    <x v="0"/>
    <s v="VALREL"/>
    <x v="3"/>
    <s v="LUX"/>
    <x v="23"/>
    <n v="2022"/>
    <x v="7"/>
    <s v="EUR"/>
    <s v="Euro"/>
    <n v="6"/>
    <s v="Millions"/>
    <n v="2015"/>
    <n v="2015"/>
    <n v="178.21700000000001"/>
    <s v="P"/>
    <s v="Provisional value"/>
  </r>
  <r>
    <s v="HF1"/>
    <x v="1"/>
    <x v="4"/>
    <s v="Ancillary services (non-specified by function)"/>
    <s v="HPTOT"/>
    <x v="0"/>
    <s v="VALREL"/>
    <x v="3"/>
    <s v="ITA"/>
    <x v="21"/>
    <n v="2015"/>
    <x v="0"/>
    <s v="EUR"/>
    <s v="Euro"/>
    <n v="6"/>
    <s v="Millions"/>
    <n v="2015"/>
    <n v="2015"/>
    <n v="8935"/>
    <m/>
    <m/>
  </r>
  <r>
    <s v="HF1"/>
    <x v="1"/>
    <x v="4"/>
    <s v="Ancillary services (non-specified by function)"/>
    <s v="HPTOT"/>
    <x v="0"/>
    <s v="VALREL"/>
    <x v="3"/>
    <s v="ITA"/>
    <x v="21"/>
    <n v="2016"/>
    <x v="1"/>
    <s v="EUR"/>
    <s v="Euro"/>
    <n v="6"/>
    <s v="Millions"/>
    <n v="2015"/>
    <n v="2015"/>
    <n v="8998.393"/>
    <m/>
    <m/>
  </r>
  <r>
    <s v="HF1"/>
    <x v="1"/>
    <x v="4"/>
    <s v="Ancillary services (non-specified by function)"/>
    <s v="HPTOT"/>
    <x v="0"/>
    <s v="VALREL"/>
    <x v="3"/>
    <s v="ITA"/>
    <x v="21"/>
    <n v="2017"/>
    <x v="2"/>
    <s v="EUR"/>
    <s v="Euro"/>
    <n v="6"/>
    <s v="Millions"/>
    <n v="2015"/>
    <n v="2015"/>
    <n v="9072.0450000000001"/>
    <m/>
    <m/>
  </r>
  <r>
    <s v="HF1"/>
    <x v="1"/>
    <x v="4"/>
    <s v="Ancillary services (non-specified by function)"/>
    <s v="HPTOT"/>
    <x v="0"/>
    <s v="VALREL"/>
    <x v="3"/>
    <s v="ITA"/>
    <x v="21"/>
    <n v="2018"/>
    <x v="3"/>
    <s v="EUR"/>
    <s v="Euro"/>
    <n v="6"/>
    <s v="Millions"/>
    <n v="2015"/>
    <n v="2015"/>
    <n v="9056.4570000000003"/>
    <m/>
    <m/>
  </r>
  <r>
    <s v="HF1"/>
    <x v="1"/>
    <x v="4"/>
    <s v="Ancillary services (non-specified by function)"/>
    <s v="HPTOT"/>
    <x v="0"/>
    <s v="VALREL"/>
    <x v="3"/>
    <s v="ITA"/>
    <x v="21"/>
    <n v="2019"/>
    <x v="4"/>
    <s v="EUR"/>
    <s v="Euro"/>
    <n v="6"/>
    <s v="Millions"/>
    <n v="2015"/>
    <n v="2015"/>
    <n v="9320.6540000000005"/>
    <s v="B"/>
    <s v="Break"/>
  </r>
  <r>
    <s v="HF1"/>
    <x v="1"/>
    <x v="4"/>
    <s v="Ancillary services (non-specified by function)"/>
    <s v="HPTOT"/>
    <x v="0"/>
    <s v="VALREL"/>
    <x v="3"/>
    <s v="ITA"/>
    <x v="21"/>
    <n v="2020"/>
    <x v="5"/>
    <s v="EUR"/>
    <s v="Euro"/>
    <n v="6"/>
    <s v="Millions"/>
    <n v="2015"/>
    <n v="2015"/>
    <n v="10454.218000000001"/>
    <m/>
    <m/>
  </r>
  <r>
    <s v="HF1"/>
    <x v="1"/>
    <x v="4"/>
    <s v="Ancillary services (non-specified by function)"/>
    <s v="HPTOT"/>
    <x v="0"/>
    <s v="VALREL"/>
    <x v="3"/>
    <s v="ITA"/>
    <x v="21"/>
    <n v="2021"/>
    <x v="6"/>
    <s v="EUR"/>
    <s v="Euro"/>
    <n v="6"/>
    <s v="Millions"/>
    <n v="2015"/>
    <n v="2015"/>
    <n v="10949.305"/>
    <m/>
    <m/>
  </r>
  <r>
    <s v="HF1"/>
    <x v="1"/>
    <x v="4"/>
    <s v="Ancillary services (non-specified by function)"/>
    <s v="HPTOT"/>
    <x v="0"/>
    <s v="VALREL"/>
    <x v="3"/>
    <s v="ITA"/>
    <x v="21"/>
    <n v="2022"/>
    <x v="7"/>
    <s v="EUR"/>
    <s v="Euro"/>
    <n v="6"/>
    <s v="Millions"/>
    <n v="2015"/>
    <n v="2015"/>
    <n v="10576.32"/>
    <s v="P"/>
    <s v="Provisional value"/>
  </r>
  <r>
    <s v="HF2HF3"/>
    <x v="2"/>
    <x v="0"/>
    <s v="Current expenditure on health (all functions)"/>
    <s v="HP2"/>
    <x v="2"/>
    <s v="PARPIB"/>
    <x v="0"/>
    <s v="LUX"/>
    <x v="23"/>
    <n v="2015"/>
    <x v="0"/>
    <s v="PC"/>
    <s v="Percentage"/>
    <n v="0"/>
    <s v="Units"/>
    <m/>
    <m/>
    <n v="0.10100000000000001"/>
    <m/>
    <m/>
  </r>
  <r>
    <s v="HF2HF3"/>
    <x v="2"/>
    <x v="0"/>
    <s v="Current expenditure on health (all functions)"/>
    <s v="HP2"/>
    <x v="2"/>
    <s v="PARPIB"/>
    <x v="0"/>
    <s v="LUX"/>
    <x v="23"/>
    <n v="2016"/>
    <x v="1"/>
    <s v="PC"/>
    <s v="Percentage"/>
    <n v="0"/>
    <s v="Units"/>
    <m/>
    <m/>
    <n v="0.104"/>
    <m/>
    <m/>
  </r>
  <r>
    <s v="HF2HF3"/>
    <x v="2"/>
    <x v="0"/>
    <s v="Current expenditure on health (all functions)"/>
    <s v="HP2"/>
    <x v="2"/>
    <s v="PARPIB"/>
    <x v="0"/>
    <s v="LUX"/>
    <x v="23"/>
    <n v="2017"/>
    <x v="2"/>
    <s v="PC"/>
    <s v="Percentage"/>
    <n v="0"/>
    <s v="Units"/>
    <m/>
    <m/>
    <n v="0.104"/>
    <m/>
    <m/>
  </r>
  <r>
    <s v="HF2HF3"/>
    <x v="2"/>
    <x v="0"/>
    <s v="Current expenditure on health (all functions)"/>
    <s v="HP2"/>
    <x v="2"/>
    <s v="PARPIB"/>
    <x v="0"/>
    <s v="LUX"/>
    <x v="23"/>
    <n v="2018"/>
    <x v="3"/>
    <s v="PC"/>
    <s v="Percentage"/>
    <n v="0"/>
    <s v="Units"/>
    <m/>
    <m/>
    <n v="0.104"/>
    <m/>
    <m/>
  </r>
  <r>
    <s v="HF2HF3"/>
    <x v="2"/>
    <x v="0"/>
    <s v="Current expenditure on health (all functions)"/>
    <s v="HP2"/>
    <x v="2"/>
    <s v="PARPIB"/>
    <x v="0"/>
    <s v="LUX"/>
    <x v="23"/>
    <n v="2019"/>
    <x v="4"/>
    <s v="PC"/>
    <s v="Percentage"/>
    <n v="0"/>
    <s v="Units"/>
    <m/>
    <m/>
    <n v="0.105"/>
    <m/>
    <m/>
  </r>
  <r>
    <s v="HF2HF3"/>
    <x v="2"/>
    <x v="0"/>
    <s v="Current expenditure on health (all functions)"/>
    <s v="HP2"/>
    <x v="2"/>
    <s v="PARPIB"/>
    <x v="0"/>
    <s v="LUX"/>
    <x v="23"/>
    <n v="2020"/>
    <x v="5"/>
    <s v="PC"/>
    <s v="Percentage"/>
    <n v="0"/>
    <s v="Units"/>
    <m/>
    <m/>
    <n v="0.10299999999999999"/>
    <m/>
    <m/>
  </r>
  <r>
    <s v="HF2HF3"/>
    <x v="2"/>
    <x v="0"/>
    <s v="Current expenditure on health (all functions)"/>
    <s v="HP2"/>
    <x v="2"/>
    <s v="PARPIB"/>
    <x v="0"/>
    <s v="LUX"/>
    <x v="23"/>
    <n v="2021"/>
    <x v="6"/>
    <s v="PC"/>
    <s v="Percentage"/>
    <n v="0"/>
    <s v="Units"/>
    <m/>
    <m/>
    <n v="9.2999999999999999E-2"/>
    <m/>
    <m/>
  </r>
  <r>
    <s v="HF2HF3"/>
    <x v="2"/>
    <x v="0"/>
    <s v="Current expenditure on health (all functions)"/>
    <s v="HP2"/>
    <x v="2"/>
    <s v="PARPIB"/>
    <x v="0"/>
    <s v="LUX"/>
    <x v="23"/>
    <n v="2022"/>
    <x v="7"/>
    <s v="PC"/>
    <s v="Percentage"/>
    <n v="0"/>
    <s v="Units"/>
    <m/>
    <m/>
    <n v="8.8999999999999996E-2"/>
    <s v="P"/>
    <s v="Provisional value"/>
  </r>
  <r>
    <s v="HF3"/>
    <x v="4"/>
    <x v="6"/>
    <s v="Preventive care"/>
    <s v="HPTOT"/>
    <x v="0"/>
    <s v="PPPPER"/>
    <x v="5"/>
    <s v="LUX"/>
    <x v="23"/>
    <n v="2015"/>
    <x v="0"/>
    <s v="USD"/>
    <s v="US Dollar"/>
    <n v="0"/>
    <s v="Units"/>
    <m/>
    <m/>
    <n v="1.7000000000000001E-2"/>
    <m/>
    <m/>
  </r>
  <r>
    <s v="HF3"/>
    <x v="4"/>
    <x v="6"/>
    <s v="Preventive care"/>
    <s v="HPTOT"/>
    <x v="0"/>
    <s v="PPPPER"/>
    <x v="5"/>
    <s v="LUX"/>
    <x v="23"/>
    <n v="2016"/>
    <x v="1"/>
    <s v="USD"/>
    <s v="US Dollar"/>
    <n v="0"/>
    <s v="Units"/>
    <m/>
    <m/>
    <n v="1.7000000000000001E-2"/>
    <m/>
    <m/>
  </r>
  <r>
    <s v="HF3"/>
    <x v="4"/>
    <x v="6"/>
    <s v="Preventive care"/>
    <s v="HPTOT"/>
    <x v="0"/>
    <s v="PPPPER"/>
    <x v="5"/>
    <s v="LUX"/>
    <x v="23"/>
    <n v="2017"/>
    <x v="2"/>
    <s v="USD"/>
    <s v="US Dollar"/>
    <n v="0"/>
    <s v="Units"/>
    <m/>
    <m/>
    <n v="1.7000000000000001E-2"/>
    <m/>
    <m/>
  </r>
  <r>
    <s v="HF3"/>
    <x v="4"/>
    <x v="6"/>
    <s v="Preventive care"/>
    <s v="HPTOT"/>
    <x v="0"/>
    <s v="PPPPER"/>
    <x v="5"/>
    <s v="LUX"/>
    <x v="23"/>
    <n v="2018"/>
    <x v="3"/>
    <s v="USD"/>
    <s v="US Dollar"/>
    <n v="0"/>
    <s v="Units"/>
    <m/>
    <m/>
    <n v="0.01"/>
    <m/>
    <m/>
  </r>
  <r>
    <s v="HF3"/>
    <x v="4"/>
    <x v="6"/>
    <s v="Preventive care"/>
    <s v="HPTOT"/>
    <x v="0"/>
    <s v="PPPPER"/>
    <x v="5"/>
    <s v="LUX"/>
    <x v="23"/>
    <n v="2019"/>
    <x v="4"/>
    <s v="USD"/>
    <s v="US Dollar"/>
    <n v="0"/>
    <s v="Units"/>
    <m/>
    <m/>
    <n v="8.0000000000000002E-3"/>
    <m/>
    <m/>
  </r>
  <r>
    <s v="HF3"/>
    <x v="4"/>
    <x v="6"/>
    <s v="Preventive care"/>
    <s v="HPTOT"/>
    <x v="0"/>
    <s v="PPPPER"/>
    <x v="5"/>
    <s v="LUX"/>
    <x v="23"/>
    <n v="2020"/>
    <x v="5"/>
    <s v="USD"/>
    <s v="US Dollar"/>
    <n v="0"/>
    <s v="Units"/>
    <m/>
    <m/>
    <n v="1.2999999999999999E-2"/>
    <m/>
    <m/>
  </r>
  <r>
    <s v="HF3"/>
    <x v="4"/>
    <x v="6"/>
    <s v="Preventive care"/>
    <s v="HPTOT"/>
    <x v="0"/>
    <s v="PPPPER"/>
    <x v="5"/>
    <s v="LUX"/>
    <x v="23"/>
    <n v="2021"/>
    <x v="6"/>
    <s v="USD"/>
    <s v="US Dollar"/>
    <n v="0"/>
    <s v="Units"/>
    <m/>
    <m/>
    <n v="1.2999999999999999E-2"/>
    <m/>
    <m/>
  </r>
  <r>
    <s v="HF3"/>
    <x v="4"/>
    <x v="6"/>
    <s v="Preventive care"/>
    <s v="HPTOT"/>
    <x v="0"/>
    <s v="PPPPER"/>
    <x v="5"/>
    <s v="LUX"/>
    <x v="23"/>
    <n v="2022"/>
    <x v="7"/>
    <s v="USD"/>
    <s v="US Dollar"/>
    <n v="0"/>
    <s v="Units"/>
    <m/>
    <m/>
    <n v="8.9999999999999993E-3"/>
    <s v="P"/>
    <s v="Provisional value"/>
  </r>
  <r>
    <s v="HF3"/>
    <x v="4"/>
    <x v="0"/>
    <s v="Current expenditure on health (all functions)"/>
    <s v="HPTOT"/>
    <x v="0"/>
    <s v="PARPIB"/>
    <x v="0"/>
    <s v="LUX"/>
    <x v="23"/>
    <n v="2015"/>
    <x v="0"/>
    <s v="PC"/>
    <s v="Percentage"/>
    <n v="0"/>
    <s v="Units"/>
    <m/>
    <m/>
    <n v="0.54400000000000004"/>
    <m/>
    <m/>
  </r>
  <r>
    <s v="HF3"/>
    <x v="4"/>
    <x v="0"/>
    <s v="Current expenditure on health (all functions)"/>
    <s v="HPTOT"/>
    <x v="0"/>
    <s v="PARPIB"/>
    <x v="0"/>
    <s v="LUX"/>
    <x v="23"/>
    <n v="2016"/>
    <x v="1"/>
    <s v="PC"/>
    <s v="Percentage"/>
    <n v="0"/>
    <s v="Units"/>
    <m/>
    <m/>
    <n v="0.54500000000000004"/>
    <m/>
    <m/>
  </r>
  <r>
    <s v="HF3"/>
    <x v="4"/>
    <x v="0"/>
    <s v="Current expenditure on health (all functions)"/>
    <s v="HPTOT"/>
    <x v="0"/>
    <s v="PARPIB"/>
    <x v="0"/>
    <s v="LUX"/>
    <x v="23"/>
    <n v="2017"/>
    <x v="2"/>
    <s v="PC"/>
    <s v="Percentage"/>
    <n v="0"/>
    <s v="Units"/>
    <m/>
    <m/>
    <n v="0.54700000000000004"/>
    <m/>
    <m/>
  </r>
  <r>
    <s v="HF3"/>
    <x v="4"/>
    <x v="0"/>
    <s v="Current expenditure on health (all functions)"/>
    <s v="HPTOT"/>
    <x v="0"/>
    <s v="PARPIB"/>
    <x v="0"/>
    <s v="LUX"/>
    <x v="23"/>
    <n v="2018"/>
    <x v="3"/>
    <s v="PC"/>
    <s v="Percentage"/>
    <n v="0"/>
    <s v="Units"/>
    <m/>
    <m/>
    <n v="0.55100000000000005"/>
    <m/>
    <m/>
  </r>
  <r>
    <s v="HF3"/>
    <x v="4"/>
    <x v="0"/>
    <s v="Current expenditure on health (all functions)"/>
    <s v="HPTOT"/>
    <x v="0"/>
    <s v="PARPIB"/>
    <x v="0"/>
    <s v="LUX"/>
    <x v="23"/>
    <n v="2019"/>
    <x v="4"/>
    <s v="PC"/>
    <s v="Percentage"/>
    <n v="0"/>
    <s v="Units"/>
    <m/>
    <m/>
    <n v="0.52400000000000002"/>
    <m/>
    <m/>
  </r>
  <r>
    <s v="HF3"/>
    <x v="4"/>
    <x v="0"/>
    <s v="Current expenditure on health (all functions)"/>
    <s v="HPTOT"/>
    <x v="0"/>
    <s v="PARPIB"/>
    <x v="0"/>
    <s v="LUX"/>
    <x v="23"/>
    <n v="2020"/>
    <x v="5"/>
    <s v="PC"/>
    <s v="Percentage"/>
    <n v="0"/>
    <s v="Units"/>
    <m/>
    <m/>
    <n v="0.48199999999999998"/>
    <m/>
    <m/>
  </r>
  <r>
    <s v="HF3"/>
    <x v="4"/>
    <x v="0"/>
    <s v="Current expenditure on health (all functions)"/>
    <s v="HPTOT"/>
    <x v="0"/>
    <s v="PARPIB"/>
    <x v="0"/>
    <s v="LUX"/>
    <x v="23"/>
    <n v="2021"/>
    <x v="6"/>
    <s v="PC"/>
    <s v="Percentage"/>
    <n v="0"/>
    <s v="Units"/>
    <m/>
    <m/>
    <n v="0.505"/>
    <m/>
    <m/>
  </r>
  <r>
    <s v="HF3"/>
    <x v="4"/>
    <x v="0"/>
    <s v="Current expenditure on health (all functions)"/>
    <s v="HPTOT"/>
    <x v="0"/>
    <s v="PARPIB"/>
    <x v="0"/>
    <s v="LUX"/>
    <x v="23"/>
    <n v="2022"/>
    <x v="7"/>
    <s v="PC"/>
    <s v="Percentage"/>
    <n v="0"/>
    <s v="Units"/>
    <m/>
    <m/>
    <n v="0.48099999999999998"/>
    <s v="P"/>
    <s v="Provisional value"/>
  </r>
  <r>
    <s v="HFTOT"/>
    <x v="0"/>
    <x v="7"/>
    <s v="Governance and health system and financing administration"/>
    <s v="HP7"/>
    <x v="7"/>
    <s v="UNPPER"/>
    <x v="4"/>
    <s v="ITA"/>
    <x v="21"/>
    <n v="2015"/>
    <x v="0"/>
    <s v="EUR"/>
    <s v="Euro"/>
    <n v="0"/>
    <s v="Units"/>
    <m/>
    <m/>
    <n v="33.838000000000001"/>
    <m/>
    <m/>
  </r>
  <r>
    <s v="HFTOT"/>
    <x v="0"/>
    <x v="7"/>
    <s v="Governance and health system and financing administration"/>
    <s v="HP7"/>
    <x v="7"/>
    <s v="UNPPER"/>
    <x v="4"/>
    <s v="ITA"/>
    <x v="21"/>
    <n v="2016"/>
    <x v="1"/>
    <s v="EUR"/>
    <s v="Euro"/>
    <n v="0"/>
    <s v="Units"/>
    <m/>
    <m/>
    <n v="38.86"/>
    <m/>
    <m/>
  </r>
  <r>
    <s v="HFTOT"/>
    <x v="0"/>
    <x v="7"/>
    <s v="Governance and health system and financing administration"/>
    <s v="HP7"/>
    <x v="7"/>
    <s v="UNPPER"/>
    <x v="4"/>
    <s v="ITA"/>
    <x v="21"/>
    <n v="2017"/>
    <x v="2"/>
    <s v="EUR"/>
    <s v="Euro"/>
    <n v="0"/>
    <s v="Units"/>
    <m/>
    <m/>
    <n v="41.33"/>
    <m/>
    <m/>
  </r>
  <r>
    <s v="HFTOT"/>
    <x v="0"/>
    <x v="7"/>
    <s v="Governance and health system and financing administration"/>
    <s v="HP7"/>
    <x v="7"/>
    <s v="UNPPER"/>
    <x v="4"/>
    <s v="ITA"/>
    <x v="21"/>
    <n v="2018"/>
    <x v="3"/>
    <s v="EUR"/>
    <s v="Euro"/>
    <n v="0"/>
    <s v="Units"/>
    <m/>
    <m/>
    <n v="41.359000000000002"/>
    <m/>
    <m/>
  </r>
  <r>
    <s v="HFTOT"/>
    <x v="0"/>
    <x v="7"/>
    <s v="Governance and health system and financing administration"/>
    <s v="HP7"/>
    <x v="7"/>
    <s v="UNPPER"/>
    <x v="4"/>
    <s v="ITA"/>
    <x v="21"/>
    <n v="2019"/>
    <x v="4"/>
    <s v="EUR"/>
    <s v="Euro"/>
    <n v="0"/>
    <s v="Units"/>
    <m/>
    <m/>
    <n v="42.341000000000001"/>
    <m/>
    <m/>
  </r>
  <r>
    <s v="HFTOT"/>
    <x v="0"/>
    <x v="7"/>
    <s v="Governance and health system and financing administration"/>
    <s v="HP7"/>
    <x v="7"/>
    <s v="UNPPER"/>
    <x v="4"/>
    <s v="ITA"/>
    <x v="21"/>
    <n v="2020"/>
    <x v="5"/>
    <s v="EUR"/>
    <s v="Euro"/>
    <n v="0"/>
    <s v="Units"/>
    <m/>
    <m/>
    <n v="45.139000000000003"/>
    <m/>
    <m/>
  </r>
  <r>
    <s v="HFTOT"/>
    <x v="0"/>
    <x v="7"/>
    <s v="Governance and health system and financing administration"/>
    <s v="HP7"/>
    <x v="7"/>
    <s v="UNPPER"/>
    <x v="4"/>
    <s v="ITA"/>
    <x v="21"/>
    <n v="2021"/>
    <x v="6"/>
    <s v="EUR"/>
    <s v="Euro"/>
    <n v="0"/>
    <s v="Units"/>
    <m/>
    <m/>
    <n v="48.518000000000001"/>
    <m/>
    <m/>
  </r>
  <r>
    <s v="HFTOT"/>
    <x v="0"/>
    <x v="7"/>
    <s v="Governance and health system and financing administration"/>
    <s v="HP7"/>
    <x v="7"/>
    <s v="UNPPER"/>
    <x v="4"/>
    <s v="ITA"/>
    <x v="21"/>
    <n v="2022"/>
    <x v="7"/>
    <s v="EUR"/>
    <s v="Euro"/>
    <n v="0"/>
    <s v="Units"/>
    <m/>
    <m/>
    <n v="50.482999999999997"/>
    <s v="P"/>
    <s v="Provisional value"/>
  </r>
  <r>
    <s v="HF2HF3"/>
    <x v="2"/>
    <x v="6"/>
    <s v="Preventive care"/>
    <s v="HPTOT"/>
    <x v="0"/>
    <s v="PARCUR"/>
    <x v="1"/>
    <s v="LTU"/>
    <x v="20"/>
    <n v="2015"/>
    <x v="0"/>
    <s v="PC"/>
    <s v="Percentage"/>
    <n v="0"/>
    <s v="Units"/>
    <m/>
    <m/>
    <n v="2E-3"/>
    <m/>
    <m/>
  </r>
  <r>
    <s v="HF2HF3"/>
    <x v="2"/>
    <x v="6"/>
    <s v="Preventive care"/>
    <s v="HPTOT"/>
    <x v="0"/>
    <s v="PARCUR"/>
    <x v="1"/>
    <s v="LTU"/>
    <x v="20"/>
    <n v="2016"/>
    <x v="1"/>
    <s v="PC"/>
    <s v="Percentage"/>
    <n v="0"/>
    <s v="Units"/>
    <m/>
    <m/>
    <n v="2E-3"/>
    <m/>
    <m/>
  </r>
  <r>
    <s v="HF2HF3"/>
    <x v="2"/>
    <x v="6"/>
    <s v="Preventive care"/>
    <s v="HPTOT"/>
    <x v="0"/>
    <s v="PARCUR"/>
    <x v="1"/>
    <s v="LTU"/>
    <x v="20"/>
    <n v="2017"/>
    <x v="2"/>
    <s v="PC"/>
    <s v="Percentage"/>
    <n v="0"/>
    <s v="Units"/>
    <m/>
    <m/>
    <n v="2E-3"/>
    <m/>
    <m/>
  </r>
  <r>
    <s v="HF2HF3"/>
    <x v="2"/>
    <x v="6"/>
    <s v="Preventive care"/>
    <s v="HPTOT"/>
    <x v="0"/>
    <s v="PARCUR"/>
    <x v="1"/>
    <s v="LTU"/>
    <x v="20"/>
    <n v="2018"/>
    <x v="3"/>
    <s v="PC"/>
    <s v="Percentage"/>
    <n v="0"/>
    <s v="Units"/>
    <m/>
    <m/>
    <n v="2E-3"/>
    <m/>
    <m/>
  </r>
  <r>
    <s v="HF2HF3"/>
    <x v="2"/>
    <x v="6"/>
    <s v="Preventive care"/>
    <s v="HPTOT"/>
    <x v="0"/>
    <s v="PARCUR"/>
    <x v="1"/>
    <s v="LTU"/>
    <x v="20"/>
    <n v="2019"/>
    <x v="4"/>
    <s v="PC"/>
    <s v="Percentage"/>
    <n v="0"/>
    <s v="Units"/>
    <m/>
    <m/>
    <n v="3.0000000000000001E-3"/>
    <m/>
    <m/>
  </r>
  <r>
    <s v="HF2HF3"/>
    <x v="2"/>
    <x v="6"/>
    <s v="Preventive care"/>
    <s v="HPTOT"/>
    <x v="0"/>
    <s v="PARCUR"/>
    <x v="1"/>
    <s v="LTU"/>
    <x v="20"/>
    <n v="2020"/>
    <x v="5"/>
    <s v="PC"/>
    <s v="Percentage"/>
    <n v="0"/>
    <s v="Units"/>
    <m/>
    <m/>
    <n v="3.0000000000000001E-3"/>
    <m/>
    <m/>
  </r>
  <r>
    <s v="HF2HF3"/>
    <x v="2"/>
    <x v="6"/>
    <s v="Preventive care"/>
    <s v="HPTOT"/>
    <x v="0"/>
    <s v="PARCUR"/>
    <x v="1"/>
    <s v="LTU"/>
    <x v="20"/>
    <n v="2021"/>
    <x v="6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TOT"/>
    <x v="0"/>
    <s v="PPPPER"/>
    <x v="5"/>
    <s v="ISR"/>
    <x v="19"/>
    <n v="2015"/>
    <x v="0"/>
    <s v="USD"/>
    <s v="US Dollar"/>
    <n v="0"/>
    <s v="Units"/>
    <m/>
    <m/>
    <n v="519.77800000000002"/>
    <m/>
    <m/>
  </r>
  <r>
    <s v="HF3"/>
    <x v="4"/>
    <x v="0"/>
    <s v="Current expenditure on health (all functions)"/>
    <s v="HPTOT"/>
    <x v="0"/>
    <s v="PPPPER"/>
    <x v="5"/>
    <s v="ISR"/>
    <x v="19"/>
    <n v="2016"/>
    <x v="1"/>
    <s v="USD"/>
    <s v="US Dollar"/>
    <n v="0"/>
    <s v="Units"/>
    <m/>
    <m/>
    <n v="576.06100000000004"/>
    <m/>
    <m/>
  </r>
  <r>
    <s v="HF3"/>
    <x v="4"/>
    <x v="0"/>
    <s v="Current expenditure on health (all functions)"/>
    <s v="HPTOT"/>
    <x v="0"/>
    <s v="PPPPER"/>
    <x v="5"/>
    <s v="ISR"/>
    <x v="19"/>
    <n v="2017"/>
    <x v="2"/>
    <s v="USD"/>
    <s v="US Dollar"/>
    <n v="0"/>
    <s v="Units"/>
    <m/>
    <m/>
    <n v="589.07899999999995"/>
    <m/>
    <m/>
  </r>
  <r>
    <s v="HF3"/>
    <x v="4"/>
    <x v="0"/>
    <s v="Current expenditure on health (all functions)"/>
    <s v="HPTOT"/>
    <x v="0"/>
    <s v="PPPPER"/>
    <x v="5"/>
    <s v="ISR"/>
    <x v="19"/>
    <n v="2018"/>
    <x v="3"/>
    <s v="USD"/>
    <s v="US Dollar"/>
    <n v="0"/>
    <s v="Units"/>
    <m/>
    <m/>
    <n v="600.29200000000003"/>
    <m/>
    <m/>
  </r>
  <r>
    <s v="HF3"/>
    <x v="4"/>
    <x v="0"/>
    <s v="Current expenditure on health (all functions)"/>
    <s v="HPTOT"/>
    <x v="0"/>
    <s v="PPPPER"/>
    <x v="5"/>
    <s v="ISR"/>
    <x v="19"/>
    <n v="2019"/>
    <x v="4"/>
    <s v="USD"/>
    <s v="US Dollar"/>
    <n v="0"/>
    <s v="Units"/>
    <m/>
    <m/>
    <n v="578.75300000000004"/>
    <m/>
    <m/>
  </r>
  <r>
    <s v="HF3"/>
    <x v="4"/>
    <x v="0"/>
    <s v="Current expenditure on health (all functions)"/>
    <s v="HPTOT"/>
    <x v="0"/>
    <s v="PPPPER"/>
    <x v="5"/>
    <s v="ISR"/>
    <x v="19"/>
    <n v="2020"/>
    <x v="5"/>
    <s v="USD"/>
    <s v="US Dollar"/>
    <n v="0"/>
    <s v="Units"/>
    <m/>
    <m/>
    <n v="578.51800000000003"/>
    <s v="P"/>
    <s v="Provisional value"/>
  </r>
  <r>
    <s v="HF3"/>
    <x v="4"/>
    <x v="0"/>
    <s v="Current expenditure on health (all functions)"/>
    <s v="HPTOT"/>
    <x v="0"/>
    <s v="PPPPER"/>
    <x v="5"/>
    <s v="ISR"/>
    <x v="19"/>
    <n v="2021"/>
    <x v="6"/>
    <s v="USD"/>
    <s v="US Dollar"/>
    <n v="0"/>
    <s v="Units"/>
    <m/>
    <m/>
    <n v="645.048"/>
    <s v="B; D; P"/>
    <s v="Break; Difference in methodology; Provisional value"/>
  </r>
  <r>
    <s v="HF2HF3"/>
    <x v="2"/>
    <x v="1"/>
    <s v="Inpatient curative and rehabilitative care"/>
    <s v="HPTOT"/>
    <x v="0"/>
    <s v="PARPIB"/>
    <x v="0"/>
    <s v="LTU"/>
    <x v="20"/>
    <n v="2015"/>
    <x v="0"/>
    <s v="PC"/>
    <s v="Percentage"/>
    <n v="0"/>
    <s v="Units"/>
    <m/>
    <m/>
    <n v="0.14000000000000001"/>
    <m/>
    <m/>
  </r>
  <r>
    <s v="HF2HF3"/>
    <x v="2"/>
    <x v="1"/>
    <s v="Inpatient curative and rehabilitative care"/>
    <s v="HPTOT"/>
    <x v="0"/>
    <s v="PARPIB"/>
    <x v="0"/>
    <s v="LTU"/>
    <x v="20"/>
    <n v="2016"/>
    <x v="1"/>
    <s v="PC"/>
    <s v="Percentage"/>
    <n v="0"/>
    <s v="Units"/>
    <m/>
    <m/>
    <n v="0.15"/>
    <m/>
    <m/>
  </r>
  <r>
    <s v="HF2HF3"/>
    <x v="2"/>
    <x v="1"/>
    <s v="Inpatient curative and rehabilitative care"/>
    <s v="HPTOT"/>
    <x v="0"/>
    <s v="PARPIB"/>
    <x v="0"/>
    <s v="LTU"/>
    <x v="20"/>
    <n v="2017"/>
    <x v="2"/>
    <s v="PC"/>
    <s v="Percentage"/>
    <n v="0"/>
    <s v="Units"/>
    <m/>
    <m/>
    <n v="0.16400000000000001"/>
    <m/>
    <m/>
  </r>
  <r>
    <s v="HF2HF3"/>
    <x v="2"/>
    <x v="1"/>
    <s v="Inpatient curative and rehabilitative care"/>
    <s v="HPTOT"/>
    <x v="0"/>
    <s v="PARPIB"/>
    <x v="0"/>
    <s v="LTU"/>
    <x v="20"/>
    <n v="2018"/>
    <x v="3"/>
    <s v="PC"/>
    <s v="Percentage"/>
    <n v="0"/>
    <s v="Units"/>
    <m/>
    <m/>
    <n v="0.16700000000000001"/>
    <m/>
    <m/>
  </r>
  <r>
    <s v="HF2HF3"/>
    <x v="2"/>
    <x v="1"/>
    <s v="Inpatient curative and rehabilitative care"/>
    <s v="HPTOT"/>
    <x v="0"/>
    <s v="PARPIB"/>
    <x v="0"/>
    <s v="LTU"/>
    <x v="20"/>
    <n v="2019"/>
    <x v="4"/>
    <s v="PC"/>
    <s v="Percentage"/>
    <n v="0"/>
    <s v="Units"/>
    <m/>
    <m/>
    <n v="0.16900000000000001"/>
    <m/>
    <m/>
  </r>
  <r>
    <s v="HF2HF3"/>
    <x v="2"/>
    <x v="1"/>
    <s v="Inpatient curative and rehabilitative care"/>
    <s v="HPTOT"/>
    <x v="0"/>
    <s v="PARPIB"/>
    <x v="0"/>
    <s v="LTU"/>
    <x v="20"/>
    <n v="2020"/>
    <x v="5"/>
    <s v="PC"/>
    <s v="Percentage"/>
    <n v="0"/>
    <s v="Units"/>
    <m/>
    <m/>
    <n v="0.11899999999999999"/>
    <m/>
    <m/>
  </r>
  <r>
    <s v="HF2HF3"/>
    <x v="2"/>
    <x v="1"/>
    <s v="Inpatient curative and rehabilitative care"/>
    <s v="HPTOT"/>
    <x v="0"/>
    <s v="PARPIB"/>
    <x v="0"/>
    <s v="LTU"/>
    <x v="20"/>
    <n v="2021"/>
    <x v="6"/>
    <s v="PC"/>
    <s v="Percentage"/>
    <n v="0"/>
    <s v="Units"/>
    <m/>
    <m/>
    <n v="0.13200000000000001"/>
    <m/>
    <m/>
  </r>
  <r>
    <s v="HFTOT"/>
    <x v="0"/>
    <x v="2"/>
    <s v="Outpatient curative and rehabilitative care"/>
    <s v="HP1"/>
    <x v="1"/>
    <s v="VALREL"/>
    <x v="3"/>
    <s v="ISR"/>
    <x v="19"/>
    <n v="2015"/>
    <x v="0"/>
    <s v="ILS"/>
    <s v="New Israeli Sheqel"/>
    <n v="6"/>
    <s v="Millions"/>
    <n v="2015"/>
    <n v="2015"/>
    <n v="2580"/>
    <m/>
    <m/>
  </r>
  <r>
    <s v="HFTOT"/>
    <x v="0"/>
    <x v="2"/>
    <s v="Outpatient curative and rehabilitative care"/>
    <s v="HP1"/>
    <x v="1"/>
    <s v="VALREL"/>
    <x v="3"/>
    <s v="ISR"/>
    <x v="19"/>
    <n v="2016"/>
    <x v="1"/>
    <s v="ILS"/>
    <s v="New Israeli Sheqel"/>
    <n v="6"/>
    <s v="Millions"/>
    <n v="2015"/>
    <n v="2015"/>
    <n v="2692.9569999999999"/>
    <m/>
    <m/>
  </r>
  <r>
    <s v="HFTOT"/>
    <x v="0"/>
    <x v="2"/>
    <s v="Outpatient curative and rehabilitative care"/>
    <s v="HP1"/>
    <x v="1"/>
    <s v="VALREL"/>
    <x v="3"/>
    <s v="ISR"/>
    <x v="19"/>
    <n v="2017"/>
    <x v="2"/>
    <s v="ILS"/>
    <s v="New Israeli Sheqel"/>
    <n v="6"/>
    <s v="Millions"/>
    <n v="2015"/>
    <n v="2015"/>
    <n v="2760.7080000000001"/>
    <m/>
    <m/>
  </r>
  <r>
    <s v="HFTOT"/>
    <x v="0"/>
    <x v="2"/>
    <s v="Outpatient curative and rehabilitative care"/>
    <s v="HP1"/>
    <x v="1"/>
    <s v="VALREL"/>
    <x v="3"/>
    <s v="ISR"/>
    <x v="19"/>
    <n v="2018"/>
    <x v="3"/>
    <s v="ILS"/>
    <s v="New Israeli Sheqel"/>
    <n v="6"/>
    <s v="Millions"/>
    <n v="2015"/>
    <n v="2015"/>
    <n v="3640.1320000000001"/>
    <m/>
    <m/>
  </r>
  <r>
    <s v="HFTOT"/>
    <x v="0"/>
    <x v="2"/>
    <s v="Outpatient curative and rehabilitative care"/>
    <s v="HP1"/>
    <x v="1"/>
    <s v="VALREL"/>
    <x v="3"/>
    <s v="ISR"/>
    <x v="19"/>
    <n v="2019"/>
    <x v="4"/>
    <s v="ILS"/>
    <s v="New Israeli Sheqel"/>
    <n v="6"/>
    <s v="Millions"/>
    <n v="2015"/>
    <n v="2015"/>
    <n v="3727.4760000000001"/>
    <m/>
    <m/>
  </r>
  <r>
    <s v="HFTOT"/>
    <x v="0"/>
    <x v="2"/>
    <s v="Outpatient curative and rehabilitative care"/>
    <s v="HP1"/>
    <x v="1"/>
    <s v="VALREL"/>
    <x v="3"/>
    <s v="ISR"/>
    <x v="19"/>
    <n v="2020"/>
    <x v="5"/>
    <s v="ILS"/>
    <s v="New Israeli Sheqel"/>
    <n v="6"/>
    <s v="Millions"/>
    <n v="2015"/>
    <n v="2015"/>
    <n v="3934.2779999999998"/>
    <s v="P"/>
    <s v="Provisional value"/>
  </r>
  <r>
    <s v="HFTOT"/>
    <x v="0"/>
    <x v="0"/>
    <s v="Current expenditure on health (all functions)"/>
    <s v="HPTOT"/>
    <x v="0"/>
    <s v="VALREL"/>
    <x v="3"/>
    <s v="LTU"/>
    <x v="20"/>
    <n v="2015"/>
    <x v="0"/>
    <s v="EUR"/>
    <s v="Euro"/>
    <n v="6"/>
    <s v="Millions"/>
    <n v="2015"/>
    <n v="2015"/>
    <n v="2423.8820000000001"/>
    <m/>
    <m/>
  </r>
  <r>
    <s v="HFTOT"/>
    <x v="0"/>
    <x v="0"/>
    <s v="Current expenditure on health (all functions)"/>
    <s v="HPTOT"/>
    <x v="0"/>
    <s v="VALREL"/>
    <x v="3"/>
    <s v="LTU"/>
    <x v="20"/>
    <n v="2016"/>
    <x v="1"/>
    <s v="EUR"/>
    <s v="Euro"/>
    <n v="6"/>
    <s v="Millions"/>
    <n v="2015"/>
    <n v="2015"/>
    <n v="2547.4369999999999"/>
    <m/>
    <m/>
  </r>
  <r>
    <s v="HFTOT"/>
    <x v="0"/>
    <x v="0"/>
    <s v="Current expenditure on health (all functions)"/>
    <s v="HPTOT"/>
    <x v="0"/>
    <s v="VALREL"/>
    <x v="3"/>
    <s v="LTU"/>
    <x v="20"/>
    <n v="2017"/>
    <x v="2"/>
    <s v="EUR"/>
    <s v="Euro"/>
    <n v="6"/>
    <s v="Millions"/>
    <n v="2015"/>
    <n v="2015"/>
    <n v="2595.6190000000001"/>
    <m/>
    <m/>
  </r>
  <r>
    <s v="HFTOT"/>
    <x v="0"/>
    <x v="0"/>
    <s v="Current expenditure on health (all functions)"/>
    <s v="HPTOT"/>
    <x v="0"/>
    <s v="VALREL"/>
    <x v="3"/>
    <s v="LTU"/>
    <x v="20"/>
    <n v="2018"/>
    <x v="3"/>
    <s v="EUR"/>
    <s v="Euro"/>
    <n v="6"/>
    <s v="Millions"/>
    <n v="2015"/>
    <n v="2015"/>
    <n v="2727.761"/>
    <m/>
    <m/>
  </r>
  <r>
    <s v="HFTOT"/>
    <x v="0"/>
    <x v="0"/>
    <s v="Current expenditure on health (all functions)"/>
    <s v="HPTOT"/>
    <x v="0"/>
    <s v="VALREL"/>
    <x v="3"/>
    <s v="LTU"/>
    <x v="20"/>
    <n v="2019"/>
    <x v="4"/>
    <s v="EUR"/>
    <s v="Euro"/>
    <n v="6"/>
    <s v="Millions"/>
    <n v="2015"/>
    <n v="2015"/>
    <n v="3031.82"/>
    <m/>
    <m/>
  </r>
  <r>
    <s v="HFTOT"/>
    <x v="0"/>
    <x v="0"/>
    <s v="Current expenditure on health (all functions)"/>
    <s v="HPTOT"/>
    <x v="0"/>
    <s v="VALREL"/>
    <x v="3"/>
    <s v="LTU"/>
    <x v="20"/>
    <n v="2020"/>
    <x v="5"/>
    <s v="EUR"/>
    <s v="Euro"/>
    <n v="6"/>
    <s v="Millions"/>
    <n v="2015"/>
    <n v="2015"/>
    <n v="3201.451"/>
    <m/>
    <m/>
  </r>
  <r>
    <s v="HFTOT"/>
    <x v="0"/>
    <x v="0"/>
    <s v="Current expenditure on health (all functions)"/>
    <s v="HPTOT"/>
    <x v="0"/>
    <s v="VALREL"/>
    <x v="3"/>
    <s v="LTU"/>
    <x v="20"/>
    <n v="2021"/>
    <x v="6"/>
    <s v="EUR"/>
    <s v="Euro"/>
    <n v="6"/>
    <s v="Millions"/>
    <n v="2015"/>
    <n v="2015"/>
    <n v="3580.7669999999998"/>
    <m/>
    <m/>
  </r>
  <r>
    <s v="HFTOT"/>
    <x v="0"/>
    <x v="0"/>
    <s v="Current expenditure on health (all functions)"/>
    <s v="HPTOT"/>
    <x v="0"/>
    <s v="VALREL"/>
    <x v="3"/>
    <s v="LTU"/>
    <x v="20"/>
    <n v="2022"/>
    <x v="7"/>
    <s v="EUR"/>
    <s v="Euro"/>
    <n v="6"/>
    <s v="Millions"/>
    <n v="2015"/>
    <n v="2015"/>
    <n v="3449.9920000000002"/>
    <s v="P"/>
    <s v="Provisional value"/>
  </r>
  <r>
    <s v="HF1"/>
    <x v="1"/>
    <x v="4"/>
    <s v="Ancillary services (non-specified by function)"/>
    <s v="HPTOT"/>
    <x v="0"/>
    <s v="VALREL"/>
    <x v="3"/>
    <s v="ISL"/>
    <x v="15"/>
    <n v="2015"/>
    <x v="0"/>
    <s v="ISK"/>
    <s v="Iceland Krona"/>
    <n v="6"/>
    <s v="Millions"/>
    <n v="2015"/>
    <n v="2015"/>
    <n v="3868.2"/>
    <m/>
    <m/>
  </r>
  <r>
    <s v="HF1"/>
    <x v="1"/>
    <x v="4"/>
    <s v="Ancillary services (non-specified by function)"/>
    <s v="HPTOT"/>
    <x v="0"/>
    <s v="VALREL"/>
    <x v="3"/>
    <s v="ISL"/>
    <x v="15"/>
    <n v="2016"/>
    <x v="1"/>
    <s v="ISK"/>
    <s v="Iceland Krona"/>
    <n v="6"/>
    <s v="Millions"/>
    <n v="2015"/>
    <n v="2015"/>
    <n v="4089.7640000000001"/>
    <m/>
    <m/>
  </r>
  <r>
    <s v="HF1"/>
    <x v="1"/>
    <x v="4"/>
    <s v="Ancillary services (non-specified by function)"/>
    <s v="HPTOT"/>
    <x v="0"/>
    <s v="VALREL"/>
    <x v="3"/>
    <s v="ISL"/>
    <x v="15"/>
    <n v="2017"/>
    <x v="2"/>
    <s v="ISK"/>
    <s v="Iceland Krona"/>
    <n v="6"/>
    <s v="Millions"/>
    <n v="2015"/>
    <n v="2015"/>
    <n v="4335.527"/>
    <m/>
    <m/>
  </r>
  <r>
    <s v="HF1"/>
    <x v="1"/>
    <x v="4"/>
    <s v="Ancillary services (non-specified by function)"/>
    <s v="HPTOT"/>
    <x v="0"/>
    <s v="VALREL"/>
    <x v="3"/>
    <s v="ISL"/>
    <x v="15"/>
    <n v="2018"/>
    <x v="3"/>
    <s v="ISK"/>
    <s v="Iceland Krona"/>
    <n v="6"/>
    <s v="Millions"/>
    <n v="2015"/>
    <n v="2015"/>
    <n v="4519.4709999999995"/>
    <m/>
    <m/>
  </r>
  <r>
    <s v="HF1"/>
    <x v="1"/>
    <x v="4"/>
    <s v="Ancillary services (non-specified by function)"/>
    <s v="HPTOT"/>
    <x v="0"/>
    <s v="VALREL"/>
    <x v="3"/>
    <s v="ISL"/>
    <x v="15"/>
    <n v="2019"/>
    <x v="4"/>
    <s v="ISK"/>
    <s v="Iceland Krona"/>
    <n v="6"/>
    <s v="Millions"/>
    <n v="2015"/>
    <n v="2015"/>
    <n v="4656.067"/>
    <m/>
    <m/>
  </r>
  <r>
    <s v="HF1"/>
    <x v="1"/>
    <x v="4"/>
    <s v="Ancillary services (non-specified by function)"/>
    <s v="HPTOT"/>
    <x v="0"/>
    <s v="VALREL"/>
    <x v="3"/>
    <s v="ISL"/>
    <x v="15"/>
    <n v="2020"/>
    <x v="5"/>
    <s v="ISK"/>
    <s v="Iceland Krona"/>
    <n v="6"/>
    <s v="Millions"/>
    <n v="2015"/>
    <n v="2015"/>
    <n v="4537.5529999999999"/>
    <m/>
    <m/>
  </r>
  <r>
    <s v="HF1"/>
    <x v="1"/>
    <x v="4"/>
    <s v="Ancillary services (non-specified by function)"/>
    <s v="HPTOT"/>
    <x v="0"/>
    <s v="VALREL"/>
    <x v="3"/>
    <s v="ISL"/>
    <x v="15"/>
    <n v="2021"/>
    <x v="6"/>
    <s v="ISK"/>
    <s v="Iceland Krona"/>
    <n v="6"/>
    <s v="Millions"/>
    <n v="2015"/>
    <n v="2015"/>
    <n v="5022.2240000000002"/>
    <m/>
    <m/>
  </r>
  <r>
    <s v="HF1"/>
    <x v="1"/>
    <x v="4"/>
    <s v="Ancillary services (non-specified by function)"/>
    <s v="HPTOT"/>
    <x v="0"/>
    <s v="VALREL"/>
    <x v="3"/>
    <s v="ISL"/>
    <x v="15"/>
    <n v="2022"/>
    <x v="7"/>
    <s v="ISK"/>
    <s v="Iceland Krona"/>
    <n v="6"/>
    <s v="Millions"/>
    <n v="2015"/>
    <n v="2015"/>
    <n v="5238.8770000000004"/>
    <s v="P"/>
    <s v="Provisional value"/>
  </r>
  <r>
    <s v="HF3"/>
    <x v="4"/>
    <x v="1"/>
    <s v="Inpatient curative and rehabilitative care"/>
    <s v="HPTOT"/>
    <x v="0"/>
    <s v="PPPPER"/>
    <x v="5"/>
    <s v="LTU"/>
    <x v="20"/>
    <n v="2015"/>
    <x v="0"/>
    <s v="USD"/>
    <s v="US Dollar"/>
    <n v="0"/>
    <s v="Units"/>
    <m/>
    <m/>
    <n v="33.405999999999999"/>
    <m/>
    <m/>
  </r>
  <r>
    <s v="HF3"/>
    <x v="4"/>
    <x v="1"/>
    <s v="Inpatient curative and rehabilitative care"/>
    <s v="HPTOT"/>
    <x v="0"/>
    <s v="PPPPER"/>
    <x v="5"/>
    <s v="LTU"/>
    <x v="20"/>
    <n v="2016"/>
    <x v="1"/>
    <s v="USD"/>
    <s v="US Dollar"/>
    <n v="0"/>
    <s v="Units"/>
    <m/>
    <m/>
    <n v="37.362000000000002"/>
    <m/>
    <m/>
  </r>
  <r>
    <s v="HF3"/>
    <x v="4"/>
    <x v="1"/>
    <s v="Inpatient curative and rehabilitative care"/>
    <s v="HPTOT"/>
    <x v="0"/>
    <s v="PPPPER"/>
    <x v="5"/>
    <s v="LTU"/>
    <x v="20"/>
    <n v="2017"/>
    <x v="2"/>
    <s v="USD"/>
    <s v="US Dollar"/>
    <n v="0"/>
    <s v="Units"/>
    <m/>
    <m/>
    <n v="45.25"/>
    <m/>
    <m/>
  </r>
  <r>
    <s v="HF3"/>
    <x v="4"/>
    <x v="1"/>
    <s v="Inpatient curative and rehabilitative care"/>
    <s v="HPTOT"/>
    <x v="0"/>
    <s v="PPPPER"/>
    <x v="5"/>
    <s v="LTU"/>
    <x v="20"/>
    <n v="2018"/>
    <x v="3"/>
    <s v="USD"/>
    <s v="US Dollar"/>
    <n v="0"/>
    <s v="Units"/>
    <m/>
    <m/>
    <n v="47.823999999999998"/>
    <m/>
    <m/>
  </r>
  <r>
    <s v="HF3"/>
    <x v="4"/>
    <x v="1"/>
    <s v="Inpatient curative and rehabilitative care"/>
    <s v="HPTOT"/>
    <x v="0"/>
    <s v="PPPPER"/>
    <x v="5"/>
    <s v="LTU"/>
    <x v="20"/>
    <n v="2019"/>
    <x v="4"/>
    <s v="USD"/>
    <s v="US Dollar"/>
    <n v="0"/>
    <s v="Units"/>
    <m/>
    <m/>
    <n v="50.505000000000003"/>
    <m/>
    <m/>
  </r>
  <r>
    <s v="HF3"/>
    <x v="4"/>
    <x v="1"/>
    <s v="Inpatient curative and rehabilitative care"/>
    <s v="HPTOT"/>
    <x v="0"/>
    <s v="PPPPER"/>
    <x v="5"/>
    <s v="LTU"/>
    <x v="20"/>
    <n v="2020"/>
    <x v="5"/>
    <s v="USD"/>
    <s v="US Dollar"/>
    <n v="0"/>
    <s v="Units"/>
    <m/>
    <m/>
    <n v="32.536999999999999"/>
    <m/>
    <m/>
  </r>
  <r>
    <s v="HF3"/>
    <x v="4"/>
    <x v="1"/>
    <s v="Inpatient curative and rehabilitative care"/>
    <s v="HPTOT"/>
    <x v="0"/>
    <s v="PPPPER"/>
    <x v="5"/>
    <s v="LTU"/>
    <x v="20"/>
    <n v="2021"/>
    <x v="6"/>
    <s v="USD"/>
    <s v="US Dollar"/>
    <n v="0"/>
    <s v="Units"/>
    <m/>
    <m/>
    <n v="39.374000000000002"/>
    <m/>
    <m/>
  </r>
  <r>
    <s v="HF2"/>
    <x v="3"/>
    <x v="0"/>
    <s v="Current expenditure on health (all functions)"/>
    <s v="HPTOT"/>
    <x v="0"/>
    <s v="VALREL"/>
    <x v="3"/>
    <s v="ITA"/>
    <x v="21"/>
    <n v="2015"/>
    <x v="0"/>
    <s v="EUR"/>
    <s v="Euro"/>
    <n v="6"/>
    <s v="Millions"/>
    <n v="2015"/>
    <n v="2015"/>
    <n v="3076"/>
    <m/>
    <m/>
  </r>
  <r>
    <s v="HF2"/>
    <x v="3"/>
    <x v="0"/>
    <s v="Current expenditure on health (all functions)"/>
    <s v="HPTOT"/>
    <x v="0"/>
    <s v="VALREL"/>
    <x v="3"/>
    <s v="ITA"/>
    <x v="21"/>
    <n v="2016"/>
    <x v="1"/>
    <s v="EUR"/>
    <s v="Euro"/>
    <n v="6"/>
    <s v="Millions"/>
    <n v="2015"/>
    <n v="2015"/>
    <n v="3360.797"/>
    <m/>
    <m/>
  </r>
  <r>
    <s v="HF2"/>
    <x v="3"/>
    <x v="0"/>
    <s v="Current expenditure on health (all functions)"/>
    <s v="HPTOT"/>
    <x v="0"/>
    <s v="VALREL"/>
    <x v="3"/>
    <s v="ITA"/>
    <x v="21"/>
    <n v="2017"/>
    <x v="2"/>
    <s v="EUR"/>
    <s v="Euro"/>
    <n v="6"/>
    <s v="Millions"/>
    <n v="2015"/>
    <n v="2015"/>
    <n v="3660.2339999999999"/>
    <m/>
    <m/>
  </r>
  <r>
    <s v="HF2"/>
    <x v="3"/>
    <x v="0"/>
    <s v="Current expenditure on health (all functions)"/>
    <s v="HPTOT"/>
    <x v="0"/>
    <s v="VALREL"/>
    <x v="3"/>
    <s v="ITA"/>
    <x v="21"/>
    <n v="2018"/>
    <x v="3"/>
    <s v="EUR"/>
    <s v="Euro"/>
    <n v="6"/>
    <s v="Millions"/>
    <n v="2015"/>
    <n v="2015"/>
    <n v="3892.096"/>
    <m/>
    <m/>
  </r>
  <r>
    <s v="HF2"/>
    <x v="3"/>
    <x v="0"/>
    <s v="Current expenditure on health (all functions)"/>
    <s v="HPTOT"/>
    <x v="0"/>
    <s v="VALREL"/>
    <x v="3"/>
    <s v="ITA"/>
    <x v="21"/>
    <n v="2019"/>
    <x v="4"/>
    <s v="EUR"/>
    <s v="Euro"/>
    <n v="6"/>
    <s v="Millions"/>
    <n v="2015"/>
    <n v="2015"/>
    <n v="4224.3779999999997"/>
    <m/>
    <m/>
  </r>
  <r>
    <s v="HF2"/>
    <x v="3"/>
    <x v="0"/>
    <s v="Current expenditure on health (all functions)"/>
    <s v="HPTOT"/>
    <x v="0"/>
    <s v="VALREL"/>
    <x v="3"/>
    <s v="ITA"/>
    <x v="21"/>
    <n v="2020"/>
    <x v="5"/>
    <s v="EUR"/>
    <s v="Euro"/>
    <n v="6"/>
    <s v="Millions"/>
    <n v="2015"/>
    <n v="2015"/>
    <n v="4038.8440000000001"/>
    <m/>
    <m/>
  </r>
  <r>
    <s v="HF2"/>
    <x v="3"/>
    <x v="0"/>
    <s v="Current expenditure on health (all functions)"/>
    <s v="HPTOT"/>
    <x v="0"/>
    <s v="VALREL"/>
    <x v="3"/>
    <s v="ITA"/>
    <x v="21"/>
    <n v="2021"/>
    <x v="6"/>
    <s v="EUR"/>
    <s v="Euro"/>
    <n v="6"/>
    <s v="Millions"/>
    <n v="2015"/>
    <n v="2015"/>
    <n v="4232.04"/>
    <m/>
    <m/>
  </r>
  <r>
    <s v="HF2"/>
    <x v="3"/>
    <x v="0"/>
    <s v="Current expenditure on health (all functions)"/>
    <s v="HPTOT"/>
    <x v="0"/>
    <s v="VALREL"/>
    <x v="3"/>
    <s v="ITA"/>
    <x v="21"/>
    <n v="2022"/>
    <x v="7"/>
    <s v="EUR"/>
    <s v="Euro"/>
    <n v="6"/>
    <s v="Millions"/>
    <n v="2015"/>
    <n v="2015"/>
    <n v="4165.5640000000003"/>
    <s v="P"/>
    <s v="Provisional value"/>
  </r>
  <r>
    <s v="HF2"/>
    <x v="3"/>
    <x v="2"/>
    <s v="Outpatient curative and rehabilitative care"/>
    <s v="HPTOT"/>
    <x v="0"/>
    <s v="PPPPER"/>
    <x v="5"/>
    <s v="LUX"/>
    <x v="23"/>
    <n v="2015"/>
    <x v="0"/>
    <s v="USD"/>
    <s v="US Dollar"/>
    <n v="0"/>
    <s v="Units"/>
    <m/>
    <m/>
    <n v="69.936999999999998"/>
    <m/>
    <m/>
  </r>
  <r>
    <s v="HF2"/>
    <x v="3"/>
    <x v="2"/>
    <s v="Outpatient curative and rehabilitative care"/>
    <s v="HPTOT"/>
    <x v="0"/>
    <s v="PPPPER"/>
    <x v="5"/>
    <s v="LUX"/>
    <x v="23"/>
    <n v="2016"/>
    <x v="1"/>
    <s v="USD"/>
    <s v="US Dollar"/>
    <n v="0"/>
    <s v="Units"/>
    <m/>
    <m/>
    <n v="78.591999999999999"/>
    <m/>
    <m/>
  </r>
  <r>
    <s v="HF2"/>
    <x v="3"/>
    <x v="2"/>
    <s v="Outpatient curative and rehabilitative care"/>
    <s v="HPTOT"/>
    <x v="0"/>
    <s v="PPPPER"/>
    <x v="5"/>
    <s v="LUX"/>
    <x v="23"/>
    <n v="2017"/>
    <x v="2"/>
    <s v="USD"/>
    <s v="US Dollar"/>
    <n v="0"/>
    <s v="Units"/>
    <m/>
    <m/>
    <n v="72.531000000000006"/>
    <m/>
    <m/>
  </r>
  <r>
    <s v="HF2"/>
    <x v="3"/>
    <x v="2"/>
    <s v="Outpatient curative and rehabilitative care"/>
    <s v="HPTOT"/>
    <x v="0"/>
    <s v="PPPPER"/>
    <x v="5"/>
    <s v="LUX"/>
    <x v="23"/>
    <n v="2018"/>
    <x v="3"/>
    <s v="USD"/>
    <s v="US Dollar"/>
    <n v="0"/>
    <s v="Units"/>
    <m/>
    <m/>
    <n v="77.174000000000007"/>
    <m/>
    <m/>
  </r>
  <r>
    <s v="HF2"/>
    <x v="3"/>
    <x v="2"/>
    <s v="Outpatient curative and rehabilitative care"/>
    <s v="HPTOT"/>
    <x v="0"/>
    <s v="PPPPER"/>
    <x v="5"/>
    <s v="LUX"/>
    <x v="23"/>
    <n v="2019"/>
    <x v="4"/>
    <s v="USD"/>
    <s v="US Dollar"/>
    <n v="0"/>
    <s v="Units"/>
    <m/>
    <m/>
    <n v="80.019000000000005"/>
    <m/>
    <m/>
  </r>
  <r>
    <s v="HF2"/>
    <x v="3"/>
    <x v="2"/>
    <s v="Outpatient curative and rehabilitative care"/>
    <s v="HPTOT"/>
    <x v="0"/>
    <s v="PPPPER"/>
    <x v="5"/>
    <s v="LUX"/>
    <x v="23"/>
    <n v="2020"/>
    <x v="5"/>
    <s v="USD"/>
    <s v="US Dollar"/>
    <n v="0"/>
    <s v="Units"/>
    <m/>
    <m/>
    <n v="76.069000000000003"/>
    <m/>
    <m/>
  </r>
  <r>
    <s v="HF2"/>
    <x v="3"/>
    <x v="2"/>
    <s v="Outpatient curative and rehabilitative care"/>
    <s v="HPTOT"/>
    <x v="0"/>
    <s v="PPPPER"/>
    <x v="5"/>
    <s v="LUX"/>
    <x v="23"/>
    <n v="2021"/>
    <x v="6"/>
    <s v="USD"/>
    <s v="US Dollar"/>
    <n v="0"/>
    <s v="Units"/>
    <m/>
    <m/>
    <n v="87.409000000000006"/>
    <m/>
    <m/>
  </r>
  <r>
    <s v="HF2"/>
    <x v="3"/>
    <x v="2"/>
    <s v="Outpatient curative and rehabilitative care"/>
    <s v="HPTOT"/>
    <x v="0"/>
    <s v="PPPPER"/>
    <x v="5"/>
    <s v="LUX"/>
    <x v="23"/>
    <n v="2022"/>
    <x v="7"/>
    <s v="USD"/>
    <s v="US Dollar"/>
    <n v="0"/>
    <s v="Units"/>
    <m/>
    <m/>
    <n v="93.498000000000005"/>
    <s v="P"/>
    <s v="Provisional value"/>
  </r>
  <r>
    <s v="HF2"/>
    <x v="3"/>
    <x v="6"/>
    <s v="Preventive care"/>
    <s v="HPTOT"/>
    <x v="0"/>
    <s v="PPPPER"/>
    <x v="5"/>
    <s v="ITA"/>
    <x v="21"/>
    <n v="2015"/>
    <x v="0"/>
    <s v="USD"/>
    <s v="US Dollar"/>
    <n v="0"/>
    <s v="Units"/>
    <m/>
    <m/>
    <n v="12.936"/>
    <m/>
    <m/>
  </r>
  <r>
    <s v="HF2"/>
    <x v="3"/>
    <x v="6"/>
    <s v="Preventive care"/>
    <s v="HPTOT"/>
    <x v="0"/>
    <s v="PPPPER"/>
    <x v="5"/>
    <s v="ITA"/>
    <x v="21"/>
    <n v="2016"/>
    <x v="1"/>
    <s v="USD"/>
    <s v="US Dollar"/>
    <n v="0"/>
    <s v="Units"/>
    <m/>
    <m/>
    <n v="14.648"/>
    <m/>
    <m/>
  </r>
  <r>
    <s v="HF2"/>
    <x v="3"/>
    <x v="6"/>
    <s v="Preventive care"/>
    <s v="HPTOT"/>
    <x v="0"/>
    <s v="PPPPER"/>
    <x v="5"/>
    <s v="ITA"/>
    <x v="21"/>
    <n v="2017"/>
    <x v="2"/>
    <s v="USD"/>
    <s v="US Dollar"/>
    <n v="0"/>
    <s v="Units"/>
    <m/>
    <m/>
    <n v="16.085000000000001"/>
    <m/>
    <m/>
  </r>
  <r>
    <s v="HF2"/>
    <x v="3"/>
    <x v="6"/>
    <s v="Preventive care"/>
    <s v="HPTOT"/>
    <x v="0"/>
    <s v="PPPPER"/>
    <x v="5"/>
    <s v="ITA"/>
    <x v="21"/>
    <n v="2018"/>
    <x v="3"/>
    <s v="USD"/>
    <s v="US Dollar"/>
    <n v="0"/>
    <s v="Units"/>
    <m/>
    <m/>
    <n v="16.867000000000001"/>
    <m/>
    <m/>
  </r>
  <r>
    <s v="HF2"/>
    <x v="3"/>
    <x v="6"/>
    <s v="Preventive care"/>
    <s v="HPTOT"/>
    <x v="0"/>
    <s v="PPPPER"/>
    <x v="5"/>
    <s v="ITA"/>
    <x v="21"/>
    <n v="2019"/>
    <x v="4"/>
    <s v="USD"/>
    <s v="US Dollar"/>
    <n v="0"/>
    <s v="Units"/>
    <m/>
    <m/>
    <n v="17.904"/>
    <m/>
    <m/>
  </r>
  <r>
    <s v="HF2"/>
    <x v="3"/>
    <x v="6"/>
    <s v="Preventive care"/>
    <s v="HPTOT"/>
    <x v="0"/>
    <s v="PPPPER"/>
    <x v="5"/>
    <s v="ITA"/>
    <x v="21"/>
    <n v="2020"/>
    <x v="5"/>
    <s v="USD"/>
    <s v="US Dollar"/>
    <n v="0"/>
    <s v="Units"/>
    <m/>
    <m/>
    <n v="15.398999999999999"/>
    <m/>
    <m/>
  </r>
  <r>
    <s v="HF2"/>
    <x v="3"/>
    <x v="6"/>
    <s v="Preventive care"/>
    <s v="HPTOT"/>
    <x v="0"/>
    <s v="PPPPER"/>
    <x v="5"/>
    <s v="ITA"/>
    <x v="21"/>
    <n v="2021"/>
    <x v="6"/>
    <s v="USD"/>
    <s v="US Dollar"/>
    <n v="0"/>
    <s v="Units"/>
    <m/>
    <m/>
    <n v="17.157"/>
    <m/>
    <m/>
  </r>
  <r>
    <s v="HF2"/>
    <x v="3"/>
    <x v="6"/>
    <s v="Preventive care"/>
    <s v="HPTOT"/>
    <x v="0"/>
    <s v="PPPPER"/>
    <x v="5"/>
    <s v="ITA"/>
    <x v="21"/>
    <n v="2022"/>
    <x v="7"/>
    <s v="USD"/>
    <s v="US Dollar"/>
    <n v="0"/>
    <s v="Units"/>
    <m/>
    <m/>
    <n v="18.774000000000001"/>
    <s v="P"/>
    <s v="Provisional value"/>
  </r>
  <r>
    <s v="HFTOT"/>
    <x v="0"/>
    <x v="0"/>
    <s v="Current expenditure on health (all functions)"/>
    <s v="HP1"/>
    <x v="1"/>
    <s v="MLLNCU"/>
    <x v="2"/>
    <s v="ITA"/>
    <x v="21"/>
    <n v="2015"/>
    <x v="0"/>
    <s v="EUR"/>
    <s v="Euro"/>
    <n v="6"/>
    <s v="Millions"/>
    <m/>
    <m/>
    <n v="66174"/>
    <m/>
    <m/>
  </r>
  <r>
    <s v="HFTOT"/>
    <x v="0"/>
    <x v="0"/>
    <s v="Current expenditure on health (all functions)"/>
    <s v="HP1"/>
    <x v="1"/>
    <s v="MLLNCU"/>
    <x v="2"/>
    <s v="ITA"/>
    <x v="21"/>
    <n v="2016"/>
    <x v="1"/>
    <s v="EUR"/>
    <s v="Euro"/>
    <n v="6"/>
    <s v="Millions"/>
    <m/>
    <m/>
    <n v="67258"/>
    <m/>
    <m/>
  </r>
  <r>
    <s v="HFTOT"/>
    <x v="0"/>
    <x v="0"/>
    <s v="Current expenditure on health (all functions)"/>
    <s v="HP1"/>
    <x v="1"/>
    <s v="MLLNCU"/>
    <x v="2"/>
    <s v="ITA"/>
    <x v="21"/>
    <n v="2017"/>
    <x v="2"/>
    <s v="EUR"/>
    <s v="Euro"/>
    <n v="6"/>
    <s v="Millions"/>
    <m/>
    <m/>
    <n v="67203"/>
    <m/>
    <m/>
  </r>
  <r>
    <s v="HFTOT"/>
    <x v="0"/>
    <x v="0"/>
    <s v="Current expenditure on health (all functions)"/>
    <s v="HP1"/>
    <x v="1"/>
    <s v="MLLNCU"/>
    <x v="2"/>
    <s v="ITA"/>
    <x v="21"/>
    <n v="2018"/>
    <x v="3"/>
    <s v="EUR"/>
    <s v="Euro"/>
    <n v="6"/>
    <s v="Millions"/>
    <m/>
    <m/>
    <n v="67731"/>
    <m/>
    <m/>
  </r>
  <r>
    <s v="HFTOT"/>
    <x v="0"/>
    <x v="0"/>
    <s v="Current expenditure on health (all functions)"/>
    <s v="HP1"/>
    <x v="1"/>
    <s v="MLLNCU"/>
    <x v="2"/>
    <s v="ITA"/>
    <x v="21"/>
    <n v="2019"/>
    <x v="4"/>
    <s v="EUR"/>
    <s v="Euro"/>
    <n v="6"/>
    <s v="Millions"/>
    <m/>
    <m/>
    <n v="68856"/>
    <s v="B"/>
    <s v="Break"/>
  </r>
  <r>
    <s v="HFTOT"/>
    <x v="0"/>
    <x v="0"/>
    <s v="Current expenditure on health (all functions)"/>
    <s v="HP1"/>
    <x v="1"/>
    <s v="MLLNCU"/>
    <x v="2"/>
    <s v="ITA"/>
    <x v="21"/>
    <n v="2020"/>
    <x v="5"/>
    <s v="EUR"/>
    <s v="Euro"/>
    <n v="6"/>
    <s v="Millions"/>
    <m/>
    <m/>
    <n v="71488"/>
    <m/>
    <m/>
  </r>
  <r>
    <s v="HFTOT"/>
    <x v="0"/>
    <x v="0"/>
    <s v="Current expenditure on health (all functions)"/>
    <s v="HP1"/>
    <x v="1"/>
    <s v="MLLNCU"/>
    <x v="2"/>
    <s v="ITA"/>
    <x v="21"/>
    <n v="2021"/>
    <x v="6"/>
    <s v="EUR"/>
    <s v="Euro"/>
    <n v="6"/>
    <s v="Millions"/>
    <m/>
    <m/>
    <n v="72842"/>
    <m/>
    <m/>
  </r>
  <r>
    <s v="HFTOT"/>
    <x v="0"/>
    <x v="0"/>
    <s v="Current expenditure on health (all functions)"/>
    <s v="HP1"/>
    <x v="1"/>
    <s v="MLLNCU"/>
    <x v="2"/>
    <s v="ITA"/>
    <x v="21"/>
    <n v="2022"/>
    <x v="7"/>
    <s v="EUR"/>
    <s v="Euro"/>
    <n v="6"/>
    <s v="Millions"/>
    <m/>
    <m/>
    <n v="75182"/>
    <s v="P"/>
    <s v="Provisional value"/>
  </r>
  <r>
    <s v="HF3"/>
    <x v="4"/>
    <x v="0"/>
    <s v="Current expenditure on health (all functions)"/>
    <s v="HP1"/>
    <x v="1"/>
    <s v="PARPIB"/>
    <x v="0"/>
    <s v="ITA"/>
    <x v="21"/>
    <n v="2015"/>
    <x v="0"/>
    <s v="PC"/>
    <s v="Percentage"/>
    <n v="0"/>
    <s v="Units"/>
    <m/>
    <m/>
    <n v="0.20699999999999999"/>
    <m/>
    <m/>
  </r>
  <r>
    <s v="HF3"/>
    <x v="4"/>
    <x v="0"/>
    <s v="Current expenditure on health (all functions)"/>
    <s v="HP1"/>
    <x v="1"/>
    <s v="PARPIB"/>
    <x v="0"/>
    <s v="ITA"/>
    <x v="21"/>
    <n v="2016"/>
    <x v="1"/>
    <s v="PC"/>
    <s v="Percentage"/>
    <n v="0"/>
    <s v="Units"/>
    <m/>
    <m/>
    <n v="0.20399999999999999"/>
    <m/>
    <m/>
  </r>
  <r>
    <s v="HF3"/>
    <x v="4"/>
    <x v="0"/>
    <s v="Current expenditure on health (all functions)"/>
    <s v="HP1"/>
    <x v="1"/>
    <s v="PARPIB"/>
    <x v="0"/>
    <s v="ITA"/>
    <x v="21"/>
    <n v="2017"/>
    <x v="2"/>
    <s v="PC"/>
    <s v="Percentage"/>
    <n v="0"/>
    <s v="Units"/>
    <m/>
    <m/>
    <n v="0.19900000000000001"/>
    <m/>
    <m/>
  </r>
  <r>
    <s v="HF3"/>
    <x v="4"/>
    <x v="0"/>
    <s v="Current expenditure on health (all functions)"/>
    <s v="HP1"/>
    <x v="1"/>
    <s v="PARPIB"/>
    <x v="0"/>
    <s v="ITA"/>
    <x v="21"/>
    <n v="2018"/>
    <x v="3"/>
    <s v="PC"/>
    <s v="Percentage"/>
    <n v="0"/>
    <s v="Units"/>
    <m/>
    <m/>
    <n v="0.192"/>
    <m/>
    <m/>
  </r>
  <r>
    <s v="HF3"/>
    <x v="4"/>
    <x v="0"/>
    <s v="Current expenditure on health (all functions)"/>
    <s v="HP1"/>
    <x v="1"/>
    <s v="PARPIB"/>
    <x v="0"/>
    <s v="ITA"/>
    <x v="21"/>
    <n v="2019"/>
    <x v="4"/>
    <s v="PC"/>
    <s v="Percentage"/>
    <n v="0"/>
    <s v="Units"/>
    <m/>
    <m/>
    <n v="0.184"/>
    <m/>
    <m/>
  </r>
  <r>
    <s v="HF3"/>
    <x v="4"/>
    <x v="0"/>
    <s v="Current expenditure on health (all functions)"/>
    <s v="HP1"/>
    <x v="1"/>
    <s v="PARPIB"/>
    <x v="0"/>
    <s v="ITA"/>
    <x v="21"/>
    <n v="2020"/>
    <x v="5"/>
    <s v="PC"/>
    <s v="Percentage"/>
    <n v="0"/>
    <s v="Units"/>
    <m/>
    <m/>
    <n v="0.14199999999999999"/>
    <m/>
    <m/>
  </r>
  <r>
    <s v="HF3"/>
    <x v="4"/>
    <x v="0"/>
    <s v="Current expenditure on health (all functions)"/>
    <s v="HP1"/>
    <x v="1"/>
    <s v="PARPIB"/>
    <x v="0"/>
    <s v="ITA"/>
    <x v="21"/>
    <n v="2021"/>
    <x v="6"/>
    <s v="PC"/>
    <s v="Percentage"/>
    <n v="0"/>
    <s v="Units"/>
    <m/>
    <m/>
    <n v="0.155"/>
    <m/>
    <m/>
  </r>
  <r>
    <s v="HF3"/>
    <x v="4"/>
    <x v="0"/>
    <s v="Current expenditure on health (all functions)"/>
    <s v="HP1"/>
    <x v="1"/>
    <s v="PARPIB"/>
    <x v="0"/>
    <s v="ITA"/>
    <x v="21"/>
    <n v="2022"/>
    <x v="7"/>
    <s v="PC"/>
    <s v="Percentage"/>
    <n v="0"/>
    <s v="Units"/>
    <m/>
    <m/>
    <n v="0.14699999999999999"/>
    <s v="P"/>
    <s v="Provisional value"/>
  </r>
  <r>
    <s v="HF1"/>
    <x v="1"/>
    <x v="0"/>
    <s v="Current expenditure on health (all functions)"/>
    <s v="HP9"/>
    <x v="9"/>
    <s v="PARPIB"/>
    <x v="0"/>
    <s v="LUX"/>
    <x v="23"/>
    <n v="2015"/>
    <x v="0"/>
    <s v="PC"/>
    <s v="Percentage"/>
    <n v="0"/>
    <s v="Units"/>
    <m/>
    <m/>
    <n v="0.12"/>
    <m/>
    <m/>
  </r>
  <r>
    <s v="HF1"/>
    <x v="1"/>
    <x v="0"/>
    <s v="Current expenditure on health (all functions)"/>
    <s v="HP9"/>
    <x v="9"/>
    <s v="PARPIB"/>
    <x v="0"/>
    <s v="LUX"/>
    <x v="23"/>
    <n v="2016"/>
    <x v="1"/>
    <s v="PC"/>
    <s v="Percentage"/>
    <n v="0"/>
    <s v="Units"/>
    <m/>
    <m/>
    <n v="0.11600000000000001"/>
    <m/>
    <m/>
  </r>
  <r>
    <s v="HF1"/>
    <x v="1"/>
    <x v="0"/>
    <s v="Current expenditure on health (all functions)"/>
    <s v="HP9"/>
    <x v="9"/>
    <s v="PARPIB"/>
    <x v="0"/>
    <s v="LUX"/>
    <x v="23"/>
    <n v="2017"/>
    <x v="2"/>
    <s v="PC"/>
    <s v="Percentage"/>
    <n v="0"/>
    <s v="Units"/>
    <m/>
    <m/>
    <n v="0.115"/>
    <m/>
    <m/>
  </r>
  <r>
    <s v="HF1"/>
    <x v="1"/>
    <x v="0"/>
    <s v="Current expenditure on health (all functions)"/>
    <s v="HP9"/>
    <x v="9"/>
    <s v="PARPIB"/>
    <x v="0"/>
    <s v="LUX"/>
    <x v="23"/>
    <n v="2018"/>
    <x v="3"/>
    <s v="PC"/>
    <s v="Percentage"/>
    <n v="0"/>
    <s v="Units"/>
    <m/>
    <m/>
    <n v="0.11799999999999999"/>
    <m/>
    <m/>
  </r>
  <r>
    <s v="HF1"/>
    <x v="1"/>
    <x v="0"/>
    <s v="Current expenditure on health (all functions)"/>
    <s v="HP9"/>
    <x v="9"/>
    <s v="PARPIB"/>
    <x v="0"/>
    <s v="LUX"/>
    <x v="23"/>
    <n v="2019"/>
    <x v="4"/>
    <s v="PC"/>
    <s v="Percentage"/>
    <n v="0"/>
    <s v="Units"/>
    <m/>
    <m/>
    <n v="0.122"/>
    <m/>
    <m/>
  </r>
  <r>
    <s v="HF1"/>
    <x v="1"/>
    <x v="0"/>
    <s v="Current expenditure on health (all functions)"/>
    <s v="HP9"/>
    <x v="9"/>
    <s v="PARPIB"/>
    <x v="0"/>
    <s v="LUX"/>
    <x v="23"/>
    <n v="2020"/>
    <x v="5"/>
    <s v="PC"/>
    <s v="Percentage"/>
    <n v="0"/>
    <s v="Units"/>
    <m/>
    <m/>
    <n v="0.11700000000000001"/>
    <m/>
    <m/>
  </r>
  <r>
    <s v="HF1"/>
    <x v="1"/>
    <x v="0"/>
    <s v="Current expenditure on health (all functions)"/>
    <s v="HP9"/>
    <x v="9"/>
    <s v="PARPIB"/>
    <x v="0"/>
    <s v="LUX"/>
    <x v="23"/>
    <n v="2021"/>
    <x v="6"/>
    <s v="PC"/>
    <s v="Percentage"/>
    <n v="0"/>
    <s v="Units"/>
    <m/>
    <m/>
    <n v="0.121"/>
    <m/>
    <m/>
  </r>
  <r>
    <s v="HF1"/>
    <x v="1"/>
    <x v="0"/>
    <s v="Current expenditure on health (all functions)"/>
    <s v="HP9"/>
    <x v="9"/>
    <s v="PARPIB"/>
    <x v="0"/>
    <s v="LUX"/>
    <x v="23"/>
    <n v="2022"/>
    <x v="7"/>
    <s v="PC"/>
    <s v="Percentage"/>
    <n v="0"/>
    <s v="Units"/>
    <m/>
    <m/>
    <n v="0.11799999999999999"/>
    <s v="P"/>
    <s v="Provisional value"/>
  </r>
  <r>
    <s v="HFTOT"/>
    <x v="0"/>
    <x v="0"/>
    <s v="Current expenditure on health (all functions)"/>
    <s v="HP3"/>
    <x v="3"/>
    <s v="VALREL"/>
    <x v="3"/>
    <s v="ITA"/>
    <x v="21"/>
    <n v="2015"/>
    <x v="0"/>
    <s v="EUR"/>
    <s v="Euro"/>
    <n v="6"/>
    <s v="Millions"/>
    <n v="2015"/>
    <n v="2015"/>
    <n v="33958"/>
    <m/>
    <m/>
  </r>
  <r>
    <s v="HFTOT"/>
    <x v="0"/>
    <x v="0"/>
    <s v="Current expenditure on health (all functions)"/>
    <s v="HP3"/>
    <x v="3"/>
    <s v="VALREL"/>
    <x v="3"/>
    <s v="ITA"/>
    <x v="21"/>
    <n v="2016"/>
    <x v="1"/>
    <s v="EUR"/>
    <s v="Euro"/>
    <n v="6"/>
    <s v="Millions"/>
    <n v="2015"/>
    <n v="2015"/>
    <n v="33822.576999999997"/>
    <m/>
    <m/>
  </r>
  <r>
    <s v="HFTOT"/>
    <x v="0"/>
    <x v="0"/>
    <s v="Current expenditure on health (all functions)"/>
    <s v="HP3"/>
    <x v="3"/>
    <s v="VALREL"/>
    <x v="3"/>
    <s v="ITA"/>
    <x v="21"/>
    <n v="2017"/>
    <x v="2"/>
    <s v="EUR"/>
    <s v="Euro"/>
    <n v="6"/>
    <s v="Millions"/>
    <n v="2015"/>
    <n v="2015"/>
    <n v="34947.576000000001"/>
    <m/>
    <m/>
  </r>
  <r>
    <s v="HFTOT"/>
    <x v="0"/>
    <x v="0"/>
    <s v="Current expenditure on health (all functions)"/>
    <s v="HP3"/>
    <x v="3"/>
    <s v="VALREL"/>
    <x v="3"/>
    <s v="ITA"/>
    <x v="21"/>
    <n v="2018"/>
    <x v="3"/>
    <s v="EUR"/>
    <s v="Euro"/>
    <n v="6"/>
    <s v="Millions"/>
    <n v="2015"/>
    <n v="2015"/>
    <n v="35201.953000000001"/>
    <m/>
    <m/>
  </r>
  <r>
    <s v="HFTOT"/>
    <x v="0"/>
    <x v="0"/>
    <s v="Current expenditure on health (all functions)"/>
    <s v="HP3"/>
    <x v="3"/>
    <s v="VALREL"/>
    <x v="3"/>
    <s v="ITA"/>
    <x v="21"/>
    <n v="2019"/>
    <x v="4"/>
    <s v="EUR"/>
    <s v="Euro"/>
    <n v="6"/>
    <s v="Millions"/>
    <n v="2015"/>
    <n v="2015"/>
    <n v="35877.082000000002"/>
    <s v="B"/>
    <s v="Break"/>
  </r>
  <r>
    <s v="HFTOT"/>
    <x v="0"/>
    <x v="0"/>
    <s v="Current expenditure on health (all functions)"/>
    <s v="HP3"/>
    <x v="3"/>
    <s v="VALREL"/>
    <x v="3"/>
    <s v="ITA"/>
    <x v="21"/>
    <n v="2020"/>
    <x v="5"/>
    <s v="EUR"/>
    <s v="Euro"/>
    <n v="6"/>
    <s v="Millions"/>
    <n v="2015"/>
    <n v="2015"/>
    <n v="36068.357000000004"/>
    <m/>
    <m/>
  </r>
  <r>
    <s v="HFTOT"/>
    <x v="0"/>
    <x v="0"/>
    <s v="Current expenditure on health (all functions)"/>
    <s v="HP3"/>
    <x v="3"/>
    <s v="VALREL"/>
    <x v="3"/>
    <s v="ITA"/>
    <x v="21"/>
    <n v="2021"/>
    <x v="6"/>
    <s v="EUR"/>
    <s v="Euro"/>
    <n v="6"/>
    <s v="Millions"/>
    <n v="2015"/>
    <n v="2015"/>
    <n v="37777.345000000001"/>
    <m/>
    <m/>
  </r>
  <r>
    <s v="HFTOT"/>
    <x v="0"/>
    <x v="0"/>
    <s v="Current expenditure on health (all functions)"/>
    <s v="HP3"/>
    <x v="3"/>
    <s v="VALREL"/>
    <x v="3"/>
    <s v="ITA"/>
    <x v="21"/>
    <n v="2022"/>
    <x v="7"/>
    <s v="EUR"/>
    <s v="Euro"/>
    <n v="6"/>
    <s v="Millions"/>
    <n v="2015"/>
    <n v="2015"/>
    <n v="35929.326999999997"/>
    <s v="P"/>
    <s v="Provisional value"/>
  </r>
  <r>
    <s v="HF3"/>
    <x v="4"/>
    <x v="4"/>
    <s v="Ancillary services (non-specified by function)"/>
    <s v="HPTOT"/>
    <x v="0"/>
    <s v="VALREL"/>
    <x v="3"/>
    <s v="ITA"/>
    <x v="21"/>
    <n v="2015"/>
    <x v="0"/>
    <s v="EUR"/>
    <s v="Euro"/>
    <n v="6"/>
    <s v="Millions"/>
    <n v="2015"/>
    <n v="2015"/>
    <n v="2840"/>
    <m/>
    <m/>
  </r>
  <r>
    <s v="HF3"/>
    <x v="4"/>
    <x v="4"/>
    <s v="Ancillary services (non-specified by function)"/>
    <s v="HPTOT"/>
    <x v="0"/>
    <s v="VALREL"/>
    <x v="3"/>
    <s v="ITA"/>
    <x v="21"/>
    <n v="2016"/>
    <x v="1"/>
    <s v="EUR"/>
    <s v="Euro"/>
    <n v="6"/>
    <s v="Millions"/>
    <n v="2015"/>
    <n v="2015"/>
    <n v="2886.672"/>
    <m/>
    <m/>
  </r>
  <r>
    <s v="HF3"/>
    <x v="4"/>
    <x v="4"/>
    <s v="Ancillary services (non-specified by function)"/>
    <s v="HPTOT"/>
    <x v="0"/>
    <s v="VALREL"/>
    <x v="3"/>
    <s v="ITA"/>
    <x v="21"/>
    <n v="2017"/>
    <x v="2"/>
    <s v="EUR"/>
    <s v="Euro"/>
    <n v="6"/>
    <s v="Millions"/>
    <n v="2015"/>
    <n v="2015"/>
    <n v="2845.2020000000002"/>
    <m/>
    <m/>
  </r>
  <r>
    <s v="HF3"/>
    <x v="4"/>
    <x v="4"/>
    <s v="Ancillary services (non-specified by function)"/>
    <s v="HPTOT"/>
    <x v="0"/>
    <s v="VALREL"/>
    <x v="3"/>
    <s v="ITA"/>
    <x v="21"/>
    <n v="2018"/>
    <x v="3"/>
    <s v="EUR"/>
    <s v="Euro"/>
    <n v="6"/>
    <s v="Millions"/>
    <n v="2015"/>
    <n v="2015"/>
    <n v="2855.5070000000001"/>
    <m/>
    <m/>
  </r>
  <r>
    <s v="HF3"/>
    <x v="4"/>
    <x v="4"/>
    <s v="Ancillary services (non-specified by function)"/>
    <s v="HPTOT"/>
    <x v="0"/>
    <s v="VALREL"/>
    <x v="3"/>
    <s v="ITA"/>
    <x v="21"/>
    <n v="2019"/>
    <x v="4"/>
    <s v="EUR"/>
    <s v="Euro"/>
    <n v="6"/>
    <s v="Millions"/>
    <n v="2015"/>
    <n v="2015"/>
    <n v="2794.5439999999999"/>
    <m/>
    <m/>
  </r>
  <r>
    <s v="HF3"/>
    <x v="4"/>
    <x v="4"/>
    <s v="Ancillary services (non-specified by function)"/>
    <s v="HPTOT"/>
    <x v="0"/>
    <s v="VALREL"/>
    <x v="3"/>
    <s v="ITA"/>
    <x v="21"/>
    <n v="2020"/>
    <x v="5"/>
    <s v="EUR"/>
    <s v="Euro"/>
    <n v="6"/>
    <s v="Millions"/>
    <n v="2015"/>
    <n v="2015"/>
    <n v="2306.944"/>
    <m/>
    <m/>
  </r>
  <r>
    <s v="HF3"/>
    <x v="4"/>
    <x v="4"/>
    <s v="Ancillary services (non-specified by function)"/>
    <s v="HPTOT"/>
    <x v="0"/>
    <s v="VALREL"/>
    <x v="3"/>
    <s v="ITA"/>
    <x v="21"/>
    <n v="2021"/>
    <x v="6"/>
    <s v="EUR"/>
    <s v="Euro"/>
    <n v="6"/>
    <s v="Millions"/>
    <n v="2015"/>
    <n v="2015"/>
    <n v="2601.6170000000002"/>
    <m/>
    <m/>
  </r>
  <r>
    <s v="HF3"/>
    <x v="4"/>
    <x v="4"/>
    <s v="Ancillary services (non-specified by function)"/>
    <s v="HPTOT"/>
    <x v="0"/>
    <s v="VALREL"/>
    <x v="3"/>
    <s v="ITA"/>
    <x v="21"/>
    <n v="2022"/>
    <x v="7"/>
    <s v="EUR"/>
    <s v="Euro"/>
    <n v="6"/>
    <s v="Millions"/>
    <n v="2015"/>
    <n v="2015"/>
    <n v="2401.357"/>
    <s v="P"/>
    <s v="Provisional value"/>
  </r>
  <r>
    <s v="HF1"/>
    <x v="1"/>
    <x v="0"/>
    <s v="Current expenditure on health (all functions)"/>
    <s v="HP6"/>
    <x v="6"/>
    <s v="MLLNCU"/>
    <x v="2"/>
    <s v="LVA"/>
    <x v="22"/>
    <n v="2015"/>
    <x v="0"/>
    <s v="EUR"/>
    <s v="Euro"/>
    <n v="6"/>
    <s v="Millions"/>
    <m/>
    <m/>
    <n v="3.7919999999999998"/>
    <m/>
    <m/>
  </r>
  <r>
    <s v="HF1"/>
    <x v="1"/>
    <x v="0"/>
    <s v="Current expenditure on health (all functions)"/>
    <s v="HP6"/>
    <x v="6"/>
    <s v="MLLNCU"/>
    <x v="2"/>
    <s v="LVA"/>
    <x v="22"/>
    <n v="2016"/>
    <x v="1"/>
    <s v="EUR"/>
    <s v="Euro"/>
    <n v="6"/>
    <s v="Millions"/>
    <m/>
    <m/>
    <n v="8.5380000000000003"/>
    <m/>
    <m/>
  </r>
  <r>
    <s v="HF1"/>
    <x v="1"/>
    <x v="0"/>
    <s v="Current expenditure on health (all functions)"/>
    <s v="HP6"/>
    <x v="6"/>
    <s v="MLLNCU"/>
    <x v="2"/>
    <s v="LVA"/>
    <x v="22"/>
    <n v="2017"/>
    <x v="2"/>
    <s v="EUR"/>
    <s v="Euro"/>
    <n v="6"/>
    <s v="Millions"/>
    <m/>
    <m/>
    <n v="5.3040000000000003"/>
    <m/>
    <m/>
  </r>
  <r>
    <s v="HF1"/>
    <x v="1"/>
    <x v="0"/>
    <s v="Current expenditure on health (all functions)"/>
    <s v="HP6"/>
    <x v="6"/>
    <s v="MLLNCU"/>
    <x v="2"/>
    <s v="LVA"/>
    <x v="22"/>
    <n v="2018"/>
    <x v="3"/>
    <s v="EUR"/>
    <s v="Euro"/>
    <n v="6"/>
    <s v="Millions"/>
    <m/>
    <m/>
    <n v="7.4560000000000004"/>
    <m/>
    <m/>
  </r>
  <r>
    <s v="HF1"/>
    <x v="1"/>
    <x v="0"/>
    <s v="Current expenditure on health (all functions)"/>
    <s v="HP6"/>
    <x v="6"/>
    <s v="MLLNCU"/>
    <x v="2"/>
    <s v="LVA"/>
    <x v="22"/>
    <n v="2019"/>
    <x v="4"/>
    <s v="EUR"/>
    <s v="Euro"/>
    <n v="6"/>
    <s v="Millions"/>
    <m/>
    <m/>
    <n v="7.6079999999999997"/>
    <m/>
    <m/>
  </r>
  <r>
    <s v="HF1"/>
    <x v="1"/>
    <x v="0"/>
    <s v="Current expenditure on health (all functions)"/>
    <s v="HP6"/>
    <x v="6"/>
    <s v="MLLNCU"/>
    <x v="2"/>
    <s v="LVA"/>
    <x v="22"/>
    <n v="2020"/>
    <x v="5"/>
    <s v="EUR"/>
    <s v="Euro"/>
    <n v="6"/>
    <s v="Millions"/>
    <m/>
    <m/>
    <n v="8.3550000000000004"/>
    <m/>
    <m/>
  </r>
  <r>
    <s v="HF1"/>
    <x v="1"/>
    <x v="0"/>
    <s v="Current expenditure on health (all functions)"/>
    <s v="HP6"/>
    <x v="6"/>
    <s v="MLLNCU"/>
    <x v="2"/>
    <s v="LVA"/>
    <x v="22"/>
    <n v="2021"/>
    <x v="6"/>
    <s v="EUR"/>
    <s v="Euro"/>
    <n v="6"/>
    <s v="Millions"/>
    <m/>
    <m/>
    <n v="10.423999999999999"/>
    <m/>
    <m/>
  </r>
  <r>
    <s v="HFTOT"/>
    <x v="0"/>
    <x v="0"/>
    <s v="Current expenditure on health (all functions)"/>
    <s v="HP4"/>
    <x v="4"/>
    <s v="MLLNCU"/>
    <x v="2"/>
    <s v="LTU"/>
    <x v="20"/>
    <n v="2015"/>
    <x v="0"/>
    <s v="EUR"/>
    <s v="Euro"/>
    <n v="6"/>
    <s v="Millions"/>
    <m/>
    <m/>
    <n v="67.260999999999996"/>
    <m/>
    <m/>
  </r>
  <r>
    <s v="HFTOT"/>
    <x v="0"/>
    <x v="0"/>
    <s v="Current expenditure on health (all functions)"/>
    <s v="HP4"/>
    <x v="4"/>
    <s v="MLLNCU"/>
    <x v="2"/>
    <s v="LTU"/>
    <x v="20"/>
    <n v="2016"/>
    <x v="1"/>
    <s v="EUR"/>
    <s v="Euro"/>
    <n v="6"/>
    <s v="Millions"/>
    <m/>
    <m/>
    <n v="74.611999999999995"/>
    <m/>
    <m/>
  </r>
  <r>
    <s v="HFTOT"/>
    <x v="0"/>
    <x v="0"/>
    <s v="Current expenditure on health (all functions)"/>
    <s v="HP4"/>
    <x v="4"/>
    <s v="MLLNCU"/>
    <x v="2"/>
    <s v="LTU"/>
    <x v="20"/>
    <n v="2017"/>
    <x v="2"/>
    <s v="EUR"/>
    <s v="Euro"/>
    <n v="6"/>
    <s v="Millions"/>
    <m/>
    <m/>
    <n v="83.42"/>
    <m/>
    <m/>
  </r>
  <r>
    <s v="HFTOT"/>
    <x v="0"/>
    <x v="0"/>
    <s v="Current expenditure on health (all functions)"/>
    <s v="HP4"/>
    <x v="4"/>
    <s v="MLLNCU"/>
    <x v="2"/>
    <s v="LTU"/>
    <x v="20"/>
    <n v="2018"/>
    <x v="3"/>
    <s v="EUR"/>
    <s v="Euro"/>
    <n v="6"/>
    <s v="Millions"/>
    <m/>
    <m/>
    <n v="99.203999999999994"/>
    <m/>
    <m/>
  </r>
  <r>
    <s v="HFTOT"/>
    <x v="0"/>
    <x v="0"/>
    <s v="Current expenditure on health (all functions)"/>
    <s v="HP4"/>
    <x v="4"/>
    <s v="MLLNCU"/>
    <x v="2"/>
    <s v="LTU"/>
    <x v="20"/>
    <n v="2019"/>
    <x v="4"/>
    <s v="EUR"/>
    <s v="Euro"/>
    <n v="6"/>
    <s v="Millions"/>
    <m/>
    <m/>
    <n v="95.783000000000001"/>
    <m/>
    <m/>
  </r>
  <r>
    <s v="HFTOT"/>
    <x v="0"/>
    <x v="0"/>
    <s v="Current expenditure on health (all functions)"/>
    <s v="HP4"/>
    <x v="4"/>
    <s v="MLLNCU"/>
    <x v="2"/>
    <s v="LTU"/>
    <x v="20"/>
    <n v="2020"/>
    <x v="5"/>
    <s v="EUR"/>
    <s v="Euro"/>
    <n v="6"/>
    <s v="Millions"/>
    <m/>
    <m/>
    <n v="162.536"/>
    <m/>
    <m/>
  </r>
  <r>
    <s v="HFTOT"/>
    <x v="0"/>
    <x v="0"/>
    <s v="Current expenditure on health (all functions)"/>
    <s v="HP4"/>
    <x v="4"/>
    <s v="MLLNCU"/>
    <x v="2"/>
    <s v="LTU"/>
    <x v="20"/>
    <n v="2021"/>
    <x v="6"/>
    <s v="EUR"/>
    <s v="Euro"/>
    <n v="6"/>
    <s v="Millions"/>
    <m/>
    <m/>
    <n v="193.92"/>
    <m/>
    <m/>
  </r>
  <r>
    <s v="HF3"/>
    <x v="4"/>
    <x v="0"/>
    <s v="Current expenditure on health (all functions)"/>
    <s v="HP4"/>
    <x v="4"/>
    <s v="PARCUR"/>
    <x v="1"/>
    <s v="LTU"/>
    <x v="20"/>
    <n v="2015"/>
    <x v="0"/>
    <s v="PC"/>
    <s v="Percentage"/>
    <n v="0"/>
    <s v="Units"/>
    <m/>
    <m/>
    <n v="0.2"/>
    <m/>
    <m/>
  </r>
  <r>
    <s v="HF3"/>
    <x v="4"/>
    <x v="0"/>
    <s v="Current expenditure on health (all functions)"/>
    <s v="HP4"/>
    <x v="4"/>
    <s v="PARCUR"/>
    <x v="1"/>
    <s v="LTU"/>
    <x v="20"/>
    <n v="2016"/>
    <x v="1"/>
    <s v="PC"/>
    <s v="Percentage"/>
    <n v="0"/>
    <s v="Units"/>
    <m/>
    <m/>
    <n v="0.308"/>
    <m/>
    <m/>
  </r>
  <r>
    <s v="HF3"/>
    <x v="4"/>
    <x v="0"/>
    <s v="Current expenditure on health (all functions)"/>
    <s v="HP4"/>
    <x v="4"/>
    <s v="PARCUR"/>
    <x v="1"/>
    <s v="LTU"/>
    <x v="20"/>
    <n v="2017"/>
    <x v="2"/>
    <s v="PC"/>
    <s v="Percentage"/>
    <n v="0"/>
    <s v="Units"/>
    <m/>
    <m/>
    <n v="0.436"/>
    <m/>
    <m/>
  </r>
  <r>
    <s v="HF3"/>
    <x v="4"/>
    <x v="0"/>
    <s v="Current expenditure on health (all functions)"/>
    <s v="HP4"/>
    <x v="4"/>
    <s v="PARCUR"/>
    <x v="1"/>
    <s v="LTU"/>
    <x v="20"/>
    <n v="2018"/>
    <x v="3"/>
    <s v="PC"/>
    <s v="Percentage"/>
    <n v="0"/>
    <s v="Units"/>
    <m/>
    <m/>
    <n v="0.66700000000000004"/>
    <m/>
    <m/>
  </r>
  <r>
    <s v="HF3"/>
    <x v="4"/>
    <x v="0"/>
    <s v="Current expenditure on health (all functions)"/>
    <s v="HP4"/>
    <x v="4"/>
    <s v="PARCUR"/>
    <x v="1"/>
    <s v="LTU"/>
    <x v="20"/>
    <n v="2019"/>
    <x v="4"/>
    <s v="PC"/>
    <s v="Percentage"/>
    <n v="0"/>
    <s v="Units"/>
    <m/>
    <m/>
    <n v="0.57699999999999996"/>
    <m/>
    <m/>
  </r>
  <r>
    <s v="HF3"/>
    <x v="4"/>
    <x v="0"/>
    <s v="Current expenditure on health (all functions)"/>
    <s v="HP4"/>
    <x v="4"/>
    <s v="PARCUR"/>
    <x v="1"/>
    <s v="LTU"/>
    <x v="20"/>
    <n v="2020"/>
    <x v="5"/>
    <s v="PC"/>
    <s v="Percentage"/>
    <n v="0"/>
    <s v="Units"/>
    <m/>
    <m/>
    <n v="0.47599999999999998"/>
    <m/>
    <m/>
  </r>
  <r>
    <s v="HF3"/>
    <x v="4"/>
    <x v="0"/>
    <s v="Current expenditure on health (all functions)"/>
    <s v="HP4"/>
    <x v="4"/>
    <s v="PARCUR"/>
    <x v="1"/>
    <s v="LTU"/>
    <x v="20"/>
    <n v="2021"/>
    <x v="6"/>
    <s v="PC"/>
    <s v="Percentage"/>
    <n v="0"/>
    <s v="Units"/>
    <m/>
    <m/>
    <n v="0.68"/>
    <m/>
    <m/>
  </r>
  <r>
    <s v="HFTOT"/>
    <x v="0"/>
    <x v="0"/>
    <s v="Current expenditure on health (all functions)"/>
    <s v="HP7"/>
    <x v="7"/>
    <s v="VALREL"/>
    <x v="3"/>
    <s v="LVA"/>
    <x v="22"/>
    <n v="2015"/>
    <x v="0"/>
    <s v="EUR"/>
    <s v="Euro"/>
    <n v="6"/>
    <s v="Millions"/>
    <n v="2015"/>
    <n v="2015"/>
    <n v="31.198"/>
    <m/>
    <m/>
  </r>
  <r>
    <s v="HFTOT"/>
    <x v="0"/>
    <x v="0"/>
    <s v="Current expenditure on health (all functions)"/>
    <s v="HP7"/>
    <x v="7"/>
    <s v="VALREL"/>
    <x v="3"/>
    <s v="LVA"/>
    <x v="22"/>
    <n v="2016"/>
    <x v="1"/>
    <s v="EUR"/>
    <s v="Euro"/>
    <n v="6"/>
    <s v="Millions"/>
    <n v="2015"/>
    <n v="2015"/>
    <n v="33.685000000000002"/>
    <m/>
    <m/>
  </r>
  <r>
    <s v="HFTOT"/>
    <x v="0"/>
    <x v="0"/>
    <s v="Current expenditure on health (all functions)"/>
    <s v="HP7"/>
    <x v="7"/>
    <s v="VALREL"/>
    <x v="3"/>
    <s v="LVA"/>
    <x v="22"/>
    <n v="2017"/>
    <x v="2"/>
    <s v="EUR"/>
    <s v="Euro"/>
    <n v="6"/>
    <s v="Millions"/>
    <n v="2015"/>
    <n v="2015"/>
    <n v="34.140999999999998"/>
    <m/>
    <m/>
  </r>
  <r>
    <s v="HFTOT"/>
    <x v="0"/>
    <x v="0"/>
    <s v="Current expenditure on health (all functions)"/>
    <s v="HP7"/>
    <x v="7"/>
    <s v="VALREL"/>
    <x v="3"/>
    <s v="LVA"/>
    <x v="22"/>
    <n v="2018"/>
    <x v="3"/>
    <s v="EUR"/>
    <s v="Euro"/>
    <n v="6"/>
    <s v="Millions"/>
    <n v="2015"/>
    <n v="2015"/>
    <n v="21.004000000000001"/>
    <m/>
    <m/>
  </r>
  <r>
    <s v="HFTOT"/>
    <x v="0"/>
    <x v="0"/>
    <s v="Current expenditure on health (all functions)"/>
    <s v="HP7"/>
    <x v="7"/>
    <s v="VALREL"/>
    <x v="3"/>
    <s v="LVA"/>
    <x v="22"/>
    <n v="2019"/>
    <x v="4"/>
    <s v="EUR"/>
    <s v="Euro"/>
    <n v="6"/>
    <s v="Millions"/>
    <n v="2015"/>
    <n v="2015"/>
    <n v="44.055"/>
    <m/>
    <m/>
  </r>
  <r>
    <s v="HFTOT"/>
    <x v="0"/>
    <x v="0"/>
    <s v="Current expenditure on health (all functions)"/>
    <s v="HP7"/>
    <x v="7"/>
    <s v="VALREL"/>
    <x v="3"/>
    <s v="LVA"/>
    <x v="22"/>
    <n v="2020"/>
    <x v="5"/>
    <s v="EUR"/>
    <s v="Euro"/>
    <n v="6"/>
    <s v="Millions"/>
    <n v="2015"/>
    <n v="2015"/>
    <n v="41.643000000000001"/>
    <m/>
    <m/>
  </r>
  <r>
    <s v="HFTOT"/>
    <x v="0"/>
    <x v="0"/>
    <s v="Current expenditure on health (all functions)"/>
    <s v="HP7"/>
    <x v="7"/>
    <s v="VALREL"/>
    <x v="3"/>
    <s v="LVA"/>
    <x v="22"/>
    <n v="2021"/>
    <x v="6"/>
    <s v="EUR"/>
    <s v="Euro"/>
    <n v="6"/>
    <s v="Millions"/>
    <n v="2015"/>
    <n v="2015"/>
    <n v="52.140999999999998"/>
    <m/>
    <m/>
  </r>
  <r>
    <s v="HF1"/>
    <x v="1"/>
    <x v="1"/>
    <s v="Inpatient curative and rehabilitative care"/>
    <s v="HPTOT"/>
    <x v="0"/>
    <s v="VALREL"/>
    <x v="3"/>
    <s v="LUX"/>
    <x v="23"/>
    <n v="2015"/>
    <x v="0"/>
    <s v="EUR"/>
    <s v="Euro"/>
    <n v="6"/>
    <s v="Millions"/>
    <n v="2015"/>
    <n v="2015"/>
    <n v="637.07299999999998"/>
    <m/>
    <m/>
  </r>
  <r>
    <s v="HF1"/>
    <x v="1"/>
    <x v="1"/>
    <s v="Inpatient curative and rehabilitative care"/>
    <s v="HPTOT"/>
    <x v="0"/>
    <s v="VALREL"/>
    <x v="3"/>
    <s v="LUX"/>
    <x v="23"/>
    <n v="2016"/>
    <x v="1"/>
    <s v="EUR"/>
    <s v="Euro"/>
    <n v="6"/>
    <s v="Millions"/>
    <n v="2015"/>
    <n v="2015"/>
    <n v="647.93200000000002"/>
    <m/>
    <m/>
  </r>
  <r>
    <s v="HF1"/>
    <x v="1"/>
    <x v="1"/>
    <s v="Inpatient curative and rehabilitative care"/>
    <s v="HPTOT"/>
    <x v="0"/>
    <s v="VALREL"/>
    <x v="3"/>
    <s v="LUX"/>
    <x v="23"/>
    <n v="2017"/>
    <x v="2"/>
    <s v="EUR"/>
    <s v="Euro"/>
    <n v="6"/>
    <s v="Millions"/>
    <n v="2015"/>
    <n v="2015"/>
    <n v="653.98199999999997"/>
    <m/>
    <m/>
  </r>
  <r>
    <s v="HF1"/>
    <x v="1"/>
    <x v="1"/>
    <s v="Inpatient curative and rehabilitative care"/>
    <s v="HPTOT"/>
    <x v="0"/>
    <s v="VALREL"/>
    <x v="3"/>
    <s v="LUX"/>
    <x v="23"/>
    <n v="2018"/>
    <x v="3"/>
    <s v="EUR"/>
    <s v="Euro"/>
    <n v="6"/>
    <s v="Millions"/>
    <n v="2015"/>
    <n v="2015"/>
    <n v="703.69100000000003"/>
    <m/>
    <m/>
  </r>
  <r>
    <s v="HF1"/>
    <x v="1"/>
    <x v="1"/>
    <s v="Inpatient curative and rehabilitative care"/>
    <s v="HPTOT"/>
    <x v="0"/>
    <s v="VALREL"/>
    <x v="3"/>
    <s v="LUX"/>
    <x v="23"/>
    <n v="2019"/>
    <x v="4"/>
    <s v="EUR"/>
    <s v="Euro"/>
    <n v="6"/>
    <s v="Millions"/>
    <n v="2015"/>
    <n v="2015"/>
    <n v="734.06700000000001"/>
    <m/>
    <m/>
  </r>
  <r>
    <s v="HF1"/>
    <x v="1"/>
    <x v="1"/>
    <s v="Inpatient curative and rehabilitative care"/>
    <s v="HPTOT"/>
    <x v="0"/>
    <s v="VALREL"/>
    <x v="3"/>
    <s v="LUX"/>
    <x v="23"/>
    <n v="2020"/>
    <x v="5"/>
    <s v="EUR"/>
    <s v="Euro"/>
    <n v="6"/>
    <s v="Millions"/>
    <n v="2015"/>
    <n v="2015"/>
    <n v="766.60900000000004"/>
    <m/>
    <m/>
  </r>
  <r>
    <s v="HF1"/>
    <x v="1"/>
    <x v="1"/>
    <s v="Inpatient curative and rehabilitative care"/>
    <s v="HPTOT"/>
    <x v="0"/>
    <s v="VALREL"/>
    <x v="3"/>
    <s v="LUX"/>
    <x v="23"/>
    <n v="2021"/>
    <x v="6"/>
    <s v="EUR"/>
    <s v="Euro"/>
    <n v="6"/>
    <s v="Millions"/>
    <n v="2015"/>
    <n v="2015"/>
    <n v="770.71100000000001"/>
    <m/>
    <m/>
  </r>
  <r>
    <s v="HF1"/>
    <x v="1"/>
    <x v="1"/>
    <s v="Inpatient curative and rehabilitative care"/>
    <s v="HPTOT"/>
    <x v="0"/>
    <s v="VALREL"/>
    <x v="3"/>
    <s v="LUX"/>
    <x v="23"/>
    <n v="2022"/>
    <x v="7"/>
    <s v="EUR"/>
    <s v="Euro"/>
    <n v="6"/>
    <s v="Millions"/>
    <n v="2015"/>
    <n v="2015"/>
    <n v="770.35599999999999"/>
    <s v="P"/>
    <s v="Provisional value"/>
  </r>
  <r>
    <s v="HFTOT"/>
    <x v="0"/>
    <x v="4"/>
    <s v="Ancillary services (non-specified by function)"/>
    <s v="HP4"/>
    <x v="4"/>
    <s v="UNPPER"/>
    <x v="4"/>
    <s v="LTU"/>
    <x v="20"/>
    <n v="2015"/>
    <x v="0"/>
    <s v="EUR"/>
    <s v="Euro"/>
    <n v="0"/>
    <s v="Units"/>
    <m/>
    <m/>
    <n v="22.937999999999999"/>
    <m/>
    <m/>
  </r>
  <r>
    <s v="HFTOT"/>
    <x v="0"/>
    <x v="4"/>
    <s v="Ancillary services (non-specified by function)"/>
    <s v="HP4"/>
    <x v="4"/>
    <s v="UNPPER"/>
    <x v="4"/>
    <s v="LTU"/>
    <x v="20"/>
    <n v="2016"/>
    <x v="1"/>
    <s v="EUR"/>
    <s v="Euro"/>
    <n v="0"/>
    <s v="Units"/>
    <m/>
    <m/>
    <n v="25.978000000000002"/>
    <m/>
    <m/>
  </r>
  <r>
    <s v="HFTOT"/>
    <x v="0"/>
    <x v="4"/>
    <s v="Ancillary services (non-specified by function)"/>
    <s v="HP4"/>
    <x v="4"/>
    <s v="UNPPER"/>
    <x v="4"/>
    <s v="LTU"/>
    <x v="20"/>
    <n v="2017"/>
    <x v="2"/>
    <s v="EUR"/>
    <s v="Euro"/>
    <n v="0"/>
    <s v="Units"/>
    <m/>
    <m/>
    <n v="29.449000000000002"/>
    <m/>
    <m/>
  </r>
  <r>
    <s v="HFTOT"/>
    <x v="0"/>
    <x v="4"/>
    <s v="Ancillary services (non-specified by function)"/>
    <s v="HP4"/>
    <x v="4"/>
    <s v="UNPPER"/>
    <x v="4"/>
    <s v="LTU"/>
    <x v="20"/>
    <n v="2018"/>
    <x v="3"/>
    <s v="EUR"/>
    <s v="Euro"/>
    <n v="0"/>
    <s v="Units"/>
    <m/>
    <m/>
    <n v="35.281999999999996"/>
    <m/>
    <m/>
  </r>
  <r>
    <s v="HFTOT"/>
    <x v="0"/>
    <x v="4"/>
    <s v="Ancillary services (non-specified by function)"/>
    <s v="HP4"/>
    <x v="4"/>
    <s v="UNPPER"/>
    <x v="4"/>
    <s v="LTU"/>
    <x v="20"/>
    <n v="2019"/>
    <x v="4"/>
    <s v="EUR"/>
    <s v="Euro"/>
    <n v="0"/>
    <s v="Units"/>
    <m/>
    <m/>
    <n v="34.164000000000001"/>
    <m/>
    <m/>
  </r>
  <r>
    <s v="HFTOT"/>
    <x v="0"/>
    <x v="4"/>
    <s v="Ancillary services (non-specified by function)"/>
    <s v="HP4"/>
    <x v="4"/>
    <s v="UNPPER"/>
    <x v="4"/>
    <s v="LTU"/>
    <x v="20"/>
    <n v="2020"/>
    <x v="5"/>
    <s v="EUR"/>
    <s v="Euro"/>
    <n v="0"/>
    <s v="Units"/>
    <m/>
    <m/>
    <n v="57.981999999999999"/>
    <m/>
    <m/>
  </r>
  <r>
    <s v="HFTOT"/>
    <x v="0"/>
    <x v="4"/>
    <s v="Ancillary services (non-specified by function)"/>
    <s v="HP4"/>
    <x v="4"/>
    <s v="UNPPER"/>
    <x v="4"/>
    <s v="LTU"/>
    <x v="20"/>
    <n v="2021"/>
    <x v="6"/>
    <s v="EUR"/>
    <s v="Euro"/>
    <n v="0"/>
    <s v="Units"/>
    <m/>
    <m/>
    <n v="68.957999999999998"/>
    <m/>
    <m/>
  </r>
  <r>
    <s v="HF2"/>
    <x v="3"/>
    <x v="2"/>
    <s v="Outpatient curative and rehabilitative care"/>
    <s v="HPTOT"/>
    <x v="0"/>
    <s v="UNPPER"/>
    <x v="4"/>
    <s v="LUX"/>
    <x v="23"/>
    <n v="2015"/>
    <x v="0"/>
    <s v="EUR"/>
    <s v="Euro"/>
    <n v="0"/>
    <s v="Units"/>
    <m/>
    <m/>
    <n v="71.984999999999999"/>
    <m/>
    <m/>
  </r>
  <r>
    <s v="HF2"/>
    <x v="3"/>
    <x v="2"/>
    <s v="Outpatient curative and rehabilitative care"/>
    <s v="HPTOT"/>
    <x v="0"/>
    <s v="UNPPER"/>
    <x v="4"/>
    <s v="LUX"/>
    <x v="23"/>
    <n v="2016"/>
    <x v="1"/>
    <s v="EUR"/>
    <s v="Euro"/>
    <n v="0"/>
    <s v="Units"/>
    <m/>
    <m/>
    <n v="78.930999999999997"/>
    <m/>
    <m/>
  </r>
  <r>
    <s v="HF2"/>
    <x v="3"/>
    <x v="2"/>
    <s v="Outpatient curative and rehabilitative care"/>
    <s v="HPTOT"/>
    <x v="0"/>
    <s v="UNPPER"/>
    <x v="4"/>
    <s v="LUX"/>
    <x v="23"/>
    <n v="2017"/>
    <x v="2"/>
    <s v="EUR"/>
    <s v="Euro"/>
    <n v="0"/>
    <s v="Units"/>
    <m/>
    <m/>
    <n v="72.825000000000003"/>
    <m/>
    <m/>
  </r>
  <r>
    <s v="HF2"/>
    <x v="3"/>
    <x v="2"/>
    <s v="Outpatient curative and rehabilitative care"/>
    <s v="HPTOT"/>
    <x v="0"/>
    <s v="UNPPER"/>
    <x v="4"/>
    <s v="LUX"/>
    <x v="23"/>
    <n v="2018"/>
    <x v="3"/>
    <s v="EUR"/>
    <s v="Euro"/>
    <n v="0"/>
    <s v="Units"/>
    <m/>
    <m/>
    <n v="76.143000000000001"/>
    <m/>
    <m/>
  </r>
  <r>
    <s v="HF2"/>
    <x v="3"/>
    <x v="2"/>
    <s v="Outpatient curative and rehabilitative care"/>
    <s v="HPTOT"/>
    <x v="0"/>
    <s v="UNPPER"/>
    <x v="4"/>
    <s v="LUX"/>
    <x v="23"/>
    <n v="2019"/>
    <x v="4"/>
    <s v="EUR"/>
    <s v="Euro"/>
    <n v="0"/>
    <s v="Units"/>
    <m/>
    <m/>
    <n v="81.852999999999994"/>
    <m/>
    <m/>
  </r>
  <r>
    <s v="HF2"/>
    <x v="3"/>
    <x v="2"/>
    <s v="Outpatient curative and rehabilitative care"/>
    <s v="HPTOT"/>
    <x v="0"/>
    <s v="UNPPER"/>
    <x v="4"/>
    <s v="LUX"/>
    <x v="23"/>
    <n v="2020"/>
    <x v="5"/>
    <s v="EUR"/>
    <s v="Euro"/>
    <n v="0"/>
    <s v="Units"/>
    <m/>
    <m/>
    <n v="79.405000000000001"/>
    <m/>
    <m/>
  </r>
  <r>
    <s v="HF2"/>
    <x v="3"/>
    <x v="2"/>
    <s v="Outpatient curative and rehabilitative care"/>
    <s v="HPTOT"/>
    <x v="0"/>
    <s v="UNPPER"/>
    <x v="4"/>
    <s v="LUX"/>
    <x v="23"/>
    <n v="2021"/>
    <x v="6"/>
    <s v="EUR"/>
    <s v="Euro"/>
    <n v="0"/>
    <s v="Units"/>
    <m/>
    <m/>
    <n v="89.200999999999993"/>
    <m/>
    <m/>
  </r>
  <r>
    <s v="HF2"/>
    <x v="3"/>
    <x v="2"/>
    <s v="Outpatient curative and rehabilitative care"/>
    <s v="HPTOT"/>
    <x v="0"/>
    <s v="UNPPER"/>
    <x v="4"/>
    <s v="LUX"/>
    <x v="23"/>
    <n v="2022"/>
    <x v="7"/>
    <s v="EUR"/>
    <s v="Euro"/>
    <n v="0"/>
    <s v="Units"/>
    <m/>
    <m/>
    <n v="95.953999999999994"/>
    <s v="P"/>
    <s v="Provisional value"/>
  </r>
  <r>
    <s v="HFTOT"/>
    <x v="0"/>
    <x v="0"/>
    <s v="Current expenditure on health (all functions)"/>
    <s v="HP5"/>
    <x v="5"/>
    <s v="MLLNCU"/>
    <x v="2"/>
    <s v="ITA"/>
    <x v="21"/>
    <n v="2015"/>
    <x v="0"/>
    <s v="EUR"/>
    <s v="Euro"/>
    <n v="6"/>
    <s v="Millions"/>
    <m/>
    <m/>
    <n v="24354"/>
    <m/>
    <m/>
  </r>
  <r>
    <s v="HFTOT"/>
    <x v="0"/>
    <x v="0"/>
    <s v="Current expenditure on health (all functions)"/>
    <s v="HP5"/>
    <x v="5"/>
    <s v="MLLNCU"/>
    <x v="2"/>
    <s v="ITA"/>
    <x v="21"/>
    <n v="2016"/>
    <x v="1"/>
    <s v="EUR"/>
    <s v="Euro"/>
    <n v="6"/>
    <s v="Millions"/>
    <m/>
    <m/>
    <n v="23998"/>
    <m/>
    <m/>
  </r>
  <r>
    <s v="HFTOT"/>
    <x v="0"/>
    <x v="0"/>
    <s v="Current expenditure on health (all functions)"/>
    <s v="HP5"/>
    <x v="5"/>
    <s v="MLLNCU"/>
    <x v="2"/>
    <s v="ITA"/>
    <x v="21"/>
    <n v="2017"/>
    <x v="2"/>
    <s v="EUR"/>
    <s v="Euro"/>
    <n v="6"/>
    <s v="Millions"/>
    <m/>
    <m/>
    <n v="24447"/>
    <m/>
    <m/>
  </r>
  <r>
    <s v="HFTOT"/>
    <x v="0"/>
    <x v="0"/>
    <s v="Current expenditure on health (all functions)"/>
    <s v="HP5"/>
    <x v="5"/>
    <s v="MLLNCU"/>
    <x v="2"/>
    <s v="ITA"/>
    <x v="21"/>
    <n v="2018"/>
    <x v="3"/>
    <s v="EUR"/>
    <s v="Euro"/>
    <n v="6"/>
    <s v="Millions"/>
    <m/>
    <m/>
    <n v="25409"/>
    <m/>
    <m/>
  </r>
  <r>
    <s v="HFTOT"/>
    <x v="0"/>
    <x v="0"/>
    <s v="Current expenditure on health (all functions)"/>
    <s v="HP5"/>
    <x v="5"/>
    <s v="MLLNCU"/>
    <x v="2"/>
    <s v="ITA"/>
    <x v="21"/>
    <n v="2019"/>
    <x v="4"/>
    <s v="EUR"/>
    <s v="Euro"/>
    <n v="6"/>
    <s v="Millions"/>
    <m/>
    <m/>
    <n v="25466"/>
    <s v="B"/>
    <s v="Break"/>
  </r>
  <r>
    <s v="HFTOT"/>
    <x v="0"/>
    <x v="0"/>
    <s v="Current expenditure on health (all functions)"/>
    <s v="HP5"/>
    <x v="5"/>
    <s v="MLLNCU"/>
    <x v="2"/>
    <s v="ITA"/>
    <x v="21"/>
    <n v="2020"/>
    <x v="5"/>
    <s v="EUR"/>
    <s v="Euro"/>
    <n v="6"/>
    <s v="Millions"/>
    <m/>
    <m/>
    <n v="24701"/>
    <m/>
    <m/>
  </r>
  <r>
    <s v="HFTOT"/>
    <x v="0"/>
    <x v="0"/>
    <s v="Current expenditure on health (all functions)"/>
    <s v="HP5"/>
    <x v="5"/>
    <s v="MLLNCU"/>
    <x v="2"/>
    <s v="ITA"/>
    <x v="21"/>
    <n v="2021"/>
    <x v="6"/>
    <s v="EUR"/>
    <s v="Euro"/>
    <n v="6"/>
    <s v="Millions"/>
    <m/>
    <m/>
    <n v="25263"/>
    <m/>
    <m/>
  </r>
  <r>
    <s v="HFTOT"/>
    <x v="0"/>
    <x v="0"/>
    <s v="Current expenditure on health (all functions)"/>
    <s v="HP5"/>
    <x v="5"/>
    <s v="MLLNCU"/>
    <x v="2"/>
    <s v="ITA"/>
    <x v="21"/>
    <n v="2022"/>
    <x v="7"/>
    <s v="EUR"/>
    <s v="Euro"/>
    <n v="6"/>
    <s v="Millions"/>
    <m/>
    <m/>
    <n v="26307"/>
    <s v="P"/>
    <s v="Provisional value"/>
  </r>
  <r>
    <s v="HFTOT"/>
    <x v="0"/>
    <x v="6"/>
    <s v="Preventive care"/>
    <s v="HP6"/>
    <x v="6"/>
    <s v="PARCUR"/>
    <x v="1"/>
    <s v="ISL"/>
    <x v="15"/>
    <n v="2015"/>
    <x v="0"/>
    <s v="PC"/>
    <s v="Percentage"/>
    <n v="0"/>
    <s v="Units"/>
    <m/>
    <m/>
    <n v="0.66500000000000004"/>
    <m/>
    <m/>
  </r>
  <r>
    <s v="HFTOT"/>
    <x v="0"/>
    <x v="6"/>
    <s v="Preventive care"/>
    <s v="HP6"/>
    <x v="6"/>
    <s v="PARCUR"/>
    <x v="1"/>
    <s v="ISL"/>
    <x v="15"/>
    <n v="2016"/>
    <x v="1"/>
    <s v="PC"/>
    <s v="Percentage"/>
    <n v="0"/>
    <s v="Units"/>
    <m/>
    <m/>
    <n v="0.625"/>
    <m/>
    <m/>
  </r>
  <r>
    <s v="HFTOT"/>
    <x v="0"/>
    <x v="6"/>
    <s v="Preventive care"/>
    <s v="HP6"/>
    <x v="6"/>
    <s v="PARCUR"/>
    <x v="1"/>
    <s v="ISL"/>
    <x v="15"/>
    <n v="2017"/>
    <x v="2"/>
    <s v="PC"/>
    <s v="Percentage"/>
    <n v="0"/>
    <s v="Units"/>
    <m/>
    <m/>
    <n v="0.59699999999999998"/>
    <m/>
    <m/>
  </r>
  <r>
    <s v="HFTOT"/>
    <x v="0"/>
    <x v="6"/>
    <s v="Preventive care"/>
    <s v="HP6"/>
    <x v="6"/>
    <s v="PARCUR"/>
    <x v="1"/>
    <s v="ISL"/>
    <x v="15"/>
    <n v="2018"/>
    <x v="3"/>
    <s v="PC"/>
    <s v="Percentage"/>
    <n v="0"/>
    <s v="Units"/>
    <m/>
    <m/>
    <n v="0.57599999999999996"/>
    <m/>
    <m/>
  </r>
  <r>
    <s v="HFTOT"/>
    <x v="0"/>
    <x v="6"/>
    <s v="Preventive care"/>
    <s v="HP6"/>
    <x v="6"/>
    <s v="PARCUR"/>
    <x v="1"/>
    <s v="ISL"/>
    <x v="15"/>
    <n v="2019"/>
    <x v="4"/>
    <s v="PC"/>
    <s v="Percentage"/>
    <n v="0"/>
    <s v="Units"/>
    <m/>
    <m/>
    <n v="0.59899999999999998"/>
    <m/>
    <m/>
  </r>
  <r>
    <s v="HFTOT"/>
    <x v="0"/>
    <x v="6"/>
    <s v="Preventive care"/>
    <s v="HP6"/>
    <x v="6"/>
    <s v="PARCUR"/>
    <x v="1"/>
    <s v="ISL"/>
    <x v="15"/>
    <n v="2020"/>
    <x v="5"/>
    <s v="PC"/>
    <s v="Percentage"/>
    <n v="0"/>
    <s v="Units"/>
    <m/>
    <m/>
    <n v="0.85"/>
    <m/>
    <m/>
  </r>
  <r>
    <s v="HFTOT"/>
    <x v="0"/>
    <x v="6"/>
    <s v="Preventive care"/>
    <s v="HP6"/>
    <x v="6"/>
    <s v="PARCUR"/>
    <x v="1"/>
    <s v="ISL"/>
    <x v="15"/>
    <n v="2021"/>
    <x v="6"/>
    <s v="PC"/>
    <s v="Percentage"/>
    <n v="0"/>
    <s v="Units"/>
    <m/>
    <m/>
    <n v="1.972"/>
    <m/>
    <m/>
  </r>
  <r>
    <s v="HF2HF3"/>
    <x v="2"/>
    <x v="0"/>
    <s v="Current expenditure on health (all functions)"/>
    <s v="HP4"/>
    <x v="4"/>
    <s v="PARCUR"/>
    <x v="1"/>
    <s v="ITA"/>
    <x v="21"/>
    <n v="2015"/>
    <x v="0"/>
    <s v="PC"/>
    <s v="Percentage"/>
    <n v="0"/>
    <s v="Units"/>
    <m/>
    <m/>
    <n v="1.575"/>
    <m/>
    <m/>
  </r>
  <r>
    <s v="HF2HF3"/>
    <x v="2"/>
    <x v="0"/>
    <s v="Current expenditure on health (all functions)"/>
    <s v="HP4"/>
    <x v="4"/>
    <s v="PARCUR"/>
    <x v="1"/>
    <s v="ITA"/>
    <x v="21"/>
    <n v="2016"/>
    <x v="1"/>
    <s v="PC"/>
    <s v="Percentage"/>
    <n v="0"/>
    <s v="Units"/>
    <m/>
    <m/>
    <n v="1.629"/>
    <m/>
    <m/>
  </r>
  <r>
    <s v="HF2HF3"/>
    <x v="2"/>
    <x v="0"/>
    <s v="Current expenditure on health (all functions)"/>
    <s v="HP4"/>
    <x v="4"/>
    <s v="PARCUR"/>
    <x v="1"/>
    <s v="ITA"/>
    <x v="21"/>
    <n v="2017"/>
    <x v="2"/>
    <s v="PC"/>
    <s v="Percentage"/>
    <n v="0"/>
    <s v="Units"/>
    <m/>
    <m/>
    <n v="1.6140000000000001"/>
    <m/>
    <m/>
  </r>
  <r>
    <s v="HF2HF3"/>
    <x v="2"/>
    <x v="0"/>
    <s v="Current expenditure on health (all functions)"/>
    <s v="HP4"/>
    <x v="4"/>
    <s v="PARCUR"/>
    <x v="1"/>
    <s v="ITA"/>
    <x v="21"/>
    <n v="2018"/>
    <x v="3"/>
    <s v="PC"/>
    <s v="Percentage"/>
    <n v="0"/>
    <s v="Units"/>
    <m/>
    <m/>
    <n v="1.6379999999999999"/>
    <m/>
    <m/>
  </r>
  <r>
    <s v="HF2HF3"/>
    <x v="2"/>
    <x v="0"/>
    <s v="Current expenditure on health (all functions)"/>
    <s v="HP4"/>
    <x v="4"/>
    <s v="PARCUR"/>
    <x v="1"/>
    <s v="ITA"/>
    <x v="21"/>
    <n v="2019"/>
    <x v="4"/>
    <s v="PC"/>
    <s v="Percentage"/>
    <n v="0"/>
    <s v="Units"/>
    <m/>
    <m/>
    <n v="1.617"/>
    <m/>
    <m/>
  </r>
  <r>
    <s v="HF2HF3"/>
    <x v="2"/>
    <x v="0"/>
    <s v="Current expenditure on health (all functions)"/>
    <s v="HP4"/>
    <x v="4"/>
    <s v="PARCUR"/>
    <x v="1"/>
    <s v="ITA"/>
    <x v="21"/>
    <n v="2020"/>
    <x v="5"/>
    <s v="PC"/>
    <s v="Percentage"/>
    <n v="0"/>
    <s v="Units"/>
    <m/>
    <m/>
    <n v="1.3819999999999999"/>
    <m/>
    <m/>
  </r>
  <r>
    <s v="HF2HF3"/>
    <x v="2"/>
    <x v="0"/>
    <s v="Current expenditure on health (all functions)"/>
    <s v="HP4"/>
    <x v="4"/>
    <s v="PARCUR"/>
    <x v="1"/>
    <s v="ITA"/>
    <x v="21"/>
    <n v="2021"/>
    <x v="6"/>
    <s v="PC"/>
    <s v="Percentage"/>
    <n v="0"/>
    <s v="Units"/>
    <m/>
    <m/>
    <n v="1.4750000000000001"/>
    <m/>
    <m/>
  </r>
  <r>
    <s v="HF2HF3"/>
    <x v="2"/>
    <x v="0"/>
    <s v="Current expenditure on health (all functions)"/>
    <s v="HP4"/>
    <x v="4"/>
    <s v="PARCUR"/>
    <x v="1"/>
    <s v="ITA"/>
    <x v="21"/>
    <n v="2022"/>
    <x v="7"/>
    <s v="PC"/>
    <s v="Percentage"/>
    <n v="0"/>
    <s v="Units"/>
    <m/>
    <m/>
    <n v="1.391"/>
    <s v="P"/>
    <s v="Provisional value"/>
  </r>
  <r>
    <s v="HFTOT"/>
    <x v="0"/>
    <x v="4"/>
    <s v="Ancillary services (non-specified by function)"/>
    <s v="HP1"/>
    <x v="1"/>
    <s v="MLLNCU"/>
    <x v="2"/>
    <s v="ITA"/>
    <x v="21"/>
    <n v="2015"/>
    <x v="0"/>
    <s v="EUR"/>
    <s v="Euro"/>
    <n v="6"/>
    <s v="Millions"/>
    <m/>
    <m/>
    <n v="5770"/>
    <m/>
    <m/>
  </r>
  <r>
    <s v="HFTOT"/>
    <x v="0"/>
    <x v="4"/>
    <s v="Ancillary services (non-specified by function)"/>
    <s v="HP1"/>
    <x v="1"/>
    <s v="MLLNCU"/>
    <x v="2"/>
    <s v="ITA"/>
    <x v="21"/>
    <n v="2016"/>
    <x v="1"/>
    <s v="EUR"/>
    <s v="Euro"/>
    <n v="6"/>
    <s v="Millions"/>
    <m/>
    <m/>
    <n v="5752"/>
    <m/>
    <m/>
  </r>
  <r>
    <s v="HFTOT"/>
    <x v="0"/>
    <x v="4"/>
    <s v="Ancillary services (non-specified by function)"/>
    <s v="HP1"/>
    <x v="1"/>
    <s v="MLLNCU"/>
    <x v="2"/>
    <s v="ITA"/>
    <x v="21"/>
    <n v="2017"/>
    <x v="2"/>
    <s v="EUR"/>
    <s v="Euro"/>
    <n v="6"/>
    <s v="Millions"/>
    <m/>
    <m/>
    <n v="5771"/>
    <m/>
    <m/>
  </r>
  <r>
    <s v="HFTOT"/>
    <x v="0"/>
    <x v="4"/>
    <s v="Ancillary services (non-specified by function)"/>
    <s v="HP1"/>
    <x v="1"/>
    <s v="MLLNCU"/>
    <x v="2"/>
    <s v="ITA"/>
    <x v="21"/>
    <n v="2018"/>
    <x v="3"/>
    <s v="EUR"/>
    <s v="Euro"/>
    <n v="6"/>
    <s v="Millions"/>
    <m/>
    <m/>
    <n v="5727"/>
    <m/>
    <m/>
  </r>
  <r>
    <s v="HFTOT"/>
    <x v="0"/>
    <x v="4"/>
    <s v="Ancillary services (non-specified by function)"/>
    <s v="HP1"/>
    <x v="1"/>
    <s v="MLLNCU"/>
    <x v="2"/>
    <s v="ITA"/>
    <x v="21"/>
    <n v="2019"/>
    <x v="4"/>
    <s v="EUR"/>
    <s v="Euro"/>
    <n v="6"/>
    <s v="Millions"/>
    <m/>
    <m/>
    <n v="5986"/>
    <s v="B"/>
    <s v="Break"/>
  </r>
  <r>
    <s v="HFTOT"/>
    <x v="0"/>
    <x v="4"/>
    <s v="Ancillary services (non-specified by function)"/>
    <s v="HP1"/>
    <x v="1"/>
    <s v="MLLNCU"/>
    <x v="2"/>
    <s v="ITA"/>
    <x v="21"/>
    <n v="2020"/>
    <x v="5"/>
    <s v="EUR"/>
    <s v="Euro"/>
    <n v="6"/>
    <s v="Millions"/>
    <m/>
    <m/>
    <n v="6003"/>
    <m/>
    <m/>
  </r>
  <r>
    <s v="HFTOT"/>
    <x v="0"/>
    <x v="4"/>
    <s v="Ancillary services (non-specified by function)"/>
    <s v="HP1"/>
    <x v="1"/>
    <s v="MLLNCU"/>
    <x v="2"/>
    <s v="ITA"/>
    <x v="21"/>
    <n v="2021"/>
    <x v="6"/>
    <s v="EUR"/>
    <s v="Euro"/>
    <n v="6"/>
    <s v="Millions"/>
    <m/>
    <m/>
    <n v="6400"/>
    <m/>
    <m/>
  </r>
  <r>
    <s v="HFTOT"/>
    <x v="0"/>
    <x v="4"/>
    <s v="Ancillary services (non-specified by function)"/>
    <s v="HP1"/>
    <x v="1"/>
    <s v="MLLNCU"/>
    <x v="2"/>
    <s v="ITA"/>
    <x v="21"/>
    <n v="2022"/>
    <x v="7"/>
    <s v="EUR"/>
    <s v="Euro"/>
    <n v="6"/>
    <s v="Millions"/>
    <m/>
    <m/>
    <n v="6671"/>
    <s v="P"/>
    <s v="Provisional value"/>
  </r>
  <r>
    <s v="HF2"/>
    <x v="3"/>
    <x v="0"/>
    <s v="Current expenditure on health (all functions)"/>
    <s v="HP4"/>
    <x v="4"/>
    <s v="UNPPER"/>
    <x v="4"/>
    <s v="ITA"/>
    <x v="21"/>
    <n v="2015"/>
    <x v="0"/>
    <s v="EUR"/>
    <s v="Euro"/>
    <n v="0"/>
    <s v="Units"/>
    <m/>
    <m/>
    <n v="3.1779999999999999"/>
    <m/>
    <m/>
  </r>
  <r>
    <s v="HF2"/>
    <x v="3"/>
    <x v="0"/>
    <s v="Current expenditure on health (all functions)"/>
    <s v="HP4"/>
    <x v="4"/>
    <s v="UNPPER"/>
    <x v="4"/>
    <s v="ITA"/>
    <x v="21"/>
    <n v="2016"/>
    <x v="1"/>
    <s v="EUR"/>
    <s v="Euro"/>
    <n v="0"/>
    <s v="Units"/>
    <m/>
    <m/>
    <n v="3.2330000000000001"/>
    <m/>
    <m/>
  </r>
  <r>
    <s v="HF2"/>
    <x v="3"/>
    <x v="0"/>
    <s v="Current expenditure on health (all functions)"/>
    <s v="HP4"/>
    <x v="4"/>
    <s v="UNPPER"/>
    <x v="4"/>
    <s v="ITA"/>
    <x v="21"/>
    <n v="2017"/>
    <x v="2"/>
    <s v="EUR"/>
    <s v="Euro"/>
    <n v="0"/>
    <s v="Units"/>
    <m/>
    <m/>
    <n v="3.6840000000000002"/>
    <m/>
    <m/>
  </r>
  <r>
    <s v="HF2"/>
    <x v="3"/>
    <x v="0"/>
    <s v="Current expenditure on health (all functions)"/>
    <s v="HP4"/>
    <x v="4"/>
    <s v="UNPPER"/>
    <x v="4"/>
    <s v="ITA"/>
    <x v="21"/>
    <n v="2018"/>
    <x v="3"/>
    <s v="EUR"/>
    <s v="Euro"/>
    <n v="0"/>
    <s v="Units"/>
    <m/>
    <m/>
    <n v="4.4690000000000003"/>
    <m/>
    <m/>
  </r>
  <r>
    <s v="HF2"/>
    <x v="3"/>
    <x v="0"/>
    <s v="Current expenditure on health (all functions)"/>
    <s v="HP4"/>
    <x v="4"/>
    <s v="UNPPER"/>
    <x v="4"/>
    <s v="ITA"/>
    <x v="21"/>
    <n v="2019"/>
    <x v="4"/>
    <s v="EUR"/>
    <s v="Euro"/>
    <n v="0"/>
    <s v="Units"/>
    <m/>
    <m/>
    <n v="5.09"/>
    <m/>
    <m/>
  </r>
  <r>
    <s v="HF2"/>
    <x v="3"/>
    <x v="0"/>
    <s v="Current expenditure on health (all functions)"/>
    <s v="HP4"/>
    <x v="4"/>
    <s v="UNPPER"/>
    <x v="4"/>
    <s v="ITA"/>
    <x v="21"/>
    <n v="2020"/>
    <x v="5"/>
    <s v="EUR"/>
    <s v="Euro"/>
    <n v="0"/>
    <s v="Units"/>
    <m/>
    <m/>
    <n v="4.5090000000000003"/>
    <m/>
    <m/>
  </r>
  <r>
    <s v="HF2"/>
    <x v="3"/>
    <x v="0"/>
    <s v="Current expenditure on health (all functions)"/>
    <s v="HP4"/>
    <x v="4"/>
    <s v="UNPPER"/>
    <x v="4"/>
    <s v="ITA"/>
    <x v="21"/>
    <n v="2021"/>
    <x v="6"/>
    <s v="EUR"/>
    <s v="Euro"/>
    <n v="0"/>
    <s v="Units"/>
    <m/>
    <m/>
    <n v="4.9379999999999997"/>
    <m/>
    <m/>
  </r>
  <r>
    <s v="HF2"/>
    <x v="3"/>
    <x v="0"/>
    <s v="Current expenditure on health (all functions)"/>
    <s v="HP4"/>
    <x v="4"/>
    <s v="UNPPER"/>
    <x v="4"/>
    <s v="ITA"/>
    <x v="21"/>
    <n v="2022"/>
    <x v="7"/>
    <s v="EUR"/>
    <s v="Euro"/>
    <n v="0"/>
    <s v="Units"/>
    <m/>
    <m/>
    <n v="5.15"/>
    <s v="P"/>
    <s v="Provisional value"/>
  </r>
  <r>
    <s v="HFTOT"/>
    <x v="0"/>
    <x v="5"/>
    <s v="Medical goods (non-specified by function)"/>
    <s v="HP3"/>
    <x v="3"/>
    <s v="PARPIB"/>
    <x v="0"/>
    <s v="LUX"/>
    <x v="23"/>
    <n v="2015"/>
    <x v="0"/>
    <s v="PC"/>
    <s v="Percentage"/>
    <n v="0"/>
    <s v="Units"/>
    <m/>
    <m/>
    <n v="7.0000000000000001E-3"/>
    <m/>
    <m/>
  </r>
  <r>
    <s v="HFTOT"/>
    <x v="0"/>
    <x v="5"/>
    <s v="Medical goods (non-specified by function)"/>
    <s v="HP3"/>
    <x v="3"/>
    <s v="PARPIB"/>
    <x v="0"/>
    <s v="LUX"/>
    <x v="23"/>
    <n v="2016"/>
    <x v="1"/>
    <s v="PC"/>
    <s v="Percentage"/>
    <n v="0"/>
    <s v="Units"/>
    <m/>
    <m/>
    <n v="7.0000000000000001E-3"/>
    <m/>
    <m/>
  </r>
  <r>
    <s v="HFTOT"/>
    <x v="0"/>
    <x v="5"/>
    <s v="Medical goods (non-specified by function)"/>
    <s v="HP3"/>
    <x v="3"/>
    <s v="PARPIB"/>
    <x v="0"/>
    <s v="LUX"/>
    <x v="23"/>
    <n v="2017"/>
    <x v="2"/>
    <s v="PC"/>
    <s v="Percentage"/>
    <n v="0"/>
    <s v="Units"/>
    <m/>
    <m/>
    <n v="7.0000000000000001E-3"/>
    <m/>
    <m/>
  </r>
  <r>
    <s v="HFTOT"/>
    <x v="0"/>
    <x v="5"/>
    <s v="Medical goods (non-specified by function)"/>
    <s v="HP3"/>
    <x v="3"/>
    <s v="PARPIB"/>
    <x v="0"/>
    <s v="LUX"/>
    <x v="23"/>
    <n v="2018"/>
    <x v="3"/>
    <s v="PC"/>
    <s v="Percentage"/>
    <n v="0"/>
    <s v="Units"/>
    <m/>
    <m/>
    <n v="7.0000000000000001E-3"/>
    <m/>
    <m/>
  </r>
  <r>
    <s v="HFTOT"/>
    <x v="0"/>
    <x v="5"/>
    <s v="Medical goods (non-specified by function)"/>
    <s v="HP3"/>
    <x v="3"/>
    <s v="PARPIB"/>
    <x v="0"/>
    <s v="LUX"/>
    <x v="23"/>
    <n v="2019"/>
    <x v="4"/>
    <s v="PC"/>
    <s v="Percentage"/>
    <n v="0"/>
    <s v="Units"/>
    <m/>
    <m/>
    <n v="7.0000000000000001E-3"/>
    <m/>
    <m/>
  </r>
  <r>
    <s v="HFTOT"/>
    <x v="0"/>
    <x v="5"/>
    <s v="Medical goods (non-specified by function)"/>
    <s v="HP3"/>
    <x v="3"/>
    <s v="PARPIB"/>
    <x v="0"/>
    <s v="LUX"/>
    <x v="23"/>
    <n v="2020"/>
    <x v="5"/>
    <s v="PC"/>
    <s v="Percentage"/>
    <n v="0"/>
    <s v="Units"/>
    <m/>
    <m/>
    <n v="7.0000000000000001E-3"/>
    <m/>
    <m/>
  </r>
  <r>
    <s v="HFTOT"/>
    <x v="0"/>
    <x v="5"/>
    <s v="Medical goods (non-specified by function)"/>
    <s v="HP3"/>
    <x v="3"/>
    <s v="PARPIB"/>
    <x v="0"/>
    <s v="LUX"/>
    <x v="23"/>
    <n v="2021"/>
    <x v="6"/>
    <s v="PC"/>
    <s v="Percentage"/>
    <n v="0"/>
    <s v="Units"/>
    <m/>
    <m/>
    <n v="7.0000000000000001E-3"/>
    <m/>
    <m/>
  </r>
  <r>
    <s v="HFTOT"/>
    <x v="0"/>
    <x v="5"/>
    <s v="Medical goods (non-specified by function)"/>
    <s v="HP3"/>
    <x v="3"/>
    <s v="PARPIB"/>
    <x v="0"/>
    <s v="LUX"/>
    <x v="23"/>
    <n v="2022"/>
    <x v="7"/>
    <s v="PC"/>
    <s v="Percentage"/>
    <n v="0"/>
    <s v="Units"/>
    <m/>
    <m/>
    <n v="7.0000000000000001E-3"/>
    <s v="P"/>
    <s v="Provisional value"/>
  </r>
  <r>
    <s v="HF2HF3"/>
    <x v="2"/>
    <x v="4"/>
    <s v="Ancillary services (non-specified by function)"/>
    <s v="HPTOT"/>
    <x v="0"/>
    <s v="PARCUR"/>
    <x v="1"/>
    <s v="ISL"/>
    <x v="15"/>
    <n v="2015"/>
    <x v="0"/>
    <s v="PC"/>
    <s v="Percentage"/>
    <n v="0"/>
    <s v="Units"/>
    <m/>
    <m/>
    <n v="0.379"/>
    <m/>
    <m/>
  </r>
  <r>
    <s v="HF2HF3"/>
    <x v="2"/>
    <x v="4"/>
    <s v="Ancillary services (non-specified by function)"/>
    <s v="HPTOT"/>
    <x v="0"/>
    <s v="PARCUR"/>
    <x v="1"/>
    <s v="ISL"/>
    <x v="15"/>
    <n v="2016"/>
    <x v="1"/>
    <s v="PC"/>
    <s v="Percentage"/>
    <n v="0"/>
    <s v="Units"/>
    <m/>
    <m/>
    <n v="0.40100000000000002"/>
    <m/>
    <m/>
  </r>
  <r>
    <s v="HF2HF3"/>
    <x v="2"/>
    <x v="4"/>
    <s v="Ancillary services (non-specified by function)"/>
    <s v="HPTOT"/>
    <x v="0"/>
    <s v="PARCUR"/>
    <x v="1"/>
    <s v="ISL"/>
    <x v="15"/>
    <n v="2017"/>
    <x v="2"/>
    <s v="PC"/>
    <s v="Percentage"/>
    <n v="0"/>
    <s v="Units"/>
    <m/>
    <m/>
    <n v="0.41499999999999998"/>
    <m/>
    <m/>
  </r>
  <r>
    <s v="HF2HF3"/>
    <x v="2"/>
    <x v="4"/>
    <s v="Ancillary services (non-specified by function)"/>
    <s v="HPTOT"/>
    <x v="0"/>
    <s v="PARCUR"/>
    <x v="1"/>
    <s v="ISL"/>
    <x v="15"/>
    <n v="2018"/>
    <x v="3"/>
    <s v="PC"/>
    <s v="Percentage"/>
    <n v="0"/>
    <s v="Units"/>
    <m/>
    <m/>
    <n v="0.40100000000000002"/>
    <m/>
    <m/>
  </r>
  <r>
    <s v="HF2HF3"/>
    <x v="2"/>
    <x v="4"/>
    <s v="Ancillary services (non-specified by function)"/>
    <s v="HPTOT"/>
    <x v="0"/>
    <s v="PARCUR"/>
    <x v="1"/>
    <s v="ISL"/>
    <x v="15"/>
    <n v="2019"/>
    <x v="4"/>
    <s v="PC"/>
    <s v="Percentage"/>
    <n v="0"/>
    <s v="Units"/>
    <m/>
    <m/>
    <n v="0.45700000000000002"/>
    <m/>
    <m/>
  </r>
  <r>
    <s v="HF2HF3"/>
    <x v="2"/>
    <x v="4"/>
    <s v="Ancillary services (non-specified by function)"/>
    <s v="HPTOT"/>
    <x v="0"/>
    <s v="PARCUR"/>
    <x v="1"/>
    <s v="ISL"/>
    <x v="15"/>
    <n v="2020"/>
    <x v="5"/>
    <s v="PC"/>
    <s v="Percentage"/>
    <n v="0"/>
    <s v="Units"/>
    <m/>
    <m/>
    <n v="0.41599999999999998"/>
    <m/>
    <m/>
  </r>
  <r>
    <s v="HF2HF3"/>
    <x v="2"/>
    <x v="4"/>
    <s v="Ancillary services (non-specified by function)"/>
    <s v="HPTOT"/>
    <x v="0"/>
    <s v="PARCUR"/>
    <x v="1"/>
    <s v="ISL"/>
    <x v="15"/>
    <n v="2021"/>
    <x v="6"/>
    <s v="PC"/>
    <s v="Percentage"/>
    <n v="0"/>
    <s v="Units"/>
    <m/>
    <m/>
    <n v="0.52"/>
    <m/>
    <m/>
  </r>
  <r>
    <s v="HF2HF3"/>
    <x v="2"/>
    <x v="4"/>
    <s v="Ancillary services (non-specified by function)"/>
    <s v="HPTOT"/>
    <x v="0"/>
    <s v="PARCUR"/>
    <x v="1"/>
    <s v="ISL"/>
    <x v="15"/>
    <n v="2022"/>
    <x v="7"/>
    <s v="PC"/>
    <s v="Percentage"/>
    <n v="0"/>
    <s v="Units"/>
    <m/>
    <m/>
    <n v="0.52100000000000002"/>
    <s v="P"/>
    <s v="Provisional value"/>
  </r>
  <r>
    <s v="HF2HF3"/>
    <x v="2"/>
    <x v="2"/>
    <s v="Outpatient curative and rehabilitative care"/>
    <s v="HPTOT"/>
    <x v="0"/>
    <s v="VALREL"/>
    <x v="3"/>
    <s v="ITA"/>
    <x v="21"/>
    <n v="2015"/>
    <x v="0"/>
    <s v="EUR"/>
    <s v="Euro"/>
    <n v="6"/>
    <s v="Millions"/>
    <n v="2015"/>
    <n v="2015"/>
    <n v="13865"/>
    <m/>
    <m/>
  </r>
  <r>
    <s v="HF2HF3"/>
    <x v="2"/>
    <x v="2"/>
    <s v="Outpatient curative and rehabilitative care"/>
    <s v="HPTOT"/>
    <x v="0"/>
    <s v="VALREL"/>
    <x v="3"/>
    <s v="ITA"/>
    <x v="21"/>
    <n v="2016"/>
    <x v="1"/>
    <s v="EUR"/>
    <s v="Euro"/>
    <n v="6"/>
    <s v="Millions"/>
    <n v="2015"/>
    <n v="2015"/>
    <n v="13874.393"/>
    <m/>
    <m/>
  </r>
  <r>
    <s v="HF2HF3"/>
    <x v="2"/>
    <x v="2"/>
    <s v="Outpatient curative and rehabilitative care"/>
    <s v="HPTOT"/>
    <x v="0"/>
    <s v="VALREL"/>
    <x v="3"/>
    <s v="ITA"/>
    <x v="21"/>
    <n v="2017"/>
    <x v="2"/>
    <s v="EUR"/>
    <s v="Euro"/>
    <n v="6"/>
    <s v="Millions"/>
    <n v="2015"/>
    <n v="2015"/>
    <n v="14482.868"/>
    <m/>
    <m/>
  </r>
  <r>
    <s v="HF2HF3"/>
    <x v="2"/>
    <x v="2"/>
    <s v="Outpatient curative and rehabilitative care"/>
    <s v="HPTOT"/>
    <x v="0"/>
    <s v="VALREL"/>
    <x v="3"/>
    <s v="ITA"/>
    <x v="21"/>
    <n v="2018"/>
    <x v="3"/>
    <s v="EUR"/>
    <s v="Euro"/>
    <n v="6"/>
    <s v="Millions"/>
    <n v="2015"/>
    <n v="2015"/>
    <n v="14340.124"/>
    <m/>
    <m/>
  </r>
  <r>
    <s v="HF2HF3"/>
    <x v="2"/>
    <x v="2"/>
    <s v="Outpatient curative and rehabilitative care"/>
    <s v="HPTOT"/>
    <x v="0"/>
    <s v="VALREL"/>
    <x v="3"/>
    <s v="ITA"/>
    <x v="21"/>
    <n v="2019"/>
    <x v="4"/>
    <s v="EUR"/>
    <s v="Euro"/>
    <n v="6"/>
    <s v="Millions"/>
    <n v="2015"/>
    <n v="2015"/>
    <n v="14110.745000000001"/>
    <m/>
    <m/>
  </r>
  <r>
    <s v="HF2HF3"/>
    <x v="2"/>
    <x v="2"/>
    <s v="Outpatient curative and rehabilitative care"/>
    <s v="HPTOT"/>
    <x v="0"/>
    <s v="VALREL"/>
    <x v="3"/>
    <s v="ITA"/>
    <x v="21"/>
    <n v="2020"/>
    <x v="5"/>
    <s v="EUR"/>
    <s v="Euro"/>
    <n v="6"/>
    <s v="Millions"/>
    <n v="2015"/>
    <n v="2015"/>
    <n v="13433.82"/>
    <m/>
    <m/>
  </r>
  <r>
    <s v="HF2HF3"/>
    <x v="2"/>
    <x v="2"/>
    <s v="Outpatient curative and rehabilitative care"/>
    <s v="HPTOT"/>
    <x v="0"/>
    <s v="VALREL"/>
    <x v="3"/>
    <s v="ITA"/>
    <x v="21"/>
    <n v="2021"/>
    <x v="6"/>
    <s v="EUR"/>
    <s v="Euro"/>
    <n v="6"/>
    <s v="Millions"/>
    <n v="2015"/>
    <n v="2015"/>
    <n v="14306.507"/>
    <m/>
    <m/>
  </r>
  <r>
    <s v="HF2HF3"/>
    <x v="2"/>
    <x v="2"/>
    <s v="Outpatient curative and rehabilitative care"/>
    <s v="HPTOT"/>
    <x v="0"/>
    <s v="VALREL"/>
    <x v="3"/>
    <s v="ITA"/>
    <x v="21"/>
    <n v="2022"/>
    <x v="7"/>
    <s v="EUR"/>
    <s v="Euro"/>
    <n v="6"/>
    <s v="Millions"/>
    <n v="2015"/>
    <n v="2015"/>
    <n v="13277.512000000001"/>
    <s v="P"/>
    <s v="Provisional value"/>
  </r>
  <r>
    <s v="HF3"/>
    <x v="4"/>
    <x v="0"/>
    <s v="Current expenditure on health (all functions)"/>
    <s v="HP5"/>
    <x v="5"/>
    <s v="PARCUR"/>
    <x v="1"/>
    <s v="LTU"/>
    <x v="20"/>
    <n v="2015"/>
    <x v="0"/>
    <s v="PC"/>
    <s v="Percentage"/>
    <n v="0"/>
    <s v="Units"/>
    <m/>
    <m/>
    <n v="20.395"/>
    <m/>
    <m/>
  </r>
  <r>
    <s v="HF3"/>
    <x v="4"/>
    <x v="0"/>
    <s v="Current expenditure on health (all functions)"/>
    <s v="HP5"/>
    <x v="5"/>
    <s v="PARCUR"/>
    <x v="1"/>
    <s v="LTU"/>
    <x v="20"/>
    <n v="2016"/>
    <x v="1"/>
    <s v="PC"/>
    <s v="Percentage"/>
    <n v="0"/>
    <s v="Units"/>
    <m/>
    <m/>
    <n v="20.2"/>
    <m/>
    <m/>
  </r>
  <r>
    <s v="HF3"/>
    <x v="4"/>
    <x v="0"/>
    <s v="Current expenditure on health (all functions)"/>
    <s v="HP5"/>
    <x v="5"/>
    <s v="PARCUR"/>
    <x v="1"/>
    <s v="LTU"/>
    <x v="20"/>
    <n v="2017"/>
    <x v="2"/>
    <s v="PC"/>
    <s v="Percentage"/>
    <n v="0"/>
    <s v="Units"/>
    <m/>
    <m/>
    <n v="19.664000000000001"/>
    <m/>
    <m/>
  </r>
  <r>
    <s v="HF3"/>
    <x v="4"/>
    <x v="0"/>
    <s v="Current expenditure on health (all functions)"/>
    <s v="HP5"/>
    <x v="5"/>
    <s v="PARCUR"/>
    <x v="1"/>
    <s v="LTU"/>
    <x v="20"/>
    <n v="2018"/>
    <x v="3"/>
    <s v="PC"/>
    <s v="Percentage"/>
    <n v="0"/>
    <s v="Units"/>
    <m/>
    <m/>
    <n v="17.748999999999999"/>
    <m/>
    <m/>
  </r>
  <r>
    <s v="HF3"/>
    <x v="4"/>
    <x v="0"/>
    <s v="Current expenditure on health (all functions)"/>
    <s v="HP5"/>
    <x v="5"/>
    <s v="PARCUR"/>
    <x v="1"/>
    <s v="LTU"/>
    <x v="20"/>
    <n v="2019"/>
    <x v="4"/>
    <s v="PC"/>
    <s v="Percentage"/>
    <n v="0"/>
    <s v="Units"/>
    <m/>
    <m/>
    <n v="17.067"/>
    <m/>
    <m/>
  </r>
  <r>
    <s v="HF3"/>
    <x v="4"/>
    <x v="0"/>
    <s v="Current expenditure on health (all functions)"/>
    <s v="HP5"/>
    <x v="5"/>
    <s v="PARCUR"/>
    <x v="1"/>
    <s v="LTU"/>
    <x v="20"/>
    <n v="2020"/>
    <x v="5"/>
    <s v="PC"/>
    <s v="Percentage"/>
    <n v="0"/>
    <s v="Units"/>
    <m/>
    <m/>
    <n v="16.346"/>
    <m/>
    <m/>
  </r>
  <r>
    <s v="HF3"/>
    <x v="4"/>
    <x v="0"/>
    <s v="Current expenditure on health (all functions)"/>
    <s v="HP5"/>
    <x v="5"/>
    <s v="PARCUR"/>
    <x v="1"/>
    <s v="LTU"/>
    <x v="20"/>
    <n v="2021"/>
    <x v="6"/>
    <s v="PC"/>
    <s v="Percentage"/>
    <n v="0"/>
    <s v="Units"/>
    <m/>
    <m/>
    <n v="13.87"/>
    <m/>
    <m/>
  </r>
  <r>
    <s v="HFTOT"/>
    <x v="0"/>
    <x v="0"/>
    <s v="Current expenditure on health (all functions)"/>
    <s v="HP4"/>
    <x v="4"/>
    <s v="PPPPER"/>
    <x v="5"/>
    <s v="LUX"/>
    <x v="23"/>
    <n v="2015"/>
    <x v="0"/>
    <s v="USD"/>
    <s v="US Dollar"/>
    <n v="0"/>
    <s v="Units"/>
    <m/>
    <m/>
    <n v="191.53399999999999"/>
    <m/>
    <m/>
  </r>
  <r>
    <s v="HFTOT"/>
    <x v="0"/>
    <x v="0"/>
    <s v="Current expenditure on health (all functions)"/>
    <s v="HP4"/>
    <x v="4"/>
    <s v="PPPPER"/>
    <x v="5"/>
    <s v="LUX"/>
    <x v="23"/>
    <n v="2016"/>
    <x v="1"/>
    <s v="USD"/>
    <s v="US Dollar"/>
    <n v="0"/>
    <s v="Units"/>
    <m/>
    <m/>
    <n v="197.08500000000001"/>
    <m/>
    <m/>
  </r>
  <r>
    <s v="HFTOT"/>
    <x v="0"/>
    <x v="0"/>
    <s v="Current expenditure on health (all functions)"/>
    <s v="HP4"/>
    <x v="4"/>
    <s v="PPPPER"/>
    <x v="5"/>
    <s v="LUX"/>
    <x v="23"/>
    <n v="2017"/>
    <x v="2"/>
    <s v="USD"/>
    <s v="US Dollar"/>
    <n v="0"/>
    <s v="Units"/>
    <m/>
    <m/>
    <n v="198.34700000000001"/>
    <m/>
    <m/>
  </r>
  <r>
    <s v="HFTOT"/>
    <x v="0"/>
    <x v="0"/>
    <s v="Current expenditure on health (all functions)"/>
    <s v="HP4"/>
    <x v="4"/>
    <s v="PPPPER"/>
    <x v="5"/>
    <s v="LUX"/>
    <x v="23"/>
    <n v="2018"/>
    <x v="3"/>
    <s v="USD"/>
    <s v="US Dollar"/>
    <n v="0"/>
    <s v="Units"/>
    <m/>
    <m/>
    <n v="178.08600000000001"/>
    <m/>
    <m/>
  </r>
  <r>
    <s v="HFTOT"/>
    <x v="0"/>
    <x v="0"/>
    <s v="Current expenditure on health (all functions)"/>
    <s v="HP4"/>
    <x v="4"/>
    <s v="PPPPER"/>
    <x v="5"/>
    <s v="LUX"/>
    <x v="23"/>
    <n v="2019"/>
    <x v="4"/>
    <s v="USD"/>
    <s v="US Dollar"/>
    <n v="0"/>
    <s v="Units"/>
    <m/>
    <m/>
    <n v="182.636"/>
    <m/>
    <m/>
  </r>
  <r>
    <s v="HFTOT"/>
    <x v="0"/>
    <x v="0"/>
    <s v="Current expenditure on health (all functions)"/>
    <s v="HP4"/>
    <x v="4"/>
    <s v="PPPPER"/>
    <x v="5"/>
    <s v="LUX"/>
    <x v="23"/>
    <n v="2020"/>
    <x v="5"/>
    <s v="USD"/>
    <s v="US Dollar"/>
    <n v="0"/>
    <s v="Units"/>
    <m/>
    <m/>
    <n v="326.233"/>
    <m/>
    <m/>
  </r>
  <r>
    <s v="HFTOT"/>
    <x v="0"/>
    <x v="0"/>
    <s v="Current expenditure on health (all functions)"/>
    <s v="HP4"/>
    <x v="4"/>
    <s v="PPPPER"/>
    <x v="5"/>
    <s v="LUX"/>
    <x v="23"/>
    <n v="2021"/>
    <x v="6"/>
    <s v="USD"/>
    <s v="US Dollar"/>
    <n v="0"/>
    <s v="Units"/>
    <m/>
    <m/>
    <n v="328.745"/>
    <m/>
    <m/>
  </r>
  <r>
    <s v="HFTOT"/>
    <x v="0"/>
    <x v="0"/>
    <s v="Current expenditure on health (all functions)"/>
    <s v="HP4"/>
    <x v="4"/>
    <s v="PPPPER"/>
    <x v="5"/>
    <s v="LUX"/>
    <x v="23"/>
    <n v="2022"/>
    <x v="7"/>
    <s v="USD"/>
    <s v="US Dollar"/>
    <n v="0"/>
    <s v="Units"/>
    <m/>
    <m/>
    <n v="263.89299999999997"/>
    <s v="P"/>
    <s v="Provisional value"/>
  </r>
  <r>
    <s v="HF2HF3"/>
    <x v="2"/>
    <x v="3"/>
    <s v="Long-term care (health)"/>
    <s v="HPTOT"/>
    <x v="0"/>
    <s v="PARPIB"/>
    <x v="0"/>
    <s v="LTU"/>
    <x v="20"/>
    <n v="2015"/>
    <x v="0"/>
    <s v="PC"/>
    <s v="Percentage"/>
    <n v="0"/>
    <s v="Units"/>
    <m/>
    <m/>
    <n v="0.02"/>
    <m/>
    <m/>
  </r>
  <r>
    <s v="HF2HF3"/>
    <x v="2"/>
    <x v="3"/>
    <s v="Long-term care (health)"/>
    <s v="HPTOT"/>
    <x v="0"/>
    <s v="PARPIB"/>
    <x v="0"/>
    <s v="LTU"/>
    <x v="20"/>
    <n v="2016"/>
    <x v="1"/>
    <s v="PC"/>
    <s v="Percentage"/>
    <n v="0"/>
    <s v="Units"/>
    <m/>
    <m/>
    <n v="2.4E-2"/>
    <m/>
    <m/>
  </r>
  <r>
    <s v="HF2HF3"/>
    <x v="2"/>
    <x v="3"/>
    <s v="Long-term care (health)"/>
    <s v="HPTOT"/>
    <x v="0"/>
    <s v="PARPIB"/>
    <x v="0"/>
    <s v="LTU"/>
    <x v="20"/>
    <n v="2017"/>
    <x v="2"/>
    <s v="PC"/>
    <s v="Percentage"/>
    <n v="0"/>
    <s v="Units"/>
    <m/>
    <m/>
    <n v="2.5999999999999999E-2"/>
    <m/>
    <m/>
  </r>
  <r>
    <s v="HF2HF3"/>
    <x v="2"/>
    <x v="3"/>
    <s v="Long-term care (health)"/>
    <s v="HPTOT"/>
    <x v="0"/>
    <s v="PARPIB"/>
    <x v="0"/>
    <s v="LTU"/>
    <x v="20"/>
    <n v="2018"/>
    <x v="3"/>
    <s v="PC"/>
    <s v="Percentage"/>
    <n v="0"/>
    <s v="Units"/>
    <m/>
    <m/>
    <n v="2.9000000000000001E-2"/>
    <m/>
    <m/>
  </r>
  <r>
    <s v="HF2HF3"/>
    <x v="2"/>
    <x v="3"/>
    <s v="Long-term care (health)"/>
    <s v="HPTOT"/>
    <x v="0"/>
    <s v="PARPIB"/>
    <x v="0"/>
    <s v="LTU"/>
    <x v="20"/>
    <n v="2019"/>
    <x v="4"/>
    <s v="PC"/>
    <s v="Percentage"/>
    <n v="0"/>
    <s v="Units"/>
    <m/>
    <m/>
    <n v="3.1E-2"/>
    <m/>
    <m/>
  </r>
  <r>
    <s v="HF2HF3"/>
    <x v="2"/>
    <x v="3"/>
    <s v="Long-term care (health)"/>
    <s v="HPTOT"/>
    <x v="0"/>
    <s v="PARPIB"/>
    <x v="0"/>
    <s v="LTU"/>
    <x v="20"/>
    <n v="2020"/>
    <x v="5"/>
    <s v="PC"/>
    <s v="Percentage"/>
    <n v="0"/>
    <s v="Units"/>
    <m/>
    <m/>
    <n v="3.5999999999999997E-2"/>
    <m/>
    <m/>
  </r>
  <r>
    <s v="HF2HF3"/>
    <x v="2"/>
    <x v="3"/>
    <s v="Long-term care (health)"/>
    <s v="HPTOT"/>
    <x v="0"/>
    <s v="PARPIB"/>
    <x v="0"/>
    <s v="LTU"/>
    <x v="20"/>
    <n v="2021"/>
    <x v="6"/>
    <s v="PC"/>
    <s v="Percentage"/>
    <n v="0"/>
    <s v="Units"/>
    <m/>
    <m/>
    <n v="4.2999999999999997E-2"/>
    <m/>
    <m/>
  </r>
  <r>
    <s v="HFTOT"/>
    <x v="0"/>
    <x v="1"/>
    <s v="Inpatient curative and rehabilitative care"/>
    <s v="HPTOT"/>
    <x v="0"/>
    <s v="PARPIB"/>
    <x v="0"/>
    <s v="LTU"/>
    <x v="20"/>
    <n v="2015"/>
    <x v="0"/>
    <s v="PC"/>
    <s v="Percentage"/>
    <n v="0"/>
    <s v="Units"/>
    <m/>
    <m/>
    <n v="1.81"/>
    <m/>
    <m/>
  </r>
  <r>
    <s v="HFTOT"/>
    <x v="0"/>
    <x v="1"/>
    <s v="Inpatient curative and rehabilitative care"/>
    <s v="HPTOT"/>
    <x v="0"/>
    <s v="PARPIB"/>
    <x v="0"/>
    <s v="LTU"/>
    <x v="20"/>
    <n v="2016"/>
    <x v="1"/>
    <s v="PC"/>
    <s v="Percentage"/>
    <n v="0"/>
    <s v="Units"/>
    <m/>
    <m/>
    <n v="1.962"/>
    <m/>
    <m/>
  </r>
  <r>
    <s v="HFTOT"/>
    <x v="0"/>
    <x v="1"/>
    <s v="Inpatient curative and rehabilitative care"/>
    <s v="HPTOT"/>
    <x v="0"/>
    <s v="PARPIB"/>
    <x v="0"/>
    <s v="LTU"/>
    <x v="20"/>
    <n v="2017"/>
    <x v="2"/>
    <s v="PC"/>
    <s v="Percentage"/>
    <n v="0"/>
    <s v="Units"/>
    <m/>
    <m/>
    <n v="1.8149999999999999"/>
    <m/>
    <m/>
  </r>
  <r>
    <s v="HFTOT"/>
    <x v="0"/>
    <x v="1"/>
    <s v="Inpatient curative and rehabilitative care"/>
    <s v="HPTOT"/>
    <x v="0"/>
    <s v="PARPIB"/>
    <x v="0"/>
    <s v="LTU"/>
    <x v="20"/>
    <n v="2018"/>
    <x v="3"/>
    <s v="PC"/>
    <s v="Percentage"/>
    <n v="0"/>
    <s v="Units"/>
    <m/>
    <m/>
    <n v="1.871"/>
    <m/>
    <m/>
  </r>
  <r>
    <s v="HFTOT"/>
    <x v="0"/>
    <x v="1"/>
    <s v="Inpatient curative and rehabilitative care"/>
    <s v="HPTOT"/>
    <x v="0"/>
    <s v="PARPIB"/>
    <x v="0"/>
    <s v="LTU"/>
    <x v="20"/>
    <n v="2019"/>
    <x v="4"/>
    <s v="PC"/>
    <s v="Percentage"/>
    <n v="0"/>
    <s v="Units"/>
    <m/>
    <m/>
    <n v="1.871"/>
    <m/>
    <m/>
  </r>
  <r>
    <s v="HFTOT"/>
    <x v="0"/>
    <x v="1"/>
    <s v="Inpatient curative and rehabilitative care"/>
    <s v="HPTOT"/>
    <x v="0"/>
    <s v="PARPIB"/>
    <x v="0"/>
    <s v="LTU"/>
    <x v="20"/>
    <n v="2020"/>
    <x v="5"/>
    <s v="PC"/>
    <s v="Percentage"/>
    <n v="0"/>
    <s v="Units"/>
    <m/>
    <m/>
    <n v="1.9890000000000001"/>
    <m/>
    <m/>
  </r>
  <r>
    <s v="HFTOT"/>
    <x v="0"/>
    <x v="1"/>
    <s v="Inpatient curative and rehabilitative care"/>
    <s v="HPTOT"/>
    <x v="0"/>
    <s v="PARPIB"/>
    <x v="0"/>
    <s v="LTU"/>
    <x v="20"/>
    <n v="2021"/>
    <x v="6"/>
    <s v="PC"/>
    <s v="Percentage"/>
    <n v="0"/>
    <s v="Units"/>
    <m/>
    <m/>
    <n v="1.964"/>
    <m/>
    <m/>
  </r>
  <r>
    <s v="HFTOT"/>
    <x v="0"/>
    <x v="3"/>
    <s v="Long-term care (health)"/>
    <s v="HP2"/>
    <x v="2"/>
    <s v="MLLNCU"/>
    <x v="2"/>
    <s v="LTU"/>
    <x v="20"/>
    <n v="2015"/>
    <x v="0"/>
    <s v="EUR"/>
    <s v="Euro"/>
    <n v="6"/>
    <s v="Millions"/>
    <m/>
    <m/>
    <n v="36.064999999999998"/>
    <m/>
    <m/>
  </r>
  <r>
    <s v="HFTOT"/>
    <x v="0"/>
    <x v="3"/>
    <s v="Long-term care (health)"/>
    <s v="HP2"/>
    <x v="2"/>
    <s v="MLLNCU"/>
    <x v="2"/>
    <s v="LTU"/>
    <x v="20"/>
    <n v="2016"/>
    <x v="1"/>
    <s v="EUR"/>
    <s v="Euro"/>
    <n v="6"/>
    <s v="Millions"/>
    <m/>
    <m/>
    <n v="37.473999999999997"/>
    <m/>
    <m/>
  </r>
  <r>
    <s v="HFTOT"/>
    <x v="0"/>
    <x v="3"/>
    <s v="Long-term care (health)"/>
    <s v="HP2"/>
    <x v="2"/>
    <s v="MLLNCU"/>
    <x v="2"/>
    <s v="LTU"/>
    <x v="20"/>
    <n v="2017"/>
    <x v="2"/>
    <s v="EUR"/>
    <s v="Euro"/>
    <n v="6"/>
    <s v="Millions"/>
    <m/>
    <m/>
    <n v="43.49"/>
    <m/>
    <m/>
  </r>
  <r>
    <s v="HFTOT"/>
    <x v="0"/>
    <x v="3"/>
    <s v="Long-term care (health)"/>
    <s v="HP2"/>
    <x v="2"/>
    <s v="MLLNCU"/>
    <x v="2"/>
    <s v="LTU"/>
    <x v="20"/>
    <n v="2018"/>
    <x v="3"/>
    <s v="EUR"/>
    <s v="Euro"/>
    <n v="6"/>
    <s v="Millions"/>
    <m/>
    <m/>
    <n v="47.436"/>
    <m/>
    <m/>
  </r>
  <r>
    <s v="HFTOT"/>
    <x v="0"/>
    <x v="3"/>
    <s v="Long-term care (health)"/>
    <s v="HP2"/>
    <x v="2"/>
    <s v="MLLNCU"/>
    <x v="2"/>
    <s v="LTU"/>
    <x v="20"/>
    <n v="2019"/>
    <x v="4"/>
    <s v="EUR"/>
    <s v="Euro"/>
    <n v="6"/>
    <s v="Millions"/>
    <m/>
    <m/>
    <n v="48.856999999999999"/>
    <m/>
    <m/>
  </r>
  <r>
    <s v="HFTOT"/>
    <x v="0"/>
    <x v="3"/>
    <s v="Long-term care (health)"/>
    <s v="HP2"/>
    <x v="2"/>
    <s v="MLLNCU"/>
    <x v="2"/>
    <s v="LTU"/>
    <x v="20"/>
    <n v="2020"/>
    <x v="5"/>
    <s v="EUR"/>
    <s v="Euro"/>
    <n v="6"/>
    <s v="Millions"/>
    <m/>
    <m/>
    <n v="62.137"/>
    <m/>
    <m/>
  </r>
  <r>
    <s v="HFTOT"/>
    <x v="0"/>
    <x v="3"/>
    <s v="Long-term care (health)"/>
    <s v="HP2"/>
    <x v="2"/>
    <s v="MLLNCU"/>
    <x v="2"/>
    <s v="LTU"/>
    <x v="20"/>
    <n v="2021"/>
    <x v="6"/>
    <s v="EUR"/>
    <s v="Euro"/>
    <n v="6"/>
    <s v="Millions"/>
    <m/>
    <m/>
    <n v="72.462000000000003"/>
    <m/>
    <m/>
  </r>
  <r>
    <s v="HF2HF3"/>
    <x v="2"/>
    <x v="7"/>
    <s v="Governance and health system and financing administration"/>
    <s v="HPTOT"/>
    <x v="0"/>
    <s v="UNPPER"/>
    <x v="4"/>
    <s v="ITA"/>
    <x v="21"/>
    <n v="2015"/>
    <x v="0"/>
    <s v="EUR"/>
    <s v="Euro"/>
    <n v="0"/>
    <s v="Units"/>
    <m/>
    <m/>
    <n v="15.247999999999999"/>
    <m/>
    <m/>
  </r>
  <r>
    <s v="HF2HF3"/>
    <x v="2"/>
    <x v="7"/>
    <s v="Governance and health system and financing administration"/>
    <s v="HPTOT"/>
    <x v="0"/>
    <s v="UNPPER"/>
    <x v="4"/>
    <s v="ITA"/>
    <x v="21"/>
    <n v="2016"/>
    <x v="1"/>
    <s v="EUR"/>
    <s v="Euro"/>
    <n v="0"/>
    <s v="Units"/>
    <m/>
    <m/>
    <n v="19.033999999999999"/>
    <m/>
    <m/>
  </r>
  <r>
    <s v="HF2HF3"/>
    <x v="2"/>
    <x v="7"/>
    <s v="Governance and health system and financing administration"/>
    <s v="HPTOT"/>
    <x v="0"/>
    <s v="UNPPER"/>
    <x v="4"/>
    <s v="ITA"/>
    <x v="21"/>
    <n v="2017"/>
    <x v="2"/>
    <s v="EUR"/>
    <s v="Euro"/>
    <n v="0"/>
    <s v="Units"/>
    <m/>
    <m/>
    <n v="21.739000000000001"/>
    <m/>
    <m/>
  </r>
  <r>
    <s v="HF2HF3"/>
    <x v="2"/>
    <x v="7"/>
    <s v="Governance and health system and financing administration"/>
    <s v="HPTOT"/>
    <x v="0"/>
    <s v="UNPPER"/>
    <x v="4"/>
    <s v="ITA"/>
    <x v="21"/>
    <n v="2018"/>
    <x v="3"/>
    <s v="EUR"/>
    <s v="Euro"/>
    <n v="0"/>
    <s v="Units"/>
    <m/>
    <m/>
    <n v="21.266999999999999"/>
    <m/>
    <m/>
  </r>
  <r>
    <s v="HF2HF3"/>
    <x v="2"/>
    <x v="7"/>
    <s v="Governance and health system and financing administration"/>
    <s v="HPTOT"/>
    <x v="0"/>
    <s v="UNPPER"/>
    <x v="4"/>
    <s v="ITA"/>
    <x v="21"/>
    <n v="2019"/>
    <x v="4"/>
    <s v="EUR"/>
    <s v="Euro"/>
    <n v="0"/>
    <s v="Units"/>
    <m/>
    <m/>
    <n v="22.535"/>
    <m/>
    <m/>
  </r>
  <r>
    <s v="HF2HF3"/>
    <x v="2"/>
    <x v="7"/>
    <s v="Governance and health system and financing administration"/>
    <s v="HPTOT"/>
    <x v="0"/>
    <s v="UNPPER"/>
    <x v="4"/>
    <s v="ITA"/>
    <x v="21"/>
    <n v="2020"/>
    <x v="5"/>
    <s v="EUR"/>
    <s v="Euro"/>
    <n v="0"/>
    <s v="Units"/>
    <m/>
    <m/>
    <n v="24.664000000000001"/>
    <m/>
    <m/>
  </r>
  <r>
    <s v="HF2HF3"/>
    <x v="2"/>
    <x v="7"/>
    <s v="Governance and health system and financing administration"/>
    <s v="HPTOT"/>
    <x v="0"/>
    <s v="UNPPER"/>
    <x v="4"/>
    <s v="ITA"/>
    <x v="21"/>
    <n v="2021"/>
    <x v="6"/>
    <s v="EUR"/>
    <s v="Euro"/>
    <n v="0"/>
    <s v="Units"/>
    <m/>
    <m/>
    <n v="26.126999999999999"/>
    <m/>
    <m/>
  </r>
  <r>
    <s v="HF2HF3"/>
    <x v="2"/>
    <x v="7"/>
    <s v="Governance and health system and financing administration"/>
    <s v="HPTOT"/>
    <x v="0"/>
    <s v="UNPPER"/>
    <x v="4"/>
    <s v="ITA"/>
    <x v="21"/>
    <n v="2022"/>
    <x v="7"/>
    <s v="EUR"/>
    <s v="Euro"/>
    <n v="0"/>
    <s v="Units"/>
    <m/>
    <m/>
    <n v="27.376000000000001"/>
    <s v="P"/>
    <s v="Provisional value"/>
  </r>
  <r>
    <s v="HFTOT"/>
    <x v="0"/>
    <x v="0"/>
    <s v="Current expenditure on health (all functions)"/>
    <s v="HP3"/>
    <x v="3"/>
    <s v="PARCUR"/>
    <x v="1"/>
    <s v="ITA"/>
    <x v="21"/>
    <n v="2015"/>
    <x v="0"/>
    <s v="PC"/>
    <s v="Percentage"/>
    <n v="0"/>
    <s v="Units"/>
    <m/>
    <m/>
    <n v="23.161999999999999"/>
    <m/>
    <m/>
  </r>
  <r>
    <s v="HFTOT"/>
    <x v="0"/>
    <x v="0"/>
    <s v="Current expenditure on health (all functions)"/>
    <s v="HP3"/>
    <x v="3"/>
    <s v="PARCUR"/>
    <x v="1"/>
    <s v="ITA"/>
    <x v="21"/>
    <n v="2016"/>
    <x v="1"/>
    <s v="PC"/>
    <s v="Percentage"/>
    <n v="0"/>
    <s v="Units"/>
    <m/>
    <m/>
    <n v="22.901"/>
    <m/>
    <m/>
  </r>
  <r>
    <s v="HFTOT"/>
    <x v="0"/>
    <x v="0"/>
    <s v="Current expenditure on health (all functions)"/>
    <s v="HP3"/>
    <x v="3"/>
    <s v="PARCUR"/>
    <x v="1"/>
    <s v="ITA"/>
    <x v="21"/>
    <n v="2017"/>
    <x v="2"/>
    <s v="PC"/>
    <s v="Percentage"/>
    <n v="0"/>
    <s v="Units"/>
    <m/>
    <m/>
    <n v="23.474"/>
    <m/>
    <m/>
  </r>
  <r>
    <s v="HFTOT"/>
    <x v="0"/>
    <x v="0"/>
    <s v="Current expenditure on health (all functions)"/>
    <s v="HP3"/>
    <x v="3"/>
    <s v="PARCUR"/>
    <x v="1"/>
    <s v="ITA"/>
    <x v="21"/>
    <n v="2018"/>
    <x v="3"/>
    <s v="PC"/>
    <s v="Percentage"/>
    <n v="0"/>
    <s v="Units"/>
    <m/>
    <m/>
    <n v="23.407"/>
    <m/>
    <m/>
  </r>
  <r>
    <s v="HFTOT"/>
    <x v="0"/>
    <x v="0"/>
    <s v="Current expenditure on health (all functions)"/>
    <s v="HP3"/>
    <x v="3"/>
    <s v="PARCUR"/>
    <x v="1"/>
    <s v="ITA"/>
    <x v="21"/>
    <n v="2019"/>
    <x v="4"/>
    <s v="PC"/>
    <s v="Percentage"/>
    <n v="0"/>
    <s v="Units"/>
    <m/>
    <m/>
    <n v="23.733000000000001"/>
    <s v="B"/>
    <s v="Break"/>
  </r>
  <r>
    <s v="HFTOT"/>
    <x v="0"/>
    <x v="0"/>
    <s v="Current expenditure on health (all functions)"/>
    <s v="HP3"/>
    <x v="3"/>
    <s v="PARCUR"/>
    <x v="1"/>
    <s v="ITA"/>
    <x v="21"/>
    <n v="2020"/>
    <x v="5"/>
    <s v="PC"/>
    <s v="Percentage"/>
    <n v="0"/>
    <s v="Units"/>
    <m/>
    <m/>
    <n v="23.343"/>
    <m/>
    <m/>
  </r>
  <r>
    <s v="HFTOT"/>
    <x v="0"/>
    <x v="0"/>
    <s v="Current expenditure on health (all functions)"/>
    <s v="HP3"/>
    <x v="3"/>
    <s v="PARCUR"/>
    <x v="1"/>
    <s v="ITA"/>
    <x v="21"/>
    <n v="2021"/>
    <x v="6"/>
    <s v="PC"/>
    <s v="Percentage"/>
    <n v="0"/>
    <s v="Units"/>
    <m/>
    <m/>
    <n v="23.603999999999999"/>
    <m/>
    <m/>
  </r>
  <r>
    <s v="HFTOT"/>
    <x v="0"/>
    <x v="0"/>
    <s v="Current expenditure on health (all functions)"/>
    <s v="HP3"/>
    <x v="3"/>
    <s v="PARCUR"/>
    <x v="1"/>
    <s v="ITA"/>
    <x v="21"/>
    <n v="2022"/>
    <x v="7"/>
    <s v="PC"/>
    <s v="Percentage"/>
    <n v="0"/>
    <s v="Units"/>
    <m/>
    <m/>
    <n v="23.427"/>
    <s v="P"/>
    <s v="Provisional value"/>
  </r>
  <r>
    <s v="HF2"/>
    <x v="3"/>
    <x v="0"/>
    <s v="Current expenditure on health (all functions)"/>
    <s v="HP6"/>
    <x v="6"/>
    <s v="VALREL"/>
    <x v="3"/>
    <s v="ISR"/>
    <x v="19"/>
    <n v="2015"/>
    <x v="0"/>
    <s v="ILS"/>
    <s v="New Israeli Sheqel"/>
    <n v="6"/>
    <s v="Millions"/>
    <n v="2015"/>
    <n v="2015"/>
    <n v="41"/>
    <m/>
    <m/>
  </r>
  <r>
    <s v="HF2"/>
    <x v="3"/>
    <x v="0"/>
    <s v="Current expenditure on health (all functions)"/>
    <s v="HP6"/>
    <x v="6"/>
    <s v="VALREL"/>
    <x v="3"/>
    <s v="ISR"/>
    <x v="19"/>
    <n v="2016"/>
    <x v="1"/>
    <s v="ILS"/>
    <s v="New Israeli Sheqel"/>
    <n v="6"/>
    <s v="Millions"/>
    <n v="2015"/>
    <n v="2015"/>
    <n v="55.225000000000001"/>
    <m/>
    <m/>
  </r>
  <r>
    <s v="HF2"/>
    <x v="3"/>
    <x v="0"/>
    <s v="Current expenditure on health (all functions)"/>
    <s v="HP6"/>
    <x v="6"/>
    <s v="VALREL"/>
    <x v="3"/>
    <s v="ISR"/>
    <x v="19"/>
    <n v="2017"/>
    <x v="2"/>
    <s v="ILS"/>
    <s v="New Israeli Sheqel"/>
    <n v="6"/>
    <s v="Millions"/>
    <n v="2015"/>
    <n v="2015"/>
    <n v="67.918999999999997"/>
    <m/>
    <m/>
  </r>
  <r>
    <s v="HF2"/>
    <x v="3"/>
    <x v="0"/>
    <s v="Current expenditure on health (all functions)"/>
    <s v="HP6"/>
    <x v="6"/>
    <s v="VALREL"/>
    <x v="3"/>
    <s v="ISR"/>
    <x v="19"/>
    <n v="2018"/>
    <x v="3"/>
    <s v="ILS"/>
    <s v="New Israeli Sheqel"/>
    <n v="6"/>
    <s v="Millions"/>
    <n v="2015"/>
    <n v="2015"/>
    <n v="89.745999999999995"/>
    <m/>
    <m/>
  </r>
  <r>
    <s v="HF2"/>
    <x v="3"/>
    <x v="0"/>
    <s v="Current expenditure on health (all functions)"/>
    <s v="HP6"/>
    <x v="6"/>
    <s v="VALREL"/>
    <x v="3"/>
    <s v="ISR"/>
    <x v="19"/>
    <n v="2019"/>
    <x v="4"/>
    <s v="ILS"/>
    <s v="New Israeli Sheqel"/>
    <n v="6"/>
    <s v="Millions"/>
    <n v="2015"/>
    <n v="2015"/>
    <n v="56.625"/>
    <m/>
    <m/>
  </r>
  <r>
    <s v="HF2"/>
    <x v="3"/>
    <x v="0"/>
    <s v="Current expenditure on health (all functions)"/>
    <s v="HP6"/>
    <x v="6"/>
    <s v="VALREL"/>
    <x v="3"/>
    <s v="ISR"/>
    <x v="19"/>
    <n v="2020"/>
    <x v="5"/>
    <s v="ILS"/>
    <s v="New Israeli Sheqel"/>
    <n v="6"/>
    <s v="Millions"/>
    <n v="2015"/>
    <n v="2015"/>
    <n v="53.573999999999998"/>
    <s v="P"/>
    <s v="Provisional value"/>
  </r>
  <r>
    <s v="HF2HF3"/>
    <x v="2"/>
    <x v="0"/>
    <s v="Current expenditure on health (all functions)"/>
    <s v="HPTOT"/>
    <x v="0"/>
    <s v="PARPIB"/>
    <x v="0"/>
    <s v="LUX"/>
    <x v="23"/>
    <n v="2015"/>
    <x v="0"/>
    <s v="PC"/>
    <s v="Percentage"/>
    <n v="0"/>
    <s v="Units"/>
    <m/>
    <m/>
    <n v="0.76"/>
    <m/>
    <m/>
  </r>
  <r>
    <s v="HF2HF3"/>
    <x v="2"/>
    <x v="0"/>
    <s v="Current expenditure on health (all functions)"/>
    <s v="HPTOT"/>
    <x v="0"/>
    <s v="PARPIB"/>
    <x v="0"/>
    <s v="LUX"/>
    <x v="23"/>
    <n v="2016"/>
    <x v="1"/>
    <s v="PC"/>
    <s v="Percentage"/>
    <n v="0"/>
    <s v="Units"/>
    <m/>
    <m/>
    <n v="0.76400000000000001"/>
    <m/>
    <m/>
  </r>
  <r>
    <s v="HF2HF3"/>
    <x v="2"/>
    <x v="0"/>
    <s v="Current expenditure on health (all functions)"/>
    <s v="HPTOT"/>
    <x v="0"/>
    <s v="PARPIB"/>
    <x v="0"/>
    <s v="LUX"/>
    <x v="23"/>
    <n v="2017"/>
    <x v="2"/>
    <s v="PC"/>
    <s v="Percentage"/>
    <n v="0"/>
    <s v="Units"/>
    <m/>
    <m/>
    <n v="0.753"/>
    <m/>
    <m/>
  </r>
  <r>
    <s v="HF2HF3"/>
    <x v="2"/>
    <x v="0"/>
    <s v="Current expenditure on health (all functions)"/>
    <s v="HPTOT"/>
    <x v="0"/>
    <s v="PARPIB"/>
    <x v="0"/>
    <s v="LUX"/>
    <x v="23"/>
    <n v="2018"/>
    <x v="3"/>
    <s v="PC"/>
    <s v="Percentage"/>
    <n v="0"/>
    <s v="Units"/>
    <m/>
    <m/>
    <n v="0.76600000000000001"/>
    <m/>
    <m/>
  </r>
  <r>
    <s v="HF2HF3"/>
    <x v="2"/>
    <x v="0"/>
    <s v="Current expenditure on health (all functions)"/>
    <s v="HPTOT"/>
    <x v="0"/>
    <s v="PARPIB"/>
    <x v="0"/>
    <s v="LUX"/>
    <x v="23"/>
    <n v="2019"/>
    <x v="4"/>
    <s v="PC"/>
    <s v="Percentage"/>
    <n v="0"/>
    <s v="Units"/>
    <m/>
    <m/>
    <n v="0.75"/>
    <m/>
    <m/>
  </r>
  <r>
    <s v="HF2HF3"/>
    <x v="2"/>
    <x v="0"/>
    <s v="Current expenditure on health (all functions)"/>
    <s v="HPTOT"/>
    <x v="0"/>
    <s v="PARPIB"/>
    <x v="0"/>
    <s v="LUX"/>
    <x v="23"/>
    <n v="2020"/>
    <x v="5"/>
    <s v="PC"/>
    <s v="Percentage"/>
    <n v="0"/>
    <s v="Units"/>
    <m/>
    <m/>
    <n v="0.70399999999999996"/>
    <m/>
    <m/>
  </r>
  <r>
    <s v="HF2HF3"/>
    <x v="2"/>
    <x v="0"/>
    <s v="Current expenditure on health (all functions)"/>
    <s v="HPTOT"/>
    <x v="0"/>
    <s v="PARPIB"/>
    <x v="0"/>
    <s v="LUX"/>
    <x v="23"/>
    <n v="2021"/>
    <x v="6"/>
    <s v="PC"/>
    <s v="Percentage"/>
    <n v="0"/>
    <s v="Units"/>
    <m/>
    <m/>
    <n v="0.72599999999999998"/>
    <m/>
    <m/>
  </r>
  <r>
    <s v="HF2HF3"/>
    <x v="2"/>
    <x v="0"/>
    <s v="Current expenditure on health (all functions)"/>
    <s v="HPTOT"/>
    <x v="0"/>
    <s v="PARPIB"/>
    <x v="0"/>
    <s v="LUX"/>
    <x v="23"/>
    <n v="2022"/>
    <x v="7"/>
    <s v="PC"/>
    <s v="Percentage"/>
    <n v="0"/>
    <s v="Units"/>
    <m/>
    <m/>
    <n v="0.70799999999999996"/>
    <s v="P"/>
    <s v="Provisional value"/>
  </r>
  <r>
    <s v="HF2HF3"/>
    <x v="2"/>
    <x v="1"/>
    <s v="Inpatient curative and rehabilitative care"/>
    <s v="HPTOT"/>
    <x v="0"/>
    <s v="MLLNCU"/>
    <x v="2"/>
    <s v="ISR"/>
    <x v="19"/>
    <n v="2015"/>
    <x v="0"/>
    <s v="ILS"/>
    <s v="New Israeli Sheqel"/>
    <n v="6"/>
    <s v="Millions"/>
    <m/>
    <m/>
    <n v="817"/>
    <m/>
    <m/>
  </r>
  <r>
    <s v="HF2HF3"/>
    <x v="2"/>
    <x v="1"/>
    <s v="Inpatient curative and rehabilitative care"/>
    <s v="HPTOT"/>
    <x v="0"/>
    <s v="MLLNCU"/>
    <x v="2"/>
    <s v="ISR"/>
    <x v="19"/>
    <n v="2016"/>
    <x v="1"/>
    <s v="ILS"/>
    <s v="New Israeli Sheqel"/>
    <n v="6"/>
    <s v="Millions"/>
    <m/>
    <m/>
    <n v="684"/>
    <m/>
    <m/>
  </r>
  <r>
    <s v="HF2HF3"/>
    <x v="2"/>
    <x v="1"/>
    <s v="Inpatient curative and rehabilitative care"/>
    <s v="HPTOT"/>
    <x v="0"/>
    <s v="MLLNCU"/>
    <x v="2"/>
    <s v="ISR"/>
    <x v="19"/>
    <n v="2017"/>
    <x v="2"/>
    <s v="ILS"/>
    <s v="New Israeli Sheqel"/>
    <n v="6"/>
    <s v="Millions"/>
    <m/>
    <m/>
    <n v="612"/>
    <m/>
    <m/>
  </r>
  <r>
    <s v="HF2HF3"/>
    <x v="2"/>
    <x v="1"/>
    <s v="Inpatient curative and rehabilitative care"/>
    <s v="HPTOT"/>
    <x v="0"/>
    <s v="MLLNCU"/>
    <x v="2"/>
    <s v="ISR"/>
    <x v="19"/>
    <n v="2018"/>
    <x v="3"/>
    <s v="ILS"/>
    <s v="New Israeli Sheqel"/>
    <n v="6"/>
    <s v="Millions"/>
    <m/>
    <m/>
    <n v="403"/>
    <m/>
    <m/>
  </r>
  <r>
    <s v="HF2HF3"/>
    <x v="2"/>
    <x v="1"/>
    <s v="Inpatient curative and rehabilitative care"/>
    <s v="HPTOT"/>
    <x v="0"/>
    <s v="MLLNCU"/>
    <x v="2"/>
    <s v="ISR"/>
    <x v="19"/>
    <n v="2019"/>
    <x v="4"/>
    <s v="ILS"/>
    <s v="New Israeli Sheqel"/>
    <n v="6"/>
    <s v="Millions"/>
    <m/>
    <m/>
    <n v="425"/>
    <m/>
    <m/>
  </r>
  <r>
    <s v="HF2HF3"/>
    <x v="2"/>
    <x v="1"/>
    <s v="Inpatient curative and rehabilitative care"/>
    <s v="HPTOT"/>
    <x v="0"/>
    <s v="MLLNCU"/>
    <x v="2"/>
    <s v="ISR"/>
    <x v="19"/>
    <n v="2020"/>
    <x v="5"/>
    <s v="ILS"/>
    <s v="New Israeli Sheqel"/>
    <n v="6"/>
    <s v="Millions"/>
    <m/>
    <m/>
    <n v="456"/>
    <s v="P"/>
    <s v="Provisional value"/>
  </r>
  <r>
    <s v="HFTOT"/>
    <x v="0"/>
    <x v="5"/>
    <s v="Medical goods (non-specified by function)"/>
    <s v="HPTOT"/>
    <x v="0"/>
    <s v="PPPPER"/>
    <x v="5"/>
    <s v="ISR"/>
    <x v="19"/>
    <n v="2015"/>
    <x v="0"/>
    <s v="USD"/>
    <s v="US Dollar"/>
    <n v="0"/>
    <s v="Units"/>
    <m/>
    <m/>
    <n v="337.23899999999998"/>
    <m/>
    <m/>
  </r>
  <r>
    <s v="HFTOT"/>
    <x v="0"/>
    <x v="5"/>
    <s v="Medical goods (non-specified by function)"/>
    <s v="HPTOT"/>
    <x v="0"/>
    <s v="PPPPER"/>
    <x v="5"/>
    <s v="ISR"/>
    <x v="19"/>
    <n v="2016"/>
    <x v="1"/>
    <s v="USD"/>
    <s v="US Dollar"/>
    <n v="0"/>
    <s v="Units"/>
    <m/>
    <m/>
    <n v="359.96300000000002"/>
    <m/>
    <m/>
  </r>
  <r>
    <s v="HFTOT"/>
    <x v="0"/>
    <x v="5"/>
    <s v="Medical goods (non-specified by function)"/>
    <s v="HPTOT"/>
    <x v="0"/>
    <s v="PPPPER"/>
    <x v="5"/>
    <s v="ISR"/>
    <x v="19"/>
    <n v="2017"/>
    <x v="2"/>
    <s v="USD"/>
    <s v="US Dollar"/>
    <n v="0"/>
    <s v="Units"/>
    <m/>
    <m/>
    <n v="368.00099999999998"/>
    <m/>
    <m/>
  </r>
  <r>
    <s v="HFTOT"/>
    <x v="0"/>
    <x v="5"/>
    <s v="Medical goods (non-specified by function)"/>
    <s v="HPTOT"/>
    <x v="0"/>
    <s v="PPPPER"/>
    <x v="5"/>
    <s v="ISR"/>
    <x v="19"/>
    <n v="2018"/>
    <x v="3"/>
    <s v="USD"/>
    <s v="US Dollar"/>
    <n v="0"/>
    <s v="Units"/>
    <m/>
    <m/>
    <n v="400.39100000000002"/>
    <m/>
    <m/>
  </r>
  <r>
    <s v="HFTOT"/>
    <x v="0"/>
    <x v="5"/>
    <s v="Medical goods (non-specified by function)"/>
    <s v="HPTOT"/>
    <x v="0"/>
    <s v="PPPPER"/>
    <x v="5"/>
    <s v="ISR"/>
    <x v="19"/>
    <n v="2019"/>
    <x v="4"/>
    <s v="USD"/>
    <s v="US Dollar"/>
    <n v="0"/>
    <s v="Units"/>
    <m/>
    <m/>
    <n v="396.71"/>
    <m/>
    <m/>
  </r>
  <r>
    <s v="HFTOT"/>
    <x v="0"/>
    <x v="5"/>
    <s v="Medical goods (non-specified by function)"/>
    <s v="HPTOT"/>
    <x v="0"/>
    <s v="PPPPER"/>
    <x v="5"/>
    <s v="ISR"/>
    <x v="19"/>
    <n v="2020"/>
    <x v="5"/>
    <s v="USD"/>
    <s v="US Dollar"/>
    <n v="0"/>
    <s v="Units"/>
    <m/>
    <m/>
    <n v="494.02499999999998"/>
    <s v="P"/>
    <s v="Provisional value"/>
  </r>
  <r>
    <s v="HF2"/>
    <x v="3"/>
    <x v="0"/>
    <s v="Current expenditure on health (all functions)"/>
    <s v="HP2"/>
    <x v="2"/>
    <s v="MLLNCU"/>
    <x v="2"/>
    <s v="LUX"/>
    <x v="23"/>
    <n v="2015"/>
    <x v="0"/>
    <s v="EUR"/>
    <s v="Euro"/>
    <n v="6"/>
    <s v="Millions"/>
    <m/>
    <m/>
    <n v="7.0999999999999994E-2"/>
    <m/>
    <m/>
  </r>
  <r>
    <s v="HF2"/>
    <x v="3"/>
    <x v="0"/>
    <s v="Current expenditure on health (all functions)"/>
    <s v="HP2"/>
    <x v="2"/>
    <s v="MLLNCU"/>
    <x v="2"/>
    <s v="LUX"/>
    <x v="23"/>
    <n v="2016"/>
    <x v="1"/>
    <s v="EUR"/>
    <s v="Euro"/>
    <n v="6"/>
    <s v="Millions"/>
    <m/>
    <m/>
    <n v="7.2999999999999995E-2"/>
    <m/>
    <m/>
  </r>
  <r>
    <s v="HF2"/>
    <x v="3"/>
    <x v="0"/>
    <s v="Current expenditure on health (all functions)"/>
    <s v="HP2"/>
    <x v="2"/>
    <s v="MLLNCU"/>
    <x v="2"/>
    <s v="LUX"/>
    <x v="23"/>
    <n v="2017"/>
    <x v="2"/>
    <s v="EUR"/>
    <s v="Euro"/>
    <n v="6"/>
    <s v="Millions"/>
    <m/>
    <m/>
    <n v="6.6000000000000003E-2"/>
    <m/>
    <m/>
  </r>
  <r>
    <s v="HF2"/>
    <x v="3"/>
    <x v="0"/>
    <s v="Current expenditure on health (all functions)"/>
    <s v="HP2"/>
    <x v="2"/>
    <s v="MLLNCU"/>
    <x v="2"/>
    <s v="LUX"/>
    <x v="23"/>
    <n v="2018"/>
    <x v="3"/>
    <s v="EUR"/>
    <s v="Euro"/>
    <n v="6"/>
    <s v="Millions"/>
    <m/>
    <m/>
    <n v="7.5999999999999998E-2"/>
    <m/>
    <m/>
  </r>
  <r>
    <s v="HF2"/>
    <x v="3"/>
    <x v="0"/>
    <s v="Current expenditure on health (all functions)"/>
    <s v="HP2"/>
    <x v="2"/>
    <s v="MLLNCU"/>
    <x v="2"/>
    <s v="LUX"/>
    <x v="23"/>
    <n v="2019"/>
    <x v="4"/>
    <s v="EUR"/>
    <s v="Euro"/>
    <n v="6"/>
    <s v="Millions"/>
    <m/>
    <m/>
    <n v="0.04"/>
    <m/>
    <m/>
  </r>
  <r>
    <s v="HF2"/>
    <x v="3"/>
    <x v="0"/>
    <s v="Current expenditure on health (all functions)"/>
    <s v="HP2"/>
    <x v="2"/>
    <s v="MLLNCU"/>
    <x v="2"/>
    <s v="LUX"/>
    <x v="23"/>
    <n v="2020"/>
    <x v="5"/>
    <s v="EUR"/>
    <s v="Euro"/>
    <n v="6"/>
    <s v="Millions"/>
    <m/>
    <m/>
    <n v="2.3E-2"/>
    <m/>
    <m/>
  </r>
  <r>
    <s v="HF2"/>
    <x v="3"/>
    <x v="0"/>
    <s v="Current expenditure on health (all functions)"/>
    <s v="HP2"/>
    <x v="2"/>
    <s v="MLLNCU"/>
    <x v="2"/>
    <s v="LUX"/>
    <x v="23"/>
    <n v="2021"/>
    <x v="6"/>
    <s v="EUR"/>
    <s v="Euro"/>
    <n v="6"/>
    <s v="Millions"/>
    <m/>
    <m/>
    <n v="2.1999999999999999E-2"/>
    <m/>
    <m/>
  </r>
  <r>
    <s v="HF2"/>
    <x v="3"/>
    <x v="0"/>
    <s v="Current expenditure on health (all functions)"/>
    <s v="HP2"/>
    <x v="2"/>
    <s v="MLLNCU"/>
    <x v="2"/>
    <s v="LUX"/>
    <x v="23"/>
    <n v="2022"/>
    <x v="7"/>
    <s v="EUR"/>
    <s v="Euro"/>
    <n v="6"/>
    <s v="Millions"/>
    <m/>
    <m/>
    <n v="1.9E-2"/>
    <s v="P"/>
    <s v="Provisional value"/>
  </r>
  <r>
    <s v="HFTOT"/>
    <x v="0"/>
    <x v="3"/>
    <s v="Long-term care (health)"/>
    <s v="HPTOT"/>
    <x v="0"/>
    <s v="UNPPER"/>
    <x v="4"/>
    <s v="ITA"/>
    <x v="21"/>
    <n v="2015"/>
    <x v="0"/>
    <s v="EUR"/>
    <s v="Euro"/>
    <n v="0"/>
    <s v="Units"/>
    <m/>
    <m/>
    <n v="250.12100000000001"/>
    <m/>
    <m/>
  </r>
  <r>
    <s v="HFTOT"/>
    <x v="0"/>
    <x v="3"/>
    <s v="Long-term care (health)"/>
    <s v="HPTOT"/>
    <x v="0"/>
    <s v="UNPPER"/>
    <x v="4"/>
    <s v="ITA"/>
    <x v="21"/>
    <n v="2016"/>
    <x v="1"/>
    <s v="EUR"/>
    <s v="Euro"/>
    <n v="0"/>
    <s v="Units"/>
    <m/>
    <m/>
    <n v="255.297"/>
    <m/>
    <m/>
  </r>
  <r>
    <s v="HFTOT"/>
    <x v="0"/>
    <x v="3"/>
    <s v="Long-term care (health)"/>
    <s v="HPTOT"/>
    <x v="0"/>
    <s v="UNPPER"/>
    <x v="4"/>
    <s v="ITA"/>
    <x v="21"/>
    <n v="2017"/>
    <x v="2"/>
    <s v="EUR"/>
    <s v="Euro"/>
    <n v="0"/>
    <s v="Units"/>
    <m/>
    <m/>
    <n v="264.947"/>
    <m/>
    <m/>
  </r>
  <r>
    <s v="HFTOT"/>
    <x v="0"/>
    <x v="3"/>
    <s v="Long-term care (health)"/>
    <s v="HPTOT"/>
    <x v="0"/>
    <s v="UNPPER"/>
    <x v="4"/>
    <s v="ITA"/>
    <x v="21"/>
    <n v="2018"/>
    <x v="3"/>
    <s v="EUR"/>
    <s v="Euro"/>
    <n v="0"/>
    <s v="Units"/>
    <m/>
    <m/>
    <n v="269.73700000000002"/>
    <m/>
    <m/>
  </r>
  <r>
    <s v="HFTOT"/>
    <x v="0"/>
    <x v="3"/>
    <s v="Long-term care (health)"/>
    <s v="HPTOT"/>
    <x v="0"/>
    <s v="UNPPER"/>
    <x v="4"/>
    <s v="ITA"/>
    <x v="21"/>
    <n v="2019"/>
    <x v="4"/>
    <s v="EUR"/>
    <s v="Euro"/>
    <n v="0"/>
    <s v="Units"/>
    <m/>
    <m/>
    <n v="269.584"/>
    <s v="B"/>
    <s v="Break"/>
  </r>
  <r>
    <s v="HFTOT"/>
    <x v="0"/>
    <x v="3"/>
    <s v="Long-term care (health)"/>
    <s v="HPTOT"/>
    <x v="0"/>
    <s v="UNPPER"/>
    <x v="4"/>
    <s v="ITA"/>
    <x v="21"/>
    <n v="2020"/>
    <x v="5"/>
    <s v="EUR"/>
    <s v="Euro"/>
    <n v="0"/>
    <s v="Units"/>
    <m/>
    <m/>
    <n v="271.50599999999997"/>
    <m/>
    <m/>
  </r>
  <r>
    <s v="HFTOT"/>
    <x v="0"/>
    <x v="3"/>
    <s v="Long-term care (health)"/>
    <s v="HPTOT"/>
    <x v="0"/>
    <s v="UNPPER"/>
    <x v="4"/>
    <s v="ITA"/>
    <x v="21"/>
    <n v="2021"/>
    <x v="6"/>
    <s v="EUR"/>
    <s v="Euro"/>
    <n v="0"/>
    <s v="Units"/>
    <m/>
    <m/>
    <n v="279.38600000000002"/>
    <m/>
    <m/>
  </r>
  <r>
    <s v="HFTOT"/>
    <x v="0"/>
    <x v="3"/>
    <s v="Long-term care (health)"/>
    <s v="HPTOT"/>
    <x v="0"/>
    <s v="UNPPER"/>
    <x v="4"/>
    <s v="ITA"/>
    <x v="21"/>
    <n v="2022"/>
    <x v="7"/>
    <s v="EUR"/>
    <s v="Euro"/>
    <n v="0"/>
    <s v="Units"/>
    <m/>
    <m/>
    <n v="286.24400000000003"/>
    <s v="P"/>
    <s v="Provisional value"/>
  </r>
  <r>
    <s v="HF3"/>
    <x v="4"/>
    <x v="1"/>
    <s v="Inpatient curative and rehabilitative care"/>
    <s v="HPTOT"/>
    <x v="0"/>
    <s v="PARPIB"/>
    <x v="0"/>
    <s v="LTU"/>
    <x v="20"/>
    <n v="2015"/>
    <x v="0"/>
    <s v="PC"/>
    <s v="Percentage"/>
    <n v="0"/>
    <s v="Units"/>
    <m/>
    <m/>
    <n v="0.113"/>
    <m/>
    <m/>
  </r>
  <r>
    <s v="HF3"/>
    <x v="4"/>
    <x v="1"/>
    <s v="Inpatient curative and rehabilitative care"/>
    <s v="HPTOT"/>
    <x v="0"/>
    <s v="PARPIB"/>
    <x v="0"/>
    <s v="LTU"/>
    <x v="20"/>
    <n v="2016"/>
    <x v="1"/>
    <s v="PC"/>
    <s v="Percentage"/>
    <n v="0"/>
    <s v="Units"/>
    <m/>
    <m/>
    <n v="0.11799999999999999"/>
    <m/>
    <m/>
  </r>
  <r>
    <s v="HF3"/>
    <x v="4"/>
    <x v="1"/>
    <s v="Inpatient curative and rehabilitative care"/>
    <s v="HPTOT"/>
    <x v="0"/>
    <s v="PARPIB"/>
    <x v="0"/>
    <s v="LTU"/>
    <x v="20"/>
    <n v="2017"/>
    <x v="2"/>
    <s v="PC"/>
    <s v="Percentage"/>
    <n v="0"/>
    <s v="Units"/>
    <m/>
    <m/>
    <n v="0.13100000000000001"/>
    <m/>
    <m/>
  </r>
  <r>
    <s v="HF3"/>
    <x v="4"/>
    <x v="1"/>
    <s v="Inpatient curative and rehabilitative care"/>
    <s v="HPTOT"/>
    <x v="0"/>
    <s v="PARPIB"/>
    <x v="0"/>
    <s v="LTU"/>
    <x v="20"/>
    <n v="2018"/>
    <x v="3"/>
    <s v="PC"/>
    <s v="Percentage"/>
    <n v="0"/>
    <s v="Units"/>
    <m/>
    <m/>
    <n v="0.13"/>
    <m/>
    <m/>
  </r>
  <r>
    <s v="HF3"/>
    <x v="4"/>
    <x v="1"/>
    <s v="Inpatient curative and rehabilitative care"/>
    <s v="HPTOT"/>
    <x v="0"/>
    <s v="PARPIB"/>
    <x v="0"/>
    <s v="LTU"/>
    <x v="20"/>
    <n v="2019"/>
    <x v="4"/>
    <s v="PC"/>
    <s v="Percentage"/>
    <n v="0"/>
    <s v="Units"/>
    <m/>
    <m/>
    <n v="0.13200000000000001"/>
    <m/>
    <m/>
  </r>
  <r>
    <s v="HF3"/>
    <x v="4"/>
    <x v="1"/>
    <s v="Inpatient curative and rehabilitative care"/>
    <s v="HPTOT"/>
    <x v="0"/>
    <s v="PARPIB"/>
    <x v="0"/>
    <s v="LTU"/>
    <x v="20"/>
    <n v="2020"/>
    <x v="5"/>
    <s v="PC"/>
    <s v="Percentage"/>
    <n v="0"/>
    <s v="Units"/>
    <m/>
    <m/>
    <n v="8.5000000000000006E-2"/>
    <m/>
    <m/>
  </r>
  <r>
    <s v="HF3"/>
    <x v="4"/>
    <x v="1"/>
    <s v="Inpatient curative and rehabilitative care"/>
    <s v="HPTOT"/>
    <x v="0"/>
    <s v="PARPIB"/>
    <x v="0"/>
    <s v="LTU"/>
    <x v="20"/>
    <n v="2021"/>
    <x v="6"/>
    <s v="PC"/>
    <s v="Percentage"/>
    <n v="0"/>
    <s v="Units"/>
    <m/>
    <m/>
    <n v="9.1999999999999998E-2"/>
    <m/>
    <m/>
  </r>
  <r>
    <s v="HF2HF3"/>
    <x v="2"/>
    <x v="0"/>
    <s v="Current expenditure on health (all functions)"/>
    <s v="HP1"/>
    <x v="1"/>
    <s v="PPPPER"/>
    <x v="5"/>
    <s v="LUX"/>
    <x v="23"/>
    <n v="2015"/>
    <x v="0"/>
    <s v="USD"/>
    <s v="US Dollar"/>
    <n v="0"/>
    <s v="Units"/>
    <m/>
    <m/>
    <n v="59.807000000000002"/>
    <m/>
    <m/>
  </r>
  <r>
    <s v="HF2HF3"/>
    <x v="2"/>
    <x v="0"/>
    <s v="Current expenditure on health (all functions)"/>
    <s v="HP1"/>
    <x v="1"/>
    <s v="PPPPER"/>
    <x v="5"/>
    <s v="LUX"/>
    <x v="23"/>
    <n v="2016"/>
    <x v="1"/>
    <s v="USD"/>
    <s v="US Dollar"/>
    <n v="0"/>
    <s v="Units"/>
    <m/>
    <m/>
    <n v="61.616"/>
    <m/>
    <m/>
  </r>
  <r>
    <s v="HF2HF3"/>
    <x v="2"/>
    <x v="0"/>
    <s v="Current expenditure on health (all functions)"/>
    <s v="HP1"/>
    <x v="1"/>
    <s v="PPPPER"/>
    <x v="5"/>
    <s v="LUX"/>
    <x v="23"/>
    <n v="2017"/>
    <x v="2"/>
    <s v="USD"/>
    <s v="US Dollar"/>
    <n v="0"/>
    <s v="Units"/>
    <m/>
    <m/>
    <n v="55.152999999999999"/>
    <m/>
    <m/>
  </r>
  <r>
    <s v="HF2HF3"/>
    <x v="2"/>
    <x v="0"/>
    <s v="Current expenditure on health (all functions)"/>
    <s v="HP1"/>
    <x v="1"/>
    <s v="PPPPER"/>
    <x v="5"/>
    <s v="LUX"/>
    <x v="23"/>
    <n v="2018"/>
    <x v="3"/>
    <s v="USD"/>
    <s v="US Dollar"/>
    <n v="0"/>
    <s v="Units"/>
    <m/>
    <m/>
    <n v="62.844999999999999"/>
    <m/>
    <m/>
  </r>
  <r>
    <s v="HF2HF3"/>
    <x v="2"/>
    <x v="0"/>
    <s v="Current expenditure on health (all functions)"/>
    <s v="HP1"/>
    <x v="1"/>
    <s v="PPPPER"/>
    <x v="5"/>
    <s v="LUX"/>
    <x v="23"/>
    <n v="2019"/>
    <x v="4"/>
    <s v="USD"/>
    <s v="US Dollar"/>
    <n v="0"/>
    <s v="Units"/>
    <m/>
    <m/>
    <n v="57.201999999999998"/>
    <m/>
    <m/>
  </r>
  <r>
    <s v="HF2HF3"/>
    <x v="2"/>
    <x v="0"/>
    <s v="Current expenditure on health (all functions)"/>
    <s v="HP1"/>
    <x v="1"/>
    <s v="PPPPER"/>
    <x v="5"/>
    <s v="LUX"/>
    <x v="23"/>
    <n v="2020"/>
    <x v="5"/>
    <s v="USD"/>
    <s v="US Dollar"/>
    <n v="0"/>
    <s v="Units"/>
    <m/>
    <m/>
    <n v="56.957999999999998"/>
    <m/>
    <m/>
  </r>
  <r>
    <s v="HF2HF3"/>
    <x v="2"/>
    <x v="0"/>
    <s v="Current expenditure on health (all functions)"/>
    <s v="HP1"/>
    <x v="1"/>
    <s v="PPPPER"/>
    <x v="5"/>
    <s v="LUX"/>
    <x v="23"/>
    <n v="2021"/>
    <x v="6"/>
    <s v="USD"/>
    <s v="US Dollar"/>
    <n v="0"/>
    <s v="Units"/>
    <m/>
    <m/>
    <n v="55.454000000000001"/>
    <m/>
    <m/>
  </r>
  <r>
    <s v="HF2HF3"/>
    <x v="2"/>
    <x v="0"/>
    <s v="Current expenditure on health (all functions)"/>
    <s v="HP1"/>
    <x v="1"/>
    <s v="PPPPER"/>
    <x v="5"/>
    <s v="LUX"/>
    <x v="23"/>
    <n v="2022"/>
    <x v="7"/>
    <s v="USD"/>
    <s v="US Dollar"/>
    <n v="0"/>
    <s v="Units"/>
    <m/>
    <m/>
    <n v="56.646999999999998"/>
    <s v="P"/>
    <s v="Provisional value"/>
  </r>
  <r>
    <s v="HFTOT"/>
    <x v="0"/>
    <x v="0"/>
    <s v="Current expenditure on health (all functions)"/>
    <s v="HP7"/>
    <x v="7"/>
    <s v="PARCUR"/>
    <x v="1"/>
    <s v="LVA"/>
    <x v="22"/>
    <n v="2015"/>
    <x v="0"/>
    <s v="PC"/>
    <s v="Percentage"/>
    <n v="0"/>
    <s v="Units"/>
    <m/>
    <m/>
    <n v="2.246"/>
    <m/>
    <m/>
  </r>
  <r>
    <s v="HFTOT"/>
    <x v="0"/>
    <x v="0"/>
    <s v="Current expenditure on health (all functions)"/>
    <s v="HP7"/>
    <x v="7"/>
    <s v="PARCUR"/>
    <x v="1"/>
    <s v="LVA"/>
    <x v="22"/>
    <n v="2016"/>
    <x v="1"/>
    <s v="PC"/>
    <s v="Percentage"/>
    <n v="0"/>
    <s v="Units"/>
    <m/>
    <m/>
    <n v="2.19"/>
    <m/>
    <m/>
  </r>
  <r>
    <s v="HFTOT"/>
    <x v="0"/>
    <x v="0"/>
    <s v="Current expenditure on health (all functions)"/>
    <s v="HP7"/>
    <x v="7"/>
    <s v="PARCUR"/>
    <x v="1"/>
    <s v="LVA"/>
    <x v="22"/>
    <n v="2017"/>
    <x v="2"/>
    <s v="PC"/>
    <s v="Percentage"/>
    <n v="0"/>
    <s v="Units"/>
    <m/>
    <m/>
    <n v="2.2130000000000001"/>
    <m/>
    <m/>
  </r>
  <r>
    <s v="HFTOT"/>
    <x v="0"/>
    <x v="0"/>
    <s v="Current expenditure on health (all functions)"/>
    <s v="HP7"/>
    <x v="7"/>
    <s v="PARCUR"/>
    <x v="1"/>
    <s v="LVA"/>
    <x v="22"/>
    <n v="2018"/>
    <x v="3"/>
    <s v="PC"/>
    <s v="Percentage"/>
    <n v="0"/>
    <s v="Units"/>
    <m/>
    <m/>
    <n v="1.2569999999999999"/>
    <m/>
    <m/>
  </r>
  <r>
    <s v="HFTOT"/>
    <x v="0"/>
    <x v="0"/>
    <s v="Current expenditure on health (all functions)"/>
    <s v="HP7"/>
    <x v="7"/>
    <s v="PARCUR"/>
    <x v="1"/>
    <s v="LVA"/>
    <x v="22"/>
    <n v="2019"/>
    <x v="4"/>
    <s v="PC"/>
    <s v="Percentage"/>
    <n v="0"/>
    <s v="Units"/>
    <m/>
    <m/>
    <n v="2.4159999999999999"/>
    <m/>
    <m/>
  </r>
  <r>
    <s v="HFTOT"/>
    <x v="0"/>
    <x v="0"/>
    <s v="Current expenditure on health (all functions)"/>
    <s v="HP7"/>
    <x v="7"/>
    <s v="PARCUR"/>
    <x v="1"/>
    <s v="LVA"/>
    <x v="22"/>
    <n v="2020"/>
    <x v="5"/>
    <s v="PC"/>
    <s v="Percentage"/>
    <n v="0"/>
    <s v="Units"/>
    <m/>
    <m/>
    <n v="2.1339999999999999"/>
    <m/>
    <m/>
  </r>
  <r>
    <s v="HFTOT"/>
    <x v="0"/>
    <x v="0"/>
    <s v="Current expenditure on health (all functions)"/>
    <s v="HP7"/>
    <x v="7"/>
    <s v="PARCUR"/>
    <x v="1"/>
    <s v="LVA"/>
    <x v="22"/>
    <n v="2021"/>
    <x v="6"/>
    <s v="PC"/>
    <s v="Percentage"/>
    <n v="0"/>
    <s v="Units"/>
    <m/>
    <m/>
    <n v="2.008"/>
    <m/>
    <m/>
  </r>
  <r>
    <s v="HF2HF3"/>
    <x v="2"/>
    <x v="0"/>
    <s v="Current expenditure on health (all functions)"/>
    <s v="HP4"/>
    <x v="4"/>
    <s v="UNPPER"/>
    <x v="4"/>
    <s v="LTU"/>
    <x v="20"/>
    <n v="2015"/>
    <x v="0"/>
    <s v="EUR"/>
    <s v="Euro"/>
    <n v="0"/>
    <s v="Units"/>
    <m/>
    <m/>
    <n v="1.96"/>
    <m/>
    <m/>
  </r>
  <r>
    <s v="HF2HF3"/>
    <x v="2"/>
    <x v="0"/>
    <s v="Current expenditure on health (all functions)"/>
    <s v="HP4"/>
    <x v="4"/>
    <s v="UNPPER"/>
    <x v="4"/>
    <s v="LTU"/>
    <x v="20"/>
    <n v="2016"/>
    <x v="1"/>
    <s v="EUR"/>
    <s v="Euro"/>
    <n v="0"/>
    <s v="Units"/>
    <m/>
    <m/>
    <n v="3.12"/>
    <m/>
    <m/>
  </r>
  <r>
    <s v="HF2HF3"/>
    <x v="2"/>
    <x v="0"/>
    <s v="Current expenditure on health (all functions)"/>
    <s v="HP4"/>
    <x v="4"/>
    <s v="UNPPER"/>
    <x v="4"/>
    <s v="LTU"/>
    <x v="20"/>
    <n v="2017"/>
    <x v="2"/>
    <s v="EUR"/>
    <s v="Euro"/>
    <n v="0"/>
    <s v="Units"/>
    <m/>
    <m/>
    <n v="4.649"/>
    <m/>
    <m/>
  </r>
  <r>
    <s v="HF2HF3"/>
    <x v="2"/>
    <x v="0"/>
    <s v="Current expenditure on health (all functions)"/>
    <s v="HP4"/>
    <x v="4"/>
    <s v="UNPPER"/>
    <x v="4"/>
    <s v="LTU"/>
    <x v="20"/>
    <n v="2018"/>
    <x v="3"/>
    <s v="EUR"/>
    <s v="Euro"/>
    <n v="0"/>
    <s v="Units"/>
    <m/>
    <m/>
    <n v="7.61"/>
    <m/>
    <m/>
  </r>
  <r>
    <s v="HF2HF3"/>
    <x v="2"/>
    <x v="0"/>
    <s v="Current expenditure on health (all functions)"/>
    <s v="HP4"/>
    <x v="4"/>
    <s v="UNPPER"/>
    <x v="4"/>
    <s v="LTU"/>
    <x v="20"/>
    <n v="2019"/>
    <x v="4"/>
    <s v="EUR"/>
    <s v="Euro"/>
    <n v="0"/>
    <s v="Units"/>
    <m/>
    <m/>
    <n v="7.5810000000000004"/>
    <m/>
    <m/>
  </r>
  <r>
    <s v="HF2HF3"/>
    <x v="2"/>
    <x v="0"/>
    <s v="Current expenditure on health (all functions)"/>
    <s v="HP4"/>
    <x v="4"/>
    <s v="UNPPER"/>
    <x v="4"/>
    <s v="LTU"/>
    <x v="20"/>
    <n v="2020"/>
    <x v="5"/>
    <s v="EUR"/>
    <s v="Euro"/>
    <n v="0"/>
    <s v="Units"/>
    <m/>
    <m/>
    <n v="6.9489999999999998"/>
    <m/>
    <m/>
  </r>
  <r>
    <s v="HF2HF3"/>
    <x v="2"/>
    <x v="0"/>
    <s v="Current expenditure on health (all functions)"/>
    <s v="HP4"/>
    <x v="4"/>
    <s v="UNPPER"/>
    <x v="4"/>
    <s v="LTU"/>
    <x v="20"/>
    <n v="2021"/>
    <x v="6"/>
    <s v="EUR"/>
    <s v="Euro"/>
    <n v="0"/>
    <s v="Units"/>
    <m/>
    <m/>
    <n v="11.426"/>
    <m/>
    <m/>
  </r>
  <r>
    <s v="HF1"/>
    <x v="1"/>
    <x v="1"/>
    <s v="Inpatient curative and rehabilitative care"/>
    <s v="HPTOT"/>
    <x v="0"/>
    <s v="PPPPER"/>
    <x v="5"/>
    <s v="LUX"/>
    <x v="23"/>
    <n v="2015"/>
    <x v="0"/>
    <s v="USD"/>
    <s v="US Dollar"/>
    <n v="0"/>
    <s v="Units"/>
    <m/>
    <m/>
    <n v="1086.6220000000001"/>
    <m/>
    <m/>
  </r>
  <r>
    <s v="HF1"/>
    <x v="1"/>
    <x v="1"/>
    <s v="Inpatient curative and rehabilitative care"/>
    <s v="HPTOT"/>
    <x v="0"/>
    <s v="PPPPER"/>
    <x v="5"/>
    <s v="LUX"/>
    <x v="23"/>
    <n v="2016"/>
    <x v="1"/>
    <s v="USD"/>
    <s v="US Dollar"/>
    <n v="0"/>
    <s v="Units"/>
    <m/>
    <m/>
    <n v="1117.6099999999999"/>
    <m/>
    <m/>
  </r>
  <r>
    <s v="HF1"/>
    <x v="1"/>
    <x v="1"/>
    <s v="Inpatient curative and rehabilitative care"/>
    <s v="HPTOT"/>
    <x v="0"/>
    <s v="PPPPER"/>
    <x v="5"/>
    <s v="LUX"/>
    <x v="23"/>
    <n v="2017"/>
    <x v="2"/>
    <s v="USD"/>
    <s v="US Dollar"/>
    <n v="0"/>
    <s v="Units"/>
    <m/>
    <m/>
    <n v="1128.2439999999999"/>
    <m/>
    <m/>
  </r>
  <r>
    <s v="HF1"/>
    <x v="1"/>
    <x v="1"/>
    <s v="Inpatient curative and rehabilitative care"/>
    <s v="HPTOT"/>
    <x v="0"/>
    <s v="PPPPER"/>
    <x v="5"/>
    <s v="LUX"/>
    <x v="23"/>
    <n v="2018"/>
    <x v="3"/>
    <s v="USD"/>
    <s v="US Dollar"/>
    <n v="0"/>
    <s v="Units"/>
    <m/>
    <m/>
    <n v="1231.6189999999999"/>
    <m/>
    <m/>
  </r>
  <r>
    <s v="HF1"/>
    <x v="1"/>
    <x v="1"/>
    <s v="Inpatient curative and rehabilitative care"/>
    <s v="HPTOT"/>
    <x v="0"/>
    <s v="PPPPER"/>
    <x v="5"/>
    <s v="LUX"/>
    <x v="23"/>
    <n v="2019"/>
    <x v="4"/>
    <s v="USD"/>
    <s v="US Dollar"/>
    <n v="0"/>
    <s v="Units"/>
    <m/>
    <m/>
    <n v="1242.0540000000001"/>
    <m/>
    <m/>
  </r>
  <r>
    <s v="HF1"/>
    <x v="1"/>
    <x v="1"/>
    <s v="Inpatient curative and rehabilitative care"/>
    <s v="HPTOT"/>
    <x v="0"/>
    <s v="PPPPER"/>
    <x v="5"/>
    <s v="LUX"/>
    <x v="23"/>
    <n v="2020"/>
    <x v="5"/>
    <s v="USD"/>
    <s v="US Dollar"/>
    <n v="0"/>
    <s v="Units"/>
    <m/>
    <m/>
    <n v="1271.7"/>
    <m/>
    <m/>
  </r>
  <r>
    <s v="HF1"/>
    <x v="1"/>
    <x v="1"/>
    <s v="Inpatient curative and rehabilitative care"/>
    <s v="HPTOT"/>
    <x v="0"/>
    <s v="PPPPER"/>
    <x v="5"/>
    <s v="LUX"/>
    <x v="23"/>
    <n v="2021"/>
    <x v="6"/>
    <s v="USD"/>
    <s v="US Dollar"/>
    <n v="0"/>
    <s v="Units"/>
    <m/>
    <m/>
    <n v="1300.9110000000001"/>
    <m/>
    <m/>
  </r>
  <r>
    <s v="HF1"/>
    <x v="1"/>
    <x v="1"/>
    <s v="Inpatient curative and rehabilitative care"/>
    <s v="HPTOT"/>
    <x v="0"/>
    <s v="PPPPER"/>
    <x v="5"/>
    <s v="LUX"/>
    <x v="23"/>
    <n v="2022"/>
    <x v="7"/>
    <s v="USD"/>
    <s v="US Dollar"/>
    <n v="0"/>
    <s v="Units"/>
    <m/>
    <m/>
    <n v="1345.8119999999999"/>
    <s v="P"/>
    <s v="Provisional value"/>
  </r>
  <r>
    <s v="HF3"/>
    <x v="4"/>
    <x v="5"/>
    <s v="Medical goods (non-specified by function)"/>
    <s v="HPTOT"/>
    <x v="0"/>
    <s v="MLLNCU"/>
    <x v="2"/>
    <s v="LUX"/>
    <x v="23"/>
    <n v="2015"/>
    <x v="0"/>
    <s v="EUR"/>
    <s v="Euro"/>
    <n v="6"/>
    <s v="Millions"/>
    <m/>
    <m/>
    <n v="118.15600000000001"/>
    <m/>
    <m/>
  </r>
  <r>
    <s v="HF3"/>
    <x v="4"/>
    <x v="5"/>
    <s v="Medical goods (non-specified by function)"/>
    <s v="HPTOT"/>
    <x v="0"/>
    <s v="MLLNCU"/>
    <x v="2"/>
    <s v="LUX"/>
    <x v="23"/>
    <n v="2016"/>
    <x v="1"/>
    <s v="EUR"/>
    <s v="Euro"/>
    <n v="6"/>
    <s v="Millions"/>
    <m/>
    <m/>
    <n v="122.527"/>
    <m/>
    <m/>
  </r>
  <r>
    <s v="HF3"/>
    <x v="4"/>
    <x v="5"/>
    <s v="Medical goods (non-specified by function)"/>
    <s v="HPTOT"/>
    <x v="0"/>
    <s v="MLLNCU"/>
    <x v="2"/>
    <s v="LUX"/>
    <x v="23"/>
    <n v="2017"/>
    <x v="2"/>
    <s v="EUR"/>
    <s v="Euro"/>
    <n v="6"/>
    <s v="Millions"/>
    <m/>
    <m/>
    <n v="127.592"/>
    <m/>
    <m/>
  </r>
  <r>
    <s v="HF3"/>
    <x v="4"/>
    <x v="5"/>
    <s v="Medical goods (non-specified by function)"/>
    <s v="HPTOT"/>
    <x v="0"/>
    <s v="MLLNCU"/>
    <x v="2"/>
    <s v="LUX"/>
    <x v="23"/>
    <n v="2018"/>
    <x v="3"/>
    <s v="EUR"/>
    <s v="Euro"/>
    <n v="6"/>
    <s v="Millions"/>
    <m/>
    <m/>
    <n v="134.20699999999999"/>
    <m/>
    <m/>
  </r>
  <r>
    <s v="HF3"/>
    <x v="4"/>
    <x v="5"/>
    <s v="Medical goods (non-specified by function)"/>
    <s v="HPTOT"/>
    <x v="0"/>
    <s v="MLLNCU"/>
    <x v="2"/>
    <s v="LUX"/>
    <x v="23"/>
    <n v="2019"/>
    <x v="4"/>
    <s v="EUR"/>
    <s v="Euro"/>
    <n v="6"/>
    <s v="Millions"/>
    <m/>
    <m/>
    <n v="124.89"/>
    <m/>
    <m/>
  </r>
  <r>
    <s v="HF3"/>
    <x v="4"/>
    <x v="5"/>
    <s v="Medical goods (non-specified by function)"/>
    <s v="HPTOT"/>
    <x v="0"/>
    <s v="MLLNCU"/>
    <x v="2"/>
    <s v="LUX"/>
    <x v="23"/>
    <n v="2020"/>
    <x v="5"/>
    <s v="EUR"/>
    <s v="Euro"/>
    <n v="6"/>
    <s v="Millions"/>
    <m/>
    <m/>
    <n v="132.30000000000001"/>
    <m/>
    <m/>
  </r>
  <r>
    <s v="HF3"/>
    <x v="4"/>
    <x v="5"/>
    <s v="Medical goods (non-specified by function)"/>
    <s v="HPTOT"/>
    <x v="0"/>
    <s v="MLLNCU"/>
    <x v="2"/>
    <s v="LUX"/>
    <x v="23"/>
    <n v="2021"/>
    <x v="6"/>
    <s v="EUR"/>
    <s v="Euro"/>
    <n v="6"/>
    <s v="Millions"/>
    <m/>
    <m/>
    <n v="135.78"/>
    <m/>
    <m/>
  </r>
  <r>
    <s v="HF3"/>
    <x v="4"/>
    <x v="5"/>
    <s v="Medical goods (non-specified by function)"/>
    <s v="HPTOT"/>
    <x v="0"/>
    <s v="MLLNCU"/>
    <x v="2"/>
    <s v="LUX"/>
    <x v="23"/>
    <n v="2022"/>
    <x v="7"/>
    <s v="EUR"/>
    <s v="Euro"/>
    <n v="6"/>
    <s v="Millions"/>
    <m/>
    <m/>
    <n v="135.69"/>
    <s v="P"/>
    <s v="Provisional value"/>
  </r>
  <r>
    <s v="HFTOT"/>
    <x v="0"/>
    <x v="6"/>
    <s v="Preventive care"/>
    <s v="HP6"/>
    <x v="6"/>
    <s v="VALREL"/>
    <x v="3"/>
    <s v="ISL"/>
    <x v="15"/>
    <n v="2015"/>
    <x v="0"/>
    <s v="ISK"/>
    <s v="Iceland Krona"/>
    <n v="6"/>
    <s v="Millions"/>
    <n v="2015"/>
    <n v="2015"/>
    <n v="1240.422"/>
    <m/>
    <m/>
  </r>
  <r>
    <s v="HFTOT"/>
    <x v="0"/>
    <x v="6"/>
    <s v="Preventive care"/>
    <s v="HP6"/>
    <x v="6"/>
    <s v="VALREL"/>
    <x v="3"/>
    <s v="ISL"/>
    <x v="15"/>
    <n v="2016"/>
    <x v="1"/>
    <s v="ISK"/>
    <s v="Iceland Krona"/>
    <n v="6"/>
    <s v="Millions"/>
    <n v="2015"/>
    <n v="2015"/>
    <n v="1239.258"/>
    <m/>
    <m/>
  </r>
  <r>
    <s v="HFTOT"/>
    <x v="0"/>
    <x v="6"/>
    <s v="Preventive care"/>
    <s v="HP6"/>
    <x v="6"/>
    <s v="VALREL"/>
    <x v="3"/>
    <s v="ISL"/>
    <x v="15"/>
    <n v="2017"/>
    <x v="2"/>
    <s v="ISK"/>
    <s v="Iceland Krona"/>
    <n v="6"/>
    <s v="Millions"/>
    <n v="2015"/>
    <n v="2015"/>
    <n v="1262.739"/>
    <m/>
    <m/>
  </r>
  <r>
    <s v="HFTOT"/>
    <x v="0"/>
    <x v="6"/>
    <s v="Preventive care"/>
    <s v="HP6"/>
    <x v="6"/>
    <s v="VALREL"/>
    <x v="3"/>
    <s v="ISL"/>
    <x v="15"/>
    <n v="2018"/>
    <x v="3"/>
    <s v="ISK"/>
    <s v="Iceland Krona"/>
    <n v="6"/>
    <s v="Millions"/>
    <n v="2015"/>
    <n v="2015"/>
    <n v="1287.6590000000001"/>
    <m/>
    <m/>
  </r>
  <r>
    <s v="HFTOT"/>
    <x v="0"/>
    <x v="6"/>
    <s v="Preventive care"/>
    <s v="HP6"/>
    <x v="6"/>
    <s v="VALREL"/>
    <x v="3"/>
    <s v="ISL"/>
    <x v="15"/>
    <n v="2019"/>
    <x v="4"/>
    <s v="ISK"/>
    <s v="Iceland Krona"/>
    <n v="6"/>
    <s v="Millions"/>
    <n v="2015"/>
    <n v="2015"/>
    <n v="1393.7380000000001"/>
    <m/>
    <m/>
  </r>
  <r>
    <s v="HFTOT"/>
    <x v="0"/>
    <x v="6"/>
    <s v="Preventive care"/>
    <s v="HP6"/>
    <x v="6"/>
    <s v="VALREL"/>
    <x v="3"/>
    <s v="ISL"/>
    <x v="15"/>
    <n v="2020"/>
    <x v="5"/>
    <s v="ISK"/>
    <s v="Iceland Krona"/>
    <n v="6"/>
    <s v="Millions"/>
    <n v="2015"/>
    <n v="2015"/>
    <n v="2062.33"/>
    <m/>
    <m/>
  </r>
  <r>
    <s v="HFTOT"/>
    <x v="0"/>
    <x v="6"/>
    <s v="Preventive care"/>
    <s v="HP6"/>
    <x v="6"/>
    <s v="VALREL"/>
    <x v="3"/>
    <s v="ISL"/>
    <x v="15"/>
    <n v="2021"/>
    <x v="6"/>
    <s v="ISK"/>
    <s v="Iceland Krona"/>
    <n v="6"/>
    <s v="Millions"/>
    <n v="2015"/>
    <n v="2015"/>
    <n v="5142.5"/>
    <m/>
    <m/>
  </r>
  <r>
    <s v="HF2"/>
    <x v="3"/>
    <x v="0"/>
    <s v="Current expenditure on health (all functions)"/>
    <s v="HP2"/>
    <x v="2"/>
    <s v="UNPPER"/>
    <x v="4"/>
    <s v="LTU"/>
    <x v="20"/>
    <n v="2015"/>
    <x v="0"/>
    <s v="EUR"/>
    <s v="Euro"/>
    <n v="0"/>
    <s v="Units"/>
    <m/>
    <m/>
    <n v="0.13600000000000001"/>
    <m/>
    <m/>
  </r>
  <r>
    <s v="HF2"/>
    <x v="3"/>
    <x v="0"/>
    <s v="Current expenditure on health (all functions)"/>
    <s v="HP2"/>
    <x v="2"/>
    <s v="UNPPER"/>
    <x v="4"/>
    <s v="LTU"/>
    <x v="20"/>
    <n v="2016"/>
    <x v="1"/>
    <s v="EUR"/>
    <s v="Euro"/>
    <n v="0"/>
    <s v="Units"/>
    <m/>
    <m/>
    <n v="0.25900000000000001"/>
    <m/>
    <m/>
  </r>
  <r>
    <s v="HF2"/>
    <x v="3"/>
    <x v="0"/>
    <s v="Current expenditure on health (all functions)"/>
    <s v="HP2"/>
    <x v="2"/>
    <s v="UNPPER"/>
    <x v="4"/>
    <s v="LTU"/>
    <x v="20"/>
    <n v="2017"/>
    <x v="2"/>
    <s v="EUR"/>
    <s v="Euro"/>
    <n v="0"/>
    <s v="Units"/>
    <m/>
    <m/>
    <n v="0.34200000000000003"/>
    <m/>
    <m/>
  </r>
  <r>
    <s v="HF2"/>
    <x v="3"/>
    <x v="0"/>
    <s v="Current expenditure on health (all functions)"/>
    <s v="HP2"/>
    <x v="2"/>
    <s v="UNPPER"/>
    <x v="4"/>
    <s v="LTU"/>
    <x v="20"/>
    <n v="2018"/>
    <x v="3"/>
    <s v="EUR"/>
    <s v="Euro"/>
    <n v="0"/>
    <s v="Units"/>
    <m/>
    <m/>
    <n v="0.34300000000000003"/>
    <m/>
    <m/>
  </r>
  <r>
    <s v="HF2"/>
    <x v="3"/>
    <x v="0"/>
    <s v="Current expenditure on health (all functions)"/>
    <s v="HP2"/>
    <x v="2"/>
    <s v="UNPPER"/>
    <x v="4"/>
    <s v="LTU"/>
    <x v="20"/>
    <n v="2019"/>
    <x v="4"/>
    <s v="EUR"/>
    <s v="Euro"/>
    <n v="0"/>
    <s v="Units"/>
    <m/>
    <m/>
    <n v="0.39200000000000002"/>
    <m/>
    <m/>
  </r>
  <r>
    <s v="HF2"/>
    <x v="3"/>
    <x v="0"/>
    <s v="Current expenditure on health (all functions)"/>
    <s v="HP2"/>
    <x v="2"/>
    <s v="UNPPER"/>
    <x v="4"/>
    <s v="LTU"/>
    <x v="20"/>
    <n v="2020"/>
    <x v="5"/>
    <s v="EUR"/>
    <s v="Euro"/>
    <n v="0"/>
    <s v="Units"/>
    <m/>
    <m/>
    <n v="0.46"/>
    <m/>
    <m/>
  </r>
  <r>
    <s v="HF2"/>
    <x v="3"/>
    <x v="0"/>
    <s v="Current expenditure on health (all functions)"/>
    <s v="HP2"/>
    <x v="2"/>
    <s v="UNPPER"/>
    <x v="4"/>
    <s v="LTU"/>
    <x v="20"/>
    <n v="2021"/>
    <x v="6"/>
    <s v="EUR"/>
    <s v="Euro"/>
    <n v="0"/>
    <s v="Units"/>
    <m/>
    <m/>
    <n v="0.55500000000000005"/>
    <m/>
    <m/>
  </r>
  <r>
    <s v="HFTOT"/>
    <x v="0"/>
    <x v="6"/>
    <s v="Preventive care"/>
    <s v="HP5"/>
    <x v="5"/>
    <s v="PARCUR"/>
    <x v="1"/>
    <s v="LTU"/>
    <x v="20"/>
    <n v="2015"/>
    <x v="0"/>
    <s v="PC"/>
    <s v="Percentage"/>
    <n v="0"/>
    <s v="Units"/>
    <m/>
    <m/>
    <n v="1E-3"/>
    <m/>
    <m/>
  </r>
  <r>
    <s v="HFTOT"/>
    <x v="0"/>
    <x v="6"/>
    <s v="Preventive care"/>
    <s v="HP5"/>
    <x v="5"/>
    <s v="PARCUR"/>
    <x v="1"/>
    <s v="LTU"/>
    <x v="20"/>
    <n v="2016"/>
    <x v="1"/>
    <s v="PC"/>
    <s v="Percentage"/>
    <n v="0"/>
    <s v="Units"/>
    <m/>
    <m/>
    <n v="1E-3"/>
    <m/>
    <m/>
  </r>
  <r>
    <s v="HFTOT"/>
    <x v="0"/>
    <x v="6"/>
    <s v="Preventive care"/>
    <s v="HP5"/>
    <x v="5"/>
    <s v="PARCUR"/>
    <x v="1"/>
    <s v="LTU"/>
    <x v="20"/>
    <n v="2017"/>
    <x v="2"/>
    <s v="PC"/>
    <s v="Percentage"/>
    <n v="0"/>
    <s v="Units"/>
    <m/>
    <m/>
    <n v="1E-3"/>
    <m/>
    <m/>
  </r>
  <r>
    <s v="HFTOT"/>
    <x v="0"/>
    <x v="6"/>
    <s v="Preventive care"/>
    <s v="HP5"/>
    <x v="5"/>
    <s v="PARCUR"/>
    <x v="1"/>
    <s v="LTU"/>
    <x v="20"/>
    <n v="2018"/>
    <x v="3"/>
    <s v="PC"/>
    <s v="Percentage"/>
    <n v="0"/>
    <s v="Units"/>
    <m/>
    <m/>
    <n v="1E-3"/>
    <m/>
    <m/>
  </r>
  <r>
    <s v="HFTOT"/>
    <x v="0"/>
    <x v="6"/>
    <s v="Preventive care"/>
    <s v="HP5"/>
    <x v="5"/>
    <s v="PARCUR"/>
    <x v="1"/>
    <s v="LTU"/>
    <x v="20"/>
    <n v="2019"/>
    <x v="4"/>
    <s v="PC"/>
    <s v="Percentage"/>
    <n v="0"/>
    <s v="Units"/>
    <m/>
    <m/>
    <n v="1E-3"/>
    <m/>
    <m/>
  </r>
  <r>
    <s v="HFTOT"/>
    <x v="0"/>
    <x v="6"/>
    <s v="Preventive care"/>
    <s v="HP5"/>
    <x v="5"/>
    <s v="PARCUR"/>
    <x v="1"/>
    <s v="LTU"/>
    <x v="20"/>
    <n v="2020"/>
    <x v="5"/>
    <s v="PC"/>
    <s v="Percentage"/>
    <n v="0"/>
    <s v="Units"/>
    <m/>
    <m/>
    <n v="1E-3"/>
    <m/>
    <m/>
  </r>
  <r>
    <s v="HFTOT"/>
    <x v="0"/>
    <x v="6"/>
    <s v="Preventive care"/>
    <s v="HP5"/>
    <x v="5"/>
    <s v="PARCUR"/>
    <x v="1"/>
    <s v="LTU"/>
    <x v="20"/>
    <n v="2021"/>
    <x v="6"/>
    <s v="PC"/>
    <s v="Percentage"/>
    <n v="0"/>
    <s v="Units"/>
    <m/>
    <m/>
    <n v="1E-3"/>
    <m/>
    <m/>
  </r>
  <r>
    <s v="HF3"/>
    <x v="4"/>
    <x v="0"/>
    <s v="Current expenditure on health (all functions)"/>
    <s v="HP5"/>
    <x v="5"/>
    <s v="MLLNCU"/>
    <x v="2"/>
    <s v="ITA"/>
    <x v="21"/>
    <n v="2015"/>
    <x v="0"/>
    <s v="EUR"/>
    <s v="Euro"/>
    <n v="6"/>
    <s v="Millions"/>
    <m/>
    <m/>
    <n v="12766"/>
    <m/>
    <m/>
  </r>
  <r>
    <s v="HF3"/>
    <x v="4"/>
    <x v="0"/>
    <s v="Current expenditure on health (all functions)"/>
    <s v="HP5"/>
    <x v="5"/>
    <s v="MLLNCU"/>
    <x v="2"/>
    <s v="ITA"/>
    <x v="21"/>
    <n v="2016"/>
    <x v="1"/>
    <s v="EUR"/>
    <s v="Euro"/>
    <n v="6"/>
    <s v="Millions"/>
    <m/>
    <m/>
    <n v="12678"/>
    <m/>
    <m/>
  </r>
  <r>
    <s v="HF3"/>
    <x v="4"/>
    <x v="0"/>
    <s v="Current expenditure on health (all functions)"/>
    <s v="HP5"/>
    <x v="5"/>
    <s v="MLLNCU"/>
    <x v="2"/>
    <s v="ITA"/>
    <x v="21"/>
    <n v="2017"/>
    <x v="2"/>
    <s v="EUR"/>
    <s v="Euro"/>
    <n v="6"/>
    <s v="Millions"/>
    <m/>
    <m/>
    <n v="13198"/>
    <m/>
    <m/>
  </r>
  <r>
    <s v="HF3"/>
    <x v="4"/>
    <x v="0"/>
    <s v="Current expenditure on health (all functions)"/>
    <s v="HP5"/>
    <x v="5"/>
    <s v="MLLNCU"/>
    <x v="2"/>
    <s v="ITA"/>
    <x v="21"/>
    <n v="2018"/>
    <x v="3"/>
    <s v="EUR"/>
    <s v="Euro"/>
    <n v="6"/>
    <s v="Millions"/>
    <m/>
    <m/>
    <n v="13625"/>
    <m/>
    <m/>
  </r>
  <r>
    <s v="HF3"/>
    <x v="4"/>
    <x v="0"/>
    <s v="Current expenditure on health (all functions)"/>
    <s v="HP5"/>
    <x v="5"/>
    <s v="MLLNCU"/>
    <x v="2"/>
    <s v="ITA"/>
    <x v="21"/>
    <n v="2019"/>
    <x v="4"/>
    <s v="EUR"/>
    <s v="Euro"/>
    <n v="6"/>
    <s v="Millions"/>
    <m/>
    <m/>
    <n v="14262"/>
    <m/>
    <m/>
  </r>
  <r>
    <s v="HF3"/>
    <x v="4"/>
    <x v="0"/>
    <s v="Current expenditure on health (all functions)"/>
    <s v="HP5"/>
    <x v="5"/>
    <s v="MLLNCU"/>
    <x v="2"/>
    <s v="ITA"/>
    <x v="21"/>
    <n v="2020"/>
    <x v="5"/>
    <s v="EUR"/>
    <s v="Euro"/>
    <n v="6"/>
    <s v="Millions"/>
    <m/>
    <m/>
    <n v="13802"/>
    <m/>
    <m/>
  </r>
  <r>
    <s v="HF3"/>
    <x v="4"/>
    <x v="0"/>
    <s v="Current expenditure on health (all functions)"/>
    <s v="HP5"/>
    <x v="5"/>
    <s v="MLLNCU"/>
    <x v="2"/>
    <s v="ITA"/>
    <x v="21"/>
    <n v="2021"/>
    <x v="6"/>
    <s v="EUR"/>
    <s v="Euro"/>
    <n v="6"/>
    <s v="Millions"/>
    <m/>
    <m/>
    <n v="14431"/>
    <m/>
    <m/>
  </r>
  <r>
    <s v="HF3"/>
    <x v="4"/>
    <x v="0"/>
    <s v="Current expenditure on health (all functions)"/>
    <s v="HP5"/>
    <x v="5"/>
    <s v="MLLNCU"/>
    <x v="2"/>
    <s v="ITA"/>
    <x v="21"/>
    <n v="2022"/>
    <x v="7"/>
    <s v="EUR"/>
    <s v="Euro"/>
    <n v="6"/>
    <s v="Millions"/>
    <m/>
    <m/>
    <n v="14818"/>
    <s v="P"/>
    <s v="Provisional value"/>
  </r>
  <r>
    <s v="HFTOT"/>
    <x v="0"/>
    <x v="4"/>
    <s v="Ancillary services (non-specified by function)"/>
    <s v="HP3"/>
    <x v="3"/>
    <s v="PARPIB"/>
    <x v="0"/>
    <s v="LVA"/>
    <x v="22"/>
    <n v="2015"/>
    <x v="0"/>
    <s v="PC"/>
    <s v="Percentage"/>
    <n v="0"/>
    <s v="Units"/>
    <m/>
    <m/>
    <n v="6.2E-2"/>
    <m/>
    <m/>
  </r>
  <r>
    <s v="HFTOT"/>
    <x v="0"/>
    <x v="4"/>
    <s v="Ancillary services (non-specified by function)"/>
    <s v="HP3"/>
    <x v="3"/>
    <s v="PARPIB"/>
    <x v="0"/>
    <s v="LVA"/>
    <x v="22"/>
    <n v="2016"/>
    <x v="1"/>
    <s v="PC"/>
    <s v="Percentage"/>
    <n v="0"/>
    <s v="Units"/>
    <m/>
    <m/>
    <n v="5.6000000000000001E-2"/>
    <m/>
    <m/>
  </r>
  <r>
    <s v="HFTOT"/>
    <x v="0"/>
    <x v="4"/>
    <s v="Ancillary services (non-specified by function)"/>
    <s v="HP3"/>
    <x v="3"/>
    <s v="PARPIB"/>
    <x v="0"/>
    <s v="LVA"/>
    <x v="22"/>
    <n v="2017"/>
    <x v="2"/>
    <s v="PC"/>
    <s v="Percentage"/>
    <n v="0"/>
    <s v="Units"/>
    <m/>
    <m/>
    <n v="0.06"/>
    <m/>
    <m/>
  </r>
  <r>
    <s v="HFTOT"/>
    <x v="0"/>
    <x v="4"/>
    <s v="Ancillary services (non-specified by function)"/>
    <s v="HP3"/>
    <x v="3"/>
    <s v="PARPIB"/>
    <x v="0"/>
    <s v="LVA"/>
    <x v="22"/>
    <n v="2018"/>
    <x v="3"/>
    <s v="PC"/>
    <s v="Percentage"/>
    <n v="0"/>
    <s v="Units"/>
    <m/>
    <m/>
    <n v="0.06"/>
    <m/>
    <m/>
  </r>
  <r>
    <s v="HFTOT"/>
    <x v="0"/>
    <x v="4"/>
    <s v="Ancillary services (non-specified by function)"/>
    <s v="HP3"/>
    <x v="3"/>
    <s v="PARPIB"/>
    <x v="0"/>
    <s v="LVA"/>
    <x v="22"/>
    <n v="2019"/>
    <x v="4"/>
    <s v="PC"/>
    <s v="Percentage"/>
    <n v="0"/>
    <s v="Units"/>
    <m/>
    <m/>
    <n v="6.3E-2"/>
    <m/>
    <m/>
  </r>
  <r>
    <s v="HFTOT"/>
    <x v="0"/>
    <x v="4"/>
    <s v="Ancillary services (non-specified by function)"/>
    <s v="HP3"/>
    <x v="3"/>
    <s v="PARPIB"/>
    <x v="0"/>
    <s v="LVA"/>
    <x v="22"/>
    <n v="2020"/>
    <x v="5"/>
    <s v="PC"/>
    <s v="Percentage"/>
    <n v="0"/>
    <s v="Units"/>
    <m/>
    <m/>
    <n v="6.7000000000000004E-2"/>
    <m/>
    <m/>
  </r>
  <r>
    <s v="HFTOT"/>
    <x v="0"/>
    <x v="4"/>
    <s v="Ancillary services (non-specified by function)"/>
    <s v="HP3"/>
    <x v="3"/>
    <s v="PARPIB"/>
    <x v="0"/>
    <s v="LVA"/>
    <x v="22"/>
    <n v="2021"/>
    <x v="6"/>
    <s v="PC"/>
    <s v="Percentage"/>
    <n v="0"/>
    <s v="Units"/>
    <m/>
    <m/>
    <n v="0.109"/>
    <m/>
    <m/>
  </r>
  <r>
    <s v="HF1"/>
    <x v="1"/>
    <x v="0"/>
    <s v="Current expenditure on health (all functions)"/>
    <s v="HP5"/>
    <x v="5"/>
    <s v="PPPPER"/>
    <x v="5"/>
    <s v="LTU"/>
    <x v="20"/>
    <n v="2015"/>
    <x v="0"/>
    <s v="USD"/>
    <s v="US Dollar"/>
    <n v="0"/>
    <s v="Units"/>
    <m/>
    <m/>
    <n v="183.03100000000001"/>
    <m/>
    <m/>
  </r>
  <r>
    <s v="HF1"/>
    <x v="1"/>
    <x v="0"/>
    <s v="Current expenditure on health (all functions)"/>
    <s v="HP5"/>
    <x v="5"/>
    <s v="PPPPER"/>
    <x v="5"/>
    <s v="LTU"/>
    <x v="20"/>
    <n v="2016"/>
    <x v="1"/>
    <s v="USD"/>
    <s v="US Dollar"/>
    <n v="0"/>
    <s v="Units"/>
    <m/>
    <m/>
    <n v="198.94800000000001"/>
    <m/>
    <m/>
  </r>
  <r>
    <s v="HF1"/>
    <x v="1"/>
    <x v="0"/>
    <s v="Current expenditure on health (all functions)"/>
    <s v="HP5"/>
    <x v="5"/>
    <s v="PPPPER"/>
    <x v="5"/>
    <s v="LTU"/>
    <x v="20"/>
    <n v="2017"/>
    <x v="2"/>
    <s v="USD"/>
    <s v="US Dollar"/>
    <n v="0"/>
    <s v="Units"/>
    <m/>
    <m/>
    <n v="205.15100000000001"/>
    <m/>
    <m/>
  </r>
  <r>
    <s v="HF1"/>
    <x v="1"/>
    <x v="0"/>
    <s v="Current expenditure on health (all functions)"/>
    <s v="HP5"/>
    <x v="5"/>
    <s v="PPPPER"/>
    <x v="5"/>
    <s v="LTU"/>
    <x v="20"/>
    <n v="2018"/>
    <x v="3"/>
    <s v="USD"/>
    <s v="US Dollar"/>
    <n v="0"/>
    <s v="Units"/>
    <m/>
    <m/>
    <n v="215.11"/>
    <m/>
    <m/>
  </r>
  <r>
    <s v="HF1"/>
    <x v="1"/>
    <x v="0"/>
    <s v="Current expenditure on health (all functions)"/>
    <s v="HP5"/>
    <x v="5"/>
    <s v="PPPPER"/>
    <x v="5"/>
    <s v="LTU"/>
    <x v="20"/>
    <n v="2019"/>
    <x v="4"/>
    <s v="USD"/>
    <s v="US Dollar"/>
    <n v="0"/>
    <s v="Units"/>
    <m/>
    <m/>
    <n v="270.07400000000001"/>
    <m/>
    <m/>
  </r>
  <r>
    <s v="HF1"/>
    <x v="1"/>
    <x v="0"/>
    <s v="Current expenditure on health (all functions)"/>
    <s v="HP5"/>
    <x v="5"/>
    <s v="PPPPER"/>
    <x v="5"/>
    <s v="LTU"/>
    <x v="20"/>
    <n v="2020"/>
    <x v="5"/>
    <s v="USD"/>
    <s v="US Dollar"/>
    <n v="0"/>
    <s v="Units"/>
    <m/>
    <m/>
    <n v="291.00099999999998"/>
    <m/>
    <m/>
  </r>
  <r>
    <s v="HF1"/>
    <x v="1"/>
    <x v="0"/>
    <s v="Current expenditure on health (all functions)"/>
    <s v="HP5"/>
    <x v="5"/>
    <s v="PPPPER"/>
    <x v="5"/>
    <s v="LTU"/>
    <x v="20"/>
    <n v="2021"/>
    <x v="6"/>
    <s v="USD"/>
    <s v="US Dollar"/>
    <n v="0"/>
    <s v="Units"/>
    <m/>
    <m/>
    <n v="327.49099999999999"/>
    <m/>
    <m/>
  </r>
  <r>
    <s v="HF3"/>
    <x v="4"/>
    <x v="2"/>
    <s v="Outpatient curative and rehabilitative care"/>
    <s v="HPTOT"/>
    <x v="0"/>
    <s v="MLLNCU"/>
    <x v="2"/>
    <s v="ISL"/>
    <x v="15"/>
    <n v="2015"/>
    <x v="0"/>
    <s v="ISK"/>
    <s v="Iceland Krona"/>
    <n v="6"/>
    <s v="Millions"/>
    <m/>
    <m/>
    <n v="17665.989000000001"/>
    <m/>
    <m/>
  </r>
  <r>
    <s v="HF3"/>
    <x v="4"/>
    <x v="2"/>
    <s v="Outpatient curative and rehabilitative care"/>
    <s v="HPTOT"/>
    <x v="0"/>
    <s v="MLLNCU"/>
    <x v="2"/>
    <s v="ISL"/>
    <x v="15"/>
    <n v="2016"/>
    <x v="1"/>
    <s v="ISK"/>
    <s v="Iceland Krona"/>
    <n v="6"/>
    <s v="Millions"/>
    <m/>
    <m/>
    <n v="18850.871999999999"/>
    <m/>
    <m/>
  </r>
  <r>
    <s v="HF3"/>
    <x v="4"/>
    <x v="2"/>
    <s v="Outpatient curative and rehabilitative care"/>
    <s v="HPTOT"/>
    <x v="0"/>
    <s v="MLLNCU"/>
    <x v="2"/>
    <s v="ISL"/>
    <x v="15"/>
    <n v="2017"/>
    <x v="2"/>
    <s v="ISK"/>
    <s v="Iceland Krona"/>
    <n v="6"/>
    <s v="Millions"/>
    <m/>
    <m/>
    <n v="19978.983"/>
    <m/>
    <m/>
  </r>
  <r>
    <s v="HF3"/>
    <x v="4"/>
    <x v="2"/>
    <s v="Outpatient curative and rehabilitative care"/>
    <s v="HPTOT"/>
    <x v="0"/>
    <s v="MLLNCU"/>
    <x v="2"/>
    <s v="ISL"/>
    <x v="15"/>
    <n v="2018"/>
    <x v="3"/>
    <s v="ISK"/>
    <s v="Iceland Krona"/>
    <n v="6"/>
    <s v="Millions"/>
    <m/>
    <m/>
    <n v="21301.935000000001"/>
    <m/>
    <m/>
  </r>
  <r>
    <s v="HF3"/>
    <x v="4"/>
    <x v="2"/>
    <s v="Outpatient curative and rehabilitative care"/>
    <s v="HPTOT"/>
    <x v="0"/>
    <s v="MLLNCU"/>
    <x v="2"/>
    <s v="ISL"/>
    <x v="15"/>
    <n v="2019"/>
    <x v="4"/>
    <s v="ISK"/>
    <s v="Iceland Krona"/>
    <n v="6"/>
    <s v="Millions"/>
    <m/>
    <m/>
    <n v="22027.031999999999"/>
    <m/>
    <m/>
  </r>
  <r>
    <s v="HF3"/>
    <x v="4"/>
    <x v="2"/>
    <s v="Outpatient curative and rehabilitative care"/>
    <s v="HPTOT"/>
    <x v="0"/>
    <s v="MLLNCU"/>
    <x v="2"/>
    <s v="ISL"/>
    <x v="15"/>
    <n v="2020"/>
    <x v="5"/>
    <s v="ISK"/>
    <s v="Iceland Krona"/>
    <n v="6"/>
    <s v="Millions"/>
    <m/>
    <m/>
    <n v="22719.419000000002"/>
    <m/>
    <m/>
  </r>
  <r>
    <s v="HF3"/>
    <x v="4"/>
    <x v="2"/>
    <s v="Outpatient curative and rehabilitative care"/>
    <s v="HPTOT"/>
    <x v="0"/>
    <s v="MLLNCU"/>
    <x v="2"/>
    <s v="ISL"/>
    <x v="15"/>
    <n v="2021"/>
    <x v="6"/>
    <s v="ISK"/>
    <s v="Iceland Krona"/>
    <n v="6"/>
    <s v="Millions"/>
    <m/>
    <m/>
    <n v="23361.996999999999"/>
    <m/>
    <m/>
  </r>
  <r>
    <s v="HF3"/>
    <x v="4"/>
    <x v="2"/>
    <s v="Outpatient curative and rehabilitative care"/>
    <s v="HPTOT"/>
    <x v="0"/>
    <s v="MLLNCU"/>
    <x v="2"/>
    <s v="ISL"/>
    <x v="15"/>
    <n v="2022"/>
    <x v="7"/>
    <s v="ISK"/>
    <s v="Iceland Krona"/>
    <n v="6"/>
    <s v="Millions"/>
    <m/>
    <m/>
    <n v="25286.144"/>
    <s v="P"/>
    <s v="Provisional value"/>
  </r>
  <r>
    <s v="HF2"/>
    <x v="3"/>
    <x v="5"/>
    <s v="Medical goods (non-specified by function)"/>
    <s v="HPTOT"/>
    <x v="0"/>
    <s v="PARPIB"/>
    <x v="0"/>
    <s v="ISR"/>
    <x v="19"/>
    <n v="2015"/>
    <x v="0"/>
    <s v="PC"/>
    <s v="Percentage"/>
    <n v="0"/>
    <s v="Units"/>
    <m/>
    <m/>
    <n v="2E-3"/>
    <m/>
    <m/>
  </r>
  <r>
    <s v="HF2"/>
    <x v="3"/>
    <x v="5"/>
    <s v="Medical goods (non-specified by function)"/>
    <s v="HPTOT"/>
    <x v="0"/>
    <s v="PARPIB"/>
    <x v="0"/>
    <s v="ISR"/>
    <x v="19"/>
    <n v="2016"/>
    <x v="1"/>
    <s v="PC"/>
    <s v="Percentage"/>
    <n v="0"/>
    <s v="Units"/>
    <m/>
    <m/>
    <n v="3.0000000000000001E-3"/>
    <m/>
    <m/>
  </r>
  <r>
    <s v="HF2"/>
    <x v="3"/>
    <x v="5"/>
    <s v="Medical goods (non-specified by function)"/>
    <s v="HPTOT"/>
    <x v="0"/>
    <s v="PARPIB"/>
    <x v="0"/>
    <s v="ISR"/>
    <x v="19"/>
    <n v="2017"/>
    <x v="2"/>
    <s v="PC"/>
    <s v="Percentage"/>
    <n v="0"/>
    <s v="Units"/>
    <m/>
    <m/>
    <n v="3.0000000000000001E-3"/>
    <m/>
    <m/>
  </r>
  <r>
    <s v="HF2"/>
    <x v="3"/>
    <x v="5"/>
    <s v="Medical goods (non-specified by function)"/>
    <s v="HPTOT"/>
    <x v="0"/>
    <s v="PARPIB"/>
    <x v="0"/>
    <s v="ISR"/>
    <x v="19"/>
    <n v="2018"/>
    <x v="3"/>
    <s v="PC"/>
    <s v="Percentage"/>
    <n v="0"/>
    <s v="Units"/>
    <m/>
    <m/>
    <n v="3.0000000000000001E-3"/>
    <m/>
    <m/>
  </r>
  <r>
    <s v="HF2"/>
    <x v="3"/>
    <x v="5"/>
    <s v="Medical goods (non-specified by function)"/>
    <s v="HPTOT"/>
    <x v="0"/>
    <s v="PARPIB"/>
    <x v="0"/>
    <s v="ISR"/>
    <x v="19"/>
    <n v="2019"/>
    <x v="4"/>
    <s v="PC"/>
    <s v="Percentage"/>
    <n v="0"/>
    <s v="Units"/>
    <m/>
    <m/>
    <n v="3.0000000000000001E-3"/>
    <m/>
    <m/>
  </r>
  <r>
    <s v="HF2"/>
    <x v="3"/>
    <x v="5"/>
    <s v="Medical goods (non-specified by function)"/>
    <s v="HPTOT"/>
    <x v="0"/>
    <s v="PARPIB"/>
    <x v="0"/>
    <s v="ISR"/>
    <x v="19"/>
    <n v="2020"/>
    <x v="5"/>
    <s v="PC"/>
    <s v="Percentage"/>
    <n v="0"/>
    <s v="Units"/>
    <m/>
    <m/>
    <n v="5.0000000000000001E-3"/>
    <s v="P"/>
    <s v="Provisional value"/>
  </r>
  <r>
    <s v="HFTOT"/>
    <x v="0"/>
    <x v="2"/>
    <s v="Outpatient curative and rehabilitative care"/>
    <s v="HP3"/>
    <x v="3"/>
    <s v="PARPIB"/>
    <x v="0"/>
    <s v="ITA"/>
    <x v="21"/>
    <n v="2015"/>
    <x v="0"/>
    <s v="PC"/>
    <s v="Percentage"/>
    <n v="0"/>
    <s v="Units"/>
    <m/>
    <m/>
    <n v="1.4690000000000001"/>
    <m/>
    <m/>
  </r>
  <r>
    <s v="HFTOT"/>
    <x v="0"/>
    <x v="2"/>
    <s v="Outpatient curative and rehabilitative care"/>
    <s v="HP3"/>
    <x v="3"/>
    <s v="PARPIB"/>
    <x v="0"/>
    <s v="ITA"/>
    <x v="21"/>
    <n v="2016"/>
    <x v="1"/>
    <s v="PC"/>
    <s v="Percentage"/>
    <n v="0"/>
    <s v="Units"/>
    <m/>
    <m/>
    <n v="1.4259999999999999"/>
    <m/>
    <m/>
  </r>
  <r>
    <s v="HFTOT"/>
    <x v="0"/>
    <x v="2"/>
    <s v="Outpatient curative and rehabilitative care"/>
    <s v="HP3"/>
    <x v="3"/>
    <s v="PARPIB"/>
    <x v="0"/>
    <s v="ITA"/>
    <x v="21"/>
    <n v="2017"/>
    <x v="2"/>
    <s v="PC"/>
    <s v="Percentage"/>
    <n v="0"/>
    <s v="Units"/>
    <m/>
    <m/>
    <n v="1.4410000000000001"/>
    <m/>
    <m/>
  </r>
  <r>
    <s v="HFTOT"/>
    <x v="0"/>
    <x v="2"/>
    <s v="Outpatient curative and rehabilitative care"/>
    <s v="HP3"/>
    <x v="3"/>
    <s v="PARPIB"/>
    <x v="0"/>
    <s v="ITA"/>
    <x v="21"/>
    <n v="2018"/>
    <x v="3"/>
    <s v="PC"/>
    <s v="Percentage"/>
    <n v="0"/>
    <s v="Units"/>
    <m/>
    <m/>
    <n v="1.4350000000000001"/>
    <m/>
    <m/>
  </r>
  <r>
    <s v="HFTOT"/>
    <x v="0"/>
    <x v="2"/>
    <s v="Outpatient curative and rehabilitative care"/>
    <s v="HP3"/>
    <x v="3"/>
    <s v="PARPIB"/>
    <x v="0"/>
    <s v="ITA"/>
    <x v="21"/>
    <n v="2019"/>
    <x v="4"/>
    <s v="PC"/>
    <s v="Percentage"/>
    <n v="0"/>
    <s v="Units"/>
    <m/>
    <m/>
    <n v="1.3859999999999999"/>
    <s v="B"/>
    <s v="Break"/>
  </r>
  <r>
    <s v="HFTOT"/>
    <x v="0"/>
    <x v="2"/>
    <s v="Outpatient curative and rehabilitative care"/>
    <s v="HP3"/>
    <x v="3"/>
    <s v="PARPIB"/>
    <x v="0"/>
    <s v="ITA"/>
    <x v="21"/>
    <n v="2020"/>
    <x v="5"/>
    <s v="PC"/>
    <s v="Percentage"/>
    <n v="0"/>
    <s v="Units"/>
    <m/>
    <m/>
    <n v="1.5049999999999999"/>
    <m/>
    <m/>
  </r>
  <r>
    <s v="HFTOT"/>
    <x v="0"/>
    <x v="2"/>
    <s v="Outpatient curative and rehabilitative care"/>
    <s v="HP3"/>
    <x v="3"/>
    <s v="PARPIB"/>
    <x v="0"/>
    <s v="ITA"/>
    <x v="21"/>
    <n v="2021"/>
    <x v="6"/>
    <s v="PC"/>
    <s v="Percentage"/>
    <n v="0"/>
    <s v="Units"/>
    <m/>
    <m/>
    <n v="1.488"/>
    <m/>
    <m/>
  </r>
  <r>
    <s v="HFTOT"/>
    <x v="0"/>
    <x v="2"/>
    <s v="Outpatient curative and rehabilitative care"/>
    <s v="HP3"/>
    <x v="3"/>
    <s v="PARPIB"/>
    <x v="0"/>
    <s v="ITA"/>
    <x v="21"/>
    <n v="2022"/>
    <x v="7"/>
    <s v="PC"/>
    <s v="Percentage"/>
    <n v="0"/>
    <s v="Units"/>
    <m/>
    <m/>
    <n v="1.405"/>
    <s v="P"/>
    <s v="Provisional value"/>
  </r>
  <r>
    <s v="HFTOT"/>
    <x v="0"/>
    <x v="0"/>
    <s v="Current expenditure on health (all functions)"/>
    <s v="HP6"/>
    <x v="6"/>
    <s v="PPPPER"/>
    <x v="5"/>
    <s v="LTU"/>
    <x v="20"/>
    <n v="2015"/>
    <x v="0"/>
    <s v="USD"/>
    <s v="US Dollar"/>
    <n v="0"/>
    <s v="Units"/>
    <m/>
    <m/>
    <n v="12.705"/>
    <m/>
    <m/>
  </r>
  <r>
    <s v="HFTOT"/>
    <x v="0"/>
    <x v="0"/>
    <s v="Current expenditure on health (all functions)"/>
    <s v="HP6"/>
    <x v="6"/>
    <s v="PPPPER"/>
    <x v="5"/>
    <s v="LTU"/>
    <x v="20"/>
    <n v="2016"/>
    <x v="1"/>
    <s v="USD"/>
    <s v="US Dollar"/>
    <n v="0"/>
    <s v="Units"/>
    <m/>
    <m/>
    <n v="17.021000000000001"/>
    <m/>
    <m/>
  </r>
  <r>
    <s v="HFTOT"/>
    <x v="0"/>
    <x v="0"/>
    <s v="Current expenditure on health (all functions)"/>
    <s v="HP6"/>
    <x v="6"/>
    <s v="PPPPER"/>
    <x v="5"/>
    <s v="LTU"/>
    <x v="20"/>
    <n v="2017"/>
    <x v="2"/>
    <s v="USD"/>
    <s v="US Dollar"/>
    <n v="0"/>
    <s v="Units"/>
    <m/>
    <m/>
    <n v="18.100000000000001"/>
    <m/>
    <m/>
  </r>
  <r>
    <s v="HFTOT"/>
    <x v="0"/>
    <x v="0"/>
    <s v="Current expenditure on health (all functions)"/>
    <s v="HP6"/>
    <x v="6"/>
    <s v="PPPPER"/>
    <x v="5"/>
    <s v="LTU"/>
    <x v="20"/>
    <n v="2018"/>
    <x v="3"/>
    <s v="USD"/>
    <s v="US Dollar"/>
    <n v="0"/>
    <s v="Units"/>
    <m/>
    <m/>
    <n v="20.47"/>
    <m/>
    <m/>
  </r>
  <r>
    <s v="HFTOT"/>
    <x v="0"/>
    <x v="0"/>
    <s v="Current expenditure on health (all functions)"/>
    <s v="HP6"/>
    <x v="6"/>
    <s v="PPPPER"/>
    <x v="5"/>
    <s v="LTU"/>
    <x v="20"/>
    <n v="2019"/>
    <x v="4"/>
    <s v="USD"/>
    <s v="US Dollar"/>
    <n v="0"/>
    <s v="Units"/>
    <m/>
    <m/>
    <n v="29.556999999999999"/>
    <m/>
    <m/>
  </r>
  <r>
    <s v="HFTOT"/>
    <x v="0"/>
    <x v="0"/>
    <s v="Current expenditure on health (all functions)"/>
    <s v="HP6"/>
    <x v="6"/>
    <s v="PPPPER"/>
    <x v="5"/>
    <s v="LTU"/>
    <x v="20"/>
    <n v="2020"/>
    <x v="5"/>
    <s v="USD"/>
    <s v="US Dollar"/>
    <n v="0"/>
    <s v="Units"/>
    <m/>
    <m/>
    <n v="66.025999999999996"/>
    <m/>
    <m/>
  </r>
  <r>
    <s v="HFTOT"/>
    <x v="0"/>
    <x v="0"/>
    <s v="Current expenditure on health (all functions)"/>
    <s v="HP6"/>
    <x v="6"/>
    <s v="PPPPER"/>
    <x v="5"/>
    <s v="LTU"/>
    <x v="20"/>
    <n v="2021"/>
    <x v="6"/>
    <s v="USD"/>
    <s v="US Dollar"/>
    <n v="0"/>
    <s v="Units"/>
    <m/>
    <m/>
    <n v="134.71600000000001"/>
    <m/>
    <m/>
  </r>
  <r>
    <s v="HF1"/>
    <x v="1"/>
    <x v="2"/>
    <s v="Outpatient curative and rehabilitative care"/>
    <s v="HPTOT"/>
    <x v="0"/>
    <s v="PPPPER"/>
    <x v="5"/>
    <s v="ISL"/>
    <x v="15"/>
    <n v="2015"/>
    <x v="0"/>
    <s v="USD"/>
    <s v="US Dollar"/>
    <n v="0"/>
    <s v="Units"/>
    <m/>
    <m/>
    <n v="630.76800000000003"/>
    <m/>
    <m/>
  </r>
  <r>
    <s v="HF1"/>
    <x v="1"/>
    <x v="2"/>
    <s v="Outpatient curative and rehabilitative care"/>
    <s v="HPTOT"/>
    <x v="0"/>
    <s v="PPPPER"/>
    <x v="5"/>
    <s v="ISL"/>
    <x v="15"/>
    <n v="2016"/>
    <x v="1"/>
    <s v="USD"/>
    <s v="US Dollar"/>
    <n v="0"/>
    <s v="Units"/>
    <m/>
    <m/>
    <n v="710.19899999999996"/>
    <m/>
    <m/>
  </r>
  <r>
    <s v="HF1"/>
    <x v="1"/>
    <x v="2"/>
    <s v="Outpatient curative and rehabilitative care"/>
    <s v="HPTOT"/>
    <x v="0"/>
    <s v="PPPPER"/>
    <x v="5"/>
    <s v="ISL"/>
    <x v="15"/>
    <n v="2017"/>
    <x v="2"/>
    <s v="USD"/>
    <s v="US Dollar"/>
    <n v="0"/>
    <s v="Units"/>
    <m/>
    <m/>
    <n v="755.13"/>
    <m/>
    <m/>
  </r>
  <r>
    <s v="HF1"/>
    <x v="1"/>
    <x v="2"/>
    <s v="Outpatient curative and rehabilitative care"/>
    <s v="HPTOT"/>
    <x v="0"/>
    <s v="PPPPER"/>
    <x v="5"/>
    <s v="ISL"/>
    <x v="15"/>
    <n v="2018"/>
    <x v="3"/>
    <s v="USD"/>
    <s v="US Dollar"/>
    <n v="0"/>
    <s v="Units"/>
    <m/>
    <m/>
    <n v="798.08299999999997"/>
    <m/>
    <m/>
  </r>
  <r>
    <s v="HF1"/>
    <x v="1"/>
    <x v="2"/>
    <s v="Outpatient curative and rehabilitative care"/>
    <s v="HPTOT"/>
    <x v="0"/>
    <s v="PPPPER"/>
    <x v="5"/>
    <s v="ISL"/>
    <x v="15"/>
    <n v="2019"/>
    <x v="4"/>
    <s v="USD"/>
    <s v="US Dollar"/>
    <n v="0"/>
    <s v="Units"/>
    <m/>
    <m/>
    <n v="875.68"/>
    <m/>
    <m/>
  </r>
  <r>
    <s v="HF1"/>
    <x v="1"/>
    <x v="2"/>
    <s v="Outpatient curative and rehabilitative care"/>
    <s v="HPTOT"/>
    <x v="0"/>
    <s v="PPPPER"/>
    <x v="5"/>
    <s v="ISL"/>
    <x v="15"/>
    <n v="2020"/>
    <x v="5"/>
    <s v="USD"/>
    <s v="US Dollar"/>
    <n v="0"/>
    <s v="Units"/>
    <m/>
    <m/>
    <n v="900.50800000000004"/>
    <m/>
    <m/>
  </r>
  <r>
    <s v="HF1"/>
    <x v="1"/>
    <x v="2"/>
    <s v="Outpatient curative and rehabilitative care"/>
    <s v="HPTOT"/>
    <x v="0"/>
    <s v="PPPPER"/>
    <x v="5"/>
    <s v="ISL"/>
    <x v="15"/>
    <n v="2021"/>
    <x v="6"/>
    <s v="USD"/>
    <s v="US Dollar"/>
    <n v="0"/>
    <s v="Units"/>
    <m/>
    <m/>
    <n v="994.12300000000005"/>
    <m/>
    <m/>
  </r>
  <r>
    <s v="HF1"/>
    <x v="1"/>
    <x v="2"/>
    <s v="Outpatient curative and rehabilitative care"/>
    <s v="HPTOT"/>
    <x v="0"/>
    <s v="PPPPER"/>
    <x v="5"/>
    <s v="ISL"/>
    <x v="15"/>
    <n v="2022"/>
    <x v="7"/>
    <s v="USD"/>
    <s v="US Dollar"/>
    <n v="0"/>
    <s v="Units"/>
    <m/>
    <m/>
    <n v="992.01300000000003"/>
    <s v="P"/>
    <s v="Provisional value"/>
  </r>
  <r>
    <s v="HF1"/>
    <x v="1"/>
    <x v="0"/>
    <s v="Current expenditure on health (all functions)"/>
    <s v="HPTOT"/>
    <x v="0"/>
    <s v="UNPPER"/>
    <x v="4"/>
    <s v="LTU"/>
    <x v="20"/>
    <n v="2015"/>
    <x v="0"/>
    <s v="EUR"/>
    <s v="Euro"/>
    <n v="0"/>
    <s v="Units"/>
    <m/>
    <m/>
    <n v="560.22"/>
    <m/>
    <m/>
  </r>
  <r>
    <s v="HF1"/>
    <x v="1"/>
    <x v="0"/>
    <s v="Current expenditure on health (all functions)"/>
    <s v="HPTOT"/>
    <x v="0"/>
    <s v="UNPPER"/>
    <x v="4"/>
    <s v="LTU"/>
    <x v="20"/>
    <n v="2016"/>
    <x v="1"/>
    <s v="EUR"/>
    <s v="Euro"/>
    <n v="0"/>
    <s v="Units"/>
    <m/>
    <m/>
    <n v="599.34500000000003"/>
    <m/>
    <m/>
  </r>
  <r>
    <s v="HF1"/>
    <x v="1"/>
    <x v="0"/>
    <s v="Current expenditure on health (all functions)"/>
    <s v="HPTOT"/>
    <x v="0"/>
    <s v="UNPPER"/>
    <x v="4"/>
    <s v="LTU"/>
    <x v="20"/>
    <n v="2017"/>
    <x v="2"/>
    <s v="EUR"/>
    <s v="Euro"/>
    <n v="0"/>
    <s v="Units"/>
    <m/>
    <m/>
    <n v="639.01900000000001"/>
    <m/>
    <m/>
  </r>
  <r>
    <s v="HF1"/>
    <x v="1"/>
    <x v="0"/>
    <s v="Current expenditure on health (all functions)"/>
    <s v="HPTOT"/>
    <x v="0"/>
    <s v="UNPPER"/>
    <x v="4"/>
    <s v="LTU"/>
    <x v="20"/>
    <n v="2018"/>
    <x v="3"/>
    <s v="EUR"/>
    <s v="Euro"/>
    <n v="0"/>
    <s v="Units"/>
    <m/>
    <m/>
    <n v="712.697"/>
    <m/>
    <m/>
  </r>
  <r>
    <s v="HF1"/>
    <x v="1"/>
    <x v="0"/>
    <s v="Current expenditure on health (all functions)"/>
    <s v="HPTOT"/>
    <x v="0"/>
    <s v="UNPPER"/>
    <x v="4"/>
    <s v="LTU"/>
    <x v="20"/>
    <n v="2019"/>
    <x v="4"/>
    <s v="EUR"/>
    <s v="Euro"/>
    <n v="0"/>
    <s v="Units"/>
    <m/>
    <m/>
    <n v="812.40300000000002"/>
    <m/>
    <m/>
  </r>
  <r>
    <s v="HF1"/>
    <x v="1"/>
    <x v="0"/>
    <s v="Current expenditure on health (all functions)"/>
    <s v="HPTOT"/>
    <x v="0"/>
    <s v="UNPPER"/>
    <x v="4"/>
    <s v="LTU"/>
    <x v="20"/>
    <n v="2020"/>
    <x v="5"/>
    <s v="EUR"/>
    <s v="Euro"/>
    <n v="0"/>
    <s v="Units"/>
    <m/>
    <m/>
    <n v="935.84299999999996"/>
    <m/>
    <m/>
  </r>
  <r>
    <s v="HF1"/>
    <x v="1"/>
    <x v="0"/>
    <s v="Current expenditure on health (all functions)"/>
    <s v="HPTOT"/>
    <x v="0"/>
    <s v="UNPPER"/>
    <x v="4"/>
    <s v="LTU"/>
    <x v="20"/>
    <n v="2021"/>
    <x v="6"/>
    <s v="EUR"/>
    <s v="Euro"/>
    <n v="0"/>
    <s v="Units"/>
    <m/>
    <m/>
    <n v="1075.1859999999999"/>
    <m/>
    <m/>
  </r>
  <r>
    <s v="HF1"/>
    <x v="1"/>
    <x v="0"/>
    <s v="Current expenditure on health (all functions)"/>
    <s v="HPTOT"/>
    <x v="0"/>
    <s v="UNPPER"/>
    <x v="4"/>
    <s v="LTU"/>
    <x v="20"/>
    <n v="2022"/>
    <x v="7"/>
    <s v="EUR"/>
    <s v="Euro"/>
    <n v="0"/>
    <s v="Units"/>
    <m/>
    <m/>
    <n v="1217.626"/>
    <s v="P"/>
    <s v="Provisional value"/>
  </r>
  <r>
    <s v="HFTOT"/>
    <x v="0"/>
    <x v="0"/>
    <s v="Current expenditure on health (all functions)"/>
    <s v="HP9"/>
    <x v="9"/>
    <s v="VALREL"/>
    <x v="3"/>
    <s v="LVA"/>
    <x v="22"/>
    <n v="2015"/>
    <x v="0"/>
    <s v="EUR"/>
    <s v="Euro"/>
    <n v="6"/>
    <s v="Millions"/>
    <n v="2015"/>
    <n v="2015"/>
    <n v="3.1909999999999998"/>
    <m/>
    <m/>
  </r>
  <r>
    <s v="HFTOT"/>
    <x v="0"/>
    <x v="0"/>
    <s v="Current expenditure on health (all functions)"/>
    <s v="HP9"/>
    <x v="9"/>
    <s v="VALREL"/>
    <x v="3"/>
    <s v="LVA"/>
    <x v="22"/>
    <n v="2016"/>
    <x v="1"/>
    <s v="EUR"/>
    <s v="Euro"/>
    <n v="6"/>
    <s v="Millions"/>
    <n v="2015"/>
    <n v="2015"/>
    <n v="5.6000000000000001E-2"/>
    <m/>
    <m/>
  </r>
  <r>
    <s v="HFTOT"/>
    <x v="0"/>
    <x v="0"/>
    <s v="Current expenditure on health (all functions)"/>
    <s v="HP9"/>
    <x v="9"/>
    <s v="VALREL"/>
    <x v="3"/>
    <s v="LVA"/>
    <x v="22"/>
    <n v="2017"/>
    <x v="2"/>
    <s v="EUR"/>
    <s v="Euro"/>
    <n v="6"/>
    <s v="Millions"/>
    <n v="2015"/>
    <n v="2015"/>
    <n v="7.9000000000000001E-2"/>
    <m/>
    <m/>
  </r>
  <r>
    <s v="HFTOT"/>
    <x v="0"/>
    <x v="0"/>
    <s v="Current expenditure on health (all functions)"/>
    <s v="HP9"/>
    <x v="9"/>
    <s v="VALREL"/>
    <x v="3"/>
    <s v="LVA"/>
    <x v="22"/>
    <n v="2018"/>
    <x v="3"/>
    <s v="EUR"/>
    <s v="Euro"/>
    <n v="6"/>
    <s v="Millions"/>
    <n v="2015"/>
    <n v="2015"/>
    <n v="8.2000000000000003E-2"/>
    <m/>
    <m/>
  </r>
  <r>
    <s v="HFTOT"/>
    <x v="0"/>
    <x v="0"/>
    <s v="Current expenditure on health (all functions)"/>
    <s v="HP9"/>
    <x v="9"/>
    <s v="VALREL"/>
    <x v="3"/>
    <s v="LVA"/>
    <x v="22"/>
    <n v="2019"/>
    <x v="4"/>
    <s v="EUR"/>
    <s v="Euro"/>
    <n v="6"/>
    <s v="Millions"/>
    <n v="2015"/>
    <n v="2015"/>
    <n v="9.1999999999999998E-2"/>
    <m/>
    <m/>
  </r>
  <r>
    <s v="HFTOT"/>
    <x v="0"/>
    <x v="0"/>
    <s v="Current expenditure on health (all functions)"/>
    <s v="HP9"/>
    <x v="9"/>
    <s v="VALREL"/>
    <x v="3"/>
    <s v="LVA"/>
    <x v="22"/>
    <n v="2020"/>
    <x v="5"/>
    <s v="EUR"/>
    <s v="Euro"/>
    <n v="6"/>
    <s v="Millions"/>
    <n v="2015"/>
    <n v="2015"/>
    <n v="0.11799999999999999"/>
    <m/>
    <m/>
  </r>
  <r>
    <s v="HFTOT"/>
    <x v="0"/>
    <x v="0"/>
    <s v="Current expenditure on health (all functions)"/>
    <s v="HP9"/>
    <x v="9"/>
    <s v="VALREL"/>
    <x v="3"/>
    <s v="LVA"/>
    <x v="22"/>
    <n v="2021"/>
    <x v="6"/>
    <s v="EUR"/>
    <s v="Euro"/>
    <n v="6"/>
    <s v="Millions"/>
    <n v="2015"/>
    <n v="2015"/>
    <n v="0.20699999999999999"/>
    <m/>
    <m/>
  </r>
  <r>
    <s v="HFTOT"/>
    <x v="0"/>
    <x v="0"/>
    <s v="Current expenditure on health (all functions)"/>
    <s v="HP3"/>
    <x v="3"/>
    <s v="VALREL"/>
    <x v="3"/>
    <s v="ISR"/>
    <x v="19"/>
    <n v="2015"/>
    <x v="0"/>
    <s v="ILS"/>
    <s v="New Israeli Sheqel"/>
    <n v="6"/>
    <s v="Millions"/>
    <n v="2015"/>
    <n v="2015"/>
    <n v="44470"/>
    <m/>
    <m/>
  </r>
  <r>
    <s v="HFTOT"/>
    <x v="0"/>
    <x v="0"/>
    <s v="Current expenditure on health (all functions)"/>
    <s v="HP3"/>
    <x v="3"/>
    <s v="VALREL"/>
    <x v="3"/>
    <s v="ISR"/>
    <x v="19"/>
    <n v="2016"/>
    <x v="1"/>
    <s v="ILS"/>
    <s v="New Israeli Sheqel"/>
    <n v="6"/>
    <s v="Millions"/>
    <n v="2015"/>
    <n v="2015"/>
    <n v="47253.256999999998"/>
    <m/>
    <m/>
  </r>
  <r>
    <s v="HFTOT"/>
    <x v="0"/>
    <x v="0"/>
    <s v="Current expenditure on health (all functions)"/>
    <s v="HP3"/>
    <x v="3"/>
    <s v="VALREL"/>
    <x v="3"/>
    <s v="ISR"/>
    <x v="19"/>
    <n v="2017"/>
    <x v="2"/>
    <s v="ILS"/>
    <s v="New Israeli Sheqel"/>
    <n v="6"/>
    <s v="Millions"/>
    <n v="2015"/>
    <n v="2015"/>
    <n v="49809.601000000002"/>
    <m/>
    <m/>
  </r>
  <r>
    <s v="HFTOT"/>
    <x v="0"/>
    <x v="0"/>
    <s v="Current expenditure on health (all functions)"/>
    <s v="HP3"/>
    <x v="3"/>
    <s v="VALREL"/>
    <x v="3"/>
    <s v="ISR"/>
    <x v="19"/>
    <n v="2018"/>
    <x v="3"/>
    <s v="ILS"/>
    <s v="New Israeli Sheqel"/>
    <n v="6"/>
    <s v="Millions"/>
    <n v="2015"/>
    <n v="2015"/>
    <n v="51897.769"/>
    <m/>
    <m/>
  </r>
  <r>
    <s v="HFTOT"/>
    <x v="0"/>
    <x v="0"/>
    <s v="Current expenditure on health (all functions)"/>
    <s v="HP3"/>
    <x v="3"/>
    <s v="VALREL"/>
    <x v="3"/>
    <s v="ISR"/>
    <x v="19"/>
    <n v="2019"/>
    <x v="4"/>
    <s v="ILS"/>
    <s v="New Israeli Sheqel"/>
    <n v="6"/>
    <s v="Millions"/>
    <n v="2015"/>
    <n v="2015"/>
    <n v="54355.938999999998"/>
    <m/>
    <m/>
  </r>
  <r>
    <s v="HFTOT"/>
    <x v="0"/>
    <x v="0"/>
    <s v="Current expenditure on health (all functions)"/>
    <s v="HP3"/>
    <x v="3"/>
    <s v="VALREL"/>
    <x v="3"/>
    <s v="ISR"/>
    <x v="19"/>
    <n v="2020"/>
    <x v="5"/>
    <s v="ILS"/>
    <s v="New Israeli Sheqel"/>
    <n v="6"/>
    <s v="Millions"/>
    <n v="2015"/>
    <n v="2015"/>
    <n v="55909.796999999999"/>
    <s v="P"/>
    <s v="Provisional value"/>
  </r>
  <r>
    <s v="HFTOT"/>
    <x v="0"/>
    <x v="5"/>
    <s v="Medical goods (non-specified by function)"/>
    <s v="HP3"/>
    <x v="3"/>
    <s v="PPPPER"/>
    <x v="5"/>
    <s v="LTU"/>
    <x v="20"/>
    <n v="2015"/>
    <x v="0"/>
    <s v="USD"/>
    <s v="US Dollar"/>
    <n v="0"/>
    <s v="Units"/>
    <m/>
    <m/>
    <n v="0.18099999999999999"/>
    <m/>
    <m/>
  </r>
  <r>
    <s v="HFTOT"/>
    <x v="0"/>
    <x v="5"/>
    <s v="Medical goods (non-specified by function)"/>
    <s v="HP3"/>
    <x v="3"/>
    <s v="PPPPER"/>
    <x v="5"/>
    <s v="LTU"/>
    <x v="20"/>
    <n v="2016"/>
    <x v="1"/>
    <s v="USD"/>
    <s v="US Dollar"/>
    <n v="0"/>
    <s v="Units"/>
    <m/>
    <m/>
    <n v="0.32600000000000001"/>
    <m/>
    <m/>
  </r>
  <r>
    <s v="HFTOT"/>
    <x v="0"/>
    <x v="5"/>
    <s v="Medical goods (non-specified by function)"/>
    <s v="HP3"/>
    <x v="3"/>
    <s v="PPPPER"/>
    <x v="5"/>
    <s v="LTU"/>
    <x v="20"/>
    <n v="2017"/>
    <x v="2"/>
    <s v="USD"/>
    <s v="US Dollar"/>
    <n v="0"/>
    <s v="Units"/>
    <m/>
    <m/>
    <n v="10.695"/>
    <m/>
    <m/>
  </r>
  <r>
    <s v="HFTOT"/>
    <x v="0"/>
    <x v="5"/>
    <s v="Medical goods (non-specified by function)"/>
    <s v="HP3"/>
    <x v="3"/>
    <s v="PPPPER"/>
    <x v="5"/>
    <s v="LTU"/>
    <x v="20"/>
    <n v="2018"/>
    <x v="3"/>
    <s v="USD"/>
    <s v="US Dollar"/>
    <n v="0"/>
    <s v="Units"/>
    <m/>
    <m/>
    <n v="11.782999999999999"/>
    <m/>
    <m/>
  </r>
  <r>
    <s v="HFTOT"/>
    <x v="0"/>
    <x v="5"/>
    <s v="Medical goods (non-specified by function)"/>
    <s v="HP3"/>
    <x v="3"/>
    <s v="PPPPER"/>
    <x v="5"/>
    <s v="LTU"/>
    <x v="20"/>
    <n v="2019"/>
    <x v="4"/>
    <s v="USD"/>
    <s v="US Dollar"/>
    <n v="0"/>
    <s v="Units"/>
    <m/>
    <m/>
    <n v="13.641"/>
    <m/>
    <m/>
  </r>
  <r>
    <s v="HFTOT"/>
    <x v="0"/>
    <x v="5"/>
    <s v="Medical goods (non-specified by function)"/>
    <s v="HP3"/>
    <x v="3"/>
    <s v="PPPPER"/>
    <x v="5"/>
    <s v="LTU"/>
    <x v="20"/>
    <n v="2020"/>
    <x v="5"/>
    <s v="USD"/>
    <s v="US Dollar"/>
    <n v="0"/>
    <s v="Units"/>
    <m/>
    <m/>
    <n v="10.154999999999999"/>
    <m/>
    <m/>
  </r>
  <r>
    <s v="HFTOT"/>
    <x v="0"/>
    <x v="5"/>
    <s v="Medical goods (non-specified by function)"/>
    <s v="HP3"/>
    <x v="3"/>
    <s v="PPPPER"/>
    <x v="5"/>
    <s v="LTU"/>
    <x v="20"/>
    <n v="2021"/>
    <x v="6"/>
    <s v="USD"/>
    <s v="US Dollar"/>
    <n v="0"/>
    <s v="Units"/>
    <m/>
    <m/>
    <n v="11.599"/>
    <m/>
    <m/>
  </r>
  <r>
    <s v="HFTOT"/>
    <x v="0"/>
    <x v="7"/>
    <s v="Governance and health system and financing administration"/>
    <s v="HP7"/>
    <x v="7"/>
    <s v="VALREL"/>
    <x v="3"/>
    <s v="ISR"/>
    <x v="19"/>
    <n v="2015"/>
    <x v="0"/>
    <s v="ILS"/>
    <s v="New Israeli Sheqel"/>
    <n v="6"/>
    <s v="Millions"/>
    <n v="2015"/>
    <n v="2015"/>
    <n v="3810"/>
    <m/>
    <m/>
  </r>
  <r>
    <s v="HFTOT"/>
    <x v="0"/>
    <x v="7"/>
    <s v="Governance and health system and financing administration"/>
    <s v="HP7"/>
    <x v="7"/>
    <s v="VALREL"/>
    <x v="3"/>
    <s v="ISR"/>
    <x v="19"/>
    <n v="2016"/>
    <x v="1"/>
    <s v="ILS"/>
    <s v="New Israeli Sheqel"/>
    <n v="6"/>
    <s v="Millions"/>
    <n v="2015"/>
    <n v="2015"/>
    <n v="4369.7790000000005"/>
    <m/>
    <m/>
  </r>
  <r>
    <s v="HFTOT"/>
    <x v="0"/>
    <x v="7"/>
    <s v="Governance and health system and financing administration"/>
    <s v="HP7"/>
    <x v="7"/>
    <s v="VALREL"/>
    <x v="3"/>
    <s v="ISR"/>
    <x v="19"/>
    <n v="2017"/>
    <x v="2"/>
    <s v="ILS"/>
    <s v="New Israeli Sheqel"/>
    <n v="6"/>
    <s v="Millions"/>
    <n v="2015"/>
    <n v="2015"/>
    <n v="4347.8149999999996"/>
    <m/>
    <m/>
  </r>
  <r>
    <s v="HFTOT"/>
    <x v="0"/>
    <x v="7"/>
    <s v="Governance and health system and financing administration"/>
    <s v="HP7"/>
    <x v="7"/>
    <s v="VALREL"/>
    <x v="3"/>
    <s v="ISR"/>
    <x v="19"/>
    <n v="2018"/>
    <x v="3"/>
    <s v="ILS"/>
    <s v="New Israeli Sheqel"/>
    <n v="6"/>
    <s v="Millions"/>
    <n v="2015"/>
    <n v="2015"/>
    <n v="5029.7139999999999"/>
    <m/>
    <m/>
  </r>
  <r>
    <s v="HFTOT"/>
    <x v="0"/>
    <x v="7"/>
    <s v="Governance and health system and financing administration"/>
    <s v="HP7"/>
    <x v="7"/>
    <s v="VALREL"/>
    <x v="3"/>
    <s v="ISR"/>
    <x v="19"/>
    <n v="2019"/>
    <x v="4"/>
    <s v="ILS"/>
    <s v="New Israeli Sheqel"/>
    <n v="6"/>
    <s v="Millions"/>
    <n v="2015"/>
    <n v="2015"/>
    <n v="5741.5630000000001"/>
    <m/>
    <m/>
  </r>
  <r>
    <s v="HFTOT"/>
    <x v="0"/>
    <x v="7"/>
    <s v="Governance and health system and financing administration"/>
    <s v="HP7"/>
    <x v="7"/>
    <s v="VALREL"/>
    <x v="3"/>
    <s v="ISR"/>
    <x v="19"/>
    <n v="2020"/>
    <x v="5"/>
    <s v="ILS"/>
    <s v="New Israeli Sheqel"/>
    <n v="6"/>
    <s v="Millions"/>
    <n v="2015"/>
    <n v="2015"/>
    <n v="6440.5649999999996"/>
    <s v="P"/>
    <s v="Provisional value"/>
  </r>
  <r>
    <s v="HFTOT"/>
    <x v="0"/>
    <x v="0"/>
    <s v="Current expenditure on health (all functions)"/>
    <s v="HP1"/>
    <x v="1"/>
    <s v="PARPIB"/>
    <x v="0"/>
    <s v="LTU"/>
    <x v="20"/>
    <n v="2015"/>
    <x v="0"/>
    <s v="PC"/>
    <s v="Percentage"/>
    <n v="0"/>
    <s v="Units"/>
    <m/>
    <m/>
    <n v="2.2280000000000002"/>
    <m/>
    <m/>
  </r>
  <r>
    <s v="HFTOT"/>
    <x v="0"/>
    <x v="0"/>
    <s v="Current expenditure on health (all functions)"/>
    <s v="HP1"/>
    <x v="1"/>
    <s v="PARPIB"/>
    <x v="0"/>
    <s v="LTU"/>
    <x v="20"/>
    <n v="2016"/>
    <x v="1"/>
    <s v="PC"/>
    <s v="Percentage"/>
    <n v="0"/>
    <s v="Units"/>
    <m/>
    <m/>
    <n v="2.335"/>
    <m/>
    <m/>
  </r>
  <r>
    <s v="HFTOT"/>
    <x v="0"/>
    <x v="0"/>
    <s v="Current expenditure on health (all functions)"/>
    <s v="HP1"/>
    <x v="1"/>
    <s v="PARPIB"/>
    <x v="0"/>
    <s v="LTU"/>
    <x v="20"/>
    <n v="2017"/>
    <x v="2"/>
    <s v="PC"/>
    <s v="Percentage"/>
    <n v="0"/>
    <s v="Units"/>
    <m/>
    <m/>
    <n v="2.2440000000000002"/>
    <m/>
    <m/>
  </r>
  <r>
    <s v="HFTOT"/>
    <x v="0"/>
    <x v="0"/>
    <s v="Current expenditure on health (all functions)"/>
    <s v="HP1"/>
    <x v="1"/>
    <s v="PARPIB"/>
    <x v="0"/>
    <s v="LTU"/>
    <x v="20"/>
    <n v="2018"/>
    <x v="3"/>
    <s v="PC"/>
    <s v="Percentage"/>
    <n v="0"/>
    <s v="Units"/>
    <m/>
    <m/>
    <n v="2.3239999999999998"/>
    <m/>
    <m/>
  </r>
  <r>
    <s v="HFTOT"/>
    <x v="0"/>
    <x v="0"/>
    <s v="Current expenditure on health (all functions)"/>
    <s v="HP1"/>
    <x v="1"/>
    <s v="PARPIB"/>
    <x v="0"/>
    <s v="LTU"/>
    <x v="20"/>
    <n v="2019"/>
    <x v="4"/>
    <s v="PC"/>
    <s v="Percentage"/>
    <n v="0"/>
    <s v="Units"/>
    <m/>
    <m/>
    <n v="2.371"/>
    <m/>
    <m/>
  </r>
  <r>
    <s v="HFTOT"/>
    <x v="0"/>
    <x v="0"/>
    <s v="Current expenditure on health (all functions)"/>
    <s v="HP1"/>
    <x v="1"/>
    <s v="PARPIB"/>
    <x v="0"/>
    <s v="LTU"/>
    <x v="20"/>
    <n v="2020"/>
    <x v="5"/>
    <s v="PC"/>
    <s v="Percentage"/>
    <n v="0"/>
    <s v="Units"/>
    <m/>
    <m/>
    <n v="2.528"/>
    <m/>
    <m/>
  </r>
  <r>
    <s v="HFTOT"/>
    <x v="0"/>
    <x v="0"/>
    <s v="Current expenditure on health (all functions)"/>
    <s v="HP1"/>
    <x v="1"/>
    <s v="PARPIB"/>
    <x v="0"/>
    <s v="LTU"/>
    <x v="20"/>
    <n v="2021"/>
    <x v="6"/>
    <s v="PC"/>
    <s v="Percentage"/>
    <n v="0"/>
    <s v="Units"/>
    <m/>
    <m/>
    <n v="2.504"/>
    <m/>
    <m/>
  </r>
  <r>
    <s v="HFTOT"/>
    <x v="0"/>
    <x v="0"/>
    <s v="Current expenditure on health (all functions)"/>
    <s v="HPTOT"/>
    <x v="0"/>
    <s v="UNPPER"/>
    <x v="4"/>
    <s v="ISR"/>
    <x v="19"/>
    <n v="2015"/>
    <x v="0"/>
    <s v="ILS"/>
    <s v="New Israeli Sheqel"/>
    <n v="0"/>
    <s v="Units"/>
    <m/>
    <m/>
    <n v="9882.1630000000005"/>
    <m/>
    <m/>
  </r>
  <r>
    <s v="HFTOT"/>
    <x v="0"/>
    <x v="0"/>
    <s v="Current expenditure on health (all functions)"/>
    <s v="HPTOT"/>
    <x v="0"/>
    <s v="UNPPER"/>
    <x v="4"/>
    <s v="ISR"/>
    <x v="19"/>
    <n v="2016"/>
    <x v="1"/>
    <s v="ILS"/>
    <s v="New Israeli Sheqel"/>
    <n v="0"/>
    <s v="Units"/>
    <m/>
    <m/>
    <n v="10271.11"/>
    <m/>
    <m/>
  </r>
  <r>
    <s v="HFTOT"/>
    <x v="0"/>
    <x v="0"/>
    <s v="Current expenditure on health (all functions)"/>
    <s v="HPTOT"/>
    <x v="0"/>
    <s v="UNPPER"/>
    <x v="4"/>
    <s v="ISR"/>
    <x v="19"/>
    <n v="2017"/>
    <x v="2"/>
    <s v="ILS"/>
    <s v="New Israeli Sheqel"/>
    <n v="0"/>
    <s v="Units"/>
    <m/>
    <m/>
    <n v="10620.24"/>
    <m/>
    <m/>
  </r>
  <r>
    <s v="HFTOT"/>
    <x v="0"/>
    <x v="0"/>
    <s v="Current expenditure on health (all functions)"/>
    <s v="HPTOT"/>
    <x v="0"/>
    <s v="UNPPER"/>
    <x v="4"/>
    <s v="ISR"/>
    <x v="19"/>
    <n v="2018"/>
    <x v="3"/>
    <s v="ILS"/>
    <s v="New Israeli Sheqel"/>
    <n v="0"/>
    <s v="Units"/>
    <m/>
    <m/>
    <n v="11005.696"/>
    <m/>
    <m/>
  </r>
  <r>
    <s v="HFTOT"/>
    <x v="0"/>
    <x v="0"/>
    <s v="Current expenditure on health (all functions)"/>
    <s v="HPTOT"/>
    <x v="0"/>
    <s v="UNPPER"/>
    <x v="4"/>
    <s v="ISR"/>
    <x v="19"/>
    <n v="2019"/>
    <x v="4"/>
    <s v="ILS"/>
    <s v="New Israeli Sheqel"/>
    <n v="0"/>
    <s v="Units"/>
    <m/>
    <m/>
    <n v="11367.870999999999"/>
    <m/>
    <m/>
  </r>
  <r>
    <s v="HFTOT"/>
    <x v="0"/>
    <x v="0"/>
    <s v="Current expenditure on health (all functions)"/>
    <s v="HPTOT"/>
    <x v="0"/>
    <s v="UNPPER"/>
    <x v="4"/>
    <s v="ISR"/>
    <x v="19"/>
    <n v="2020"/>
    <x v="5"/>
    <s v="ILS"/>
    <s v="New Israeli Sheqel"/>
    <n v="0"/>
    <s v="Units"/>
    <m/>
    <m/>
    <n v="11898.388999999999"/>
    <s v="P"/>
    <s v="Provisional value"/>
  </r>
  <r>
    <s v="HFTOT"/>
    <x v="0"/>
    <x v="0"/>
    <s v="Current expenditure on health (all functions)"/>
    <s v="HPTOT"/>
    <x v="0"/>
    <s v="UNPPER"/>
    <x v="4"/>
    <s v="ISR"/>
    <x v="19"/>
    <n v="2021"/>
    <x v="6"/>
    <s v="ILS"/>
    <s v="New Israeli Sheqel"/>
    <n v="0"/>
    <s v="Units"/>
    <m/>
    <m/>
    <n v="13310.710999999999"/>
    <s v="B; D; P"/>
    <s v="Break; Difference in methodology; Provisional value"/>
  </r>
  <r>
    <s v="HFTOT"/>
    <x v="0"/>
    <x v="0"/>
    <s v="Current expenditure on health (all functions)"/>
    <s v="HPTOT"/>
    <x v="0"/>
    <s v="UNPPER"/>
    <x v="4"/>
    <s v="ISR"/>
    <x v="19"/>
    <n v="2022"/>
    <x v="7"/>
    <s v="ILS"/>
    <s v="New Israeli Sheqel"/>
    <n v="0"/>
    <s v="Units"/>
    <m/>
    <m/>
    <n v="13625.646000000001"/>
    <s v="E"/>
    <s v="Estimated value"/>
  </r>
  <r>
    <s v="HFTOT"/>
    <x v="0"/>
    <x v="2"/>
    <s v="Outpatient curative and rehabilitative care"/>
    <s v="HP9"/>
    <x v="9"/>
    <s v="UNPPER"/>
    <x v="4"/>
    <s v="LTU"/>
    <x v="20"/>
    <n v="2015"/>
    <x v="0"/>
    <s v="EUR"/>
    <s v="Euro"/>
    <n v="0"/>
    <s v="Units"/>
    <m/>
    <m/>
    <n v="1.353"/>
    <m/>
    <m/>
  </r>
  <r>
    <s v="HFTOT"/>
    <x v="0"/>
    <x v="2"/>
    <s v="Outpatient curative and rehabilitative care"/>
    <s v="HP9"/>
    <x v="9"/>
    <s v="UNPPER"/>
    <x v="4"/>
    <s v="LTU"/>
    <x v="20"/>
    <n v="2016"/>
    <x v="1"/>
    <s v="EUR"/>
    <s v="Euro"/>
    <n v="0"/>
    <s v="Units"/>
    <m/>
    <m/>
    <n v="1.1339999999999999"/>
    <m/>
    <m/>
  </r>
  <r>
    <s v="HFTOT"/>
    <x v="0"/>
    <x v="2"/>
    <s v="Outpatient curative and rehabilitative care"/>
    <s v="HP9"/>
    <x v="9"/>
    <s v="UNPPER"/>
    <x v="4"/>
    <s v="LTU"/>
    <x v="20"/>
    <n v="2017"/>
    <x v="2"/>
    <s v="EUR"/>
    <s v="Euro"/>
    <n v="0"/>
    <s v="Units"/>
    <m/>
    <m/>
    <n v="1.29"/>
    <m/>
    <m/>
  </r>
  <r>
    <s v="HFTOT"/>
    <x v="0"/>
    <x v="2"/>
    <s v="Outpatient curative and rehabilitative care"/>
    <s v="HP9"/>
    <x v="9"/>
    <s v="UNPPER"/>
    <x v="4"/>
    <s v="LTU"/>
    <x v="20"/>
    <n v="2018"/>
    <x v="3"/>
    <s v="EUR"/>
    <s v="Euro"/>
    <n v="0"/>
    <s v="Units"/>
    <m/>
    <m/>
    <n v="1.4950000000000001"/>
    <m/>
    <m/>
  </r>
  <r>
    <s v="HFTOT"/>
    <x v="0"/>
    <x v="2"/>
    <s v="Outpatient curative and rehabilitative care"/>
    <s v="HP9"/>
    <x v="9"/>
    <s v="UNPPER"/>
    <x v="4"/>
    <s v="LTU"/>
    <x v="20"/>
    <n v="2019"/>
    <x v="4"/>
    <s v="EUR"/>
    <s v="Euro"/>
    <n v="0"/>
    <s v="Units"/>
    <m/>
    <m/>
    <n v="1.694"/>
    <m/>
    <m/>
  </r>
  <r>
    <s v="HFTOT"/>
    <x v="0"/>
    <x v="2"/>
    <s v="Outpatient curative and rehabilitative care"/>
    <s v="HP9"/>
    <x v="9"/>
    <s v="UNPPER"/>
    <x v="4"/>
    <s v="LTU"/>
    <x v="20"/>
    <n v="2020"/>
    <x v="5"/>
    <s v="EUR"/>
    <s v="Euro"/>
    <n v="0"/>
    <s v="Units"/>
    <m/>
    <m/>
    <n v="1.8120000000000001"/>
    <m/>
    <m/>
  </r>
  <r>
    <s v="HFTOT"/>
    <x v="0"/>
    <x v="2"/>
    <s v="Outpatient curative and rehabilitative care"/>
    <s v="HP9"/>
    <x v="9"/>
    <s v="UNPPER"/>
    <x v="4"/>
    <s v="LTU"/>
    <x v="20"/>
    <n v="2021"/>
    <x v="6"/>
    <s v="EUR"/>
    <s v="Euro"/>
    <n v="0"/>
    <s v="Units"/>
    <m/>
    <m/>
    <n v="2.0030000000000001"/>
    <m/>
    <m/>
  </r>
  <r>
    <s v="HF2"/>
    <x v="3"/>
    <x v="2"/>
    <s v="Outpatient curative and rehabilitative care"/>
    <s v="HPTOT"/>
    <x v="0"/>
    <s v="PPPPER"/>
    <x v="5"/>
    <s v="ISR"/>
    <x v="19"/>
    <n v="2015"/>
    <x v="0"/>
    <s v="USD"/>
    <s v="US Dollar"/>
    <n v="0"/>
    <s v="Units"/>
    <m/>
    <m/>
    <n v="184.49100000000001"/>
    <m/>
    <m/>
  </r>
  <r>
    <s v="HF2"/>
    <x v="3"/>
    <x v="2"/>
    <s v="Outpatient curative and rehabilitative care"/>
    <s v="HPTOT"/>
    <x v="0"/>
    <s v="PPPPER"/>
    <x v="5"/>
    <s v="ISR"/>
    <x v="19"/>
    <n v="2016"/>
    <x v="1"/>
    <s v="USD"/>
    <s v="US Dollar"/>
    <n v="0"/>
    <s v="Units"/>
    <m/>
    <m/>
    <n v="193.78399999999999"/>
    <m/>
    <m/>
  </r>
  <r>
    <s v="HF2"/>
    <x v="3"/>
    <x v="2"/>
    <s v="Outpatient curative and rehabilitative care"/>
    <s v="HPTOT"/>
    <x v="0"/>
    <s v="PPPPER"/>
    <x v="5"/>
    <s v="ISR"/>
    <x v="19"/>
    <n v="2017"/>
    <x v="2"/>
    <s v="USD"/>
    <s v="US Dollar"/>
    <n v="0"/>
    <s v="Units"/>
    <m/>
    <m/>
    <n v="204.874"/>
    <m/>
    <m/>
  </r>
  <r>
    <s v="HF2"/>
    <x v="3"/>
    <x v="2"/>
    <s v="Outpatient curative and rehabilitative care"/>
    <s v="HPTOT"/>
    <x v="0"/>
    <s v="PPPPER"/>
    <x v="5"/>
    <s v="ISR"/>
    <x v="19"/>
    <n v="2018"/>
    <x v="3"/>
    <s v="USD"/>
    <s v="US Dollar"/>
    <n v="0"/>
    <s v="Units"/>
    <m/>
    <m/>
    <n v="202.93700000000001"/>
    <m/>
    <m/>
  </r>
  <r>
    <s v="HF2"/>
    <x v="3"/>
    <x v="2"/>
    <s v="Outpatient curative and rehabilitative care"/>
    <s v="HPTOT"/>
    <x v="0"/>
    <s v="PPPPER"/>
    <x v="5"/>
    <s v="ISR"/>
    <x v="19"/>
    <n v="2019"/>
    <x v="4"/>
    <s v="USD"/>
    <s v="US Dollar"/>
    <n v="0"/>
    <s v="Units"/>
    <m/>
    <m/>
    <n v="198.71"/>
    <m/>
    <m/>
  </r>
  <r>
    <s v="HF2"/>
    <x v="3"/>
    <x v="2"/>
    <s v="Outpatient curative and rehabilitative care"/>
    <s v="HPTOT"/>
    <x v="0"/>
    <s v="PPPPER"/>
    <x v="5"/>
    <s v="ISR"/>
    <x v="19"/>
    <n v="2020"/>
    <x v="5"/>
    <s v="USD"/>
    <s v="US Dollar"/>
    <n v="0"/>
    <s v="Units"/>
    <m/>
    <m/>
    <n v="195.785"/>
    <s v="P"/>
    <s v="Provisional value"/>
  </r>
  <r>
    <s v="HF2"/>
    <x v="3"/>
    <x v="0"/>
    <s v="Current expenditure on health (all functions)"/>
    <s v="HP6"/>
    <x v="6"/>
    <s v="PARCUR"/>
    <x v="1"/>
    <s v="ISR"/>
    <x v="19"/>
    <n v="2015"/>
    <x v="0"/>
    <s v="PC"/>
    <s v="Percentage"/>
    <n v="0"/>
    <s v="Units"/>
    <m/>
    <m/>
    <n v="0.05"/>
    <m/>
    <m/>
  </r>
  <r>
    <s v="HF2"/>
    <x v="3"/>
    <x v="0"/>
    <s v="Current expenditure on health (all functions)"/>
    <s v="HP6"/>
    <x v="6"/>
    <s v="PARCUR"/>
    <x v="1"/>
    <s v="ISR"/>
    <x v="19"/>
    <n v="2016"/>
    <x v="1"/>
    <s v="PC"/>
    <s v="Percentage"/>
    <n v="0"/>
    <s v="Units"/>
    <m/>
    <m/>
    <n v="6.3E-2"/>
    <m/>
    <m/>
  </r>
  <r>
    <s v="HF2"/>
    <x v="3"/>
    <x v="0"/>
    <s v="Current expenditure on health (all functions)"/>
    <s v="HP6"/>
    <x v="6"/>
    <s v="PARCUR"/>
    <x v="1"/>
    <s v="ISR"/>
    <x v="19"/>
    <n v="2017"/>
    <x v="2"/>
    <s v="PC"/>
    <s v="Percentage"/>
    <n v="0"/>
    <s v="Units"/>
    <m/>
    <m/>
    <n v="7.2999999999999995E-2"/>
    <m/>
    <m/>
  </r>
  <r>
    <s v="HF2"/>
    <x v="3"/>
    <x v="0"/>
    <s v="Current expenditure on health (all functions)"/>
    <s v="HP6"/>
    <x v="6"/>
    <s v="PARCUR"/>
    <x v="1"/>
    <s v="ISR"/>
    <x v="19"/>
    <n v="2018"/>
    <x v="3"/>
    <s v="PC"/>
    <s v="Percentage"/>
    <n v="0"/>
    <s v="Units"/>
    <m/>
    <m/>
    <n v="9.2999999999999999E-2"/>
    <m/>
    <m/>
  </r>
  <r>
    <s v="HF2"/>
    <x v="3"/>
    <x v="0"/>
    <s v="Current expenditure on health (all functions)"/>
    <s v="HP6"/>
    <x v="6"/>
    <s v="PARCUR"/>
    <x v="1"/>
    <s v="ISR"/>
    <x v="19"/>
    <n v="2019"/>
    <x v="4"/>
    <s v="PC"/>
    <s v="Percentage"/>
    <n v="0"/>
    <s v="Units"/>
    <m/>
    <m/>
    <n v="5.6000000000000001E-2"/>
    <m/>
    <m/>
  </r>
  <r>
    <s v="HF2"/>
    <x v="3"/>
    <x v="0"/>
    <s v="Current expenditure on health (all functions)"/>
    <s v="HP6"/>
    <x v="6"/>
    <s v="PARCUR"/>
    <x v="1"/>
    <s v="ISR"/>
    <x v="19"/>
    <n v="2020"/>
    <x v="5"/>
    <s v="PC"/>
    <s v="Percentage"/>
    <n v="0"/>
    <s v="Units"/>
    <m/>
    <m/>
    <n v="0.05"/>
    <s v="P"/>
    <s v="Provisional value"/>
  </r>
  <r>
    <s v="HF2"/>
    <x v="3"/>
    <x v="3"/>
    <s v="Long-term care (health)"/>
    <s v="HPTOT"/>
    <x v="0"/>
    <s v="UNPPER"/>
    <x v="4"/>
    <s v="ITA"/>
    <x v="21"/>
    <n v="2015"/>
    <x v="0"/>
    <s v="EUR"/>
    <s v="Euro"/>
    <n v="0"/>
    <s v="Units"/>
    <m/>
    <m/>
    <n v="0.88900000000000001"/>
    <m/>
    <m/>
  </r>
  <r>
    <s v="HF2"/>
    <x v="3"/>
    <x v="3"/>
    <s v="Long-term care (health)"/>
    <s v="HPTOT"/>
    <x v="0"/>
    <s v="UNPPER"/>
    <x v="4"/>
    <s v="ITA"/>
    <x v="21"/>
    <n v="2016"/>
    <x v="1"/>
    <s v="EUR"/>
    <s v="Euro"/>
    <n v="0"/>
    <s v="Units"/>
    <m/>
    <m/>
    <n v="0.99"/>
    <m/>
    <m/>
  </r>
  <r>
    <s v="HF2"/>
    <x v="3"/>
    <x v="3"/>
    <s v="Long-term care (health)"/>
    <s v="HPTOT"/>
    <x v="0"/>
    <s v="UNPPER"/>
    <x v="4"/>
    <s v="ITA"/>
    <x v="21"/>
    <n v="2017"/>
    <x v="2"/>
    <s v="EUR"/>
    <s v="Euro"/>
    <n v="0"/>
    <s v="Units"/>
    <m/>
    <m/>
    <n v="0.99099999999999999"/>
    <m/>
    <m/>
  </r>
  <r>
    <s v="HF2"/>
    <x v="3"/>
    <x v="3"/>
    <s v="Long-term care (health)"/>
    <s v="HPTOT"/>
    <x v="0"/>
    <s v="UNPPER"/>
    <x v="4"/>
    <s v="ITA"/>
    <x v="21"/>
    <n v="2018"/>
    <x v="3"/>
    <s v="EUR"/>
    <s v="Euro"/>
    <n v="0"/>
    <s v="Units"/>
    <m/>
    <m/>
    <n v="1.3069999999999999"/>
    <m/>
    <m/>
  </r>
  <r>
    <s v="HF2"/>
    <x v="3"/>
    <x v="3"/>
    <s v="Long-term care (health)"/>
    <s v="HPTOT"/>
    <x v="0"/>
    <s v="UNPPER"/>
    <x v="4"/>
    <s v="ITA"/>
    <x v="21"/>
    <n v="2019"/>
    <x v="4"/>
    <s v="EUR"/>
    <s v="Euro"/>
    <n v="0"/>
    <s v="Units"/>
    <m/>
    <m/>
    <n v="1.339"/>
    <m/>
    <m/>
  </r>
  <r>
    <s v="HF2"/>
    <x v="3"/>
    <x v="3"/>
    <s v="Long-term care (health)"/>
    <s v="HPTOT"/>
    <x v="0"/>
    <s v="UNPPER"/>
    <x v="4"/>
    <s v="ITA"/>
    <x v="21"/>
    <n v="2020"/>
    <x v="5"/>
    <s v="EUR"/>
    <s v="Euro"/>
    <n v="0"/>
    <s v="Units"/>
    <m/>
    <m/>
    <n v="1.5309999999999999"/>
    <m/>
    <m/>
  </r>
  <r>
    <s v="HF2"/>
    <x v="3"/>
    <x v="3"/>
    <s v="Long-term care (health)"/>
    <s v="HPTOT"/>
    <x v="0"/>
    <s v="UNPPER"/>
    <x v="4"/>
    <s v="ITA"/>
    <x v="21"/>
    <n v="2021"/>
    <x v="6"/>
    <s v="EUR"/>
    <s v="Euro"/>
    <n v="0"/>
    <s v="Units"/>
    <m/>
    <m/>
    <n v="1.6910000000000001"/>
    <m/>
    <m/>
  </r>
  <r>
    <s v="HF2"/>
    <x v="3"/>
    <x v="3"/>
    <s v="Long-term care (health)"/>
    <s v="HPTOT"/>
    <x v="0"/>
    <s v="UNPPER"/>
    <x v="4"/>
    <s v="ITA"/>
    <x v="21"/>
    <n v="2022"/>
    <x v="7"/>
    <s v="EUR"/>
    <s v="Euro"/>
    <n v="0"/>
    <s v="Units"/>
    <m/>
    <m/>
    <n v="1.863"/>
    <s v="P"/>
    <s v="Provisional value"/>
  </r>
  <r>
    <s v="HF3"/>
    <x v="4"/>
    <x v="2"/>
    <s v="Outpatient curative and rehabilitative care"/>
    <s v="HPTOT"/>
    <x v="0"/>
    <s v="MLLNCU"/>
    <x v="2"/>
    <s v="LUX"/>
    <x v="23"/>
    <n v="2015"/>
    <x v="0"/>
    <s v="EUR"/>
    <s v="Euro"/>
    <n v="6"/>
    <s v="Millions"/>
    <m/>
    <m/>
    <n v="99.84"/>
    <m/>
    <m/>
  </r>
  <r>
    <s v="HF3"/>
    <x v="4"/>
    <x v="2"/>
    <s v="Outpatient curative and rehabilitative care"/>
    <s v="HPTOT"/>
    <x v="0"/>
    <s v="MLLNCU"/>
    <x v="2"/>
    <s v="LUX"/>
    <x v="23"/>
    <n v="2016"/>
    <x v="1"/>
    <s v="EUR"/>
    <s v="Euro"/>
    <n v="6"/>
    <s v="Millions"/>
    <m/>
    <m/>
    <n v="103.221"/>
    <m/>
    <m/>
  </r>
  <r>
    <s v="HF3"/>
    <x v="4"/>
    <x v="2"/>
    <s v="Outpatient curative and rehabilitative care"/>
    <s v="HPTOT"/>
    <x v="0"/>
    <s v="MLLNCU"/>
    <x v="2"/>
    <s v="LUX"/>
    <x v="23"/>
    <n v="2017"/>
    <x v="2"/>
    <s v="EUR"/>
    <s v="Euro"/>
    <n v="6"/>
    <s v="Millions"/>
    <m/>
    <m/>
    <n v="107.988"/>
    <m/>
    <m/>
  </r>
  <r>
    <s v="HF3"/>
    <x v="4"/>
    <x v="2"/>
    <s v="Outpatient curative and rehabilitative care"/>
    <s v="HPTOT"/>
    <x v="0"/>
    <s v="MLLNCU"/>
    <x v="2"/>
    <s v="LUX"/>
    <x v="23"/>
    <n v="2018"/>
    <x v="3"/>
    <s v="EUR"/>
    <s v="Euro"/>
    <n v="6"/>
    <s v="Millions"/>
    <m/>
    <m/>
    <n v="111.98099999999999"/>
    <m/>
    <m/>
  </r>
  <r>
    <s v="HF3"/>
    <x v="4"/>
    <x v="2"/>
    <s v="Outpatient curative and rehabilitative care"/>
    <s v="HPTOT"/>
    <x v="0"/>
    <s v="MLLNCU"/>
    <x v="2"/>
    <s v="LUX"/>
    <x v="23"/>
    <n v="2019"/>
    <x v="4"/>
    <s v="EUR"/>
    <s v="Euro"/>
    <n v="6"/>
    <s v="Millions"/>
    <m/>
    <m/>
    <n v="114.491"/>
    <m/>
    <m/>
  </r>
  <r>
    <s v="HF3"/>
    <x v="4"/>
    <x v="2"/>
    <s v="Outpatient curative and rehabilitative care"/>
    <s v="HPTOT"/>
    <x v="0"/>
    <s v="MLLNCU"/>
    <x v="2"/>
    <s v="LUX"/>
    <x v="23"/>
    <n v="2020"/>
    <x v="5"/>
    <s v="EUR"/>
    <s v="Euro"/>
    <n v="6"/>
    <s v="Millions"/>
    <m/>
    <m/>
    <n v="89.897999999999996"/>
    <m/>
    <m/>
  </r>
  <r>
    <s v="HF3"/>
    <x v="4"/>
    <x v="2"/>
    <s v="Outpatient curative and rehabilitative care"/>
    <s v="HPTOT"/>
    <x v="0"/>
    <s v="MLLNCU"/>
    <x v="2"/>
    <s v="LUX"/>
    <x v="23"/>
    <n v="2021"/>
    <x v="6"/>
    <s v="EUR"/>
    <s v="Euro"/>
    <n v="6"/>
    <s v="Millions"/>
    <m/>
    <m/>
    <n v="136.23599999999999"/>
    <m/>
    <m/>
  </r>
  <r>
    <s v="HF3"/>
    <x v="4"/>
    <x v="2"/>
    <s v="Outpatient curative and rehabilitative care"/>
    <s v="HPTOT"/>
    <x v="0"/>
    <s v="MLLNCU"/>
    <x v="2"/>
    <s v="LUX"/>
    <x v="23"/>
    <n v="2022"/>
    <x v="7"/>
    <s v="EUR"/>
    <s v="Euro"/>
    <n v="6"/>
    <s v="Millions"/>
    <m/>
    <m/>
    <n v="144.291"/>
    <s v="P"/>
    <s v="Provisional value"/>
  </r>
  <r>
    <s v="HFTOT"/>
    <x v="0"/>
    <x v="1"/>
    <s v="Inpatient curative and rehabilitative care"/>
    <s v="HP1"/>
    <x v="1"/>
    <s v="VALREL"/>
    <x v="3"/>
    <s v="ITA"/>
    <x v="21"/>
    <n v="2015"/>
    <x v="0"/>
    <s v="EUR"/>
    <s v="Euro"/>
    <n v="6"/>
    <s v="Millions"/>
    <n v="2015"/>
    <n v="2015"/>
    <n v="40057"/>
    <m/>
    <m/>
  </r>
  <r>
    <s v="HFTOT"/>
    <x v="0"/>
    <x v="1"/>
    <s v="Inpatient curative and rehabilitative care"/>
    <s v="HP1"/>
    <x v="1"/>
    <s v="VALREL"/>
    <x v="3"/>
    <s v="ITA"/>
    <x v="21"/>
    <n v="2016"/>
    <x v="1"/>
    <s v="EUR"/>
    <s v="Euro"/>
    <n v="6"/>
    <s v="Millions"/>
    <n v="2015"/>
    <n v="2015"/>
    <n v="40393.449999999997"/>
    <m/>
    <m/>
  </r>
  <r>
    <s v="HFTOT"/>
    <x v="0"/>
    <x v="1"/>
    <s v="Inpatient curative and rehabilitative care"/>
    <s v="HP1"/>
    <x v="1"/>
    <s v="VALREL"/>
    <x v="3"/>
    <s v="ITA"/>
    <x v="21"/>
    <n v="2017"/>
    <x v="2"/>
    <s v="EUR"/>
    <s v="Euro"/>
    <n v="6"/>
    <s v="Millions"/>
    <n v="2015"/>
    <n v="2015"/>
    <n v="40249.728000000003"/>
    <m/>
    <m/>
  </r>
  <r>
    <s v="HFTOT"/>
    <x v="0"/>
    <x v="1"/>
    <s v="Inpatient curative and rehabilitative care"/>
    <s v="HP1"/>
    <x v="1"/>
    <s v="VALREL"/>
    <x v="3"/>
    <s v="ITA"/>
    <x v="21"/>
    <n v="2018"/>
    <x v="3"/>
    <s v="EUR"/>
    <s v="Euro"/>
    <n v="6"/>
    <s v="Millions"/>
    <n v="2015"/>
    <n v="2015"/>
    <n v="40192.245000000003"/>
    <m/>
    <m/>
  </r>
  <r>
    <s v="HFTOT"/>
    <x v="0"/>
    <x v="1"/>
    <s v="Inpatient curative and rehabilitative care"/>
    <s v="HP1"/>
    <x v="1"/>
    <s v="VALREL"/>
    <x v="3"/>
    <s v="ITA"/>
    <x v="21"/>
    <n v="2019"/>
    <x v="4"/>
    <s v="EUR"/>
    <s v="Euro"/>
    <n v="6"/>
    <s v="Millions"/>
    <n v="2015"/>
    <n v="2015"/>
    <n v="39888.589"/>
    <s v="B"/>
    <s v="Break"/>
  </r>
  <r>
    <s v="HFTOT"/>
    <x v="0"/>
    <x v="1"/>
    <s v="Inpatient curative and rehabilitative care"/>
    <s v="HP1"/>
    <x v="1"/>
    <s v="VALREL"/>
    <x v="3"/>
    <s v="ITA"/>
    <x v="21"/>
    <n v="2020"/>
    <x v="5"/>
    <s v="EUR"/>
    <s v="Euro"/>
    <n v="6"/>
    <s v="Millions"/>
    <n v="2015"/>
    <n v="2015"/>
    <n v="42421.877"/>
    <m/>
    <m/>
  </r>
  <r>
    <s v="HFTOT"/>
    <x v="0"/>
    <x v="1"/>
    <s v="Inpatient curative and rehabilitative care"/>
    <s v="HP1"/>
    <x v="1"/>
    <s v="VALREL"/>
    <x v="3"/>
    <s v="ITA"/>
    <x v="21"/>
    <n v="2021"/>
    <x v="6"/>
    <s v="EUR"/>
    <s v="Euro"/>
    <n v="6"/>
    <s v="Millions"/>
    <n v="2015"/>
    <n v="2015"/>
    <n v="42459.682999999997"/>
    <m/>
    <m/>
  </r>
  <r>
    <s v="HFTOT"/>
    <x v="0"/>
    <x v="1"/>
    <s v="Inpatient curative and rehabilitative care"/>
    <s v="HP1"/>
    <x v="1"/>
    <s v="VALREL"/>
    <x v="3"/>
    <s v="ITA"/>
    <x v="21"/>
    <n v="2022"/>
    <x v="7"/>
    <s v="EUR"/>
    <s v="Euro"/>
    <n v="6"/>
    <s v="Millions"/>
    <n v="2015"/>
    <n v="2015"/>
    <n v="40953.347000000002"/>
    <s v="P"/>
    <s v="Provisional value"/>
  </r>
  <r>
    <s v="HF2HF3"/>
    <x v="2"/>
    <x v="0"/>
    <s v="Current expenditure on health (all functions)"/>
    <s v="HP4"/>
    <x v="4"/>
    <s v="PARPIB"/>
    <x v="0"/>
    <s v="LTU"/>
    <x v="20"/>
    <n v="2015"/>
    <x v="0"/>
    <s v="PC"/>
    <s v="Percentage"/>
    <n v="0"/>
    <s v="Units"/>
    <m/>
    <m/>
    <n v="1.4999999999999999E-2"/>
    <m/>
    <m/>
  </r>
  <r>
    <s v="HF2HF3"/>
    <x v="2"/>
    <x v="0"/>
    <s v="Current expenditure on health (all functions)"/>
    <s v="HP4"/>
    <x v="4"/>
    <s v="PARPIB"/>
    <x v="0"/>
    <s v="LTU"/>
    <x v="20"/>
    <n v="2016"/>
    <x v="1"/>
    <s v="PC"/>
    <s v="Percentage"/>
    <n v="0"/>
    <s v="Units"/>
    <m/>
    <m/>
    <n v="2.3E-2"/>
    <m/>
    <m/>
  </r>
  <r>
    <s v="HF2HF3"/>
    <x v="2"/>
    <x v="0"/>
    <s v="Current expenditure on health (all functions)"/>
    <s v="HP4"/>
    <x v="4"/>
    <s v="PARPIB"/>
    <x v="0"/>
    <s v="LTU"/>
    <x v="20"/>
    <n v="2017"/>
    <x v="2"/>
    <s v="PC"/>
    <s v="Percentage"/>
    <n v="0"/>
    <s v="Units"/>
    <m/>
    <m/>
    <n v="3.1E-2"/>
    <m/>
    <m/>
  </r>
  <r>
    <s v="HF2HF3"/>
    <x v="2"/>
    <x v="0"/>
    <s v="Current expenditure on health (all functions)"/>
    <s v="HP4"/>
    <x v="4"/>
    <s v="PARPIB"/>
    <x v="0"/>
    <s v="LTU"/>
    <x v="20"/>
    <n v="2018"/>
    <x v="3"/>
    <s v="PC"/>
    <s v="Percentage"/>
    <n v="0"/>
    <s v="Units"/>
    <m/>
    <m/>
    <n v="4.7E-2"/>
    <m/>
    <m/>
  </r>
  <r>
    <s v="HF2HF3"/>
    <x v="2"/>
    <x v="0"/>
    <s v="Current expenditure on health (all functions)"/>
    <s v="HP4"/>
    <x v="4"/>
    <s v="PARPIB"/>
    <x v="0"/>
    <s v="LTU"/>
    <x v="20"/>
    <n v="2019"/>
    <x v="4"/>
    <s v="PC"/>
    <s v="Percentage"/>
    <n v="0"/>
    <s v="Units"/>
    <m/>
    <m/>
    <n v="4.2999999999999997E-2"/>
    <m/>
    <m/>
  </r>
  <r>
    <s v="HF2HF3"/>
    <x v="2"/>
    <x v="0"/>
    <s v="Current expenditure on health (all functions)"/>
    <s v="HP4"/>
    <x v="4"/>
    <s v="PARPIB"/>
    <x v="0"/>
    <s v="LTU"/>
    <x v="20"/>
    <n v="2020"/>
    <x v="5"/>
    <s v="PC"/>
    <s v="Percentage"/>
    <n v="0"/>
    <s v="Units"/>
    <m/>
    <m/>
    <n v="3.9E-2"/>
    <m/>
    <m/>
  </r>
  <r>
    <s v="HF2HF3"/>
    <x v="2"/>
    <x v="0"/>
    <s v="Current expenditure on health (all functions)"/>
    <s v="HP4"/>
    <x v="4"/>
    <s v="PARPIB"/>
    <x v="0"/>
    <s v="LTU"/>
    <x v="20"/>
    <n v="2021"/>
    <x v="6"/>
    <s v="PC"/>
    <s v="Percentage"/>
    <n v="0"/>
    <s v="Units"/>
    <m/>
    <m/>
    <n v="5.7000000000000002E-2"/>
    <m/>
    <m/>
  </r>
  <r>
    <s v="HFTOT"/>
    <x v="0"/>
    <x v="0"/>
    <s v="Current expenditure on health (all functions)"/>
    <s v="HP1"/>
    <x v="1"/>
    <s v="VALREL"/>
    <x v="3"/>
    <s v="LVA"/>
    <x v="22"/>
    <n v="2015"/>
    <x v="0"/>
    <s v="EUR"/>
    <s v="Euro"/>
    <n v="6"/>
    <s v="Millions"/>
    <n v="2015"/>
    <n v="2015"/>
    <n v="452.04399999999998"/>
    <m/>
    <m/>
  </r>
  <r>
    <s v="HFTOT"/>
    <x v="0"/>
    <x v="0"/>
    <s v="Current expenditure on health (all functions)"/>
    <s v="HP1"/>
    <x v="1"/>
    <s v="VALREL"/>
    <x v="3"/>
    <s v="LVA"/>
    <x v="22"/>
    <n v="2016"/>
    <x v="1"/>
    <s v="EUR"/>
    <s v="Euro"/>
    <n v="6"/>
    <s v="Millions"/>
    <n v="2015"/>
    <n v="2015"/>
    <n v="485.16500000000002"/>
    <m/>
    <m/>
  </r>
  <r>
    <s v="HFTOT"/>
    <x v="0"/>
    <x v="0"/>
    <s v="Current expenditure on health (all functions)"/>
    <s v="HP1"/>
    <x v="1"/>
    <s v="VALREL"/>
    <x v="3"/>
    <s v="LVA"/>
    <x v="22"/>
    <n v="2017"/>
    <x v="2"/>
    <s v="EUR"/>
    <s v="Euro"/>
    <n v="6"/>
    <s v="Millions"/>
    <n v="2015"/>
    <n v="2015"/>
    <n v="498.66300000000001"/>
    <m/>
    <m/>
  </r>
  <r>
    <s v="HFTOT"/>
    <x v="0"/>
    <x v="0"/>
    <s v="Current expenditure on health (all functions)"/>
    <s v="HP1"/>
    <x v="1"/>
    <s v="VALREL"/>
    <x v="3"/>
    <s v="LVA"/>
    <x v="22"/>
    <n v="2018"/>
    <x v="3"/>
    <s v="EUR"/>
    <s v="Euro"/>
    <n v="6"/>
    <s v="Millions"/>
    <n v="2015"/>
    <n v="2015"/>
    <n v="561.42200000000003"/>
    <m/>
    <m/>
  </r>
  <r>
    <s v="HFTOT"/>
    <x v="0"/>
    <x v="0"/>
    <s v="Current expenditure on health (all functions)"/>
    <s v="HP1"/>
    <x v="1"/>
    <s v="VALREL"/>
    <x v="3"/>
    <s v="LVA"/>
    <x v="22"/>
    <n v="2019"/>
    <x v="4"/>
    <s v="EUR"/>
    <s v="Euro"/>
    <n v="6"/>
    <s v="Millions"/>
    <n v="2015"/>
    <n v="2015"/>
    <n v="625.06200000000001"/>
    <m/>
    <m/>
  </r>
  <r>
    <s v="HFTOT"/>
    <x v="0"/>
    <x v="0"/>
    <s v="Current expenditure on health (all functions)"/>
    <s v="HP1"/>
    <x v="1"/>
    <s v="VALREL"/>
    <x v="3"/>
    <s v="LVA"/>
    <x v="22"/>
    <n v="2020"/>
    <x v="5"/>
    <s v="EUR"/>
    <s v="Euro"/>
    <n v="6"/>
    <s v="Millions"/>
    <n v="2015"/>
    <n v="2015"/>
    <n v="674.92399999999998"/>
    <m/>
    <m/>
  </r>
  <r>
    <s v="HFTOT"/>
    <x v="0"/>
    <x v="0"/>
    <s v="Current expenditure on health (all functions)"/>
    <s v="HP1"/>
    <x v="1"/>
    <s v="VALREL"/>
    <x v="3"/>
    <s v="LVA"/>
    <x v="22"/>
    <n v="2021"/>
    <x v="6"/>
    <s v="EUR"/>
    <s v="Euro"/>
    <n v="6"/>
    <s v="Millions"/>
    <n v="2015"/>
    <n v="2015"/>
    <n v="852.447"/>
    <m/>
    <m/>
  </r>
  <r>
    <s v="HFTOT"/>
    <x v="0"/>
    <x v="6"/>
    <s v="Preventive care"/>
    <s v="HP3"/>
    <x v="3"/>
    <s v="PPPPER"/>
    <x v="5"/>
    <s v="ITA"/>
    <x v="21"/>
    <n v="2015"/>
    <x v="0"/>
    <s v="USD"/>
    <s v="US Dollar"/>
    <n v="0"/>
    <s v="Units"/>
    <m/>
    <m/>
    <n v="29.917000000000002"/>
    <m/>
    <m/>
  </r>
  <r>
    <s v="HFTOT"/>
    <x v="0"/>
    <x v="6"/>
    <s v="Preventive care"/>
    <s v="HP3"/>
    <x v="3"/>
    <s v="PPPPER"/>
    <x v="5"/>
    <s v="ITA"/>
    <x v="21"/>
    <n v="2016"/>
    <x v="1"/>
    <s v="USD"/>
    <s v="US Dollar"/>
    <n v="0"/>
    <s v="Units"/>
    <m/>
    <m/>
    <n v="32.35"/>
    <m/>
    <m/>
  </r>
  <r>
    <s v="HFTOT"/>
    <x v="0"/>
    <x v="6"/>
    <s v="Preventive care"/>
    <s v="HP3"/>
    <x v="3"/>
    <s v="PPPPER"/>
    <x v="5"/>
    <s v="ITA"/>
    <x v="21"/>
    <n v="2017"/>
    <x v="2"/>
    <s v="USD"/>
    <s v="US Dollar"/>
    <n v="0"/>
    <s v="Units"/>
    <m/>
    <m/>
    <n v="34.21"/>
    <m/>
    <m/>
  </r>
  <r>
    <s v="HFTOT"/>
    <x v="0"/>
    <x v="6"/>
    <s v="Preventive care"/>
    <s v="HP3"/>
    <x v="3"/>
    <s v="PPPPER"/>
    <x v="5"/>
    <s v="ITA"/>
    <x v="21"/>
    <n v="2018"/>
    <x v="3"/>
    <s v="USD"/>
    <s v="US Dollar"/>
    <n v="0"/>
    <s v="Units"/>
    <m/>
    <m/>
    <n v="35.529000000000003"/>
    <m/>
    <m/>
  </r>
  <r>
    <s v="HFTOT"/>
    <x v="0"/>
    <x v="6"/>
    <s v="Preventive care"/>
    <s v="HP3"/>
    <x v="3"/>
    <s v="PPPPER"/>
    <x v="5"/>
    <s v="ITA"/>
    <x v="21"/>
    <n v="2019"/>
    <x v="4"/>
    <s v="USD"/>
    <s v="US Dollar"/>
    <n v="0"/>
    <s v="Units"/>
    <m/>
    <m/>
    <n v="41.746000000000002"/>
    <s v="B"/>
    <s v="Break"/>
  </r>
  <r>
    <s v="HFTOT"/>
    <x v="0"/>
    <x v="6"/>
    <s v="Preventive care"/>
    <s v="HP3"/>
    <x v="3"/>
    <s v="PPPPER"/>
    <x v="5"/>
    <s v="ITA"/>
    <x v="21"/>
    <n v="2020"/>
    <x v="5"/>
    <s v="USD"/>
    <s v="US Dollar"/>
    <n v="0"/>
    <s v="Units"/>
    <m/>
    <m/>
    <n v="40.329000000000001"/>
    <m/>
    <m/>
  </r>
  <r>
    <s v="HFTOT"/>
    <x v="0"/>
    <x v="6"/>
    <s v="Preventive care"/>
    <s v="HP3"/>
    <x v="3"/>
    <s v="PPPPER"/>
    <x v="5"/>
    <s v="ITA"/>
    <x v="21"/>
    <n v="2021"/>
    <x v="6"/>
    <s v="USD"/>
    <s v="US Dollar"/>
    <n v="0"/>
    <s v="Units"/>
    <m/>
    <m/>
    <n v="44.7"/>
    <m/>
    <m/>
  </r>
  <r>
    <s v="HFTOT"/>
    <x v="0"/>
    <x v="6"/>
    <s v="Preventive care"/>
    <s v="HP3"/>
    <x v="3"/>
    <s v="PPPPER"/>
    <x v="5"/>
    <s v="ITA"/>
    <x v="21"/>
    <n v="2022"/>
    <x v="7"/>
    <s v="USD"/>
    <s v="US Dollar"/>
    <n v="0"/>
    <s v="Units"/>
    <m/>
    <m/>
    <n v="48.258000000000003"/>
    <s v="P"/>
    <s v="Provisional value"/>
  </r>
  <r>
    <s v="HFTOT"/>
    <x v="0"/>
    <x v="4"/>
    <s v="Ancillary services (non-specified by function)"/>
    <s v="HP8"/>
    <x v="8"/>
    <s v="UNPPER"/>
    <x v="4"/>
    <s v="LVA"/>
    <x v="22"/>
    <n v="2017"/>
    <x v="2"/>
    <s v="EUR"/>
    <s v="Euro"/>
    <n v="0"/>
    <s v="Units"/>
    <m/>
    <m/>
    <n v="0.51700000000000002"/>
    <m/>
    <m/>
  </r>
  <r>
    <s v="HFTOT"/>
    <x v="0"/>
    <x v="4"/>
    <s v="Ancillary services (non-specified by function)"/>
    <s v="HP8"/>
    <x v="8"/>
    <s v="UNPPER"/>
    <x v="4"/>
    <s v="LVA"/>
    <x v="22"/>
    <n v="2018"/>
    <x v="3"/>
    <s v="EUR"/>
    <s v="Euro"/>
    <n v="0"/>
    <s v="Units"/>
    <m/>
    <m/>
    <n v="0.47799999999999998"/>
    <m/>
    <m/>
  </r>
  <r>
    <s v="HFTOT"/>
    <x v="0"/>
    <x v="4"/>
    <s v="Ancillary services (non-specified by function)"/>
    <s v="HP8"/>
    <x v="8"/>
    <s v="UNPPER"/>
    <x v="4"/>
    <s v="LVA"/>
    <x v="22"/>
    <n v="2019"/>
    <x v="4"/>
    <s v="EUR"/>
    <s v="Euro"/>
    <n v="0"/>
    <s v="Units"/>
    <m/>
    <m/>
    <n v="0.43099999999999999"/>
    <m/>
    <m/>
  </r>
  <r>
    <s v="HFTOT"/>
    <x v="0"/>
    <x v="4"/>
    <s v="Ancillary services (non-specified by function)"/>
    <s v="HP8"/>
    <x v="8"/>
    <s v="UNPPER"/>
    <x v="4"/>
    <s v="LVA"/>
    <x v="22"/>
    <n v="2020"/>
    <x v="5"/>
    <s v="EUR"/>
    <s v="Euro"/>
    <n v="0"/>
    <s v="Units"/>
    <m/>
    <m/>
    <n v="0.47499999999999998"/>
    <m/>
    <m/>
  </r>
  <r>
    <s v="HFTOT"/>
    <x v="0"/>
    <x v="4"/>
    <s v="Ancillary services (non-specified by function)"/>
    <s v="HP8"/>
    <x v="8"/>
    <s v="UNPPER"/>
    <x v="4"/>
    <s v="LVA"/>
    <x v="22"/>
    <n v="2021"/>
    <x v="6"/>
    <s v="EUR"/>
    <s v="Euro"/>
    <n v="0"/>
    <s v="Units"/>
    <m/>
    <m/>
    <n v="0.497"/>
    <m/>
    <m/>
  </r>
  <r>
    <s v="HF1"/>
    <x v="1"/>
    <x v="0"/>
    <s v="Current expenditure on health (all functions)"/>
    <s v="HPTOT"/>
    <x v="0"/>
    <s v="PARPIB"/>
    <x v="0"/>
    <s v="LUX"/>
    <x v="23"/>
    <n v="2015"/>
    <x v="0"/>
    <s v="PC"/>
    <s v="Percentage"/>
    <n v="0"/>
    <s v="Units"/>
    <m/>
    <m/>
    <n v="4.2510000000000003"/>
    <m/>
    <m/>
  </r>
  <r>
    <s v="HF1"/>
    <x v="1"/>
    <x v="0"/>
    <s v="Current expenditure on health (all functions)"/>
    <s v="HPTOT"/>
    <x v="0"/>
    <s v="PARPIB"/>
    <x v="0"/>
    <s v="LUX"/>
    <x v="23"/>
    <n v="2016"/>
    <x v="1"/>
    <s v="PC"/>
    <s v="Percentage"/>
    <n v="0"/>
    <s v="Units"/>
    <m/>
    <m/>
    <n v="4.24"/>
    <m/>
    <m/>
  </r>
  <r>
    <s v="HF1"/>
    <x v="1"/>
    <x v="0"/>
    <s v="Current expenditure on health (all functions)"/>
    <s v="HPTOT"/>
    <x v="0"/>
    <s v="PARPIB"/>
    <x v="0"/>
    <s v="LUX"/>
    <x v="23"/>
    <n v="2017"/>
    <x v="2"/>
    <s v="PC"/>
    <s v="Percentage"/>
    <n v="0"/>
    <s v="Units"/>
    <m/>
    <m/>
    <n v="4.3109999999999999"/>
    <m/>
    <m/>
  </r>
  <r>
    <s v="HF1"/>
    <x v="1"/>
    <x v="0"/>
    <s v="Current expenditure on health (all functions)"/>
    <s v="HPTOT"/>
    <x v="0"/>
    <s v="PARPIB"/>
    <x v="0"/>
    <s v="LUX"/>
    <x v="23"/>
    <n v="2018"/>
    <x v="3"/>
    <s v="PC"/>
    <s v="Percentage"/>
    <n v="0"/>
    <s v="Units"/>
    <m/>
    <m/>
    <n v="4.4390000000000001"/>
    <m/>
    <m/>
  </r>
  <r>
    <s v="HF1"/>
    <x v="1"/>
    <x v="0"/>
    <s v="Current expenditure on health (all functions)"/>
    <s v="HPTOT"/>
    <x v="0"/>
    <s v="PARPIB"/>
    <x v="0"/>
    <s v="LUX"/>
    <x v="23"/>
    <n v="2019"/>
    <x v="4"/>
    <s v="PC"/>
    <s v="Percentage"/>
    <n v="0"/>
    <s v="Units"/>
    <m/>
    <m/>
    <n v="4.6470000000000002"/>
    <m/>
    <m/>
  </r>
  <r>
    <s v="HF1"/>
    <x v="1"/>
    <x v="0"/>
    <s v="Current expenditure on health (all functions)"/>
    <s v="HPTOT"/>
    <x v="0"/>
    <s v="PARPIB"/>
    <x v="0"/>
    <s v="LUX"/>
    <x v="23"/>
    <n v="2020"/>
    <x v="5"/>
    <s v="PC"/>
    <s v="Percentage"/>
    <n v="0"/>
    <s v="Units"/>
    <m/>
    <m/>
    <n v="4.9660000000000002"/>
    <m/>
    <m/>
  </r>
  <r>
    <s v="HF1"/>
    <x v="1"/>
    <x v="0"/>
    <s v="Current expenditure on health (all functions)"/>
    <s v="HPTOT"/>
    <x v="0"/>
    <s v="PARPIB"/>
    <x v="0"/>
    <s v="LUX"/>
    <x v="23"/>
    <n v="2021"/>
    <x v="6"/>
    <s v="PC"/>
    <s v="Percentage"/>
    <n v="0"/>
    <s v="Units"/>
    <m/>
    <m/>
    <n v="4.8769999999999998"/>
    <m/>
    <m/>
  </r>
  <r>
    <s v="HF1"/>
    <x v="1"/>
    <x v="0"/>
    <s v="Current expenditure on health (all functions)"/>
    <s v="HPTOT"/>
    <x v="0"/>
    <s v="PARPIB"/>
    <x v="0"/>
    <s v="LUX"/>
    <x v="23"/>
    <n v="2022"/>
    <x v="7"/>
    <s v="PC"/>
    <s v="Percentage"/>
    <n v="0"/>
    <s v="Units"/>
    <m/>
    <m/>
    <n v="4.6849999999999996"/>
    <s v="P"/>
    <s v="Provisional value"/>
  </r>
  <r>
    <s v="HF1"/>
    <x v="1"/>
    <x v="0"/>
    <s v="Current expenditure on health (all functions)"/>
    <s v="HP3"/>
    <x v="3"/>
    <s v="PPPPER"/>
    <x v="5"/>
    <s v="LVA"/>
    <x v="22"/>
    <n v="2015"/>
    <x v="0"/>
    <s v="USD"/>
    <s v="US Dollar"/>
    <n v="0"/>
    <s v="Units"/>
    <m/>
    <m/>
    <n v="157.53100000000001"/>
    <m/>
    <m/>
  </r>
  <r>
    <s v="HF1"/>
    <x v="1"/>
    <x v="0"/>
    <s v="Current expenditure on health (all functions)"/>
    <s v="HP3"/>
    <x v="3"/>
    <s v="PPPPER"/>
    <x v="5"/>
    <s v="LVA"/>
    <x v="22"/>
    <n v="2016"/>
    <x v="1"/>
    <s v="USD"/>
    <s v="US Dollar"/>
    <n v="0"/>
    <s v="Units"/>
    <m/>
    <m/>
    <n v="170.934"/>
    <m/>
    <m/>
  </r>
  <r>
    <s v="HF1"/>
    <x v="1"/>
    <x v="0"/>
    <s v="Current expenditure on health (all functions)"/>
    <s v="HP3"/>
    <x v="3"/>
    <s v="PPPPER"/>
    <x v="5"/>
    <s v="LVA"/>
    <x v="22"/>
    <n v="2017"/>
    <x v="2"/>
    <s v="USD"/>
    <s v="US Dollar"/>
    <n v="0"/>
    <s v="Units"/>
    <m/>
    <m/>
    <n v="182.58199999999999"/>
    <m/>
    <m/>
  </r>
  <r>
    <s v="HF1"/>
    <x v="1"/>
    <x v="0"/>
    <s v="Current expenditure on health (all functions)"/>
    <s v="HP3"/>
    <x v="3"/>
    <s v="PPPPER"/>
    <x v="5"/>
    <s v="LVA"/>
    <x v="22"/>
    <n v="2018"/>
    <x v="3"/>
    <s v="USD"/>
    <s v="US Dollar"/>
    <n v="0"/>
    <s v="Units"/>
    <m/>
    <m/>
    <n v="220.369"/>
    <m/>
    <m/>
  </r>
  <r>
    <s v="HF1"/>
    <x v="1"/>
    <x v="0"/>
    <s v="Current expenditure on health (all functions)"/>
    <s v="HP3"/>
    <x v="3"/>
    <s v="PPPPER"/>
    <x v="5"/>
    <s v="LVA"/>
    <x v="22"/>
    <n v="2019"/>
    <x v="4"/>
    <s v="USD"/>
    <s v="US Dollar"/>
    <n v="0"/>
    <s v="Units"/>
    <m/>
    <m/>
    <n v="235.48699999999999"/>
    <m/>
    <m/>
  </r>
  <r>
    <s v="HF1"/>
    <x v="1"/>
    <x v="0"/>
    <s v="Current expenditure on health (all functions)"/>
    <s v="HP3"/>
    <x v="3"/>
    <s v="PPPPER"/>
    <x v="5"/>
    <s v="LVA"/>
    <x v="22"/>
    <n v="2020"/>
    <x v="5"/>
    <s v="USD"/>
    <s v="US Dollar"/>
    <n v="0"/>
    <s v="Units"/>
    <m/>
    <m/>
    <n v="269.24700000000001"/>
    <m/>
    <m/>
  </r>
  <r>
    <s v="HF1"/>
    <x v="1"/>
    <x v="0"/>
    <s v="Current expenditure on health (all functions)"/>
    <s v="HP3"/>
    <x v="3"/>
    <s v="PPPPER"/>
    <x v="5"/>
    <s v="LVA"/>
    <x v="22"/>
    <n v="2021"/>
    <x v="6"/>
    <s v="USD"/>
    <s v="US Dollar"/>
    <n v="0"/>
    <s v="Units"/>
    <m/>
    <m/>
    <n v="687.24300000000005"/>
    <m/>
    <m/>
  </r>
  <r>
    <s v="HFTOT"/>
    <x v="0"/>
    <x v="4"/>
    <s v="Ancillary services (non-specified by function)"/>
    <s v="HP2"/>
    <x v="2"/>
    <s v="VALREL"/>
    <x v="3"/>
    <s v="LTU"/>
    <x v="20"/>
    <n v="2017"/>
    <x v="2"/>
    <s v="EUR"/>
    <s v="Euro"/>
    <n v="6"/>
    <s v="Millions"/>
    <n v="2015"/>
    <n v="2015"/>
    <n v="1E-3"/>
    <m/>
    <m/>
  </r>
  <r>
    <s v="HFTOT"/>
    <x v="0"/>
    <x v="4"/>
    <s v="Ancillary services (non-specified by function)"/>
    <s v="HP2"/>
    <x v="2"/>
    <s v="VALREL"/>
    <x v="3"/>
    <s v="LTU"/>
    <x v="20"/>
    <n v="2018"/>
    <x v="3"/>
    <s v="EUR"/>
    <s v="Euro"/>
    <n v="6"/>
    <s v="Millions"/>
    <n v="2015"/>
    <n v="2015"/>
    <n v="1E-3"/>
    <m/>
    <m/>
  </r>
  <r>
    <s v="HF1"/>
    <x v="1"/>
    <x v="0"/>
    <s v="Current expenditure on health (all functions)"/>
    <s v="HPTOT"/>
    <x v="0"/>
    <s v="PARCUR"/>
    <x v="1"/>
    <s v="LTU"/>
    <x v="20"/>
    <n v="2015"/>
    <x v="0"/>
    <s v="PC"/>
    <s v="Percentage"/>
    <n v="0"/>
    <s v="Units"/>
    <m/>
    <m/>
    <n v="67.14"/>
    <m/>
    <m/>
  </r>
  <r>
    <s v="HF1"/>
    <x v="1"/>
    <x v="0"/>
    <s v="Current expenditure on health (all functions)"/>
    <s v="HPTOT"/>
    <x v="0"/>
    <s v="PARCUR"/>
    <x v="1"/>
    <s v="LTU"/>
    <x v="20"/>
    <n v="2016"/>
    <x v="1"/>
    <s v="PC"/>
    <s v="Percentage"/>
    <n v="0"/>
    <s v="Units"/>
    <m/>
    <m/>
    <n v="66.596000000000004"/>
    <m/>
    <m/>
  </r>
  <r>
    <s v="HF1"/>
    <x v="1"/>
    <x v="0"/>
    <s v="Current expenditure on health (all functions)"/>
    <s v="HPTOT"/>
    <x v="0"/>
    <s v="PARCUR"/>
    <x v="1"/>
    <s v="LTU"/>
    <x v="20"/>
    <n v="2017"/>
    <x v="2"/>
    <s v="PC"/>
    <s v="Percentage"/>
    <n v="0"/>
    <s v="Units"/>
    <m/>
    <m/>
    <n v="66.137"/>
    <m/>
    <m/>
  </r>
  <r>
    <s v="HF1"/>
    <x v="1"/>
    <x v="0"/>
    <s v="Current expenditure on health (all functions)"/>
    <s v="HPTOT"/>
    <x v="0"/>
    <s v="PARCUR"/>
    <x v="1"/>
    <s v="LTU"/>
    <x v="20"/>
    <n v="2018"/>
    <x v="3"/>
    <s v="PC"/>
    <s v="Percentage"/>
    <n v="0"/>
    <s v="Units"/>
    <m/>
    <m/>
    <n v="67.174999999999997"/>
    <m/>
    <m/>
  </r>
  <r>
    <s v="HF1"/>
    <x v="1"/>
    <x v="0"/>
    <s v="Current expenditure on health (all functions)"/>
    <s v="HPTOT"/>
    <x v="0"/>
    <s v="PARCUR"/>
    <x v="1"/>
    <s v="LTU"/>
    <x v="20"/>
    <n v="2019"/>
    <x v="4"/>
    <s v="PC"/>
    <s v="Percentage"/>
    <n v="0"/>
    <s v="Units"/>
    <m/>
    <m/>
    <n v="66.382000000000005"/>
    <m/>
    <m/>
  </r>
  <r>
    <s v="HF1"/>
    <x v="1"/>
    <x v="0"/>
    <s v="Current expenditure on health (all functions)"/>
    <s v="HPTOT"/>
    <x v="0"/>
    <s v="PARCUR"/>
    <x v="1"/>
    <s v="LTU"/>
    <x v="20"/>
    <n v="2020"/>
    <x v="5"/>
    <s v="PC"/>
    <s v="Percentage"/>
    <n v="0"/>
    <s v="Units"/>
    <m/>
    <m/>
    <n v="70.165000000000006"/>
    <m/>
    <m/>
  </r>
  <r>
    <s v="HF1"/>
    <x v="1"/>
    <x v="0"/>
    <s v="Current expenditure on health (all functions)"/>
    <s v="HPTOT"/>
    <x v="0"/>
    <s v="PARCUR"/>
    <x v="1"/>
    <s v="LTU"/>
    <x v="20"/>
    <n v="2021"/>
    <x v="6"/>
    <s v="PC"/>
    <s v="Percentage"/>
    <n v="0"/>
    <s v="Units"/>
    <m/>
    <m/>
    <n v="68.555000000000007"/>
    <m/>
    <m/>
  </r>
  <r>
    <s v="HF1"/>
    <x v="1"/>
    <x v="0"/>
    <s v="Current expenditure on health (all functions)"/>
    <s v="HPTOT"/>
    <x v="0"/>
    <s v="PARCUR"/>
    <x v="1"/>
    <s v="LTU"/>
    <x v="20"/>
    <n v="2022"/>
    <x v="7"/>
    <s v="PC"/>
    <s v="Percentage"/>
    <n v="0"/>
    <s v="Units"/>
    <m/>
    <m/>
    <n v="68.555000000000007"/>
    <s v="P"/>
    <s v="Provisional value"/>
  </r>
  <r>
    <s v="HFTOT"/>
    <x v="0"/>
    <x v="6"/>
    <s v="Preventive care"/>
    <s v="HPTOT"/>
    <x v="0"/>
    <s v="PARPIB"/>
    <x v="0"/>
    <s v="ISR"/>
    <x v="19"/>
    <n v="2015"/>
    <x v="0"/>
    <s v="PC"/>
    <s v="Percentage"/>
    <n v="0"/>
    <s v="Units"/>
    <m/>
    <m/>
    <n v="2.7E-2"/>
    <m/>
    <m/>
  </r>
  <r>
    <s v="HFTOT"/>
    <x v="0"/>
    <x v="6"/>
    <s v="Preventive care"/>
    <s v="HPTOT"/>
    <x v="0"/>
    <s v="PARPIB"/>
    <x v="0"/>
    <s v="ISR"/>
    <x v="19"/>
    <n v="2016"/>
    <x v="1"/>
    <s v="PC"/>
    <s v="Percentage"/>
    <n v="0"/>
    <s v="Units"/>
    <m/>
    <m/>
    <n v="2.8000000000000001E-2"/>
    <m/>
    <m/>
  </r>
  <r>
    <s v="HFTOT"/>
    <x v="0"/>
    <x v="6"/>
    <s v="Preventive care"/>
    <s v="HPTOT"/>
    <x v="0"/>
    <s v="PARPIB"/>
    <x v="0"/>
    <s v="ISR"/>
    <x v="19"/>
    <n v="2017"/>
    <x v="2"/>
    <s v="PC"/>
    <s v="Percentage"/>
    <n v="0"/>
    <s v="Units"/>
    <m/>
    <m/>
    <n v="2.7E-2"/>
    <m/>
    <m/>
  </r>
  <r>
    <s v="HFTOT"/>
    <x v="0"/>
    <x v="6"/>
    <s v="Preventive care"/>
    <s v="HPTOT"/>
    <x v="0"/>
    <s v="PARPIB"/>
    <x v="0"/>
    <s v="ISR"/>
    <x v="19"/>
    <n v="2018"/>
    <x v="3"/>
    <s v="PC"/>
    <s v="Percentage"/>
    <n v="0"/>
    <s v="Units"/>
    <m/>
    <m/>
    <n v="2.5999999999999999E-2"/>
    <m/>
    <m/>
  </r>
  <r>
    <s v="HFTOT"/>
    <x v="0"/>
    <x v="6"/>
    <s v="Preventive care"/>
    <s v="HPTOT"/>
    <x v="0"/>
    <s v="PARPIB"/>
    <x v="0"/>
    <s v="ISR"/>
    <x v="19"/>
    <n v="2019"/>
    <x v="4"/>
    <s v="PC"/>
    <s v="Percentage"/>
    <n v="0"/>
    <s v="Units"/>
    <m/>
    <m/>
    <n v="2.3E-2"/>
    <m/>
    <m/>
  </r>
  <r>
    <s v="HFTOT"/>
    <x v="0"/>
    <x v="6"/>
    <s v="Preventive care"/>
    <s v="HPTOT"/>
    <x v="0"/>
    <s v="PARPIB"/>
    <x v="0"/>
    <s v="ISR"/>
    <x v="19"/>
    <n v="2020"/>
    <x v="5"/>
    <s v="PC"/>
    <s v="Percentage"/>
    <n v="0"/>
    <s v="Units"/>
    <m/>
    <m/>
    <n v="2.1000000000000001E-2"/>
    <s v="P"/>
    <s v="Provisional value"/>
  </r>
  <r>
    <s v="HFTOT"/>
    <x v="0"/>
    <x v="0"/>
    <s v="Current expenditure on health (all functions)"/>
    <s v="HP5"/>
    <x v="5"/>
    <s v="MLLNCU"/>
    <x v="2"/>
    <s v="LUX"/>
    <x v="23"/>
    <n v="2015"/>
    <x v="0"/>
    <s v="EUR"/>
    <s v="Euro"/>
    <n v="6"/>
    <s v="Millions"/>
    <m/>
    <m/>
    <n v="355.51799999999997"/>
    <m/>
    <m/>
  </r>
  <r>
    <s v="HFTOT"/>
    <x v="0"/>
    <x v="0"/>
    <s v="Current expenditure on health (all functions)"/>
    <s v="HP5"/>
    <x v="5"/>
    <s v="MLLNCU"/>
    <x v="2"/>
    <s v="LUX"/>
    <x v="23"/>
    <n v="2016"/>
    <x v="1"/>
    <s v="EUR"/>
    <s v="Euro"/>
    <n v="6"/>
    <s v="Millions"/>
    <m/>
    <m/>
    <n v="364.31400000000002"/>
    <m/>
    <m/>
  </r>
  <r>
    <s v="HFTOT"/>
    <x v="0"/>
    <x v="0"/>
    <s v="Current expenditure on health (all functions)"/>
    <s v="HP5"/>
    <x v="5"/>
    <s v="MLLNCU"/>
    <x v="2"/>
    <s v="LUX"/>
    <x v="23"/>
    <n v="2017"/>
    <x v="2"/>
    <s v="EUR"/>
    <s v="Euro"/>
    <n v="6"/>
    <s v="Millions"/>
    <m/>
    <m/>
    <n v="371.71899999999999"/>
    <m/>
    <m/>
  </r>
  <r>
    <s v="HFTOT"/>
    <x v="0"/>
    <x v="0"/>
    <s v="Current expenditure on health (all functions)"/>
    <s v="HP5"/>
    <x v="5"/>
    <s v="MLLNCU"/>
    <x v="2"/>
    <s v="LUX"/>
    <x v="23"/>
    <n v="2018"/>
    <x v="3"/>
    <s v="EUR"/>
    <s v="Euro"/>
    <n v="6"/>
    <s v="Millions"/>
    <m/>
    <m/>
    <n v="385.53300000000002"/>
    <m/>
    <m/>
  </r>
  <r>
    <s v="HFTOT"/>
    <x v="0"/>
    <x v="0"/>
    <s v="Current expenditure on health (all functions)"/>
    <s v="HP5"/>
    <x v="5"/>
    <s v="MLLNCU"/>
    <x v="2"/>
    <s v="LUX"/>
    <x v="23"/>
    <n v="2019"/>
    <x v="4"/>
    <s v="EUR"/>
    <s v="Euro"/>
    <n v="6"/>
    <s v="Millions"/>
    <m/>
    <m/>
    <n v="391.78"/>
    <m/>
    <m/>
  </r>
  <r>
    <s v="HFTOT"/>
    <x v="0"/>
    <x v="0"/>
    <s v="Current expenditure on health (all functions)"/>
    <s v="HP5"/>
    <x v="5"/>
    <s v="MLLNCU"/>
    <x v="2"/>
    <s v="LUX"/>
    <x v="23"/>
    <n v="2020"/>
    <x v="5"/>
    <s v="EUR"/>
    <s v="Euro"/>
    <n v="6"/>
    <s v="Millions"/>
    <m/>
    <m/>
    <n v="427.762"/>
    <m/>
    <m/>
  </r>
  <r>
    <s v="HFTOT"/>
    <x v="0"/>
    <x v="0"/>
    <s v="Current expenditure on health (all functions)"/>
    <s v="HP5"/>
    <x v="5"/>
    <s v="MLLNCU"/>
    <x v="2"/>
    <s v="LUX"/>
    <x v="23"/>
    <n v="2021"/>
    <x v="6"/>
    <s v="EUR"/>
    <s v="Euro"/>
    <n v="6"/>
    <s v="Millions"/>
    <m/>
    <m/>
    <n v="469.1"/>
    <m/>
    <m/>
  </r>
  <r>
    <s v="HFTOT"/>
    <x v="0"/>
    <x v="0"/>
    <s v="Current expenditure on health (all functions)"/>
    <s v="HP5"/>
    <x v="5"/>
    <s v="MLLNCU"/>
    <x v="2"/>
    <s v="LUX"/>
    <x v="23"/>
    <n v="2022"/>
    <x v="7"/>
    <s v="EUR"/>
    <s v="Euro"/>
    <n v="6"/>
    <s v="Millions"/>
    <m/>
    <m/>
    <n v="482.46600000000001"/>
    <s v="P"/>
    <s v="Provisional value"/>
  </r>
  <r>
    <s v="HF2HF3"/>
    <x v="2"/>
    <x v="0"/>
    <s v="Current expenditure on health (all functions)"/>
    <s v="HP8"/>
    <x v="8"/>
    <s v="PARPIB"/>
    <x v="0"/>
    <s v="LTU"/>
    <x v="20"/>
    <n v="2015"/>
    <x v="0"/>
    <s v="PC"/>
    <s v="Percentage"/>
    <n v="0"/>
    <s v="Units"/>
    <m/>
    <m/>
    <n v="1.0999999999999999E-2"/>
    <m/>
    <m/>
  </r>
  <r>
    <s v="HF2HF3"/>
    <x v="2"/>
    <x v="0"/>
    <s v="Current expenditure on health (all functions)"/>
    <s v="HP8"/>
    <x v="8"/>
    <s v="PARPIB"/>
    <x v="0"/>
    <s v="LTU"/>
    <x v="20"/>
    <n v="2016"/>
    <x v="1"/>
    <s v="PC"/>
    <s v="Percentage"/>
    <n v="0"/>
    <s v="Units"/>
    <m/>
    <m/>
    <n v="1.0999999999999999E-2"/>
    <m/>
    <m/>
  </r>
  <r>
    <s v="HF2HF3"/>
    <x v="2"/>
    <x v="0"/>
    <s v="Current expenditure on health (all functions)"/>
    <s v="HP8"/>
    <x v="8"/>
    <s v="PARPIB"/>
    <x v="0"/>
    <s v="LTU"/>
    <x v="20"/>
    <n v="2017"/>
    <x v="2"/>
    <s v="PC"/>
    <s v="Percentage"/>
    <n v="0"/>
    <s v="Units"/>
    <m/>
    <m/>
    <n v="0.01"/>
    <m/>
    <m/>
  </r>
  <r>
    <s v="HF2HF3"/>
    <x v="2"/>
    <x v="0"/>
    <s v="Current expenditure on health (all functions)"/>
    <s v="HP8"/>
    <x v="8"/>
    <s v="PARPIB"/>
    <x v="0"/>
    <s v="LTU"/>
    <x v="20"/>
    <n v="2018"/>
    <x v="3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8"/>
    <x v="8"/>
    <s v="PARPIB"/>
    <x v="0"/>
    <s v="LTU"/>
    <x v="20"/>
    <n v="2019"/>
    <x v="4"/>
    <s v="PC"/>
    <s v="Percentage"/>
    <n v="0"/>
    <s v="Units"/>
    <m/>
    <m/>
    <n v="0.01"/>
    <m/>
    <m/>
  </r>
  <r>
    <s v="HF2HF3"/>
    <x v="2"/>
    <x v="0"/>
    <s v="Current expenditure on health (all functions)"/>
    <s v="HP8"/>
    <x v="8"/>
    <s v="PARPIB"/>
    <x v="0"/>
    <s v="LTU"/>
    <x v="20"/>
    <n v="2020"/>
    <x v="5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8"/>
    <x v="8"/>
    <s v="PARPIB"/>
    <x v="0"/>
    <s v="LTU"/>
    <x v="20"/>
    <n v="2021"/>
    <x v="6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TOT"/>
    <x v="0"/>
    <s v="PARPIB"/>
    <x v="0"/>
    <s v="LTU"/>
    <x v="20"/>
    <n v="2015"/>
    <x v="0"/>
    <s v="PC"/>
    <s v="Percentage"/>
    <n v="0"/>
    <s v="Units"/>
    <m/>
    <m/>
    <n v="2.129"/>
    <m/>
    <m/>
  </r>
  <r>
    <s v="HF2HF3"/>
    <x v="2"/>
    <x v="0"/>
    <s v="Current expenditure on health (all functions)"/>
    <s v="HPTOT"/>
    <x v="0"/>
    <s v="PARPIB"/>
    <x v="0"/>
    <s v="LTU"/>
    <x v="20"/>
    <n v="2016"/>
    <x v="1"/>
    <s v="PC"/>
    <s v="Percentage"/>
    <n v="0"/>
    <s v="Units"/>
    <m/>
    <m/>
    <n v="2.2160000000000002"/>
    <m/>
    <m/>
  </r>
  <r>
    <s v="HF2HF3"/>
    <x v="2"/>
    <x v="0"/>
    <s v="Current expenditure on health (all functions)"/>
    <s v="HPTOT"/>
    <x v="0"/>
    <s v="PARPIB"/>
    <x v="0"/>
    <s v="LTU"/>
    <x v="20"/>
    <n v="2017"/>
    <x v="2"/>
    <s v="PC"/>
    <s v="Percentage"/>
    <n v="0"/>
    <s v="Units"/>
    <m/>
    <m/>
    <n v="2.1880000000000002"/>
    <m/>
    <m/>
  </r>
  <r>
    <s v="HF2HF3"/>
    <x v="2"/>
    <x v="0"/>
    <s v="Current expenditure on health (all functions)"/>
    <s v="HPTOT"/>
    <x v="0"/>
    <s v="PARPIB"/>
    <x v="0"/>
    <s v="LTU"/>
    <x v="20"/>
    <n v="2018"/>
    <x v="3"/>
    <s v="PC"/>
    <s v="Percentage"/>
    <n v="0"/>
    <s v="Units"/>
    <m/>
    <m/>
    <n v="2.1419999999999999"/>
    <m/>
    <m/>
  </r>
  <r>
    <s v="HF2HF3"/>
    <x v="2"/>
    <x v="0"/>
    <s v="Current expenditure on health (all functions)"/>
    <s v="HPTOT"/>
    <x v="0"/>
    <s v="PARPIB"/>
    <x v="0"/>
    <s v="LTU"/>
    <x v="20"/>
    <n v="2019"/>
    <x v="4"/>
    <s v="PC"/>
    <s v="Percentage"/>
    <n v="0"/>
    <s v="Units"/>
    <m/>
    <m/>
    <n v="2.3479999999999999"/>
    <m/>
    <m/>
  </r>
  <r>
    <s v="HF2HF3"/>
    <x v="2"/>
    <x v="0"/>
    <s v="Current expenditure on health (all functions)"/>
    <s v="HPTOT"/>
    <x v="0"/>
    <s v="PARPIB"/>
    <x v="0"/>
    <s v="LTU"/>
    <x v="20"/>
    <n v="2020"/>
    <x v="5"/>
    <s v="PC"/>
    <s v="Percentage"/>
    <n v="0"/>
    <s v="Units"/>
    <m/>
    <m/>
    <n v="2.23"/>
    <m/>
    <m/>
  </r>
  <r>
    <s v="HF2HF3"/>
    <x v="2"/>
    <x v="0"/>
    <s v="Current expenditure on health (all functions)"/>
    <s v="HPTOT"/>
    <x v="0"/>
    <s v="PARPIB"/>
    <x v="0"/>
    <s v="LTU"/>
    <x v="20"/>
    <n v="2021"/>
    <x v="6"/>
    <s v="PC"/>
    <s v="Percentage"/>
    <n v="0"/>
    <s v="Units"/>
    <m/>
    <m/>
    <n v="2.4569999999999999"/>
    <m/>
    <m/>
  </r>
  <r>
    <s v="HF2HF3"/>
    <x v="2"/>
    <x v="0"/>
    <s v="Current expenditure on health (all functions)"/>
    <s v="HPTOT"/>
    <x v="0"/>
    <s v="PARPIB"/>
    <x v="0"/>
    <s v="LTU"/>
    <x v="20"/>
    <n v="2022"/>
    <x v="7"/>
    <s v="PC"/>
    <s v="Percentage"/>
    <n v="0"/>
    <s v="Units"/>
    <m/>
    <m/>
    <n v="2.3439999999999999"/>
    <s v="P"/>
    <s v="Provisional value"/>
  </r>
  <r>
    <s v="HF1"/>
    <x v="1"/>
    <x v="0"/>
    <s v="Current expenditure on health (all functions)"/>
    <s v="HP8"/>
    <x v="8"/>
    <s v="UNPPER"/>
    <x v="4"/>
    <s v="LTU"/>
    <x v="20"/>
    <n v="2015"/>
    <x v="0"/>
    <s v="EUR"/>
    <s v="Euro"/>
    <n v="0"/>
    <s v="Units"/>
    <m/>
    <m/>
    <n v="52.13"/>
    <m/>
    <m/>
  </r>
  <r>
    <s v="HF1"/>
    <x v="1"/>
    <x v="0"/>
    <s v="Current expenditure on health (all functions)"/>
    <s v="HP8"/>
    <x v="8"/>
    <s v="UNPPER"/>
    <x v="4"/>
    <s v="LTU"/>
    <x v="20"/>
    <n v="2016"/>
    <x v="1"/>
    <s v="EUR"/>
    <s v="Euro"/>
    <n v="0"/>
    <s v="Units"/>
    <m/>
    <m/>
    <n v="55.244999999999997"/>
    <m/>
    <m/>
  </r>
  <r>
    <s v="HF1"/>
    <x v="1"/>
    <x v="0"/>
    <s v="Current expenditure on health (all functions)"/>
    <s v="HP8"/>
    <x v="8"/>
    <s v="UNPPER"/>
    <x v="4"/>
    <s v="LTU"/>
    <x v="20"/>
    <n v="2017"/>
    <x v="2"/>
    <s v="EUR"/>
    <s v="Euro"/>
    <n v="0"/>
    <s v="Units"/>
    <m/>
    <m/>
    <n v="56.531999999999996"/>
    <m/>
    <m/>
  </r>
  <r>
    <s v="HF1"/>
    <x v="1"/>
    <x v="0"/>
    <s v="Current expenditure on health (all functions)"/>
    <s v="HP8"/>
    <x v="8"/>
    <s v="UNPPER"/>
    <x v="4"/>
    <s v="LTU"/>
    <x v="20"/>
    <n v="2018"/>
    <x v="3"/>
    <s v="EUR"/>
    <s v="Euro"/>
    <n v="0"/>
    <s v="Units"/>
    <m/>
    <m/>
    <n v="57.207999999999998"/>
    <m/>
    <m/>
  </r>
  <r>
    <s v="HF1"/>
    <x v="1"/>
    <x v="0"/>
    <s v="Current expenditure on health (all functions)"/>
    <s v="HP8"/>
    <x v="8"/>
    <s v="UNPPER"/>
    <x v="4"/>
    <s v="LTU"/>
    <x v="20"/>
    <n v="2019"/>
    <x v="4"/>
    <s v="EUR"/>
    <s v="Euro"/>
    <n v="0"/>
    <s v="Units"/>
    <m/>
    <m/>
    <n v="59.798999999999999"/>
    <m/>
    <m/>
  </r>
  <r>
    <s v="HF1"/>
    <x v="1"/>
    <x v="0"/>
    <s v="Current expenditure on health (all functions)"/>
    <s v="HP8"/>
    <x v="8"/>
    <s v="UNPPER"/>
    <x v="4"/>
    <s v="LTU"/>
    <x v="20"/>
    <n v="2020"/>
    <x v="5"/>
    <s v="EUR"/>
    <s v="Euro"/>
    <n v="0"/>
    <s v="Units"/>
    <m/>
    <m/>
    <n v="57.646000000000001"/>
    <m/>
    <m/>
  </r>
  <r>
    <s v="HF1"/>
    <x v="1"/>
    <x v="0"/>
    <s v="Current expenditure on health (all functions)"/>
    <s v="HP8"/>
    <x v="8"/>
    <s v="UNPPER"/>
    <x v="4"/>
    <s v="LTU"/>
    <x v="20"/>
    <n v="2021"/>
    <x v="6"/>
    <s v="EUR"/>
    <s v="Euro"/>
    <n v="0"/>
    <s v="Units"/>
    <m/>
    <m/>
    <n v="57.671999999999997"/>
    <m/>
    <m/>
  </r>
  <r>
    <s v="HF1"/>
    <x v="1"/>
    <x v="0"/>
    <s v="Current expenditure on health (all functions)"/>
    <s v="HP7"/>
    <x v="7"/>
    <s v="PARCUR"/>
    <x v="1"/>
    <s v="ITA"/>
    <x v="21"/>
    <n v="2015"/>
    <x v="0"/>
    <s v="PC"/>
    <s v="Percentage"/>
    <n v="0"/>
    <s v="Units"/>
    <m/>
    <m/>
    <n v="0.77"/>
    <m/>
    <m/>
  </r>
  <r>
    <s v="HF1"/>
    <x v="1"/>
    <x v="0"/>
    <s v="Current expenditure on health (all functions)"/>
    <s v="HP7"/>
    <x v="7"/>
    <s v="PARCUR"/>
    <x v="1"/>
    <s v="ITA"/>
    <x v="21"/>
    <n v="2016"/>
    <x v="1"/>
    <s v="PC"/>
    <s v="Percentage"/>
    <n v="0"/>
    <s v="Units"/>
    <m/>
    <m/>
    <n v="0.81200000000000006"/>
    <m/>
    <m/>
  </r>
  <r>
    <s v="HF1"/>
    <x v="1"/>
    <x v="0"/>
    <s v="Current expenditure on health (all functions)"/>
    <s v="HP7"/>
    <x v="7"/>
    <s v="PARCUR"/>
    <x v="1"/>
    <s v="ITA"/>
    <x v="21"/>
    <n v="2017"/>
    <x v="2"/>
    <s v="PC"/>
    <s v="Percentage"/>
    <n v="0"/>
    <s v="Units"/>
    <m/>
    <m/>
    <n v="0.78700000000000003"/>
    <m/>
    <m/>
  </r>
  <r>
    <s v="HF1"/>
    <x v="1"/>
    <x v="0"/>
    <s v="Current expenditure on health (all functions)"/>
    <s v="HP7"/>
    <x v="7"/>
    <s v="PARCUR"/>
    <x v="1"/>
    <s v="ITA"/>
    <x v="21"/>
    <n v="2018"/>
    <x v="3"/>
    <s v="PC"/>
    <s v="Percentage"/>
    <n v="0"/>
    <s v="Units"/>
    <m/>
    <m/>
    <n v="0.78900000000000003"/>
    <m/>
    <m/>
  </r>
  <r>
    <s v="HF1"/>
    <x v="1"/>
    <x v="0"/>
    <s v="Current expenditure on health (all functions)"/>
    <s v="HP7"/>
    <x v="7"/>
    <s v="PARCUR"/>
    <x v="1"/>
    <s v="ITA"/>
    <x v="21"/>
    <n v="2019"/>
    <x v="4"/>
    <s v="PC"/>
    <s v="Percentage"/>
    <n v="0"/>
    <s v="Units"/>
    <m/>
    <m/>
    <n v="0.76100000000000001"/>
    <s v="B"/>
    <s v="Break"/>
  </r>
  <r>
    <s v="HF1"/>
    <x v="1"/>
    <x v="0"/>
    <s v="Current expenditure on health (all functions)"/>
    <s v="HP7"/>
    <x v="7"/>
    <s v="PARCUR"/>
    <x v="1"/>
    <s v="ITA"/>
    <x v="21"/>
    <n v="2020"/>
    <x v="5"/>
    <s v="PC"/>
    <s v="Percentage"/>
    <n v="0"/>
    <s v="Units"/>
    <m/>
    <m/>
    <n v="0.76100000000000001"/>
    <m/>
    <m/>
  </r>
  <r>
    <s v="HF1"/>
    <x v="1"/>
    <x v="0"/>
    <s v="Current expenditure on health (all functions)"/>
    <s v="HP7"/>
    <x v="7"/>
    <s v="PARCUR"/>
    <x v="1"/>
    <s v="ITA"/>
    <x v="21"/>
    <n v="2021"/>
    <x v="6"/>
    <s v="PC"/>
    <s v="Percentage"/>
    <n v="0"/>
    <s v="Units"/>
    <m/>
    <m/>
    <n v="0.78900000000000003"/>
    <m/>
    <m/>
  </r>
  <r>
    <s v="HF1"/>
    <x v="1"/>
    <x v="0"/>
    <s v="Current expenditure on health (all functions)"/>
    <s v="HP7"/>
    <x v="7"/>
    <s v="PARCUR"/>
    <x v="1"/>
    <s v="ITA"/>
    <x v="21"/>
    <n v="2022"/>
    <x v="7"/>
    <s v="PC"/>
    <s v="Percentage"/>
    <n v="0"/>
    <s v="Units"/>
    <m/>
    <m/>
    <n v="0.79400000000000004"/>
    <s v="P"/>
    <s v="Provisional value"/>
  </r>
  <r>
    <s v="HF2"/>
    <x v="3"/>
    <x v="0"/>
    <s v="Current expenditure on health (all functions)"/>
    <s v="HP4"/>
    <x v="4"/>
    <s v="PARPIB"/>
    <x v="0"/>
    <s v="ITA"/>
    <x v="21"/>
    <n v="2015"/>
    <x v="0"/>
    <s v="PC"/>
    <s v="Percentage"/>
    <n v="0"/>
    <s v="Units"/>
    <m/>
    <m/>
    <n v="1.2E-2"/>
    <m/>
    <m/>
  </r>
  <r>
    <s v="HF2"/>
    <x v="3"/>
    <x v="0"/>
    <s v="Current expenditure on health (all functions)"/>
    <s v="HP4"/>
    <x v="4"/>
    <s v="PARPIB"/>
    <x v="0"/>
    <s v="ITA"/>
    <x v="21"/>
    <n v="2016"/>
    <x v="1"/>
    <s v="PC"/>
    <s v="Percentage"/>
    <n v="0"/>
    <s v="Units"/>
    <m/>
    <m/>
    <n v="1.2E-2"/>
    <m/>
    <m/>
  </r>
  <r>
    <s v="HF2"/>
    <x v="3"/>
    <x v="0"/>
    <s v="Current expenditure on health (all functions)"/>
    <s v="HP4"/>
    <x v="4"/>
    <s v="PARPIB"/>
    <x v="0"/>
    <s v="ITA"/>
    <x v="21"/>
    <n v="2017"/>
    <x v="2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4"/>
    <x v="4"/>
    <s v="PARPIB"/>
    <x v="0"/>
    <s v="ITA"/>
    <x v="21"/>
    <n v="2018"/>
    <x v="3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4"/>
    <x v="4"/>
    <s v="PARPIB"/>
    <x v="0"/>
    <s v="ITA"/>
    <x v="21"/>
    <n v="2019"/>
    <x v="4"/>
    <s v="PC"/>
    <s v="Percentage"/>
    <n v="0"/>
    <s v="Units"/>
    <m/>
    <m/>
    <n v="1.7000000000000001E-2"/>
    <m/>
    <m/>
  </r>
  <r>
    <s v="HF2"/>
    <x v="3"/>
    <x v="0"/>
    <s v="Current expenditure on health (all functions)"/>
    <s v="HP4"/>
    <x v="4"/>
    <s v="PARPIB"/>
    <x v="0"/>
    <s v="ITA"/>
    <x v="21"/>
    <n v="2020"/>
    <x v="5"/>
    <s v="PC"/>
    <s v="Percentage"/>
    <n v="0"/>
    <s v="Units"/>
    <m/>
    <m/>
    <n v="1.6E-2"/>
    <m/>
    <m/>
  </r>
  <r>
    <s v="HF2"/>
    <x v="3"/>
    <x v="0"/>
    <s v="Current expenditure on health (all functions)"/>
    <s v="HP4"/>
    <x v="4"/>
    <s v="PARPIB"/>
    <x v="0"/>
    <s v="ITA"/>
    <x v="21"/>
    <n v="2021"/>
    <x v="6"/>
    <s v="PC"/>
    <s v="Percentage"/>
    <n v="0"/>
    <s v="Units"/>
    <m/>
    <m/>
    <n v="1.6E-2"/>
    <m/>
    <m/>
  </r>
  <r>
    <s v="HF2"/>
    <x v="3"/>
    <x v="0"/>
    <s v="Current expenditure on health (all functions)"/>
    <s v="HP4"/>
    <x v="4"/>
    <s v="PARPIB"/>
    <x v="0"/>
    <s v="ITA"/>
    <x v="21"/>
    <n v="2022"/>
    <x v="7"/>
    <s v="PC"/>
    <s v="Percentage"/>
    <n v="0"/>
    <s v="Units"/>
    <m/>
    <m/>
    <n v="1.6E-2"/>
    <s v="P"/>
    <s v="Provisional value"/>
  </r>
  <r>
    <s v="HF3"/>
    <x v="4"/>
    <x v="4"/>
    <s v="Ancillary services (non-specified by function)"/>
    <s v="HPTOT"/>
    <x v="0"/>
    <s v="PPPPER"/>
    <x v="5"/>
    <s v="ITA"/>
    <x v="21"/>
    <n v="2015"/>
    <x v="0"/>
    <s v="USD"/>
    <s v="US Dollar"/>
    <n v="0"/>
    <s v="Units"/>
    <m/>
    <m/>
    <n v="59.835000000000001"/>
    <m/>
    <m/>
  </r>
  <r>
    <s v="HF3"/>
    <x v="4"/>
    <x v="4"/>
    <s v="Ancillary services (non-specified by function)"/>
    <s v="HPTOT"/>
    <x v="0"/>
    <s v="PPPPER"/>
    <x v="5"/>
    <s v="ITA"/>
    <x v="21"/>
    <n v="2016"/>
    <x v="1"/>
    <s v="USD"/>
    <s v="US Dollar"/>
    <n v="0"/>
    <s v="Units"/>
    <m/>
    <m/>
    <n v="63.991999999999997"/>
    <m/>
    <m/>
  </r>
  <r>
    <s v="HF3"/>
    <x v="4"/>
    <x v="4"/>
    <s v="Ancillary services (non-specified by function)"/>
    <s v="HPTOT"/>
    <x v="0"/>
    <s v="PPPPER"/>
    <x v="5"/>
    <s v="ITA"/>
    <x v="21"/>
    <n v="2017"/>
    <x v="2"/>
    <s v="USD"/>
    <s v="US Dollar"/>
    <n v="0"/>
    <s v="Units"/>
    <m/>
    <m/>
    <n v="64.521000000000001"/>
    <m/>
    <m/>
  </r>
  <r>
    <s v="HF3"/>
    <x v="4"/>
    <x v="4"/>
    <s v="Ancillary services (non-specified by function)"/>
    <s v="HPTOT"/>
    <x v="0"/>
    <s v="PPPPER"/>
    <x v="5"/>
    <s v="ITA"/>
    <x v="21"/>
    <n v="2018"/>
    <x v="3"/>
    <s v="USD"/>
    <s v="US Dollar"/>
    <n v="0"/>
    <s v="Units"/>
    <m/>
    <m/>
    <n v="66.376000000000005"/>
    <m/>
    <m/>
  </r>
  <r>
    <s v="HF3"/>
    <x v="4"/>
    <x v="4"/>
    <s v="Ancillary services (non-specified by function)"/>
    <s v="HPTOT"/>
    <x v="0"/>
    <s v="PPPPER"/>
    <x v="5"/>
    <s v="ITA"/>
    <x v="21"/>
    <n v="2019"/>
    <x v="4"/>
    <s v="USD"/>
    <s v="US Dollar"/>
    <n v="0"/>
    <s v="Units"/>
    <m/>
    <m/>
    <n v="65.908000000000001"/>
    <m/>
    <m/>
  </r>
  <r>
    <s v="HF3"/>
    <x v="4"/>
    <x v="4"/>
    <s v="Ancillary services (non-specified by function)"/>
    <s v="HPTOT"/>
    <x v="0"/>
    <s v="PPPPER"/>
    <x v="5"/>
    <s v="ITA"/>
    <x v="21"/>
    <n v="2020"/>
    <x v="5"/>
    <s v="USD"/>
    <s v="US Dollar"/>
    <n v="0"/>
    <s v="Units"/>
    <m/>
    <m/>
    <n v="56.033000000000001"/>
    <m/>
    <m/>
  </r>
  <r>
    <s v="HF3"/>
    <x v="4"/>
    <x v="4"/>
    <s v="Ancillary services (non-specified by function)"/>
    <s v="HPTOT"/>
    <x v="0"/>
    <s v="PPPPER"/>
    <x v="5"/>
    <s v="ITA"/>
    <x v="21"/>
    <n v="2021"/>
    <x v="6"/>
    <s v="USD"/>
    <s v="US Dollar"/>
    <n v="0"/>
    <s v="Units"/>
    <m/>
    <m/>
    <n v="65.712999999999994"/>
    <m/>
    <m/>
  </r>
  <r>
    <s v="HF3"/>
    <x v="4"/>
    <x v="4"/>
    <s v="Ancillary services (non-specified by function)"/>
    <s v="HPTOT"/>
    <x v="0"/>
    <s v="PPPPER"/>
    <x v="5"/>
    <s v="ITA"/>
    <x v="21"/>
    <n v="2022"/>
    <x v="7"/>
    <s v="USD"/>
    <s v="US Dollar"/>
    <n v="0"/>
    <s v="Units"/>
    <m/>
    <m/>
    <n v="67.180999999999997"/>
    <s v="P"/>
    <s v="Provisional value"/>
  </r>
  <r>
    <s v="HFTOT"/>
    <x v="0"/>
    <x v="6"/>
    <s v="Preventive care"/>
    <s v="HP6"/>
    <x v="6"/>
    <s v="PPPPER"/>
    <x v="5"/>
    <s v="ISR"/>
    <x v="19"/>
    <n v="2015"/>
    <x v="0"/>
    <s v="USD"/>
    <s v="US Dollar"/>
    <n v="0"/>
    <s v="Units"/>
    <m/>
    <m/>
    <n v="8.8979999999999997"/>
    <m/>
    <m/>
  </r>
  <r>
    <s v="HFTOT"/>
    <x v="0"/>
    <x v="6"/>
    <s v="Preventive care"/>
    <s v="HP6"/>
    <x v="6"/>
    <s v="PPPPER"/>
    <x v="5"/>
    <s v="ISR"/>
    <x v="19"/>
    <n v="2016"/>
    <x v="1"/>
    <s v="USD"/>
    <s v="US Dollar"/>
    <n v="0"/>
    <s v="Units"/>
    <m/>
    <m/>
    <n v="9.8059999999999992"/>
    <m/>
    <m/>
  </r>
  <r>
    <s v="HFTOT"/>
    <x v="0"/>
    <x v="6"/>
    <s v="Preventive care"/>
    <s v="HP6"/>
    <x v="6"/>
    <s v="PPPPER"/>
    <x v="5"/>
    <s v="ISR"/>
    <x v="19"/>
    <n v="2017"/>
    <x v="2"/>
    <s v="USD"/>
    <s v="US Dollar"/>
    <n v="0"/>
    <s v="Units"/>
    <m/>
    <m/>
    <n v="9.7059999999999995"/>
    <m/>
    <m/>
  </r>
  <r>
    <s v="HFTOT"/>
    <x v="0"/>
    <x v="6"/>
    <s v="Preventive care"/>
    <s v="HP6"/>
    <x v="6"/>
    <s v="PPPPER"/>
    <x v="5"/>
    <s v="ISR"/>
    <x v="19"/>
    <n v="2018"/>
    <x v="3"/>
    <s v="USD"/>
    <s v="US Dollar"/>
    <n v="0"/>
    <s v="Units"/>
    <m/>
    <m/>
    <n v="9.9819999999999993"/>
    <m/>
    <m/>
  </r>
  <r>
    <s v="HFTOT"/>
    <x v="0"/>
    <x v="6"/>
    <s v="Preventive care"/>
    <s v="HP6"/>
    <x v="6"/>
    <s v="PPPPER"/>
    <x v="5"/>
    <s v="ISR"/>
    <x v="19"/>
    <n v="2019"/>
    <x v="4"/>
    <s v="USD"/>
    <s v="US Dollar"/>
    <n v="0"/>
    <s v="Units"/>
    <m/>
    <m/>
    <n v="8.6890000000000001"/>
    <m/>
    <m/>
  </r>
  <r>
    <s v="HFTOT"/>
    <x v="0"/>
    <x v="6"/>
    <s v="Preventive care"/>
    <s v="HP6"/>
    <x v="6"/>
    <s v="PPPPER"/>
    <x v="5"/>
    <s v="ISR"/>
    <x v="19"/>
    <n v="2020"/>
    <x v="5"/>
    <s v="USD"/>
    <s v="US Dollar"/>
    <n v="0"/>
    <s v="Units"/>
    <m/>
    <m/>
    <n v="7.657"/>
    <s v="P"/>
    <s v="Provisional value"/>
  </r>
  <r>
    <s v="HF2HF3"/>
    <x v="2"/>
    <x v="0"/>
    <s v="Current expenditure on health (all functions)"/>
    <s v="HP3"/>
    <x v="3"/>
    <s v="PARPIB"/>
    <x v="0"/>
    <s v="ITA"/>
    <x v="21"/>
    <n v="2015"/>
    <x v="0"/>
    <s v="PC"/>
    <s v="Percentage"/>
    <n v="0"/>
    <s v="Units"/>
    <m/>
    <m/>
    <n v="0.84899999999999998"/>
    <m/>
    <m/>
  </r>
  <r>
    <s v="HF2HF3"/>
    <x v="2"/>
    <x v="0"/>
    <s v="Current expenditure on health (all functions)"/>
    <s v="HP3"/>
    <x v="3"/>
    <s v="PARPIB"/>
    <x v="0"/>
    <s v="ITA"/>
    <x v="21"/>
    <n v="2016"/>
    <x v="1"/>
    <s v="PC"/>
    <s v="Percentage"/>
    <n v="0"/>
    <s v="Units"/>
    <m/>
    <m/>
    <n v="0.83599999999999997"/>
    <m/>
    <m/>
  </r>
  <r>
    <s v="HF2HF3"/>
    <x v="2"/>
    <x v="0"/>
    <s v="Current expenditure on health (all functions)"/>
    <s v="HP3"/>
    <x v="3"/>
    <s v="PARPIB"/>
    <x v="0"/>
    <s v="ITA"/>
    <x v="21"/>
    <n v="2017"/>
    <x v="2"/>
    <s v="PC"/>
    <s v="Percentage"/>
    <n v="0"/>
    <s v="Units"/>
    <m/>
    <m/>
    <n v="0.86499999999999999"/>
    <m/>
    <m/>
  </r>
  <r>
    <s v="HF2HF3"/>
    <x v="2"/>
    <x v="0"/>
    <s v="Current expenditure on health (all functions)"/>
    <s v="HP3"/>
    <x v="3"/>
    <s v="PARPIB"/>
    <x v="0"/>
    <s v="ITA"/>
    <x v="21"/>
    <n v="2018"/>
    <x v="3"/>
    <s v="PC"/>
    <s v="Percentage"/>
    <n v="0"/>
    <s v="Units"/>
    <m/>
    <m/>
    <n v="0.84799999999999998"/>
    <m/>
    <m/>
  </r>
  <r>
    <s v="HF2HF3"/>
    <x v="2"/>
    <x v="0"/>
    <s v="Current expenditure on health (all functions)"/>
    <s v="HP3"/>
    <x v="3"/>
    <s v="PARPIB"/>
    <x v="0"/>
    <s v="ITA"/>
    <x v="21"/>
    <n v="2019"/>
    <x v="4"/>
    <s v="PC"/>
    <s v="Percentage"/>
    <n v="0"/>
    <s v="Units"/>
    <m/>
    <m/>
    <n v="0.82799999999999996"/>
    <m/>
    <m/>
  </r>
  <r>
    <s v="HF2HF3"/>
    <x v="2"/>
    <x v="0"/>
    <s v="Current expenditure on health (all functions)"/>
    <s v="HP3"/>
    <x v="3"/>
    <s v="PARPIB"/>
    <x v="0"/>
    <s v="ITA"/>
    <x v="21"/>
    <n v="2020"/>
    <x v="5"/>
    <s v="PC"/>
    <s v="Percentage"/>
    <n v="0"/>
    <s v="Units"/>
    <m/>
    <m/>
    <n v="0.877"/>
    <m/>
    <m/>
  </r>
  <r>
    <s v="HF2HF3"/>
    <x v="2"/>
    <x v="0"/>
    <s v="Current expenditure on health (all functions)"/>
    <s v="HP3"/>
    <x v="3"/>
    <s v="PARPIB"/>
    <x v="0"/>
    <s v="ITA"/>
    <x v="21"/>
    <n v="2021"/>
    <x v="6"/>
    <s v="PC"/>
    <s v="Percentage"/>
    <n v="0"/>
    <s v="Units"/>
    <m/>
    <m/>
    <n v="0.875"/>
    <m/>
    <m/>
  </r>
  <r>
    <s v="HF2HF3"/>
    <x v="2"/>
    <x v="0"/>
    <s v="Current expenditure on health (all functions)"/>
    <s v="HP3"/>
    <x v="3"/>
    <s v="PARPIB"/>
    <x v="0"/>
    <s v="ITA"/>
    <x v="21"/>
    <n v="2022"/>
    <x v="7"/>
    <s v="PC"/>
    <s v="Percentage"/>
    <n v="0"/>
    <s v="Units"/>
    <m/>
    <m/>
    <n v="0.81499999999999995"/>
    <s v="P"/>
    <s v="Provisional value"/>
  </r>
  <r>
    <s v="HF1"/>
    <x v="1"/>
    <x v="0"/>
    <s v="Current expenditure on health (all functions)"/>
    <s v="HP2"/>
    <x v="2"/>
    <s v="MLLNCU"/>
    <x v="2"/>
    <s v="ISL"/>
    <x v="15"/>
    <n v="2015"/>
    <x v="0"/>
    <s v="ISK"/>
    <s v="Iceland Krona"/>
    <n v="6"/>
    <s v="Millions"/>
    <m/>
    <m/>
    <n v="29629.78"/>
    <m/>
    <m/>
  </r>
  <r>
    <s v="HF1"/>
    <x v="1"/>
    <x v="0"/>
    <s v="Current expenditure on health (all functions)"/>
    <s v="HP2"/>
    <x v="2"/>
    <s v="MLLNCU"/>
    <x v="2"/>
    <s v="ISL"/>
    <x v="15"/>
    <n v="2016"/>
    <x v="1"/>
    <s v="ISK"/>
    <s v="Iceland Krona"/>
    <n v="6"/>
    <s v="Millions"/>
    <m/>
    <m/>
    <n v="32636.13"/>
    <m/>
    <m/>
  </r>
  <r>
    <s v="HF1"/>
    <x v="1"/>
    <x v="0"/>
    <s v="Current expenditure on health (all functions)"/>
    <s v="HP2"/>
    <x v="2"/>
    <s v="MLLNCU"/>
    <x v="2"/>
    <s v="ISL"/>
    <x v="15"/>
    <n v="2017"/>
    <x v="2"/>
    <s v="ISK"/>
    <s v="Iceland Krona"/>
    <n v="6"/>
    <s v="Millions"/>
    <m/>
    <m/>
    <n v="33433.508999999998"/>
    <m/>
    <m/>
  </r>
  <r>
    <s v="HF1"/>
    <x v="1"/>
    <x v="0"/>
    <s v="Current expenditure on health (all functions)"/>
    <s v="HP2"/>
    <x v="2"/>
    <s v="MLLNCU"/>
    <x v="2"/>
    <s v="ISL"/>
    <x v="15"/>
    <n v="2018"/>
    <x v="3"/>
    <s v="ISK"/>
    <s v="Iceland Krona"/>
    <n v="6"/>
    <s v="Millions"/>
    <m/>
    <m/>
    <n v="36035.754999999997"/>
    <m/>
    <m/>
  </r>
  <r>
    <s v="HF1"/>
    <x v="1"/>
    <x v="0"/>
    <s v="Current expenditure on health (all functions)"/>
    <s v="HP2"/>
    <x v="2"/>
    <s v="MLLNCU"/>
    <x v="2"/>
    <s v="ISL"/>
    <x v="15"/>
    <n v="2019"/>
    <x v="4"/>
    <s v="ISK"/>
    <s v="Iceland Krona"/>
    <n v="6"/>
    <s v="Millions"/>
    <m/>
    <m/>
    <n v="39057.857000000004"/>
    <m/>
    <m/>
  </r>
  <r>
    <s v="HF1"/>
    <x v="1"/>
    <x v="0"/>
    <s v="Current expenditure on health (all functions)"/>
    <s v="HP2"/>
    <x v="2"/>
    <s v="MLLNCU"/>
    <x v="2"/>
    <s v="ISL"/>
    <x v="15"/>
    <n v="2020"/>
    <x v="5"/>
    <s v="ISK"/>
    <s v="Iceland Krona"/>
    <n v="6"/>
    <s v="Millions"/>
    <m/>
    <m/>
    <n v="43852.536999999997"/>
    <m/>
    <m/>
  </r>
  <r>
    <s v="HF1"/>
    <x v="1"/>
    <x v="0"/>
    <s v="Current expenditure on health (all functions)"/>
    <s v="HP2"/>
    <x v="2"/>
    <s v="MLLNCU"/>
    <x v="2"/>
    <s v="ISL"/>
    <x v="15"/>
    <n v="2021"/>
    <x v="6"/>
    <s v="ISK"/>
    <s v="Iceland Krona"/>
    <n v="6"/>
    <s v="Millions"/>
    <m/>
    <m/>
    <n v="49092.273000000001"/>
    <m/>
    <m/>
  </r>
  <r>
    <s v="HFTOT"/>
    <x v="0"/>
    <x v="4"/>
    <s v="Ancillary services (non-specified by function)"/>
    <s v="HP1"/>
    <x v="1"/>
    <s v="PARPIB"/>
    <x v="0"/>
    <s v="LTU"/>
    <x v="20"/>
    <n v="2015"/>
    <x v="0"/>
    <s v="PC"/>
    <s v="Percentage"/>
    <n v="0"/>
    <s v="Units"/>
    <m/>
    <m/>
    <n v="0.11"/>
    <m/>
    <m/>
  </r>
  <r>
    <s v="HFTOT"/>
    <x v="0"/>
    <x v="4"/>
    <s v="Ancillary services (non-specified by function)"/>
    <s v="HP1"/>
    <x v="1"/>
    <s v="PARPIB"/>
    <x v="0"/>
    <s v="LTU"/>
    <x v="20"/>
    <n v="2016"/>
    <x v="1"/>
    <s v="PC"/>
    <s v="Percentage"/>
    <n v="0"/>
    <s v="Units"/>
    <m/>
    <m/>
    <n v="9.9000000000000005E-2"/>
    <m/>
    <m/>
  </r>
  <r>
    <s v="HFTOT"/>
    <x v="0"/>
    <x v="4"/>
    <s v="Ancillary services (non-specified by function)"/>
    <s v="HP1"/>
    <x v="1"/>
    <s v="PARPIB"/>
    <x v="0"/>
    <s v="LTU"/>
    <x v="20"/>
    <n v="2017"/>
    <x v="2"/>
    <s v="PC"/>
    <s v="Percentage"/>
    <n v="0"/>
    <s v="Units"/>
    <m/>
    <m/>
    <n v="0.113"/>
    <m/>
    <m/>
  </r>
  <r>
    <s v="HFTOT"/>
    <x v="0"/>
    <x v="4"/>
    <s v="Ancillary services (non-specified by function)"/>
    <s v="HP1"/>
    <x v="1"/>
    <s v="PARPIB"/>
    <x v="0"/>
    <s v="LTU"/>
    <x v="20"/>
    <n v="2018"/>
    <x v="3"/>
    <s v="PC"/>
    <s v="Percentage"/>
    <n v="0"/>
    <s v="Units"/>
    <m/>
    <m/>
    <n v="0.114"/>
    <m/>
    <m/>
  </r>
  <r>
    <s v="HFTOT"/>
    <x v="0"/>
    <x v="4"/>
    <s v="Ancillary services (non-specified by function)"/>
    <s v="HP1"/>
    <x v="1"/>
    <s v="PARPIB"/>
    <x v="0"/>
    <s v="LTU"/>
    <x v="20"/>
    <n v="2019"/>
    <x v="4"/>
    <s v="PC"/>
    <s v="Percentage"/>
    <n v="0"/>
    <s v="Units"/>
    <m/>
    <m/>
    <n v="0.12"/>
    <m/>
    <m/>
  </r>
  <r>
    <s v="HFTOT"/>
    <x v="0"/>
    <x v="4"/>
    <s v="Ancillary services (non-specified by function)"/>
    <s v="HP1"/>
    <x v="1"/>
    <s v="PARPIB"/>
    <x v="0"/>
    <s v="LTU"/>
    <x v="20"/>
    <n v="2020"/>
    <x v="5"/>
    <s v="PC"/>
    <s v="Percentage"/>
    <n v="0"/>
    <s v="Units"/>
    <m/>
    <m/>
    <n v="0.124"/>
    <m/>
    <m/>
  </r>
  <r>
    <s v="HFTOT"/>
    <x v="0"/>
    <x v="4"/>
    <s v="Ancillary services (non-specified by function)"/>
    <s v="HP1"/>
    <x v="1"/>
    <s v="PARPIB"/>
    <x v="0"/>
    <s v="LTU"/>
    <x v="20"/>
    <n v="2021"/>
    <x v="6"/>
    <s v="PC"/>
    <s v="Percentage"/>
    <n v="0"/>
    <s v="Units"/>
    <m/>
    <m/>
    <n v="0.13300000000000001"/>
    <m/>
    <m/>
  </r>
  <r>
    <s v="HF3"/>
    <x v="4"/>
    <x v="1"/>
    <s v="Inpatient curative and rehabilitative care"/>
    <s v="HPTOT"/>
    <x v="0"/>
    <s v="PARPIB"/>
    <x v="0"/>
    <s v="LUX"/>
    <x v="23"/>
    <n v="2015"/>
    <x v="0"/>
    <s v="PC"/>
    <s v="Percentage"/>
    <n v="0"/>
    <s v="Units"/>
    <m/>
    <m/>
    <n v="0.03"/>
    <m/>
    <m/>
  </r>
  <r>
    <s v="HF3"/>
    <x v="4"/>
    <x v="1"/>
    <s v="Inpatient curative and rehabilitative care"/>
    <s v="HPTOT"/>
    <x v="0"/>
    <s v="PARPIB"/>
    <x v="0"/>
    <s v="LUX"/>
    <x v="23"/>
    <n v="2016"/>
    <x v="1"/>
    <s v="PC"/>
    <s v="Percentage"/>
    <n v="0"/>
    <s v="Units"/>
    <m/>
    <m/>
    <n v="2.8000000000000001E-2"/>
    <m/>
    <m/>
  </r>
  <r>
    <s v="HF3"/>
    <x v="4"/>
    <x v="1"/>
    <s v="Inpatient curative and rehabilitative care"/>
    <s v="HPTOT"/>
    <x v="0"/>
    <s v="PARPIB"/>
    <x v="0"/>
    <s v="LUX"/>
    <x v="23"/>
    <n v="2017"/>
    <x v="2"/>
    <s v="PC"/>
    <s v="Percentage"/>
    <n v="0"/>
    <s v="Units"/>
    <m/>
    <m/>
    <n v="2.8000000000000001E-2"/>
    <m/>
    <m/>
  </r>
  <r>
    <s v="HF3"/>
    <x v="4"/>
    <x v="1"/>
    <s v="Inpatient curative and rehabilitative care"/>
    <s v="HPTOT"/>
    <x v="0"/>
    <s v="PARPIB"/>
    <x v="0"/>
    <s v="LUX"/>
    <x v="23"/>
    <n v="2018"/>
    <x v="3"/>
    <s v="PC"/>
    <s v="Percentage"/>
    <n v="0"/>
    <s v="Units"/>
    <m/>
    <m/>
    <n v="2.5999999999999999E-2"/>
    <m/>
    <m/>
  </r>
  <r>
    <s v="HF3"/>
    <x v="4"/>
    <x v="1"/>
    <s v="Inpatient curative and rehabilitative care"/>
    <s v="HPTOT"/>
    <x v="0"/>
    <s v="PARPIB"/>
    <x v="0"/>
    <s v="LUX"/>
    <x v="23"/>
    <n v="2019"/>
    <x v="4"/>
    <s v="PC"/>
    <s v="Percentage"/>
    <n v="0"/>
    <s v="Units"/>
    <m/>
    <m/>
    <n v="2.5999999999999999E-2"/>
    <m/>
    <m/>
  </r>
  <r>
    <s v="HF3"/>
    <x v="4"/>
    <x v="1"/>
    <s v="Inpatient curative and rehabilitative care"/>
    <s v="HPTOT"/>
    <x v="0"/>
    <s v="PARPIB"/>
    <x v="0"/>
    <s v="LUX"/>
    <x v="23"/>
    <n v="2020"/>
    <x v="5"/>
    <s v="PC"/>
    <s v="Percentage"/>
    <n v="0"/>
    <s v="Units"/>
    <m/>
    <m/>
    <n v="2.7E-2"/>
    <m/>
    <m/>
  </r>
  <r>
    <s v="HF3"/>
    <x v="4"/>
    <x v="1"/>
    <s v="Inpatient curative and rehabilitative care"/>
    <s v="HPTOT"/>
    <x v="0"/>
    <s v="PARPIB"/>
    <x v="0"/>
    <s v="LUX"/>
    <x v="23"/>
    <n v="2021"/>
    <x v="6"/>
    <s v="PC"/>
    <s v="Percentage"/>
    <n v="0"/>
    <s v="Units"/>
    <m/>
    <m/>
    <n v="2.5000000000000001E-2"/>
    <m/>
    <m/>
  </r>
  <r>
    <s v="HF3"/>
    <x v="4"/>
    <x v="1"/>
    <s v="Inpatient curative and rehabilitative care"/>
    <s v="HPTOT"/>
    <x v="0"/>
    <s v="PARPIB"/>
    <x v="0"/>
    <s v="LUX"/>
    <x v="23"/>
    <n v="2022"/>
    <x v="7"/>
    <s v="PC"/>
    <s v="Percentage"/>
    <n v="0"/>
    <s v="Units"/>
    <m/>
    <m/>
    <n v="2.3E-2"/>
    <s v="P"/>
    <s v="Provisional value"/>
  </r>
  <r>
    <s v="HF2"/>
    <x v="3"/>
    <x v="7"/>
    <s v="Governance and health system and financing administration"/>
    <s v="HPTOT"/>
    <x v="0"/>
    <s v="PARPIB"/>
    <x v="0"/>
    <s v="ISR"/>
    <x v="19"/>
    <n v="2015"/>
    <x v="0"/>
    <s v="PC"/>
    <s v="Percentage"/>
    <n v="0"/>
    <s v="Units"/>
    <m/>
    <m/>
    <n v="0.214"/>
    <m/>
    <m/>
  </r>
  <r>
    <s v="HF2"/>
    <x v="3"/>
    <x v="7"/>
    <s v="Governance and health system and financing administration"/>
    <s v="HPTOT"/>
    <x v="0"/>
    <s v="PARPIB"/>
    <x v="0"/>
    <s v="ISR"/>
    <x v="19"/>
    <n v="2016"/>
    <x v="1"/>
    <s v="PC"/>
    <s v="Percentage"/>
    <n v="0"/>
    <s v="Units"/>
    <m/>
    <m/>
    <n v="0.23200000000000001"/>
    <m/>
    <m/>
  </r>
  <r>
    <s v="HF2"/>
    <x v="3"/>
    <x v="7"/>
    <s v="Governance and health system and financing administration"/>
    <s v="HPTOT"/>
    <x v="0"/>
    <s v="PARPIB"/>
    <x v="0"/>
    <s v="ISR"/>
    <x v="19"/>
    <n v="2017"/>
    <x v="2"/>
    <s v="PC"/>
    <s v="Percentage"/>
    <n v="0"/>
    <s v="Units"/>
    <m/>
    <m/>
    <n v="0.217"/>
    <m/>
    <m/>
  </r>
  <r>
    <s v="HF2"/>
    <x v="3"/>
    <x v="7"/>
    <s v="Governance and health system and financing administration"/>
    <s v="HPTOT"/>
    <x v="0"/>
    <s v="PARPIB"/>
    <x v="0"/>
    <s v="ISR"/>
    <x v="19"/>
    <n v="2018"/>
    <x v="3"/>
    <s v="PC"/>
    <s v="Percentage"/>
    <n v="0"/>
    <s v="Units"/>
    <m/>
    <m/>
    <n v="0.25600000000000001"/>
    <m/>
    <m/>
  </r>
  <r>
    <s v="HF2"/>
    <x v="3"/>
    <x v="7"/>
    <s v="Governance and health system and financing administration"/>
    <s v="HPTOT"/>
    <x v="0"/>
    <s v="PARPIB"/>
    <x v="0"/>
    <s v="ISR"/>
    <x v="19"/>
    <n v="2019"/>
    <x v="4"/>
    <s v="PC"/>
    <s v="Percentage"/>
    <n v="0"/>
    <s v="Units"/>
    <m/>
    <m/>
    <n v="0.28299999999999997"/>
    <m/>
    <m/>
  </r>
  <r>
    <s v="HF2"/>
    <x v="3"/>
    <x v="7"/>
    <s v="Governance and health system and financing administration"/>
    <s v="HPTOT"/>
    <x v="0"/>
    <s v="PARPIB"/>
    <x v="0"/>
    <s v="ISR"/>
    <x v="19"/>
    <n v="2020"/>
    <x v="5"/>
    <s v="PC"/>
    <s v="Percentage"/>
    <n v="0"/>
    <s v="Units"/>
    <m/>
    <m/>
    <n v="0.253"/>
    <s v="P"/>
    <s v="Provisional value"/>
  </r>
  <r>
    <s v="HFTOT"/>
    <x v="0"/>
    <x v="7"/>
    <s v="Governance and health system and financing administration"/>
    <s v="HP7"/>
    <x v="7"/>
    <s v="PPPPER"/>
    <x v="5"/>
    <s v="ISR"/>
    <x v="19"/>
    <n v="2015"/>
    <x v="0"/>
    <s v="USD"/>
    <s v="US Dollar"/>
    <n v="0"/>
    <s v="Units"/>
    <m/>
    <m/>
    <n v="106.276"/>
    <m/>
    <m/>
  </r>
  <r>
    <s v="HFTOT"/>
    <x v="0"/>
    <x v="7"/>
    <s v="Governance and health system and financing administration"/>
    <s v="HP7"/>
    <x v="7"/>
    <s v="PPPPER"/>
    <x v="5"/>
    <s v="ISR"/>
    <x v="19"/>
    <n v="2016"/>
    <x v="1"/>
    <s v="USD"/>
    <s v="US Dollar"/>
    <n v="0"/>
    <s v="Units"/>
    <m/>
    <m/>
    <n v="125.14400000000001"/>
    <m/>
    <m/>
  </r>
  <r>
    <s v="HFTOT"/>
    <x v="0"/>
    <x v="7"/>
    <s v="Governance and health system and financing administration"/>
    <s v="HP7"/>
    <x v="7"/>
    <s v="PPPPER"/>
    <x v="5"/>
    <s v="ISR"/>
    <x v="19"/>
    <n v="2017"/>
    <x v="2"/>
    <s v="USD"/>
    <s v="US Dollar"/>
    <n v="0"/>
    <s v="Units"/>
    <m/>
    <m/>
    <n v="123.53700000000001"/>
    <m/>
    <m/>
  </r>
  <r>
    <s v="HFTOT"/>
    <x v="0"/>
    <x v="7"/>
    <s v="Governance and health system and financing administration"/>
    <s v="HP7"/>
    <x v="7"/>
    <s v="PPPPER"/>
    <x v="5"/>
    <s v="ISR"/>
    <x v="19"/>
    <n v="2018"/>
    <x v="3"/>
    <s v="USD"/>
    <s v="US Dollar"/>
    <n v="0"/>
    <s v="Units"/>
    <m/>
    <m/>
    <n v="143.40899999999999"/>
    <m/>
    <m/>
  </r>
  <r>
    <s v="HFTOT"/>
    <x v="0"/>
    <x v="7"/>
    <s v="Governance and health system and financing administration"/>
    <s v="HP7"/>
    <x v="7"/>
    <s v="PPPPER"/>
    <x v="5"/>
    <s v="ISR"/>
    <x v="19"/>
    <n v="2019"/>
    <x v="4"/>
    <s v="USD"/>
    <s v="US Dollar"/>
    <n v="0"/>
    <s v="Units"/>
    <m/>
    <m/>
    <n v="154.845"/>
    <m/>
    <m/>
  </r>
  <r>
    <s v="HFTOT"/>
    <x v="0"/>
    <x v="7"/>
    <s v="Governance and health system and financing administration"/>
    <s v="HP7"/>
    <x v="7"/>
    <s v="PPPPER"/>
    <x v="5"/>
    <s v="ISR"/>
    <x v="19"/>
    <n v="2020"/>
    <x v="5"/>
    <s v="USD"/>
    <s v="US Dollar"/>
    <n v="0"/>
    <s v="Units"/>
    <m/>
    <m/>
    <n v="173.39"/>
    <s v="P"/>
    <s v="Provisional value"/>
  </r>
  <r>
    <s v="HFTOT"/>
    <x v="0"/>
    <x v="5"/>
    <s v="Medical goods (non-specified by function)"/>
    <s v="HP3"/>
    <x v="3"/>
    <s v="VALREL"/>
    <x v="3"/>
    <s v="LTU"/>
    <x v="20"/>
    <n v="2015"/>
    <x v="0"/>
    <s v="EUR"/>
    <s v="Euro"/>
    <n v="6"/>
    <s v="Millions"/>
    <n v="2015"/>
    <n v="2015"/>
    <n v="0.22900000000000001"/>
    <m/>
    <m/>
  </r>
  <r>
    <s v="HFTOT"/>
    <x v="0"/>
    <x v="5"/>
    <s v="Medical goods (non-specified by function)"/>
    <s v="HP3"/>
    <x v="3"/>
    <s v="VALREL"/>
    <x v="3"/>
    <s v="LTU"/>
    <x v="20"/>
    <n v="2016"/>
    <x v="1"/>
    <s v="EUR"/>
    <s v="Euro"/>
    <n v="6"/>
    <s v="Millions"/>
    <n v="2015"/>
    <n v="2015"/>
    <n v="0.39600000000000002"/>
    <m/>
    <m/>
  </r>
  <r>
    <s v="HFTOT"/>
    <x v="0"/>
    <x v="5"/>
    <s v="Medical goods (non-specified by function)"/>
    <s v="HP3"/>
    <x v="3"/>
    <s v="VALREL"/>
    <x v="3"/>
    <s v="LTU"/>
    <x v="20"/>
    <n v="2017"/>
    <x v="2"/>
    <s v="EUR"/>
    <s v="Euro"/>
    <n v="6"/>
    <s v="Millions"/>
    <n v="2015"/>
    <n v="2015"/>
    <n v="12.443"/>
    <m/>
    <m/>
  </r>
  <r>
    <s v="HFTOT"/>
    <x v="0"/>
    <x v="5"/>
    <s v="Medical goods (non-specified by function)"/>
    <s v="HP3"/>
    <x v="3"/>
    <s v="VALREL"/>
    <x v="3"/>
    <s v="LTU"/>
    <x v="20"/>
    <n v="2018"/>
    <x v="3"/>
    <s v="EUR"/>
    <s v="Euro"/>
    <n v="6"/>
    <s v="Millions"/>
    <n v="2015"/>
    <n v="2015"/>
    <n v="13.41"/>
    <m/>
    <m/>
  </r>
  <r>
    <s v="HFTOT"/>
    <x v="0"/>
    <x v="5"/>
    <s v="Medical goods (non-specified by function)"/>
    <s v="HP3"/>
    <x v="3"/>
    <s v="VALREL"/>
    <x v="3"/>
    <s v="LTU"/>
    <x v="20"/>
    <n v="2019"/>
    <x v="4"/>
    <s v="EUR"/>
    <s v="Euro"/>
    <n v="6"/>
    <s v="Millions"/>
    <n v="2015"/>
    <n v="2015"/>
    <n v="15.42"/>
    <m/>
    <m/>
  </r>
  <r>
    <s v="HFTOT"/>
    <x v="0"/>
    <x v="5"/>
    <s v="Medical goods (non-specified by function)"/>
    <s v="HP3"/>
    <x v="3"/>
    <s v="VALREL"/>
    <x v="3"/>
    <s v="LTU"/>
    <x v="20"/>
    <n v="2020"/>
    <x v="5"/>
    <s v="EUR"/>
    <s v="Euro"/>
    <n v="6"/>
    <s v="Millions"/>
    <n v="2015"/>
    <n v="2015"/>
    <n v="11.294"/>
    <m/>
    <m/>
  </r>
  <r>
    <s v="HFTOT"/>
    <x v="0"/>
    <x v="5"/>
    <s v="Medical goods (non-specified by function)"/>
    <s v="HP3"/>
    <x v="3"/>
    <s v="VALREL"/>
    <x v="3"/>
    <s v="LTU"/>
    <x v="20"/>
    <n v="2021"/>
    <x v="6"/>
    <s v="EUR"/>
    <s v="Euro"/>
    <n v="6"/>
    <s v="Millions"/>
    <n v="2015"/>
    <n v="2015"/>
    <n v="12.448"/>
    <m/>
    <m/>
  </r>
  <r>
    <s v="HF2HF3"/>
    <x v="2"/>
    <x v="1"/>
    <s v="Inpatient curative and rehabilitative care"/>
    <s v="HPTOT"/>
    <x v="0"/>
    <s v="PARCUR"/>
    <x v="1"/>
    <s v="ISR"/>
    <x v="19"/>
    <n v="2015"/>
    <x v="0"/>
    <s v="PC"/>
    <s v="Percentage"/>
    <n v="0"/>
    <s v="Units"/>
    <m/>
    <m/>
    <n v="0.98699999999999999"/>
    <m/>
    <m/>
  </r>
  <r>
    <s v="HF2HF3"/>
    <x v="2"/>
    <x v="1"/>
    <s v="Inpatient curative and rehabilitative care"/>
    <s v="HPTOT"/>
    <x v="0"/>
    <s v="PARCUR"/>
    <x v="1"/>
    <s v="ISR"/>
    <x v="19"/>
    <n v="2016"/>
    <x v="1"/>
    <s v="PC"/>
    <s v="Percentage"/>
    <n v="0"/>
    <s v="Units"/>
    <m/>
    <m/>
    <n v="0.77900000000000003"/>
    <m/>
    <m/>
  </r>
  <r>
    <s v="HF2HF3"/>
    <x v="2"/>
    <x v="1"/>
    <s v="Inpatient curative and rehabilitative care"/>
    <s v="HPTOT"/>
    <x v="0"/>
    <s v="PARCUR"/>
    <x v="1"/>
    <s v="ISR"/>
    <x v="19"/>
    <n v="2017"/>
    <x v="2"/>
    <s v="PC"/>
    <s v="Percentage"/>
    <n v="0"/>
    <s v="Units"/>
    <m/>
    <m/>
    <n v="0.66100000000000003"/>
    <m/>
    <m/>
  </r>
  <r>
    <s v="HF2HF3"/>
    <x v="2"/>
    <x v="1"/>
    <s v="Inpatient curative and rehabilitative care"/>
    <s v="HPTOT"/>
    <x v="0"/>
    <s v="PARCUR"/>
    <x v="1"/>
    <s v="ISR"/>
    <x v="19"/>
    <n v="2018"/>
    <x v="3"/>
    <s v="PC"/>
    <s v="Percentage"/>
    <n v="0"/>
    <s v="Units"/>
    <m/>
    <m/>
    <n v="0.41199999999999998"/>
    <m/>
    <m/>
  </r>
  <r>
    <s v="HF2HF3"/>
    <x v="2"/>
    <x v="1"/>
    <s v="Inpatient curative and rehabilitative care"/>
    <s v="HPTOT"/>
    <x v="0"/>
    <s v="PARCUR"/>
    <x v="1"/>
    <s v="ISR"/>
    <x v="19"/>
    <n v="2019"/>
    <x v="4"/>
    <s v="PC"/>
    <s v="Percentage"/>
    <n v="0"/>
    <s v="Units"/>
    <m/>
    <m/>
    <n v="0.41299999999999998"/>
    <m/>
    <m/>
  </r>
  <r>
    <s v="HF2HF3"/>
    <x v="2"/>
    <x v="1"/>
    <s v="Inpatient curative and rehabilitative care"/>
    <s v="HPTOT"/>
    <x v="0"/>
    <s v="PARCUR"/>
    <x v="1"/>
    <s v="ISR"/>
    <x v="19"/>
    <n v="2020"/>
    <x v="5"/>
    <s v="PC"/>
    <s v="Percentage"/>
    <n v="0"/>
    <s v="Units"/>
    <m/>
    <m/>
    <n v="0.41599999999999998"/>
    <s v="P"/>
    <s v="Provisional value"/>
  </r>
  <r>
    <s v="HF2HF3"/>
    <x v="2"/>
    <x v="0"/>
    <s v="Current expenditure on health (all functions)"/>
    <s v="HP2"/>
    <x v="2"/>
    <s v="VALREL"/>
    <x v="3"/>
    <s v="LTU"/>
    <x v="20"/>
    <n v="2015"/>
    <x v="0"/>
    <s v="EUR"/>
    <s v="Euro"/>
    <n v="6"/>
    <s v="Millions"/>
    <n v="2015"/>
    <n v="2015"/>
    <n v="6.3230000000000004"/>
    <m/>
    <m/>
  </r>
  <r>
    <s v="HF2HF3"/>
    <x v="2"/>
    <x v="0"/>
    <s v="Current expenditure on health (all functions)"/>
    <s v="HP2"/>
    <x v="2"/>
    <s v="VALREL"/>
    <x v="3"/>
    <s v="LTU"/>
    <x v="20"/>
    <n v="2016"/>
    <x v="1"/>
    <s v="EUR"/>
    <s v="Euro"/>
    <n v="6"/>
    <s v="Millions"/>
    <n v="2015"/>
    <n v="2015"/>
    <n v="7.851"/>
    <m/>
    <m/>
  </r>
  <r>
    <s v="HF2HF3"/>
    <x v="2"/>
    <x v="0"/>
    <s v="Current expenditure on health (all functions)"/>
    <s v="HP2"/>
    <x v="2"/>
    <s v="VALREL"/>
    <x v="3"/>
    <s v="LTU"/>
    <x v="20"/>
    <n v="2017"/>
    <x v="2"/>
    <s v="EUR"/>
    <s v="Euro"/>
    <n v="6"/>
    <s v="Millions"/>
    <n v="2015"/>
    <n v="2015"/>
    <n v="9.1989999999999998"/>
    <m/>
    <m/>
  </r>
  <r>
    <s v="HF2HF3"/>
    <x v="2"/>
    <x v="0"/>
    <s v="Current expenditure on health (all functions)"/>
    <s v="HP2"/>
    <x v="2"/>
    <s v="VALREL"/>
    <x v="3"/>
    <s v="LTU"/>
    <x v="20"/>
    <n v="2018"/>
    <x v="3"/>
    <s v="EUR"/>
    <s v="Euro"/>
    <n v="6"/>
    <s v="Millions"/>
    <n v="2015"/>
    <n v="2015"/>
    <n v="10.563000000000001"/>
    <m/>
    <m/>
  </r>
  <r>
    <s v="HF2HF3"/>
    <x v="2"/>
    <x v="0"/>
    <s v="Current expenditure on health (all functions)"/>
    <s v="HP2"/>
    <x v="2"/>
    <s v="VALREL"/>
    <x v="3"/>
    <s v="LTU"/>
    <x v="20"/>
    <n v="2019"/>
    <x v="4"/>
    <s v="EUR"/>
    <s v="Euro"/>
    <n v="6"/>
    <s v="Millions"/>
    <n v="2015"/>
    <n v="2015"/>
    <n v="11.369"/>
    <m/>
    <m/>
  </r>
  <r>
    <s v="HF2HF3"/>
    <x v="2"/>
    <x v="0"/>
    <s v="Current expenditure on health (all functions)"/>
    <s v="HP2"/>
    <x v="2"/>
    <s v="VALREL"/>
    <x v="3"/>
    <s v="LTU"/>
    <x v="20"/>
    <n v="2020"/>
    <x v="5"/>
    <s v="EUR"/>
    <s v="Euro"/>
    <n v="6"/>
    <s v="Millions"/>
    <n v="2015"/>
    <n v="2015"/>
    <n v="13.5"/>
    <m/>
    <m/>
  </r>
  <r>
    <s v="HF2HF3"/>
    <x v="2"/>
    <x v="0"/>
    <s v="Current expenditure on health (all functions)"/>
    <s v="HP2"/>
    <x v="2"/>
    <s v="VALREL"/>
    <x v="3"/>
    <s v="LTU"/>
    <x v="20"/>
    <n v="2021"/>
    <x v="6"/>
    <s v="EUR"/>
    <s v="Euro"/>
    <n v="6"/>
    <s v="Millions"/>
    <n v="2015"/>
    <n v="2015"/>
    <n v="17.443999999999999"/>
    <m/>
    <m/>
  </r>
  <r>
    <s v="HFTOT"/>
    <x v="0"/>
    <x v="6"/>
    <s v="Preventive care"/>
    <s v="HP6"/>
    <x v="6"/>
    <s v="PARCUR"/>
    <x v="1"/>
    <s v="ISR"/>
    <x v="19"/>
    <n v="2015"/>
    <x v="0"/>
    <s v="PC"/>
    <s v="Percentage"/>
    <n v="0"/>
    <s v="Units"/>
    <m/>
    <m/>
    <n v="0.38500000000000001"/>
    <m/>
    <m/>
  </r>
  <r>
    <s v="HFTOT"/>
    <x v="0"/>
    <x v="6"/>
    <s v="Preventive care"/>
    <s v="HP6"/>
    <x v="6"/>
    <s v="PARCUR"/>
    <x v="1"/>
    <s v="ISR"/>
    <x v="19"/>
    <n v="2016"/>
    <x v="1"/>
    <s v="PC"/>
    <s v="Percentage"/>
    <n v="0"/>
    <s v="Units"/>
    <m/>
    <m/>
    <n v="0.38800000000000001"/>
    <m/>
    <m/>
  </r>
  <r>
    <s v="HFTOT"/>
    <x v="0"/>
    <x v="6"/>
    <s v="Preventive care"/>
    <s v="HP6"/>
    <x v="6"/>
    <s v="PARCUR"/>
    <x v="1"/>
    <s v="ISR"/>
    <x v="19"/>
    <n v="2017"/>
    <x v="2"/>
    <s v="PC"/>
    <s v="Percentage"/>
    <n v="0"/>
    <s v="Units"/>
    <m/>
    <m/>
    <n v="0.37"/>
    <m/>
    <m/>
  </r>
  <r>
    <s v="HFTOT"/>
    <x v="0"/>
    <x v="6"/>
    <s v="Preventive care"/>
    <s v="HP6"/>
    <x v="6"/>
    <s v="PARCUR"/>
    <x v="1"/>
    <s v="ISR"/>
    <x v="19"/>
    <n v="2018"/>
    <x v="3"/>
    <s v="PC"/>
    <s v="Percentage"/>
    <n v="0"/>
    <s v="Units"/>
    <m/>
    <m/>
    <n v="0.36299999999999999"/>
    <m/>
    <m/>
  </r>
  <r>
    <s v="HFTOT"/>
    <x v="0"/>
    <x v="6"/>
    <s v="Preventive care"/>
    <s v="HP6"/>
    <x v="6"/>
    <s v="PARCUR"/>
    <x v="1"/>
    <s v="ISR"/>
    <x v="19"/>
    <n v="2019"/>
    <x v="4"/>
    <s v="PC"/>
    <s v="Percentage"/>
    <n v="0"/>
    <s v="Units"/>
    <m/>
    <m/>
    <n v="0.32100000000000001"/>
    <m/>
    <m/>
  </r>
  <r>
    <s v="HFTOT"/>
    <x v="0"/>
    <x v="6"/>
    <s v="Preventive care"/>
    <s v="HP6"/>
    <x v="6"/>
    <s v="PARCUR"/>
    <x v="1"/>
    <s v="ISR"/>
    <x v="19"/>
    <n v="2020"/>
    <x v="5"/>
    <s v="PC"/>
    <s v="Percentage"/>
    <n v="0"/>
    <s v="Units"/>
    <m/>
    <m/>
    <n v="0.26600000000000001"/>
    <s v="P"/>
    <s v="Provisional value"/>
  </r>
  <r>
    <s v="HF2"/>
    <x v="3"/>
    <x v="2"/>
    <s v="Outpatient curative and rehabilitative care"/>
    <s v="HPTOT"/>
    <x v="0"/>
    <s v="PARPIB"/>
    <x v="0"/>
    <s v="ITA"/>
    <x v="21"/>
    <n v="2015"/>
    <x v="0"/>
    <s v="PC"/>
    <s v="Percentage"/>
    <n v="0"/>
    <s v="Units"/>
    <m/>
    <m/>
    <n v="5.1999999999999998E-2"/>
    <m/>
    <m/>
  </r>
  <r>
    <s v="HF2"/>
    <x v="3"/>
    <x v="2"/>
    <s v="Outpatient curative and rehabilitative care"/>
    <s v="HPTOT"/>
    <x v="0"/>
    <s v="PARPIB"/>
    <x v="0"/>
    <s v="ITA"/>
    <x v="21"/>
    <n v="2016"/>
    <x v="1"/>
    <s v="PC"/>
    <s v="Percentage"/>
    <n v="0"/>
    <s v="Units"/>
    <m/>
    <m/>
    <n v="5.0999999999999997E-2"/>
    <m/>
    <m/>
  </r>
  <r>
    <s v="HF2"/>
    <x v="3"/>
    <x v="2"/>
    <s v="Outpatient curative and rehabilitative care"/>
    <s v="HPTOT"/>
    <x v="0"/>
    <s v="PARPIB"/>
    <x v="0"/>
    <s v="ITA"/>
    <x v="21"/>
    <n v="2017"/>
    <x v="2"/>
    <s v="PC"/>
    <s v="Percentage"/>
    <n v="0"/>
    <s v="Units"/>
    <m/>
    <m/>
    <n v="5.3999999999999999E-2"/>
    <m/>
    <m/>
  </r>
  <r>
    <s v="HF2"/>
    <x v="3"/>
    <x v="2"/>
    <s v="Outpatient curative and rehabilitative care"/>
    <s v="HPTOT"/>
    <x v="0"/>
    <s v="PARPIB"/>
    <x v="0"/>
    <s v="ITA"/>
    <x v="21"/>
    <n v="2018"/>
    <x v="3"/>
    <s v="PC"/>
    <s v="Percentage"/>
    <n v="0"/>
    <s v="Units"/>
    <m/>
    <m/>
    <n v="6.0999999999999999E-2"/>
    <m/>
    <m/>
  </r>
  <r>
    <s v="HF2"/>
    <x v="3"/>
    <x v="2"/>
    <s v="Outpatient curative and rehabilitative care"/>
    <s v="HPTOT"/>
    <x v="0"/>
    <s v="PARPIB"/>
    <x v="0"/>
    <s v="ITA"/>
    <x v="21"/>
    <n v="2019"/>
    <x v="4"/>
    <s v="PC"/>
    <s v="Percentage"/>
    <n v="0"/>
    <s v="Units"/>
    <m/>
    <m/>
    <n v="6.9000000000000006E-2"/>
    <m/>
    <m/>
  </r>
  <r>
    <s v="HF2"/>
    <x v="3"/>
    <x v="2"/>
    <s v="Outpatient curative and rehabilitative care"/>
    <s v="HPTOT"/>
    <x v="0"/>
    <s v="PARPIB"/>
    <x v="0"/>
    <s v="ITA"/>
    <x v="21"/>
    <n v="2020"/>
    <x v="5"/>
    <s v="PC"/>
    <s v="Percentage"/>
    <n v="0"/>
    <s v="Units"/>
    <m/>
    <m/>
    <n v="7.0000000000000007E-2"/>
    <m/>
    <m/>
  </r>
  <r>
    <s v="HF2"/>
    <x v="3"/>
    <x v="2"/>
    <s v="Outpatient curative and rehabilitative care"/>
    <s v="HPTOT"/>
    <x v="0"/>
    <s v="PARPIB"/>
    <x v="0"/>
    <s v="ITA"/>
    <x v="21"/>
    <n v="2021"/>
    <x v="6"/>
    <s v="PC"/>
    <s v="Percentage"/>
    <n v="0"/>
    <s v="Units"/>
    <m/>
    <m/>
    <n v="6.8000000000000005E-2"/>
    <m/>
    <m/>
  </r>
  <r>
    <s v="HF2"/>
    <x v="3"/>
    <x v="2"/>
    <s v="Outpatient curative and rehabilitative care"/>
    <s v="HPTOT"/>
    <x v="0"/>
    <s v="PARPIB"/>
    <x v="0"/>
    <s v="ITA"/>
    <x v="21"/>
    <n v="2022"/>
    <x v="7"/>
    <s v="PC"/>
    <s v="Percentage"/>
    <n v="0"/>
    <s v="Units"/>
    <m/>
    <m/>
    <n v="6.6000000000000003E-2"/>
    <s v="P"/>
    <s v="Provisional value"/>
  </r>
  <r>
    <s v="HFTOT"/>
    <x v="0"/>
    <x v="6"/>
    <s v="Preventive care"/>
    <s v="HP1"/>
    <x v="1"/>
    <s v="PARCUR"/>
    <x v="1"/>
    <s v="LUX"/>
    <x v="23"/>
    <n v="2015"/>
    <x v="0"/>
    <s v="PC"/>
    <s v="Percentage"/>
    <n v="0"/>
    <s v="Units"/>
    <m/>
    <m/>
    <n v="4.0000000000000001E-3"/>
    <m/>
    <m/>
  </r>
  <r>
    <s v="HFTOT"/>
    <x v="0"/>
    <x v="6"/>
    <s v="Preventive care"/>
    <s v="HP1"/>
    <x v="1"/>
    <s v="PARCUR"/>
    <x v="1"/>
    <s v="LUX"/>
    <x v="23"/>
    <n v="2016"/>
    <x v="1"/>
    <s v="PC"/>
    <s v="Percentage"/>
    <n v="0"/>
    <s v="Units"/>
    <m/>
    <m/>
    <n v="4.0000000000000001E-3"/>
    <m/>
    <m/>
  </r>
  <r>
    <s v="HFTOT"/>
    <x v="0"/>
    <x v="6"/>
    <s v="Preventive care"/>
    <s v="HP1"/>
    <x v="1"/>
    <s v="PARCUR"/>
    <x v="1"/>
    <s v="LUX"/>
    <x v="23"/>
    <n v="2017"/>
    <x v="2"/>
    <s v="PC"/>
    <s v="Percentage"/>
    <n v="0"/>
    <s v="Units"/>
    <m/>
    <m/>
    <n v="4.0000000000000001E-3"/>
    <m/>
    <m/>
  </r>
  <r>
    <s v="HFTOT"/>
    <x v="0"/>
    <x v="6"/>
    <s v="Preventive care"/>
    <s v="HP1"/>
    <x v="1"/>
    <s v="PARCUR"/>
    <x v="1"/>
    <s v="LUX"/>
    <x v="23"/>
    <n v="2018"/>
    <x v="3"/>
    <s v="PC"/>
    <s v="Percentage"/>
    <n v="0"/>
    <s v="Units"/>
    <m/>
    <m/>
    <n v="4.0000000000000001E-3"/>
    <m/>
    <m/>
  </r>
  <r>
    <s v="HFTOT"/>
    <x v="0"/>
    <x v="6"/>
    <s v="Preventive care"/>
    <s v="HP1"/>
    <x v="1"/>
    <s v="PARCUR"/>
    <x v="1"/>
    <s v="LUX"/>
    <x v="23"/>
    <n v="2019"/>
    <x v="4"/>
    <s v="PC"/>
    <s v="Percentage"/>
    <n v="0"/>
    <s v="Units"/>
    <m/>
    <m/>
    <n v="4.0000000000000001E-3"/>
    <m/>
    <m/>
  </r>
  <r>
    <s v="HFTOT"/>
    <x v="0"/>
    <x v="6"/>
    <s v="Preventive care"/>
    <s v="HP1"/>
    <x v="1"/>
    <s v="PARCUR"/>
    <x v="1"/>
    <s v="LUX"/>
    <x v="23"/>
    <n v="2020"/>
    <x v="5"/>
    <s v="PC"/>
    <s v="Percentage"/>
    <n v="0"/>
    <s v="Units"/>
    <m/>
    <m/>
    <n v="4.0000000000000001E-3"/>
    <m/>
    <m/>
  </r>
  <r>
    <s v="HFTOT"/>
    <x v="0"/>
    <x v="6"/>
    <s v="Preventive care"/>
    <s v="HP1"/>
    <x v="1"/>
    <s v="PARCUR"/>
    <x v="1"/>
    <s v="LUX"/>
    <x v="23"/>
    <n v="2021"/>
    <x v="6"/>
    <s v="PC"/>
    <s v="Percentage"/>
    <n v="0"/>
    <s v="Units"/>
    <m/>
    <m/>
    <n v="4.0000000000000001E-3"/>
    <m/>
    <m/>
  </r>
  <r>
    <s v="HFTOT"/>
    <x v="0"/>
    <x v="6"/>
    <s v="Preventive care"/>
    <s v="HP1"/>
    <x v="1"/>
    <s v="PARCUR"/>
    <x v="1"/>
    <s v="LUX"/>
    <x v="23"/>
    <n v="2022"/>
    <x v="7"/>
    <s v="PC"/>
    <s v="Percentage"/>
    <n v="0"/>
    <s v="Units"/>
    <m/>
    <m/>
    <n v="5.0000000000000001E-3"/>
    <s v="P"/>
    <s v="Provisional value"/>
  </r>
  <r>
    <s v="HFTOT"/>
    <x v="0"/>
    <x v="2"/>
    <s v="Outpatient curative and rehabilitative care"/>
    <s v="HPTOT"/>
    <x v="0"/>
    <s v="MLLNCU"/>
    <x v="2"/>
    <s v="LUX"/>
    <x v="23"/>
    <n v="2015"/>
    <x v="0"/>
    <s v="EUR"/>
    <s v="Euro"/>
    <n v="6"/>
    <s v="Millions"/>
    <m/>
    <m/>
    <n v="711.39300000000003"/>
    <m/>
    <m/>
  </r>
  <r>
    <s v="HFTOT"/>
    <x v="0"/>
    <x v="2"/>
    <s v="Outpatient curative and rehabilitative care"/>
    <s v="HPTOT"/>
    <x v="0"/>
    <s v="MLLNCU"/>
    <x v="2"/>
    <s v="LUX"/>
    <x v="23"/>
    <n v="2016"/>
    <x v="1"/>
    <s v="EUR"/>
    <s v="Euro"/>
    <n v="6"/>
    <s v="Millions"/>
    <m/>
    <m/>
    <n v="746.47400000000005"/>
    <m/>
    <m/>
  </r>
  <r>
    <s v="HFTOT"/>
    <x v="0"/>
    <x v="2"/>
    <s v="Outpatient curative and rehabilitative care"/>
    <s v="HPTOT"/>
    <x v="0"/>
    <s v="MLLNCU"/>
    <x v="2"/>
    <s v="LUX"/>
    <x v="23"/>
    <n v="2017"/>
    <x v="2"/>
    <s v="EUR"/>
    <s v="Euro"/>
    <n v="6"/>
    <s v="Millions"/>
    <m/>
    <m/>
    <n v="785.77599999999995"/>
    <m/>
    <m/>
  </r>
  <r>
    <s v="HFTOT"/>
    <x v="0"/>
    <x v="2"/>
    <s v="Outpatient curative and rehabilitative care"/>
    <s v="HPTOT"/>
    <x v="0"/>
    <s v="MLLNCU"/>
    <x v="2"/>
    <s v="LUX"/>
    <x v="23"/>
    <n v="2018"/>
    <x v="3"/>
    <s v="EUR"/>
    <s v="Euro"/>
    <n v="6"/>
    <s v="Millions"/>
    <m/>
    <m/>
    <n v="851.06399999999996"/>
    <m/>
    <m/>
  </r>
  <r>
    <s v="HFTOT"/>
    <x v="0"/>
    <x v="2"/>
    <s v="Outpatient curative and rehabilitative care"/>
    <s v="HPTOT"/>
    <x v="0"/>
    <s v="MLLNCU"/>
    <x v="2"/>
    <s v="LUX"/>
    <x v="23"/>
    <n v="2019"/>
    <x v="4"/>
    <s v="EUR"/>
    <s v="Euro"/>
    <n v="6"/>
    <s v="Millions"/>
    <m/>
    <m/>
    <n v="919.79100000000005"/>
    <m/>
    <m/>
  </r>
  <r>
    <s v="HFTOT"/>
    <x v="0"/>
    <x v="2"/>
    <s v="Outpatient curative and rehabilitative care"/>
    <s v="HPTOT"/>
    <x v="0"/>
    <s v="MLLNCU"/>
    <x v="2"/>
    <s v="LUX"/>
    <x v="23"/>
    <n v="2020"/>
    <x v="5"/>
    <s v="EUR"/>
    <s v="Euro"/>
    <n v="6"/>
    <s v="Millions"/>
    <m/>
    <m/>
    <n v="968.69600000000003"/>
    <m/>
    <m/>
  </r>
  <r>
    <s v="HFTOT"/>
    <x v="0"/>
    <x v="2"/>
    <s v="Outpatient curative and rehabilitative care"/>
    <s v="HPTOT"/>
    <x v="0"/>
    <s v="MLLNCU"/>
    <x v="2"/>
    <s v="LUX"/>
    <x v="23"/>
    <n v="2021"/>
    <x v="6"/>
    <s v="EUR"/>
    <s v="Euro"/>
    <n v="6"/>
    <s v="Millions"/>
    <m/>
    <m/>
    <n v="1084.4649999999999"/>
    <m/>
    <m/>
  </r>
  <r>
    <s v="HFTOT"/>
    <x v="0"/>
    <x v="2"/>
    <s v="Outpatient curative and rehabilitative care"/>
    <s v="HPTOT"/>
    <x v="0"/>
    <s v="MLLNCU"/>
    <x v="2"/>
    <s v="LUX"/>
    <x v="23"/>
    <n v="2022"/>
    <x v="7"/>
    <s v="EUR"/>
    <s v="Euro"/>
    <n v="6"/>
    <s v="Millions"/>
    <m/>
    <m/>
    <n v="1169.405"/>
    <s v="P"/>
    <s v="Provisional value"/>
  </r>
  <r>
    <s v="HF2"/>
    <x v="3"/>
    <x v="0"/>
    <s v="Current expenditure on health (all functions)"/>
    <s v="HP1"/>
    <x v="1"/>
    <s v="PPPPER"/>
    <x v="5"/>
    <s v="LUX"/>
    <x v="23"/>
    <n v="2015"/>
    <x v="0"/>
    <s v="USD"/>
    <s v="US Dollar"/>
    <n v="0"/>
    <s v="Units"/>
    <m/>
    <m/>
    <n v="40.78"/>
    <m/>
    <m/>
  </r>
  <r>
    <s v="HF2"/>
    <x v="3"/>
    <x v="0"/>
    <s v="Current expenditure on health (all functions)"/>
    <s v="HP1"/>
    <x v="1"/>
    <s v="PPPPER"/>
    <x v="5"/>
    <s v="LUX"/>
    <x v="23"/>
    <n v="2016"/>
    <x v="1"/>
    <s v="USD"/>
    <s v="US Dollar"/>
    <n v="0"/>
    <s v="Units"/>
    <m/>
    <m/>
    <n v="42.030999999999999"/>
    <m/>
    <m/>
  </r>
  <r>
    <s v="HF2"/>
    <x v="3"/>
    <x v="0"/>
    <s v="Current expenditure on health (all functions)"/>
    <s v="HP1"/>
    <x v="1"/>
    <s v="PPPPER"/>
    <x v="5"/>
    <s v="LUX"/>
    <x v="23"/>
    <n v="2017"/>
    <x v="2"/>
    <s v="USD"/>
    <s v="US Dollar"/>
    <n v="0"/>
    <s v="Units"/>
    <m/>
    <m/>
    <n v="35.74"/>
    <m/>
    <m/>
  </r>
  <r>
    <s v="HF2"/>
    <x v="3"/>
    <x v="0"/>
    <s v="Current expenditure on health (all functions)"/>
    <s v="HP1"/>
    <x v="1"/>
    <s v="PPPPER"/>
    <x v="5"/>
    <s v="LUX"/>
    <x v="23"/>
    <n v="2018"/>
    <x v="3"/>
    <s v="USD"/>
    <s v="US Dollar"/>
    <n v="0"/>
    <s v="Units"/>
    <m/>
    <m/>
    <n v="43.216999999999999"/>
    <m/>
    <m/>
  </r>
  <r>
    <s v="HF2"/>
    <x v="3"/>
    <x v="0"/>
    <s v="Current expenditure on health (all functions)"/>
    <s v="HP1"/>
    <x v="1"/>
    <s v="PPPPER"/>
    <x v="5"/>
    <s v="LUX"/>
    <x v="23"/>
    <n v="2019"/>
    <x v="4"/>
    <s v="USD"/>
    <s v="US Dollar"/>
    <n v="0"/>
    <s v="Units"/>
    <m/>
    <m/>
    <n v="39.222999999999999"/>
    <m/>
    <m/>
  </r>
  <r>
    <s v="HF2"/>
    <x v="3"/>
    <x v="0"/>
    <s v="Current expenditure on health (all functions)"/>
    <s v="HP1"/>
    <x v="1"/>
    <s v="PPPPER"/>
    <x v="5"/>
    <s v="LUX"/>
    <x v="23"/>
    <n v="2020"/>
    <x v="5"/>
    <s v="USD"/>
    <s v="US Dollar"/>
    <n v="0"/>
    <s v="Units"/>
    <m/>
    <m/>
    <n v="31.091999999999999"/>
    <m/>
    <m/>
  </r>
  <r>
    <s v="HF2"/>
    <x v="3"/>
    <x v="0"/>
    <s v="Current expenditure on health (all functions)"/>
    <s v="HP1"/>
    <x v="1"/>
    <s v="PPPPER"/>
    <x v="5"/>
    <s v="LUX"/>
    <x v="23"/>
    <n v="2021"/>
    <x v="6"/>
    <s v="USD"/>
    <s v="US Dollar"/>
    <n v="0"/>
    <s v="Units"/>
    <m/>
    <m/>
    <n v="34.601999999999997"/>
    <m/>
    <m/>
  </r>
  <r>
    <s v="HF2"/>
    <x v="3"/>
    <x v="0"/>
    <s v="Current expenditure on health (all functions)"/>
    <s v="HP1"/>
    <x v="1"/>
    <s v="PPPPER"/>
    <x v="5"/>
    <s v="LUX"/>
    <x v="23"/>
    <n v="2022"/>
    <x v="7"/>
    <s v="USD"/>
    <s v="US Dollar"/>
    <n v="0"/>
    <s v="Units"/>
    <m/>
    <m/>
    <n v="37.026000000000003"/>
    <s v="P"/>
    <s v="Provisional value"/>
  </r>
  <r>
    <s v="HFTOT"/>
    <x v="0"/>
    <x v="1"/>
    <s v="Inpatient curative and rehabilitative care"/>
    <s v="HPTOT"/>
    <x v="0"/>
    <s v="UNPPER"/>
    <x v="4"/>
    <s v="ITA"/>
    <x v="21"/>
    <n v="2015"/>
    <x v="0"/>
    <s v="EUR"/>
    <s v="Euro"/>
    <n v="0"/>
    <s v="Units"/>
    <m/>
    <m/>
    <n v="666.17200000000003"/>
    <m/>
    <m/>
  </r>
  <r>
    <s v="HFTOT"/>
    <x v="0"/>
    <x v="1"/>
    <s v="Inpatient curative and rehabilitative care"/>
    <s v="HPTOT"/>
    <x v="0"/>
    <s v="UNPPER"/>
    <x v="4"/>
    <s v="ITA"/>
    <x v="21"/>
    <n v="2016"/>
    <x v="1"/>
    <s v="EUR"/>
    <s v="Euro"/>
    <n v="0"/>
    <s v="Units"/>
    <m/>
    <m/>
    <n v="674.36400000000003"/>
    <m/>
    <m/>
  </r>
  <r>
    <s v="HFTOT"/>
    <x v="0"/>
    <x v="1"/>
    <s v="Inpatient curative and rehabilitative care"/>
    <s v="HPTOT"/>
    <x v="0"/>
    <s v="UNPPER"/>
    <x v="4"/>
    <s v="ITA"/>
    <x v="21"/>
    <n v="2017"/>
    <x v="2"/>
    <s v="EUR"/>
    <s v="Euro"/>
    <n v="0"/>
    <s v="Units"/>
    <m/>
    <m/>
    <n v="679.35599999999999"/>
    <m/>
    <m/>
  </r>
  <r>
    <s v="HFTOT"/>
    <x v="0"/>
    <x v="1"/>
    <s v="Inpatient curative and rehabilitative care"/>
    <s v="HPTOT"/>
    <x v="0"/>
    <s v="UNPPER"/>
    <x v="4"/>
    <s v="ITA"/>
    <x v="21"/>
    <n v="2018"/>
    <x v="3"/>
    <s v="EUR"/>
    <s v="Euro"/>
    <n v="0"/>
    <s v="Units"/>
    <m/>
    <m/>
    <n v="686.87199999999996"/>
    <m/>
    <m/>
  </r>
  <r>
    <s v="HFTOT"/>
    <x v="0"/>
    <x v="1"/>
    <s v="Inpatient curative and rehabilitative care"/>
    <s v="HPTOT"/>
    <x v="0"/>
    <s v="UNPPER"/>
    <x v="4"/>
    <s v="ITA"/>
    <x v="21"/>
    <n v="2019"/>
    <x v="4"/>
    <s v="EUR"/>
    <s v="Euro"/>
    <n v="0"/>
    <s v="Units"/>
    <m/>
    <m/>
    <n v="691.13699999999994"/>
    <s v="B"/>
    <s v="Break"/>
  </r>
  <r>
    <s v="HFTOT"/>
    <x v="0"/>
    <x v="1"/>
    <s v="Inpatient curative and rehabilitative care"/>
    <s v="HPTOT"/>
    <x v="0"/>
    <s v="UNPPER"/>
    <x v="4"/>
    <s v="ITA"/>
    <x v="21"/>
    <n v="2020"/>
    <x v="5"/>
    <s v="EUR"/>
    <s v="Euro"/>
    <n v="0"/>
    <s v="Units"/>
    <m/>
    <m/>
    <n v="743.08299999999997"/>
    <m/>
    <m/>
  </r>
  <r>
    <s v="HFTOT"/>
    <x v="0"/>
    <x v="1"/>
    <s v="Inpatient curative and rehabilitative care"/>
    <s v="HPTOT"/>
    <x v="0"/>
    <s v="UNPPER"/>
    <x v="4"/>
    <s v="ITA"/>
    <x v="21"/>
    <n v="2021"/>
    <x v="6"/>
    <s v="EUR"/>
    <s v="Euro"/>
    <n v="0"/>
    <s v="Units"/>
    <m/>
    <m/>
    <n v="756.952"/>
    <m/>
    <m/>
  </r>
  <r>
    <s v="HFTOT"/>
    <x v="0"/>
    <x v="1"/>
    <s v="Inpatient curative and rehabilitative care"/>
    <s v="HPTOT"/>
    <x v="0"/>
    <s v="UNPPER"/>
    <x v="4"/>
    <s v="ITA"/>
    <x v="21"/>
    <n v="2022"/>
    <x v="7"/>
    <s v="EUR"/>
    <s v="Euro"/>
    <n v="0"/>
    <s v="Units"/>
    <m/>
    <m/>
    <n v="781.923"/>
    <s v="P"/>
    <s v="Provisional value"/>
  </r>
  <r>
    <s v="HFTOT"/>
    <x v="0"/>
    <x v="4"/>
    <s v="Ancillary services (non-specified by function)"/>
    <s v="HP8"/>
    <x v="8"/>
    <s v="PARPIB"/>
    <x v="0"/>
    <s v="LUX"/>
    <x v="23"/>
    <n v="2015"/>
    <x v="0"/>
    <s v="PC"/>
    <s v="Percentage"/>
    <n v="0"/>
    <s v="Units"/>
    <m/>
    <m/>
    <n v="1.2E-2"/>
    <m/>
    <m/>
  </r>
  <r>
    <s v="HFTOT"/>
    <x v="0"/>
    <x v="4"/>
    <s v="Ancillary services (non-specified by function)"/>
    <s v="HP8"/>
    <x v="8"/>
    <s v="PARPIB"/>
    <x v="0"/>
    <s v="LUX"/>
    <x v="23"/>
    <n v="2016"/>
    <x v="1"/>
    <s v="PC"/>
    <s v="Percentage"/>
    <n v="0"/>
    <s v="Units"/>
    <m/>
    <m/>
    <n v="1.2E-2"/>
    <m/>
    <m/>
  </r>
  <r>
    <s v="HFTOT"/>
    <x v="0"/>
    <x v="4"/>
    <s v="Ancillary services (non-specified by function)"/>
    <s v="HP8"/>
    <x v="8"/>
    <s v="PARPIB"/>
    <x v="0"/>
    <s v="LUX"/>
    <x v="23"/>
    <n v="2017"/>
    <x v="2"/>
    <s v="PC"/>
    <s v="Percentage"/>
    <n v="0"/>
    <s v="Units"/>
    <m/>
    <m/>
    <n v="1.2E-2"/>
    <m/>
    <m/>
  </r>
  <r>
    <s v="HFTOT"/>
    <x v="0"/>
    <x v="4"/>
    <s v="Ancillary services (non-specified by function)"/>
    <s v="HP8"/>
    <x v="8"/>
    <s v="PARPIB"/>
    <x v="0"/>
    <s v="LUX"/>
    <x v="23"/>
    <n v="2018"/>
    <x v="3"/>
    <s v="PC"/>
    <s v="Percentage"/>
    <n v="0"/>
    <s v="Units"/>
    <m/>
    <m/>
    <n v="1.2E-2"/>
    <m/>
    <m/>
  </r>
  <r>
    <s v="HFTOT"/>
    <x v="0"/>
    <x v="4"/>
    <s v="Ancillary services (non-specified by function)"/>
    <s v="HP8"/>
    <x v="8"/>
    <s v="PARPIB"/>
    <x v="0"/>
    <s v="LUX"/>
    <x v="23"/>
    <n v="2019"/>
    <x v="4"/>
    <s v="PC"/>
    <s v="Percentage"/>
    <n v="0"/>
    <s v="Units"/>
    <m/>
    <m/>
    <n v="1.0999999999999999E-2"/>
    <m/>
    <m/>
  </r>
  <r>
    <s v="HFTOT"/>
    <x v="0"/>
    <x v="4"/>
    <s v="Ancillary services (non-specified by function)"/>
    <s v="HP8"/>
    <x v="8"/>
    <s v="PARPIB"/>
    <x v="0"/>
    <s v="LUX"/>
    <x v="23"/>
    <n v="2020"/>
    <x v="5"/>
    <s v="PC"/>
    <s v="Percentage"/>
    <n v="0"/>
    <s v="Units"/>
    <m/>
    <m/>
    <n v="0.01"/>
    <m/>
    <m/>
  </r>
  <r>
    <s v="HFTOT"/>
    <x v="0"/>
    <x v="4"/>
    <s v="Ancillary services (non-specified by function)"/>
    <s v="HP8"/>
    <x v="8"/>
    <s v="PARPIB"/>
    <x v="0"/>
    <s v="LUX"/>
    <x v="23"/>
    <n v="2021"/>
    <x v="6"/>
    <s v="PC"/>
    <s v="Percentage"/>
    <n v="0"/>
    <s v="Units"/>
    <m/>
    <m/>
    <n v="8.9999999999999993E-3"/>
    <m/>
    <m/>
  </r>
  <r>
    <s v="HFTOT"/>
    <x v="0"/>
    <x v="4"/>
    <s v="Ancillary services (non-specified by function)"/>
    <s v="HP8"/>
    <x v="8"/>
    <s v="PARPIB"/>
    <x v="0"/>
    <s v="LUX"/>
    <x v="23"/>
    <n v="2022"/>
    <x v="7"/>
    <s v="PC"/>
    <s v="Percentage"/>
    <n v="0"/>
    <s v="Units"/>
    <m/>
    <m/>
    <n v="1.0999999999999999E-2"/>
    <s v="P"/>
    <s v="Provisional value"/>
  </r>
  <r>
    <s v="HF2"/>
    <x v="3"/>
    <x v="0"/>
    <s v="Current expenditure on health (all functions)"/>
    <s v="HP2"/>
    <x v="2"/>
    <s v="PPPPER"/>
    <x v="5"/>
    <s v="ITA"/>
    <x v="21"/>
    <n v="2015"/>
    <x v="0"/>
    <s v="USD"/>
    <s v="US Dollar"/>
    <n v="0"/>
    <s v="Units"/>
    <m/>
    <m/>
    <n v="0.63200000000000001"/>
    <m/>
    <m/>
  </r>
  <r>
    <s v="HF2"/>
    <x v="3"/>
    <x v="0"/>
    <s v="Current expenditure on health (all functions)"/>
    <s v="HP2"/>
    <x v="2"/>
    <s v="PPPPER"/>
    <x v="5"/>
    <s v="ITA"/>
    <x v="21"/>
    <n v="2016"/>
    <x v="1"/>
    <s v="USD"/>
    <s v="US Dollar"/>
    <n v="0"/>
    <s v="Units"/>
    <m/>
    <m/>
    <n v="0.84099999999999997"/>
    <m/>
    <m/>
  </r>
  <r>
    <s v="HF2"/>
    <x v="3"/>
    <x v="0"/>
    <s v="Current expenditure on health (all functions)"/>
    <s v="HP2"/>
    <x v="2"/>
    <s v="PPPPER"/>
    <x v="5"/>
    <s v="ITA"/>
    <x v="21"/>
    <n v="2017"/>
    <x v="2"/>
    <s v="USD"/>
    <s v="US Dollar"/>
    <n v="0"/>
    <s v="Units"/>
    <m/>
    <m/>
    <n v="0.627"/>
    <m/>
    <m/>
  </r>
  <r>
    <s v="HF2"/>
    <x v="3"/>
    <x v="0"/>
    <s v="Current expenditure on health (all functions)"/>
    <s v="HP2"/>
    <x v="2"/>
    <s v="PPPPER"/>
    <x v="5"/>
    <s v="ITA"/>
    <x v="21"/>
    <n v="2018"/>
    <x v="3"/>
    <s v="USD"/>
    <s v="US Dollar"/>
    <n v="0"/>
    <s v="Units"/>
    <m/>
    <m/>
    <n v="0.88700000000000001"/>
    <m/>
    <m/>
  </r>
  <r>
    <s v="HF2"/>
    <x v="3"/>
    <x v="0"/>
    <s v="Current expenditure on health (all functions)"/>
    <s v="HP2"/>
    <x v="2"/>
    <s v="PPPPER"/>
    <x v="5"/>
    <s v="ITA"/>
    <x v="21"/>
    <n v="2019"/>
    <x v="4"/>
    <s v="USD"/>
    <s v="US Dollar"/>
    <n v="0"/>
    <s v="Units"/>
    <m/>
    <m/>
    <n v="0.82499999999999996"/>
    <m/>
    <m/>
  </r>
  <r>
    <s v="HF2"/>
    <x v="3"/>
    <x v="0"/>
    <s v="Current expenditure on health (all functions)"/>
    <s v="HP2"/>
    <x v="2"/>
    <s v="PPPPER"/>
    <x v="5"/>
    <s v="ITA"/>
    <x v="21"/>
    <n v="2020"/>
    <x v="5"/>
    <s v="USD"/>
    <s v="US Dollar"/>
    <n v="0"/>
    <s v="Units"/>
    <m/>
    <m/>
    <n v="1.1739999999999999"/>
    <m/>
    <m/>
  </r>
  <r>
    <s v="HF2"/>
    <x v="3"/>
    <x v="0"/>
    <s v="Current expenditure on health (all functions)"/>
    <s v="HP2"/>
    <x v="2"/>
    <s v="PPPPER"/>
    <x v="5"/>
    <s v="ITA"/>
    <x v="21"/>
    <n v="2021"/>
    <x v="6"/>
    <s v="USD"/>
    <s v="US Dollar"/>
    <n v="0"/>
    <s v="Units"/>
    <m/>
    <m/>
    <n v="1.325"/>
    <m/>
    <m/>
  </r>
  <r>
    <s v="HF2"/>
    <x v="3"/>
    <x v="0"/>
    <s v="Current expenditure on health (all functions)"/>
    <s v="HP2"/>
    <x v="2"/>
    <s v="PPPPER"/>
    <x v="5"/>
    <s v="ITA"/>
    <x v="21"/>
    <n v="2022"/>
    <x v="7"/>
    <s v="USD"/>
    <s v="US Dollar"/>
    <n v="0"/>
    <s v="Units"/>
    <m/>
    <m/>
    <n v="1.498"/>
    <s v="P"/>
    <s v="Provisional value"/>
  </r>
  <r>
    <s v="HF1"/>
    <x v="1"/>
    <x v="6"/>
    <s v="Preventive care"/>
    <s v="HPTOT"/>
    <x v="0"/>
    <s v="PARPIB"/>
    <x v="0"/>
    <s v="ITA"/>
    <x v="21"/>
    <n v="2015"/>
    <x v="0"/>
    <s v="PC"/>
    <s v="Percentage"/>
    <n v="0"/>
    <s v="Units"/>
    <m/>
    <m/>
    <n v="0.32800000000000001"/>
    <m/>
    <m/>
  </r>
  <r>
    <s v="HF1"/>
    <x v="1"/>
    <x v="6"/>
    <s v="Preventive care"/>
    <s v="HPTOT"/>
    <x v="0"/>
    <s v="PARPIB"/>
    <x v="0"/>
    <s v="ITA"/>
    <x v="21"/>
    <n v="2016"/>
    <x v="1"/>
    <s v="PC"/>
    <s v="Percentage"/>
    <n v="0"/>
    <s v="Units"/>
    <m/>
    <m/>
    <n v="0.32600000000000001"/>
    <m/>
    <m/>
  </r>
  <r>
    <s v="HF1"/>
    <x v="1"/>
    <x v="6"/>
    <s v="Preventive care"/>
    <s v="HPTOT"/>
    <x v="0"/>
    <s v="PARPIB"/>
    <x v="0"/>
    <s v="ITA"/>
    <x v="21"/>
    <n v="2017"/>
    <x v="2"/>
    <s v="PC"/>
    <s v="Percentage"/>
    <n v="0"/>
    <s v="Units"/>
    <m/>
    <m/>
    <n v="0.33700000000000002"/>
    <m/>
    <m/>
  </r>
  <r>
    <s v="HF1"/>
    <x v="1"/>
    <x v="6"/>
    <s v="Preventive care"/>
    <s v="HPTOT"/>
    <x v="0"/>
    <s v="PARPIB"/>
    <x v="0"/>
    <s v="ITA"/>
    <x v="21"/>
    <n v="2018"/>
    <x v="3"/>
    <s v="PC"/>
    <s v="Percentage"/>
    <n v="0"/>
    <s v="Units"/>
    <m/>
    <m/>
    <n v="0.36"/>
    <m/>
    <m/>
  </r>
  <r>
    <s v="HF1"/>
    <x v="1"/>
    <x v="6"/>
    <s v="Preventive care"/>
    <s v="HPTOT"/>
    <x v="0"/>
    <s v="PARPIB"/>
    <x v="0"/>
    <s v="ITA"/>
    <x v="21"/>
    <n v="2019"/>
    <x v="4"/>
    <s v="PC"/>
    <s v="Percentage"/>
    <n v="0"/>
    <s v="Units"/>
    <m/>
    <m/>
    <n v="0.36099999999999999"/>
    <s v="B"/>
    <s v="Break"/>
  </r>
  <r>
    <s v="HF1"/>
    <x v="1"/>
    <x v="6"/>
    <s v="Preventive care"/>
    <s v="HPTOT"/>
    <x v="0"/>
    <s v="PARPIB"/>
    <x v="0"/>
    <s v="ITA"/>
    <x v="21"/>
    <n v="2020"/>
    <x v="5"/>
    <s v="PC"/>
    <s v="Percentage"/>
    <n v="0"/>
    <s v="Units"/>
    <m/>
    <m/>
    <n v="0.48"/>
    <m/>
    <m/>
  </r>
  <r>
    <s v="HF1"/>
    <x v="1"/>
    <x v="6"/>
    <s v="Preventive care"/>
    <s v="HPTOT"/>
    <x v="0"/>
    <s v="PARPIB"/>
    <x v="0"/>
    <s v="ITA"/>
    <x v="21"/>
    <n v="2021"/>
    <x v="6"/>
    <s v="PC"/>
    <s v="Percentage"/>
    <n v="0"/>
    <s v="Units"/>
    <m/>
    <m/>
    <n v="0.59499999999999997"/>
    <m/>
    <m/>
  </r>
  <r>
    <s v="HF1"/>
    <x v="1"/>
    <x v="6"/>
    <s v="Preventive care"/>
    <s v="HPTOT"/>
    <x v="0"/>
    <s v="PARPIB"/>
    <x v="0"/>
    <s v="ITA"/>
    <x v="21"/>
    <n v="2022"/>
    <x v="7"/>
    <s v="PC"/>
    <s v="Percentage"/>
    <n v="0"/>
    <s v="Units"/>
    <m/>
    <m/>
    <n v="0.54400000000000004"/>
    <s v="P"/>
    <s v="Provisional value"/>
  </r>
  <r>
    <s v="HF2"/>
    <x v="3"/>
    <x v="4"/>
    <s v="Ancillary services (non-specified by function)"/>
    <s v="HPTOT"/>
    <x v="0"/>
    <s v="PARPIB"/>
    <x v="0"/>
    <s v="ISL"/>
    <x v="15"/>
    <n v="2015"/>
    <x v="0"/>
    <s v="PC"/>
    <s v="Percentage"/>
    <n v="0"/>
    <s v="Units"/>
    <m/>
    <m/>
    <n v="5.0000000000000001E-3"/>
    <m/>
    <m/>
  </r>
  <r>
    <s v="HF2"/>
    <x v="3"/>
    <x v="4"/>
    <s v="Ancillary services (non-specified by function)"/>
    <s v="HPTOT"/>
    <x v="0"/>
    <s v="PARPIB"/>
    <x v="0"/>
    <s v="ISL"/>
    <x v="15"/>
    <n v="2016"/>
    <x v="1"/>
    <s v="PC"/>
    <s v="Percentage"/>
    <n v="0"/>
    <s v="Units"/>
    <m/>
    <m/>
    <n v="5.0000000000000001E-3"/>
    <m/>
    <m/>
  </r>
  <r>
    <s v="HF2"/>
    <x v="3"/>
    <x v="4"/>
    <s v="Ancillary services (non-specified by function)"/>
    <s v="HPTOT"/>
    <x v="0"/>
    <s v="PARPIB"/>
    <x v="0"/>
    <s v="ISL"/>
    <x v="15"/>
    <n v="2017"/>
    <x v="2"/>
    <s v="PC"/>
    <s v="Percentage"/>
    <n v="0"/>
    <s v="Units"/>
    <m/>
    <m/>
    <n v="5.0000000000000001E-3"/>
    <m/>
    <m/>
  </r>
  <r>
    <s v="HF2"/>
    <x v="3"/>
    <x v="4"/>
    <s v="Ancillary services (non-specified by function)"/>
    <s v="HPTOT"/>
    <x v="0"/>
    <s v="PARPIB"/>
    <x v="0"/>
    <s v="ISL"/>
    <x v="15"/>
    <n v="2018"/>
    <x v="3"/>
    <s v="PC"/>
    <s v="Percentage"/>
    <n v="0"/>
    <s v="Units"/>
    <m/>
    <m/>
    <n v="5.0000000000000001E-3"/>
    <m/>
    <m/>
  </r>
  <r>
    <s v="HF2"/>
    <x v="3"/>
    <x v="4"/>
    <s v="Ancillary services (non-specified by function)"/>
    <s v="HPTOT"/>
    <x v="0"/>
    <s v="PARPIB"/>
    <x v="0"/>
    <s v="ISL"/>
    <x v="15"/>
    <n v="2019"/>
    <x v="4"/>
    <s v="PC"/>
    <s v="Percentage"/>
    <n v="0"/>
    <s v="Units"/>
    <m/>
    <m/>
    <n v="7.0000000000000001E-3"/>
    <m/>
    <m/>
  </r>
  <r>
    <s v="HF2"/>
    <x v="3"/>
    <x v="4"/>
    <s v="Ancillary services (non-specified by function)"/>
    <s v="HPTOT"/>
    <x v="0"/>
    <s v="PARPIB"/>
    <x v="0"/>
    <s v="ISL"/>
    <x v="15"/>
    <n v="2020"/>
    <x v="5"/>
    <s v="PC"/>
    <s v="Percentage"/>
    <n v="0"/>
    <s v="Units"/>
    <m/>
    <m/>
    <n v="8.0000000000000002E-3"/>
    <m/>
    <m/>
  </r>
  <r>
    <s v="HF2"/>
    <x v="3"/>
    <x v="4"/>
    <s v="Ancillary services (non-specified by function)"/>
    <s v="HPTOT"/>
    <x v="0"/>
    <s v="PARPIB"/>
    <x v="0"/>
    <s v="ISL"/>
    <x v="15"/>
    <n v="2021"/>
    <x v="6"/>
    <s v="PC"/>
    <s v="Percentage"/>
    <n v="0"/>
    <s v="Units"/>
    <m/>
    <m/>
    <n v="1.0999999999999999E-2"/>
    <m/>
    <m/>
  </r>
  <r>
    <s v="HF2"/>
    <x v="3"/>
    <x v="4"/>
    <s v="Ancillary services (non-specified by function)"/>
    <s v="HPTOT"/>
    <x v="0"/>
    <s v="PARPIB"/>
    <x v="0"/>
    <s v="ISL"/>
    <x v="15"/>
    <n v="2022"/>
    <x v="7"/>
    <s v="PC"/>
    <s v="Percentage"/>
    <n v="0"/>
    <s v="Units"/>
    <m/>
    <m/>
    <n v="1.0999999999999999E-2"/>
    <s v="P"/>
    <s v="Provisional value"/>
  </r>
  <r>
    <s v="HFTOT"/>
    <x v="0"/>
    <x v="0"/>
    <s v="Current expenditure on health (all functions)"/>
    <s v="HP9"/>
    <x v="9"/>
    <s v="PPPPER"/>
    <x v="5"/>
    <s v="LVA"/>
    <x v="22"/>
    <n v="2015"/>
    <x v="0"/>
    <s v="USD"/>
    <s v="US Dollar"/>
    <n v="0"/>
    <s v="Units"/>
    <m/>
    <m/>
    <n v="3.2269999999999999"/>
    <m/>
    <m/>
  </r>
  <r>
    <s v="HFTOT"/>
    <x v="0"/>
    <x v="0"/>
    <s v="Current expenditure on health (all functions)"/>
    <s v="HP9"/>
    <x v="9"/>
    <s v="PPPPER"/>
    <x v="5"/>
    <s v="LVA"/>
    <x v="22"/>
    <n v="2016"/>
    <x v="1"/>
    <s v="USD"/>
    <s v="US Dollar"/>
    <n v="0"/>
    <s v="Units"/>
    <m/>
    <m/>
    <n v="5.8999999999999997E-2"/>
    <m/>
    <m/>
  </r>
  <r>
    <s v="HFTOT"/>
    <x v="0"/>
    <x v="0"/>
    <s v="Current expenditure on health (all functions)"/>
    <s v="HP9"/>
    <x v="9"/>
    <s v="PPPPER"/>
    <x v="5"/>
    <s v="LVA"/>
    <x v="22"/>
    <n v="2017"/>
    <x v="2"/>
    <s v="USD"/>
    <s v="US Dollar"/>
    <n v="0"/>
    <s v="Units"/>
    <m/>
    <m/>
    <n v="8.5000000000000006E-2"/>
    <m/>
    <m/>
  </r>
  <r>
    <s v="HFTOT"/>
    <x v="0"/>
    <x v="0"/>
    <s v="Current expenditure on health (all functions)"/>
    <s v="HP9"/>
    <x v="9"/>
    <s v="PPPPER"/>
    <x v="5"/>
    <s v="LVA"/>
    <x v="22"/>
    <n v="2018"/>
    <x v="3"/>
    <s v="USD"/>
    <s v="US Dollar"/>
    <n v="0"/>
    <s v="Units"/>
    <m/>
    <m/>
    <n v="9.1999999999999998E-2"/>
    <m/>
    <m/>
  </r>
  <r>
    <s v="HFTOT"/>
    <x v="0"/>
    <x v="0"/>
    <s v="Current expenditure on health (all functions)"/>
    <s v="HP9"/>
    <x v="9"/>
    <s v="PPPPER"/>
    <x v="5"/>
    <s v="LVA"/>
    <x v="22"/>
    <n v="2019"/>
    <x v="4"/>
    <s v="USD"/>
    <s v="US Dollar"/>
    <n v="0"/>
    <s v="Units"/>
    <m/>
    <m/>
    <n v="0.10199999999999999"/>
    <m/>
    <m/>
  </r>
  <r>
    <s v="HFTOT"/>
    <x v="0"/>
    <x v="0"/>
    <s v="Current expenditure on health (all functions)"/>
    <s v="HP9"/>
    <x v="9"/>
    <s v="PPPPER"/>
    <x v="5"/>
    <s v="LVA"/>
    <x v="22"/>
    <n v="2020"/>
    <x v="5"/>
    <s v="USD"/>
    <s v="US Dollar"/>
    <n v="0"/>
    <s v="Units"/>
    <m/>
    <m/>
    <n v="0.13500000000000001"/>
    <m/>
    <m/>
  </r>
  <r>
    <s v="HFTOT"/>
    <x v="0"/>
    <x v="0"/>
    <s v="Current expenditure on health (all functions)"/>
    <s v="HP9"/>
    <x v="9"/>
    <s v="PPPPER"/>
    <x v="5"/>
    <s v="LVA"/>
    <x v="22"/>
    <n v="2021"/>
    <x v="6"/>
    <s v="USD"/>
    <s v="US Dollar"/>
    <n v="0"/>
    <s v="Units"/>
    <m/>
    <m/>
    <n v="0.249"/>
    <m/>
    <m/>
  </r>
  <r>
    <s v="HF3"/>
    <x v="4"/>
    <x v="0"/>
    <s v="Current expenditure on health (all functions)"/>
    <s v="HP2"/>
    <x v="2"/>
    <s v="UNPPER"/>
    <x v="4"/>
    <s v="ITA"/>
    <x v="21"/>
    <n v="2015"/>
    <x v="0"/>
    <s v="EUR"/>
    <s v="Euro"/>
    <n v="0"/>
    <s v="Units"/>
    <m/>
    <m/>
    <n v="54.75"/>
    <m/>
    <m/>
  </r>
  <r>
    <s v="HF3"/>
    <x v="4"/>
    <x v="0"/>
    <s v="Current expenditure on health (all functions)"/>
    <s v="HP2"/>
    <x v="2"/>
    <s v="UNPPER"/>
    <x v="4"/>
    <s v="ITA"/>
    <x v="21"/>
    <n v="2016"/>
    <x v="1"/>
    <s v="EUR"/>
    <s v="Euro"/>
    <n v="0"/>
    <s v="Units"/>
    <m/>
    <m/>
    <n v="55.634999999999998"/>
    <m/>
    <m/>
  </r>
  <r>
    <s v="HF3"/>
    <x v="4"/>
    <x v="0"/>
    <s v="Current expenditure on health (all functions)"/>
    <s v="HP2"/>
    <x v="2"/>
    <s v="UNPPER"/>
    <x v="4"/>
    <s v="ITA"/>
    <x v="21"/>
    <n v="2017"/>
    <x v="2"/>
    <s v="EUR"/>
    <s v="Euro"/>
    <n v="0"/>
    <s v="Units"/>
    <m/>
    <m/>
    <n v="57.618000000000002"/>
    <m/>
    <m/>
  </r>
  <r>
    <s v="HF3"/>
    <x v="4"/>
    <x v="0"/>
    <s v="Current expenditure on health (all functions)"/>
    <s v="HP2"/>
    <x v="2"/>
    <s v="UNPPER"/>
    <x v="4"/>
    <s v="ITA"/>
    <x v="21"/>
    <n v="2018"/>
    <x v="3"/>
    <s v="EUR"/>
    <s v="Euro"/>
    <n v="0"/>
    <s v="Units"/>
    <m/>
    <m/>
    <n v="59.018000000000001"/>
    <m/>
    <m/>
  </r>
  <r>
    <s v="HF3"/>
    <x v="4"/>
    <x v="0"/>
    <s v="Current expenditure on health (all functions)"/>
    <s v="HP2"/>
    <x v="2"/>
    <s v="UNPPER"/>
    <x v="4"/>
    <s v="ITA"/>
    <x v="21"/>
    <n v="2019"/>
    <x v="4"/>
    <s v="EUR"/>
    <s v="Euro"/>
    <n v="0"/>
    <s v="Units"/>
    <m/>
    <m/>
    <n v="60.691000000000003"/>
    <m/>
    <m/>
  </r>
  <r>
    <s v="HF3"/>
    <x v="4"/>
    <x v="0"/>
    <s v="Current expenditure on health (all functions)"/>
    <s v="HP2"/>
    <x v="2"/>
    <s v="UNPPER"/>
    <x v="4"/>
    <s v="ITA"/>
    <x v="21"/>
    <n v="2020"/>
    <x v="5"/>
    <s v="EUR"/>
    <s v="Euro"/>
    <n v="0"/>
    <s v="Units"/>
    <m/>
    <m/>
    <n v="56.899000000000001"/>
    <m/>
    <m/>
  </r>
  <r>
    <s v="HF3"/>
    <x v="4"/>
    <x v="0"/>
    <s v="Current expenditure on health (all functions)"/>
    <s v="HP2"/>
    <x v="2"/>
    <s v="UNPPER"/>
    <x v="4"/>
    <s v="ITA"/>
    <x v="21"/>
    <n v="2021"/>
    <x v="6"/>
    <s v="EUR"/>
    <s v="Euro"/>
    <n v="0"/>
    <s v="Units"/>
    <m/>
    <m/>
    <n v="59.814"/>
    <m/>
    <m/>
  </r>
  <r>
    <s v="HF3"/>
    <x v="4"/>
    <x v="0"/>
    <s v="Current expenditure on health (all functions)"/>
    <s v="HP2"/>
    <x v="2"/>
    <s v="UNPPER"/>
    <x v="4"/>
    <s v="ITA"/>
    <x v="21"/>
    <n v="2022"/>
    <x v="7"/>
    <s v="EUR"/>
    <s v="Euro"/>
    <n v="0"/>
    <s v="Units"/>
    <m/>
    <m/>
    <n v="59.292000000000002"/>
    <s v="P"/>
    <s v="Provisional value"/>
  </r>
  <r>
    <s v="HF3"/>
    <x v="4"/>
    <x v="0"/>
    <s v="Current expenditure on health (all functions)"/>
    <s v="HP4"/>
    <x v="4"/>
    <s v="MLLNCU"/>
    <x v="2"/>
    <s v="ITA"/>
    <x v="21"/>
    <n v="2015"/>
    <x v="0"/>
    <s v="EUR"/>
    <s v="Euro"/>
    <n v="6"/>
    <s v="Millions"/>
    <m/>
    <m/>
    <n v="2116"/>
    <m/>
    <m/>
  </r>
  <r>
    <s v="HF3"/>
    <x v="4"/>
    <x v="0"/>
    <s v="Current expenditure on health (all functions)"/>
    <s v="HP4"/>
    <x v="4"/>
    <s v="MLLNCU"/>
    <x v="2"/>
    <s v="ITA"/>
    <x v="21"/>
    <n v="2016"/>
    <x v="1"/>
    <s v="EUR"/>
    <s v="Euro"/>
    <n v="6"/>
    <s v="Millions"/>
    <m/>
    <m/>
    <n v="2215"/>
    <m/>
    <m/>
  </r>
  <r>
    <s v="HF3"/>
    <x v="4"/>
    <x v="0"/>
    <s v="Current expenditure on health (all functions)"/>
    <s v="HP4"/>
    <x v="4"/>
    <s v="MLLNCU"/>
    <x v="2"/>
    <s v="ITA"/>
    <x v="21"/>
    <n v="2017"/>
    <x v="2"/>
    <s v="EUR"/>
    <s v="Euro"/>
    <n v="6"/>
    <s v="Millions"/>
    <m/>
    <m/>
    <n v="2210"/>
    <m/>
    <m/>
  </r>
  <r>
    <s v="HF3"/>
    <x v="4"/>
    <x v="0"/>
    <s v="Current expenditure on health (all functions)"/>
    <s v="HP4"/>
    <x v="4"/>
    <s v="MLLNCU"/>
    <x v="2"/>
    <s v="ITA"/>
    <x v="21"/>
    <n v="2018"/>
    <x v="3"/>
    <s v="EUR"/>
    <s v="Euro"/>
    <n v="6"/>
    <s v="Millions"/>
    <m/>
    <m/>
    <n v="2249"/>
    <m/>
    <m/>
  </r>
  <r>
    <s v="HF3"/>
    <x v="4"/>
    <x v="0"/>
    <s v="Current expenditure on health (all functions)"/>
    <s v="HP4"/>
    <x v="4"/>
    <s v="MLLNCU"/>
    <x v="2"/>
    <s v="ITA"/>
    <x v="21"/>
    <n v="2019"/>
    <x v="4"/>
    <s v="EUR"/>
    <s v="Euro"/>
    <n v="6"/>
    <s v="Millions"/>
    <m/>
    <m/>
    <n v="2211"/>
    <m/>
    <m/>
  </r>
  <r>
    <s v="HF3"/>
    <x v="4"/>
    <x v="0"/>
    <s v="Current expenditure on health (all functions)"/>
    <s v="HP4"/>
    <x v="4"/>
    <s v="MLLNCU"/>
    <x v="2"/>
    <s v="ITA"/>
    <x v="21"/>
    <n v="2020"/>
    <x v="5"/>
    <s v="EUR"/>
    <s v="Euro"/>
    <n v="6"/>
    <s v="Millions"/>
    <m/>
    <m/>
    <n v="1942"/>
    <m/>
    <m/>
  </r>
  <r>
    <s v="HF3"/>
    <x v="4"/>
    <x v="0"/>
    <s v="Current expenditure on health (all functions)"/>
    <s v="HP4"/>
    <x v="4"/>
    <s v="MLLNCU"/>
    <x v="2"/>
    <s v="ITA"/>
    <x v="21"/>
    <n v="2021"/>
    <x v="6"/>
    <s v="EUR"/>
    <s v="Euro"/>
    <n v="6"/>
    <s v="Millions"/>
    <m/>
    <m/>
    <n v="2182"/>
    <m/>
    <m/>
  </r>
  <r>
    <s v="HF3"/>
    <x v="4"/>
    <x v="0"/>
    <s v="Current expenditure on health (all functions)"/>
    <s v="HP4"/>
    <x v="4"/>
    <s v="MLLNCU"/>
    <x v="2"/>
    <s v="ITA"/>
    <x v="21"/>
    <n v="2022"/>
    <x v="7"/>
    <s v="EUR"/>
    <s v="Euro"/>
    <n v="6"/>
    <s v="Millions"/>
    <m/>
    <m/>
    <n v="2086"/>
    <s v="P"/>
    <s v="Provisional value"/>
  </r>
  <r>
    <s v="HFTOT"/>
    <x v="0"/>
    <x v="7"/>
    <s v="Governance and health system and financing administration"/>
    <s v="HP7"/>
    <x v="7"/>
    <s v="PARCUR"/>
    <x v="1"/>
    <s v="ISR"/>
    <x v="19"/>
    <n v="2015"/>
    <x v="0"/>
    <s v="PC"/>
    <s v="Percentage"/>
    <n v="0"/>
    <s v="Units"/>
    <m/>
    <m/>
    <n v="4.601"/>
    <m/>
    <m/>
  </r>
  <r>
    <s v="HFTOT"/>
    <x v="0"/>
    <x v="7"/>
    <s v="Governance and health system and financing administration"/>
    <s v="HP7"/>
    <x v="7"/>
    <s v="PARCUR"/>
    <x v="1"/>
    <s v="ISR"/>
    <x v="19"/>
    <n v="2016"/>
    <x v="1"/>
    <s v="PC"/>
    <s v="Percentage"/>
    <n v="0"/>
    <s v="Units"/>
    <m/>
    <m/>
    <n v="4.9580000000000002"/>
    <m/>
    <m/>
  </r>
  <r>
    <s v="HFTOT"/>
    <x v="0"/>
    <x v="7"/>
    <s v="Governance and health system and financing administration"/>
    <s v="HP7"/>
    <x v="7"/>
    <s v="PARCUR"/>
    <x v="1"/>
    <s v="ISR"/>
    <x v="19"/>
    <n v="2017"/>
    <x v="2"/>
    <s v="PC"/>
    <s v="Percentage"/>
    <n v="0"/>
    <s v="Units"/>
    <m/>
    <m/>
    <n v="4.7039999999999997"/>
    <m/>
    <m/>
  </r>
  <r>
    <s v="HFTOT"/>
    <x v="0"/>
    <x v="7"/>
    <s v="Governance and health system and financing administration"/>
    <s v="HP7"/>
    <x v="7"/>
    <s v="PARCUR"/>
    <x v="1"/>
    <s v="ISR"/>
    <x v="19"/>
    <n v="2018"/>
    <x v="3"/>
    <s v="PC"/>
    <s v="Percentage"/>
    <n v="0"/>
    <s v="Units"/>
    <m/>
    <m/>
    <n v="5.2169999999999996"/>
    <m/>
    <m/>
  </r>
  <r>
    <s v="HFTOT"/>
    <x v="0"/>
    <x v="7"/>
    <s v="Governance and health system and financing administration"/>
    <s v="HP7"/>
    <x v="7"/>
    <s v="PARCUR"/>
    <x v="1"/>
    <s v="ISR"/>
    <x v="19"/>
    <n v="2019"/>
    <x v="4"/>
    <s v="PC"/>
    <s v="Percentage"/>
    <n v="0"/>
    <s v="Units"/>
    <m/>
    <m/>
    <n v="5.7140000000000004"/>
    <m/>
    <m/>
  </r>
  <r>
    <s v="HFTOT"/>
    <x v="0"/>
    <x v="7"/>
    <s v="Governance and health system and financing administration"/>
    <s v="HP7"/>
    <x v="7"/>
    <s v="PARCUR"/>
    <x v="1"/>
    <s v="ISR"/>
    <x v="19"/>
    <n v="2020"/>
    <x v="5"/>
    <s v="PC"/>
    <s v="Percentage"/>
    <n v="0"/>
    <s v="Units"/>
    <m/>
    <m/>
    <n v="6.03"/>
    <s v="P"/>
    <s v="Provisional value"/>
  </r>
  <r>
    <s v="HFTOT"/>
    <x v="0"/>
    <x v="6"/>
    <s v="Preventive care"/>
    <s v="HP6"/>
    <x v="6"/>
    <s v="PPPPER"/>
    <x v="5"/>
    <s v="LUX"/>
    <x v="23"/>
    <n v="2015"/>
    <x v="0"/>
    <s v="USD"/>
    <s v="US Dollar"/>
    <n v="0"/>
    <s v="Units"/>
    <m/>
    <m/>
    <n v="63.755000000000003"/>
    <m/>
    <m/>
  </r>
  <r>
    <s v="HFTOT"/>
    <x v="0"/>
    <x v="6"/>
    <s v="Preventive care"/>
    <s v="HP6"/>
    <x v="6"/>
    <s v="PPPPER"/>
    <x v="5"/>
    <s v="LUX"/>
    <x v="23"/>
    <n v="2016"/>
    <x v="1"/>
    <s v="USD"/>
    <s v="US Dollar"/>
    <n v="0"/>
    <s v="Units"/>
    <m/>
    <m/>
    <n v="68.784000000000006"/>
    <m/>
    <m/>
  </r>
  <r>
    <s v="HFTOT"/>
    <x v="0"/>
    <x v="6"/>
    <s v="Preventive care"/>
    <s v="HP6"/>
    <x v="6"/>
    <s v="PPPPER"/>
    <x v="5"/>
    <s v="LUX"/>
    <x v="23"/>
    <n v="2017"/>
    <x v="2"/>
    <s v="USD"/>
    <s v="US Dollar"/>
    <n v="0"/>
    <s v="Units"/>
    <m/>
    <m/>
    <n v="71.908000000000001"/>
    <m/>
    <m/>
  </r>
  <r>
    <s v="HFTOT"/>
    <x v="0"/>
    <x v="6"/>
    <s v="Preventive care"/>
    <s v="HP6"/>
    <x v="6"/>
    <s v="PPPPER"/>
    <x v="5"/>
    <s v="LUX"/>
    <x v="23"/>
    <n v="2018"/>
    <x v="3"/>
    <s v="USD"/>
    <s v="US Dollar"/>
    <n v="0"/>
    <s v="Units"/>
    <m/>
    <m/>
    <n v="73.429000000000002"/>
    <m/>
    <m/>
  </r>
  <r>
    <s v="HFTOT"/>
    <x v="0"/>
    <x v="6"/>
    <s v="Preventive care"/>
    <s v="HP6"/>
    <x v="6"/>
    <s v="PPPPER"/>
    <x v="5"/>
    <s v="LUX"/>
    <x v="23"/>
    <n v="2019"/>
    <x v="4"/>
    <s v="USD"/>
    <s v="US Dollar"/>
    <n v="0"/>
    <s v="Units"/>
    <m/>
    <m/>
    <n v="83.647000000000006"/>
    <m/>
    <m/>
  </r>
  <r>
    <s v="HFTOT"/>
    <x v="0"/>
    <x v="6"/>
    <s v="Preventive care"/>
    <s v="HP6"/>
    <x v="6"/>
    <s v="PPPPER"/>
    <x v="5"/>
    <s v="LUX"/>
    <x v="23"/>
    <n v="2020"/>
    <x v="5"/>
    <s v="USD"/>
    <s v="US Dollar"/>
    <n v="0"/>
    <s v="Units"/>
    <m/>
    <m/>
    <n v="97.643000000000001"/>
    <m/>
    <m/>
  </r>
  <r>
    <s v="HFTOT"/>
    <x v="0"/>
    <x v="6"/>
    <s v="Preventive care"/>
    <s v="HP6"/>
    <x v="6"/>
    <s v="PPPPER"/>
    <x v="5"/>
    <s v="LUX"/>
    <x v="23"/>
    <n v="2021"/>
    <x v="6"/>
    <s v="USD"/>
    <s v="US Dollar"/>
    <n v="0"/>
    <s v="Units"/>
    <m/>
    <m/>
    <n v="231.26599999999999"/>
    <m/>
    <m/>
  </r>
  <r>
    <s v="HFTOT"/>
    <x v="0"/>
    <x v="6"/>
    <s v="Preventive care"/>
    <s v="HP6"/>
    <x v="6"/>
    <s v="PPPPER"/>
    <x v="5"/>
    <s v="LUX"/>
    <x v="23"/>
    <n v="2022"/>
    <x v="7"/>
    <s v="USD"/>
    <s v="US Dollar"/>
    <n v="0"/>
    <s v="Units"/>
    <m/>
    <m/>
    <n v="161.523"/>
    <s v="P"/>
    <s v="Provisional value"/>
  </r>
  <r>
    <s v="HF2"/>
    <x v="3"/>
    <x v="5"/>
    <s v="Medical goods (non-specified by function)"/>
    <s v="HPTOT"/>
    <x v="0"/>
    <s v="PARCUR"/>
    <x v="1"/>
    <s v="LTU"/>
    <x v="20"/>
    <n v="2015"/>
    <x v="0"/>
    <s v="PC"/>
    <s v="Percentage"/>
    <n v="0"/>
    <s v="Units"/>
    <m/>
    <m/>
    <n v="0.153"/>
    <m/>
    <m/>
  </r>
  <r>
    <s v="HF2"/>
    <x v="3"/>
    <x v="5"/>
    <s v="Medical goods (non-specified by function)"/>
    <s v="HPTOT"/>
    <x v="0"/>
    <s v="PARCUR"/>
    <x v="1"/>
    <s v="LTU"/>
    <x v="20"/>
    <n v="2016"/>
    <x v="1"/>
    <s v="PC"/>
    <s v="Percentage"/>
    <n v="0"/>
    <s v="Units"/>
    <m/>
    <m/>
    <n v="0.17100000000000001"/>
    <m/>
    <m/>
  </r>
  <r>
    <s v="HF2"/>
    <x v="3"/>
    <x v="5"/>
    <s v="Medical goods (non-specified by function)"/>
    <s v="HPTOT"/>
    <x v="0"/>
    <s v="PARCUR"/>
    <x v="1"/>
    <s v="LTU"/>
    <x v="20"/>
    <n v="2017"/>
    <x v="2"/>
    <s v="PC"/>
    <s v="Percentage"/>
    <n v="0"/>
    <s v="Units"/>
    <m/>
    <m/>
    <n v="0.193"/>
    <m/>
    <m/>
  </r>
  <r>
    <s v="HF2"/>
    <x v="3"/>
    <x v="5"/>
    <s v="Medical goods (non-specified by function)"/>
    <s v="HPTOT"/>
    <x v="0"/>
    <s v="PARCUR"/>
    <x v="1"/>
    <s v="LTU"/>
    <x v="20"/>
    <n v="2018"/>
    <x v="3"/>
    <s v="PC"/>
    <s v="Percentage"/>
    <n v="0"/>
    <s v="Units"/>
    <m/>
    <m/>
    <n v="0.20399999999999999"/>
    <m/>
    <m/>
  </r>
  <r>
    <s v="HF2"/>
    <x v="3"/>
    <x v="5"/>
    <s v="Medical goods (non-specified by function)"/>
    <s v="HPTOT"/>
    <x v="0"/>
    <s v="PARCUR"/>
    <x v="1"/>
    <s v="LTU"/>
    <x v="20"/>
    <n v="2019"/>
    <x v="4"/>
    <s v="PC"/>
    <s v="Percentage"/>
    <n v="0"/>
    <s v="Units"/>
    <m/>
    <m/>
    <n v="0.23799999999999999"/>
    <m/>
    <m/>
  </r>
  <r>
    <s v="HF2"/>
    <x v="3"/>
    <x v="5"/>
    <s v="Medical goods (non-specified by function)"/>
    <s v="HPTOT"/>
    <x v="0"/>
    <s v="PARCUR"/>
    <x v="1"/>
    <s v="LTU"/>
    <x v="20"/>
    <n v="2020"/>
    <x v="5"/>
    <s v="PC"/>
    <s v="Percentage"/>
    <n v="0"/>
    <s v="Units"/>
    <m/>
    <m/>
    <n v="0.19800000000000001"/>
    <m/>
    <m/>
  </r>
  <r>
    <s v="HF2"/>
    <x v="3"/>
    <x v="5"/>
    <s v="Medical goods (non-specified by function)"/>
    <s v="HPTOT"/>
    <x v="0"/>
    <s v="PARCUR"/>
    <x v="1"/>
    <s v="LTU"/>
    <x v="20"/>
    <n v="2021"/>
    <x v="6"/>
    <s v="PC"/>
    <s v="Percentage"/>
    <n v="0"/>
    <s v="Units"/>
    <m/>
    <m/>
    <n v="0.22500000000000001"/>
    <m/>
    <m/>
  </r>
  <r>
    <s v="HF3"/>
    <x v="4"/>
    <x v="3"/>
    <s v="Long-term care (health)"/>
    <s v="HPTOT"/>
    <x v="0"/>
    <s v="MLLNCU"/>
    <x v="2"/>
    <s v="LUX"/>
    <x v="23"/>
    <n v="2015"/>
    <x v="0"/>
    <s v="EUR"/>
    <s v="Euro"/>
    <n v="6"/>
    <s v="Millions"/>
    <m/>
    <m/>
    <n v="54.293999999999997"/>
    <m/>
    <m/>
  </r>
  <r>
    <s v="HF3"/>
    <x v="4"/>
    <x v="3"/>
    <s v="Long-term care (health)"/>
    <s v="HPTOT"/>
    <x v="0"/>
    <s v="MLLNCU"/>
    <x v="2"/>
    <s v="LUX"/>
    <x v="23"/>
    <n v="2016"/>
    <x v="1"/>
    <s v="EUR"/>
    <s v="Euro"/>
    <n v="6"/>
    <s v="Millions"/>
    <m/>
    <m/>
    <n v="58.064999999999998"/>
    <m/>
    <m/>
  </r>
  <r>
    <s v="HF3"/>
    <x v="4"/>
    <x v="3"/>
    <s v="Long-term care (health)"/>
    <s v="HPTOT"/>
    <x v="0"/>
    <s v="MLLNCU"/>
    <x v="2"/>
    <s v="LUX"/>
    <x v="23"/>
    <n v="2017"/>
    <x v="2"/>
    <s v="EUR"/>
    <s v="Euro"/>
    <n v="6"/>
    <s v="Millions"/>
    <m/>
    <m/>
    <n v="59.680999999999997"/>
    <m/>
    <m/>
  </r>
  <r>
    <s v="HF3"/>
    <x v="4"/>
    <x v="3"/>
    <s v="Long-term care (health)"/>
    <s v="HPTOT"/>
    <x v="0"/>
    <s v="MLLNCU"/>
    <x v="2"/>
    <s v="LUX"/>
    <x v="23"/>
    <n v="2018"/>
    <x v="3"/>
    <s v="EUR"/>
    <s v="Euro"/>
    <n v="6"/>
    <s v="Millions"/>
    <m/>
    <m/>
    <n v="62.476999999999997"/>
    <m/>
    <m/>
  </r>
  <r>
    <s v="HF3"/>
    <x v="4"/>
    <x v="3"/>
    <s v="Long-term care (health)"/>
    <s v="HPTOT"/>
    <x v="0"/>
    <s v="MLLNCU"/>
    <x v="2"/>
    <s v="LUX"/>
    <x v="23"/>
    <n v="2019"/>
    <x v="4"/>
    <s v="EUR"/>
    <s v="Euro"/>
    <n v="6"/>
    <s v="Millions"/>
    <m/>
    <m/>
    <n v="65.744"/>
    <m/>
    <m/>
  </r>
  <r>
    <s v="HF3"/>
    <x v="4"/>
    <x v="3"/>
    <s v="Long-term care (health)"/>
    <s v="HPTOT"/>
    <x v="0"/>
    <s v="MLLNCU"/>
    <x v="2"/>
    <s v="LUX"/>
    <x v="23"/>
    <n v="2020"/>
    <x v="5"/>
    <s v="EUR"/>
    <s v="Euro"/>
    <n v="6"/>
    <s v="Millions"/>
    <m/>
    <m/>
    <n v="66.611999999999995"/>
    <m/>
    <m/>
  </r>
  <r>
    <s v="HF3"/>
    <x v="4"/>
    <x v="3"/>
    <s v="Long-term care (health)"/>
    <s v="HPTOT"/>
    <x v="0"/>
    <s v="MLLNCU"/>
    <x v="2"/>
    <s v="LUX"/>
    <x v="23"/>
    <n v="2021"/>
    <x v="6"/>
    <s v="EUR"/>
    <s v="Euro"/>
    <n v="6"/>
    <s v="Millions"/>
    <m/>
    <m/>
    <n v="67.403000000000006"/>
    <m/>
    <m/>
  </r>
  <r>
    <s v="HF3"/>
    <x v="4"/>
    <x v="3"/>
    <s v="Long-term care (health)"/>
    <s v="HPTOT"/>
    <x v="0"/>
    <s v="MLLNCU"/>
    <x v="2"/>
    <s v="LUX"/>
    <x v="23"/>
    <n v="2022"/>
    <x v="7"/>
    <s v="EUR"/>
    <s v="Euro"/>
    <n v="6"/>
    <s v="Millions"/>
    <m/>
    <m/>
    <n v="69.706999999999994"/>
    <s v="P"/>
    <s v="Provisional value"/>
  </r>
  <r>
    <s v="HFTOT"/>
    <x v="0"/>
    <x v="3"/>
    <s v="Long-term care (health)"/>
    <s v="HPTOT"/>
    <x v="0"/>
    <s v="PPPPER"/>
    <x v="5"/>
    <s v="ISR"/>
    <x v="19"/>
    <n v="2015"/>
    <x v="0"/>
    <s v="USD"/>
    <s v="US Dollar"/>
    <n v="0"/>
    <s v="Units"/>
    <m/>
    <m/>
    <n v="182.62200000000001"/>
    <m/>
    <m/>
  </r>
  <r>
    <s v="HFTOT"/>
    <x v="0"/>
    <x v="3"/>
    <s v="Long-term care (health)"/>
    <s v="HPTOT"/>
    <x v="0"/>
    <s v="PPPPER"/>
    <x v="5"/>
    <s v="ISR"/>
    <x v="19"/>
    <n v="2016"/>
    <x v="1"/>
    <s v="USD"/>
    <s v="US Dollar"/>
    <n v="0"/>
    <s v="Units"/>
    <m/>
    <m/>
    <n v="199.04599999999999"/>
    <m/>
    <m/>
  </r>
  <r>
    <s v="HFTOT"/>
    <x v="0"/>
    <x v="3"/>
    <s v="Long-term care (health)"/>
    <s v="HPTOT"/>
    <x v="0"/>
    <s v="PPPPER"/>
    <x v="5"/>
    <s v="ISR"/>
    <x v="19"/>
    <n v="2017"/>
    <x v="2"/>
    <s v="USD"/>
    <s v="US Dollar"/>
    <n v="0"/>
    <s v="Units"/>
    <m/>
    <m/>
    <n v="207.25800000000001"/>
    <m/>
    <m/>
  </r>
  <r>
    <s v="HFTOT"/>
    <x v="0"/>
    <x v="3"/>
    <s v="Long-term care (health)"/>
    <s v="HPTOT"/>
    <x v="0"/>
    <s v="PPPPER"/>
    <x v="5"/>
    <s v="ISR"/>
    <x v="19"/>
    <n v="2018"/>
    <x v="3"/>
    <s v="USD"/>
    <s v="US Dollar"/>
    <n v="0"/>
    <s v="Units"/>
    <m/>
    <m/>
    <n v="198.74799999999999"/>
    <m/>
    <m/>
  </r>
  <r>
    <s v="HFTOT"/>
    <x v="0"/>
    <x v="3"/>
    <s v="Long-term care (health)"/>
    <s v="HPTOT"/>
    <x v="0"/>
    <s v="PPPPER"/>
    <x v="5"/>
    <s v="ISR"/>
    <x v="19"/>
    <n v="2019"/>
    <x v="4"/>
    <s v="USD"/>
    <s v="US Dollar"/>
    <n v="0"/>
    <s v="Units"/>
    <m/>
    <m/>
    <n v="193.62899999999999"/>
    <m/>
    <m/>
  </r>
  <r>
    <s v="HFTOT"/>
    <x v="0"/>
    <x v="3"/>
    <s v="Long-term care (health)"/>
    <s v="HPTOT"/>
    <x v="0"/>
    <s v="PPPPER"/>
    <x v="5"/>
    <s v="ISR"/>
    <x v="19"/>
    <n v="2020"/>
    <x v="5"/>
    <s v="USD"/>
    <s v="US Dollar"/>
    <n v="0"/>
    <s v="Units"/>
    <m/>
    <m/>
    <n v="191.43199999999999"/>
    <s v="P"/>
    <s v="Provisional value"/>
  </r>
  <r>
    <s v="HFTOT"/>
    <x v="0"/>
    <x v="4"/>
    <s v="Ancillary services (non-specified by function)"/>
    <s v="HP9"/>
    <x v="9"/>
    <s v="PPPPER"/>
    <x v="5"/>
    <s v="LUX"/>
    <x v="23"/>
    <n v="2015"/>
    <x v="0"/>
    <s v="USD"/>
    <s v="US Dollar"/>
    <n v="0"/>
    <s v="Units"/>
    <m/>
    <m/>
    <n v="0.20799999999999999"/>
    <m/>
    <m/>
  </r>
  <r>
    <s v="HFTOT"/>
    <x v="0"/>
    <x v="4"/>
    <s v="Ancillary services (non-specified by function)"/>
    <s v="HP9"/>
    <x v="9"/>
    <s v="PPPPER"/>
    <x v="5"/>
    <s v="LUX"/>
    <x v="23"/>
    <n v="2016"/>
    <x v="1"/>
    <s v="USD"/>
    <s v="US Dollar"/>
    <n v="0"/>
    <s v="Units"/>
    <m/>
    <m/>
    <n v="0.2"/>
    <m/>
    <m/>
  </r>
  <r>
    <s v="HFTOT"/>
    <x v="0"/>
    <x v="4"/>
    <s v="Ancillary services (non-specified by function)"/>
    <s v="HP9"/>
    <x v="9"/>
    <s v="PPPPER"/>
    <x v="5"/>
    <s v="LUX"/>
    <x v="23"/>
    <n v="2017"/>
    <x v="2"/>
    <s v="USD"/>
    <s v="US Dollar"/>
    <n v="0"/>
    <s v="Units"/>
    <m/>
    <m/>
    <n v="0.18"/>
    <m/>
    <m/>
  </r>
  <r>
    <s v="HFTOT"/>
    <x v="0"/>
    <x v="4"/>
    <s v="Ancillary services (non-specified by function)"/>
    <s v="HP9"/>
    <x v="9"/>
    <s v="PPPPER"/>
    <x v="5"/>
    <s v="LUX"/>
    <x v="23"/>
    <n v="2018"/>
    <x v="3"/>
    <s v="USD"/>
    <s v="US Dollar"/>
    <n v="0"/>
    <s v="Units"/>
    <m/>
    <m/>
    <n v="0.183"/>
    <m/>
    <m/>
  </r>
  <r>
    <s v="HFTOT"/>
    <x v="0"/>
    <x v="4"/>
    <s v="Ancillary services (non-specified by function)"/>
    <s v="HP9"/>
    <x v="9"/>
    <s v="PPPPER"/>
    <x v="5"/>
    <s v="LUX"/>
    <x v="23"/>
    <n v="2019"/>
    <x v="4"/>
    <s v="USD"/>
    <s v="US Dollar"/>
    <n v="0"/>
    <s v="Units"/>
    <m/>
    <m/>
    <n v="0.05"/>
    <m/>
    <m/>
  </r>
  <r>
    <s v="HFTOT"/>
    <x v="0"/>
    <x v="4"/>
    <s v="Ancillary services (non-specified by function)"/>
    <s v="HP9"/>
    <x v="9"/>
    <s v="PPPPER"/>
    <x v="5"/>
    <s v="LUX"/>
    <x v="23"/>
    <n v="2020"/>
    <x v="5"/>
    <s v="USD"/>
    <s v="US Dollar"/>
    <n v="0"/>
    <s v="Units"/>
    <m/>
    <m/>
    <n v="6.6000000000000003E-2"/>
    <m/>
    <m/>
  </r>
  <r>
    <s v="HFTOT"/>
    <x v="0"/>
    <x v="4"/>
    <s v="Ancillary services (non-specified by function)"/>
    <s v="HP9"/>
    <x v="9"/>
    <s v="PPPPER"/>
    <x v="5"/>
    <s v="LUX"/>
    <x v="23"/>
    <n v="2021"/>
    <x v="6"/>
    <s v="USD"/>
    <s v="US Dollar"/>
    <n v="0"/>
    <s v="Units"/>
    <m/>
    <m/>
    <n v="6.7000000000000004E-2"/>
    <m/>
    <m/>
  </r>
  <r>
    <s v="HFTOT"/>
    <x v="0"/>
    <x v="4"/>
    <s v="Ancillary services (non-specified by function)"/>
    <s v="HP9"/>
    <x v="9"/>
    <s v="PPPPER"/>
    <x v="5"/>
    <s v="LUX"/>
    <x v="23"/>
    <n v="2022"/>
    <x v="7"/>
    <s v="USD"/>
    <s v="US Dollar"/>
    <n v="0"/>
    <s v="Units"/>
    <m/>
    <m/>
    <n v="7.1999999999999995E-2"/>
    <s v="P"/>
    <s v="Provisional value"/>
  </r>
  <r>
    <s v="HFTOT"/>
    <x v="0"/>
    <x v="5"/>
    <s v="Medical goods (non-specified by function)"/>
    <s v="HP3"/>
    <x v="3"/>
    <s v="UNPPER"/>
    <x v="4"/>
    <s v="ISR"/>
    <x v="19"/>
    <n v="2015"/>
    <x v="0"/>
    <s v="ILS"/>
    <s v="New Israeli Sheqel"/>
    <n v="0"/>
    <s v="Units"/>
    <m/>
    <m/>
    <n v="1093.059"/>
    <m/>
    <m/>
  </r>
  <r>
    <s v="HFTOT"/>
    <x v="0"/>
    <x v="5"/>
    <s v="Medical goods (non-specified by function)"/>
    <s v="HP3"/>
    <x v="3"/>
    <s v="UNPPER"/>
    <x v="4"/>
    <s v="ISR"/>
    <x v="19"/>
    <n v="2016"/>
    <x v="1"/>
    <s v="ILS"/>
    <s v="New Israeli Sheqel"/>
    <n v="0"/>
    <s v="Units"/>
    <m/>
    <m/>
    <n v="1099.2270000000001"/>
    <m/>
    <m/>
  </r>
  <r>
    <s v="HFTOT"/>
    <x v="0"/>
    <x v="5"/>
    <s v="Medical goods (non-specified by function)"/>
    <s v="HP3"/>
    <x v="3"/>
    <s v="UNPPER"/>
    <x v="4"/>
    <s v="ISR"/>
    <x v="19"/>
    <n v="2017"/>
    <x v="2"/>
    <s v="ILS"/>
    <s v="New Israeli Sheqel"/>
    <n v="0"/>
    <s v="Units"/>
    <m/>
    <m/>
    <n v="1095.2260000000001"/>
    <m/>
    <m/>
  </r>
  <r>
    <s v="HFTOT"/>
    <x v="0"/>
    <x v="5"/>
    <s v="Medical goods (non-specified by function)"/>
    <s v="HP3"/>
    <x v="3"/>
    <s v="UNPPER"/>
    <x v="4"/>
    <s v="ISR"/>
    <x v="19"/>
    <n v="2018"/>
    <x v="3"/>
    <s v="ILS"/>
    <s v="New Israeli Sheqel"/>
    <n v="0"/>
    <s v="Units"/>
    <m/>
    <m/>
    <n v="1187.2429999999999"/>
    <m/>
    <m/>
  </r>
  <r>
    <s v="HFTOT"/>
    <x v="0"/>
    <x v="5"/>
    <s v="Medical goods (non-specified by function)"/>
    <s v="HP3"/>
    <x v="3"/>
    <s v="UNPPER"/>
    <x v="4"/>
    <s v="ISR"/>
    <x v="19"/>
    <n v="2019"/>
    <x v="4"/>
    <s v="ILS"/>
    <s v="New Israeli Sheqel"/>
    <n v="0"/>
    <s v="Units"/>
    <m/>
    <m/>
    <n v="1226.3050000000001"/>
    <m/>
    <m/>
  </r>
  <r>
    <s v="HFTOT"/>
    <x v="0"/>
    <x v="5"/>
    <s v="Medical goods (non-specified by function)"/>
    <s v="HP3"/>
    <x v="3"/>
    <s v="UNPPER"/>
    <x v="4"/>
    <s v="ISR"/>
    <x v="19"/>
    <n v="2020"/>
    <x v="5"/>
    <s v="ILS"/>
    <s v="New Israeli Sheqel"/>
    <n v="0"/>
    <s v="Units"/>
    <m/>
    <m/>
    <n v="1560.046"/>
    <s v="P"/>
    <s v="Provisional value"/>
  </r>
  <r>
    <s v="HF3"/>
    <x v="4"/>
    <x v="6"/>
    <s v="Preventive care"/>
    <s v="HPTOT"/>
    <x v="0"/>
    <s v="PARCUR"/>
    <x v="1"/>
    <s v="ISR"/>
    <x v="19"/>
    <n v="2015"/>
    <x v="0"/>
    <s v="PC"/>
    <s v="Percentage"/>
    <n v="0"/>
    <s v="Units"/>
    <m/>
    <m/>
    <n v="0.14499999999999999"/>
    <m/>
    <m/>
  </r>
  <r>
    <s v="HF3"/>
    <x v="4"/>
    <x v="6"/>
    <s v="Preventive care"/>
    <s v="HPTOT"/>
    <x v="0"/>
    <s v="PARCUR"/>
    <x v="1"/>
    <s v="ISR"/>
    <x v="19"/>
    <n v="2016"/>
    <x v="1"/>
    <s v="PC"/>
    <s v="Percentage"/>
    <n v="0"/>
    <s v="Units"/>
    <m/>
    <m/>
    <n v="0.126"/>
    <m/>
    <m/>
  </r>
  <r>
    <s v="HF3"/>
    <x v="4"/>
    <x v="6"/>
    <s v="Preventive care"/>
    <s v="HPTOT"/>
    <x v="0"/>
    <s v="PARCUR"/>
    <x v="1"/>
    <s v="ISR"/>
    <x v="19"/>
    <n v="2017"/>
    <x v="2"/>
    <s v="PC"/>
    <s v="Percentage"/>
    <n v="0"/>
    <s v="Units"/>
    <m/>
    <m/>
    <n v="0.128"/>
    <m/>
    <m/>
  </r>
  <r>
    <s v="HF3"/>
    <x v="4"/>
    <x v="6"/>
    <s v="Preventive care"/>
    <s v="HPTOT"/>
    <x v="0"/>
    <s v="PARCUR"/>
    <x v="1"/>
    <s v="ISR"/>
    <x v="19"/>
    <n v="2018"/>
    <x v="3"/>
    <s v="PC"/>
    <s v="Percentage"/>
    <n v="0"/>
    <s v="Units"/>
    <m/>
    <m/>
    <n v="0.113"/>
    <m/>
    <m/>
  </r>
  <r>
    <s v="HF3"/>
    <x v="4"/>
    <x v="6"/>
    <s v="Preventive care"/>
    <s v="HPTOT"/>
    <x v="0"/>
    <s v="PARCUR"/>
    <x v="1"/>
    <s v="ISR"/>
    <x v="19"/>
    <n v="2019"/>
    <x v="4"/>
    <s v="PC"/>
    <s v="Percentage"/>
    <n v="0"/>
    <s v="Units"/>
    <m/>
    <m/>
    <n v="0.121"/>
    <m/>
    <m/>
  </r>
  <r>
    <s v="HF3"/>
    <x v="4"/>
    <x v="6"/>
    <s v="Preventive care"/>
    <s v="HPTOT"/>
    <x v="0"/>
    <s v="PARCUR"/>
    <x v="1"/>
    <s v="ISR"/>
    <x v="19"/>
    <n v="2020"/>
    <x v="5"/>
    <s v="PC"/>
    <s v="Percentage"/>
    <n v="0"/>
    <s v="Units"/>
    <m/>
    <m/>
    <n v="8.7999999999999995E-2"/>
    <s v="P"/>
    <s v="Provisional value"/>
  </r>
  <r>
    <s v="HF2"/>
    <x v="3"/>
    <x v="0"/>
    <s v="Current expenditure on health (all functions)"/>
    <s v="HP7"/>
    <x v="7"/>
    <s v="PARCUR"/>
    <x v="1"/>
    <s v="ISR"/>
    <x v="19"/>
    <n v="2015"/>
    <x v="0"/>
    <s v="PC"/>
    <s v="Percentage"/>
    <n v="0"/>
    <s v="Units"/>
    <m/>
    <m/>
    <n v="3.0419999999999998"/>
    <m/>
    <m/>
  </r>
  <r>
    <s v="HF2"/>
    <x v="3"/>
    <x v="0"/>
    <s v="Current expenditure on health (all functions)"/>
    <s v="HP7"/>
    <x v="7"/>
    <s v="PARCUR"/>
    <x v="1"/>
    <s v="ISR"/>
    <x v="19"/>
    <n v="2016"/>
    <x v="1"/>
    <s v="PC"/>
    <s v="Percentage"/>
    <n v="0"/>
    <s v="Units"/>
    <m/>
    <m/>
    <n v="3.2719999999999998"/>
    <m/>
    <m/>
  </r>
  <r>
    <s v="HF2"/>
    <x v="3"/>
    <x v="0"/>
    <s v="Current expenditure on health (all functions)"/>
    <s v="HP7"/>
    <x v="7"/>
    <s v="PARCUR"/>
    <x v="1"/>
    <s v="ISR"/>
    <x v="19"/>
    <n v="2017"/>
    <x v="2"/>
    <s v="PC"/>
    <s v="Percentage"/>
    <n v="0"/>
    <s v="Units"/>
    <m/>
    <m/>
    <n v="3.0169999999999999"/>
    <m/>
    <m/>
  </r>
  <r>
    <s v="HF2"/>
    <x v="3"/>
    <x v="0"/>
    <s v="Current expenditure on health (all functions)"/>
    <s v="HP7"/>
    <x v="7"/>
    <s v="PARCUR"/>
    <x v="1"/>
    <s v="ISR"/>
    <x v="19"/>
    <n v="2018"/>
    <x v="3"/>
    <s v="PC"/>
    <s v="Percentage"/>
    <n v="0"/>
    <s v="Units"/>
    <m/>
    <m/>
    <n v="3.5390000000000001"/>
    <m/>
    <m/>
  </r>
  <r>
    <s v="HF2"/>
    <x v="3"/>
    <x v="0"/>
    <s v="Current expenditure on health (all functions)"/>
    <s v="HP7"/>
    <x v="7"/>
    <s v="PARCUR"/>
    <x v="1"/>
    <s v="ISR"/>
    <x v="19"/>
    <n v="2019"/>
    <x v="4"/>
    <s v="PC"/>
    <s v="Percentage"/>
    <n v="0"/>
    <s v="Units"/>
    <m/>
    <m/>
    <n v="3.9460000000000002"/>
    <m/>
    <m/>
  </r>
  <r>
    <s v="HF2"/>
    <x v="3"/>
    <x v="0"/>
    <s v="Current expenditure on health (all functions)"/>
    <s v="HP7"/>
    <x v="7"/>
    <s v="PARCUR"/>
    <x v="1"/>
    <s v="ISR"/>
    <x v="19"/>
    <n v="2020"/>
    <x v="5"/>
    <s v="PC"/>
    <s v="Percentage"/>
    <n v="0"/>
    <s v="Units"/>
    <m/>
    <m/>
    <n v="3.28"/>
    <s v="P"/>
    <s v="Provisional value"/>
  </r>
  <r>
    <s v="HFTOT"/>
    <x v="0"/>
    <x v="6"/>
    <s v="Preventive care"/>
    <s v="HP6"/>
    <x v="6"/>
    <s v="PARPIB"/>
    <x v="0"/>
    <s v="ITA"/>
    <x v="21"/>
    <n v="2015"/>
    <x v="0"/>
    <s v="PC"/>
    <s v="Percentage"/>
    <n v="0"/>
    <s v="Units"/>
    <m/>
    <m/>
    <n v="0.28299999999999997"/>
    <m/>
    <m/>
  </r>
  <r>
    <s v="HFTOT"/>
    <x v="0"/>
    <x v="6"/>
    <s v="Preventive care"/>
    <s v="HP6"/>
    <x v="6"/>
    <s v="PARPIB"/>
    <x v="0"/>
    <s v="ITA"/>
    <x v="21"/>
    <n v="2016"/>
    <x v="1"/>
    <s v="PC"/>
    <s v="Percentage"/>
    <n v="0"/>
    <s v="Units"/>
    <m/>
    <m/>
    <n v="0.28199999999999997"/>
    <m/>
    <m/>
  </r>
  <r>
    <s v="HFTOT"/>
    <x v="0"/>
    <x v="6"/>
    <s v="Preventive care"/>
    <s v="HP6"/>
    <x v="6"/>
    <s v="PARPIB"/>
    <x v="0"/>
    <s v="ITA"/>
    <x v="21"/>
    <n v="2017"/>
    <x v="2"/>
    <s v="PC"/>
    <s v="Percentage"/>
    <n v="0"/>
    <s v="Units"/>
    <m/>
    <m/>
    <n v="0.29399999999999998"/>
    <m/>
    <m/>
  </r>
  <r>
    <s v="HFTOT"/>
    <x v="0"/>
    <x v="6"/>
    <s v="Preventive care"/>
    <s v="HP6"/>
    <x v="6"/>
    <s v="PARPIB"/>
    <x v="0"/>
    <s v="ITA"/>
    <x v="21"/>
    <n v="2018"/>
    <x v="3"/>
    <s v="PC"/>
    <s v="Percentage"/>
    <n v="0"/>
    <s v="Units"/>
    <m/>
    <m/>
    <n v="0.318"/>
    <m/>
    <m/>
  </r>
  <r>
    <s v="HFTOT"/>
    <x v="0"/>
    <x v="6"/>
    <s v="Preventive care"/>
    <s v="HP6"/>
    <x v="6"/>
    <s v="PARPIB"/>
    <x v="0"/>
    <s v="ITA"/>
    <x v="21"/>
    <n v="2019"/>
    <x v="4"/>
    <s v="PC"/>
    <s v="Percentage"/>
    <n v="0"/>
    <s v="Units"/>
    <m/>
    <m/>
    <n v="0.28899999999999998"/>
    <s v="B"/>
    <s v="Break"/>
  </r>
  <r>
    <s v="HFTOT"/>
    <x v="0"/>
    <x v="6"/>
    <s v="Preventive care"/>
    <s v="HP6"/>
    <x v="6"/>
    <s v="PARPIB"/>
    <x v="0"/>
    <s v="ITA"/>
    <x v="21"/>
    <n v="2020"/>
    <x v="5"/>
    <s v="PC"/>
    <s v="Percentage"/>
    <n v="0"/>
    <s v="Units"/>
    <m/>
    <m/>
    <n v="0.39900000000000002"/>
    <m/>
    <m/>
  </r>
  <r>
    <s v="HFTOT"/>
    <x v="0"/>
    <x v="6"/>
    <s v="Preventive care"/>
    <s v="HP6"/>
    <x v="6"/>
    <s v="PARPIB"/>
    <x v="0"/>
    <s v="ITA"/>
    <x v="21"/>
    <n v="2021"/>
    <x v="6"/>
    <s v="PC"/>
    <s v="Percentage"/>
    <n v="0"/>
    <s v="Units"/>
    <m/>
    <m/>
    <n v="0.51700000000000002"/>
    <m/>
    <m/>
  </r>
  <r>
    <s v="HFTOT"/>
    <x v="0"/>
    <x v="6"/>
    <s v="Preventive care"/>
    <s v="HP6"/>
    <x v="6"/>
    <s v="PARPIB"/>
    <x v="0"/>
    <s v="ITA"/>
    <x v="21"/>
    <n v="2022"/>
    <x v="7"/>
    <s v="PC"/>
    <s v="Percentage"/>
    <n v="0"/>
    <s v="Units"/>
    <m/>
    <m/>
    <n v="0.46800000000000003"/>
    <s v="P"/>
    <s v="Provisional value"/>
  </r>
  <r>
    <s v="HFTOT"/>
    <x v="0"/>
    <x v="1"/>
    <s v="Inpatient curative and rehabilitative care"/>
    <s v="HPTOT"/>
    <x v="0"/>
    <s v="VALREL"/>
    <x v="3"/>
    <s v="ITA"/>
    <x v="21"/>
    <n v="2015"/>
    <x v="0"/>
    <s v="EUR"/>
    <s v="Euro"/>
    <n v="6"/>
    <s v="Millions"/>
    <n v="2015"/>
    <n v="2015"/>
    <n v="40457"/>
    <m/>
    <m/>
  </r>
  <r>
    <s v="HFTOT"/>
    <x v="0"/>
    <x v="1"/>
    <s v="Inpatient curative and rehabilitative care"/>
    <s v="HPTOT"/>
    <x v="0"/>
    <s v="VALREL"/>
    <x v="3"/>
    <s v="ITA"/>
    <x v="21"/>
    <n v="2016"/>
    <x v="1"/>
    <s v="EUR"/>
    <s v="Euro"/>
    <n v="6"/>
    <s v="Millions"/>
    <n v="2015"/>
    <n v="2015"/>
    <n v="40809.682000000001"/>
    <m/>
    <m/>
  </r>
  <r>
    <s v="HFTOT"/>
    <x v="0"/>
    <x v="1"/>
    <s v="Inpatient curative and rehabilitative care"/>
    <s v="HPTOT"/>
    <x v="0"/>
    <s v="VALREL"/>
    <x v="3"/>
    <s v="ITA"/>
    <x v="21"/>
    <n v="2017"/>
    <x v="2"/>
    <s v="EUR"/>
    <s v="Euro"/>
    <n v="6"/>
    <s v="Millions"/>
    <n v="2015"/>
    <n v="2015"/>
    <n v="40629.088000000003"/>
    <m/>
    <m/>
  </r>
  <r>
    <s v="HFTOT"/>
    <x v="0"/>
    <x v="1"/>
    <s v="Inpatient curative and rehabilitative care"/>
    <s v="HPTOT"/>
    <x v="0"/>
    <s v="VALREL"/>
    <x v="3"/>
    <s v="ITA"/>
    <x v="21"/>
    <n v="2018"/>
    <x v="3"/>
    <s v="EUR"/>
    <s v="Euro"/>
    <n v="6"/>
    <s v="Millions"/>
    <n v="2015"/>
    <n v="2015"/>
    <n v="40585.366999999998"/>
    <m/>
    <m/>
  </r>
  <r>
    <s v="HFTOT"/>
    <x v="0"/>
    <x v="1"/>
    <s v="Inpatient curative and rehabilitative care"/>
    <s v="HPTOT"/>
    <x v="0"/>
    <s v="VALREL"/>
    <x v="3"/>
    <s v="ITA"/>
    <x v="21"/>
    <n v="2019"/>
    <x v="4"/>
    <s v="EUR"/>
    <s v="Euro"/>
    <n v="6"/>
    <s v="Millions"/>
    <n v="2015"/>
    <n v="2015"/>
    <n v="40125.760999999999"/>
    <s v="B"/>
    <s v="Break"/>
  </r>
  <r>
    <s v="HFTOT"/>
    <x v="0"/>
    <x v="1"/>
    <s v="Inpatient curative and rehabilitative care"/>
    <s v="HPTOT"/>
    <x v="0"/>
    <s v="VALREL"/>
    <x v="3"/>
    <s v="ITA"/>
    <x v="21"/>
    <n v="2020"/>
    <x v="5"/>
    <s v="EUR"/>
    <s v="Euro"/>
    <n v="6"/>
    <s v="Millions"/>
    <n v="2015"/>
    <n v="2015"/>
    <n v="42686.686999999998"/>
    <m/>
    <m/>
  </r>
  <r>
    <s v="HFTOT"/>
    <x v="0"/>
    <x v="1"/>
    <s v="Inpatient curative and rehabilitative care"/>
    <s v="HPTOT"/>
    <x v="0"/>
    <s v="VALREL"/>
    <x v="3"/>
    <s v="ITA"/>
    <x v="21"/>
    <n v="2021"/>
    <x v="6"/>
    <s v="EUR"/>
    <s v="Euro"/>
    <n v="6"/>
    <s v="Millions"/>
    <n v="2015"/>
    <n v="2015"/>
    <n v="42702.959000000003"/>
    <m/>
    <m/>
  </r>
  <r>
    <s v="HFTOT"/>
    <x v="0"/>
    <x v="1"/>
    <s v="Inpatient curative and rehabilitative care"/>
    <s v="HPTOT"/>
    <x v="0"/>
    <s v="VALREL"/>
    <x v="3"/>
    <s v="ITA"/>
    <x v="21"/>
    <n v="2022"/>
    <x v="7"/>
    <s v="EUR"/>
    <s v="Euro"/>
    <n v="6"/>
    <s v="Millions"/>
    <n v="2015"/>
    <n v="2015"/>
    <n v="41188.932000000001"/>
    <s v="P"/>
    <s v="Provisional value"/>
  </r>
  <r>
    <s v="HF2HF3"/>
    <x v="2"/>
    <x v="0"/>
    <s v="Current expenditure on health (all functions)"/>
    <s v="HP9"/>
    <x v="9"/>
    <s v="PPPPER"/>
    <x v="5"/>
    <s v="ITA"/>
    <x v="21"/>
    <n v="2015"/>
    <x v="0"/>
    <s v="USD"/>
    <s v="US Dollar"/>
    <n v="0"/>
    <s v="Units"/>
    <m/>
    <m/>
    <n v="2.4649999999999999"/>
    <m/>
    <m/>
  </r>
  <r>
    <s v="HF2HF3"/>
    <x v="2"/>
    <x v="0"/>
    <s v="Current expenditure on health (all functions)"/>
    <s v="HP9"/>
    <x v="9"/>
    <s v="PPPPER"/>
    <x v="5"/>
    <s v="ITA"/>
    <x v="21"/>
    <n v="2016"/>
    <x v="1"/>
    <s v="USD"/>
    <s v="US Dollar"/>
    <n v="0"/>
    <s v="Units"/>
    <m/>
    <m/>
    <n v="0.92900000000000005"/>
    <m/>
    <m/>
  </r>
  <r>
    <s v="HF2HF3"/>
    <x v="2"/>
    <x v="0"/>
    <s v="Current expenditure on health (all functions)"/>
    <s v="HP9"/>
    <x v="9"/>
    <s v="PPPPER"/>
    <x v="5"/>
    <s v="ITA"/>
    <x v="21"/>
    <n v="2017"/>
    <x v="2"/>
    <s v="USD"/>
    <s v="US Dollar"/>
    <n v="0"/>
    <s v="Units"/>
    <m/>
    <m/>
    <n v="2.1280000000000001"/>
    <m/>
    <m/>
  </r>
  <r>
    <s v="HF2HF3"/>
    <x v="2"/>
    <x v="0"/>
    <s v="Current expenditure on health (all functions)"/>
    <s v="HP9"/>
    <x v="9"/>
    <s v="PPPPER"/>
    <x v="5"/>
    <s v="ITA"/>
    <x v="21"/>
    <n v="2018"/>
    <x v="3"/>
    <s v="USD"/>
    <s v="US Dollar"/>
    <n v="0"/>
    <s v="Units"/>
    <m/>
    <m/>
    <n v="2.6139999999999999"/>
    <m/>
    <m/>
  </r>
  <r>
    <s v="HF2HF3"/>
    <x v="2"/>
    <x v="0"/>
    <s v="Current expenditure on health (all functions)"/>
    <s v="HP9"/>
    <x v="9"/>
    <s v="PPPPER"/>
    <x v="5"/>
    <s v="ITA"/>
    <x v="21"/>
    <n v="2019"/>
    <x v="4"/>
    <s v="USD"/>
    <s v="US Dollar"/>
    <n v="0"/>
    <s v="Units"/>
    <m/>
    <m/>
    <n v="3.0720000000000001"/>
    <m/>
    <m/>
  </r>
  <r>
    <s v="HF2HF3"/>
    <x v="2"/>
    <x v="0"/>
    <s v="Current expenditure on health (all functions)"/>
    <s v="HP9"/>
    <x v="9"/>
    <s v="PPPPER"/>
    <x v="5"/>
    <s v="ITA"/>
    <x v="21"/>
    <n v="2020"/>
    <x v="5"/>
    <s v="USD"/>
    <s v="US Dollar"/>
    <n v="0"/>
    <s v="Units"/>
    <m/>
    <m/>
    <n v="0.79800000000000004"/>
    <m/>
    <m/>
  </r>
  <r>
    <s v="HF2HF3"/>
    <x v="2"/>
    <x v="0"/>
    <s v="Current expenditure on health (all functions)"/>
    <s v="HP9"/>
    <x v="9"/>
    <s v="PPPPER"/>
    <x v="5"/>
    <s v="ITA"/>
    <x v="21"/>
    <n v="2021"/>
    <x v="6"/>
    <s v="USD"/>
    <s v="US Dollar"/>
    <n v="0"/>
    <s v="Units"/>
    <m/>
    <m/>
    <n v="0.89200000000000002"/>
    <m/>
    <m/>
  </r>
  <r>
    <s v="HF2HF3"/>
    <x v="2"/>
    <x v="0"/>
    <s v="Current expenditure on health (all functions)"/>
    <s v="HP9"/>
    <x v="9"/>
    <s v="PPPPER"/>
    <x v="5"/>
    <s v="ITA"/>
    <x v="21"/>
    <n v="2022"/>
    <x v="7"/>
    <s v="USD"/>
    <s v="US Dollar"/>
    <n v="0"/>
    <s v="Units"/>
    <m/>
    <m/>
    <n v="0.999"/>
    <s v="P"/>
    <s v="Provisional value"/>
  </r>
  <r>
    <s v="HFTOT"/>
    <x v="0"/>
    <x v="3"/>
    <s v="Long-term care (health)"/>
    <s v="HP2"/>
    <x v="2"/>
    <s v="PARPIB"/>
    <x v="0"/>
    <s v="LTU"/>
    <x v="20"/>
    <n v="2015"/>
    <x v="0"/>
    <s v="PC"/>
    <s v="Percentage"/>
    <n v="0"/>
    <s v="Units"/>
    <m/>
    <m/>
    <n v="9.7000000000000003E-2"/>
    <m/>
    <m/>
  </r>
  <r>
    <s v="HFTOT"/>
    <x v="0"/>
    <x v="3"/>
    <s v="Long-term care (health)"/>
    <s v="HP2"/>
    <x v="2"/>
    <s v="PARPIB"/>
    <x v="0"/>
    <s v="LTU"/>
    <x v="20"/>
    <n v="2016"/>
    <x v="1"/>
    <s v="PC"/>
    <s v="Percentage"/>
    <n v="0"/>
    <s v="Units"/>
    <m/>
    <m/>
    <n v="9.6000000000000002E-2"/>
    <m/>
    <m/>
  </r>
  <r>
    <s v="HFTOT"/>
    <x v="0"/>
    <x v="3"/>
    <s v="Long-term care (health)"/>
    <s v="HP2"/>
    <x v="2"/>
    <s v="PARPIB"/>
    <x v="0"/>
    <s v="LTU"/>
    <x v="20"/>
    <n v="2017"/>
    <x v="2"/>
    <s v="PC"/>
    <s v="Percentage"/>
    <n v="0"/>
    <s v="Units"/>
    <m/>
    <m/>
    <n v="0.10299999999999999"/>
    <m/>
    <m/>
  </r>
  <r>
    <s v="HFTOT"/>
    <x v="0"/>
    <x v="3"/>
    <s v="Long-term care (health)"/>
    <s v="HP2"/>
    <x v="2"/>
    <s v="PARPIB"/>
    <x v="0"/>
    <s v="LTU"/>
    <x v="20"/>
    <n v="2018"/>
    <x v="3"/>
    <s v="PC"/>
    <s v="Percentage"/>
    <n v="0"/>
    <s v="Units"/>
    <m/>
    <m/>
    <n v="0.104"/>
    <m/>
    <m/>
  </r>
  <r>
    <s v="HFTOT"/>
    <x v="0"/>
    <x v="3"/>
    <s v="Long-term care (health)"/>
    <s v="HP2"/>
    <x v="2"/>
    <s v="PARPIB"/>
    <x v="0"/>
    <s v="LTU"/>
    <x v="20"/>
    <n v="2019"/>
    <x v="4"/>
    <s v="PC"/>
    <s v="Percentage"/>
    <n v="0"/>
    <s v="Units"/>
    <m/>
    <m/>
    <n v="0.1"/>
    <m/>
    <m/>
  </r>
  <r>
    <s v="HFTOT"/>
    <x v="0"/>
    <x v="3"/>
    <s v="Long-term care (health)"/>
    <s v="HP2"/>
    <x v="2"/>
    <s v="PARPIB"/>
    <x v="0"/>
    <s v="LTU"/>
    <x v="20"/>
    <n v="2020"/>
    <x v="5"/>
    <s v="PC"/>
    <s v="Percentage"/>
    <n v="0"/>
    <s v="Units"/>
    <m/>
    <m/>
    <n v="0.125"/>
    <m/>
    <m/>
  </r>
  <r>
    <s v="HFTOT"/>
    <x v="0"/>
    <x v="3"/>
    <s v="Long-term care (health)"/>
    <s v="HP2"/>
    <x v="2"/>
    <s v="PARPIB"/>
    <x v="0"/>
    <s v="LTU"/>
    <x v="20"/>
    <n v="2021"/>
    <x v="6"/>
    <s v="PC"/>
    <s v="Percentage"/>
    <n v="0"/>
    <s v="Units"/>
    <m/>
    <m/>
    <n v="0.129"/>
    <m/>
    <m/>
  </r>
  <r>
    <s v="HF1"/>
    <x v="1"/>
    <x v="0"/>
    <s v="Current expenditure on health (all functions)"/>
    <s v="HP5"/>
    <x v="5"/>
    <s v="PARPIB"/>
    <x v="0"/>
    <s v="LUX"/>
    <x v="23"/>
    <n v="2015"/>
    <x v="0"/>
    <s v="PC"/>
    <s v="Percentage"/>
    <n v="0"/>
    <s v="Units"/>
    <m/>
    <m/>
    <n v="0.40100000000000002"/>
    <m/>
    <m/>
  </r>
  <r>
    <s v="HF1"/>
    <x v="1"/>
    <x v="0"/>
    <s v="Current expenditure on health (all functions)"/>
    <s v="HP5"/>
    <x v="5"/>
    <s v="PARPIB"/>
    <x v="0"/>
    <s v="LUX"/>
    <x v="23"/>
    <n v="2016"/>
    <x v="1"/>
    <s v="PC"/>
    <s v="Percentage"/>
    <n v="0"/>
    <s v="Units"/>
    <m/>
    <m/>
    <n v="0.39300000000000002"/>
    <m/>
    <m/>
  </r>
  <r>
    <s v="HF1"/>
    <x v="1"/>
    <x v="0"/>
    <s v="Current expenditure on health (all functions)"/>
    <s v="HP5"/>
    <x v="5"/>
    <s v="PARPIB"/>
    <x v="0"/>
    <s v="LUX"/>
    <x v="23"/>
    <n v="2017"/>
    <x v="2"/>
    <s v="PC"/>
    <s v="Percentage"/>
    <n v="0"/>
    <s v="Units"/>
    <m/>
    <m/>
    <n v="0.38200000000000001"/>
    <m/>
    <m/>
  </r>
  <r>
    <s v="HF1"/>
    <x v="1"/>
    <x v="0"/>
    <s v="Current expenditure on health (all functions)"/>
    <s v="HP5"/>
    <x v="5"/>
    <s v="PARPIB"/>
    <x v="0"/>
    <s v="LUX"/>
    <x v="23"/>
    <n v="2018"/>
    <x v="3"/>
    <s v="PC"/>
    <s v="Percentage"/>
    <n v="0"/>
    <s v="Units"/>
    <m/>
    <m/>
    <n v="0.38"/>
    <m/>
    <m/>
  </r>
  <r>
    <s v="HF1"/>
    <x v="1"/>
    <x v="0"/>
    <s v="Current expenditure on health (all functions)"/>
    <s v="HP5"/>
    <x v="5"/>
    <s v="PARPIB"/>
    <x v="0"/>
    <s v="LUX"/>
    <x v="23"/>
    <n v="2019"/>
    <x v="4"/>
    <s v="PC"/>
    <s v="Percentage"/>
    <n v="0"/>
    <s v="Units"/>
    <m/>
    <m/>
    <n v="0.378"/>
    <m/>
    <m/>
  </r>
  <r>
    <s v="HF1"/>
    <x v="1"/>
    <x v="0"/>
    <s v="Current expenditure on health (all functions)"/>
    <s v="HP5"/>
    <x v="5"/>
    <s v="PARPIB"/>
    <x v="0"/>
    <s v="LUX"/>
    <x v="23"/>
    <n v="2020"/>
    <x v="5"/>
    <s v="PC"/>
    <s v="Percentage"/>
    <n v="0"/>
    <s v="Units"/>
    <m/>
    <m/>
    <n v="0.39700000000000002"/>
    <m/>
    <m/>
  </r>
  <r>
    <s v="HF1"/>
    <x v="1"/>
    <x v="0"/>
    <s v="Current expenditure on health (all functions)"/>
    <s v="HP5"/>
    <x v="5"/>
    <s v="PARPIB"/>
    <x v="0"/>
    <s v="LUX"/>
    <x v="23"/>
    <n v="2021"/>
    <x v="6"/>
    <s v="PC"/>
    <s v="Percentage"/>
    <n v="0"/>
    <s v="Units"/>
    <m/>
    <m/>
    <n v="0.40300000000000002"/>
    <m/>
    <m/>
  </r>
  <r>
    <s v="HF1"/>
    <x v="1"/>
    <x v="0"/>
    <s v="Current expenditure on health (all functions)"/>
    <s v="HP5"/>
    <x v="5"/>
    <s v="PARPIB"/>
    <x v="0"/>
    <s v="LUX"/>
    <x v="23"/>
    <n v="2022"/>
    <x v="7"/>
    <s v="PC"/>
    <s v="Percentage"/>
    <n v="0"/>
    <s v="Units"/>
    <m/>
    <m/>
    <n v="0.38600000000000001"/>
    <s v="P"/>
    <s v="Provisional value"/>
  </r>
  <r>
    <s v="HF2HF3"/>
    <x v="2"/>
    <x v="5"/>
    <s v="Medical goods (non-specified by function)"/>
    <s v="HPTOT"/>
    <x v="0"/>
    <s v="PARCUR"/>
    <x v="1"/>
    <s v="ISR"/>
    <x v="19"/>
    <n v="2015"/>
    <x v="0"/>
    <s v="PC"/>
    <s v="Percentage"/>
    <n v="0"/>
    <s v="Units"/>
    <m/>
    <m/>
    <n v="7.4240000000000004"/>
    <m/>
    <m/>
  </r>
  <r>
    <s v="HF2HF3"/>
    <x v="2"/>
    <x v="5"/>
    <s v="Medical goods (non-specified by function)"/>
    <s v="HPTOT"/>
    <x v="0"/>
    <s v="PARCUR"/>
    <x v="1"/>
    <s v="ISR"/>
    <x v="19"/>
    <n v="2016"/>
    <x v="1"/>
    <s v="PC"/>
    <s v="Percentage"/>
    <n v="0"/>
    <s v="Units"/>
    <m/>
    <m/>
    <n v="7.2990000000000004"/>
    <m/>
    <m/>
  </r>
  <r>
    <s v="HF2HF3"/>
    <x v="2"/>
    <x v="5"/>
    <s v="Medical goods (non-specified by function)"/>
    <s v="HPTOT"/>
    <x v="0"/>
    <s v="PARCUR"/>
    <x v="1"/>
    <s v="ISR"/>
    <x v="19"/>
    <n v="2017"/>
    <x v="2"/>
    <s v="PC"/>
    <s v="Percentage"/>
    <n v="0"/>
    <s v="Units"/>
    <m/>
    <m/>
    <n v="7.3819999999999997"/>
    <m/>
    <m/>
  </r>
  <r>
    <s v="HF2HF3"/>
    <x v="2"/>
    <x v="5"/>
    <s v="Medical goods (non-specified by function)"/>
    <s v="HPTOT"/>
    <x v="0"/>
    <s v="PARCUR"/>
    <x v="1"/>
    <s v="ISR"/>
    <x v="19"/>
    <n v="2018"/>
    <x v="3"/>
    <s v="PC"/>
    <s v="Percentage"/>
    <n v="0"/>
    <s v="Units"/>
    <m/>
    <m/>
    <n v="7.4450000000000003"/>
    <m/>
    <m/>
  </r>
  <r>
    <s v="HF2HF3"/>
    <x v="2"/>
    <x v="5"/>
    <s v="Medical goods (non-specified by function)"/>
    <s v="HPTOT"/>
    <x v="0"/>
    <s v="PARCUR"/>
    <x v="1"/>
    <s v="ISR"/>
    <x v="19"/>
    <n v="2019"/>
    <x v="4"/>
    <s v="PC"/>
    <s v="Percentage"/>
    <n v="0"/>
    <s v="Units"/>
    <m/>
    <m/>
    <n v="7.4809999999999999"/>
    <m/>
    <m/>
  </r>
  <r>
    <s v="HF2HF3"/>
    <x v="2"/>
    <x v="5"/>
    <s v="Medical goods (non-specified by function)"/>
    <s v="HPTOT"/>
    <x v="0"/>
    <s v="PARCUR"/>
    <x v="1"/>
    <s v="ISR"/>
    <x v="19"/>
    <n v="2020"/>
    <x v="5"/>
    <s v="PC"/>
    <s v="Percentage"/>
    <n v="0"/>
    <s v="Units"/>
    <m/>
    <m/>
    <n v="10.271000000000001"/>
    <s v="P"/>
    <s v="Provisional value"/>
  </r>
  <r>
    <s v="HFTOT"/>
    <x v="0"/>
    <x v="2"/>
    <s v="Outpatient curative and rehabilitative care"/>
    <s v="HP9"/>
    <x v="9"/>
    <s v="UNPPER"/>
    <x v="4"/>
    <s v="ITA"/>
    <x v="21"/>
    <n v="2015"/>
    <x v="0"/>
    <s v="EUR"/>
    <s v="Euro"/>
    <n v="0"/>
    <s v="Units"/>
    <m/>
    <m/>
    <n v="1.927"/>
    <m/>
    <m/>
  </r>
  <r>
    <s v="HFTOT"/>
    <x v="0"/>
    <x v="2"/>
    <s v="Outpatient curative and rehabilitative care"/>
    <s v="HP9"/>
    <x v="9"/>
    <s v="UNPPER"/>
    <x v="4"/>
    <s v="ITA"/>
    <x v="21"/>
    <n v="2016"/>
    <x v="1"/>
    <s v="EUR"/>
    <s v="Euro"/>
    <n v="0"/>
    <s v="Units"/>
    <m/>
    <m/>
    <n v="0.69299999999999995"/>
    <m/>
    <m/>
  </r>
  <r>
    <s v="HFTOT"/>
    <x v="0"/>
    <x v="2"/>
    <s v="Outpatient curative and rehabilitative care"/>
    <s v="HP9"/>
    <x v="9"/>
    <s v="UNPPER"/>
    <x v="4"/>
    <s v="ITA"/>
    <x v="21"/>
    <n v="2017"/>
    <x v="2"/>
    <s v="EUR"/>
    <s v="Euro"/>
    <n v="0"/>
    <s v="Units"/>
    <m/>
    <m/>
    <n v="1.569"/>
    <m/>
    <m/>
  </r>
  <r>
    <s v="HFTOT"/>
    <x v="0"/>
    <x v="2"/>
    <s v="Outpatient curative and rehabilitative care"/>
    <s v="HP9"/>
    <x v="9"/>
    <s v="UNPPER"/>
    <x v="4"/>
    <s v="ITA"/>
    <x v="21"/>
    <n v="2018"/>
    <x v="3"/>
    <s v="EUR"/>
    <s v="Euro"/>
    <n v="0"/>
    <s v="Units"/>
    <m/>
    <m/>
    <n v="1.903"/>
    <m/>
    <m/>
  </r>
  <r>
    <s v="HFTOT"/>
    <x v="0"/>
    <x v="2"/>
    <s v="Outpatient curative and rehabilitative care"/>
    <s v="HP9"/>
    <x v="9"/>
    <s v="UNPPER"/>
    <x v="4"/>
    <s v="ITA"/>
    <x v="21"/>
    <n v="2019"/>
    <x v="4"/>
    <s v="EUR"/>
    <s v="Euro"/>
    <n v="0"/>
    <s v="Units"/>
    <m/>
    <m/>
    <n v="2.2429999999999999"/>
    <m/>
    <m/>
  </r>
  <r>
    <s v="HFTOT"/>
    <x v="0"/>
    <x v="2"/>
    <s v="Outpatient curative and rehabilitative care"/>
    <s v="HP9"/>
    <x v="9"/>
    <s v="UNPPER"/>
    <x v="4"/>
    <s v="ITA"/>
    <x v="21"/>
    <n v="2020"/>
    <x v="5"/>
    <s v="EUR"/>
    <s v="Euro"/>
    <n v="0"/>
    <s v="Units"/>
    <m/>
    <m/>
    <n v="0.57199999999999995"/>
    <m/>
    <m/>
  </r>
  <r>
    <s v="HFTOT"/>
    <x v="0"/>
    <x v="2"/>
    <s v="Outpatient curative and rehabilitative care"/>
    <s v="HP9"/>
    <x v="9"/>
    <s v="UNPPER"/>
    <x v="4"/>
    <s v="ITA"/>
    <x v="21"/>
    <n v="2021"/>
    <x v="6"/>
    <s v="EUR"/>
    <s v="Euro"/>
    <n v="0"/>
    <s v="Units"/>
    <m/>
    <m/>
    <n v="0.626"/>
    <m/>
    <m/>
  </r>
  <r>
    <s v="HFTOT"/>
    <x v="0"/>
    <x v="2"/>
    <s v="Outpatient curative and rehabilitative care"/>
    <s v="HP9"/>
    <x v="9"/>
    <s v="UNPPER"/>
    <x v="4"/>
    <s v="ITA"/>
    <x v="21"/>
    <n v="2022"/>
    <x v="7"/>
    <s v="EUR"/>
    <s v="Euro"/>
    <n v="0"/>
    <s v="Units"/>
    <m/>
    <m/>
    <n v="0.67800000000000005"/>
    <s v="P"/>
    <s v="Provisional value"/>
  </r>
  <r>
    <s v="HFTOT"/>
    <x v="0"/>
    <x v="6"/>
    <s v="Preventive care"/>
    <s v="HPTOT"/>
    <x v="0"/>
    <s v="UNPPER"/>
    <x v="4"/>
    <s v="ISL"/>
    <x v="15"/>
    <n v="2015"/>
    <x v="0"/>
    <s v="ISK"/>
    <s v="Iceland Krona"/>
    <n v="0"/>
    <s v="Units"/>
    <m/>
    <m/>
    <n v="13470.68"/>
    <m/>
    <m/>
  </r>
  <r>
    <s v="HFTOT"/>
    <x v="0"/>
    <x v="6"/>
    <s v="Preventive care"/>
    <s v="HPTOT"/>
    <x v="0"/>
    <s v="UNPPER"/>
    <x v="4"/>
    <s v="ISL"/>
    <x v="15"/>
    <n v="2016"/>
    <x v="1"/>
    <s v="ISK"/>
    <s v="Iceland Krona"/>
    <n v="0"/>
    <s v="Units"/>
    <m/>
    <m/>
    <n v="14782.539000000001"/>
    <m/>
    <m/>
  </r>
  <r>
    <s v="HFTOT"/>
    <x v="0"/>
    <x v="6"/>
    <s v="Preventive care"/>
    <s v="HPTOT"/>
    <x v="0"/>
    <s v="UNPPER"/>
    <x v="4"/>
    <s v="ISL"/>
    <x v="15"/>
    <n v="2017"/>
    <x v="2"/>
    <s v="ISK"/>
    <s v="Iceland Krona"/>
    <n v="0"/>
    <s v="Units"/>
    <m/>
    <m/>
    <n v="15504.763999999999"/>
    <m/>
    <m/>
  </r>
  <r>
    <s v="HFTOT"/>
    <x v="0"/>
    <x v="6"/>
    <s v="Preventive care"/>
    <s v="HPTOT"/>
    <x v="0"/>
    <s v="UNPPER"/>
    <x v="4"/>
    <s v="ISL"/>
    <x v="15"/>
    <n v="2018"/>
    <x v="3"/>
    <s v="ISK"/>
    <s v="Iceland Krona"/>
    <n v="0"/>
    <s v="Units"/>
    <m/>
    <m/>
    <n v="16621.156999999999"/>
    <m/>
    <m/>
  </r>
  <r>
    <s v="HFTOT"/>
    <x v="0"/>
    <x v="6"/>
    <s v="Preventive care"/>
    <s v="HPTOT"/>
    <x v="0"/>
    <s v="UNPPER"/>
    <x v="4"/>
    <s v="ISL"/>
    <x v="15"/>
    <n v="2019"/>
    <x v="4"/>
    <s v="ISK"/>
    <s v="Iceland Krona"/>
    <n v="0"/>
    <s v="Units"/>
    <m/>
    <m/>
    <n v="15824.339"/>
    <m/>
    <m/>
  </r>
  <r>
    <s v="HFTOT"/>
    <x v="0"/>
    <x v="6"/>
    <s v="Preventive care"/>
    <s v="HPTOT"/>
    <x v="0"/>
    <s v="UNPPER"/>
    <x v="4"/>
    <s v="ISL"/>
    <x v="15"/>
    <n v="2020"/>
    <x v="5"/>
    <s v="ISK"/>
    <s v="Iceland Krona"/>
    <n v="0"/>
    <s v="Units"/>
    <m/>
    <m/>
    <n v="20449.034"/>
    <m/>
    <m/>
  </r>
  <r>
    <s v="HFTOT"/>
    <x v="0"/>
    <x v="6"/>
    <s v="Preventive care"/>
    <s v="HPTOT"/>
    <x v="0"/>
    <s v="UNPPER"/>
    <x v="4"/>
    <s v="ISL"/>
    <x v="15"/>
    <n v="2021"/>
    <x v="6"/>
    <s v="ISK"/>
    <s v="Iceland Krona"/>
    <n v="0"/>
    <s v="Units"/>
    <m/>
    <m/>
    <n v="32643.521000000001"/>
    <m/>
    <m/>
  </r>
  <r>
    <s v="HFTOT"/>
    <x v="0"/>
    <x v="6"/>
    <s v="Preventive care"/>
    <s v="HPTOT"/>
    <x v="0"/>
    <s v="UNPPER"/>
    <x v="4"/>
    <s v="ISL"/>
    <x v="15"/>
    <n v="2022"/>
    <x v="7"/>
    <s v="ISK"/>
    <s v="Iceland Krona"/>
    <n v="0"/>
    <s v="Units"/>
    <m/>
    <m/>
    <n v="28406.272000000001"/>
    <s v="P"/>
    <s v="Provisional value"/>
  </r>
  <r>
    <s v="HFTOT"/>
    <x v="0"/>
    <x v="4"/>
    <s v="Ancillary services (non-specified by function)"/>
    <s v="HP8"/>
    <x v="8"/>
    <s v="VALREL"/>
    <x v="3"/>
    <s v="LTU"/>
    <x v="20"/>
    <n v="2015"/>
    <x v="0"/>
    <s v="EUR"/>
    <s v="Euro"/>
    <n v="6"/>
    <s v="Millions"/>
    <n v="2015"/>
    <n v="2015"/>
    <n v="0.16600000000000001"/>
    <m/>
    <m/>
  </r>
  <r>
    <s v="HFTOT"/>
    <x v="0"/>
    <x v="4"/>
    <s v="Ancillary services (non-specified by function)"/>
    <s v="HP8"/>
    <x v="8"/>
    <s v="VALREL"/>
    <x v="3"/>
    <s v="LTU"/>
    <x v="20"/>
    <n v="2016"/>
    <x v="1"/>
    <s v="EUR"/>
    <s v="Euro"/>
    <n v="6"/>
    <s v="Millions"/>
    <n v="2015"/>
    <n v="2015"/>
    <n v="0.24199999999999999"/>
    <m/>
    <m/>
  </r>
  <r>
    <s v="HFTOT"/>
    <x v="0"/>
    <x v="4"/>
    <s v="Ancillary services (non-specified by function)"/>
    <s v="HP8"/>
    <x v="8"/>
    <s v="VALREL"/>
    <x v="3"/>
    <s v="LTU"/>
    <x v="20"/>
    <n v="2017"/>
    <x v="2"/>
    <s v="EUR"/>
    <s v="Euro"/>
    <n v="6"/>
    <s v="Millions"/>
    <n v="2015"/>
    <n v="2015"/>
    <n v="0.245"/>
    <m/>
    <m/>
  </r>
  <r>
    <s v="HFTOT"/>
    <x v="0"/>
    <x v="4"/>
    <s v="Ancillary services (non-specified by function)"/>
    <s v="HP8"/>
    <x v="8"/>
    <s v="VALREL"/>
    <x v="3"/>
    <s v="LTU"/>
    <x v="20"/>
    <n v="2018"/>
    <x v="3"/>
    <s v="EUR"/>
    <s v="Euro"/>
    <n v="6"/>
    <s v="Millions"/>
    <n v="2015"/>
    <n v="2015"/>
    <n v="0.26500000000000001"/>
    <m/>
    <m/>
  </r>
  <r>
    <s v="HFTOT"/>
    <x v="0"/>
    <x v="4"/>
    <s v="Ancillary services (non-specified by function)"/>
    <s v="HP8"/>
    <x v="8"/>
    <s v="VALREL"/>
    <x v="3"/>
    <s v="LTU"/>
    <x v="20"/>
    <n v="2019"/>
    <x v="4"/>
    <s v="EUR"/>
    <s v="Euro"/>
    <n v="6"/>
    <s v="Millions"/>
    <n v="2015"/>
    <n v="2015"/>
    <n v="0.30599999999999999"/>
    <m/>
    <m/>
  </r>
  <r>
    <s v="HFTOT"/>
    <x v="0"/>
    <x v="4"/>
    <s v="Ancillary services (non-specified by function)"/>
    <s v="HP8"/>
    <x v="8"/>
    <s v="VALREL"/>
    <x v="3"/>
    <s v="LTU"/>
    <x v="20"/>
    <n v="2020"/>
    <x v="5"/>
    <s v="EUR"/>
    <s v="Euro"/>
    <n v="6"/>
    <s v="Millions"/>
    <n v="2015"/>
    <n v="2015"/>
    <n v="0.29799999999999999"/>
    <m/>
    <m/>
  </r>
  <r>
    <s v="HFTOT"/>
    <x v="0"/>
    <x v="4"/>
    <s v="Ancillary services (non-specified by function)"/>
    <s v="HP8"/>
    <x v="8"/>
    <s v="VALREL"/>
    <x v="3"/>
    <s v="LTU"/>
    <x v="20"/>
    <n v="2021"/>
    <x v="6"/>
    <s v="EUR"/>
    <s v="Euro"/>
    <n v="6"/>
    <s v="Millions"/>
    <n v="2015"/>
    <n v="2015"/>
    <n v="0.154"/>
    <m/>
    <m/>
  </r>
  <r>
    <s v="HF2HF3"/>
    <x v="2"/>
    <x v="0"/>
    <s v="Current expenditure on health (all functions)"/>
    <s v="HP4"/>
    <x v="4"/>
    <s v="VALREL"/>
    <x v="3"/>
    <s v="ITA"/>
    <x v="21"/>
    <n v="2015"/>
    <x v="0"/>
    <s v="EUR"/>
    <s v="Euro"/>
    <n v="6"/>
    <s v="Millions"/>
    <n v="2015"/>
    <n v="2015"/>
    <n v="2309"/>
    <m/>
    <m/>
  </r>
  <r>
    <s v="HF2HF3"/>
    <x v="2"/>
    <x v="0"/>
    <s v="Current expenditure on health (all functions)"/>
    <s v="HP4"/>
    <x v="4"/>
    <s v="VALREL"/>
    <x v="3"/>
    <s v="ITA"/>
    <x v="21"/>
    <n v="2016"/>
    <x v="1"/>
    <s v="EUR"/>
    <s v="Euro"/>
    <n v="6"/>
    <s v="Millions"/>
    <n v="2015"/>
    <n v="2015"/>
    <n v="2406.558"/>
    <m/>
    <m/>
  </r>
  <r>
    <s v="HF2HF3"/>
    <x v="2"/>
    <x v="0"/>
    <s v="Current expenditure on health (all functions)"/>
    <s v="HP4"/>
    <x v="4"/>
    <s v="VALREL"/>
    <x v="3"/>
    <s v="ITA"/>
    <x v="21"/>
    <n v="2017"/>
    <x v="2"/>
    <s v="EUR"/>
    <s v="Euro"/>
    <n v="6"/>
    <s v="Millions"/>
    <n v="2015"/>
    <n v="2015"/>
    <n v="2403.6030000000001"/>
    <m/>
    <m/>
  </r>
  <r>
    <s v="HF2HF3"/>
    <x v="2"/>
    <x v="0"/>
    <s v="Current expenditure on health (all functions)"/>
    <s v="HP4"/>
    <x v="4"/>
    <s v="VALREL"/>
    <x v="3"/>
    <s v="ITA"/>
    <x v="21"/>
    <n v="2018"/>
    <x v="3"/>
    <s v="EUR"/>
    <s v="Euro"/>
    <n v="6"/>
    <s v="Millions"/>
    <n v="2015"/>
    <n v="2015"/>
    <n v="2463.364"/>
    <m/>
    <m/>
  </r>
  <r>
    <s v="HF2HF3"/>
    <x v="2"/>
    <x v="0"/>
    <s v="Current expenditure on health (all functions)"/>
    <s v="HP4"/>
    <x v="4"/>
    <s v="VALREL"/>
    <x v="3"/>
    <s v="ITA"/>
    <x v="21"/>
    <n v="2019"/>
    <x v="4"/>
    <s v="EUR"/>
    <s v="Euro"/>
    <n v="6"/>
    <s v="Millions"/>
    <n v="2015"/>
    <n v="2015"/>
    <n v="2444.6179999999999"/>
    <m/>
    <m/>
  </r>
  <r>
    <s v="HF2HF3"/>
    <x v="2"/>
    <x v="0"/>
    <s v="Current expenditure on health (all functions)"/>
    <s v="HP4"/>
    <x v="4"/>
    <s v="VALREL"/>
    <x v="3"/>
    <s v="ITA"/>
    <x v="21"/>
    <n v="2020"/>
    <x v="5"/>
    <s v="EUR"/>
    <s v="Euro"/>
    <n v="6"/>
    <s v="Millions"/>
    <n v="2015"/>
    <n v="2015"/>
    <n v="2135.8809999999999"/>
    <m/>
    <m/>
  </r>
  <r>
    <s v="HF2HF3"/>
    <x v="2"/>
    <x v="0"/>
    <s v="Current expenditure on health (all functions)"/>
    <s v="HP4"/>
    <x v="4"/>
    <s v="VALREL"/>
    <x v="3"/>
    <s v="ITA"/>
    <x v="21"/>
    <n v="2021"/>
    <x v="6"/>
    <s v="EUR"/>
    <s v="Euro"/>
    <n v="6"/>
    <s v="Millions"/>
    <n v="2015"/>
    <n v="2015"/>
    <n v="2360.2489999999998"/>
    <m/>
    <m/>
  </r>
  <r>
    <s v="HF2HF3"/>
    <x v="2"/>
    <x v="0"/>
    <s v="Current expenditure on health (all functions)"/>
    <s v="HP4"/>
    <x v="4"/>
    <s v="VALREL"/>
    <x v="3"/>
    <s v="ITA"/>
    <x v="21"/>
    <n v="2022"/>
    <x v="7"/>
    <s v="EUR"/>
    <s v="Euro"/>
    <n v="6"/>
    <s v="Millions"/>
    <n v="2015"/>
    <n v="2015"/>
    <n v="2132.7539999999999"/>
    <s v="P"/>
    <s v="Provisional value"/>
  </r>
  <r>
    <s v="HF2HF3"/>
    <x v="2"/>
    <x v="6"/>
    <s v="Preventive care"/>
    <s v="HPTOT"/>
    <x v="0"/>
    <s v="UNPPER"/>
    <x v="4"/>
    <s v="LUX"/>
    <x v="23"/>
    <n v="2015"/>
    <x v="0"/>
    <s v="EUR"/>
    <s v="Euro"/>
    <n v="0"/>
    <s v="Units"/>
    <m/>
    <m/>
    <n v="33.055"/>
    <m/>
    <m/>
  </r>
  <r>
    <s v="HF2HF3"/>
    <x v="2"/>
    <x v="6"/>
    <s v="Preventive care"/>
    <s v="HPTOT"/>
    <x v="0"/>
    <s v="UNPPER"/>
    <x v="4"/>
    <s v="LUX"/>
    <x v="23"/>
    <n v="2016"/>
    <x v="1"/>
    <s v="EUR"/>
    <s v="Euro"/>
    <n v="0"/>
    <s v="Units"/>
    <m/>
    <m/>
    <n v="32.106999999999999"/>
    <m/>
    <m/>
  </r>
  <r>
    <s v="HF2HF3"/>
    <x v="2"/>
    <x v="6"/>
    <s v="Preventive care"/>
    <s v="HPTOT"/>
    <x v="0"/>
    <s v="UNPPER"/>
    <x v="4"/>
    <s v="LUX"/>
    <x v="23"/>
    <n v="2017"/>
    <x v="2"/>
    <s v="EUR"/>
    <s v="Euro"/>
    <n v="0"/>
    <s v="Units"/>
    <m/>
    <m/>
    <n v="33.005000000000003"/>
    <m/>
    <m/>
  </r>
  <r>
    <s v="HF2HF3"/>
    <x v="2"/>
    <x v="6"/>
    <s v="Preventive care"/>
    <s v="HPTOT"/>
    <x v="0"/>
    <s v="UNPPER"/>
    <x v="4"/>
    <s v="LUX"/>
    <x v="23"/>
    <n v="2018"/>
    <x v="3"/>
    <s v="EUR"/>
    <s v="Euro"/>
    <n v="0"/>
    <s v="Units"/>
    <m/>
    <m/>
    <n v="35.296999999999997"/>
    <m/>
    <m/>
  </r>
  <r>
    <s v="HF2HF3"/>
    <x v="2"/>
    <x v="6"/>
    <s v="Preventive care"/>
    <s v="HPTOT"/>
    <x v="0"/>
    <s v="UNPPER"/>
    <x v="4"/>
    <s v="LUX"/>
    <x v="23"/>
    <n v="2019"/>
    <x v="4"/>
    <s v="EUR"/>
    <s v="Euro"/>
    <n v="0"/>
    <s v="Units"/>
    <m/>
    <m/>
    <n v="38.119"/>
    <m/>
    <m/>
  </r>
  <r>
    <s v="HF2HF3"/>
    <x v="2"/>
    <x v="6"/>
    <s v="Preventive care"/>
    <s v="HPTOT"/>
    <x v="0"/>
    <s v="UNPPER"/>
    <x v="4"/>
    <s v="LUX"/>
    <x v="23"/>
    <n v="2020"/>
    <x v="5"/>
    <s v="EUR"/>
    <s v="Euro"/>
    <n v="0"/>
    <s v="Units"/>
    <m/>
    <m/>
    <n v="39.587000000000003"/>
    <m/>
    <m/>
  </r>
  <r>
    <s v="HF2HF3"/>
    <x v="2"/>
    <x v="6"/>
    <s v="Preventive care"/>
    <s v="HPTOT"/>
    <x v="0"/>
    <s v="UNPPER"/>
    <x v="4"/>
    <s v="LUX"/>
    <x v="23"/>
    <n v="2021"/>
    <x v="6"/>
    <s v="EUR"/>
    <s v="Euro"/>
    <n v="0"/>
    <s v="Units"/>
    <m/>
    <m/>
    <n v="42.097000000000001"/>
    <m/>
    <m/>
  </r>
  <r>
    <s v="HF2HF3"/>
    <x v="2"/>
    <x v="6"/>
    <s v="Preventive care"/>
    <s v="HPTOT"/>
    <x v="0"/>
    <s v="UNPPER"/>
    <x v="4"/>
    <s v="LUX"/>
    <x v="23"/>
    <n v="2022"/>
    <x v="7"/>
    <s v="EUR"/>
    <s v="Euro"/>
    <n v="0"/>
    <s v="Units"/>
    <m/>
    <m/>
    <n v="50.780999999999999"/>
    <s v="P"/>
    <s v="Provisional value"/>
  </r>
  <r>
    <s v="HFTOT"/>
    <x v="0"/>
    <x v="0"/>
    <s v="Current expenditure on health (all functions)"/>
    <s v="HP3"/>
    <x v="3"/>
    <s v="UNPPER"/>
    <x v="4"/>
    <s v="ITA"/>
    <x v="21"/>
    <n v="2015"/>
    <x v="0"/>
    <s v="EUR"/>
    <s v="Euro"/>
    <n v="0"/>
    <s v="Units"/>
    <m/>
    <m/>
    <n v="559.15800000000002"/>
    <m/>
    <m/>
  </r>
  <r>
    <s v="HFTOT"/>
    <x v="0"/>
    <x v="0"/>
    <s v="Current expenditure on health (all functions)"/>
    <s v="HP3"/>
    <x v="3"/>
    <s v="UNPPER"/>
    <x v="4"/>
    <s v="ITA"/>
    <x v="21"/>
    <n v="2016"/>
    <x v="1"/>
    <s v="EUR"/>
    <s v="Euro"/>
    <n v="0"/>
    <s v="Units"/>
    <m/>
    <m/>
    <n v="558.90499999999997"/>
    <m/>
    <m/>
  </r>
  <r>
    <s v="HFTOT"/>
    <x v="0"/>
    <x v="0"/>
    <s v="Current expenditure on health (all functions)"/>
    <s v="HP3"/>
    <x v="3"/>
    <s v="UNPPER"/>
    <x v="4"/>
    <s v="ITA"/>
    <x v="21"/>
    <n v="2017"/>
    <x v="2"/>
    <s v="EUR"/>
    <s v="Euro"/>
    <n v="0"/>
    <s v="Units"/>
    <m/>
    <m/>
    <n v="584.35599999999999"/>
    <m/>
    <m/>
  </r>
  <r>
    <s v="HFTOT"/>
    <x v="0"/>
    <x v="0"/>
    <s v="Current expenditure on health (all functions)"/>
    <s v="HP3"/>
    <x v="3"/>
    <s v="UNPPER"/>
    <x v="4"/>
    <s v="ITA"/>
    <x v="21"/>
    <n v="2018"/>
    <x v="3"/>
    <s v="EUR"/>
    <s v="Euro"/>
    <n v="0"/>
    <s v="Units"/>
    <m/>
    <m/>
    <n v="595.76199999999994"/>
    <m/>
    <m/>
  </r>
  <r>
    <s v="HFTOT"/>
    <x v="0"/>
    <x v="0"/>
    <s v="Current expenditure on health (all functions)"/>
    <s v="HP3"/>
    <x v="3"/>
    <s v="UNPPER"/>
    <x v="4"/>
    <s v="ITA"/>
    <x v="21"/>
    <n v="2019"/>
    <x v="4"/>
    <s v="EUR"/>
    <s v="Euro"/>
    <n v="0"/>
    <s v="Units"/>
    <m/>
    <m/>
    <n v="617.95699999999999"/>
    <s v="B"/>
    <s v="Break"/>
  </r>
  <r>
    <s v="HFTOT"/>
    <x v="0"/>
    <x v="0"/>
    <s v="Current expenditure on health (all functions)"/>
    <s v="HP3"/>
    <x v="3"/>
    <s v="UNPPER"/>
    <x v="4"/>
    <s v="ITA"/>
    <x v="21"/>
    <n v="2020"/>
    <x v="5"/>
    <s v="EUR"/>
    <s v="Euro"/>
    <n v="0"/>
    <s v="Units"/>
    <m/>
    <m/>
    <n v="627.87199999999996"/>
    <m/>
    <m/>
  </r>
  <r>
    <s v="HFTOT"/>
    <x v="0"/>
    <x v="0"/>
    <s v="Current expenditure on health (all functions)"/>
    <s v="HP3"/>
    <x v="3"/>
    <s v="UNPPER"/>
    <x v="4"/>
    <s v="ITA"/>
    <x v="21"/>
    <n v="2021"/>
    <x v="6"/>
    <s v="EUR"/>
    <s v="Euro"/>
    <n v="0"/>
    <s v="Units"/>
    <m/>
    <m/>
    <n v="669.64099999999996"/>
    <m/>
    <m/>
  </r>
  <r>
    <s v="HFTOT"/>
    <x v="0"/>
    <x v="0"/>
    <s v="Current expenditure on health (all functions)"/>
    <s v="HP3"/>
    <x v="3"/>
    <s v="UNPPER"/>
    <x v="4"/>
    <s v="ITA"/>
    <x v="21"/>
    <n v="2022"/>
    <x v="7"/>
    <s v="EUR"/>
    <s v="Euro"/>
    <n v="0"/>
    <s v="Units"/>
    <m/>
    <m/>
    <n v="682.07500000000005"/>
    <s v="P"/>
    <s v="Provisional value"/>
  </r>
  <r>
    <s v="HF2HF3"/>
    <x v="2"/>
    <x v="5"/>
    <s v="Medical goods (non-specified by function)"/>
    <s v="HPTOT"/>
    <x v="0"/>
    <s v="PPPPER"/>
    <x v="5"/>
    <s v="LUX"/>
    <x v="23"/>
    <n v="2015"/>
    <x v="0"/>
    <s v="USD"/>
    <s v="US Dollar"/>
    <n v="0"/>
    <s v="Units"/>
    <m/>
    <m/>
    <n v="225.197"/>
    <m/>
    <m/>
  </r>
  <r>
    <s v="HF2HF3"/>
    <x v="2"/>
    <x v="5"/>
    <s v="Medical goods (non-specified by function)"/>
    <s v="HPTOT"/>
    <x v="0"/>
    <s v="PPPPER"/>
    <x v="5"/>
    <s v="LUX"/>
    <x v="23"/>
    <n v="2016"/>
    <x v="1"/>
    <s v="USD"/>
    <s v="US Dollar"/>
    <n v="0"/>
    <s v="Units"/>
    <m/>
    <m/>
    <n v="234.96100000000001"/>
    <m/>
    <m/>
  </r>
  <r>
    <s v="HF2HF3"/>
    <x v="2"/>
    <x v="5"/>
    <s v="Medical goods (non-specified by function)"/>
    <s v="HPTOT"/>
    <x v="0"/>
    <s v="PPPPER"/>
    <x v="5"/>
    <s v="LUX"/>
    <x v="23"/>
    <n v="2017"/>
    <x v="2"/>
    <s v="USD"/>
    <s v="US Dollar"/>
    <n v="0"/>
    <s v="Units"/>
    <m/>
    <m/>
    <n v="239.70699999999999"/>
    <m/>
    <m/>
  </r>
  <r>
    <s v="HF2HF3"/>
    <x v="2"/>
    <x v="5"/>
    <s v="Medical goods (non-specified by function)"/>
    <s v="HPTOT"/>
    <x v="0"/>
    <s v="PPPPER"/>
    <x v="5"/>
    <s v="LUX"/>
    <x v="23"/>
    <n v="2018"/>
    <x v="3"/>
    <s v="USD"/>
    <s v="US Dollar"/>
    <n v="0"/>
    <s v="Units"/>
    <m/>
    <m/>
    <n v="250.42500000000001"/>
    <m/>
    <m/>
  </r>
  <r>
    <s v="HF2HF3"/>
    <x v="2"/>
    <x v="5"/>
    <s v="Medical goods (non-specified by function)"/>
    <s v="HPTOT"/>
    <x v="0"/>
    <s v="PPPPER"/>
    <x v="5"/>
    <s v="LUX"/>
    <x v="23"/>
    <n v="2019"/>
    <x v="4"/>
    <s v="USD"/>
    <s v="US Dollar"/>
    <n v="0"/>
    <s v="Units"/>
    <m/>
    <m/>
    <n v="236.184"/>
    <m/>
    <m/>
  </r>
  <r>
    <s v="HF2HF3"/>
    <x v="2"/>
    <x v="5"/>
    <s v="Medical goods (non-specified by function)"/>
    <s v="HPTOT"/>
    <x v="0"/>
    <s v="PPPPER"/>
    <x v="5"/>
    <s v="LUX"/>
    <x v="23"/>
    <n v="2020"/>
    <x v="5"/>
    <s v="USD"/>
    <s v="US Dollar"/>
    <n v="0"/>
    <s v="Units"/>
    <m/>
    <m/>
    <n v="247.55199999999999"/>
    <m/>
    <m/>
  </r>
  <r>
    <s v="HF2HF3"/>
    <x v="2"/>
    <x v="5"/>
    <s v="Medical goods (non-specified by function)"/>
    <s v="HPTOT"/>
    <x v="0"/>
    <s v="PPPPER"/>
    <x v="5"/>
    <s v="LUX"/>
    <x v="23"/>
    <n v="2021"/>
    <x v="6"/>
    <s v="USD"/>
    <s v="US Dollar"/>
    <n v="0"/>
    <s v="Units"/>
    <m/>
    <m/>
    <n v="260.69400000000002"/>
    <m/>
    <m/>
  </r>
  <r>
    <s v="HF2HF3"/>
    <x v="2"/>
    <x v="5"/>
    <s v="Medical goods (non-specified by function)"/>
    <s v="HPTOT"/>
    <x v="0"/>
    <s v="PPPPER"/>
    <x v="5"/>
    <s v="LUX"/>
    <x v="23"/>
    <n v="2022"/>
    <x v="7"/>
    <s v="USD"/>
    <s v="US Dollar"/>
    <n v="0"/>
    <s v="Units"/>
    <m/>
    <m/>
    <n v="261.45100000000002"/>
    <s v="P"/>
    <s v="Provisional value"/>
  </r>
  <r>
    <s v="HF3"/>
    <x v="4"/>
    <x v="1"/>
    <s v="Inpatient curative and rehabilitative care"/>
    <s v="HPTOT"/>
    <x v="0"/>
    <s v="UNPPER"/>
    <x v="4"/>
    <s v="LTU"/>
    <x v="20"/>
    <n v="2015"/>
    <x v="0"/>
    <s v="EUR"/>
    <s v="Euro"/>
    <n v="0"/>
    <s v="Units"/>
    <m/>
    <m/>
    <n v="14.54"/>
    <m/>
    <m/>
  </r>
  <r>
    <s v="HF3"/>
    <x v="4"/>
    <x v="1"/>
    <s v="Inpatient curative and rehabilitative care"/>
    <s v="HPTOT"/>
    <x v="0"/>
    <s v="UNPPER"/>
    <x v="4"/>
    <s v="LTU"/>
    <x v="20"/>
    <n v="2016"/>
    <x v="1"/>
    <s v="EUR"/>
    <s v="Euro"/>
    <n v="0"/>
    <s v="Units"/>
    <m/>
    <m/>
    <n v="16.029"/>
    <m/>
    <m/>
  </r>
  <r>
    <s v="HF3"/>
    <x v="4"/>
    <x v="1"/>
    <s v="Inpatient curative and rehabilitative care"/>
    <s v="HPTOT"/>
    <x v="0"/>
    <s v="UNPPER"/>
    <x v="4"/>
    <s v="LTU"/>
    <x v="20"/>
    <n v="2017"/>
    <x v="2"/>
    <s v="EUR"/>
    <s v="Euro"/>
    <n v="0"/>
    <s v="Units"/>
    <m/>
    <m/>
    <n v="19.597000000000001"/>
    <m/>
    <m/>
  </r>
  <r>
    <s v="HF3"/>
    <x v="4"/>
    <x v="1"/>
    <s v="Inpatient curative and rehabilitative care"/>
    <s v="HPTOT"/>
    <x v="0"/>
    <s v="UNPPER"/>
    <x v="4"/>
    <s v="LTU"/>
    <x v="20"/>
    <n v="2018"/>
    <x v="3"/>
    <s v="EUR"/>
    <s v="Euro"/>
    <n v="0"/>
    <s v="Units"/>
    <m/>
    <m/>
    <n v="21.169"/>
    <m/>
    <m/>
  </r>
  <r>
    <s v="HF3"/>
    <x v="4"/>
    <x v="1"/>
    <s v="Inpatient curative and rehabilitative care"/>
    <s v="HPTOT"/>
    <x v="0"/>
    <s v="UNPPER"/>
    <x v="4"/>
    <s v="LTU"/>
    <x v="20"/>
    <n v="2019"/>
    <x v="4"/>
    <s v="EUR"/>
    <s v="Euro"/>
    <n v="0"/>
    <s v="Units"/>
    <m/>
    <m/>
    <n v="23.045000000000002"/>
    <m/>
    <m/>
  </r>
  <r>
    <s v="HF3"/>
    <x v="4"/>
    <x v="1"/>
    <s v="Inpatient curative and rehabilitative care"/>
    <s v="HPTOT"/>
    <x v="0"/>
    <s v="UNPPER"/>
    <x v="4"/>
    <s v="LTU"/>
    <x v="20"/>
    <n v="2020"/>
    <x v="5"/>
    <s v="EUR"/>
    <s v="Euro"/>
    <n v="0"/>
    <s v="Units"/>
    <m/>
    <m/>
    <n v="15.076000000000001"/>
    <m/>
    <m/>
  </r>
  <r>
    <s v="HF3"/>
    <x v="4"/>
    <x v="1"/>
    <s v="Inpatient curative and rehabilitative care"/>
    <s v="HPTOT"/>
    <x v="0"/>
    <s v="UNPPER"/>
    <x v="4"/>
    <s v="LTU"/>
    <x v="20"/>
    <n v="2021"/>
    <x v="6"/>
    <s v="EUR"/>
    <s v="Euro"/>
    <n v="0"/>
    <s v="Units"/>
    <m/>
    <m/>
    <n v="18.507999999999999"/>
    <m/>
    <m/>
  </r>
  <r>
    <s v="HF3"/>
    <x v="4"/>
    <x v="0"/>
    <s v="Current expenditure on health (all functions)"/>
    <s v="HP1"/>
    <x v="1"/>
    <s v="MLLNCU"/>
    <x v="2"/>
    <s v="ITA"/>
    <x v="21"/>
    <n v="2015"/>
    <x v="0"/>
    <s v="EUR"/>
    <s v="Euro"/>
    <n v="6"/>
    <s v="Millions"/>
    <m/>
    <m/>
    <n v="3420"/>
    <m/>
    <m/>
  </r>
  <r>
    <s v="HF3"/>
    <x v="4"/>
    <x v="0"/>
    <s v="Current expenditure on health (all functions)"/>
    <s v="HP1"/>
    <x v="1"/>
    <s v="MLLNCU"/>
    <x v="2"/>
    <s v="ITA"/>
    <x v="21"/>
    <n v="2016"/>
    <x v="1"/>
    <s v="EUR"/>
    <s v="Euro"/>
    <n v="6"/>
    <s v="Millions"/>
    <m/>
    <m/>
    <n v="3455"/>
    <m/>
    <m/>
  </r>
  <r>
    <s v="HF3"/>
    <x v="4"/>
    <x v="0"/>
    <s v="Current expenditure on health (all functions)"/>
    <s v="HP1"/>
    <x v="1"/>
    <s v="MLLNCU"/>
    <x v="2"/>
    <s v="ITA"/>
    <x v="21"/>
    <n v="2017"/>
    <x v="2"/>
    <s v="EUR"/>
    <s v="Euro"/>
    <n v="6"/>
    <s v="Millions"/>
    <m/>
    <m/>
    <n v="3455"/>
    <m/>
    <m/>
  </r>
  <r>
    <s v="HF3"/>
    <x v="4"/>
    <x v="0"/>
    <s v="Current expenditure on health (all functions)"/>
    <s v="HP1"/>
    <x v="1"/>
    <s v="MLLNCU"/>
    <x v="2"/>
    <s v="ITA"/>
    <x v="21"/>
    <n v="2018"/>
    <x v="3"/>
    <s v="EUR"/>
    <s v="Euro"/>
    <n v="6"/>
    <s v="Millions"/>
    <m/>
    <m/>
    <n v="3399"/>
    <m/>
    <m/>
  </r>
  <r>
    <s v="HF3"/>
    <x v="4"/>
    <x v="0"/>
    <s v="Current expenditure on health (all functions)"/>
    <s v="HP1"/>
    <x v="1"/>
    <s v="MLLNCU"/>
    <x v="2"/>
    <s v="ITA"/>
    <x v="21"/>
    <n v="2019"/>
    <x v="4"/>
    <s v="EUR"/>
    <s v="Euro"/>
    <n v="6"/>
    <s v="Millions"/>
    <m/>
    <m/>
    <n v="3306"/>
    <m/>
    <m/>
  </r>
  <r>
    <s v="HF3"/>
    <x v="4"/>
    <x v="0"/>
    <s v="Current expenditure on health (all functions)"/>
    <s v="HP1"/>
    <x v="1"/>
    <s v="MLLNCU"/>
    <x v="2"/>
    <s v="ITA"/>
    <x v="21"/>
    <n v="2020"/>
    <x v="5"/>
    <s v="EUR"/>
    <s v="Euro"/>
    <n v="6"/>
    <s v="Millions"/>
    <m/>
    <m/>
    <n v="2353"/>
    <m/>
    <m/>
  </r>
  <r>
    <s v="HF3"/>
    <x v="4"/>
    <x v="0"/>
    <s v="Current expenditure on health (all functions)"/>
    <s v="HP1"/>
    <x v="1"/>
    <s v="MLLNCU"/>
    <x v="2"/>
    <s v="ITA"/>
    <x v="21"/>
    <n v="2021"/>
    <x v="6"/>
    <s v="EUR"/>
    <s v="Euro"/>
    <n v="6"/>
    <s v="Millions"/>
    <m/>
    <m/>
    <n v="2767"/>
    <m/>
    <m/>
  </r>
  <r>
    <s v="HF3"/>
    <x v="4"/>
    <x v="0"/>
    <s v="Current expenditure on health (all functions)"/>
    <s v="HP1"/>
    <x v="1"/>
    <s v="MLLNCU"/>
    <x v="2"/>
    <s v="ITA"/>
    <x v="21"/>
    <n v="2022"/>
    <x v="7"/>
    <s v="EUR"/>
    <s v="Euro"/>
    <n v="6"/>
    <s v="Millions"/>
    <m/>
    <m/>
    <n v="2806"/>
    <s v="P"/>
    <s v="Provisional value"/>
  </r>
  <r>
    <s v="HF1"/>
    <x v="1"/>
    <x v="4"/>
    <s v="Ancillary services (non-specified by function)"/>
    <s v="HPTOT"/>
    <x v="0"/>
    <s v="PPPPER"/>
    <x v="5"/>
    <s v="ITA"/>
    <x v="21"/>
    <n v="2015"/>
    <x v="0"/>
    <s v="USD"/>
    <s v="US Dollar"/>
    <n v="0"/>
    <s v="Units"/>
    <m/>
    <m/>
    <n v="188.24799999999999"/>
    <m/>
    <m/>
  </r>
  <r>
    <s v="HF1"/>
    <x v="1"/>
    <x v="4"/>
    <s v="Ancillary services (non-specified by function)"/>
    <s v="HPTOT"/>
    <x v="0"/>
    <s v="PPPPER"/>
    <x v="5"/>
    <s v="ITA"/>
    <x v="21"/>
    <n v="2016"/>
    <x v="1"/>
    <s v="USD"/>
    <s v="US Dollar"/>
    <n v="0"/>
    <s v="Units"/>
    <m/>
    <m/>
    <n v="199.47800000000001"/>
    <m/>
    <m/>
  </r>
  <r>
    <s v="HF1"/>
    <x v="1"/>
    <x v="4"/>
    <s v="Ancillary services (non-specified by function)"/>
    <s v="HPTOT"/>
    <x v="0"/>
    <s v="PPPPER"/>
    <x v="5"/>
    <s v="ITA"/>
    <x v="21"/>
    <n v="2017"/>
    <x v="2"/>
    <s v="USD"/>
    <s v="US Dollar"/>
    <n v="0"/>
    <s v="Units"/>
    <m/>
    <m/>
    <n v="205.72800000000001"/>
    <m/>
    <m/>
  </r>
  <r>
    <s v="HF1"/>
    <x v="1"/>
    <x v="4"/>
    <s v="Ancillary services (non-specified by function)"/>
    <s v="HPTOT"/>
    <x v="0"/>
    <s v="PPPPER"/>
    <x v="5"/>
    <s v="ITA"/>
    <x v="21"/>
    <n v="2018"/>
    <x v="3"/>
    <s v="USD"/>
    <s v="US Dollar"/>
    <n v="0"/>
    <s v="Units"/>
    <m/>
    <m/>
    <n v="210.51599999999999"/>
    <m/>
    <m/>
  </r>
  <r>
    <s v="HF1"/>
    <x v="1"/>
    <x v="4"/>
    <s v="Ancillary services (non-specified by function)"/>
    <s v="HPTOT"/>
    <x v="0"/>
    <s v="PPPPER"/>
    <x v="5"/>
    <s v="ITA"/>
    <x v="21"/>
    <n v="2019"/>
    <x v="4"/>
    <s v="USD"/>
    <s v="US Dollar"/>
    <n v="0"/>
    <s v="Units"/>
    <m/>
    <m/>
    <n v="219.82400000000001"/>
    <s v="B"/>
    <s v="Break"/>
  </r>
  <r>
    <s v="HF1"/>
    <x v="1"/>
    <x v="4"/>
    <s v="Ancillary services (non-specified by function)"/>
    <s v="HPTOT"/>
    <x v="0"/>
    <s v="PPPPER"/>
    <x v="5"/>
    <s v="ITA"/>
    <x v="21"/>
    <n v="2020"/>
    <x v="5"/>
    <s v="USD"/>
    <s v="US Dollar"/>
    <n v="0"/>
    <s v="Units"/>
    <m/>
    <m/>
    <n v="253.923"/>
    <m/>
    <m/>
  </r>
  <r>
    <s v="HF1"/>
    <x v="1"/>
    <x v="4"/>
    <s v="Ancillary services (non-specified by function)"/>
    <s v="HPTOT"/>
    <x v="0"/>
    <s v="PPPPER"/>
    <x v="5"/>
    <s v="ITA"/>
    <x v="21"/>
    <n v="2021"/>
    <x v="6"/>
    <s v="USD"/>
    <s v="US Dollar"/>
    <n v="0"/>
    <s v="Units"/>
    <m/>
    <m/>
    <n v="276.56299999999999"/>
    <m/>
    <m/>
  </r>
  <r>
    <s v="HF1"/>
    <x v="1"/>
    <x v="4"/>
    <s v="Ancillary services (non-specified by function)"/>
    <s v="HPTOT"/>
    <x v="0"/>
    <s v="PPPPER"/>
    <x v="5"/>
    <s v="ITA"/>
    <x v="21"/>
    <n v="2022"/>
    <x v="7"/>
    <s v="USD"/>
    <s v="US Dollar"/>
    <n v="0"/>
    <s v="Units"/>
    <m/>
    <m/>
    <n v="295.887"/>
    <s v="P"/>
    <s v="Provisional value"/>
  </r>
  <r>
    <s v="HF2"/>
    <x v="3"/>
    <x v="1"/>
    <s v="Inpatient curative and rehabilitative care"/>
    <s v="HPTOT"/>
    <x v="0"/>
    <s v="PPPPER"/>
    <x v="5"/>
    <s v="LTU"/>
    <x v="20"/>
    <n v="2015"/>
    <x v="0"/>
    <s v="USD"/>
    <s v="US Dollar"/>
    <n v="0"/>
    <s v="Units"/>
    <m/>
    <m/>
    <n v="7.8280000000000003"/>
    <m/>
    <m/>
  </r>
  <r>
    <s v="HF2"/>
    <x v="3"/>
    <x v="1"/>
    <s v="Inpatient curative and rehabilitative care"/>
    <s v="HPTOT"/>
    <x v="0"/>
    <s v="PPPPER"/>
    <x v="5"/>
    <s v="LTU"/>
    <x v="20"/>
    <n v="2016"/>
    <x v="1"/>
    <s v="USD"/>
    <s v="US Dollar"/>
    <n v="0"/>
    <s v="Units"/>
    <m/>
    <m/>
    <n v="10.1"/>
    <m/>
    <m/>
  </r>
  <r>
    <s v="HF2"/>
    <x v="3"/>
    <x v="1"/>
    <s v="Inpatient curative and rehabilitative care"/>
    <s v="HPTOT"/>
    <x v="0"/>
    <s v="PPPPER"/>
    <x v="5"/>
    <s v="LTU"/>
    <x v="20"/>
    <n v="2017"/>
    <x v="2"/>
    <s v="USD"/>
    <s v="US Dollar"/>
    <n v="0"/>
    <s v="Units"/>
    <m/>
    <m/>
    <n v="11.271000000000001"/>
    <m/>
    <m/>
  </r>
  <r>
    <s v="HF2"/>
    <x v="3"/>
    <x v="1"/>
    <s v="Inpatient curative and rehabilitative care"/>
    <s v="HPTOT"/>
    <x v="0"/>
    <s v="PPPPER"/>
    <x v="5"/>
    <s v="LTU"/>
    <x v="20"/>
    <n v="2018"/>
    <x v="3"/>
    <s v="USD"/>
    <s v="US Dollar"/>
    <n v="0"/>
    <s v="Units"/>
    <m/>
    <m/>
    <n v="13.307"/>
    <m/>
    <m/>
  </r>
  <r>
    <s v="HF2"/>
    <x v="3"/>
    <x v="1"/>
    <s v="Inpatient curative and rehabilitative care"/>
    <s v="HPTOT"/>
    <x v="0"/>
    <s v="PPPPER"/>
    <x v="5"/>
    <s v="LTU"/>
    <x v="20"/>
    <n v="2019"/>
    <x v="4"/>
    <s v="USD"/>
    <s v="US Dollar"/>
    <n v="0"/>
    <s v="Units"/>
    <m/>
    <m/>
    <n v="14.388999999999999"/>
    <m/>
    <m/>
  </r>
  <r>
    <s v="HF2"/>
    <x v="3"/>
    <x v="1"/>
    <s v="Inpatient curative and rehabilitative care"/>
    <s v="HPTOT"/>
    <x v="0"/>
    <s v="PPPPER"/>
    <x v="5"/>
    <s v="LTU"/>
    <x v="20"/>
    <n v="2020"/>
    <x v="5"/>
    <s v="USD"/>
    <s v="US Dollar"/>
    <n v="0"/>
    <s v="Units"/>
    <m/>
    <m/>
    <n v="13.34"/>
    <m/>
    <m/>
  </r>
  <r>
    <s v="HF2"/>
    <x v="3"/>
    <x v="1"/>
    <s v="Inpatient curative and rehabilitative care"/>
    <s v="HPTOT"/>
    <x v="0"/>
    <s v="PPPPER"/>
    <x v="5"/>
    <s v="LTU"/>
    <x v="20"/>
    <n v="2021"/>
    <x v="6"/>
    <s v="USD"/>
    <s v="US Dollar"/>
    <n v="0"/>
    <s v="Units"/>
    <m/>
    <m/>
    <n v="16.867999999999999"/>
    <m/>
    <m/>
  </r>
  <r>
    <s v="HF1"/>
    <x v="1"/>
    <x v="0"/>
    <s v="Current expenditure on health (all functions)"/>
    <s v="HP5"/>
    <x v="5"/>
    <s v="PARCUR"/>
    <x v="1"/>
    <s v="LVA"/>
    <x v="22"/>
    <n v="2015"/>
    <x v="0"/>
    <s v="PC"/>
    <s v="Percentage"/>
    <n v="0"/>
    <s v="Units"/>
    <m/>
    <m/>
    <n v="9.1460000000000008"/>
    <m/>
    <m/>
  </r>
  <r>
    <s v="HF1"/>
    <x v="1"/>
    <x v="0"/>
    <s v="Current expenditure on health (all functions)"/>
    <s v="HP5"/>
    <x v="5"/>
    <s v="PARCUR"/>
    <x v="1"/>
    <s v="LVA"/>
    <x v="22"/>
    <n v="2016"/>
    <x v="1"/>
    <s v="PC"/>
    <s v="Percentage"/>
    <n v="0"/>
    <s v="Units"/>
    <m/>
    <m/>
    <n v="9.6"/>
    <m/>
    <m/>
  </r>
  <r>
    <s v="HF1"/>
    <x v="1"/>
    <x v="0"/>
    <s v="Current expenditure on health (all functions)"/>
    <s v="HP5"/>
    <x v="5"/>
    <s v="PARCUR"/>
    <x v="1"/>
    <s v="LVA"/>
    <x v="22"/>
    <n v="2017"/>
    <x v="2"/>
    <s v="PC"/>
    <s v="Percentage"/>
    <n v="0"/>
    <s v="Units"/>
    <m/>
    <m/>
    <n v="9.6760000000000002"/>
    <m/>
    <m/>
  </r>
  <r>
    <s v="HF1"/>
    <x v="1"/>
    <x v="0"/>
    <s v="Current expenditure on health (all functions)"/>
    <s v="HP5"/>
    <x v="5"/>
    <s v="PARCUR"/>
    <x v="1"/>
    <s v="LVA"/>
    <x v="22"/>
    <n v="2018"/>
    <x v="3"/>
    <s v="PC"/>
    <s v="Percentage"/>
    <n v="0"/>
    <s v="Units"/>
    <m/>
    <m/>
    <n v="9.7780000000000005"/>
    <m/>
    <m/>
  </r>
  <r>
    <s v="HF1"/>
    <x v="1"/>
    <x v="0"/>
    <s v="Current expenditure on health (all functions)"/>
    <s v="HP5"/>
    <x v="5"/>
    <s v="PARCUR"/>
    <x v="1"/>
    <s v="LVA"/>
    <x v="22"/>
    <n v="2019"/>
    <x v="4"/>
    <s v="PC"/>
    <s v="Percentage"/>
    <n v="0"/>
    <s v="Units"/>
    <m/>
    <m/>
    <n v="8.782"/>
    <m/>
    <m/>
  </r>
  <r>
    <s v="HF1"/>
    <x v="1"/>
    <x v="0"/>
    <s v="Current expenditure on health (all functions)"/>
    <s v="HP5"/>
    <x v="5"/>
    <s v="PARCUR"/>
    <x v="1"/>
    <s v="LVA"/>
    <x v="22"/>
    <n v="2020"/>
    <x v="5"/>
    <s v="PC"/>
    <s v="Percentage"/>
    <n v="0"/>
    <s v="Units"/>
    <m/>
    <m/>
    <n v="8.8970000000000002"/>
    <m/>
    <m/>
  </r>
  <r>
    <s v="HF1"/>
    <x v="1"/>
    <x v="0"/>
    <s v="Current expenditure on health (all functions)"/>
    <s v="HP5"/>
    <x v="5"/>
    <s v="PARCUR"/>
    <x v="1"/>
    <s v="LVA"/>
    <x v="22"/>
    <n v="2021"/>
    <x v="6"/>
    <s v="PC"/>
    <s v="Percentage"/>
    <n v="0"/>
    <s v="Units"/>
    <m/>
    <m/>
    <n v="6.7080000000000002"/>
    <m/>
    <m/>
  </r>
  <r>
    <s v="HFTOT"/>
    <x v="0"/>
    <x v="4"/>
    <s v="Ancillary services (non-specified by function)"/>
    <s v="HP3"/>
    <x v="3"/>
    <s v="MLLNCU"/>
    <x v="2"/>
    <s v="LVA"/>
    <x v="22"/>
    <n v="2015"/>
    <x v="0"/>
    <s v="EUR"/>
    <s v="Euro"/>
    <n v="6"/>
    <s v="Millions"/>
    <m/>
    <m/>
    <n v="15.253"/>
    <m/>
    <m/>
  </r>
  <r>
    <s v="HFTOT"/>
    <x v="0"/>
    <x v="4"/>
    <s v="Ancillary services (non-specified by function)"/>
    <s v="HP3"/>
    <x v="3"/>
    <s v="MLLNCU"/>
    <x v="2"/>
    <s v="LVA"/>
    <x v="22"/>
    <n v="2016"/>
    <x v="1"/>
    <s v="EUR"/>
    <s v="Euro"/>
    <n v="6"/>
    <s v="Millions"/>
    <m/>
    <m/>
    <n v="14.275"/>
    <m/>
    <m/>
  </r>
  <r>
    <s v="HFTOT"/>
    <x v="0"/>
    <x v="4"/>
    <s v="Ancillary services (non-specified by function)"/>
    <s v="HP3"/>
    <x v="3"/>
    <s v="MLLNCU"/>
    <x v="2"/>
    <s v="LVA"/>
    <x v="22"/>
    <n v="2017"/>
    <x v="2"/>
    <s v="EUR"/>
    <s v="Euro"/>
    <n v="6"/>
    <s v="Millions"/>
    <m/>
    <m/>
    <n v="16.114999999999998"/>
    <m/>
    <m/>
  </r>
  <r>
    <s v="HFTOT"/>
    <x v="0"/>
    <x v="4"/>
    <s v="Ancillary services (non-specified by function)"/>
    <s v="HP3"/>
    <x v="3"/>
    <s v="MLLNCU"/>
    <x v="2"/>
    <s v="LVA"/>
    <x v="22"/>
    <n v="2018"/>
    <x v="3"/>
    <s v="EUR"/>
    <s v="Euro"/>
    <n v="6"/>
    <s v="Millions"/>
    <m/>
    <m/>
    <n v="17.585999999999999"/>
    <m/>
    <m/>
  </r>
  <r>
    <s v="HFTOT"/>
    <x v="0"/>
    <x v="4"/>
    <s v="Ancillary services (non-specified by function)"/>
    <s v="HP3"/>
    <x v="3"/>
    <s v="MLLNCU"/>
    <x v="2"/>
    <s v="LVA"/>
    <x v="22"/>
    <n v="2019"/>
    <x v="4"/>
    <s v="EUR"/>
    <s v="Euro"/>
    <n v="6"/>
    <s v="Millions"/>
    <m/>
    <m/>
    <n v="19.449000000000002"/>
    <m/>
    <m/>
  </r>
  <r>
    <s v="HFTOT"/>
    <x v="0"/>
    <x v="4"/>
    <s v="Ancillary services (non-specified by function)"/>
    <s v="HP3"/>
    <x v="3"/>
    <s v="MLLNCU"/>
    <x v="2"/>
    <s v="LVA"/>
    <x v="22"/>
    <n v="2020"/>
    <x v="5"/>
    <s v="EUR"/>
    <s v="Euro"/>
    <n v="6"/>
    <s v="Millions"/>
    <m/>
    <m/>
    <n v="20.436"/>
    <m/>
    <m/>
  </r>
  <r>
    <s v="HFTOT"/>
    <x v="0"/>
    <x v="4"/>
    <s v="Ancillary services (non-specified by function)"/>
    <s v="HP3"/>
    <x v="3"/>
    <s v="MLLNCU"/>
    <x v="2"/>
    <s v="LVA"/>
    <x v="22"/>
    <n v="2021"/>
    <x v="6"/>
    <s v="EUR"/>
    <s v="Euro"/>
    <n v="6"/>
    <s v="Millions"/>
    <m/>
    <m/>
    <n v="36.607999999999997"/>
    <m/>
    <m/>
  </r>
  <r>
    <s v="HF1"/>
    <x v="1"/>
    <x v="2"/>
    <s v="Outpatient curative and rehabilitative care"/>
    <s v="HPTOT"/>
    <x v="0"/>
    <s v="PARPIB"/>
    <x v="0"/>
    <s v="LUX"/>
    <x v="23"/>
    <n v="2015"/>
    <x v="0"/>
    <s v="PC"/>
    <s v="Percentage"/>
    <n v="0"/>
    <s v="Units"/>
    <m/>
    <m/>
    <n v="1.0289999999999999"/>
    <m/>
    <m/>
  </r>
  <r>
    <s v="HF1"/>
    <x v="1"/>
    <x v="2"/>
    <s v="Outpatient curative and rehabilitative care"/>
    <s v="HPTOT"/>
    <x v="0"/>
    <s v="PARPIB"/>
    <x v="0"/>
    <s v="LUX"/>
    <x v="23"/>
    <n v="2016"/>
    <x v="1"/>
    <s v="PC"/>
    <s v="Percentage"/>
    <n v="0"/>
    <s v="Units"/>
    <m/>
    <m/>
    <n v="1.0389999999999999"/>
    <m/>
    <m/>
  </r>
  <r>
    <s v="HF1"/>
    <x v="1"/>
    <x v="2"/>
    <s v="Outpatient curative and rehabilitative care"/>
    <s v="HPTOT"/>
    <x v="0"/>
    <s v="PARPIB"/>
    <x v="0"/>
    <s v="LUX"/>
    <x v="23"/>
    <n v="2017"/>
    <x v="2"/>
    <s v="PC"/>
    <s v="Percentage"/>
    <n v="0"/>
    <s v="Units"/>
    <m/>
    <m/>
    <n v="1.0669999999999999"/>
    <m/>
    <m/>
  </r>
  <r>
    <s v="HF1"/>
    <x v="1"/>
    <x v="2"/>
    <s v="Outpatient curative and rehabilitative care"/>
    <s v="HPTOT"/>
    <x v="0"/>
    <s v="PARPIB"/>
    <x v="0"/>
    <s v="LUX"/>
    <x v="23"/>
    <n v="2018"/>
    <x v="3"/>
    <s v="PC"/>
    <s v="Percentage"/>
    <n v="0"/>
    <s v="Units"/>
    <m/>
    <m/>
    <n v="1.127"/>
    <m/>
    <m/>
  </r>
  <r>
    <s v="HF1"/>
    <x v="1"/>
    <x v="2"/>
    <s v="Outpatient curative and rehabilitative care"/>
    <s v="HPTOT"/>
    <x v="0"/>
    <s v="PARPIB"/>
    <x v="0"/>
    <s v="LUX"/>
    <x v="23"/>
    <n v="2019"/>
    <x v="4"/>
    <s v="PC"/>
    <s v="Percentage"/>
    <n v="0"/>
    <s v="Units"/>
    <m/>
    <m/>
    <n v="1.1859999999999999"/>
    <m/>
    <m/>
  </r>
  <r>
    <s v="HF1"/>
    <x v="1"/>
    <x v="2"/>
    <s v="Outpatient curative and rehabilitative care"/>
    <s v="HPTOT"/>
    <x v="0"/>
    <s v="PARPIB"/>
    <x v="0"/>
    <s v="LUX"/>
    <x v="23"/>
    <n v="2020"/>
    <x v="5"/>
    <s v="PC"/>
    <s v="Percentage"/>
    <n v="0"/>
    <s v="Units"/>
    <m/>
    <m/>
    <n v="1.256"/>
    <m/>
    <m/>
  </r>
  <r>
    <s v="HF1"/>
    <x v="1"/>
    <x v="2"/>
    <s v="Outpatient curative and rehabilitative care"/>
    <s v="HPTOT"/>
    <x v="0"/>
    <s v="PARPIB"/>
    <x v="0"/>
    <s v="LUX"/>
    <x v="23"/>
    <n v="2021"/>
    <x v="6"/>
    <s v="PC"/>
    <s v="Percentage"/>
    <n v="0"/>
    <s v="Units"/>
    <m/>
    <m/>
    <n v="1.212"/>
    <m/>
    <m/>
  </r>
  <r>
    <s v="HF1"/>
    <x v="1"/>
    <x v="2"/>
    <s v="Outpatient curative and rehabilitative care"/>
    <s v="HPTOT"/>
    <x v="0"/>
    <s v="PARPIB"/>
    <x v="0"/>
    <s v="LUX"/>
    <x v="23"/>
    <n v="2022"/>
    <x v="7"/>
    <s v="PC"/>
    <s v="Percentage"/>
    <n v="0"/>
    <s v="Units"/>
    <m/>
    <m/>
    <n v="1.2130000000000001"/>
    <s v="P"/>
    <s v="Provisional value"/>
  </r>
  <r>
    <s v="HF1"/>
    <x v="1"/>
    <x v="7"/>
    <s v="Governance and health system and financing administration"/>
    <s v="HPTOT"/>
    <x v="0"/>
    <s v="VALREL"/>
    <x v="3"/>
    <s v="LUX"/>
    <x v="23"/>
    <n v="2015"/>
    <x v="0"/>
    <s v="EUR"/>
    <s v="Euro"/>
    <n v="6"/>
    <s v="Millions"/>
    <n v="2015"/>
    <n v="2015"/>
    <n v="90.826999999999998"/>
    <m/>
    <m/>
  </r>
  <r>
    <s v="HF1"/>
    <x v="1"/>
    <x v="7"/>
    <s v="Governance and health system and financing administration"/>
    <s v="HPTOT"/>
    <x v="0"/>
    <s v="VALREL"/>
    <x v="3"/>
    <s v="LUX"/>
    <x v="23"/>
    <n v="2016"/>
    <x v="1"/>
    <s v="EUR"/>
    <s v="Euro"/>
    <n v="6"/>
    <s v="Millions"/>
    <n v="2015"/>
    <n v="2015"/>
    <n v="93.233999999999995"/>
    <m/>
    <m/>
  </r>
  <r>
    <s v="HF1"/>
    <x v="1"/>
    <x v="7"/>
    <s v="Governance and health system and financing administration"/>
    <s v="HPTOT"/>
    <x v="0"/>
    <s v="VALREL"/>
    <x v="3"/>
    <s v="LUX"/>
    <x v="23"/>
    <n v="2017"/>
    <x v="2"/>
    <s v="EUR"/>
    <s v="Euro"/>
    <n v="6"/>
    <s v="Millions"/>
    <n v="2015"/>
    <n v="2015"/>
    <n v="100.334"/>
    <m/>
    <m/>
  </r>
  <r>
    <s v="HF1"/>
    <x v="1"/>
    <x v="7"/>
    <s v="Governance and health system and financing administration"/>
    <s v="HPTOT"/>
    <x v="0"/>
    <s v="VALREL"/>
    <x v="3"/>
    <s v="LUX"/>
    <x v="23"/>
    <n v="2018"/>
    <x v="3"/>
    <s v="EUR"/>
    <s v="Euro"/>
    <n v="6"/>
    <s v="Millions"/>
    <n v="2015"/>
    <n v="2015"/>
    <n v="101.47199999999999"/>
    <m/>
    <m/>
  </r>
  <r>
    <s v="HF1"/>
    <x v="1"/>
    <x v="7"/>
    <s v="Governance and health system and financing administration"/>
    <s v="HPTOT"/>
    <x v="0"/>
    <s v="VALREL"/>
    <x v="3"/>
    <s v="LUX"/>
    <x v="23"/>
    <n v="2019"/>
    <x v="4"/>
    <s v="EUR"/>
    <s v="Euro"/>
    <n v="6"/>
    <s v="Millions"/>
    <n v="2015"/>
    <n v="2015"/>
    <n v="108.89400000000001"/>
    <m/>
    <m/>
  </r>
  <r>
    <s v="HF1"/>
    <x v="1"/>
    <x v="7"/>
    <s v="Governance and health system and financing administration"/>
    <s v="HPTOT"/>
    <x v="0"/>
    <s v="VALREL"/>
    <x v="3"/>
    <s v="LUX"/>
    <x v="23"/>
    <n v="2020"/>
    <x v="5"/>
    <s v="EUR"/>
    <s v="Euro"/>
    <n v="6"/>
    <s v="Millions"/>
    <n v="2015"/>
    <n v="2015"/>
    <n v="113.38200000000001"/>
    <m/>
    <m/>
  </r>
  <r>
    <s v="HF1"/>
    <x v="1"/>
    <x v="7"/>
    <s v="Governance and health system and financing administration"/>
    <s v="HPTOT"/>
    <x v="0"/>
    <s v="VALREL"/>
    <x v="3"/>
    <s v="LUX"/>
    <x v="23"/>
    <n v="2021"/>
    <x v="6"/>
    <s v="EUR"/>
    <s v="Euro"/>
    <n v="6"/>
    <s v="Millions"/>
    <n v="2015"/>
    <n v="2015"/>
    <n v="123.685"/>
    <m/>
    <m/>
  </r>
  <r>
    <s v="HF1"/>
    <x v="1"/>
    <x v="7"/>
    <s v="Governance and health system and financing administration"/>
    <s v="HPTOT"/>
    <x v="0"/>
    <s v="VALREL"/>
    <x v="3"/>
    <s v="LUX"/>
    <x v="23"/>
    <n v="2022"/>
    <x v="7"/>
    <s v="EUR"/>
    <s v="Euro"/>
    <n v="6"/>
    <s v="Millions"/>
    <n v="2015"/>
    <n v="2015"/>
    <n v="127.196"/>
    <s v="P"/>
    <s v="Provisional value"/>
  </r>
  <r>
    <s v="HF2HF3"/>
    <x v="2"/>
    <x v="0"/>
    <s v="Current expenditure on health (all functions)"/>
    <s v="HP6"/>
    <x v="6"/>
    <s v="PARCUR"/>
    <x v="1"/>
    <s v="LUX"/>
    <x v="23"/>
    <n v="2015"/>
    <x v="0"/>
    <s v="PC"/>
    <s v="Percentage"/>
    <n v="0"/>
    <s v="Units"/>
    <m/>
    <m/>
    <n v="0.25900000000000001"/>
    <m/>
    <m/>
  </r>
  <r>
    <s v="HF2HF3"/>
    <x v="2"/>
    <x v="0"/>
    <s v="Current expenditure on health (all functions)"/>
    <s v="HP6"/>
    <x v="6"/>
    <s v="PARCUR"/>
    <x v="1"/>
    <s v="LUX"/>
    <x v="23"/>
    <n v="2016"/>
    <x v="1"/>
    <s v="PC"/>
    <s v="Percentage"/>
    <n v="0"/>
    <s v="Units"/>
    <m/>
    <m/>
    <n v="0.24099999999999999"/>
    <m/>
    <m/>
  </r>
  <r>
    <s v="HF2HF3"/>
    <x v="2"/>
    <x v="0"/>
    <s v="Current expenditure on health (all functions)"/>
    <s v="HP6"/>
    <x v="6"/>
    <s v="PARCUR"/>
    <x v="1"/>
    <s v="LUX"/>
    <x v="23"/>
    <n v="2017"/>
    <x v="2"/>
    <s v="PC"/>
    <s v="Percentage"/>
    <n v="0"/>
    <s v="Units"/>
    <m/>
    <m/>
    <n v="0.23799999999999999"/>
    <m/>
    <m/>
  </r>
  <r>
    <s v="HF2HF3"/>
    <x v="2"/>
    <x v="0"/>
    <s v="Current expenditure on health (all functions)"/>
    <s v="HP6"/>
    <x v="6"/>
    <s v="PARCUR"/>
    <x v="1"/>
    <s v="LUX"/>
    <x v="23"/>
    <n v="2018"/>
    <x v="3"/>
    <s v="PC"/>
    <s v="Percentage"/>
    <n v="0"/>
    <s v="Units"/>
    <m/>
    <m/>
    <n v="0.252"/>
    <m/>
    <m/>
  </r>
  <r>
    <s v="HF2HF3"/>
    <x v="2"/>
    <x v="0"/>
    <s v="Current expenditure on health (all functions)"/>
    <s v="HP6"/>
    <x v="6"/>
    <s v="PARCUR"/>
    <x v="1"/>
    <s v="LUX"/>
    <x v="23"/>
    <n v="2019"/>
    <x v="4"/>
    <s v="PC"/>
    <s v="Percentage"/>
    <n v="0"/>
    <s v="Units"/>
    <m/>
    <m/>
    <n v="0.219"/>
    <m/>
    <m/>
  </r>
  <r>
    <s v="HF2HF3"/>
    <x v="2"/>
    <x v="0"/>
    <s v="Current expenditure on health (all functions)"/>
    <s v="HP6"/>
    <x v="6"/>
    <s v="PARCUR"/>
    <x v="1"/>
    <s v="LUX"/>
    <x v="23"/>
    <n v="2020"/>
    <x v="5"/>
    <s v="PC"/>
    <s v="Percentage"/>
    <n v="0"/>
    <s v="Units"/>
    <m/>
    <m/>
    <n v="0.19400000000000001"/>
    <m/>
    <m/>
  </r>
  <r>
    <s v="HF2HF3"/>
    <x v="2"/>
    <x v="0"/>
    <s v="Current expenditure on health (all functions)"/>
    <s v="HP6"/>
    <x v="6"/>
    <s v="PARCUR"/>
    <x v="1"/>
    <s v="LUX"/>
    <x v="23"/>
    <n v="2021"/>
    <x v="6"/>
    <s v="PC"/>
    <s v="Percentage"/>
    <n v="0"/>
    <s v="Units"/>
    <m/>
    <m/>
    <n v="0.18"/>
    <m/>
    <m/>
  </r>
  <r>
    <s v="HF2HF3"/>
    <x v="2"/>
    <x v="0"/>
    <s v="Current expenditure on health (all functions)"/>
    <s v="HP6"/>
    <x v="6"/>
    <s v="PARCUR"/>
    <x v="1"/>
    <s v="LUX"/>
    <x v="23"/>
    <n v="2022"/>
    <x v="7"/>
    <s v="PC"/>
    <s v="Percentage"/>
    <n v="0"/>
    <s v="Units"/>
    <m/>
    <m/>
    <n v="0.17799999999999999"/>
    <s v="P"/>
    <s v="Provisional value"/>
  </r>
  <r>
    <s v="HF2HF3"/>
    <x v="2"/>
    <x v="2"/>
    <s v="Outpatient curative and rehabilitative care"/>
    <s v="HPTOT"/>
    <x v="0"/>
    <s v="VALREL"/>
    <x v="3"/>
    <s v="LTU"/>
    <x v="20"/>
    <n v="2015"/>
    <x v="0"/>
    <s v="EUR"/>
    <s v="Euro"/>
    <n v="6"/>
    <s v="Millions"/>
    <n v="2015"/>
    <n v="2015"/>
    <n v="230.602"/>
    <m/>
    <m/>
  </r>
  <r>
    <s v="HF2HF3"/>
    <x v="2"/>
    <x v="2"/>
    <s v="Outpatient curative and rehabilitative care"/>
    <s v="HPTOT"/>
    <x v="0"/>
    <s v="VALREL"/>
    <x v="3"/>
    <s v="LTU"/>
    <x v="20"/>
    <n v="2016"/>
    <x v="1"/>
    <s v="EUR"/>
    <s v="Euro"/>
    <n v="6"/>
    <s v="Millions"/>
    <n v="2015"/>
    <n v="2015"/>
    <n v="255.94800000000001"/>
    <m/>
    <m/>
  </r>
  <r>
    <s v="HF2HF3"/>
    <x v="2"/>
    <x v="2"/>
    <s v="Outpatient curative and rehabilitative care"/>
    <s v="HPTOT"/>
    <x v="0"/>
    <s v="VALREL"/>
    <x v="3"/>
    <s v="LTU"/>
    <x v="20"/>
    <n v="2017"/>
    <x v="2"/>
    <s v="EUR"/>
    <s v="Euro"/>
    <n v="6"/>
    <s v="Millions"/>
    <n v="2015"/>
    <n v="2015"/>
    <n v="274.50099999999998"/>
    <m/>
    <m/>
  </r>
  <r>
    <s v="HF2HF3"/>
    <x v="2"/>
    <x v="2"/>
    <s v="Outpatient curative and rehabilitative care"/>
    <s v="HPTOT"/>
    <x v="0"/>
    <s v="VALREL"/>
    <x v="3"/>
    <s v="LTU"/>
    <x v="20"/>
    <n v="2018"/>
    <x v="3"/>
    <s v="EUR"/>
    <s v="Euro"/>
    <n v="6"/>
    <s v="Millions"/>
    <n v="2015"/>
    <n v="2015"/>
    <n v="303.791"/>
    <m/>
    <m/>
  </r>
  <r>
    <s v="HF2HF3"/>
    <x v="2"/>
    <x v="2"/>
    <s v="Outpatient curative and rehabilitative care"/>
    <s v="HPTOT"/>
    <x v="0"/>
    <s v="VALREL"/>
    <x v="3"/>
    <s v="LTU"/>
    <x v="20"/>
    <n v="2019"/>
    <x v="4"/>
    <s v="EUR"/>
    <s v="Euro"/>
    <n v="6"/>
    <s v="Millions"/>
    <n v="2015"/>
    <n v="2015"/>
    <n v="390.36"/>
    <m/>
    <m/>
  </r>
  <r>
    <s v="HF2HF3"/>
    <x v="2"/>
    <x v="2"/>
    <s v="Outpatient curative and rehabilitative care"/>
    <s v="HPTOT"/>
    <x v="0"/>
    <s v="VALREL"/>
    <x v="3"/>
    <s v="LTU"/>
    <x v="20"/>
    <n v="2020"/>
    <x v="5"/>
    <s v="EUR"/>
    <s v="Euro"/>
    <n v="6"/>
    <s v="Millions"/>
    <n v="2015"/>
    <n v="2015"/>
    <n v="344.14299999999997"/>
    <m/>
    <m/>
  </r>
  <r>
    <s v="HF2HF3"/>
    <x v="2"/>
    <x v="2"/>
    <s v="Outpatient curative and rehabilitative care"/>
    <s v="HPTOT"/>
    <x v="0"/>
    <s v="VALREL"/>
    <x v="3"/>
    <s v="LTU"/>
    <x v="20"/>
    <n v="2021"/>
    <x v="6"/>
    <s v="EUR"/>
    <s v="Euro"/>
    <n v="6"/>
    <s v="Millions"/>
    <n v="2015"/>
    <n v="2015"/>
    <n v="513.44299999999998"/>
    <m/>
    <m/>
  </r>
  <r>
    <s v="HF2HF3"/>
    <x v="2"/>
    <x v="5"/>
    <s v="Medical goods (non-specified by function)"/>
    <s v="HPTOT"/>
    <x v="0"/>
    <s v="VALREL"/>
    <x v="3"/>
    <s v="LTU"/>
    <x v="20"/>
    <n v="2015"/>
    <x v="0"/>
    <s v="EUR"/>
    <s v="Euro"/>
    <n v="6"/>
    <s v="Millions"/>
    <n v="2015"/>
    <n v="2015"/>
    <n v="496.27800000000002"/>
    <m/>
    <m/>
  </r>
  <r>
    <s v="HF2HF3"/>
    <x v="2"/>
    <x v="5"/>
    <s v="Medical goods (non-specified by function)"/>
    <s v="HPTOT"/>
    <x v="0"/>
    <s v="VALREL"/>
    <x v="3"/>
    <s v="LTU"/>
    <x v="20"/>
    <n v="2016"/>
    <x v="1"/>
    <s v="EUR"/>
    <s v="Euro"/>
    <n v="6"/>
    <s v="Millions"/>
    <n v="2015"/>
    <n v="2015"/>
    <n v="517.00800000000004"/>
    <m/>
    <m/>
  </r>
  <r>
    <s v="HF2HF3"/>
    <x v="2"/>
    <x v="5"/>
    <s v="Medical goods (non-specified by function)"/>
    <s v="HPTOT"/>
    <x v="0"/>
    <s v="VALREL"/>
    <x v="3"/>
    <s v="LTU"/>
    <x v="20"/>
    <n v="2017"/>
    <x v="2"/>
    <s v="EUR"/>
    <s v="Euro"/>
    <n v="6"/>
    <s v="Millions"/>
    <n v="2015"/>
    <n v="2015"/>
    <n v="512.51300000000003"/>
    <m/>
    <m/>
  </r>
  <r>
    <s v="HF2HF3"/>
    <x v="2"/>
    <x v="5"/>
    <s v="Medical goods (non-specified by function)"/>
    <s v="HPTOT"/>
    <x v="0"/>
    <s v="VALREL"/>
    <x v="3"/>
    <s v="LTU"/>
    <x v="20"/>
    <n v="2018"/>
    <x v="3"/>
    <s v="EUR"/>
    <s v="Euro"/>
    <n v="6"/>
    <s v="Millions"/>
    <n v="2015"/>
    <n v="2015"/>
    <n v="487.375"/>
    <m/>
    <m/>
  </r>
  <r>
    <s v="HF2HF3"/>
    <x v="2"/>
    <x v="5"/>
    <s v="Medical goods (non-specified by function)"/>
    <s v="HPTOT"/>
    <x v="0"/>
    <s v="VALREL"/>
    <x v="3"/>
    <s v="LTU"/>
    <x v="20"/>
    <n v="2019"/>
    <x v="4"/>
    <s v="EUR"/>
    <s v="Euro"/>
    <n v="6"/>
    <s v="Millions"/>
    <n v="2015"/>
    <n v="2015"/>
    <n v="519.68399999999997"/>
    <m/>
    <m/>
  </r>
  <r>
    <s v="HF2HF3"/>
    <x v="2"/>
    <x v="5"/>
    <s v="Medical goods (non-specified by function)"/>
    <s v="HPTOT"/>
    <x v="0"/>
    <s v="VALREL"/>
    <x v="3"/>
    <s v="LTU"/>
    <x v="20"/>
    <n v="2020"/>
    <x v="5"/>
    <s v="EUR"/>
    <s v="Euro"/>
    <n v="6"/>
    <s v="Millions"/>
    <n v="2015"/>
    <n v="2015"/>
    <n v="524.41800000000001"/>
    <m/>
    <m/>
  </r>
  <r>
    <s v="HF2HF3"/>
    <x v="2"/>
    <x v="5"/>
    <s v="Medical goods (non-specified by function)"/>
    <s v="HPTOT"/>
    <x v="0"/>
    <s v="VALREL"/>
    <x v="3"/>
    <s v="LTU"/>
    <x v="20"/>
    <n v="2021"/>
    <x v="6"/>
    <s v="EUR"/>
    <s v="Euro"/>
    <n v="6"/>
    <s v="Millions"/>
    <n v="2015"/>
    <n v="2015"/>
    <n v="502.03500000000003"/>
    <m/>
    <m/>
  </r>
  <r>
    <s v="HFTOT"/>
    <x v="0"/>
    <x v="6"/>
    <s v="Preventive care"/>
    <s v="HP3"/>
    <x v="3"/>
    <s v="VALREL"/>
    <x v="3"/>
    <s v="LTU"/>
    <x v="20"/>
    <n v="2015"/>
    <x v="0"/>
    <s v="EUR"/>
    <s v="Euro"/>
    <n v="6"/>
    <s v="Millions"/>
    <n v="2015"/>
    <n v="2015"/>
    <n v="22.413"/>
    <m/>
    <m/>
  </r>
  <r>
    <s v="HFTOT"/>
    <x v="0"/>
    <x v="6"/>
    <s v="Preventive care"/>
    <s v="HP3"/>
    <x v="3"/>
    <s v="VALREL"/>
    <x v="3"/>
    <s v="LTU"/>
    <x v="20"/>
    <n v="2016"/>
    <x v="1"/>
    <s v="EUR"/>
    <s v="Euro"/>
    <n v="6"/>
    <s v="Millions"/>
    <n v="2015"/>
    <n v="2015"/>
    <n v="23.4"/>
    <m/>
    <m/>
  </r>
  <r>
    <s v="HFTOT"/>
    <x v="0"/>
    <x v="6"/>
    <s v="Preventive care"/>
    <s v="HP3"/>
    <x v="3"/>
    <s v="VALREL"/>
    <x v="3"/>
    <s v="LTU"/>
    <x v="20"/>
    <n v="2017"/>
    <x v="2"/>
    <s v="EUR"/>
    <s v="Euro"/>
    <n v="6"/>
    <s v="Millions"/>
    <n v="2015"/>
    <n v="2015"/>
    <n v="25.286999999999999"/>
    <m/>
    <m/>
  </r>
  <r>
    <s v="HFTOT"/>
    <x v="0"/>
    <x v="6"/>
    <s v="Preventive care"/>
    <s v="HP3"/>
    <x v="3"/>
    <s v="VALREL"/>
    <x v="3"/>
    <s v="LTU"/>
    <x v="20"/>
    <n v="2018"/>
    <x v="3"/>
    <s v="EUR"/>
    <s v="Euro"/>
    <n v="6"/>
    <s v="Millions"/>
    <n v="2015"/>
    <n v="2015"/>
    <n v="27.943000000000001"/>
    <m/>
    <m/>
  </r>
  <r>
    <s v="HFTOT"/>
    <x v="0"/>
    <x v="6"/>
    <s v="Preventive care"/>
    <s v="HP3"/>
    <x v="3"/>
    <s v="VALREL"/>
    <x v="3"/>
    <s v="LTU"/>
    <x v="20"/>
    <n v="2019"/>
    <x v="4"/>
    <s v="EUR"/>
    <s v="Euro"/>
    <n v="6"/>
    <s v="Millions"/>
    <n v="2015"/>
    <n v="2015"/>
    <n v="31.231999999999999"/>
    <m/>
    <m/>
  </r>
  <r>
    <s v="HFTOT"/>
    <x v="0"/>
    <x v="6"/>
    <s v="Preventive care"/>
    <s v="HP3"/>
    <x v="3"/>
    <s v="VALREL"/>
    <x v="3"/>
    <s v="LTU"/>
    <x v="20"/>
    <n v="2020"/>
    <x v="5"/>
    <s v="EUR"/>
    <s v="Euro"/>
    <n v="6"/>
    <s v="Millions"/>
    <n v="2015"/>
    <n v="2015"/>
    <n v="37.542999999999999"/>
    <m/>
    <m/>
  </r>
  <r>
    <s v="HFTOT"/>
    <x v="0"/>
    <x v="6"/>
    <s v="Preventive care"/>
    <s v="HP3"/>
    <x v="3"/>
    <s v="VALREL"/>
    <x v="3"/>
    <s v="LTU"/>
    <x v="20"/>
    <n v="2021"/>
    <x v="6"/>
    <s v="EUR"/>
    <s v="Euro"/>
    <n v="6"/>
    <s v="Millions"/>
    <n v="2015"/>
    <n v="2015"/>
    <n v="37.07"/>
    <m/>
    <m/>
  </r>
  <r>
    <s v="HFTOT"/>
    <x v="0"/>
    <x v="7"/>
    <s v="Governance and health system and financing administration"/>
    <s v="HP7"/>
    <x v="7"/>
    <s v="MLLNCU"/>
    <x v="2"/>
    <s v="LTU"/>
    <x v="20"/>
    <n v="2015"/>
    <x v="0"/>
    <s v="EUR"/>
    <s v="Euro"/>
    <n v="6"/>
    <s v="Millions"/>
    <m/>
    <m/>
    <n v="49.436999999999998"/>
    <m/>
    <m/>
  </r>
  <r>
    <s v="HFTOT"/>
    <x v="0"/>
    <x v="7"/>
    <s v="Governance and health system and financing administration"/>
    <s v="HP7"/>
    <x v="7"/>
    <s v="MLLNCU"/>
    <x v="2"/>
    <s v="LTU"/>
    <x v="20"/>
    <n v="2016"/>
    <x v="1"/>
    <s v="EUR"/>
    <s v="Euro"/>
    <n v="6"/>
    <s v="Millions"/>
    <m/>
    <m/>
    <n v="40.890999999999998"/>
    <m/>
    <m/>
  </r>
  <r>
    <s v="HFTOT"/>
    <x v="0"/>
    <x v="7"/>
    <s v="Governance and health system and financing administration"/>
    <s v="HP7"/>
    <x v="7"/>
    <s v="MLLNCU"/>
    <x v="2"/>
    <s v="LTU"/>
    <x v="20"/>
    <n v="2017"/>
    <x v="2"/>
    <s v="EUR"/>
    <s v="Euro"/>
    <n v="6"/>
    <s v="Millions"/>
    <m/>
    <m/>
    <n v="32.656999999999996"/>
    <m/>
    <m/>
  </r>
  <r>
    <s v="HFTOT"/>
    <x v="0"/>
    <x v="7"/>
    <s v="Governance and health system and financing administration"/>
    <s v="HP7"/>
    <x v="7"/>
    <s v="MLLNCU"/>
    <x v="2"/>
    <s v="LTU"/>
    <x v="20"/>
    <n v="2018"/>
    <x v="3"/>
    <s v="EUR"/>
    <s v="Euro"/>
    <n v="6"/>
    <s v="Millions"/>
    <m/>
    <m/>
    <n v="37.978000000000002"/>
    <m/>
    <m/>
  </r>
  <r>
    <s v="HFTOT"/>
    <x v="0"/>
    <x v="7"/>
    <s v="Governance and health system and financing administration"/>
    <s v="HP7"/>
    <x v="7"/>
    <s v="MLLNCU"/>
    <x v="2"/>
    <s v="LTU"/>
    <x v="20"/>
    <n v="2019"/>
    <x v="4"/>
    <s v="EUR"/>
    <s v="Euro"/>
    <n v="6"/>
    <s v="Millions"/>
    <m/>
    <m/>
    <n v="41.735999999999997"/>
    <m/>
    <m/>
  </r>
  <r>
    <s v="HFTOT"/>
    <x v="0"/>
    <x v="7"/>
    <s v="Governance and health system and financing administration"/>
    <s v="HP7"/>
    <x v="7"/>
    <s v="MLLNCU"/>
    <x v="2"/>
    <s v="LTU"/>
    <x v="20"/>
    <n v="2020"/>
    <x v="5"/>
    <s v="EUR"/>
    <s v="Euro"/>
    <n v="6"/>
    <s v="Millions"/>
    <m/>
    <m/>
    <n v="51.234000000000002"/>
    <m/>
    <m/>
  </r>
  <r>
    <s v="HFTOT"/>
    <x v="0"/>
    <x v="7"/>
    <s v="Governance and health system and financing administration"/>
    <s v="HP7"/>
    <x v="7"/>
    <s v="MLLNCU"/>
    <x v="2"/>
    <s v="LTU"/>
    <x v="20"/>
    <n v="2021"/>
    <x v="6"/>
    <s v="EUR"/>
    <s v="Euro"/>
    <n v="6"/>
    <s v="Millions"/>
    <m/>
    <m/>
    <n v="87.78"/>
    <m/>
    <m/>
  </r>
  <r>
    <s v="HFTOT"/>
    <x v="0"/>
    <x v="0"/>
    <s v="Current expenditure on health (all functions)"/>
    <s v="HP3"/>
    <x v="3"/>
    <s v="PARCUR"/>
    <x v="1"/>
    <s v="LUX"/>
    <x v="23"/>
    <n v="2015"/>
    <x v="0"/>
    <s v="PC"/>
    <s v="Percentage"/>
    <n v="0"/>
    <s v="Units"/>
    <m/>
    <m/>
    <n v="29.384"/>
    <m/>
    <m/>
  </r>
  <r>
    <s v="HFTOT"/>
    <x v="0"/>
    <x v="0"/>
    <s v="Current expenditure on health (all functions)"/>
    <s v="HP3"/>
    <x v="3"/>
    <s v="PARCUR"/>
    <x v="1"/>
    <s v="LUX"/>
    <x v="23"/>
    <n v="2016"/>
    <x v="1"/>
    <s v="PC"/>
    <s v="Percentage"/>
    <n v="0"/>
    <s v="Units"/>
    <m/>
    <m/>
    <n v="29.5"/>
    <m/>
    <m/>
  </r>
  <r>
    <s v="HFTOT"/>
    <x v="0"/>
    <x v="0"/>
    <s v="Current expenditure on health (all functions)"/>
    <s v="HP3"/>
    <x v="3"/>
    <s v="PARCUR"/>
    <x v="1"/>
    <s v="LUX"/>
    <x v="23"/>
    <n v="2017"/>
    <x v="2"/>
    <s v="PC"/>
    <s v="Percentage"/>
    <n v="0"/>
    <s v="Units"/>
    <m/>
    <m/>
    <n v="29.861999999999998"/>
    <m/>
    <m/>
  </r>
  <r>
    <s v="HFTOT"/>
    <x v="0"/>
    <x v="0"/>
    <s v="Current expenditure on health (all functions)"/>
    <s v="HP3"/>
    <x v="3"/>
    <s v="PARCUR"/>
    <x v="1"/>
    <s v="LUX"/>
    <x v="23"/>
    <n v="2018"/>
    <x v="3"/>
    <s v="PC"/>
    <s v="Percentage"/>
    <n v="0"/>
    <s v="Units"/>
    <m/>
    <m/>
    <n v="29.779"/>
    <m/>
    <m/>
  </r>
  <r>
    <s v="HFTOT"/>
    <x v="0"/>
    <x v="0"/>
    <s v="Current expenditure on health (all functions)"/>
    <s v="HP3"/>
    <x v="3"/>
    <s v="PARCUR"/>
    <x v="1"/>
    <s v="LUX"/>
    <x v="23"/>
    <n v="2019"/>
    <x v="4"/>
    <s v="PC"/>
    <s v="Percentage"/>
    <n v="0"/>
    <s v="Units"/>
    <m/>
    <m/>
    <n v="30.012"/>
    <m/>
    <m/>
  </r>
  <r>
    <s v="HFTOT"/>
    <x v="0"/>
    <x v="0"/>
    <s v="Current expenditure on health (all functions)"/>
    <s v="HP3"/>
    <x v="3"/>
    <s v="PARCUR"/>
    <x v="1"/>
    <s v="LUX"/>
    <x v="23"/>
    <n v="2020"/>
    <x v="5"/>
    <s v="PC"/>
    <s v="Percentage"/>
    <n v="0"/>
    <s v="Units"/>
    <m/>
    <m/>
    <n v="28.760999999999999"/>
    <m/>
    <m/>
  </r>
  <r>
    <s v="HFTOT"/>
    <x v="0"/>
    <x v="0"/>
    <s v="Current expenditure on health (all functions)"/>
    <s v="HP3"/>
    <x v="3"/>
    <s v="PARCUR"/>
    <x v="1"/>
    <s v="LUX"/>
    <x v="23"/>
    <n v="2021"/>
    <x v="6"/>
    <s v="PC"/>
    <s v="Percentage"/>
    <n v="0"/>
    <s v="Units"/>
    <m/>
    <m/>
    <n v="29.547000000000001"/>
    <m/>
    <m/>
  </r>
  <r>
    <s v="HFTOT"/>
    <x v="0"/>
    <x v="0"/>
    <s v="Current expenditure on health (all functions)"/>
    <s v="HP3"/>
    <x v="3"/>
    <s v="PARCUR"/>
    <x v="1"/>
    <s v="LUX"/>
    <x v="23"/>
    <n v="2022"/>
    <x v="7"/>
    <s v="PC"/>
    <s v="Percentage"/>
    <n v="0"/>
    <s v="Units"/>
    <m/>
    <m/>
    <n v="31.094999999999999"/>
    <s v="P"/>
    <s v="Provisional value"/>
  </r>
  <r>
    <s v="HFTOT"/>
    <x v="0"/>
    <x v="0"/>
    <s v="Current expenditure on health (all functions)"/>
    <s v="HP5"/>
    <x v="5"/>
    <s v="PARCUR"/>
    <x v="1"/>
    <s v="LTU"/>
    <x v="20"/>
    <n v="2015"/>
    <x v="0"/>
    <s v="PC"/>
    <s v="Percentage"/>
    <n v="0"/>
    <s v="Units"/>
    <m/>
    <m/>
    <n v="30.096"/>
    <m/>
    <m/>
  </r>
  <r>
    <s v="HFTOT"/>
    <x v="0"/>
    <x v="0"/>
    <s v="Current expenditure on health (all functions)"/>
    <s v="HP5"/>
    <x v="5"/>
    <s v="PARCUR"/>
    <x v="1"/>
    <s v="LTU"/>
    <x v="20"/>
    <n v="2016"/>
    <x v="1"/>
    <s v="PC"/>
    <s v="Percentage"/>
    <n v="0"/>
    <s v="Units"/>
    <m/>
    <m/>
    <n v="29.853000000000002"/>
    <m/>
    <m/>
  </r>
  <r>
    <s v="HFTOT"/>
    <x v="0"/>
    <x v="0"/>
    <s v="Current expenditure on health (all functions)"/>
    <s v="HP5"/>
    <x v="5"/>
    <s v="PARCUR"/>
    <x v="1"/>
    <s v="LTU"/>
    <x v="20"/>
    <n v="2017"/>
    <x v="2"/>
    <s v="PC"/>
    <s v="Percentage"/>
    <n v="0"/>
    <s v="Units"/>
    <m/>
    <m/>
    <n v="29.042999999999999"/>
    <m/>
    <m/>
  </r>
  <r>
    <s v="HFTOT"/>
    <x v="0"/>
    <x v="0"/>
    <s v="Current expenditure on health (all functions)"/>
    <s v="HP5"/>
    <x v="5"/>
    <s v="PARCUR"/>
    <x v="1"/>
    <s v="LTU"/>
    <x v="20"/>
    <n v="2018"/>
    <x v="3"/>
    <s v="PC"/>
    <s v="Percentage"/>
    <n v="0"/>
    <s v="Units"/>
    <m/>
    <m/>
    <n v="26.917000000000002"/>
    <m/>
    <m/>
  </r>
  <r>
    <s v="HFTOT"/>
    <x v="0"/>
    <x v="0"/>
    <s v="Current expenditure on health (all functions)"/>
    <s v="HP5"/>
    <x v="5"/>
    <s v="PARCUR"/>
    <x v="1"/>
    <s v="LTU"/>
    <x v="20"/>
    <n v="2019"/>
    <x v="4"/>
    <s v="PC"/>
    <s v="Percentage"/>
    <n v="0"/>
    <s v="Units"/>
    <m/>
    <m/>
    <n v="27.361999999999998"/>
    <m/>
    <m/>
  </r>
  <r>
    <s v="HFTOT"/>
    <x v="0"/>
    <x v="0"/>
    <s v="Current expenditure on health (all functions)"/>
    <s v="HP5"/>
    <x v="5"/>
    <s v="PARCUR"/>
    <x v="1"/>
    <s v="LTU"/>
    <x v="20"/>
    <n v="2020"/>
    <x v="5"/>
    <s v="PC"/>
    <s v="Percentage"/>
    <n v="0"/>
    <s v="Units"/>
    <m/>
    <m/>
    <n v="26.645"/>
    <m/>
    <m/>
  </r>
  <r>
    <s v="HFTOT"/>
    <x v="0"/>
    <x v="0"/>
    <s v="Current expenditure on health (all functions)"/>
    <s v="HP5"/>
    <x v="5"/>
    <s v="PARCUR"/>
    <x v="1"/>
    <s v="LTU"/>
    <x v="20"/>
    <n v="2021"/>
    <x v="6"/>
    <s v="PC"/>
    <s v="Percentage"/>
    <n v="0"/>
    <s v="Units"/>
    <m/>
    <m/>
    <n v="23.901"/>
    <m/>
    <m/>
  </r>
  <r>
    <s v="HFTOT"/>
    <x v="0"/>
    <x v="6"/>
    <s v="Preventive care"/>
    <s v="HP3"/>
    <x v="3"/>
    <s v="MLLNCU"/>
    <x v="2"/>
    <s v="LUX"/>
    <x v="23"/>
    <n v="2015"/>
    <x v="0"/>
    <s v="EUR"/>
    <s v="Euro"/>
    <n v="6"/>
    <s v="Millions"/>
    <m/>
    <m/>
    <n v="18.32"/>
    <m/>
    <m/>
  </r>
  <r>
    <s v="HFTOT"/>
    <x v="0"/>
    <x v="6"/>
    <s v="Preventive care"/>
    <s v="HP3"/>
    <x v="3"/>
    <s v="MLLNCU"/>
    <x v="2"/>
    <s v="LUX"/>
    <x v="23"/>
    <n v="2016"/>
    <x v="1"/>
    <s v="EUR"/>
    <s v="Euro"/>
    <n v="6"/>
    <s v="Millions"/>
    <m/>
    <m/>
    <n v="18.498000000000001"/>
    <m/>
    <m/>
  </r>
  <r>
    <s v="HFTOT"/>
    <x v="0"/>
    <x v="6"/>
    <s v="Preventive care"/>
    <s v="HP3"/>
    <x v="3"/>
    <s v="MLLNCU"/>
    <x v="2"/>
    <s v="LUX"/>
    <x v="23"/>
    <n v="2017"/>
    <x v="2"/>
    <s v="EUR"/>
    <s v="Euro"/>
    <n v="6"/>
    <s v="Millions"/>
    <m/>
    <m/>
    <n v="19.797000000000001"/>
    <m/>
    <m/>
  </r>
  <r>
    <s v="HFTOT"/>
    <x v="0"/>
    <x v="6"/>
    <s v="Preventive care"/>
    <s v="HP3"/>
    <x v="3"/>
    <s v="MLLNCU"/>
    <x v="2"/>
    <s v="LUX"/>
    <x v="23"/>
    <n v="2018"/>
    <x v="3"/>
    <s v="EUR"/>
    <s v="Euro"/>
    <n v="6"/>
    <s v="Millions"/>
    <m/>
    <m/>
    <n v="21.123000000000001"/>
    <m/>
    <m/>
  </r>
  <r>
    <s v="HFTOT"/>
    <x v="0"/>
    <x v="6"/>
    <s v="Preventive care"/>
    <s v="HP3"/>
    <x v="3"/>
    <s v="MLLNCU"/>
    <x v="2"/>
    <s v="LUX"/>
    <x v="23"/>
    <n v="2019"/>
    <x v="4"/>
    <s v="EUR"/>
    <s v="Euro"/>
    <n v="6"/>
    <s v="Millions"/>
    <m/>
    <m/>
    <n v="26.635999999999999"/>
    <m/>
    <m/>
  </r>
  <r>
    <s v="HFTOT"/>
    <x v="0"/>
    <x v="6"/>
    <s v="Preventive care"/>
    <s v="HP3"/>
    <x v="3"/>
    <s v="MLLNCU"/>
    <x v="2"/>
    <s v="LUX"/>
    <x v="23"/>
    <n v="2020"/>
    <x v="5"/>
    <s v="EUR"/>
    <s v="Euro"/>
    <n v="6"/>
    <s v="Millions"/>
    <m/>
    <m/>
    <n v="28.884"/>
    <m/>
    <m/>
  </r>
  <r>
    <s v="HFTOT"/>
    <x v="0"/>
    <x v="6"/>
    <s v="Preventive care"/>
    <s v="HP3"/>
    <x v="3"/>
    <s v="MLLNCU"/>
    <x v="2"/>
    <s v="LUX"/>
    <x v="23"/>
    <n v="2021"/>
    <x v="6"/>
    <s v="EUR"/>
    <s v="Euro"/>
    <n v="6"/>
    <s v="Millions"/>
    <m/>
    <m/>
    <n v="31.42"/>
    <m/>
    <m/>
  </r>
  <r>
    <s v="HFTOT"/>
    <x v="0"/>
    <x v="6"/>
    <s v="Preventive care"/>
    <s v="HP3"/>
    <x v="3"/>
    <s v="MLLNCU"/>
    <x v="2"/>
    <s v="LUX"/>
    <x v="23"/>
    <n v="2022"/>
    <x v="7"/>
    <s v="EUR"/>
    <s v="Euro"/>
    <n v="6"/>
    <s v="Millions"/>
    <m/>
    <m/>
    <n v="38.027000000000001"/>
    <s v="P"/>
    <s v="Provisional value"/>
  </r>
  <r>
    <s v="HF3"/>
    <x v="4"/>
    <x v="1"/>
    <s v="Inpatient curative and rehabilitative care"/>
    <s v="HPTOT"/>
    <x v="0"/>
    <s v="PARCUR"/>
    <x v="1"/>
    <s v="ITA"/>
    <x v="21"/>
    <n v="2015"/>
    <x v="0"/>
    <s v="PC"/>
    <s v="Percentage"/>
    <n v="0"/>
    <s v="Units"/>
    <m/>
    <m/>
    <n v="0.96099999999999997"/>
    <m/>
    <m/>
  </r>
  <r>
    <s v="HF3"/>
    <x v="4"/>
    <x v="1"/>
    <s v="Inpatient curative and rehabilitative care"/>
    <s v="HPTOT"/>
    <x v="0"/>
    <s v="PARCUR"/>
    <x v="1"/>
    <s v="ITA"/>
    <x v="21"/>
    <n v="2016"/>
    <x v="1"/>
    <s v="PC"/>
    <s v="Percentage"/>
    <n v="0"/>
    <s v="Units"/>
    <m/>
    <m/>
    <n v="0.98299999999999998"/>
    <m/>
    <m/>
  </r>
  <r>
    <s v="HF3"/>
    <x v="4"/>
    <x v="1"/>
    <s v="Inpatient curative and rehabilitative care"/>
    <s v="HPTOT"/>
    <x v="0"/>
    <s v="PARCUR"/>
    <x v="1"/>
    <s v="ITA"/>
    <x v="21"/>
    <n v="2017"/>
    <x v="2"/>
    <s v="PC"/>
    <s v="Percentage"/>
    <n v="0"/>
    <s v="Units"/>
    <m/>
    <m/>
    <n v="0.99099999999999999"/>
    <m/>
    <m/>
  </r>
  <r>
    <s v="HF3"/>
    <x v="4"/>
    <x v="1"/>
    <s v="Inpatient curative and rehabilitative care"/>
    <s v="HPTOT"/>
    <x v="0"/>
    <s v="PARCUR"/>
    <x v="1"/>
    <s v="ITA"/>
    <x v="21"/>
    <n v="2018"/>
    <x v="3"/>
    <s v="PC"/>
    <s v="Percentage"/>
    <n v="0"/>
    <s v="Units"/>
    <m/>
    <m/>
    <n v="0.94699999999999995"/>
    <m/>
    <m/>
  </r>
  <r>
    <s v="HF3"/>
    <x v="4"/>
    <x v="1"/>
    <s v="Inpatient curative and rehabilitative care"/>
    <s v="HPTOT"/>
    <x v="0"/>
    <s v="PARCUR"/>
    <x v="1"/>
    <s v="ITA"/>
    <x v="21"/>
    <n v="2019"/>
    <x v="4"/>
    <s v="PC"/>
    <s v="Percentage"/>
    <n v="0"/>
    <s v="Units"/>
    <m/>
    <m/>
    <n v="0.89300000000000002"/>
    <m/>
    <m/>
  </r>
  <r>
    <s v="HF3"/>
    <x v="4"/>
    <x v="1"/>
    <s v="Inpatient curative and rehabilitative care"/>
    <s v="HPTOT"/>
    <x v="0"/>
    <s v="PARCUR"/>
    <x v="1"/>
    <s v="ITA"/>
    <x v="21"/>
    <n v="2020"/>
    <x v="5"/>
    <s v="PC"/>
    <s v="Percentage"/>
    <n v="0"/>
    <s v="Units"/>
    <m/>
    <m/>
    <n v="0.67500000000000004"/>
    <m/>
    <m/>
  </r>
  <r>
    <s v="HF3"/>
    <x v="4"/>
    <x v="1"/>
    <s v="Inpatient curative and rehabilitative care"/>
    <s v="HPTOT"/>
    <x v="0"/>
    <s v="PARCUR"/>
    <x v="1"/>
    <s v="ITA"/>
    <x v="21"/>
    <n v="2021"/>
    <x v="6"/>
    <s v="PC"/>
    <s v="Percentage"/>
    <n v="0"/>
    <s v="Units"/>
    <m/>
    <m/>
    <n v="0.72399999999999998"/>
    <m/>
    <m/>
  </r>
  <r>
    <s v="HF3"/>
    <x v="4"/>
    <x v="1"/>
    <s v="Inpatient curative and rehabilitative care"/>
    <s v="HPTOT"/>
    <x v="0"/>
    <s v="PARCUR"/>
    <x v="1"/>
    <s v="ITA"/>
    <x v="21"/>
    <n v="2022"/>
    <x v="7"/>
    <s v="PC"/>
    <s v="Percentage"/>
    <n v="0"/>
    <s v="Units"/>
    <m/>
    <m/>
    <n v="0.69599999999999995"/>
    <s v="P"/>
    <s v="Provisional value"/>
  </r>
  <r>
    <s v="HF2HF3"/>
    <x v="2"/>
    <x v="3"/>
    <s v="Long-term care (health)"/>
    <s v="HPTOT"/>
    <x v="0"/>
    <s v="PARCUR"/>
    <x v="1"/>
    <s v="ITA"/>
    <x v="21"/>
    <n v="2015"/>
    <x v="0"/>
    <s v="PC"/>
    <s v="Percentage"/>
    <n v="0"/>
    <s v="Units"/>
    <m/>
    <m/>
    <n v="2.5870000000000002"/>
    <m/>
    <m/>
  </r>
  <r>
    <s v="HF2HF3"/>
    <x v="2"/>
    <x v="3"/>
    <s v="Long-term care (health)"/>
    <s v="HPTOT"/>
    <x v="0"/>
    <s v="PARCUR"/>
    <x v="1"/>
    <s v="ITA"/>
    <x v="21"/>
    <n v="2016"/>
    <x v="1"/>
    <s v="PC"/>
    <s v="Percentage"/>
    <n v="0"/>
    <s v="Units"/>
    <m/>
    <m/>
    <n v="2.6019999999999999"/>
    <m/>
    <m/>
  </r>
  <r>
    <s v="HF2HF3"/>
    <x v="2"/>
    <x v="3"/>
    <s v="Long-term care (health)"/>
    <s v="HPTOT"/>
    <x v="0"/>
    <s v="PARCUR"/>
    <x v="1"/>
    <s v="ITA"/>
    <x v="21"/>
    <n v="2017"/>
    <x v="2"/>
    <s v="PC"/>
    <s v="Percentage"/>
    <n v="0"/>
    <s v="Units"/>
    <m/>
    <m/>
    <n v="2.6459999999999999"/>
    <m/>
    <m/>
  </r>
  <r>
    <s v="HF2HF3"/>
    <x v="2"/>
    <x v="3"/>
    <s v="Long-term care (health)"/>
    <s v="HPTOT"/>
    <x v="0"/>
    <s v="PARCUR"/>
    <x v="1"/>
    <s v="ITA"/>
    <x v="21"/>
    <n v="2018"/>
    <x v="3"/>
    <s v="PC"/>
    <s v="Percentage"/>
    <n v="0"/>
    <s v="Units"/>
    <m/>
    <m/>
    <n v="2.6549999999999998"/>
    <m/>
    <m/>
  </r>
  <r>
    <s v="HF2HF3"/>
    <x v="2"/>
    <x v="3"/>
    <s v="Long-term care (health)"/>
    <s v="HPTOT"/>
    <x v="0"/>
    <s v="PARCUR"/>
    <x v="1"/>
    <s v="ITA"/>
    <x v="21"/>
    <n v="2019"/>
    <x v="4"/>
    <s v="PC"/>
    <s v="Percentage"/>
    <n v="0"/>
    <s v="Units"/>
    <m/>
    <m/>
    <n v="2.66"/>
    <m/>
    <m/>
  </r>
  <r>
    <s v="HF2HF3"/>
    <x v="2"/>
    <x v="3"/>
    <s v="Long-term care (health)"/>
    <s v="HPTOT"/>
    <x v="0"/>
    <s v="PARCUR"/>
    <x v="1"/>
    <s v="ITA"/>
    <x v="21"/>
    <n v="2020"/>
    <x v="5"/>
    <s v="PC"/>
    <s v="Percentage"/>
    <n v="0"/>
    <s v="Units"/>
    <m/>
    <m/>
    <n v="2.4390000000000001"/>
    <m/>
    <m/>
  </r>
  <r>
    <s v="HF2HF3"/>
    <x v="2"/>
    <x v="3"/>
    <s v="Long-term care (health)"/>
    <s v="HPTOT"/>
    <x v="0"/>
    <s v="PARCUR"/>
    <x v="1"/>
    <s v="ITA"/>
    <x v="21"/>
    <n v="2021"/>
    <x v="6"/>
    <s v="PC"/>
    <s v="Percentage"/>
    <n v="0"/>
    <s v="Units"/>
    <m/>
    <m/>
    <n v="2.44"/>
    <m/>
    <m/>
  </r>
  <r>
    <s v="HF2HF3"/>
    <x v="2"/>
    <x v="3"/>
    <s v="Long-term care (health)"/>
    <s v="HPTOT"/>
    <x v="0"/>
    <s v="PARCUR"/>
    <x v="1"/>
    <s v="ITA"/>
    <x v="21"/>
    <n v="2022"/>
    <x v="7"/>
    <s v="PC"/>
    <s v="Percentage"/>
    <n v="0"/>
    <s v="Units"/>
    <m/>
    <m/>
    <n v="2.3639999999999999"/>
    <s v="P"/>
    <s v="Provisional value"/>
  </r>
  <r>
    <s v="HFTOT"/>
    <x v="0"/>
    <x v="4"/>
    <s v="Ancillary services (non-specified by function)"/>
    <s v="HP5"/>
    <x v="5"/>
    <s v="UNPPER"/>
    <x v="4"/>
    <s v="LTU"/>
    <x v="20"/>
    <n v="2015"/>
    <x v="0"/>
    <s v="EUR"/>
    <s v="Euro"/>
    <n v="0"/>
    <s v="Units"/>
    <m/>
    <m/>
    <n v="2.5999999999999999E-2"/>
    <m/>
    <m/>
  </r>
  <r>
    <s v="HFTOT"/>
    <x v="0"/>
    <x v="4"/>
    <s v="Ancillary services (non-specified by function)"/>
    <s v="HP5"/>
    <x v="5"/>
    <s v="UNPPER"/>
    <x v="4"/>
    <s v="LTU"/>
    <x v="20"/>
    <n v="2016"/>
    <x v="1"/>
    <s v="EUR"/>
    <s v="Euro"/>
    <n v="0"/>
    <s v="Units"/>
    <m/>
    <m/>
    <n v="1.9E-2"/>
    <m/>
    <m/>
  </r>
  <r>
    <s v="HFTOT"/>
    <x v="0"/>
    <x v="4"/>
    <s v="Ancillary services (non-specified by function)"/>
    <s v="HP5"/>
    <x v="5"/>
    <s v="UNPPER"/>
    <x v="4"/>
    <s v="LTU"/>
    <x v="20"/>
    <n v="2017"/>
    <x v="2"/>
    <s v="EUR"/>
    <s v="Euro"/>
    <n v="0"/>
    <s v="Units"/>
    <m/>
    <m/>
    <n v="2.4E-2"/>
    <m/>
    <m/>
  </r>
  <r>
    <s v="HFTOT"/>
    <x v="0"/>
    <x v="4"/>
    <s v="Ancillary services (non-specified by function)"/>
    <s v="HP5"/>
    <x v="5"/>
    <s v="UNPPER"/>
    <x v="4"/>
    <s v="LTU"/>
    <x v="20"/>
    <n v="2018"/>
    <x v="3"/>
    <s v="EUR"/>
    <s v="Euro"/>
    <n v="0"/>
    <s v="Units"/>
    <m/>
    <m/>
    <n v="2.7E-2"/>
    <m/>
    <m/>
  </r>
  <r>
    <s v="HFTOT"/>
    <x v="0"/>
    <x v="4"/>
    <s v="Ancillary services (non-specified by function)"/>
    <s v="HP5"/>
    <x v="5"/>
    <s v="UNPPER"/>
    <x v="4"/>
    <s v="LTU"/>
    <x v="20"/>
    <n v="2019"/>
    <x v="4"/>
    <s v="EUR"/>
    <s v="Euro"/>
    <n v="0"/>
    <s v="Units"/>
    <m/>
    <m/>
    <n v="3.4000000000000002E-2"/>
    <m/>
    <m/>
  </r>
  <r>
    <s v="HFTOT"/>
    <x v="0"/>
    <x v="4"/>
    <s v="Ancillary services (non-specified by function)"/>
    <s v="HP5"/>
    <x v="5"/>
    <s v="UNPPER"/>
    <x v="4"/>
    <s v="LTU"/>
    <x v="20"/>
    <n v="2020"/>
    <x v="5"/>
    <s v="EUR"/>
    <s v="Euro"/>
    <n v="0"/>
    <s v="Units"/>
    <m/>
    <m/>
    <n v="2.9000000000000001E-2"/>
    <m/>
    <m/>
  </r>
  <r>
    <s v="HFTOT"/>
    <x v="0"/>
    <x v="4"/>
    <s v="Ancillary services (non-specified by function)"/>
    <s v="HP5"/>
    <x v="5"/>
    <s v="UNPPER"/>
    <x v="4"/>
    <s v="LTU"/>
    <x v="20"/>
    <n v="2021"/>
    <x v="6"/>
    <s v="EUR"/>
    <s v="Euro"/>
    <n v="0"/>
    <s v="Units"/>
    <m/>
    <m/>
    <n v="2.5999999999999999E-2"/>
    <m/>
    <m/>
  </r>
  <r>
    <s v="HF1"/>
    <x v="1"/>
    <x v="0"/>
    <s v="Current expenditure on health (all functions)"/>
    <s v="HPTOT"/>
    <x v="0"/>
    <s v="PARPIB"/>
    <x v="0"/>
    <s v="ISR"/>
    <x v="19"/>
    <n v="2015"/>
    <x v="0"/>
    <s v="PC"/>
    <s v="Percentage"/>
    <n v="0"/>
    <s v="Units"/>
    <m/>
    <m/>
    <n v="4.4530000000000003"/>
    <m/>
    <m/>
  </r>
  <r>
    <s v="HF1"/>
    <x v="1"/>
    <x v="0"/>
    <s v="Current expenditure on health (all functions)"/>
    <s v="HPTOT"/>
    <x v="0"/>
    <s v="PARPIB"/>
    <x v="0"/>
    <s v="ISR"/>
    <x v="19"/>
    <n v="2016"/>
    <x v="1"/>
    <s v="PC"/>
    <s v="Percentage"/>
    <n v="0"/>
    <s v="Units"/>
    <m/>
    <m/>
    <n v="4.4930000000000003"/>
    <m/>
    <m/>
  </r>
  <r>
    <s v="HF1"/>
    <x v="1"/>
    <x v="0"/>
    <s v="Current expenditure on health (all functions)"/>
    <s v="HPTOT"/>
    <x v="0"/>
    <s v="PARPIB"/>
    <x v="0"/>
    <s v="ISR"/>
    <x v="19"/>
    <n v="2017"/>
    <x v="2"/>
    <s v="PC"/>
    <s v="Percentage"/>
    <n v="0"/>
    <s v="Units"/>
    <m/>
    <m/>
    <n v="4.5839999999999996"/>
    <m/>
    <m/>
  </r>
  <r>
    <s v="HF1"/>
    <x v="1"/>
    <x v="0"/>
    <s v="Current expenditure on health (all functions)"/>
    <s v="HPTOT"/>
    <x v="0"/>
    <s v="PARPIB"/>
    <x v="0"/>
    <s v="ISR"/>
    <x v="19"/>
    <n v="2018"/>
    <x v="3"/>
    <s v="PC"/>
    <s v="Percentage"/>
    <n v="0"/>
    <s v="Units"/>
    <m/>
    <m/>
    <n v="4.6740000000000004"/>
    <m/>
    <m/>
  </r>
  <r>
    <s v="HF1"/>
    <x v="1"/>
    <x v="0"/>
    <s v="Current expenditure on health (all functions)"/>
    <s v="HPTOT"/>
    <x v="0"/>
    <s v="PARPIB"/>
    <x v="0"/>
    <s v="ISR"/>
    <x v="19"/>
    <n v="2019"/>
    <x v="4"/>
    <s v="PC"/>
    <s v="Percentage"/>
    <n v="0"/>
    <s v="Units"/>
    <m/>
    <m/>
    <n v="4.6500000000000004"/>
    <m/>
    <m/>
  </r>
  <r>
    <s v="HF1"/>
    <x v="1"/>
    <x v="0"/>
    <s v="Current expenditure on health (all functions)"/>
    <s v="HPTOT"/>
    <x v="0"/>
    <s v="PARPIB"/>
    <x v="0"/>
    <s v="ISR"/>
    <x v="19"/>
    <n v="2020"/>
    <x v="5"/>
    <s v="PC"/>
    <s v="Percentage"/>
    <n v="0"/>
    <s v="Units"/>
    <m/>
    <m/>
    <n v="5.2560000000000002"/>
    <s v="P"/>
    <s v="Provisional value"/>
  </r>
  <r>
    <s v="HF1"/>
    <x v="1"/>
    <x v="0"/>
    <s v="Current expenditure on health (all functions)"/>
    <s v="HPTOT"/>
    <x v="0"/>
    <s v="PARPIB"/>
    <x v="0"/>
    <s v="ISR"/>
    <x v="19"/>
    <n v="2021"/>
    <x v="6"/>
    <s v="PC"/>
    <s v="Percentage"/>
    <n v="0"/>
    <s v="Units"/>
    <m/>
    <m/>
    <n v="5.3890000000000002"/>
    <s v="B; D; P"/>
    <s v="Break; Difference in methodology; Provisional value"/>
  </r>
  <r>
    <s v="HF1"/>
    <x v="1"/>
    <x v="0"/>
    <s v="Current expenditure on health (all functions)"/>
    <s v="HPTOT"/>
    <x v="0"/>
    <s v="PARPIB"/>
    <x v="0"/>
    <s v="ISR"/>
    <x v="19"/>
    <n v="2022"/>
    <x v="7"/>
    <s v="PC"/>
    <s v="Percentage"/>
    <n v="0"/>
    <s v="Units"/>
    <m/>
    <m/>
    <n v="5.0890000000000004"/>
    <s v="E"/>
    <s v="Estimated value"/>
  </r>
  <r>
    <s v="HFTOT"/>
    <x v="0"/>
    <x v="3"/>
    <s v="Long-term care (health)"/>
    <s v="HP2"/>
    <x v="2"/>
    <s v="UNPPER"/>
    <x v="4"/>
    <s v="ITA"/>
    <x v="21"/>
    <n v="2015"/>
    <x v="0"/>
    <s v="EUR"/>
    <s v="Euro"/>
    <n v="0"/>
    <s v="Units"/>
    <m/>
    <m/>
    <n v="141.971"/>
    <m/>
    <m/>
  </r>
  <r>
    <s v="HFTOT"/>
    <x v="0"/>
    <x v="3"/>
    <s v="Long-term care (health)"/>
    <s v="HP2"/>
    <x v="2"/>
    <s v="UNPPER"/>
    <x v="4"/>
    <s v="ITA"/>
    <x v="21"/>
    <n v="2016"/>
    <x v="1"/>
    <s v="EUR"/>
    <s v="Euro"/>
    <n v="0"/>
    <s v="Units"/>
    <m/>
    <m/>
    <n v="145.61000000000001"/>
    <m/>
    <m/>
  </r>
  <r>
    <s v="HFTOT"/>
    <x v="0"/>
    <x v="3"/>
    <s v="Long-term care (health)"/>
    <s v="HP2"/>
    <x v="2"/>
    <s v="UNPPER"/>
    <x v="4"/>
    <s v="ITA"/>
    <x v="21"/>
    <n v="2017"/>
    <x v="2"/>
    <s v="EUR"/>
    <s v="Euro"/>
    <n v="0"/>
    <s v="Units"/>
    <m/>
    <m/>
    <n v="149.001"/>
    <m/>
    <m/>
  </r>
  <r>
    <s v="HFTOT"/>
    <x v="0"/>
    <x v="3"/>
    <s v="Long-term care (health)"/>
    <s v="HP2"/>
    <x v="2"/>
    <s v="UNPPER"/>
    <x v="4"/>
    <s v="ITA"/>
    <x v="21"/>
    <n v="2018"/>
    <x v="3"/>
    <s v="EUR"/>
    <s v="Euro"/>
    <n v="0"/>
    <s v="Units"/>
    <m/>
    <m/>
    <n v="152.85900000000001"/>
    <m/>
    <m/>
  </r>
  <r>
    <s v="HFTOT"/>
    <x v="0"/>
    <x v="3"/>
    <s v="Long-term care (health)"/>
    <s v="HP2"/>
    <x v="2"/>
    <s v="UNPPER"/>
    <x v="4"/>
    <s v="ITA"/>
    <x v="21"/>
    <n v="2019"/>
    <x v="4"/>
    <s v="EUR"/>
    <s v="Euro"/>
    <n v="0"/>
    <s v="Units"/>
    <m/>
    <m/>
    <n v="152.65600000000001"/>
    <s v="B"/>
    <s v="Break"/>
  </r>
  <r>
    <s v="HFTOT"/>
    <x v="0"/>
    <x v="3"/>
    <s v="Long-term care (health)"/>
    <s v="HP2"/>
    <x v="2"/>
    <s v="UNPPER"/>
    <x v="4"/>
    <s v="ITA"/>
    <x v="21"/>
    <n v="2020"/>
    <x v="5"/>
    <s v="EUR"/>
    <s v="Euro"/>
    <n v="0"/>
    <s v="Units"/>
    <m/>
    <m/>
    <n v="151.26499999999999"/>
    <m/>
    <m/>
  </r>
  <r>
    <s v="HFTOT"/>
    <x v="0"/>
    <x v="3"/>
    <s v="Long-term care (health)"/>
    <s v="HP2"/>
    <x v="2"/>
    <s v="UNPPER"/>
    <x v="4"/>
    <s v="ITA"/>
    <x v="21"/>
    <n v="2021"/>
    <x v="6"/>
    <s v="EUR"/>
    <s v="Euro"/>
    <n v="0"/>
    <s v="Units"/>
    <m/>
    <m/>
    <n v="156.24100000000001"/>
    <m/>
    <m/>
  </r>
  <r>
    <s v="HFTOT"/>
    <x v="0"/>
    <x v="3"/>
    <s v="Long-term care (health)"/>
    <s v="HP2"/>
    <x v="2"/>
    <s v="UNPPER"/>
    <x v="4"/>
    <s v="ITA"/>
    <x v="21"/>
    <n v="2022"/>
    <x v="7"/>
    <s v="EUR"/>
    <s v="Euro"/>
    <n v="0"/>
    <s v="Units"/>
    <m/>
    <m/>
    <n v="159.02000000000001"/>
    <s v="P"/>
    <s v="Provisional value"/>
  </r>
  <r>
    <s v="HF2"/>
    <x v="3"/>
    <x v="0"/>
    <s v="Current expenditure on health (all functions)"/>
    <s v="HP7"/>
    <x v="7"/>
    <s v="VALREL"/>
    <x v="3"/>
    <s v="ISR"/>
    <x v="19"/>
    <n v="2015"/>
    <x v="0"/>
    <s v="ILS"/>
    <s v="New Israeli Sheqel"/>
    <n v="6"/>
    <s v="Millions"/>
    <n v="2015"/>
    <n v="2015"/>
    <n v="2519"/>
    <m/>
    <m/>
  </r>
  <r>
    <s v="HF2"/>
    <x v="3"/>
    <x v="0"/>
    <s v="Current expenditure on health (all functions)"/>
    <s v="HP7"/>
    <x v="7"/>
    <s v="VALREL"/>
    <x v="3"/>
    <s v="ISR"/>
    <x v="19"/>
    <n v="2016"/>
    <x v="1"/>
    <s v="ILS"/>
    <s v="New Israeli Sheqel"/>
    <n v="6"/>
    <s v="Millions"/>
    <n v="2015"/>
    <n v="2015"/>
    <n v="2883.7330000000002"/>
    <m/>
    <m/>
  </r>
  <r>
    <s v="HF2"/>
    <x v="3"/>
    <x v="0"/>
    <s v="Current expenditure on health (all functions)"/>
    <s v="HP7"/>
    <x v="7"/>
    <s v="VALREL"/>
    <x v="3"/>
    <s v="ISR"/>
    <x v="19"/>
    <n v="2017"/>
    <x v="2"/>
    <s v="ILS"/>
    <s v="New Israeli Sheqel"/>
    <n v="6"/>
    <s v="Millions"/>
    <n v="2015"/>
    <n v="2015"/>
    <n v="2788.674"/>
    <m/>
    <m/>
  </r>
  <r>
    <s v="HF2"/>
    <x v="3"/>
    <x v="0"/>
    <s v="Current expenditure on health (all functions)"/>
    <s v="HP7"/>
    <x v="7"/>
    <s v="VALREL"/>
    <x v="3"/>
    <s v="ISR"/>
    <x v="19"/>
    <n v="2018"/>
    <x v="3"/>
    <s v="ILS"/>
    <s v="New Israeli Sheqel"/>
    <n v="6"/>
    <s v="Millions"/>
    <n v="2015"/>
    <n v="2015"/>
    <n v="3412.3159999999998"/>
    <m/>
    <m/>
  </r>
  <r>
    <s v="HF2"/>
    <x v="3"/>
    <x v="0"/>
    <s v="Current expenditure on health (all functions)"/>
    <s v="HP7"/>
    <x v="7"/>
    <s v="VALREL"/>
    <x v="3"/>
    <s v="ISR"/>
    <x v="19"/>
    <n v="2019"/>
    <x v="4"/>
    <s v="ILS"/>
    <s v="New Israeli Sheqel"/>
    <n v="6"/>
    <s v="Millions"/>
    <n v="2015"/>
    <n v="2015"/>
    <n v="3964.7150000000001"/>
    <m/>
    <m/>
  </r>
  <r>
    <s v="HF2"/>
    <x v="3"/>
    <x v="0"/>
    <s v="Current expenditure on health (all functions)"/>
    <s v="HP7"/>
    <x v="7"/>
    <s v="VALREL"/>
    <x v="3"/>
    <s v="ISR"/>
    <x v="19"/>
    <n v="2020"/>
    <x v="5"/>
    <s v="ILS"/>
    <s v="New Israeli Sheqel"/>
    <n v="6"/>
    <s v="Millions"/>
    <n v="2015"/>
    <n v="2015"/>
    <n v="3502.7640000000001"/>
    <s v="P"/>
    <s v="Provisional value"/>
  </r>
  <r>
    <s v="HF2HF3"/>
    <x v="2"/>
    <x v="0"/>
    <s v="Current expenditure on health (all functions)"/>
    <s v="HP5"/>
    <x v="5"/>
    <s v="PARPIB"/>
    <x v="0"/>
    <s v="LTU"/>
    <x v="20"/>
    <n v="2015"/>
    <x v="0"/>
    <s v="PC"/>
    <s v="Percentage"/>
    <n v="0"/>
    <s v="Units"/>
    <m/>
    <m/>
    <n v="1.3340000000000001"/>
    <m/>
    <m/>
  </r>
  <r>
    <s v="HF2HF3"/>
    <x v="2"/>
    <x v="0"/>
    <s v="Current expenditure on health (all functions)"/>
    <s v="HP5"/>
    <x v="5"/>
    <s v="PARPIB"/>
    <x v="0"/>
    <s v="LTU"/>
    <x v="20"/>
    <n v="2016"/>
    <x v="1"/>
    <s v="PC"/>
    <s v="Percentage"/>
    <n v="0"/>
    <s v="Units"/>
    <m/>
    <m/>
    <n v="1.3520000000000001"/>
    <m/>
    <m/>
  </r>
  <r>
    <s v="HF2HF3"/>
    <x v="2"/>
    <x v="0"/>
    <s v="Current expenditure on health (all functions)"/>
    <s v="HP5"/>
    <x v="5"/>
    <s v="PARPIB"/>
    <x v="0"/>
    <s v="LTU"/>
    <x v="20"/>
    <n v="2017"/>
    <x v="2"/>
    <s v="PC"/>
    <s v="Percentage"/>
    <n v="0"/>
    <s v="Units"/>
    <m/>
    <m/>
    <n v="1.2829999999999999"/>
    <m/>
    <m/>
  </r>
  <r>
    <s v="HF2HF3"/>
    <x v="2"/>
    <x v="0"/>
    <s v="Current expenditure on health (all functions)"/>
    <s v="HP5"/>
    <x v="5"/>
    <s v="PARPIB"/>
    <x v="0"/>
    <s v="LTU"/>
    <x v="20"/>
    <n v="2018"/>
    <x v="3"/>
    <s v="PC"/>
    <s v="Percentage"/>
    <n v="0"/>
    <s v="Units"/>
    <m/>
    <m/>
    <n v="1.1719999999999999"/>
    <m/>
    <m/>
  </r>
  <r>
    <s v="HF2HF3"/>
    <x v="2"/>
    <x v="0"/>
    <s v="Current expenditure on health (all functions)"/>
    <s v="HP5"/>
    <x v="5"/>
    <s v="PARPIB"/>
    <x v="0"/>
    <s v="LTU"/>
    <x v="20"/>
    <n v="2019"/>
    <x v="4"/>
    <s v="PC"/>
    <s v="Percentage"/>
    <n v="0"/>
    <s v="Units"/>
    <m/>
    <m/>
    <n v="1.2090000000000001"/>
    <m/>
    <m/>
  </r>
  <r>
    <s v="HF2HF3"/>
    <x v="2"/>
    <x v="0"/>
    <s v="Current expenditure on health (all functions)"/>
    <s v="HP5"/>
    <x v="5"/>
    <s v="PARPIB"/>
    <x v="0"/>
    <s v="LTU"/>
    <x v="20"/>
    <n v="2020"/>
    <x v="5"/>
    <s v="PC"/>
    <s v="Percentage"/>
    <n v="0"/>
    <s v="Units"/>
    <m/>
    <m/>
    <n v="1.2370000000000001"/>
    <m/>
    <m/>
  </r>
  <r>
    <s v="HF2HF3"/>
    <x v="2"/>
    <x v="0"/>
    <s v="Current expenditure on health (all functions)"/>
    <s v="HP5"/>
    <x v="5"/>
    <s v="PARPIB"/>
    <x v="0"/>
    <s v="LTU"/>
    <x v="20"/>
    <n v="2021"/>
    <x v="6"/>
    <s v="PC"/>
    <s v="Percentage"/>
    <n v="0"/>
    <s v="Units"/>
    <m/>
    <m/>
    <n v="1.1020000000000001"/>
    <m/>
    <m/>
  </r>
  <r>
    <s v="HFTOT"/>
    <x v="0"/>
    <x v="3"/>
    <s v="Long-term care (health)"/>
    <s v="HP3"/>
    <x v="3"/>
    <s v="PARCUR"/>
    <x v="1"/>
    <s v="LTU"/>
    <x v="20"/>
    <n v="2015"/>
    <x v="0"/>
    <s v="PC"/>
    <s v="Percentage"/>
    <n v="0"/>
    <s v="Units"/>
    <m/>
    <m/>
    <n v="0.56899999999999995"/>
    <m/>
    <m/>
  </r>
  <r>
    <s v="HFTOT"/>
    <x v="0"/>
    <x v="3"/>
    <s v="Long-term care (health)"/>
    <s v="HP3"/>
    <x v="3"/>
    <s v="PARCUR"/>
    <x v="1"/>
    <s v="LTU"/>
    <x v="20"/>
    <n v="2016"/>
    <x v="1"/>
    <s v="PC"/>
    <s v="Percentage"/>
    <n v="0"/>
    <s v="Units"/>
    <m/>
    <m/>
    <n v="0.54700000000000004"/>
    <m/>
    <m/>
  </r>
  <r>
    <s v="HFTOT"/>
    <x v="0"/>
    <x v="3"/>
    <s v="Long-term care (health)"/>
    <s v="HP3"/>
    <x v="3"/>
    <s v="PARCUR"/>
    <x v="1"/>
    <s v="LTU"/>
    <x v="20"/>
    <n v="2017"/>
    <x v="2"/>
    <s v="PC"/>
    <s v="Percentage"/>
    <n v="0"/>
    <s v="Units"/>
    <m/>
    <m/>
    <n v="0.69299999999999995"/>
    <m/>
    <m/>
  </r>
  <r>
    <s v="HFTOT"/>
    <x v="0"/>
    <x v="3"/>
    <s v="Long-term care (health)"/>
    <s v="HP3"/>
    <x v="3"/>
    <s v="PARCUR"/>
    <x v="1"/>
    <s v="LTU"/>
    <x v="20"/>
    <n v="2018"/>
    <x v="3"/>
    <s v="PC"/>
    <s v="Percentage"/>
    <n v="0"/>
    <s v="Units"/>
    <m/>
    <m/>
    <n v="0.745"/>
    <m/>
    <m/>
  </r>
  <r>
    <s v="HFTOT"/>
    <x v="0"/>
    <x v="3"/>
    <s v="Long-term care (health)"/>
    <s v="HP3"/>
    <x v="3"/>
    <s v="PARCUR"/>
    <x v="1"/>
    <s v="LTU"/>
    <x v="20"/>
    <n v="2019"/>
    <x v="4"/>
    <s v="PC"/>
    <s v="Percentage"/>
    <n v="0"/>
    <s v="Units"/>
    <m/>
    <m/>
    <n v="0.83799999999999997"/>
    <m/>
    <m/>
  </r>
  <r>
    <s v="HFTOT"/>
    <x v="0"/>
    <x v="3"/>
    <s v="Long-term care (health)"/>
    <s v="HP3"/>
    <x v="3"/>
    <s v="PARCUR"/>
    <x v="1"/>
    <s v="LTU"/>
    <x v="20"/>
    <n v="2020"/>
    <x v="5"/>
    <s v="PC"/>
    <s v="Percentage"/>
    <n v="0"/>
    <s v="Units"/>
    <m/>
    <m/>
    <n v="1.048"/>
    <m/>
    <m/>
  </r>
  <r>
    <s v="HFTOT"/>
    <x v="0"/>
    <x v="3"/>
    <s v="Long-term care (health)"/>
    <s v="HP3"/>
    <x v="3"/>
    <s v="PARCUR"/>
    <x v="1"/>
    <s v="LTU"/>
    <x v="20"/>
    <n v="2021"/>
    <x v="6"/>
    <s v="PC"/>
    <s v="Percentage"/>
    <n v="0"/>
    <s v="Units"/>
    <m/>
    <m/>
    <n v="1.0469999999999999"/>
    <m/>
    <m/>
  </r>
  <r>
    <s v="HFTOT"/>
    <x v="0"/>
    <x v="2"/>
    <s v="Outpatient curative and rehabilitative care"/>
    <s v="HP3"/>
    <x v="3"/>
    <s v="MLLNCU"/>
    <x v="2"/>
    <s v="ITA"/>
    <x v="21"/>
    <n v="2015"/>
    <x v="0"/>
    <s v="EUR"/>
    <s v="Euro"/>
    <n v="6"/>
    <s v="Millions"/>
    <m/>
    <m/>
    <n v="24318"/>
    <m/>
    <m/>
  </r>
  <r>
    <s v="HFTOT"/>
    <x v="0"/>
    <x v="2"/>
    <s v="Outpatient curative and rehabilitative care"/>
    <s v="HP3"/>
    <x v="3"/>
    <s v="MLLNCU"/>
    <x v="2"/>
    <s v="ITA"/>
    <x v="21"/>
    <n v="2016"/>
    <x v="1"/>
    <s v="EUR"/>
    <s v="Euro"/>
    <n v="6"/>
    <s v="Millions"/>
    <m/>
    <m/>
    <n v="24186"/>
    <m/>
    <m/>
  </r>
  <r>
    <s v="HFTOT"/>
    <x v="0"/>
    <x v="2"/>
    <s v="Outpatient curative and rehabilitative care"/>
    <s v="HP3"/>
    <x v="3"/>
    <s v="MLLNCU"/>
    <x v="2"/>
    <s v="ITA"/>
    <x v="21"/>
    <n v="2017"/>
    <x v="2"/>
    <s v="EUR"/>
    <s v="Euro"/>
    <n v="6"/>
    <s v="Millions"/>
    <m/>
    <m/>
    <n v="25031"/>
    <m/>
    <m/>
  </r>
  <r>
    <s v="HFTOT"/>
    <x v="0"/>
    <x v="2"/>
    <s v="Outpatient curative and rehabilitative care"/>
    <s v="HP3"/>
    <x v="3"/>
    <s v="MLLNCU"/>
    <x v="2"/>
    <s v="ITA"/>
    <x v="21"/>
    <n v="2018"/>
    <x v="3"/>
    <s v="EUR"/>
    <s v="Euro"/>
    <n v="6"/>
    <s v="Millions"/>
    <m/>
    <m/>
    <n v="25421"/>
    <m/>
    <m/>
  </r>
  <r>
    <s v="HFTOT"/>
    <x v="0"/>
    <x v="2"/>
    <s v="Outpatient curative and rehabilitative care"/>
    <s v="HP3"/>
    <x v="3"/>
    <s v="MLLNCU"/>
    <x v="2"/>
    <s v="ITA"/>
    <x v="21"/>
    <n v="2019"/>
    <x v="4"/>
    <s v="EUR"/>
    <s v="Euro"/>
    <n v="6"/>
    <s v="Millions"/>
    <m/>
    <m/>
    <n v="24905"/>
    <s v="B"/>
    <s v="Break"/>
  </r>
  <r>
    <s v="HFTOT"/>
    <x v="0"/>
    <x v="2"/>
    <s v="Outpatient curative and rehabilitative care"/>
    <s v="HP3"/>
    <x v="3"/>
    <s v="MLLNCU"/>
    <x v="2"/>
    <s v="ITA"/>
    <x v="21"/>
    <n v="2020"/>
    <x v="5"/>
    <s v="EUR"/>
    <s v="Euro"/>
    <n v="6"/>
    <s v="Millions"/>
    <m/>
    <m/>
    <n v="25001"/>
    <m/>
    <m/>
  </r>
  <r>
    <s v="HFTOT"/>
    <x v="0"/>
    <x v="2"/>
    <s v="Outpatient curative and rehabilitative care"/>
    <s v="HP3"/>
    <x v="3"/>
    <s v="MLLNCU"/>
    <x v="2"/>
    <s v="ITA"/>
    <x v="21"/>
    <n v="2021"/>
    <x v="6"/>
    <s v="EUR"/>
    <s v="Euro"/>
    <n v="6"/>
    <s v="Millions"/>
    <m/>
    <m/>
    <n v="26602"/>
    <m/>
    <m/>
  </r>
  <r>
    <s v="HFTOT"/>
    <x v="0"/>
    <x v="2"/>
    <s v="Outpatient curative and rehabilitative care"/>
    <s v="HP3"/>
    <x v="3"/>
    <s v="MLLNCU"/>
    <x v="2"/>
    <s v="ITA"/>
    <x v="21"/>
    <n v="2022"/>
    <x v="7"/>
    <s v="EUR"/>
    <s v="Euro"/>
    <n v="6"/>
    <s v="Millions"/>
    <m/>
    <m/>
    <n v="26827"/>
    <s v="P"/>
    <s v="Provisional value"/>
  </r>
  <r>
    <s v="HFTOT"/>
    <x v="0"/>
    <x v="6"/>
    <s v="Preventive care"/>
    <s v="HP2"/>
    <x v="2"/>
    <s v="PPPPER"/>
    <x v="5"/>
    <s v="LTU"/>
    <x v="20"/>
    <n v="2017"/>
    <x v="2"/>
    <s v="USD"/>
    <s v="US Dollar"/>
    <n v="0"/>
    <s v="Units"/>
    <m/>
    <m/>
    <n v="1E-3"/>
    <m/>
    <m/>
  </r>
  <r>
    <s v="HFTOT"/>
    <x v="0"/>
    <x v="6"/>
    <s v="Preventive care"/>
    <s v="HP2"/>
    <x v="2"/>
    <s v="PPPPER"/>
    <x v="5"/>
    <s v="LTU"/>
    <x v="20"/>
    <n v="2018"/>
    <x v="3"/>
    <s v="USD"/>
    <s v="US Dollar"/>
    <n v="0"/>
    <s v="Units"/>
    <m/>
    <m/>
    <n v="1E-3"/>
    <m/>
    <m/>
  </r>
  <r>
    <s v="HFTOT"/>
    <x v="0"/>
    <x v="6"/>
    <s v="Preventive care"/>
    <s v="HPTOT"/>
    <x v="0"/>
    <s v="MLLNCU"/>
    <x v="2"/>
    <s v="ITA"/>
    <x v="21"/>
    <n v="2015"/>
    <x v="0"/>
    <s v="EUR"/>
    <s v="Euro"/>
    <n v="6"/>
    <s v="Millions"/>
    <m/>
    <m/>
    <n v="6108"/>
    <m/>
    <m/>
  </r>
  <r>
    <s v="HFTOT"/>
    <x v="0"/>
    <x v="6"/>
    <s v="Preventive care"/>
    <s v="HPTOT"/>
    <x v="0"/>
    <s v="MLLNCU"/>
    <x v="2"/>
    <s v="ITA"/>
    <x v="21"/>
    <n v="2016"/>
    <x v="1"/>
    <s v="EUR"/>
    <s v="Euro"/>
    <n v="6"/>
    <s v="Millions"/>
    <m/>
    <m/>
    <n v="6246"/>
    <m/>
    <m/>
  </r>
  <r>
    <s v="HFTOT"/>
    <x v="0"/>
    <x v="6"/>
    <s v="Preventive care"/>
    <s v="HPTOT"/>
    <x v="0"/>
    <s v="MLLNCU"/>
    <x v="2"/>
    <s v="ITA"/>
    <x v="21"/>
    <n v="2017"/>
    <x v="2"/>
    <s v="EUR"/>
    <s v="Euro"/>
    <n v="6"/>
    <s v="Millions"/>
    <m/>
    <m/>
    <n v="6638"/>
    <m/>
    <m/>
  </r>
  <r>
    <s v="HFTOT"/>
    <x v="0"/>
    <x v="6"/>
    <s v="Preventive care"/>
    <s v="HPTOT"/>
    <x v="0"/>
    <s v="MLLNCU"/>
    <x v="2"/>
    <s v="ITA"/>
    <x v="21"/>
    <n v="2018"/>
    <x v="3"/>
    <s v="EUR"/>
    <s v="Euro"/>
    <n v="6"/>
    <s v="Millions"/>
    <m/>
    <m/>
    <n v="7188"/>
    <m/>
    <m/>
  </r>
  <r>
    <s v="HFTOT"/>
    <x v="0"/>
    <x v="6"/>
    <s v="Preventive care"/>
    <s v="HPTOT"/>
    <x v="0"/>
    <s v="MLLNCU"/>
    <x v="2"/>
    <s v="ITA"/>
    <x v="21"/>
    <n v="2019"/>
    <x v="4"/>
    <s v="EUR"/>
    <s v="Euro"/>
    <n v="6"/>
    <s v="Millions"/>
    <m/>
    <m/>
    <n v="7336"/>
    <s v="B"/>
    <s v="Break"/>
  </r>
  <r>
    <s v="HFTOT"/>
    <x v="0"/>
    <x v="6"/>
    <s v="Preventive care"/>
    <s v="HPTOT"/>
    <x v="0"/>
    <s v="MLLNCU"/>
    <x v="2"/>
    <s v="ITA"/>
    <x v="21"/>
    <n v="2020"/>
    <x v="5"/>
    <s v="EUR"/>
    <s v="Euro"/>
    <n v="6"/>
    <s v="Millions"/>
    <m/>
    <m/>
    <n v="8697"/>
    <m/>
    <m/>
  </r>
  <r>
    <s v="HFTOT"/>
    <x v="0"/>
    <x v="6"/>
    <s v="Preventive care"/>
    <s v="HPTOT"/>
    <x v="0"/>
    <s v="MLLNCU"/>
    <x v="2"/>
    <s v="ITA"/>
    <x v="21"/>
    <n v="2021"/>
    <x v="6"/>
    <s v="EUR"/>
    <s v="Euro"/>
    <n v="6"/>
    <s v="Millions"/>
    <m/>
    <m/>
    <n v="11428"/>
    <m/>
    <m/>
  </r>
  <r>
    <s v="HFTOT"/>
    <x v="0"/>
    <x v="6"/>
    <s v="Preventive care"/>
    <s v="HPTOT"/>
    <x v="0"/>
    <s v="MLLNCU"/>
    <x v="2"/>
    <s v="ITA"/>
    <x v="21"/>
    <n v="2022"/>
    <x v="7"/>
    <s v="EUR"/>
    <s v="Euro"/>
    <n v="6"/>
    <s v="Millions"/>
    <m/>
    <m/>
    <n v="11206"/>
    <s v="P"/>
    <s v="Provisional value"/>
  </r>
  <r>
    <s v="HF2"/>
    <x v="3"/>
    <x v="0"/>
    <s v="Current expenditure on health (all functions)"/>
    <s v="HP6"/>
    <x v="6"/>
    <s v="PPPPER"/>
    <x v="5"/>
    <s v="ISR"/>
    <x v="19"/>
    <n v="2015"/>
    <x v="0"/>
    <s v="USD"/>
    <s v="US Dollar"/>
    <n v="0"/>
    <s v="Units"/>
    <m/>
    <m/>
    <n v="1.1439999999999999"/>
    <m/>
    <m/>
  </r>
  <r>
    <s v="HF2"/>
    <x v="3"/>
    <x v="0"/>
    <s v="Current expenditure on health (all functions)"/>
    <s v="HP6"/>
    <x v="6"/>
    <s v="PPPPER"/>
    <x v="5"/>
    <s v="ISR"/>
    <x v="19"/>
    <n v="2016"/>
    <x v="1"/>
    <s v="USD"/>
    <s v="US Dollar"/>
    <n v="0"/>
    <s v="Units"/>
    <m/>
    <m/>
    <n v="1.5820000000000001"/>
    <m/>
    <m/>
  </r>
  <r>
    <s v="HF2"/>
    <x v="3"/>
    <x v="0"/>
    <s v="Current expenditure on health (all functions)"/>
    <s v="HP6"/>
    <x v="6"/>
    <s v="PPPPER"/>
    <x v="5"/>
    <s v="ISR"/>
    <x v="19"/>
    <n v="2017"/>
    <x v="2"/>
    <s v="USD"/>
    <s v="US Dollar"/>
    <n v="0"/>
    <s v="Units"/>
    <m/>
    <m/>
    <n v="1.93"/>
    <m/>
    <m/>
  </r>
  <r>
    <s v="HF2"/>
    <x v="3"/>
    <x v="0"/>
    <s v="Current expenditure on health (all functions)"/>
    <s v="HP6"/>
    <x v="6"/>
    <s v="PPPPER"/>
    <x v="5"/>
    <s v="ISR"/>
    <x v="19"/>
    <n v="2018"/>
    <x v="3"/>
    <s v="USD"/>
    <s v="US Dollar"/>
    <n v="0"/>
    <s v="Units"/>
    <m/>
    <m/>
    <n v="2.5590000000000002"/>
    <m/>
    <m/>
  </r>
  <r>
    <s v="HF2"/>
    <x v="3"/>
    <x v="0"/>
    <s v="Current expenditure on health (all functions)"/>
    <s v="HP6"/>
    <x v="6"/>
    <s v="PPPPER"/>
    <x v="5"/>
    <s v="ISR"/>
    <x v="19"/>
    <n v="2019"/>
    <x v="4"/>
    <s v="USD"/>
    <s v="US Dollar"/>
    <n v="0"/>
    <s v="Units"/>
    <m/>
    <m/>
    <n v="1.5269999999999999"/>
    <m/>
    <m/>
  </r>
  <r>
    <s v="HF2"/>
    <x v="3"/>
    <x v="0"/>
    <s v="Current expenditure on health (all functions)"/>
    <s v="HP6"/>
    <x v="6"/>
    <s v="PPPPER"/>
    <x v="5"/>
    <s v="ISR"/>
    <x v="19"/>
    <n v="2020"/>
    <x v="5"/>
    <s v="USD"/>
    <s v="US Dollar"/>
    <n v="0"/>
    <s v="Units"/>
    <m/>
    <m/>
    <n v="1.4419999999999999"/>
    <s v="P"/>
    <s v="Provisional value"/>
  </r>
  <r>
    <s v="HF1"/>
    <x v="1"/>
    <x v="0"/>
    <s v="Current expenditure on health (all functions)"/>
    <s v="HP3"/>
    <x v="3"/>
    <s v="MLLNCU"/>
    <x v="2"/>
    <s v="ISR"/>
    <x v="19"/>
    <n v="2015"/>
    <x v="0"/>
    <s v="ILS"/>
    <s v="New Israeli Sheqel"/>
    <n v="6"/>
    <s v="Millions"/>
    <m/>
    <m/>
    <n v="23435"/>
    <m/>
    <m/>
  </r>
  <r>
    <s v="HF1"/>
    <x v="1"/>
    <x v="0"/>
    <s v="Current expenditure on health (all functions)"/>
    <s v="HP3"/>
    <x v="3"/>
    <s v="MLLNCU"/>
    <x v="2"/>
    <s v="ISR"/>
    <x v="19"/>
    <n v="2016"/>
    <x v="1"/>
    <s v="ILS"/>
    <s v="New Israeli Sheqel"/>
    <n v="6"/>
    <s v="Millions"/>
    <m/>
    <m/>
    <n v="24527"/>
    <m/>
    <m/>
  </r>
  <r>
    <s v="HF1"/>
    <x v="1"/>
    <x v="0"/>
    <s v="Current expenditure on health (all functions)"/>
    <s v="HP3"/>
    <x v="3"/>
    <s v="MLLNCU"/>
    <x v="2"/>
    <s v="ISR"/>
    <x v="19"/>
    <n v="2017"/>
    <x v="2"/>
    <s v="ILS"/>
    <s v="New Israeli Sheqel"/>
    <n v="6"/>
    <s v="Millions"/>
    <m/>
    <m/>
    <n v="26450"/>
    <m/>
    <m/>
  </r>
  <r>
    <s v="HF1"/>
    <x v="1"/>
    <x v="0"/>
    <s v="Current expenditure on health (all functions)"/>
    <s v="HP3"/>
    <x v="3"/>
    <s v="MLLNCU"/>
    <x v="2"/>
    <s v="ISR"/>
    <x v="19"/>
    <n v="2018"/>
    <x v="3"/>
    <s v="ILS"/>
    <s v="New Israeli Sheqel"/>
    <n v="6"/>
    <s v="Millions"/>
    <m/>
    <m/>
    <n v="28558"/>
    <m/>
    <m/>
  </r>
  <r>
    <s v="HF1"/>
    <x v="1"/>
    <x v="0"/>
    <s v="Current expenditure on health (all functions)"/>
    <s v="HP3"/>
    <x v="3"/>
    <s v="MLLNCU"/>
    <x v="2"/>
    <s v="ISR"/>
    <x v="19"/>
    <n v="2019"/>
    <x v="4"/>
    <s v="ILS"/>
    <s v="New Israeli Sheqel"/>
    <n v="6"/>
    <s v="Millions"/>
    <m/>
    <m/>
    <n v="30809"/>
    <m/>
    <m/>
  </r>
  <r>
    <s v="HF1"/>
    <x v="1"/>
    <x v="0"/>
    <s v="Current expenditure on health (all functions)"/>
    <s v="HP3"/>
    <x v="3"/>
    <s v="MLLNCU"/>
    <x v="2"/>
    <s v="ISR"/>
    <x v="19"/>
    <n v="2020"/>
    <x v="5"/>
    <s v="ILS"/>
    <s v="New Israeli Sheqel"/>
    <n v="6"/>
    <s v="Millions"/>
    <m/>
    <m/>
    <n v="33250"/>
    <s v="P"/>
    <s v="Provisional value"/>
  </r>
  <r>
    <s v="HF1"/>
    <x v="1"/>
    <x v="0"/>
    <s v="Current expenditure on health (all functions)"/>
    <s v="HP5"/>
    <x v="5"/>
    <s v="PPPPER"/>
    <x v="5"/>
    <s v="ITA"/>
    <x v="21"/>
    <n v="2015"/>
    <x v="0"/>
    <s v="USD"/>
    <s v="US Dollar"/>
    <n v="0"/>
    <s v="Units"/>
    <m/>
    <m/>
    <n v="239.95"/>
    <m/>
    <m/>
  </r>
  <r>
    <s v="HF1"/>
    <x v="1"/>
    <x v="0"/>
    <s v="Current expenditure on health (all functions)"/>
    <s v="HP5"/>
    <x v="5"/>
    <s v="PPPPER"/>
    <x v="5"/>
    <s v="ITA"/>
    <x v="21"/>
    <n v="2016"/>
    <x v="1"/>
    <s v="USD"/>
    <s v="US Dollar"/>
    <n v="0"/>
    <s v="Units"/>
    <m/>
    <m/>
    <n v="245.923"/>
    <m/>
    <m/>
  </r>
  <r>
    <s v="HF1"/>
    <x v="1"/>
    <x v="0"/>
    <s v="Current expenditure on health (all functions)"/>
    <s v="HP5"/>
    <x v="5"/>
    <s v="PPPPER"/>
    <x v="5"/>
    <s v="ITA"/>
    <x v="21"/>
    <n v="2017"/>
    <x v="2"/>
    <s v="USD"/>
    <s v="US Dollar"/>
    <n v="0"/>
    <s v="Units"/>
    <m/>
    <m/>
    <n v="247.26300000000001"/>
    <m/>
    <m/>
  </r>
  <r>
    <s v="HF1"/>
    <x v="1"/>
    <x v="0"/>
    <s v="Current expenditure on health (all functions)"/>
    <s v="HP5"/>
    <x v="5"/>
    <s v="PPPPER"/>
    <x v="5"/>
    <s v="ITA"/>
    <x v="21"/>
    <n v="2018"/>
    <x v="3"/>
    <s v="USD"/>
    <s v="US Dollar"/>
    <n v="0"/>
    <s v="Units"/>
    <m/>
    <m/>
    <n v="262.13900000000001"/>
    <m/>
    <m/>
  </r>
  <r>
    <s v="HF1"/>
    <x v="1"/>
    <x v="0"/>
    <s v="Current expenditure on health (all functions)"/>
    <s v="HP5"/>
    <x v="5"/>
    <s v="PPPPER"/>
    <x v="5"/>
    <s v="ITA"/>
    <x v="21"/>
    <n v="2019"/>
    <x v="4"/>
    <s v="USD"/>
    <s v="US Dollar"/>
    <n v="0"/>
    <s v="Units"/>
    <m/>
    <m/>
    <n v="249.947"/>
    <s v="B"/>
    <s v="Break"/>
  </r>
  <r>
    <s v="HF1"/>
    <x v="1"/>
    <x v="0"/>
    <s v="Current expenditure on health (all functions)"/>
    <s v="HP5"/>
    <x v="5"/>
    <s v="PPPPER"/>
    <x v="5"/>
    <s v="ITA"/>
    <x v="21"/>
    <n v="2020"/>
    <x v="5"/>
    <s v="USD"/>
    <s v="US Dollar"/>
    <n v="0"/>
    <s v="Units"/>
    <m/>
    <m/>
    <n v="248.75800000000001"/>
    <m/>
    <m/>
  </r>
  <r>
    <s v="HF1"/>
    <x v="1"/>
    <x v="0"/>
    <s v="Current expenditure on health (all functions)"/>
    <s v="HP5"/>
    <x v="5"/>
    <s v="PPPPER"/>
    <x v="5"/>
    <s v="ITA"/>
    <x v="21"/>
    <n v="2021"/>
    <x v="6"/>
    <s v="USD"/>
    <s v="US Dollar"/>
    <n v="0"/>
    <s v="Units"/>
    <m/>
    <m/>
    <n v="253.333"/>
    <m/>
    <m/>
  </r>
  <r>
    <s v="HF1"/>
    <x v="1"/>
    <x v="0"/>
    <s v="Current expenditure on health (all functions)"/>
    <s v="HP5"/>
    <x v="5"/>
    <s v="PPPPER"/>
    <x v="5"/>
    <s v="ITA"/>
    <x v="21"/>
    <n v="2022"/>
    <x v="7"/>
    <s v="USD"/>
    <s v="US Dollar"/>
    <n v="0"/>
    <s v="Units"/>
    <m/>
    <m/>
    <n v="278.36200000000002"/>
    <s v="P"/>
    <s v="Provisional value"/>
  </r>
  <r>
    <s v="HF1"/>
    <x v="1"/>
    <x v="0"/>
    <s v="Current expenditure on health (all functions)"/>
    <s v="HPTOT"/>
    <x v="0"/>
    <s v="VALREL"/>
    <x v="3"/>
    <s v="LTU"/>
    <x v="20"/>
    <n v="2015"/>
    <x v="0"/>
    <s v="EUR"/>
    <s v="Euro"/>
    <n v="6"/>
    <s v="Millions"/>
    <n v="2015"/>
    <n v="2015"/>
    <n v="1627.39"/>
    <m/>
    <m/>
  </r>
  <r>
    <s v="HF1"/>
    <x v="1"/>
    <x v="0"/>
    <s v="Current expenditure on health (all functions)"/>
    <s v="HPTOT"/>
    <x v="0"/>
    <s v="VALREL"/>
    <x v="3"/>
    <s v="LTU"/>
    <x v="20"/>
    <n v="2016"/>
    <x v="1"/>
    <s v="EUR"/>
    <s v="Euro"/>
    <n v="6"/>
    <s v="Millions"/>
    <n v="2015"/>
    <n v="2015"/>
    <n v="1696.489"/>
    <m/>
    <m/>
  </r>
  <r>
    <s v="HF1"/>
    <x v="1"/>
    <x v="0"/>
    <s v="Current expenditure on health (all functions)"/>
    <s v="HPTOT"/>
    <x v="0"/>
    <s v="VALREL"/>
    <x v="3"/>
    <s v="LTU"/>
    <x v="20"/>
    <n v="2017"/>
    <x v="2"/>
    <s v="EUR"/>
    <s v="Euro"/>
    <n v="6"/>
    <s v="Millions"/>
    <n v="2015"/>
    <n v="2015"/>
    <n v="1716.654"/>
    <m/>
    <m/>
  </r>
  <r>
    <s v="HF1"/>
    <x v="1"/>
    <x v="0"/>
    <s v="Current expenditure on health (all functions)"/>
    <s v="HPTOT"/>
    <x v="0"/>
    <s v="VALREL"/>
    <x v="3"/>
    <s v="LTU"/>
    <x v="20"/>
    <n v="2018"/>
    <x v="3"/>
    <s v="EUR"/>
    <s v="Euro"/>
    <n v="6"/>
    <s v="Millions"/>
    <n v="2015"/>
    <n v="2015"/>
    <n v="1832.366"/>
    <m/>
    <m/>
  </r>
  <r>
    <s v="HF1"/>
    <x v="1"/>
    <x v="0"/>
    <s v="Current expenditure on health (all functions)"/>
    <s v="HPTOT"/>
    <x v="0"/>
    <s v="VALREL"/>
    <x v="3"/>
    <s v="LTU"/>
    <x v="20"/>
    <n v="2019"/>
    <x v="4"/>
    <s v="EUR"/>
    <s v="Euro"/>
    <n v="6"/>
    <s v="Millions"/>
    <n v="2015"/>
    <n v="2015"/>
    <n v="2012.597"/>
    <m/>
    <m/>
  </r>
  <r>
    <s v="HF1"/>
    <x v="1"/>
    <x v="0"/>
    <s v="Current expenditure on health (all functions)"/>
    <s v="HPTOT"/>
    <x v="0"/>
    <s v="VALREL"/>
    <x v="3"/>
    <s v="LTU"/>
    <x v="20"/>
    <n v="2020"/>
    <x v="5"/>
    <s v="EUR"/>
    <s v="Euro"/>
    <n v="6"/>
    <s v="Millions"/>
    <n v="2015"/>
    <n v="2015"/>
    <n v="2246.3139999999999"/>
    <m/>
    <m/>
  </r>
  <r>
    <s v="HF1"/>
    <x v="1"/>
    <x v="0"/>
    <s v="Current expenditure on health (all functions)"/>
    <s v="HPTOT"/>
    <x v="0"/>
    <s v="VALREL"/>
    <x v="3"/>
    <s v="LTU"/>
    <x v="20"/>
    <n v="2021"/>
    <x v="6"/>
    <s v="EUR"/>
    <s v="Euro"/>
    <n v="6"/>
    <s v="Millions"/>
    <n v="2015"/>
    <n v="2015"/>
    <n v="2454.7950000000001"/>
    <m/>
    <m/>
  </r>
  <r>
    <s v="HF1"/>
    <x v="1"/>
    <x v="0"/>
    <s v="Current expenditure on health (all functions)"/>
    <s v="HPTOT"/>
    <x v="0"/>
    <s v="VALREL"/>
    <x v="3"/>
    <s v="LTU"/>
    <x v="20"/>
    <n v="2022"/>
    <x v="7"/>
    <s v="EUR"/>
    <s v="Euro"/>
    <n v="6"/>
    <s v="Millions"/>
    <n v="2015"/>
    <n v="2015"/>
    <n v="2365.1419999999998"/>
    <s v="P"/>
    <s v="Provisional value"/>
  </r>
  <r>
    <s v="HF2HF3"/>
    <x v="2"/>
    <x v="0"/>
    <s v="Current expenditure on health (all functions)"/>
    <s v="HP5"/>
    <x v="5"/>
    <s v="VALREL"/>
    <x v="3"/>
    <s v="ITA"/>
    <x v="21"/>
    <n v="2015"/>
    <x v="0"/>
    <s v="EUR"/>
    <s v="Euro"/>
    <n v="6"/>
    <s v="Millions"/>
    <n v="2015"/>
    <n v="2015"/>
    <n v="12965"/>
    <m/>
    <m/>
  </r>
  <r>
    <s v="HF2HF3"/>
    <x v="2"/>
    <x v="0"/>
    <s v="Current expenditure on health (all functions)"/>
    <s v="HP5"/>
    <x v="5"/>
    <s v="VALREL"/>
    <x v="3"/>
    <s v="ITA"/>
    <x v="21"/>
    <n v="2016"/>
    <x v="1"/>
    <s v="EUR"/>
    <s v="Euro"/>
    <n v="6"/>
    <s v="Millions"/>
    <n v="2015"/>
    <n v="2015"/>
    <n v="12860.264999999999"/>
    <m/>
    <m/>
  </r>
  <r>
    <s v="HF2HF3"/>
    <x v="2"/>
    <x v="0"/>
    <s v="Current expenditure on health (all functions)"/>
    <s v="HP5"/>
    <x v="5"/>
    <s v="VALREL"/>
    <x v="3"/>
    <s v="ITA"/>
    <x v="21"/>
    <n v="2017"/>
    <x v="2"/>
    <s v="EUR"/>
    <s v="Euro"/>
    <n v="6"/>
    <s v="Millions"/>
    <n v="2015"/>
    <n v="2015"/>
    <n v="13247.971"/>
    <m/>
    <m/>
  </r>
  <r>
    <s v="HF2HF3"/>
    <x v="2"/>
    <x v="0"/>
    <s v="Current expenditure on health (all functions)"/>
    <s v="HP5"/>
    <x v="5"/>
    <s v="VALREL"/>
    <x v="3"/>
    <s v="ITA"/>
    <x v="21"/>
    <n v="2018"/>
    <x v="3"/>
    <s v="EUR"/>
    <s v="Euro"/>
    <n v="6"/>
    <s v="Millions"/>
    <n v="2015"/>
    <n v="2015"/>
    <n v="13570.505999999999"/>
    <m/>
    <m/>
  </r>
  <r>
    <s v="HF2HF3"/>
    <x v="2"/>
    <x v="0"/>
    <s v="Current expenditure on health (all functions)"/>
    <s v="HP5"/>
    <x v="5"/>
    <s v="VALREL"/>
    <x v="3"/>
    <s v="ITA"/>
    <x v="21"/>
    <n v="2019"/>
    <x v="4"/>
    <s v="EUR"/>
    <s v="Euro"/>
    <n v="6"/>
    <s v="Millions"/>
    <n v="2015"/>
    <n v="2015"/>
    <n v="14155.458000000001"/>
    <m/>
    <m/>
  </r>
  <r>
    <s v="HF2HF3"/>
    <x v="2"/>
    <x v="0"/>
    <s v="Current expenditure on health (all functions)"/>
    <s v="HP5"/>
    <x v="5"/>
    <s v="VALREL"/>
    <x v="3"/>
    <s v="ITA"/>
    <x v="21"/>
    <n v="2020"/>
    <x v="5"/>
    <s v="EUR"/>
    <s v="Euro"/>
    <n v="6"/>
    <s v="Millions"/>
    <n v="2015"/>
    <n v="2015"/>
    <n v="13630.977999999999"/>
    <m/>
    <m/>
  </r>
  <r>
    <s v="HF2HF3"/>
    <x v="2"/>
    <x v="0"/>
    <s v="Current expenditure on health (all functions)"/>
    <s v="HP5"/>
    <x v="5"/>
    <s v="VALREL"/>
    <x v="3"/>
    <s v="ITA"/>
    <x v="21"/>
    <n v="2021"/>
    <x v="6"/>
    <s v="EUR"/>
    <s v="Euro"/>
    <n v="6"/>
    <s v="Millions"/>
    <n v="2015"/>
    <n v="2015"/>
    <n v="14071.817999999999"/>
    <m/>
    <m/>
  </r>
  <r>
    <s v="HF2HF3"/>
    <x v="2"/>
    <x v="0"/>
    <s v="Current expenditure on health (all functions)"/>
    <s v="HP5"/>
    <x v="5"/>
    <s v="VALREL"/>
    <x v="3"/>
    <s v="ITA"/>
    <x v="21"/>
    <n v="2022"/>
    <x v="7"/>
    <s v="EUR"/>
    <s v="Euro"/>
    <n v="6"/>
    <s v="Millions"/>
    <n v="2015"/>
    <n v="2015"/>
    <n v="13525.59"/>
    <s v="P"/>
    <s v="Provisional value"/>
  </r>
  <r>
    <s v="HFTOT"/>
    <x v="0"/>
    <x v="5"/>
    <s v="Medical goods (non-specified by function)"/>
    <s v="HP1"/>
    <x v="1"/>
    <s v="VALREL"/>
    <x v="3"/>
    <s v="LUX"/>
    <x v="23"/>
    <n v="2015"/>
    <x v="0"/>
    <s v="EUR"/>
    <s v="Euro"/>
    <n v="6"/>
    <s v="Millions"/>
    <n v="2015"/>
    <n v="2015"/>
    <n v="32.609000000000002"/>
    <m/>
    <m/>
  </r>
  <r>
    <s v="HFTOT"/>
    <x v="0"/>
    <x v="5"/>
    <s v="Medical goods (non-specified by function)"/>
    <s v="HP1"/>
    <x v="1"/>
    <s v="VALREL"/>
    <x v="3"/>
    <s v="LUX"/>
    <x v="23"/>
    <n v="2016"/>
    <x v="1"/>
    <s v="EUR"/>
    <s v="Euro"/>
    <n v="6"/>
    <s v="Millions"/>
    <n v="2015"/>
    <n v="2015"/>
    <n v="34.006999999999998"/>
    <m/>
    <m/>
  </r>
  <r>
    <s v="HFTOT"/>
    <x v="0"/>
    <x v="5"/>
    <s v="Medical goods (non-specified by function)"/>
    <s v="HP1"/>
    <x v="1"/>
    <s v="VALREL"/>
    <x v="3"/>
    <s v="LUX"/>
    <x v="23"/>
    <n v="2017"/>
    <x v="2"/>
    <s v="EUR"/>
    <s v="Euro"/>
    <n v="6"/>
    <s v="Millions"/>
    <n v="2015"/>
    <n v="2015"/>
    <n v="40.244999999999997"/>
    <m/>
    <m/>
  </r>
  <r>
    <s v="HFTOT"/>
    <x v="0"/>
    <x v="5"/>
    <s v="Medical goods (non-specified by function)"/>
    <s v="HP1"/>
    <x v="1"/>
    <s v="VALREL"/>
    <x v="3"/>
    <s v="LUX"/>
    <x v="23"/>
    <n v="2018"/>
    <x v="3"/>
    <s v="EUR"/>
    <s v="Euro"/>
    <n v="6"/>
    <s v="Millions"/>
    <n v="2015"/>
    <n v="2015"/>
    <n v="44.215000000000003"/>
    <m/>
    <m/>
  </r>
  <r>
    <s v="HFTOT"/>
    <x v="0"/>
    <x v="5"/>
    <s v="Medical goods (non-specified by function)"/>
    <s v="HP1"/>
    <x v="1"/>
    <s v="VALREL"/>
    <x v="3"/>
    <s v="LUX"/>
    <x v="23"/>
    <n v="2019"/>
    <x v="4"/>
    <s v="EUR"/>
    <s v="Euro"/>
    <n v="6"/>
    <s v="Millions"/>
    <n v="2015"/>
    <n v="2015"/>
    <n v="48.103000000000002"/>
    <m/>
    <m/>
  </r>
  <r>
    <s v="HFTOT"/>
    <x v="0"/>
    <x v="5"/>
    <s v="Medical goods (non-specified by function)"/>
    <s v="HP1"/>
    <x v="1"/>
    <s v="VALREL"/>
    <x v="3"/>
    <s v="LUX"/>
    <x v="23"/>
    <n v="2020"/>
    <x v="5"/>
    <s v="EUR"/>
    <s v="Euro"/>
    <n v="6"/>
    <s v="Millions"/>
    <n v="2015"/>
    <n v="2015"/>
    <n v="49.991"/>
    <m/>
    <m/>
  </r>
  <r>
    <s v="HFTOT"/>
    <x v="0"/>
    <x v="5"/>
    <s v="Medical goods (non-specified by function)"/>
    <s v="HP1"/>
    <x v="1"/>
    <s v="VALREL"/>
    <x v="3"/>
    <s v="LUX"/>
    <x v="23"/>
    <n v="2021"/>
    <x v="6"/>
    <s v="EUR"/>
    <s v="Euro"/>
    <n v="6"/>
    <s v="Millions"/>
    <n v="2015"/>
    <n v="2015"/>
    <n v="56.680999999999997"/>
    <m/>
    <m/>
  </r>
  <r>
    <s v="HFTOT"/>
    <x v="0"/>
    <x v="5"/>
    <s v="Medical goods (non-specified by function)"/>
    <s v="HP1"/>
    <x v="1"/>
    <s v="VALREL"/>
    <x v="3"/>
    <s v="LUX"/>
    <x v="23"/>
    <n v="2022"/>
    <x v="7"/>
    <s v="EUR"/>
    <s v="Euro"/>
    <n v="6"/>
    <s v="Millions"/>
    <n v="2015"/>
    <n v="2015"/>
    <n v="63.453000000000003"/>
    <s v="P"/>
    <s v="Provisional value"/>
  </r>
  <r>
    <s v="HF3"/>
    <x v="4"/>
    <x v="4"/>
    <s v="Ancillary services (non-specified by function)"/>
    <s v="HPTOT"/>
    <x v="0"/>
    <s v="MLLNCU"/>
    <x v="2"/>
    <s v="ITA"/>
    <x v="21"/>
    <n v="2015"/>
    <x v="0"/>
    <s v="EUR"/>
    <s v="Euro"/>
    <n v="6"/>
    <s v="Millions"/>
    <m/>
    <m/>
    <n v="2840"/>
    <m/>
    <m/>
  </r>
  <r>
    <s v="HF3"/>
    <x v="4"/>
    <x v="4"/>
    <s v="Ancillary services (non-specified by function)"/>
    <s v="HPTOT"/>
    <x v="0"/>
    <s v="MLLNCU"/>
    <x v="2"/>
    <s v="ITA"/>
    <x v="21"/>
    <n v="2016"/>
    <x v="1"/>
    <s v="EUR"/>
    <s v="Euro"/>
    <n v="6"/>
    <s v="Millions"/>
    <m/>
    <m/>
    <n v="2892"/>
    <m/>
    <m/>
  </r>
  <r>
    <s v="HF3"/>
    <x v="4"/>
    <x v="4"/>
    <s v="Ancillary services (non-specified by function)"/>
    <s v="HPTOT"/>
    <x v="0"/>
    <s v="MLLNCU"/>
    <x v="2"/>
    <s v="ITA"/>
    <x v="21"/>
    <n v="2017"/>
    <x v="2"/>
    <s v="EUR"/>
    <s v="Euro"/>
    <n v="6"/>
    <s v="Millions"/>
    <m/>
    <m/>
    <n v="2880"/>
    <m/>
    <m/>
  </r>
  <r>
    <s v="HF3"/>
    <x v="4"/>
    <x v="4"/>
    <s v="Ancillary services (non-specified by function)"/>
    <s v="HPTOT"/>
    <x v="0"/>
    <s v="MLLNCU"/>
    <x v="2"/>
    <s v="ITA"/>
    <x v="21"/>
    <n v="2018"/>
    <x v="3"/>
    <s v="EUR"/>
    <s v="Euro"/>
    <n v="6"/>
    <s v="Millions"/>
    <m/>
    <m/>
    <n v="2920"/>
    <m/>
    <m/>
  </r>
  <r>
    <s v="HF3"/>
    <x v="4"/>
    <x v="4"/>
    <s v="Ancillary services (non-specified by function)"/>
    <s v="HPTOT"/>
    <x v="0"/>
    <s v="MLLNCU"/>
    <x v="2"/>
    <s v="ITA"/>
    <x v="21"/>
    <n v="2019"/>
    <x v="4"/>
    <s v="EUR"/>
    <s v="Euro"/>
    <n v="6"/>
    <s v="Millions"/>
    <m/>
    <m/>
    <n v="2875"/>
    <m/>
    <m/>
  </r>
  <r>
    <s v="HF3"/>
    <x v="4"/>
    <x v="4"/>
    <s v="Ancillary services (non-specified by function)"/>
    <s v="HPTOT"/>
    <x v="0"/>
    <s v="MLLNCU"/>
    <x v="2"/>
    <s v="ITA"/>
    <x v="21"/>
    <n v="2020"/>
    <x v="5"/>
    <s v="EUR"/>
    <s v="Euro"/>
    <n v="6"/>
    <s v="Millions"/>
    <m/>
    <m/>
    <n v="2387"/>
    <m/>
    <m/>
  </r>
  <r>
    <s v="HF3"/>
    <x v="4"/>
    <x v="4"/>
    <s v="Ancillary services (non-specified by function)"/>
    <s v="HPTOT"/>
    <x v="0"/>
    <s v="MLLNCU"/>
    <x v="2"/>
    <s v="ITA"/>
    <x v="21"/>
    <n v="2021"/>
    <x v="6"/>
    <s v="EUR"/>
    <s v="Euro"/>
    <n v="6"/>
    <s v="Millions"/>
    <m/>
    <m/>
    <n v="2727"/>
    <m/>
    <m/>
  </r>
  <r>
    <s v="HF3"/>
    <x v="4"/>
    <x v="4"/>
    <s v="Ancillary services (non-specified by function)"/>
    <s v="HPTOT"/>
    <x v="0"/>
    <s v="MLLNCU"/>
    <x v="2"/>
    <s v="ITA"/>
    <x v="21"/>
    <n v="2022"/>
    <x v="7"/>
    <s v="EUR"/>
    <s v="Euro"/>
    <n v="6"/>
    <s v="Millions"/>
    <m/>
    <m/>
    <n v="2691"/>
    <s v="P"/>
    <s v="Provisional value"/>
  </r>
  <r>
    <s v="HFTOT"/>
    <x v="0"/>
    <x v="2"/>
    <s v="Outpatient curative and rehabilitative care"/>
    <s v="HP3"/>
    <x v="3"/>
    <s v="PPPPER"/>
    <x v="5"/>
    <s v="ISR"/>
    <x v="19"/>
    <n v="2015"/>
    <x v="0"/>
    <s v="USD"/>
    <s v="US Dollar"/>
    <n v="0"/>
    <s v="Units"/>
    <m/>
    <m/>
    <n v="984.94"/>
    <m/>
    <m/>
  </r>
  <r>
    <s v="HFTOT"/>
    <x v="0"/>
    <x v="2"/>
    <s v="Outpatient curative and rehabilitative care"/>
    <s v="HP3"/>
    <x v="3"/>
    <s v="PPPPER"/>
    <x v="5"/>
    <s v="ISR"/>
    <x v="19"/>
    <n v="2016"/>
    <x v="1"/>
    <s v="USD"/>
    <s v="US Dollar"/>
    <n v="0"/>
    <s v="Units"/>
    <m/>
    <m/>
    <n v="1083.1379999999999"/>
    <m/>
    <m/>
  </r>
  <r>
    <s v="HFTOT"/>
    <x v="0"/>
    <x v="2"/>
    <s v="Outpatient curative and rehabilitative care"/>
    <s v="HP3"/>
    <x v="3"/>
    <s v="PPPPER"/>
    <x v="5"/>
    <s v="ISR"/>
    <x v="19"/>
    <n v="2017"/>
    <x v="2"/>
    <s v="USD"/>
    <s v="US Dollar"/>
    <n v="0"/>
    <s v="Units"/>
    <m/>
    <m/>
    <n v="1144.443"/>
    <m/>
    <m/>
  </r>
  <r>
    <s v="HFTOT"/>
    <x v="0"/>
    <x v="2"/>
    <s v="Outpatient curative and rehabilitative care"/>
    <s v="HP3"/>
    <x v="3"/>
    <s v="PPPPER"/>
    <x v="5"/>
    <s v="ISR"/>
    <x v="19"/>
    <n v="2018"/>
    <x v="3"/>
    <s v="USD"/>
    <s v="US Dollar"/>
    <n v="0"/>
    <s v="Units"/>
    <m/>
    <m/>
    <n v="1183.1780000000001"/>
    <m/>
    <m/>
  </r>
  <r>
    <s v="HFTOT"/>
    <x v="0"/>
    <x v="2"/>
    <s v="Outpatient curative and rehabilitative care"/>
    <s v="HP3"/>
    <x v="3"/>
    <s v="PPPPER"/>
    <x v="5"/>
    <s v="ISR"/>
    <x v="19"/>
    <n v="2019"/>
    <x v="4"/>
    <s v="USD"/>
    <s v="US Dollar"/>
    <n v="0"/>
    <s v="Units"/>
    <m/>
    <m/>
    <n v="1173.5940000000001"/>
    <m/>
    <m/>
  </r>
  <r>
    <s v="HFTOT"/>
    <x v="0"/>
    <x v="2"/>
    <s v="Outpatient curative and rehabilitative care"/>
    <s v="HP3"/>
    <x v="3"/>
    <s v="PPPPER"/>
    <x v="5"/>
    <s v="ISR"/>
    <x v="19"/>
    <n v="2020"/>
    <x v="5"/>
    <s v="USD"/>
    <s v="US Dollar"/>
    <n v="0"/>
    <s v="Units"/>
    <m/>
    <m/>
    <n v="1128.1890000000001"/>
    <s v="P"/>
    <s v="Provisional value"/>
  </r>
  <r>
    <s v="HFTOT"/>
    <x v="0"/>
    <x v="5"/>
    <s v="Medical goods (non-specified by function)"/>
    <s v="HP5"/>
    <x v="5"/>
    <s v="PARCUR"/>
    <x v="1"/>
    <s v="ITA"/>
    <x v="21"/>
    <n v="2015"/>
    <x v="0"/>
    <s v="PC"/>
    <s v="Percentage"/>
    <n v="0"/>
    <s v="Units"/>
    <m/>
    <m/>
    <n v="16.611000000000001"/>
    <m/>
    <m/>
  </r>
  <r>
    <s v="HFTOT"/>
    <x v="0"/>
    <x v="5"/>
    <s v="Medical goods (non-specified by function)"/>
    <s v="HP5"/>
    <x v="5"/>
    <s v="PARCUR"/>
    <x v="1"/>
    <s v="ITA"/>
    <x v="21"/>
    <n v="2016"/>
    <x v="1"/>
    <s v="PC"/>
    <s v="Percentage"/>
    <n v="0"/>
    <s v="Units"/>
    <m/>
    <m/>
    <n v="16.219000000000001"/>
    <m/>
    <m/>
  </r>
  <r>
    <s v="HFTOT"/>
    <x v="0"/>
    <x v="5"/>
    <s v="Medical goods (non-specified by function)"/>
    <s v="HP5"/>
    <x v="5"/>
    <s v="PARCUR"/>
    <x v="1"/>
    <s v="ITA"/>
    <x v="21"/>
    <n v="2017"/>
    <x v="2"/>
    <s v="PC"/>
    <s v="Percentage"/>
    <n v="0"/>
    <s v="Units"/>
    <m/>
    <m/>
    <n v="16.222999999999999"/>
    <m/>
    <m/>
  </r>
  <r>
    <s v="HFTOT"/>
    <x v="0"/>
    <x v="5"/>
    <s v="Medical goods (non-specified by function)"/>
    <s v="HP5"/>
    <x v="5"/>
    <s v="PARCUR"/>
    <x v="1"/>
    <s v="ITA"/>
    <x v="21"/>
    <n v="2018"/>
    <x v="3"/>
    <s v="PC"/>
    <s v="Percentage"/>
    <n v="0"/>
    <s v="Units"/>
    <m/>
    <m/>
    <n v="16.521999999999998"/>
    <m/>
    <m/>
  </r>
  <r>
    <s v="HFTOT"/>
    <x v="0"/>
    <x v="5"/>
    <s v="Medical goods (non-specified by function)"/>
    <s v="HP5"/>
    <x v="5"/>
    <s v="PARCUR"/>
    <x v="1"/>
    <s v="ITA"/>
    <x v="21"/>
    <n v="2019"/>
    <x v="4"/>
    <s v="PC"/>
    <s v="Percentage"/>
    <n v="0"/>
    <s v="Units"/>
    <m/>
    <m/>
    <n v="16.373999999999999"/>
    <s v="B"/>
    <s v="Break"/>
  </r>
  <r>
    <s v="HFTOT"/>
    <x v="0"/>
    <x v="5"/>
    <s v="Medical goods (non-specified by function)"/>
    <s v="HP5"/>
    <x v="5"/>
    <s v="PARCUR"/>
    <x v="1"/>
    <s v="ITA"/>
    <x v="21"/>
    <n v="2020"/>
    <x v="5"/>
    <s v="PC"/>
    <s v="Percentage"/>
    <n v="0"/>
    <s v="Units"/>
    <m/>
    <m/>
    <n v="15.45"/>
    <m/>
    <m/>
  </r>
  <r>
    <s v="HFTOT"/>
    <x v="0"/>
    <x v="5"/>
    <s v="Medical goods (non-specified by function)"/>
    <s v="HP5"/>
    <x v="5"/>
    <s v="PARCUR"/>
    <x v="1"/>
    <s v="ITA"/>
    <x v="21"/>
    <n v="2021"/>
    <x v="6"/>
    <s v="PC"/>
    <s v="Percentage"/>
    <n v="0"/>
    <s v="Units"/>
    <m/>
    <m/>
    <n v="15.058999999999999"/>
    <m/>
    <m/>
  </r>
  <r>
    <s v="HFTOT"/>
    <x v="0"/>
    <x v="5"/>
    <s v="Medical goods (non-specified by function)"/>
    <s v="HP5"/>
    <x v="5"/>
    <s v="PARCUR"/>
    <x v="1"/>
    <s v="ITA"/>
    <x v="21"/>
    <n v="2022"/>
    <x v="7"/>
    <s v="PC"/>
    <s v="Percentage"/>
    <n v="0"/>
    <s v="Units"/>
    <m/>
    <m/>
    <n v="15.307"/>
    <s v="P"/>
    <s v="Provisional value"/>
  </r>
  <r>
    <s v="HF2"/>
    <x v="3"/>
    <x v="4"/>
    <s v="Ancillary services (non-specified by function)"/>
    <s v="HPTOT"/>
    <x v="0"/>
    <s v="PARPIB"/>
    <x v="0"/>
    <s v="ITA"/>
    <x v="21"/>
    <n v="2015"/>
    <x v="0"/>
    <s v="PC"/>
    <s v="Percentage"/>
    <n v="0"/>
    <s v="Units"/>
    <m/>
    <m/>
    <n v="1.4E-2"/>
    <m/>
    <m/>
  </r>
  <r>
    <s v="HF2"/>
    <x v="3"/>
    <x v="4"/>
    <s v="Ancillary services (non-specified by function)"/>
    <s v="HPTOT"/>
    <x v="0"/>
    <s v="PARPIB"/>
    <x v="0"/>
    <s v="ITA"/>
    <x v="21"/>
    <n v="2016"/>
    <x v="1"/>
    <s v="PC"/>
    <s v="Percentage"/>
    <n v="0"/>
    <s v="Units"/>
    <m/>
    <m/>
    <n v="1.4E-2"/>
    <m/>
    <m/>
  </r>
  <r>
    <s v="HF2"/>
    <x v="3"/>
    <x v="4"/>
    <s v="Ancillary services (non-specified by function)"/>
    <s v="HPTOT"/>
    <x v="0"/>
    <s v="PARPIB"/>
    <x v="0"/>
    <s v="ITA"/>
    <x v="21"/>
    <n v="2017"/>
    <x v="2"/>
    <s v="PC"/>
    <s v="Percentage"/>
    <n v="0"/>
    <s v="Units"/>
    <m/>
    <m/>
    <n v="1.4999999999999999E-2"/>
    <m/>
    <m/>
  </r>
  <r>
    <s v="HF2"/>
    <x v="3"/>
    <x v="4"/>
    <s v="Ancillary services (non-specified by function)"/>
    <s v="HPTOT"/>
    <x v="0"/>
    <s v="PARPIB"/>
    <x v="0"/>
    <s v="ITA"/>
    <x v="21"/>
    <n v="2018"/>
    <x v="3"/>
    <s v="PC"/>
    <s v="Percentage"/>
    <n v="0"/>
    <s v="Units"/>
    <m/>
    <m/>
    <n v="1.7999999999999999E-2"/>
    <m/>
    <m/>
  </r>
  <r>
    <s v="HF2"/>
    <x v="3"/>
    <x v="4"/>
    <s v="Ancillary services (non-specified by function)"/>
    <s v="HPTOT"/>
    <x v="0"/>
    <s v="PARPIB"/>
    <x v="0"/>
    <s v="ITA"/>
    <x v="21"/>
    <n v="2019"/>
    <x v="4"/>
    <s v="PC"/>
    <s v="Percentage"/>
    <n v="0"/>
    <s v="Units"/>
    <m/>
    <m/>
    <n v="0.02"/>
    <m/>
    <m/>
  </r>
  <r>
    <s v="HF2"/>
    <x v="3"/>
    <x v="4"/>
    <s v="Ancillary services (non-specified by function)"/>
    <s v="HPTOT"/>
    <x v="0"/>
    <s v="PARPIB"/>
    <x v="0"/>
    <s v="ITA"/>
    <x v="21"/>
    <n v="2020"/>
    <x v="5"/>
    <s v="PC"/>
    <s v="Percentage"/>
    <n v="0"/>
    <s v="Units"/>
    <m/>
    <m/>
    <n v="1.7999999999999999E-2"/>
    <m/>
    <m/>
  </r>
  <r>
    <s v="HF2"/>
    <x v="3"/>
    <x v="4"/>
    <s v="Ancillary services (non-specified by function)"/>
    <s v="HPTOT"/>
    <x v="0"/>
    <s v="PARPIB"/>
    <x v="0"/>
    <s v="ITA"/>
    <x v="21"/>
    <n v="2021"/>
    <x v="6"/>
    <s v="PC"/>
    <s v="Percentage"/>
    <n v="0"/>
    <s v="Units"/>
    <m/>
    <m/>
    <n v="1.9E-2"/>
    <m/>
    <m/>
  </r>
  <r>
    <s v="HF2"/>
    <x v="3"/>
    <x v="4"/>
    <s v="Ancillary services (non-specified by function)"/>
    <s v="HPTOT"/>
    <x v="0"/>
    <s v="PARPIB"/>
    <x v="0"/>
    <s v="ITA"/>
    <x v="21"/>
    <n v="2022"/>
    <x v="7"/>
    <s v="PC"/>
    <s v="Percentage"/>
    <n v="0"/>
    <s v="Units"/>
    <m/>
    <m/>
    <n v="1.9E-2"/>
    <s v="P"/>
    <s v="Provisional value"/>
  </r>
  <r>
    <s v="HF1"/>
    <x v="1"/>
    <x v="0"/>
    <s v="Current expenditure on health (all functions)"/>
    <s v="HP4"/>
    <x v="4"/>
    <s v="UNPPER"/>
    <x v="4"/>
    <s v="LTU"/>
    <x v="20"/>
    <n v="2015"/>
    <x v="0"/>
    <s v="EUR"/>
    <s v="Euro"/>
    <n v="0"/>
    <s v="Units"/>
    <m/>
    <m/>
    <n v="21.193999999999999"/>
    <m/>
    <m/>
  </r>
  <r>
    <s v="HF1"/>
    <x v="1"/>
    <x v="0"/>
    <s v="Current expenditure on health (all functions)"/>
    <s v="HP4"/>
    <x v="4"/>
    <s v="UNPPER"/>
    <x v="4"/>
    <s v="LTU"/>
    <x v="20"/>
    <n v="2016"/>
    <x v="1"/>
    <s v="EUR"/>
    <s v="Euro"/>
    <n v="0"/>
    <s v="Units"/>
    <m/>
    <m/>
    <n v="22.893000000000001"/>
    <m/>
    <m/>
  </r>
  <r>
    <s v="HF1"/>
    <x v="1"/>
    <x v="0"/>
    <s v="Current expenditure on health (all functions)"/>
    <s v="HP4"/>
    <x v="4"/>
    <s v="UNPPER"/>
    <x v="4"/>
    <s v="LTU"/>
    <x v="20"/>
    <n v="2017"/>
    <x v="2"/>
    <s v="EUR"/>
    <s v="Euro"/>
    <n v="0"/>
    <s v="Units"/>
    <m/>
    <m/>
    <n v="24.844999999999999"/>
    <m/>
    <m/>
  </r>
  <r>
    <s v="HF1"/>
    <x v="1"/>
    <x v="0"/>
    <s v="Current expenditure on health (all functions)"/>
    <s v="HP4"/>
    <x v="4"/>
    <s v="UNPPER"/>
    <x v="4"/>
    <s v="LTU"/>
    <x v="20"/>
    <n v="2018"/>
    <x v="3"/>
    <s v="EUR"/>
    <s v="Euro"/>
    <n v="0"/>
    <s v="Units"/>
    <m/>
    <m/>
    <n v="27.800999999999998"/>
    <m/>
    <m/>
  </r>
  <r>
    <s v="HF1"/>
    <x v="1"/>
    <x v="0"/>
    <s v="Current expenditure on health (all functions)"/>
    <s v="HP4"/>
    <x v="4"/>
    <s v="UNPPER"/>
    <x v="4"/>
    <s v="LTU"/>
    <x v="20"/>
    <n v="2019"/>
    <x v="4"/>
    <s v="EUR"/>
    <s v="Euro"/>
    <n v="0"/>
    <s v="Units"/>
    <m/>
    <m/>
    <n v="26.699000000000002"/>
    <m/>
    <m/>
  </r>
  <r>
    <s v="HF1"/>
    <x v="1"/>
    <x v="0"/>
    <s v="Current expenditure on health (all functions)"/>
    <s v="HP4"/>
    <x v="4"/>
    <s v="UNPPER"/>
    <x v="4"/>
    <s v="LTU"/>
    <x v="20"/>
    <n v="2020"/>
    <x v="5"/>
    <s v="EUR"/>
    <s v="Euro"/>
    <n v="0"/>
    <s v="Units"/>
    <m/>
    <m/>
    <n v="51.206000000000003"/>
    <m/>
    <m/>
  </r>
  <r>
    <s v="HF1"/>
    <x v="1"/>
    <x v="0"/>
    <s v="Current expenditure on health (all functions)"/>
    <s v="HP4"/>
    <x v="4"/>
    <s v="UNPPER"/>
    <x v="4"/>
    <s v="LTU"/>
    <x v="20"/>
    <n v="2021"/>
    <x v="6"/>
    <s v="EUR"/>
    <s v="Euro"/>
    <n v="0"/>
    <s v="Units"/>
    <m/>
    <m/>
    <n v="57.81"/>
    <m/>
    <m/>
  </r>
  <r>
    <s v="HF3"/>
    <x v="4"/>
    <x v="0"/>
    <s v="Current expenditure on health (all functions)"/>
    <s v="HPTOT"/>
    <x v="0"/>
    <s v="PPPPER"/>
    <x v="5"/>
    <s v="LTU"/>
    <x v="20"/>
    <n v="2015"/>
    <x v="0"/>
    <s v="USD"/>
    <s v="US Dollar"/>
    <n v="0"/>
    <s v="Units"/>
    <m/>
    <m/>
    <n v="610.37800000000004"/>
    <m/>
    <m/>
  </r>
  <r>
    <s v="HF3"/>
    <x v="4"/>
    <x v="0"/>
    <s v="Current expenditure on health (all functions)"/>
    <s v="HPTOT"/>
    <x v="0"/>
    <s v="PPPPER"/>
    <x v="5"/>
    <s v="LTU"/>
    <x v="20"/>
    <n v="2016"/>
    <x v="1"/>
    <s v="USD"/>
    <s v="US Dollar"/>
    <n v="0"/>
    <s v="Units"/>
    <m/>
    <m/>
    <n v="677.95100000000002"/>
    <m/>
    <m/>
  </r>
  <r>
    <s v="HF3"/>
    <x v="4"/>
    <x v="0"/>
    <s v="Current expenditure on health (all functions)"/>
    <s v="HPTOT"/>
    <x v="0"/>
    <s v="PPPPER"/>
    <x v="5"/>
    <s v="LTU"/>
    <x v="20"/>
    <n v="2017"/>
    <x v="2"/>
    <s v="USD"/>
    <s v="US Dollar"/>
    <n v="0"/>
    <s v="Units"/>
    <m/>
    <m/>
    <n v="728.29300000000001"/>
    <m/>
    <m/>
  </r>
  <r>
    <s v="HF3"/>
    <x v="4"/>
    <x v="0"/>
    <s v="Current expenditure on health (all functions)"/>
    <s v="HPTOT"/>
    <x v="0"/>
    <s v="PPPPER"/>
    <x v="5"/>
    <s v="LTU"/>
    <x v="20"/>
    <n v="2018"/>
    <x v="3"/>
    <s v="USD"/>
    <s v="US Dollar"/>
    <n v="0"/>
    <s v="Units"/>
    <m/>
    <m/>
    <n v="755.37099999999998"/>
    <m/>
    <m/>
  </r>
  <r>
    <s v="HF3"/>
    <x v="4"/>
    <x v="0"/>
    <s v="Current expenditure on health (all functions)"/>
    <s v="HPTOT"/>
    <x v="0"/>
    <s v="PPPPER"/>
    <x v="5"/>
    <s v="LTU"/>
    <x v="20"/>
    <n v="2019"/>
    <x v="4"/>
    <s v="USD"/>
    <s v="US Dollar"/>
    <n v="0"/>
    <s v="Units"/>
    <m/>
    <m/>
    <n v="865.51199999999994"/>
    <m/>
    <m/>
  </r>
  <r>
    <s v="HF3"/>
    <x v="4"/>
    <x v="0"/>
    <s v="Current expenditure on health (all functions)"/>
    <s v="HPTOT"/>
    <x v="0"/>
    <s v="PPPPER"/>
    <x v="5"/>
    <s v="LTU"/>
    <x v="20"/>
    <n v="2020"/>
    <x v="5"/>
    <s v="USD"/>
    <s v="US Dollar"/>
    <n v="0"/>
    <s v="Units"/>
    <m/>
    <m/>
    <n v="824.99900000000002"/>
    <m/>
    <m/>
  </r>
  <r>
    <s v="HF3"/>
    <x v="4"/>
    <x v="0"/>
    <s v="Current expenditure on health (all functions)"/>
    <s v="HPTOT"/>
    <x v="0"/>
    <s v="PPPPER"/>
    <x v="5"/>
    <s v="LTU"/>
    <x v="20"/>
    <n v="2021"/>
    <x v="6"/>
    <s v="USD"/>
    <s v="US Dollar"/>
    <n v="0"/>
    <s v="Units"/>
    <m/>
    <m/>
    <n v="1006.208"/>
    <m/>
    <m/>
  </r>
  <r>
    <s v="HF3"/>
    <x v="4"/>
    <x v="0"/>
    <s v="Current expenditure on health (all functions)"/>
    <s v="HPTOT"/>
    <x v="0"/>
    <s v="PPPPER"/>
    <x v="5"/>
    <s v="LTU"/>
    <x v="20"/>
    <n v="2022"/>
    <x v="7"/>
    <s v="USD"/>
    <s v="US Dollar"/>
    <n v="0"/>
    <s v="Units"/>
    <m/>
    <m/>
    <n v="1081.8589999999999"/>
    <s v="P"/>
    <s v="Provisional value"/>
  </r>
  <r>
    <s v="HF1"/>
    <x v="1"/>
    <x v="0"/>
    <s v="Current expenditure on health (all functions)"/>
    <s v="HP9"/>
    <x v="9"/>
    <s v="PARPIB"/>
    <x v="0"/>
    <s v="LTU"/>
    <x v="20"/>
    <n v="2015"/>
    <x v="0"/>
    <s v="PC"/>
    <s v="Percentage"/>
    <n v="0"/>
    <s v="Units"/>
    <m/>
    <m/>
    <n v="3.3000000000000002E-2"/>
    <m/>
    <m/>
  </r>
  <r>
    <s v="HF1"/>
    <x v="1"/>
    <x v="0"/>
    <s v="Current expenditure on health (all functions)"/>
    <s v="HP9"/>
    <x v="9"/>
    <s v="PARPIB"/>
    <x v="0"/>
    <s v="LTU"/>
    <x v="20"/>
    <n v="2016"/>
    <x v="1"/>
    <s v="PC"/>
    <s v="Percentage"/>
    <n v="0"/>
    <s v="Units"/>
    <m/>
    <m/>
    <n v="2.9000000000000001E-2"/>
    <m/>
    <m/>
  </r>
  <r>
    <s v="HF1"/>
    <x v="1"/>
    <x v="0"/>
    <s v="Current expenditure on health (all functions)"/>
    <s v="HP9"/>
    <x v="9"/>
    <s v="PARPIB"/>
    <x v="0"/>
    <s v="LTU"/>
    <x v="20"/>
    <n v="2017"/>
    <x v="2"/>
    <s v="PC"/>
    <s v="Percentage"/>
    <n v="0"/>
    <s v="Units"/>
    <m/>
    <m/>
    <n v="2.8000000000000001E-2"/>
    <m/>
    <m/>
  </r>
  <r>
    <s v="HF1"/>
    <x v="1"/>
    <x v="0"/>
    <s v="Current expenditure on health (all functions)"/>
    <s v="HP9"/>
    <x v="9"/>
    <s v="PARPIB"/>
    <x v="0"/>
    <s v="LTU"/>
    <x v="20"/>
    <n v="2018"/>
    <x v="3"/>
    <s v="PC"/>
    <s v="Percentage"/>
    <n v="0"/>
    <s v="Units"/>
    <m/>
    <m/>
    <n v="2.7E-2"/>
    <m/>
    <m/>
  </r>
  <r>
    <s v="HF1"/>
    <x v="1"/>
    <x v="0"/>
    <s v="Current expenditure on health (all functions)"/>
    <s v="HP9"/>
    <x v="9"/>
    <s v="PARPIB"/>
    <x v="0"/>
    <s v="LTU"/>
    <x v="20"/>
    <n v="2019"/>
    <x v="4"/>
    <s v="PC"/>
    <s v="Percentage"/>
    <n v="0"/>
    <s v="Units"/>
    <m/>
    <m/>
    <n v="2.8000000000000001E-2"/>
    <m/>
    <m/>
  </r>
  <r>
    <s v="HF1"/>
    <x v="1"/>
    <x v="0"/>
    <s v="Current expenditure on health (all functions)"/>
    <s v="HP9"/>
    <x v="9"/>
    <s v="PARPIB"/>
    <x v="0"/>
    <s v="LTU"/>
    <x v="20"/>
    <n v="2020"/>
    <x v="5"/>
    <s v="PC"/>
    <s v="Percentage"/>
    <n v="0"/>
    <s v="Units"/>
    <m/>
    <m/>
    <n v="2.9000000000000001E-2"/>
    <m/>
    <m/>
  </r>
  <r>
    <s v="HF1"/>
    <x v="1"/>
    <x v="0"/>
    <s v="Current expenditure on health (all functions)"/>
    <s v="HP9"/>
    <x v="9"/>
    <s v="PARPIB"/>
    <x v="0"/>
    <s v="LTU"/>
    <x v="20"/>
    <n v="2021"/>
    <x v="6"/>
    <s v="PC"/>
    <s v="Percentage"/>
    <n v="0"/>
    <s v="Units"/>
    <m/>
    <m/>
    <n v="0.03"/>
    <m/>
    <m/>
  </r>
  <r>
    <s v="HF2HF3"/>
    <x v="2"/>
    <x v="0"/>
    <s v="Current expenditure on health (all functions)"/>
    <s v="HP4"/>
    <x v="4"/>
    <s v="PPPPER"/>
    <x v="5"/>
    <s v="ITA"/>
    <x v="21"/>
    <n v="2015"/>
    <x v="0"/>
    <s v="USD"/>
    <s v="US Dollar"/>
    <n v="0"/>
    <s v="Units"/>
    <m/>
    <m/>
    <n v="48.646999999999998"/>
    <m/>
    <m/>
  </r>
  <r>
    <s v="HF2HF3"/>
    <x v="2"/>
    <x v="0"/>
    <s v="Current expenditure on health (all functions)"/>
    <s v="HP4"/>
    <x v="4"/>
    <s v="PPPPER"/>
    <x v="5"/>
    <s v="ITA"/>
    <x v="21"/>
    <n v="2016"/>
    <x v="1"/>
    <s v="USD"/>
    <s v="US Dollar"/>
    <n v="0"/>
    <s v="Units"/>
    <m/>
    <m/>
    <n v="53.348999999999997"/>
    <m/>
    <m/>
  </r>
  <r>
    <s v="HF2HF3"/>
    <x v="2"/>
    <x v="0"/>
    <s v="Current expenditure on health (all functions)"/>
    <s v="HP4"/>
    <x v="4"/>
    <s v="PPPPER"/>
    <x v="5"/>
    <s v="ITA"/>
    <x v="21"/>
    <n v="2017"/>
    <x v="2"/>
    <s v="USD"/>
    <s v="US Dollar"/>
    <n v="0"/>
    <s v="Units"/>
    <m/>
    <m/>
    <n v="54.506999999999998"/>
    <m/>
    <m/>
  </r>
  <r>
    <s v="HF2HF3"/>
    <x v="2"/>
    <x v="0"/>
    <s v="Current expenditure on health (all functions)"/>
    <s v="HP4"/>
    <x v="4"/>
    <s v="PPPPER"/>
    <x v="5"/>
    <s v="ITA"/>
    <x v="21"/>
    <n v="2018"/>
    <x v="3"/>
    <s v="USD"/>
    <s v="US Dollar"/>
    <n v="0"/>
    <s v="Units"/>
    <m/>
    <m/>
    <n v="57.26"/>
    <m/>
    <m/>
  </r>
  <r>
    <s v="HF2HF3"/>
    <x v="2"/>
    <x v="0"/>
    <s v="Current expenditure on health (all functions)"/>
    <s v="HP4"/>
    <x v="4"/>
    <s v="PPPPER"/>
    <x v="5"/>
    <s v="ITA"/>
    <x v="21"/>
    <n v="2019"/>
    <x v="4"/>
    <s v="USD"/>
    <s v="US Dollar"/>
    <n v="0"/>
    <s v="Units"/>
    <m/>
    <m/>
    <n v="57.655000000000001"/>
    <m/>
    <m/>
  </r>
  <r>
    <s v="HF2HF3"/>
    <x v="2"/>
    <x v="0"/>
    <s v="Current expenditure on health (all functions)"/>
    <s v="HP4"/>
    <x v="4"/>
    <s v="PPPPER"/>
    <x v="5"/>
    <s v="ITA"/>
    <x v="21"/>
    <n v="2020"/>
    <x v="5"/>
    <s v="USD"/>
    <s v="US Dollar"/>
    <n v="0"/>
    <s v="Units"/>
    <m/>
    <m/>
    <n v="51.878"/>
    <m/>
    <m/>
  </r>
  <r>
    <s v="HF2HF3"/>
    <x v="2"/>
    <x v="0"/>
    <s v="Current expenditure on health (all functions)"/>
    <s v="HP4"/>
    <x v="4"/>
    <s v="PPPPER"/>
    <x v="5"/>
    <s v="ITA"/>
    <x v="21"/>
    <n v="2021"/>
    <x v="6"/>
    <s v="USD"/>
    <s v="US Dollar"/>
    <n v="0"/>
    <s v="Units"/>
    <m/>
    <m/>
    <n v="59.616"/>
    <m/>
    <m/>
  </r>
  <r>
    <s v="HF2HF3"/>
    <x v="2"/>
    <x v="0"/>
    <s v="Current expenditure on health (all functions)"/>
    <s v="HP4"/>
    <x v="4"/>
    <s v="PPPPER"/>
    <x v="5"/>
    <s v="ITA"/>
    <x v="21"/>
    <n v="2022"/>
    <x v="7"/>
    <s v="USD"/>
    <s v="US Dollar"/>
    <n v="0"/>
    <s v="Units"/>
    <m/>
    <m/>
    <n v="59.667000000000002"/>
    <s v="P"/>
    <s v="Provisional value"/>
  </r>
  <r>
    <s v="HFTOT"/>
    <x v="0"/>
    <x v="0"/>
    <s v="Current expenditure on health (all functions)"/>
    <s v="HP4"/>
    <x v="4"/>
    <s v="MLLNCU"/>
    <x v="2"/>
    <s v="LUX"/>
    <x v="23"/>
    <n v="2015"/>
    <x v="0"/>
    <s v="EUR"/>
    <s v="Euro"/>
    <n v="6"/>
    <s v="Millions"/>
    <m/>
    <m/>
    <n v="112.294"/>
    <m/>
    <m/>
  </r>
  <r>
    <s v="HFTOT"/>
    <x v="0"/>
    <x v="0"/>
    <s v="Current expenditure on health (all functions)"/>
    <s v="HP4"/>
    <x v="4"/>
    <s v="MLLNCU"/>
    <x v="2"/>
    <s v="LUX"/>
    <x v="23"/>
    <n v="2016"/>
    <x v="1"/>
    <s v="EUR"/>
    <s v="Euro"/>
    <n v="6"/>
    <s v="Millions"/>
    <m/>
    <m/>
    <n v="115.20099999999999"/>
    <m/>
    <m/>
  </r>
  <r>
    <s v="HFTOT"/>
    <x v="0"/>
    <x v="0"/>
    <s v="Current expenditure on health (all functions)"/>
    <s v="HP4"/>
    <x v="4"/>
    <s v="MLLNCU"/>
    <x v="2"/>
    <s v="LUX"/>
    <x v="23"/>
    <n v="2017"/>
    <x v="2"/>
    <s v="EUR"/>
    <s v="Euro"/>
    <n v="6"/>
    <s v="Millions"/>
    <m/>
    <m/>
    <n v="118.76"/>
    <m/>
    <m/>
  </r>
  <r>
    <s v="HFTOT"/>
    <x v="0"/>
    <x v="0"/>
    <s v="Current expenditure on health (all functions)"/>
    <s v="HP4"/>
    <x v="4"/>
    <s v="MLLNCU"/>
    <x v="2"/>
    <s v="LUX"/>
    <x v="23"/>
    <n v="2018"/>
    <x v="3"/>
    <s v="EUR"/>
    <s v="Euro"/>
    <n v="6"/>
    <s v="Millions"/>
    <m/>
    <m/>
    <n v="106.821"/>
    <m/>
    <m/>
  </r>
  <r>
    <s v="HFTOT"/>
    <x v="0"/>
    <x v="0"/>
    <s v="Current expenditure on health (all functions)"/>
    <s v="HP4"/>
    <x v="4"/>
    <s v="MLLNCU"/>
    <x v="2"/>
    <s v="LUX"/>
    <x v="23"/>
    <n v="2019"/>
    <x v="4"/>
    <s v="EUR"/>
    <s v="Euro"/>
    <n v="6"/>
    <s v="Millions"/>
    <m/>
    <m/>
    <n v="115.83"/>
    <m/>
    <m/>
  </r>
  <r>
    <s v="HFTOT"/>
    <x v="0"/>
    <x v="0"/>
    <s v="Current expenditure on health (all functions)"/>
    <s v="HP4"/>
    <x v="4"/>
    <s v="MLLNCU"/>
    <x v="2"/>
    <s v="LUX"/>
    <x v="23"/>
    <n v="2020"/>
    <x v="5"/>
    <s v="EUR"/>
    <s v="Euro"/>
    <n v="6"/>
    <s v="Millions"/>
    <m/>
    <m/>
    <n v="214.68299999999999"/>
    <m/>
    <m/>
  </r>
  <r>
    <s v="HFTOT"/>
    <x v="0"/>
    <x v="0"/>
    <s v="Current expenditure on health (all functions)"/>
    <s v="HP4"/>
    <x v="4"/>
    <s v="MLLNCU"/>
    <x v="2"/>
    <s v="LUX"/>
    <x v="23"/>
    <n v="2021"/>
    <x v="6"/>
    <s v="EUR"/>
    <s v="Euro"/>
    <n v="6"/>
    <s v="Millions"/>
    <m/>
    <m/>
    <n v="214.73"/>
    <m/>
    <m/>
  </r>
  <r>
    <s v="HFTOT"/>
    <x v="0"/>
    <x v="0"/>
    <s v="Current expenditure on health (all functions)"/>
    <s v="HP4"/>
    <x v="4"/>
    <s v="MLLNCU"/>
    <x v="2"/>
    <s v="LUX"/>
    <x v="23"/>
    <n v="2022"/>
    <x v="7"/>
    <s v="EUR"/>
    <s v="Euro"/>
    <n v="6"/>
    <s v="Millions"/>
    <m/>
    <m/>
    <n v="174.78899999999999"/>
    <s v="P"/>
    <s v="Provisional value"/>
  </r>
  <r>
    <s v="HFTOT"/>
    <x v="0"/>
    <x v="3"/>
    <s v="Long-term care (health)"/>
    <s v="HP8"/>
    <x v="8"/>
    <s v="VALREL"/>
    <x v="3"/>
    <s v="LUX"/>
    <x v="23"/>
    <n v="2015"/>
    <x v="0"/>
    <s v="EUR"/>
    <s v="Euro"/>
    <n v="6"/>
    <s v="Millions"/>
    <n v="2015"/>
    <n v="2015"/>
    <n v="154.541"/>
    <m/>
    <m/>
  </r>
  <r>
    <s v="HFTOT"/>
    <x v="0"/>
    <x v="3"/>
    <s v="Long-term care (health)"/>
    <s v="HP8"/>
    <x v="8"/>
    <s v="VALREL"/>
    <x v="3"/>
    <s v="LUX"/>
    <x v="23"/>
    <n v="2016"/>
    <x v="1"/>
    <s v="EUR"/>
    <s v="Euro"/>
    <n v="6"/>
    <s v="Millions"/>
    <n v="2015"/>
    <n v="2015"/>
    <n v="157.27000000000001"/>
    <m/>
    <m/>
  </r>
  <r>
    <s v="HFTOT"/>
    <x v="0"/>
    <x v="3"/>
    <s v="Long-term care (health)"/>
    <s v="HP8"/>
    <x v="8"/>
    <s v="VALREL"/>
    <x v="3"/>
    <s v="LUX"/>
    <x v="23"/>
    <n v="2017"/>
    <x v="2"/>
    <s v="EUR"/>
    <s v="Euro"/>
    <n v="6"/>
    <s v="Millions"/>
    <n v="2015"/>
    <n v="2015"/>
    <n v="157.435"/>
    <m/>
    <m/>
  </r>
  <r>
    <s v="HFTOT"/>
    <x v="0"/>
    <x v="3"/>
    <s v="Long-term care (health)"/>
    <s v="HP8"/>
    <x v="8"/>
    <s v="VALREL"/>
    <x v="3"/>
    <s v="LUX"/>
    <x v="23"/>
    <n v="2018"/>
    <x v="3"/>
    <s v="EUR"/>
    <s v="Euro"/>
    <n v="6"/>
    <s v="Millions"/>
    <n v="2015"/>
    <n v="2015"/>
    <n v="160.751"/>
    <m/>
    <m/>
  </r>
  <r>
    <s v="HFTOT"/>
    <x v="0"/>
    <x v="3"/>
    <s v="Long-term care (health)"/>
    <s v="HP8"/>
    <x v="8"/>
    <s v="VALREL"/>
    <x v="3"/>
    <s v="LUX"/>
    <x v="23"/>
    <n v="2019"/>
    <x v="4"/>
    <s v="EUR"/>
    <s v="Euro"/>
    <n v="6"/>
    <s v="Millions"/>
    <n v="2015"/>
    <n v="2015"/>
    <n v="161.245"/>
    <m/>
    <m/>
  </r>
  <r>
    <s v="HFTOT"/>
    <x v="0"/>
    <x v="3"/>
    <s v="Long-term care (health)"/>
    <s v="HP8"/>
    <x v="8"/>
    <s v="VALREL"/>
    <x v="3"/>
    <s v="LUX"/>
    <x v="23"/>
    <n v="2020"/>
    <x v="5"/>
    <s v="EUR"/>
    <s v="Euro"/>
    <n v="6"/>
    <s v="Millions"/>
    <n v="2015"/>
    <n v="2015"/>
    <n v="166.393"/>
    <m/>
    <m/>
  </r>
  <r>
    <s v="HFTOT"/>
    <x v="0"/>
    <x v="3"/>
    <s v="Long-term care (health)"/>
    <s v="HP8"/>
    <x v="8"/>
    <s v="VALREL"/>
    <x v="3"/>
    <s v="LUX"/>
    <x v="23"/>
    <n v="2021"/>
    <x v="6"/>
    <s v="EUR"/>
    <s v="Euro"/>
    <n v="6"/>
    <s v="Millions"/>
    <n v="2015"/>
    <n v="2015"/>
    <n v="175.81800000000001"/>
    <m/>
    <m/>
  </r>
  <r>
    <s v="HFTOT"/>
    <x v="0"/>
    <x v="3"/>
    <s v="Long-term care (health)"/>
    <s v="HP8"/>
    <x v="8"/>
    <s v="VALREL"/>
    <x v="3"/>
    <s v="LUX"/>
    <x v="23"/>
    <n v="2022"/>
    <x v="7"/>
    <s v="EUR"/>
    <s v="Euro"/>
    <n v="6"/>
    <s v="Millions"/>
    <n v="2015"/>
    <n v="2015"/>
    <n v="169.82900000000001"/>
    <s v="P"/>
    <s v="Provisional value"/>
  </r>
  <r>
    <s v="HF3"/>
    <x v="4"/>
    <x v="0"/>
    <s v="Current expenditure on health (all functions)"/>
    <s v="HP6"/>
    <x v="6"/>
    <s v="PPPPER"/>
    <x v="5"/>
    <s v="ISR"/>
    <x v="19"/>
    <n v="2015"/>
    <x v="0"/>
    <s v="USD"/>
    <s v="US Dollar"/>
    <n v="0"/>
    <s v="Units"/>
    <m/>
    <m/>
    <n v="3.347"/>
    <m/>
    <m/>
  </r>
  <r>
    <s v="HF3"/>
    <x v="4"/>
    <x v="0"/>
    <s v="Current expenditure on health (all functions)"/>
    <s v="HP6"/>
    <x v="6"/>
    <s v="PPPPER"/>
    <x v="5"/>
    <s v="ISR"/>
    <x v="19"/>
    <n v="2016"/>
    <x v="1"/>
    <s v="USD"/>
    <s v="US Dollar"/>
    <n v="0"/>
    <s v="Units"/>
    <m/>
    <m/>
    <n v="3.1920000000000002"/>
    <m/>
    <m/>
  </r>
  <r>
    <s v="HF3"/>
    <x v="4"/>
    <x v="0"/>
    <s v="Current expenditure on health (all functions)"/>
    <s v="HP6"/>
    <x v="6"/>
    <s v="PPPPER"/>
    <x v="5"/>
    <s v="ISR"/>
    <x v="19"/>
    <n v="2017"/>
    <x v="2"/>
    <s v="USD"/>
    <s v="US Dollar"/>
    <n v="0"/>
    <s v="Units"/>
    <m/>
    <m/>
    <n v="3.3490000000000002"/>
    <m/>
    <m/>
  </r>
  <r>
    <s v="HF3"/>
    <x v="4"/>
    <x v="0"/>
    <s v="Current expenditure on health (all functions)"/>
    <s v="HP6"/>
    <x v="6"/>
    <s v="PPPPER"/>
    <x v="5"/>
    <s v="ISR"/>
    <x v="19"/>
    <n v="2018"/>
    <x v="3"/>
    <s v="USD"/>
    <s v="US Dollar"/>
    <n v="0"/>
    <s v="Units"/>
    <m/>
    <m/>
    <n v="3.093"/>
    <m/>
    <m/>
  </r>
  <r>
    <s v="HF3"/>
    <x v="4"/>
    <x v="0"/>
    <s v="Current expenditure on health (all functions)"/>
    <s v="HP6"/>
    <x v="6"/>
    <s v="PPPPER"/>
    <x v="5"/>
    <s v="ISR"/>
    <x v="19"/>
    <n v="2019"/>
    <x v="4"/>
    <s v="USD"/>
    <s v="US Dollar"/>
    <n v="0"/>
    <s v="Units"/>
    <m/>
    <m/>
    <n v="3.2909999999999999"/>
    <m/>
    <m/>
  </r>
  <r>
    <s v="HF3"/>
    <x v="4"/>
    <x v="0"/>
    <s v="Current expenditure on health (all functions)"/>
    <s v="HP6"/>
    <x v="6"/>
    <s v="PPPPER"/>
    <x v="5"/>
    <s v="ISR"/>
    <x v="19"/>
    <n v="2020"/>
    <x v="5"/>
    <s v="USD"/>
    <s v="US Dollar"/>
    <n v="0"/>
    <s v="Units"/>
    <m/>
    <m/>
    <n v="2.544"/>
    <s v="P"/>
    <s v="Provisional value"/>
  </r>
  <r>
    <s v="HFTOT"/>
    <x v="0"/>
    <x v="0"/>
    <s v="Current expenditure on health (all functions)"/>
    <s v="HP5"/>
    <x v="5"/>
    <s v="PARPIB"/>
    <x v="0"/>
    <s v="ISR"/>
    <x v="19"/>
    <n v="2015"/>
    <x v="0"/>
    <s v="PC"/>
    <s v="Percentage"/>
    <n v="0"/>
    <s v="Units"/>
    <m/>
    <m/>
    <n v="0.248"/>
    <m/>
    <m/>
  </r>
  <r>
    <s v="HFTOT"/>
    <x v="0"/>
    <x v="0"/>
    <s v="Current expenditure on health (all functions)"/>
    <s v="HP5"/>
    <x v="5"/>
    <s v="PARPIB"/>
    <x v="0"/>
    <s v="ISR"/>
    <x v="19"/>
    <n v="2016"/>
    <x v="1"/>
    <s v="PC"/>
    <s v="Percentage"/>
    <n v="0"/>
    <s v="Units"/>
    <m/>
    <m/>
    <n v="0.253"/>
    <m/>
    <m/>
  </r>
  <r>
    <s v="HFTOT"/>
    <x v="0"/>
    <x v="0"/>
    <s v="Current expenditure on health (all functions)"/>
    <s v="HP5"/>
    <x v="5"/>
    <s v="PARPIB"/>
    <x v="0"/>
    <s v="ISR"/>
    <x v="19"/>
    <n v="2017"/>
    <x v="2"/>
    <s v="PC"/>
    <s v="Percentage"/>
    <n v="0"/>
    <s v="Units"/>
    <m/>
    <m/>
    <n v="0.26600000000000001"/>
    <m/>
    <m/>
  </r>
  <r>
    <s v="HFTOT"/>
    <x v="0"/>
    <x v="0"/>
    <s v="Current expenditure on health (all functions)"/>
    <s v="HP5"/>
    <x v="5"/>
    <s v="PARPIB"/>
    <x v="0"/>
    <s v="ISR"/>
    <x v="19"/>
    <n v="2018"/>
    <x v="3"/>
    <s v="PC"/>
    <s v="Percentage"/>
    <n v="0"/>
    <s v="Units"/>
    <m/>
    <m/>
    <n v="0.27300000000000002"/>
    <m/>
    <m/>
  </r>
  <r>
    <s v="HFTOT"/>
    <x v="0"/>
    <x v="0"/>
    <s v="Current expenditure on health (all functions)"/>
    <s v="HP5"/>
    <x v="5"/>
    <s v="PARPIB"/>
    <x v="0"/>
    <s v="ISR"/>
    <x v="19"/>
    <n v="2019"/>
    <x v="4"/>
    <s v="PC"/>
    <s v="Percentage"/>
    <n v="0"/>
    <s v="Units"/>
    <m/>
    <m/>
    <n v="0.27600000000000002"/>
    <m/>
    <m/>
  </r>
  <r>
    <s v="HFTOT"/>
    <x v="0"/>
    <x v="0"/>
    <s v="Current expenditure on health (all functions)"/>
    <s v="HP5"/>
    <x v="5"/>
    <s v="PARPIB"/>
    <x v="0"/>
    <s v="ISR"/>
    <x v="19"/>
    <n v="2020"/>
    <x v="5"/>
    <s v="PC"/>
    <s v="Percentage"/>
    <n v="0"/>
    <s v="Units"/>
    <m/>
    <m/>
    <n v="0.314"/>
    <s v="P"/>
    <s v="Provisional value"/>
  </r>
  <r>
    <s v="HFTOT"/>
    <x v="0"/>
    <x v="3"/>
    <s v="Long-term care (health)"/>
    <s v="HPTOT"/>
    <x v="0"/>
    <s v="VALREL"/>
    <x v="3"/>
    <s v="LUX"/>
    <x v="23"/>
    <n v="2015"/>
    <x v="0"/>
    <s v="EUR"/>
    <s v="Euro"/>
    <n v="6"/>
    <s v="Millions"/>
    <n v="2015"/>
    <n v="2015"/>
    <n v="525.15200000000004"/>
    <m/>
    <m/>
  </r>
  <r>
    <s v="HFTOT"/>
    <x v="0"/>
    <x v="3"/>
    <s v="Long-term care (health)"/>
    <s v="HPTOT"/>
    <x v="0"/>
    <s v="VALREL"/>
    <x v="3"/>
    <s v="LUX"/>
    <x v="23"/>
    <n v="2016"/>
    <x v="1"/>
    <s v="EUR"/>
    <s v="Euro"/>
    <n v="6"/>
    <s v="Millions"/>
    <n v="2015"/>
    <n v="2015"/>
    <n v="539.30700000000002"/>
    <m/>
    <m/>
  </r>
  <r>
    <s v="HFTOT"/>
    <x v="0"/>
    <x v="3"/>
    <s v="Long-term care (health)"/>
    <s v="HPTOT"/>
    <x v="0"/>
    <s v="VALREL"/>
    <x v="3"/>
    <s v="LUX"/>
    <x v="23"/>
    <n v="2017"/>
    <x v="2"/>
    <s v="EUR"/>
    <s v="Euro"/>
    <n v="6"/>
    <s v="Millions"/>
    <n v="2015"/>
    <n v="2015"/>
    <n v="554.03899999999999"/>
    <m/>
    <m/>
  </r>
  <r>
    <s v="HFTOT"/>
    <x v="0"/>
    <x v="3"/>
    <s v="Long-term care (health)"/>
    <s v="HPTOT"/>
    <x v="0"/>
    <s v="VALREL"/>
    <x v="3"/>
    <s v="LUX"/>
    <x v="23"/>
    <n v="2018"/>
    <x v="3"/>
    <s v="EUR"/>
    <s v="Euro"/>
    <n v="6"/>
    <s v="Millions"/>
    <n v="2015"/>
    <n v="2015"/>
    <n v="565.92399999999998"/>
    <m/>
    <m/>
  </r>
  <r>
    <s v="HFTOT"/>
    <x v="0"/>
    <x v="3"/>
    <s v="Long-term care (health)"/>
    <s v="HPTOT"/>
    <x v="0"/>
    <s v="VALREL"/>
    <x v="3"/>
    <s v="LUX"/>
    <x v="23"/>
    <n v="2019"/>
    <x v="4"/>
    <s v="EUR"/>
    <s v="Euro"/>
    <n v="6"/>
    <s v="Millions"/>
    <n v="2015"/>
    <n v="2015"/>
    <n v="601.78599999999994"/>
    <m/>
    <m/>
  </r>
  <r>
    <s v="HFTOT"/>
    <x v="0"/>
    <x v="3"/>
    <s v="Long-term care (health)"/>
    <s v="HPTOT"/>
    <x v="0"/>
    <s v="VALREL"/>
    <x v="3"/>
    <s v="LUX"/>
    <x v="23"/>
    <n v="2020"/>
    <x v="5"/>
    <s v="EUR"/>
    <s v="Euro"/>
    <n v="6"/>
    <s v="Millions"/>
    <n v="2015"/>
    <n v="2015"/>
    <n v="631.95600000000002"/>
    <m/>
    <m/>
  </r>
  <r>
    <s v="HFTOT"/>
    <x v="0"/>
    <x v="3"/>
    <s v="Long-term care (health)"/>
    <s v="HPTOT"/>
    <x v="0"/>
    <s v="VALREL"/>
    <x v="3"/>
    <s v="LUX"/>
    <x v="23"/>
    <n v="2021"/>
    <x v="6"/>
    <s v="EUR"/>
    <s v="Euro"/>
    <n v="6"/>
    <s v="Millions"/>
    <n v="2015"/>
    <n v="2015"/>
    <n v="681.93299999999999"/>
    <m/>
    <m/>
  </r>
  <r>
    <s v="HFTOT"/>
    <x v="0"/>
    <x v="3"/>
    <s v="Long-term care (health)"/>
    <s v="HPTOT"/>
    <x v="0"/>
    <s v="VALREL"/>
    <x v="3"/>
    <s v="LUX"/>
    <x v="23"/>
    <n v="2022"/>
    <x v="7"/>
    <s v="EUR"/>
    <s v="Euro"/>
    <n v="6"/>
    <s v="Millions"/>
    <n v="2015"/>
    <n v="2015"/>
    <n v="706.13599999999997"/>
    <s v="P"/>
    <s v="Provisional value"/>
  </r>
  <r>
    <s v="HF2"/>
    <x v="3"/>
    <x v="0"/>
    <s v="Current expenditure on health (all functions)"/>
    <s v="HP6"/>
    <x v="6"/>
    <s v="MLLNCU"/>
    <x v="2"/>
    <s v="LUX"/>
    <x v="23"/>
    <n v="2015"/>
    <x v="0"/>
    <s v="EUR"/>
    <s v="Euro"/>
    <n v="6"/>
    <s v="Millions"/>
    <m/>
    <m/>
    <n v="7.1379999999999999"/>
    <m/>
    <m/>
  </r>
  <r>
    <s v="HF2"/>
    <x v="3"/>
    <x v="0"/>
    <s v="Current expenditure on health (all functions)"/>
    <s v="HP6"/>
    <x v="6"/>
    <s v="MLLNCU"/>
    <x v="2"/>
    <s v="LUX"/>
    <x v="23"/>
    <n v="2016"/>
    <x v="1"/>
    <s v="EUR"/>
    <s v="Euro"/>
    <n v="6"/>
    <s v="Millions"/>
    <m/>
    <m/>
    <n v="6.8680000000000003"/>
    <m/>
    <m/>
  </r>
  <r>
    <s v="HF2"/>
    <x v="3"/>
    <x v="0"/>
    <s v="Current expenditure on health (all functions)"/>
    <s v="HP6"/>
    <x v="6"/>
    <s v="MLLNCU"/>
    <x v="2"/>
    <s v="LUX"/>
    <x v="23"/>
    <n v="2017"/>
    <x v="2"/>
    <s v="EUR"/>
    <s v="Euro"/>
    <n v="6"/>
    <s v="Millions"/>
    <m/>
    <m/>
    <n v="7.1079999999999997"/>
    <m/>
    <m/>
  </r>
  <r>
    <s v="HF2"/>
    <x v="3"/>
    <x v="0"/>
    <s v="Current expenditure on health (all functions)"/>
    <s v="HP6"/>
    <x v="6"/>
    <s v="MLLNCU"/>
    <x v="2"/>
    <s v="LUX"/>
    <x v="23"/>
    <n v="2018"/>
    <x v="3"/>
    <s v="EUR"/>
    <s v="Euro"/>
    <n v="6"/>
    <s v="Millions"/>
    <m/>
    <m/>
    <n v="8.0109999999999992"/>
    <m/>
    <m/>
  </r>
  <r>
    <s v="HF2"/>
    <x v="3"/>
    <x v="0"/>
    <s v="Current expenditure on health (all functions)"/>
    <s v="HP6"/>
    <x v="6"/>
    <s v="MLLNCU"/>
    <x v="2"/>
    <s v="LUX"/>
    <x v="23"/>
    <n v="2019"/>
    <x v="4"/>
    <s v="EUR"/>
    <s v="Euro"/>
    <n v="6"/>
    <s v="Millions"/>
    <m/>
    <m/>
    <n v="7.4660000000000002"/>
    <m/>
    <m/>
  </r>
  <r>
    <s v="HF2"/>
    <x v="3"/>
    <x v="0"/>
    <s v="Current expenditure on health (all functions)"/>
    <s v="HP6"/>
    <x v="6"/>
    <s v="MLLNCU"/>
    <x v="2"/>
    <s v="LUX"/>
    <x v="23"/>
    <n v="2020"/>
    <x v="5"/>
    <s v="EUR"/>
    <s v="Euro"/>
    <n v="6"/>
    <s v="Millions"/>
    <m/>
    <m/>
    <n v="7.2030000000000003"/>
    <m/>
    <m/>
  </r>
  <r>
    <s v="HF2"/>
    <x v="3"/>
    <x v="0"/>
    <s v="Current expenditure on health (all functions)"/>
    <s v="HP6"/>
    <x v="6"/>
    <s v="MLLNCU"/>
    <x v="2"/>
    <s v="LUX"/>
    <x v="23"/>
    <n v="2021"/>
    <x v="6"/>
    <s v="EUR"/>
    <s v="Euro"/>
    <n v="6"/>
    <s v="Millions"/>
    <m/>
    <m/>
    <n v="7.3920000000000003"/>
    <m/>
    <m/>
  </r>
  <r>
    <s v="HF2"/>
    <x v="3"/>
    <x v="0"/>
    <s v="Current expenditure on health (all functions)"/>
    <s v="HP6"/>
    <x v="6"/>
    <s v="MLLNCU"/>
    <x v="2"/>
    <s v="LUX"/>
    <x v="23"/>
    <n v="2022"/>
    <x v="7"/>
    <s v="EUR"/>
    <s v="Euro"/>
    <n v="6"/>
    <s v="Millions"/>
    <m/>
    <m/>
    <n v="7.5759999999999996"/>
    <s v="P"/>
    <s v="Provisional value"/>
  </r>
  <r>
    <s v="HF2HF3"/>
    <x v="2"/>
    <x v="3"/>
    <s v="Long-term care (health)"/>
    <s v="HPTOT"/>
    <x v="0"/>
    <s v="VALREL"/>
    <x v="3"/>
    <s v="LUX"/>
    <x v="23"/>
    <n v="2015"/>
    <x v="0"/>
    <s v="EUR"/>
    <s v="Euro"/>
    <n v="6"/>
    <s v="Millions"/>
    <n v="2015"/>
    <n v="2015"/>
    <n v="62.12"/>
    <m/>
    <m/>
  </r>
  <r>
    <s v="HF2HF3"/>
    <x v="2"/>
    <x v="3"/>
    <s v="Long-term care (health)"/>
    <s v="HPTOT"/>
    <x v="0"/>
    <s v="VALREL"/>
    <x v="3"/>
    <s v="LUX"/>
    <x v="23"/>
    <n v="2016"/>
    <x v="1"/>
    <s v="EUR"/>
    <s v="Euro"/>
    <n v="6"/>
    <s v="Millions"/>
    <n v="2015"/>
    <n v="2015"/>
    <n v="65.638000000000005"/>
    <m/>
    <m/>
  </r>
  <r>
    <s v="HF2HF3"/>
    <x v="2"/>
    <x v="3"/>
    <s v="Long-term care (health)"/>
    <s v="HPTOT"/>
    <x v="0"/>
    <s v="VALREL"/>
    <x v="3"/>
    <s v="LUX"/>
    <x v="23"/>
    <n v="2017"/>
    <x v="2"/>
    <s v="EUR"/>
    <s v="Euro"/>
    <n v="6"/>
    <s v="Millions"/>
    <n v="2015"/>
    <n v="2015"/>
    <n v="65.971999999999994"/>
    <m/>
    <m/>
  </r>
  <r>
    <s v="HF2HF3"/>
    <x v="2"/>
    <x v="3"/>
    <s v="Long-term care (health)"/>
    <s v="HPTOT"/>
    <x v="0"/>
    <s v="VALREL"/>
    <x v="3"/>
    <s v="LUX"/>
    <x v="23"/>
    <n v="2018"/>
    <x v="3"/>
    <s v="EUR"/>
    <s v="Euro"/>
    <n v="6"/>
    <s v="Millions"/>
    <n v="2015"/>
    <n v="2015"/>
    <n v="68.245999999999995"/>
    <m/>
    <m/>
  </r>
  <r>
    <s v="HF2HF3"/>
    <x v="2"/>
    <x v="3"/>
    <s v="Long-term care (health)"/>
    <s v="HPTOT"/>
    <x v="0"/>
    <s v="VALREL"/>
    <x v="3"/>
    <s v="LUX"/>
    <x v="23"/>
    <n v="2019"/>
    <x v="4"/>
    <s v="EUR"/>
    <s v="Euro"/>
    <n v="6"/>
    <s v="Millions"/>
    <n v="2015"/>
    <n v="2015"/>
    <n v="71.524000000000001"/>
    <m/>
    <m/>
  </r>
  <r>
    <s v="HF2HF3"/>
    <x v="2"/>
    <x v="3"/>
    <s v="Long-term care (health)"/>
    <s v="HPTOT"/>
    <x v="0"/>
    <s v="VALREL"/>
    <x v="3"/>
    <s v="LUX"/>
    <x v="23"/>
    <n v="2020"/>
    <x v="5"/>
    <s v="EUR"/>
    <s v="Euro"/>
    <n v="6"/>
    <s v="Millions"/>
    <n v="2015"/>
    <n v="2015"/>
    <n v="71.489999999999995"/>
    <m/>
    <m/>
  </r>
  <r>
    <s v="HF2HF3"/>
    <x v="2"/>
    <x v="3"/>
    <s v="Long-term care (health)"/>
    <s v="HPTOT"/>
    <x v="0"/>
    <s v="VALREL"/>
    <x v="3"/>
    <s v="LUX"/>
    <x v="23"/>
    <n v="2021"/>
    <x v="6"/>
    <s v="EUR"/>
    <s v="Euro"/>
    <n v="6"/>
    <s v="Millions"/>
    <n v="2015"/>
    <n v="2015"/>
    <n v="72.168999999999997"/>
    <m/>
    <m/>
  </r>
  <r>
    <s v="HF2HF3"/>
    <x v="2"/>
    <x v="3"/>
    <s v="Long-term care (health)"/>
    <s v="HPTOT"/>
    <x v="0"/>
    <s v="VALREL"/>
    <x v="3"/>
    <s v="LUX"/>
    <x v="23"/>
    <n v="2022"/>
    <x v="7"/>
    <s v="EUR"/>
    <s v="Euro"/>
    <n v="6"/>
    <s v="Millions"/>
    <n v="2015"/>
    <n v="2015"/>
    <n v="72.319000000000003"/>
    <s v="P"/>
    <s v="Provisional value"/>
  </r>
  <r>
    <s v="HF2HF3"/>
    <x v="2"/>
    <x v="5"/>
    <s v="Medical goods (non-specified by function)"/>
    <s v="HPTOT"/>
    <x v="0"/>
    <s v="MLLNCU"/>
    <x v="2"/>
    <s v="LTU"/>
    <x v="20"/>
    <n v="2015"/>
    <x v="0"/>
    <s v="EUR"/>
    <s v="Euro"/>
    <n v="6"/>
    <s v="Millions"/>
    <m/>
    <m/>
    <n v="496.27800000000002"/>
    <m/>
    <m/>
  </r>
  <r>
    <s v="HF2HF3"/>
    <x v="2"/>
    <x v="5"/>
    <s v="Medical goods (non-specified by function)"/>
    <s v="HPTOT"/>
    <x v="0"/>
    <s v="MLLNCU"/>
    <x v="2"/>
    <s v="LTU"/>
    <x v="20"/>
    <n v="2016"/>
    <x v="1"/>
    <s v="EUR"/>
    <s v="Euro"/>
    <n v="6"/>
    <s v="Millions"/>
    <m/>
    <m/>
    <n v="523.88699999999994"/>
    <m/>
    <m/>
  </r>
  <r>
    <s v="HF2HF3"/>
    <x v="2"/>
    <x v="5"/>
    <s v="Medical goods (non-specified by function)"/>
    <s v="HPTOT"/>
    <x v="0"/>
    <s v="MLLNCU"/>
    <x v="2"/>
    <s v="LTU"/>
    <x v="20"/>
    <n v="2017"/>
    <x v="2"/>
    <s v="EUR"/>
    <s v="Euro"/>
    <n v="6"/>
    <s v="Millions"/>
    <m/>
    <m/>
    <n v="539.60599999999999"/>
    <m/>
    <m/>
  </r>
  <r>
    <s v="HF2HF3"/>
    <x v="2"/>
    <x v="5"/>
    <s v="Medical goods (non-specified by function)"/>
    <s v="HPTOT"/>
    <x v="0"/>
    <s v="MLLNCU"/>
    <x v="2"/>
    <s v="LTU"/>
    <x v="20"/>
    <n v="2018"/>
    <x v="3"/>
    <s v="EUR"/>
    <s v="Euro"/>
    <n v="6"/>
    <s v="Millions"/>
    <m/>
    <m/>
    <n v="531.072"/>
    <m/>
    <m/>
  </r>
  <r>
    <s v="HF2HF3"/>
    <x v="2"/>
    <x v="5"/>
    <s v="Medical goods (non-specified by function)"/>
    <s v="HPTOT"/>
    <x v="0"/>
    <s v="MLLNCU"/>
    <x v="2"/>
    <s v="LTU"/>
    <x v="20"/>
    <n v="2019"/>
    <x v="4"/>
    <s v="EUR"/>
    <s v="Euro"/>
    <n v="6"/>
    <s v="Millions"/>
    <m/>
    <m/>
    <n v="586.14099999999996"/>
    <m/>
    <m/>
  </r>
  <r>
    <s v="HF2HF3"/>
    <x v="2"/>
    <x v="5"/>
    <s v="Medical goods (non-specified by function)"/>
    <s v="HPTOT"/>
    <x v="0"/>
    <s v="MLLNCU"/>
    <x v="2"/>
    <s v="LTU"/>
    <x v="20"/>
    <n v="2020"/>
    <x v="5"/>
    <s v="EUR"/>
    <s v="Euro"/>
    <n v="6"/>
    <s v="Millions"/>
    <m/>
    <m/>
    <n v="610.62400000000002"/>
    <m/>
    <m/>
  </r>
  <r>
    <s v="HF2HF3"/>
    <x v="2"/>
    <x v="5"/>
    <s v="Medical goods (non-specified by function)"/>
    <s v="HPTOT"/>
    <x v="0"/>
    <s v="MLLNCU"/>
    <x v="2"/>
    <s v="LTU"/>
    <x v="20"/>
    <n v="2021"/>
    <x v="6"/>
    <s v="EUR"/>
    <s v="Euro"/>
    <n v="6"/>
    <s v="Millions"/>
    <m/>
    <m/>
    <n v="615.87199999999996"/>
    <m/>
    <m/>
  </r>
  <r>
    <s v="HFTOT"/>
    <x v="0"/>
    <x v="5"/>
    <s v="Medical goods (non-specified by function)"/>
    <s v="HP1"/>
    <x v="1"/>
    <s v="PARCUR"/>
    <x v="1"/>
    <s v="ITA"/>
    <x v="21"/>
    <n v="2015"/>
    <x v="0"/>
    <s v="PC"/>
    <s v="Percentage"/>
    <n v="0"/>
    <s v="Units"/>
    <m/>
    <m/>
    <n v="3.0339999999999998"/>
    <m/>
    <m/>
  </r>
  <r>
    <s v="HFTOT"/>
    <x v="0"/>
    <x v="5"/>
    <s v="Medical goods (non-specified by function)"/>
    <s v="HP1"/>
    <x v="1"/>
    <s v="PARCUR"/>
    <x v="1"/>
    <s v="ITA"/>
    <x v="21"/>
    <n v="2016"/>
    <x v="1"/>
    <s v="PC"/>
    <s v="Percentage"/>
    <n v="0"/>
    <s v="Units"/>
    <m/>
    <m/>
    <n v="3.2679999999999998"/>
    <m/>
    <m/>
  </r>
  <r>
    <s v="HFTOT"/>
    <x v="0"/>
    <x v="5"/>
    <s v="Medical goods (non-specified by function)"/>
    <s v="HP1"/>
    <x v="1"/>
    <s v="PARCUR"/>
    <x v="1"/>
    <s v="ITA"/>
    <x v="21"/>
    <n v="2017"/>
    <x v="2"/>
    <s v="PC"/>
    <s v="Percentage"/>
    <n v="0"/>
    <s v="Units"/>
    <m/>
    <m/>
    <n v="3.0459999999999998"/>
    <m/>
    <m/>
  </r>
  <r>
    <s v="HFTOT"/>
    <x v="0"/>
    <x v="5"/>
    <s v="Medical goods (non-specified by function)"/>
    <s v="HP1"/>
    <x v="1"/>
    <s v="PARCUR"/>
    <x v="1"/>
    <s v="ITA"/>
    <x v="21"/>
    <n v="2018"/>
    <x v="3"/>
    <s v="PC"/>
    <s v="Percentage"/>
    <n v="0"/>
    <s v="Units"/>
    <m/>
    <m/>
    <n v="2.9729999999999999"/>
    <m/>
    <m/>
  </r>
  <r>
    <s v="HFTOT"/>
    <x v="0"/>
    <x v="5"/>
    <s v="Medical goods (non-specified by function)"/>
    <s v="HP1"/>
    <x v="1"/>
    <s v="PARCUR"/>
    <x v="1"/>
    <s v="ITA"/>
    <x v="21"/>
    <n v="2019"/>
    <x v="4"/>
    <s v="PC"/>
    <s v="Percentage"/>
    <n v="0"/>
    <s v="Units"/>
    <m/>
    <m/>
    <n v="2.98"/>
    <s v="B"/>
    <s v="Break"/>
  </r>
  <r>
    <s v="HFTOT"/>
    <x v="0"/>
    <x v="5"/>
    <s v="Medical goods (non-specified by function)"/>
    <s v="HP1"/>
    <x v="1"/>
    <s v="PARCUR"/>
    <x v="1"/>
    <s v="ITA"/>
    <x v="21"/>
    <n v="2020"/>
    <x v="5"/>
    <s v="PC"/>
    <s v="Percentage"/>
    <n v="0"/>
    <s v="Units"/>
    <m/>
    <m/>
    <n v="3.129"/>
    <m/>
    <m/>
  </r>
  <r>
    <s v="HFTOT"/>
    <x v="0"/>
    <x v="5"/>
    <s v="Medical goods (non-specified by function)"/>
    <s v="HP1"/>
    <x v="1"/>
    <s v="PARCUR"/>
    <x v="1"/>
    <s v="ITA"/>
    <x v="21"/>
    <n v="2021"/>
    <x v="6"/>
    <s v="PC"/>
    <s v="Percentage"/>
    <n v="0"/>
    <s v="Units"/>
    <m/>
    <m/>
    <n v="3"/>
    <m/>
    <m/>
  </r>
  <r>
    <s v="HFTOT"/>
    <x v="0"/>
    <x v="5"/>
    <s v="Medical goods (non-specified by function)"/>
    <s v="HP1"/>
    <x v="1"/>
    <s v="PARCUR"/>
    <x v="1"/>
    <s v="ITA"/>
    <x v="21"/>
    <n v="2022"/>
    <x v="7"/>
    <s v="PC"/>
    <s v="Percentage"/>
    <n v="0"/>
    <s v="Units"/>
    <m/>
    <m/>
    <n v="3.03"/>
    <s v="P"/>
    <s v="Provisional value"/>
  </r>
  <r>
    <s v="HFTOT"/>
    <x v="0"/>
    <x v="1"/>
    <s v="Inpatient curative and rehabilitative care"/>
    <s v="HP1"/>
    <x v="1"/>
    <s v="MLLNCU"/>
    <x v="2"/>
    <s v="ISR"/>
    <x v="19"/>
    <n v="2015"/>
    <x v="0"/>
    <s v="ILS"/>
    <s v="New Israeli Sheqel"/>
    <n v="6"/>
    <s v="Millions"/>
    <m/>
    <m/>
    <n v="22158"/>
    <m/>
    <m/>
  </r>
  <r>
    <s v="HFTOT"/>
    <x v="0"/>
    <x v="1"/>
    <s v="Inpatient curative and rehabilitative care"/>
    <s v="HP1"/>
    <x v="1"/>
    <s v="MLLNCU"/>
    <x v="2"/>
    <s v="ISR"/>
    <x v="19"/>
    <n v="2016"/>
    <x v="1"/>
    <s v="ILS"/>
    <s v="New Israeli Sheqel"/>
    <n v="6"/>
    <s v="Millions"/>
    <m/>
    <m/>
    <n v="23295"/>
    <m/>
    <m/>
  </r>
  <r>
    <s v="HFTOT"/>
    <x v="0"/>
    <x v="1"/>
    <s v="Inpatient curative and rehabilitative care"/>
    <s v="HP1"/>
    <x v="1"/>
    <s v="MLLNCU"/>
    <x v="2"/>
    <s v="ISR"/>
    <x v="19"/>
    <n v="2017"/>
    <x v="2"/>
    <s v="ILS"/>
    <s v="New Israeli Sheqel"/>
    <n v="6"/>
    <s v="Millions"/>
    <m/>
    <m/>
    <n v="24482"/>
    <m/>
    <m/>
  </r>
  <r>
    <s v="HFTOT"/>
    <x v="0"/>
    <x v="1"/>
    <s v="Inpatient curative and rehabilitative care"/>
    <s v="HP1"/>
    <x v="1"/>
    <s v="MLLNCU"/>
    <x v="2"/>
    <s v="ISR"/>
    <x v="19"/>
    <n v="2018"/>
    <x v="3"/>
    <s v="ILS"/>
    <s v="New Israeli Sheqel"/>
    <n v="6"/>
    <s v="Millions"/>
    <m/>
    <m/>
    <n v="25231"/>
    <m/>
    <m/>
  </r>
  <r>
    <s v="HFTOT"/>
    <x v="0"/>
    <x v="1"/>
    <s v="Inpatient curative and rehabilitative care"/>
    <s v="HP1"/>
    <x v="1"/>
    <s v="MLLNCU"/>
    <x v="2"/>
    <s v="ISR"/>
    <x v="19"/>
    <n v="2019"/>
    <x v="4"/>
    <s v="ILS"/>
    <s v="New Israeli Sheqel"/>
    <n v="6"/>
    <s v="Millions"/>
    <m/>
    <m/>
    <n v="25902"/>
    <m/>
    <m/>
  </r>
  <r>
    <s v="HFTOT"/>
    <x v="0"/>
    <x v="1"/>
    <s v="Inpatient curative and rehabilitative care"/>
    <s v="HP1"/>
    <x v="1"/>
    <s v="MLLNCU"/>
    <x v="2"/>
    <s v="ISR"/>
    <x v="19"/>
    <n v="2020"/>
    <x v="5"/>
    <s v="ILS"/>
    <s v="New Israeli Sheqel"/>
    <n v="6"/>
    <s v="Millions"/>
    <m/>
    <m/>
    <n v="29541"/>
    <s v="P"/>
    <s v="Provisional value"/>
  </r>
  <r>
    <s v="HFTOT"/>
    <x v="0"/>
    <x v="6"/>
    <s v="Preventive care"/>
    <s v="HP3"/>
    <x v="3"/>
    <s v="UNPPER"/>
    <x v="4"/>
    <s v="LTU"/>
    <x v="20"/>
    <n v="2015"/>
    <x v="0"/>
    <s v="EUR"/>
    <s v="Euro"/>
    <n v="0"/>
    <s v="Units"/>
    <m/>
    <m/>
    <n v="7.7160000000000002"/>
    <m/>
    <m/>
  </r>
  <r>
    <s v="HFTOT"/>
    <x v="0"/>
    <x v="6"/>
    <s v="Preventive care"/>
    <s v="HP3"/>
    <x v="3"/>
    <s v="UNPPER"/>
    <x v="4"/>
    <s v="LTU"/>
    <x v="20"/>
    <n v="2016"/>
    <x v="1"/>
    <s v="EUR"/>
    <s v="Euro"/>
    <n v="0"/>
    <s v="Units"/>
    <m/>
    <m/>
    <n v="8.2669999999999995"/>
    <m/>
    <m/>
  </r>
  <r>
    <s v="HFTOT"/>
    <x v="0"/>
    <x v="6"/>
    <s v="Preventive care"/>
    <s v="HP3"/>
    <x v="3"/>
    <s v="UNPPER"/>
    <x v="4"/>
    <s v="LTU"/>
    <x v="20"/>
    <n v="2017"/>
    <x v="2"/>
    <s v="EUR"/>
    <s v="Euro"/>
    <n v="0"/>
    <s v="Units"/>
    <m/>
    <m/>
    <n v="9.4130000000000003"/>
    <m/>
    <m/>
  </r>
  <r>
    <s v="HFTOT"/>
    <x v="0"/>
    <x v="6"/>
    <s v="Preventive care"/>
    <s v="HP3"/>
    <x v="3"/>
    <s v="UNPPER"/>
    <x v="4"/>
    <s v="LTU"/>
    <x v="20"/>
    <n v="2018"/>
    <x v="3"/>
    <s v="EUR"/>
    <s v="Euro"/>
    <n v="0"/>
    <s v="Units"/>
    <m/>
    <m/>
    <n v="10.868"/>
    <m/>
    <m/>
  </r>
  <r>
    <s v="HFTOT"/>
    <x v="0"/>
    <x v="6"/>
    <s v="Preventive care"/>
    <s v="HP3"/>
    <x v="3"/>
    <s v="UNPPER"/>
    <x v="4"/>
    <s v="LTU"/>
    <x v="20"/>
    <n v="2019"/>
    <x v="4"/>
    <s v="EUR"/>
    <s v="Euro"/>
    <n v="0"/>
    <s v="Units"/>
    <m/>
    <m/>
    <n v="12.606999999999999"/>
    <m/>
    <m/>
  </r>
  <r>
    <s v="HFTOT"/>
    <x v="0"/>
    <x v="6"/>
    <s v="Preventive care"/>
    <s v="HP3"/>
    <x v="3"/>
    <s v="UNPPER"/>
    <x v="4"/>
    <s v="LTU"/>
    <x v="20"/>
    <n v="2020"/>
    <x v="5"/>
    <s v="EUR"/>
    <s v="Euro"/>
    <n v="0"/>
    <s v="Units"/>
    <m/>
    <m/>
    <n v="15.641"/>
    <m/>
    <m/>
  </r>
  <r>
    <s v="HFTOT"/>
    <x v="0"/>
    <x v="6"/>
    <s v="Preventive care"/>
    <s v="HP3"/>
    <x v="3"/>
    <s v="UNPPER"/>
    <x v="4"/>
    <s v="LTU"/>
    <x v="20"/>
    <n v="2021"/>
    <x v="6"/>
    <s v="EUR"/>
    <s v="Euro"/>
    <n v="0"/>
    <s v="Units"/>
    <m/>
    <m/>
    <n v="16.236999999999998"/>
    <m/>
    <m/>
  </r>
  <r>
    <s v="HF2HF3"/>
    <x v="2"/>
    <x v="0"/>
    <s v="Current expenditure on health (all functions)"/>
    <s v="HP5"/>
    <x v="5"/>
    <s v="PARCUR"/>
    <x v="1"/>
    <s v="ITA"/>
    <x v="21"/>
    <n v="2015"/>
    <x v="0"/>
    <s v="PC"/>
    <s v="Percentage"/>
    <n v="0"/>
    <s v="Units"/>
    <m/>
    <m/>
    <n v="8.843"/>
    <m/>
    <m/>
  </r>
  <r>
    <s v="HF2HF3"/>
    <x v="2"/>
    <x v="0"/>
    <s v="Current expenditure on health (all functions)"/>
    <s v="HP5"/>
    <x v="5"/>
    <s v="PARCUR"/>
    <x v="1"/>
    <s v="ITA"/>
    <x v="21"/>
    <n v="2016"/>
    <x v="1"/>
    <s v="PC"/>
    <s v="Percentage"/>
    <n v="0"/>
    <s v="Units"/>
    <m/>
    <m/>
    <n v="8.7080000000000002"/>
    <m/>
    <m/>
  </r>
  <r>
    <s v="HF2HF3"/>
    <x v="2"/>
    <x v="0"/>
    <s v="Current expenditure on health (all functions)"/>
    <s v="HP5"/>
    <x v="5"/>
    <s v="PARCUR"/>
    <x v="1"/>
    <s v="ITA"/>
    <x v="21"/>
    <n v="2017"/>
    <x v="2"/>
    <s v="PC"/>
    <s v="Percentage"/>
    <n v="0"/>
    <s v="Units"/>
    <m/>
    <m/>
    <n v="8.8989999999999991"/>
    <m/>
    <m/>
  </r>
  <r>
    <s v="HF2HF3"/>
    <x v="2"/>
    <x v="0"/>
    <s v="Current expenditure on health (all functions)"/>
    <s v="HP5"/>
    <x v="5"/>
    <s v="PARCUR"/>
    <x v="1"/>
    <s v="ITA"/>
    <x v="21"/>
    <n v="2018"/>
    <x v="3"/>
    <s v="PC"/>
    <s v="Percentage"/>
    <n v="0"/>
    <s v="Units"/>
    <m/>
    <m/>
    <n v="9.0229999999999997"/>
    <m/>
    <m/>
  </r>
  <r>
    <s v="HF2HF3"/>
    <x v="2"/>
    <x v="0"/>
    <s v="Current expenditure on health (all functions)"/>
    <s v="HP5"/>
    <x v="5"/>
    <s v="PARCUR"/>
    <x v="1"/>
    <s v="ITA"/>
    <x v="21"/>
    <n v="2019"/>
    <x v="4"/>
    <s v="PC"/>
    <s v="Percentage"/>
    <n v="0"/>
    <s v="Units"/>
    <m/>
    <m/>
    <n v="9.3640000000000008"/>
    <m/>
    <m/>
  </r>
  <r>
    <s v="HF2HF3"/>
    <x v="2"/>
    <x v="0"/>
    <s v="Current expenditure on health (all functions)"/>
    <s v="HP5"/>
    <x v="5"/>
    <s v="PARCUR"/>
    <x v="1"/>
    <s v="ITA"/>
    <x v="21"/>
    <n v="2020"/>
    <x v="5"/>
    <s v="PC"/>
    <s v="Percentage"/>
    <n v="0"/>
    <s v="Units"/>
    <m/>
    <m/>
    <n v="8.8219999999999992"/>
    <m/>
    <m/>
  </r>
  <r>
    <s v="HF2HF3"/>
    <x v="2"/>
    <x v="0"/>
    <s v="Current expenditure on health (all functions)"/>
    <s v="HP5"/>
    <x v="5"/>
    <s v="PARCUR"/>
    <x v="1"/>
    <s v="ITA"/>
    <x v="21"/>
    <n v="2021"/>
    <x v="6"/>
    <s v="PC"/>
    <s v="Percentage"/>
    <n v="0"/>
    <s v="Units"/>
    <m/>
    <m/>
    <n v="8.7919999999999998"/>
    <m/>
    <m/>
  </r>
  <r>
    <s v="HF2HF3"/>
    <x v="2"/>
    <x v="0"/>
    <s v="Current expenditure on health (all functions)"/>
    <s v="HP5"/>
    <x v="5"/>
    <s v="PARCUR"/>
    <x v="1"/>
    <s v="ITA"/>
    <x v="21"/>
    <n v="2022"/>
    <x v="7"/>
    <s v="PC"/>
    <s v="Percentage"/>
    <n v="0"/>
    <s v="Units"/>
    <m/>
    <m/>
    <n v="8.8190000000000008"/>
    <s v="P"/>
    <s v="Provisional value"/>
  </r>
  <r>
    <s v="HF2"/>
    <x v="3"/>
    <x v="2"/>
    <s v="Outpatient curative and rehabilitative care"/>
    <s v="HPTOT"/>
    <x v="0"/>
    <s v="MLLNCU"/>
    <x v="2"/>
    <s v="LTU"/>
    <x v="20"/>
    <n v="2015"/>
    <x v="0"/>
    <s v="EUR"/>
    <s v="Euro"/>
    <n v="6"/>
    <s v="Millions"/>
    <m/>
    <m/>
    <n v="5.8250000000000002"/>
    <m/>
    <m/>
  </r>
  <r>
    <s v="HF2"/>
    <x v="3"/>
    <x v="2"/>
    <s v="Outpatient curative and rehabilitative care"/>
    <s v="HPTOT"/>
    <x v="0"/>
    <s v="MLLNCU"/>
    <x v="2"/>
    <s v="LTU"/>
    <x v="20"/>
    <n v="2016"/>
    <x v="1"/>
    <s v="EUR"/>
    <s v="Euro"/>
    <n v="6"/>
    <s v="Millions"/>
    <m/>
    <m/>
    <n v="6.4260000000000002"/>
    <m/>
    <m/>
  </r>
  <r>
    <s v="HF2"/>
    <x v="3"/>
    <x v="2"/>
    <s v="Outpatient curative and rehabilitative care"/>
    <s v="HPTOT"/>
    <x v="0"/>
    <s v="MLLNCU"/>
    <x v="2"/>
    <s v="LTU"/>
    <x v="20"/>
    <n v="2017"/>
    <x v="2"/>
    <s v="EUR"/>
    <s v="Euro"/>
    <n v="6"/>
    <s v="Millions"/>
    <m/>
    <m/>
    <n v="7.7469999999999999"/>
    <m/>
    <m/>
  </r>
  <r>
    <s v="HF2"/>
    <x v="3"/>
    <x v="2"/>
    <s v="Outpatient curative and rehabilitative care"/>
    <s v="HPTOT"/>
    <x v="0"/>
    <s v="MLLNCU"/>
    <x v="2"/>
    <s v="LTU"/>
    <x v="20"/>
    <n v="2018"/>
    <x v="3"/>
    <s v="EUR"/>
    <s v="Euro"/>
    <n v="6"/>
    <s v="Millions"/>
    <m/>
    <m/>
    <n v="9.2720000000000002"/>
    <m/>
    <m/>
  </r>
  <r>
    <s v="HF2"/>
    <x v="3"/>
    <x v="2"/>
    <s v="Outpatient curative and rehabilitative care"/>
    <s v="HPTOT"/>
    <x v="0"/>
    <s v="MLLNCU"/>
    <x v="2"/>
    <s v="LTU"/>
    <x v="20"/>
    <n v="2019"/>
    <x v="4"/>
    <s v="EUR"/>
    <s v="Euro"/>
    <n v="6"/>
    <s v="Millions"/>
    <m/>
    <m/>
    <n v="11.131"/>
    <m/>
    <m/>
  </r>
  <r>
    <s v="HF2"/>
    <x v="3"/>
    <x v="2"/>
    <s v="Outpatient curative and rehabilitative care"/>
    <s v="HPTOT"/>
    <x v="0"/>
    <s v="MLLNCU"/>
    <x v="2"/>
    <s v="LTU"/>
    <x v="20"/>
    <n v="2020"/>
    <x v="5"/>
    <s v="EUR"/>
    <s v="Euro"/>
    <n v="6"/>
    <s v="Millions"/>
    <m/>
    <m/>
    <n v="10.452"/>
    <m/>
    <m/>
  </r>
  <r>
    <s v="HF2"/>
    <x v="3"/>
    <x v="2"/>
    <s v="Outpatient curative and rehabilitative care"/>
    <s v="HPTOT"/>
    <x v="0"/>
    <s v="MLLNCU"/>
    <x v="2"/>
    <s v="LTU"/>
    <x v="20"/>
    <n v="2021"/>
    <x v="6"/>
    <s v="EUR"/>
    <s v="Euro"/>
    <n v="6"/>
    <s v="Millions"/>
    <m/>
    <m/>
    <n v="13.083"/>
    <m/>
    <m/>
  </r>
  <r>
    <s v="HFTOT"/>
    <x v="0"/>
    <x v="1"/>
    <s v="Inpatient curative and rehabilitative care"/>
    <s v="HP8"/>
    <x v="8"/>
    <s v="PARCUR"/>
    <x v="1"/>
    <s v="LTU"/>
    <x v="20"/>
    <n v="2015"/>
    <x v="0"/>
    <s v="PC"/>
    <s v="Percentage"/>
    <n v="0"/>
    <s v="Units"/>
    <m/>
    <m/>
    <n v="9.2999999999999999E-2"/>
    <m/>
    <m/>
  </r>
  <r>
    <s v="HFTOT"/>
    <x v="0"/>
    <x v="1"/>
    <s v="Inpatient curative and rehabilitative care"/>
    <s v="HP8"/>
    <x v="8"/>
    <s v="PARCUR"/>
    <x v="1"/>
    <s v="LTU"/>
    <x v="20"/>
    <n v="2016"/>
    <x v="1"/>
    <s v="PC"/>
    <s v="Percentage"/>
    <n v="0"/>
    <s v="Units"/>
    <m/>
    <m/>
    <n v="0.08"/>
    <m/>
    <m/>
  </r>
  <r>
    <s v="HFTOT"/>
    <x v="0"/>
    <x v="1"/>
    <s v="Inpatient curative and rehabilitative care"/>
    <s v="HP8"/>
    <x v="8"/>
    <s v="PARCUR"/>
    <x v="1"/>
    <s v="LTU"/>
    <x v="20"/>
    <n v="2017"/>
    <x v="2"/>
    <s v="PC"/>
    <s v="Percentage"/>
    <n v="0"/>
    <s v="Units"/>
    <m/>
    <m/>
    <n v="7.8E-2"/>
    <m/>
    <m/>
  </r>
  <r>
    <s v="HFTOT"/>
    <x v="0"/>
    <x v="1"/>
    <s v="Inpatient curative and rehabilitative care"/>
    <s v="HP8"/>
    <x v="8"/>
    <s v="PARCUR"/>
    <x v="1"/>
    <s v="LTU"/>
    <x v="20"/>
    <n v="2018"/>
    <x v="3"/>
    <s v="PC"/>
    <s v="Percentage"/>
    <n v="0"/>
    <s v="Units"/>
    <m/>
    <m/>
    <n v="0.111"/>
    <m/>
    <m/>
  </r>
  <r>
    <s v="HFTOT"/>
    <x v="0"/>
    <x v="1"/>
    <s v="Inpatient curative and rehabilitative care"/>
    <s v="HP8"/>
    <x v="8"/>
    <s v="PARCUR"/>
    <x v="1"/>
    <s v="LTU"/>
    <x v="20"/>
    <n v="2019"/>
    <x v="4"/>
    <s v="PC"/>
    <s v="Percentage"/>
    <n v="0"/>
    <s v="Units"/>
    <m/>
    <m/>
    <n v="0.11600000000000001"/>
    <m/>
    <m/>
  </r>
  <r>
    <s v="HFTOT"/>
    <x v="0"/>
    <x v="1"/>
    <s v="Inpatient curative and rehabilitative care"/>
    <s v="HP8"/>
    <x v="8"/>
    <s v="PARCUR"/>
    <x v="1"/>
    <s v="LTU"/>
    <x v="20"/>
    <n v="2020"/>
    <x v="5"/>
    <s v="PC"/>
    <s v="Percentage"/>
    <n v="0"/>
    <s v="Units"/>
    <m/>
    <m/>
    <n v="7.5999999999999998E-2"/>
    <m/>
    <m/>
  </r>
  <r>
    <s v="HFTOT"/>
    <x v="0"/>
    <x v="1"/>
    <s v="Inpatient curative and rehabilitative care"/>
    <s v="HP8"/>
    <x v="8"/>
    <s v="PARCUR"/>
    <x v="1"/>
    <s v="LTU"/>
    <x v="20"/>
    <n v="2021"/>
    <x v="6"/>
    <s v="PC"/>
    <s v="Percentage"/>
    <n v="0"/>
    <s v="Units"/>
    <m/>
    <m/>
    <n v="6.7000000000000004E-2"/>
    <m/>
    <m/>
  </r>
  <r>
    <s v="HFTOT"/>
    <x v="0"/>
    <x v="3"/>
    <s v="Long-term care (health)"/>
    <s v="HP2"/>
    <x v="2"/>
    <s v="PPPPER"/>
    <x v="5"/>
    <s v="LUX"/>
    <x v="23"/>
    <n v="2015"/>
    <x v="0"/>
    <s v="USD"/>
    <s v="US Dollar"/>
    <n v="0"/>
    <s v="Units"/>
    <m/>
    <m/>
    <n v="435.09399999999999"/>
    <m/>
    <m/>
  </r>
  <r>
    <s v="HFTOT"/>
    <x v="0"/>
    <x v="3"/>
    <s v="Long-term care (health)"/>
    <s v="HP2"/>
    <x v="2"/>
    <s v="PPPPER"/>
    <x v="5"/>
    <s v="LUX"/>
    <x v="23"/>
    <n v="2016"/>
    <x v="1"/>
    <s v="USD"/>
    <s v="US Dollar"/>
    <n v="0"/>
    <s v="Units"/>
    <m/>
    <m/>
    <n v="451.38200000000001"/>
    <m/>
    <m/>
  </r>
  <r>
    <s v="HFTOT"/>
    <x v="0"/>
    <x v="3"/>
    <s v="Long-term care (health)"/>
    <s v="HP2"/>
    <x v="2"/>
    <s v="PPPPER"/>
    <x v="5"/>
    <s v="LUX"/>
    <x v="23"/>
    <n v="2017"/>
    <x v="2"/>
    <s v="USD"/>
    <s v="US Dollar"/>
    <n v="0"/>
    <s v="Units"/>
    <m/>
    <m/>
    <n v="454.65199999999999"/>
    <m/>
    <m/>
  </r>
  <r>
    <s v="HFTOT"/>
    <x v="0"/>
    <x v="3"/>
    <s v="Long-term care (health)"/>
    <s v="HP2"/>
    <x v="2"/>
    <s v="PPPPER"/>
    <x v="5"/>
    <s v="LUX"/>
    <x v="23"/>
    <n v="2018"/>
    <x v="3"/>
    <s v="USD"/>
    <s v="US Dollar"/>
    <n v="0"/>
    <s v="Units"/>
    <m/>
    <m/>
    <n v="468.959"/>
    <m/>
    <m/>
  </r>
  <r>
    <s v="HFTOT"/>
    <x v="0"/>
    <x v="3"/>
    <s v="Long-term care (health)"/>
    <s v="HP2"/>
    <x v="2"/>
    <s v="PPPPER"/>
    <x v="5"/>
    <s v="LUX"/>
    <x v="23"/>
    <n v="2019"/>
    <x v="4"/>
    <s v="USD"/>
    <s v="US Dollar"/>
    <n v="0"/>
    <s v="Units"/>
    <m/>
    <m/>
    <n v="479.94200000000001"/>
    <m/>
    <m/>
  </r>
  <r>
    <s v="HFTOT"/>
    <x v="0"/>
    <x v="3"/>
    <s v="Long-term care (health)"/>
    <s v="HP2"/>
    <x v="2"/>
    <s v="PPPPER"/>
    <x v="5"/>
    <s v="LUX"/>
    <x v="23"/>
    <n v="2020"/>
    <x v="5"/>
    <s v="USD"/>
    <s v="US Dollar"/>
    <n v="0"/>
    <s v="Units"/>
    <m/>
    <m/>
    <n v="486.12599999999998"/>
    <m/>
    <m/>
  </r>
  <r>
    <s v="HFTOT"/>
    <x v="0"/>
    <x v="3"/>
    <s v="Long-term care (health)"/>
    <s v="HP2"/>
    <x v="2"/>
    <s v="PPPPER"/>
    <x v="5"/>
    <s v="LUX"/>
    <x v="23"/>
    <n v="2021"/>
    <x v="6"/>
    <s v="USD"/>
    <s v="US Dollar"/>
    <n v="0"/>
    <s v="Units"/>
    <m/>
    <m/>
    <n v="532.12099999999998"/>
    <m/>
    <m/>
  </r>
  <r>
    <s v="HFTOT"/>
    <x v="0"/>
    <x v="3"/>
    <s v="Long-term care (health)"/>
    <s v="HP2"/>
    <x v="2"/>
    <s v="PPPPER"/>
    <x v="5"/>
    <s v="LUX"/>
    <x v="23"/>
    <n v="2022"/>
    <x v="7"/>
    <s v="USD"/>
    <s v="US Dollar"/>
    <n v="0"/>
    <s v="Units"/>
    <m/>
    <m/>
    <n v="565.86500000000001"/>
    <s v="P"/>
    <s v="Provisional value"/>
  </r>
  <r>
    <s v="HFTOT"/>
    <x v="0"/>
    <x v="5"/>
    <s v="Medical goods (non-specified by function)"/>
    <s v="HP8"/>
    <x v="8"/>
    <s v="PARCUR"/>
    <x v="1"/>
    <s v="LTU"/>
    <x v="20"/>
    <n v="2015"/>
    <x v="0"/>
    <s v="PC"/>
    <s v="Percentage"/>
    <n v="0"/>
    <s v="Units"/>
    <m/>
    <m/>
    <n v="0.04"/>
    <m/>
    <m/>
  </r>
  <r>
    <s v="HFTOT"/>
    <x v="0"/>
    <x v="5"/>
    <s v="Medical goods (non-specified by function)"/>
    <s v="HP8"/>
    <x v="8"/>
    <s v="PARCUR"/>
    <x v="1"/>
    <s v="LTU"/>
    <x v="20"/>
    <n v="2016"/>
    <x v="1"/>
    <s v="PC"/>
    <s v="Percentage"/>
    <n v="0"/>
    <s v="Units"/>
    <m/>
    <m/>
    <n v="4.2000000000000003E-2"/>
    <m/>
    <m/>
  </r>
  <r>
    <s v="HFTOT"/>
    <x v="0"/>
    <x v="5"/>
    <s v="Medical goods (non-specified by function)"/>
    <s v="HP8"/>
    <x v="8"/>
    <s v="PARCUR"/>
    <x v="1"/>
    <s v="LTU"/>
    <x v="20"/>
    <n v="2017"/>
    <x v="2"/>
    <s v="PC"/>
    <s v="Percentage"/>
    <n v="0"/>
    <s v="Units"/>
    <m/>
    <m/>
    <n v="3.3000000000000002E-2"/>
    <m/>
    <m/>
  </r>
  <r>
    <s v="HFTOT"/>
    <x v="0"/>
    <x v="5"/>
    <s v="Medical goods (non-specified by function)"/>
    <s v="HP8"/>
    <x v="8"/>
    <s v="PARCUR"/>
    <x v="1"/>
    <s v="LTU"/>
    <x v="20"/>
    <n v="2018"/>
    <x v="3"/>
    <s v="PC"/>
    <s v="Percentage"/>
    <n v="0"/>
    <s v="Units"/>
    <m/>
    <m/>
    <n v="4.9000000000000002E-2"/>
    <m/>
    <m/>
  </r>
  <r>
    <s v="HFTOT"/>
    <x v="0"/>
    <x v="5"/>
    <s v="Medical goods (non-specified by function)"/>
    <s v="HP8"/>
    <x v="8"/>
    <s v="PARCUR"/>
    <x v="1"/>
    <s v="LTU"/>
    <x v="20"/>
    <n v="2019"/>
    <x v="4"/>
    <s v="PC"/>
    <s v="Percentage"/>
    <n v="0"/>
    <s v="Units"/>
    <m/>
    <m/>
    <n v="0.03"/>
    <m/>
    <m/>
  </r>
  <r>
    <s v="HFTOT"/>
    <x v="0"/>
    <x v="5"/>
    <s v="Medical goods (non-specified by function)"/>
    <s v="HP8"/>
    <x v="8"/>
    <s v="PARCUR"/>
    <x v="1"/>
    <s v="LTU"/>
    <x v="20"/>
    <n v="2020"/>
    <x v="5"/>
    <s v="PC"/>
    <s v="Percentage"/>
    <n v="0"/>
    <s v="Units"/>
    <m/>
    <m/>
    <n v="8.0000000000000002E-3"/>
    <m/>
    <m/>
  </r>
  <r>
    <s v="HFTOT"/>
    <x v="0"/>
    <x v="5"/>
    <s v="Medical goods (non-specified by function)"/>
    <s v="HP8"/>
    <x v="8"/>
    <s v="PARCUR"/>
    <x v="1"/>
    <s v="LTU"/>
    <x v="20"/>
    <n v="2021"/>
    <x v="6"/>
    <s v="PC"/>
    <s v="Percentage"/>
    <n v="0"/>
    <s v="Units"/>
    <m/>
    <m/>
    <n v="1.2E-2"/>
    <m/>
    <m/>
  </r>
  <r>
    <s v="HFTOT"/>
    <x v="0"/>
    <x v="0"/>
    <s v="Current expenditure on health (all functions)"/>
    <s v="HP2"/>
    <x v="2"/>
    <s v="UNPPER"/>
    <x v="4"/>
    <s v="ISR"/>
    <x v="19"/>
    <n v="2015"/>
    <x v="0"/>
    <s v="ILS"/>
    <s v="New Israeli Sheqel"/>
    <n v="0"/>
    <s v="Units"/>
    <m/>
    <m/>
    <n v="92.837999999999994"/>
    <m/>
    <m/>
  </r>
  <r>
    <s v="HFTOT"/>
    <x v="0"/>
    <x v="0"/>
    <s v="Current expenditure on health (all functions)"/>
    <s v="HP2"/>
    <x v="2"/>
    <s v="UNPPER"/>
    <x v="4"/>
    <s v="ISR"/>
    <x v="19"/>
    <n v="2016"/>
    <x v="1"/>
    <s v="ILS"/>
    <s v="New Israeli Sheqel"/>
    <n v="0"/>
    <s v="Units"/>
    <m/>
    <m/>
    <n v="104.376"/>
    <m/>
    <m/>
  </r>
  <r>
    <s v="HFTOT"/>
    <x v="0"/>
    <x v="0"/>
    <s v="Current expenditure on health (all functions)"/>
    <s v="HP2"/>
    <x v="2"/>
    <s v="UNPPER"/>
    <x v="4"/>
    <s v="ISR"/>
    <x v="19"/>
    <n v="2017"/>
    <x v="2"/>
    <s v="ILS"/>
    <s v="New Israeli Sheqel"/>
    <n v="0"/>
    <s v="Units"/>
    <m/>
    <m/>
    <n v="102.83199999999999"/>
    <m/>
    <m/>
  </r>
  <r>
    <s v="HFTOT"/>
    <x v="0"/>
    <x v="0"/>
    <s v="Current expenditure on health (all functions)"/>
    <s v="HP2"/>
    <x v="2"/>
    <s v="UNPPER"/>
    <x v="4"/>
    <s v="ISR"/>
    <x v="19"/>
    <n v="2018"/>
    <x v="3"/>
    <s v="ILS"/>
    <s v="New Israeli Sheqel"/>
    <n v="0"/>
    <s v="Units"/>
    <m/>
    <m/>
    <n v="100.64400000000001"/>
    <m/>
    <m/>
  </r>
  <r>
    <s v="HFTOT"/>
    <x v="0"/>
    <x v="0"/>
    <s v="Current expenditure on health (all functions)"/>
    <s v="HP2"/>
    <x v="2"/>
    <s v="UNPPER"/>
    <x v="4"/>
    <s v="ISR"/>
    <x v="19"/>
    <n v="2019"/>
    <x v="4"/>
    <s v="ILS"/>
    <s v="New Israeli Sheqel"/>
    <n v="0"/>
    <s v="Units"/>
    <m/>
    <m/>
    <n v="93.881"/>
    <m/>
    <m/>
  </r>
  <r>
    <s v="HFTOT"/>
    <x v="0"/>
    <x v="0"/>
    <s v="Current expenditure on health (all functions)"/>
    <s v="HP2"/>
    <x v="2"/>
    <s v="UNPPER"/>
    <x v="4"/>
    <s v="ISR"/>
    <x v="19"/>
    <n v="2020"/>
    <x v="5"/>
    <s v="ILS"/>
    <s v="New Israeli Sheqel"/>
    <n v="0"/>
    <s v="Units"/>
    <m/>
    <m/>
    <n v="42.104999999999997"/>
    <s v="P"/>
    <s v="Provisional value"/>
  </r>
  <r>
    <s v="HFTOT"/>
    <x v="0"/>
    <x v="0"/>
    <s v="Current expenditure on health (all functions)"/>
    <s v="HP7"/>
    <x v="7"/>
    <s v="PPPPER"/>
    <x v="5"/>
    <s v="LVA"/>
    <x v="22"/>
    <n v="2015"/>
    <x v="0"/>
    <s v="USD"/>
    <s v="US Dollar"/>
    <n v="0"/>
    <s v="Units"/>
    <m/>
    <m/>
    <n v="31.553000000000001"/>
    <m/>
    <m/>
  </r>
  <r>
    <s v="HFTOT"/>
    <x v="0"/>
    <x v="0"/>
    <s v="Current expenditure on health (all functions)"/>
    <s v="HP7"/>
    <x v="7"/>
    <s v="PPPPER"/>
    <x v="5"/>
    <s v="LVA"/>
    <x v="22"/>
    <n v="2016"/>
    <x v="1"/>
    <s v="USD"/>
    <s v="US Dollar"/>
    <n v="0"/>
    <s v="Units"/>
    <m/>
    <m/>
    <n v="35.347000000000001"/>
    <m/>
    <m/>
  </r>
  <r>
    <s v="HFTOT"/>
    <x v="0"/>
    <x v="0"/>
    <s v="Current expenditure on health (all functions)"/>
    <s v="HP7"/>
    <x v="7"/>
    <s v="PPPPER"/>
    <x v="5"/>
    <s v="LVA"/>
    <x v="22"/>
    <n v="2017"/>
    <x v="2"/>
    <s v="USD"/>
    <s v="US Dollar"/>
    <n v="0"/>
    <s v="Units"/>
    <m/>
    <m/>
    <n v="37.103000000000002"/>
    <m/>
    <m/>
  </r>
  <r>
    <s v="HFTOT"/>
    <x v="0"/>
    <x v="0"/>
    <s v="Current expenditure on health (all functions)"/>
    <s v="HP7"/>
    <x v="7"/>
    <s v="PPPPER"/>
    <x v="5"/>
    <s v="LVA"/>
    <x v="22"/>
    <n v="2018"/>
    <x v="3"/>
    <s v="USD"/>
    <s v="US Dollar"/>
    <n v="0"/>
    <s v="Units"/>
    <m/>
    <m/>
    <n v="23.384"/>
    <m/>
    <m/>
  </r>
  <r>
    <s v="HFTOT"/>
    <x v="0"/>
    <x v="0"/>
    <s v="Current expenditure on health (all functions)"/>
    <s v="HP7"/>
    <x v="7"/>
    <s v="PPPPER"/>
    <x v="5"/>
    <s v="LVA"/>
    <x v="22"/>
    <n v="2019"/>
    <x v="4"/>
    <s v="USD"/>
    <s v="US Dollar"/>
    <n v="0"/>
    <s v="Units"/>
    <m/>
    <m/>
    <n v="48.944000000000003"/>
    <m/>
    <m/>
  </r>
  <r>
    <s v="HFTOT"/>
    <x v="0"/>
    <x v="0"/>
    <s v="Current expenditure on health (all functions)"/>
    <s v="HP7"/>
    <x v="7"/>
    <s v="PPPPER"/>
    <x v="5"/>
    <s v="LVA"/>
    <x v="22"/>
    <n v="2020"/>
    <x v="5"/>
    <s v="USD"/>
    <s v="US Dollar"/>
    <n v="0"/>
    <s v="Units"/>
    <m/>
    <m/>
    <n v="47.551000000000002"/>
    <m/>
    <m/>
  </r>
  <r>
    <s v="HFTOT"/>
    <x v="0"/>
    <x v="0"/>
    <s v="Current expenditure on health (all functions)"/>
    <s v="HP7"/>
    <x v="7"/>
    <s v="PPPPER"/>
    <x v="5"/>
    <s v="LVA"/>
    <x v="22"/>
    <n v="2021"/>
    <x v="6"/>
    <s v="USD"/>
    <s v="US Dollar"/>
    <n v="0"/>
    <s v="Units"/>
    <m/>
    <m/>
    <n v="62.677999999999997"/>
    <m/>
    <m/>
  </r>
  <r>
    <s v="HFTOT"/>
    <x v="0"/>
    <x v="1"/>
    <s v="Inpatient curative and rehabilitative care"/>
    <s v="HP3"/>
    <x v="3"/>
    <s v="VALREL"/>
    <x v="3"/>
    <s v="LUX"/>
    <x v="23"/>
    <n v="2015"/>
    <x v="0"/>
    <s v="EUR"/>
    <s v="Euro"/>
    <n v="6"/>
    <s v="Millions"/>
    <n v="2015"/>
    <n v="2015"/>
    <n v="102.41500000000001"/>
    <m/>
    <m/>
  </r>
  <r>
    <s v="HFTOT"/>
    <x v="0"/>
    <x v="1"/>
    <s v="Inpatient curative and rehabilitative care"/>
    <s v="HP3"/>
    <x v="3"/>
    <s v="VALREL"/>
    <x v="3"/>
    <s v="LUX"/>
    <x v="23"/>
    <n v="2016"/>
    <x v="1"/>
    <s v="EUR"/>
    <s v="Euro"/>
    <n v="6"/>
    <s v="Millions"/>
    <n v="2015"/>
    <n v="2015"/>
    <n v="101.029"/>
    <m/>
    <m/>
  </r>
  <r>
    <s v="HFTOT"/>
    <x v="0"/>
    <x v="1"/>
    <s v="Inpatient curative and rehabilitative care"/>
    <s v="HP3"/>
    <x v="3"/>
    <s v="VALREL"/>
    <x v="3"/>
    <s v="LUX"/>
    <x v="23"/>
    <n v="2017"/>
    <x v="2"/>
    <s v="EUR"/>
    <s v="Euro"/>
    <n v="6"/>
    <s v="Millions"/>
    <n v="2015"/>
    <n v="2015"/>
    <n v="101.77500000000001"/>
    <m/>
    <m/>
  </r>
  <r>
    <s v="HFTOT"/>
    <x v="0"/>
    <x v="1"/>
    <s v="Inpatient curative and rehabilitative care"/>
    <s v="HP3"/>
    <x v="3"/>
    <s v="VALREL"/>
    <x v="3"/>
    <s v="LUX"/>
    <x v="23"/>
    <n v="2018"/>
    <x v="3"/>
    <s v="EUR"/>
    <s v="Euro"/>
    <n v="6"/>
    <s v="Millions"/>
    <n v="2015"/>
    <n v="2015"/>
    <n v="102.181"/>
    <m/>
    <m/>
  </r>
  <r>
    <s v="HFTOT"/>
    <x v="0"/>
    <x v="1"/>
    <s v="Inpatient curative and rehabilitative care"/>
    <s v="HP3"/>
    <x v="3"/>
    <s v="VALREL"/>
    <x v="3"/>
    <s v="LUX"/>
    <x v="23"/>
    <n v="2019"/>
    <x v="4"/>
    <s v="EUR"/>
    <s v="Euro"/>
    <n v="6"/>
    <s v="Millions"/>
    <n v="2015"/>
    <n v="2015"/>
    <n v="101.66800000000001"/>
    <m/>
    <m/>
  </r>
  <r>
    <s v="HFTOT"/>
    <x v="0"/>
    <x v="1"/>
    <s v="Inpatient curative and rehabilitative care"/>
    <s v="HP3"/>
    <x v="3"/>
    <s v="VALREL"/>
    <x v="3"/>
    <s v="LUX"/>
    <x v="23"/>
    <n v="2020"/>
    <x v="5"/>
    <s v="EUR"/>
    <s v="Euro"/>
    <n v="6"/>
    <s v="Millions"/>
    <n v="2015"/>
    <n v="2015"/>
    <n v="91.037999999999997"/>
    <m/>
    <m/>
  </r>
  <r>
    <s v="HFTOT"/>
    <x v="0"/>
    <x v="1"/>
    <s v="Inpatient curative and rehabilitative care"/>
    <s v="HP3"/>
    <x v="3"/>
    <s v="VALREL"/>
    <x v="3"/>
    <s v="LUX"/>
    <x v="23"/>
    <n v="2021"/>
    <x v="6"/>
    <s v="EUR"/>
    <s v="Euro"/>
    <n v="6"/>
    <s v="Millions"/>
    <n v="2015"/>
    <n v="2015"/>
    <n v="101.664"/>
    <m/>
    <m/>
  </r>
  <r>
    <s v="HFTOT"/>
    <x v="0"/>
    <x v="1"/>
    <s v="Inpatient curative and rehabilitative care"/>
    <s v="HP3"/>
    <x v="3"/>
    <s v="VALREL"/>
    <x v="3"/>
    <s v="LUX"/>
    <x v="23"/>
    <n v="2022"/>
    <x v="7"/>
    <s v="EUR"/>
    <s v="Euro"/>
    <n v="6"/>
    <s v="Millions"/>
    <n v="2015"/>
    <n v="2015"/>
    <n v="101.17400000000001"/>
    <s v="P"/>
    <s v="Provisional value"/>
  </r>
  <r>
    <s v="HF1"/>
    <x v="1"/>
    <x v="0"/>
    <s v="Current expenditure on health (all functions)"/>
    <s v="HP3"/>
    <x v="3"/>
    <s v="UNPPER"/>
    <x v="4"/>
    <s v="ITA"/>
    <x v="21"/>
    <n v="2015"/>
    <x v="0"/>
    <s v="EUR"/>
    <s v="Euro"/>
    <n v="0"/>
    <s v="Units"/>
    <m/>
    <m/>
    <n v="327.66000000000003"/>
    <m/>
    <m/>
  </r>
  <r>
    <s v="HF1"/>
    <x v="1"/>
    <x v="0"/>
    <s v="Current expenditure on health (all functions)"/>
    <s v="HP3"/>
    <x v="3"/>
    <s v="UNPPER"/>
    <x v="4"/>
    <s v="ITA"/>
    <x v="21"/>
    <n v="2016"/>
    <x v="1"/>
    <s v="EUR"/>
    <s v="Euro"/>
    <n v="0"/>
    <s v="Units"/>
    <m/>
    <m/>
    <n v="324.952"/>
    <m/>
    <m/>
  </r>
  <r>
    <s v="HF1"/>
    <x v="1"/>
    <x v="0"/>
    <s v="Current expenditure on health (all functions)"/>
    <s v="HP3"/>
    <x v="3"/>
    <s v="UNPPER"/>
    <x v="4"/>
    <s v="ITA"/>
    <x v="21"/>
    <n v="2017"/>
    <x v="2"/>
    <s v="EUR"/>
    <s v="Euro"/>
    <n v="0"/>
    <s v="Units"/>
    <m/>
    <m/>
    <n v="336.27499999999998"/>
    <m/>
    <m/>
  </r>
  <r>
    <s v="HF1"/>
    <x v="1"/>
    <x v="0"/>
    <s v="Current expenditure on health (all functions)"/>
    <s v="HP3"/>
    <x v="3"/>
    <s v="UNPPER"/>
    <x v="4"/>
    <s v="ITA"/>
    <x v="21"/>
    <n v="2018"/>
    <x v="3"/>
    <s v="EUR"/>
    <s v="Euro"/>
    <n v="0"/>
    <s v="Units"/>
    <m/>
    <m/>
    <n v="347.209"/>
    <m/>
    <m/>
  </r>
  <r>
    <s v="HF1"/>
    <x v="1"/>
    <x v="0"/>
    <s v="Current expenditure on health (all functions)"/>
    <s v="HP3"/>
    <x v="3"/>
    <s v="UNPPER"/>
    <x v="4"/>
    <s v="ITA"/>
    <x v="21"/>
    <n v="2019"/>
    <x v="4"/>
    <s v="EUR"/>
    <s v="Euro"/>
    <n v="0"/>
    <s v="Units"/>
    <m/>
    <m/>
    <n v="368.83199999999999"/>
    <s v="B"/>
    <s v="Break"/>
  </r>
  <r>
    <s v="HF1"/>
    <x v="1"/>
    <x v="0"/>
    <s v="Current expenditure on health (all functions)"/>
    <s v="HP3"/>
    <x v="3"/>
    <s v="UNPPER"/>
    <x v="4"/>
    <s v="ITA"/>
    <x v="21"/>
    <n v="2020"/>
    <x v="5"/>
    <s v="EUR"/>
    <s v="Euro"/>
    <n v="0"/>
    <s v="Units"/>
    <m/>
    <m/>
    <n v="382.89800000000002"/>
    <m/>
    <m/>
  </r>
  <r>
    <s v="HF1"/>
    <x v="1"/>
    <x v="0"/>
    <s v="Current expenditure on health (all functions)"/>
    <s v="HP3"/>
    <x v="3"/>
    <s v="UNPPER"/>
    <x v="4"/>
    <s v="ITA"/>
    <x v="21"/>
    <n v="2021"/>
    <x v="6"/>
    <s v="EUR"/>
    <s v="Euro"/>
    <n v="0"/>
    <s v="Units"/>
    <m/>
    <m/>
    <n v="405.255"/>
    <m/>
    <m/>
  </r>
  <r>
    <s v="HF1"/>
    <x v="1"/>
    <x v="0"/>
    <s v="Current expenditure on health (all functions)"/>
    <s v="HP3"/>
    <x v="3"/>
    <s v="UNPPER"/>
    <x v="4"/>
    <s v="ITA"/>
    <x v="21"/>
    <n v="2022"/>
    <x v="7"/>
    <s v="EUR"/>
    <s v="Euro"/>
    <n v="0"/>
    <s v="Units"/>
    <m/>
    <m/>
    <n v="418.63400000000001"/>
    <s v="P"/>
    <s v="Provisional value"/>
  </r>
  <r>
    <s v="HF3"/>
    <x v="4"/>
    <x v="1"/>
    <s v="Inpatient curative and rehabilitative care"/>
    <s v="HPTOT"/>
    <x v="0"/>
    <s v="VALREL"/>
    <x v="3"/>
    <s v="ITA"/>
    <x v="21"/>
    <n v="2015"/>
    <x v="0"/>
    <s v="EUR"/>
    <s v="Euro"/>
    <n v="6"/>
    <s v="Millions"/>
    <n v="2015"/>
    <n v="2015"/>
    <n v="1409"/>
    <m/>
    <m/>
  </r>
  <r>
    <s v="HF3"/>
    <x v="4"/>
    <x v="1"/>
    <s v="Inpatient curative and rehabilitative care"/>
    <s v="HPTOT"/>
    <x v="0"/>
    <s v="VALREL"/>
    <x v="3"/>
    <s v="ITA"/>
    <x v="21"/>
    <n v="2016"/>
    <x v="1"/>
    <s v="EUR"/>
    <s v="Euro"/>
    <n v="6"/>
    <s v="Millions"/>
    <n v="2015"/>
    <n v="2015"/>
    <n v="1452.32"/>
    <m/>
    <m/>
  </r>
  <r>
    <s v="HF3"/>
    <x v="4"/>
    <x v="1"/>
    <s v="Inpatient curative and rehabilitative care"/>
    <s v="HPTOT"/>
    <x v="0"/>
    <s v="VALREL"/>
    <x v="3"/>
    <s v="ITA"/>
    <x v="21"/>
    <n v="2017"/>
    <x v="2"/>
    <s v="EUR"/>
    <s v="Euro"/>
    <n v="6"/>
    <s v="Millions"/>
    <n v="2015"/>
    <n v="2015"/>
    <n v="1475.9490000000001"/>
    <m/>
    <m/>
  </r>
  <r>
    <s v="HF3"/>
    <x v="4"/>
    <x v="1"/>
    <s v="Inpatient curative and rehabilitative care"/>
    <s v="HPTOT"/>
    <x v="0"/>
    <s v="VALREL"/>
    <x v="3"/>
    <s v="ITA"/>
    <x v="21"/>
    <n v="2018"/>
    <x v="3"/>
    <s v="EUR"/>
    <s v="Euro"/>
    <n v="6"/>
    <s v="Millions"/>
    <n v="2015"/>
    <n v="2015"/>
    <n v="1424.82"/>
    <m/>
    <m/>
  </r>
  <r>
    <s v="HF3"/>
    <x v="4"/>
    <x v="1"/>
    <s v="Inpatient curative and rehabilitative care"/>
    <s v="HPTOT"/>
    <x v="0"/>
    <s v="VALREL"/>
    <x v="3"/>
    <s v="ITA"/>
    <x v="21"/>
    <n v="2019"/>
    <x v="4"/>
    <s v="EUR"/>
    <s v="Euro"/>
    <n v="6"/>
    <s v="Millions"/>
    <n v="2015"/>
    <n v="2015"/>
    <n v="1350.1289999999999"/>
    <m/>
    <m/>
  </r>
  <r>
    <s v="HF3"/>
    <x v="4"/>
    <x v="1"/>
    <s v="Inpatient curative and rehabilitative care"/>
    <s v="HPTOT"/>
    <x v="0"/>
    <s v="VALREL"/>
    <x v="3"/>
    <s v="ITA"/>
    <x v="21"/>
    <n v="2020"/>
    <x v="5"/>
    <s v="EUR"/>
    <s v="Euro"/>
    <n v="6"/>
    <s v="Millions"/>
    <n v="2015"/>
    <n v="2015"/>
    <n v="1042.8119999999999"/>
    <m/>
    <m/>
  </r>
  <r>
    <s v="HF3"/>
    <x v="4"/>
    <x v="1"/>
    <s v="Inpatient curative and rehabilitative care"/>
    <s v="HPTOT"/>
    <x v="0"/>
    <s v="VALREL"/>
    <x v="3"/>
    <s v="ITA"/>
    <x v="21"/>
    <n v="2021"/>
    <x v="6"/>
    <s v="EUR"/>
    <s v="Euro"/>
    <n v="6"/>
    <s v="Millions"/>
    <n v="2015"/>
    <n v="2015"/>
    <n v="1158.182"/>
    <m/>
    <m/>
  </r>
  <r>
    <s v="HF3"/>
    <x v="4"/>
    <x v="1"/>
    <s v="Inpatient curative and rehabilitative care"/>
    <s v="HPTOT"/>
    <x v="0"/>
    <s v="VALREL"/>
    <x v="3"/>
    <s v="ITA"/>
    <x v="21"/>
    <n v="2022"/>
    <x v="7"/>
    <s v="EUR"/>
    <s v="Euro"/>
    <n v="6"/>
    <s v="Millions"/>
    <n v="2015"/>
    <n v="2015"/>
    <n v="1067.27"/>
    <s v="P"/>
    <s v="Provisional value"/>
  </r>
  <r>
    <s v="HF2HF3"/>
    <x v="2"/>
    <x v="0"/>
    <s v="Current expenditure on health (all functions)"/>
    <s v="HP6"/>
    <x v="6"/>
    <s v="UNPPER"/>
    <x v="4"/>
    <s v="LUX"/>
    <x v="23"/>
    <n v="2015"/>
    <x v="0"/>
    <s v="EUR"/>
    <s v="Euro"/>
    <n v="0"/>
    <s v="Units"/>
    <m/>
    <m/>
    <n v="12.532"/>
    <m/>
    <m/>
  </r>
  <r>
    <s v="HF2HF3"/>
    <x v="2"/>
    <x v="0"/>
    <s v="Current expenditure on health (all functions)"/>
    <s v="HP6"/>
    <x v="6"/>
    <s v="UNPPER"/>
    <x v="4"/>
    <s v="LUX"/>
    <x v="23"/>
    <n v="2016"/>
    <x v="1"/>
    <s v="EUR"/>
    <s v="Euro"/>
    <n v="0"/>
    <s v="Units"/>
    <m/>
    <m/>
    <n v="11.8"/>
    <m/>
    <m/>
  </r>
  <r>
    <s v="HF2HF3"/>
    <x v="2"/>
    <x v="0"/>
    <s v="Current expenditure on health (all functions)"/>
    <s v="HP6"/>
    <x v="6"/>
    <s v="UNPPER"/>
    <x v="4"/>
    <s v="LUX"/>
    <x v="23"/>
    <n v="2017"/>
    <x v="2"/>
    <s v="EUR"/>
    <s v="Euro"/>
    <n v="0"/>
    <s v="Units"/>
    <m/>
    <m/>
    <n v="11.919"/>
    <m/>
    <m/>
  </r>
  <r>
    <s v="HF2HF3"/>
    <x v="2"/>
    <x v="0"/>
    <s v="Current expenditure on health (all functions)"/>
    <s v="HP6"/>
    <x v="6"/>
    <s v="UNPPER"/>
    <x v="4"/>
    <s v="LUX"/>
    <x v="23"/>
    <n v="2018"/>
    <x v="3"/>
    <s v="EUR"/>
    <s v="Euro"/>
    <n v="0"/>
    <s v="Units"/>
    <m/>
    <m/>
    <n v="13.177"/>
    <m/>
    <m/>
  </r>
  <r>
    <s v="HF2HF3"/>
    <x v="2"/>
    <x v="0"/>
    <s v="Current expenditure on health (all functions)"/>
    <s v="HP6"/>
    <x v="6"/>
    <s v="UNPPER"/>
    <x v="4"/>
    <s v="LUX"/>
    <x v="23"/>
    <n v="2019"/>
    <x v="4"/>
    <s v="EUR"/>
    <s v="Euro"/>
    <n v="0"/>
    <s v="Units"/>
    <m/>
    <m/>
    <n v="12.042"/>
    <m/>
    <m/>
  </r>
  <r>
    <s v="HF2HF3"/>
    <x v="2"/>
    <x v="0"/>
    <s v="Current expenditure on health (all functions)"/>
    <s v="HP6"/>
    <x v="6"/>
    <s v="UNPPER"/>
    <x v="4"/>
    <s v="LUX"/>
    <x v="23"/>
    <n v="2020"/>
    <x v="5"/>
    <s v="EUR"/>
    <s v="Euro"/>
    <n v="0"/>
    <s v="Units"/>
    <m/>
    <m/>
    <n v="11.426"/>
    <m/>
    <m/>
  </r>
  <r>
    <s v="HF2HF3"/>
    <x v="2"/>
    <x v="0"/>
    <s v="Current expenditure on health (all functions)"/>
    <s v="HP6"/>
    <x v="6"/>
    <s v="UNPPER"/>
    <x v="4"/>
    <s v="LUX"/>
    <x v="23"/>
    <n v="2021"/>
    <x v="6"/>
    <s v="EUR"/>
    <s v="Euro"/>
    <n v="0"/>
    <s v="Units"/>
    <m/>
    <m/>
    <n v="11.548"/>
    <m/>
    <m/>
  </r>
  <r>
    <s v="HF2HF3"/>
    <x v="2"/>
    <x v="0"/>
    <s v="Current expenditure on health (all functions)"/>
    <s v="HP6"/>
    <x v="6"/>
    <s v="UNPPER"/>
    <x v="4"/>
    <s v="LUX"/>
    <x v="23"/>
    <n v="2022"/>
    <x v="7"/>
    <s v="EUR"/>
    <s v="Euro"/>
    <n v="0"/>
    <s v="Units"/>
    <m/>
    <m/>
    <n v="11.739000000000001"/>
    <s v="P"/>
    <s v="Provisional value"/>
  </r>
  <r>
    <s v="HFTOT"/>
    <x v="0"/>
    <x v="0"/>
    <s v="Current expenditure on health (all functions)"/>
    <s v="HP1"/>
    <x v="1"/>
    <s v="MLLNCU"/>
    <x v="2"/>
    <s v="ISR"/>
    <x v="19"/>
    <n v="2015"/>
    <x v="0"/>
    <s v="ILS"/>
    <s v="New Israeli Sheqel"/>
    <n v="6"/>
    <s v="Millions"/>
    <m/>
    <m/>
    <n v="30507"/>
    <m/>
    <m/>
  </r>
  <r>
    <s v="HFTOT"/>
    <x v="0"/>
    <x v="0"/>
    <s v="Current expenditure on health (all functions)"/>
    <s v="HP1"/>
    <x v="1"/>
    <s v="MLLNCU"/>
    <x v="2"/>
    <s v="ISR"/>
    <x v="19"/>
    <n v="2016"/>
    <x v="1"/>
    <s v="ILS"/>
    <s v="New Israeli Sheqel"/>
    <n v="6"/>
    <s v="Millions"/>
    <m/>
    <m/>
    <n v="32007"/>
    <m/>
    <m/>
  </r>
  <r>
    <s v="HFTOT"/>
    <x v="0"/>
    <x v="0"/>
    <s v="Current expenditure on health (all functions)"/>
    <s v="HP1"/>
    <x v="1"/>
    <s v="MLLNCU"/>
    <x v="2"/>
    <s v="ISR"/>
    <x v="19"/>
    <n v="2017"/>
    <x v="2"/>
    <s v="ILS"/>
    <s v="New Israeli Sheqel"/>
    <n v="6"/>
    <s v="Millions"/>
    <m/>
    <m/>
    <n v="33653"/>
    <m/>
    <m/>
  </r>
  <r>
    <s v="HFTOT"/>
    <x v="0"/>
    <x v="0"/>
    <s v="Current expenditure on health (all functions)"/>
    <s v="HP1"/>
    <x v="1"/>
    <s v="MLLNCU"/>
    <x v="2"/>
    <s v="ISR"/>
    <x v="19"/>
    <n v="2018"/>
    <x v="3"/>
    <s v="ILS"/>
    <s v="New Israeli Sheqel"/>
    <n v="6"/>
    <s v="Millions"/>
    <m/>
    <m/>
    <n v="35096"/>
    <m/>
    <m/>
  </r>
  <r>
    <s v="HFTOT"/>
    <x v="0"/>
    <x v="0"/>
    <s v="Current expenditure on health (all functions)"/>
    <s v="HP1"/>
    <x v="1"/>
    <s v="MLLNCU"/>
    <x v="2"/>
    <s v="ISR"/>
    <x v="19"/>
    <n v="2019"/>
    <x v="4"/>
    <s v="ILS"/>
    <s v="New Israeli Sheqel"/>
    <n v="6"/>
    <s v="Millions"/>
    <m/>
    <m/>
    <n v="36224"/>
    <m/>
    <m/>
  </r>
  <r>
    <s v="HFTOT"/>
    <x v="0"/>
    <x v="0"/>
    <s v="Current expenditure on health (all functions)"/>
    <s v="HP1"/>
    <x v="1"/>
    <s v="MLLNCU"/>
    <x v="2"/>
    <s v="ISR"/>
    <x v="19"/>
    <n v="2020"/>
    <x v="5"/>
    <s v="ILS"/>
    <s v="New Israeli Sheqel"/>
    <n v="6"/>
    <s v="Millions"/>
    <m/>
    <m/>
    <n v="40492"/>
    <s v="P"/>
    <s v="Provisional value"/>
  </r>
  <r>
    <s v="HFTOT"/>
    <x v="0"/>
    <x v="0"/>
    <s v="Current expenditure on health (all functions)"/>
    <s v="HPTOT"/>
    <x v="0"/>
    <s v="PPPPER"/>
    <x v="5"/>
    <s v="ITA"/>
    <x v="21"/>
    <n v="2015"/>
    <x v="0"/>
    <s v="USD"/>
    <s v="US Dollar"/>
    <n v="0"/>
    <s v="Units"/>
    <m/>
    <m/>
    <n v="3088.931"/>
    <m/>
    <m/>
  </r>
  <r>
    <s v="HFTOT"/>
    <x v="0"/>
    <x v="0"/>
    <s v="Current expenditure on health (all functions)"/>
    <s v="HPTOT"/>
    <x v="0"/>
    <s v="PPPPER"/>
    <x v="5"/>
    <s v="ITA"/>
    <x v="21"/>
    <n v="2016"/>
    <x v="1"/>
    <s v="USD"/>
    <s v="US Dollar"/>
    <n v="0"/>
    <s v="Units"/>
    <m/>
    <m/>
    <n v="3274.0239999999999"/>
    <m/>
    <m/>
  </r>
  <r>
    <s v="HFTOT"/>
    <x v="0"/>
    <x v="0"/>
    <s v="Current expenditure on health (all functions)"/>
    <s v="HPTOT"/>
    <x v="0"/>
    <s v="PPPPER"/>
    <x v="5"/>
    <s v="ITA"/>
    <x v="21"/>
    <n v="2017"/>
    <x v="2"/>
    <s v="USD"/>
    <s v="US Dollar"/>
    <n v="0"/>
    <s v="Units"/>
    <m/>
    <m/>
    <n v="3376.0839999999998"/>
    <m/>
    <m/>
  </r>
  <r>
    <s v="HFTOT"/>
    <x v="0"/>
    <x v="0"/>
    <s v="Current expenditure on health (all functions)"/>
    <s v="HPTOT"/>
    <x v="0"/>
    <s v="PPPPER"/>
    <x v="5"/>
    <s v="ITA"/>
    <x v="21"/>
    <n v="2018"/>
    <x v="3"/>
    <s v="USD"/>
    <s v="US Dollar"/>
    <n v="0"/>
    <s v="Units"/>
    <m/>
    <m/>
    <n v="3495.8679999999999"/>
    <m/>
    <m/>
  </r>
  <r>
    <s v="HFTOT"/>
    <x v="0"/>
    <x v="0"/>
    <s v="Current expenditure on health (all functions)"/>
    <s v="HPTOT"/>
    <x v="0"/>
    <s v="PPPPER"/>
    <x v="5"/>
    <s v="ITA"/>
    <x v="21"/>
    <n v="2019"/>
    <x v="4"/>
    <s v="USD"/>
    <s v="US Dollar"/>
    <n v="0"/>
    <s v="Units"/>
    <m/>
    <m/>
    <n v="3565.3240000000001"/>
    <m/>
    <m/>
  </r>
  <r>
    <s v="HFTOT"/>
    <x v="0"/>
    <x v="0"/>
    <s v="Current expenditure on health (all functions)"/>
    <s v="HPTOT"/>
    <x v="0"/>
    <s v="PPPPER"/>
    <x v="5"/>
    <s v="ITA"/>
    <x v="21"/>
    <n v="2020"/>
    <x v="5"/>
    <s v="USD"/>
    <s v="US Dollar"/>
    <n v="0"/>
    <s v="Units"/>
    <m/>
    <m/>
    <n v="3753.0880000000002"/>
    <m/>
    <m/>
  </r>
  <r>
    <s v="HFTOT"/>
    <x v="0"/>
    <x v="0"/>
    <s v="Current expenditure on health (all functions)"/>
    <s v="HPTOT"/>
    <x v="0"/>
    <s v="PPPPER"/>
    <x v="5"/>
    <s v="ITA"/>
    <x v="21"/>
    <n v="2021"/>
    <x v="6"/>
    <s v="USD"/>
    <s v="US Dollar"/>
    <n v="0"/>
    <s v="Units"/>
    <m/>
    <m/>
    <n v="4042.558"/>
    <m/>
    <m/>
  </r>
  <r>
    <s v="HFTOT"/>
    <x v="0"/>
    <x v="0"/>
    <s v="Current expenditure on health (all functions)"/>
    <s v="HPTOT"/>
    <x v="0"/>
    <s v="PPPPER"/>
    <x v="5"/>
    <s v="ITA"/>
    <x v="21"/>
    <n v="2022"/>
    <x v="7"/>
    <s v="USD"/>
    <s v="US Dollar"/>
    <n v="0"/>
    <s v="Units"/>
    <m/>
    <m/>
    <n v="4290.6890000000003"/>
    <s v="P"/>
    <s v="Provisional value"/>
  </r>
  <r>
    <s v="HF2HF3"/>
    <x v="2"/>
    <x v="0"/>
    <s v="Current expenditure on health (all functions)"/>
    <s v="HP8"/>
    <x v="8"/>
    <s v="VALREL"/>
    <x v="3"/>
    <s v="LUX"/>
    <x v="23"/>
    <n v="2015"/>
    <x v="0"/>
    <s v="EUR"/>
    <s v="Euro"/>
    <n v="6"/>
    <s v="Millions"/>
    <n v="2015"/>
    <n v="2015"/>
    <n v="1.75"/>
    <m/>
    <m/>
  </r>
  <r>
    <s v="HF2HF3"/>
    <x v="2"/>
    <x v="0"/>
    <s v="Current expenditure on health (all functions)"/>
    <s v="HP8"/>
    <x v="8"/>
    <s v="VALREL"/>
    <x v="3"/>
    <s v="LUX"/>
    <x v="23"/>
    <n v="2016"/>
    <x v="1"/>
    <s v="EUR"/>
    <s v="Euro"/>
    <n v="6"/>
    <s v="Millions"/>
    <n v="2015"/>
    <n v="2015"/>
    <n v="1.825"/>
    <m/>
    <m/>
  </r>
  <r>
    <s v="HF2HF3"/>
    <x v="2"/>
    <x v="0"/>
    <s v="Current expenditure on health (all functions)"/>
    <s v="HP8"/>
    <x v="8"/>
    <s v="VALREL"/>
    <x v="3"/>
    <s v="LUX"/>
    <x v="23"/>
    <n v="2017"/>
    <x v="2"/>
    <s v="EUR"/>
    <s v="Euro"/>
    <n v="6"/>
    <s v="Millions"/>
    <n v="2015"/>
    <n v="2015"/>
    <n v="1.7529999999999999"/>
    <m/>
    <m/>
  </r>
  <r>
    <s v="HF2HF3"/>
    <x v="2"/>
    <x v="0"/>
    <s v="Current expenditure on health (all functions)"/>
    <s v="HP8"/>
    <x v="8"/>
    <s v="VALREL"/>
    <x v="3"/>
    <s v="LUX"/>
    <x v="23"/>
    <n v="2018"/>
    <x v="3"/>
    <s v="EUR"/>
    <s v="Euro"/>
    <n v="6"/>
    <s v="Millions"/>
    <n v="2015"/>
    <n v="2015"/>
    <n v="1.93"/>
    <m/>
    <m/>
  </r>
  <r>
    <s v="HF2HF3"/>
    <x v="2"/>
    <x v="0"/>
    <s v="Current expenditure on health (all functions)"/>
    <s v="HP8"/>
    <x v="8"/>
    <s v="VALREL"/>
    <x v="3"/>
    <s v="LUX"/>
    <x v="23"/>
    <n v="2019"/>
    <x v="4"/>
    <s v="EUR"/>
    <s v="Euro"/>
    <n v="6"/>
    <s v="Millions"/>
    <n v="2015"/>
    <n v="2015"/>
    <n v="1.444"/>
    <m/>
    <m/>
  </r>
  <r>
    <s v="HF2HF3"/>
    <x v="2"/>
    <x v="0"/>
    <s v="Current expenditure on health (all functions)"/>
    <s v="HP8"/>
    <x v="8"/>
    <s v="VALREL"/>
    <x v="3"/>
    <s v="LUX"/>
    <x v="23"/>
    <n v="2020"/>
    <x v="5"/>
    <s v="EUR"/>
    <s v="Euro"/>
    <n v="6"/>
    <s v="Millions"/>
    <n v="2015"/>
    <n v="2015"/>
    <n v="1.012"/>
    <m/>
    <m/>
  </r>
  <r>
    <s v="HF2HF3"/>
    <x v="2"/>
    <x v="0"/>
    <s v="Current expenditure on health (all functions)"/>
    <s v="HP8"/>
    <x v="8"/>
    <s v="VALREL"/>
    <x v="3"/>
    <s v="LUX"/>
    <x v="23"/>
    <n v="2021"/>
    <x v="6"/>
    <s v="EUR"/>
    <s v="Euro"/>
    <n v="6"/>
    <s v="Millions"/>
    <n v="2015"/>
    <n v="2015"/>
    <n v="1.1990000000000001"/>
    <m/>
    <m/>
  </r>
  <r>
    <s v="HF2HF3"/>
    <x v="2"/>
    <x v="0"/>
    <s v="Current expenditure on health (all functions)"/>
    <s v="HP8"/>
    <x v="8"/>
    <s v="VALREL"/>
    <x v="3"/>
    <s v="LUX"/>
    <x v="23"/>
    <n v="2022"/>
    <x v="7"/>
    <s v="EUR"/>
    <s v="Euro"/>
    <n v="6"/>
    <s v="Millions"/>
    <n v="2015"/>
    <n v="2015"/>
    <n v="1.694"/>
    <s v="P"/>
    <s v="Provisional value"/>
  </r>
  <r>
    <s v="HFTOT"/>
    <x v="0"/>
    <x v="2"/>
    <s v="Outpatient curative and rehabilitative care"/>
    <s v="HP3"/>
    <x v="3"/>
    <s v="PARPIB"/>
    <x v="0"/>
    <s v="ISR"/>
    <x v="19"/>
    <n v="2015"/>
    <x v="0"/>
    <s v="PC"/>
    <s v="Percentage"/>
    <n v="0"/>
    <s v="Units"/>
    <m/>
    <m/>
    <n v="2.9940000000000002"/>
    <m/>
    <m/>
  </r>
  <r>
    <s v="HFTOT"/>
    <x v="0"/>
    <x v="2"/>
    <s v="Outpatient curative and rehabilitative care"/>
    <s v="HP3"/>
    <x v="3"/>
    <s v="PARPIB"/>
    <x v="0"/>
    <s v="ISR"/>
    <x v="19"/>
    <n v="2016"/>
    <x v="1"/>
    <s v="PC"/>
    <s v="Percentage"/>
    <n v="0"/>
    <s v="Units"/>
    <m/>
    <m/>
    <n v="3.0449999999999999"/>
    <m/>
    <m/>
  </r>
  <r>
    <s v="HFTOT"/>
    <x v="0"/>
    <x v="2"/>
    <s v="Outpatient curative and rehabilitative care"/>
    <s v="HP3"/>
    <x v="3"/>
    <s v="PARPIB"/>
    <x v="0"/>
    <s v="ISR"/>
    <x v="19"/>
    <n v="2017"/>
    <x v="2"/>
    <s v="PC"/>
    <s v="Percentage"/>
    <n v="0"/>
    <s v="Units"/>
    <m/>
    <m/>
    <n v="3.1269999999999998"/>
    <m/>
    <m/>
  </r>
  <r>
    <s v="HFTOT"/>
    <x v="0"/>
    <x v="2"/>
    <s v="Outpatient curative and rehabilitative care"/>
    <s v="HP3"/>
    <x v="3"/>
    <s v="PARPIB"/>
    <x v="0"/>
    <s v="ISR"/>
    <x v="19"/>
    <n v="2018"/>
    <x v="3"/>
    <s v="PC"/>
    <s v="Percentage"/>
    <n v="0"/>
    <s v="Units"/>
    <m/>
    <m/>
    <n v="3.1110000000000002"/>
    <m/>
    <m/>
  </r>
  <r>
    <s v="HFTOT"/>
    <x v="0"/>
    <x v="2"/>
    <s v="Outpatient curative and rehabilitative care"/>
    <s v="HP3"/>
    <x v="3"/>
    <s v="PARPIB"/>
    <x v="0"/>
    <s v="ISR"/>
    <x v="19"/>
    <n v="2019"/>
    <x v="4"/>
    <s v="PC"/>
    <s v="Percentage"/>
    <n v="0"/>
    <s v="Units"/>
    <m/>
    <m/>
    <n v="3.1070000000000002"/>
    <m/>
    <m/>
  </r>
  <r>
    <s v="HFTOT"/>
    <x v="0"/>
    <x v="2"/>
    <s v="Outpatient curative and rehabilitative care"/>
    <s v="HP3"/>
    <x v="3"/>
    <s v="PARPIB"/>
    <x v="0"/>
    <s v="ISR"/>
    <x v="19"/>
    <n v="2020"/>
    <x v="5"/>
    <s v="PC"/>
    <s v="Percentage"/>
    <n v="0"/>
    <s v="Units"/>
    <m/>
    <m/>
    <n v="3.024"/>
    <s v="P"/>
    <s v="Provisional value"/>
  </r>
  <r>
    <s v="HF1"/>
    <x v="1"/>
    <x v="7"/>
    <s v="Governance and health system and financing administration"/>
    <s v="HPTOT"/>
    <x v="0"/>
    <s v="PARPIB"/>
    <x v="0"/>
    <s v="LTU"/>
    <x v="20"/>
    <n v="2015"/>
    <x v="0"/>
    <s v="PC"/>
    <s v="Percentage"/>
    <n v="0"/>
    <s v="Units"/>
    <m/>
    <m/>
    <n v="0.13200000000000001"/>
    <m/>
    <m/>
  </r>
  <r>
    <s v="HF1"/>
    <x v="1"/>
    <x v="7"/>
    <s v="Governance and health system and financing administration"/>
    <s v="HPTOT"/>
    <x v="0"/>
    <s v="PARPIB"/>
    <x v="0"/>
    <s v="LTU"/>
    <x v="20"/>
    <n v="2016"/>
    <x v="1"/>
    <s v="PC"/>
    <s v="Percentage"/>
    <n v="0"/>
    <s v="Units"/>
    <m/>
    <m/>
    <n v="0.105"/>
    <m/>
    <m/>
  </r>
  <r>
    <s v="HF1"/>
    <x v="1"/>
    <x v="7"/>
    <s v="Governance and health system and financing administration"/>
    <s v="HPTOT"/>
    <x v="0"/>
    <s v="PARPIB"/>
    <x v="0"/>
    <s v="LTU"/>
    <x v="20"/>
    <n v="2017"/>
    <x v="2"/>
    <s v="PC"/>
    <s v="Percentage"/>
    <n v="0"/>
    <s v="Units"/>
    <m/>
    <m/>
    <n v="7.6999999999999999E-2"/>
    <m/>
    <m/>
  </r>
  <r>
    <s v="HF1"/>
    <x v="1"/>
    <x v="7"/>
    <s v="Governance and health system and financing administration"/>
    <s v="HPTOT"/>
    <x v="0"/>
    <s v="PARPIB"/>
    <x v="0"/>
    <s v="LTU"/>
    <x v="20"/>
    <n v="2018"/>
    <x v="3"/>
    <s v="PC"/>
    <s v="Percentage"/>
    <n v="0"/>
    <s v="Units"/>
    <m/>
    <m/>
    <n v="8.3000000000000004E-2"/>
    <m/>
    <m/>
  </r>
  <r>
    <s v="HF1"/>
    <x v="1"/>
    <x v="7"/>
    <s v="Governance and health system and financing administration"/>
    <s v="HPTOT"/>
    <x v="0"/>
    <s v="PARPIB"/>
    <x v="0"/>
    <s v="LTU"/>
    <x v="20"/>
    <n v="2019"/>
    <x v="4"/>
    <s v="PC"/>
    <s v="Percentage"/>
    <n v="0"/>
    <s v="Units"/>
    <m/>
    <m/>
    <n v="8.5000000000000006E-2"/>
    <m/>
    <m/>
  </r>
  <r>
    <s v="HF1"/>
    <x v="1"/>
    <x v="7"/>
    <s v="Governance and health system and financing administration"/>
    <s v="HPTOT"/>
    <x v="0"/>
    <s v="PARPIB"/>
    <x v="0"/>
    <s v="LTU"/>
    <x v="20"/>
    <n v="2020"/>
    <x v="5"/>
    <s v="PC"/>
    <s v="Percentage"/>
    <n v="0"/>
    <s v="Units"/>
    <m/>
    <m/>
    <n v="0.10299999999999999"/>
    <m/>
    <m/>
  </r>
  <r>
    <s v="HF1"/>
    <x v="1"/>
    <x v="7"/>
    <s v="Governance and health system and financing administration"/>
    <s v="HPTOT"/>
    <x v="0"/>
    <s v="PARPIB"/>
    <x v="0"/>
    <s v="LTU"/>
    <x v="20"/>
    <n v="2021"/>
    <x v="6"/>
    <s v="PC"/>
    <s v="Percentage"/>
    <n v="0"/>
    <s v="Units"/>
    <m/>
    <m/>
    <n v="0.156"/>
    <m/>
    <m/>
  </r>
  <r>
    <s v="HF2HF3"/>
    <x v="2"/>
    <x v="0"/>
    <s v="Current expenditure on health (all functions)"/>
    <s v="HP7"/>
    <x v="7"/>
    <s v="MLLNCU"/>
    <x v="2"/>
    <s v="ISR"/>
    <x v="19"/>
    <n v="2015"/>
    <x v="0"/>
    <s v="ILS"/>
    <s v="New Israeli Sheqel"/>
    <n v="6"/>
    <s v="Millions"/>
    <m/>
    <m/>
    <n v="2519"/>
    <m/>
    <m/>
  </r>
  <r>
    <s v="HF2HF3"/>
    <x v="2"/>
    <x v="0"/>
    <s v="Current expenditure on health (all functions)"/>
    <s v="HP7"/>
    <x v="7"/>
    <s v="MLLNCU"/>
    <x v="2"/>
    <s v="ISR"/>
    <x v="19"/>
    <n v="2016"/>
    <x v="1"/>
    <s v="ILS"/>
    <s v="New Israeli Sheqel"/>
    <n v="6"/>
    <s v="Millions"/>
    <m/>
    <m/>
    <n v="2872"/>
    <m/>
    <m/>
  </r>
  <r>
    <s v="HF2HF3"/>
    <x v="2"/>
    <x v="0"/>
    <s v="Current expenditure on health (all functions)"/>
    <s v="HP7"/>
    <x v="7"/>
    <s v="MLLNCU"/>
    <x v="2"/>
    <s v="ISR"/>
    <x v="19"/>
    <n v="2017"/>
    <x v="2"/>
    <s v="ILS"/>
    <s v="New Israeli Sheqel"/>
    <n v="6"/>
    <s v="Millions"/>
    <m/>
    <m/>
    <n v="2792"/>
    <m/>
    <m/>
  </r>
  <r>
    <s v="HF2HF3"/>
    <x v="2"/>
    <x v="0"/>
    <s v="Current expenditure on health (all functions)"/>
    <s v="HP7"/>
    <x v="7"/>
    <s v="MLLNCU"/>
    <x v="2"/>
    <s v="ISR"/>
    <x v="19"/>
    <n v="2018"/>
    <x v="3"/>
    <s v="ILS"/>
    <s v="New Israeli Sheqel"/>
    <n v="6"/>
    <s v="Millions"/>
    <m/>
    <m/>
    <n v="3460"/>
    <m/>
    <m/>
  </r>
  <r>
    <s v="HF2HF3"/>
    <x v="2"/>
    <x v="0"/>
    <s v="Current expenditure on health (all functions)"/>
    <s v="HP7"/>
    <x v="7"/>
    <s v="MLLNCU"/>
    <x v="2"/>
    <s v="ISR"/>
    <x v="19"/>
    <n v="2019"/>
    <x v="4"/>
    <s v="ILS"/>
    <s v="New Israeli Sheqel"/>
    <n v="6"/>
    <s v="Millions"/>
    <m/>
    <m/>
    <n v="4061"/>
    <m/>
    <m/>
  </r>
  <r>
    <s v="HF2HF3"/>
    <x v="2"/>
    <x v="0"/>
    <s v="Current expenditure on health (all functions)"/>
    <s v="HP7"/>
    <x v="7"/>
    <s v="MLLNCU"/>
    <x v="2"/>
    <s v="ISR"/>
    <x v="19"/>
    <n v="2020"/>
    <x v="5"/>
    <s v="ILS"/>
    <s v="New Israeli Sheqel"/>
    <n v="6"/>
    <s v="Millions"/>
    <m/>
    <m/>
    <n v="3596"/>
    <s v="P"/>
    <s v="Provisional value"/>
  </r>
  <r>
    <s v="HF2HF3"/>
    <x v="2"/>
    <x v="2"/>
    <s v="Outpatient curative and rehabilitative care"/>
    <s v="HPTOT"/>
    <x v="0"/>
    <s v="MLLNCU"/>
    <x v="2"/>
    <s v="ISR"/>
    <x v="19"/>
    <n v="2015"/>
    <x v="0"/>
    <s v="ILS"/>
    <s v="New Israeli Sheqel"/>
    <n v="6"/>
    <s v="Millions"/>
    <m/>
    <m/>
    <n v="17681"/>
    <m/>
    <m/>
  </r>
  <r>
    <s v="HF2HF3"/>
    <x v="2"/>
    <x v="2"/>
    <s v="Outpatient curative and rehabilitative care"/>
    <s v="HPTOT"/>
    <x v="0"/>
    <s v="MLLNCU"/>
    <x v="2"/>
    <s v="ISR"/>
    <x v="19"/>
    <n v="2016"/>
    <x v="1"/>
    <s v="ILS"/>
    <s v="New Israeli Sheqel"/>
    <n v="6"/>
    <s v="Millions"/>
    <m/>
    <m/>
    <n v="18964"/>
    <m/>
    <m/>
  </r>
  <r>
    <s v="HF2HF3"/>
    <x v="2"/>
    <x v="2"/>
    <s v="Outpatient curative and rehabilitative care"/>
    <s v="HPTOT"/>
    <x v="0"/>
    <s v="MLLNCU"/>
    <x v="2"/>
    <s v="ISR"/>
    <x v="19"/>
    <n v="2017"/>
    <x v="2"/>
    <s v="ILS"/>
    <s v="New Israeli Sheqel"/>
    <n v="6"/>
    <s v="Millions"/>
    <m/>
    <m/>
    <n v="19658"/>
    <m/>
    <m/>
  </r>
  <r>
    <s v="HF2HF3"/>
    <x v="2"/>
    <x v="2"/>
    <s v="Outpatient curative and rehabilitative care"/>
    <s v="HPTOT"/>
    <x v="0"/>
    <s v="MLLNCU"/>
    <x v="2"/>
    <s v="ISR"/>
    <x v="19"/>
    <n v="2018"/>
    <x v="3"/>
    <s v="ILS"/>
    <s v="New Israeli Sheqel"/>
    <n v="6"/>
    <s v="Millions"/>
    <m/>
    <m/>
    <n v="20452"/>
    <m/>
    <m/>
  </r>
  <r>
    <s v="HF2HF3"/>
    <x v="2"/>
    <x v="2"/>
    <s v="Outpatient curative and rehabilitative care"/>
    <s v="HPTOT"/>
    <x v="0"/>
    <s v="MLLNCU"/>
    <x v="2"/>
    <s v="ISR"/>
    <x v="19"/>
    <n v="2019"/>
    <x v="4"/>
    <s v="ILS"/>
    <s v="New Israeli Sheqel"/>
    <n v="6"/>
    <s v="Millions"/>
    <m/>
    <m/>
    <n v="20997"/>
    <m/>
    <m/>
  </r>
  <r>
    <s v="HF2HF3"/>
    <x v="2"/>
    <x v="2"/>
    <s v="Outpatient curative and rehabilitative care"/>
    <s v="HPTOT"/>
    <x v="0"/>
    <s v="MLLNCU"/>
    <x v="2"/>
    <s v="ISR"/>
    <x v="19"/>
    <n v="2020"/>
    <x v="5"/>
    <s v="ILS"/>
    <s v="New Israeli Sheqel"/>
    <n v="6"/>
    <s v="Millions"/>
    <m/>
    <m/>
    <n v="17369"/>
    <s v="P"/>
    <s v="Provisional value"/>
  </r>
  <r>
    <s v="HF1"/>
    <x v="1"/>
    <x v="0"/>
    <s v="Current expenditure on health (all functions)"/>
    <s v="HP7"/>
    <x v="7"/>
    <s v="MLLNCU"/>
    <x v="2"/>
    <s v="LVA"/>
    <x v="22"/>
    <n v="2015"/>
    <x v="0"/>
    <s v="EUR"/>
    <s v="Euro"/>
    <n v="6"/>
    <s v="Millions"/>
    <m/>
    <m/>
    <n v="28.998999999999999"/>
    <m/>
    <m/>
  </r>
  <r>
    <s v="HF1"/>
    <x v="1"/>
    <x v="0"/>
    <s v="Current expenditure on health (all functions)"/>
    <s v="HP7"/>
    <x v="7"/>
    <s v="MLLNCU"/>
    <x v="2"/>
    <s v="LVA"/>
    <x v="22"/>
    <n v="2016"/>
    <x v="1"/>
    <s v="EUR"/>
    <s v="Euro"/>
    <n v="6"/>
    <s v="Millions"/>
    <m/>
    <m/>
    <n v="33.44"/>
    <m/>
    <m/>
  </r>
  <r>
    <s v="HF1"/>
    <x v="1"/>
    <x v="0"/>
    <s v="Current expenditure on health (all functions)"/>
    <s v="HP7"/>
    <x v="7"/>
    <s v="MLLNCU"/>
    <x v="2"/>
    <s v="LVA"/>
    <x v="22"/>
    <n v="2017"/>
    <x v="2"/>
    <s v="EUR"/>
    <s v="Euro"/>
    <n v="6"/>
    <s v="Millions"/>
    <m/>
    <m/>
    <n v="34.905999999999999"/>
    <m/>
    <m/>
  </r>
  <r>
    <s v="HF1"/>
    <x v="1"/>
    <x v="0"/>
    <s v="Current expenditure on health (all functions)"/>
    <s v="HP7"/>
    <x v="7"/>
    <s v="MLLNCU"/>
    <x v="2"/>
    <s v="LVA"/>
    <x v="22"/>
    <n v="2018"/>
    <x v="3"/>
    <s v="EUR"/>
    <s v="Euro"/>
    <n v="6"/>
    <s v="Millions"/>
    <m/>
    <m/>
    <n v="22.353999999999999"/>
    <m/>
    <m/>
  </r>
  <r>
    <s v="HF1"/>
    <x v="1"/>
    <x v="0"/>
    <s v="Current expenditure on health (all functions)"/>
    <s v="HP7"/>
    <x v="7"/>
    <s v="MLLNCU"/>
    <x v="2"/>
    <s v="LVA"/>
    <x v="22"/>
    <n v="2019"/>
    <x v="4"/>
    <s v="EUR"/>
    <s v="Euro"/>
    <n v="6"/>
    <s v="Millions"/>
    <m/>
    <m/>
    <n v="23.344000000000001"/>
    <m/>
    <m/>
  </r>
  <r>
    <s v="HF1"/>
    <x v="1"/>
    <x v="0"/>
    <s v="Current expenditure on health (all functions)"/>
    <s v="HP7"/>
    <x v="7"/>
    <s v="MLLNCU"/>
    <x v="2"/>
    <s v="LVA"/>
    <x v="22"/>
    <n v="2020"/>
    <x v="5"/>
    <s v="EUR"/>
    <s v="Euro"/>
    <n v="6"/>
    <s v="Millions"/>
    <m/>
    <m/>
    <n v="21.042000000000002"/>
    <m/>
    <m/>
  </r>
  <r>
    <s v="HF1"/>
    <x v="1"/>
    <x v="0"/>
    <s v="Current expenditure on health (all functions)"/>
    <s v="HP7"/>
    <x v="7"/>
    <s v="MLLNCU"/>
    <x v="2"/>
    <s v="LVA"/>
    <x v="22"/>
    <n v="2021"/>
    <x v="6"/>
    <s v="EUR"/>
    <s v="Euro"/>
    <n v="6"/>
    <s v="Millions"/>
    <m/>
    <m/>
    <n v="34.503"/>
    <m/>
    <m/>
  </r>
  <r>
    <s v="HFTOT"/>
    <x v="0"/>
    <x v="0"/>
    <s v="Current expenditure on health (all functions)"/>
    <s v="HP6"/>
    <x v="6"/>
    <s v="VALREL"/>
    <x v="3"/>
    <s v="LTU"/>
    <x v="20"/>
    <n v="2015"/>
    <x v="0"/>
    <s v="EUR"/>
    <s v="Euro"/>
    <n v="6"/>
    <s v="Millions"/>
    <n v="2015"/>
    <n v="2015"/>
    <n v="16.064"/>
    <m/>
    <m/>
  </r>
  <r>
    <s v="HFTOT"/>
    <x v="0"/>
    <x v="0"/>
    <s v="Current expenditure on health (all functions)"/>
    <s v="HP6"/>
    <x v="6"/>
    <s v="VALREL"/>
    <x v="3"/>
    <s v="LTU"/>
    <x v="20"/>
    <n v="2016"/>
    <x v="1"/>
    <s v="EUR"/>
    <s v="Euro"/>
    <n v="6"/>
    <s v="Millions"/>
    <n v="2015"/>
    <n v="2015"/>
    <n v="20.669"/>
    <m/>
    <m/>
  </r>
  <r>
    <s v="HFTOT"/>
    <x v="0"/>
    <x v="0"/>
    <s v="Current expenditure on health (all functions)"/>
    <s v="HP6"/>
    <x v="6"/>
    <s v="VALREL"/>
    <x v="3"/>
    <s v="LTU"/>
    <x v="20"/>
    <n v="2017"/>
    <x v="2"/>
    <s v="EUR"/>
    <s v="Euro"/>
    <n v="6"/>
    <s v="Millions"/>
    <n v="2015"/>
    <n v="2015"/>
    <n v="21.059000000000001"/>
    <m/>
    <m/>
  </r>
  <r>
    <s v="HFTOT"/>
    <x v="0"/>
    <x v="0"/>
    <s v="Current expenditure on health (all functions)"/>
    <s v="HP6"/>
    <x v="6"/>
    <s v="VALREL"/>
    <x v="3"/>
    <s v="LTU"/>
    <x v="20"/>
    <n v="2018"/>
    <x v="3"/>
    <s v="EUR"/>
    <s v="Euro"/>
    <n v="6"/>
    <s v="Millions"/>
    <n v="2015"/>
    <n v="2015"/>
    <n v="23.295999999999999"/>
    <m/>
    <m/>
  </r>
  <r>
    <s v="HFTOT"/>
    <x v="0"/>
    <x v="0"/>
    <s v="Current expenditure on health (all functions)"/>
    <s v="HP6"/>
    <x v="6"/>
    <s v="VALREL"/>
    <x v="3"/>
    <s v="LTU"/>
    <x v="20"/>
    <n v="2019"/>
    <x v="4"/>
    <s v="EUR"/>
    <s v="Euro"/>
    <n v="6"/>
    <s v="Millions"/>
    <n v="2015"/>
    <n v="2015"/>
    <n v="33.411000000000001"/>
    <m/>
    <m/>
  </r>
  <r>
    <s v="HFTOT"/>
    <x v="0"/>
    <x v="0"/>
    <s v="Current expenditure on health (all functions)"/>
    <s v="HP6"/>
    <x v="6"/>
    <s v="VALREL"/>
    <x v="3"/>
    <s v="LTU"/>
    <x v="20"/>
    <n v="2020"/>
    <x v="5"/>
    <s v="EUR"/>
    <s v="Euro"/>
    <n v="6"/>
    <s v="Millions"/>
    <n v="2015"/>
    <n v="2015"/>
    <n v="73.435000000000002"/>
    <m/>
    <m/>
  </r>
  <r>
    <s v="HFTOT"/>
    <x v="0"/>
    <x v="0"/>
    <s v="Current expenditure on health (all functions)"/>
    <s v="HP6"/>
    <x v="6"/>
    <s v="VALREL"/>
    <x v="3"/>
    <s v="LTU"/>
    <x v="20"/>
    <n v="2021"/>
    <x v="6"/>
    <s v="EUR"/>
    <s v="Euro"/>
    <n v="6"/>
    <s v="Millions"/>
    <n v="2015"/>
    <n v="2015"/>
    <n v="144.57900000000001"/>
    <m/>
    <m/>
  </r>
  <r>
    <s v="HFTOT"/>
    <x v="0"/>
    <x v="3"/>
    <s v="Long-term care (health)"/>
    <s v="HP8"/>
    <x v="8"/>
    <s v="PARCUR"/>
    <x v="1"/>
    <s v="LUX"/>
    <x v="23"/>
    <n v="2015"/>
    <x v="0"/>
    <s v="PC"/>
    <s v="Percentage"/>
    <n v="0"/>
    <s v="Units"/>
    <m/>
    <m/>
    <n v="5.6180000000000003"/>
    <m/>
    <m/>
  </r>
  <r>
    <s v="HFTOT"/>
    <x v="0"/>
    <x v="3"/>
    <s v="Long-term care (health)"/>
    <s v="HP8"/>
    <x v="8"/>
    <s v="PARCUR"/>
    <x v="1"/>
    <s v="LUX"/>
    <x v="23"/>
    <n v="2016"/>
    <x v="1"/>
    <s v="PC"/>
    <s v="Percentage"/>
    <n v="0"/>
    <s v="Units"/>
    <m/>
    <m/>
    <n v="5.5629999999999997"/>
    <m/>
    <m/>
  </r>
  <r>
    <s v="HFTOT"/>
    <x v="0"/>
    <x v="3"/>
    <s v="Long-term care (health)"/>
    <s v="HP8"/>
    <x v="8"/>
    <s v="PARCUR"/>
    <x v="1"/>
    <s v="LUX"/>
    <x v="23"/>
    <n v="2017"/>
    <x v="2"/>
    <s v="PC"/>
    <s v="Percentage"/>
    <n v="0"/>
    <s v="Units"/>
    <m/>
    <m/>
    <n v="5.444"/>
    <m/>
    <m/>
  </r>
  <r>
    <s v="HFTOT"/>
    <x v="0"/>
    <x v="3"/>
    <s v="Long-term care (health)"/>
    <s v="HP8"/>
    <x v="8"/>
    <s v="PARCUR"/>
    <x v="1"/>
    <s v="LUX"/>
    <x v="23"/>
    <n v="2018"/>
    <x v="3"/>
    <s v="PC"/>
    <s v="Percentage"/>
    <n v="0"/>
    <s v="Units"/>
    <m/>
    <m/>
    <n v="5.3159999999999998"/>
    <m/>
    <m/>
  </r>
  <r>
    <s v="HFTOT"/>
    <x v="0"/>
    <x v="3"/>
    <s v="Long-term care (health)"/>
    <s v="HP8"/>
    <x v="8"/>
    <s v="PARCUR"/>
    <x v="1"/>
    <s v="LUX"/>
    <x v="23"/>
    <n v="2019"/>
    <x v="4"/>
    <s v="PC"/>
    <s v="Percentage"/>
    <n v="0"/>
    <s v="Units"/>
    <m/>
    <m/>
    <n v="5.0709999999999997"/>
    <m/>
    <m/>
  </r>
  <r>
    <s v="HFTOT"/>
    <x v="0"/>
    <x v="3"/>
    <s v="Long-term care (health)"/>
    <s v="HP8"/>
    <x v="8"/>
    <s v="PARCUR"/>
    <x v="1"/>
    <s v="LUX"/>
    <x v="23"/>
    <n v="2020"/>
    <x v="5"/>
    <s v="PC"/>
    <s v="Percentage"/>
    <n v="0"/>
    <s v="Units"/>
    <m/>
    <m/>
    <n v="4.883"/>
    <m/>
    <m/>
  </r>
  <r>
    <s v="HFTOT"/>
    <x v="0"/>
    <x v="3"/>
    <s v="Long-term care (health)"/>
    <s v="HP8"/>
    <x v="8"/>
    <s v="PARCUR"/>
    <x v="1"/>
    <s v="LUX"/>
    <x v="23"/>
    <n v="2021"/>
    <x v="6"/>
    <s v="PC"/>
    <s v="Percentage"/>
    <n v="0"/>
    <s v="Units"/>
    <m/>
    <m/>
    <n v="4.7300000000000004"/>
    <m/>
    <m/>
  </r>
  <r>
    <s v="HFTOT"/>
    <x v="0"/>
    <x v="3"/>
    <s v="Long-term care (health)"/>
    <s v="HP8"/>
    <x v="8"/>
    <s v="PARCUR"/>
    <x v="1"/>
    <s v="LUX"/>
    <x v="23"/>
    <n v="2022"/>
    <x v="7"/>
    <s v="PC"/>
    <s v="Percentage"/>
    <n v="0"/>
    <s v="Units"/>
    <m/>
    <m/>
    <n v="4.6100000000000003"/>
    <s v="P"/>
    <s v="Provisional value"/>
  </r>
  <r>
    <s v="HFTOT"/>
    <x v="0"/>
    <x v="2"/>
    <s v="Outpatient curative and rehabilitative care"/>
    <s v="HP5"/>
    <x v="5"/>
    <s v="PARPIB"/>
    <x v="0"/>
    <s v="LTU"/>
    <x v="20"/>
    <n v="2015"/>
    <x v="0"/>
    <s v="PC"/>
    <s v="Percentage"/>
    <n v="0"/>
    <s v="Units"/>
    <m/>
    <m/>
    <n v="8.0000000000000002E-3"/>
    <m/>
    <m/>
  </r>
  <r>
    <s v="HFTOT"/>
    <x v="0"/>
    <x v="2"/>
    <s v="Outpatient curative and rehabilitative care"/>
    <s v="HP5"/>
    <x v="5"/>
    <s v="PARPIB"/>
    <x v="0"/>
    <s v="LTU"/>
    <x v="20"/>
    <n v="2016"/>
    <x v="1"/>
    <s v="PC"/>
    <s v="Percentage"/>
    <n v="0"/>
    <s v="Units"/>
    <m/>
    <m/>
    <n v="7.0000000000000001E-3"/>
    <m/>
    <m/>
  </r>
  <r>
    <s v="HFTOT"/>
    <x v="0"/>
    <x v="2"/>
    <s v="Outpatient curative and rehabilitative care"/>
    <s v="HP5"/>
    <x v="5"/>
    <s v="PARPIB"/>
    <x v="0"/>
    <s v="LTU"/>
    <x v="20"/>
    <n v="2017"/>
    <x v="2"/>
    <s v="PC"/>
    <s v="Percentage"/>
    <n v="0"/>
    <s v="Units"/>
    <m/>
    <m/>
    <n v="1.0999999999999999E-2"/>
    <m/>
    <m/>
  </r>
  <r>
    <s v="HFTOT"/>
    <x v="0"/>
    <x v="2"/>
    <s v="Outpatient curative and rehabilitative care"/>
    <s v="HP5"/>
    <x v="5"/>
    <s v="PARPIB"/>
    <x v="0"/>
    <s v="LTU"/>
    <x v="20"/>
    <n v="2018"/>
    <x v="3"/>
    <s v="PC"/>
    <s v="Percentage"/>
    <n v="0"/>
    <s v="Units"/>
    <m/>
    <m/>
    <n v="8.9999999999999993E-3"/>
    <m/>
    <m/>
  </r>
  <r>
    <s v="HFTOT"/>
    <x v="0"/>
    <x v="2"/>
    <s v="Outpatient curative and rehabilitative care"/>
    <s v="HP5"/>
    <x v="5"/>
    <s v="PARPIB"/>
    <x v="0"/>
    <s v="LTU"/>
    <x v="20"/>
    <n v="2019"/>
    <x v="4"/>
    <s v="PC"/>
    <s v="Percentage"/>
    <n v="0"/>
    <s v="Units"/>
    <m/>
    <m/>
    <n v="1.4999999999999999E-2"/>
    <m/>
    <m/>
  </r>
  <r>
    <s v="HFTOT"/>
    <x v="0"/>
    <x v="2"/>
    <s v="Outpatient curative and rehabilitative care"/>
    <s v="HP5"/>
    <x v="5"/>
    <s v="PARPIB"/>
    <x v="0"/>
    <s v="LTU"/>
    <x v="20"/>
    <n v="2020"/>
    <x v="5"/>
    <s v="PC"/>
    <s v="Percentage"/>
    <n v="0"/>
    <s v="Units"/>
    <m/>
    <m/>
    <n v="1.6E-2"/>
    <m/>
    <m/>
  </r>
  <r>
    <s v="HFTOT"/>
    <x v="0"/>
    <x v="2"/>
    <s v="Outpatient curative and rehabilitative care"/>
    <s v="HP5"/>
    <x v="5"/>
    <s v="PARPIB"/>
    <x v="0"/>
    <s v="LTU"/>
    <x v="20"/>
    <n v="2021"/>
    <x v="6"/>
    <s v="PC"/>
    <s v="Percentage"/>
    <n v="0"/>
    <s v="Units"/>
    <m/>
    <m/>
    <n v="0.01"/>
    <m/>
    <m/>
  </r>
  <r>
    <s v="HF1"/>
    <x v="1"/>
    <x v="0"/>
    <s v="Current expenditure on health (all functions)"/>
    <s v="HP5"/>
    <x v="5"/>
    <s v="UNPPER"/>
    <x v="4"/>
    <s v="LUX"/>
    <x v="23"/>
    <n v="2015"/>
    <x v="0"/>
    <s v="EUR"/>
    <s v="Euro"/>
    <n v="0"/>
    <s v="Units"/>
    <m/>
    <m/>
    <n v="380.91699999999997"/>
    <m/>
    <m/>
  </r>
  <r>
    <s v="HF1"/>
    <x v="1"/>
    <x v="0"/>
    <s v="Current expenditure on health (all functions)"/>
    <s v="HP5"/>
    <x v="5"/>
    <s v="UNPPER"/>
    <x v="4"/>
    <s v="LUX"/>
    <x v="23"/>
    <n v="2016"/>
    <x v="1"/>
    <s v="EUR"/>
    <s v="Euro"/>
    <n v="0"/>
    <s v="Units"/>
    <m/>
    <m/>
    <n v="379.32600000000002"/>
    <m/>
    <m/>
  </r>
  <r>
    <s v="HF1"/>
    <x v="1"/>
    <x v="0"/>
    <s v="Current expenditure on health (all functions)"/>
    <s v="HP5"/>
    <x v="5"/>
    <s v="UNPPER"/>
    <x v="4"/>
    <s v="LUX"/>
    <x v="23"/>
    <n v="2017"/>
    <x v="2"/>
    <s v="EUR"/>
    <s v="Euro"/>
    <n v="0"/>
    <s v="Units"/>
    <m/>
    <m/>
    <n v="372.21600000000001"/>
    <m/>
    <m/>
  </r>
  <r>
    <s v="HF1"/>
    <x v="1"/>
    <x v="0"/>
    <s v="Current expenditure on health (all functions)"/>
    <s v="HP5"/>
    <x v="5"/>
    <s v="UNPPER"/>
    <x v="4"/>
    <s v="LUX"/>
    <x v="23"/>
    <n v="2018"/>
    <x v="3"/>
    <s v="EUR"/>
    <s v="Euro"/>
    <n v="0"/>
    <s v="Units"/>
    <m/>
    <m/>
    <n v="375.66899999999998"/>
    <m/>
    <m/>
  </r>
  <r>
    <s v="HF1"/>
    <x v="1"/>
    <x v="0"/>
    <s v="Current expenditure on health (all functions)"/>
    <s v="HP5"/>
    <x v="5"/>
    <s v="UNPPER"/>
    <x v="4"/>
    <s v="LUX"/>
    <x v="23"/>
    <n v="2019"/>
    <x v="4"/>
    <s v="EUR"/>
    <s v="Euro"/>
    <n v="0"/>
    <s v="Units"/>
    <m/>
    <m/>
    <n v="379.78800000000001"/>
    <m/>
    <m/>
  </r>
  <r>
    <s v="HF1"/>
    <x v="1"/>
    <x v="0"/>
    <s v="Current expenditure on health (all functions)"/>
    <s v="HP5"/>
    <x v="5"/>
    <s v="UNPPER"/>
    <x v="4"/>
    <s v="LUX"/>
    <x v="23"/>
    <n v="2020"/>
    <x v="5"/>
    <s v="EUR"/>
    <s v="Euro"/>
    <n v="0"/>
    <s v="Units"/>
    <m/>
    <m/>
    <n v="408.32299999999998"/>
    <m/>
    <m/>
  </r>
  <r>
    <s v="HF1"/>
    <x v="1"/>
    <x v="0"/>
    <s v="Current expenditure on health (all functions)"/>
    <s v="HP5"/>
    <x v="5"/>
    <s v="UNPPER"/>
    <x v="4"/>
    <s v="LUX"/>
    <x v="23"/>
    <n v="2021"/>
    <x v="6"/>
    <s v="EUR"/>
    <s v="Euro"/>
    <n v="0"/>
    <s v="Units"/>
    <m/>
    <m/>
    <n v="454.84800000000001"/>
    <m/>
    <m/>
  </r>
  <r>
    <s v="HF1"/>
    <x v="1"/>
    <x v="0"/>
    <s v="Current expenditure on health (all functions)"/>
    <s v="HP5"/>
    <x v="5"/>
    <s v="UNPPER"/>
    <x v="4"/>
    <s v="LUX"/>
    <x v="23"/>
    <n v="2022"/>
    <x v="7"/>
    <s v="EUR"/>
    <s v="Euro"/>
    <n v="0"/>
    <s v="Units"/>
    <m/>
    <m/>
    <n v="467.73200000000003"/>
    <s v="P"/>
    <s v="Provisional value"/>
  </r>
  <r>
    <s v="HFTOT"/>
    <x v="0"/>
    <x v="0"/>
    <s v="Current expenditure on health (all functions)"/>
    <s v="HP6"/>
    <x v="6"/>
    <s v="PARPIB"/>
    <x v="0"/>
    <s v="LUX"/>
    <x v="23"/>
    <n v="2015"/>
    <x v="0"/>
    <s v="PC"/>
    <s v="Percentage"/>
    <n v="0"/>
    <s v="Units"/>
    <m/>
    <m/>
    <n v="6.9000000000000006E-2"/>
    <m/>
    <m/>
  </r>
  <r>
    <s v="HFTOT"/>
    <x v="0"/>
    <x v="0"/>
    <s v="Current expenditure on health (all functions)"/>
    <s v="HP6"/>
    <x v="6"/>
    <s v="PARPIB"/>
    <x v="0"/>
    <s v="LUX"/>
    <x v="23"/>
    <n v="2016"/>
    <x v="1"/>
    <s v="PC"/>
    <s v="Percentage"/>
    <n v="0"/>
    <s v="Units"/>
    <m/>
    <m/>
    <n v="7.1999999999999995E-2"/>
    <m/>
    <m/>
  </r>
  <r>
    <s v="HFTOT"/>
    <x v="0"/>
    <x v="0"/>
    <s v="Current expenditure on health (all functions)"/>
    <s v="HP6"/>
    <x v="6"/>
    <s v="PARPIB"/>
    <x v="0"/>
    <s v="LUX"/>
    <x v="23"/>
    <n v="2017"/>
    <x v="2"/>
    <s v="PC"/>
    <s v="Percentage"/>
    <n v="0"/>
    <s v="Units"/>
    <m/>
    <m/>
    <n v="7.3999999999999996E-2"/>
    <m/>
    <m/>
  </r>
  <r>
    <s v="HFTOT"/>
    <x v="0"/>
    <x v="0"/>
    <s v="Current expenditure on health (all functions)"/>
    <s v="HP6"/>
    <x v="6"/>
    <s v="PARPIB"/>
    <x v="0"/>
    <s v="LUX"/>
    <x v="23"/>
    <n v="2018"/>
    <x v="3"/>
    <s v="PC"/>
    <s v="Percentage"/>
    <n v="0"/>
    <s v="Units"/>
    <m/>
    <m/>
    <n v="7.2999999999999995E-2"/>
    <m/>
    <m/>
  </r>
  <r>
    <s v="HFTOT"/>
    <x v="0"/>
    <x v="0"/>
    <s v="Current expenditure on health (all functions)"/>
    <s v="HP6"/>
    <x v="6"/>
    <s v="PARPIB"/>
    <x v="0"/>
    <s v="LUX"/>
    <x v="23"/>
    <n v="2019"/>
    <x v="4"/>
    <s v="PC"/>
    <s v="Percentage"/>
    <n v="0"/>
    <s v="Units"/>
    <m/>
    <m/>
    <n v="8.5000000000000006E-2"/>
    <m/>
    <m/>
  </r>
  <r>
    <s v="HFTOT"/>
    <x v="0"/>
    <x v="0"/>
    <s v="Current expenditure on health (all functions)"/>
    <s v="HP6"/>
    <x v="6"/>
    <s v="PARPIB"/>
    <x v="0"/>
    <s v="LUX"/>
    <x v="23"/>
    <n v="2020"/>
    <x v="5"/>
    <s v="PC"/>
    <s v="Percentage"/>
    <n v="0"/>
    <s v="Units"/>
    <m/>
    <m/>
    <n v="9.9000000000000005E-2"/>
    <m/>
    <m/>
  </r>
  <r>
    <s v="HFTOT"/>
    <x v="0"/>
    <x v="0"/>
    <s v="Current expenditure on health (all functions)"/>
    <s v="HP6"/>
    <x v="6"/>
    <s v="PARPIB"/>
    <x v="0"/>
    <s v="LUX"/>
    <x v="23"/>
    <n v="2021"/>
    <x v="6"/>
    <s v="PC"/>
    <s v="Percentage"/>
    <n v="0"/>
    <s v="Units"/>
    <m/>
    <m/>
    <n v="0.20899999999999999"/>
    <m/>
    <m/>
  </r>
  <r>
    <s v="HFTOT"/>
    <x v="0"/>
    <x v="0"/>
    <s v="Current expenditure on health (all functions)"/>
    <s v="HP6"/>
    <x v="6"/>
    <s v="PARPIB"/>
    <x v="0"/>
    <s v="LUX"/>
    <x v="23"/>
    <n v="2022"/>
    <x v="7"/>
    <s v="PC"/>
    <s v="Percentage"/>
    <n v="0"/>
    <s v="Units"/>
    <m/>
    <m/>
    <n v="0.13700000000000001"/>
    <s v="P"/>
    <s v="Provisional value"/>
  </r>
  <r>
    <s v="HFTOT"/>
    <x v="0"/>
    <x v="4"/>
    <s v="Ancillary services (non-specified by function)"/>
    <s v="HP8"/>
    <x v="8"/>
    <s v="PPPPER"/>
    <x v="5"/>
    <s v="LTU"/>
    <x v="20"/>
    <n v="2015"/>
    <x v="0"/>
    <s v="USD"/>
    <s v="US Dollar"/>
    <n v="0"/>
    <s v="Units"/>
    <m/>
    <m/>
    <n v="0.13100000000000001"/>
    <m/>
    <m/>
  </r>
  <r>
    <s v="HFTOT"/>
    <x v="0"/>
    <x v="4"/>
    <s v="Ancillary services (non-specified by function)"/>
    <s v="HP8"/>
    <x v="8"/>
    <s v="PPPPER"/>
    <x v="5"/>
    <s v="LTU"/>
    <x v="20"/>
    <n v="2016"/>
    <x v="1"/>
    <s v="USD"/>
    <s v="US Dollar"/>
    <n v="0"/>
    <s v="Units"/>
    <m/>
    <m/>
    <n v="0.19900000000000001"/>
    <m/>
    <m/>
  </r>
  <r>
    <s v="HFTOT"/>
    <x v="0"/>
    <x v="4"/>
    <s v="Ancillary services (non-specified by function)"/>
    <s v="HP8"/>
    <x v="8"/>
    <s v="PPPPER"/>
    <x v="5"/>
    <s v="LTU"/>
    <x v="20"/>
    <n v="2017"/>
    <x v="2"/>
    <s v="USD"/>
    <s v="US Dollar"/>
    <n v="0"/>
    <s v="Units"/>
    <m/>
    <m/>
    <n v="0.21099999999999999"/>
    <m/>
    <m/>
  </r>
  <r>
    <s v="HFTOT"/>
    <x v="0"/>
    <x v="4"/>
    <s v="Ancillary services (non-specified by function)"/>
    <s v="HP8"/>
    <x v="8"/>
    <s v="PPPPER"/>
    <x v="5"/>
    <s v="LTU"/>
    <x v="20"/>
    <n v="2018"/>
    <x v="3"/>
    <s v="USD"/>
    <s v="US Dollar"/>
    <n v="0"/>
    <s v="Units"/>
    <m/>
    <m/>
    <n v="0.23300000000000001"/>
    <m/>
    <m/>
  </r>
  <r>
    <s v="HFTOT"/>
    <x v="0"/>
    <x v="4"/>
    <s v="Ancillary services (non-specified by function)"/>
    <s v="HP8"/>
    <x v="8"/>
    <s v="PPPPER"/>
    <x v="5"/>
    <s v="LTU"/>
    <x v="20"/>
    <n v="2019"/>
    <x v="4"/>
    <s v="USD"/>
    <s v="US Dollar"/>
    <n v="0"/>
    <s v="Units"/>
    <m/>
    <m/>
    <n v="0.27100000000000002"/>
    <m/>
    <m/>
  </r>
  <r>
    <s v="HFTOT"/>
    <x v="0"/>
    <x v="4"/>
    <s v="Ancillary services (non-specified by function)"/>
    <s v="HP8"/>
    <x v="8"/>
    <s v="PPPPER"/>
    <x v="5"/>
    <s v="LTU"/>
    <x v="20"/>
    <n v="2020"/>
    <x v="5"/>
    <s v="USD"/>
    <s v="US Dollar"/>
    <n v="0"/>
    <s v="Units"/>
    <m/>
    <m/>
    <n v="0.26800000000000002"/>
    <m/>
    <m/>
  </r>
  <r>
    <s v="HFTOT"/>
    <x v="0"/>
    <x v="4"/>
    <s v="Ancillary services (non-specified by function)"/>
    <s v="HP8"/>
    <x v="8"/>
    <s v="PPPPER"/>
    <x v="5"/>
    <s v="LTU"/>
    <x v="20"/>
    <n v="2021"/>
    <x v="6"/>
    <s v="USD"/>
    <s v="US Dollar"/>
    <n v="0"/>
    <s v="Units"/>
    <m/>
    <m/>
    <n v="0.14299999999999999"/>
    <m/>
    <m/>
  </r>
  <r>
    <s v="HF2HF3"/>
    <x v="2"/>
    <x v="2"/>
    <s v="Outpatient curative and rehabilitative care"/>
    <s v="HPTOT"/>
    <x v="0"/>
    <s v="PARCUR"/>
    <x v="1"/>
    <s v="ISL"/>
    <x v="15"/>
    <n v="2015"/>
    <x v="0"/>
    <s v="PC"/>
    <s v="Percentage"/>
    <n v="0"/>
    <s v="Units"/>
    <m/>
    <m/>
    <n v="10.114000000000001"/>
    <m/>
    <m/>
  </r>
  <r>
    <s v="HF2HF3"/>
    <x v="2"/>
    <x v="2"/>
    <s v="Outpatient curative and rehabilitative care"/>
    <s v="HPTOT"/>
    <x v="0"/>
    <s v="PARCUR"/>
    <x v="1"/>
    <s v="ISL"/>
    <x v="15"/>
    <n v="2016"/>
    <x v="1"/>
    <s v="PC"/>
    <s v="Percentage"/>
    <n v="0"/>
    <s v="Units"/>
    <m/>
    <m/>
    <n v="9.9450000000000003"/>
    <m/>
    <m/>
  </r>
  <r>
    <s v="HF2HF3"/>
    <x v="2"/>
    <x v="2"/>
    <s v="Outpatient curative and rehabilitative care"/>
    <s v="HPTOT"/>
    <x v="0"/>
    <s v="PARCUR"/>
    <x v="1"/>
    <s v="ISL"/>
    <x v="15"/>
    <n v="2017"/>
    <x v="2"/>
    <s v="PC"/>
    <s v="Percentage"/>
    <n v="0"/>
    <s v="Units"/>
    <m/>
    <m/>
    <n v="9.8650000000000002"/>
    <m/>
    <m/>
  </r>
  <r>
    <s v="HF2HF3"/>
    <x v="2"/>
    <x v="2"/>
    <s v="Outpatient curative and rehabilitative care"/>
    <s v="HPTOT"/>
    <x v="0"/>
    <s v="PARCUR"/>
    <x v="1"/>
    <s v="ISL"/>
    <x v="15"/>
    <n v="2018"/>
    <x v="3"/>
    <s v="PC"/>
    <s v="Percentage"/>
    <n v="0"/>
    <s v="Units"/>
    <m/>
    <m/>
    <n v="9.6530000000000005"/>
    <m/>
    <m/>
  </r>
  <r>
    <s v="HF2HF3"/>
    <x v="2"/>
    <x v="2"/>
    <s v="Outpatient curative and rehabilitative care"/>
    <s v="HPTOT"/>
    <x v="0"/>
    <s v="PARCUR"/>
    <x v="1"/>
    <s v="ISL"/>
    <x v="15"/>
    <n v="2019"/>
    <x v="4"/>
    <s v="PC"/>
    <s v="Percentage"/>
    <n v="0"/>
    <s v="Units"/>
    <m/>
    <m/>
    <n v="9.1839999999999993"/>
    <m/>
    <m/>
  </r>
  <r>
    <s v="HF2HF3"/>
    <x v="2"/>
    <x v="2"/>
    <s v="Outpatient curative and rehabilitative care"/>
    <s v="HPTOT"/>
    <x v="0"/>
    <s v="PARCUR"/>
    <x v="1"/>
    <s v="ISL"/>
    <x v="15"/>
    <n v="2020"/>
    <x v="5"/>
    <s v="PC"/>
    <s v="Percentage"/>
    <n v="0"/>
    <s v="Units"/>
    <m/>
    <m/>
    <n v="8.8059999999999992"/>
    <m/>
    <m/>
  </r>
  <r>
    <s v="HF2HF3"/>
    <x v="2"/>
    <x v="2"/>
    <s v="Outpatient curative and rehabilitative care"/>
    <s v="HPTOT"/>
    <x v="0"/>
    <s v="PARCUR"/>
    <x v="1"/>
    <s v="ISL"/>
    <x v="15"/>
    <n v="2021"/>
    <x v="6"/>
    <s v="PC"/>
    <s v="Percentage"/>
    <n v="0"/>
    <s v="Units"/>
    <m/>
    <m/>
    <n v="8.0640000000000001"/>
    <m/>
    <m/>
  </r>
  <r>
    <s v="HF2HF3"/>
    <x v="2"/>
    <x v="2"/>
    <s v="Outpatient curative and rehabilitative care"/>
    <s v="HPTOT"/>
    <x v="0"/>
    <s v="PARCUR"/>
    <x v="1"/>
    <s v="ISL"/>
    <x v="15"/>
    <n v="2022"/>
    <x v="7"/>
    <s v="PC"/>
    <s v="Percentage"/>
    <n v="0"/>
    <s v="Units"/>
    <m/>
    <m/>
    <n v="8.5449999999999999"/>
    <s v="P"/>
    <s v="Provisional value"/>
  </r>
  <r>
    <s v="HFTOT"/>
    <x v="0"/>
    <x v="6"/>
    <s v="Preventive care"/>
    <s v="HP6"/>
    <x v="6"/>
    <s v="PARCUR"/>
    <x v="1"/>
    <s v="ITA"/>
    <x v="21"/>
    <n v="2015"/>
    <x v="0"/>
    <s v="PC"/>
    <s v="Percentage"/>
    <n v="0"/>
    <s v="Units"/>
    <m/>
    <m/>
    <n v="3.198"/>
    <m/>
    <m/>
  </r>
  <r>
    <s v="HFTOT"/>
    <x v="0"/>
    <x v="6"/>
    <s v="Preventive care"/>
    <s v="HP6"/>
    <x v="6"/>
    <s v="PARCUR"/>
    <x v="1"/>
    <s v="ITA"/>
    <x v="21"/>
    <n v="2016"/>
    <x v="1"/>
    <s v="PC"/>
    <s v="Percentage"/>
    <n v="0"/>
    <s v="Units"/>
    <m/>
    <m/>
    <n v="3.2330000000000001"/>
    <m/>
    <m/>
  </r>
  <r>
    <s v="HFTOT"/>
    <x v="0"/>
    <x v="6"/>
    <s v="Preventive care"/>
    <s v="HP6"/>
    <x v="6"/>
    <s v="PARCUR"/>
    <x v="1"/>
    <s v="ITA"/>
    <x v="21"/>
    <n v="2017"/>
    <x v="2"/>
    <s v="PC"/>
    <s v="Percentage"/>
    <n v="0"/>
    <s v="Units"/>
    <m/>
    <m/>
    <n v="3.3919999999999999"/>
    <m/>
    <m/>
  </r>
  <r>
    <s v="HFTOT"/>
    <x v="0"/>
    <x v="6"/>
    <s v="Preventive care"/>
    <s v="HP6"/>
    <x v="6"/>
    <s v="PARCUR"/>
    <x v="1"/>
    <s v="ITA"/>
    <x v="21"/>
    <n v="2018"/>
    <x v="3"/>
    <s v="PC"/>
    <s v="Percentage"/>
    <n v="0"/>
    <s v="Units"/>
    <m/>
    <m/>
    <n v="3.6579999999999999"/>
    <m/>
    <m/>
  </r>
  <r>
    <s v="HFTOT"/>
    <x v="0"/>
    <x v="6"/>
    <s v="Preventive care"/>
    <s v="HP6"/>
    <x v="6"/>
    <s v="PARCUR"/>
    <x v="1"/>
    <s v="ITA"/>
    <x v="21"/>
    <n v="2019"/>
    <x v="4"/>
    <s v="PC"/>
    <s v="Percentage"/>
    <n v="0"/>
    <s v="Units"/>
    <m/>
    <m/>
    <n v="3.3420000000000001"/>
    <s v="B"/>
    <s v="Break"/>
  </r>
  <r>
    <s v="HFTOT"/>
    <x v="0"/>
    <x v="6"/>
    <s v="Preventive care"/>
    <s v="HP6"/>
    <x v="6"/>
    <s v="PARCUR"/>
    <x v="1"/>
    <s v="ITA"/>
    <x v="21"/>
    <n v="2020"/>
    <x v="5"/>
    <s v="PC"/>
    <s v="Percentage"/>
    <n v="0"/>
    <s v="Units"/>
    <m/>
    <m/>
    <n v="4.1479999999999997"/>
    <m/>
    <m/>
  </r>
  <r>
    <s v="HFTOT"/>
    <x v="0"/>
    <x v="6"/>
    <s v="Preventive care"/>
    <s v="HP6"/>
    <x v="6"/>
    <s v="PARCUR"/>
    <x v="1"/>
    <s v="ITA"/>
    <x v="21"/>
    <n v="2021"/>
    <x v="6"/>
    <s v="PC"/>
    <s v="Percentage"/>
    <n v="0"/>
    <s v="Units"/>
    <m/>
    <m/>
    <n v="5.5140000000000002"/>
    <m/>
    <m/>
  </r>
  <r>
    <s v="HFTOT"/>
    <x v="0"/>
    <x v="6"/>
    <s v="Preventive care"/>
    <s v="HP6"/>
    <x v="6"/>
    <s v="PARCUR"/>
    <x v="1"/>
    <s v="ITA"/>
    <x v="21"/>
    <n v="2022"/>
    <x v="7"/>
    <s v="PC"/>
    <s v="Percentage"/>
    <n v="0"/>
    <s v="Units"/>
    <m/>
    <m/>
    <n v="5.202"/>
    <s v="P"/>
    <s v="Provisional value"/>
  </r>
  <r>
    <s v="HFTOT"/>
    <x v="0"/>
    <x v="0"/>
    <s v="Current expenditure on health (all functions)"/>
    <s v="HP1"/>
    <x v="1"/>
    <s v="PARPIB"/>
    <x v="0"/>
    <s v="LUX"/>
    <x v="23"/>
    <n v="2015"/>
    <x v="0"/>
    <s v="PC"/>
    <s v="Percentage"/>
    <n v="0"/>
    <s v="Units"/>
    <m/>
    <m/>
    <n v="1.579"/>
    <m/>
    <m/>
  </r>
  <r>
    <s v="HFTOT"/>
    <x v="0"/>
    <x v="0"/>
    <s v="Current expenditure on health (all functions)"/>
    <s v="HP1"/>
    <x v="1"/>
    <s v="PARPIB"/>
    <x v="0"/>
    <s v="LUX"/>
    <x v="23"/>
    <n v="2016"/>
    <x v="1"/>
    <s v="PC"/>
    <s v="Percentage"/>
    <n v="0"/>
    <s v="Units"/>
    <m/>
    <m/>
    <n v="1.5840000000000001"/>
    <m/>
    <m/>
  </r>
  <r>
    <s v="HFTOT"/>
    <x v="0"/>
    <x v="0"/>
    <s v="Current expenditure on health (all functions)"/>
    <s v="HP1"/>
    <x v="1"/>
    <s v="PARPIB"/>
    <x v="0"/>
    <s v="LUX"/>
    <x v="23"/>
    <n v="2017"/>
    <x v="2"/>
    <s v="PC"/>
    <s v="Percentage"/>
    <n v="0"/>
    <s v="Units"/>
    <m/>
    <m/>
    <n v="1.613"/>
    <m/>
    <m/>
  </r>
  <r>
    <s v="HFTOT"/>
    <x v="0"/>
    <x v="0"/>
    <s v="Current expenditure on health (all functions)"/>
    <s v="HP1"/>
    <x v="1"/>
    <s v="PARPIB"/>
    <x v="0"/>
    <s v="LUX"/>
    <x v="23"/>
    <n v="2018"/>
    <x v="3"/>
    <s v="PC"/>
    <s v="Percentage"/>
    <n v="0"/>
    <s v="Units"/>
    <m/>
    <m/>
    <n v="1.742"/>
    <m/>
    <m/>
  </r>
  <r>
    <s v="HFTOT"/>
    <x v="0"/>
    <x v="0"/>
    <s v="Current expenditure on health (all functions)"/>
    <s v="HP1"/>
    <x v="1"/>
    <s v="PARPIB"/>
    <x v="0"/>
    <s v="LUX"/>
    <x v="23"/>
    <n v="2019"/>
    <x v="4"/>
    <s v="PC"/>
    <s v="Percentage"/>
    <n v="0"/>
    <s v="Units"/>
    <m/>
    <m/>
    <n v="1.83"/>
    <m/>
    <m/>
  </r>
  <r>
    <s v="HFTOT"/>
    <x v="0"/>
    <x v="0"/>
    <s v="Current expenditure on health (all functions)"/>
    <s v="HP1"/>
    <x v="1"/>
    <s v="PARPIB"/>
    <x v="0"/>
    <s v="LUX"/>
    <x v="23"/>
    <n v="2020"/>
    <x v="5"/>
    <s v="PC"/>
    <s v="Percentage"/>
    <n v="0"/>
    <s v="Units"/>
    <m/>
    <m/>
    <n v="1.8939999999999999"/>
    <m/>
    <m/>
  </r>
  <r>
    <s v="HFTOT"/>
    <x v="0"/>
    <x v="0"/>
    <s v="Current expenditure on health (all functions)"/>
    <s v="HP1"/>
    <x v="1"/>
    <s v="PARPIB"/>
    <x v="0"/>
    <s v="LUX"/>
    <x v="23"/>
    <n v="2021"/>
    <x v="6"/>
    <s v="PC"/>
    <s v="Percentage"/>
    <n v="0"/>
    <s v="Units"/>
    <m/>
    <m/>
    <n v="1.754"/>
    <m/>
    <m/>
  </r>
  <r>
    <s v="HFTOT"/>
    <x v="0"/>
    <x v="0"/>
    <s v="Current expenditure on health (all functions)"/>
    <s v="HP1"/>
    <x v="1"/>
    <s v="PARPIB"/>
    <x v="0"/>
    <s v="LUX"/>
    <x v="23"/>
    <n v="2022"/>
    <x v="7"/>
    <s v="PC"/>
    <s v="Percentage"/>
    <n v="0"/>
    <s v="Units"/>
    <m/>
    <m/>
    <n v="1.72"/>
    <s v="P"/>
    <s v="Provisional value"/>
  </r>
  <r>
    <s v="HFTOT"/>
    <x v="0"/>
    <x v="3"/>
    <s v="Long-term care (health)"/>
    <s v="HP3"/>
    <x v="3"/>
    <s v="UNPPER"/>
    <x v="4"/>
    <s v="LUX"/>
    <x v="23"/>
    <n v="2015"/>
    <x v="0"/>
    <s v="EUR"/>
    <s v="Euro"/>
    <n v="0"/>
    <s v="Units"/>
    <m/>
    <m/>
    <n v="193.18899999999999"/>
    <m/>
    <m/>
  </r>
  <r>
    <s v="HFTOT"/>
    <x v="0"/>
    <x v="3"/>
    <s v="Long-term care (health)"/>
    <s v="HP3"/>
    <x v="3"/>
    <s v="UNPPER"/>
    <x v="4"/>
    <s v="LUX"/>
    <x v="23"/>
    <n v="2016"/>
    <x v="1"/>
    <s v="EUR"/>
    <s v="Euro"/>
    <n v="0"/>
    <s v="Units"/>
    <m/>
    <m/>
    <n v="198.334"/>
    <m/>
    <m/>
  </r>
  <r>
    <s v="HFTOT"/>
    <x v="0"/>
    <x v="3"/>
    <s v="Long-term care (health)"/>
    <s v="HP3"/>
    <x v="3"/>
    <s v="UNPPER"/>
    <x v="4"/>
    <s v="LUX"/>
    <x v="23"/>
    <n v="2017"/>
    <x v="2"/>
    <s v="EUR"/>
    <s v="Euro"/>
    <n v="0"/>
    <s v="Units"/>
    <m/>
    <m/>
    <n v="219.68"/>
    <m/>
    <m/>
  </r>
  <r>
    <s v="HFTOT"/>
    <x v="0"/>
    <x v="3"/>
    <s v="Long-term care (health)"/>
    <s v="HP3"/>
    <x v="3"/>
    <s v="UNPPER"/>
    <x v="4"/>
    <s v="LUX"/>
    <x v="23"/>
    <n v="2018"/>
    <x v="3"/>
    <s v="EUR"/>
    <s v="Euro"/>
    <n v="0"/>
    <s v="Units"/>
    <m/>
    <m/>
    <n v="224.815"/>
    <m/>
    <m/>
  </r>
  <r>
    <s v="HFTOT"/>
    <x v="0"/>
    <x v="3"/>
    <s v="Long-term care (health)"/>
    <s v="HP3"/>
    <x v="3"/>
    <s v="UNPPER"/>
    <x v="4"/>
    <s v="LUX"/>
    <x v="23"/>
    <n v="2019"/>
    <x v="4"/>
    <s v="EUR"/>
    <s v="Euro"/>
    <n v="0"/>
    <s v="Units"/>
    <m/>
    <m/>
    <n v="258.87200000000001"/>
    <m/>
    <m/>
  </r>
  <r>
    <s v="HFTOT"/>
    <x v="0"/>
    <x v="3"/>
    <s v="Long-term care (health)"/>
    <s v="HP3"/>
    <x v="3"/>
    <s v="UNPPER"/>
    <x v="4"/>
    <s v="LUX"/>
    <x v="23"/>
    <n v="2020"/>
    <x v="5"/>
    <s v="EUR"/>
    <s v="Euro"/>
    <n v="0"/>
    <s v="Units"/>
    <m/>
    <m/>
    <n v="285.69"/>
    <m/>
    <m/>
  </r>
  <r>
    <s v="HFTOT"/>
    <x v="0"/>
    <x v="3"/>
    <s v="Long-term care (health)"/>
    <s v="HP3"/>
    <x v="3"/>
    <s v="UNPPER"/>
    <x v="4"/>
    <s v="LUX"/>
    <x v="23"/>
    <n v="2021"/>
    <x v="6"/>
    <s v="EUR"/>
    <s v="Euro"/>
    <n v="0"/>
    <s v="Units"/>
    <m/>
    <m/>
    <n v="315.01"/>
    <m/>
    <m/>
  </r>
  <r>
    <s v="HFTOT"/>
    <x v="0"/>
    <x v="3"/>
    <s v="Long-term care (health)"/>
    <s v="HP3"/>
    <x v="3"/>
    <s v="UNPPER"/>
    <x v="4"/>
    <s v="LUX"/>
    <x v="23"/>
    <n v="2022"/>
    <x v="7"/>
    <s v="EUR"/>
    <s v="Euro"/>
    <n v="0"/>
    <s v="Units"/>
    <m/>
    <m/>
    <n v="367.988"/>
    <s v="P"/>
    <s v="Provisional value"/>
  </r>
  <r>
    <s v="HF1"/>
    <x v="1"/>
    <x v="0"/>
    <s v="Current expenditure on health (all functions)"/>
    <s v="HP2"/>
    <x v="2"/>
    <s v="MLLNCU"/>
    <x v="2"/>
    <s v="LVA"/>
    <x v="22"/>
    <n v="2015"/>
    <x v="0"/>
    <s v="EUR"/>
    <s v="Euro"/>
    <n v="6"/>
    <s v="Millions"/>
    <m/>
    <m/>
    <n v="37.283999999999999"/>
    <m/>
    <m/>
  </r>
  <r>
    <s v="HF1"/>
    <x v="1"/>
    <x v="0"/>
    <s v="Current expenditure on health (all functions)"/>
    <s v="HP2"/>
    <x v="2"/>
    <s v="MLLNCU"/>
    <x v="2"/>
    <s v="LVA"/>
    <x v="22"/>
    <n v="2016"/>
    <x v="1"/>
    <s v="EUR"/>
    <s v="Euro"/>
    <n v="6"/>
    <s v="Millions"/>
    <m/>
    <m/>
    <n v="36.18"/>
    <m/>
    <m/>
  </r>
  <r>
    <s v="HF1"/>
    <x v="1"/>
    <x v="0"/>
    <s v="Current expenditure on health (all functions)"/>
    <s v="HP2"/>
    <x v="2"/>
    <s v="MLLNCU"/>
    <x v="2"/>
    <s v="LVA"/>
    <x v="22"/>
    <n v="2017"/>
    <x v="2"/>
    <s v="EUR"/>
    <s v="Euro"/>
    <n v="6"/>
    <s v="Millions"/>
    <m/>
    <m/>
    <n v="39.64"/>
    <m/>
    <m/>
  </r>
  <r>
    <s v="HF1"/>
    <x v="1"/>
    <x v="0"/>
    <s v="Current expenditure on health (all functions)"/>
    <s v="HP2"/>
    <x v="2"/>
    <s v="MLLNCU"/>
    <x v="2"/>
    <s v="LVA"/>
    <x v="22"/>
    <n v="2018"/>
    <x v="3"/>
    <s v="EUR"/>
    <s v="Euro"/>
    <n v="6"/>
    <s v="Millions"/>
    <m/>
    <m/>
    <n v="44.344999999999999"/>
    <m/>
    <m/>
  </r>
  <r>
    <s v="HF1"/>
    <x v="1"/>
    <x v="0"/>
    <s v="Current expenditure on health (all functions)"/>
    <s v="HP2"/>
    <x v="2"/>
    <s v="MLLNCU"/>
    <x v="2"/>
    <s v="LVA"/>
    <x v="22"/>
    <n v="2019"/>
    <x v="4"/>
    <s v="EUR"/>
    <s v="Euro"/>
    <n v="6"/>
    <s v="Millions"/>
    <m/>
    <m/>
    <n v="49.466000000000001"/>
    <m/>
    <m/>
  </r>
  <r>
    <s v="HF1"/>
    <x v="1"/>
    <x v="0"/>
    <s v="Current expenditure on health (all functions)"/>
    <s v="HP2"/>
    <x v="2"/>
    <s v="MLLNCU"/>
    <x v="2"/>
    <s v="LVA"/>
    <x v="22"/>
    <n v="2020"/>
    <x v="5"/>
    <s v="EUR"/>
    <s v="Euro"/>
    <n v="6"/>
    <s v="Millions"/>
    <m/>
    <m/>
    <n v="53.567"/>
    <m/>
    <m/>
  </r>
  <r>
    <s v="HF1"/>
    <x v="1"/>
    <x v="0"/>
    <s v="Current expenditure on health (all functions)"/>
    <s v="HP2"/>
    <x v="2"/>
    <s v="MLLNCU"/>
    <x v="2"/>
    <s v="LVA"/>
    <x v="22"/>
    <n v="2021"/>
    <x v="6"/>
    <s v="EUR"/>
    <s v="Euro"/>
    <n v="6"/>
    <s v="Millions"/>
    <m/>
    <m/>
    <n v="56.185000000000002"/>
    <m/>
    <m/>
  </r>
  <r>
    <s v="HF2"/>
    <x v="3"/>
    <x v="6"/>
    <s v="Preventive care"/>
    <s v="HPTOT"/>
    <x v="0"/>
    <s v="MLLNCU"/>
    <x v="2"/>
    <s v="LUX"/>
    <x v="23"/>
    <n v="2015"/>
    <x v="0"/>
    <s v="EUR"/>
    <s v="Euro"/>
    <n v="6"/>
    <s v="Millions"/>
    <m/>
    <m/>
    <n v="18.818000000000001"/>
    <m/>
    <m/>
  </r>
  <r>
    <s v="HF2"/>
    <x v="3"/>
    <x v="6"/>
    <s v="Preventive care"/>
    <s v="HPTOT"/>
    <x v="0"/>
    <s v="MLLNCU"/>
    <x v="2"/>
    <s v="LUX"/>
    <x v="23"/>
    <n v="2016"/>
    <x v="1"/>
    <s v="EUR"/>
    <s v="Euro"/>
    <n v="6"/>
    <s v="Millions"/>
    <m/>
    <m/>
    <n v="18.677"/>
    <m/>
    <m/>
  </r>
  <r>
    <s v="HF2"/>
    <x v="3"/>
    <x v="6"/>
    <s v="Preventive care"/>
    <s v="HPTOT"/>
    <x v="0"/>
    <s v="MLLNCU"/>
    <x v="2"/>
    <s v="LUX"/>
    <x v="23"/>
    <n v="2017"/>
    <x v="2"/>
    <s v="EUR"/>
    <s v="Euro"/>
    <n v="6"/>
    <s v="Millions"/>
    <m/>
    <m/>
    <n v="19.672000000000001"/>
    <m/>
    <m/>
  </r>
  <r>
    <s v="HF2"/>
    <x v="3"/>
    <x v="6"/>
    <s v="Preventive care"/>
    <s v="HPTOT"/>
    <x v="0"/>
    <s v="MLLNCU"/>
    <x v="2"/>
    <s v="LUX"/>
    <x v="23"/>
    <n v="2018"/>
    <x v="3"/>
    <s v="EUR"/>
    <s v="Euro"/>
    <n v="6"/>
    <s v="Millions"/>
    <m/>
    <m/>
    <n v="21.452999999999999"/>
    <m/>
    <m/>
  </r>
  <r>
    <s v="HF2"/>
    <x v="3"/>
    <x v="6"/>
    <s v="Preventive care"/>
    <s v="HPTOT"/>
    <x v="0"/>
    <s v="MLLNCU"/>
    <x v="2"/>
    <s v="LUX"/>
    <x v="23"/>
    <n v="2019"/>
    <x v="4"/>
    <s v="EUR"/>
    <s v="Euro"/>
    <n v="6"/>
    <s v="Millions"/>
    <m/>
    <m/>
    <n v="23.628"/>
    <m/>
    <m/>
  </r>
  <r>
    <s v="HF2"/>
    <x v="3"/>
    <x v="6"/>
    <s v="Preventive care"/>
    <s v="HPTOT"/>
    <x v="0"/>
    <s v="MLLNCU"/>
    <x v="2"/>
    <s v="LUX"/>
    <x v="23"/>
    <n v="2020"/>
    <x v="5"/>
    <s v="EUR"/>
    <s v="Euro"/>
    <n v="6"/>
    <s v="Millions"/>
    <m/>
    <m/>
    <n v="24.948"/>
    <m/>
    <m/>
  </r>
  <r>
    <s v="HF2"/>
    <x v="3"/>
    <x v="6"/>
    <s v="Preventive care"/>
    <s v="HPTOT"/>
    <x v="0"/>
    <s v="MLLNCU"/>
    <x v="2"/>
    <s v="LUX"/>
    <x v="23"/>
    <n v="2021"/>
    <x v="6"/>
    <s v="EUR"/>
    <s v="Euro"/>
    <n v="6"/>
    <s v="Millions"/>
    <m/>
    <m/>
    <n v="26.937000000000001"/>
    <m/>
    <m/>
  </r>
  <r>
    <s v="HF2"/>
    <x v="3"/>
    <x v="6"/>
    <s v="Preventive care"/>
    <s v="HPTOT"/>
    <x v="0"/>
    <s v="MLLNCU"/>
    <x v="2"/>
    <s v="LUX"/>
    <x v="23"/>
    <n v="2022"/>
    <x v="7"/>
    <s v="EUR"/>
    <s v="Euro"/>
    <n v="6"/>
    <s v="Millions"/>
    <m/>
    <m/>
    <n v="32.767000000000003"/>
    <s v="P"/>
    <s v="Provisional value"/>
  </r>
  <r>
    <s v="HF3"/>
    <x v="4"/>
    <x v="1"/>
    <s v="Inpatient curative and rehabilitative care"/>
    <s v="HPTOT"/>
    <x v="0"/>
    <s v="MLLNCU"/>
    <x v="2"/>
    <s v="ITA"/>
    <x v="21"/>
    <n v="2015"/>
    <x v="0"/>
    <s v="EUR"/>
    <s v="Euro"/>
    <n v="6"/>
    <s v="Millions"/>
    <m/>
    <m/>
    <n v="1409"/>
    <m/>
    <m/>
  </r>
  <r>
    <s v="HF3"/>
    <x v="4"/>
    <x v="1"/>
    <s v="Inpatient curative and rehabilitative care"/>
    <s v="HPTOT"/>
    <x v="0"/>
    <s v="MLLNCU"/>
    <x v="2"/>
    <s v="ITA"/>
    <x v="21"/>
    <n v="2016"/>
    <x v="1"/>
    <s v="EUR"/>
    <s v="Euro"/>
    <n v="6"/>
    <s v="Millions"/>
    <m/>
    <m/>
    <n v="1455"/>
    <m/>
    <m/>
  </r>
  <r>
    <s v="HF3"/>
    <x v="4"/>
    <x v="1"/>
    <s v="Inpatient curative and rehabilitative care"/>
    <s v="HPTOT"/>
    <x v="0"/>
    <s v="MLLNCU"/>
    <x v="2"/>
    <s v="ITA"/>
    <x v="21"/>
    <n v="2017"/>
    <x v="2"/>
    <s v="EUR"/>
    <s v="Euro"/>
    <n v="6"/>
    <s v="Millions"/>
    <m/>
    <m/>
    <n v="1494"/>
    <m/>
    <m/>
  </r>
  <r>
    <s v="HF3"/>
    <x v="4"/>
    <x v="1"/>
    <s v="Inpatient curative and rehabilitative care"/>
    <s v="HPTOT"/>
    <x v="0"/>
    <s v="MLLNCU"/>
    <x v="2"/>
    <s v="ITA"/>
    <x v="21"/>
    <n v="2018"/>
    <x v="3"/>
    <s v="EUR"/>
    <s v="Euro"/>
    <n v="6"/>
    <s v="Millions"/>
    <m/>
    <m/>
    <n v="1457"/>
    <m/>
    <m/>
  </r>
  <r>
    <s v="HF3"/>
    <x v="4"/>
    <x v="1"/>
    <s v="Inpatient curative and rehabilitative care"/>
    <s v="HPTOT"/>
    <x v="0"/>
    <s v="MLLNCU"/>
    <x v="2"/>
    <s v="ITA"/>
    <x v="21"/>
    <n v="2019"/>
    <x v="4"/>
    <s v="EUR"/>
    <s v="Euro"/>
    <n v="6"/>
    <s v="Millions"/>
    <m/>
    <m/>
    <n v="1389"/>
    <m/>
    <m/>
  </r>
  <r>
    <s v="HF3"/>
    <x v="4"/>
    <x v="1"/>
    <s v="Inpatient curative and rehabilitative care"/>
    <s v="HPTOT"/>
    <x v="0"/>
    <s v="MLLNCU"/>
    <x v="2"/>
    <s v="ITA"/>
    <x v="21"/>
    <n v="2020"/>
    <x v="5"/>
    <s v="EUR"/>
    <s v="Euro"/>
    <n v="6"/>
    <s v="Millions"/>
    <m/>
    <m/>
    <n v="1079"/>
    <m/>
    <m/>
  </r>
  <r>
    <s v="HF3"/>
    <x v="4"/>
    <x v="1"/>
    <s v="Inpatient curative and rehabilitative care"/>
    <s v="HPTOT"/>
    <x v="0"/>
    <s v="MLLNCU"/>
    <x v="2"/>
    <s v="ITA"/>
    <x v="21"/>
    <n v="2021"/>
    <x v="6"/>
    <s v="EUR"/>
    <s v="Euro"/>
    <n v="6"/>
    <s v="Millions"/>
    <m/>
    <m/>
    <n v="1214"/>
    <m/>
    <m/>
  </r>
  <r>
    <s v="HF3"/>
    <x v="4"/>
    <x v="1"/>
    <s v="Inpatient curative and rehabilitative care"/>
    <s v="HPTOT"/>
    <x v="0"/>
    <s v="MLLNCU"/>
    <x v="2"/>
    <s v="ITA"/>
    <x v="21"/>
    <n v="2022"/>
    <x v="7"/>
    <s v="EUR"/>
    <s v="Euro"/>
    <n v="6"/>
    <s v="Millions"/>
    <m/>
    <m/>
    <n v="1196"/>
    <s v="P"/>
    <s v="Provisional value"/>
  </r>
  <r>
    <s v="HF1"/>
    <x v="1"/>
    <x v="0"/>
    <s v="Current expenditure on health (all functions)"/>
    <s v="HPTOT"/>
    <x v="0"/>
    <s v="PPPPER"/>
    <x v="5"/>
    <s v="LTU"/>
    <x v="20"/>
    <n v="2015"/>
    <x v="0"/>
    <s v="USD"/>
    <s v="US Dollar"/>
    <n v="0"/>
    <s v="Units"/>
    <m/>
    <m/>
    <n v="1287.1289999999999"/>
    <m/>
    <m/>
  </r>
  <r>
    <s v="HF1"/>
    <x v="1"/>
    <x v="0"/>
    <s v="Current expenditure on health (all functions)"/>
    <s v="HPTOT"/>
    <x v="0"/>
    <s v="PPPPER"/>
    <x v="5"/>
    <s v="LTU"/>
    <x v="20"/>
    <n v="2016"/>
    <x v="1"/>
    <s v="USD"/>
    <s v="US Dollar"/>
    <n v="0"/>
    <s v="Units"/>
    <m/>
    <m/>
    <n v="1397.046"/>
    <m/>
    <m/>
  </r>
  <r>
    <s v="HF1"/>
    <x v="1"/>
    <x v="0"/>
    <s v="Current expenditure on health (all functions)"/>
    <s v="HPTOT"/>
    <x v="0"/>
    <s v="PPPPER"/>
    <x v="5"/>
    <s v="LTU"/>
    <x v="20"/>
    <n v="2017"/>
    <x v="2"/>
    <s v="USD"/>
    <s v="US Dollar"/>
    <n v="0"/>
    <s v="Units"/>
    <m/>
    <m/>
    <n v="1475.4880000000001"/>
    <m/>
    <m/>
  </r>
  <r>
    <s v="HF1"/>
    <x v="1"/>
    <x v="0"/>
    <s v="Current expenditure on health (all functions)"/>
    <s v="HPTOT"/>
    <x v="0"/>
    <s v="PPPPER"/>
    <x v="5"/>
    <s v="LTU"/>
    <x v="20"/>
    <n v="2018"/>
    <x v="3"/>
    <s v="USD"/>
    <s v="US Dollar"/>
    <n v="0"/>
    <s v="Units"/>
    <m/>
    <m/>
    <n v="1610.05"/>
    <m/>
    <m/>
  </r>
  <r>
    <s v="HF1"/>
    <x v="1"/>
    <x v="0"/>
    <s v="Current expenditure on health (all functions)"/>
    <s v="HPTOT"/>
    <x v="0"/>
    <s v="PPPPER"/>
    <x v="5"/>
    <s v="LTU"/>
    <x v="20"/>
    <n v="2019"/>
    <x v="4"/>
    <s v="USD"/>
    <s v="US Dollar"/>
    <n v="0"/>
    <s v="Units"/>
    <m/>
    <m/>
    <n v="1780.423"/>
    <m/>
    <m/>
  </r>
  <r>
    <s v="HF1"/>
    <x v="1"/>
    <x v="0"/>
    <s v="Current expenditure on health (all functions)"/>
    <s v="HPTOT"/>
    <x v="0"/>
    <s v="PPPPER"/>
    <x v="5"/>
    <s v="LTU"/>
    <x v="20"/>
    <n v="2020"/>
    <x v="5"/>
    <s v="USD"/>
    <s v="US Dollar"/>
    <n v="0"/>
    <s v="Units"/>
    <m/>
    <m/>
    <n v="2019.701"/>
    <m/>
    <m/>
  </r>
  <r>
    <s v="HF1"/>
    <x v="1"/>
    <x v="0"/>
    <s v="Current expenditure on health (all functions)"/>
    <s v="HPTOT"/>
    <x v="0"/>
    <s v="PPPPER"/>
    <x v="5"/>
    <s v="LTU"/>
    <x v="20"/>
    <n v="2021"/>
    <x v="6"/>
    <s v="USD"/>
    <s v="US Dollar"/>
    <n v="0"/>
    <s v="Units"/>
    <m/>
    <m/>
    <n v="2287.3220000000001"/>
    <m/>
    <m/>
  </r>
  <r>
    <s v="HF1"/>
    <x v="1"/>
    <x v="0"/>
    <s v="Current expenditure on health (all functions)"/>
    <s v="HPTOT"/>
    <x v="0"/>
    <s v="PPPPER"/>
    <x v="5"/>
    <s v="LTU"/>
    <x v="20"/>
    <n v="2022"/>
    <x v="7"/>
    <s v="USD"/>
    <s v="US Dollar"/>
    <n v="0"/>
    <s v="Units"/>
    <m/>
    <m/>
    <n v="2459.2919999999999"/>
    <s v="P"/>
    <s v="Provisional value"/>
  </r>
  <r>
    <s v="HFTOT"/>
    <x v="0"/>
    <x v="2"/>
    <s v="Outpatient curative and rehabilitative care"/>
    <s v="HP2"/>
    <x v="2"/>
    <s v="MLLNCU"/>
    <x v="2"/>
    <s v="LTU"/>
    <x v="20"/>
    <n v="2018"/>
    <x v="3"/>
    <s v="EUR"/>
    <s v="Euro"/>
    <n v="6"/>
    <s v="Millions"/>
    <m/>
    <m/>
    <n v="0.13900000000000001"/>
    <m/>
    <m/>
  </r>
  <r>
    <s v="HFTOT"/>
    <x v="0"/>
    <x v="2"/>
    <s v="Outpatient curative and rehabilitative care"/>
    <s v="HP2"/>
    <x v="2"/>
    <s v="MLLNCU"/>
    <x v="2"/>
    <s v="LTU"/>
    <x v="20"/>
    <n v="2019"/>
    <x v="4"/>
    <s v="EUR"/>
    <s v="Euro"/>
    <n v="6"/>
    <s v="Millions"/>
    <m/>
    <m/>
    <n v="0.182"/>
    <m/>
    <m/>
  </r>
  <r>
    <s v="HFTOT"/>
    <x v="0"/>
    <x v="2"/>
    <s v="Outpatient curative and rehabilitative care"/>
    <s v="HP2"/>
    <x v="2"/>
    <s v="MLLNCU"/>
    <x v="2"/>
    <s v="LTU"/>
    <x v="20"/>
    <n v="2020"/>
    <x v="5"/>
    <s v="EUR"/>
    <s v="Euro"/>
    <n v="6"/>
    <s v="Millions"/>
    <m/>
    <m/>
    <n v="0.158"/>
    <m/>
    <m/>
  </r>
  <r>
    <s v="HFTOT"/>
    <x v="0"/>
    <x v="2"/>
    <s v="Outpatient curative and rehabilitative care"/>
    <s v="HP2"/>
    <x v="2"/>
    <s v="MLLNCU"/>
    <x v="2"/>
    <s v="LTU"/>
    <x v="20"/>
    <n v="2021"/>
    <x v="6"/>
    <s v="EUR"/>
    <s v="Euro"/>
    <n v="6"/>
    <s v="Millions"/>
    <m/>
    <m/>
    <n v="0.221"/>
    <m/>
    <m/>
  </r>
  <r>
    <s v="HFTOT"/>
    <x v="0"/>
    <x v="0"/>
    <s v="Current expenditure on health (all functions)"/>
    <s v="HP1"/>
    <x v="1"/>
    <s v="PARCUR"/>
    <x v="1"/>
    <s v="LTU"/>
    <x v="20"/>
    <n v="2015"/>
    <x v="0"/>
    <s v="PC"/>
    <s v="Percentage"/>
    <n v="0"/>
    <s v="Units"/>
    <m/>
    <m/>
    <n v="34.322000000000003"/>
    <m/>
    <m/>
  </r>
  <r>
    <s v="HFTOT"/>
    <x v="0"/>
    <x v="0"/>
    <s v="Current expenditure on health (all functions)"/>
    <s v="HP1"/>
    <x v="1"/>
    <s v="PARCUR"/>
    <x v="1"/>
    <s v="LTU"/>
    <x v="20"/>
    <n v="2016"/>
    <x v="1"/>
    <s v="PC"/>
    <s v="Percentage"/>
    <n v="0"/>
    <s v="Units"/>
    <m/>
    <m/>
    <n v="35.176000000000002"/>
    <m/>
    <m/>
  </r>
  <r>
    <s v="HFTOT"/>
    <x v="0"/>
    <x v="0"/>
    <s v="Current expenditure on health (all functions)"/>
    <s v="HP1"/>
    <x v="1"/>
    <s v="PARCUR"/>
    <x v="1"/>
    <s v="LTU"/>
    <x v="20"/>
    <n v="2017"/>
    <x v="2"/>
    <s v="PC"/>
    <s v="Percentage"/>
    <n v="0"/>
    <s v="Units"/>
    <m/>
    <m/>
    <n v="34.713999999999999"/>
    <m/>
    <m/>
  </r>
  <r>
    <s v="HFTOT"/>
    <x v="0"/>
    <x v="0"/>
    <s v="Current expenditure on health (all functions)"/>
    <s v="HP1"/>
    <x v="1"/>
    <s v="PARCUR"/>
    <x v="1"/>
    <s v="LTU"/>
    <x v="20"/>
    <n v="2018"/>
    <x v="3"/>
    <s v="PC"/>
    <s v="Percentage"/>
    <n v="0"/>
    <s v="Units"/>
    <m/>
    <m/>
    <n v="35.588999999999999"/>
    <m/>
    <m/>
  </r>
  <r>
    <s v="HFTOT"/>
    <x v="0"/>
    <x v="0"/>
    <s v="Current expenditure on health (all functions)"/>
    <s v="HP1"/>
    <x v="1"/>
    <s v="PARCUR"/>
    <x v="1"/>
    <s v="LTU"/>
    <x v="20"/>
    <n v="2019"/>
    <x v="4"/>
    <s v="PC"/>
    <s v="Percentage"/>
    <n v="0"/>
    <s v="Units"/>
    <m/>
    <m/>
    <n v="33.918999999999997"/>
    <m/>
    <m/>
  </r>
  <r>
    <s v="HFTOT"/>
    <x v="0"/>
    <x v="0"/>
    <s v="Current expenditure on health (all functions)"/>
    <s v="HP1"/>
    <x v="1"/>
    <s v="PARCUR"/>
    <x v="1"/>
    <s v="LTU"/>
    <x v="20"/>
    <n v="2020"/>
    <x v="5"/>
    <s v="PC"/>
    <s v="Percentage"/>
    <n v="0"/>
    <s v="Units"/>
    <m/>
    <m/>
    <n v="33.787999999999997"/>
    <m/>
    <m/>
  </r>
  <r>
    <s v="HFTOT"/>
    <x v="0"/>
    <x v="0"/>
    <s v="Current expenditure on health (all functions)"/>
    <s v="HP1"/>
    <x v="1"/>
    <s v="PARCUR"/>
    <x v="1"/>
    <s v="LTU"/>
    <x v="20"/>
    <n v="2021"/>
    <x v="6"/>
    <s v="PC"/>
    <s v="Percentage"/>
    <n v="0"/>
    <s v="Units"/>
    <m/>
    <m/>
    <n v="32.011000000000003"/>
    <m/>
    <m/>
  </r>
  <r>
    <s v="HF2"/>
    <x v="3"/>
    <x v="0"/>
    <s v="Current expenditure on health (all functions)"/>
    <s v="HP5"/>
    <x v="5"/>
    <s v="UNPPER"/>
    <x v="4"/>
    <s v="ITA"/>
    <x v="21"/>
    <n v="2015"/>
    <x v="0"/>
    <s v="EUR"/>
    <s v="Euro"/>
    <n v="0"/>
    <s v="Units"/>
    <m/>
    <m/>
    <n v="3.2770000000000001"/>
    <m/>
    <m/>
  </r>
  <r>
    <s v="HF2"/>
    <x v="3"/>
    <x v="0"/>
    <s v="Current expenditure on health (all functions)"/>
    <s v="HP5"/>
    <x v="5"/>
    <s v="UNPPER"/>
    <x v="4"/>
    <s v="ITA"/>
    <x v="21"/>
    <n v="2016"/>
    <x v="1"/>
    <s v="EUR"/>
    <s v="Euro"/>
    <n v="0"/>
    <s v="Units"/>
    <m/>
    <m/>
    <n v="3.3980000000000001"/>
    <m/>
    <m/>
  </r>
  <r>
    <s v="HF2"/>
    <x v="3"/>
    <x v="0"/>
    <s v="Current expenditure on health (all functions)"/>
    <s v="HP5"/>
    <x v="5"/>
    <s v="UNPPER"/>
    <x v="4"/>
    <s v="ITA"/>
    <x v="21"/>
    <n v="2017"/>
    <x v="2"/>
    <s v="EUR"/>
    <s v="Euro"/>
    <n v="0"/>
    <s v="Units"/>
    <m/>
    <m/>
    <n v="3.5019999999999998"/>
    <m/>
    <m/>
  </r>
  <r>
    <s v="HF2"/>
    <x v="3"/>
    <x v="0"/>
    <s v="Current expenditure on health (all functions)"/>
    <s v="HP5"/>
    <x v="5"/>
    <s v="UNPPER"/>
    <x v="4"/>
    <s v="ITA"/>
    <x v="21"/>
    <n v="2018"/>
    <x v="3"/>
    <s v="EUR"/>
    <s v="Euro"/>
    <n v="0"/>
    <s v="Units"/>
    <m/>
    <m/>
    <n v="4.1710000000000003"/>
    <m/>
    <m/>
  </r>
  <r>
    <s v="HF2"/>
    <x v="3"/>
    <x v="0"/>
    <s v="Current expenditure on health (all functions)"/>
    <s v="HP5"/>
    <x v="5"/>
    <s v="UNPPER"/>
    <x v="4"/>
    <s v="ITA"/>
    <x v="21"/>
    <n v="2019"/>
    <x v="4"/>
    <s v="EUR"/>
    <s v="Euro"/>
    <n v="0"/>
    <s v="Units"/>
    <m/>
    <m/>
    <n v="5.0389999999999997"/>
    <m/>
    <m/>
  </r>
  <r>
    <s v="HF2"/>
    <x v="3"/>
    <x v="0"/>
    <s v="Current expenditure on health (all functions)"/>
    <s v="HP5"/>
    <x v="5"/>
    <s v="UNPPER"/>
    <x v="4"/>
    <s v="ITA"/>
    <x v="21"/>
    <n v="2020"/>
    <x v="5"/>
    <s v="EUR"/>
    <s v="Euro"/>
    <n v="0"/>
    <s v="Units"/>
    <m/>
    <m/>
    <n v="5.0810000000000004"/>
    <m/>
    <m/>
  </r>
  <r>
    <s v="HF2"/>
    <x v="3"/>
    <x v="0"/>
    <s v="Current expenditure on health (all functions)"/>
    <s v="HP5"/>
    <x v="5"/>
    <s v="UNPPER"/>
    <x v="4"/>
    <s v="ITA"/>
    <x v="21"/>
    <n v="2021"/>
    <x v="6"/>
    <s v="EUR"/>
    <s v="Euro"/>
    <n v="0"/>
    <s v="Units"/>
    <m/>
    <m/>
    <n v="5.3949999999999996"/>
    <m/>
    <m/>
  </r>
  <r>
    <s v="HF2"/>
    <x v="3"/>
    <x v="0"/>
    <s v="Current expenditure on health (all functions)"/>
    <s v="HP5"/>
    <x v="5"/>
    <s v="UNPPER"/>
    <x v="4"/>
    <s v="ITA"/>
    <x v="21"/>
    <n v="2022"/>
    <x v="7"/>
    <s v="EUR"/>
    <s v="Euro"/>
    <n v="0"/>
    <s v="Units"/>
    <m/>
    <m/>
    <n v="5.7430000000000003"/>
    <s v="P"/>
    <s v="Provisional value"/>
  </r>
  <r>
    <s v="HF2"/>
    <x v="3"/>
    <x v="0"/>
    <s v="Current expenditure on health (all functions)"/>
    <s v="HP2"/>
    <x v="2"/>
    <s v="PPPPER"/>
    <x v="5"/>
    <s v="ISR"/>
    <x v="19"/>
    <n v="2015"/>
    <x v="0"/>
    <s v="USD"/>
    <s v="US Dollar"/>
    <n v="0"/>
    <s v="Units"/>
    <m/>
    <m/>
    <n v="1.7849999999999999"/>
    <m/>
    <m/>
  </r>
  <r>
    <s v="HF2"/>
    <x v="3"/>
    <x v="0"/>
    <s v="Current expenditure on health (all functions)"/>
    <s v="HP2"/>
    <x v="2"/>
    <s v="PPPPER"/>
    <x v="5"/>
    <s v="ISR"/>
    <x v="19"/>
    <n v="2016"/>
    <x v="1"/>
    <s v="USD"/>
    <s v="US Dollar"/>
    <n v="0"/>
    <s v="Units"/>
    <m/>
    <m/>
    <n v="1.639"/>
    <m/>
    <m/>
  </r>
  <r>
    <s v="HF2"/>
    <x v="3"/>
    <x v="0"/>
    <s v="Current expenditure on health (all functions)"/>
    <s v="HP2"/>
    <x v="2"/>
    <s v="PPPPER"/>
    <x v="5"/>
    <s v="ISR"/>
    <x v="19"/>
    <n v="2017"/>
    <x v="2"/>
    <s v="USD"/>
    <s v="US Dollar"/>
    <n v="0"/>
    <s v="Units"/>
    <m/>
    <m/>
    <n v="1.5609999999999999"/>
    <m/>
    <m/>
  </r>
  <r>
    <s v="HF2"/>
    <x v="3"/>
    <x v="0"/>
    <s v="Current expenditure on health (all functions)"/>
    <s v="HP2"/>
    <x v="2"/>
    <s v="PPPPER"/>
    <x v="5"/>
    <s v="ISR"/>
    <x v="19"/>
    <n v="2018"/>
    <x v="3"/>
    <s v="USD"/>
    <s v="US Dollar"/>
    <n v="0"/>
    <s v="Units"/>
    <m/>
    <m/>
    <n v="1.181"/>
    <m/>
    <m/>
  </r>
  <r>
    <s v="HF2"/>
    <x v="3"/>
    <x v="0"/>
    <s v="Current expenditure on health (all functions)"/>
    <s v="HP2"/>
    <x v="2"/>
    <s v="PPPPER"/>
    <x v="5"/>
    <s v="ISR"/>
    <x v="19"/>
    <n v="2019"/>
    <x v="4"/>
    <s v="USD"/>
    <s v="US Dollar"/>
    <n v="0"/>
    <s v="Units"/>
    <m/>
    <m/>
    <n v="1.159"/>
    <m/>
    <m/>
  </r>
  <r>
    <s v="HF2"/>
    <x v="3"/>
    <x v="0"/>
    <s v="Current expenditure on health (all functions)"/>
    <s v="HP2"/>
    <x v="2"/>
    <s v="PPPPER"/>
    <x v="5"/>
    <s v="ISR"/>
    <x v="19"/>
    <n v="2020"/>
    <x v="5"/>
    <s v="USD"/>
    <s v="US Dollar"/>
    <n v="0"/>
    <s v="Units"/>
    <m/>
    <m/>
    <n v="0.91800000000000004"/>
    <s v="P"/>
    <s v="Provisional value"/>
  </r>
  <r>
    <s v="HFTOT"/>
    <x v="0"/>
    <x v="0"/>
    <s v="Current expenditure on health (all functions)"/>
    <s v="HP6"/>
    <x v="6"/>
    <s v="PPPPER"/>
    <x v="5"/>
    <s v="ITA"/>
    <x v="21"/>
    <n v="2015"/>
    <x v="0"/>
    <s v="USD"/>
    <s v="US Dollar"/>
    <n v="0"/>
    <s v="Units"/>
    <m/>
    <m/>
    <n v="98.77"/>
    <m/>
    <m/>
  </r>
  <r>
    <s v="HFTOT"/>
    <x v="0"/>
    <x v="0"/>
    <s v="Current expenditure on health (all functions)"/>
    <s v="HP6"/>
    <x v="6"/>
    <s v="PPPPER"/>
    <x v="5"/>
    <s v="ITA"/>
    <x v="21"/>
    <n v="2016"/>
    <x v="1"/>
    <s v="USD"/>
    <s v="US Dollar"/>
    <n v="0"/>
    <s v="Units"/>
    <m/>
    <m/>
    <n v="105.857"/>
    <m/>
    <m/>
  </r>
  <r>
    <s v="HFTOT"/>
    <x v="0"/>
    <x v="0"/>
    <s v="Current expenditure on health (all functions)"/>
    <s v="HP6"/>
    <x v="6"/>
    <s v="PPPPER"/>
    <x v="5"/>
    <s v="ITA"/>
    <x v="21"/>
    <n v="2017"/>
    <x v="2"/>
    <s v="USD"/>
    <s v="US Dollar"/>
    <n v="0"/>
    <s v="Units"/>
    <m/>
    <m/>
    <n v="114.502"/>
    <m/>
    <m/>
  </r>
  <r>
    <s v="HFTOT"/>
    <x v="0"/>
    <x v="0"/>
    <s v="Current expenditure on health (all functions)"/>
    <s v="HP6"/>
    <x v="6"/>
    <s v="PPPPER"/>
    <x v="5"/>
    <s v="ITA"/>
    <x v="21"/>
    <n v="2018"/>
    <x v="3"/>
    <s v="USD"/>
    <s v="US Dollar"/>
    <n v="0"/>
    <s v="Units"/>
    <m/>
    <m/>
    <n v="127.864"/>
    <m/>
    <m/>
  </r>
  <r>
    <s v="HFTOT"/>
    <x v="0"/>
    <x v="0"/>
    <s v="Current expenditure on health (all functions)"/>
    <s v="HP6"/>
    <x v="6"/>
    <s v="PPPPER"/>
    <x v="5"/>
    <s v="ITA"/>
    <x v="21"/>
    <n v="2019"/>
    <x v="4"/>
    <s v="USD"/>
    <s v="US Dollar"/>
    <n v="0"/>
    <s v="Units"/>
    <m/>
    <m/>
    <n v="119.16200000000001"/>
    <s v="B"/>
    <s v="Break"/>
  </r>
  <r>
    <s v="HFTOT"/>
    <x v="0"/>
    <x v="0"/>
    <s v="Current expenditure on health (all functions)"/>
    <s v="HP6"/>
    <x v="6"/>
    <s v="PPPPER"/>
    <x v="5"/>
    <s v="ITA"/>
    <x v="21"/>
    <n v="2020"/>
    <x v="5"/>
    <s v="USD"/>
    <s v="US Dollar"/>
    <n v="0"/>
    <s v="Units"/>
    <m/>
    <m/>
    <n v="155.68199999999999"/>
    <m/>
    <m/>
  </r>
  <r>
    <s v="HFTOT"/>
    <x v="0"/>
    <x v="0"/>
    <s v="Current expenditure on health (all functions)"/>
    <s v="HP6"/>
    <x v="6"/>
    <s v="PPPPER"/>
    <x v="5"/>
    <s v="ITA"/>
    <x v="21"/>
    <n v="2021"/>
    <x v="6"/>
    <s v="USD"/>
    <s v="US Dollar"/>
    <n v="0"/>
    <s v="Units"/>
    <m/>
    <m/>
    <n v="222.923"/>
    <m/>
    <m/>
  </r>
  <r>
    <s v="HFTOT"/>
    <x v="0"/>
    <x v="0"/>
    <s v="Current expenditure on health (all functions)"/>
    <s v="HP6"/>
    <x v="6"/>
    <s v="PPPPER"/>
    <x v="5"/>
    <s v="ITA"/>
    <x v="21"/>
    <n v="2022"/>
    <x v="7"/>
    <s v="USD"/>
    <s v="US Dollar"/>
    <n v="0"/>
    <s v="Units"/>
    <m/>
    <m/>
    <n v="223.18899999999999"/>
    <s v="P"/>
    <s v="Provisional value"/>
  </r>
  <r>
    <s v="HF3"/>
    <x v="4"/>
    <x v="3"/>
    <s v="Long-term care (health)"/>
    <s v="HPTOT"/>
    <x v="0"/>
    <s v="UNPPER"/>
    <x v="4"/>
    <s v="LUX"/>
    <x v="23"/>
    <n v="2015"/>
    <x v="0"/>
    <s v="EUR"/>
    <s v="Euro"/>
    <n v="0"/>
    <s v="Units"/>
    <m/>
    <m/>
    <n v="95.319000000000003"/>
    <m/>
    <m/>
  </r>
  <r>
    <s v="HF3"/>
    <x v="4"/>
    <x v="3"/>
    <s v="Long-term care (health)"/>
    <s v="HPTOT"/>
    <x v="0"/>
    <s v="UNPPER"/>
    <x v="4"/>
    <s v="LUX"/>
    <x v="23"/>
    <n v="2016"/>
    <x v="1"/>
    <s v="EUR"/>
    <s v="Euro"/>
    <n v="0"/>
    <s v="Units"/>
    <m/>
    <m/>
    <n v="99.766000000000005"/>
    <m/>
    <m/>
  </r>
  <r>
    <s v="HF3"/>
    <x v="4"/>
    <x v="3"/>
    <s v="Long-term care (health)"/>
    <s v="HPTOT"/>
    <x v="0"/>
    <s v="UNPPER"/>
    <x v="4"/>
    <s v="LUX"/>
    <x v="23"/>
    <n v="2017"/>
    <x v="2"/>
    <s v="EUR"/>
    <s v="Euro"/>
    <n v="0"/>
    <s v="Units"/>
    <m/>
    <m/>
    <n v="100.07899999999999"/>
    <m/>
    <m/>
  </r>
  <r>
    <s v="HF3"/>
    <x v="4"/>
    <x v="3"/>
    <s v="Long-term care (health)"/>
    <s v="HPTOT"/>
    <x v="0"/>
    <s v="UNPPER"/>
    <x v="4"/>
    <s v="LUX"/>
    <x v="23"/>
    <n v="2018"/>
    <x v="3"/>
    <s v="EUR"/>
    <s v="Euro"/>
    <n v="0"/>
    <s v="Units"/>
    <m/>
    <m/>
    <n v="102.767"/>
    <m/>
    <m/>
  </r>
  <r>
    <s v="HF3"/>
    <x v="4"/>
    <x v="3"/>
    <s v="Long-term care (health)"/>
    <s v="HPTOT"/>
    <x v="0"/>
    <s v="UNPPER"/>
    <x v="4"/>
    <s v="LUX"/>
    <x v="23"/>
    <n v="2019"/>
    <x v="4"/>
    <s v="EUR"/>
    <s v="Euro"/>
    <n v="0"/>
    <s v="Units"/>
    <m/>
    <m/>
    <n v="106.039"/>
    <m/>
    <m/>
  </r>
  <r>
    <s v="HF3"/>
    <x v="4"/>
    <x v="3"/>
    <s v="Long-term care (health)"/>
    <s v="HPTOT"/>
    <x v="0"/>
    <s v="UNPPER"/>
    <x v="4"/>
    <s v="LUX"/>
    <x v="23"/>
    <n v="2020"/>
    <x v="5"/>
    <s v="EUR"/>
    <s v="Euro"/>
    <n v="0"/>
    <s v="Units"/>
    <m/>
    <m/>
    <n v="105.663"/>
    <m/>
    <m/>
  </r>
  <r>
    <s v="HF3"/>
    <x v="4"/>
    <x v="3"/>
    <s v="Long-term care (health)"/>
    <s v="HPTOT"/>
    <x v="0"/>
    <s v="UNPPER"/>
    <x v="4"/>
    <s v="LUX"/>
    <x v="23"/>
    <n v="2021"/>
    <x v="6"/>
    <s v="EUR"/>
    <s v="Euro"/>
    <n v="0"/>
    <s v="Units"/>
    <m/>
    <m/>
    <n v="105.307"/>
    <m/>
    <m/>
  </r>
  <r>
    <s v="HF3"/>
    <x v="4"/>
    <x v="3"/>
    <s v="Long-term care (health)"/>
    <s v="HPTOT"/>
    <x v="0"/>
    <s v="UNPPER"/>
    <x v="4"/>
    <s v="LUX"/>
    <x v="23"/>
    <n v="2022"/>
    <x v="7"/>
    <s v="EUR"/>
    <s v="Euro"/>
    <n v="0"/>
    <s v="Units"/>
    <m/>
    <m/>
    <n v="108.00700000000001"/>
    <s v="P"/>
    <s v="Provisional value"/>
  </r>
  <r>
    <s v="HFTOT"/>
    <x v="0"/>
    <x v="5"/>
    <s v="Medical goods (non-specified by function)"/>
    <s v="HPTOT"/>
    <x v="0"/>
    <s v="UNPPER"/>
    <x v="4"/>
    <s v="ITA"/>
    <x v="21"/>
    <n v="2015"/>
    <x v="0"/>
    <s v="EUR"/>
    <s v="Euro"/>
    <n v="0"/>
    <s v="Units"/>
    <m/>
    <m/>
    <n v="499.78100000000001"/>
    <m/>
    <m/>
  </r>
  <r>
    <s v="HFTOT"/>
    <x v="0"/>
    <x v="5"/>
    <s v="Medical goods (non-specified by function)"/>
    <s v="HPTOT"/>
    <x v="0"/>
    <s v="UNPPER"/>
    <x v="4"/>
    <s v="ITA"/>
    <x v="21"/>
    <n v="2016"/>
    <x v="1"/>
    <s v="EUR"/>
    <s v="Euro"/>
    <n v="0"/>
    <s v="Units"/>
    <m/>
    <m/>
    <n v="501.75299999999999"/>
    <m/>
    <m/>
  </r>
  <r>
    <s v="HFTOT"/>
    <x v="0"/>
    <x v="5"/>
    <s v="Medical goods (non-specified by function)"/>
    <s v="HPTOT"/>
    <x v="0"/>
    <s v="UNPPER"/>
    <x v="4"/>
    <s v="ITA"/>
    <x v="21"/>
    <n v="2017"/>
    <x v="2"/>
    <s v="EUR"/>
    <s v="Euro"/>
    <n v="0"/>
    <s v="Units"/>
    <m/>
    <m/>
    <n v="509.29399999999998"/>
    <m/>
    <m/>
  </r>
  <r>
    <s v="HFTOT"/>
    <x v="0"/>
    <x v="5"/>
    <s v="Medical goods (non-specified by function)"/>
    <s v="HPTOT"/>
    <x v="0"/>
    <s v="UNPPER"/>
    <x v="4"/>
    <s v="ITA"/>
    <x v="21"/>
    <n v="2018"/>
    <x v="3"/>
    <s v="EUR"/>
    <s v="Euro"/>
    <n v="0"/>
    <s v="Units"/>
    <m/>
    <m/>
    <n v="528.65099999999995"/>
    <m/>
    <m/>
  </r>
  <r>
    <s v="HFTOT"/>
    <x v="0"/>
    <x v="5"/>
    <s v="Medical goods (non-specified by function)"/>
    <s v="HPTOT"/>
    <x v="0"/>
    <s v="UNPPER"/>
    <x v="4"/>
    <s v="ITA"/>
    <x v="21"/>
    <n v="2019"/>
    <x v="4"/>
    <s v="EUR"/>
    <s v="Euro"/>
    <n v="0"/>
    <s v="Units"/>
    <m/>
    <m/>
    <n v="551.60699999999997"/>
    <s v="B"/>
    <s v="Break"/>
  </r>
  <r>
    <s v="HFTOT"/>
    <x v="0"/>
    <x v="5"/>
    <s v="Medical goods (non-specified by function)"/>
    <s v="HPTOT"/>
    <x v="0"/>
    <s v="UNPPER"/>
    <x v="4"/>
    <s v="ITA"/>
    <x v="21"/>
    <n v="2020"/>
    <x v="5"/>
    <s v="EUR"/>
    <s v="Euro"/>
    <n v="0"/>
    <s v="Units"/>
    <m/>
    <m/>
    <n v="551.44100000000003"/>
    <m/>
    <m/>
  </r>
  <r>
    <s v="HFTOT"/>
    <x v="0"/>
    <x v="5"/>
    <s v="Medical goods (non-specified by function)"/>
    <s v="HPTOT"/>
    <x v="0"/>
    <s v="UNPPER"/>
    <x v="4"/>
    <s v="ITA"/>
    <x v="21"/>
    <n v="2021"/>
    <x v="6"/>
    <s v="EUR"/>
    <s v="Euro"/>
    <n v="0"/>
    <s v="Units"/>
    <m/>
    <m/>
    <n v="567.97199999999998"/>
    <m/>
    <m/>
  </r>
  <r>
    <s v="HFTOT"/>
    <x v="0"/>
    <x v="5"/>
    <s v="Medical goods (non-specified by function)"/>
    <s v="HPTOT"/>
    <x v="0"/>
    <s v="UNPPER"/>
    <x v="4"/>
    <s v="ITA"/>
    <x v="21"/>
    <n v="2022"/>
    <x v="7"/>
    <s v="EUR"/>
    <s v="Euro"/>
    <n v="0"/>
    <s v="Units"/>
    <m/>
    <m/>
    <n v="591.56200000000001"/>
    <s v="P"/>
    <s v="Provisional value"/>
  </r>
  <r>
    <s v="HF1"/>
    <x v="1"/>
    <x v="0"/>
    <s v="Current expenditure on health (all functions)"/>
    <s v="HP9"/>
    <x v="9"/>
    <s v="MLLNCU"/>
    <x v="2"/>
    <s v="LUX"/>
    <x v="23"/>
    <n v="2015"/>
    <x v="0"/>
    <s v="EUR"/>
    <s v="Euro"/>
    <n v="6"/>
    <s v="Millions"/>
    <m/>
    <m/>
    <n v="65.180999999999997"/>
    <m/>
    <m/>
  </r>
  <r>
    <s v="HF1"/>
    <x v="1"/>
    <x v="0"/>
    <s v="Current expenditure on health (all functions)"/>
    <s v="HP9"/>
    <x v="9"/>
    <s v="MLLNCU"/>
    <x v="2"/>
    <s v="LUX"/>
    <x v="23"/>
    <n v="2016"/>
    <x v="1"/>
    <s v="EUR"/>
    <s v="Euro"/>
    <n v="6"/>
    <s v="Millions"/>
    <m/>
    <m/>
    <n v="65.245000000000005"/>
    <m/>
    <m/>
  </r>
  <r>
    <s v="HF1"/>
    <x v="1"/>
    <x v="0"/>
    <s v="Current expenditure on health (all functions)"/>
    <s v="HP9"/>
    <x v="9"/>
    <s v="MLLNCU"/>
    <x v="2"/>
    <s v="LUX"/>
    <x v="23"/>
    <n v="2017"/>
    <x v="2"/>
    <s v="EUR"/>
    <s v="Euro"/>
    <n v="6"/>
    <s v="Millions"/>
    <m/>
    <m/>
    <n v="67.027000000000001"/>
    <m/>
    <m/>
  </r>
  <r>
    <s v="HF1"/>
    <x v="1"/>
    <x v="0"/>
    <s v="Current expenditure on health (all functions)"/>
    <s v="HP9"/>
    <x v="9"/>
    <s v="MLLNCU"/>
    <x v="2"/>
    <s v="LUX"/>
    <x v="23"/>
    <n v="2018"/>
    <x v="3"/>
    <s v="EUR"/>
    <s v="Euro"/>
    <n v="6"/>
    <s v="Millions"/>
    <m/>
    <m/>
    <n v="71.150999999999996"/>
    <m/>
    <m/>
  </r>
  <r>
    <s v="HF1"/>
    <x v="1"/>
    <x v="0"/>
    <s v="Current expenditure on health (all functions)"/>
    <s v="HP9"/>
    <x v="9"/>
    <s v="MLLNCU"/>
    <x v="2"/>
    <s v="LUX"/>
    <x v="23"/>
    <n v="2019"/>
    <x v="4"/>
    <s v="EUR"/>
    <s v="Euro"/>
    <n v="6"/>
    <s v="Millions"/>
    <m/>
    <m/>
    <n v="75.921999999999997"/>
    <m/>
    <m/>
  </r>
  <r>
    <s v="HF1"/>
    <x v="1"/>
    <x v="0"/>
    <s v="Current expenditure on health (all functions)"/>
    <s v="HP9"/>
    <x v="9"/>
    <s v="MLLNCU"/>
    <x v="2"/>
    <s v="LUX"/>
    <x v="23"/>
    <n v="2020"/>
    <x v="5"/>
    <s v="EUR"/>
    <s v="Euro"/>
    <n v="6"/>
    <s v="Millions"/>
    <m/>
    <m/>
    <n v="75.644999999999996"/>
    <m/>
    <m/>
  </r>
  <r>
    <s v="HF1"/>
    <x v="1"/>
    <x v="0"/>
    <s v="Current expenditure on health (all functions)"/>
    <s v="HP9"/>
    <x v="9"/>
    <s v="MLLNCU"/>
    <x v="2"/>
    <s v="LUX"/>
    <x v="23"/>
    <n v="2021"/>
    <x v="6"/>
    <s v="EUR"/>
    <s v="Euro"/>
    <n v="6"/>
    <s v="Millions"/>
    <m/>
    <m/>
    <n v="87.513999999999996"/>
    <m/>
    <m/>
  </r>
  <r>
    <s v="HF1"/>
    <x v="1"/>
    <x v="0"/>
    <s v="Current expenditure on health (all functions)"/>
    <s v="HP9"/>
    <x v="9"/>
    <s v="MLLNCU"/>
    <x v="2"/>
    <s v="LUX"/>
    <x v="23"/>
    <n v="2022"/>
    <x v="7"/>
    <s v="EUR"/>
    <s v="Euro"/>
    <n v="6"/>
    <s v="Millions"/>
    <m/>
    <m/>
    <n v="92.090999999999994"/>
    <s v="P"/>
    <s v="Provisional value"/>
  </r>
  <r>
    <s v="HFTOT"/>
    <x v="0"/>
    <x v="6"/>
    <s v="Preventive care"/>
    <s v="HP5"/>
    <x v="5"/>
    <s v="UNPPER"/>
    <x v="4"/>
    <s v="LTU"/>
    <x v="20"/>
    <n v="2015"/>
    <x v="0"/>
    <s v="EUR"/>
    <s v="Euro"/>
    <n v="0"/>
    <s v="Units"/>
    <m/>
    <m/>
    <n v="7.0000000000000001E-3"/>
    <m/>
    <m/>
  </r>
  <r>
    <s v="HFTOT"/>
    <x v="0"/>
    <x v="6"/>
    <s v="Preventive care"/>
    <s v="HP5"/>
    <x v="5"/>
    <s v="UNPPER"/>
    <x v="4"/>
    <s v="LTU"/>
    <x v="20"/>
    <n v="2016"/>
    <x v="1"/>
    <s v="EUR"/>
    <s v="Euro"/>
    <n v="0"/>
    <s v="Units"/>
    <m/>
    <m/>
    <n v="5.0000000000000001E-3"/>
    <m/>
    <m/>
  </r>
  <r>
    <s v="HFTOT"/>
    <x v="0"/>
    <x v="6"/>
    <s v="Preventive care"/>
    <s v="HP5"/>
    <x v="5"/>
    <s v="UNPPER"/>
    <x v="4"/>
    <s v="LTU"/>
    <x v="20"/>
    <n v="2017"/>
    <x v="2"/>
    <s v="EUR"/>
    <s v="Euro"/>
    <n v="0"/>
    <s v="Units"/>
    <m/>
    <m/>
    <n v="8.0000000000000002E-3"/>
    <m/>
    <m/>
  </r>
  <r>
    <s v="HFTOT"/>
    <x v="0"/>
    <x v="6"/>
    <s v="Preventive care"/>
    <s v="HP5"/>
    <x v="5"/>
    <s v="UNPPER"/>
    <x v="4"/>
    <s v="LTU"/>
    <x v="20"/>
    <n v="2018"/>
    <x v="3"/>
    <s v="EUR"/>
    <s v="Euro"/>
    <n v="0"/>
    <s v="Units"/>
    <m/>
    <m/>
    <n v="8.0000000000000002E-3"/>
    <m/>
    <m/>
  </r>
  <r>
    <s v="HFTOT"/>
    <x v="0"/>
    <x v="6"/>
    <s v="Preventive care"/>
    <s v="HP5"/>
    <x v="5"/>
    <s v="UNPPER"/>
    <x v="4"/>
    <s v="LTU"/>
    <x v="20"/>
    <n v="2019"/>
    <x v="4"/>
    <s v="EUR"/>
    <s v="Euro"/>
    <n v="0"/>
    <s v="Units"/>
    <m/>
    <m/>
    <n v="8.0000000000000002E-3"/>
    <m/>
    <m/>
  </r>
  <r>
    <s v="HFTOT"/>
    <x v="0"/>
    <x v="6"/>
    <s v="Preventive care"/>
    <s v="HP5"/>
    <x v="5"/>
    <s v="UNPPER"/>
    <x v="4"/>
    <s v="LTU"/>
    <x v="20"/>
    <n v="2020"/>
    <x v="5"/>
    <s v="EUR"/>
    <s v="Euro"/>
    <n v="0"/>
    <s v="Units"/>
    <m/>
    <m/>
    <n v="8.0000000000000002E-3"/>
    <m/>
    <m/>
  </r>
  <r>
    <s v="HFTOT"/>
    <x v="0"/>
    <x v="6"/>
    <s v="Preventive care"/>
    <s v="HP5"/>
    <x v="5"/>
    <s v="UNPPER"/>
    <x v="4"/>
    <s v="LTU"/>
    <x v="20"/>
    <n v="2021"/>
    <x v="6"/>
    <s v="EUR"/>
    <s v="Euro"/>
    <n v="0"/>
    <s v="Units"/>
    <m/>
    <m/>
    <n v="8.9999999999999993E-3"/>
    <m/>
    <m/>
  </r>
  <r>
    <s v="HF1"/>
    <x v="1"/>
    <x v="4"/>
    <s v="Ancillary services (non-specified by function)"/>
    <s v="HPTOT"/>
    <x v="0"/>
    <s v="PARPIB"/>
    <x v="0"/>
    <s v="LTU"/>
    <x v="20"/>
    <n v="2015"/>
    <x v="0"/>
    <s v="PC"/>
    <s v="Percentage"/>
    <n v="0"/>
    <s v="Units"/>
    <m/>
    <m/>
    <n v="0.32"/>
    <m/>
    <m/>
  </r>
  <r>
    <s v="HF1"/>
    <x v="1"/>
    <x v="4"/>
    <s v="Ancillary services (non-specified by function)"/>
    <s v="HPTOT"/>
    <x v="0"/>
    <s v="PARPIB"/>
    <x v="0"/>
    <s v="LTU"/>
    <x v="20"/>
    <n v="2016"/>
    <x v="1"/>
    <s v="PC"/>
    <s v="Percentage"/>
    <n v="0"/>
    <s v="Units"/>
    <m/>
    <m/>
    <n v="0.309"/>
    <m/>
    <m/>
  </r>
  <r>
    <s v="HF1"/>
    <x v="1"/>
    <x v="4"/>
    <s v="Ancillary services (non-specified by function)"/>
    <s v="HPTOT"/>
    <x v="0"/>
    <s v="PARPIB"/>
    <x v="0"/>
    <s v="LTU"/>
    <x v="20"/>
    <n v="2017"/>
    <x v="2"/>
    <s v="PC"/>
    <s v="Percentage"/>
    <n v="0"/>
    <s v="Units"/>
    <m/>
    <m/>
    <n v="0.32600000000000001"/>
    <m/>
    <m/>
  </r>
  <r>
    <s v="HF1"/>
    <x v="1"/>
    <x v="4"/>
    <s v="Ancillary services (non-specified by function)"/>
    <s v="HPTOT"/>
    <x v="0"/>
    <s v="PARPIB"/>
    <x v="0"/>
    <s v="LTU"/>
    <x v="20"/>
    <n v="2018"/>
    <x v="3"/>
    <s v="PC"/>
    <s v="Percentage"/>
    <n v="0"/>
    <s v="Units"/>
    <m/>
    <m/>
    <n v="0.33100000000000002"/>
    <m/>
    <m/>
  </r>
  <r>
    <s v="HF1"/>
    <x v="1"/>
    <x v="4"/>
    <s v="Ancillary services (non-specified by function)"/>
    <s v="HPTOT"/>
    <x v="0"/>
    <s v="PARPIB"/>
    <x v="0"/>
    <s v="LTU"/>
    <x v="20"/>
    <n v="2019"/>
    <x v="4"/>
    <s v="PC"/>
    <s v="Percentage"/>
    <n v="0"/>
    <s v="Units"/>
    <m/>
    <m/>
    <n v="0.33800000000000002"/>
    <m/>
    <m/>
  </r>
  <r>
    <s v="HF1"/>
    <x v="1"/>
    <x v="4"/>
    <s v="Ancillary services (non-specified by function)"/>
    <s v="HPTOT"/>
    <x v="0"/>
    <s v="PARPIB"/>
    <x v="0"/>
    <s v="LTU"/>
    <x v="20"/>
    <n v="2020"/>
    <x v="5"/>
    <s v="PC"/>
    <s v="Percentage"/>
    <n v="0"/>
    <s v="Units"/>
    <m/>
    <m/>
    <n v="0.45600000000000002"/>
    <m/>
    <m/>
  </r>
  <r>
    <s v="HF1"/>
    <x v="1"/>
    <x v="4"/>
    <s v="Ancillary services (non-specified by function)"/>
    <s v="HPTOT"/>
    <x v="0"/>
    <s v="PARPIB"/>
    <x v="0"/>
    <s v="LTU"/>
    <x v="20"/>
    <n v="2021"/>
    <x v="6"/>
    <s v="PC"/>
    <s v="Percentage"/>
    <n v="0"/>
    <s v="Units"/>
    <m/>
    <m/>
    <n v="0.46899999999999997"/>
    <m/>
    <m/>
  </r>
  <r>
    <s v="HF1"/>
    <x v="1"/>
    <x v="0"/>
    <s v="Current expenditure on health (all functions)"/>
    <s v="HPTOT"/>
    <x v="0"/>
    <s v="MLLNCU"/>
    <x v="2"/>
    <s v="LUX"/>
    <x v="23"/>
    <n v="2015"/>
    <x v="0"/>
    <s v="EUR"/>
    <s v="Euro"/>
    <n v="6"/>
    <s v="Millions"/>
    <m/>
    <m/>
    <n v="2301.4940000000001"/>
    <m/>
    <m/>
  </r>
  <r>
    <s v="HF1"/>
    <x v="1"/>
    <x v="0"/>
    <s v="Current expenditure on health (all functions)"/>
    <s v="HPTOT"/>
    <x v="0"/>
    <s v="MLLNCU"/>
    <x v="2"/>
    <s v="LUX"/>
    <x v="23"/>
    <n v="2016"/>
    <x v="1"/>
    <s v="EUR"/>
    <s v="Euro"/>
    <n v="6"/>
    <s v="Millions"/>
    <m/>
    <m/>
    <n v="2383.0990000000002"/>
    <m/>
    <m/>
  </r>
  <r>
    <s v="HF1"/>
    <x v="1"/>
    <x v="0"/>
    <s v="Current expenditure on health (all functions)"/>
    <s v="HPTOT"/>
    <x v="0"/>
    <s v="MLLNCU"/>
    <x v="2"/>
    <s v="LUX"/>
    <x v="23"/>
    <n v="2017"/>
    <x v="2"/>
    <s v="EUR"/>
    <s v="Euro"/>
    <n v="6"/>
    <s v="Millions"/>
    <m/>
    <m/>
    <n v="2507.8029999999999"/>
    <m/>
    <m/>
  </r>
  <r>
    <s v="HF1"/>
    <x v="1"/>
    <x v="0"/>
    <s v="Current expenditure on health (all functions)"/>
    <s v="HPTOT"/>
    <x v="0"/>
    <s v="MLLNCU"/>
    <x v="2"/>
    <s v="LUX"/>
    <x v="23"/>
    <n v="2018"/>
    <x v="3"/>
    <s v="EUR"/>
    <s v="Euro"/>
    <n v="6"/>
    <s v="Millions"/>
    <m/>
    <m/>
    <n v="2668.857"/>
    <m/>
    <m/>
  </r>
  <r>
    <s v="HF1"/>
    <x v="1"/>
    <x v="0"/>
    <s v="Current expenditure on health (all functions)"/>
    <s v="HPTOT"/>
    <x v="0"/>
    <s v="MLLNCU"/>
    <x v="2"/>
    <s v="LUX"/>
    <x v="23"/>
    <n v="2019"/>
    <x v="4"/>
    <s v="EUR"/>
    <s v="Euro"/>
    <n v="6"/>
    <s v="Millions"/>
    <m/>
    <m/>
    <n v="2898.721"/>
    <m/>
    <m/>
  </r>
  <r>
    <s v="HF1"/>
    <x v="1"/>
    <x v="0"/>
    <s v="Current expenditure on health (all functions)"/>
    <s v="HPTOT"/>
    <x v="0"/>
    <s v="MLLNCU"/>
    <x v="2"/>
    <s v="LUX"/>
    <x v="23"/>
    <n v="2020"/>
    <x v="5"/>
    <s v="EUR"/>
    <s v="Euro"/>
    <n v="6"/>
    <s v="Millions"/>
    <m/>
    <m/>
    <n v="3217.317"/>
    <m/>
    <m/>
  </r>
  <r>
    <s v="HF1"/>
    <x v="1"/>
    <x v="0"/>
    <s v="Current expenditure on health (all functions)"/>
    <s v="HPTOT"/>
    <x v="0"/>
    <s v="MLLNCU"/>
    <x v="2"/>
    <s v="LUX"/>
    <x v="23"/>
    <n v="2021"/>
    <x v="6"/>
    <s v="EUR"/>
    <s v="Euro"/>
    <n v="6"/>
    <s v="Millions"/>
    <m/>
    <m/>
    <n v="3525.4969999999998"/>
    <m/>
    <m/>
  </r>
  <r>
    <s v="HF1"/>
    <x v="1"/>
    <x v="0"/>
    <s v="Current expenditure on health (all functions)"/>
    <s v="HPTOT"/>
    <x v="0"/>
    <s v="MLLNCU"/>
    <x v="2"/>
    <s v="LUX"/>
    <x v="23"/>
    <n v="2022"/>
    <x v="7"/>
    <s v="EUR"/>
    <s v="Euro"/>
    <n v="6"/>
    <s v="Millions"/>
    <m/>
    <m/>
    <n v="3660.78"/>
    <s v="P"/>
    <s v="Provisional value"/>
  </r>
  <r>
    <s v="HF2HF3"/>
    <x v="2"/>
    <x v="3"/>
    <s v="Long-term care (health)"/>
    <s v="HPTOT"/>
    <x v="0"/>
    <s v="UNPPER"/>
    <x v="4"/>
    <s v="ITA"/>
    <x v="21"/>
    <n v="2015"/>
    <x v="0"/>
    <s v="EUR"/>
    <s v="Euro"/>
    <n v="0"/>
    <s v="Units"/>
    <m/>
    <m/>
    <n v="62.456000000000003"/>
    <m/>
    <m/>
  </r>
  <r>
    <s v="HF2HF3"/>
    <x v="2"/>
    <x v="3"/>
    <s v="Long-term care (health)"/>
    <s v="HPTOT"/>
    <x v="0"/>
    <s v="UNPPER"/>
    <x v="4"/>
    <s v="ITA"/>
    <x v="21"/>
    <n v="2016"/>
    <x v="1"/>
    <s v="EUR"/>
    <s v="Euro"/>
    <n v="0"/>
    <s v="Units"/>
    <m/>
    <m/>
    <n v="63.503"/>
    <m/>
    <m/>
  </r>
  <r>
    <s v="HF2HF3"/>
    <x v="2"/>
    <x v="3"/>
    <s v="Long-term care (health)"/>
    <s v="HPTOT"/>
    <x v="0"/>
    <s v="UNPPER"/>
    <x v="4"/>
    <s v="ITA"/>
    <x v="21"/>
    <n v="2017"/>
    <x v="2"/>
    <s v="EUR"/>
    <s v="Euro"/>
    <n v="0"/>
    <s v="Units"/>
    <m/>
    <m/>
    <n v="65.861000000000004"/>
    <m/>
    <m/>
  </r>
  <r>
    <s v="HF2HF3"/>
    <x v="2"/>
    <x v="3"/>
    <s v="Long-term care (health)"/>
    <s v="HPTOT"/>
    <x v="0"/>
    <s v="UNPPER"/>
    <x v="4"/>
    <s v="ITA"/>
    <x v="21"/>
    <n v="2018"/>
    <x v="3"/>
    <s v="EUR"/>
    <s v="Euro"/>
    <n v="0"/>
    <s v="Units"/>
    <m/>
    <m/>
    <n v="67.575000000000003"/>
    <m/>
    <m/>
  </r>
  <r>
    <s v="HF2HF3"/>
    <x v="2"/>
    <x v="3"/>
    <s v="Long-term care (health)"/>
    <s v="HPTOT"/>
    <x v="0"/>
    <s v="UNPPER"/>
    <x v="4"/>
    <s v="ITA"/>
    <x v="21"/>
    <n v="2019"/>
    <x v="4"/>
    <s v="EUR"/>
    <s v="Euro"/>
    <n v="0"/>
    <s v="Units"/>
    <m/>
    <m/>
    <n v="69.263000000000005"/>
    <m/>
    <m/>
  </r>
  <r>
    <s v="HF2HF3"/>
    <x v="2"/>
    <x v="3"/>
    <s v="Long-term care (health)"/>
    <s v="HPTOT"/>
    <x v="0"/>
    <s v="UNPPER"/>
    <x v="4"/>
    <s v="ITA"/>
    <x v="21"/>
    <n v="2020"/>
    <x v="5"/>
    <s v="EUR"/>
    <s v="Euro"/>
    <n v="0"/>
    <s v="Units"/>
    <m/>
    <m/>
    <n v="65.614000000000004"/>
    <m/>
    <m/>
  </r>
  <r>
    <s v="HF2HF3"/>
    <x v="2"/>
    <x v="3"/>
    <s v="Long-term care (health)"/>
    <s v="HPTOT"/>
    <x v="0"/>
    <s v="UNPPER"/>
    <x v="4"/>
    <s v="ITA"/>
    <x v="21"/>
    <n v="2021"/>
    <x v="6"/>
    <s v="EUR"/>
    <s v="Euro"/>
    <n v="0"/>
    <s v="Units"/>
    <m/>
    <m/>
    <n v="69.233999999999995"/>
    <m/>
    <m/>
  </r>
  <r>
    <s v="HF2HF3"/>
    <x v="2"/>
    <x v="3"/>
    <s v="Long-term care (health)"/>
    <s v="HPTOT"/>
    <x v="0"/>
    <s v="UNPPER"/>
    <x v="4"/>
    <s v="ITA"/>
    <x v="21"/>
    <n v="2022"/>
    <x v="7"/>
    <s v="EUR"/>
    <s v="Euro"/>
    <n v="0"/>
    <s v="Units"/>
    <m/>
    <m/>
    <n v="68.828999999999994"/>
    <s v="P"/>
    <s v="Provisional value"/>
  </r>
  <r>
    <s v="HF2HF3"/>
    <x v="2"/>
    <x v="2"/>
    <s v="Outpatient curative and rehabilitative care"/>
    <s v="HPTOT"/>
    <x v="0"/>
    <s v="PPPPER"/>
    <x v="5"/>
    <s v="ISR"/>
    <x v="19"/>
    <n v="2015"/>
    <x v="0"/>
    <s v="USD"/>
    <s v="US Dollar"/>
    <n v="0"/>
    <s v="Units"/>
    <m/>
    <m/>
    <n v="493.19499999999999"/>
    <m/>
    <m/>
  </r>
  <r>
    <s v="HF2HF3"/>
    <x v="2"/>
    <x v="2"/>
    <s v="Outpatient curative and rehabilitative care"/>
    <s v="HPTOT"/>
    <x v="0"/>
    <s v="PPPPER"/>
    <x v="5"/>
    <s v="ISR"/>
    <x v="19"/>
    <n v="2016"/>
    <x v="1"/>
    <s v="USD"/>
    <s v="US Dollar"/>
    <n v="0"/>
    <s v="Units"/>
    <m/>
    <m/>
    <n v="545.322"/>
    <m/>
    <m/>
  </r>
  <r>
    <s v="HF2HF3"/>
    <x v="2"/>
    <x v="2"/>
    <s v="Outpatient curative and rehabilitative care"/>
    <s v="HPTOT"/>
    <x v="0"/>
    <s v="PPPPER"/>
    <x v="5"/>
    <s v="ISR"/>
    <x v="19"/>
    <n v="2017"/>
    <x v="2"/>
    <s v="USD"/>
    <s v="US Dollar"/>
    <n v="0"/>
    <s v="Units"/>
    <m/>
    <m/>
    <n v="557.89"/>
    <m/>
    <m/>
  </r>
  <r>
    <s v="HF2HF3"/>
    <x v="2"/>
    <x v="2"/>
    <s v="Outpatient curative and rehabilitative care"/>
    <s v="HPTOT"/>
    <x v="0"/>
    <s v="PPPPER"/>
    <x v="5"/>
    <s v="ISR"/>
    <x v="19"/>
    <n v="2018"/>
    <x v="3"/>
    <s v="USD"/>
    <s v="US Dollar"/>
    <n v="0"/>
    <s v="Units"/>
    <m/>
    <m/>
    <n v="575.09699999999998"/>
    <m/>
    <m/>
  </r>
  <r>
    <s v="HF2HF3"/>
    <x v="2"/>
    <x v="2"/>
    <s v="Outpatient curative and rehabilitative care"/>
    <s v="HPTOT"/>
    <x v="0"/>
    <s v="PPPPER"/>
    <x v="5"/>
    <s v="ISR"/>
    <x v="19"/>
    <n v="2019"/>
    <x v="4"/>
    <s v="USD"/>
    <s v="US Dollar"/>
    <n v="0"/>
    <s v="Units"/>
    <m/>
    <m/>
    <n v="552.84500000000003"/>
    <m/>
    <m/>
  </r>
  <r>
    <s v="HF2HF3"/>
    <x v="2"/>
    <x v="2"/>
    <s v="Outpatient curative and rehabilitative care"/>
    <s v="HPTOT"/>
    <x v="0"/>
    <s v="PPPPER"/>
    <x v="5"/>
    <s v="ISR"/>
    <x v="19"/>
    <n v="2020"/>
    <x v="5"/>
    <s v="USD"/>
    <s v="US Dollar"/>
    <n v="0"/>
    <s v="Units"/>
    <m/>
    <m/>
    <n v="455.47699999999998"/>
    <s v="P"/>
    <s v="Provisional value"/>
  </r>
  <r>
    <s v="HFTOT"/>
    <x v="0"/>
    <x v="4"/>
    <s v="Ancillary services (non-specified by function)"/>
    <s v="HPTOT"/>
    <x v="0"/>
    <s v="PPPPER"/>
    <x v="5"/>
    <s v="LVA"/>
    <x v="22"/>
    <n v="2015"/>
    <x v="0"/>
    <s v="USD"/>
    <s v="US Dollar"/>
    <n v="0"/>
    <s v="Units"/>
    <m/>
    <m/>
    <n v="153.63800000000001"/>
    <m/>
    <m/>
  </r>
  <r>
    <s v="HFTOT"/>
    <x v="0"/>
    <x v="4"/>
    <s v="Ancillary services (non-specified by function)"/>
    <s v="HPTOT"/>
    <x v="0"/>
    <s v="PPPPER"/>
    <x v="5"/>
    <s v="LVA"/>
    <x v="22"/>
    <n v="2016"/>
    <x v="1"/>
    <s v="USD"/>
    <s v="US Dollar"/>
    <n v="0"/>
    <s v="Units"/>
    <m/>
    <m/>
    <n v="153.071"/>
    <m/>
    <m/>
  </r>
  <r>
    <s v="HFTOT"/>
    <x v="0"/>
    <x v="4"/>
    <s v="Ancillary services (non-specified by function)"/>
    <s v="HPTOT"/>
    <x v="0"/>
    <s v="PPPPER"/>
    <x v="5"/>
    <s v="LVA"/>
    <x v="22"/>
    <n v="2017"/>
    <x v="2"/>
    <s v="USD"/>
    <s v="US Dollar"/>
    <n v="0"/>
    <s v="Units"/>
    <m/>
    <m/>
    <n v="160.98099999999999"/>
    <m/>
    <m/>
  </r>
  <r>
    <s v="HFTOT"/>
    <x v="0"/>
    <x v="4"/>
    <s v="Ancillary services (non-specified by function)"/>
    <s v="HPTOT"/>
    <x v="0"/>
    <s v="PPPPER"/>
    <x v="5"/>
    <s v="LVA"/>
    <x v="22"/>
    <n v="2018"/>
    <x v="3"/>
    <s v="USD"/>
    <s v="US Dollar"/>
    <n v="0"/>
    <s v="Units"/>
    <m/>
    <m/>
    <n v="185.333"/>
    <m/>
    <m/>
  </r>
  <r>
    <s v="HFTOT"/>
    <x v="0"/>
    <x v="4"/>
    <s v="Ancillary services (non-specified by function)"/>
    <s v="HPTOT"/>
    <x v="0"/>
    <s v="PPPPER"/>
    <x v="5"/>
    <s v="LVA"/>
    <x v="22"/>
    <n v="2019"/>
    <x v="4"/>
    <s v="USD"/>
    <s v="US Dollar"/>
    <n v="0"/>
    <s v="Units"/>
    <m/>
    <m/>
    <n v="211.24299999999999"/>
    <m/>
    <m/>
  </r>
  <r>
    <s v="HFTOT"/>
    <x v="0"/>
    <x v="4"/>
    <s v="Ancillary services (non-specified by function)"/>
    <s v="HPTOT"/>
    <x v="0"/>
    <s v="PPPPER"/>
    <x v="5"/>
    <s v="LVA"/>
    <x v="22"/>
    <n v="2020"/>
    <x v="5"/>
    <s v="USD"/>
    <s v="US Dollar"/>
    <n v="0"/>
    <s v="Units"/>
    <m/>
    <m/>
    <n v="267.64999999999998"/>
    <m/>
    <m/>
  </r>
  <r>
    <s v="HFTOT"/>
    <x v="0"/>
    <x v="4"/>
    <s v="Ancillary services (non-specified by function)"/>
    <s v="HPTOT"/>
    <x v="0"/>
    <s v="PPPPER"/>
    <x v="5"/>
    <s v="LVA"/>
    <x v="22"/>
    <n v="2021"/>
    <x v="6"/>
    <s v="USD"/>
    <s v="US Dollar"/>
    <n v="0"/>
    <s v="Units"/>
    <m/>
    <m/>
    <n v="391.904"/>
    <m/>
    <m/>
  </r>
  <r>
    <s v="HF1"/>
    <x v="1"/>
    <x v="0"/>
    <s v="Current expenditure on health (all functions)"/>
    <s v="HP8"/>
    <x v="8"/>
    <s v="MLLNCU"/>
    <x v="2"/>
    <s v="LUX"/>
    <x v="23"/>
    <n v="2015"/>
    <x v="0"/>
    <s v="EUR"/>
    <s v="Euro"/>
    <n v="6"/>
    <s v="Millions"/>
    <m/>
    <m/>
    <n v="161.88200000000001"/>
    <m/>
    <m/>
  </r>
  <r>
    <s v="HF1"/>
    <x v="1"/>
    <x v="0"/>
    <s v="Current expenditure on health (all functions)"/>
    <s v="HP8"/>
    <x v="8"/>
    <s v="MLLNCU"/>
    <x v="2"/>
    <s v="LUX"/>
    <x v="23"/>
    <n v="2016"/>
    <x v="1"/>
    <s v="EUR"/>
    <s v="Euro"/>
    <n v="6"/>
    <s v="Millions"/>
    <m/>
    <m/>
    <n v="166.422"/>
    <m/>
    <m/>
  </r>
  <r>
    <s v="HF1"/>
    <x v="1"/>
    <x v="0"/>
    <s v="Current expenditure on health (all functions)"/>
    <s v="HP8"/>
    <x v="8"/>
    <s v="MLLNCU"/>
    <x v="2"/>
    <s v="LUX"/>
    <x v="23"/>
    <n v="2017"/>
    <x v="2"/>
    <s v="EUR"/>
    <s v="Euro"/>
    <n v="6"/>
    <s v="Millions"/>
    <m/>
    <m/>
    <n v="170.73500000000001"/>
    <m/>
    <m/>
  </r>
  <r>
    <s v="HF1"/>
    <x v="1"/>
    <x v="0"/>
    <s v="Current expenditure on health (all functions)"/>
    <s v="HP8"/>
    <x v="8"/>
    <s v="MLLNCU"/>
    <x v="2"/>
    <s v="LUX"/>
    <x v="23"/>
    <n v="2018"/>
    <x v="3"/>
    <s v="EUR"/>
    <s v="Euro"/>
    <n v="6"/>
    <s v="Millions"/>
    <m/>
    <m/>
    <n v="177.3"/>
    <m/>
    <m/>
  </r>
  <r>
    <s v="HF1"/>
    <x v="1"/>
    <x v="0"/>
    <s v="Current expenditure on health (all functions)"/>
    <s v="HP8"/>
    <x v="8"/>
    <s v="MLLNCU"/>
    <x v="2"/>
    <s v="LUX"/>
    <x v="23"/>
    <n v="2019"/>
    <x v="4"/>
    <s v="EUR"/>
    <s v="Euro"/>
    <n v="6"/>
    <s v="Millions"/>
    <m/>
    <m/>
    <n v="181.97200000000001"/>
    <m/>
    <m/>
  </r>
  <r>
    <s v="HF1"/>
    <x v="1"/>
    <x v="0"/>
    <s v="Current expenditure on health (all functions)"/>
    <s v="HP8"/>
    <x v="8"/>
    <s v="MLLNCU"/>
    <x v="2"/>
    <s v="LUX"/>
    <x v="23"/>
    <n v="2020"/>
    <x v="5"/>
    <s v="EUR"/>
    <s v="Euro"/>
    <n v="6"/>
    <s v="Millions"/>
    <m/>
    <m/>
    <n v="190.42500000000001"/>
    <m/>
    <m/>
  </r>
  <r>
    <s v="HF1"/>
    <x v="1"/>
    <x v="0"/>
    <s v="Current expenditure on health (all functions)"/>
    <s v="HP8"/>
    <x v="8"/>
    <s v="MLLNCU"/>
    <x v="2"/>
    <s v="LUX"/>
    <x v="23"/>
    <n v="2021"/>
    <x v="6"/>
    <s v="EUR"/>
    <s v="Euro"/>
    <n v="6"/>
    <s v="Millions"/>
    <m/>
    <m/>
    <n v="206.04499999999999"/>
    <m/>
    <m/>
  </r>
  <r>
    <s v="HF1"/>
    <x v="1"/>
    <x v="0"/>
    <s v="Current expenditure on health (all functions)"/>
    <s v="HP8"/>
    <x v="8"/>
    <s v="MLLNCU"/>
    <x v="2"/>
    <s v="LUX"/>
    <x v="23"/>
    <n v="2022"/>
    <x v="7"/>
    <s v="EUR"/>
    <s v="Euro"/>
    <n v="6"/>
    <s v="Millions"/>
    <m/>
    <m/>
    <n v="207.684"/>
    <s v="P"/>
    <s v="Provisional value"/>
  </r>
  <r>
    <s v="HF2HF3"/>
    <x v="2"/>
    <x v="4"/>
    <s v="Ancillary services (non-specified by function)"/>
    <s v="HPTOT"/>
    <x v="0"/>
    <s v="PPPPER"/>
    <x v="5"/>
    <s v="LUX"/>
    <x v="23"/>
    <n v="2015"/>
    <x v="0"/>
    <s v="USD"/>
    <s v="US Dollar"/>
    <n v="0"/>
    <s v="Units"/>
    <m/>
    <m/>
    <n v="8.3829999999999991"/>
    <m/>
    <m/>
  </r>
  <r>
    <s v="HF2HF3"/>
    <x v="2"/>
    <x v="4"/>
    <s v="Ancillary services (non-specified by function)"/>
    <s v="HPTOT"/>
    <x v="0"/>
    <s v="PPPPER"/>
    <x v="5"/>
    <s v="LUX"/>
    <x v="23"/>
    <n v="2016"/>
    <x v="1"/>
    <s v="USD"/>
    <s v="US Dollar"/>
    <n v="0"/>
    <s v="Units"/>
    <m/>
    <m/>
    <n v="8.4269999999999996"/>
    <m/>
    <m/>
  </r>
  <r>
    <s v="HF2HF3"/>
    <x v="2"/>
    <x v="4"/>
    <s v="Ancillary services (non-specified by function)"/>
    <s v="HPTOT"/>
    <x v="0"/>
    <s v="PPPPER"/>
    <x v="5"/>
    <s v="LUX"/>
    <x v="23"/>
    <n v="2017"/>
    <x v="2"/>
    <s v="USD"/>
    <s v="US Dollar"/>
    <n v="0"/>
    <s v="Units"/>
    <m/>
    <m/>
    <n v="7.97"/>
    <m/>
    <m/>
  </r>
  <r>
    <s v="HF2HF3"/>
    <x v="2"/>
    <x v="4"/>
    <s v="Ancillary services (non-specified by function)"/>
    <s v="HPTOT"/>
    <x v="0"/>
    <s v="PPPPER"/>
    <x v="5"/>
    <s v="LUX"/>
    <x v="23"/>
    <n v="2018"/>
    <x v="3"/>
    <s v="USD"/>
    <s v="US Dollar"/>
    <n v="0"/>
    <s v="Units"/>
    <m/>
    <m/>
    <n v="8.7759999999999998"/>
    <m/>
    <m/>
  </r>
  <r>
    <s v="HF2HF3"/>
    <x v="2"/>
    <x v="4"/>
    <s v="Ancillary services (non-specified by function)"/>
    <s v="HPTOT"/>
    <x v="0"/>
    <s v="PPPPER"/>
    <x v="5"/>
    <s v="LUX"/>
    <x v="23"/>
    <n v="2019"/>
    <x v="4"/>
    <s v="USD"/>
    <s v="US Dollar"/>
    <n v="0"/>
    <s v="Units"/>
    <m/>
    <m/>
    <n v="5.5149999999999997"/>
    <m/>
    <m/>
  </r>
  <r>
    <s v="HF2HF3"/>
    <x v="2"/>
    <x v="4"/>
    <s v="Ancillary services (non-specified by function)"/>
    <s v="HPTOT"/>
    <x v="0"/>
    <s v="PPPPER"/>
    <x v="5"/>
    <s v="LUX"/>
    <x v="23"/>
    <n v="2020"/>
    <x v="5"/>
    <s v="USD"/>
    <s v="US Dollar"/>
    <n v="0"/>
    <s v="Units"/>
    <m/>
    <m/>
    <n v="4.6859999999999999"/>
    <m/>
    <m/>
  </r>
  <r>
    <s v="HF2HF3"/>
    <x v="2"/>
    <x v="4"/>
    <s v="Ancillary services (non-specified by function)"/>
    <s v="HPTOT"/>
    <x v="0"/>
    <s v="PPPPER"/>
    <x v="5"/>
    <s v="LUX"/>
    <x v="23"/>
    <n v="2021"/>
    <x v="6"/>
    <s v="USD"/>
    <s v="US Dollar"/>
    <n v="0"/>
    <s v="Units"/>
    <m/>
    <m/>
    <n v="6.133"/>
    <m/>
    <m/>
  </r>
  <r>
    <s v="HF2HF3"/>
    <x v="2"/>
    <x v="4"/>
    <s v="Ancillary services (non-specified by function)"/>
    <s v="HPTOT"/>
    <x v="0"/>
    <s v="PPPPER"/>
    <x v="5"/>
    <s v="LUX"/>
    <x v="23"/>
    <n v="2022"/>
    <x v="7"/>
    <s v="USD"/>
    <s v="US Dollar"/>
    <n v="0"/>
    <s v="Units"/>
    <m/>
    <m/>
    <n v="6.06"/>
    <s v="P"/>
    <s v="Provisional value"/>
  </r>
  <r>
    <s v="HFTOT"/>
    <x v="0"/>
    <x v="6"/>
    <s v="Preventive care"/>
    <s v="HP6"/>
    <x v="6"/>
    <s v="PARPIB"/>
    <x v="0"/>
    <s v="LTU"/>
    <x v="20"/>
    <n v="2015"/>
    <x v="0"/>
    <s v="PC"/>
    <s v="Percentage"/>
    <n v="0"/>
    <s v="Units"/>
    <m/>
    <m/>
    <n v="4.2999999999999997E-2"/>
    <m/>
    <m/>
  </r>
  <r>
    <s v="HFTOT"/>
    <x v="0"/>
    <x v="6"/>
    <s v="Preventive care"/>
    <s v="HP6"/>
    <x v="6"/>
    <s v="PARPIB"/>
    <x v="0"/>
    <s v="LTU"/>
    <x v="20"/>
    <n v="2016"/>
    <x v="1"/>
    <s v="PC"/>
    <s v="Percentage"/>
    <n v="0"/>
    <s v="Units"/>
    <m/>
    <m/>
    <n v="5.3999999999999999E-2"/>
    <m/>
    <m/>
  </r>
  <r>
    <s v="HFTOT"/>
    <x v="0"/>
    <x v="6"/>
    <s v="Preventive care"/>
    <s v="HP6"/>
    <x v="6"/>
    <s v="PARPIB"/>
    <x v="0"/>
    <s v="LTU"/>
    <x v="20"/>
    <n v="2017"/>
    <x v="2"/>
    <s v="PC"/>
    <s v="Percentage"/>
    <n v="0"/>
    <s v="Units"/>
    <m/>
    <m/>
    <n v="5.1999999999999998E-2"/>
    <m/>
    <m/>
  </r>
  <r>
    <s v="HFTOT"/>
    <x v="0"/>
    <x v="6"/>
    <s v="Preventive care"/>
    <s v="HP6"/>
    <x v="6"/>
    <s v="PARPIB"/>
    <x v="0"/>
    <s v="LTU"/>
    <x v="20"/>
    <n v="2018"/>
    <x v="3"/>
    <s v="PC"/>
    <s v="Percentage"/>
    <n v="0"/>
    <s v="Units"/>
    <m/>
    <m/>
    <n v="5.6000000000000001E-2"/>
    <m/>
    <m/>
  </r>
  <r>
    <s v="HFTOT"/>
    <x v="0"/>
    <x v="6"/>
    <s v="Preventive care"/>
    <s v="HP6"/>
    <x v="6"/>
    <s v="PARPIB"/>
    <x v="0"/>
    <s v="LTU"/>
    <x v="20"/>
    <n v="2019"/>
    <x v="4"/>
    <s v="PC"/>
    <s v="Percentage"/>
    <n v="0"/>
    <s v="Units"/>
    <m/>
    <m/>
    <n v="7.6999999999999999E-2"/>
    <m/>
    <m/>
  </r>
  <r>
    <s v="HFTOT"/>
    <x v="0"/>
    <x v="6"/>
    <s v="Preventive care"/>
    <s v="HP6"/>
    <x v="6"/>
    <s v="PARPIB"/>
    <x v="0"/>
    <s v="LTU"/>
    <x v="20"/>
    <n v="2020"/>
    <x v="5"/>
    <s v="PC"/>
    <s v="Percentage"/>
    <n v="0"/>
    <s v="Units"/>
    <m/>
    <m/>
    <n v="0.17199999999999999"/>
    <m/>
    <m/>
  </r>
  <r>
    <s v="HFTOT"/>
    <x v="0"/>
    <x v="6"/>
    <s v="Preventive care"/>
    <s v="HP6"/>
    <x v="6"/>
    <s v="PARPIB"/>
    <x v="0"/>
    <s v="LTU"/>
    <x v="20"/>
    <n v="2021"/>
    <x v="6"/>
    <s v="PC"/>
    <s v="Percentage"/>
    <n v="0"/>
    <s v="Units"/>
    <m/>
    <m/>
    <n v="0.316"/>
    <m/>
    <m/>
  </r>
  <r>
    <s v="HF2"/>
    <x v="3"/>
    <x v="5"/>
    <s v="Medical goods (non-specified by function)"/>
    <s v="HPTOT"/>
    <x v="0"/>
    <s v="UNPPER"/>
    <x v="4"/>
    <s v="LUX"/>
    <x v="23"/>
    <n v="2015"/>
    <x v="0"/>
    <s v="EUR"/>
    <s v="Euro"/>
    <n v="0"/>
    <s v="Units"/>
    <m/>
    <m/>
    <n v="24.356000000000002"/>
    <m/>
    <m/>
  </r>
  <r>
    <s v="HF2"/>
    <x v="3"/>
    <x v="5"/>
    <s v="Medical goods (non-specified by function)"/>
    <s v="HPTOT"/>
    <x v="0"/>
    <s v="UNPPER"/>
    <x v="4"/>
    <s v="LUX"/>
    <x v="23"/>
    <n v="2016"/>
    <x v="1"/>
    <s v="EUR"/>
    <s v="Euro"/>
    <n v="0"/>
    <s v="Units"/>
    <m/>
    <m/>
    <n v="25.451000000000001"/>
    <m/>
    <m/>
  </r>
  <r>
    <s v="HF2"/>
    <x v="3"/>
    <x v="5"/>
    <s v="Medical goods (non-specified by function)"/>
    <s v="HPTOT"/>
    <x v="0"/>
    <s v="UNPPER"/>
    <x v="4"/>
    <s v="LUX"/>
    <x v="23"/>
    <n v="2017"/>
    <x v="2"/>
    <s v="EUR"/>
    <s v="Euro"/>
    <n v="0"/>
    <s v="Units"/>
    <m/>
    <m/>
    <n v="26.716000000000001"/>
    <m/>
    <m/>
  </r>
  <r>
    <s v="HF2"/>
    <x v="3"/>
    <x v="5"/>
    <s v="Medical goods (non-specified by function)"/>
    <s v="HPTOT"/>
    <x v="0"/>
    <s v="UNPPER"/>
    <x v="4"/>
    <s v="LUX"/>
    <x v="23"/>
    <n v="2018"/>
    <x v="3"/>
    <s v="EUR"/>
    <s v="Euro"/>
    <n v="0"/>
    <s v="Units"/>
    <m/>
    <m/>
    <n v="26.326000000000001"/>
    <m/>
    <m/>
  </r>
  <r>
    <s v="HF2"/>
    <x v="3"/>
    <x v="5"/>
    <s v="Medical goods (non-specified by function)"/>
    <s v="HPTOT"/>
    <x v="0"/>
    <s v="UNPPER"/>
    <x v="4"/>
    <s v="LUX"/>
    <x v="23"/>
    <n v="2019"/>
    <x v="4"/>
    <s v="EUR"/>
    <s v="Euro"/>
    <n v="0"/>
    <s v="Units"/>
    <m/>
    <m/>
    <n v="40.162999999999997"/>
    <m/>
    <m/>
  </r>
  <r>
    <s v="HF2"/>
    <x v="3"/>
    <x v="5"/>
    <s v="Medical goods (non-specified by function)"/>
    <s v="HPTOT"/>
    <x v="0"/>
    <s v="UNPPER"/>
    <x v="4"/>
    <s v="LUX"/>
    <x v="23"/>
    <n v="2020"/>
    <x v="5"/>
    <s v="EUR"/>
    <s v="Euro"/>
    <n v="0"/>
    <s v="Units"/>
    <m/>
    <m/>
    <n v="48.548000000000002"/>
    <m/>
    <m/>
  </r>
  <r>
    <s v="HF2"/>
    <x v="3"/>
    <x v="5"/>
    <s v="Medical goods (non-specified by function)"/>
    <s v="HPTOT"/>
    <x v="0"/>
    <s v="UNPPER"/>
    <x v="4"/>
    <s v="LUX"/>
    <x v="23"/>
    <n v="2021"/>
    <x v="6"/>
    <s v="EUR"/>
    <s v="Euro"/>
    <n v="0"/>
    <s v="Units"/>
    <m/>
    <m/>
    <n v="53.901000000000003"/>
    <m/>
    <m/>
  </r>
  <r>
    <s v="HF2"/>
    <x v="3"/>
    <x v="5"/>
    <s v="Medical goods (non-specified by function)"/>
    <s v="HPTOT"/>
    <x v="0"/>
    <s v="UNPPER"/>
    <x v="4"/>
    <s v="LUX"/>
    <x v="23"/>
    <n v="2022"/>
    <x v="7"/>
    <s v="EUR"/>
    <s v="Euro"/>
    <n v="0"/>
    <s v="Units"/>
    <m/>
    <m/>
    <n v="58.075000000000003"/>
    <s v="P"/>
    <s v="Provisional value"/>
  </r>
  <r>
    <s v="HF3"/>
    <x v="4"/>
    <x v="0"/>
    <s v="Current expenditure on health (all functions)"/>
    <s v="HP2"/>
    <x v="2"/>
    <s v="MLLNCU"/>
    <x v="2"/>
    <s v="LTU"/>
    <x v="20"/>
    <n v="2015"/>
    <x v="0"/>
    <s v="EUR"/>
    <s v="Euro"/>
    <n v="6"/>
    <s v="Millions"/>
    <m/>
    <m/>
    <n v="5.9279999999999999"/>
    <m/>
    <m/>
  </r>
  <r>
    <s v="HF3"/>
    <x v="4"/>
    <x v="0"/>
    <s v="Current expenditure on health (all functions)"/>
    <s v="HP2"/>
    <x v="2"/>
    <s v="MLLNCU"/>
    <x v="2"/>
    <s v="LTU"/>
    <x v="20"/>
    <n v="2016"/>
    <x v="1"/>
    <s v="EUR"/>
    <s v="Euro"/>
    <n v="6"/>
    <s v="Millions"/>
    <m/>
    <m/>
    <n v="7.2130000000000001"/>
    <m/>
    <m/>
  </r>
  <r>
    <s v="HF3"/>
    <x v="4"/>
    <x v="0"/>
    <s v="Current expenditure on health (all functions)"/>
    <s v="HP2"/>
    <x v="2"/>
    <s v="MLLNCU"/>
    <x v="2"/>
    <s v="LTU"/>
    <x v="20"/>
    <n v="2017"/>
    <x v="2"/>
    <s v="EUR"/>
    <s v="Euro"/>
    <n v="6"/>
    <s v="Millions"/>
    <m/>
    <m/>
    <n v="8.7189999999999994"/>
    <m/>
    <m/>
  </r>
  <r>
    <s v="HF3"/>
    <x v="4"/>
    <x v="0"/>
    <s v="Current expenditure on health (all functions)"/>
    <s v="HP2"/>
    <x v="2"/>
    <s v="MLLNCU"/>
    <x v="2"/>
    <s v="LTU"/>
    <x v="20"/>
    <n v="2018"/>
    <x v="3"/>
    <s v="EUR"/>
    <s v="Euro"/>
    <n v="6"/>
    <s v="Millions"/>
    <m/>
    <m/>
    <n v="10.55"/>
    <m/>
    <m/>
  </r>
  <r>
    <s v="HF3"/>
    <x v="4"/>
    <x v="0"/>
    <s v="Current expenditure on health (all functions)"/>
    <s v="HP2"/>
    <x v="2"/>
    <s v="MLLNCU"/>
    <x v="2"/>
    <s v="LTU"/>
    <x v="20"/>
    <n v="2019"/>
    <x v="4"/>
    <s v="EUR"/>
    <s v="Euro"/>
    <n v="6"/>
    <s v="Millions"/>
    <m/>
    <m/>
    <n v="11.728999999999999"/>
    <m/>
    <m/>
  </r>
  <r>
    <s v="HF3"/>
    <x v="4"/>
    <x v="0"/>
    <s v="Current expenditure on health (all functions)"/>
    <s v="HP2"/>
    <x v="2"/>
    <s v="MLLNCU"/>
    <x v="2"/>
    <s v="LTU"/>
    <x v="20"/>
    <n v="2020"/>
    <x v="5"/>
    <s v="EUR"/>
    <s v="Euro"/>
    <n v="6"/>
    <s v="Millions"/>
    <m/>
    <m/>
    <n v="14.433"/>
    <m/>
    <m/>
  </r>
  <r>
    <s v="HF3"/>
    <x v="4"/>
    <x v="0"/>
    <s v="Current expenditure on health (all functions)"/>
    <s v="HP2"/>
    <x v="2"/>
    <s v="MLLNCU"/>
    <x v="2"/>
    <s v="LTU"/>
    <x v="20"/>
    <n v="2021"/>
    <x v="6"/>
    <s v="EUR"/>
    <s v="Euro"/>
    <n v="6"/>
    <s v="Millions"/>
    <m/>
    <m/>
    <n v="19.844999999999999"/>
    <m/>
    <m/>
  </r>
  <r>
    <s v="HFTOT"/>
    <x v="0"/>
    <x v="1"/>
    <s v="Inpatient curative and rehabilitative care"/>
    <s v="HP2"/>
    <x v="2"/>
    <s v="UNPPER"/>
    <x v="4"/>
    <s v="ITA"/>
    <x v="21"/>
    <n v="2015"/>
    <x v="0"/>
    <s v="EUR"/>
    <s v="Euro"/>
    <n v="0"/>
    <s v="Units"/>
    <m/>
    <m/>
    <n v="6.5860000000000003"/>
    <m/>
    <m/>
  </r>
  <r>
    <s v="HFTOT"/>
    <x v="0"/>
    <x v="1"/>
    <s v="Inpatient curative and rehabilitative care"/>
    <s v="HP2"/>
    <x v="2"/>
    <s v="UNPPER"/>
    <x v="4"/>
    <s v="ITA"/>
    <x v="21"/>
    <n v="2016"/>
    <x v="1"/>
    <s v="EUR"/>
    <s v="Euro"/>
    <n v="0"/>
    <s v="Units"/>
    <m/>
    <m/>
    <n v="6.8780000000000001"/>
    <m/>
    <m/>
  </r>
  <r>
    <s v="HFTOT"/>
    <x v="0"/>
    <x v="1"/>
    <s v="Inpatient curative and rehabilitative care"/>
    <s v="HP2"/>
    <x v="2"/>
    <s v="UNPPER"/>
    <x v="4"/>
    <s v="ITA"/>
    <x v="21"/>
    <n v="2017"/>
    <x v="2"/>
    <s v="EUR"/>
    <s v="Euro"/>
    <n v="0"/>
    <s v="Units"/>
    <m/>
    <m/>
    <n v="6.343"/>
    <m/>
    <m/>
  </r>
  <r>
    <s v="HFTOT"/>
    <x v="0"/>
    <x v="1"/>
    <s v="Inpatient curative and rehabilitative care"/>
    <s v="HP2"/>
    <x v="2"/>
    <s v="UNPPER"/>
    <x v="4"/>
    <s v="ITA"/>
    <x v="21"/>
    <n v="2018"/>
    <x v="3"/>
    <s v="EUR"/>
    <s v="Euro"/>
    <n v="0"/>
    <s v="Units"/>
    <m/>
    <m/>
    <n v="6.6529999999999996"/>
    <m/>
    <m/>
  </r>
  <r>
    <s v="HFTOT"/>
    <x v="0"/>
    <x v="1"/>
    <s v="Inpatient curative and rehabilitative care"/>
    <s v="HP2"/>
    <x v="2"/>
    <s v="UNPPER"/>
    <x v="4"/>
    <s v="ITA"/>
    <x v="21"/>
    <n v="2019"/>
    <x v="4"/>
    <s v="EUR"/>
    <s v="Euro"/>
    <n v="0"/>
    <s v="Units"/>
    <m/>
    <m/>
    <n v="4.085"/>
    <s v="B"/>
    <s v="Break"/>
  </r>
  <r>
    <s v="HFTOT"/>
    <x v="0"/>
    <x v="1"/>
    <s v="Inpatient curative and rehabilitative care"/>
    <s v="HP2"/>
    <x v="2"/>
    <s v="UNPPER"/>
    <x v="4"/>
    <s v="ITA"/>
    <x v="21"/>
    <n v="2020"/>
    <x v="5"/>
    <s v="EUR"/>
    <s v="Euro"/>
    <n v="0"/>
    <s v="Units"/>
    <m/>
    <m/>
    <n v="4.6100000000000003"/>
    <m/>
    <m/>
  </r>
  <r>
    <s v="HFTOT"/>
    <x v="0"/>
    <x v="1"/>
    <s v="Inpatient curative and rehabilitative care"/>
    <s v="HP2"/>
    <x v="2"/>
    <s v="UNPPER"/>
    <x v="4"/>
    <s v="ITA"/>
    <x v="21"/>
    <n v="2021"/>
    <x v="6"/>
    <s v="EUR"/>
    <s v="Euro"/>
    <n v="0"/>
    <s v="Units"/>
    <m/>
    <m/>
    <n v="4.3120000000000003"/>
    <m/>
    <m/>
  </r>
  <r>
    <s v="HFTOT"/>
    <x v="0"/>
    <x v="1"/>
    <s v="Inpatient curative and rehabilitative care"/>
    <s v="HP2"/>
    <x v="2"/>
    <s v="UNPPER"/>
    <x v="4"/>
    <s v="ITA"/>
    <x v="21"/>
    <n v="2022"/>
    <x v="7"/>
    <s v="EUR"/>
    <s v="Euro"/>
    <n v="0"/>
    <s v="Units"/>
    <m/>
    <m/>
    <n v="4.4720000000000004"/>
    <s v="P"/>
    <s v="Provisional value"/>
  </r>
  <r>
    <s v="HFTOT"/>
    <x v="0"/>
    <x v="1"/>
    <s v="Inpatient curative and rehabilitative care"/>
    <s v="HP1"/>
    <x v="1"/>
    <s v="PPPPER"/>
    <x v="5"/>
    <s v="ITA"/>
    <x v="21"/>
    <n v="2015"/>
    <x v="0"/>
    <s v="USD"/>
    <s v="US Dollar"/>
    <n v="0"/>
    <s v="Units"/>
    <m/>
    <m/>
    <n v="843.94500000000005"/>
    <m/>
    <m/>
  </r>
  <r>
    <s v="HFTOT"/>
    <x v="0"/>
    <x v="1"/>
    <s v="Inpatient curative and rehabilitative care"/>
    <s v="HP1"/>
    <x v="1"/>
    <s v="PPPPER"/>
    <x v="5"/>
    <s v="ITA"/>
    <x v="21"/>
    <n v="2016"/>
    <x v="1"/>
    <s v="USD"/>
    <s v="US Dollar"/>
    <n v="0"/>
    <s v="Units"/>
    <m/>
    <m/>
    <n v="895.44799999999998"/>
    <m/>
    <m/>
  </r>
  <r>
    <s v="HFTOT"/>
    <x v="0"/>
    <x v="1"/>
    <s v="Inpatient curative and rehabilitative care"/>
    <s v="HP1"/>
    <x v="1"/>
    <s v="PPPPER"/>
    <x v="5"/>
    <s v="ITA"/>
    <x v="21"/>
    <n v="2017"/>
    <x v="2"/>
    <s v="USD"/>
    <s v="US Dollar"/>
    <n v="0"/>
    <s v="Units"/>
    <m/>
    <m/>
    <n v="912.74800000000005"/>
    <m/>
    <m/>
  </r>
  <r>
    <s v="HFTOT"/>
    <x v="0"/>
    <x v="1"/>
    <s v="Inpatient curative and rehabilitative care"/>
    <s v="HP1"/>
    <x v="1"/>
    <s v="PPPPER"/>
    <x v="5"/>
    <s v="ITA"/>
    <x v="21"/>
    <n v="2018"/>
    <x v="3"/>
    <s v="USD"/>
    <s v="US Dollar"/>
    <n v="0"/>
    <s v="Units"/>
    <m/>
    <m/>
    <n v="934.26199999999994"/>
    <m/>
    <m/>
  </r>
  <r>
    <s v="HFTOT"/>
    <x v="0"/>
    <x v="1"/>
    <s v="Inpatient curative and rehabilitative care"/>
    <s v="HP1"/>
    <x v="1"/>
    <s v="PPPPER"/>
    <x v="5"/>
    <s v="ITA"/>
    <x v="21"/>
    <n v="2019"/>
    <x v="4"/>
    <s v="USD"/>
    <s v="US Dollar"/>
    <n v="0"/>
    <s v="Units"/>
    <m/>
    <m/>
    <n v="940.75599999999997"/>
    <s v="B"/>
    <s v="Break"/>
  </r>
  <r>
    <s v="HFTOT"/>
    <x v="0"/>
    <x v="1"/>
    <s v="Inpatient curative and rehabilitative care"/>
    <s v="HP1"/>
    <x v="1"/>
    <s v="PPPPER"/>
    <x v="5"/>
    <s v="ITA"/>
    <x v="21"/>
    <n v="2020"/>
    <x v="5"/>
    <s v="USD"/>
    <s v="US Dollar"/>
    <n v="0"/>
    <s v="Units"/>
    <m/>
    <m/>
    <n v="1030.386"/>
    <m/>
    <m/>
  </r>
  <r>
    <s v="HFTOT"/>
    <x v="0"/>
    <x v="1"/>
    <s v="Inpatient curative and rehabilitative care"/>
    <s v="HP1"/>
    <x v="1"/>
    <s v="PPPPER"/>
    <x v="5"/>
    <s v="ITA"/>
    <x v="21"/>
    <n v="2021"/>
    <x v="6"/>
    <s v="USD"/>
    <s v="US Dollar"/>
    <n v="0"/>
    <s v="Units"/>
    <m/>
    <m/>
    <n v="1072.4670000000001"/>
    <m/>
    <m/>
  </r>
  <r>
    <s v="HFTOT"/>
    <x v="0"/>
    <x v="1"/>
    <s v="Inpatient curative and rehabilitative care"/>
    <s v="HP1"/>
    <x v="1"/>
    <s v="PPPPER"/>
    <x v="5"/>
    <s v="ITA"/>
    <x v="21"/>
    <n v="2022"/>
    <x v="7"/>
    <s v="USD"/>
    <s v="US Dollar"/>
    <n v="0"/>
    <s v="Units"/>
    <m/>
    <m/>
    <n v="1145.7270000000001"/>
    <s v="P"/>
    <s v="Provisional value"/>
  </r>
  <r>
    <s v="HF2HF3"/>
    <x v="2"/>
    <x v="4"/>
    <s v="Ancillary services (non-specified by function)"/>
    <s v="HPTOT"/>
    <x v="0"/>
    <s v="PARCUR"/>
    <x v="1"/>
    <s v="ITA"/>
    <x v="21"/>
    <n v="2015"/>
    <x v="0"/>
    <s v="PC"/>
    <s v="Percentage"/>
    <n v="0"/>
    <s v="Units"/>
    <m/>
    <m/>
    <n v="2.101"/>
    <m/>
    <m/>
  </r>
  <r>
    <s v="HF2HF3"/>
    <x v="2"/>
    <x v="4"/>
    <s v="Ancillary services (non-specified by function)"/>
    <s v="HPTOT"/>
    <x v="0"/>
    <s v="PARCUR"/>
    <x v="1"/>
    <s v="ITA"/>
    <x v="21"/>
    <n v="2016"/>
    <x v="1"/>
    <s v="PC"/>
    <s v="Percentage"/>
    <n v="0"/>
    <s v="Units"/>
    <m/>
    <m/>
    <n v="2.117"/>
    <m/>
    <m/>
  </r>
  <r>
    <s v="HF2HF3"/>
    <x v="2"/>
    <x v="4"/>
    <s v="Ancillary services (non-specified by function)"/>
    <s v="HPTOT"/>
    <x v="0"/>
    <s v="PARCUR"/>
    <x v="1"/>
    <s v="ITA"/>
    <x v="21"/>
    <n v="2017"/>
    <x v="2"/>
    <s v="PC"/>
    <s v="Percentage"/>
    <n v="0"/>
    <s v="Units"/>
    <m/>
    <m/>
    <n v="2.089"/>
    <m/>
    <m/>
  </r>
  <r>
    <s v="HF2HF3"/>
    <x v="2"/>
    <x v="4"/>
    <s v="Ancillary services (non-specified by function)"/>
    <s v="HPTOT"/>
    <x v="0"/>
    <s v="PARCUR"/>
    <x v="1"/>
    <s v="ITA"/>
    <x v="21"/>
    <n v="2018"/>
    <x v="3"/>
    <s v="PC"/>
    <s v="Percentage"/>
    <n v="0"/>
    <s v="Units"/>
    <m/>
    <m/>
    <n v="2.1080000000000001"/>
    <m/>
    <m/>
  </r>
  <r>
    <s v="HF2HF3"/>
    <x v="2"/>
    <x v="4"/>
    <s v="Ancillary services (non-specified by function)"/>
    <s v="HPTOT"/>
    <x v="0"/>
    <s v="PARCUR"/>
    <x v="1"/>
    <s v="ITA"/>
    <x v="21"/>
    <n v="2019"/>
    <x v="4"/>
    <s v="PC"/>
    <s v="Percentage"/>
    <n v="0"/>
    <s v="Units"/>
    <m/>
    <m/>
    <n v="2.0830000000000002"/>
    <m/>
    <m/>
  </r>
  <r>
    <s v="HF2HF3"/>
    <x v="2"/>
    <x v="4"/>
    <s v="Ancillary services (non-specified by function)"/>
    <s v="HPTOT"/>
    <x v="0"/>
    <s v="PARCUR"/>
    <x v="1"/>
    <s v="ITA"/>
    <x v="21"/>
    <n v="2020"/>
    <x v="5"/>
    <s v="PC"/>
    <s v="Percentage"/>
    <n v="0"/>
    <s v="Units"/>
    <m/>
    <m/>
    <n v="1.6850000000000001"/>
    <m/>
    <m/>
  </r>
  <r>
    <s v="HF2HF3"/>
    <x v="2"/>
    <x v="4"/>
    <s v="Ancillary services (non-specified by function)"/>
    <s v="HPTOT"/>
    <x v="0"/>
    <s v="PARCUR"/>
    <x v="1"/>
    <s v="ITA"/>
    <x v="21"/>
    <n v="2021"/>
    <x v="6"/>
    <s v="PC"/>
    <s v="Percentage"/>
    <n v="0"/>
    <s v="Units"/>
    <m/>
    <m/>
    <n v="1.827"/>
    <m/>
    <m/>
  </r>
  <r>
    <s v="HF2HF3"/>
    <x v="2"/>
    <x v="4"/>
    <s v="Ancillary services (non-specified by function)"/>
    <s v="HPTOT"/>
    <x v="0"/>
    <s v="PARCUR"/>
    <x v="1"/>
    <s v="ITA"/>
    <x v="21"/>
    <n v="2022"/>
    <x v="7"/>
    <s v="PC"/>
    <s v="Percentage"/>
    <n v="0"/>
    <s v="Units"/>
    <m/>
    <m/>
    <n v="1.774"/>
    <s v="P"/>
    <s v="Provisional value"/>
  </r>
  <r>
    <s v="HF2"/>
    <x v="3"/>
    <x v="0"/>
    <s v="Current expenditure on health (all functions)"/>
    <s v="HP7"/>
    <x v="7"/>
    <s v="PPPPER"/>
    <x v="5"/>
    <s v="ISR"/>
    <x v="19"/>
    <n v="2015"/>
    <x v="0"/>
    <s v="USD"/>
    <s v="US Dollar"/>
    <n v="0"/>
    <s v="Units"/>
    <m/>
    <m/>
    <n v="70.265000000000001"/>
    <m/>
    <m/>
  </r>
  <r>
    <s v="HF2"/>
    <x v="3"/>
    <x v="0"/>
    <s v="Current expenditure on health (all functions)"/>
    <s v="HP7"/>
    <x v="7"/>
    <s v="PPPPER"/>
    <x v="5"/>
    <s v="ISR"/>
    <x v="19"/>
    <n v="2016"/>
    <x v="1"/>
    <s v="USD"/>
    <s v="US Dollar"/>
    <n v="0"/>
    <s v="Units"/>
    <m/>
    <m/>
    <n v="82.585999999999999"/>
    <m/>
    <m/>
  </r>
  <r>
    <s v="HF2"/>
    <x v="3"/>
    <x v="0"/>
    <s v="Current expenditure on health (all functions)"/>
    <s v="HP7"/>
    <x v="7"/>
    <s v="PPPPER"/>
    <x v="5"/>
    <s v="ISR"/>
    <x v="19"/>
    <n v="2017"/>
    <x v="2"/>
    <s v="USD"/>
    <s v="US Dollar"/>
    <n v="0"/>
    <s v="Units"/>
    <m/>
    <m/>
    <n v="79.236000000000004"/>
    <m/>
    <m/>
  </r>
  <r>
    <s v="HF2"/>
    <x v="3"/>
    <x v="0"/>
    <s v="Current expenditure on health (all functions)"/>
    <s v="HP7"/>
    <x v="7"/>
    <s v="PPPPER"/>
    <x v="5"/>
    <s v="ISR"/>
    <x v="19"/>
    <n v="2018"/>
    <x v="3"/>
    <s v="USD"/>
    <s v="US Dollar"/>
    <n v="0"/>
    <s v="Units"/>
    <m/>
    <m/>
    <n v="97.293000000000006"/>
    <m/>
    <m/>
  </r>
  <r>
    <s v="HF2"/>
    <x v="3"/>
    <x v="0"/>
    <s v="Current expenditure on health (all functions)"/>
    <s v="HP7"/>
    <x v="7"/>
    <s v="PPPPER"/>
    <x v="5"/>
    <s v="ISR"/>
    <x v="19"/>
    <n v="2019"/>
    <x v="4"/>
    <s v="USD"/>
    <s v="US Dollar"/>
    <n v="0"/>
    <s v="Units"/>
    <m/>
    <m/>
    <n v="106.925"/>
    <m/>
    <m/>
  </r>
  <r>
    <s v="HF2"/>
    <x v="3"/>
    <x v="0"/>
    <s v="Current expenditure on health (all functions)"/>
    <s v="HP7"/>
    <x v="7"/>
    <s v="PPPPER"/>
    <x v="5"/>
    <s v="ISR"/>
    <x v="19"/>
    <n v="2020"/>
    <x v="5"/>
    <s v="USD"/>
    <s v="US Dollar"/>
    <n v="0"/>
    <s v="Units"/>
    <m/>
    <m/>
    <n v="94.3"/>
    <s v="P"/>
    <s v="Provisional value"/>
  </r>
  <r>
    <s v="HF3"/>
    <x v="4"/>
    <x v="0"/>
    <s v="Current expenditure on health (all functions)"/>
    <s v="HP2"/>
    <x v="2"/>
    <s v="VALREL"/>
    <x v="3"/>
    <s v="LTU"/>
    <x v="20"/>
    <n v="2015"/>
    <x v="0"/>
    <s v="EUR"/>
    <s v="Euro"/>
    <n v="6"/>
    <s v="Millions"/>
    <n v="2015"/>
    <n v="2015"/>
    <n v="5.9279999999999999"/>
    <m/>
    <m/>
  </r>
  <r>
    <s v="HF3"/>
    <x v="4"/>
    <x v="0"/>
    <s v="Current expenditure on health (all functions)"/>
    <s v="HP2"/>
    <x v="2"/>
    <s v="VALREL"/>
    <x v="3"/>
    <s v="LTU"/>
    <x v="20"/>
    <n v="2016"/>
    <x v="1"/>
    <s v="EUR"/>
    <s v="Euro"/>
    <n v="6"/>
    <s v="Millions"/>
    <n v="2015"/>
    <n v="2015"/>
    <n v="7.1180000000000003"/>
    <m/>
    <m/>
  </r>
  <r>
    <s v="HF3"/>
    <x v="4"/>
    <x v="0"/>
    <s v="Current expenditure on health (all functions)"/>
    <s v="HP2"/>
    <x v="2"/>
    <s v="VALREL"/>
    <x v="3"/>
    <s v="LTU"/>
    <x v="20"/>
    <n v="2017"/>
    <x v="2"/>
    <s v="EUR"/>
    <s v="Euro"/>
    <n v="6"/>
    <s v="Millions"/>
    <n v="2015"/>
    <n v="2015"/>
    <n v="8.2810000000000006"/>
    <m/>
    <m/>
  </r>
  <r>
    <s v="HF3"/>
    <x v="4"/>
    <x v="0"/>
    <s v="Current expenditure on health (all functions)"/>
    <s v="HP2"/>
    <x v="2"/>
    <s v="VALREL"/>
    <x v="3"/>
    <s v="LTU"/>
    <x v="20"/>
    <n v="2018"/>
    <x v="3"/>
    <s v="EUR"/>
    <s v="Euro"/>
    <n v="6"/>
    <s v="Millions"/>
    <n v="2015"/>
    <n v="2015"/>
    <n v="9.6820000000000004"/>
    <m/>
    <m/>
  </r>
  <r>
    <s v="HF3"/>
    <x v="4"/>
    <x v="0"/>
    <s v="Current expenditure on health (all functions)"/>
    <s v="HP2"/>
    <x v="2"/>
    <s v="VALREL"/>
    <x v="3"/>
    <s v="LTU"/>
    <x v="20"/>
    <n v="2019"/>
    <x v="4"/>
    <s v="EUR"/>
    <s v="Euro"/>
    <n v="6"/>
    <s v="Millions"/>
    <n v="2015"/>
    <n v="2015"/>
    <n v="10.398999999999999"/>
    <m/>
    <m/>
  </r>
  <r>
    <s v="HF3"/>
    <x v="4"/>
    <x v="0"/>
    <s v="Current expenditure on health (all functions)"/>
    <s v="HP2"/>
    <x v="2"/>
    <s v="VALREL"/>
    <x v="3"/>
    <s v="LTU"/>
    <x v="20"/>
    <n v="2020"/>
    <x v="5"/>
    <s v="EUR"/>
    <s v="Euro"/>
    <n v="6"/>
    <s v="Millions"/>
    <n v="2015"/>
    <n v="2015"/>
    <n v="12.396000000000001"/>
    <m/>
    <m/>
  </r>
  <r>
    <s v="HF3"/>
    <x v="4"/>
    <x v="0"/>
    <s v="Current expenditure on health (all functions)"/>
    <s v="HP2"/>
    <x v="2"/>
    <s v="VALREL"/>
    <x v="3"/>
    <s v="LTU"/>
    <x v="20"/>
    <n v="2021"/>
    <x v="6"/>
    <s v="EUR"/>
    <s v="Euro"/>
    <n v="6"/>
    <s v="Millions"/>
    <n v="2015"/>
    <n v="2015"/>
    <n v="16.177"/>
    <m/>
    <m/>
  </r>
  <r>
    <s v="HF3"/>
    <x v="4"/>
    <x v="6"/>
    <s v="Preventive care"/>
    <s v="HPTOT"/>
    <x v="0"/>
    <s v="VALREL"/>
    <x v="3"/>
    <s v="ISR"/>
    <x v="19"/>
    <n v="2015"/>
    <x v="0"/>
    <s v="ILS"/>
    <s v="New Israeli Sheqel"/>
    <n v="6"/>
    <s v="Millions"/>
    <n v="2015"/>
    <n v="2015"/>
    <n v="120"/>
    <m/>
    <m/>
  </r>
  <r>
    <s v="HF3"/>
    <x v="4"/>
    <x v="6"/>
    <s v="Preventive care"/>
    <s v="HPTOT"/>
    <x v="0"/>
    <s v="VALREL"/>
    <x v="3"/>
    <s v="ISR"/>
    <x v="19"/>
    <n v="2016"/>
    <x v="1"/>
    <s v="ILS"/>
    <s v="New Israeli Sheqel"/>
    <n v="6"/>
    <s v="Millions"/>
    <n v="2015"/>
    <n v="2015"/>
    <n v="111.453"/>
    <m/>
    <m/>
  </r>
  <r>
    <s v="HF3"/>
    <x v="4"/>
    <x v="6"/>
    <s v="Preventive care"/>
    <s v="HPTOT"/>
    <x v="0"/>
    <s v="VALREL"/>
    <x v="3"/>
    <s v="ISR"/>
    <x v="19"/>
    <n v="2017"/>
    <x v="2"/>
    <s v="ILS"/>
    <s v="New Israeli Sheqel"/>
    <n v="6"/>
    <s v="Millions"/>
    <n v="2015"/>
    <n v="2015"/>
    <n v="117.85899999999999"/>
    <m/>
    <m/>
  </r>
  <r>
    <s v="HF3"/>
    <x v="4"/>
    <x v="6"/>
    <s v="Preventive care"/>
    <s v="HPTOT"/>
    <x v="0"/>
    <s v="VALREL"/>
    <x v="3"/>
    <s v="ISR"/>
    <x v="19"/>
    <n v="2018"/>
    <x v="3"/>
    <s v="ILS"/>
    <s v="New Israeli Sheqel"/>
    <n v="6"/>
    <s v="Millions"/>
    <n v="2015"/>
    <n v="2015"/>
    <n v="108.48399999999999"/>
    <m/>
    <m/>
  </r>
  <r>
    <s v="HF3"/>
    <x v="4"/>
    <x v="6"/>
    <s v="Preventive care"/>
    <s v="HPTOT"/>
    <x v="0"/>
    <s v="VALREL"/>
    <x v="3"/>
    <s v="ISR"/>
    <x v="19"/>
    <n v="2019"/>
    <x v="4"/>
    <s v="ILS"/>
    <s v="New Israeli Sheqel"/>
    <n v="6"/>
    <s v="Millions"/>
    <n v="2015"/>
    <n v="2015"/>
    <n v="122.036"/>
    <m/>
    <m/>
  </r>
  <r>
    <s v="HF3"/>
    <x v="4"/>
    <x v="6"/>
    <s v="Preventive care"/>
    <s v="HPTOT"/>
    <x v="0"/>
    <s v="VALREL"/>
    <x v="3"/>
    <s v="ISR"/>
    <x v="19"/>
    <n v="2020"/>
    <x v="5"/>
    <s v="ILS"/>
    <s v="New Israeli Sheqel"/>
    <n v="6"/>
    <s v="Millions"/>
    <n v="2015"/>
    <n v="2015"/>
    <n v="94.484999999999999"/>
    <s v="P"/>
    <s v="Provisional value"/>
  </r>
  <r>
    <s v="HF3"/>
    <x v="4"/>
    <x v="0"/>
    <s v="Current expenditure on health (all functions)"/>
    <s v="HP5"/>
    <x v="5"/>
    <s v="PARCUR"/>
    <x v="1"/>
    <s v="ISR"/>
    <x v="19"/>
    <n v="2015"/>
    <x v="0"/>
    <s v="PC"/>
    <s v="Percentage"/>
    <n v="0"/>
    <s v="Units"/>
    <m/>
    <m/>
    <n v="3.5379999999999998"/>
    <m/>
    <m/>
  </r>
  <r>
    <s v="HF3"/>
    <x v="4"/>
    <x v="0"/>
    <s v="Current expenditure on health (all functions)"/>
    <s v="HP5"/>
    <x v="5"/>
    <s v="PARCUR"/>
    <x v="1"/>
    <s v="ISR"/>
    <x v="19"/>
    <n v="2016"/>
    <x v="1"/>
    <s v="PC"/>
    <s v="Percentage"/>
    <n v="0"/>
    <s v="Units"/>
    <m/>
    <m/>
    <n v="3.5590000000000002"/>
    <m/>
    <m/>
  </r>
  <r>
    <s v="HF3"/>
    <x v="4"/>
    <x v="0"/>
    <s v="Current expenditure on health (all functions)"/>
    <s v="HP5"/>
    <x v="5"/>
    <s v="PARCUR"/>
    <x v="1"/>
    <s v="ISR"/>
    <x v="19"/>
    <n v="2017"/>
    <x v="2"/>
    <s v="PC"/>
    <s v="Percentage"/>
    <n v="0"/>
    <s v="Units"/>
    <m/>
    <m/>
    <n v="3.7"/>
    <m/>
    <m/>
  </r>
  <r>
    <s v="HF3"/>
    <x v="4"/>
    <x v="0"/>
    <s v="Current expenditure on health (all functions)"/>
    <s v="HP5"/>
    <x v="5"/>
    <s v="PARCUR"/>
    <x v="1"/>
    <s v="ISR"/>
    <x v="19"/>
    <n v="2018"/>
    <x v="3"/>
    <s v="PC"/>
    <s v="Percentage"/>
    <n v="0"/>
    <s v="Units"/>
    <m/>
    <m/>
    <n v="3.778"/>
    <m/>
    <m/>
  </r>
  <r>
    <s v="HF3"/>
    <x v="4"/>
    <x v="0"/>
    <s v="Current expenditure on health (all functions)"/>
    <s v="HP5"/>
    <x v="5"/>
    <s v="PARCUR"/>
    <x v="1"/>
    <s v="ISR"/>
    <x v="19"/>
    <n v="2019"/>
    <x v="4"/>
    <s v="PC"/>
    <s v="Percentage"/>
    <n v="0"/>
    <s v="Units"/>
    <m/>
    <m/>
    <n v="3.851"/>
    <m/>
    <m/>
  </r>
  <r>
    <s v="HF3"/>
    <x v="4"/>
    <x v="0"/>
    <s v="Current expenditure on health (all functions)"/>
    <s v="HP5"/>
    <x v="5"/>
    <s v="PARCUR"/>
    <x v="1"/>
    <s v="ISR"/>
    <x v="19"/>
    <n v="2020"/>
    <x v="5"/>
    <s v="PC"/>
    <s v="Percentage"/>
    <n v="0"/>
    <s v="Units"/>
    <m/>
    <m/>
    <n v="4.07"/>
    <s v="P"/>
    <s v="Provisional value"/>
  </r>
  <r>
    <s v="HFTOT"/>
    <x v="0"/>
    <x v="0"/>
    <s v="Current expenditure on health (all functions)"/>
    <s v="HP6"/>
    <x v="6"/>
    <s v="PARPIB"/>
    <x v="0"/>
    <s v="LVA"/>
    <x v="22"/>
    <n v="2015"/>
    <x v="0"/>
    <s v="PC"/>
    <s v="Percentage"/>
    <n v="0"/>
    <s v="Units"/>
    <m/>
    <m/>
    <n v="1.7999999999999999E-2"/>
    <m/>
    <m/>
  </r>
  <r>
    <s v="HFTOT"/>
    <x v="0"/>
    <x v="0"/>
    <s v="Current expenditure on health (all functions)"/>
    <s v="HP6"/>
    <x v="6"/>
    <s v="PARPIB"/>
    <x v="0"/>
    <s v="LVA"/>
    <x v="22"/>
    <n v="2016"/>
    <x v="1"/>
    <s v="PC"/>
    <s v="Percentage"/>
    <n v="0"/>
    <s v="Units"/>
    <m/>
    <m/>
    <n v="3.5999999999999997E-2"/>
    <m/>
    <m/>
  </r>
  <r>
    <s v="HFTOT"/>
    <x v="0"/>
    <x v="0"/>
    <s v="Current expenditure on health (all functions)"/>
    <s v="HP6"/>
    <x v="6"/>
    <s v="PARPIB"/>
    <x v="0"/>
    <s v="LVA"/>
    <x v="22"/>
    <n v="2017"/>
    <x v="2"/>
    <s v="PC"/>
    <s v="Percentage"/>
    <n v="0"/>
    <s v="Units"/>
    <m/>
    <m/>
    <n v="2.3E-2"/>
    <m/>
    <m/>
  </r>
  <r>
    <s v="HFTOT"/>
    <x v="0"/>
    <x v="0"/>
    <s v="Current expenditure on health (all functions)"/>
    <s v="HP6"/>
    <x v="6"/>
    <s v="PARPIB"/>
    <x v="0"/>
    <s v="LVA"/>
    <x v="22"/>
    <n v="2018"/>
    <x v="3"/>
    <s v="PC"/>
    <s v="Percentage"/>
    <n v="0"/>
    <s v="Units"/>
    <m/>
    <m/>
    <n v="2.9000000000000001E-2"/>
    <m/>
    <m/>
  </r>
  <r>
    <s v="HFTOT"/>
    <x v="0"/>
    <x v="0"/>
    <s v="Current expenditure on health (all functions)"/>
    <s v="HP6"/>
    <x v="6"/>
    <s v="PARPIB"/>
    <x v="0"/>
    <s v="LVA"/>
    <x v="22"/>
    <n v="2019"/>
    <x v="4"/>
    <s v="PC"/>
    <s v="Percentage"/>
    <n v="0"/>
    <s v="Units"/>
    <m/>
    <m/>
    <n v="2.7E-2"/>
    <m/>
    <m/>
  </r>
  <r>
    <s v="HFTOT"/>
    <x v="0"/>
    <x v="0"/>
    <s v="Current expenditure on health (all functions)"/>
    <s v="HP6"/>
    <x v="6"/>
    <s v="PARPIB"/>
    <x v="0"/>
    <s v="LVA"/>
    <x v="22"/>
    <n v="2020"/>
    <x v="5"/>
    <s v="PC"/>
    <s v="Percentage"/>
    <n v="0"/>
    <s v="Units"/>
    <m/>
    <m/>
    <n v="0.03"/>
    <m/>
    <m/>
  </r>
  <r>
    <s v="HFTOT"/>
    <x v="0"/>
    <x v="0"/>
    <s v="Current expenditure on health (all functions)"/>
    <s v="HP6"/>
    <x v="6"/>
    <s v="PARPIB"/>
    <x v="0"/>
    <s v="LVA"/>
    <x v="22"/>
    <n v="2021"/>
    <x v="6"/>
    <s v="PC"/>
    <s v="Percentage"/>
    <n v="0"/>
    <s v="Units"/>
    <m/>
    <m/>
    <n v="3.3000000000000002E-2"/>
    <m/>
    <m/>
  </r>
  <r>
    <s v="HFTOT"/>
    <x v="0"/>
    <x v="4"/>
    <s v="Ancillary services (non-specified by function)"/>
    <s v="HP4"/>
    <x v="4"/>
    <s v="PPPPER"/>
    <x v="5"/>
    <s v="ITA"/>
    <x v="21"/>
    <n v="2015"/>
    <x v="0"/>
    <s v="USD"/>
    <s v="US Dollar"/>
    <n v="0"/>
    <s v="Units"/>
    <m/>
    <m/>
    <n v="131.57300000000001"/>
    <m/>
    <m/>
  </r>
  <r>
    <s v="HFTOT"/>
    <x v="0"/>
    <x v="4"/>
    <s v="Ancillary services (non-specified by function)"/>
    <s v="HP4"/>
    <x v="4"/>
    <s v="PPPPER"/>
    <x v="5"/>
    <s v="ITA"/>
    <x v="21"/>
    <n v="2016"/>
    <x v="1"/>
    <s v="USD"/>
    <s v="US Dollar"/>
    <n v="0"/>
    <s v="Units"/>
    <m/>
    <m/>
    <n v="141.50399999999999"/>
    <m/>
    <m/>
  </r>
  <r>
    <s v="HFTOT"/>
    <x v="0"/>
    <x v="4"/>
    <s v="Ancillary services (non-specified by function)"/>
    <s v="HP4"/>
    <x v="4"/>
    <s v="PPPPER"/>
    <x v="5"/>
    <s v="ITA"/>
    <x v="21"/>
    <n v="2017"/>
    <x v="2"/>
    <s v="USD"/>
    <s v="US Dollar"/>
    <n v="0"/>
    <s v="Units"/>
    <m/>
    <m/>
    <n v="146.965"/>
    <m/>
    <m/>
  </r>
  <r>
    <s v="HFTOT"/>
    <x v="0"/>
    <x v="4"/>
    <s v="Ancillary services (non-specified by function)"/>
    <s v="HP4"/>
    <x v="4"/>
    <s v="PPPPER"/>
    <x v="5"/>
    <s v="ITA"/>
    <x v="21"/>
    <n v="2018"/>
    <x v="3"/>
    <s v="USD"/>
    <s v="US Dollar"/>
    <n v="0"/>
    <s v="Units"/>
    <m/>
    <m/>
    <n v="154.02799999999999"/>
    <m/>
    <m/>
  </r>
  <r>
    <s v="HFTOT"/>
    <x v="0"/>
    <x v="4"/>
    <s v="Ancillary services (non-specified by function)"/>
    <s v="HP4"/>
    <x v="4"/>
    <s v="PPPPER"/>
    <x v="5"/>
    <s v="ITA"/>
    <x v="21"/>
    <n v="2019"/>
    <x v="4"/>
    <s v="USD"/>
    <s v="US Dollar"/>
    <n v="0"/>
    <s v="Units"/>
    <m/>
    <m/>
    <n v="156.85"/>
    <s v="B"/>
    <s v="Break"/>
  </r>
  <r>
    <s v="HFTOT"/>
    <x v="0"/>
    <x v="4"/>
    <s v="Ancillary services (non-specified by function)"/>
    <s v="HP4"/>
    <x v="4"/>
    <s v="PPPPER"/>
    <x v="5"/>
    <s v="ITA"/>
    <x v="21"/>
    <n v="2020"/>
    <x v="5"/>
    <s v="USD"/>
    <s v="US Dollar"/>
    <n v="0"/>
    <s v="Units"/>
    <m/>
    <m/>
    <n v="176.24600000000001"/>
    <m/>
    <m/>
  </r>
  <r>
    <s v="HFTOT"/>
    <x v="0"/>
    <x v="4"/>
    <s v="Ancillary services (non-specified by function)"/>
    <s v="HP4"/>
    <x v="4"/>
    <s v="PPPPER"/>
    <x v="5"/>
    <s v="ITA"/>
    <x v="21"/>
    <n v="2021"/>
    <x v="6"/>
    <s v="USD"/>
    <s v="US Dollar"/>
    <n v="0"/>
    <s v="Units"/>
    <m/>
    <m/>
    <n v="196.19900000000001"/>
    <m/>
    <m/>
  </r>
  <r>
    <s v="HFTOT"/>
    <x v="0"/>
    <x v="4"/>
    <s v="Ancillary services (non-specified by function)"/>
    <s v="HP4"/>
    <x v="4"/>
    <s v="PPPPER"/>
    <x v="5"/>
    <s v="ITA"/>
    <x v="21"/>
    <n v="2022"/>
    <x v="7"/>
    <s v="USD"/>
    <s v="US Dollar"/>
    <n v="0"/>
    <s v="Units"/>
    <m/>
    <m/>
    <n v="205.46299999999999"/>
    <s v="P"/>
    <s v="Provisional value"/>
  </r>
  <r>
    <s v="HFTOT"/>
    <x v="0"/>
    <x v="6"/>
    <s v="Preventive care"/>
    <s v="HP4"/>
    <x v="4"/>
    <s v="UNPPER"/>
    <x v="4"/>
    <s v="LTU"/>
    <x v="20"/>
    <n v="2015"/>
    <x v="0"/>
    <s v="EUR"/>
    <s v="Euro"/>
    <n v="0"/>
    <s v="Units"/>
    <m/>
    <m/>
    <n v="0.217"/>
    <m/>
    <m/>
  </r>
  <r>
    <s v="HFTOT"/>
    <x v="0"/>
    <x v="6"/>
    <s v="Preventive care"/>
    <s v="HP4"/>
    <x v="4"/>
    <s v="UNPPER"/>
    <x v="4"/>
    <s v="LTU"/>
    <x v="20"/>
    <n v="2016"/>
    <x v="1"/>
    <s v="EUR"/>
    <s v="Euro"/>
    <n v="0"/>
    <s v="Units"/>
    <m/>
    <m/>
    <n v="3.5999999999999997E-2"/>
    <m/>
    <m/>
  </r>
  <r>
    <s v="HFTOT"/>
    <x v="0"/>
    <x v="6"/>
    <s v="Preventive care"/>
    <s v="HP4"/>
    <x v="4"/>
    <s v="UNPPER"/>
    <x v="4"/>
    <s v="LTU"/>
    <x v="20"/>
    <n v="2017"/>
    <x v="2"/>
    <s v="EUR"/>
    <s v="Euro"/>
    <n v="0"/>
    <s v="Units"/>
    <m/>
    <m/>
    <n v="4.3999999999999997E-2"/>
    <m/>
    <m/>
  </r>
  <r>
    <s v="HFTOT"/>
    <x v="0"/>
    <x v="6"/>
    <s v="Preventive care"/>
    <s v="HP4"/>
    <x v="4"/>
    <s v="UNPPER"/>
    <x v="4"/>
    <s v="LTU"/>
    <x v="20"/>
    <n v="2018"/>
    <x v="3"/>
    <s v="EUR"/>
    <s v="Euro"/>
    <n v="0"/>
    <s v="Units"/>
    <m/>
    <m/>
    <n v="0.129"/>
    <m/>
    <m/>
  </r>
  <r>
    <s v="HFTOT"/>
    <x v="0"/>
    <x v="6"/>
    <s v="Preventive care"/>
    <s v="HP4"/>
    <x v="4"/>
    <s v="UNPPER"/>
    <x v="4"/>
    <s v="LTU"/>
    <x v="20"/>
    <n v="2019"/>
    <x v="4"/>
    <s v="EUR"/>
    <s v="Euro"/>
    <n v="0"/>
    <s v="Units"/>
    <m/>
    <m/>
    <n v="0.11600000000000001"/>
    <m/>
    <m/>
  </r>
  <r>
    <s v="HFTOT"/>
    <x v="0"/>
    <x v="6"/>
    <s v="Preventive care"/>
    <s v="HP4"/>
    <x v="4"/>
    <s v="UNPPER"/>
    <x v="4"/>
    <s v="LTU"/>
    <x v="20"/>
    <n v="2020"/>
    <x v="5"/>
    <s v="EUR"/>
    <s v="Euro"/>
    <n v="0"/>
    <s v="Units"/>
    <m/>
    <m/>
    <n v="0.17299999999999999"/>
    <m/>
    <m/>
  </r>
  <r>
    <s v="HFTOT"/>
    <x v="0"/>
    <x v="6"/>
    <s v="Preventive care"/>
    <s v="HP4"/>
    <x v="4"/>
    <s v="UNPPER"/>
    <x v="4"/>
    <s v="LTU"/>
    <x v="20"/>
    <n v="2021"/>
    <x v="6"/>
    <s v="EUR"/>
    <s v="Euro"/>
    <n v="0"/>
    <s v="Units"/>
    <m/>
    <m/>
    <n v="0.27800000000000002"/>
    <m/>
    <m/>
  </r>
  <r>
    <s v="HFTOT"/>
    <x v="0"/>
    <x v="3"/>
    <s v="Long-term care (health)"/>
    <s v="HP2"/>
    <x v="2"/>
    <s v="MLLNCU"/>
    <x v="2"/>
    <s v="ISR"/>
    <x v="19"/>
    <n v="2015"/>
    <x v="0"/>
    <s v="ILS"/>
    <s v="New Israeli Sheqel"/>
    <n v="6"/>
    <s v="Millions"/>
    <m/>
    <m/>
    <n v="778"/>
    <m/>
    <m/>
  </r>
  <r>
    <s v="HFTOT"/>
    <x v="0"/>
    <x v="3"/>
    <s v="Long-term care (health)"/>
    <s v="HP2"/>
    <x v="2"/>
    <s v="MLLNCU"/>
    <x v="2"/>
    <s v="ISR"/>
    <x v="19"/>
    <n v="2016"/>
    <x v="1"/>
    <s v="ILS"/>
    <s v="New Israeli Sheqel"/>
    <n v="6"/>
    <s v="Millions"/>
    <m/>
    <m/>
    <n v="892"/>
    <m/>
    <m/>
  </r>
  <r>
    <s v="HFTOT"/>
    <x v="0"/>
    <x v="3"/>
    <s v="Long-term care (health)"/>
    <s v="HP2"/>
    <x v="2"/>
    <s v="MLLNCU"/>
    <x v="2"/>
    <s v="ISR"/>
    <x v="19"/>
    <n v="2017"/>
    <x v="2"/>
    <s v="ILS"/>
    <s v="New Israeli Sheqel"/>
    <n v="6"/>
    <s v="Millions"/>
    <m/>
    <m/>
    <n v="896"/>
    <m/>
    <m/>
  </r>
  <r>
    <s v="HFTOT"/>
    <x v="0"/>
    <x v="3"/>
    <s v="Long-term care (health)"/>
    <s v="HP2"/>
    <x v="2"/>
    <s v="MLLNCU"/>
    <x v="2"/>
    <s v="ISR"/>
    <x v="19"/>
    <n v="2018"/>
    <x v="3"/>
    <s v="ILS"/>
    <s v="New Israeli Sheqel"/>
    <n v="6"/>
    <s v="Millions"/>
    <m/>
    <m/>
    <n v="894"/>
    <m/>
    <m/>
  </r>
  <r>
    <s v="HFTOT"/>
    <x v="0"/>
    <x v="3"/>
    <s v="Long-term care (health)"/>
    <s v="HP2"/>
    <x v="2"/>
    <s v="MLLNCU"/>
    <x v="2"/>
    <s v="ISR"/>
    <x v="19"/>
    <n v="2019"/>
    <x v="4"/>
    <s v="ILS"/>
    <s v="New Israeli Sheqel"/>
    <n v="6"/>
    <s v="Millions"/>
    <m/>
    <m/>
    <n v="850"/>
    <m/>
    <m/>
  </r>
  <r>
    <s v="HFTOT"/>
    <x v="0"/>
    <x v="3"/>
    <s v="Long-term care (health)"/>
    <s v="HP2"/>
    <x v="2"/>
    <s v="MLLNCU"/>
    <x v="2"/>
    <s v="ISR"/>
    <x v="19"/>
    <n v="2020"/>
    <x v="5"/>
    <s v="ILS"/>
    <s v="New Israeli Sheqel"/>
    <n v="6"/>
    <s v="Millions"/>
    <m/>
    <m/>
    <n v="388"/>
    <s v="P"/>
    <s v="Provisional value"/>
  </r>
  <r>
    <s v="HFTOT"/>
    <x v="0"/>
    <x v="1"/>
    <s v="Inpatient curative and rehabilitative care"/>
    <s v="HP1"/>
    <x v="1"/>
    <s v="MLLNCU"/>
    <x v="2"/>
    <s v="LUX"/>
    <x v="23"/>
    <n v="2015"/>
    <x v="0"/>
    <s v="EUR"/>
    <s v="Euro"/>
    <n v="6"/>
    <s v="Millions"/>
    <m/>
    <m/>
    <n v="538.81700000000001"/>
    <m/>
    <m/>
  </r>
  <r>
    <s v="HFTOT"/>
    <x v="0"/>
    <x v="1"/>
    <s v="Inpatient curative and rehabilitative care"/>
    <s v="HP1"/>
    <x v="1"/>
    <s v="MLLNCU"/>
    <x v="2"/>
    <s v="LUX"/>
    <x v="23"/>
    <n v="2016"/>
    <x v="1"/>
    <s v="EUR"/>
    <s v="Euro"/>
    <n v="6"/>
    <s v="Millions"/>
    <m/>
    <m/>
    <n v="554.77200000000005"/>
    <m/>
    <m/>
  </r>
  <r>
    <s v="HFTOT"/>
    <x v="0"/>
    <x v="1"/>
    <s v="Inpatient curative and rehabilitative care"/>
    <s v="HP1"/>
    <x v="1"/>
    <s v="MLLNCU"/>
    <x v="2"/>
    <s v="LUX"/>
    <x v="23"/>
    <n v="2017"/>
    <x v="2"/>
    <s v="EUR"/>
    <s v="Euro"/>
    <n v="6"/>
    <s v="Millions"/>
    <m/>
    <m/>
    <n v="572.12199999999996"/>
    <m/>
    <m/>
  </r>
  <r>
    <s v="HFTOT"/>
    <x v="0"/>
    <x v="1"/>
    <s v="Inpatient curative and rehabilitative care"/>
    <s v="HP1"/>
    <x v="1"/>
    <s v="MLLNCU"/>
    <x v="2"/>
    <s v="LUX"/>
    <x v="23"/>
    <n v="2018"/>
    <x v="3"/>
    <s v="EUR"/>
    <s v="Euro"/>
    <n v="6"/>
    <s v="Millions"/>
    <m/>
    <m/>
    <n v="632.61599999999999"/>
    <m/>
    <m/>
  </r>
  <r>
    <s v="HFTOT"/>
    <x v="0"/>
    <x v="1"/>
    <s v="Inpatient curative and rehabilitative care"/>
    <s v="HP1"/>
    <x v="1"/>
    <s v="MLLNCU"/>
    <x v="2"/>
    <s v="LUX"/>
    <x v="23"/>
    <n v="2019"/>
    <x v="4"/>
    <s v="EUR"/>
    <s v="Euro"/>
    <n v="6"/>
    <s v="Millions"/>
    <m/>
    <m/>
    <n v="676.83900000000006"/>
    <m/>
    <m/>
  </r>
  <r>
    <s v="HFTOT"/>
    <x v="0"/>
    <x v="1"/>
    <s v="Inpatient curative and rehabilitative care"/>
    <s v="HP1"/>
    <x v="1"/>
    <s v="MLLNCU"/>
    <x v="2"/>
    <s v="LUX"/>
    <x v="23"/>
    <n v="2020"/>
    <x v="5"/>
    <s v="EUR"/>
    <s v="Euro"/>
    <n v="6"/>
    <s v="Millions"/>
    <m/>
    <m/>
    <n v="733.70500000000004"/>
    <m/>
    <m/>
  </r>
  <r>
    <s v="HFTOT"/>
    <x v="0"/>
    <x v="1"/>
    <s v="Inpatient curative and rehabilitative care"/>
    <s v="HP1"/>
    <x v="1"/>
    <s v="MLLNCU"/>
    <x v="2"/>
    <s v="LUX"/>
    <x v="23"/>
    <n v="2021"/>
    <x v="6"/>
    <s v="EUR"/>
    <s v="Euro"/>
    <n v="6"/>
    <s v="Millions"/>
    <m/>
    <m/>
    <n v="728.78399999999999"/>
    <m/>
    <m/>
  </r>
  <r>
    <s v="HFTOT"/>
    <x v="0"/>
    <x v="1"/>
    <s v="Inpatient curative and rehabilitative care"/>
    <s v="HP1"/>
    <x v="1"/>
    <s v="MLLNCU"/>
    <x v="2"/>
    <s v="LUX"/>
    <x v="23"/>
    <n v="2022"/>
    <x v="7"/>
    <s v="EUR"/>
    <s v="Euro"/>
    <n v="6"/>
    <s v="Millions"/>
    <m/>
    <m/>
    <n v="762.89300000000003"/>
    <s v="P"/>
    <s v="Provisional value"/>
  </r>
  <r>
    <s v="HF1"/>
    <x v="1"/>
    <x v="0"/>
    <s v="Current expenditure on health (all functions)"/>
    <s v="HP7"/>
    <x v="7"/>
    <s v="VALREL"/>
    <x v="3"/>
    <s v="ITA"/>
    <x v="21"/>
    <n v="2015"/>
    <x v="0"/>
    <s v="EUR"/>
    <s v="Euro"/>
    <n v="6"/>
    <s v="Millions"/>
    <n v="2015"/>
    <n v="2015"/>
    <n v="1129"/>
    <m/>
    <m/>
  </r>
  <r>
    <s v="HF1"/>
    <x v="1"/>
    <x v="0"/>
    <s v="Current expenditure on health (all functions)"/>
    <s v="HP7"/>
    <x v="7"/>
    <s v="VALREL"/>
    <x v="3"/>
    <s v="ITA"/>
    <x v="21"/>
    <n v="2016"/>
    <x v="1"/>
    <s v="EUR"/>
    <s v="Euro"/>
    <n v="6"/>
    <s v="Millions"/>
    <n v="2015"/>
    <n v="2015"/>
    <n v="1199.7860000000001"/>
    <m/>
    <m/>
  </r>
  <r>
    <s v="HF1"/>
    <x v="1"/>
    <x v="0"/>
    <s v="Current expenditure on health (all functions)"/>
    <s v="HP7"/>
    <x v="7"/>
    <s v="VALREL"/>
    <x v="3"/>
    <s v="ITA"/>
    <x v="21"/>
    <n v="2017"/>
    <x v="2"/>
    <s v="EUR"/>
    <s v="Euro"/>
    <n v="6"/>
    <s v="Millions"/>
    <n v="2015"/>
    <n v="2015"/>
    <n v="1171.67"/>
    <m/>
    <m/>
  </r>
  <r>
    <s v="HF1"/>
    <x v="1"/>
    <x v="0"/>
    <s v="Current expenditure on health (all functions)"/>
    <s v="HP7"/>
    <x v="7"/>
    <s v="VALREL"/>
    <x v="3"/>
    <s v="ITA"/>
    <x v="21"/>
    <n v="2018"/>
    <x v="3"/>
    <s v="EUR"/>
    <s v="Euro"/>
    <n v="6"/>
    <s v="Millions"/>
    <n v="2015"/>
    <n v="2015"/>
    <n v="1187.1869999999999"/>
    <m/>
    <m/>
  </r>
  <r>
    <s v="HF1"/>
    <x v="1"/>
    <x v="0"/>
    <s v="Current expenditure on health (all functions)"/>
    <s v="HP7"/>
    <x v="7"/>
    <s v="VALREL"/>
    <x v="3"/>
    <s v="ITA"/>
    <x v="21"/>
    <n v="2019"/>
    <x v="4"/>
    <s v="EUR"/>
    <s v="Euro"/>
    <n v="6"/>
    <s v="Millions"/>
    <n v="2015"/>
    <n v="2015"/>
    <n v="1149.894"/>
    <s v="B"/>
    <s v="Break"/>
  </r>
  <r>
    <s v="HF1"/>
    <x v="1"/>
    <x v="0"/>
    <s v="Current expenditure on health (all functions)"/>
    <s v="HP7"/>
    <x v="7"/>
    <s v="VALREL"/>
    <x v="3"/>
    <s v="ITA"/>
    <x v="21"/>
    <n v="2020"/>
    <x v="5"/>
    <s v="EUR"/>
    <s v="Euro"/>
    <n v="6"/>
    <s v="Millions"/>
    <n v="2015"/>
    <n v="2015"/>
    <n v="1176.184"/>
    <m/>
    <m/>
  </r>
  <r>
    <s v="HF1"/>
    <x v="1"/>
    <x v="0"/>
    <s v="Current expenditure on health (all functions)"/>
    <s v="HP7"/>
    <x v="7"/>
    <s v="VALREL"/>
    <x v="3"/>
    <s v="ITA"/>
    <x v="21"/>
    <n v="2021"/>
    <x v="6"/>
    <s v="EUR"/>
    <s v="Euro"/>
    <n v="6"/>
    <s v="Millions"/>
    <n v="2015"/>
    <n v="2015"/>
    <n v="1263.125"/>
    <m/>
    <m/>
  </r>
  <r>
    <s v="HF1"/>
    <x v="1"/>
    <x v="0"/>
    <s v="Current expenditure on health (all functions)"/>
    <s v="HP7"/>
    <x v="7"/>
    <s v="VALREL"/>
    <x v="3"/>
    <s v="ITA"/>
    <x v="21"/>
    <n v="2022"/>
    <x v="7"/>
    <s v="EUR"/>
    <s v="Euro"/>
    <n v="6"/>
    <s v="Millions"/>
    <n v="2015"/>
    <n v="2015"/>
    <n v="1217.1869999999999"/>
    <s v="P"/>
    <s v="Provisional value"/>
  </r>
  <r>
    <s v="HF2HF3"/>
    <x v="2"/>
    <x v="0"/>
    <s v="Current expenditure on health (all functions)"/>
    <s v="HP5"/>
    <x v="5"/>
    <s v="PARPIB"/>
    <x v="0"/>
    <s v="LUX"/>
    <x v="23"/>
    <n v="2015"/>
    <x v="0"/>
    <s v="PC"/>
    <s v="Percentage"/>
    <n v="0"/>
    <s v="Units"/>
    <m/>
    <m/>
    <n v="0.24299999999999999"/>
    <m/>
    <m/>
  </r>
  <r>
    <s v="HF2HF3"/>
    <x v="2"/>
    <x v="0"/>
    <s v="Current expenditure on health (all functions)"/>
    <s v="HP5"/>
    <x v="5"/>
    <s v="PARPIB"/>
    <x v="0"/>
    <s v="LUX"/>
    <x v="23"/>
    <n v="2016"/>
    <x v="1"/>
    <s v="PC"/>
    <s v="Percentage"/>
    <n v="0"/>
    <s v="Units"/>
    <m/>
    <m/>
    <n v="0.24399999999999999"/>
    <m/>
    <m/>
  </r>
  <r>
    <s v="HF2HF3"/>
    <x v="2"/>
    <x v="0"/>
    <s v="Current expenditure on health (all functions)"/>
    <s v="HP5"/>
    <x v="5"/>
    <s v="PARPIB"/>
    <x v="0"/>
    <s v="LUX"/>
    <x v="23"/>
    <n v="2017"/>
    <x v="2"/>
    <s v="PC"/>
    <s v="Percentage"/>
    <n v="0"/>
    <s v="Units"/>
    <m/>
    <m/>
    <n v="0.246"/>
    <m/>
    <m/>
  </r>
  <r>
    <s v="HF2HF3"/>
    <x v="2"/>
    <x v="0"/>
    <s v="Current expenditure on health (all functions)"/>
    <s v="HP5"/>
    <x v="5"/>
    <s v="PARPIB"/>
    <x v="0"/>
    <s v="LUX"/>
    <x v="23"/>
    <n v="2018"/>
    <x v="3"/>
    <s v="PC"/>
    <s v="Percentage"/>
    <n v="0"/>
    <s v="Units"/>
    <m/>
    <m/>
    <n v="0.249"/>
    <m/>
    <m/>
  </r>
  <r>
    <s v="HF2HF3"/>
    <x v="2"/>
    <x v="0"/>
    <s v="Current expenditure on health (all functions)"/>
    <s v="HP5"/>
    <x v="5"/>
    <s v="PARPIB"/>
    <x v="0"/>
    <s v="LUX"/>
    <x v="23"/>
    <n v="2019"/>
    <x v="4"/>
    <s v="PC"/>
    <s v="Percentage"/>
    <n v="0"/>
    <s v="Units"/>
    <m/>
    <m/>
    <n v="0.23899999999999999"/>
    <m/>
    <m/>
  </r>
  <r>
    <s v="HF2HF3"/>
    <x v="2"/>
    <x v="0"/>
    <s v="Current expenditure on health (all functions)"/>
    <s v="HP5"/>
    <x v="5"/>
    <s v="PARPIB"/>
    <x v="0"/>
    <s v="LUX"/>
    <x v="23"/>
    <n v="2020"/>
    <x v="5"/>
    <s v="PC"/>
    <s v="Percentage"/>
    <n v="0"/>
    <s v="Units"/>
    <m/>
    <m/>
    <n v="0.251"/>
    <m/>
    <m/>
  </r>
  <r>
    <s v="HF2HF3"/>
    <x v="2"/>
    <x v="0"/>
    <s v="Current expenditure on health (all functions)"/>
    <s v="HP5"/>
    <x v="5"/>
    <s v="PARPIB"/>
    <x v="0"/>
    <s v="LUX"/>
    <x v="23"/>
    <n v="2021"/>
    <x v="6"/>
    <s v="PC"/>
    <s v="Percentage"/>
    <n v="0"/>
    <s v="Units"/>
    <m/>
    <m/>
    <n v="0.23499999999999999"/>
    <m/>
    <m/>
  </r>
  <r>
    <s v="HF2HF3"/>
    <x v="2"/>
    <x v="0"/>
    <s v="Current expenditure on health (all functions)"/>
    <s v="HP5"/>
    <x v="5"/>
    <s v="PARPIB"/>
    <x v="0"/>
    <s v="LUX"/>
    <x v="23"/>
    <n v="2022"/>
    <x v="7"/>
    <s v="PC"/>
    <s v="Percentage"/>
    <n v="0"/>
    <s v="Units"/>
    <m/>
    <m/>
    <n v="0.221"/>
    <s v="P"/>
    <s v="Provisional value"/>
  </r>
  <r>
    <s v="HF1"/>
    <x v="1"/>
    <x v="0"/>
    <s v="Current expenditure on health (all functions)"/>
    <s v="HP3"/>
    <x v="3"/>
    <s v="PPPPER"/>
    <x v="5"/>
    <s v="LUX"/>
    <x v="23"/>
    <n v="2015"/>
    <x v="0"/>
    <s v="USD"/>
    <s v="US Dollar"/>
    <n v="0"/>
    <s v="Units"/>
    <m/>
    <m/>
    <n v="1052.942"/>
    <m/>
    <m/>
  </r>
  <r>
    <s v="HF1"/>
    <x v="1"/>
    <x v="0"/>
    <s v="Current expenditure on health (all functions)"/>
    <s v="HP3"/>
    <x v="3"/>
    <s v="PPPPER"/>
    <x v="5"/>
    <s v="LUX"/>
    <x v="23"/>
    <n v="2016"/>
    <x v="1"/>
    <s v="USD"/>
    <s v="US Dollar"/>
    <n v="0"/>
    <s v="Units"/>
    <m/>
    <m/>
    <n v="1096.9349999999999"/>
    <m/>
    <m/>
  </r>
  <r>
    <s v="HF1"/>
    <x v="1"/>
    <x v="0"/>
    <s v="Current expenditure on health (all functions)"/>
    <s v="HP3"/>
    <x v="3"/>
    <s v="PPPPER"/>
    <x v="5"/>
    <s v="LUX"/>
    <x v="23"/>
    <n v="2017"/>
    <x v="2"/>
    <s v="USD"/>
    <s v="US Dollar"/>
    <n v="0"/>
    <s v="Units"/>
    <m/>
    <m/>
    <n v="1150.52"/>
    <m/>
    <m/>
  </r>
  <r>
    <s v="HF1"/>
    <x v="1"/>
    <x v="0"/>
    <s v="Current expenditure on health (all functions)"/>
    <s v="HP3"/>
    <x v="3"/>
    <s v="PPPPER"/>
    <x v="5"/>
    <s v="LUX"/>
    <x v="23"/>
    <n v="2018"/>
    <x v="3"/>
    <s v="USD"/>
    <s v="US Dollar"/>
    <n v="0"/>
    <s v="Units"/>
    <m/>
    <m/>
    <n v="1222.6769999999999"/>
    <m/>
    <m/>
  </r>
  <r>
    <s v="HF1"/>
    <x v="1"/>
    <x v="0"/>
    <s v="Current expenditure on health (all functions)"/>
    <s v="HP3"/>
    <x v="3"/>
    <s v="PPPPER"/>
    <x v="5"/>
    <s v="LUX"/>
    <x v="23"/>
    <n v="2019"/>
    <x v="4"/>
    <s v="USD"/>
    <s v="US Dollar"/>
    <n v="0"/>
    <s v="Units"/>
    <m/>
    <m/>
    <n v="1268.6489999999999"/>
    <m/>
    <m/>
  </r>
  <r>
    <s v="HF1"/>
    <x v="1"/>
    <x v="0"/>
    <s v="Current expenditure on health (all functions)"/>
    <s v="HP3"/>
    <x v="3"/>
    <s v="PPPPER"/>
    <x v="5"/>
    <s v="LUX"/>
    <x v="23"/>
    <n v="2020"/>
    <x v="5"/>
    <s v="USD"/>
    <s v="US Dollar"/>
    <n v="0"/>
    <s v="Units"/>
    <m/>
    <m/>
    <n v="1333.296"/>
    <m/>
    <m/>
  </r>
  <r>
    <s v="HF1"/>
    <x v="1"/>
    <x v="0"/>
    <s v="Current expenditure on health (all functions)"/>
    <s v="HP3"/>
    <x v="3"/>
    <s v="PPPPER"/>
    <x v="5"/>
    <s v="LUX"/>
    <x v="23"/>
    <n v="2021"/>
    <x v="6"/>
    <s v="USD"/>
    <s v="US Dollar"/>
    <n v="0"/>
    <s v="Units"/>
    <m/>
    <m/>
    <n v="1466.529"/>
    <m/>
    <m/>
  </r>
  <r>
    <s v="HF1"/>
    <x v="1"/>
    <x v="0"/>
    <s v="Current expenditure on health (all functions)"/>
    <s v="HP3"/>
    <x v="3"/>
    <s v="PPPPER"/>
    <x v="5"/>
    <s v="LUX"/>
    <x v="23"/>
    <n v="2022"/>
    <x v="7"/>
    <s v="USD"/>
    <s v="US Dollar"/>
    <n v="0"/>
    <s v="Units"/>
    <m/>
    <m/>
    <n v="1586.8409999999999"/>
    <s v="P"/>
    <s v="Provisional value"/>
  </r>
  <r>
    <s v="HF1"/>
    <x v="1"/>
    <x v="6"/>
    <s v="Preventive care"/>
    <s v="HPTOT"/>
    <x v="0"/>
    <s v="MLLNCU"/>
    <x v="2"/>
    <s v="ITA"/>
    <x v="21"/>
    <n v="2015"/>
    <x v="0"/>
    <s v="EUR"/>
    <s v="Euro"/>
    <n v="6"/>
    <s v="Millions"/>
    <m/>
    <m/>
    <n v="5436"/>
    <m/>
    <m/>
  </r>
  <r>
    <s v="HF1"/>
    <x v="1"/>
    <x v="6"/>
    <s v="Preventive care"/>
    <s v="HPTOT"/>
    <x v="0"/>
    <s v="MLLNCU"/>
    <x v="2"/>
    <s v="ITA"/>
    <x v="21"/>
    <n v="2016"/>
    <x v="1"/>
    <s v="EUR"/>
    <s v="Euro"/>
    <n v="6"/>
    <s v="Millions"/>
    <m/>
    <m/>
    <n v="5521"/>
    <m/>
    <m/>
  </r>
  <r>
    <s v="HF1"/>
    <x v="1"/>
    <x v="6"/>
    <s v="Preventive care"/>
    <s v="HPTOT"/>
    <x v="0"/>
    <s v="MLLNCU"/>
    <x v="2"/>
    <s v="ITA"/>
    <x v="21"/>
    <n v="2017"/>
    <x v="2"/>
    <s v="EUR"/>
    <s v="Euro"/>
    <n v="6"/>
    <s v="Millions"/>
    <m/>
    <m/>
    <n v="5857"/>
    <m/>
    <m/>
  </r>
  <r>
    <s v="HF1"/>
    <x v="1"/>
    <x v="6"/>
    <s v="Preventive care"/>
    <s v="HPTOT"/>
    <x v="0"/>
    <s v="MLLNCU"/>
    <x v="2"/>
    <s v="ITA"/>
    <x v="21"/>
    <n v="2018"/>
    <x v="3"/>
    <s v="EUR"/>
    <s v="Euro"/>
    <n v="6"/>
    <s v="Millions"/>
    <m/>
    <m/>
    <n v="6377"/>
    <m/>
    <m/>
  </r>
  <r>
    <s v="HF1"/>
    <x v="1"/>
    <x v="6"/>
    <s v="Preventive care"/>
    <s v="HPTOT"/>
    <x v="0"/>
    <s v="MLLNCU"/>
    <x v="2"/>
    <s v="ITA"/>
    <x v="21"/>
    <n v="2019"/>
    <x v="4"/>
    <s v="EUR"/>
    <s v="Euro"/>
    <n v="6"/>
    <s v="Millions"/>
    <m/>
    <m/>
    <n v="6484"/>
    <s v="B"/>
    <s v="Break"/>
  </r>
  <r>
    <s v="HF1"/>
    <x v="1"/>
    <x v="6"/>
    <s v="Preventive care"/>
    <s v="HPTOT"/>
    <x v="0"/>
    <s v="MLLNCU"/>
    <x v="2"/>
    <s v="ITA"/>
    <x v="21"/>
    <n v="2020"/>
    <x v="5"/>
    <s v="EUR"/>
    <s v="Euro"/>
    <n v="6"/>
    <s v="Millions"/>
    <m/>
    <m/>
    <n v="7971"/>
    <m/>
    <m/>
  </r>
  <r>
    <s v="HF1"/>
    <x v="1"/>
    <x v="6"/>
    <s v="Preventive care"/>
    <s v="HPTOT"/>
    <x v="0"/>
    <s v="MLLNCU"/>
    <x v="2"/>
    <s v="ITA"/>
    <x v="21"/>
    <n v="2021"/>
    <x v="6"/>
    <s v="EUR"/>
    <s v="Euro"/>
    <n v="6"/>
    <s v="Millions"/>
    <m/>
    <m/>
    <n v="10642"/>
    <m/>
    <m/>
  </r>
  <r>
    <s v="HF1"/>
    <x v="1"/>
    <x v="6"/>
    <s v="Preventive care"/>
    <s v="HPTOT"/>
    <x v="0"/>
    <s v="MLLNCU"/>
    <x v="2"/>
    <s v="ITA"/>
    <x v="21"/>
    <n v="2022"/>
    <x v="7"/>
    <s v="EUR"/>
    <s v="Euro"/>
    <n v="6"/>
    <s v="Millions"/>
    <m/>
    <m/>
    <n v="10386"/>
    <s v="P"/>
    <s v="Provisional value"/>
  </r>
  <r>
    <s v="HF3"/>
    <x v="4"/>
    <x v="0"/>
    <s v="Current expenditure on health (all functions)"/>
    <s v="HP4"/>
    <x v="4"/>
    <s v="VALREL"/>
    <x v="3"/>
    <s v="LUX"/>
    <x v="23"/>
    <n v="2015"/>
    <x v="0"/>
    <s v="EUR"/>
    <s v="Euro"/>
    <n v="6"/>
    <s v="Millions"/>
    <n v="2015"/>
    <n v="2015"/>
    <n v="1.4019999999999999"/>
    <m/>
    <m/>
  </r>
  <r>
    <s v="HF3"/>
    <x v="4"/>
    <x v="0"/>
    <s v="Current expenditure on health (all functions)"/>
    <s v="HP4"/>
    <x v="4"/>
    <s v="VALREL"/>
    <x v="3"/>
    <s v="LUX"/>
    <x v="23"/>
    <n v="2016"/>
    <x v="1"/>
    <s v="EUR"/>
    <s v="Euro"/>
    <n v="6"/>
    <s v="Millions"/>
    <n v="2015"/>
    <n v="2015"/>
    <n v="1.28"/>
    <m/>
    <m/>
  </r>
  <r>
    <s v="HF3"/>
    <x v="4"/>
    <x v="0"/>
    <s v="Current expenditure on health (all functions)"/>
    <s v="HP4"/>
    <x v="4"/>
    <s v="VALREL"/>
    <x v="3"/>
    <s v="LUX"/>
    <x v="23"/>
    <n v="2017"/>
    <x v="2"/>
    <s v="EUR"/>
    <s v="Euro"/>
    <n v="6"/>
    <s v="Millions"/>
    <n v="2015"/>
    <n v="2015"/>
    <n v="1.21"/>
    <m/>
    <m/>
  </r>
  <r>
    <s v="HF3"/>
    <x v="4"/>
    <x v="0"/>
    <s v="Current expenditure on health (all functions)"/>
    <s v="HP4"/>
    <x v="4"/>
    <s v="VALREL"/>
    <x v="3"/>
    <s v="LUX"/>
    <x v="23"/>
    <n v="2018"/>
    <x v="3"/>
    <s v="EUR"/>
    <s v="Euro"/>
    <n v="6"/>
    <s v="Millions"/>
    <n v="2015"/>
    <n v="2015"/>
    <n v="1.228"/>
    <m/>
    <m/>
  </r>
  <r>
    <s v="HF3"/>
    <x v="4"/>
    <x v="0"/>
    <s v="Current expenditure on health (all functions)"/>
    <s v="HP4"/>
    <x v="4"/>
    <s v="VALREL"/>
    <x v="3"/>
    <s v="LUX"/>
    <x v="23"/>
    <n v="2019"/>
    <x v="4"/>
    <s v="EUR"/>
    <s v="Euro"/>
    <n v="6"/>
    <s v="Millions"/>
    <n v="2015"/>
    <n v="2015"/>
    <n v="1.22"/>
    <m/>
    <m/>
  </r>
  <r>
    <s v="HF3"/>
    <x v="4"/>
    <x v="0"/>
    <s v="Current expenditure on health (all functions)"/>
    <s v="HP4"/>
    <x v="4"/>
    <s v="VALREL"/>
    <x v="3"/>
    <s v="LUX"/>
    <x v="23"/>
    <n v="2020"/>
    <x v="5"/>
    <s v="EUR"/>
    <s v="Euro"/>
    <n v="6"/>
    <s v="Millions"/>
    <n v="2015"/>
    <n v="2015"/>
    <n v="1"/>
    <m/>
    <m/>
  </r>
  <r>
    <s v="HF3"/>
    <x v="4"/>
    <x v="0"/>
    <s v="Current expenditure on health (all functions)"/>
    <s v="HP4"/>
    <x v="4"/>
    <s v="VALREL"/>
    <x v="3"/>
    <s v="LUX"/>
    <x v="23"/>
    <n v="2021"/>
    <x v="6"/>
    <s v="EUR"/>
    <s v="Euro"/>
    <n v="6"/>
    <s v="Millions"/>
    <n v="2015"/>
    <n v="2015"/>
    <n v="1.6539999999999999"/>
    <m/>
    <m/>
  </r>
  <r>
    <s v="HF3"/>
    <x v="4"/>
    <x v="0"/>
    <s v="Current expenditure on health (all functions)"/>
    <s v="HP4"/>
    <x v="4"/>
    <s v="VALREL"/>
    <x v="3"/>
    <s v="LUX"/>
    <x v="23"/>
    <n v="2022"/>
    <x v="7"/>
    <s v="EUR"/>
    <s v="Euro"/>
    <n v="6"/>
    <s v="Millions"/>
    <n v="2015"/>
    <n v="2015"/>
    <n v="1.3009999999999999"/>
    <s v="P"/>
    <s v="Provisional value"/>
  </r>
  <r>
    <s v="HF2HF3"/>
    <x v="2"/>
    <x v="6"/>
    <s v="Preventive care"/>
    <s v="HPTOT"/>
    <x v="0"/>
    <s v="UNPPER"/>
    <x v="4"/>
    <s v="LTU"/>
    <x v="20"/>
    <n v="2015"/>
    <x v="0"/>
    <s v="EUR"/>
    <s v="Euro"/>
    <n v="0"/>
    <s v="Units"/>
    <m/>
    <m/>
    <n v="1.4E-2"/>
    <m/>
    <m/>
  </r>
  <r>
    <s v="HF2HF3"/>
    <x v="2"/>
    <x v="6"/>
    <s v="Preventive care"/>
    <s v="HPTOT"/>
    <x v="0"/>
    <s v="UNPPER"/>
    <x v="4"/>
    <s v="LTU"/>
    <x v="20"/>
    <n v="2016"/>
    <x v="1"/>
    <s v="EUR"/>
    <s v="Euro"/>
    <n v="0"/>
    <s v="Units"/>
    <m/>
    <m/>
    <n v="1.7999999999999999E-2"/>
    <m/>
    <m/>
  </r>
  <r>
    <s v="HF2HF3"/>
    <x v="2"/>
    <x v="6"/>
    <s v="Preventive care"/>
    <s v="HPTOT"/>
    <x v="0"/>
    <s v="UNPPER"/>
    <x v="4"/>
    <s v="LTU"/>
    <x v="20"/>
    <n v="2017"/>
    <x v="2"/>
    <s v="EUR"/>
    <s v="Euro"/>
    <n v="0"/>
    <s v="Units"/>
    <m/>
    <m/>
    <n v="2.1000000000000001E-2"/>
    <m/>
    <m/>
  </r>
  <r>
    <s v="HF2HF3"/>
    <x v="2"/>
    <x v="6"/>
    <s v="Preventive care"/>
    <s v="HPTOT"/>
    <x v="0"/>
    <s v="UNPPER"/>
    <x v="4"/>
    <s v="LTU"/>
    <x v="20"/>
    <n v="2018"/>
    <x v="3"/>
    <s v="EUR"/>
    <s v="Euro"/>
    <n v="0"/>
    <s v="Units"/>
    <m/>
    <m/>
    <n v="2.5000000000000001E-2"/>
    <m/>
    <m/>
  </r>
  <r>
    <s v="HF2HF3"/>
    <x v="2"/>
    <x v="6"/>
    <s v="Preventive care"/>
    <s v="HPTOT"/>
    <x v="0"/>
    <s v="UNPPER"/>
    <x v="4"/>
    <s v="LTU"/>
    <x v="20"/>
    <n v="2019"/>
    <x v="4"/>
    <s v="EUR"/>
    <s v="Euro"/>
    <n v="0"/>
    <s v="Units"/>
    <m/>
    <m/>
    <n v="3.2000000000000001E-2"/>
    <m/>
    <m/>
  </r>
  <r>
    <s v="HF2HF3"/>
    <x v="2"/>
    <x v="6"/>
    <s v="Preventive care"/>
    <s v="HPTOT"/>
    <x v="0"/>
    <s v="UNPPER"/>
    <x v="4"/>
    <s v="LTU"/>
    <x v="20"/>
    <n v="2020"/>
    <x v="5"/>
    <s v="EUR"/>
    <s v="Euro"/>
    <n v="0"/>
    <s v="Units"/>
    <m/>
    <m/>
    <n v="3.5000000000000003E-2"/>
    <m/>
    <m/>
  </r>
  <r>
    <s v="HF2HF3"/>
    <x v="2"/>
    <x v="6"/>
    <s v="Preventive care"/>
    <s v="HPTOT"/>
    <x v="0"/>
    <s v="UNPPER"/>
    <x v="4"/>
    <s v="LTU"/>
    <x v="20"/>
    <n v="2021"/>
    <x v="6"/>
    <s v="EUR"/>
    <s v="Euro"/>
    <n v="0"/>
    <s v="Units"/>
    <m/>
    <m/>
    <n v="4.2000000000000003E-2"/>
    <m/>
    <m/>
  </r>
  <r>
    <s v="HF2HF3"/>
    <x v="2"/>
    <x v="5"/>
    <s v="Medical goods (non-specified by function)"/>
    <s v="HPTOT"/>
    <x v="0"/>
    <s v="PARPIB"/>
    <x v="0"/>
    <s v="LUX"/>
    <x v="23"/>
    <n v="2015"/>
    <x v="0"/>
    <s v="PC"/>
    <s v="Percentage"/>
    <n v="0"/>
    <s v="Units"/>
    <m/>
    <m/>
    <n v="0.24399999999999999"/>
    <m/>
    <m/>
  </r>
  <r>
    <s v="HF2HF3"/>
    <x v="2"/>
    <x v="5"/>
    <s v="Medical goods (non-specified by function)"/>
    <s v="HPTOT"/>
    <x v="0"/>
    <s v="PARPIB"/>
    <x v="0"/>
    <s v="LUX"/>
    <x v="23"/>
    <n v="2016"/>
    <x v="1"/>
    <s v="PC"/>
    <s v="Percentage"/>
    <n v="0"/>
    <s v="Units"/>
    <m/>
    <m/>
    <n v="0.24399999999999999"/>
    <m/>
    <m/>
  </r>
  <r>
    <s v="HF2HF3"/>
    <x v="2"/>
    <x v="5"/>
    <s v="Medical goods (non-specified by function)"/>
    <s v="HPTOT"/>
    <x v="0"/>
    <s v="PARPIB"/>
    <x v="0"/>
    <s v="LUX"/>
    <x v="23"/>
    <n v="2017"/>
    <x v="2"/>
    <s v="PC"/>
    <s v="Percentage"/>
    <n v="0"/>
    <s v="Units"/>
    <m/>
    <m/>
    <n v="0.247"/>
    <m/>
    <m/>
  </r>
  <r>
    <s v="HF2HF3"/>
    <x v="2"/>
    <x v="5"/>
    <s v="Medical goods (non-specified by function)"/>
    <s v="HPTOT"/>
    <x v="0"/>
    <s v="PARPIB"/>
    <x v="0"/>
    <s v="LUX"/>
    <x v="23"/>
    <n v="2018"/>
    <x v="3"/>
    <s v="PC"/>
    <s v="Percentage"/>
    <n v="0"/>
    <s v="Units"/>
    <m/>
    <m/>
    <n v="0.25"/>
    <m/>
    <m/>
  </r>
  <r>
    <s v="HF2HF3"/>
    <x v="2"/>
    <x v="5"/>
    <s v="Medical goods (non-specified by function)"/>
    <s v="HPTOT"/>
    <x v="0"/>
    <s v="PARPIB"/>
    <x v="0"/>
    <s v="LUX"/>
    <x v="23"/>
    <n v="2019"/>
    <x v="4"/>
    <s v="PC"/>
    <s v="Percentage"/>
    <n v="0"/>
    <s v="Units"/>
    <m/>
    <m/>
    <n v="0.24"/>
    <m/>
    <m/>
  </r>
  <r>
    <s v="HF2HF3"/>
    <x v="2"/>
    <x v="5"/>
    <s v="Medical goods (non-specified by function)"/>
    <s v="HPTOT"/>
    <x v="0"/>
    <s v="PARPIB"/>
    <x v="0"/>
    <s v="LUX"/>
    <x v="23"/>
    <n v="2020"/>
    <x v="5"/>
    <s v="PC"/>
    <s v="Percentage"/>
    <n v="0"/>
    <s v="Units"/>
    <m/>
    <m/>
    <n v="0.251"/>
    <m/>
    <m/>
  </r>
  <r>
    <s v="HF2HF3"/>
    <x v="2"/>
    <x v="5"/>
    <s v="Medical goods (non-specified by function)"/>
    <s v="HPTOT"/>
    <x v="0"/>
    <s v="PARPIB"/>
    <x v="0"/>
    <s v="LUX"/>
    <x v="23"/>
    <n v="2021"/>
    <x v="6"/>
    <s v="PC"/>
    <s v="Percentage"/>
    <n v="0"/>
    <s v="Units"/>
    <m/>
    <m/>
    <n v="0.23599999999999999"/>
    <m/>
    <m/>
  </r>
  <r>
    <s v="HF2HF3"/>
    <x v="2"/>
    <x v="5"/>
    <s v="Medical goods (non-specified by function)"/>
    <s v="HPTOT"/>
    <x v="0"/>
    <s v="PARPIB"/>
    <x v="0"/>
    <s v="LUX"/>
    <x v="23"/>
    <n v="2022"/>
    <x v="7"/>
    <s v="PC"/>
    <s v="Percentage"/>
    <n v="0"/>
    <s v="Units"/>
    <m/>
    <m/>
    <n v="0.222"/>
    <s v="P"/>
    <s v="Provisional value"/>
  </r>
  <r>
    <s v="HF2HF3"/>
    <x v="2"/>
    <x v="0"/>
    <s v="Current expenditure on health (all functions)"/>
    <s v="HP6"/>
    <x v="6"/>
    <s v="VALREL"/>
    <x v="3"/>
    <s v="LUX"/>
    <x v="23"/>
    <n v="2015"/>
    <x v="0"/>
    <s v="EUR"/>
    <s v="Euro"/>
    <n v="6"/>
    <s v="Millions"/>
    <n v="2015"/>
    <n v="2015"/>
    <n v="7.1379999999999999"/>
    <m/>
    <m/>
  </r>
  <r>
    <s v="HF2HF3"/>
    <x v="2"/>
    <x v="0"/>
    <s v="Current expenditure on health (all functions)"/>
    <s v="HP6"/>
    <x v="6"/>
    <s v="VALREL"/>
    <x v="3"/>
    <s v="LUX"/>
    <x v="23"/>
    <n v="2016"/>
    <x v="1"/>
    <s v="EUR"/>
    <s v="Euro"/>
    <n v="6"/>
    <s v="Millions"/>
    <n v="2015"/>
    <n v="2015"/>
    <n v="6.8120000000000003"/>
    <m/>
    <m/>
  </r>
  <r>
    <s v="HF2HF3"/>
    <x v="2"/>
    <x v="0"/>
    <s v="Current expenditure on health (all functions)"/>
    <s v="HP6"/>
    <x v="6"/>
    <s v="VALREL"/>
    <x v="3"/>
    <s v="LUX"/>
    <x v="23"/>
    <n v="2017"/>
    <x v="2"/>
    <s v="EUR"/>
    <s v="Euro"/>
    <n v="6"/>
    <s v="Millions"/>
    <n v="2015"/>
    <n v="2015"/>
    <n v="6.8810000000000002"/>
    <m/>
    <m/>
  </r>
  <r>
    <s v="HF2HF3"/>
    <x v="2"/>
    <x v="0"/>
    <s v="Current expenditure on health (all functions)"/>
    <s v="HP6"/>
    <x v="6"/>
    <s v="VALREL"/>
    <x v="3"/>
    <s v="LUX"/>
    <x v="23"/>
    <n v="2018"/>
    <x v="3"/>
    <s v="EUR"/>
    <s v="Euro"/>
    <n v="6"/>
    <s v="Millions"/>
    <n v="2015"/>
    <n v="2015"/>
    <n v="7.6310000000000002"/>
    <m/>
    <m/>
  </r>
  <r>
    <s v="HF2HF3"/>
    <x v="2"/>
    <x v="0"/>
    <s v="Current expenditure on health (all functions)"/>
    <s v="HP6"/>
    <x v="6"/>
    <s v="VALREL"/>
    <x v="3"/>
    <s v="LUX"/>
    <x v="23"/>
    <n v="2019"/>
    <x v="4"/>
    <s v="EUR"/>
    <s v="Euro"/>
    <n v="6"/>
    <s v="Millions"/>
    <n v="2015"/>
    <n v="2015"/>
    <n v="6.9569999999999999"/>
    <m/>
    <m/>
  </r>
  <r>
    <s v="HF2HF3"/>
    <x v="2"/>
    <x v="0"/>
    <s v="Current expenditure on health (all functions)"/>
    <s v="HP6"/>
    <x v="6"/>
    <s v="VALREL"/>
    <x v="3"/>
    <s v="LUX"/>
    <x v="23"/>
    <n v="2020"/>
    <x v="5"/>
    <s v="EUR"/>
    <s v="Euro"/>
    <n v="6"/>
    <s v="Millions"/>
    <n v="2015"/>
    <n v="2015"/>
    <n v="6.5979999999999999"/>
    <m/>
    <m/>
  </r>
  <r>
    <s v="HF2HF3"/>
    <x v="2"/>
    <x v="0"/>
    <s v="Current expenditure on health (all functions)"/>
    <s v="HP6"/>
    <x v="6"/>
    <s v="VALREL"/>
    <x v="3"/>
    <s v="LUX"/>
    <x v="23"/>
    <n v="2021"/>
    <x v="6"/>
    <s v="EUR"/>
    <s v="Euro"/>
    <n v="6"/>
    <s v="Millions"/>
    <n v="2015"/>
    <n v="2015"/>
    <n v="6.7039999999999997"/>
    <m/>
    <m/>
  </r>
  <r>
    <s v="HF2HF3"/>
    <x v="2"/>
    <x v="0"/>
    <s v="Current expenditure on health (all functions)"/>
    <s v="HP6"/>
    <x v="6"/>
    <s v="VALREL"/>
    <x v="3"/>
    <s v="LUX"/>
    <x v="23"/>
    <n v="2022"/>
    <x v="7"/>
    <s v="EUR"/>
    <s v="Euro"/>
    <n v="6"/>
    <s v="Millions"/>
    <n v="2015"/>
    <n v="2015"/>
    <n v="6.548"/>
    <s v="P"/>
    <s v="Provisional value"/>
  </r>
  <r>
    <s v="HF2"/>
    <x v="3"/>
    <x v="0"/>
    <s v="Current expenditure on health (all functions)"/>
    <s v="HPTOT"/>
    <x v="0"/>
    <s v="PARPIB"/>
    <x v="0"/>
    <s v="LTU"/>
    <x v="20"/>
    <n v="2015"/>
    <x v="0"/>
    <s v="PC"/>
    <s v="Percentage"/>
    <n v="0"/>
    <s v="Units"/>
    <m/>
    <m/>
    <n v="6.2E-2"/>
    <m/>
    <m/>
  </r>
  <r>
    <s v="HF2"/>
    <x v="3"/>
    <x v="0"/>
    <s v="Current expenditure on health (all functions)"/>
    <s v="HPTOT"/>
    <x v="0"/>
    <s v="PARPIB"/>
    <x v="0"/>
    <s v="LTU"/>
    <x v="20"/>
    <n v="2016"/>
    <x v="1"/>
    <s v="PC"/>
    <s v="Percentage"/>
    <n v="0"/>
    <s v="Units"/>
    <m/>
    <m/>
    <n v="7.0999999999999994E-2"/>
    <m/>
    <m/>
  </r>
  <r>
    <s v="HF2"/>
    <x v="3"/>
    <x v="0"/>
    <s v="Current expenditure on health (all functions)"/>
    <s v="HPTOT"/>
    <x v="0"/>
    <s v="PARPIB"/>
    <x v="0"/>
    <s v="LTU"/>
    <x v="20"/>
    <n v="2017"/>
    <x v="2"/>
    <s v="PC"/>
    <s v="Percentage"/>
    <n v="0"/>
    <s v="Units"/>
    <m/>
    <m/>
    <n v="7.6999999999999999E-2"/>
    <m/>
    <m/>
  </r>
  <r>
    <s v="HF2"/>
    <x v="3"/>
    <x v="0"/>
    <s v="Current expenditure on health (all functions)"/>
    <s v="HPTOT"/>
    <x v="0"/>
    <s v="PARPIB"/>
    <x v="0"/>
    <s v="LTU"/>
    <x v="20"/>
    <n v="2018"/>
    <x v="3"/>
    <s v="PC"/>
    <s v="Percentage"/>
    <n v="0"/>
    <s v="Units"/>
    <m/>
    <m/>
    <n v="8.4000000000000005E-2"/>
    <m/>
    <m/>
  </r>
  <r>
    <s v="HF2"/>
    <x v="3"/>
    <x v="0"/>
    <s v="Current expenditure on health (all functions)"/>
    <s v="HPTOT"/>
    <x v="0"/>
    <s v="PARPIB"/>
    <x v="0"/>
    <s v="LTU"/>
    <x v="20"/>
    <n v="2019"/>
    <x v="4"/>
    <s v="PC"/>
    <s v="Percentage"/>
    <n v="0"/>
    <s v="Units"/>
    <m/>
    <m/>
    <n v="9.2999999999999999E-2"/>
    <m/>
    <m/>
  </r>
  <r>
    <s v="HF2"/>
    <x v="3"/>
    <x v="0"/>
    <s v="Current expenditure on health (all functions)"/>
    <s v="HPTOT"/>
    <x v="0"/>
    <s v="PARPIB"/>
    <x v="0"/>
    <s v="LTU"/>
    <x v="20"/>
    <n v="2020"/>
    <x v="5"/>
    <s v="PC"/>
    <s v="Percentage"/>
    <n v="0"/>
    <s v="Units"/>
    <m/>
    <m/>
    <n v="8.5999999999999993E-2"/>
    <m/>
    <m/>
  </r>
  <r>
    <s v="HF2"/>
    <x v="3"/>
    <x v="0"/>
    <s v="Current expenditure on health (all functions)"/>
    <s v="HPTOT"/>
    <x v="0"/>
    <s v="PARPIB"/>
    <x v="0"/>
    <s v="LTU"/>
    <x v="20"/>
    <n v="2021"/>
    <x v="6"/>
    <s v="PC"/>
    <s v="Percentage"/>
    <n v="0"/>
    <s v="Units"/>
    <m/>
    <m/>
    <n v="9.8000000000000004E-2"/>
    <m/>
    <m/>
  </r>
  <r>
    <s v="HF2"/>
    <x v="3"/>
    <x v="0"/>
    <s v="Current expenditure on health (all functions)"/>
    <s v="HPTOT"/>
    <x v="0"/>
    <s v="PARPIB"/>
    <x v="0"/>
    <s v="LTU"/>
    <x v="20"/>
    <n v="2022"/>
    <x v="7"/>
    <s v="PC"/>
    <s v="Percentage"/>
    <n v="0"/>
    <s v="Units"/>
    <m/>
    <m/>
    <n v="9.4E-2"/>
    <s v="P"/>
    <s v="Provisional value"/>
  </r>
  <r>
    <s v="HFTOT"/>
    <x v="0"/>
    <x v="1"/>
    <s v="Inpatient curative and rehabilitative care"/>
    <s v="HP3"/>
    <x v="3"/>
    <s v="MLLNCU"/>
    <x v="2"/>
    <s v="LUX"/>
    <x v="23"/>
    <n v="2015"/>
    <x v="0"/>
    <s v="EUR"/>
    <s v="Euro"/>
    <n v="6"/>
    <s v="Millions"/>
    <m/>
    <m/>
    <n v="102.41500000000001"/>
    <m/>
    <m/>
  </r>
  <r>
    <s v="HFTOT"/>
    <x v="0"/>
    <x v="1"/>
    <s v="Inpatient curative and rehabilitative care"/>
    <s v="HP3"/>
    <x v="3"/>
    <s v="MLLNCU"/>
    <x v="2"/>
    <s v="LUX"/>
    <x v="23"/>
    <n v="2016"/>
    <x v="1"/>
    <s v="EUR"/>
    <s v="Euro"/>
    <n v="6"/>
    <s v="Millions"/>
    <m/>
    <m/>
    <n v="101.861"/>
    <m/>
    <m/>
  </r>
  <r>
    <s v="HFTOT"/>
    <x v="0"/>
    <x v="1"/>
    <s v="Inpatient curative and rehabilitative care"/>
    <s v="HP3"/>
    <x v="3"/>
    <s v="MLLNCU"/>
    <x v="2"/>
    <s v="LUX"/>
    <x v="23"/>
    <n v="2017"/>
    <x v="2"/>
    <s v="EUR"/>
    <s v="Euro"/>
    <n v="6"/>
    <s v="Millions"/>
    <m/>
    <m/>
    <n v="105.129"/>
    <m/>
    <m/>
  </r>
  <r>
    <s v="HFTOT"/>
    <x v="0"/>
    <x v="1"/>
    <s v="Inpatient curative and rehabilitative care"/>
    <s v="HP3"/>
    <x v="3"/>
    <s v="MLLNCU"/>
    <x v="2"/>
    <s v="LUX"/>
    <x v="23"/>
    <n v="2018"/>
    <x v="3"/>
    <s v="EUR"/>
    <s v="Euro"/>
    <n v="6"/>
    <s v="Millions"/>
    <m/>
    <m/>
    <n v="107.273"/>
    <m/>
    <m/>
  </r>
  <r>
    <s v="HFTOT"/>
    <x v="0"/>
    <x v="1"/>
    <s v="Inpatient curative and rehabilitative care"/>
    <s v="HP3"/>
    <x v="3"/>
    <s v="MLLNCU"/>
    <x v="2"/>
    <s v="LUX"/>
    <x v="23"/>
    <n v="2019"/>
    <x v="4"/>
    <s v="EUR"/>
    <s v="Euro"/>
    <n v="6"/>
    <s v="Millions"/>
    <m/>
    <m/>
    <n v="109.1"/>
    <m/>
    <m/>
  </r>
  <r>
    <s v="HFTOT"/>
    <x v="0"/>
    <x v="1"/>
    <s v="Inpatient curative and rehabilitative care"/>
    <s v="HP3"/>
    <x v="3"/>
    <s v="MLLNCU"/>
    <x v="2"/>
    <s v="LUX"/>
    <x v="23"/>
    <n v="2020"/>
    <x v="5"/>
    <s v="EUR"/>
    <s v="Euro"/>
    <n v="6"/>
    <s v="Millions"/>
    <m/>
    <m/>
    <n v="99.381"/>
    <m/>
    <m/>
  </r>
  <r>
    <s v="HFTOT"/>
    <x v="0"/>
    <x v="1"/>
    <s v="Inpatient curative and rehabilitative care"/>
    <s v="HP3"/>
    <x v="3"/>
    <s v="MLLNCU"/>
    <x v="2"/>
    <s v="LUX"/>
    <x v="23"/>
    <n v="2021"/>
    <x v="6"/>
    <s v="EUR"/>
    <s v="Euro"/>
    <n v="6"/>
    <s v="Millions"/>
    <m/>
    <m/>
    <n v="112.08799999999999"/>
    <m/>
    <m/>
  </r>
  <r>
    <s v="HFTOT"/>
    <x v="0"/>
    <x v="1"/>
    <s v="Inpatient curative and rehabilitative care"/>
    <s v="HP3"/>
    <x v="3"/>
    <s v="MLLNCU"/>
    <x v="2"/>
    <s v="LUX"/>
    <x v="23"/>
    <n v="2022"/>
    <x v="7"/>
    <s v="EUR"/>
    <s v="Euro"/>
    <n v="6"/>
    <s v="Millions"/>
    <m/>
    <m/>
    <n v="117.072"/>
    <s v="P"/>
    <s v="Provisional value"/>
  </r>
  <r>
    <s v="HFTOT"/>
    <x v="0"/>
    <x v="0"/>
    <s v="Current expenditure on health (all functions)"/>
    <s v="HP2"/>
    <x v="2"/>
    <s v="UNPPER"/>
    <x v="4"/>
    <s v="LTU"/>
    <x v="20"/>
    <n v="2015"/>
    <x v="0"/>
    <s v="EUR"/>
    <s v="Euro"/>
    <n v="0"/>
    <s v="Units"/>
    <m/>
    <m/>
    <n v="12.426"/>
    <m/>
    <m/>
  </r>
  <r>
    <s v="HFTOT"/>
    <x v="0"/>
    <x v="0"/>
    <s v="Current expenditure on health (all functions)"/>
    <s v="HP2"/>
    <x v="2"/>
    <s v="UNPPER"/>
    <x v="4"/>
    <s v="LTU"/>
    <x v="20"/>
    <n v="2016"/>
    <x v="1"/>
    <s v="EUR"/>
    <s v="Euro"/>
    <n v="0"/>
    <s v="Units"/>
    <m/>
    <m/>
    <n v="13.082000000000001"/>
    <m/>
    <m/>
  </r>
  <r>
    <s v="HFTOT"/>
    <x v="0"/>
    <x v="0"/>
    <s v="Current expenditure on health (all functions)"/>
    <s v="HP2"/>
    <x v="2"/>
    <s v="UNPPER"/>
    <x v="4"/>
    <s v="LTU"/>
    <x v="20"/>
    <n v="2017"/>
    <x v="2"/>
    <s v="EUR"/>
    <s v="Euro"/>
    <n v="0"/>
    <s v="Units"/>
    <m/>
    <m/>
    <n v="15.413"/>
    <m/>
    <m/>
  </r>
  <r>
    <s v="HFTOT"/>
    <x v="0"/>
    <x v="0"/>
    <s v="Current expenditure on health (all functions)"/>
    <s v="HP2"/>
    <x v="2"/>
    <s v="UNPPER"/>
    <x v="4"/>
    <s v="LTU"/>
    <x v="20"/>
    <n v="2018"/>
    <x v="3"/>
    <s v="EUR"/>
    <s v="Euro"/>
    <n v="0"/>
    <s v="Units"/>
    <m/>
    <m/>
    <n v="17.388000000000002"/>
    <m/>
    <m/>
  </r>
  <r>
    <s v="HFTOT"/>
    <x v="0"/>
    <x v="0"/>
    <s v="Current expenditure on health (all functions)"/>
    <s v="HP2"/>
    <x v="2"/>
    <s v="UNPPER"/>
    <x v="4"/>
    <s v="LTU"/>
    <x v="20"/>
    <n v="2019"/>
    <x v="4"/>
    <s v="EUR"/>
    <s v="Euro"/>
    <n v="0"/>
    <s v="Units"/>
    <m/>
    <m/>
    <n v="18.042999999999999"/>
    <m/>
    <m/>
  </r>
  <r>
    <s v="HFTOT"/>
    <x v="0"/>
    <x v="0"/>
    <s v="Current expenditure on health (all functions)"/>
    <s v="HP2"/>
    <x v="2"/>
    <s v="UNPPER"/>
    <x v="4"/>
    <s v="LTU"/>
    <x v="20"/>
    <n v="2020"/>
    <x v="5"/>
    <s v="EUR"/>
    <s v="Euro"/>
    <n v="0"/>
    <s v="Units"/>
    <m/>
    <m/>
    <n v="22.596"/>
    <m/>
    <m/>
  </r>
  <r>
    <s v="HFTOT"/>
    <x v="0"/>
    <x v="0"/>
    <s v="Current expenditure on health (all functions)"/>
    <s v="HP2"/>
    <x v="2"/>
    <s v="UNPPER"/>
    <x v="4"/>
    <s v="LTU"/>
    <x v="20"/>
    <n v="2021"/>
    <x v="6"/>
    <s v="EUR"/>
    <s v="Euro"/>
    <n v="0"/>
    <s v="Units"/>
    <m/>
    <m/>
    <n v="26.2"/>
    <m/>
    <m/>
  </r>
  <r>
    <s v="HF1"/>
    <x v="1"/>
    <x v="5"/>
    <s v="Medical goods (non-specified by function)"/>
    <s v="HPTOT"/>
    <x v="0"/>
    <s v="VALREL"/>
    <x v="3"/>
    <s v="LUX"/>
    <x v="23"/>
    <n v="2015"/>
    <x v="0"/>
    <s v="EUR"/>
    <s v="Euro"/>
    <n v="6"/>
    <s v="Millions"/>
    <n v="2015"/>
    <n v="2015"/>
    <n v="255.73500000000001"/>
    <m/>
    <m/>
  </r>
  <r>
    <s v="HF1"/>
    <x v="1"/>
    <x v="5"/>
    <s v="Medical goods (non-specified by function)"/>
    <s v="HPTOT"/>
    <x v="0"/>
    <s v="VALREL"/>
    <x v="3"/>
    <s v="LUX"/>
    <x v="23"/>
    <n v="2016"/>
    <x v="1"/>
    <s v="EUR"/>
    <s v="Euro"/>
    <n v="6"/>
    <s v="Millions"/>
    <n v="2015"/>
    <n v="2015"/>
    <n v="259.447"/>
    <m/>
    <m/>
  </r>
  <r>
    <s v="HF1"/>
    <x v="1"/>
    <x v="5"/>
    <s v="Medical goods (non-specified by function)"/>
    <s v="HPTOT"/>
    <x v="0"/>
    <s v="VALREL"/>
    <x v="3"/>
    <s v="LUX"/>
    <x v="23"/>
    <n v="2017"/>
    <x v="2"/>
    <s v="EUR"/>
    <s v="Euro"/>
    <n v="6"/>
    <s v="Millions"/>
    <n v="2015"/>
    <n v="2015"/>
    <n v="261.80599999999998"/>
    <m/>
    <m/>
  </r>
  <r>
    <s v="HF1"/>
    <x v="1"/>
    <x v="5"/>
    <s v="Medical goods (non-specified by function)"/>
    <s v="HPTOT"/>
    <x v="0"/>
    <s v="VALREL"/>
    <x v="3"/>
    <s v="LUX"/>
    <x v="23"/>
    <n v="2018"/>
    <x v="3"/>
    <s v="EUR"/>
    <s v="Euro"/>
    <n v="6"/>
    <s v="Millions"/>
    <n v="2015"/>
    <n v="2015"/>
    <n v="267.74299999999999"/>
    <m/>
    <m/>
  </r>
  <r>
    <s v="HF1"/>
    <x v="1"/>
    <x v="5"/>
    <s v="Medical goods (non-specified by function)"/>
    <s v="HPTOT"/>
    <x v="0"/>
    <s v="VALREL"/>
    <x v="3"/>
    <s v="LUX"/>
    <x v="23"/>
    <n v="2019"/>
    <x v="4"/>
    <s v="EUR"/>
    <s v="Euro"/>
    <n v="6"/>
    <s v="Millions"/>
    <n v="2015"/>
    <n v="2015"/>
    <n v="274.17500000000001"/>
    <m/>
    <m/>
  </r>
  <r>
    <s v="HF1"/>
    <x v="1"/>
    <x v="5"/>
    <s v="Medical goods (non-specified by function)"/>
    <s v="HPTOT"/>
    <x v="0"/>
    <s v="VALREL"/>
    <x v="3"/>
    <s v="LUX"/>
    <x v="23"/>
    <n v="2020"/>
    <x v="5"/>
    <s v="EUR"/>
    <s v="Euro"/>
    <n v="6"/>
    <s v="Millions"/>
    <n v="2015"/>
    <n v="2015"/>
    <n v="293.16399999999999"/>
    <m/>
    <m/>
  </r>
  <r>
    <s v="HF1"/>
    <x v="1"/>
    <x v="5"/>
    <s v="Medical goods (non-specified by function)"/>
    <s v="HPTOT"/>
    <x v="0"/>
    <s v="VALREL"/>
    <x v="3"/>
    <s v="LUX"/>
    <x v="23"/>
    <n v="2021"/>
    <x v="6"/>
    <s v="EUR"/>
    <s v="Euro"/>
    <n v="6"/>
    <s v="Millions"/>
    <n v="2015"/>
    <n v="2015"/>
    <n v="331.08600000000001"/>
    <m/>
    <m/>
  </r>
  <r>
    <s v="HF1"/>
    <x v="1"/>
    <x v="5"/>
    <s v="Medical goods (non-specified by function)"/>
    <s v="HPTOT"/>
    <x v="0"/>
    <s v="VALREL"/>
    <x v="3"/>
    <s v="LUX"/>
    <x v="23"/>
    <n v="2022"/>
    <x v="7"/>
    <s v="EUR"/>
    <s v="Euro"/>
    <n v="6"/>
    <s v="Millions"/>
    <n v="2015"/>
    <n v="2015"/>
    <n v="333.35399999999998"/>
    <s v="P"/>
    <s v="Provisional value"/>
  </r>
  <r>
    <s v="HFTOT"/>
    <x v="0"/>
    <x v="5"/>
    <s v="Medical goods (non-specified by function)"/>
    <s v="HPTOT"/>
    <x v="0"/>
    <s v="PARCUR"/>
    <x v="1"/>
    <s v="ISR"/>
    <x v="19"/>
    <n v="2015"/>
    <x v="0"/>
    <s v="PC"/>
    <s v="Percentage"/>
    <n v="0"/>
    <s v="Units"/>
    <m/>
    <m/>
    <n v="14.599"/>
    <m/>
    <m/>
  </r>
  <r>
    <s v="HFTOT"/>
    <x v="0"/>
    <x v="5"/>
    <s v="Medical goods (non-specified by function)"/>
    <s v="HPTOT"/>
    <x v="0"/>
    <s v="PARCUR"/>
    <x v="1"/>
    <s v="ISR"/>
    <x v="19"/>
    <n v="2016"/>
    <x v="1"/>
    <s v="PC"/>
    <s v="Percentage"/>
    <n v="0"/>
    <s v="Units"/>
    <m/>
    <m/>
    <n v="14.260999999999999"/>
    <m/>
    <m/>
  </r>
  <r>
    <s v="HFTOT"/>
    <x v="0"/>
    <x v="5"/>
    <s v="Medical goods (non-specified by function)"/>
    <s v="HPTOT"/>
    <x v="0"/>
    <s v="PARCUR"/>
    <x v="1"/>
    <s v="ISR"/>
    <x v="19"/>
    <n v="2017"/>
    <x v="2"/>
    <s v="PC"/>
    <s v="Percentage"/>
    <n v="0"/>
    <s v="Units"/>
    <m/>
    <m/>
    <n v="14.013"/>
    <m/>
    <m/>
  </r>
  <r>
    <s v="HFTOT"/>
    <x v="0"/>
    <x v="5"/>
    <s v="Medical goods (non-specified by function)"/>
    <s v="HPTOT"/>
    <x v="0"/>
    <s v="PARCUR"/>
    <x v="1"/>
    <s v="ISR"/>
    <x v="19"/>
    <n v="2018"/>
    <x v="3"/>
    <s v="PC"/>
    <s v="Percentage"/>
    <n v="0"/>
    <s v="Units"/>
    <m/>
    <m/>
    <n v="14.565"/>
    <m/>
    <m/>
  </r>
  <r>
    <s v="HFTOT"/>
    <x v="0"/>
    <x v="5"/>
    <s v="Medical goods (non-specified by function)"/>
    <s v="HPTOT"/>
    <x v="0"/>
    <s v="PARCUR"/>
    <x v="1"/>
    <s v="ISR"/>
    <x v="19"/>
    <n v="2019"/>
    <x v="4"/>
    <s v="PC"/>
    <s v="Percentage"/>
    <n v="0"/>
    <s v="Units"/>
    <m/>
    <m/>
    <n v="14.638999999999999"/>
    <m/>
    <m/>
  </r>
  <r>
    <s v="HFTOT"/>
    <x v="0"/>
    <x v="5"/>
    <s v="Medical goods (non-specified by function)"/>
    <s v="HPTOT"/>
    <x v="0"/>
    <s v="PARCUR"/>
    <x v="1"/>
    <s v="ISR"/>
    <x v="19"/>
    <n v="2020"/>
    <x v="5"/>
    <s v="PC"/>
    <s v="Percentage"/>
    <n v="0"/>
    <s v="Units"/>
    <m/>
    <m/>
    <n v="17.181999999999999"/>
    <s v="P"/>
    <s v="Provisional value"/>
  </r>
  <r>
    <s v="HFTOT"/>
    <x v="0"/>
    <x v="0"/>
    <s v="Current expenditure on health (all functions)"/>
    <s v="HP8"/>
    <x v="8"/>
    <s v="MLLNCU"/>
    <x v="2"/>
    <s v="LTU"/>
    <x v="20"/>
    <n v="2015"/>
    <x v="0"/>
    <s v="EUR"/>
    <s v="Euro"/>
    <n v="6"/>
    <s v="Millions"/>
    <m/>
    <m/>
    <n v="155.98099999999999"/>
    <m/>
    <m/>
  </r>
  <r>
    <s v="HFTOT"/>
    <x v="0"/>
    <x v="0"/>
    <s v="Current expenditure on health (all functions)"/>
    <s v="HP8"/>
    <x v="8"/>
    <s v="MLLNCU"/>
    <x v="2"/>
    <s v="LTU"/>
    <x v="20"/>
    <n v="2016"/>
    <x v="1"/>
    <s v="EUR"/>
    <s v="Euro"/>
    <n v="6"/>
    <s v="Millions"/>
    <m/>
    <m/>
    <n v="162.91300000000001"/>
    <m/>
    <m/>
  </r>
  <r>
    <s v="HFTOT"/>
    <x v="0"/>
    <x v="0"/>
    <s v="Current expenditure on health (all functions)"/>
    <s v="HP8"/>
    <x v="8"/>
    <s v="MLLNCU"/>
    <x v="2"/>
    <s v="LTU"/>
    <x v="20"/>
    <n v="2017"/>
    <x v="2"/>
    <s v="EUR"/>
    <s v="Euro"/>
    <n v="6"/>
    <s v="Millions"/>
    <m/>
    <m/>
    <n v="164.52799999999999"/>
    <m/>
    <m/>
  </r>
  <r>
    <s v="HFTOT"/>
    <x v="0"/>
    <x v="0"/>
    <s v="Current expenditure on health (all functions)"/>
    <s v="HP8"/>
    <x v="8"/>
    <s v="MLLNCU"/>
    <x v="2"/>
    <s v="LTU"/>
    <x v="20"/>
    <n v="2018"/>
    <x v="3"/>
    <s v="EUR"/>
    <s v="Euro"/>
    <n v="6"/>
    <s v="Millions"/>
    <m/>
    <m/>
    <n v="165.02099999999999"/>
    <m/>
    <m/>
  </r>
  <r>
    <s v="HFTOT"/>
    <x v="0"/>
    <x v="0"/>
    <s v="Current expenditure on health (all functions)"/>
    <s v="HP8"/>
    <x v="8"/>
    <s v="MLLNCU"/>
    <x v="2"/>
    <s v="LTU"/>
    <x v="20"/>
    <n v="2019"/>
    <x v="4"/>
    <s v="EUR"/>
    <s v="Euro"/>
    <n v="6"/>
    <s v="Millions"/>
    <m/>
    <m/>
    <n v="172.75299999999999"/>
    <m/>
    <m/>
  </r>
  <r>
    <s v="HFTOT"/>
    <x v="0"/>
    <x v="0"/>
    <s v="Current expenditure on health (all functions)"/>
    <s v="HP8"/>
    <x v="8"/>
    <s v="MLLNCU"/>
    <x v="2"/>
    <s v="LTU"/>
    <x v="20"/>
    <n v="2020"/>
    <x v="5"/>
    <s v="EUR"/>
    <s v="Euro"/>
    <n v="6"/>
    <s v="Millions"/>
    <m/>
    <m/>
    <n v="165.191"/>
    <m/>
    <m/>
  </r>
  <r>
    <s v="HFTOT"/>
    <x v="0"/>
    <x v="0"/>
    <s v="Current expenditure on health (all functions)"/>
    <s v="HP8"/>
    <x v="8"/>
    <s v="MLLNCU"/>
    <x v="2"/>
    <s v="LTU"/>
    <x v="20"/>
    <n v="2021"/>
    <x v="6"/>
    <s v="EUR"/>
    <s v="Euro"/>
    <n v="6"/>
    <s v="Millions"/>
    <m/>
    <m/>
    <n v="165.809"/>
    <m/>
    <m/>
  </r>
  <r>
    <s v="HF2"/>
    <x v="3"/>
    <x v="1"/>
    <s v="Inpatient curative and rehabilitative care"/>
    <s v="HPTOT"/>
    <x v="0"/>
    <s v="UNPPER"/>
    <x v="4"/>
    <s v="ITA"/>
    <x v="21"/>
    <n v="2015"/>
    <x v="0"/>
    <s v="EUR"/>
    <s v="Euro"/>
    <n v="0"/>
    <s v="Units"/>
    <m/>
    <m/>
    <n v="2.1240000000000001"/>
    <m/>
    <m/>
  </r>
  <r>
    <s v="HF2"/>
    <x v="3"/>
    <x v="1"/>
    <s v="Inpatient curative and rehabilitative care"/>
    <s v="HPTOT"/>
    <x v="0"/>
    <s v="UNPPER"/>
    <x v="4"/>
    <s v="ITA"/>
    <x v="21"/>
    <n v="2016"/>
    <x v="1"/>
    <s v="EUR"/>
    <s v="Euro"/>
    <n v="0"/>
    <s v="Units"/>
    <m/>
    <m/>
    <n v="2.161"/>
    <m/>
    <m/>
  </r>
  <r>
    <s v="HF2"/>
    <x v="3"/>
    <x v="1"/>
    <s v="Inpatient curative and rehabilitative care"/>
    <s v="HPTOT"/>
    <x v="0"/>
    <s v="UNPPER"/>
    <x v="4"/>
    <s v="ITA"/>
    <x v="21"/>
    <n v="2017"/>
    <x v="2"/>
    <s v="EUR"/>
    <s v="Euro"/>
    <n v="0"/>
    <s v="Units"/>
    <m/>
    <m/>
    <n v="2.0649999999999999"/>
    <m/>
    <m/>
  </r>
  <r>
    <s v="HF2"/>
    <x v="3"/>
    <x v="1"/>
    <s v="Inpatient curative and rehabilitative care"/>
    <s v="HPTOT"/>
    <x v="0"/>
    <s v="UNPPER"/>
    <x v="4"/>
    <s v="ITA"/>
    <x v="21"/>
    <n v="2018"/>
    <x v="3"/>
    <s v="EUR"/>
    <s v="Euro"/>
    <n v="0"/>
    <s v="Units"/>
    <m/>
    <m/>
    <n v="2.2839999999999998"/>
    <m/>
    <m/>
  </r>
  <r>
    <s v="HF2"/>
    <x v="3"/>
    <x v="1"/>
    <s v="Inpatient curative and rehabilitative care"/>
    <s v="HPTOT"/>
    <x v="0"/>
    <s v="UNPPER"/>
    <x v="4"/>
    <s v="ITA"/>
    <x v="21"/>
    <n v="2019"/>
    <x v="4"/>
    <s v="EUR"/>
    <s v="Euro"/>
    <n v="0"/>
    <s v="Units"/>
    <m/>
    <m/>
    <n v="2.6619999999999999"/>
    <m/>
    <m/>
  </r>
  <r>
    <s v="HF2"/>
    <x v="3"/>
    <x v="1"/>
    <s v="Inpatient curative and rehabilitative care"/>
    <s v="HPTOT"/>
    <x v="0"/>
    <s v="UNPPER"/>
    <x v="4"/>
    <s v="ITA"/>
    <x v="21"/>
    <n v="2020"/>
    <x v="5"/>
    <s v="EUR"/>
    <s v="Euro"/>
    <n v="0"/>
    <s v="Units"/>
    <m/>
    <m/>
    <n v="2.12"/>
    <m/>
    <m/>
  </r>
  <r>
    <s v="HF2"/>
    <x v="3"/>
    <x v="1"/>
    <s v="Inpatient curative and rehabilitative care"/>
    <s v="HPTOT"/>
    <x v="0"/>
    <s v="UNPPER"/>
    <x v="4"/>
    <s v="ITA"/>
    <x v="21"/>
    <n v="2021"/>
    <x v="6"/>
    <s v="EUR"/>
    <s v="Euro"/>
    <n v="0"/>
    <s v="Units"/>
    <m/>
    <m/>
    <n v="2.2999999999999998"/>
    <m/>
    <m/>
  </r>
  <r>
    <s v="HF2"/>
    <x v="3"/>
    <x v="1"/>
    <s v="Inpatient curative and rehabilitative care"/>
    <s v="HPTOT"/>
    <x v="0"/>
    <s v="UNPPER"/>
    <x v="4"/>
    <s v="ITA"/>
    <x v="21"/>
    <n v="2022"/>
    <x v="7"/>
    <s v="EUR"/>
    <s v="Euro"/>
    <n v="0"/>
    <s v="Units"/>
    <m/>
    <m/>
    <n v="2.4390000000000001"/>
    <s v="P"/>
    <s v="Provisional value"/>
  </r>
  <r>
    <s v="HF2"/>
    <x v="3"/>
    <x v="0"/>
    <s v="Current expenditure on health (all functions)"/>
    <s v="HP2"/>
    <x v="2"/>
    <s v="PARCUR"/>
    <x v="1"/>
    <s v="LUX"/>
    <x v="23"/>
    <n v="2015"/>
    <x v="0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2"/>
    <x v="2"/>
    <s v="PARCUR"/>
    <x v="1"/>
    <s v="LUX"/>
    <x v="23"/>
    <n v="2016"/>
    <x v="1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2"/>
    <x v="2"/>
    <s v="PARCUR"/>
    <x v="1"/>
    <s v="LUX"/>
    <x v="23"/>
    <n v="2017"/>
    <x v="2"/>
    <s v="PC"/>
    <s v="Percentage"/>
    <n v="0"/>
    <s v="Units"/>
    <m/>
    <m/>
    <n v="2E-3"/>
    <m/>
    <m/>
  </r>
  <r>
    <s v="HF2"/>
    <x v="3"/>
    <x v="0"/>
    <s v="Current expenditure on health (all functions)"/>
    <s v="HP2"/>
    <x v="2"/>
    <s v="PARCUR"/>
    <x v="1"/>
    <s v="LUX"/>
    <x v="23"/>
    <n v="2018"/>
    <x v="3"/>
    <s v="PC"/>
    <s v="Percentage"/>
    <n v="0"/>
    <s v="Units"/>
    <m/>
    <m/>
    <n v="2E-3"/>
    <m/>
    <m/>
  </r>
  <r>
    <s v="HF2"/>
    <x v="3"/>
    <x v="0"/>
    <s v="Current expenditure on health (all functions)"/>
    <s v="HP2"/>
    <x v="2"/>
    <s v="PARCUR"/>
    <x v="1"/>
    <s v="LUX"/>
    <x v="23"/>
    <n v="2019"/>
    <x v="4"/>
    <s v="PC"/>
    <s v="Percentage"/>
    <n v="0"/>
    <s v="Units"/>
    <m/>
    <m/>
    <n v="1E-3"/>
    <m/>
    <m/>
  </r>
  <r>
    <s v="HF2"/>
    <x v="3"/>
    <x v="0"/>
    <s v="Current expenditure on health (all functions)"/>
    <s v="HP2"/>
    <x v="2"/>
    <s v="PARCUR"/>
    <x v="1"/>
    <s v="LUX"/>
    <x v="23"/>
    <n v="2020"/>
    <x v="5"/>
    <s v="PC"/>
    <s v="Percentage"/>
    <n v="0"/>
    <s v="Units"/>
    <m/>
    <m/>
    <n v="1E-3"/>
    <m/>
    <m/>
  </r>
  <r>
    <s v="HF2"/>
    <x v="3"/>
    <x v="0"/>
    <s v="Current expenditure on health (all functions)"/>
    <s v="HP2"/>
    <x v="2"/>
    <s v="PARCUR"/>
    <x v="1"/>
    <s v="LUX"/>
    <x v="23"/>
    <n v="2021"/>
    <x v="6"/>
    <s v="PC"/>
    <s v="Percentage"/>
    <n v="0"/>
    <s v="Units"/>
    <m/>
    <m/>
    <n v="1E-3"/>
    <m/>
    <m/>
  </r>
  <r>
    <s v="HF3"/>
    <x v="4"/>
    <x v="5"/>
    <s v="Medical goods (non-specified by function)"/>
    <s v="HPTOT"/>
    <x v="0"/>
    <s v="MLLNCU"/>
    <x v="2"/>
    <s v="ISR"/>
    <x v="19"/>
    <n v="2015"/>
    <x v="0"/>
    <s v="ILS"/>
    <s v="New Israeli Sheqel"/>
    <n v="6"/>
    <s v="Millions"/>
    <m/>
    <m/>
    <n v="6123"/>
    <m/>
    <m/>
  </r>
  <r>
    <s v="HF3"/>
    <x v="4"/>
    <x v="5"/>
    <s v="Medical goods (non-specified by function)"/>
    <s v="HPTOT"/>
    <x v="0"/>
    <s v="MLLNCU"/>
    <x v="2"/>
    <s v="ISR"/>
    <x v="19"/>
    <n v="2016"/>
    <x v="1"/>
    <s v="ILS"/>
    <s v="New Israeli Sheqel"/>
    <n v="6"/>
    <s v="Millions"/>
    <m/>
    <m/>
    <n v="6372"/>
    <m/>
    <m/>
  </r>
  <r>
    <s v="HF3"/>
    <x v="4"/>
    <x v="5"/>
    <s v="Medical goods (non-specified by function)"/>
    <s v="HPTOT"/>
    <x v="0"/>
    <s v="MLLNCU"/>
    <x v="2"/>
    <s v="ISR"/>
    <x v="19"/>
    <n v="2017"/>
    <x v="2"/>
    <s v="ILS"/>
    <s v="New Israeli Sheqel"/>
    <n v="6"/>
    <s v="Millions"/>
    <m/>
    <m/>
    <n v="6796"/>
    <m/>
    <m/>
  </r>
  <r>
    <s v="HF3"/>
    <x v="4"/>
    <x v="5"/>
    <s v="Medical goods (non-specified by function)"/>
    <s v="HPTOT"/>
    <x v="0"/>
    <s v="MLLNCU"/>
    <x v="2"/>
    <s v="ISR"/>
    <x v="19"/>
    <n v="2018"/>
    <x v="3"/>
    <s v="ILS"/>
    <s v="New Israeli Sheqel"/>
    <n v="6"/>
    <s v="Millions"/>
    <m/>
    <m/>
    <n v="7241"/>
    <m/>
    <m/>
  </r>
  <r>
    <s v="HF3"/>
    <x v="4"/>
    <x v="5"/>
    <s v="Medical goods (non-specified by function)"/>
    <s v="HPTOT"/>
    <x v="0"/>
    <s v="MLLNCU"/>
    <x v="2"/>
    <s v="ISR"/>
    <x v="19"/>
    <n v="2019"/>
    <x v="4"/>
    <s v="ILS"/>
    <s v="New Israeli Sheqel"/>
    <n v="6"/>
    <s v="Millions"/>
    <m/>
    <m/>
    <n v="7664"/>
    <m/>
    <m/>
  </r>
  <r>
    <s v="HF3"/>
    <x v="4"/>
    <x v="5"/>
    <s v="Medical goods (non-specified by function)"/>
    <s v="HPTOT"/>
    <x v="0"/>
    <s v="MLLNCU"/>
    <x v="2"/>
    <s v="ISR"/>
    <x v="19"/>
    <n v="2020"/>
    <x v="5"/>
    <s v="ILS"/>
    <s v="New Israeli Sheqel"/>
    <n v="6"/>
    <s v="Millions"/>
    <m/>
    <m/>
    <n v="11190"/>
    <s v="P"/>
    <s v="Provisional value"/>
  </r>
  <r>
    <s v="HF2"/>
    <x v="3"/>
    <x v="0"/>
    <s v="Current expenditure on health (all functions)"/>
    <s v="HPTOT"/>
    <x v="0"/>
    <s v="MLLNCU"/>
    <x v="2"/>
    <s v="ISR"/>
    <x v="19"/>
    <n v="2015"/>
    <x v="0"/>
    <s v="ILS"/>
    <s v="New Israeli Sheqel"/>
    <n v="6"/>
    <s v="Millions"/>
    <m/>
    <m/>
    <n v="10499"/>
    <m/>
    <m/>
  </r>
  <r>
    <s v="HF2"/>
    <x v="3"/>
    <x v="0"/>
    <s v="Current expenditure on health (all functions)"/>
    <s v="HPTOT"/>
    <x v="0"/>
    <s v="MLLNCU"/>
    <x v="2"/>
    <s v="ISR"/>
    <x v="19"/>
    <n v="2016"/>
    <x v="1"/>
    <s v="ILS"/>
    <s v="New Israeli Sheqel"/>
    <n v="6"/>
    <s v="Millions"/>
    <m/>
    <m/>
    <n v="10992"/>
    <m/>
    <m/>
  </r>
  <r>
    <s v="HF2"/>
    <x v="3"/>
    <x v="0"/>
    <s v="Current expenditure on health (all functions)"/>
    <s v="HPTOT"/>
    <x v="0"/>
    <s v="MLLNCU"/>
    <x v="2"/>
    <s v="ISR"/>
    <x v="19"/>
    <n v="2017"/>
    <x v="2"/>
    <s v="ILS"/>
    <s v="New Israeli Sheqel"/>
    <n v="6"/>
    <s v="Millions"/>
    <m/>
    <m/>
    <n v="11391"/>
    <m/>
    <m/>
  </r>
  <r>
    <s v="HF2"/>
    <x v="3"/>
    <x v="0"/>
    <s v="Current expenditure on health (all functions)"/>
    <s v="HPTOT"/>
    <x v="0"/>
    <s v="MLLNCU"/>
    <x v="2"/>
    <s v="ISR"/>
    <x v="19"/>
    <n v="2018"/>
    <x v="3"/>
    <s v="ILS"/>
    <s v="New Israeli Sheqel"/>
    <n v="6"/>
    <s v="Millions"/>
    <m/>
    <m/>
    <n v="11841"/>
    <m/>
    <m/>
  </r>
  <r>
    <s v="HF2"/>
    <x v="3"/>
    <x v="0"/>
    <s v="Current expenditure on health (all functions)"/>
    <s v="HPTOT"/>
    <x v="0"/>
    <s v="MLLNCU"/>
    <x v="2"/>
    <s v="ISR"/>
    <x v="19"/>
    <n v="2019"/>
    <x v="4"/>
    <s v="ILS"/>
    <s v="New Israeli Sheqel"/>
    <n v="6"/>
    <s v="Millions"/>
    <m/>
    <m/>
    <n v="12774"/>
    <m/>
    <m/>
  </r>
  <r>
    <s v="HF2"/>
    <x v="3"/>
    <x v="0"/>
    <s v="Current expenditure on health (all functions)"/>
    <s v="HPTOT"/>
    <x v="0"/>
    <s v="MLLNCU"/>
    <x v="2"/>
    <s v="ISR"/>
    <x v="19"/>
    <n v="2020"/>
    <x v="5"/>
    <s v="ILS"/>
    <s v="New Israeli Sheqel"/>
    <n v="6"/>
    <s v="Millions"/>
    <m/>
    <m/>
    <n v="12090"/>
    <s v="P"/>
    <s v="Provisional value"/>
  </r>
  <r>
    <s v="HF2"/>
    <x v="3"/>
    <x v="0"/>
    <s v="Current expenditure on health (all functions)"/>
    <s v="HPTOT"/>
    <x v="0"/>
    <s v="MLLNCU"/>
    <x v="2"/>
    <s v="ISR"/>
    <x v="19"/>
    <n v="2021"/>
    <x v="6"/>
    <s v="ILS"/>
    <s v="New Israeli Sheqel"/>
    <n v="6"/>
    <s v="Millions"/>
    <m/>
    <m/>
    <n v="13728"/>
    <s v="B; D; P"/>
    <s v="Break; Difference in methodology; Provisional value"/>
  </r>
  <r>
    <s v="HFTOT"/>
    <x v="0"/>
    <x v="3"/>
    <s v="Long-term care (health)"/>
    <s v="HP1"/>
    <x v="1"/>
    <s v="PARCUR"/>
    <x v="1"/>
    <s v="LUX"/>
    <x v="23"/>
    <n v="2015"/>
    <x v="0"/>
    <s v="PC"/>
    <s v="Percentage"/>
    <n v="0"/>
    <s v="Units"/>
    <m/>
    <m/>
    <n v="0.19900000000000001"/>
    <m/>
    <m/>
  </r>
  <r>
    <s v="HFTOT"/>
    <x v="0"/>
    <x v="3"/>
    <s v="Long-term care (health)"/>
    <s v="HP1"/>
    <x v="1"/>
    <s v="PARCUR"/>
    <x v="1"/>
    <s v="LUX"/>
    <x v="23"/>
    <n v="2016"/>
    <x v="1"/>
    <s v="PC"/>
    <s v="Percentage"/>
    <n v="0"/>
    <s v="Units"/>
    <m/>
    <m/>
    <n v="0.20699999999999999"/>
    <m/>
    <m/>
  </r>
  <r>
    <s v="HFTOT"/>
    <x v="0"/>
    <x v="3"/>
    <s v="Long-term care (health)"/>
    <s v="HP1"/>
    <x v="1"/>
    <s v="PARCUR"/>
    <x v="1"/>
    <s v="LUX"/>
    <x v="23"/>
    <n v="2017"/>
    <x v="2"/>
    <s v="PC"/>
    <s v="Percentage"/>
    <n v="0"/>
    <s v="Units"/>
    <m/>
    <m/>
    <n v="0.216"/>
    <m/>
    <m/>
  </r>
  <r>
    <s v="HFTOT"/>
    <x v="0"/>
    <x v="3"/>
    <s v="Long-term care (health)"/>
    <s v="HP1"/>
    <x v="1"/>
    <s v="PARCUR"/>
    <x v="1"/>
    <s v="LUX"/>
    <x v="23"/>
    <n v="2018"/>
    <x v="3"/>
    <s v="PC"/>
    <s v="Percentage"/>
    <n v="0"/>
    <s v="Units"/>
    <m/>
    <m/>
    <n v="0.23300000000000001"/>
    <m/>
    <m/>
  </r>
  <r>
    <s v="HFTOT"/>
    <x v="0"/>
    <x v="3"/>
    <s v="Long-term care (health)"/>
    <s v="HP1"/>
    <x v="1"/>
    <s v="PARCUR"/>
    <x v="1"/>
    <s v="LUX"/>
    <x v="23"/>
    <n v="2019"/>
    <x v="4"/>
    <s v="PC"/>
    <s v="Percentage"/>
    <n v="0"/>
    <s v="Units"/>
    <m/>
    <m/>
    <n v="0.23"/>
    <m/>
    <m/>
  </r>
  <r>
    <s v="HFTOT"/>
    <x v="0"/>
    <x v="3"/>
    <s v="Long-term care (health)"/>
    <s v="HP1"/>
    <x v="1"/>
    <s v="PARCUR"/>
    <x v="1"/>
    <s v="LUX"/>
    <x v="23"/>
    <n v="2020"/>
    <x v="5"/>
    <s v="PC"/>
    <s v="Percentage"/>
    <n v="0"/>
    <s v="Units"/>
    <m/>
    <m/>
    <n v="0.221"/>
    <m/>
    <m/>
  </r>
  <r>
    <s v="HFTOT"/>
    <x v="0"/>
    <x v="3"/>
    <s v="Long-term care (health)"/>
    <s v="HP1"/>
    <x v="1"/>
    <s v="PARCUR"/>
    <x v="1"/>
    <s v="LUX"/>
    <x v="23"/>
    <n v="2021"/>
    <x v="6"/>
    <s v="PC"/>
    <s v="Percentage"/>
    <n v="0"/>
    <s v="Units"/>
    <m/>
    <m/>
    <n v="0.215"/>
    <m/>
    <m/>
  </r>
  <r>
    <s v="HFTOT"/>
    <x v="0"/>
    <x v="3"/>
    <s v="Long-term care (health)"/>
    <s v="HP1"/>
    <x v="1"/>
    <s v="PARCUR"/>
    <x v="1"/>
    <s v="LUX"/>
    <x v="23"/>
    <n v="2022"/>
    <x v="7"/>
    <s v="PC"/>
    <s v="Percentage"/>
    <n v="0"/>
    <s v="Units"/>
    <m/>
    <m/>
    <n v="0.19400000000000001"/>
    <s v="P"/>
    <s v="Provisional value"/>
  </r>
  <r>
    <s v="HF3"/>
    <x v="4"/>
    <x v="6"/>
    <s v="Preventive care"/>
    <s v="HPTOT"/>
    <x v="0"/>
    <s v="PPPPER"/>
    <x v="5"/>
    <s v="ISR"/>
    <x v="19"/>
    <n v="2015"/>
    <x v="0"/>
    <s v="USD"/>
    <s v="US Dollar"/>
    <n v="0"/>
    <s v="Units"/>
    <m/>
    <m/>
    <n v="3.347"/>
    <m/>
    <m/>
  </r>
  <r>
    <s v="HF3"/>
    <x v="4"/>
    <x v="6"/>
    <s v="Preventive care"/>
    <s v="HPTOT"/>
    <x v="0"/>
    <s v="PPPPER"/>
    <x v="5"/>
    <s v="ISR"/>
    <x v="19"/>
    <n v="2016"/>
    <x v="1"/>
    <s v="USD"/>
    <s v="US Dollar"/>
    <n v="0"/>
    <s v="Units"/>
    <m/>
    <m/>
    <n v="3.1920000000000002"/>
    <m/>
    <m/>
  </r>
  <r>
    <s v="HF3"/>
    <x v="4"/>
    <x v="6"/>
    <s v="Preventive care"/>
    <s v="HPTOT"/>
    <x v="0"/>
    <s v="PPPPER"/>
    <x v="5"/>
    <s v="ISR"/>
    <x v="19"/>
    <n v="2017"/>
    <x v="2"/>
    <s v="USD"/>
    <s v="US Dollar"/>
    <n v="0"/>
    <s v="Units"/>
    <m/>
    <m/>
    <n v="3.3490000000000002"/>
    <m/>
    <m/>
  </r>
  <r>
    <s v="HF3"/>
    <x v="4"/>
    <x v="6"/>
    <s v="Preventive care"/>
    <s v="HPTOT"/>
    <x v="0"/>
    <s v="PPPPER"/>
    <x v="5"/>
    <s v="ISR"/>
    <x v="19"/>
    <n v="2018"/>
    <x v="3"/>
    <s v="USD"/>
    <s v="US Dollar"/>
    <n v="0"/>
    <s v="Units"/>
    <m/>
    <m/>
    <n v="3.093"/>
    <m/>
    <m/>
  </r>
  <r>
    <s v="HF3"/>
    <x v="4"/>
    <x v="6"/>
    <s v="Preventive care"/>
    <s v="HPTOT"/>
    <x v="0"/>
    <s v="PPPPER"/>
    <x v="5"/>
    <s v="ISR"/>
    <x v="19"/>
    <n v="2019"/>
    <x v="4"/>
    <s v="USD"/>
    <s v="US Dollar"/>
    <n v="0"/>
    <s v="Units"/>
    <m/>
    <m/>
    <n v="3.2909999999999999"/>
    <m/>
    <m/>
  </r>
  <r>
    <s v="HF3"/>
    <x v="4"/>
    <x v="6"/>
    <s v="Preventive care"/>
    <s v="HPTOT"/>
    <x v="0"/>
    <s v="PPPPER"/>
    <x v="5"/>
    <s v="ISR"/>
    <x v="19"/>
    <n v="2020"/>
    <x v="5"/>
    <s v="USD"/>
    <s v="US Dollar"/>
    <n v="0"/>
    <s v="Units"/>
    <m/>
    <m/>
    <n v="2.544"/>
    <s v="P"/>
    <s v="Provisional value"/>
  </r>
  <r>
    <s v="HF3"/>
    <x v="4"/>
    <x v="0"/>
    <s v="Current expenditure on health (all functions)"/>
    <s v="HP3"/>
    <x v="3"/>
    <s v="MLLNCU"/>
    <x v="2"/>
    <s v="LUX"/>
    <x v="23"/>
    <n v="2015"/>
    <x v="0"/>
    <s v="EUR"/>
    <s v="Euro"/>
    <n v="6"/>
    <s v="Millions"/>
    <m/>
    <m/>
    <n v="107.777"/>
    <m/>
    <m/>
  </r>
  <r>
    <s v="HF3"/>
    <x v="4"/>
    <x v="0"/>
    <s v="Current expenditure on health (all functions)"/>
    <s v="HP3"/>
    <x v="3"/>
    <s v="MLLNCU"/>
    <x v="2"/>
    <s v="LUX"/>
    <x v="23"/>
    <n v="2016"/>
    <x v="1"/>
    <s v="EUR"/>
    <s v="Euro"/>
    <n v="6"/>
    <s v="Millions"/>
    <m/>
    <m/>
    <n v="110.77"/>
    <m/>
    <m/>
  </r>
  <r>
    <s v="HF3"/>
    <x v="4"/>
    <x v="0"/>
    <s v="Current expenditure on health (all functions)"/>
    <s v="HP3"/>
    <x v="3"/>
    <s v="MLLNCU"/>
    <x v="2"/>
    <s v="LUX"/>
    <x v="23"/>
    <n v="2017"/>
    <x v="2"/>
    <s v="EUR"/>
    <s v="Euro"/>
    <n v="6"/>
    <s v="Millions"/>
    <m/>
    <m/>
    <n v="116.129"/>
    <m/>
    <m/>
  </r>
  <r>
    <s v="HF3"/>
    <x v="4"/>
    <x v="0"/>
    <s v="Current expenditure on health (all functions)"/>
    <s v="HP3"/>
    <x v="3"/>
    <s v="MLLNCU"/>
    <x v="2"/>
    <s v="LUX"/>
    <x v="23"/>
    <n v="2018"/>
    <x v="3"/>
    <s v="EUR"/>
    <s v="Euro"/>
    <n v="6"/>
    <s v="Millions"/>
    <m/>
    <m/>
    <n v="119.45099999999999"/>
    <m/>
    <m/>
  </r>
  <r>
    <s v="HF3"/>
    <x v="4"/>
    <x v="0"/>
    <s v="Current expenditure on health (all functions)"/>
    <s v="HP3"/>
    <x v="3"/>
    <s v="MLLNCU"/>
    <x v="2"/>
    <s v="LUX"/>
    <x v="23"/>
    <n v="2019"/>
    <x v="4"/>
    <s v="EUR"/>
    <s v="Euro"/>
    <n v="6"/>
    <s v="Millions"/>
    <m/>
    <m/>
    <n v="122.4"/>
    <m/>
    <m/>
  </r>
  <r>
    <s v="HF3"/>
    <x v="4"/>
    <x v="0"/>
    <s v="Current expenditure on health (all functions)"/>
    <s v="HP3"/>
    <x v="3"/>
    <s v="MLLNCU"/>
    <x v="2"/>
    <s v="LUX"/>
    <x v="23"/>
    <n v="2020"/>
    <x v="5"/>
    <s v="EUR"/>
    <s v="Euro"/>
    <n v="6"/>
    <s v="Millions"/>
    <m/>
    <m/>
    <n v="94.012"/>
    <m/>
    <m/>
  </r>
  <r>
    <s v="HF3"/>
    <x v="4"/>
    <x v="0"/>
    <s v="Current expenditure on health (all functions)"/>
    <s v="HP3"/>
    <x v="3"/>
    <s v="MLLNCU"/>
    <x v="2"/>
    <s v="LUX"/>
    <x v="23"/>
    <n v="2021"/>
    <x v="6"/>
    <s v="EUR"/>
    <s v="Euro"/>
    <n v="6"/>
    <s v="Millions"/>
    <m/>
    <m/>
    <n v="145.16999999999999"/>
    <m/>
    <m/>
  </r>
  <r>
    <s v="HF3"/>
    <x v="4"/>
    <x v="0"/>
    <s v="Current expenditure on health (all functions)"/>
    <s v="HP3"/>
    <x v="3"/>
    <s v="MLLNCU"/>
    <x v="2"/>
    <s v="LUX"/>
    <x v="23"/>
    <n v="2022"/>
    <x v="7"/>
    <s v="EUR"/>
    <s v="Euro"/>
    <n v="6"/>
    <s v="Millions"/>
    <m/>
    <m/>
    <n v="154.048"/>
    <s v="P"/>
    <s v="Provisional value"/>
  </r>
  <r>
    <s v="HF2"/>
    <x v="3"/>
    <x v="0"/>
    <s v="Current expenditure on health (all functions)"/>
    <s v="HP3"/>
    <x v="3"/>
    <s v="PARPIB"/>
    <x v="0"/>
    <s v="LUX"/>
    <x v="23"/>
    <n v="2015"/>
    <x v="0"/>
    <s v="PC"/>
    <s v="Percentage"/>
    <n v="0"/>
    <s v="Units"/>
    <m/>
    <m/>
    <n v="0.121"/>
    <m/>
    <m/>
  </r>
  <r>
    <s v="HF2"/>
    <x v="3"/>
    <x v="0"/>
    <s v="Current expenditure on health (all functions)"/>
    <s v="HP3"/>
    <x v="3"/>
    <s v="PARPIB"/>
    <x v="0"/>
    <s v="LUX"/>
    <x v="23"/>
    <n v="2016"/>
    <x v="1"/>
    <s v="PC"/>
    <s v="Percentage"/>
    <n v="0"/>
    <s v="Units"/>
    <m/>
    <m/>
    <n v="0.127"/>
    <m/>
    <m/>
  </r>
  <r>
    <s v="HF2"/>
    <x v="3"/>
    <x v="0"/>
    <s v="Current expenditure on health (all functions)"/>
    <s v="HP3"/>
    <x v="3"/>
    <s v="PARPIB"/>
    <x v="0"/>
    <s v="LUX"/>
    <x v="23"/>
    <n v="2017"/>
    <x v="2"/>
    <s v="PC"/>
    <s v="Percentage"/>
    <n v="0"/>
    <s v="Units"/>
    <m/>
    <m/>
    <n v="0.12"/>
    <m/>
    <m/>
  </r>
  <r>
    <s v="HF2"/>
    <x v="3"/>
    <x v="0"/>
    <s v="Current expenditure on health (all functions)"/>
    <s v="HP3"/>
    <x v="3"/>
    <s v="PARPIB"/>
    <x v="0"/>
    <s v="LUX"/>
    <x v="23"/>
    <n v="2018"/>
    <x v="3"/>
    <s v="PC"/>
    <s v="Percentage"/>
    <n v="0"/>
    <s v="Units"/>
    <m/>
    <m/>
    <n v="0.122"/>
    <m/>
    <m/>
  </r>
  <r>
    <s v="HF2"/>
    <x v="3"/>
    <x v="0"/>
    <s v="Current expenditure on health (all functions)"/>
    <s v="HP3"/>
    <x v="3"/>
    <s v="PARPIB"/>
    <x v="0"/>
    <s v="LUX"/>
    <x v="23"/>
    <n v="2019"/>
    <x v="4"/>
    <s v="PC"/>
    <s v="Percentage"/>
    <n v="0"/>
    <s v="Units"/>
    <m/>
    <m/>
    <n v="0.126"/>
    <m/>
    <m/>
  </r>
  <r>
    <s v="HF2"/>
    <x v="3"/>
    <x v="0"/>
    <s v="Current expenditure on health (all functions)"/>
    <s v="HP3"/>
    <x v="3"/>
    <s v="PARPIB"/>
    <x v="0"/>
    <s v="LUX"/>
    <x v="23"/>
    <n v="2020"/>
    <x v="5"/>
    <s v="PC"/>
    <s v="Percentage"/>
    <n v="0"/>
    <s v="Units"/>
    <m/>
    <m/>
    <n v="0.125"/>
    <m/>
    <m/>
  </r>
  <r>
    <s v="HF2"/>
    <x v="3"/>
    <x v="0"/>
    <s v="Current expenditure on health (all functions)"/>
    <s v="HP3"/>
    <x v="3"/>
    <s v="PARPIB"/>
    <x v="0"/>
    <s v="LUX"/>
    <x v="23"/>
    <n v="2021"/>
    <x v="6"/>
    <s v="PC"/>
    <s v="Percentage"/>
    <n v="0"/>
    <s v="Units"/>
    <m/>
    <m/>
    <n v="0.125"/>
    <m/>
    <m/>
  </r>
  <r>
    <s v="HF2"/>
    <x v="3"/>
    <x v="0"/>
    <s v="Current expenditure on health (all functions)"/>
    <s v="HP3"/>
    <x v="3"/>
    <s v="PARPIB"/>
    <x v="0"/>
    <s v="LUX"/>
    <x v="23"/>
    <n v="2022"/>
    <x v="7"/>
    <s v="PC"/>
    <s v="Percentage"/>
    <n v="0"/>
    <s v="Units"/>
    <m/>
    <m/>
    <n v="0.13100000000000001"/>
    <s v="P"/>
    <s v="Provisional value"/>
  </r>
  <r>
    <s v="HF1"/>
    <x v="1"/>
    <x v="0"/>
    <s v="Current expenditure on health (all functions)"/>
    <s v="HP4"/>
    <x v="4"/>
    <s v="VALREL"/>
    <x v="3"/>
    <s v="ITA"/>
    <x v="21"/>
    <n v="2015"/>
    <x v="0"/>
    <s v="EUR"/>
    <s v="Euro"/>
    <n v="6"/>
    <s v="Millions"/>
    <n v="2015"/>
    <n v="2015"/>
    <n v="3936"/>
    <m/>
    <m/>
  </r>
  <r>
    <s v="HF1"/>
    <x v="1"/>
    <x v="0"/>
    <s v="Current expenditure on health (all functions)"/>
    <s v="HP4"/>
    <x v="4"/>
    <s v="VALREL"/>
    <x v="3"/>
    <s v="ITA"/>
    <x v="21"/>
    <n v="2016"/>
    <x v="1"/>
    <s v="EUR"/>
    <s v="Euro"/>
    <n v="6"/>
    <s v="Millions"/>
    <n v="2015"/>
    <n v="2015"/>
    <n v="3976.6610000000001"/>
    <m/>
    <m/>
  </r>
  <r>
    <s v="HF1"/>
    <x v="1"/>
    <x v="0"/>
    <s v="Current expenditure on health (all functions)"/>
    <s v="HP4"/>
    <x v="4"/>
    <s v="VALREL"/>
    <x v="3"/>
    <s v="ITA"/>
    <x v="21"/>
    <n v="2017"/>
    <x v="2"/>
    <s v="EUR"/>
    <s v="Euro"/>
    <n v="6"/>
    <s v="Millions"/>
    <n v="2015"/>
    <n v="2015"/>
    <n v="4077.1350000000002"/>
    <m/>
    <m/>
  </r>
  <r>
    <s v="HF1"/>
    <x v="1"/>
    <x v="0"/>
    <s v="Current expenditure on health (all functions)"/>
    <s v="HP4"/>
    <x v="4"/>
    <s v="VALREL"/>
    <x v="3"/>
    <s v="ITA"/>
    <x v="21"/>
    <n v="2018"/>
    <x v="3"/>
    <s v="EUR"/>
    <s v="Euro"/>
    <n v="6"/>
    <s v="Millions"/>
    <n v="2015"/>
    <n v="2015"/>
    <n v="4162.9780000000001"/>
    <m/>
    <m/>
  </r>
  <r>
    <s v="HF1"/>
    <x v="1"/>
    <x v="0"/>
    <s v="Current expenditure on health (all functions)"/>
    <s v="HP4"/>
    <x v="4"/>
    <s v="VALREL"/>
    <x v="3"/>
    <s v="ITA"/>
    <x v="21"/>
    <n v="2019"/>
    <x v="4"/>
    <s v="EUR"/>
    <s v="Euro"/>
    <n v="6"/>
    <s v="Millions"/>
    <n v="2015"/>
    <n v="2015"/>
    <n v="4205.91"/>
    <s v="B"/>
    <s v="Break"/>
  </r>
  <r>
    <s v="HF1"/>
    <x v="1"/>
    <x v="0"/>
    <s v="Current expenditure on health (all functions)"/>
    <s v="HP4"/>
    <x v="4"/>
    <s v="VALREL"/>
    <x v="3"/>
    <s v="ITA"/>
    <x v="21"/>
    <n v="2020"/>
    <x v="5"/>
    <s v="EUR"/>
    <s v="Euro"/>
    <n v="6"/>
    <s v="Millions"/>
    <n v="2015"/>
    <n v="2015"/>
    <n v="5120.3149999999996"/>
    <m/>
    <m/>
  </r>
  <r>
    <s v="HF1"/>
    <x v="1"/>
    <x v="0"/>
    <s v="Current expenditure on health (all functions)"/>
    <s v="HP4"/>
    <x v="4"/>
    <s v="VALREL"/>
    <x v="3"/>
    <s v="ITA"/>
    <x v="21"/>
    <n v="2021"/>
    <x v="6"/>
    <s v="EUR"/>
    <s v="Euro"/>
    <n v="6"/>
    <s v="Millions"/>
    <n v="2015"/>
    <n v="2015"/>
    <n v="5407.3940000000002"/>
    <m/>
    <m/>
  </r>
  <r>
    <s v="HF1"/>
    <x v="1"/>
    <x v="0"/>
    <s v="Current expenditure on health (all functions)"/>
    <s v="HP4"/>
    <x v="4"/>
    <s v="VALREL"/>
    <x v="3"/>
    <s v="ITA"/>
    <x v="21"/>
    <n v="2022"/>
    <x v="7"/>
    <s v="EUR"/>
    <s v="Euro"/>
    <n v="6"/>
    <s v="Millions"/>
    <n v="2015"/>
    <n v="2015"/>
    <n v="5211.4170000000004"/>
    <s v="P"/>
    <s v="Provisional value"/>
  </r>
  <r>
    <s v="HFTOT"/>
    <x v="0"/>
    <x v="2"/>
    <s v="Outpatient curative and rehabilitative care"/>
    <s v="HPTOT"/>
    <x v="0"/>
    <s v="MLLNCU"/>
    <x v="2"/>
    <s v="ISR"/>
    <x v="19"/>
    <n v="2015"/>
    <x v="0"/>
    <s v="ILS"/>
    <s v="New Israeli Sheqel"/>
    <n v="6"/>
    <s v="Millions"/>
    <m/>
    <m/>
    <n v="37890"/>
    <m/>
    <m/>
  </r>
  <r>
    <s v="HFTOT"/>
    <x v="0"/>
    <x v="2"/>
    <s v="Outpatient curative and rehabilitative care"/>
    <s v="HPTOT"/>
    <x v="0"/>
    <s v="MLLNCU"/>
    <x v="2"/>
    <s v="ISR"/>
    <x v="19"/>
    <n v="2016"/>
    <x v="1"/>
    <s v="ILS"/>
    <s v="New Israeli Sheqel"/>
    <n v="6"/>
    <s v="Millions"/>
    <m/>
    <m/>
    <n v="40349"/>
    <m/>
    <m/>
  </r>
  <r>
    <s v="HFTOT"/>
    <x v="0"/>
    <x v="2"/>
    <s v="Outpatient curative and rehabilitative care"/>
    <s v="HPTOT"/>
    <x v="0"/>
    <s v="MLLNCU"/>
    <x v="2"/>
    <s v="ISR"/>
    <x v="19"/>
    <n v="2017"/>
    <x v="2"/>
    <s v="ILS"/>
    <s v="New Israeli Sheqel"/>
    <n v="6"/>
    <s v="Millions"/>
    <m/>
    <m/>
    <n v="43090"/>
    <m/>
    <m/>
  </r>
  <r>
    <s v="HFTOT"/>
    <x v="0"/>
    <x v="2"/>
    <s v="Outpatient curative and rehabilitative care"/>
    <s v="HPTOT"/>
    <x v="0"/>
    <s v="MLLNCU"/>
    <x v="2"/>
    <s v="ISR"/>
    <x v="19"/>
    <n v="2018"/>
    <x v="3"/>
    <s v="ILS"/>
    <s v="New Israeli Sheqel"/>
    <n v="6"/>
    <s v="Millions"/>
    <m/>
    <m/>
    <n v="45768"/>
    <m/>
    <m/>
  </r>
  <r>
    <s v="HFTOT"/>
    <x v="0"/>
    <x v="2"/>
    <s v="Outpatient curative and rehabilitative care"/>
    <s v="HPTOT"/>
    <x v="0"/>
    <s v="MLLNCU"/>
    <x v="2"/>
    <s v="ISR"/>
    <x v="19"/>
    <n v="2019"/>
    <x v="4"/>
    <s v="ILS"/>
    <s v="New Israeli Sheqel"/>
    <n v="6"/>
    <s v="Millions"/>
    <m/>
    <m/>
    <n v="48391"/>
    <m/>
    <m/>
  </r>
  <r>
    <s v="HFTOT"/>
    <x v="0"/>
    <x v="2"/>
    <s v="Outpatient curative and rehabilitative care"/>
    <s v="HPTOT"/>
    <x v="0"/>
    <s v="MLLNCU"/>
    <x v="2"/>
    <s v="ISR"/>
    <x v="19"/>
    <n v="2020"/>
    <x v="5"/>
    <s v="ILS"/>
    <s v="New Israeli Sheqel"/>
    <n v="6"/>
    <s v="Millions"/>
    <m/>
    <m/>
    <n v="47061"/>
    <s v="P"/>
    <s v="Provisional value"/>
  </r>
  <r>
    <s v="HF2"/>
    <x v="3"/>
    <x v="0"/>
    <s v="Current expenditure on health (all functions)"/>
    <s v="HP5"/>
    <x v="5"/>
    <s v="PARPIB"/>
    <x v="0"/>
    <s v="LTU"/>
    <x v="20"/>
    <n v="2015"/>
    <x v="0"/>
    <s v="PC"/>
    <s v="Percentage"/>
    <n v="0"/>
    <s v="Units"/>
    <m/>
    <m/>
    <n v="0.01"/>
    <m/>
    <m/>
  </r>
  <r>
    <s v="HF2"/>
    <x v="3"/>
    <x v="0"/>
    <s v="Current expenditure on health (all functions)"/>
    <s v="HP5"/>
    <x v="5"/>
    <s v="PARPIB"/>
    <x v="0"/>
    <s v="LTU"/>
    <x v="20"/>
    <n v="2016"/>
    <x v="1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5"/>
    <x v="5"/>
    <s v="PARPIB"/>
    <x v="0"/>
    <s v="LTU"/>
    <x v="20"/>
    <n v="2017"/>
    <x v="2"/>
    <s v="PC"/>
    <s v="Percentage"/>
    <n v="0"/>
    <s v="Units"/>
    <m/>
    <m/>
    <n v="1.2E-2"/>
    <m/>
    <m/>
  </r>
  <r>
    <s v="HF2"/>
    <x v="3"/>
    <x v="0"/>
    <s v="Current expenditure on health (all functions)"/>
    <s v="HP5"/>
    <x v="5"/>
    <s v="PARPIB"/>
    <x v="0"/>
    <s v="LTU"/>
    <x v="20"/>
    <n v="2018"/>
    <x v="3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5"/>
    <x v="5"/>
    <s v="PARPIB"/>
    <x v="0"/>
    <s v="LTU"/>
    <x v="20"/>
    <n v="2019"/>
    <x v="4"/>
    <s v="PC"/>
    <s v="Percentage"/>
    <n v="0"/>
    <s v="Units"/>
    <m/>
    <m/>
    <n v="1.6E-2"/>
    <m/>
    <m/>
  </r>
  <r>
    <s v="HF2"/>
    <x v="3"/>
    <x v="0"/>
    <s v="Current expenditure on health (all functions)"/>
    <s v="HP5"/>
    <x v="5"/>
    <s v="PARPIB"/>
    <x v="0"/>
    <s v="LTU"/>
    <x v="20"/>
    <n v="2020"/>
    <x v="5"/>
    <s v="PC"/>
    <s v="Percentage"/>
    <n v="0"/>
    <s v="Units"/>
    <m/>
    <m/>
    <n v="1.4E-2"/>
    <m/>
    <m/>
  </r>
  <r>
    <s v="HF2"/>
    <x v="3"/>
    <x v="0"/>
    <s v="Current expenditure on health (all functions)"/>
    <s v="HP5"/>
    <x v="5"/>
    <s v="PARPIB"/>
    <x v="0"/>
    <s v="LTU"/>
    <x v="20"/>
    <n v="2021"/>
    <x v="6"/>
    <s v="PC"/>
    <s v="Percentage"/>
    <n v="0"/>
    <s v="Units"/>
    <m/>
    <m/>
    <n v="1.7000000000000001E-2"/>
    <m/>
    <m/>
  </r>
  <r>
    <s v="HF2"/>
    <x v="3"/>
    <x v="2"/>
    <s v="Outpatient curative and rehabilitative care"/>
    <s v="HPTOT"/>
    <x v="0"/>
    <s v="UNPPER"/>
    <x v="4"/>
    <s v="ISL"/>
    <x v="15"/>
    <n v="2015"/>
    <x v="0"/>
    <s v="ISK"/>
    <s v="Iceland Krona"/>
    <n v="0"/>
    <s v="Units"/>
    <m/>
    <m/>
    <n v="3611.384"/>
    <m/>
    <m/>
  </r>
  <r>
    <s v="HF2"/>
    <x v="3"/>
    <x v="2"/>
    <s v="Outpatient curative and rehabilitative care"/>
    <s v="HPTOT"/>
    <x v="0"/>
    <s v="UNPPER"/>
    <x v="4"/>
    <s v="ISL"/>
    <x v="15"/>
    <n v="2016"/>
    <x v="1"/>
    <s v="ISK"/>
    <s v="Iceland Krona"/>
    <n v="0"/>
    <s v="Units"/>
    <m/>
    <m/>
    <n v="4105.1400000000003"/>
    <m/>
    <m/>
  </r>
  <r>
    <s v="HF2"/>
    <x v="3"/>
    <x v="2"/>
    <s v="Outpatient curative and rehabilitative care"/>
    <s v="HPTOT"/>
    <x v="0"/>
    <s v="UNPPER"/>
    <x v="4"/>
    <s v="ISL"/>
    <x v="15"/>
    <n v="2017"/>
    <x v="2"/>
    <s v="ISK"/>
    <s v="Iceland Krona"/>
    <n v="0"/>
    <s v="Units"/>
    <m/>
    <m/>
    <n v="4519.2340000000004"/>
    <m/>
    <m/>
  </r>
  <r>
    <s v="HF2"/>
    <x v="3"/>
    <x v="2"/>
    <s v="Outpatient curative and rehabilitative care"/>
    <s v="HPTOT"/>
    <x v="0"/>
    <s v="UNPPER"/>
    <x v="4"/>
    <s v="ISL"/>
    <x v="15"/>
    <n v="2018"/>
    <x v="3"/>
    <s v="ISK"/>
    <s v="Iceland Krona"/>
    <n v="0"/>
    <s v="Units"/>
    <m/>
    <m/>
    <n v="4818.12"/>
    <m/>
    <m/>
  </r>
  <r>
    <s v="HF2"/>
    <x v="3"/>
    <x v="2"/>
    <s v="Outpatient curative and rehabilitative care"/>
    <s v="HPTOT"/>
    <x v="0"/>
    <s v="UNPPER"/>
    <x v="4"/>
    <s v="ISL"/>
    <x v="15"/>
    <n v="2019"/>
    <x v="4"/>
    <s v="ISK"/>
    <s v="Iceland Krona"/>
    <n v="0"/>
    <s v="Units"/>
    <m/>
    <m/>
    <n v="4990.665"/>
    <m/>
    <m/>
  </r>
  <r>
    <s v="HF2"/>
    <x v="3"/>
    <x v="2"/>
    <s v="Outpatient curative and rehabilitative care"/>
    <s v="HPTOT"/>
    <x v="0"/>
    <s v="UNPPER"/>
    <x v="4"/>
    <s v="ISL"/>
    <x v="15"/>
    <n v="2020"/>
    <x v="5"/>
    <s v="ISK"/>
    <s v="Iceland Krona"/>
    <n v="0"/>
    <s v="Units"/>
    <m/>
    <m/>
    <n v="5440.2359999999999"/>
    <m/>
    <m/>
  </r>
  <r>
    <s v="HF2"/>
    <x v="3"/>
    <x v="2"/>
    <s v="Outpatient curative and rehabilitative care"/>
    <s v="HPTOT"/>
    <x v="0"/>
    <s v="UNPPER"/>
    <x v="4"/>
    <s v="ISL"/>
    <x v="15"/>
    <n v="2021"/>
    <x v="6"/>
    <s v="ISK"/>
    <s v="Iceland Krona"/>
    <n v="0"/>
    <s v="Units"/>
    <m/>
    <m/>
    <n v="5660.4939999999997"/>
    <m/>
    <m/>
  </r>
  <r>
    <s v="HF2"/>
    <x v="3"/>
    <x v="2"/>
    <s v="Outpatient curative and rehabilitative care"/>
    <s v="HPTOT"/>
    <x v="0"/>
    <s v="UNPPER"/>
    <x v="4"/>
    <s v="ISL"/>
    <x v="15"/>
    <n v="2022"/>
    <x v="7"/>
    <s v="ISK"/>
    <s v="Iceland Krona"/>
    <n v="0"/>
    <s v="Units"/>
    <m/>
    <m/>
    <n v="6119.7030000000004"/>
    <s v="P"/>
    <s v="Provisional value"/>
  </r>
  <r>
    <s v="HF3"/>
    <x v="4"/>
    <x v="0"/>
    <s v="Current expenditure on health (all functions)"/>
    <s v="HP5"/>
    <x v="5"/>
    <s v="MLLNCU"/>
    <x v="2"/>
    <s v="LTU"/>
    <x v="20"/>
    <n v="2015"/>
    <x v="0"/>
    <s v="EUR"/>
    <s v="Euro"/>
    <n v="6"/>
    <s v="Millions"/>
    <m/>
    <m/>
    <n v="494.34199999999998"/>
    <m/>
    <m/>
  </r>
  <r>
    <s v="HF3"/>
    <x v="4"/>
    <x v="0"/>
    <s v="Current expenditure on health (all functions)"/>
    <s v="HP5"/>
    <x v="5"/>
    <s v="MLLNCU"/>
    <x v="2"/>
    <s v="LTU"/>
    <x v="20"/>
    <n v="2016"/>
    <x v="1"/>
    <s v="EUR"/>
    <s v="Euro"/>
    <n v="6"/>
    <s v="Millions"/>
    <m/>
    <m/>
    <n v="521.43100000000004"/>
    <m/>
    <m/>
  </r>
  <r>
    <s v="HF3"/>
    <x v="4"/>
    <x v="0"/>
    <s v="Current expenditure on health (all functions)"/>
    <s v="HP5"/>
    <x v="5"/>
    <s v="MLLNCU"/>
    <x v="2"/>
    <s v="LTU"/>
    <x v="20"/>
    <n v="2017"/>
    <x v="2"/>
    <s v="EUR"/>
    <s v="Euro"/>
    <n v="6"/>
    <s v="Millions"/>
    <m/>
    <m/>
    <n v="537.38"/>
    <m/>
    <m/>
  </r>
  <r>
    <s v="HF3"/>
    <x v="4"/>
    <x v="0"/>
    <s v="Current expenditure on health (all functions)"/>
    <s v="HP5"/>
    <x v="5"/>
    <s v="MLLNCU"/>
    <x v="2"/>
    <s v="LTU"/>
    <x v="20"/>
    <n v="2018"/>
    <x v="3"/>
    <s v="EUR"/>
    <s v="Euro"/>
    <n v="6"/>
    <s v="Millions"/>
    <m/>
    <m/>
    <n v="527.56299999999999"/>
    <m/>
    <m/>
  </r>
  <r>
    <s v="HF3"/>
    <x v="4"/>
    <x v="0"/>
    <s v="Current expenditure on health (all functions)"/>
    <s v="HP5"/>
    <x v="5"/>
    <s v="MLLNCU"/>
    <x v="2"/>
    <s v="LTU"/>
    <x v="20"/>
    <n v="2019"/>
    <x v="4"/>
    <s v="EUR"/>
    <s v="Euro"/>
    <n v="6"/>
    <s v="Millions"/>
    <m/>
    <m/>
    <n v="583.61199999999997"/>
    <m/>
    <m/>
  </r>
  <r>
    <s v="HF3"/>
    <x v="4"/>
    <x v="0"/>
    <s v="Current expenditure on health (all functions)"/>
    <s v="HP5"/>
    <x v="5"/>
    <s v="MLLNCU"/>
    <x v="2"/>
    <s v="LTU"/>
    <x v="20"/>
    <n v="2020"/>
    <x v="5"/>
    <s v="EUR"/>
    <s v="Euro"/>
    <n v="6"/>
    <s v="Millions"/>
    <m/>
    <m/>
    <n v="609.34"/>
    <m/>
    <m/>
  </r>
  <r>
    <s v="HF3"/>
    <x v="4"/>
    <x v="0"/>
    <s v="Current expenditure on health (all functions)"/>
    <s v="HP5"/>
    <x v="5"/>
    <s v="MLLNCU"/>
    <x v="2"/>
    <s v="LTU"/>
    <x v="20"/>
    <n v="2021"/>
    <x v="6"/>
    <s v="EUR"/>
    <s v="Euro"/>
    <n v="6"/>
    <s v="Millions"/>
    <m/>
    <m/>
    <n v="609.27800000000002"/>
    <m/>
    <m/>
  </r>
  <r>
    <s v="HF3"/>
    <x v="4"/>
    <x v="0"/>
    <s v="Current expenditure on health (all functions)"/>
    <s v="HP1"/>
    <x v="1"/>
    <s v="UNPPER"/>
    <x v="4"/>
    <s v="ISR"/>
    <x v="19"/>
    <n v="2015"/>
    <x v="0"/>
    <s v="ILS"/>
    <s v="New Israeli Sheqel"/>
    <n v="0"/>
    <s v="Units"/>
    <m/>
    <m/>
    <n v="207.99199999999999"/>
    <m/>
    <m/>
  </r>
  <r>
    <s v="HF3"/>
    <x v="4"/>
    <x v="0"/>
    <s v="Current expenditure on health (all functions)"/>
    <s v="HP1"/>
    <x v="1"/>
    <s v="UNPPER"/>
    <x v="4"/>
    <s v="ISR"/>
    <x v="19"/>
    <n v="2016"/>
    <x v="1"/>
    <s v="ILS"/>
    <s v="New Israeli Sheqel"/>
    <n v="0"/>
    <s v="Units"/>
    <m/>
    <m/>
    <n v="182.541"/>
    <m/>
    <m/>
  </r>
  <r>
    <s v="HF3"/>
    <x v="4"/>
    <x v="0"/>
    <s v="Current expenditure on health (all functions)"/>
    <s v="HP1"/>
    <x v="1"/>
    <s v="UNPPER"/>
    <x v="4"/>
    <s v="ISR"/>
    <x v="19"/>
    <n v="2017"/>
    <x v="2"/>
    <s v="ILS"/>
    <s v="New Israeli Sheqel"/>
    <n v="0"/>
    <s v="Units"/>
    <m/>
    <m/>
    <n v="186.15299999999999"/>
    <m/>
    <m/>
  </r>
  <r>
    <s v="HF3"/>
    <x v="4"/>
    <x v="0"/>
    <s v="Current expenditure on health (all functions)"/>
    <s v="HP1"/>
    <x v="1"/>
    <s v="UNPPER"/>
    <x v="4"/>
    <s v="ISR"/>
    <x v="19"/>
    <n v="2018"/>
    <x v="3"/>
    <s v="ILS"/>
    <s v="New Israeli Sheqel"/>
    <n v="0"/>
    <s v="Units"/>
    <m/>
    <m/>
    <n v="156.93299999999999"/>
    <m/>
    <m/>
  </r>
  <r>
    <s v="HF3"/>
    <x v="4"/>
    <x v="0"/>
    <s v="Current expenditure on health (all functions)"/>
    <s v="HP1"/>
    <x v="1"/>
    <s v="UNPPER"/>
    <x v="4"/>
    <s v="ISR"/>
    <x v="19"/>
    <n v="2019"/>
    <x v="4"/>
    <s v="ILS"/>
    <s v="New Israeli Sheqel"/>
    <n v="0"/>
    <s v="Units"/>
    <m/>
    <m/>
    <n v="147.78"/>
    <m/>
    <m/>
  </r>
  <r>
    <s v="HF3"/>
    <x v="4"/>
    <x v="0"/>
    <s v="Current expenditure on health (all functions)"/>
    <s v="HP1"/>
    <x v="1"/>
    <s v="UNPPER"/>
    <x v="4"/>
    <s v="ISR"/>
    <x v="19"/>
    <n v="2020"/>
    <x v="5"/>
    <s v="ILS"/>
    <s v="New Israeli Sheqel"/>
    <n v="0"/>
    <s v="Units"/>
    <m/>
    <m/>
    <n v="116.873"/>
    <s v="P"/>
    <s v="Provisional value"/>
  </r>
  <r>
    <s v="HFTOT"/>
    <x v="0"/>
    <x v="1"/>
    <s v="Inpatient curative and rehabilitative care"/>
    <s v="HP1"/>
    <x v="1"/>
    <s v="UNPPER"/>
    <x v="4"/>
    <s v="LTU"/>
    <x v="20"/>
    <n v="2015"/>
    <x v="0"/>
    <s v="EUR"/>
    <s v="Euro"/>
    <n v="0"/>
    <s v="Units"/>
    <m/>
    <m/>
    <n v="226.79900000000001"/>
    <m/>
    <m/>
  </r>
  <r>
    <s v="HFTOT"/>
    <x v="0"/>
    <x v="1"/>
    <s v="Inpatient curative and rehabilitative care"/>
    <s v="HP1"/>
    <x v="1"/>
    <s v="UNPPER"/>
    <x v="4"/>
    <s v="LTU"/>
    <x v="20"/>
    <n v="2016"/>
    <x v="1"/>
    <s v="EUR"/>
    <s v="Euro"/>
    <n v="0"/>
    <s v="Units"/>
    <m/>
    <m/>
    <n v="260.40699999999998"/>
    <m/>
    <m/>
  </r>
  <r>
    <s v="HFTOT"/>
    <x v="0"/>
    <x v="1"/>
    <s v="Inpatient curative and rehabilitative care"/>
    <s v="HP1"/>
    <x v="1"/>
    <s v="UNPPER"/>
    <x v="4"/>
    <s v="LTU"/>
    <x v="20"/>
    <n v="2017"/>
    <x v="2"/>
    <s v="EUR"/>
    <s v="Euro"/>
    <n v="0"/>
    <s v="Units"/>
    <m/>
    <m/>
    <n v="264.17700000000002"/>
    <m/>
    <m/>
  </r>
  <r>
    <s v="HFTOT"/>
    <x v="0"/>
    <x v="1"/>
    <s v="Inpatient curative and rehabilitative care"/>
    <s v="HP1"/>
    <x v="1"/>
    <s v="UNPPER"/>
    <x v="4"/>
    <s v="LTU"/>
    <x v="20"/>
    <n v="2018"/>
    <x v="3"/>
    <s v="EUR"/>
    <s v="Euro"/>
    <n v="0"/>
    <s v="Units"/>
    <m/>
    <m/>
    <n v="295.28199999999998"/>
    <m/>
    <m/>
  </r>
  <r>
    <s v="HFTOT"/>
    <x v="0"/>
    <x v="1"/>
    <s v="Inpatient curative and rehabilitative care"/>
    <s v="HP1"/>
    <x v="1"/>
    <s v="UNPPER"/>
    <x v="4"/>
    <s v="LTU"/>
    <x v="20"/>
    <n v="2019"/>
    <x v="4"/>
    <s v="EUR"/>
    <s v="Euro"/>
    <n v="0"/>
    <s v="Units"/>
    <m/>
    <m/>
    <n v="317.51499999999999"/>
    <m/>
    <m/>
  </r>
  <r>
    <s v="HFTOT"/>
    <x v="0"/>
    <x v="1"/>
    <s v="Inpatient curative and rehabilitative care"/>
    <s v="HP1"/>
    <x v="1"/>
    <s v="UNPPER"/>
    <x v="4"/>
    <s v="LTU"/>
    <x v="20"/>
    <n v="2020"/>
    <x v="5"/>
    <s v="EUR"/>
    <s v="Euro"/>
    <n v="0"/>
    <s v="Units"/>
    <m/>
    <m/>
    <n v="343.99700000000001"/>
    <m/>
    <m/>
  </r>
  <r>
    <s v="HFTOT"/>
    <x v="0"/>
    <x v="1"/>
    <s v="Inpatient curative and rehabilitative care"/>
    <s v="HP1"/>
    <x v="1"/>
    <s v="UNPPER"/>
    <x v="4"/>
    <s v="LTU"/>
    <x v="20"/>
    <n v="2021"/>
    <x v="6"/>
    <s v="EUR"/>
    <s v="Euro"/>
    <n v="0"/>
    <s v="Units"/>
    <m/>
    <m/>
    <n v="381.339"/>
    <m/>
    <m/>
  </r>
  <r>
    <s v="HFTOT"/>
    <x v="0"/>
    <x v="6"/>
    <s v="Preventive care"/>
    <s v="HP6"/>
    <x v="6"/>
    <s v="VALREL"/>
    <x v="3"/>
    <s v="ITA"/>
    <x v="21"/>
    <n v="2015"/>
    <x v="0"/>
    <s v="EUR"/>
    <s v="Euro"/>
    <n v="6"/>
    <s v="Millions"/>
    <n v="2015"/>
    <n v="2015"/>
    <n v="4688"/>
    <m/>
    <m/>
  </r>
  <r>
    <s v="HFTOT"/>
    <x v="0"/>
    <x v="6"/>
    <s v="Preventive care"/>
    <s v="HP6"/>
    <x v="6"/>
    <s v="VALREL"/>
    <x v="3"/>
    <s v="ITA"/>
    <x v="21"/>
    <n v="2016"/>
    <x v="1"/>
    <s v="EUR"/>
    <s v="Euro"/>
    <n v="6"/>
    <s v="Millions"/>
    <n v="2015"/>
    <n v="2015"/>
    <n v="4775.1869999999999"/>
    <m/>
    <m/>
  </r>
  <r>
    <s v="HFTOT"/>
    <x v="0"/>
    <x v="6"/>
    <s v="Preventive care"/>
    <s v="HP6"/>
    <x v="6"/>
    <s v="VALREL"/>
    <x v="3"/>
    <s v="ITA"/>
    <x v="21"/>
    <n v="2017"/>
    <x v="2"/>
    <s v="EUR"/>
    <s v="Euro"/>
    <n v="6"/>
    <s v="Millions"/>
    <n v="2015"/>
    <n v="2015"/>
    <n v="5049.2460000000001"/>
    <m/>
    <m/>
  </r>
  <r>
    <s v="HFTOT"/>
    <x v="0"/>
    <x v="6"/>
    <s v="Preventive care"/>
    <s v="HP6"/>
    <x v="6"/>
    <s v="VALREL"/>
    <x v="3"/>
    <s v="ITA"/>
    <x v="21"/>
    <n v="2018"/>
    <x v="3"/>
    <s v="EUR"/>
    <s v="Euro"/>
    <n v="6"/>
    <s v="Millions"/>
    <n v="2015"/>
    <n v="2015"/>
    <n v="5500.7629999999999"/>
    <m/>
    <m/>
  </r>
  <r>
    <s v="HFTOT"/>
    <x v="0"/>
    <x v="6"/>
    <s v="Preventive care"/>
    <s v="HP6"/>
    <x v="6"/>
    <s v="VALREL"/>
    <x v="3"/>
    <s v="ITA"/>
    <x v="21"/>
    <n v="2019"/>
    <x v="4"/>
    <s v="EUR"/>
    <s v="Euro"/>
    <n v="6"/>
    <s v="Millions"/>
    <n v="2015"/>
    <n v="2015"/>
    <n v="5052.5349999999999"/>
    <s v="B"/>
    <s v="Break"/>
  </r>
  <r>
    <s v="HFTOT"/>
    <x v="0"/>
    <x v="6"/>
    <s v="Preventive care"/>
    <s v="HP6"/>
    <x v="6"/>
    <s v="VALREL"/>
    <x v="3"/>
    <s v="ITA"/>
    <x v="21"/>
    <n v="2020"/>
    <x v="5"/>
    <s v="EUR"/>
    <s v="Euro"/>
    <n v="6"/>
    <s v="Millions"/>
    <n v="2015"/>
    <n v="2015"/>
    <n v="6409.5749999999998"/>
    <m/>
    <m/>
  </r>
  <r>
    <s v="HFTOT"/>
    <x v="0"/>
    <x v="6"/>
    <s v="Preventive care"/>
    <s v="HP6"/>
    <x v="6"/>
    <s v="VALREL"/>
    <x v="3"/>
    <s v="ITA"/>
    <x v="21"/>
    <n v="2021"/>
    <x v="6"/>
    <s v="EUR"/>
    <s v="Euro"/>
    <n v="6"/>
    <s v="Millions"/>
    <n v="2015"/>
    <n v="2015"/>
    <n v="8825.6530000000002"/>
    <m/>
    <m/>
  </r>
  <r>
    <s v="HFTOT"/>
    <x v="0"/>
    <x v="6"/>
    <s v="Preventive care"/>
    <s v="HP6"/>
    <x v="6"/>
    <s v="VALREL"/>
    <x v="3"/>
    <s v="ITA"/>
    <x v="21"/>
    <n v="2022"/>
    <x v="7"/>
    <s v="EUR"/>
    <s v="Euro"/>
    <n v="6"/>
    <s v="Millions"/>
    <n v="2015"/>
    <n v="2015"/>
    <n v="7977.7510000000002"/>
    <s v="P"/>
    <s v="Provisional value"/>
  </r>
  <r>
    <s v="HF1"/>
    <x v="1"/>
    <x v="7"/>
    <s v="Governance and health system and financing administration"/>
    <s v="HPTOT"/>
    <x v="0"/>
    <s v="MLLNCU"/>
    <x v="2"/>
    <s v="LUX"/>
    <x v="23"/>
    <n v="2015"/>
    <x v="0"/>
    <s v="EUR"/>
    <s v="Euro"/>
    <n v="6"/>
    <s v="Millions"/>
    <m/>
    <m/>
    <n v="90.826999999999998"/>
    <m/>
    <m/>
  </r>
  <r>
    <s v="HF1"/>
    <x v="1"/>
    <x v="7"/>
    <s v="Governance and health system and financing administration"/>
    <s v="HPTOT"/>
    <x v="0"/>
    <s v="MLLNCU"/>
    <x v="2"/>
    <s v="LUX"/>
    <x v="23"/>
    <n v="2016"/>
    <x v="1"/>
    <s v="EUR"/>
    <s v="Euro"/>
    <n v="6"/>
    <s v="Millions"/>
    <m/>
    <m/>
    <n v="94.001999999999995"/>
    <m/>
    <m/>
  </r>
  <r>
    <s v="HF1"/>
    <x v="1"/>
    <x v="7"/>
    <s v="Governance and health system and financing administration"/>
    <s v="HPTOT"/>
    <x v="0"/>
    <s v="MLLNCU"/>
    <x v="2"/>
    <s v="LUX"/>
    <x v="23"/>
    <n v="2017"/>
    <x v="2"/>
    <s v="EUR"/>
    <s v="Euro"/>
    <n v="6"/>
    <s v="Millions"/>
    <m/>
    <m/>
    <n v="103.64100000000001"/>
    <m/>
    <m/>
  </r>
  <r>
    <s v="HF1"/>
    <x v="1"/>
    <x v="7"/>
    <s v="Governance and health system and financing administration"/>
    <s v="HPTOT"/>
    <x v="0"/>
    <s v="MLLNCU"/>
    <x v="2"/>
    <s v="LUX"/>
    <x v="23"/>
    <n v="2018"/>
    <x v="3"/>
    <s v="EUR"/>
    <s v="Euro"/>
    <n v="6"/>
    <s v="Millions"/>
    <m/>
    <m/>
    <n v="106.529"/>
    <m/>
    <m/>
  </r>
  <r>
    <s v="HF1"/>
    <x v="1"/>
    <x v="7"/>
    <s v="Governance and health system and financing administration"/>
    <s v="HPTOT"/>
    <x v="0"/>
    <s v="MLLNCU"/>
    <x v="2"/>
    <s v="LUX"/>
    <x v="23"/>
    <n v="2019"/>
    <x v="4"/>
    <s v="EUR"/>
    <s v="Euro"/>
    <n v="6"/>
    <s v="Millions"/>
    <m/>
    <m/>
    <n v="116.854"/>
    <m/>
    <m/>
  </r>
  <r>
    <s v="HF1"/>
    <x v="1"/>
    <x v="7"/>
    <s v="Governance and health system and financing administration"/>
    <s v="HPTOT"/>
    <x v="0"/>
    <s v="MLLNCU"/>
    <x v="2"/>
    <s v="LUX"/>
    <x v="23"/>
    <n v="2020"/>
    <x v="5"/>
    <s v="EUR"/>
    <s v="Euro"/>
    <n v="6"/>
    <s v="Millions"/>
    <m/>
    <m/>
    <n v="123.773"/>
    <m/>
    <m/>
  </r>
  <r>
    <s v="HF1"/>
    <x v="1"/>
    <x v="7"/>
    <s v="Governance and health system and financing administration"/>
    <s v="HPTOT"/>
    <x v="0"/>
    <s v="MLLNCU"/>
    <x v="2"/>
    <s v="LUX"/>
    <x v="23"/>
    <n v="2021"/>
    <x v="6"/>
    <s v="EUR"/>
    <s v="Euro"/>
    <n v="6"/>
    <s v="Millions"/>
    <m/>
    <m/>
    <n v="136.36600000000001"/>
    <m/>
    <m/>
  </r>
  <r>
    <s v="HF1"/>
    <x v="1"/>
    <x v="7"/>
    <s v="Governance and health system and financing administration"/>
    <s v="HPTOT"/>
    <x v="0"/>
    <s v="MLLNCU"/>
    <x v="2"/>
    <s v="LUX"/>
    <x v="23"/>
    <n v="2022"/>
    <x v="7"/>
    <s v="EUR"/>
    <s v="Euro"/>
    <n v="6"/>
    <s v="Millions"/>
    <m/>
    <m/>
    <n v="147.18100000000001"/>
    <s v="P"/>
    <s v="Provisional value"/>
  </r>
  <r>
    <s v="HF1"/>
    <x v="1"/>
    <x v="1"/>
    <s v="Inpatient curative and rehabilitative care"/>
    <s v="HPTOT"/>
    <x v="0"/>
    <s v="VALREL"/>
    <x v="3"/>
    <s v="LTU"/>
    <x v="20"/>
    <n v="2015"/>
    <x v="0"/>
    <s v="EUR"/>
    <s v="Euro"/>
    <n v="6"/>
    <s v="Millions"/>
    <n v="2015"/>
    <n v="2015"/>
    <n v="623.99400000000003"/>
    <m/>
    <m/>
  </r>
  <r>
    <s v="HF1"/>
    <x v="1"/>
    <x v="1"/>
    <s v="Inpatient curative and rehabilitative care"/>
    <s v="HPTOT"/>
    <x v="0"/>
    <s v="VALREL"/>
    <x v="3"/>
    <s v="LTU"/>
    <x v="20"/>
    <n v="2016"/>
    <x v="1"/>
    <s v="EUR"/>
    <s v="Euro"/>
    <n v="6"/>
    <s v="Millions"/>
    <n v="2015"/>
    <n v="2015"/>
    <n v="695.26"/>
    <m/>
    <m/>
  </r>
  <r>
    <s v="HF1"/>
    <x v="1"/>
    <x v="1"/>
    <s v="Inpatient curative and rehabilitative care"/>
    <s v="HPTOT"/>
    <x v="0"/>
    <s v="VALREL"/>
    <x v="3"/>
    <s v="LTU"/>
    <x v="20"/>
    <n v="2017"/>
    <x v="2"/>
    <s v="EUR"/>
    <s v="Euro"/>
    <n v="6"/>
    <s v="Millions"/>
    <n v="2015"/>
    <n v="2015"/>
    <n v="662.88300000000004"/>
    <m/>
    <m/>
  </r>
  <r>
    <s v="HF1"/>
    <x v="1"/>
    <x v="1"/>
    <s v="Inpatient curative and rehabilitative care"/>
    <s v="HPTOT"/>
    <x v="0"/>
    <s v="VALREL"/>
    <x v="3"/>
    <s v="LTU"/>
    <x v="20"/>
    <n v="2018"/>
    <x v="3"/>
    <s v="EUR"/>
    <s v="Euro"/>
    <n v="6"/>
    <s v="Millions"/>
    <n v="2015"/>
    <n v="2015"/>
    <n v="711.93299999999999"/>
    <m/>
    <m/>
  </r>
  <r>
    <s v="HF1"/>
    <x v="1"/>
    <x v="1"/>
    <s v="Inpatient curative and rehabilitative care"/>
    <s v="HPTOT"/>
    <x v="0"/>
    <s v="VALREL"/>
    <x v="3"/>
    <s v="LTU"/>
    <x v="20"/>
    <n v="2019"/>
    <x v="4"/>
    <s v="EUR"/>
    <s v="Euro"/>
    <n v="6"/>
    <s v="Millions"/>
    <n v="2015"/>
    <n v="2015"/>
    <n v="738.04899999999998"/>
    <m/>
    <m/>
  </r>
  <r>
    <s v="HF1"/>
    <x v="1"/>
    <x v="1"/>
    <s v="Inpatient curative and rehabilitative care"/>
    <s v="HPTOT"/>
    <x v="0"/>
    <s v="VALREL"/>
    <x v="3"/>
    <s v="LTU"/>
    <x v="20"/>
    <n v="2020"/>
    <x v="5"/>
    <s v="EUR"/>
    <s v="Euro"/>
    <n v="6"/>
    <s v="Millions"/>
    <n v="2015"/>
    <n v="2015"/>
    <n v="799.976"/>
    <m/>
    <m/>
  </r>
  <r>
    <s v="HF1"/>
    <x v="1"/>
    <x v="1"/>
    <s v="Inpatient curative and rehabilitative care"/>
    <s v="HPTOT"/>
    <x v="0"/>
    <s v="VALREL"/>
    <x v="3"/>
    <s v="LTU"/>
    <x v="20"/>
    <n v="2021"/>
    <x v="6"/>
    <s v="EUR"/>
    <s v="Euro"/>
    <n v="6"/>
    <s v="Millions"/>
    <n v="2015"/>
    <n v="2015"/>
    <n v="838.72500000000002"/>
    <m/>
    <m/>
  </r>
  <r>
    <s v="HF2HF3"/>
    <x v="2"/>
    <x v="2"/>
    <s v="Outpatient curative and rehabilitative care"/>
    <s v="HPTOT"/>
    <x v="0"/>
    <s v="PPPPER"/>
    <x v="5"/>
    <s v="LTU"/>
    <x v="20"/>
    <n v="2015"/>
    <x v="0"/>
    <s v="USD"/>
    <s v="US Dollar"/>
    <n v="0"/>
    <s v="Units"/>
    <m/>
    <m/>
    <n v="182.387"/>
    <m/>
    <m/>
  </r>
  <r>
    <s v="HF2HF3"/>
    <x v="2"/>
    <x v="2"/>
    <s v="Outpatient curative and rehabilitative care"/>
    <s v="HPTOT"/>
    <x v="0"/>
    <s v="PPPPER"/>
    <x v="5"/>
    <s v="LTU"/>
    <x v="20"/>
    <n v="2016"/>
    <x v="1"/>
    <s v="USD"/>
    <s v="US Dollar"/>
    <n v="0"/>
    <s v="Units"/>
    <m/>
    <m/>
    <n v="210.77099999999999"/>
    <m/>
    <m/>
  </r>
  <r>
    <s v="HF2HF3"/>
    <x v="2"/>
    <x v="2"/>
    <s v="Outpatient curative and rehabilitative care"/>
    <s v="HPTOT"/>
    <x v="0"/>
    <s v="PPPPER"/>
    <x v="5"/>
    <s v="LTU"/>
    <x v="20"/>
    <n v="2017"/>
    <x v="2"/>
    <s v="USD"/>
    <s v="US Dollar"/>
    <n v="0"/>
    <s v="Units"/>
    <m/>
    <m/>
    <n v="235.93700000000001"/>
    <m/>
    <m/>
  </r>
  <r>
    <s v="HF2HF3"/>
    <x v="2"/>
    <x v="2"/>
    <s v="Outpatient curative and rehabilitative care"/>
    <s v="HPTOT"/>
    <x v="0"/>
    <s v="PPPPER"/>
    <x v="5"/>
    <s v="LTU"/>
    <x v="20"/>
    <n v="2018"/>
    <x v="3"/>
    <s v="USD"/>
    <s v="US Dollar"/>
    <n v="0"/>
    <s v="Units"/>
    <m/>
    <m/>
    <n v="266.93299999999999"/>
    <m/>
    <m/>
  </r>
  <r>
    <s v="HF2HF3"/>
    <x v="2"/>
    <x v="2"/>
    <s v="Outpatient curative and rehabilitative care"/>
    <s v="HPTOT"/>
    <x v="0"/>
    <s v="PPPPER"/>
    <x v="5"/>
    <s v="LTU"/>
    <x v="20"/>
    <n v="2019"/>
    <x v="4"/>
    <s v="USD"/>
    <s v="US Dollar"/>
    <n v="0"/>
    <s v="Units"/>
    <m/>
    <m/>
    <n v="345.32799999999997"/>
    <m/>
    <m/>
  </r>
  <r>
    <s v="HF2HF3"/>
    <x v="2"/>
    <x v="2"/>
    <s v="Outpatient curative and rehabilitative care"/>
    <s v="HPTOT"/>
    <x v="0"/>
    <s v="PPPPER"/>
    <x v="5"/>
    <s v="LTU"/>
    <x v="20"/>
    <n v="2020"/>
    <x v="5"/>
    <s v="USD"/>
    <s v="US Dollar"/>
    <n v="0"/>
    <s v="Units"/>
    <m/>
    <m/>
    <n v="309.42500000000001"/>
    <m/>
    <m/>
  </r>
  <r>
    <s v="HF2HF3"/>
    <x v="2"/>
    <x v="2"/>
    <s v="Outpatient curative and rehabilitative care"/>
    <s v="HPTOT"/>
    <x v="0"/>
    <s v="PPPPER"/>
    <x v="5"/>
    <s v="LTU"/>
    <x v="20"/>
    <n v="2021"/>
    <x v="6"/>
    <s v="USD"/>
    <s v="US Dollar"/>
    <n v="0"/>
    <s v="Units"/>
    <m/>
    <m/>
    <n v="478.41399999999999"/>
    <m/>
    <m/>
  </r>
  <r>
    <s v="HF3"/>
    <x v="4"/>
    <x v="0"/>
    <s v="Current expenditure on health (all functions)"/>
    <s v="HP4"/>
    <x v="4"/>
    <s v="PARCUR"/>
    <x v="1"/>
    <s v="LUX"/>
    <x v="23"/>
    <n v="2015"/>
    <x v="0"/>
    <s v="PC"/>
    <s v="Percentage"/>
    <n v="0"/>
    <s v="Units"/>
    <m/>
    <m/>
    <n v="5.0999999999999997E-2"/>
    <m/>
    <m/>
  </r>
  <r>
    <s v="HF3"/>
    <x v="4"/>
    <x v="0"/>
    <s v="Current expenditure on health (all functions)"/>
    <s v="HP4"/>
    <x v="4"/>
    <s v="PARCUR"/>
    <x v="1"/>
    <s v="LUX"/>
    <x v="23"/>
    <n v="2016"/>
    <x v="1"/>
    <s v="PC"/>
    <s v="Percentage"/>
    <n v="0"/>
    <s v="Units"/>
    <m/>
    <m/>
    <n v="4.4999999999999998E-2"/>
    <m/>
    <m/>
  </r>
  <r>
    <s v="HF3"/>
    <x v="4"/>
    <x v="0"/>
    <s v="Current expenditure on health (all functions)"/>
    <s v="HP4"/>
    <x v="4"/>
    <s v="PARCUR"/>
    <x v="1"/>
    <s v="LUX"/>
    <x v="23"/>
    <n v="2017"/>
    <x v="2"/>
    <s v="PC"/>
    <s v="Percentage"/>
    <n v="0"/>
    <s v="Units"/>
    <m/>
    <m/>
    <n v="4.2000000000000003E-2"/>
    <m/>
    <m/>
  </r>
  <r>
    <s v="HF3"/>
    <x v="4"/>
    <x v="0"/>
    <s v="Current expenditure on health (all functions)"/>
    <s v="HP4"/>
    <x v="4"/>
    <s v="PARCUR"/>
    <x v="1"/>
    <s v="LUX"/>
    <x v="23"/>
    <n v="2018"/>
    <x v="3"/>
    <s v="PC"/>
    <s v="Percentage"/>
    <n v="0"/>
    <s v="Units"/>
    <m/>
    <m/>
    <n v="4.1000000000000002E-2"/>
    <m/>
    <m/>
  </r>
  <r>
    <s v="HF3"/>
    <x v="4"/>
    <x v="0"/>
    <s v="Current expenditure on health (all functions)"/>
    <s v="HP4"/>
    <x v="4"/>
    <s v="PARCUR"/>
    <x v="1"/>
    <s v="LUX"/>
    <x v="23"/>
    <n v="2019"/>
    <x v="4"/>
    <s v="PC"/>
    <s v="Percentage"/>
    <n v="0"/>
    <s v="Units"/>
    <m/>
    <m/>
    <n v="3.7999999999999999E-2"/>
    <m/>
    <m/>
  </r>
  <r>
    <s v="HF3"/>
    <x v="4"/>
    <x v="0"/>
    <s v="Current expenditure on health (all functions)"/>
    <s v="HP4"/>
    <x v="4"/>
    <s v="PARCUR"/>
    <x v="1"/>
    <s v="LUX"/>
    <x v="23"/>
    <n v="2020"/>
    <x v="5"/>
    <s v="PC"/>
    <s v="Percentage"/>
    <n v="0"/>
    <s v="Units"/>
    <m/>
    <m/>
    <n v="2.9000000000000001E-2"/>
    <m/>
    <m/>
  </r>
  <r>
    <s v="HF3"/>
    <x v="4"/>
    <x v="0"/>
    <s v="Current expenditure on health (all functions)"/>
    <s v="HP4"/>
    <x v="4"/>
    <s v="PARCUR"/>
    <x v="1"/>
    <s v="LUX"/>
    <x v="23"/>
    <n v="2021"/>
    <x v="6"/>
    <s v="PC"/>
    <s v="Percentage"/>
    <n v="0"/>
    <s v="Units"/>
    <m/>
    <m/>
    <n v="4.4999999999999998E-2"/>
    <m/>
    <m/>
  </r>
  <r>
    <s v="HF3"/>
    <x v="4"/>
    <x v="0"/>
    <s v="Current expenditure on health (all functions)"/>
    <s v="HP4"/>
    <x v="4"/>
    <s v="PARCUR"/>
    <x v="1"/>
    <s v="LUX"/>
    <x v="23"/>
    <n v="2022"/>
    <x v="7"/>
    <s v="PC"/>
    <s v="Percentage"/>
    <n v="0"/>
    <s v="Units"/>
    <m/>
    <m/>
    <n v="3.5000000000000003E-2"/>
    <s v="P"/>
    <s v="Provisional value"/>
  </r>
  <r>
    <s v="HF1"/>
    <x v="1"/>
    <x v="0"/>
    <s v="Current expenditure on health (all functions)"/>
    <s v="HP1"/>
    <x v="1"/>
    <s v="PARPIB"/>
    <x v="0"/>
    <s v="ITA"/>
    <x v="21"/>
    <n v="2015"/>
    <x v="0"/>
    <s v="PC"/>
    <s v="Percentage"/>
    <n v="0"/>
    <s v="Units"/>
    <m/>
    <m/>
    <n v="3.7749999999999999"/>
    <m/>
    <m/>
  </r>
  <r>
    <s v="HF1"/>
    <x v="1"/>
    <x v="0"/>
    <s v="Current expenditure on health (all functions)"/>
    <s v="HP1"/>
    <x v="1"/>
    <s v="PARPIB"/>
    <x v="0"/>
    <s v="ITA"/>
    <x v="21"/>
    <n v="2016"/>
    <x v="1"/>
    <s v="PC"/>
    <s v="Percentage"/>
    <n v="0"/>
    <s v="Units"/>
    <m/>
    <m/>
    <n v="3.7469999999999999"/>
    <m/>
    <m/>
  </r>
  <r>
    <s v="HF1"/>
    <x v="1"/>
    <x v="0"/>
    <s v="Current expenditure on health (all functions)"/>
    <s v="HP1"/>
    <x v="1"/>
    <s v="PARPIB"/>
    <x v="0"/>
    <s v="ITA"/>
    <x v="21"/>
    <n v="2017"/>
    <x v="2"/>
    <s v="PC"/>
    <s v="Percentage"/>
    <n v="0"/>
    <s v="Units"/>
    <m/>
    <m/>
    <n v="3.6560000000000001"/>
    <m/>
    <m/>
  </r>
  <r>
    <s v="HF1"/>
    <x v="1"/>
    <x v="0"/>
    <s v="Current expenditure on health (all functions)"/>
    <s v="HP1"/>
    <x v="1"/>
    <s v="PARPIB"/>
    <x v="0"/>
    <s v="ITA"/>
    <x v="21"/>
    <n v="2018"/>
    <x v="3"/>
    <s v="PC"/>
    <s v="Percentage"/>
    <n v="0"/>
    <s v="Units"/>
    <m/>
    <m/>
    <n v="3.6150000000000002"/>
    <m/>
    <m/>
  </r>
  <r>
    <s v="HF1"/>
    <x v="1"/>
    <x v="0"/>
    <s v="Current expenditure on health (all functions)"/>
    <s v="HP1"/>
    <x v="1"/>
    <s v="PARPIB"/>
    <x v="0"/>
    <s v="ITA"/>
    <x v="21"/>
    <n v="2019"/>
    <x v="4"/>
    <s v="PC"/>
    <s v="Percentage"/>
    <n v="0"/>
    <s v="Units"/>
    <m/>
    <m/>
    <n v="3.63"/>
    <s v="B"/>
    <s v="Break"/>
  </r>
  <r>
    <s v="HF1"/>
    <x v="1"/>
    <x v="0"/>
    <s v="Current expenditure on health (all functions)"/>
    <s v="HP1"/>
    <x v="1"/>
    <s v="PARPIB"/>
    <x v="0"/>
    <s v="ITA"/>
    <x v="21"/>
    <n v="2020"/>
    <x v="5"/>
    <s v="PC"/>
    <s v="Percentage"/>
    <n v="0"/>
    <s v="Units"/>
    <m/>
    <m/>
    <n v="4.1479999999999997"/>
    <m/>
    <m/>
  </r>
  <r>
    <s v="HF1"/>
    <x v="1"/>
    <x v="0"/>
    <s v="Current expenditure on health (all functions)"/>
    <s v="HP1"/>
    <x v="1"/>
    <s v="PARPIB"/>
    <x v="0"/>
    <s v="ITA"/>
    <x v="21"/>
    <n v="2021"/>
    <x v="6"/>
    <s v="PC"/>
    <s v="Percentage"/>
    <n v="0"/>
    <s v="Units"/>
    <m/>
    <m/>
    <n v="3.9049999999999998"/>
    <m/>
    <m/>
  </r>
  <r>
    <s v="HF1"/>
    <x v="1"/>
    <x v="0"/>
    <s v="Current expenditure on health (all functions)"/>
    <s v="HP1"/>
    <x v="1"/>
    <s v="PARPIB"/>
    <x v="0"/>
    <s v="ITA"/>
    <x v="21"/>
    <n v="2022"/>
    <x v="7"/>
    <s v="PC"/>
    <s v="Percentage"/>
    <n v="0"/>
    <s v="Units"/>
    <m/>
    <m/>
    <n v="3.7759999999999998"/>
    <s v="P"/>
    <s v="Provisional value"/>
  </r>
  <r>
    <s v="HF2HF3"/>
    <x v="2"/>
    <x v="5"/>
    <s v="Medical goods (non-specified by function)"/>
    <s v="HPTOT"/>
    <x v="0"/>
    <s v="PARCUR"/>
    <x v="1"/>
    <s v="LTU"/>
    <x v="20"/>
    <n v="2015"/>
    <x v="0"/>
    <s v="PC"/>
    <s v="Percentage"/>
    <n v="0"/>
    <s v="Units"/>
    <m/>
    <m/>
    <n v="20.475000000000001"/>
    <m/>
    <m/>
  </r>
  <r>
    <s v="HF2HF3"/>
    <x v="2"/>
    <x v="5"/>
    <s v="Medical goods (non-specified by function)"/>
    <s v="HPTOT"/>
    <x v="0"/>
    <s v="PARCUR"/>
    <x v="1"/>
    <s v="LTU"/>
    <x v="20"/>
    <n v="2016"/>
    <x v="1"/>
    <s v="PC"/>
    <s v="Percentage"/>
    <n v="0"/>
    <s v="Units"/>
    <m/>
    <m/>
    <n v="20.295000000000002"/>
    <m/>
    <m/>
  </r>
  <r>
    <s v="HF2HF3"/>
    <x v="2"/>
    <x v="5"/>
    <s v="Medical goods (non-specified by function)"/>
    <s v="HPTOT"/>
    <x v="0"/>
    <s v="PARCUR"/>
    <x v="1"/>
    <s v="LTU"/>
    <x v="20"/>
    <n v="2017"/>
    <x v="2"/>
    <s v="PC"/>
    <s v="Percentage"/>
    <n v="0"/>
    <s v="Units"/>
    <m/>
    <m/>
    <n v="19.745000000000001"/>
    <m/>
    <m/>
  </r>
  <r>
    <s v="HF2HF3"/>
    <x v="2"/>
    <x v="5"/>
    <s v="Medical goods (non-specified by function)"/>
    <s v="HPTOT"/>
    <x v="0"/>
    <s v="PARCUR"/>
    <x v="1"/>
    <s v="LTU"/>
    <x v="20"/>
    <n v="2018"/>
    <x v="3"/>
    <s v="PC"/>
    <s v="Percentage"/>
    <n v="0"/>
    <s v="Units"/>
    <m/>
    <m/>
    <n v="17.867000000000001"/>
    <m/>
    <m/>
  </r>
  <r>
    <s v="HF2HF3"/>
    <x v="2"/>
    <x v="5"/>
    <s v="Medical goods (non-specified by function)"/>
    <s v="HPTOT"/>
    <x v="0"/>
    <s v="PARCUR"/>
    <x v="1"/>
    <s v="LTU"/>
    <x v="20"/>
    <n v="2019"/>
    <x v="4"/>
    <s v="PC"/>
    <s v="Percentage"/>
    <n v="0"/>
    <s v="Units"/>
    <m/>
    <m/>
    <n v="17.140999999999998"/>
    <m/>
    <m/>
  </r>
  <r>
    <s v="HF2HF3"/>
    <x v="2"/>
    <x v="5"/>
    <s v="Medical goods (non-specified by function)"/>
    <s v="HPTOT"/>
    <x v="0"/>
    <s v="PARCUR"/>
    <x v="1"/>
    <s v="LTU"/>
    <x v="20"/>
    <n v="2020"/>
    <x v="5"/>
    <s v="PC"/>
    <s v="Percentage"/>
    <n v="0"/>
    <s v="Units"/>
    <m/>
    <m/>
    <n v="16.381"/>
    <m/>
    <m/>
  </r>
  <r>
    <s v="HF2HF3"/>
    <x v="2"/>
    <x v="5"/>
    <s v="Medical goods (non-specified by function)"/>
    <s v="HPTOT"/>
    <x v="0"/>
    <s v="PARCUR"/>
    <x v="1"/>
    <s v="LTU"/>
    <x v="20"/>
    <n v="2021"/>
    <x v="6"/>
    <s v="PC"/>
    <s v="Percentage"/>
    <n v="0"/>
    <s v="Units"/>
    <m/>
    <m/>
    <n v="14.02"/>
    <m/>
    <m/>
  </r>
  <r>
    <s v="HF2"/>
    <x v="3"/>
    <x v="7"/>
    <s v="Governance and health system and financing administration"/>
    <s v="HPTOT"/>
    <x v="0"/>
    <s v="VALREL"/>
    <x v="3"/>
    <s v="ISR"/>
    <x v="19"/>
    <n v="2015"/>
    <x v="0"/>
    <s v="ILS"/>
    <s v="New Israeli Sheqel"/>
    <n v="6"/>
    <s v="Millions"/>
    <n v="2015"/>
    <n v="2015"/>
    <n v="2519"/>
    <m/>
    <m/>
  </r>
  <r>
    <s v="HF2"/>
    <x v="3"/>
    <x v="7"/>
    <s v="Governance and health system and financing administration"/>
    <s v="HPTOT"/>
    <x v="0"/>
    <s v="VALREL"/>
    <x v="3"/>
    <s v="ISR"/>
    <x v="19"/>
    <n v="2016"/>
    <x v="1"/>
    <s v="ILS"/>
    <s v="New Israeli Sheqel"/>
    <n v="6"/>
    <s v="Millions"/>
    <n v="2015"/>
    <n v="2015"/>
    <n v="2883.7330000000002"/>
    <m/>
    <m/>
  </r>
  <r>
    <s v="HF2"/>
    <x v="3"/>
    <x v="7"/>
    <s v="Governance and health system and financing administration"/>
    <s v="HPTOT"/>
    <x v="0"/>
    <s v="VALREL"/>
    <x v="3"/>
    <s v="ISR"/>
    <x v="19"/>
    <n v="2017"/>
    <x v="2"/>
    <s v="ILS"/>
    <s v="New Israeli Sheqel"/>
    <n v="6"/>
    <s v="Millions"/>
    <n v="2015"/>
    <n v="2015"/>
    <n v="2788.674"/>
    <m/>
    <m/>
  </r>
  <r>
    <s v="HF2"/>
    <x v="3"/>
    <x v="7"/>
    <s v="Governance and health system and financing administration"/>
    <s v="HPTOT"/>
    <x v="0"/>
    <s v="VALREL"/>
    <x v="3"/>
    <s v="ISR"/>
    <x v="19"/>
    <n v="2018"/>
    <x v="3"/>
    <s v="ILS"/>
    <s v="New Israeli Sheqel"/>
    <n v="6"/>
    <s v="Millions"/>
    <n v="2015"/>
    <n v="2015"/>
    <n v="3412.3159999999998"/>
    <m/>
    <m/>
  </r>
  <r>
    <s v="HF2"/>
    <x v="3"/>
    <x v="7"/>
    <s v="Governance and health system and financing administration"/>
    <s v="HPTOT"/>
    <x v="0"/>
    <s v="VALREL"/>
    <x v="3"/>
    <s v="ISR"/>
    <x v="19"/>
    <n v="2019"/>
    <x v="4"/>
    <s v="ILS"/>
    <s v="New Israeli Sheqel"/>
    <n v="6"/>
    <s v="Millions"/>
    <n v="2015"/>
    <n v="2015"/>
    <n v="3964.7150000000001"/>
    <m/>
    <m/>
  </r>
  <r>
    <s v="HF2"/>
    <x v="3"/>
    <x v="7"/>
    <s v="Governance and health system and financing administration"/>
    <s v="HPTOT"/>
    <x v="0"/>
    <s v="VALREL"/>
    <x v="3"/>
    <s v="ISR"/>
    <x v="19"/>
    <n v="2020"/>
    <x v="5"/>
    <s v="ILS"/>
    <s v="New Israeli Sheqel"/>
    <n v="6"/>
    <s v="Millions"/>
    <n v="2015"/>
    <n v="2015"/>
    <n v="3502.7640000000001"/>
    <s v="P"/>
    <s v="Provisional value"/>
  </r>
  <r>
    <s v="HFTOT"/>
    <x v="0"/>
    <x v="1"/>
    <s v="Inpatient curative and rehabilitative care"/>
    <s v="HP3"/>
    <x v="3"/>
    <s v="PARCUR"/>
    <x v="1"/>
    <s v="LUX"/>
    <x v="23"/>
    <n v="2015"/>
    <x v="0"/>
    <s v="PC"/>
    <s v="Percentage"/>
    <n v="0"/>
    <s v="Units"/>
    <m/>
    <m/>
    <n v="3.7229999999999999"/>
    <m/>
    <m/>
  </r>
  <r>
    <s v="HFTOT"/>
    <x v="0"/>
    <x v="1"/>
    <s v="Inpatient curative and rehabilitative care"/>
    <s v="HP3"/>
    <x v="3"/>
    <s v="PARCUR"/>
    <x v="1"/>
    <s v="LUX"/>
    <x v="23"/>
    <n v="2016"/>
    <x v="1"/>
    <s v="PC"/>
    <s v="Percentage"/>
    <n v="0"/>
    <s v="Units"/>
    <m/>
    <m/>
    <n v="3.5739999999999998"/>
    <m/>
    <m/>
  </r>
  <r>
    <s v="HFTOT"/>
    <x v="0"/>
    <x v="1"/>
    <s v="Inpatient curative and rehabilitative care"/>
    <s v="HP3"/>
    <x v="3"/>
    <s v="PARCUR"/>
    <x v="1"/>
    <s v="LUX"/>
    <x v="23"/>
    <n v="2017"/>
    <x v="2"/>
    <s v="PC"/>
    <s v="Percentage"/>
    <n v="0"/>
    <s v="Units"/>
    <m/>
    <m/>
    <n v="3.5190000000000001"/>
    <m/>
    <m/>
  </r>
  <r>
    <s v="HFTOT"/>
    <x v="0"/>
    <x v="1"/>
    <s v="Inpatient curative and rehabilitative care"/>
    <s v="HP3"/>
    <x v="3"/>
    <s v="PARCUR"/>
    <x v="1"/>
    <s v="LUX"/>
    <x v="23"/>
    <n v="2018"/>
    <x v="3"/>
    <s v="PC"/>
    <s v="Percentage"/>
    <n v="0"/>
    <s v="Units"/>
    <m/>
    <m/>
    <n v="3.379"/>
    <m/>
    <m/>
  </r>
  <r>
    <s v="HFTOT"/>
    <x v="0"/>
    <x v="1"/>
    <s v="Inpatient curative and rehabilitative care"/>
    <s v="HP3"/>
    <x v="3"/>
    <s v="PARCUR"/>
    <x v="1"/>
    <s v="LUX"/>
    <x v="23"/>
    <n v="2019"/>
    <x v="4"/>
    <s v="PC"/>
    <s v="Percentage"/>
    <n v="0"/>
    <s v="Units"/>
    <m/>
    <m/>
    <n v="3.198"/>
    <m/>
    <m/>
  </r>
  <r>
    <s v="HFTOT"/>
    <x v="0"/>
    <x v="1"/>
    <s v="Inpatient curative and rehabilitative care"/>
    <s v="HP3"/>
    <x v="3"/>
    <s v="PARCUR"/>
    <x v="1"/>
    <s v="LUX"/>
    <x v="23"/>
    <n v="2020"/>
    <x v="5"/>
    <s v="PC"/>
    <s v="Percentage"/>
    <n v="0"/>
    <s v="Units"/>
    <m/>
    <m/>
    <n v="2.6720000000000002"/>
    <m/>
    <m/>
  </r>
  <r>
    <s v="HFTOT"/>
    <x v="0"/>
    <x v="1"/>
    <s v="Inpatient curative and rehabilitative care"/>
    <s v="HP3"/>
    <x v="3"/>
    <s v="PARCUR"/>
    <x v="1"/>
    <s v="LUX"/>
    <x v="23"/>
    <n v="2021"/>
    <x v="6"/>
    <s v="PC"/>
    <s v="Percentage"/>
    <n v="0"/>
    <s v="Units"/>
    <m/>
    <m/>
    <n v="2.7349999999999999"/>
    <m/>
    <m/>
  </r>
  <r>
    <s v="HFTOT"/>
    <x v="0"/>
    <x v="1"/>
    <s v="Inpatient curative and rehabilitative care"/>
    <s v="HP3"/>
    <x v="3"/>
    <s v="PARCUR"/>
    <x v="1"/>
    <s v="LUX"/>
    <x v="23"/>
    <n v="2022"/>
    <x v="7"/>
    <s v="PC"/>
    <s v="Percentage"/>
    <n v="0"/>
    <s v="Units"/>
    <m/>
    <m/>
    <n v="2.746"/>
    <s v="P"/>
    <s v="Provisional value"/>
  </r>
  <r>
    <s v="HFTOT"/>
    <x v="0"/>
    <x v="2"/>
    <s v="Outpatient curative and rehabilitative care"/>
    <s v="HP6"/>
    <x v="6"/>
    <s v="MLLNCU"/>
    <x v="2"/>
    <s v="LUX"/>
    <x v="23"/>
    <n v="2020"/>
    <x v="5"/>
    <s v="EUR"/>
    <s v="Euro"/>
    <n v="6"/>
    <s v="Millions"/>
    <m/>
    <m/>
    <n v="5.0000000000000001E-3"/>
    <m/>
    <m/>
  </r>
  <r>
    <s v="HFTOT"/>
    <x v="0"/>
    <x v="2"/>
    <s v="Outpatient curative and rehabilitative care"/>
    <s v="HP6"/>
    <x v="6"/>
    <s v="MLLNCU"/>
    <x v="2"/>
    <s v="LUX"/>
    <x v="23"/>
    <n v="2021"/>
    <x v="6"/>
    <s v="EUR"/>
    <s v="Euro"/>
    <n v="6"/>
    <s v="Millions"/>
    <m/>
    <m/>
    <n v="1.4999999999999999E-2"/>
    <m/>
    <m/>
  </r>
  <r>
    <s v="HFTOT"/>
    <x v="0"/>
    <x v="2"/>
    <s v="Outpatient curative and rehabilitative care"/>
    <s v="HP6"/>
    <x v="6"/>
    <s v="MLLNCU"/>
    <x v="2"/>
    <s v="LUX"/>
    <x v="23"/>
    <n v="2022"/>
    <x v="7"/>
    <s v="EUR"/>
    <s v="Euro"/>
    <n v="6"/>
    <s v="Millions"/>
    <m/>
    <m/>
    <n v="6.0000000000000001E-3"/>
    <s v="P"/>
    <s v="Provisional value"/>
  </r>
  <r>
    <s v="HF1"/>
    <x v="1"/>
    <x v="0"/>
    <s v="Current expenditure on health (all functions)"/>
    <s v="HP1"/>
    <x v="1"/>
    <s v="MLLNCU"/>
    <x v="2"/>
    <s v="LUX"/>
    <x v="23"/>
    <n v="2015"/>
    <x v="0"/>
    <s v="EUR"/>
    <s v="Euro"/>
    <n v="6"/>
    <s v="Millions"/>
    <m/>
    <m/>
    <n v="809.48699999999997"/>
    <m/>
    <m/>
  </r>
  <r>
    <s v="HF1"/>
    <x v="1"/>
    <x v="0"/>
    <s v="Current expenditure on health (all functions)"/>
    <s v="HP1"/>
    <x v="1"/>
    <s v="MLLNCU"/>
    <x v="2"/>
    <s v="LUX"/>
    <x v="23"/>
    <n v="2016"/>
    <x v="1"/>
    <s v="EUR"/>
    <s v="Euro"/>
    <n v="6"/>
    <s v="Millions"/>
    <m/>
    <m/>
    <n v="844.65099999999995"/>
    <m/>
    <m/>
  </r>
  <r>
    <s v="HF1"/>
    <x v="1"/>
    <x v="0"/>
    <s v="Current expenditure on health (all functions)"/>
    <s v="HP1"/>
    <x v="1"/>
    <s v="MLLNCU"/>
    <x v="2"/>
    <s v="LUX"/>
    <x v="23"/>
    <n v="2017"/>
    <x v="2"/>
    <s v="EUR"/>
    <s v="Euro"/>
    <n v="6"/>
    <s v="Millions"/>
    <m/>
    <m/>
    <n v="891.78099999999995"/>
    <m/>
    <m/>
  </r>
  <r>
    <s v="HF1"/>
    <x v="1"/>
    <x v="0"/>
    <s v="Current expenditure on health (all functions)"/>
    <s v="HP1"/>
    <x v="1"/>
    <s v="MLLNCU"/>
    <x v="2"/>
    <s v="LUX"/>
    <x v="23"/>
    <n v="2018"/>
    <x v="3"/>
    <s v="EUR"/>
    <s v="Euro"/>
    <n v="6"/>
    <s v="Millions"/>
    <m/>
    <m/>
    <n v="996.11199999999997"/>
    <m/>
    <m/>
  </r>
  <r>
    <s v="HF1"/>
    <x v="1"/>
    <x v="0"/>
    <s v="Current expenditure on health (all functions)"/>
    <s v="HP1"/>
    <x v="1"/>
    <s v="MLLNCU"/>
    <x v="2"/>
    <s v="LUX"/>
    <x v="23"/>
    <n v="2019"/>
    <x v="4"/>
    <s v="EUR"/>
    <s v="Euro"/>
    <n v="6"/>
    <s v="Millions"/>
    <m/>
    <m/>
    <n v="1090.933"/>
    <m/>
    <m/>
  </r>
  <r>
    <s v="HF1"/>
    <x v="1"/>
    <x v="0"/>
    <s v="Current expenditure on health (all functions)"/>
    <s v="HP1"/>
    <x v="1"/>
    <s v="MLLNCU"/>
    <x v="2"/>
    <s v="LUX"/>
    <x v="23"/>
    <n v="2020"/>
    <x v="5"/>
    <s v="EUR"/>
    <s v="Euro"/>
    <n v="6"/>
    <s v="Millions"/>
    <m/>
    <m/>
    <n v="1175.644"/>
    <m/>
    <m/>
  </r>
  <r>
    <s v="HF1"/>
    <x v="1"/>
    <x v="0"/>
    <s v="Current expenditure on health (all functions)"/>
    <s v="HP1"/>
    <x v="1"/>
    <s v="MLLNCU"/>
    <x v="2"/>
    <s v="LUX"/>
    <x v="23"/>
    <n v="2021"/>
    <x v="6"/>
    <s v="EUR"/>
    <s v="Euro"/>
    <n v="6"/>
    <s v="Millions"/>
    <m/>
    <m/>
    <n v="1217.434"/>
    <m/>
    <m/>
  </r>
  <r>
    <s v="HF1"/>
    <x v="1"/>
    <x v="0"/>
    <s v="Current expenditure on health (all functions)"/>
    <s v="HP1"/>
    <x v="1"/>
    <s v="MLLNCU"/>
    <x v="2"/>
    <s v="LUX"/>
    <x v="23"/>
    <n v="2022"/>
    <x v="7"/>
    <s v="EUR"/>
    <s v="Euro"/>
    <n v="6"/>
    <s v="Millions"/>
    <m/>
    <m/>
    <n v="1291.547"/>
    <s v="P"/>
    <s v="Provisional value"/>
  </r>
  <r>
    <s v="HFTOT"/>
    <x v="0"/>
    <x v="4"/>
    <s v="Ancillary services (non-specified by function)"/>
    <s v="HP5"/>
    <x v="5"/>
    <s v="PARCUR"/>
    <x v="1"/>
    <s v="LTU"/>
    <x v="20"/>
    <n v="2015"/>
    <x v="0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5"/>
    <x v="5"/>
    <s v="PARCUR"/>
    <x v="1"/>
    <s v="LTU"/>
    <x v="20"/>
    <n v="2016"/>
    <x v="1"/>
    <s v="PC"/>
    <s v="Percentage"/>
    <n v="0"/>
    <s v="Units"/>
    <m/>
    <m/>
    <n v="2E-3"/>
    <m/>
    <m/>
  </r>
  <r>
    <s v="HFTOT"/>
    <x v="0"/>
    <x v="4"/>
    <s v="Ancillary services (non-specified by function)"/>
    <s v="HP5"/>
    <x v="5"/>
    <s v="PARCUR"/>
    <x v="1"/>
    <s v="LTU"/>
    <x v="20"/>
    <n v="2017"/>
    <x v="2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5"/>
    <x v="5"/>
    <s v="PARCUR"/>
    <x v="1"/>
    <s v="LTU"/>
    <x v="20"/>
    <n v="2018"/>
    <x v="3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5"/>
    <x v="5"/>
    <s v="PARCUR"/>
    <x v="1"/>
    <s v="LTU"/>
    <x v="20"/>
    <n v="2019"/>
    <x v="4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5"/>
    <x v="5"/>
    <s v="PARCUR"/>
    <x v="1"/>
    <s v="LTU"/>
    <x v="20"/>
    <n v="2020"/>
    <x v="5"/>
    <s v="PC"/>
    <s v="Percentage"/>
    <n v="0"/>
    <s v="Units"/>
    <m/>
    <m/>
    <n v="2E-3"/>
    <m/>
    <m/>
  </r>
  <r>
    <s v="HFTOT"/>
    <x v="0"/>
    <x v="4"/>
    <s v="Ancillary services (non-specified by function)"/>
    <s v="HP5"/>
    <x v="5"/>
    <s v="PARCUR"/>
    <x v="1"/>
    <s v="LTU"/>
    <x v="20"/>
    <n v="2021"/>
    <x v="6"/>
    <s v="PC"/>
    <s v="Percentage"/>
    <n v="0"/>
    <s v="Units"/>
    <m/>
    <m/>
    <n v="2E-3"/>
    <m/>
    <m/>
  </r>
  <r>
    <s v="HFTOT"/>
    <x v="0"/>
    <x v="6"/>
    <s v="Preventive care"/>
    <s v="HPTOT"/>
    <x v="0"/>
    <s v="PARCUR"/>
    <x v="1"/>
    <s v="ISR"/>
    <x v="19"/>
    <n v="2015"/>
    <x v="0"/>
    <s v="PC"/>
    <s v="Percentage"/>
    <n v="0"/>
    <s v="Units"/>
    <m/>
    <m/>
    <n v="0.38500000000000001"/>
    <m/>
    <m/>
  </r>
  <r>
    <s v="HFTOT"/>
    <x v="0"/>
    <x v="6"/>
    <s v="Preventive care"/>
    <s v="HPTOT"/>
    <x v="0"/>
    <s v="PARCUR"/>
    <x v="1"/>
    <s v="ISR"/>
    <x v="19"/>
    <n v="2016"/>
    <x v="1"/>
    <s v="PC"/>
    <s v="Percentage"/>
    <n v="0"/>
    <s v="Units"/>
    <m/>
    <m/>
    <n v="0.38800000000000001"/>
    <m/>
    <m/>
  </r>
  <r>
    <s v="HFTOT"/>
    <x v="0"/>
    <x v="6"/>
    <s v="Preventive care"/>
    <s v="HPTOT"/>
    <x v="0"/>
    <s v="PARCUR"/>
    <x v="1"/>
    <s v="ISR"/>
    <x v="19"/>
    <n v="2017"/>
    <x v="2"/>
    <s v="PC"/>
    <s v="Percentage"/>
    <n v="0"/>
    <s v="Units"/>
    <m/>
    <m/>
    <n v="0.37"/>
    <m/>
    <m/>
  </r>
  <r>
    <s v="HFTOT"/>
    <x v="0"/>
    <x v="6"/>
    <s v="Preventive care"/>
    <s v="HPTOT"/>
    <x v="0"/>
    <s v="PARCUR"/>
    <x v="1"/>
    <s v="ISR"/>
    <x v="19"/>
    <n v="2018"/>
    <x v="3"/>
    <s v="PC"/>
    <s v="Percentage"/>
    <n v="0"/>
    <s v="Units"/>
    <m/>
    <m/>
    <n v="0.36299999999999999"/>
    <m/>
    <m/>
  </r>
  <r>
    <s v="HFTOT"/>
    <x v="0"/>
    <x v="6"/>
    <s v="Preventive care"/>
    <s v="HPTOT"/>
    <x v="0"/>
    <s v="PARCUR"/>
    <x v="1"/>
    <s v="ISR"/>
    <x v="19"/>
    <n v="2019"/>
    <x v="4"/>
    <s v="PC"/>
    <s v="Percentage"/>
    <n v="0"/>
    <s v="Units"/>
    <m/>
    <m/>
    <n v="0.32100000000000001"/>
    <m/>
    <m/>
  </r>
  <r>
    <s v="HFTOT"/>
    <x v="0"/>
    <x v="6"/>
    <s v="Preventive care"/>
    <s v="HPTOT"/>
    <x v="0"/>
    <s v="PARCUR"/>
    <x v="1"/>
    <s v="ISR"/>
    <x v="19"/>
    <n v="2020"/>
    <x v="5"/>
    <s v="PC"/>
    <s v="Percentage"/>
    <n v="0"/>
    <s v="Units"/>
    <m/>
    <m/>
    <n v="0.26600000000000001"/>
    <s v="P"/>
    <s v="Provisional value"/>
  </r>
  <r>
    <s v="HF3"/>
    <x v="4"/>
    <x v="0"/>
    <s v="Current expenditure on health (all functions)"/>
    <s v="HP5"/>
    <x v="5"/>
    <s v="VALREL"/>
    <x v="3"/>
    <s v="ISR"/>
    <x v="19"/>
    <n v="2015"/>
    <x v="0"/>
    <s v="ILS"/>
    <s v="New Israeli Sheqel"/>
    <n v="6"/>
    <s v="Millions"/>
    <n v="2015"/>
    <n v="2015"/>
    <n v="2930"/>
    <m/>
    <m/>
  </r>
  <r>
    <s v="HF3"/>
    <x v="4"/>
    <x v="0"/>
    <s v="Current expenditure on health (all functions)"/>
    <s v="HP5"/>
    <x v="5"/>
    <s v="VALREL"/>
    <x v="3"/>
    <s v="ISR"/>
    <x v="19"/>
    <n v="2016"/>
    <x v="1"/>
    <s v="ILS"/>
    <s v="New Israeli Sheqel"/>
    <n v="6"/>
    <s v="Millions"/>
    <n v="2015"/>
    <n v="2015"/>
    <n v="3136.7620000000002"/>
    <m/>
    <m/>
  </r>
  <r>
    <s v="HF3"/>
    <x v="4"/>
    <x v="0"/>
    <s v="Current expenditure on health (all functions)"/>
    <s v="HP5"/>
    <x v="5"/>
    <s v="VALREL"/>
    <x v="3"/>
    <s v="ISR"/>
    <x v="19"/>
    <n v="2017"/>
    <x v="2"/>
    <s v="ILS"/>
    <s v="New Israeli Sheqel"/>
    <n v="6"/>
    <s v="Millions"/>
    <n v="2015"/>
    <n v="2015"/>
    <n v="3419.922"/>
    <m/>
    <m/>
  </r>
  <r>
    <s v="HF3"/>
    <x v="4"/>
    <x v="0"/>
    <s v="Current expenditure on health (all functions)"/>
    <s v="HP5"/>
    <x v="5"/>
    <s v="VALREL"/>
    <x v="3"/>
    <s v="ISR"/>
    <x v="19"/>
    <n v="2018"/>
    <x v="3"/>
    <s v="ILS"/>
    <s v="New Israeli Sheqel"/>
    <n v="6"/>
    <s v="Millions"/>
    <n v="2015"/>
    <n v="2015"/>
    <n v="3642.1039999999998"/>
    <m/>
    <m/>
  </r>
  <r>
    <s v="HF3"/>
    <x v="4"/>
    <x v="0"/>
    <s v="Current expenditure on health (all functions)"/>
    <s v="HP5"/>
    <x v="5"/>
    <s v="VALREL"/>
    <x v="3"/>
    <s v="ISR"/>
    <x v="19"/>
    <n v="2019"/>
    <x v="4"/>
    <s v="ILS"/>
    <s v="New Israeli Sheqel"/>
    <n v="6"/>
    <s v="Millions"/>
    <n v="2015"/>
    <n v="2015"/>
    <n v="3870.0149999999999"/>
    <m/>
    <m/>
  </r>
  <r>
    <s v="HF3"/>
    <x v="4"/>
    <x v="0"/>
    <s v="Current expenditure on health (all functions)"/>
    <s v="HP5"/>
    <x v="5"/>
    <s v="VALREL"/>
    <x v="3"/>
    <s v="ISR"/>
    <x v="19"/>
    <n v="2020"/>
    <x v="5"/>
    <s v="ILS"/>
    <s v="New Israeli Sheqel"/>
    <n v="6"/>
    <s v="Millions"/>
    <n v="2015"/>
    <n v="2015"/>
    <n v="4347.2839999999997"/>
    <s v="P"/>
    <s v="Provisional value"/>
  </r>
  <r>
    <s v="HFTOT"/>
    <x v="0"/>
    <x v="0"/>
    <s v="Current expenditure on health (all functions)"/>
    <s v="HP2"/>
    <x v="2"/>
    <s v="MLLNCU"/>
    <x v="2"/>
    <s v="ITA"/>
    <x v="21"/>
    <n v="2015"/>
    <x v="0"/>
    <s v="EUR"/>
    <s v="Euro"/>
    <n v="6"/>
    <s v="Millions"/>
    <m/>
    <m/>
    <n v="9022"/>
    <m/>
    <m/>
  </r>
  <r>
    <s v="HFTOT"/>
    <x v="0"/>
    <x v="0"/>
    <s v="Current expenditure on health (all functions)"/>
    <s v="HP2"/>
    <x v="2"/>
    <s v="MLLNCU"/>
    <x v="2"/>
    <s v="ITA"/>
    <x v="21"/>
    <n v="2016"/>
    <x v="1"/>
    <s v="EUR"/>
    <s v="Euro"/>
    <n v="6"/>
    <s v="Millions"/>
    <m/>
    <m/>
    <n v="9245"/>
    <m/>
    <m/>
  </r>
  <r>
    <s v="HFTOT"/>
    <x v="0"/>
    <x v="0"/>
    <s v="Current expenditure on health (all functions)"/>
    <s v="HP2"/>
    <x v="2"/>
    <s v="MLLNCU"/>
    <x v="2"/>
    <s v="ITA"/>
    <x v="21"/>
    <n v="2017"/>
    <x v="2"/>
    <s v="EUR"/>
    <s v="Euro"/>
    <n v="6"/>
    <s v="Millions"/>
    <m/>
    <m/>
    <n v="9404"/>
    <m/>
    <m/>
  </r>
  <r>
    <s v="HFTOT"/>
    <x v="0"/>
    <x v="0"/>
    <s v="Current expenditure on health (all functions)"/>
    <s v="HP2"/>
    <x v="2"/>
    <s v="MLLNCU"/>
    <x v="2"/>
    <s v="ITA"/>
    <x v="21"/>
    <n v="2018"/>
    <x v="3"/>
    <s v="EUR"/>
    <s v="Euro"/>
    <n v="6"/>
    <s v="Millions"/>
    <m/>
    <m/>
    <n v="9638"/>
    <m/>
    <m/>
  </r>
  <r>
    <s v="HFTOT"/>
    <x v="0"/>
    <x v="0"/>
    <s v="Current expenditure on health (all functions)"/>
    <s v="HP2"/>
    <x v="2"/>
    <s v="MLLNCU"/>
    <x v="2"/>
    <s v="ITA"/>
    <x v="21"/>
    <n v="2019"/>
    <x v="4"/>
    <s v="EUR"/>
    <s v="Euro"/>
    <n v="6"/>
    <s v="Millions"/>
    <m/>
    <m/>
    <n v="9362"/>
    <s v="B"/>
    <s v="Break"/>
  </r>
  <r>
    <s v="HFTOT"/>
    <x v="0"/>
    <x v="0"/>
    <s v="Current expenditure on health (all functions)"/>
    <s v="HP2"/>
    <x v="2"/>
    <s v="MLLNCU"/>
    <x v="2"/>
    <s v="ITA"/>
    <x v="21"/>
    <n v="2020"/>
    <x v="5"/>
    <s v="EUR"/>
    <s v="Euro"/>
    <n v="6"/>
    <s v="Millions"/>
    <m/>
    <m/>
    <n v="9265"/>
    <m/>
    <m/>
  </r>
  <r>
    <s v="HFTOT"/>
    <x v="0"/>
    <x v="0"/>
    <s v="Current expenditure on health (all functions)"/>
    <s v="HP2"/>
    <x v="2"/>
    <s v="MLLNCU"/>
    <x v="2"/>
    <s v="ITA"/>
    <x v="21"/>
    <n v="2021"/>
    <x v="6"/>
    <s v="EUR"/>
    <s v="Euro"/>
    <n v="6"/>
    <s v="Millions"/>
    <m/>
    <m/>
    <n v="9494"/>
    <m/>
    <m/>
  </r>
  <r>
    <s v="HFTOT"/>
    <x v="0"/>
    <x v="0"/>
    <s v="Current expenditure on health (all functions)"/>
    <s v="HP2"/>
    <x v="2"/>
    <s v="MLLNCU"/>
    <x v="2"/>
    <s v="ITA"/>
    <x v="21"/>
    <n v="2022"/>
    <x v="7"/>
    <s v="EUR"/>
    <s v="Euro"/>
    <n v="6"/>
    <s v="Millions"/>
    <m/>
    <m/>
    <n v="9651"/>
    <s v="P"/>
    <s v="Provisional value"/>
  </r>
  <r>
    <s v="HF2HF3"/>
    <x v="2"/>
    <x v="1"/>
    <s v="Inpatient curative and rehabilitative care"/>
    <s v="HPTOT"/>
    <x v="0"/>
    <s v="UNPPER"/>
    <x v="4"/>
    <s v="ITA"/>
    <x v="21"/>
    <n v="2015"/>
    <x v="0"/>
    <s v="EUR"/>
    <s v="Euro"/>
    <n v="0"/>
    <s v="Units"/>
    <m/>
    <m/>
    <n v="25.324999999999999"/>
    <m/>
    <m/>
  </r>
  <r>
    <s v="HF2HF3"/>
    <x v="2"/>
    <x v="1"/>
    <s v="Inpatient curative and rehabilitative care"/>
    <s v="HPTOT"/>
    <x v="0"/>
    <s v="UNPPER"/>
    <x v="4"/>
    <s v="ITA"/>
    <x v="21"/>
    <n v="2016"/>
    <x v="1"/>
    <s v="EUR"/>
    <s v="Euro"/>
    <n v="0"/>
    <s v="Units"/>
    <m/>
    <m/>
    <n v="26.16"/>
    <m/>
    <m/>
  </r>
  <r>
    <s v="HF2HF3"/>
    <x v="2"/>
    <x v="1"/>
    <s v="Inpatient curative and rehabilitative care"/>
    <s v="HPTOT"/>
    <x v="0"/>
    <s v="UNPPER"/>
    <x v="4"/>
    <s v="ITA"/>
    <x v="21"/>
    <n v="2017"/>
    <x v="2"/>
    <s v="EUR"/>
    <s v="Euro"/>
    <n v="0"/>
    <s v="Units"/>
    <m/>
    <m/>
    <n v="26.744"/>
    <m/>
    <m/>
  </r>
  <r>
    <s v="HF2HF3"/>
    <x v="2"/>
    <x v="1"/>
    <s v="Inpatient curative and rehabilitative care"/>
    <s v="HPTOT"/>
    <x v="0"/>
    <s v="UNPPER"/>
    <x v="4"/>
    <s v="ITA"/>
    <x v="21"/>
    <n v="2018"/>
    <x v="3"/>
    <s v="EUR"/>
    <s v="Euro"/>
    <n v="0"/>
    <s v="Units"/>
    <m/>
    <m/>
    <n v="26.398"/>
    <m/>
    <m/>
  </r>
  <r>
    <s v="HF2HF3"/>
    <x v="2"/>
    <x v="1"/>
    <s v="Inpatient curative and rehabilitative care"/>
    <s v="HPTOT"/>
    <x v="0"/>
    <s v="UNPPER"/>
    <x v="4"/>
    <s v="ITA"/>
    <x v="21"/>
    <n v="2019"/>
    <x v="4"/>
    <s v="EUR"/>
    <s v="Euro"/>
    <n v="0"/>
    <s v="Units"/>
    <m/>
    <m/>
    <n v="25.917000000000002"/>
    <m/>
    <m/>
  </r>
  <r>
    <s v="HF2HF3"/>
    <x v="2"/>
    <x v="1"/>
    <s v="Inpatient curative and rehabilitative care"/>
    <s v="HPTOT"/>
    <x v="0"/>
    <s v="UNPPER"/>
    <x v="4"/>
    <s v="ITA"/>
    <x v="21"/>
    <n v="2020"/>
    <x v="5"/>
    <s v="EUR"/>
    <s v="Euro"/>
    <n v="0"/>
    <s v="Units"/>
    <m/>
    <m/>
    <n v="20.273"/>
    <m/>
    <m/>
  </r>
  <r>
    <s v="HF2HF3"/>
    <x v="2"/>
    <x v="1"/>
    <s v="Inpatient curative and rehabilitative care"/>
    <s v="HPTOT"/>
    <x v="0"/>
    <s v="UNPPER"/>
    <x v="4"/>
    <s v="ITA"/>
    <x v="21"/>
    <n v="2021"/>
    <x v="6"/>
    <s v="EUR"/>
    <s v="Euro"/>
    <n v="0"/>
    <s v="Units"/>
    <m/>
    <m/>
    <n v="22.83"/>
    <m/>
    <m/>
  </r>
  <r>
    <s v="HF2HF3"/>
    <x v="2"/>
    <x v="1"/>
    <s v="Inpatient curative and rehabilitative care"/>
    <s v="HPTOT"/>
    <x v="0"/>
    <s v="UNPPER"/>
    <x v="4"/>
    <s v="ITA"/>
    <x v="21"/>
    <n v="2022"/>
    <x v="7"/>
    <s v="EUR"/>
    <s v="Euro"/>
    <n v="0"/>
    <s v="Units"/>
    <m/>
    <m/>
    <n v="22.7"/>
    <s v="P"/>
    <s v="Provisional value"/>
  </r>
  <r>
    <s v="HFTOT"/>
    <x v="0"/>
    <x v="0"/>
    <s v="Current expenditure on health (all functions)"/>
    <s v="HP6"/>
    <x v="6"/>
    <s v="UNPPER"/>
    <x v="4"/>
    <s v="ISR"/>
    <x v="19"/>
    <n v="2015"/>
    <x v="0"/>
    <s v="ILS"/>
    <s v="New Israeli Sheqel"/>
    <n v="0"/>
    <s v="Units"/>
    <m/>
    <m/>
    <n v="38.066000000000003"/>
    <m/>
    <m/>
  </r>
  <r>
    <s v="HFTOT"/>
    <x v="0"/>
    <x v="0"/>
    <s v="Current expenditure on health (all functions)"/>
    <s v="HP6"/>
    <x v="6"/>
    <s v="UNPPER"/>
    <x v="4"/>
    <s v="ISR"/>
    <x v="19"/>
    <n v="2016"/>
    <x v="1"/>
    <s v="ILS"/>
    <s v="New Israeli Sheqel"/>
    <n v="0"/>
    <s v="Units"/>
    <m/>
    <m/>
    <n v="39.902000000000001"/>
    <m/>
    <m/>
  </r>
  <r>
    <s v="HFTOT"/>
    <x v="0"/>
    <x v="0"/>
    <s v="Current expenditure on health (all functions)"/>
    <s v="HP6"/>
    <x v="6"/>
    <s v="UNPPER"/>
    <x v="4"/>
    <s v="ISR"/>
    <x v="19"/>
    <n v="2017"/>
    <x v="2"/>
    <s v="ILS"/>
    <s v="New Israeli Sheqel"/>
    <n v="0"/>
    <s v="Units"/>
    <m/>
    <m/>
    <n v="39.25"/>
    <m/>
    <m/>
  </r>
  <r>
    <s v="HFTOT"/>
    <x v="0"/>
    <x v="0"/>
    <s v="Current expenditure on health (all functions)"/>
    <s v="HP6"/>
    <x v="6"/>
    <s v="UNPPER"/>
    <x v="4"/>
    <s v="ISR"/>
    <x v="19"/>
    <n v="2018"/>
    <x v="3"/>
    <s v="ILS"/>
    <s v="New Israeli Sheqel"/>
    <n v="0"/>
    <s v="Units"/>
    <m/>
    <m/>
    <n v="39.965000000000003"/>
    <m/>
    <m/>
  </r>
  <r>
    <s v="HFTOT"/>
    <x v="0"/>
    <x v="0"/>
    <s v="Current expenditure on health (all functions)"/>
    <s v="HP6"/>
    <x v="6"/>
    <s v="UNPPER"/>
    <x v="4"/>
    <s v="ISR"/>
    <x v="19"/>
    <n v="2019"/>
    <x v="4"/>
    <s v="ILS"/>
    <s v="New Israeli Sheqel"/>
    <n v="0"/>
    <s v="Units"/>
    <m/>
    <m/>
    <n v="36.448"/>
    <m/>
    <m/>
  </r>
  <r>
    <s v="HFTOT"/>
    <x v="0"/>
    <x v="0"/>
    <s v="Current expenditure on health (all functions)"/>
    <s v="HP6"/>
    <x v="6"/>
    <s v="UNPPER"/>
    <x v="4"/>
    <s v="ISR"/>
    <x v="19"/>
    <n v="2020"/>
    <x v="5"/>
    <s v="ILS"/>
    <s v="New Israeli Sheqel"/>
    <n v="0"/>
    <s v="Units"/>
    <m/>
    <m/>
    <n v="31.687000000000001"/>
    <s v="P"/>
    <s v="Provisional value"/>
  </r>
  <r>
    <s v="HFTOT"/>
    <x v="0"/>
    <x v="0"/>
    <s v="Current expenditure on health (all functions)"/>
    <s v="HP1"/>
    <x v="1"/>
    <s v="PARPIB"/>
    <x v="0"/>
    <s v="ISR"/>
    <x v="19"/>
    <n v="2015"/>
    <x v="0"/>
    <s v="PC"/>
    <s v="Percentage"/>
    <n v="0"/>
    <s v="Units"/>
    <m/>
    <m/>
    <n v="2.5870000000000002"/>
    <m/>
    <m/>
  </r>
  <r>
    <s v="HFTOT"/>
    <x v="0"/>
    <x v="0"/>
    <s v="Current expenditure on health (all functions)"/>
    <s v="HP1"/>
    <x v="1"/>
    <s v="PARPIB"/>
    <x v="0"/>
    <s v="ISR"/>
    <x v="19"/>
    <n v="2016"/>
    <x v="1"/>
    <s v="PC"/>
    <s v="Percentage"/>
    <n v="0"/>
    <s v="Units"/>
    <m/>
    <m/>
    <n v="2.5870000000000002"/>
    <m/>
    <m/>
  </r>
  <r>
    <s v="HFTOT"/>
    <x v="0"/>
    <x v="0"/>
    <s v="Current expenditure on health (all functions)"/>
    <s v="HP1"/>
    <x v="1"/>
    <s v="PARPIB"/>
    <x v="0"/>
    <s v="ISR"/>
    <x v="19"/>
    <n v="2017"/>
    <x v="2"/>
    <s v="PC"/>
    <s v="Percentage"/>
    <n v="0"/>
    <s v="Units"/>
    <m/>
    <m/>
    <n v="2.61"/>
    <m/>
    <m/>
  </r>
  <r>
    <s v="HFTOT"/>
    <x v="0"/>
    <x v="0"/>
    <s v="Current expenditure on health (all functions)"/>
    <s v="HP1"/>
    <x v="1"/>
    <s v="PARPIB"/>
    <x v="0"/>
    <s v="ISR"/>
    <x v="19"/>
    <n v="2018"/>
    <x v="3"/>
    <s v="PC"/>
    <s v="Percentage"/>
    <n v="0"/>
    <s v="Units"/>
    <m/>
    <m/>
    <n v="2.5950000000000002"/>
    <m/>
    <m/>
  </r>
  <r>
    <s v="HFTOT"/>
    <x v="0"/>
    <x v="0"/>
    <s v="Current expenditure on health (all functions)"/>
    <s v="HP1"/>
    <x v="1"/>
    <s v="PARPIB"/>
    <x v="0"/>
    <s v="ISR"/>
    <x v="19"/>
    <n v="2019"/>
    <x v="4"/>
    <s v="PC"/>
    <s v="Percentage"/>
    <n v="0"/>
    <s v="Units"/>
    <m/>
    <m/>
    <n v="2.5249999999999999"/>
    <m/>
    <m/>
  </r>
  <r>
    <s v="HFTOT"/>
    <x v="0"/>
    <x v="0"/>
    <s v="Current expenditure on health (all functions)"/>
    <s v="HP1"/>
    <x v="1"/>
    <s v="PARPIB"/>
    <x v="0"/>
    <s v="ISR"/>
    <x v="19"/>
    <n v="2020"/>
    <x v="5"/>
    <s v="PC"/>
    <s v="Percentage"/>
    <n v="0"/>
    <s v="Units"/>
    <m/>
    <m/>
    <n v="2.8460000000000001"/>
    <s v="P"/>
    <s v="Provisional value"/>
  </r>
  <r>
    <s v="HF1"/>
    <x v="1"/>
    <x v="0"/>
    <s v="Current expenditure on health (all functions)"/>
    <s v="HPTOT"/>
    <x v="0"/>
    <s v="PARPIB"/>
    <x v="0"/>
    <s v="LVA"/>
    <x v="22"/>
    <n v="2015"/>
    <x v="0"/>
    <s v="PC"/>
    <s v="Percentage"/>
    <n v="0"/>
    <s v="Units"/>
    <m/>
    <m/>
    <n v="3.3149999999999999"/>
    <m/>
    <m/>
  </r>
  <r>
    <s v="HF1"/>
    <x v="1"/>
    <x v="0"/>
    <s v="Current expenditure on health (all functions)"/>
    <s v="HPTOT"/>
    <x v="0"/>
    <s v="PARPIB"/>
    <x v="0"/>
    <s v="LVA"/>
    <x v="22"/>
    <n v="2016"/>
    <x v="1"/>
    <s v="PC"/>
    <s v="Percentage"/>
    <n v="0"/>
    <s v="Units"/>
    <m/>
    <m/>
    <n v="3.4260000000000002"/>
    <m/>
    <m/>
  </r>
  <r>
    <s v="HF1"/>
    <x v="1"/>
    <x v="0"/>
    <s v="Current expenditure on health (all functions)"/>
    <s v="HPTOT"/>
    <x v="0"/>
    <s v="PARPIB"/>
    <x v="0"/>
    <s v="LVA"/>
    <x v="22"/>
    <n v="2017"/>
    <x v="2"/>
    <s v="PC"/>
    <s v="Percentage"/>
    <n v="0"/>
    <s v="Units"/>
    <m/>
    <m/>
    <n v="3.42"/>
    <m/>
    <m/>
  </r>
  <r>
    <s v="HF1"/>
    <x v="1"/>
    <x v="0"/>
    <s v="Current expenditure on health (all functions)"/>
    <s v="HPTOT"/>
    <x v="0"/>
    <s v="PARPIB"/>
    <x v="0"/>
    <s v="LVA"/>
    <x v="22"/>
    <n v="2018"/>
    <x v="3"/>
    <s v="PC"/>
    <s v="Percentage"/>
    <n v="0"/>
    <s v="Units"/>
    <m/>
    <m/>
    <n v="3.706"/>
    <m/>
    <m/>
  </r>
  <r>
    <s v="HF1"/>
    <x v="1"/>
    <x v="0"/>
    <s v="Current expenditure on health (all functions)"/>
    <s v="HPTOT"/>
    <x v="0"/>
    <s v="PARPIB"/>
    <x v="0"/>
    <s v="LVA"/>
    <x v="22"/>
    <n v="2019"/>
    <x v="4"/>
    <s v="PC"/>
    <s v="Percentage"/>
    <n v="0"/>
    <s v="Units"/>
    <m/>
    <m/>
    <n v="3.9769999999999999"/>
    <m/>
    <m/>
  </r>
  <r>
    <s v="HF1"/>
    <x v="1"/>
    <x v="0"/>
    <s v="Current expenditure on health (all functions)"/>
    <s v="HPTOT"/>
    <x v="0"/>
    <s v="PARPIB"/>
    <x v="0"/>
    <s v="LVA"/>
    <x v="22"/>
    <n v="2020"/>
    <x v="5"/>
    <s v="PC"/>
    <s v="Percentage"/>
    <n v="0"/>
    <s v="Units"/>
    <m/>
    <m/>
    <n v="4.6059999999999999"/>
    <m/>
    <m/>
  </r>
  <r>
    <s v="HF1"/>
    <x v="1"/>
    <x v="0"/>
    <s v="Current expenditure on health (all functions)"/>
    <s v="HPTOT"/>
    <x v="0"/>
    <s v="PARPIB"/>
    <x v="0"/>
    <s v="LVA"/>
    <x v="22"/>
    <n v="2021"/>
    <x v="6"/>
    <s v="PC"/>
    <s v="Percentage"/>
    <n v="0"/>
    <s v="Units"/>
    <m/>
    <m/>
    <n v="6.2830000000000004"/>
    <m/>
    <m/>
  </r>
  <r>
    <s v="HF1"/>
    <x v="1"/>
    <x v="0"/>
    <s v="Current expenditure on health (all functions)"/>
    <s v="HPTOT"/>
    <x v="0"/>
    <s v="PARPIB"/>
    <x v="0"/>
    <s v="LVA"/>
    <x v="22"/>
    <n v="2022"/>
    <x v="7"/>
    <s v="PC"/>
    <s v="Percentage"/>
    <n v="0"/>
    <s v="Units"/>
    <m/>
    <m/>
    <n v="5.9139999999999997"/>
    <s v="E"/>
    <s v="Estimated value"/>
  </r>
  <r>
    <s v="HFTOT"/>
    <x v="0"/>
    <x v="4"/>
    <s v="Ancillary services (non-specified by function)"/>
    <s v="HP7"/>
    <x v="7"/>
    <s v="PPPPER"/>
    <x v="5"/>
    <s v="LVA"/>
    <x v="22"/>
    <n v="2015"/>
    <x v="0"/>
    <s v="USD"/>
    <s v="US Dollar"/>
    <n v="0"/>
    <s v="Units"/>
    <m/>
    <m/>
    <n v="1E-3"/>
    <m/>
    <m/>
  </r>
  <r>
    <s v="HFTOT"/>
    <x v="0"/>
    <x v="3"/>
    <s v="Long-term care (health)"/>
    <s v="HP2"/>
    <x v="2"/>
    <s v="PARPIB"/>
    <x v="0"/>
    <s v="ITA"/>
    <x v="21"/>
    <n v="2015"/>
    <x v="0"/>
    <s v="PC"/>
    <s v="Percentage"/>
    <n v="0"/>
    <s v="Units"/>
    <m/>
    <m/>
    <n v="0.52100000000000002"/>
    <m/>
    <m/>
  </r>
  <r>
    <s v="HFTOT"/>
    <x v="0"/>
    <x v="3"/>
    <s v="Long-term care (health)"/>
    <s v="HP2"/>
    <x v="2"/>
    <s v="PARPIB"/>
    <x v="0"/>
    <s v="ITA"/>
    <x v="21"/>
    <n v="2016"/>
    <x v="1"/>
    <s v="PC"/>
    <s v="Percentage"/>
    <n v="0"/>
    <s v="Units"/>
    <m/>
    <m/>
    <n v="0.52100000000000002"/>
    <m/>
    <m/>
  </r>
  <r>
    <s v="HFTOT"/>
    <x v="0"/>
    <x v="3"/>
    <s v="Long-term care (health)"/>
    <s v="HP2"/>
    <x v="2"/>
    <s v="PARPIB"/>
    <x v="0"/>
    <s v="ITA"/>
    <x v="21"/>
    <n v="2017"/>
    <x v="2"/>
    <s v="PC"/>
    <s v="Percentage"/>
    <n v="0"/>
    <s v="Units"/>
    <m/>
    <m/>
    <n v="0.51900000000000002"/>
    <m/>
    <m/>
  </r>
  <r>
    <s v="HFTOT"/>
    <x v="0"/>
    <x v="3"/>
    <s v="Long-term care (health)"/>
    <s v="HP2"/>
    <x v="2"/>
    <s v="PARPIB"/>
    <x v="0"/>
    <s v="ITA"/>
    <x v="21"/>
    <n v="2018"/>
    <x v="3"/>
    <s v="PC"/>
    <s v="Percentage"/>
    <n v="0"/>
    <s v="Units"/>
    <m/>
    <m/>
    <n v="0.52100000000000002"/>
    <m/>
    <m/>
  </r>
  <r>
    <s v="HFTOT"/>
    <x v="0"/>
    <x v="3"/>
    <s v="Long-term care (health)"/>
    <s v="HP2"/>
    <x v="2"/>
    <s v="PARPIB"/>
    <x v="0"/>
    <s v="ITA"/>
    <x v="21"/>
    <n v="2019"/>
    <x v="4"/>
    <s v="PC"/>
    <s v="Percentage"/>
    <n v="0"/>
    <s v="Units"/>
    <m/>
    <m/>
    <n v="0.50800000000000001"/>
    <s v="B"/>
    <s v="Break"/>
  </r>
  <r>
    <s v="HFTOT"/>
    <x v="0"/>
    <x v="3"/>
    <s v="Long-term care (health)"/>
    <s v="HP2"/>
    <x v="2"/>
    <s v="PARPIB"/>
    <x v="0"/>
    <s v="ITA"/>
    <x v="21"/>
    <n v="2020"/>
    <x v="5"/>
    <s v="PC"/>
    <s v="Percentage"/>
    <n v="0"/>
    <s v="Units"/>
    <m/>
    <m/>
    <n v="0.54100000000000004"/>
    <m/>
    <m/>
  </r>
  <r>
    <s v="HFTOT"/>
    <x v="0"/>
    <x v="3"/>
    <s v="Long-term care (health)"/>
    <s v="HP2"/>
    <x v="2"/>
    <s v="PARPIB"/>
    <x v="0"/>
    <s v="ITA"/>
    <x v="21"/>
    <n v="2021"/>
    <x v="6"/>
    <s v="PC"/>
    <s v="Percentage"/>
    <n v="0"/>
    <s v="Units"/>
    <m/>
    <m/>
    <n v="0.51700000000000002"/>
    <m/>
    <m/>
  </r>
  <r>
    <s v="HFTOT"/>
    <x v="0"/>
    <x v="3"/>
    <s v="Long-term care (health)"/>
    <s v="HP2"/>
    <x v="2"/>
    <s v="PARPIB"/>
    <x v="0"/>
    <s v="ITA"/>
    <x v="21"/>
    <n v="2022"/>
    <x v="7"/>
    <s v="PC"/>
    <s v="Percentage"/>
    <n v="0"/>
    <s v="Units"/>
    <m/>
    <m/>
    <n v="0.49199999999999999"/>
    <s v="P"/>
    <s v="Provisional value"/>
  </r>
  <r>
    <s v="HFTOT"/>
    <x v="0"/>
    <x v="1"/>
    <s v="Inpatient curative and rehabilitative care"/>
    <s v="HPTOT"/>
    <x v="0"/>
    <s v="PPPPER"/>
    <x v="5"/>
    <s v="ITA"/>
    <x v="21"/>
    <n v="2015"/>
    <x v="0"/>
    <s v="USD"/>
    <s v="US Dollar"/>
    <n v="0"/>
    <s v="Units"/>
    <m/>
    <m/>
    <n v="852.37300000000005"/>
    <m/>
    <m/>
  </r>
  <r>
    <s v="HFTOT"/>
    <x v="0"/>
    <x v="1"/>
    <s v="Inpatient curative and rehabilitative care"/>
    <s v="HPTOT"/>
    <x v="0"/>
    <s v="PPPPER"/>
    <x v="5"/>
    <s v="ITA"/>
    <x v="21"/>
    <n v="2016"/>
    <x v="1"/>
    <s v="USD"/>
    <s v="US Dollar"/>
    <n v="0"/>
    <s v="Units"/>
    <m/>
    <m/>
    <n v="904.67499999999995"/>
    <m/>
    <m/>
  </r>
  <r>
    <s v="HFTOT"/>
    <x v="0"/>
    <x v="1"/>
    <s v="Inpatient curative and rehabilitative care"/>
    <s v="HPTOT"/>
    <x v="0"/>
    <s v="PPPPER"/>
    <x v="5"/>
    <s v="ITA"/>
    <x v="21"/>
    <n v="2017"/>
    <x v="2"/>
    <s v="USD"/>
    <s v="US Dollar"/>
    <n v="0"/>
    <s v="Units"/>
    <m/>
    <m/>
    <n v="921.351"/>
    <m/>
    <m/>
  </r>
  <r>
    <s v="HFTOT"/>
    <x v="0"/>
    <x v="1"/>
    <s v="Inpatient curative and rehabilitative care"/>
    <s v="HPTOT"/>
    <x v="0"/>
    <s v="PPPPER"/>
    <x v="5"/>
    <s v="ITA"/>
    <x v="21"/>
    <n v="2018"/>
    <x v="3"/>
    <s v="USD"/>
    <s v="US Dollar"/>
    <n v="0"/>
    <s v="Units"/>
    <m/>
    <m/>
    <n v="943.4"/>
    <m/>
    <m/>
  </r>
  <r>
    <s v="HFTOT"/>
    <x v="0"/>
    <x v="1"/>
    <s v="Inpatient curative and rehabilitative care"/>
    <s v="HPTOT"/>
    <x v="0"/>
    <s v="PPPPER"/>
    <x v="5"/>
    <s v="ITA"/>
    <x v="21"/>
    <n v="2019"/>
    <x v="4"/>
    <s v="USD"/>
    <s v="US Dollar"/>
    <n v="0"/>
    <s v="Units"/>
    <m/>
    <m/>
    <n v="946.35"/>
    <s v="B"/>
    <s v="Break"/>
  </r>
  <r>
    <s v="HFTOT"/>
    <x v="0"/>
    <x v="1"/>
    <s v="Inpatient curative and rehabilitative care"/>
    <s v="HPTOT"/>
    <x v="0"/>
    <s v="PPPPER"/>
    <x v="5"/>
    <s v="ITA"/>
    <x v="21"/>
    <n v="2020"/>
    <x v="5"/>
    <s v="USD"/>
    <s v="US Dollar"/>
    <n v="0"/>
    <s v="Units"/>
    <m/>
    <m/>
    <n v="1036.818"/>
    <m/>
    <m/>
  </r>
  <r>
    <s v="HFTOT"/>
    <x v="0"/>
    <x v="1"/>
    <s v="Inpatient curative and rehabilitative care"/>
    <s v="HPTOT"/>
    <x v="0"/>
    <s v="PPPPER"/>
    <x v="5"/>
    <s v="ITA"/>
    <x v="21"/>
    <n v="2021"/>
    <x v="6"/>
    <s v="USD"/>
    <s v="US Dollar"/>
    <n v="0"/>
    <s v="Units"/>
    <m/>
    <m/>
    <n v="1078.6110000000001"/>
    <m/>
    <m/>
  </r>
  <r>
    <s v="HFTOT"/>
    <x v="0"/>
    <x v="1"/>
    <s v="Inpatient curative and rehabilitative care"/>
    <s v="HPTOT"/>
    <x v="0"/>
    <s v="PPPPER"/>
    <x v="5"/>
    <s v="ITA"/>
    <x v="21"/>
    <n v="2022"/>
    <x v="7"/>
    <s v="USD"/>
    <s v="US Dollar"/>
    <n v="0"/>
    <s v="Units"/>
    <m/>
    <m/>
    <n v="1152.317"/>
    <s v="P"/>
    <s v="Provisional value"/>
  </r>
  <r>
    <s v="HF2HF3"/>
    <x v="2"/>
    <x v="0"/>
    <s v="Current expenditure on health (all functions)"/>
    <s v="HP4"/>
    <x v="4"/>
    <s v="MLLNCU"/>
    <x v="2"/>
    <s v="LTU"/>
    <x v="20"/>
    <n v="2015"/>
    <x v="0"/>
    <s v="EUR"/>
    <s v="Euro"/>
    <n v="6"/>
    <s v="Millions"/>
    <m/>
    <m/>
    <n v="5.694"/>
    <m/>
    <m/>
  </r>
  <r>
    <s v="HF2HF3"/>
    <x v="2"/>
    <x v="0"/>
    <s v="Current expenditure on health (all functions)"/>
    <s v="HP4"/>
    <x v="4"/>
    <s v="MLLNCU"/>
    <x v="2"/>
    <s v="LTU"/>
    <x v="20"/>
    <n v="2016"/>
    <x v="1"/>
    <s v="EUR"/>
    <s v="Euro"/>
    <n v="6"/>
    <s v="Millions"/>
    <m/>
    <m/>
    <n v="8.9489999999999998"/>
    <m/>
    <m/>
  </r>
  <r>
    <s v="HF2HF3"/>
    <x v="2"/>
    <x v="0"/>
    <s v="Current expenditure on health (all functions)"/>
    <s v="HP4"/>
    <x v="4"/>
    <s v="MLLNCU"/>
    <x v="2"/>
    <s v="LTU"/>
    <x v="20"/>
    <n v="2017"/>
    <x v="2"/>
    <s v="EUR"/>
    <s v="Euro"/>
    <n v="6"/>
    <s v="Millions"/>
    <m/>
    <m/>
    <n v="13.148999999999999"/>
    <m/>
    <m/>
  </r>
  <r>
    <s v="HF2HF3"/>
    <x v="2"/>
    <x v="0"/>
    <s v="Current expenditure on health (all functions)"/>
    <s v="HP4"/>
    <x v="4"/>
    <s v="MLLNCU"/>
    <x v="2"/>
    <s v="LTU"/>
    <x v="20"/>
    <n v="2018"/>
    <x v="3"/>
    <s v="EUR"/>
    <s v="Euro"/>
    <n v="6"/>
    <s v="Millions"/>
    <m/>
    <m/>
    <n v="21.318999999999999"/>
    <m/>
    <m/>
  </r>
  <r>
    <s v="HF2HF3"/>
    <x v="2"/>
    <x v="0"/>
    <s v="Current expenditure on health (all functions)"/>
    <s v="HP4"/>
    <x v="4"/>
    <s v="MLLNCU"/>
    <x v="2"/>
    <s v="LTU"/>
    <x v="20"/>
    <n v="2019"/>
    <x v="4"/>
    <s v="EUR"/>
    <s v="Euro"/>
    <n v="6"/>
    <s v="Millions"/>
    <m/>
    <m/>
    <n v="21.183"/>
    <m/>
    <m/>
  </r>
  <r>
    <s v="HF2HF3"/>
    <x v="2"/>
    <x v="0"/>
    <s v="Current expenditure on health (all functions)"/>
    <s v="HP4"/>
    <x v="4"/>
    <s v="MLLNCU"/>
    <x v="2"/>
    <s v="LTU"/>
    <x v="20"/>
    <n v="2020"/>
    <x v="5"/>
    <s v="EUR"/>
    <s v="Euro"/>
    <n v="6"/>
    <s v="Millions"/>
    <m/>
    <m/>
    <n v="19.420999999999999"/>
    <m/>
    <m/>
  </r>
  <r>
    <s v="HF2HF3"/>
    <x v="2"/>
    <x v="0"/>
    <s v="Current expenditure on health (all functions)"/>
    <s v="HP4"/>
    <x v="4"/>
    <s v="MLLNCU"/>
    <x v="2"/>
    <s v="LTU"/>
    <x v="20"/>
    <n v="2021"/>
    <x v="6"/>
    <s v="EUR"/>
    <s v="Euro"/>
    <n v="6"/>
    <s v="Millions"/>
    <m/>
    <m/>
    <n v="32.002000000000002"/>
    <m/>
    <m/>
  </r>
  <r>
    <s v="HF2HF3"/>
    <x v="2"/>
    <x v="0"/>
    <s v="Current expenditure on health (all functions)"/>
    <s v="HP3"/>
    <x v="3"/>
    <s v="PARCUR"/>
    <x v="1"/>
    <s v="ITA"/>
    <x v="21"/>
    <n v="2015"/>
    <x v="0"/>
    <s v="PC"/>
    <s v="Percentage"/>
    <n v="0"/>
    <s v="Units"/>
    <m/>
    <m/>
    <n v="9.5890000000000004"/>
    <m/>
    <m/>
  </r>
  <r>
    <s v="HF2HF3"/>
    <x v="2"/>
    <x v="0"/>
    <s v="Current expenditure on health (all functions)"/>
    <s v="HP3"/>
    <x v="3"/>
    <s v="PARCUR"/>
    <x v="1"/>
    <s v="ITA"/>
    <x v="21"/>
    <n v="2016"/>
    <x v="1"/>
    <s v="PC"/>
    <s v="Percentage"/>
    <n v="0"/>
    <s v="Units"/>
    <m/>
    <m/>
    <n v="9.5860000000000003"/>
    <m/>
    <m/>
  </r>
  <r>
    <s v="HF2HF3"/>
    <x v="2"/>
    <x v="0"/>
    <s v="Current expenditure on health (all functions)"/>
    <s v="HP3"/>
    <x v="3"/>
    <s v="PARCUR"/>
    <x v="1"/>
    <s v="ITA"/>
    <x v="21"/>
    <n v="2017"/>
    <x v="2"/>
    <s v="PC"/>
    <s v="Percentage"/>
    <n v="0"/>
    <s v="Units"/>
    <m/>
    <m/>
    <n v="9.9659999999999993"/>
    <m/>
    <m/>
  </r>
  <r>
    <s v="HF2HF3"/>
    <x v="2"/>
    <x v="0"/>
    <s v="Current expenditure on health (all functions)"/>
    <s v="HP3"/>
    <x v="3"/>
    <s v="PARCUR"/>
    <x v="1"/>
    <s v="ITA"/>
    <x v="21"/>
    <n v="2018"/>
    <x v="3"/>
    <s v="PC"/>
    <s v="Percentage"/>
    <n v="0"/>
    <s v="Units"/>
    <m/>
    <m/>
    <n v="9.7650000000000006"/>
    <m/>
    <m/>
  </r>
  <r>
    <s v="HF2HF3"/>
    <x v="2"/>
    <x v="0"/>
    <s v="Current expenditure on health (all functions)"/>
    <s v="HP3"/>
    <x v="3"/>
    <s v="PARCUR"/>
    <x v="1"/>
    <s v="ITA"/>
    <x v="21"/>
    <n v="2019"/>
    <x v="4"/>
    <s v="PC"/>
    <s v="Percentage"/>
    <n v="0"/>
    <s v="Units"/>
    <m/>
    <m/>
    <n v="9.5679999999999996"/>
    <m/>
    <m/>
  </r>
  <r>
    <s v="HF2HF3"/>
    <x v="2"/>
    <x v="0"/>
    <s v="Current expenditure on health (all functions)"/>
    <s v="HP3"/>
    <x v="3"/>
    <s v="PARCUR"/>
    <x v="1"/>
    <s v="ITA"/>
    <x v="21"/>
    <n v="2020"/>
    <x v="5"/>
    <s v="PC"/>
    <s v="Percentage"/>
    <n v="0"/>
    <s v="Units"/>
    <m/>
    <m/>
    <n v="9.1069999999999993"/>
    <m/>
    <m/>
  </r>
  <r>
    <s v="HF2HF3"/>
    <x v="2"/>
    <x v="0"/>
    <s v="Current expenditure on health (all functions)"/>
    <s v="HP3"/>
    <x v="3"/>
    <s v="PARCUR"/>
    <x v="1"/>
    <s v="ITA"/>
    <x v="21"/>
    <n v="2021"/>
    <x v="6"/>
    <s v="PC"/>
    <s v="Percentage"/>
    <n v="0"/>
    <s v="Units"/>
    <m/>
    <m/>
    <n v="9.3190000000000008"/>
    <m/>
    <m/>
  </r>
  <r>
    <s v="HF2HF3"/>
    <x v="2"/>
    <x v="0"/>
    <s v="Current expenditure on health (all functions)"/>
    <s v="HP3"/>
    <x v="3"/>
    <s v="PARCUR"/>
    <x v="1"/>
    <s v="ITA"/>
    <x v="21"/>
    <n v="2022"/>
    <x v="7"/>
    <s v="PC"/>
    <s v="Percentage"/>
    <n v="0"/>
    <s v="Units"/>
    <m/>
    <m/>
    <n v="9.048"/>
    <s v="P"/>
    <s v="Provisional value"/>
  </r>
  <r>
    <s v="HF3"/>
    <x v="4"/>
    <x v="0"/>
    <s v="Current expenditure on health (all functions)"/>
    <s v="HP2"/>
    <x v="2"/>
    <s v="PPPPER"/>
    <x v="5"/>
    <s v="LTU"/>
    <x v="20"/>
    <n v="2015"/>
    <x v="0"/>
    <s v="USD"/>
    <s v="US Dollar"/>
    <n v="0"/>
    <s v="Units"/>
    <m/>
    <m/>
    <n v="4.6890000000000001"/>
    <m/>
    <m/>
  </r>
  <r>
    <s v="HF3"/>
    <x v="4"/>
    <x v="0"/>
    <s v="Current expenditure on health (all functions)"/>
    <s v="HP2"/>
    <x v="2"/>
    <s v="PPPPER"/>
    <x v="5"/>
    <s v="LTU"/>
    <x v="20"/>
    <n v="2016"/>
    <x v="1"/>
    <s v="USD"/>
    <s v="US Dollar"/>
    <n v="0"/>
    <s v="Units"/>
    <m/>
    <m/>
    <n v="5.8620000000000001"/>
    <m/>
    <m/>
  </r>
  <r>
    <s v="HF3"/>
    <x v="4"/>
    <x v="0"/>
    <s v="Current expenditure on health (all functions)"/>
    <s v="HP2"/>
    <x v="2"/>
    <s v="PPPPER"/>
    <x v="5"/>
    <s v="LTU"/>
    <x v="20"/>
    <n v="2017"/>
    <x v="2"/>
    <s v="USD"/>
    <s v="US Dollar"/>
    <n v="0"/>
    <s v="Units"/>
    <m/>
    <m/>
    <n v="7.1180000000000003"/>
    <m/>
    <m/>
  </r>
  <r>
    <s v="HF3"/>
    <x v="4"/>
    <x v="0"/>
    <s v="Current expenditure on health (all functions)"/>
    <s v="HP2"/>
    <x v="2"/>
    <s v="PPPPER"/>
    <x v="5"/>
    <s v="LTU"/>
    <x v="20"/>
    <n v="2018"/>
    <x v="3"/>
    <s v="USD"/>
    <s v="US Dollar"/>
    <n v="0"/>
    <s v="Units"/>
    <m/>
    <m/>
    <n v="8.5069999999999997"/>
    <m/>
    <m/>
  </r>
  <r>
    <s v="HF3"/>
    <x v="4"/>
    <x v="0"/>
    <s v="Current expenditure on health (all functions)"/>
    <s v="HP2"/>
    <x v="2"/>
    <s v="PPPPER"/>
    <x v="5"/>
    <s v="LTU"/>
    <x v="20"/>
    <n v="2019"/>
    <x v="4"/>
    <s v="USD"/>
    <s v="US Dollar"/>
    <n v="0"/>
    <s v="Units"/>
    <m/>
    <m/>
    <n v="9.1999999999999993"/>
    <m/>
    <m/>
  </r>
  <r>
    <s v="HF3"/>
    <x v="4"/>
    <x v="0"/>
    <s v="Current expenditure on health (all functions)"/>
    <s v="HP2"/>
    <x v="2"/>
    <s v="PPPPER"/>
    <x v="5"/>
    <s v="LTU"/>
    <x v="20"/>
    <n v="2020"/>
    <x v="5"/>
    <s v="USD"/>
    <s v="US Dollar"/>
    <n v="0"/>
    <s v="Units"/>
    <m/>
    <m/>
    <n v="11.145"/>
    <m/>
    <m/>
  </r>
  <r>
    <s v="HF3"/>
    <x v="4"/>
    <x v="0"/>
    <s v="Current expenditure on health (all functions)"/>
    <s v="HP2"/>
    <x v="2"/>
    <s v="PPPPER"/>
    <x v="5"/>
    <s v="LTU"/>
    <x v="20"/>
    <n v="2021"/>
    <x v="6"/>
    <s v="USD"/>
    <s v="US Dollar"/>
    <n v="0"/>
    <s v="Units"/>
    <m/>
    <m/>
    <n v="15.073"/>
    <m/>
    <m/>
  </r>
  <r>
    <s v="HFTOT"/>
    <x v="0"/>
    <x v="7"/>
    <s v="Governance and health system and financing administration"/>
    <s v="HP7"/>
    <x v="7"/>
    <s v="MLLNCU"/>
    <x v="2"/>
    <s v="ITA"/>
    <x v="21"/>
    <n v="2015"/>
    <x v="0"/>
    <s v="EUR"/>
    <s v="Euro"/>
    <n v="6"/>
    <s v="Millions"/>
    <m/>
    <m/>
    <n v="2055"/>
    <m/>
    <m/>
  </r>
  <r>
    <s v="HFTOT"/>
    <x v="0"/>
    <x v="7"/>
    <s v="Governance and health system and financing administration"/>
    <s v="HP7"/>
    <x v="7"/>
    <s v="MLLNCU"/>
    <x v="2"/>
    <s v="ITA"/>
    <x v="21"/>
    <n v="2016"/>
    <x v="1"/>
    <s v="EUR"/>
    <s v="Euro"/>
    <n v="6"/>
    <s v="Millions"/>
    <m/>
    <m/>
    <n v="2356"/>
    <m/>
    <m/>
  </r>
  <r>
    <s v="HFTOT"/>
    <x v="0"/>
    <x v="7"/>
    <s v="Governance and health system and financing administration"/>
    <s v="HP7"/>
    <x v="7"/>
    <s v="MLLNCU"/>
    <x v="2"/>
    <s v="ITA"/>
    <x v="21"/>
    <n v="2017"/>
    <x v="2"/>
    <s v="EUR"/>
    <s v="Euro"/>
    <n v="6"/>
    <s v="Millions"/>
    <m/>
    <m/>
    <n v="2502"/>
    <m/>
    <m/>
  </r>
  <r>
    <s v="HFTOT"/>
    <x v="0"/>
    <x v="7"/>
    <s v="Governance and health system and financing administration"/>
    <s v="HP7"/>
    <x v="7"/>
    <s v="MLLNCU"/>
    <x v="2"/>
    <s v="ITA"/>
    <x v="21"/>
    <n v="2018"/>
    <x v="3"/>
    <s v="EUR"/>
    <s v="Euro"/>
    <n v="6"/>
    <s v="Millions"/>
    <m/>
    <m/>
    <n v="2499"/>
    <m/>
    <m/>
  </r>
  <r>
    <s v="HFTOT"/>
    <x v="0"/>
    <x v="7"/>
    <s v="Governance and health system and financing administration"/>
    <s v="HP7"/>
    <x v="7"/>
    <s v="MLLNCU"/>
    <x v="2"/>
    <s v="ITA"/>
    <x v="21"/>
    <n v="2019"/>
    <x v="4"/>
    <s v="EUR"/>
    <s v="Euro"/>
    <n v="6"/>
    <s v="Millions"/>
    <m/>
    <m/>
    <n v="2529"/>
    <m/>
    <m/>
  </r>
  <r>
    <s v="HFTOT"/>
    <x v="0"/>
    <x v="7"/>
    <s v="Governance and health system and financing administration"/>
    <s v="HP7"/>
    <x v="7"/>
    <s v="MLLNCU"/>
    <x v="2"/>
    <s v="ITA"/>
    <x v="21"/>
    <n v="2020"/>
    <x v="5"/>
    <s v="EUR"/>
    <s v="Euro"/>
    <n v="6"/>
    <s v="Millions"/>
    <m/>
    <m/>
    <n v="2683"/>
    <m/>
    <m/>
  </r>
  <r>
    <s v="HFTOT"/>
    <x v="0"/>
    <x v="7"/>
    <s v="Governance and health system and financing administration"/>
    <s v="HP7"/>
    <x v="7"/>
    <s v="MLLNCU"/>
    <x v="2"/>
    <s v="ITA"/>
    <x v="21"/>
    <n v="2021"/>
    <x v="6"/>
    <s v="EUR"/>
    <s v="Euro"/>
    <n v="6"/>
    <s v="Millions"/>
    <m/>
    <m/>
    <n v="2869"/>
    <m/>
    <m/>
  </r>
  <r>
    <s v="HFTOT"/>
    <x v="0"/>
    <x v="7"/>
    <s v="Governance and health system and financing administration"/>
    <s v="HP7"/>
    <x v="7"/>
    <s v="MLLNCU"/>
    <x v="2"/>
    <s v="ITA"/>
    <x v="21"/>
    <n v="2022"/>
    <x v="7"/>
    <s v="EUR"/>
    <s v="Euro"/>
    <n v="6"/>
    <s v="Millions"/>
    <m/>
    <m/>
    <n v="2980"/>
    <s v="P"/>
    <s v="Provisional value"/>
  </r>
  <r>
    <s v="HF3"/>
    <x v="4"/>
    <x v="0"/>
    <s v="Current expenditure on health (all functions)"/>
    <s v="HP5"/>
    <x v="5"/>
    <s v="UNPPER"/>
    <x v="4"/>
    <s v="LUX"/>
    <x v="23"/>
    <n v="2015"/>
    <x v="0"/>
    <s v="EUR"/>
    <s v="Euro"/>
    <n v="0"/>
    <s v="Units"/>
    <m/>
    <m/>
    <n v="207.297"/>
    <m/>
    <m/>
  </r>
  <r>
    <s v="HF3"/>
    <x v="4"/>
    <x v="0"/>
    <s v="Current expenditure on health (all functions)"/>
    <s v="HP5"/>
    <x v="5"/>
    <s v="UNPPER"/>
    <x v="4"/>
    <s v="LUX"/>
    <x v="23"/>
    <n v="2016"/>
    <x v="1"/>
    <s v="EUR"/>
    <s v="Euro"/>
    <n v="0"/>
    <s v="Units"/>
    <m/>
    <m/>
    <n v="210.36600000000001"/>
    <m/>
    <m/>
  </r>
  <r>
    <s v="HF3"/>
    <x v="4"/>
    <x v="0"/>
    <s v="Current expenditure on health (all functions)"/>
    <s v="HP5"/>
    <x v="5"/>
    <s v="UNPPER"/>
    <x v="4"/>
    <s v="LUX"/>
    <x v="23"/>
    <n v="2017"/>
    <x v="2"/>
    <s v="EUR"/>
    <s v="Euro"/>
    <n v="0"/>
    <s v="Units"/>
    <m/>
    <m/>
    <n v="213.779"/>
    <m/>
    <m/>
  </r>
  <r>
    <s v="HF3"/>
    <x v="4"/>
    <x v="0"/>
    <s v="Current expenditure on health (all functions)"/>
    <s v="HP5"/>
    <x v="5"/>
    <s v="UNPPER"/>
    <x v="4"/>
    <s v="LUX"/>
    <x v="23"/>
    <n v="2018"/>
    <x v="3"/>
    <s v="EUR"/>
    <s v="Euro"/>
    <n v="0"/>
    <s v="Units"/>
    <m/>
    <m/>
    <n v="220.559"/>
    <m/>
    <m/>
  </r>
  <r>
    <s v="HF3"/>
    <x v="4"/>
    <x v="0"/>
    <s v="Current expenditure on health (all functions)"/>
    <s v="HP5"/>
    <x v="5"/>
    <s v="UNPPER"/>
    <x v="4"/>
    <s v="LUX"/>
    <x v="23"/>
    <n v="2019"/>
    <x v="4"/>
    <s v="EUR"/>
    <s v="Euro"/>
    <n v="0"/>
    <s v="Units"/>
    <m/>
    <m/>
    <n v="201.15299999999999"/>
    <m/>
    <m/>
  </r>
  <r>
    <s v="HF3"/>
    <x v="4"/>
    <x v="0"/>
    <s v="Current expenditure on health (all functions)"/>
    <s v="HP5"/>
    <x v="5"/>
    <s v="UNPPER"/>
    <x v="4"/>
    <s v="LUX"/>
    <x v="23"/>
    <n v="2020"/>
    <x v="5"/>
    <s v="EUR"/>
    <s v="Euro"/>
    <n v="0"/>
    <s v="Units"/>
    <m/>
    <m/>
    <n v="209.613"/>
    <m/>
    <m/>
  </r>
  <r>
    <s v="HF3"/>
    <x v="4"/>
    <x v="0"/>
    <s v="Current expenditure on health (all functions)"/>
    <s v="HP5"/>
    <x v="5"/>
    <s v="UNPPER"/>
    <x v="4"/>
    <s v="LUX"/>
    <x v="23"/>
    <n v="2021"/>
    <x v="6"/>
    <s v="EUR"/>
    <s v="Euro"/>
    <n v="0"/>
    <s v="Units"/>
    <m/>
    <m/>
    <n v="211.845"/>
    <m/>
    <m/>
  </r>
  <r>
    <s v="HF3"/>
    <x v="4"/>
    <x v="0"/>
    <s v="Current expenditure on health (all functions)"/>
    <s v="HP5"/>
    <x v="5"/>
    <s v="UNPPER"/>
    <x v="4"/>
    <s v="LUX"/>
    <x v="23"/>
    <n v="2022"/>
    <x v="7"/>
    <s v="EUR"/>
    <s v="Euro"/>
    <n v="0"/>
    <s v="Units"/>
    <m/>
    <m/>
    <n v="209.86099999999999"/>
    <s v="P"/>
    <s v="Provisional value"/>
  </r>
  <r>
    <s v="HF3"/>
    <x v="4"/>
    <x v="4"/>
    <s v="Ancillary services (non-specified by function)"/>
    <s v="HPTOT"/>
    <x v="0"/>
    <s v="PARCUR"/>
    <x v="1"/>
    <s v="LTU"/>
    <x v="20"/>
    <n v="2015"/>
    <x v="0"/>
    <s v="PC"/>
    <s v="Percentage"/>
    <n v="0"/>
    <s v="Units"/>
    <m/>
    <m/>
    <n v="0.2"/>
    <m/>
    <m/>
  </r>
  <r>
    <s v="HF3"/>
    <x v="4"/>
    <x v="4"/>
    <s v="Ancillary services (non-specified by function)"/>
    <s v="HPTOT"/>
    <x v="0"/>
    <s v="PARCUR"/>
    <x v="1"/>
    <s v="LTU"/>
    <x v="20"/>
    <n v="2016"/>
    <x v="1"/>
    <s v="PC"/>
    <s v="Percentage"/>
    <n v="0"/>
    <s v="Units"/>
    <m/>
    <m/>
    <n v="0.308"/>
    <m/>
    <m/>
  </r>
  <r>
    <s v="HF3"/>
    <x v="4"/>
    <x v="4"/>
    <s v="Ancillary services (non-specified by function)"/>
    <s v="HPTOT"/>
    <x v="0"/>
    <s v="PARCUR"/>
    <x v="1"/>
    <s v="LTU"/>
    <x v="20"/>
    <n v="2017"/>
    <x v="2"/>
    <s v="PC"/>
    <s v="Percentage"/>
    <n v="0"/>
    <s v="Units"/>
    <m/>
    <m/>
    <n v="0.436"/>
    <m/>
    <m/>
  </r>
  <r>
    <s v="HF3"/>
    <x v="4"/>
    <x v="4"/>
    <s v="Ancillary services (non-specified by function)"/>
    <s v="HPTOT"/>
    <x v="0"/>
    <s v="PARCUR"/>
    <x v="1"/>
    <s v="LTU"/>
    <x v="20"/>
    <n v="2018"/>
    <x v="3"/>
    <s v="PC"/>
    <s v="Percentage"/>
    <n v="0"/>
    <s v="Units"/>
    <m/>
    <m/>
    <n v="0.66700000000000004"/>
    <m/>
    <m/>
  </r>
  <r>
    <s v="HF3"/>
    <x v="4"/>
    <x v="4"/>
    <s v="Ancillary services (non-specified by function)"/>
    <s v="HPTOT"/>
    <x v="0"/>
    <s v="PARCUR"/>
    <x v="1"/>
    <s v="LTU"/>
    <x v="20"/>
    <n v="2019"/>
    <x v="4"/>
    <s v="PC"/>
    <s v="Percentage"/>
    <n v="0"/>
    <s v="Units"/>
    <m/>
    <m/>
    <n v="0.57699999999999996"/>
    <m/>
    <m/>
  </r>
  <r>
    <s v="HF3"/>
    <x v="4"/>
    <x v="4"/>
    <s v="Ancillary services (non-specified by function)"/>
    <s v="HPTOT"/>
    <x v="0"/>
    <s v="PARCUR"/>
    <x v="1"/>
    <s v="LTU"/>
    <x v="20"/>
    <n v="2020"/>
    <x v="5"/>
    <s v="PC"/>
    <s v="Percentage"/>
    <n v="0"/>
    <s v="Units"/>
    <m/>
    <m/>
    <n v="0.47599999999999998"/>
    <m/>
    <m/>
  </r>
  <r>
    <s v="HF3"/>
    <x v="4"/>
    <x v="4"/>
    <s v="Ancillary services (non-specified by function)"/>
    <s v="HPTOT"/>
    <x v="0"/>
    <s v="PARCUR"/>
    <x v="1"/>
    <s v="LTU"/>
    <x v="20"/>
    <n v="2021"/>
    <x v="6"/>
    <s v="PC"/>
    <s v="Percentage"/>
    <n v="0"/>
    <s v="Units"/>
    <m/>
    <m/>
    <n v="0.68"/>
    <m/>
    <m/>
  </r>
  <r>
    <s v="HF2"/>
    <x v="3"/>
    <x v="0"/>
    <s v="Current expenditure on health (all functions)"/>
    <s v="HP1"/>
    <x v="1"/>
    <s v="VALREL"/>
    <x v="3"/>
    <s v="ISR"/>
    <x v="19"/>
    <n v="2015"/>
    <x v="0"/>
    <s v="ILS"/>
    <s v="New Israeli Sheqel"/>
    <n v="6"/>
    <s v="Millions"/>
    <n v="2015"/>
    <n v="2015"/>
    <n v="1236"/>
    <m/>
    <m/>
  </r>
  <r>
    <s v="HF2"/>
    <x v="3"/>
    <x v="0"/>
    <s v="Current expenditure on health (all functions)"/>
    <s v="HP1"/>
    <x v="1"/>
    <s v="VALREL"/>
    <x v="3"/>
    <s v="ISR"/>
    <x v="19"/>
    <n v="2016"/>
    <x v="1"/>
    <s v="ILS"/>
    <s v="New Israeli Sheqel"/>
    <n v="6"/>
    <s v="Millions"/>
    <n v="2015"/>
    <n v="2015"/>
    <n v="1239.0409999999999"/>
    <m/>
    <m/>
  </r>
  <r>
    <s v="HF2"/>
    <x v="3"/>
    <x v="0"/>
    <s v="Current expenditure on health (all functions)"/>
    <s v="HP1"/>
    <x v="1"/>
    <s v="VALREL"/>
    <x v="3"/>
    <s v="ISR"/>
    <x v="19"/>
    <n v="2017"/>
    <x v="2"/>
    <s v="ILS"/>
    <s v="New Israeli Sheqel"/>
    <n v="6"/>
    <s v="Millions"/>
    <n v="2015"/>
    <n v="2015"/>
    <n v="1220.5440000000001"/>
    <m/>
    <m/>
  </r>
  <r>
    <s v="HF2"/>
    <x v="3"/>
    <x v="0"/>
    <s v="Current expenditure on health (all functions)"/>
    <s v="HP1"/>
    <x v="1"/>
    <s v="VALREL"/>
    <x v="3"/>
    <s v="ISR"/>
    <x v="19"/>
    <n v="2018"/>
    <x v="3"/>
    <s v="ILS"/>
    <s v="New Israeli Sheqel"/>
    <n v="6"/>
    <s v="Millions"/>
    <n v="2015"/>
    <n v="2015"/>
    <n v="981.28700000000003"/>
    <m/>
    <m/>
  </r>
  <r>
    <s v="HF2"/>
    <x v="3"/>
    <x v="0"/>
    <s v="Current expenditure on health (all functions)"/>
    <s v="HP1"/>
    <x v="1"/>
    <s v="VALREL"/>
    <x v="3"/>
    <s v="ISR"/>
    <x v="19"/>
    <n v="2019"/>
    <x v="4"/>
    <s v="ILS"/>
    <s v="New Israeli Sheqel"/>
    <n v="6"/>
    <s v="Millions"/>
    <n v="2015"/>
    <n v="2015"/>
    <n v="1004.603"/>
    <m/>
    <m/>
  </r>
  <r>
    <s v="HF2"/>
    <x v="3"/>
    <x v="0"/>
    <s v="Current expenditure on health (all functions)"/>
    <s v="HP1"/>
    <x v="1"/>
    <s v="VALREL"/>
    <x v="3"/>
    <s v="ISR"/>
    <x v="19"/>
    <n v="2020"/>
    <x v="5"/>
    <s v="ILS"/>
    <s v="New Israeli Sheqel"/>
    <n v="6"/>
    <s v="Millions"/>
    <n v="2015"/>
    <n v="2015"/>
    <n v="945.82399999999996"/>
    <s v="P"/>
    <s v="Provisional value"/>
  </r>
  <r>
    <s v="HFTOT"/>
    <x v="0"/>
    <x v="6"/>
    <s v="Preventive care"/>
    <s v="HPTOT"/>
    <x v="0"/>
    <s v="MLLNCU"/>
    <x v="2"/>
    <s v="LTU"/>
    <x v="20"/>
    <n v="2015"/>
    <x v="0"/>
    <s v="EUR"/>
    <s v="Euro"/>
    <n v="6"/>
    <s v="Millions"/>
    <m/>
    <m/>
    <n v="46.892000000000003"/>
    <m/>
    <m/>
  </r>
  <r>
    <s v="HFTOT"/>
    <x v="0"/>
    <x v="6"/>
    <s v="Preventive care"/>
    <s v="HPTOT"/>
    <x v="0"/>
    <s v="MLLNCU"/>
    <x v="2"/>
    <s v="LTU"/>
    <x v="20"/>
    <n v="2016"/>
    <x v="1"/>
    <s v="EUR"/>
    <s v="Euro"/>
    <n v="6"/>
    <s v="Millions"/>
    <m/>
    <m/>
    <n v="52.692"/>
    <m/>
    <m/>
  </r>
  <r>
    <s v="HFTOT"/>
    <x v="0"/>
    <x v="6"/>
    <s v="Preventive care"/>
    <s v="HPTOT"/>
    <x v="0"/>
    <s v="MLLNCU"/>
    <x v="2"/>
    <s v="LTU"/>
    <x v="20"/>
    <n v="2017"/>
    <x v="2"/>
    <s v="EUR"/>
    <s v="Euro"/>
    <n v="6"/>
    <s v="Millions"/>
    <m/>
    <m/>
    <n v="59.140999999999998"/>
    <m/>
    <m/>
  </r>
  <r>
    <s v="HFTOT"/>
    <x v="0"/>
    <x v="6"/>
    <s v="Preventive care"/>
    <s v="HPTOT"/>
    <x v="0"/>
    <s v="MLLNCU"/>
    <x v="2"/>
    <s v="LTU"/>
    <x v="20"/>
    <n v="2018"/>
    <x v="3"/>
    <s v="EUR"/>
    <s v="Euro"/>
    <n v="6"/>
    <s v="Millions"/>
    <m/>
    <m/>
    <n v="67.86"/>
    <m/>
    <m/>
  </r>
  <r>
    <s v="HFTOT"/>
    <x v="0"/>
    <x v="6"/>
    <s v="Preventive care"/>
    <s v="HPTOT"/>
    <x v="0"/>
    <s v="MLLNCU"/>
    <x v="2"/>
    <s v="LTU"/>
    <x v="20"/>
    <n v="2019"/>
    <x v="4"/>
    <s v="EUR"/>
    <s v="Euro"/>
    <n v="6"/>
    <s v="Millions"/>
    <m/>
    <m/>
    <n v="93.004000000000005"/>
    <m/>
    <m/>
  </r>
  <r>
    <s v="HFTOT"/>
    <x v="0"/>
    <x v="6"/>
    <s v="Preventive care"/>
    <s v="HPTOT"/>
    <x v="0"/>
    <s v="MLLNCU"/>
    <x v="2"/>
    <s v="LTU"/>
    <x v="20"/>
    <n v="2020"/>
    <x v="5"/>
    <s v="EUR"/>
    <s v="Euro"/>
    <n v="6"/>
    <s v="Millions"/>
    <m/>
    <m/>
    <n v="145.40700000000001"/>
    <m/>
    <m/>
  </r>
  <r>
    <s v="HFTOT"/>
    <x v="0"/>
    <x v="6"/>
    <s v="Preventive care"/>
    <s v="HPTOT"/>
    <x v="0"/>
    <s v="MLLNCU"/>
    <x v="2"/>
    <s v="LTU"/>
    <x v="20"/>
    <n v="2021"/>
    <x v="6"/>
    <s v="EUR"/>
    <s v="Euro"/>
    <n v="6"/>
    <s v="Millions"/>
    <m/>
    <m/>
    <n v="244.191"/>
    <m/>
    <m/>
  </r>
  <r>
    <s v="HF1"/>
    <x v="1"/>
    <x v="2"/>
    <s v="Outpatient curative and rehabilitative care"/>
    <s v="HPTOT"/>
    <x v="0"/>
    <s v="MLLNCU"/>
    <x v="2"/>
    <s v="LUX"/>
    <x v="23"/>
    <n v="2015"/>
    <x v="0"/>
    <s v="EUR"/>
    <s v="Euro"/>
    <n v="6"/>
    <s v="Millions"/>
    <m/>
    <m/>
    <n v="557.34900000000005"/>
    <m/>
    <m/>
  </r>
  <r>
    <s v="HF1"/>
    <x v="1"/>
    <x v="2"/>
    <s v="Outpatient curative and rehabilitative care"/>
    <s v="HPTOT"/>
    <x v="0"/>
    <s v="MLLNCU"/>
    <x v="2"/>
    <s v="LUX"/>
    <x v="23"/>
    <n v="2016"/>
    <x v="1"/>
    <s v="EUR"/>
    <s v="Euro"/>
    <n v="6"/>
    <s v="Millions"/>
    <m/>
    <m/>
    <n v="583.85"/>
    <m/>
    <m/>
  </r>
  <r>
    <s v="HF1"/>
    <x v="1"/>
    <x v="2"/>
    <s v="Outpatient curative and rehabilitative care"/>
    <s v="HPTOT"/>
    <x v="0"/>
    <s v="MLLNCU"/>
    <x v="2"/>
    <s v="LUX"/>
    <x v="23"/>
    <n v="2017"/>
    <x v="2"/>
    <s v="EUR"/>
    <s v="Euro"/>
    <n v="6"/>
    <s v="Millions"/>
    <m/>
    <m/>
    <n v="620.37099999999998"/>
    <m/>
    <m/>
  </r>
  <r>
    <s v="HF1"/>
    <x v="1"/>
    <x v="2"/>
    <s v="Outpatient curative and rehabilitative care"/>
    <s v="HPTOT"/>
    <x v="0"/>
    <s v="MLLNCU"/>
    <x v="2"/>
    <s v="LUX"/>
    <x v="23"/>
    <n v="2018"/>
    <x v="3"/>
    <s v="EUR"/>
    <s v="Euro"/>
    <n v="6"/>
    <s v="Millions"/>
    <m/>
    <m/>
    <n v="677.37199999999996"/>
    <m/>
    <m/>
  </r>
  <r>
    <s v="HF1"/>
    <x v="1"/>
    <x v="2"/>
    <s v="Outpatient curative and rehabilitative care"/>
    <s v="HPTOT"/>
    <x v="0"/>
    <s v="MLLNCU"/>
    <x v="2"/>
    <s v="LUX"/>
    <x v="23"/>
    <n v="2019"/>
    <x v="4"/>
    <s v="EUR"/>
    <s v="Euro"/>
    <n v="6"/>
    <s v="Millions"/>
    <m/>
    <m/>
    <n v="739.49800000000005"/>
    <m/>
    <m/>
  </r>
  <r>
    <s v="HF1"/>
    <x v="1"/>
    <x v="2"/>
    <s v="Outpatient curative and rehabilitative care"/>
    <s v="HPTOT"/>
    <x v="0"/>
    <s v="MLLNCU"/>
    <x v="2"/>
    <s v="LUX"/>
    <x v="23"/>
    <n v="2020"/>
    <x v="5"/>
    <s v="EUR"/>
    <s v="Euro"/>
    <n v="6"/>
    <s v="Millions"/>
    <m/>
    <m/>
    <n v="813.71699999999998"/>
    <m/>
    <m/>
  </r>
  <r>
    <s v="HF1"/>
    <x v="1"/>
    <x v="2"/>
    <s v="Outpatient curative and rehabilitative care"/>
    <s v="HPTOT"/>
    <x v="0"/>
    <s v="MLLNCU"/>
    <x v="2"/>
    <s v="LUX"/>
    <x v="23"/>
    <n v="2021"/>
    <x v="6"/>
    <s v="EUR"/>
    <s v="Euro"/>
    <n v="6"/>
    <s v="Millions"/>
    <m/>
    <m/>
    <n v="876.00099999999998"/>
    <m/>
    <m/>
  </r>
  <r>
    <s v="HF1"/>
    <x v="1"/>
    <x v="2"/>
    <s v="Outpatient curative and rehabilitative care"/>
    <s v="HPTOT"/>
    <x v="0"/>
    <s v="MLLNCU"/>
    <x v="2"/>
    <s v="LUX"/>
    <x v="23"/>
    <n v="2022"/>
    <x v="7"/>
    <s v="EUR"/>
    <s v="Euro"/>
    <n v="6"/>
    <s v="Millions"/>
    <m/>
    <m/>
    <n v="947.60299999999995"/>
    <s v="P"/>
    <s v="Provisional value"/>
  </r>
  <r>
    <s v="HFTOT"/>
    <x v="0"/>
    <x v="0"/>
    <s v="Current expenditure on health (all functions)"/>
    <s v="HP8"/>
    <x v="8"/>
    <s v="VALREL"/>
    <x v="3"/>
    <s v="LVA"/>
    <x v="22"/>
    <n v="2015"/>
    <x v="0"/>
    <s v="EUR"/>
    <s v="Euro"/>
    <n v="6"/>
    <s v="Millions"/>
    <n v="2015"/>
    <n v="2015"/>
    <n v="7.6079999999999997"/>
    <m/>
    <m/>
  </r>
  <r>
    <s v="HFTOT"/>
    <x v="0"/>
    <x v="0"/>
    <s v="Current expenditure on health (all functions)"/>
    <s v="HP8"/>
    <x v="8"/>
    <s v="VALREL"/>
    <x v="3"/>
    <s v="LVA"/>
    <x v="22"/>
    <n v="2016"/>
    <x v="1"/>
    <s v="EUR"/>
    <s v="Euro"/>
    <n v="6"/>
    <s v="Millions"/>
    <n v="2015"/>
    <n v="2015"/>
    <n v="6.9630000000000001"/>
    <m/>
    <m/>
  </r>
  <r>
    <s v="HFTOT"/>
    <x v="0"/>
    <x v="0"/>
    <s v="Current expenditure on health (all functions)"/>
    <s v="HP8"/>
    <x v="8"/>
    <s v="VALREL"/>
    <x v="3"/>
    <s v="LVA"/>
    <x v="22"/>
    <n v="2017"/>
    <x v="2"/>
    <s v="EUR"/>
    <s v="Euro"/>
    <n v="6"/>
    <s v="Millions"/>
    <n v="2015"/>
    <n v="2015"/>
    <n v="8.7270000000000003"/>
    <m/>
    <m/>
  </r>
  <r>
    <s v="HFTOT"/>
    <x v="0"/>
    <x v="0"/>
    <s v="Current expenditure on health (all functions)"/>
    <s v="HP8"/>
    <x v="8"/>
    <s v="VALREL"/>
    <x v="3"/>
    <s v="LVA"/>
    <x v="22"/>
    <n v="2018"/>
    <x v="3"/>
    <s v="EUR"/>
    <s v="Euro"/>
    <n v="6"/>
    <s v="Millions"/>
    <n v="2015"/>
    <n v="2015"/>
    <n v="8.6229999999999993"/>
    <m/>
    <m/>
  </r>
  <r>
    <s v="HFTOT"/>
    <x v="0"/>
    <x v="0"/>
    <s v="Current expenditure on health (all functions)"/>
    <s v="HP8"/>
    <x v="8"/>
    <s v="VALREL"/>
    <x v="3"/>
    <s v="LVA"/>
    <x v="22"/>
    <n v="2019"/>
    <x v="4"/>
    <s v="EUR"/>
    <s v="Euro"/>
    <n v="6"/>
    <s v="Millions"/>
    <n v="2015"/>
    <n v="2015"/>
    <n v="11.884"/>
    <m/>
    <m/>
  </r>
  <r>
    <s v="HFTOT"/>
    <x v="0"/>
    <x v="0"/>
    <s v="Current expenditure on health (all functions)"/>
    <s v="HP8"/>
    <x v="8"/>
    <s v="VALREL"/>
    <x v="3"/>
    <s v="LVA"/>
    <x v="22"/>
    <n v="2020"/>
    <x v="5"/>
    <s v="EUR"/>
    <s v="Euro"/>
    <n v="6"/>
    <s v="Millions"/>
    <n v="2015"/>
    <n v="2015"/>
    <n v="12.263"/>
    <m/>
    <m/>
  </r>
  <r>
    <s v="HFTOT"/>
    <x v="0"/>
    <x v="0"/>
    <s v="Current expenditure on health (all functions)"/>
    <s v="HP8"/>
    <x v="8"/>
    <s v="VALREL"/>
    <x v="3"/>
    <s v="LVA"/>
    <x v="22"/>
    <n v="2021"/>
    <x v="6"/>
    <s v="EUR"/>
    <s v="Euro"/>
    <n v="6"/>
    <s v="Millions"/>
    <n v="2015"/>
    <n v="2015"/>
    <n v="15.804"/>
    <m/>
    <m/>
  </r>
  <r>
    <s v="HF1"/>
    <x v="1"/>
    <x v="0"/>
    <s v="Current expenditure on health (all functions)"/>
    <s v="HP4"/>
    <x v="4"/>
    <s v="PPPPER"/>
    <x v="5"/>
    <s v="ITA"/>
    <x v="21"/>
    <n v="2015"/>
    <x v="0"/>
    <s v="USD"/>
    <s v="US Dollar"/>
    <n v="0"/>
    <s v="Units"/>
    <m/>
    <m/>
    <n v="82.926000000000002"/>
    <m/>
    <m/>
  </r>
  <r>
    <s v="HF1"/>
    <x v="1"/>
    <x v="0"/>
    <s v="Current expenditure on health (all functions)"/>
    <s v="HP4"/>
    <x v="4"/>
    <s v="PPPPER"/>
    <x v="5"/>
    <s v="ITA"/>
    <x v="21"/>
    <n v="2016"/>
    <x v="1"/>
    <s v="USD"/>
    <s v="US Dollar"/>
    <n v="0"/>
    <s v="Units"/>
    <m/>
    <m/>
    <n v="88.155000000000001"/>
    <m/>
    <m/>
  </r>
  <r>
    <s v="HF1"/>
    <x v="1"/>
    <x v="0"/>
    <s v="Current expenditure on health (all functions)"/>
    <s v="HP4"/>
    <x v="4"/>
    <s v="PPPPER"/>
    <x v="5"/>
    <s v="ITA"/>
    <x v="21"/>
    <n v="2017"/>
    <x v="2"/>
    <s v="USD"/>
    <s v="US Dollar"/>
    <n v="0"/>
    <s v="Units"/>
    <m/>
    <m/>
    <n v="92.457999999999998"/>
    <m/>
    <m/>
  </r>
  <r>
    <s v="HF1"/>
    <x v="1"/>
    <x v="0"/>
    <s v="Current expenditure on health (all functions)"/>
    <s v="HP4"/>
    <x v="4"/>
    <s v="PPPPER"/>
    <x v="5"/>
    <s v="ITA"/>
    <x v="21"/>
    <n v="2018"/>
    <x v="3"/>
    <s v="USD"/>
    <s v="US Dollar"/>
    <n v="0"/>
    <s v="Units"/>
    <m/>
    <m/>
    <n v="96.768000000000001"/>
    <m/>
    <m/>
  </r>
  <r>
    <s v="HF1"/>
    <x v="1"/>
    <x v="0"/>
    <s v="Current expenditure on health (all functions)"/>
    <s v="HP4"/>
    <x v="4"/>
    <s v="PPPPER"/>
    <x v="5"/>
    <s v="ITA"/>
    <x v="21"/>
    <n v="2019"/>
    <x v="4"/>
    <s v="USD"/>
    <s v="US Dollar"/>
    <n v="0"/>
    <s v="Units"/>
    <m/>
    <m/>
    <n v="99.194999999999993"/>
    <s v="B"/>
    <s v="Break"/>
  </r>
  <r>
    <s v="HF1"/>
    <x v="1"/>
    <x v="0"/>
    <s v="Current expenditure on health (all functions)"/>
    <s v="HP4"/>
    <x v="4"/>
    <s v="PPPPER"/>
    <x v="5"/>
    <s v="ITA"/>
    <x v="21"/>
    <n v="2020"/>
    <x v="5"/>
    <s v="USD"/>
    <s v="US Dollar"/>
    <n v="0"/>
    <s v="Units"/>
    <m/>
    <m/>
    <n v="124.367"/>
    <m/>
    <m/>
  </r>
  <r>
    <s v="HF1"/>
    <x v="1"/>
    <x v="0"/>
    <s v="Current expenditure on health (all functions)"/>
    <s v="HP4"/>
    <x v="4"/>
    <s v="PPPPER"/>
    <x v="5"/>
    <s v="ITA"/>
    <x v="21"/>
    <n v="2021"/>
    <x v="6"/>
    <s v="USD"/>
    <s v="US Dollar"/>
    <n v="0"/>
    <s v="Units"/>
    <m/>
    <m/>
    <n v="136.583"/>
    <m/>
    <m/>
  </r>
  <r>
    <s v="HF1"/>
    <x v="1"/>
    <x v="0"/>
    <s v="Current expenditure on health (all functions)"/>
    <s v="HP4"/>
    <x v="4"/>
    <s v="PPPPER"/>
    <x v="5"/>
    <s v="ITA"/>
    <x v="21"/>
    <n v="2022"/>
    <x v="7"/>
    <s v="USD"/>
    <s v="US Dollar"/>
    <n v="0"/>
    <s v="Units"/>
    <m/>
    <m/>
    <n v="145.797"/>
    <s v="P"/>
    <s v="Provisional value"/>
  </r>
  <r>
    <s v="HF2HF3"/>
    <x v="2"/>
    <x v="2"/>
    <s v="Outpatient curative and rehabilitative care"/>
    <s v="HPTOT"/>
    <x v="0"/>
    <s v="PPPPER"/>
    <x v="5"/>
    <s v="ISL"/>
    <x v="15"/>
    <n v="2015"/>
    <x v="0"/>
    <s v="USD"/>
    <s v="US Dollar"/>
    <n v="0"/>
    <s v="Units"/>
    <m/>
    <m/>
    <n v="377.59199999999998"/>
    <m/>
    <m/>
  </r>
  <r>
    <s v="HF2HF3"/>
    <x v="2"/>
    <x v="2"/>
    <s v="Outpatient curative and rehabilitative care"/>
    <s v="HPTOT"/>
    <x v="0"/>
    <s v="PPPPER"/>
    <x v="5"/>
    <s v="ISL"/>
    <x v="15"/>
    <n v="2016"/>
    <x v="1"/>
    <s v="USD"/>
    <s v="US Dollar"/>
    <n v="0"/>
    <s v="Units"/>
    <m/>
    <m/>
    <n v="391.03300000000002"/>
    <m/>
    <m/>
  </r>
  <r>
    <s v="HF2HF3"/>
    <x v="2"/>
    <x v="2"/>
    <s v="Outpatient curative and rehabilitative care"/>
    <s v="HPTOT"/>
    <x v="0"/>
    <s v="PPPPER"/>
    <x v="5"/>
    <s v="ISL"/>
    <x v="15"/>
    <n v="2017"/>
    <x v="2"/>
    <s v="USD"/>
    <s v="US Dollar"/>
    <n v="0"/>
    <s v="Units"/>
    <m/>
    <m/>
    <n v="405.565"/>
    <m/>
    <m/>
  </r>
  <r>
    <s v="HF2HF3"/>
    <x v="2"/>
    <x v="2"/>
    <s v="Outpatient curative and rehabilitative care"/>
    <s v="HPTOT"/>
    <x v="0"/>
    <s v="PPPPER"/>
    <x v="5"/>
    <s v="ISL"/>
    <x v="15"/>
    <n v="2018"/>
    <x v="3"/>
    <s v="USD"/>
    <s v="US Dollar"/>
    <n v="0"/>
    <s v="Units"/>
    <m/>
    <m/>
    <n v="408.86200000000002"/>
    <m/>
    <m/>
  </r>
  <r>
    <s v="HF2HF3"/>
    <x v="2"/>
    <x v="2"/>
    <s v="Outpatient curative and rehabilitative care"/>
    <s v="HPTOT"/>
    <x v="0"/>
    <s v="PPPPER"/>
    <x v="5"/>
    <s v="ISL"/>
    <x v="15"/>
    <n v="2019"/>
    <x v="4"/>
    <s v="USD"/>
    <s v="US Dollar"/>
    <n v="0"/>
    <s v="Units"/>
    <m/>
    <m/>
    <n v="396.58300000000003"/>
    <m/>
    <m/>
  </r>
  <r>
    <s v="HF2HF3"/>
    <x v="2"/>
    <x v="2"/>
    <s v="Outpatient curative and rehabilitative care"/>
    <s v="HPTOT"/>
    <x v="0"/>
    <s v="PPPPER"/>
    <x v="5"/>
    <s v="ISL"/>
    <x v="15"/>
    <n v="2020"/>
    <x v="5"/>
    <s v="USD"/>
    <s v="US Dollar"/>
    <n v="0"/>
    <s v="Units"/>
    <m/>
    <m/>
    <n v="407.923"/>
    <m/>
    <m/>
  </r>
  <r>
    <s v="HF2HF3"/>
    <x v="2"/>
    <x v="2"/>
    <s v="Outpatient curative and rehabilitative care"/>
    <s v="HPTOT"/>
    <x v="0"/>
    <s v="PPPPER"/>
    <x v="5"/>
    <s v="ISL"/>
    <x v="15"/>
    <n v="2021"/>
    <x v="6"/>
    <s v="USD"/>
    <s v="US Dollar"/>
    <n v="0"/>
    <s v="Units"/>
    <m/>
    <m/>
    <n v="411.786"/>
    <m/>
    <m/>
  </r>
  <r>
    <s v="HF2HF3"/>
    <x v="2"/>
    <x v="2"/>
    <s v="Outpatient curative and rehabilitative care"/>
    <s v="HPTOT"/>
    <x v="0"/>
    <s v="PPPPER"/>
    <x v="5"/>
    <s v="ISL"/>
    <x v="15"/>
    <n v="2022"/>
    <x v="7"/>
    <s v="USD"/>
    <s v="US Dollar"/>
    <n v="0"/>
    <s v="Units"/>
    <m/>
    <m/>
    <n v="454.101"/>
    <s v="P"/>
    <s v="Provisional value"/>
  </r>
  <r>
    <s v="HF3"/>
    <x v="4"/>
    <x v="0"/>
    <s v="Current expenditure on health (all functions)"/>
    <s v="HP3"/>
    <x v="3"/>
    <s v="UNPPER"/>
    <x v="4"/>
    <s v="LTU"/>
    <x v="20"/>
    <n v="2015"/>
    <x v="0"/>
    <s v="EUR"/>
    <s v="Euro"/>
    <n v="0"/>
    <s v="Units"/>
    <m/>
    <m/>
    <n v="76.667000000000002"/>
    <m/>
    <m/>
  </r>
  <r>
    <s v="HF3"/>
    <x v="4"/>
    <x v="0"/>
    <s v="Current expenditure on health (all functions)"/>
    <s v="HP3"/>
    <x v="3"/>
    <s v="UNPPER"/>
    <x v="4"/>
    <s v="LTU"/>
    <x v="20"/>
    <n v="2016"/>
    <x v="1"/>
    <s v="EUR"/>
    <s v="Euro"/>
    <n v="0"/>
    <s v="Units"/>
    <m/>
    <m/>
    <n v="87.198999999999998"/>
    <m/>
    <m/>
  </r>
  <r>
    <s v="HF3"/>
    <x v="4"/>
    <x v="0"/>
    <s v="Current expenditure on health (all functions)"/>
    <s v="HP3"/>
    <x v="3"/>
    <s v="UNPPER"/>
    <x v="4"/>
    <s v="LTU"/>
    <x v="20"/>
    <n v="2017"/>
    <x v="2"/>
    <s v="EUR"/>
    <s v="Euro"/>
    <n v="0"/>
    <s v="Units"/>
    <m/>
    <m/>
    <n v="97.954999999999998"/>
    <m/>
    <m/>
  </r>
  <r>
    <s v="HF3"/>
    <x v="4"/>
    <x v="0"/>
    <s v="Current expenditure on health (all functions)"/>
    <s v="HP3"/>
    <x v="3"/>
    <s v="UNPPER"/>
    <x v="4"/>
    <s v="LTU"/>
    <x v="20"/>
    <n v="2018"/>
    <x v="3"/>
    <s v="EUR"/>
    <s v="Euro"/>
    <n v="0"/>
    <s v="Units"/>
    <m/>
    <m/>
    <n v="113.39100000000001"/>
    <m/>
    <m/>
  </r>
  <r>
    <s v="HF3"/>
    <x v="4"/>
    <x v="0"/>
    <s v="Current expenditure on health (all functions)"/>
    <s v="HP3"/>
    <x v="3"/>
    <s v="UNPPER"/>
    <x v="4"/>
    <s v="LTU"/>
    <x v="20"/>
    <n v="2019"/>
    <x v="4"/>
    <s v="EUR"/>
    <s v="Euro"/>
    <n v="0"/>
    <s v="Units"/>
    <m/>
    <m/>
    <n v="151.00299999999999"/>
    <m/>
    <m/>
  </r>
  <r>
    <s v="HF3"/>
    <x v="4"/>
    <x v="0"/>
    <s v="Current expenditure on health (all functions)"/>
    <s v="HP3"/>
    <x v="3"/>
    <s v="UNPPER"/>
    <x v="4"/>
    <s v="LTU"/>
    <x v="20"/>
    <n v="2020"/>
    <x v="5"/>
    <s v="EUR"/>
    <s v="Euro"/>
    <n v="0"/>
    <s v="Units"/>
    <m/>
    <m/>
    <n v="137.21700000000001"/>
    <m/>
    <m/>
  </r>
  <r>
    <s v="HF3"/>
    <x v="4"/>
    <x v="0"/>
    <s v="Current expenditure on health (all functions)"/>
    <s v="HP3"/>
    <x v="3"/>
    <s v="UNPPER"/>
    <x v="4"/>
    <s v="LTU"/>
    <x v="20"/>
    <n v="2021"/>
    <x v="6"/>
    <s v="EUR"/>
    <s v="Euro"/>
    <n v="0"/>
    <s v="Units"/>
    <m/>
    <m/>
    <n v="218.74799999999999"/>
    <m/>
    <m/>
  </r>
  <r>
    <s v="HF2"/>
    <x v="3"/>
    <x v="4"/>
    <s v="Ancillary services (non-specified by function)"/>
    <s v="HPTOT"/>
    <x v="0"/>
    <s v="MLLNCU"/>
    <x v="2"/>
    <s v="LTU"/>
    <x v="20"/>
    <n v="2015"/>
    <x v="0"/>
    <s v="EUR"/>
    <s v="Euro"/>
    <n v="6"/>
    <s v="Millions"/>
    <m/>
    <m/>
    <n v="1.7969999999999999"/>
    <m/>
    <m/>
  </r>
  <r>
    <s v="HF2"/>
    <x v="3"/>
    <x v="4"/>
    <s v="Ancillary services (non-specified by function)"/>
    <s v="HPTOT"/>
    <x v="0"/>
    <s v="MLLNCU"/>
    <x v="2"/>
    <s v="LTU"/>
    <x v="20"/>
    <n v="2016"/>
    <x v="1"/>
    <s v="EUR"/>
    <s v="Euro"/>
    <n v="6"/>
    <s v="Millions"/>
    <m/>
    <m/>
    <n v="1.9890000000000001"/>
    <m/>
    <m/>
  </r>
  <r>
    <s v="HF2"/>
    <x v="3"/>
    <x v="4"/>
    <s v="Ancillary services (non-specified by function)"/>
    <s v="HPTOT"/>
    <x v="0"/>
    <s v="MLLNCU"/>
    <x v="2"/>
    <s v="LTU"/>
    <x v="20"/>
    <n v="2017"/>
    <x v="2"/>
    <s v="EUR"/>
    <s v="Euro"/>
    <n v="6"/>
    <s v="Millions"/>
    <m/>
    <m/>
    <n v="2.6030000000000002"/>
    <m/>
    <m/>
  </r>
  <r>
    <s v="HF2"/>
    <x v="3"/>
    <x v="4"/>
    <s v="Ancillary services (non-specified by function)"/>
    <s v="HPTOT"/>
    <x v="0"/>
    <s v="MLLNCU"/>
    <x v="2"/>
    <s v="LTU"/>
    <x v="20"/>
    <n v="2018"/>
    <x v="3"/>
    <s v="EUR"/>
    <s v="Euro"/>
    <n v="6"/>
    <s v="Millions"/>
    <m/>
    <m/>
    <n v="3.0640000000000001"/>
    <m/>
    <m/>
  </r>
  <r>
    <s v="HF2"/>
    <x v="3"/>
    <x v="4"/>
    <s v="Ancillary services (non-specified by function)"/>
    <s v="HPTOT"/>
    <x v="0"/>
    <s v="MLLNCU"/>
    <x v="2"/>
    <s v="LTU"/>
    <x v="20"/>
    <n v="2019"/>
    <x v="4"/>
    <s v="EUR"/>
    <s v="Euro"/>
    <n v="6"/>
    <s v="Millions"/>
    <m/>
    <m/>
    <n v="3.48"/>
    <m/>
    <m/>
  </r>
  <r>
    <s v="HF2"/>
    <x v="3"/>
    <x v="4"/>
    <s v="Ancillary services (non-specified by function)"/>
    <s v="HPTOT"/>
    <x v="0"/>
    <s v="MLLNCU"/>
    <x v="2"/>
    <s v="LTU"/>
    <x v="20"/>
    <n v="2020"/>
    <x v="5"/>
    <s v="EUR"/>
    <s v="Euro"/>
    <n v="6"/>
    <s v="Millions"/>
    <m/>
    <m/>
    <n v="3.2570000000000001"/>
    <m/>
    <m/>
  </r>
  <r>
    <s v="HF2"/>
    <x v="3"/>
    <x v="4"/>
    <s v="Ancillary services (non-specified by function)"/>
    <s v="HPTOT"/>
    <x v="0"/>
    <s v="MLLNCU"/>
    <x v="2"/>
    <s v="LTU"/>
    <x v="20"/>
    <n v="2021"/>
    <x v="6"/>
    <s v="EUR"/>
    <s v="Euro"/>
    <n v="6"/>
    <s v="Millions"/>
    <m/>
    <m/>
    <n v="4.359"/>
    <m/>
    <m/>
  </r>
  <r>
    <s v="HFTOT"/>
    <x v="0"/>
    <x v="0"/>
    <s v="Current expenditure on health (all functions)"/>
    <s v="HP3"/>
    <x v="3"/>
    <s v="PPPPER"/>
    <x v="5"/>
    <s v="ISR"/>
    <x v="19"/>
    <n v="2015"/>
    <x v="0"/>
    <s v="USD"/>
    <s v="US Dollar"/>
    <n v="0"/>
    <s v="Units"/>
    <m/>
    <m/>
    <n v="1240.4490000000001"/>
    <m/>
    <m/>
  </r>
  <r>
    <s v="HFTOT"/>
    <x v="0"/>
    <x v="0"/>
    <s v="Current expenditure on health (all functions)"/>
    <s v="HP3"/>
    <x v="3"/>
    <s v="PPPPER"/>
    <x v="5"/>
    <s v="ISR"/>
    <x v="19"/>
    <n v="2016"/>
    <x v="1"/>
    <s v="USD"/>
    <s v="US Dollar"/>
    <n v="0"/>
    <s v="Units"/>
    <m/>
    <m/>
    <n v="1353.268"/>
    <m/>
    <m/>
  </r>
  <r>
    <s v="HFTOT"/>
    <x v="0"/>
    <x v="0"/>
    <s v="Current expenditure on health (all functions)"/>
    <s v="HP3"/>
    <x v="3"/>
    <s v="PPPPER"/>
    <x v="5"/>
    <s v="ISR"/>
    <x v="19"/>
    <n v="2017"/>
    <x v="2"/>
    <s v="USD"/>
    <s v="US Dollar"/>
    <n v="0"/>
    <s v="Units"/>
    <m/>
    <m/>
    <n v="1415.2719999999999"/>
    <m/>
    <m/>
  </r>
  <r>
    <s v="HFTOT"/>
    <x v="0"/>
    <x v="0"/>
    <s v="Current expenditure on health (all functions)"/>
    <s v="HP3"/>
    <x v="3"/>
    <s v="PPPPER"/>
    <x v="5"/>
    <s v="ISR"/>
    <x v="19"/>
    <n v="2018"/>
    <x v="3"/>
    <s v="USD"/>
    <s v="US Dollar"/>
    <n v="0"/>
    <s v="Units"/>
    <m/>
    <m/>
    <n v="1479.7239999999999"/>
    <m/>
    <m/>
  </r>
  <r>
    <s v="HFTOT"/>
    <x v="0"/>
    <x v="0"/>
    <s v="Current expenditure on health (all functions)"/>
    <s v="HP3"/>
    <x v="3"/>
    <s v="PPPPER"/>
    <x v="5"/>
    <s v="ISR"/>
    <x v="19"/>
    <n v="2019"/>
    <x v="4"/>
    <s v="USD"/>
    <s v="US Dollar"/>
    <n v="0"/>
    <s v="Units"/>
    <m/>
    <m/>
    <n v="1465.932"/>
    <m/>
    <m/>
  </r>
  <r>
    <s v="HFTOT"/>
    <x v="0"/>
    <x v="0"/>
    <s v="Current expenditure on health (all functions)"/>
    <s v="HP3"/>
    <x v="3"/>
    <s v="PPPPER"/>
    <x v="5"/>
    <s v="ISR"/>
    <x v="19"/>
    <n v="2020"/>
    <x v="5"/>
    <s v="USD"/>
    <s v="US Dollar"/>
    <n v="0"/>
    <s v="Units"/>
    <m/>
    <m/>
    <n v="1505.1790000000001"/>
    <s v="P"/>
    <s v="Provisional value"/>
  </r>
  <r>
    <s v="HFTOT"/>
    <x v="0"/>
    <x v="2"/>
    <s v="Outpatient curative and rehabilitative care"/>
    <s v="HP3"/>
    <x v="3"/>
    <s v="UNPPER"/>
    <x v="4"/>
    <s v="ITA"/>
    <x v="21"/>
    <n v="2015"/>
    <x v="0"/>
    <s v="EUR"/>
    <s v="Euro"/>
    <n v="0"/>
    <s v="Units"/>
    <m/>
    <m/>
    <n v="400.42399999999998"/>
    <m/>
    <m/>
  </r>
  <r>
    <s v="HFTOT"/>
    <x v="0"/>
    <x v="2"/>
    <s v="Outpatient curative and rehabilitative care"/>
    <s v="HP3"/>
    <x v="3"/>
    <s v="UNPPER"/>
    <x v="4"/>
    <s v="ITA"/>
    <x v="21"/>
    <n v="2016"/>
    <x v="1"/>
    <s v="EUR"/>
    <s v="Euro"/>
    <n v="0"/>
    <s v="Units"/>
    <m/>
    <m/>
    <n v="398.928"/>
    <m/>
    <m/>
  </r>
  <r>
    <s v="HFTOT"/>
    <x v="0"/>
    <x v="2"/>
    <s v="Outpatient curative and rehabilitative care"/>
    <s v="HP3"/>
    <x v="3"/>
    <s v="UNPPER"/>
    <x v="4"/>
    <s v="ITA"/>
    <x v="21"/>
    <n v="2017"/>
    <x v="2"/>
    <s v="EUR"/>
    <s v="Euro"/>
    <n v="0"/>
    <s v="Units"/>
    <m/>
    <m/>
    <n v="413.48500000000001"/>
    <m/>
    <m/>
  </r>
  <r>
    <s v="HFTOT"/>
    <x v="0"/>
    <x v="2"/>
    <s v="Outpatient curative and rehabilitative care"/>
    <s v="HP3"/>
    <x v="3"/>
    <s v="UNPPER"/>
    <x v="4"/>
    <s v="ITA"/>
    <x v="21"/>
    <n v="2018"/>
    <x v="3"/>
    <s v="EUR"/>
    <s v="Euro"/>
    <n v="0"/>
    <s v="Units"/>
    <m/>
    <m/>
    <n v="420.726"/>
    <m/>
    <m/>
  </r>
  <r>
    <s v="HFTOT"/>
    <x v="0"/>
    <x v="2"/>
    <s v="Outpatient curative and rehabilitative care"/>
    <s v="HP3"/>
    <x v="3"/>
    <s v="UNPPER"/>
    <x v="4"/>
    <s v="ITA"/>
    <x v="21"/>
    <n v="2019"/>
    <x v="4"/>
    <s v="EUR"/>
    <s v="Euro"/>
    <n v="0"/>
    <s v="Units"/>
    <m/>
    <m/>
    <n v="416.96600000000001"/>
    <s v="B"/>
    <s v="Break"/>
  </r>
  <r>
    <s v="HFTOT"/>
    <x v="0"/>
    <x v="2"/>
    <s v="Outpatient curative and rehabilitative care"/>
    <s v="HP3"/>
    <x v="3"/>
    <s v="UNPPER"/>
    <x v="4"/>
    <s v="ITA"/>
    <x v="21"/>
    <n v="2020"/>
    <x v="5"/>
    <s v="EUR"/>
    <s v="Euro"/>
    <n v="0"/>
    <s v="Units"/>
    <m/>
    <m/>
    <n v="420.61700000000002"/>
    <m/>
    <m/>
  </r>
  <r>
    <s v="HFTOT"/>
    <x v="0"/>
    <x v="2"/>
    <s v="Outpatient curative and rehabilitative care"/>
    <s v="HP3"/>
    <x v="3"/>
    <s v="UNPPER"/>
    <x v="4"/>
    <s v="ITA"/>
    <x v="21"/>
    <n v="2021"/>
    <x v="6"/>
    <s v="EUR"/>
    <s v="Euro"/>
    <n v="0"/>
    <s v="Units"/>
    <m/>
    <m/>
    <n v="449.86599999999999"/>
    <m/>
    <m/>
  </r>
  <r>
    <s v="HFTOT"/>
    <x v="0"/>
    <x v="2"/>
    <s v="Outpatient curative and rehabilitative care"/>
    <s v="HP3"/>
    <x v="3"/>
    <s v="UNPPER"/>
    <x v="4"/>
    <s v="ITA"/>
    <x v="21"/>
    <n v="2022"/>
    <x v="7"/>
    <s v="EUR"/>
    <s v="Euro"/>
    <n v="0"/>
    <s v="Units"/>
    <m/>
    <m/>
    <n v="454.46300000000002"/>
    <s v="P"/>
    <s v="Provisional value"/>
  </r>
  <r>
    <s v="HFTOT"/>
    <x v="0"/>
    <x v="2"/>
    <s v="Outpatient curative and rehabilitative care"/>
    <s v="HP1"/>
    <x v="1"/>
    <s v="PARPIB"/>
    <x v="0"/>
    <s v="LTU"/>
    <x v="20"/>
    <n v="2015"/>
    <x v="0"/>
    <s v="PC"/>
    <s v="Percentage"/>
    <n v="0"/>
    <s v="Units"/>
    <m/>
    <m/>
    <n v="0.222"/>
    <m/>
    <m/>
  </r>
  <r>
    <s v="HFTOT"/>
    <x v="0"/>
    <x v="2"/>
    <s v="Outpatient curative and rehabilitative care"/>
    <s v="HP1"/>
    <x v="1"/>
    <s v="PARPIB"/>
    <x v="0"/>
    <s v="LTU"/>
    <x v="20"/>
    <n v="2016"/>
    <x v="1"/>
    <s v="PC"/>
    <s v="Percentage"/>
    <n v="0"/>
    <s v="Units"/>
    <m/>
    <m/>
    <n v="0.19"/>
    <m/>
    <m/>
  </r>
  <r>
    <s v="HFTOT"/>
    <x v="0"/>
    <x v="2"/>
    <s v="Outpatient curative and rehabilitative care"/>
    <s v="HP1"/>
    <x v="1"/>
    <s v="PARPIB"/>
    <x v="0"/>
    <s v="LTU"/>
    <x v="20"/>
    <n v="2017"/>
    <x v="2"/>
    <s v="PC"/>
    <s v="Percentage"/>
    <n v="0"/>
    <s v="Units"/>
    <m/>
    <m/>
    <n v="0.215"/>
    <m/>
    <m/>
  </r>
  <r>
    <s v="HFTOT"/>
    <x v="0"/>
    <x v="2"/>
    <s v="Outpatient curative and rehabilitative care"/>
    <s v="HP1"/>
    <x v="1"/>
    <s v="PARPIB"/>
    <x v="0"/>
    <s v="LTU"/>
    <x v="20"/>
    <n v="2018"/>
    <x v="3"/>
    <s v="PC"/>
    <s v="Percentage"/>
    <n v="0"/>
    <s v="Units"/>
    <m/>
    <m/>
    <n v="0.23899999999999999"/>
    <m/>
    <m/>
  </r>
  <r>
    <s v="HFTOT"/>
    <x v="0"/>
    <x v="2"/>
    <s v="Outpatient curative and rehabilitative care"/>
    <s v="HP1"/>
    <x v="1"/>
    <s v="PARPIB"/>
    <x v="0"/>
    <s v="LTU"/>
    <x v="20"/>
    <n v="2019"/>
    <x v="4"/>
    <s v="PC"/>
    <s v="Percentage"/>
    <n v="0"/>
    <s v="Units"/>
    <m/>
    <m/>
    <n v="0.245"/>
    <m/>
    <m/>
  </r>
  <r>
    <s v="HFTOT"/>
    <x v="0"/>
    <x v="2"/>
    <s v="Outpatient curative and rehabilitative care"/>
    <s v="HP1"/>
    <x v="1"/>
    <s v="PARPIB"/>
    <x v="0"/>
    <s v="LTU"/>
    <x v="20"/>
    <n v="2020"/>
    <x v="5"/>
    <s v="PC"/>
    <s v="Percentage"/>
    <n v="0"/>
    <s v="Units"/>
    <m/>
    <m/>
    <n v="0.251"/>
    <m/>
    <m/>
  </r>
  <r>
    <s v="HFTOT"/>
    <x v="0"/>
    <x v="2"/>
    <s v="Outpatient curative and rehabilitative care"/>
    <s v="HP1"/>
    <x v="1"/>
    <s v="PARPIB"/>
    <x v="0"/>
    <s v="LTU"/>
    <x v="20"/>
    <n v="2021"/>
    <x v="6"/>
    <s v="PC"/>
    <s v="Percentage"/>
    <n v="0"/>
    <s v="Units"/>
    <m/>
    <m/>
    <n v="0.26100000000000001"/>
    <m/>
    <m/>
  </r>
  <r>
    <s v="HFTOT"/>
    <x v="0"/>
    <x v="3"/>
    <s v="Long-term care (health)"/>
    <s v="HP3"/>
    <x v="3"/>
    <s v="PARPIB"/>
    <x v="0"/>
    <s v="ITA"/>
    <x v="21"/>
    <n v="2015"/>
    <x v="0"/>
    <s v="PC"/>
    <s v="Percentage"/>
    <n v="0"/>
    <s v="Units"/>
    <m/>
    <m/>
    <n v="0.36599999999999999"/>
    <m/>
    <m/>
  </r>
  <r>
    <s v="HFTOT"/>
    <x v="0"/>
    <x v="3"/>
    <s v="Long-term care (health)"/>
    <s v="HP3"/>
    <x v="3"/>
    <s v="PARPIB"/>
    <x v="0"/>
    <s v="ITA"/>
    <x v="21"/>
    <n v="2016"/>
    <x v="1"/>
    <s v="PC"/>
    <s v="Percentage"/>
    <n v="0"/>
    <s v="Units"/>
    <m/>
    <m/>
    <n v="0.35699999999999998"/>
    <m/>
    <m/>
  </r>
  <r>
    <s v="HFTOT"/>
    <x v="0"/>
    <x v="3"/>
    <s v="Long-term care (health)"/>
    <s v="HP3"/>
    <x v="3"/>
    <s v="PARPIB"/>
    <x v="0"/>
    <s v="ITA"/>
    <x v="21"/>
    <n v="2017"/>
    <x v="2"/>
    <s v="PC"/>
    <s v="Percentage"/>
    <n v="0"/>
    <s v="Units"/>
    <m/>
    <m/>
    <n v="0.36699999999999999"/>
    <m/>
    <m/>
  </r>
  <r>
    <s v="HFTOT"/>
    <x v="0"/>
    <x v="3"/>
    <s v="Long-term care (health)"/>
    <s v="HP3"/>
    <x v="3"/>
    <s v="PARPIB"/>
    <x v="0"/>
    <s v="ITA"/>
    <x v="21"/>
    <n v="2018"/>
    <x v="3"/>
    <s v="PC"/>
    <s v="Percentage"/>
    <n v="0"/>
    <s v="Units"/>
    <m/>
    <m/>
    <n v="0.36099999999999999"/>
    <m/>
    <m/>
  </r>
  <r>
    <s v="HFTOT"/>
    <x v="0"/>
    <x v="3"/>
    <s v="Long-term care (health)"/>
    <s v="HP3"/>
    <x v="3"/>
    <s v="PARPIB"/>
    <x v="0"/>
    <s v="ITA"/>
    <x v="21"/>
    <n v="2019"/>
    <x v="4"/>
    <s v="PC"/>
    <s v="Percentage"/>
    <n v="0"/>
    <s v="Units"/>
    <m/>
    <m/>
    <n v="0.36399999999999999"/>
    <s v="B"/>
    <s v="Break"/>
  </r>
  <r>
    <s v="HFTOT"/>
    <x v="0"/>
    <x v="3"/>
    <s v="Long-term care (health)"/>
    <s v="HP3"/>
    <x v="3"/>
    <s v="PARPIB"/>
    <x v="0"/>
    <s v="ITA"/>
    <x v="21"/>
    <n v="2020"/>
    <x v="5"/>
    <s v="PC"/>
    <s v="Percentage"/>
    <n v="0"/>
    <s v="Units"/>
    <m/>
    <m/>
    <n v="0.40400000000000003"/>
    <m/>
    <m/>
  </r>
  <r>
    <s v="HFTOT"/>
    <x v="0"/>
    <x v="3"/>
    <s v="Long-term care (health)"/>
    <s v="HP3"/>
    <x v="3"/>
    <s v="PARPIB"/>
    <x v="0"/>
    <s v="ITA"/>
    <x v="21"/>
    <n v="2021"/>
    <x v="6"/>
    <s v="PC"/>
    <s v="Percentage"/>
    <n v="0"/>
    <s v="Units"/>
    <m/>
    <m/>
    <n v="0.38800000000000001"/>
    <m/>
    <m/>
  </r>
  <r>
    <s v="HFTOT"/>
    <x v="0"/>
    <x v="3"/>
    <s v="Long-term care (health)"/>
    <s v="HP3"/>
    <x v="3"/>
    <s v="PARPIB"/>
    <x v="0"/>
    <s v="ITA"/>
    <x v="21"/>
    <n v="2022"/>
    <x v="7"/>
    <s v="PC"/>
    <s v="Percentage"/>
    <n v="0"/>
    <s v="Units"/>
    <m/>
    <m/>
    <n v="0.375"/>
    <s v="P"/>
    <s v="Provisional value"/>
  </r>
  <r>
    <s v="HF3"/>
    <x v="4"/>
    <x v="6"/>
    <s v="Preventive care"/>
    <s v="HPTOT"/>
    <x v="0"/>
    <s v="VALREL"/>
    <x v="3"/>
    <s v="ITA"/>
    <x v="21"/>
    <n v="2015"/>
    <x v="0"/>
    <s v="EUR"/>
    <s v="Euro"/>
    <n v="6"/>
    <s v="Millions"/>
    <n v="2015"/>
    <n v="2015"/>
    <n v="58"/>
    <m/>
    <m/>
  </r>
  <r>
    <s v="HF3"/>
    <x v="4"/>
    <x v="6"/>
    <s v="Preventive care"/>
    <s v="HPTOT"/>
    <x v="0"/>
    <s v="VALREL"/>
    <x v="3"/>
    <s v="ITA"/>
    <x v="21"/>
    <n v="2016"/>
    <x v="1"/>
    <s v="EUR"/>
    <s v="Euro"/>
    <n v="6"/>
    <s v="Millions"/>
    <n v="2015"/>
    <n v="2015"/>
    <n v="62.884"/>
    <m/>
    <m/>
  </r>
  <r>
    <s v="HF3"/>
    <x v="4"/>
    <x v="6"/>
    <s v="Preventive care"/>
    <s v="HPTOT"/>
    <x v="0"/>
    <s v="VALREL"/>
    <x v="3"/>
    <s v="ITA"/>
    <x v="21"/>
    <n v="2017"/>
    <x v="2"/>
    <s v="EUR"/>
    <s v="Euro"/>
    <n v="6"/>
    <s v="Millions"/>
    <n v="2015"/>
    <n v="2015"/>
    <n v="62.238999999999997"/>
    <m/>
    <m/>
  </r>
  <r>
    <s v="HF3"/>
    <x v="4"/>
    <x v="6"/>
    <s v="Preventive care"/>
    <s v="HPTOT"/>
    <x v="0"/>
    <s v="VALREL"/>
    <x v="3"/>
    <s v="ITA"/>
    <x v="21"/>
    <n v="2018"/>
    <x v="3"/>
    <s v="EUR"/>
    <s v="Euro"/>
    <n v="6"/>
    <s v="Millions"/>
    <n v="2015"/>
    <n v="2015"/>
    <n v="67.475999999999999"/>
    <m/>
    <m/>
  </r>
  <r>
    <s v="HF3"/>
    <x v="4"/>
    <x v="6"/>
    <s v="Preventive care"/>
    <s v="HPTOT"/>
    <x v="0"/>
    <s v="VALREL"/>
    <x v="3"/>
    <s v="ITA"/>
    <x v="21"/>
    <n v="2019"/>
    <x v="4"/>
    <s v="EUR"/>
    <s v="Euro"/>
    <n v="6"/>
    <s v="Millions"/>
    <n v="2015"/>
    <n v="2015"/>
    <n v="69.013000000000005"/>
    <m/>
    <m/>
  </r>
  <r>
    <s v="HF3"/>
    <x v="4"/>
    <x v="6"/>
    <s v="Preventive care"/>
    <s v="HPTOT"/>
    <x v="0"/>
    <s v="VALREL"/>
    <x v="3"/>
    <s v="ITA"/>
    <x v="21"/>
    <n v="2020"/>
    <x v="5"/>
    <s v="EUR"/>
    <s v="Euro"/>
    <n v="6"/>
    <s v="Millions"/>
    <n v="2015"/>
    <n v="2015"/>
    <n v="67.652000000000001"/>
    <m/>
    <m/>
  </r>
  <r>
    <s v="HF3"/>
    <x v="4"/>
    <x v="6"/>
    <s v="Preventive care"/>
    <s v="HPTOT"/>
    <x v="0"/>
    <s v="VALREL"/>
    <x v="3"/>
    <s v="ITA"/>
    <x v="21"/>
    <n v="2021"/>
    <x v="6"/>
    <s v="EUR"/>
    <s v="Euro"/>
    <n v="6"/>
    <s v="Millions"/>
    <n v="2015"/>
    <n v="2015"/>
    <n v="70.597999999999999"/>
    <m/>
    <m/>
  </r>
  <r>
    <s v="HF3"/>
    <x v="4"/>
    <x v="6"/>
    <s v="Preventive care"/>
    <s v="HPTOT"/>
    <x v="0"/>
    <s v="VALREL"/>
    <x v="3"/>
    <s v="ITA"/>
    <x v="21"/>
    <n v="2022"/>
    <x v="7"/>
    <s v="EUR"/>
    <s v="Euro"/>
    <n v="6"/>
    <s v="Millions"/>
    <n v="2015"/>
    <n v="2015"/>
    <n v="60.680999999999997"/>
    <s v="P"/>
    <s v="Provisional value"/>
  </r>
  <r>
    <s v="HFTOT"/>
    <x v="0"/>
    <x v="2"/>
    <s v="Outpatient curative and rehabilitative care"/>
    <s v="HP3"/>
    <x v="3"/>
    <s v="PARCUR"/>
    <x v="1"/>
    <s v="ISR"/>
    <x v="19"/>
    <n v="2015"/>
    <x v="0"/>
    <s v="PC"/>
    <s v="Percentage"/>
    <n v="0"/>
    <s v="Units"/>
    <m/>
    <m/>
    <n v="42.637999999999998"/>
    <m/>
    <m/>
  </r>
  <r>
    <s v="HFTOT"/>
    <x v="0"/>
    <x v="2"/>
    <s v="Outpatient curative and rehabilitative care"/>
    <s v="HP3"/>
    <x v="3"/>
    <s v="PARCUR"/>
    <x v="1"/>
    <s v="ISR"/>
    <x v="19"/>
    <n v="2016"/>
    <x v="1"/>
    <s v="PC"/>
    <s v="Percentage"/>
    <n v="0"/>
    <s v="Units"/>
    <m/>
    <m/>
    <n v="42.911999999999999"/>
    <m/>
    <m/>
  </r>
  <r>
    <s v="HFTOT"/>
    <x v="0"/>
    <x v="2"/>
    <s v="Outpatient curative and rehabilitative care"/>
    <s v="HP3"/>
    <x v="3"/>
    <s v="PARCUR"/>
    <x v="1"/>
    <s v="ISR"/>
    <x v="19"/>
    <n v="2017"/>
    <x v="2"/>
    <s v="PC"/>
    <s v="Percentage"/>
    <n v="0"/>
    <s v="Units"/>
    <m/>
    <m/>
    <n v="43.578000000000003"/>
    <m/>
    <m/>
  </r>
  <r>
    <s v="HFTOT"/>
    <x v="0"/>
    <x v="2"/>
    <s v="Outpatient curative and rehabilitative care"/>
    <s v="HP3"/>
    <x v="3"/>
    <s v="PARCUR"/>
    <x v="1"/>
    <s v="ISR"/>
    <x v="19"/>
    <n v="2018"/>
    <x v="3"/>
    <s v="PC"/>
    <s v="Percentage"/>
    <n v="0"/>
    <s v="Units"/>
    <m/>
    <m/>
    <n v="43.040999999999997"/>
    <m/>
    <m/>
  </r>
  <r>
    <s v="HFTOT"/>
    <x v="0"/>
    <x v="2"/>
    <s v="Outpatient curative and rehabilitative care"/>
    <s v="HP3"/>
    <x v="3"/>
    <s v="PARCUR"/>
    <x v="1"/>
    <s v="ISR"/>
    <x v="19"/>
    <n v="2019"/>
    <x v="4"/>
    <s v="PC"/>
    <s v="Percentage"/>
    <n v="0"/>
    <s v="Units"/>
    <m/>
    <m/>
    <n v="43.305999999999997"/>
    <m/>
    <m/>
  </r>
  <r>
    <s v="HFTOT"/>
    <x v="0"/>
    <x v="2"/>
    <s v="Outpatient curative and rehabilitative care"/>
    <s v="HP3"/>
    <x v="3"/>
    <s v="PARCUR"/>
    <x v="1"/>
    <s v="ISR"/>
    <x v="19"/>
    <n v="2020"/>
    <x v="5"/>
    <s v="PC"/>
    <s v="Percentage"/>
    <n v="0"/>
    <s v="Units"/>
    <m/>
    <m/>
    <n v="39.238"/>
    <s v="P"/>
    <s v="Provisional value"/>
  </r>
  <r>
    <s v="HF1"/>
    <x v="1"/>
    <x v="2"/>
    <s v="Outpatient curative and rehabilitative care"/>
    <s v="HPTOT"/>
    <x v="0"/>
    <s v="PARPIB"/>
    <x v="0"/>
    <s v="LTU"/>
    <x v="20"/>
    <n v="2015"/>
    <x v="0"/>
    <s v="PC"/>
    <s v="Percentage"/>
    <n v="0"/>
    <s v="Units"/>
    <m/>
    <m/>
    <n v="0.83199999999999996"/>
    <m/>
    <m/>
  </r>
  <r>
    <s v="HF1"/>
    <x v="1"/>
    <x v="2"/>
    <s v="Outpatient curative and rehabilitative care"/>
    <s v="HPTOT"/>
    <x v="0"/>
    <s v="PARPIB"/>
    <x v="0"/>
    <s v="LTU"/>
    <x v="20"/>
    <n v="2016"/>
    <x v="1"/>
    <s v="PC"/>
    <s v="Percentage"/>
    <n v="0"/>
    <s v="Units"/>
    <m/>
    <m/>
    <n v="0.78800000000000003"/>
    <m/>
    <m/>
  </r>
  <r>
    <s v="HF1"/>
    <x v="1"/>
    <x v="2"/>
    <s v="Outpatient curative and rehabilitative care"/>
    <s v="HPTOT"/>
    <x v="0"/>
    <s v="PARPIB"/>
    <x v="0"/>
    <s v="LTU"/>
    <x v="20"/>
    <n v="2017"/>
    <x v="2"/>
    <s v="PC"/>
    <s v="Percentage"/>
    <n v="0"/>
    <s v="Units"/>
    <m/>
    <m/>
    <n v="0.81599999999999995"/>
    <m/>
    <m/>
  </r>
  <r>
    <s v="HF1"/>
    <x v="1"/>
    <x v="2"/>
    <s v="Outpatient curative and rehabilitative care"/>
    <s v="HPTOT"/>
    <x v="0"/>
    <s v="PARPIB"/>
    <x v="0"/>
    <s v="LTU"/>
    <x v="20"/>
    <n v="2018"/>
    <x v="3"/>
    <s v="PC"/>
    <s v="Percentage"/>
    <n v="0"/>
    <s v="Units"/>
    <m/>
    <m/>
    <n v="0.91"/>
    <m/>
    <m/>
  </r>
  <r>
    <s v="HF1"/>
    <x v="1"/>
    <x v="2"/>
    <s v="Outpatient curative and rehabilitative care"/>
    <s v="HPTOT"/>
    <x v="0"/>
    <s v="PARPIB"/>
    <x v="0"/>
    <s v="LTU"/>
    <x v="20"/>
    <n v="2019"/>
    <x v="4"/>
    <s v="PC"/>
    <s v="Percentage"/>
    <n v="0"/>
    <s v="Units"/>
    <m/>
    <m/>
    <n v="0.98199999999999998"/>
    <m/>
    <m/>
  </r>
  <r>
    <s v="HF1"/>
    <x v="1"/>
    <x v="2"/>
    <s v="Outpatient curative and rehabilitative care"/>
    <s v="HPTOT"/>
    <x v="0"/>
    <s v="PARPIB"/>
    <x v="0"/>
    <s v="LTU"/>
    <x v="20"/>
    <n v="2020"/>
    <x v="5"/>
    <s v="PC"/>
    <s v="Percentage"/>
    <n v="0"/>
    <s v="Units"/>
    <m/>
    <m/>
    <n v="1.079"/>
    <m/>
    <m/>
  </r>
  <r>
    <s v="HF1"/>
    <x v="1"/>
    <x v="2"/>
    <s v="Outpatient curative and rehabilitative care"/>
    <s v="HPTOT"/>
    <x v="0"/>
    <s v="PARPIB"/>
    <x v="0"/>
    <s v="LTU"/>
    <x v="20"/>
    <n v="2021"/>
    <x v="6"/>
    <s v="PC"/>
    <s v="Percentage"/>
    <n v="0"/>
    <s v="Units"/>
    <m/>
    <m/>
    <n v="1.0569999999999999"/>
    <m/>
    <m/>
  </r>
  <r>
    <s v="HF2HF3"/>
    <x v="2"/>
    <x v="4"/>
    <s v="Ancillary services (non-specified by function)"/>
    <s v="HPTOT"/>
    <x v="0"/>
    <s v="MLLNCU"/>
    <x v="2"/>
    <s v="LTU"/>
    <x v="20"/>
    <n v="2015"/>
    <x v="0"/>
    <s v="EUR"/>
    <s v="Euro"/>
    <n v="6"/>
    <s v="Millions"/>
    <m/>
    <m/>
    <n v="6.6420000000000003"/>
    <m/>
    <m/>
  </r>
  <r>
    <s v="HF2HF3"/>
    <x v="2"/>
    <x v="4"/>
    <s v="Ancillary services (non-specified by function)"/>
    <s v="HPTOT"/>
    <x v="0"/>
    <s v="MLLNCU"/>
    <x v="2"/>
    <s v="LTU"/>
    <x v="20"/>
    <n v="2016"/>
    <x v="1"/>
    <s v="EUR"/>
    <s v="Euro"/>
    <n v="6"/>
    <s v="Millions"/>
    <m/>
    <m/>
    <n v="9.9260000000000002"/>
    <m/>
    <m/>
  </r>
  <r>
    <s v="HF2HF3"/>
    <x v="2"/>
    <x v="4"/>
    <s v="Ancillary services (non-specified by function)"/>
    <s v="HPTOT"/>
    <x v="0"/>
    <s v="MLLNCU"/>
    <x v="2"/>
    <s v="LTU"/>
    <x v="20"/>
    <n v="2017"/>
    <x v="2"/>
    <s v="EUR"/>
    <s v="Euro"/>
    <n v="6"/>
    <s v="Millions"/>
    <m/>
    <m/>
    <n v="14.512"/>
    <m/>
    <m/>
  </r>
  <r>
    <s v="HF2HF3"/>
    <x v="2"/>
    <x v="4"/>
    <s v="Ancillary services (non-specified by function)"/>
    <s v="HPTOT"/>
    <x v="0"/>
    <s v="MLLNCU"/>
    <x v="2"/>
    <s v="LTU"/>
    <x v="20"/>
    <n v="2018"/>
    <x v="3"/>
    <s v="EUR"/>
    <s v="Euro"/>
    <n v="6"/>
    <s v="Millions"/>
    <m/>
    <m/>
    <n v="22.901"/>
    <m/>
    <m/>
  </r>
  <r>
    <s v="HF2HF3"/>
    <x v="2"/>
    <x v="4"/>
    <s v="Ancillary services (non-specified by function)"/>
    <s v="HPTOT"/>
    <x v="0"/>
    <s v="MLLNCU"/>
    <x v="2"/>
    <s v="LTU"/>
    <x v="20"/>
    <n v="2019"/>
    <x v="4"/>
    <s v="EUR"/>
    <s v="Euro"/>
    <n v="6"/>
    <s v="Millions"/>
    <m/>
    <m/>
    <n v="23.213999999999999"/>
    <m/>
    <m/>
  </r>
  <r>
    <s v="HF2HF3"/>
    <x v="2"/>
    <x v="4"/>
    <s v="Ancillary services (non-specified by function)"/>
    <s v="HPTOT"/>
    <x v="0"/>
    <s v="MLLNCU"/>
    <x v="2"/>
    <s v="LTU"/>
    <x v="20"/>
    <n v="2020"/>
    <x v="5"/>
    <s v="EUR"/>
    <s v="Euro"/>
    <n v="6"/>
    <s v="Millions"/>
    <m/>
    <m/>
    <n v="21.01"/>
    <m/>
    <m/>
  </r>
  <r>
    <s v="HF2HF3"/>
    <x v="2"/>
    <x v="4"/>
    <s v="Ancillary services (non-specified by function)"/>
    <s v="HPTOT"/>
    <x v="0"/>
    <s v="MLLNCU"/>
    <x v="2"/>
    <s v="LTU"/>
    <x v="20"/>
    <n v="2021"/>
    <x v="6"/>
    <s v="EUR"/>
    <s v="Euro"/>
    <n v="6"/>
    <s v="Millions"/>
    <m/>
    <m/>
    <n v="34.247999999999998"/>
    <m/>
    <m/>
  </r>
  <r>
    <s v="HF2HF3"/>
    <x v="2"/>
    <x v="6"/>
    <s v="Preventive care"/>
    <s v="HPTOT"/>
    <x v="0"/>
    <s v="PPPPER"/>
    <x v="5"/>
    <s v="LTU"/>
    <x v="20"/>
    <n v="2015"/>
    <x v="0"/>
    <s v="USD"/>
    <s v="US Dollar"/>
    <n v="0"/>
    <s v="Units"/>
    <m/>
    <m/>
    <n v="3.2000000000000001E-2"/>
    <m/>
    <m/>
  </r>
  <r>
    <s v="HF2HF3"/>
    <x v="2"/>
    <x v="6"/>
    <s v="Preventive care"/>
    <s v="HPTOT"/>
    <x v="0"/>
    <s v="PPPPER"/>
    <x v="5"/>
    <s v="LTU"/>
    <x v="20"/>
    <n v="2016"/>
    <x v="1"/>
    <s v="USD"/>
    <s v="US Dollar"/>
    <n v="0"/>
    <s v="Units"/>
    <m/>
    <m/>
    <n v="4.2000000000000003E-2"/>
    <m/>
    <m/>
  </r>
  <r>
    <s v="HF2HF3"/>
    <x v="2"/>
    <x v="6"/>
    <s v="Preventive care"/>
    <s v="HPTOT"/>
    <x v="0"/>
    <s v="PPPPER"/>
    <x v="5"/>
    <s v="LTU"/>
    <x v="20"/>
    <n v="2017"/>
    <x v="2"/>
    <s v="USD"/>
    <s v="US Dollar"/>
    <n v="0"/>
    <s v="Units"/>
    <m/>
    <m/>
    <n v="4.9000000000000002E-2"/>
    <m/>
    <m/>
  </r>
  <r>
    <s v="HF2HF3"/>
    <x v="2"/>
    <x v="6"/>
    <s v="Preventive care"/>
    <s v="HPTOT"/>
    <x v="0"/>
    <s v="PPPPER"/>
    <x v="5"/>
    <s v="LTU"/>
    <x v="20"/>
    <n v="2018"/>
    <x v="3"/>
    <s v="USD"/>
    <s v="US Dollar"/>
    <n v="0"/>
    <s v="Units"/>
    <m/>
    <m/>
    <n v="5.6000000000000001E-2"/>
    <m/>
    <m/>
  </r>
  <r>
    <s v="HF2HF3"/>
    <x v="2"/>
    <x v="6"/>
    <s v="Preventive care"/>
    <s v="HPTOT"/>
    <x v="0"/>
    <s v="PPPPER"/>
    <x v="5"/>
    <s v="LTU"/>
    <x v="20"/>
    <n v="2019"/>
    <x v="4"/>
    <s v="USD"/>
    <s v="US Dollar"/>
    <n v="0"/>
    <s v="Units"/>
    <m/>
    <m/>
    <n v="7.0000000000000007E-2"/>
    <m/>
    <m/>
  </r>
  <r>
    <s v="HF2HF3"/>
    <x v="2"/>
    <x v="6"/>
    <s v="Preventive care"/>
    <s v="HPTOT"/>
    <x v="0"/>
    <s v="PPPPER"/>
    <x v="5"/>
    <s v="LTU"/>
    <x v="20"/>
    <n v="2020"/>
    <x v="5"/>
    <s v="USD"/>
    <s v="US Dollar"/>
    <n v="0"/>
    <s v="Units"/>
    <m/>
    <m/>
    <n v="7.3999999999999996E-2"/>
    <m/>
    <m/>
  </r>
  <r>
    <s v="HF2HF3"/>
    <x v="2"/>
    <x v="6"/>
    <s v="Preventive care"/>
    <s v="HPTOT"/>
    <x v="0"/>
    <s v="PPPPER"/>
    <x v="5"/>
    <s v="LTU"/>
    <x v="20"/>
    <n v="2021"/>
    <x v="6"/>
    <s v="USD"/>
    <s v="US Dollar"/>
    <n v="0"/>
    <s v="Units"/>
    <m/>
    <m/>
    <n v="8.8999999999999996E-2"/>
    <m/>
    <m/>
  </r>
  <r>
    <s v="HFTOT"/>
    <x v="0"/>
    <x v="5"/>
    <s v="Medical goods (non-specified by function)"/>
    <s v="HPTOT"/>
    <x v="0"/>
    <s v="VALREL"/>
    <x v="3"/>
    <s v="ISR"/>
    <x v="19"/>
    <n v="2015"/>
    <x v="0"/>
    <s v="ILS"/>
    <s v="New Israeli Sheqel"/>
    <n v="6"/>
    <s v="Millions"/>
    <n v="2015"/>
    <n v="2015"/>
    <n v="12090"/>
    <m/>
    <m/>
  </r>
  <r>
    <s v="HFTOT"/>
    <x v="0"/>
    <x v="5"/>
    <s v="Medical goods (non-specified by function)"/>
    <s v="HPTOT"/>
    <x v="0"/>
    <s v="VALREL"/>
    <x v="3"/>
    <s v="ISR"/>
    <x v="19"/>
    <n v="2016"/>
    <x v="1"/>
    <s v="ILS"/>
    <s v="New Israeli Sheqel"/>
    <n v="6"/>
    <s v="Millions"/>
    <n v="2015"/>
    <n v="2015"/>
    <n v="12569.14"/>
    <m/>
    <m/>
  </r>
  <r>
    <s v="HFTOT"/>
    <x v="0"/>
    <x v="5"/>
    <s v="Medical goods (non-specified by function)"/>
    <s v="HPTOT"/>
    <x v="0"/>
    <s v="VALREL"/>
    <x v="3"/>
    <s v="ISR"/>
    <x v="19"/>
    <n v="2017"/>
    <x v="2"/>
    <s v="ILS"/>
    <s v="New Israeli Sheqel"/>
    <n v="6"/>
    <s v="Millions"/>
    <n v="2015"/>
    <n v="2015"/>
    <n v="12951.555"/>
    <m/>
    <m/>
  </r>
  <r>
    <s v="HFTOT"/>
    <x v="0"/>
    <x v="5"/>
    <s v="Medical goods (non-specified by function)"/>
    <s v="HPTOT"/>
    <x v="0"/>
    <s v="VALREL"/>
    <x v="3"/>
    <s v="ISR"/>
    <x v="19"/>
    <n v="2018"/>
    <x v="3"/>
    <s v="ILS"/>
    <s v="New Israeli Sheqel"/>
    <n v="6"/>
    <s v="Millions"/>
    <n v="2015"/>
    <n v="2015"/>
    <n v="14042.763000000001"/>
    <m/>
    <m/>
  </r>
  <r>
    <s v="HFTOT"/>
    <x v="0"/>
    <x v="5"/>
    <s v="Medical goods (non-specified by function)"/>
    <s v="HPTOT"/>
    <x v="0"/>
    <s v="VALREL"/>
    <x v="3"/>
    <s v="ISR"/>
    <x v="19"/>
    <n v="2019"/>
    <x v="4"/>
    <s v="ILS"/>
    <s v="New Israeli Sheqel"/>
    <n v="6"/>
    <s v="Millions"/>
    <n v="2015"/>
    <n v="2015"/>
    <n v="14709.766"/>
    <m/>
    <m/>
  </r>
  <r>
    <s v="HFTOT"/>
    <x v="0"/>
    <x v="5"/>
    <s v="Medical goods (non-specified by function)"/>
    <s v="HPTOT"/>
    <x v="0"/>
    <s v="VALREL"/>
    <x v="3"/>
    <s v="ISR"/>
    <x v="19"/>
    <n v="2020"/>
    <x v="5"/>
    <s v="ILS"/>
    <s v="New Israeli Sheqel"/>
    <n v="6"/>
    <s v="Millions"/>
    <n v="2015"/>
    <n v="2015"/>
    <n v="18350.545999999998"/>
    <s v="P"/>
    <s v="Provisional value"/>
  </r>
  <r>
    <s v="HF2HF3"/>
    <x v="2"/>
    <x v="0"/>
    <s v="Current expenditure on health (all functions)"/>
    <s v="HPTOT"/>
    <x v="0"/>
    <s v="VALREL"/>
    <x v="3"/>
    <s v="LTU"/>
    <x v="20"/>
    <n v="2015"/>
    <x v="0"/>
    <s v="EUR"/>
    <s v="Euro"/>
    <n v="6"/>
    <s v="Millions"/>
    <n v="2015"/>
    <n v="2015"/>
    <n v="794.97400000000005"/>
    <m/>
    <m/>
  </r>
  <r>
    <s v="HF2HF3"/>
    <x v="2"/>
    <x v="0"/>
    <s v="Current expenditure on health (all functions)"/>
    <s v="HPTOT"/>
    <x v="0"/>
    <s v="VALREL"/>
    <x v="3"/>
    <s v="LTU"/>
    <x v="20"/>
    <n v="2016"/>
    <x v="1"/>
    <s v="EUR"/>
    <s v="Euro"/>
    <n v="6"/>
    <s v="Millions"/>
    <n v="2015"/>
    <n v="2015"/>
    <n v="850.529"/>
    <m/>
    <m/>
  </r>
  <r>
    <s v="HF2HF3"/>
    <x v="2"/>
    <x v="0"/>
    <s v="Current expenditure on health (all functions)"/>
    <s v="HPTOT"/>
    <x v="0"/>
    <s v="VALREL"/>
    <x v="3"/>
    <s v="LTU"/>
    <x v="20"/>
    <n v="2017"/>
    <x v="2"/>
    <s v="EUR"/>
    <s v="Euro"/>
    <n v="6"/>
    <s v="Millions"/>
    <n v="2015"/>
    <n v="2015"/>
    <n v="878.36900000000003"/>
    <m/>
    <m/>
  </r>
  <r>
    <s v="HF2HF3"/>
    <x v="2"/>
    <x v="0"/>
    <s v="Current expenditure on health (all functions)"/>
    <s v="HPTOT"/>
    <x v="0"/>
    <s v="VALREL"/>
    <x v="3"/>
    <s v="LTU"/>
    <x v="20"/>
    <n v="2018"/>
    <x v="3"/>
    <s v="EUR"/>
    <s v="Euro"/>
    <n v="6"/>
    <s v="Millions"/>
    <n v="2015"/>
    <n v="2015"/>
    <n v="894.75800000000004"/>
    <m/>
    <m/>
  </r>
  <r>
    <s v="HF2HF3"/>
    <x v="2"/>
    <x v="0"/>
    <s v="Current expenditure on health (all functions)"/>
    <s v="HPTOT"/>
    <x v="0"/>
    <s v="VALREL"/>
    <x v="3"/>
    <s v="LTU"/>
    <x v="20"/>
    <n v="2019"/>
    <x v="4"/>
    <s v="EUR"/>
    <s v="Euro"/>
    <n v="6"/>
    <s v="Millions"/>
    <n v="2015"/>
    <n v="2015"/>
    <n v="1018.526"/>
    <m/>
    <m/>
  </r>
  <r>
    <s v="HF2HF3"/>
    <x v="2"/>
    <x v="0"/>
    <s v="Current expenditure on health (all functions)"/>
    <s v="HPTOT"/>
    <x v="0"/>
    <s v="VALREL"/>
    <x v="3"/>
    <s v="LTU"/>
    <x v="20"/>
    <n v="2020"/>
    <x v="5"/>
    <s v="EUR"/>
    <s v="Euro"/>
    <n v="6"/>
    <s v="Millions"/>
    <n v="2015"/>
    <n v="2015"/>
    <n v="954.27099999999996"/>
    <m/>
    <m/>
  </r>
  <r>
    <s v="HF2HF3"/>
    <x v="2"/>
    <x v="0"/>
    <s v="Current expenditure on health (all functions)"/>
    <s v="HPTOT"/>
    <x v="0"/>
    <s v="VALREL"/>
    <x v="3"/>
    <s v="LTU"/>
    <x v="20"/>
    <n v="2021"/>
    <x v="6"/>
    <s v="EUR"/>
    <s v="Euro"/>
    <n v="6"/>
    <s v="Millions"/>
    <n v="2015"/>
    <n v="2015"/>
    <n v="1124.8989999999999"/>
    <m/>
    <m/>
  </r>
  <r>
    <s v="HF2HF3"/>
    <x v="2"/>
    <x v="0"/>
    <s v="Current expenditure on health (all functions)"/>
    <s v="HPTOT"/>
    <x v="0"/>
    <s v="VALREL"/>
    <x v="3"/>
    <s v="LTU"/>
    <x v="20"/>
    <n v="2022"/>
    <x v="7"/>
    <s v="EUR"/>
    <s v="Euro"/>
    <n v="6"/>
    <s v="Millions"/>
    <n v="2015"/>
    <n v="2015"/>
    <n v="1083.816"/>
    <s v="P"/>
    <s v="Provisional value"/>
  </r>
  <r>
    <s v="HF3"/>
    <x v="4"/>
    <x v="5"/>
    <s v="Medical goods (non-specified by function)"/>
    <s v="HPTOT"/>
    <x v="0"/>
    <s v="PARPIB"/>
    <x v="0"/>
    <s v="LTU"/>
    <x v="20"/>
    <n v="2015"/>
    <x v="0"/>
    <s v="PC"/>
    <s v="Percentage"/>
    <n v="0"/>
    <s v="Units"/>
    <m/>
    <m/>
    <n v="1.319"/>
    <m/>
    <m/>
  </r>
  <r>
    <s v="HF3"/>
    <x v="4"/>
    <x v="5"/>
    <s v="Medical goods (non-specified by function)"/>
    <s v="HPTOT"/>
    <x v="0"/>
    <s v="PARPIB"/>
    <x v="0"/>
    <s v="LTU"/>
    <x v="20"/>
    <n v="2016"/>
    <x v="1"/>
    <s v="PC"/>
    <s v="Percentage"/>
    <n v="0"/>
    <s v="Units"/>
    <m/>
    <m/>
    <n v="1.3360000000000001"/>
    <m/>
    <m/>
  </r>
  <r>
    <s v="HF3"/>
    <x v="4"/>
    <x v="5"/>
    <s v="Medical goods (non-specified by function)"/>
    <s v="HPTOT"/>
    <x v="0"/>
    <s v="PARPIB"/>
    <x v="0"/>
    <s v="LTU"/>
    <x v="20"/>
    <n v="2017"/>
    <x v="2"/>
    <s v="PC"/>
    <s v="Percentage"/>
    <n v="0"/>
    <s v="Units"/>
    <m/>
    <m/>
    <n v="1.264"/>
    <m/>
    <m/>
  </r>
  <r>
    <s v="HF3"/>
    <x v="4"/>
    <x v="5"/>
    <s v="Medical goods (non-specified by function)"/>
    <s v="HPTOT"/>
    <x v="0"/>
    <s v="PARPIB"/>
    <x v="0"/>
    <s v="LTU"/>
    <x v="20"/>
    <n v="2018"/>
    <x v="3"/>
    <s v="PC"/>
    <s v="Percentage"/>
    <n v="0"/>
    <s v="Units"/>
    <m/>
    <m/>
    <n v="1.153"/>
    <m/>
    <m/>
  </r>
  <r>
    <s v="HF3"/>
    <x v="4"/>
    <x v="5"/>
    <s v="Medical goods (non-specified by function)"/>
    <s v="HPTOT"/>
    <x v="0"/>
    <s v="PARPIB"/>
    <x v="0"/>
    <s v="LTU"/>
    <x v="20"/>
    <n v="2019"/>
    <x v="4"/>
    <s v="PC"/>
    <s v="Percentage"/>
    <n v="0"/>
    <s v="Units"/>
    <m/>
    <m/>
    <n v="1.1819999999999999"/>
    <m/>
    <m/>
  </r>
  <r>
    <s v="HF3"/>
    <x v="4"/>
    <x v="5"/>
    <s v="Medical goods (non-specified by function)"/>
    <s v="HPTOT"/>
    <x v="0"/>
    <s v="PARPIB"/>
    <x v="0"/>
    <s v="LTU"/>
    <x v="20"/>
    <n v="2020"/>
    <x v="5"/>
    <s v="PC"/>
    <s v="Percentage"/>
    <n v="0"/>
    <s v="Units"/>
    <m/>
    <m/>
    <n v="1.2110000000000001"/>
    <m/>
    <m/>
  </r>
  <r>
    <s v="HF3"/>
    <x v="4"/>
    <x v="5"/>
    <s v="Medical goods (non-specified by function)"/>
    <s v="HPTOT"/>
    <x v="0"/>
    <s v="PARPIB"/>
    <x v="0"/>
    <s v="LTU"/>
    <x v="20"/>
    <n v="2021"/>
    <x v="6"/>
    <s v="PC"/>
    <s v="Percentage"/>
    <n v="0"/>
    <s v="Units"/>
    <m/>
    <m/>
    <n v="1.079"/>
    <m/>
    <m/>
  </r>
  <r>
    <s v="HFTOT"/>
    <x v="0"/>
    <x v="4"/>
    <s v="Ancillary services (non-specified by function)"/>
    <s v="HPTOT"/>
    <x v="0"/>
    <s v="PARCUR"/>
    <x v="1"/>
    <s v="ISL"/>
    <x v="15"/>
    <n v="2015"/>
    <x v="0"/>
    <s v="PC"/>
    <s v="Percentage"/>
    <n v="0"/>
    <s v="Units"/>
    <m/>
    <m/>
    <n v="2.4540000000000002"/>
    <m/>
    <m/>
  </r>
  <r>
    <s v="HFTOT"/>
    <x v="0"/>
    <x v="4"/>
    <s v="Ancillary services (non-specified by function)"/>
    <s v="HPTOT"/>
    <x v="0"/>
    <s v="PARCUR"/>
    <x v="1"/>
    <s v="ISL"/>
    <x v="15"/>
    <n v="2016"/>
    <x v="1"/>
    <s v="PC"/>
    <s v="Percentage"/>
    <n v="0"/>
    <s v="Units"/>
    <m/>
    <m/>
    <n v="2.464"/>
    <m/>
    <m/>
  </r>
  <r>
    <s v="HFTOT"/>
    <x v="0"/>
    <x v="4"/>
    <s v="Ancillary services (non-specified by function)"/>
    <s v="HPTOT"/>
    <x v="0"/>
    <s v="PARCUR"/>
    <x v="1"/>
    <s v="ISL"/>
    <x v="15"/>
    <n v="2017"/>
    <x v="2"/>
    <s v="PC"/>
    <s v="Percentage"/>
    <n v="0"/>
    <s v="Units"/>
    <m/>
    <m/>
    <n v="2.464"/>
    <m/>
    <m/>
  </r>
  <r>
    <s v="HFTOT"/>
    <x v="0"/>
    <x v="4"/>
    <s v="Ancillary services (non-specified by function)"/>
    <s v="HPTOT"/>
    <x v="0"/>
    <s v="PARCUR"/>
    <x v="1"/>
    <s v="ISL"/>
    <x v="15"/>
    <n v="2018"/>
    <x v="3"/>
    <s v="PC"/>
    <s v="Percentage"/>
    <n v="0"/>
    <s v="Units"/>
    <m/>
    <m/>
    <n v="2.423"/>
    <m/>
    <m/>
  </r>
  <r>
    <s v="HFTOT"/>
    <x v="0"/>
    <x v="4"/>
    <s v="Ancillary services (non-specified by function)"/>
    <s v="HPTOT"/>
    <x v="0"/>
    <s v="PARCUR"/>
    <x v="1"/>
    <s v="ISL"/>
    <x v="15"/>
    <n v="2019"/>
    <x v="4"/>
    <s v="PC"/>
    <s v="Percentage"/>
    <n v="0"/>
    <s v="Units"/>
    <m/>
    <m/>
    <n v="2.4569999999999999"/>
    <m/>
    <m/>
  </r>
  <r>
    <s v="HFTOT"/>
    <x v="0"/>
    <x v="4"/>
    <s v="Ancillary services (non-specified by function)"/>
    <s v="HPTOT"/>
    <x v="0"/>
    <s v="PARCUR"/>
    <x v="1"/>
    <s v="ISL"/>
    <x v="15"/>
    <n v="2020"/>
    <x v="5"/>
    <s v="PC"/>
    <s v="Percentage"/>
    <n v="0"/>
    <s v="Units"/>
    <m/>
    <m/>
    <n v="2.2850000000000001"/>
    <m/>
    <m/>
  </r>
  <r>
    <s v="HFTOT"/>
    <x v="0"/>
    <x v="4"/>
    <s v="Ancillary services (non-specified by function)"/>
    <s v="HPTOT"/>
    <x v="0"/>
    <s v="PARCUR"/>
    <x v="1"/>
    <s v="ISL"/>
    <x v="15"/>
    <n v="2021"/>
    <x v="6"/>
    <s v="PC"/>
    <s v="Percentage"/>
    <n v="0"/>
    <s v="Units"/>
    <m/>
    <m/>
    <n v="2.4460000000000002"/>
    <m/>
    <m/>
  </r>
  <r>
    <s v="HFTOT"/>
    <x v="0"/>
    <x v="4"/>
    <s v="Ancillary services (non-specified by function)"/>
    <s v="HPTOT"/>
    <x v="0"/>
    <s v="PARCUR"/>
    <x v="1"/>
    <s v="ISL"/>
    <x v="15"/>
    <n v="2022"/>
    <x v="7"/>
    <s v="PC"/>
    <s v="Percentage"/>
    <n v="0"/>
    <s v="Units"/>
    <m/>
    <m/>
    <n v="2.6280000000000001"/>
    <s v="P"/>
    <s v="Provisional value"/>
  </r>
  <r>
    <s v="HF2HF3"/>
    <x v="2"/>
    <x v="7"/>
    <s v="Governance and health system and financing administration"/>
    <s v="HPTOT"/>
    <x v="0"/>
    <s v="MLLNCU"/>
    <x v="2"/>
    <s v="ISR"/>
    <x v="19"/>
    <n v="2015"/>
    <x v="0"/>
    <s v="ILS"/>
    <s v="New Israeli Sheqel"/>
    <n v="6"/>
    <s v="Millions"/>
    <m/>
    <m/>
    <n v="2519"/>
    <m/>
    <m/>
  </r>
  <r>
    <s v="HF2HF3"/>
    <x v="2"/>
    <x v="7"/>
    <s v="Governance and health system and financing administration"/>
    <s v="HPTOT"/>
    <x v="0"/>
    <s v="MLLNCU"/>
    <x v="2"/>
    <s v="ISR"/>
    <x v="19"/>
    <n v="2016"/>
    <x v="1"/>
    <s v="ILS"/>
    <s v="New Israeli Sheqel"/>
    <n v="6"/>
    <s v="Millions"/>
    <m/>
    <m/>
    <n v="2872"/>
    <m/>
    <m/>
  </r>
  <r>
    <s v="HF2HF3"/>
    <x v="2"/>
    <x v="7"/>
    <s v="Governance and health system and financing administration"/>
    <s v="HPTOT"/>
    <x v="0"/>
    <s v="MLLNCU"/>
    <x v="2"/>
    <s v="ISR"/>
    <x v="19"/>
    <n v="2017"/>
    <x v="2"/>
    <s v="ILS"/>
    <s v="New Israeli Sheqel"/>
    <n v="6"/>
    <s v="Millions"/>
    <m/>
    <m/>
    <n v="2792"/>
    <m/>
    <m/>
  </r>
  <r>
    <s v="HF2HF3"/>
    <x v="2"/>
    <x v="7"/>
    <s v="Governance and health system and financing administration"/>
    <s v="HPTOT"/>
    <x v="0"/>
    <s v="MLLNCU"/>
    <x v="2"/>
    <s v="ISR"/>
    <x v="19"/>
    <n v="2018"/>
    <x v="3"/>
    <s v="ILS"/>
    <s v="New Israeli Sheqel"/>
    <n v="6"/>
    <s v="Millions"/>
    <m/>
    <m/>
    <n v="3460"/>
    <m/>
    <m/>
  </r>
  <r>
    <s v="HF2HF3"/>
    <x v="2"/>
    <x v="7"/>
    <s v="Governance and health system and financing administration"/>
    <s v="HPTOT"/>
    <x v="0"/>
    <s v="MLLNCU"/>
    <x v="2"/>
    <s v="ISR"/>
    <x v="19"/>
    <n v="2019"/>
    <x v="4"/>
    <s v="ILS"/>
    <s v="New Israeli Sheqel"/>
    <n v="6"/>
    <s v="Millions"/>
    <m/>
    <m/>
    <n v="4061"/>
    <m/>
    <m/>
  </r>
  <r>
    <s v="HF2HF3"/>
    <x v="2"/>
    <x v="7"/>
    <s v="Governance and health system and financing administration"/>
    <s v="HPTOT"/>
    <x v="0"/>
    <s v="MLLNCU"/>
    <x v="2"/>
    <s v="ISR"/>
    <x v="19"/>
    <n v="2020"/>
    <x v="5"/>
    <s v="ILS"/>
    <s v="New Israeli Sheqel"/>
    <n v="6"/>
    <s v="Millions"/>
    <m/>
    <m/>
    <n v="3596"/>
    <s v="P"/>
    <s v="Provisional value"/>
  </r>
  <r>
    <s v="HF1"/>
    <x v="1"/>
    <x v="0"/>
    <s v="Current expenditure on health (all functions)"/>
    <s v="HP5"/>
    <x v="5"/>
    <s v="PARPIB"/>
    <x v="0"/>
    <s v="LVA"/>
    <x v="22"/>
    <n v="2015"/>
    <x v="0"/>
    <s v="PC"/>
    <s v="Percentage"/>
    <n v="0"/>
    <s v="Units"/>
    <m/>
    <m/>
    <n v="0.51700000000000002"/>
    <m/>
    <m/>
  </r>
  <r>
    <s v="HF1"/>
    <x v="1"/>
    <x v="0"/>
    <s v="Current expenditure on health (all functions)"/>
    <s v="HP5"/>
    <x v="5"/>
    <s v="PARPIB"/>
    <x v="0"/>
    <s v="LVA"/>
    <x v="22"/>
    <n v="2016"/>
    <x v="1"/>
    <s v="PC"/>
    <s v="Percentage"/>
    <n v="0"/>
    <s v="Units"/>
    <m/>
    <m/>
    <n v="0.58899999999999997"/>
    <m/>
    <m/>
  </r>
  <r>
    <s v="HF1"/>
    <x v="1"/>
    <x v="0"/>
    <s v="Current expenditure on health (all functions)"/>
    <s v="HP5"/>
    <x v="5"/>
    <s v="PARPIB"/>
    <x v="0"/>
    <s v="LVA"/>
    <x v="22"/>
    <n v="2017"/>
    <x v="2"/>
    <s v="PC"/>
    <s v="Percentage"/>
    <n v="0"/>
    <s v="Units"/>
    <m/>
    <m/>
    <n v="0.57699999999999996"/>
    <m/>
    <m/>
  </r>
  <r>
    <s v="HF1"/>
    <x v="1"/>
    <x v="0"/>
    <s v="Current expenditure on health (all functions)"/>
    <s v="HP5"/>
    <x v="5"/>
    <s v="PARPIB"/>
    <x v="0"/>
    <s v="LVA"/>
    <x v="22"/>
    <n v="2018"/>
    <x v="3"/>
    <s v="PC"/>
    <s v="Percentage"/>
    <n v="0"/>
    <s v="Units"/>
    <m/>
    <m/>
    <n v="0.60499999999999998"/>
    <m/>
    <m/>
  </r>
  <r>
    <s v="HF1"/>
    <x v="1"/>
    <x v="0"/>
    <s v="Current expenditure on health (all functions)"/>
    <s v="HP5"/>
    <x v="5"/>
    <s v="PARPIB"/>
    <x v="0"/>
    <s v="LVA"/>
    <x v="22"/>
    <n v="2019"/>
    <x v="4"/>
    <s v="PC"/>
    <s v="Percentage"/>
    <n v="0"/>
    <s v="Units"/>
    <m/>
    <m/>
    <n v="0.58099999999999996"/>
    <m/>
    <m/>
  </r>
  <r>
    <s v="HF1"/>
    <x v="1"/>
    <x v="0"/>
    <s v="Current expenditure on health (all functions)"/>
    <s v="HP5"/>
    <x v="5"/>
    <s v="PARPIB"/>
    <x v="0"/>
    <s v="LVA"/>
    <x v="22"/>
    <n v="2020"/>
    <x v="5"/>
    <s v="PC"/>
    <s v="Percentage"/>
    <n v="0"/>
    <s v="Units"/>
    <m/>
    <m/>
    <n v="0.64400000000000002"/>
    <m/>
    <m/>
  </r>
  <r>
    <s v="HF1"/>
    <x v="1"/>
    <x v="0"/>
    <s v="Current expenditure on health (all functions)"/>
    <s v="HP5"/>
    <x v="5"/>
    <s v="PARPIB"/>
    <x v="0"/>
    <s v="LVA"/>
    <x v="22"/>
    <n v="2021"/>
    <x v="6"/>
    <s v="PC"/>
    <s v="Percentage"/>
    <n v="0"/>
    <s v="Units"/>
    <m/>
    <m/>
    <n v="0.60699999999999998"/>
    <m/>
    <m/>
  </r>
  <r>
    <s v="HFTOT"/>
    <x v="0"/>
    <x v="0"/>
    <s v="Current expenditure on health (all functions)"/>
    <s v="HP9"/>
    <x v="9"/>
    <s v="PPPPER"/>
    <x v="5"/>
    <s v="ITA"/>
    <x v="21"/>
    <n v="2015"/>
    <x v="0"/>
    <s v="USD"/>
    <s v="US Dollar"/>
    <n v="0"/>
    <s v="Units"/>
    <m/>
    <m/>
    <n v="2.4649999999999999"/>
    <m/>
    <m/>
  </r>
  <r>
    <s v="HFTOT"/>
    <x v="0"/>
    <x v="0"/>
    <s v="Current expenditure on health (all functions)"/>
    <s v="HP9"/>
    <x v="9"/>
    <s v="PPPPER"/>
    <x v="5"/>
    <s v="ITA"/>
    <x v="21"/>
    <n v="2016"/>
    <x v="1"/>
    <s v="USD"/>
    <s v="US Dollar"/>
    <n v="0"/>
    <s v="Units"/>
    <m/>
    <m/>
    <n v="0.92900000000000005"/>
    <m/>
    <m/>
  </r>
  <r>
    <s v="HFTOT"/>
    <x v="0"/>
    <x v="0"/>
    <s v="Current expenditure on health (all functions)"/>
    <s v="HP9"/>
    <x v="9"/>
    <s v="PPPPER"/>
    <x v="5"/>
    <s v="ITA"/>
    <x v="21"/>
    <n v="2017"/>
    <x v="2"/>
    <s v="USD"/>
    <s v="US Dollar"/>
    <n v="0"/>
    <s v="Units"/>
    <m/>
    <m/>
    <n v="2.1280000000000001"/>
    <m/>
    <m/>
  </r>
  <r>
    <s v="HFTOT"/>
    <x v="0"/>
    <x v="0"/>
    <s v="Current expenditure on health (all functions)"/>
    <s v="HP9"/>
    <x v="9"/>
    <s v="PPPPER"/>
    <x v="5"/>
    <s v="ITA"/>
    <x v="21"/>
    <n v="2018"/>
    <x v="3"/>
    <s v="USD"/>
    <s v="US Dollar"/>
    <n v="0"/>
    <s v="Units"/>
    <m/>
    <m/>
    <n v="2.6139999999999999"/>
    <m/>
    <m/>
  </r>
  <r>
    <s v="HFTOT"/>
    <x v="0"/>
    <x v="0"/>
    <s v="Current expenditure on health (all functions)"/>
    <s v="HP9"/>
    <x v="9"/>
    <s v="PPPPER"/>
    <x v="5"/>
    <s v="ITA"/>
    <x v="21"/>
    <n v="2019"/>
    <x v="4"/>
    <s v="USD"/>
    <s v="US Dollar"/>
    <n v="0"/>
    <s v="Units"/>
    <m/>
    <m/>
    <n v="3.0720000000000001"/>
    <m/>
    <m/>
  </r>
  <r>
    <s v="HFTOT"/>
    <x v="0"/>
    <x v="0"/>
    <s v="Current expenditure on health (all functions)"/>
    <s v="HP9"/>
    <x v="9"/>
    <s v="PPPPER"/>
    <x v="5"/>
    <s v="ITA"/>
    <x v="21"/>
    <n v="2020"/>
    <x v="5"/>
    <s v="USD"/>
    <s v="US Dollar"/>
    <n v="0"/>
    <s v="Units"/>
    <m/>
    <m/>
    <n v="0.79800000000000004"/>
    <m/>
    <m/>
  </r>
  <r>
    <s v="HFTOT"/>
    <x v="0"/>
    <x v="0"/>
    <s v="Current expenditure on health (all functions)"/>
    <s v="HP9"/>
    <x v="9"/>
    <s v="PPPPER"/>
    <x v="5"/>
    <s v="ITA"/>
    <x v="21"/>
    <n v="2021"/>
    <x v="6"/>
    <s v="USD"/>
    <s v="US Dollar"/>
    <n v="0"/>
    <s v="Units"/>
    <m/>
    <m/>
    <n v="0.89200000000000002"/>
    <m/>
    <m/>
  </r>
  <r>
    <s v="HFTOT"/>
    <x v="0"/>
    <x v="0"/>
    <s v="Current expenditure on health (all functions)"/>
    <s v="HP9"/>
    <x v="9"/>
    <s v="PPPPER"/>
    <x v="5"/>
    <s v="ITA"/>
    <x v="21"/>
    <n v="2022"/>
    <x v="7"/>
    <s v="USD"/>
    <s v="US Dollar"/>
    <n v="0"/>
    <s v="Units"/>
    <m/>
    <m/>
    <n v="0.999"/>
    <s v="P"/>
    <s v="Provisional value"/>
  </r>
  <r>
    <s v="HFTOT"/>
    <x v="0"/>
    <x v="1"/>
    <s v="Inpatient curative and rehabilitative care"/>
    <s v="HP9"/>
    <x v="9"/>
    <s v="PPPPER"/>
    <x v="5"/>
    <s v="LUX"/>
    <x v="23"/>
    <n v="2015"/>
    <x v="0"/>
    <s v="USD"/>
    <s v="US Dollar"/>
    <n v="0"/>
    <s v="Units"/>
    <m/>
    <m/>
    <n v="90.710999999999999"/>
    <m/>
    <m/>
  </r>
  <r>
    <s v="HFTOT"/>
    <x v="0"/>
    <x v="1"/>
    <s v="Inpatient curative and rehabilitative care"/>
    <s v="HP9"/>
    <x v="9"/>
    <s v="PPPPER"/>
    <x v="5"/>
    <s v="LUX"/>
    <x v="23"/>
    <n v="2016"/>
    <x v="1"/>
    <s v="USD"/>
    <s v="US Dollar"/>
    <n v="0"/>
    <s v="Units"/>
    <m/>
    <m/>
    <n v="91.617000000000004"/>
    <m/>
    <m/>
  </r>
  <r>
    <s v="HFTOT"/>
    <x v="0"/>
    <x v="1"/>
    <s v="Inpatient curative and rehabilitative care"/>
    <s v="HP9"/>
    <x v="9"/>
    <s v="PPPPER"/>
    <x v="5"/>
    <s v="LUX"/>
    <x v="23"/>
    <n v="2017"/>
    <x v="2"/>
    <s v="USD"/>
    <s v="US Dollar"/>
    <n v="0"/>
    <s v="Units"/>
    <m/>
    <m/>
    <n v="90.927999999999997"/>
    <m/>
    <m/>
  </r>
  <r>
    <s v="HFTOT"/>
    <x v="0"/>
    <x v="1"/>
    <s v="Inpatient curative and rehabilitative care"/>
    <s v="HP9"/>
    <x v="9"/>
    <s v="PPPPER"/>
    <x v="5"/>
    <s v="LUX"/>
    <x v="23"/>
    <n v="2018"/>
    <x v="3"/>
    <s v="USD"/>
    <s v="US Dollar"/>
    <n v="0"/>
    <s v="Units"/>
    <m/>
    <m/>
    <n v="97.259"/>
    <m/>
    <m/>
  </r>
  <r>
    <s v="HFTOT"/>
    <x v="0"/>
    <x v="1"/>
    <s v="Inpatient curative and rehabilitative care"/>
    <s v="HP9"/>
    <x v="9"/>
    <s v="PPPPER"/>
    <x v="5"/>
    <s v="LUX"/>
    <x v="23"/>
    <n v="2019"/>
    <x v="4"/>
    <s v="USD"/>
    <s v="US Dollar"/>
    <n v="0"/>
    <s v="Units"/>
    <m/>
    <m/>
    <n v="92.152000000000001"/>
    <m/>
    <m/>
  </r>
  <r>
    <s v="HFTOT"/>
    <x v="0"/>
    <x v="1"/>
    <s v="Inpatient curative and rehabilitative care"/>
    <s v="HP9"/>
    <x v="9"/>
    <s v="PPPPER"/>
    <x v="5"/>
    <s v="LUX"/>
    <x v="23"/>
    <n v="2020"/>
    <x v="5"/>
    <s v="USD"/>
    <s v="US Dollar"/>
    <n v="0"/>
    <s v="Units"/>
    <m/>
    <m/>
    <n v="90.100999999999999"/>
    <m/>
    <m/>
  </r>
  <r>
    <s v="HFTOT"/>
    <x v="0"/>
    <x v="1"/>
    <s v="Inpatient curative and rehabilitative care"/>
    <s v="HP9"/>
    <x v="9"/>
    <s v="PPPPER"/>
    <x v="5"/>
    <s v="LUX"/>
    <x v="23"/>
    <n v="2021"/>
    <x v="6"/>
    <s v="USD"/>
    <s v="US Dollar"/>
    <n v="0"/>
    <s v="Units"/>
    <m/>
    <m/>
    <n v="101.51300000000001"/>
    <m/>
    <m/>
  </r>
  <r>
    <s v="HFTOT"/>
    <x v="0"/>
    <x v="1"/>
    <s v="Inpatient curative and rehabilitative care"/>
    <s v="HP9"/>
    <x v="9"/>
    <s v="PPPPER"/>
    <x v="5"/>
    <s v="LUX"/>
    <x v="23"/>
    <n v="2022"/>
    <x v="7"/>
    <s v="USD"/>
    <s v="US Dollar"/>
    <n v="0"/>
    <s v="Units"/>
    <m/>
    <m/>
    <n v="107.898"/>
    <s v="P"/>
    <s v="Provisional value"/>
  </r>
  <r>
    <s v="HFTOT"/>
    <x v="0"/>
    <x v="5"/>
    <s v="Medical goods (non-specified by function)"/>
    <s v="HPTOT"/>
    <x v="0"/>
    <s v="MLLNCU"/>
    <x v="2"/>
    <s v="LTU"/>
    <x v="20"/>
    <n v="2015"/>
    <x v="0"/>
    <s v="EUR"/>
    <s v="Euro"/>
    <n v="6"/>
    <s v="Millions"/>
    <m/>
    <m/>
    <n v="728.005"/>
    <m/>
    <m/>
  </r>
  <r>
    <s v="HFTOT"/>
    <x v="0"/>
    <x v="5"/>
    <s v="Medical goods (non-specified by function)"/>
    <s v="HPTOT"/>
    <x v="0"/>
    <s v="MLLNCU"/>
    <x v="2"/>
    <s v="LTU"/>
    <x v="20"/>
    <n v="2016"/>
    <x v="1"/>
    <s v="EUR"/>
    <s v="Euro"/>
    <n v="6"/>
    <s v="Millions"/>
    <m/>
    <m/>
    <n v="772.01400000000001"/>
    <m/>
    <m/>
  </r>
  <r>
    <s v="HFTOT"/>
    <x v="0"/>
    <x v="5"/>
    <s v="Medical goods (non-specified by function)"/>
    <s v="HPTOT"/>
    <x v="0"/>
    <s v="MLLNCU"/>
    <x v="2"/>
    <s v="LTU"/>
    <x v="20"/>
    <n v="2017"/>
    <x v="2"/>
    <s v="EUR"/>
    <s v="Euro"/>
    <n v="6"/>
    <s v="Millions"/>
    <m/>
    <m/>
    <n v="804.27499999999998"/>
    <m/>
    <m/>
  </r>
  <r>
    <s v="HFTOT"/>
    <x v="0"/>
    <x v="5"/>
    <s v="Medical goods (non-specified by function)"/>
    <s v="HPTOT"/>
    <x v="0"/>
    <s v="MLLNCU"/>
    <x v="2"/>
    <s v="LTU"/>
    <x v="20"/>
    <n v="2018"/>
    <x v="3"/>
    <s v="EUR"/>
    <s v="Euro"/>
    <n v="6"/>
    <s v="Millions"/>
    <m/>
    <m/>
    <n v="814.76800000000003"/>
    <m/>
    <m/>
  </r>
  <r>
    <s v="HFTOT"/>
    <x v="0"/>
    <x v="5"/>
    <s v="Medical goods (non-specified by function)"/>
    <s v="HPTOT"/>
    <x v="0"/>
    <s v="MLLNCU"/>
    <x v="2"/>
    <s v="LTU"/>
    <x v="20"/>
    <n v="2019"/>
    <x v="4"/>
    <s v="EUR"/>
    <s v="Euro"/>
    <n v="6"/>
    <s v="Millions"/>
    <m/>
    <m/>
    <n v="951.67600000000004"/>
    <m/>
    <m/>
  </r>
  <r>
    <s v="HFTOT"/>
    <x v="0"/>
    <x v="5"/>
    <s v="Medical goods (non-specified by function)"/>
    <s v="HPTOT"/>
    <x v="0"/>
    <s v="MLLNCU"/>
    <x v="2"/>
    <s v="LTU"/>
    <x v="20"/>
    <n v="2020"/>
    <x v="5"/>
    <s v="EUR"/>
    <s v="Euro"/>
    <n v="6"/>
    <s v="Millions"/>
    <m/>
    <m/>
    <n v="1005.49"/>
    <m/>
    <m/>
  </r>
  <r>
    <s v="HFTOT"/>
    <x v="0"/>
    <x v="5"/>
    <s v="Medical goods (non-specified by function)"/>
    <s v="HPTOT"/>
    <x v="0"/>
    <s v="MLLNCU"/>
    <x v="2"/>
    <s v="LTU"/>
    <x v="20"/>
    <n v="2021"/>
    <x v="6"/>
    <s v="EUR"/>
    <s v="Euro"/>
    <n v="6"/>
    <s v="Millions"/>
    <m/>
    <m/>
    <n v="1067.7239999999999"/>
    <m/>
    <m/>
  </r>
  <r>
    <s v="HF1"/>
    <x v="1"/>
    <x v="0"/>
    <s v="Current expenditure on health (all functions)"/>
    <s v="HP3"/>
    <x v="3"/>
    <s v="PPPPER"/>
    <x v="5"/>
    <s v="ITA"/>
    <x v="21"/>
    <n v="2015"/>
    <x v="0"/>
    <s v="USD"/>
    <s v="US Dollar"/>
    <n v="0"/>
    <s v="Units"/>
    <m/>
    <m/>
    <n v="419.24400000000003"/>
    <m/>
    <m/>
  </r>
  <r>
    <s v="HF1"/>
    <x v="1"/>
    <x v="0"/>
    <s v="Current expenditure on health (all functions)"/>
    <s v="HP3"/>
    <x v="3"/>
    <s v="PPPPER"/>
    <x v="5"/>
    <s v="ITA"/>
    <x v="21"/>
    <n v="2016"/>
    <x v="1"/>
    <s v="USD"/>
    <s v="US Dollar"/>
    <n v="0"/>
    <s v="Units"/>
    <m/>
    <m/>
    <n v="435.93"/>
    <m/>
    <m/>
  </r>
  <r>
    <s v="HF1"/>
    <x v="1"/>
    <x v="0"/>
    <s v="Current expenditure on health (all functions)"/>
    <s v="HP3"/>
    <x v="3"/>
    <s v="PPPPER"/>
    <x v="5"/>
    <s v="ITA"/>
    <x v="21"/>
    <n v="2017"/>
    <x v="2"/>
    <s v="USD"/>
    <s v="US Dollar"/>
    <n v="0"/>
    <s v="Units"/>
    <m/>
    <m/>
    <n v="456.06099999999998"/>
    <m/>
    <m/>
  </r>
  <r>
    <s v="HF1"/>
    <x v="1"/>
    <x v="0"/>
    <s v="Current expenditure on health (all functions)"/>
    <s v="HP3"/>
    <x v="3"/>
    <s v="PPPPER"/>
    <x v="5"/>
    <s v="ITA"/>
    <x v="21"/>
    <n v="2018"/>
    <x v="3"/>
    <s v="USD"/>
    <s v="US Dollar"/>
    <n v="0"/>
    <s v="Units"/>
    <m/>
    <m/>
    <n v="476.88299999999998"/>
    <m/>
    <m/>
  </r>
  <r>
    <s v="HF1"/>
    <x v="1"/>
    <x v="0"/>
    <s v="Current expenditure on health (all functions)"/>
    <s v="HP3"/>
    <x v="3"/>
    <s v="PPPPER"/>
    <x v="5"/>
    <s v="ITA"/>
    <x v="21"/>
    <n v="2019"/>
    <x v="4"/>
    <s v="USD"/>
    <s v="US Dollar"/>
    <n v="0"/>
    <s v="Units"/>
    <m/>
    <m/>
    <n v="505.029"/>
    <s v="B"/>
    <s v="Break"/>
  </r>
  <r>
    <s v="HF1"/>
    <x v="1"/>
    <x v="0"/>
    <s v="Current expenditure on health (all functions)"/>
    <s v="HP3"/>
    <x v="3"/>
    <s v="PPPPER"/>
    <x v="5"/>
    <s v="ITA"/>
    <x v="21"/>
    <n v="2020"/>
    <x v="5"/>
    <s v="USD"/>
    <s v="US Dollar"/>
    <n v="0"/>
    <s v="Units"/>
    <m/>
    <m/>
    <n v="534.25400000000002"/>
    <m/>
    <m/>
  </r>
  <r>
    <s v="HF1"/>
    <x v="1"/>
    <x v="0"/>
    <s v="Current expenditure on health (all functions)"/>
    <s v="HP3"/>
    <x v="3"/>
    <s v="PPPPER"/>
    <x v="5"/>
    <s v="ITA"/>
    <x v="21"/>
    <n v="2021"/>
    <x v="6"/>
    <s v="USD"/>
    <s v="US Dollar"/>
    <n v="0"/>
    <s v="Units"/>
    <m/>
    <m/>
    <n v="577.46400000000006"/>
    <m/>
    <m/>
  </r>
  <r>
    <s v="HF1"/>
    <x v="1"/>
    <x v="0"/>
    <s v="Current expenditure on health (all functions)"/>
    <s v="HP3"/>
    <x v="3"/>
    <s v="PPPPER"/>
    <x v="5"/>
    <s v="ITA"/>
    <x v="21"/>
    <n v="2022"/>
    <x v="7"/>
    <s v="USD"/>
    <s v="US Dollar"/>
    <n v="0"/>
    <s v="Units"/>
    <m/>
    <m/>
    <n v="616.93899999999996"/>
    <s v="P"/>
    <s v="Provisional value"/>
  </r>
  <r>
    <s v="HF2HF3"/>
    <x v="2"/>
    <x v="0"/>
    <s v="Current expenditure on health (all functions)"/>
    <s v="HP2"/>
    <x v="2"/>
    <s v="UNPPER"/>
    <x v="4"/>
    <s v="LTU"/>
    <x v="20"/>
    <n v="2015"/>
    <x v="0"/>
    <s v="EUR"/>
    <s v="Euro"/>
    <n v="0"/>
    <s v="Units"/>
    <m/>
    <m/>
    <n v="2.177"/>
    <m/>
    <m/>
  </r>
  <r>
    <s v="HF2HF3"/>
    <x v="2"/>
    <x v="0"/>
    <s v="Current expenditure on health (all functions)"/>
    <s v="HP2"/>
    <x v="2"/>
    <s v="UNPPER"/>
    <x v="4"/>
    <s v="LTU"/>
    <x v="20"/>
    <n v="2016"/>
    <x v="1"/>
    <s v="EUR"/>
    <s v="Euro"/>
    <n v="0"/>
    <s v="Units"/>
    <m/>
    <m/>
    <n v="2.7730000000000001"/>
    <m/>
    <m/>
  </r>
  <r>
    <s v="HF2HF3"/>
    <x v="2"/>
    <x v="0"/>
    <s v="Current expenditure on health (all functions)"/>
    <s v="HP2"/>
    <x v="2"/>
    <s v="UNPPER"/>
    <x v="4"/>
    <s v="LTU"/>
    <x v="20"/>
    <n v="2017"/>
    <x v="2"/>
    <s v="EUR"/>
    <s v="Euro"/>
    <n v="0"/>
    <s v="Units"/>
    <m/>
    <m/>
    <n v="3.4239999999999999"/>
    <m/>
    <m/>
  </r>
  <r>
    <s v="HF2HF3"/>
    <x v="2"/>
    <x v="0"/>
    <s v="Current expenditure on health (all functions)"/>
    <s v="HP2"/>
    <x v="2"/>
    <s v="UNPPER"/>
    <x v="4"/>
    <s v="LTU"/>
    <x v="20"/>
    <n v="2018"/>
    <x v="3"/>
    <s v="EUR"/>
    <s v="Euro"/>
    <n v="0"/>
    <s v="Units"/>
    <m/>
    <m/>
    <n v="4.1079999999999997"/>
    <m/>
    <m/>
  </r>
  <r>
    <s v="HF2HF3"/>
    <x v="2"/>
    <x v="0"/>
    <s v="Current expenditure on health (all functions)"/>
    <s v="HP2"/>
    <x v="2"/>
    <s v="UNPPER"/>
    <x v="4"/>
    <s v="LTU"/>
    <x v="20"/>
    <n v="2019"/>
    <x v="4"/>
    <s v="EUR"/>
    <s v="Euro"/>
    <n v="0"/>
    <s v="Units"/>
    <m/>
    <m/>
    <n v="4.5890000000000004"/>
    <m/>
    <m/>
  </r>
  <r>
    <s v="HF2HF3"/>
    <x v="2"/>
    <x v="0"/>
    <s v="Current expenditure on health (all functions)"/>
    <s v="HP2"/>
    <x v="2"/>
    <s v="UNPPER"/>
    <x v="4"/>
    <s v="LTU"/>
    <x v="20"/>
    <n v="2020"/>
    <x v="5"/>
    <s v="EUR"/>
    <s v="Euro"/>
    <n v="0"/>
    <s v="Units"/>
    <m/>
    <m/>
    <n v="5.6239999999999997"/>
    <m/>
    <m/>
  </r>
  <r>
    <s v="HF2HF3"/>
    <x v="2"/>
    <x v="0"/>
    <s v="Current expenditure on health (all functions)"/>
    <s v="HP2"/>
    <x v="2"/>
    <s v="UNPPER"/>
    <x v="4"/>
    <s v="LTU"/>
    <x v="20"/>
    <n v="2021"/>
    <x v="6"/>
    <s v="EUR"/>
    <s v="Euro"/>
    <n v="0"/>
    <s v="Units"/>
    <m/>
    <m/>
    <n v="7.64"/>
    <m/>
    <m/>
  </r>
  <r>
    <s v="HF2HF3"/>
    <x v="2"/>
    <x v="6"/>
    <s v="Preventive care"/>
    <s v="HPTOT"/>
    <x v="0"/>
    <s v="UNPPER"/>
    <x v="4"/>
    <s v="ISR"/>
    <x v="19"/>
    <n v="2015"/>
    <x v="0"/>
    <s v="ILS"/>
    <s v="New Israeli Sheqel"/>
    <n v="0"/>
    <s v="Units"/>
    <m/>
    <m/>
    <n v="19.212"/>
    <m/>
    <m/>
  </r>
  <r>
    <s v="HF2HF3"/>
    <x v="2"/>
    <x v="6"/>
    <s v="Preventive care"/>
    <s v="HPTOT"/>
    <x v="0"/>
    <s v="UNPPER"/>
    <x v="4"/>
    <s v="ISR"/>
    <x v="19"/>
    <n v="2016"/>
    <x v="1"/>
    <s v="ILS"/>
    <s v="New Israeli Sheqel"/>
    <n v="0"/>
    <s v="Units"/>
    <m/>
    <m/>
    <n v="19.423999999999999"/>
    <m/>
    <m/>
  </r>
  <r>
    <s v="HF2HF3"/>
    <x v="2"/>
    <x v="6"/>
    <s v="Preventive care"/>
    <s v="HPTOT"/>
    <x v="0"/>
    <s v="UNPPER"/>
    <x v="4"/>
    <s v="ISR"/>
    <x v="19"/>
    <n v="2017"/>
    <x v="2"/>
    <s v="ILS"/>
    <s v="New Israeli Sheqel"/>
    <n v="0"/>
    <s v="Units"/>
    <m/>
    <m/>
    <n v="21.347000000000001"/>
    <m/>
    <m/>
  </r>
  <r>
    <s v="HF2HF3"/>
    <x v="2"/>
    <x v="6"/>
    <s v="Preventive care"/>
    <s v="HPTOT"/>
    <x v="0"/>
    <s v="UNPPER"/>
    <x v="4"/>
    <s v="ISR"/>
    <x v="19"/>
    <n v="2018"/>
    <x v="3"/>
    <s v="ILS"/>
    <s v="New Israeli Sheqel"/>
    <n v="0"/>
    <s v="Units"/>
    <m/>
    <m/>
    <n v="22.628"/>
    <m/>
    <m/>
  </r>
  <r>
    <s v="HF2HF3"/>
    <x v="2"/>
    <x v="6"/>
    <s v="Preventive care"/>
    <s v="HPTOT"/>
    <x v="0"/>
    <s v="UNPPER"/>
    <x v="4"/>
    <s v="ISR"/>
    <x v="19"/>
    <n v="2019"/>
    <x v="4"/>
    <s v="ILS"/>
    <s v="New Israeli Sheqel"/>
    <n v="0"/>
    <s v="Units"/>
    <m/>
    <m/>
    <n v="20.212"/>
    <m/>
    <m/>
  </r>
  <r>
    <s v="HF2HF3"/>
    <x v="2"/>
    <x v="6"/>
    <s v="Preventive care"/>
    <s v="HPTOT"/>
    <x v="0"/>
    <s v="UNPPER"/>
    <x v="4"/>
    <s v="ISR"/>
    <x v="19"/>
    <n v="2020"/>
    <x v="5"/>
    <s v="ILS"/>
    <s v="New Israeli Sheqel"/>
    <n v="0"/>
    <s v="Units"/>
    <m/>
    <m/>
    <n v="16.495000000000001"/>
    <s v="P"/>
    <s v="Provisional value"/>
  </r>
  <r>
    <s v="HF1"/>
    <x v="1"/>
    <x v="3"/>
    <s v="Long-term care (health)"/>
    <s v="HPTOT"/>
    <x v="0"/>
    <s v="PARPIB"/>
    <x v="0"/>
    <s v="ISR"/>
    <x v="19"/>
    <n v="2015"/>
    <x v="0"/>
    <s v="PC"/>
    <s v="Percentage"/>
    <n v="0"/>
    <s v="Units"/>
    <m/>
    <m/>
    <n v="0.40100000000000002"/>
    <m/>
    <m/>
  </r>
  <r>
    <s v="HF1"/>
    <x v="1"/>
    <x v="3"/>
    <s v="Long-term care (health)"/>
    <s v="HPTOT"/>
    <x v="0"/>
    <s v="PARPIB"/>
    <x v="0"/>
    <s v="ISR"/>
    <x v="19"/>
    <n v="2016"/>
    <x v="1"/>
    <s v="PC"/>
    <s v="Percentage"/>
    <n v="0"/>
    <s v="Units"/>
    <m/>
    <m/>
    <n v="0.40200000000000002"/>
    <m/>
    <m/>
  </r>
  <r>
    <s v="HF1"/>
    <x v="1"/>
    <x v="3"/>
    <s v="Long-term care (health)"/>
    <s v="HPTOT"/>
    <x v="0"/>
    <s v="PARPIB"/>
    <x v="0"/>
    <s v="ISR"/>
    <x v="19"/>
    <n v="2017"/>
    <x v="2"/>
    <s v="PC"/>
    <s v="Percentage"/>
    <n v="0"/>
    <s v="Units"/>
    <m/>
    <m/>
    <n v="0.40400000000000003"/>
    <m/>
    <m/>
  </r>
  <r>
    <s v="HF1"/>
    <x v="1"/>
    <x v="3"/>
    <s v="Long-term care (health)"/>
    <s v="HPTOT"/>
    <x v="0"/>
    <s v="PARPIB"/>
    <x v="0"/>
    <s v="ISR"/>
    <x v="19"/>
    <n v="2018"/>
    <x v="3"/>
    <s v="PC"/>
    <s v="Percentage"/>
    <n v="0"/>
    <s v="Units"/>
    <m/>
    <m/>
    <n v="0.41699999999999998"/>
    <m/>
    <m/>
  </r>
  <r>
    <s v="HF1"/>
    <x v="1"/>
    <x v="3"/>
    <s v="Long-term care (health)"/>
    <s v="HPTOT"/>
    <x v="0"/>
    <s v="PARPIB"/>
    <x v="0"/>
    <s v="ISR"/>
    <x v="19"/>
    <n v="2019"/>
    <x v="4"/>
    <s v="PC"/>
    <s v="Percentage"/>
    <n v="0"/>
    <s v="Units"/>
    <m/>
    <m/>
    <n v="0.41299999999999998"/>
    <m/>
    <m/>
  </r>
  <r>
    <s v="HF1"/>
    <x v="1"/>
    <x v="3"/>
    <s v="Long-term care (health)"/>
    <s v="HPTOT"/>
    <x v="0"/>
    <s v="PARPIB"/>
    <x v="0"/>
    <s v="ISR"/>
    <x v="19"/>
    <n v="2020"/>
    <x v="5"/>
    <s v="PC"/>
    <s v="Percentage"/>
    <n v="0"/>
    <s v="Units"/>
    <m/>
    <m/>
    <n v="0.41799999999999998"/>
    <s v="P"/>
    <s v="Provisional value"/>
  </r>
  <r>
    <s v="HFTOT"/>
    <x v="0"/>
    <x v="4"/>
    <s v="Ancillary services (non-specified by function)"/>
    <s v="HP4"/>
    <x v="4"/>
    <s v="PPPPER"/>
    <x v="5"/>
    <s v="LVA"/>
    <x v="22"/>
    <n v="2015"/>
    <x v="0"/>
    <s v="USD"/>
    <s v="US Dollar"/>
    <n v="0"/>
    <s v="Units"/>
    <m/>
    <m/>
    <n v="104.895"/>
    <m/>
    <m/>
  </r>
  <r>
    <s v="HFTOT"/>
    <x v="0"/>
    <x v="4"/>
    <s v="Ancillary services (non-specified by function)"/>
    <s v="HP4"/>
    <x v="4"/>
    <s v="PPPPER"/>
    <x v="5"/>
    <s v="LVA"/>
    <x v="22"/>
    <n v="2016"/>
    <x v="1"/>
    <s v="USD"/>
    <s v="US Dollar"/>
    <n v="0"/>
    <s v="Units"/>
    <m/>
    <m/>
    <n v="102.625"/>
    <m/>
    <m/>
  </r>
  <r>
    <s v="HFTOT"/>
    <x v="0"/>
    <x v="4"/>
    <s v="Ancillary services (non-specified by function)"/>
    <s v="HP4"/>
    <x v="4"/>
    <s v="PPPPER"/>
    <x v="5"/>
    <s v="LVA"/>
    <x v="22"/>
    <n v="2017"/>
    <x v="2"/>
    <s v="USD"/>
    <s v="US Dollar"/>
    <n v="0"/>
    <s v="Units"/>
    <m/>
    <m/>
    <n v="106.563"/>
    <m/>
    <m/>
  </r>
  <r>
    <s v="HFTOT"/>
    <x v="0"/>
    <x v="4"/>
    <s v="Ancillary services (non-specified by function)"/>
    <s v="HP4"/>
    <x v="4"/>
    <s v="PPPPER"/>
    <x v="5"/>
    <s v="LVA"/>
    <x v="22"/>
    <n v="2018"/>
    <x v="3"/>
    <s v="USD"/>
    <s v="US Dollar"/>
    <n v="0"/>
    <s v="Units"/>
    <m/>
    <m/>
    <n v="124.777"/>
    <m/>
    <m/>
  </r>
  <r>
    <s v="HFTOT"/>
    <x v="0"/>
    <x v="4"/>
    <s v="Ancillary services (non-specified by function)"/>
    <s v="HP4"/>
    <x v="4"/>
    <s v="PPPPER"/>
    <x v="5"/>
    <s v="LVA"/>
    <x v="22"/>
    <n v="2019"/>
    <x v="4"/>
    <s v="USD"/>
    <s v="US Dollar"/>
    <n v="0"/>
    <s v="Units"/>
    <m/>
    <m/>
    <n v="146.041"/>
    <m/>
    <m/>
  </r>
  <r>
    <s v="HFTOT"/>
    <x v="0"/>
    <x v="4"/>
    <s v="Ancillary services (non-specified by function)"/>
    <s v="HP4"/>
    <x v="4"/>
    <s v="PPPPER"/>
    <x v="5"/>
    <s v="LVA"/>
    <x v="22"/>
    <n v="2020"/>
    <x v="5"/>
    <s v="USD"/>
    <s v="US Dollar"/>
    <n v="0"/>
    <s v="Units"/>
    <m/>
    <m/>
    <n v="201.16300000000001"/>
    <m/>
    <m/>
  </r>
  <r>
    <s v="HFTOT"/>
    <x v="0"/>
    <x v="4"/>
    <s v="Ancillary services (non-specified by function)"/>
    <s v="HP4"/>
    <x v="4"/>
    <s v="PPPPER"/>
    <x v="5"/>
    <s v="LVA"/>
    <x v="22"/>
    <n v="2021"/>
    <x v="6"/>
    <s v="USD"/>
    <s v="US Dollar"/>
    <n v="0"/>
    <s v="Units"/>
    <m/>
    <m/>
    <n v="296.30900000000003"/>
    <m/>
    <m/>
  </r>
  <r>
    <s v="HF2"/>
    <x v="3"/>
    <x v="2"/>
    <s v="Outpatient curative and rehabilitative care"/>
    <s v="HPTOT"/>
    <x v="0"/>
    <s v="PARPIB"/>
    <x v="0"/>
    <s v="LTU"/>
    <x v="20"/>
    <n v="2015"/>
    <x v="0"/>
    <s v="PC"/>
    <s v="Percentage"/>
    <n v="0"/>
    <s v="Units"/>
    <m/>
    <m/>
    <n v="1.6E-2"/>
    <m/>
    <m/>
  </r>
  <r>
    <s v="HF2"/>
    <x v="3"/>
    <x v="2"/>
    <s v="Outpatient curative and rehabilitative care"/>
    <s v="HPTOT"/>
    <x v="0"/>
    <s v="PARPIB"/>
    <x v="0"/>
    <s v="LTU"/>
    <x v="20"/>
    <n v="2016"/>
    <x v="1"/>
    <s v="PC"/>
    <s v="Percentage"/>
    <n v="0"/>
    <s v="Units"/>
    <m/>
    <m/>
    <n v="1.7000000000000001E-2"/>
    <m/>
    <m/>
  </r>
  <r>
    <s v="HF2"/>
    <x v="3"/>
    <x v="2"/>
    <s v="Outpatient curative and rehabilitative care"/>
    <s v="HPTOT"/>
    <x v="0"/>
    <s v="PARPIB"/>
    <x v="0"/>
    <s v="LTU"/>
    <x v="20"/>
    <n v="2017"/>
    <x v="2"/>
    <s v="PC"/>
    <s v="Percentage"/>
    <n v="0"/>
    <s v="Units"/>
    <m/>
    <m/>
    <n v="1.7999999999999999E-2"/>
    <m/>
    <m/>
  </r>
  <r>
    <s v="HF2"/>
    <x v="3"/>
    <x v="2"/>
    <s v="Outpatient curative and rehabilitative care"/>
    <s v="HPTOT"/>
    <x v="0"/>
    <s v="PARPIB"/>
    <x v="0"/>
    <s v="LTU"/>
    <x v="20"/>
    <n v="2018"/>
    <x v="3"/>
    <s v="PC"/>
    <s v="Percentage"/>
    <n v="0"/>
    <s v="Units"/>
    <m/>
    <m/>
    <n v="0.02"/>
    <m/>
    <m/>
  </r>
  <r>
    <s v="HF2"/>
    <x v="3"/>
    <x v="2"/>
    <s v="Outpatient curative and rehabilitative care"/>
    <s v="HPTOT"/>
    <x v="0"/>
    <s v="PARPIB"/>
    <x v="0"/>
    <s v="LTU"/>
    <x v="20"/>
    <n v="2019"/>
    <x v="4"/>
    <s v="PC"/>
    <s v="Percentage"/>
    <n v="0"/>
    <s v="Units"/>
    <m/>
    <m/>
    <n v="2.3E-2"/>
    <m/>
    <m/>
  </r>
  <r>
    <s v="HF2"/>
    <x v="3"/>
    <x v="2"/>
    <s v="Outpatient curative and rehabilitative care"/>
    <s v="HPTOT"/>
    <x v="0"/>
    <s v="PARPIB"/>
    <x v="0"/>
    <s v="LTU"/>
    <x v="20"/>
    <n v="2020"/>
    <x v="5"/>
    <s v="PC"/>
    <s v="Percentage"/>
    <n v="0"/>
    <s v="Units"/>
    <m/>
    <m/>
    <n v="2.1000000000000001E-2"/>
    <m/>
    <m/>
  </r>
  <r>
    <s v="HF2"/>
    <x v="3"/>
    <x v="2"/>
    <s v="Outpatient curative and rehabilitative care"/>
    <s v="HPTOT"/>
    <x v="0"/>
    <s v="PARPIB"/>
    <x v="0"/>
    <s v="LTU"/>
    <x v="20"/>
    <n v="2021"/>
    <x v="6"/>
    <s v="PC"/>
    <s v="Percentage"/>
    <n v="0"/>
    <s v="Units"/>
    <m/>
    <m/>
    <n v="2.3E-2"/>
    <m/>
    <m/>
  </r>
  <r>
    <s v="HF1"/>
    <x v="1"/>
    <x v="0"/>
    <s v="Current expenditure on health (all functions)"/>
    <s v="HP9"/>
    <x v="9"/>
    <s v="MLLNCU"/>
    <x v="2"/>
    <s v="LTU"/>
    <x v="20"/>
    <n v="2015"/>
    <x v="0"/>
    <s v="EUR"/>
    <s v="Euro"/>
    <n v="6"/>
    <s v="Millions"/>
    <m/>
    <m/>
    <n v="12.298999999999999"/>
    <m/>
    <m/>
  </r>
  <r>
    <s v="HF1"/>
    <x v="1"/>
    <x v="0"/>
    <s v="Current expenditure on health (all functions)"/>
    <s v="HP9"/>
    <x v="9"/>
    <s v="MLLNCU"/>
    <x v="2"/>
    <s v="LTU"/>
    <x v="20"/>
    <n v="2016"/>
    <x v="1"/>
    <s v="EUR"/>
    <s v="Euro"/>
    <n v="6"/>
    <s v="Millions"/>
    <m/>
    <m/>
    <n v="11.282"/>
    <m/>
    <m/>
  </r>
  <r>
    <s v="HF1"/>
    <x v="1"/>
    <x v="0"/>
    <s v="Current expenditure on health (all functions)"/>
    <s v="HP9"/>
    <x v="9"/>
    <s v="MLLNCU"/>
    <x v="2"/>
    <s v="LTU"/>
    <x v="20"/>
    <n v="2017"/>
    <x v="2"/>
    <s v="EUR"/>
    <s v="Euro"/>
    <n v="6"/>
    <s v="Millions"/>
    <m/>
    <m/>
    <n v="11.641"/>
    <m/>
    <m/>
  </r>
  <r>
    <s v="HF1"/>
    <x v="1"/>
    <x v="0"/>
    <s v="Current expenditure on health (all functions)"/>
    <s v="HP9"/>
    <x v="9"/>
    <s v="MLLNCU"/>
    <x v="2"/>
    <s v="LTU"/>
    <x v="20"/>
    <n v="2018"/>
    <x v="3"/>
    <s v="EUR"/>
    <s v="Euro"/>
    <n v="6"/>
    <s v="Millions"/>
    <m/>
    <m/>
    <n v="12.5"/>
    <m/>
    <m/>
  </r>
  <r>
    <s v="HF1"/>
    <x v="1"/>
    <x v="0"/>
    <s v="Current expenditure on health (all functions)"/>
    <s v="HP9"/>
    <x v="9"/>
    <s v="MLLNCU"/>
    <x v="2"/>
    <s v="LTU"/>
    <x v="20"/>
    <n v="2019"/>
    <x v="4"/>
    <s v="EUR"/>
    <s v="Euro"/>
    <n v="6"/>
    <s v="Millions"/>
    <m/>
    <m/>
    <n v="13.462"/>
    <m/>
    <m/>
  </r>
  <r>
    <s v="HF1"/>
    <x v="1"/>
    <x v="0"/>
    <s v="Current expenditure on health (all functions)"/>
    <s v="HP9"/>
    <x v="9"/>
    <s v="MLLNCU"/>
    <x v="2"/>
    <s v="LTU"/>
    <x v="20"/>
    <n v="2020"/>
    <x v="5"/>
    <s v="EUR"/>
    <s v="Euro"/>
    <n v="6"/>
    <s v="Millions"/>
    <m/>
    <m/>
    <n v="14.521000000000001"/>
    <m/>
    <m/>
  </r>
  <r>
    <s v="HF1"/>
    <x v="1"/>
    <x v="0"/>
    <s v="Current expenditure on health (all functions)"/>
    <s v="HP9"/>
    <x v="9"/>
    <s v="MLLNCU"/>
    <x v="2"/>
    <s v="LTU"/>
    <x v="20"/>
    <n v="2021"/>
    <x v="6"/>
    <s v="EUR"/>
    <s v="Euro"/>
    <n v="6"/>
    <s v="Millions"/>
    <m/>
    <m/>
    <n v="16.745000000000001"/>
    <m/>
    <m/>
  </r>
  <r>
    <s v="HFTOT"/>
    <x v="0"/>
    <x v="0"/>
    <s v="Current expenditure on health (all functions)"/>
    <s v="HP5"/>
    <x v="5"/>
    <s v="MLLNCU"/>
    <x v="2"/>
    <s v="ISR"/>
    <x v="19"/>
    <n v="2015"/>
    <x v="0"/>
    <s v="ILS"/>
    <s v="New Israeli Sheqel"/>
    <n v="6"/>
    <s v="Millions"/>
    <m/>
    <m/>
    <n v="2930"/>
    <m/>
    <m/>
  </r>
  <r>
    <s v="HFTOT"/>
    <x v="0"/>
    <x v="0"/>
    <s v="Current expenditure on health (all functions)"/>
    <s v="HP5"/>
    <x v="5"/>
    <s v="MLLNCU"/>
    <x v="2"/>
    <s v="ISR"/>
    <x v="19"/>
    <n v="2016"/>
    <x v="1"/>
    <s v="ILS"/>
    <s v="New Israeli Sheqel"/>
    <n v="6"/>
    <s v="Millions"/>
    <m/>
    <m/>
    <n v="3124"/>
    <m/>
    <m/>
  </r>
  <r>
    <s v="HFTOT"/>
    <x v="0"/>
    <x v="0"/>
    <s v="Current expenditure on health (all functions)"/>
    <s v="HP5"/>
    <x v="5"/>
    <s v="MLLNCU"/>
    <x v="2"/>
    <s v="ISR"/>
    <x v="19"/>
    <n v="2017"/>
    <x v="2"/>
    <s v="ILS"/>
    <s v="New Israeli Sheqel"/>
    <n v="6"/>
    <s v="Millions"/>
    <m/>
    <m/>
    <n v="3424"/>
    <m/>
    <m/>
  </r>
  <r>
    <s v="HFTOT"/>
    <x v="0"/>
    <x v="0"/>
    <s v="Current expenditure on health (all functions)"/>
    <s v="HP5"/>
    <x v="5"/>
    <s v="MLLNCU"/>
    <x v="2"/>
    <s v="ISR"/>
    <x v="19"/>
    <n v="2018"/>
    <x v="3"/>
    <s v="ILS"/>
    <s v="New Israeli Sheqel"/>
    <n v="6"/>
    <s v="Millions"/>
    <m/>
    <m/>
    <n v="3693"/>
    <m/>
    <m/>
  </r>
  <r>
    <s v="HFTOT"/>
    <x v="0"/>
    <x v="0"/>
    <s v="Current expenditure on health (all functions)"/>
    <s v="HP5"/>
    <x v="5"/>
    <s v="MLLNCU"/>
    <x v="2"/>
    <s v="ISR"/>
    <x v="19"/>
    <n v="2019"/>
    <x v="4"/>
    <s v="ILS"/>
    <s v="New Israeli Sheqel"/>
    <n v="6"/>
    <s v="Millions"/>
    <m/>
    <m/>
    <n v="3964"/>
    <m/>
    <m/>
  </r>
  <r>
    <s v="HFTOT"/>
    <x v="0"/>
    <x v="0"/>
    <s v="Current expenditure on health (all functions)"/>
    <s v="HP5"/>
    <x v="5"/>
    <s v="MLLNCU"/>
    <x v="2"/>
    <s v="ISR"/>
    <x v="19"/>
    <n v="2020"/>
    <x v="5"/>
    <s v="ILS"/>
    <s v="New Israeli Sheqel"/>
    <n v="6"/>
    <s v="Millions"/>
    <m/>
    <m/>
    <n v="4463"/>
    <s v="P"/>
    <s v="Provisional value"/>
  </r>
  <r>
    <s v="HF2"/>
    <x v="3"/>
    <x v="0"/>
    <s v="Current expenditure on health (all functions)"/>
    <s v="HP1"/>
    <x v="1"/>
    <s v="UNPPER"/>
    <x v="4"/>
    <s v="LTU"/>
    <x v="20"/>
    <n v="2015"/>
    <x v="0"/>
    <s v="EUR"/>
    <s v="Euro"/>
    <n v="0"/>
    <s v="Units"/>
    <m/>
    <m/>
    <n v="4.3029999999999999"/>
    <m/>
    <m/>
  </r>
  <r>
    <s v="HF2"/>
    <x v="3"/>
    <x v="0"/>
    <s v="Current expenditure on health (all functions)"/>
    <s v="HP1"/>
    <x v="1"/>
    <s v="UNPPER"/>
    <x v="4"/>
    <s v="LTU"/>
    <x v="20"/>
    <n v="2016"/>
    <x v="1"/>
    <s v="EUR"/>
    <s v="Euro"/>
    <n v="0"/>
    <s v="Units"/>
    <m/>
    <m/>
    <n v="5.2709999999999999"/>
    <m/>
    <m/>
  </r>
  <r>
    <s v="HF2"/>
    <x v="3"/>
    <x v="0"/>
    <s v="Current expenditure on health (all functions)"/>
    <s v="HP1"/>
    <x v="1"/>
    <s v="UNPPER"/>
    <x v="4"/>
    <s v="LTU"/>
    <x v="20"/>
    <n v="2017"/>
    <x v="2"/>
    <s v="EUR"/>
    <s v="Euro"/>
    <n v="0"/>
    <s v="Units"/>
    <m/>
    <m/>
    <n v="6.1989999999999998"/>
    <m/>
    <m/>
  </r>
  <r>
    <s v="HF2"/>
    <x v="3"/>
    <x v="0"/>
    <s v="Current expenditure on health (all functions)"/>
    <s v="HP1"/>
    <x v="1"/>
    <s v="UNPPER"/>
    <x v="4"/>
    <s v="LTU"/>
    <x v="20"/>
    <n v="2018"/>
    <x v="3"/>
    <s v="EUR"/>
    <s v="Euro"/>
    <n v="0"/>
    <s v="Units"/>
    <m/>
    <m/>
    <n v="7.5"/>
    <m/>
    <m/>
  </r>
  <r>
    <s v="HF2"/>
    <x v="3"/>
    <x v="0"/>
    <s v="Current expenditure on health (all functions)"/>
    <s v="HP1"/>
    <x v="1"/>
    <s v="UNPPER"/>
    <x v="4"/>
    <s v="LTU"/>
    <x v="20"/>
    <n v="2019"/>
    <x v="4"/>
    <s v="EUR"/>
    <s v="Euro"/>
    <n v="0"/>
    <s v="Units"/>
    <m/>
    <m/>
    <n v="8.5429999999999993"/>
    <m/>
    <m/>
  </r>
  <r>
    <s v="HF2"/>
    <x v="3"/>
    <x v="0"/>
    <s v="Current expenditure on health (all functions)"/>
    <s v="HP1"/>
    <x v="1"/>
    <s v="UNPPER"/>
    <x v="4"/>
    <s v="LTU"/>
    <x v="20"/>
    <n v="2020"/>
    <x v="5"/>
    <s v="EUR"/>
    <s v="Euro"/>
    <n v="0"/>
    <s v="Units"/>
    <m/>
    <m/>
    <n v="7.9859999999999998"/>
    <m/>
    <m/>
  </r>
  <r>
    <s v="HF2"/>
    <x v="3"/>
    <x v="0"/>
    <s v="Current expenditure on health (all functions)"/>
    <s v="HP1"/>
    <x v="1"/>
    <s v="UNPPER"/>
    <x v="4"/>
    <s v="LTU"/>
    <x v="20"/>
    <n v="2021"/>
    <x v="6"/>
    <s v="EUR"/>
    <s v="Euro"/>
    <n v="0"/>
    <s v="Units"/>
    <m/>
    <m/>
    <n v="10.295"/>
    <m/>
    <m/>
  </r>
  <r>
    <s v="HFTOT"/>
    <x v="0"/>
    <x v="2"/>
    <s v="Outpatient curative and rehabilitative care"/>
    <s v="HP6"/>
    <x v="6"/>
    <s v="VALREL"/>
    <x v="3"/>
    <s v="LUX"/>
    <x v="23"/>
    <n v="2020"/>
    <x v="5"/>
    <s v="EUR"/>
    <s v="Euro"/>
    <n v="6"/>
    <s v="Millions"/>
    <n v="2015"/>
    <n v="2015"/>
    <n v="4.0000000000000001E-3"/>
    <m/>
    <m/>
  </r>
  <r>
    <s v="HFTOT"/>
    <x v="0"/>
    <x v="2"/>
    <s v="Outpatient curative and rehabilitative care"/>
    <s v="HP6"/>
    <x v="6"/>
    <s v="VALREL"/>
    <x v="3"/>
    <s v="LUX"/>
    <x v="23"/>
    <n v="2021"/>
    <x v="6"/>
    <s v="EUR"/>
    <s v="Euro"/>
    <n v="6"/>
    <s v="Millions"/>
    <n v="2015"/>
    <n v="2015"/>
    <n v="1.4E-2"/>
    <m/>
    <m/>
  </r>
  <r>
    <s v="HFTOT"/>
    <x v="0"/>
    <x v="2"/>
    <s v="Outpatient curative and rehabilitative care"/>
    <s v="HP6"/>
    <x v="6"/>
    <s v="VALREL"/>
    <x v="3"/>
    <s v="LUX"/>
    <x v="23"/>
    <n v="2022"/>
    <x v="7"/>
    <s v="EUR"/>
    <s v="Euro"/>
    <n v="6"/>
    <s v="Millions"/>
    <n v="2015"/>
    <n v="2015"/>
    <n v="5.0000000000000001E-3"/>
    <s v="P"/>
    <s v="Provisional value"/>
  </r>
  <r>
    <s v="HFTOT"/>
    <x v="0"/>
    <x v="0"/>
    <s v="Current expenditure on health (all functions)"/>
    <s v="HP1"/>
    <x v="1"/>
    <s v="UNPPER"/>
    <x v="4"/>
    <s v="LTU"/>
    <x v="20"/>
    <n v="2015"/>
    <x v="0"/>
    <s v="EUR"/>
    <s v="Euro"/>
    <n v="0"/>
    <s v="Units"/>
    <m/>
    <m/>
    <n v="286.38799999999998"/>
    <m/>
    <m/>
  </r>
  <r>
    <s v="HFTOT"/>
    <x v="0"/>
    <x v="0"/>
    <s v="Current expenditure on health (all functions)"/>
    <s v="HP1"/>
    <x v="1"/>
    <s v="UNPPER"/>
    <x v="4"/>
    <s v="LTU"/>
    <x v="20"/>
    <n v="2016"/>
    <x v="1"/>
    <s v="EUR"/>
    <s v="Euro"/>
    <n v="0"/>
    <s v="Units"/>
    <m/>
    <m/>
    <n v="316.57900000000001"/>
    <m/>
    <m/>
  </r>
  <r>
    <s v="HFTOT"/>
    <x v="0"/>
    <x v="0"/>
    <s v="Current expenditure on health (all functions)"/>
    <s v="HP1"/>
    <x v="1"/>
    <s v="UNPPER"/>
    <x v="4"/>
    <s v="LTU"/>
    <x v="20"/>
    <n v="2017"/>
    <x v="2"/>
    <s v="EUR"/>
    <s v="Euro"/>
    <n v="0"/>
    <s v="Units"/>
    <m/>
    <m/>
    <n v="335.40800000000002"/>
    <m/>
    <m/>
  </r>
  <r>
    <s v="HFTOT"/>
    <x v="0"/>
    <x v="0"/>
    <s v="Current expenditure on health (all functions)"/>
    <s v="HP1"/>
    <x v="1"/>
    <s v="UNPPER"/>
    <x v="4"/>
    <s v="LTU"/>
    <x v="20"/>
    <n v="2018"/>
    <x v="3"/>
    <s v="EUR"/>
    <s v="Euro"/>
    <n v="0"/>
    <s v="Units"/>
    <m/>
    <m/>
    <n v="377.589"/>
    <m/>
    <m/>
  </r>
  <r>
    <s v="HFTOT"/>
    <x v="0"/>
    <x v="0"/>
    <s v="Current expenditure on health (all functions)"/>
    <s v="HP1"/>
    <x v="1"/>
    <s v="UNPPER"/>
    <x v="4"/>
    <s v="LTU"/>
    <x v="20"/>
    <n v="2019"/>
    <x v="4"/>
    <s v="EUR"/>
    <s v="Euro"/>
    <n v="0"/>
    <s v="Units"/>
    <m/>
    <m/>
    <n v="415.11399999999998"/>
    <m/>
    <m/>
  </r>
  <r>
    <s v="HFTOT"/>
    <x v="0"/>
    <x v="0"/>
    <s v="Current expenditure on health (all functions)"/>
    <s v="HP1"/>
    <x v="1"/>
    <s v="UNPPER"/>
    <x v="4"/>
    <s v="LTU"/>
    <x v="20"/>
    <n v="2020"/>
    <x v="5"/>
    <s v="EUR"/>
    <s v="Euro"/>
    <n v="0"/>
    <s v="Units"/>
    <m/>
    <m/>
    <n v="450.65699999999998"/>
    <m/>
    <m/>
  </r>
  <r>
    <s v="HFTOT"/>
    <x v="0"/>
    <x v="0"/>
    <s v="Current expenditure on health (all functions)"/>
    <s v="HP1"/>
    <x v="1"/>
    <s v="UNPPER"/>
    <x v="4"/>
    <s v="LTU"/>
    <x v="20"/>
    <n v="2021"/>
    <x v="6"/>
    <s v="EUR"/>
    <s v="Euro"/>
    <n v="0"/>
    <s v="Units"/>
    <m/>
    <m/>
    <n v="502.04700000000003"/>
    <m/>
    <m/>
  </r>
  <r>
    <s v="HF1"/>
    <x v="1"/>
    <x v="7"/>
    <s v="Governance and health system and financing administration"/>
    <s v="HPTOT"/>
    <x v="0"/>
    <s v="UNPPER"/>
    <x v="4"/>
    <s v="LTU"/>
    <x v="20"/>
    <n v="2015"/>
    <x v="0"/>
    <s v="EUR"/>
    <s v="Euro"/>
    <n v="0"/>
    <s v="Units"/>
    <m/>
    <m/>
    <n v="17.018000000000001"/>
    <m/>
    <m/>
  </r>
  <r>
    <s v="HF1"/>
    <x v="1"/>
    <x v="7"/>
    <s v="Governance and health system and financing administration"/>
    <s v="HPTOT"/>
    <x v="0"/>
    <s v="UNPPER"/>
    <x v="4"/>
    <s v="LTU"/>
    <x v="20"/>
    <n v="2016"/>
    <x v="1"/>
    <s v="EUR"/>
    <s v="Euro"/>
    <n v="0"/>
    <s v="Units"/>
    <m/>
    <m/>
    <n v="14.257"/>
    <m/>
    <m/>
  </r>
  <r>
    <s v="HF1"/>
    <x v="1"/>
    <x v="7"/>
    <s v="Governance and health system and financing administration"/>
    <s v="HPTOT"/>
    <x v="0"/>
    <s v="UNPPER"/>
    <x v="4"/>
    <s v="LTU"/>
    <x v="20"/>
    <n v="2017"/>
    <x v="2"/>
    <s v="EUR"/>
    <s v="Euro"/>
    <n v="0"/>
    <s v="Units"/>
    <m/>
    <m/>
    <n v="11.545999999999999"/>
    <m/>
    <m/>
  </r>
  <r>
    <s v="HF1"/>
    <x v="1"/>
    <x v="7"/>
    <s v="Governance and health system and financing administration"/>
    <s v="HPTOT"/>
    <x v="0"/>
    <s v="UNPPER"/>
    <x v="4"/>
    <s v="LTU"/>
    <x v="20"/>
    <n v="2018"/>
    <x v="3"/>
    <s v="EUR"/>
    <s v="Euro"/>
    <n v="0"/>
    <s v="Units"/>
    <m/>
    <m/>
    <n v="13.555999999999999"/>
    <m/>
    <m/>
  </r>
  <r>
    <s v="HF1"/>
    <x v="1"/>
    <x v="7"/>
    <s v="Governance and health system and financing administration"/>
    <s v="HPTOT"/>
    <x v="0"/>
    <s v="UNPPER"/>
    <x v="4"/>
    <s v="LTU"/>
    <x v="20"/>
    <n v="2019"/>
    <x v="4"/>
    <s v="EUR"/>
    <s v="Euro"/>
    <n v="0"/>
    <s v="Units"/>
    <m/>
    <m/>
    <n v="14.936999999999999"/>
    <m/>
    <m/>
  </r>
  <r>
    <s v="HF1"/>
    <x v="1"/>
    <x v="7"/>
    <s v="Governance and health system and financing administration"/>
    <s v="HPTOT"/>
    <x v="0"/>
    <s v="UNPPER"/>
    <x v="4"/>
    <s v="LTU"/>
    <x v="20"/>
    <n v="2020"/>
    <x v="5"/>
    <s v="EUR"/>
    <s v="Euro"/>
    <n v="0"/>
    <s v="Units"/>
    <m/>
    <m/>
    <n v="18.331"/>
    <m/>
    <m/>
  </r>
  <r>
    <s v="HF1"/>
    <x v="1"/>
    <x v="7"/>
    <s v="Governance and health system and financing administration"/>
    <s v="HPTOT"/>
    <x v="0"/>
    <s v="UNPPER"/>
    <x v="4"/>
    <s v="LTU"/>
    <x v="20"/>
    <n v="2021"/>
    <x v="6"/>
    <s v="EUR"/>
    <s v="Euro"/>
    <n v="0"/>
    <s v="Units"/>
    <m/>
    <m/>
    <n v="31.341000000000001"/>
    <m/>
    <m/>
  </r>
  <r>
    <s v="HFTOT"/>
    <x v="0"/>
    <x v="6"/>
    <s v="Preventive care"/>
    <s v="HPTOT"/>
    <x v="0"/>
    <s v="PARCUR"/>
    <x v="1"/>
    <s v="LUX"/>
    <x v="23"/>
    <n v="2015"/>
    <x v="0"/>
    <s v="PC"/>
    <s v="Percentage"/>
    <n v="0"/>
    <s v="Units"/>
    <m/>
    <m/>
    <n v="2.1360000000000001"/>
    <m/>
    <m/>
  </r>
  <r>
    <s v="HFTOT"/>
    <x v="0"/>
    <x v="6"/>
    <s v="Preventive care"/>
    <s v="HPTOT"/>
    <x v="0"/>
    <s v="PARCUR"/>
    <x v="1"/>
    <s v="LUX"/>
    <x v="23"/>
    <n v="2016"/>
    <x v="1"/>
    <s v="PC"/>
    <s v="Percentage"/>
    <n v="0"/>
    <s v="Units"/>
    <m/>
    <m/>
    <n v="2.1739999999999999"/>
    <m/>
    <m/>
  </r>
  <r>
    <s v="HFTOT"/>
    <x v="0"/>
    <x v="6"/>
    <s v="Preventive care"/>
    <s v="HPTOT"/>
    <x v="0"/>
    <s v="PARCUR"/>
    <x v="1"/>
    <s v="LUX"/>
    <x v="23"/>
    <n v="2017"/>
    <x v="2"/>
    <s v="PC"/>
    <s v="Percentage"/>
    <n v="0"/>
    <s v="Units"/>
    <m/>
    <m/>
    <n v="2.2069999999999999"/>
    <m/>
    <m/>
  </r>
  <r>
    <s v="HFTOT"/>
    <x v="0"/>
    <x v="6"/>
    <s v="Preventive care"/>
    <s v="HPTOT"/>
    <x v="0"/>
    <s v="PARCUR"/>
    <x v="1"/>
    <s v="LUX"/>
    <x v="23"/>
    <n v="2018"/>
    <x v="3"/>
    <s v="PC"/>
    <s v="Percentage"/>
    <n v="0"/>
    <s v="Units"/>
    <m/>
    <m/>
    <n v="2.1760000000000002"/>
    <m/>
    <m/>
  </r>
  <r>
    <s v="HFTOT"/>
    <x v="0"/>
    <x v="6"/>
    <s v="Preventive care"/>
    <s v="HPTOT"/>
    <x v="0"/>
    <s v="PARCUR"/>
    <x v="1"/>
    <s v="LUX"/>
    <x v="23"/>
    <n v="2019"/>
    <x v="4"/>
    <s v="PC"/>
    <s v="Percentage"/>
    <n v="0"/>
    <s v="Units"/>
    <m/>
    <m/>
    <n v="2.4510000000000001"/>
    <m/>
    <m/>
  </r>
  <r>
    <s v="HFTOT"/>
    <x v="0"/>
    <x v="6"/>
    <s v="Preventive care"/>
    <s v="HPTOT"/>
    <x v="0"/>
    <s v="PARCUR"/>
    <x v="1"/>
    <s v="LUX"/>
    <x v="23"/>
    <n v="2020"/>
    <x v="5"/>
    <s v="PC"/>
    <s v="Percentage"/>
    <n v="0"/>
    <s v="Units"/>
    <m/>
    <m/>
    <n v="5.2809999999999997"/>
    <m/>
    <m/>
  </r>
  <r>
    <s v="HFTOT"/>
    <x v="0"/>
    <x v="6"/>
    <s v="Preventive care"/>
    <s v="HPTOT"/>
    <x v="0"/>
    <s v="PARCUR"/>
    <x v="1"/>
    <s v="LUX"/>
    <x v="23"/>
    <n v="2021"/>
    <x v="6"/>
    <s v="PC"/>
    <s v="Percentage"/>
    <n v="0"/>
    <s v="Units"/>
    <m/>
    <m/>
    <n v="6.5750000000000002"/>
    <m/>
    <m/>
  </r>
  <r>
    <s v="HFTOT"/>
    <x v="0"/>
    <x v="6"/>
    <s v="Preventive care"/>
    <s v="HPTOT"/>
    <x v="0"/>
    <s v="PARCUR"/>
    <x v="1"/>
    <s v="LUX"/>
    <x v="23"/>
    <n v="2022"/>
    <x v="7"/>
    <s v="PC"/>
    <s v="Percentage"/>
    <n v="0"/>
    <s v="Units"/>
    <m/>
    <m/>
    <n v="4.6970000000000001"/>
    <s v="P"/>
    <s v="Provisional value"/>
  </r>
  <r>
    <s v="HF2HF3"/>
    <x v="2"/>
    <x v="0"/>
    <s v="Current expenditure on health (all functions)"/>
    <s v="HP3"/>
    <x v="3"/>
    <s v="PARCUR"/>
    <x v="1"/>
    <s v="LUX"/>
    <x v="23"/>
    <n v="2015"/>
    <x v="0"/>
    <s v="PC"/>
    <s v="Percentage"/>
    <n v="0"/>
    <s v="Units"/>
    <m/>
    <m/>
    <n v="6.3070000000000004"/>
    <m/>
    <m/>
  </r>
  <r>
    <s v="HF2HF3"/>
    <x v="2"/>
    <x v="0"/>
    <s v="Current expenditure on health (all functions)"/>
    <s v="HP3"/>
    <x v="3"/>
    <s v="PARCUR"/>
    <x v="1"/>
    <s v="LUX"/>
    <x v="23"/>
    <n v="2016"/>
    <x v="1"/>
    <s v="PC"/>
    <s v="Percentage"/>
    <n v="0"/>
    <s v="Units"/>
    <m/>
    <m/>
    <n v="6.3869999999999996"/>
    <m/>
    <m/>
  </r>
  <r>
    <s v="HF2HF3"/>
    <x v="2"/>
    <x v="0"/>
    <s v="Current expenditure on health (all functions)"/>
    <s v="HP3"/>
    <x v="3"/>
    <s v="PARCUR"/>
    <x v="1"/>
    <s v="LUX"/>
    <x v="23"/>
    <n v="2017"/>
    <x v="2"/>
    <s v="PC"/>
    <s v="Percentage"/>
    <n v="0"/>
    <s v="Units"/>
    <m/>
    <m/>
    <n v="6.2249999999999996"/>
    <m/>
    <m/>
  </r>
  <r>
    <s v="HF2HF3"/>
    <x v="2"/>
    <x v="0"/>
    <s v="Current expenditure on health (all functions)"/>
    <s v="HP3"/>
    <x v="3"/>
    <s v="PARCUR"/>
    <x v="1"/>
    <s v="LUX"/>
    <x v="23"/>
    <n v="2018"/>
    <x v="3"/>
    <s v="PC"/>
    <s v="Percentage"/>
    <n v="0"/>
    <s v="Units"/>
    <m/>
    <m/>
    <n v="6.0679999999999996"/>
    <m/>
    <m/>
  </r>
  <r>
    <s v="HF2HF3"/>
    <x v="2"/>
    <x v="0"/>
    <s v="Current expenditure on health (all functions)"/>
    <s v="HP3"/>
    <x v="3"/>
    <s v="PARCUR"/>
    <x v="1"/>
    <s v="LUX"/>
    <x v="23"/>
    <n v="2019"/>
    <x v="4"/>
    <s v="PC"/>
    <s v="Percentage"/>
    <n v="0"/>
    <s v="Units"/>
    <m/>
    <m/>
    <n v="5.8979999999999997"/>
    <m/>
    <m/>
  </r>
  <r>
    <s v="HF2HF3"/>
    <x v="2"/>
    <x v="0"/>
    <s v="Current expenditure on health (all functions)"/>
    <s v="HP3"/>
    <x v="3"/>
    <s v="PARCUR"/>
    <x v="1"/>
    <s v="LUX"/>
    <x v="23"/>
    <n v="2020"/>
    <x v="5"/>
    <s v="PC"/>
    <s v="Percentage"/>
    <n v="0"/>
    <s v="Units"/>
    <m/>
    <m/>
    <n v="4.7080000000000002"/>
    <m/>
    <m/>
  </r>
  <r>
    <s v="HF2HF3"/>
    <x v="2"/>
    <x v="0"/>
    <s v="Current expenditure on health (all functions)"/>
    <s v="HP3"/>
    <x v="3"/>
    <s v="PARCUR"/>
    <x v="1"/>
    <s v="LUX"/>
    <x v="23"/>
    <n v="2021"/>
    <x v="6"/>
    <s v="PC"/>
    <s v="Percentage"/>
    <n v="0"/>
    <s v="Units"/>
    <m/>
    <m/>
    <n v="5.74"/>
    <m/>
    <m/>
  </r>
  <r>
    <s v="HF2HF3"/>
    <x v="2"/>
    <x v="0"/>
    <s v="Current expenditure on health (all functions)"/>
    <s v="HP3"/>
    <x v="3"/>
    <s v="PARCUR"/>
    <x v="1"/>
    <s v="LUX"/>
    <x v="23"/>
    <n v="2022"/>
    <x v="7"/>
    <s v="PC"/>
    <s v="Percentage"/>
    <n v="0"/>
    <s v="Units"/>
    <m/>
    <m/>
    <n v="6.016"/>
    <s v="P"/>
    <s v="Provisional value"/>
  </r>
  <r>
    <s v="HF1"/>
    <x v="1"/>
    <x v="4"/>
    <s v="Ancillary services (non-specified by function)"/>
    <s v="HPTOT"/>
    <x v="0"/>
    <s v="UNPPER"/>
    <x v="4"/>
    <s v="LTU"/>
    <x v="20"/>
    <n v="2015"/>
    <x v="0"/>
    <s v="EUR"/>
    <s v="Euro"/>
    <n v="0"/>
    <s v="Units"/>
    <m/>
    <m/>
    <n v="41.137"/>
    <m/>
    <m/>
  </r>
  <r>
    <s v="HF1"/>
    <x v="1"/>
    <x v="4"/>
    <s v="Ancillary services (non-specified by function)"/>
    <s v="HPTOT"/>
    <x v="0"/>
    <s v="UNPPER"/>
    <x v="4"/>
    <s v="LTU"/>
    <x v="20"/>
    <n v="2016"/>
    <x v="1"/>
    <s v="EUR"/>
    <s v="Euro"/>
    <n v="0"/>
    <s v="Units"/>
    <m/>
    <m/>
    <n v="41.893000000000001"/>
    <m/>
    <m/>
  </r>
  <r>
    <s v="HF1"/>
    <x v="1"/>
    <x v="4"/>
    <s v="Ancillary services (non-specified by function)"/>
    <s v="HPTOT"/>
    <x v="0"/>
    <s v="UNPPER"/>
    <x v="4"/>
    <s v="LTU"/>
    <x v="20"/>
    <n v="2017"/>
    <x v="2"/>
    <s v="EUR"/>
    <s v="Euro"/>
    <n v="0"/>
    <s v="Units"/>
    <m/>
    <m/>
    <n v="48.75"/>
    <m/>
    <m/>
  </r>
  <r>
    <s v="HF1"/>
    <x v="1"/>
    <x v="4"/>
    <s v="Ancillary services (non-specified by function)"/>
    <s v="HPTOT"/>
    <x v="0"/>
    <s v="UNPPER"/>
    <x v="4"/>
    <s v="LTU"/>
    <x v="20"/>
    <n v="2018"/>
    <x v="3"/>
    <s v="EUR"/>
    <s v="Euro"/>
    <n v="0"/>
    <s v="Units"/>
    <m/>
    <m/>
    <n v="53.853999999999999"/>
    <m/>
    <m/>
  </r>
  <r>
    <s v="HF1"/>
    <x v="1"/>
    <x v="4"/>
    <s v="Ancillary services (non-specified by function)"/>
    <s v="HPTOT"/>
    <x v="0"/>
    <s v="UNPPER"/>
    <x v="4"/>
    <s v="LTU"/>
    <x v="20"/>
    <n v="2019"/>
    <x v="4"/>
    <s v="EUR"/>
    <s v="Euro"/>
    <n v="0"/>
    <s v="Units"/>
    <m/>
    <m/>
    <n v="59.091000000000001"/>
    <m/>
    <m/>
  </r>
  <r>
    <s v="HF1"/>
    <x v="1"/>
    <x v="4"/>
    <s v="Ancillary services (non-specified by function)"/>
    <s v="HPTOT"/>
    <x v="0"/>
    <s v="UNPPER"/>
    <x v="4"/>
    <s v="LTU"/>
    <x v="20"/>
    <n v="2020"/>
    <x v="5"/>
    <s v="EUR"/>
    <s v="Euro"/>
    <n v="0"/>
    <s v="Units"/>
    <m/>
    <m/>
    <n v="81.286000000000001"/>
    <m/>
    <m/>
  </r>
  <r>
    <s v="HF1"/>
    <x v="1"/>
    <x v="4"/>
    <s v="Ancillary services (non-specified by function)"/>
    <s v="HPTOT"/>
    <x v="0"/>
    <s v="UNPPER"/>
    <x v="4"/>
    <s v="LTU"/>
    <x v="20"/>
    <n v="2021"/>
    <x v="6"/>
    <s v="EUR"/>
    <s v="Euro"/>
    <n v="0"/>
    <s v="Units"/>
    <m/>
    <m/>
    <n v="94.015000000000001"/>
    <m/>
    <m/>
  </r>
  <r>
    <s v="HFTOT"/>
    <x v="0"/>
    <x v="3"/>
    <s v="Long-term care (health)"/>
    <s v="HP3"/>
    <x v="3"/>
    <s v="MLLNCU"/>
    <x v="2"/>
    <s v="LTU"/>
    <x v="20"/>
    <n v="2015"/>
    <x v="0"/>
    <s v="EUR"/>
    <s v="Euro"/>
    <n v="6"/>
    <s v="Millions"/>
    <m/>
    <m/>
    <n v="13.797000000000001"/>
    <m/>
    <m/>
  </r>
  <r>
    <s v="HFTOT"/>
    <x v="0"/>
    <x v="3"/>
    <s v="Long-term care (health)"/>
    <s v="HP3"/>
    <x v="3"/>
    <s v="MLLNCU"/>
    <x v="2"/>
    <s v="LTU"/>
    <x v="20"/>
    <n v="2016"/>
    <x v="1"/>
    <s v="EUR"/>
    <s v="Euro"/>
    <n v="6"/>
    <s v="Millions"/>
    <m/>
    <m/>
    <n v="14.128"/>
    <m/>
    <m/>
  </r>
  <r>
    <s v="HFTOT"/>
    <x v="0"/>
    <x v="3"/>
    <s v="Long-term care (health)"/>
    <s v="HP3"/>
    <x v="3"/>
    <s v="MLLNCU"/>
    <x v="2"/>
    <s v="LTU"/>
    <x v="20"/>
    <n v="2017"/>
    <x v="2"/>
    <s v="EUR"/>
    <s v="Euro"/>
    <n v="6"/>
    <s v="Millions"/>
    <m/>
    <m/>
    <n v="18.943000000000001"/>
    <m/>
    <m/>
  </r>
  <r>
    <s v="HFTOT"/>
    <x v="0"/>
    <x v="3"/>
    <s v="Long-term care (health)"/>
    <s v="HP3"/>
    <x v="3"/>
    <s v="MLLNCU"/>
    <x v="2"/>
    <s v="LTU"/>
    <x v="20"/>
    <n v="2018"/>
    <x v="3"/>
    <s v="EUR"/>
    <s v="Euro"/>
    <n v="6"/>
    <s v="Millions"/>
    <m/>
    <m/>
    <n v="22.157"/>
    <m/>
    <m/>
  </r>
  <r>
    <s v="HFTOT"/>
    <x v="0"/>
    <x v="3"/>
    <s v="Long-term care (health)"/>
    <s v="HP3"/>
    <x v="3"/>
    <s v="MLLNCU"/>
    <x v="2"/>
    <s v="LTU"/>
    <x v="20"/>
    <n v="2019"/>
    <x v="4"/>
    <s v="EUR"/>
    <s v="Euro"/>
    <n v="6"/>
    <s v="Millions"/>
    <m/>
    <m/>
    <n v="28.669"/>
    <m/>
    <m/>
  </r>
  <r>
    <s v="HFTOT"/>
    <x v="0"/>
    <x v="3"/>
    <s v="Long-term care (health)"/>
    <s v="HP3"/>
    <x v="3"/>
    <s v="MLLNCU"/>
    <x v="2"/>
    <s v="LTU"/>
    <x v="20"/>
    <n v="2020"/>
    <x v="5"/>
    <s v="EUR"/>
    <s v="Euro"/>
    <n v="6"/>
    <s v="Millions"/>
    <m/>
    <m/>
    <n v="39.072000000000003"/>
    <m/>
    <m/>
  </r>
  <r>
    <s v="HFTOT"/>
    <x v="0"/>
    <x v="3"/>
    <s v="Long-term care (health)"/>
    <s v="HP3"/>
    <x v="3"/>
    <s v="MLLNCU"/>
    <x v="2"/>
    <s v="LTU"/>
    <x v="20"/>
    <n v="2021"/>
    <x v="6"/>
    <s v="EUR"/>
    <s v="Euro"/>
    <n v="6"/>
    <s v="Millions"/>
    <m/>
    <m/>
    <n v="46.000999999999998"/>
    <m/>
    <m/>
  </r>
  <r>
    <s v="HF1"/>
    <x v="1"/>
    <x v="5"/>
    <s v="Medical goods (non-specified by function)"/>
    <s v="HPTOT"/>
    <x v="0"/>
    <s v="PARPIB"/>
    <x v="0"/>
    <s v="LTU"/>
    <x v="20"/>
    <n v="2015"/>
    <x v="0"/>
    <s v="PC"/>
    <s v="Percentage"/>
    <n v="0"/>
    <s v="Units"/>
    <m/>
    <m/>
    <n v="0.62"/>
    <m/>
    <m/>
  </r>
  <r>
    <s v="HF1"/>
    <x v="1"/>
    <x v="5"/>
    <s v="Medical goods (non-specified by function)"/>
    <s v="HPTOT"/>
    <x v="0"/>
    <s v="PARPIB"/>
    <x v="0"/>
    <s v="LTU"/>
    <x v="20"/>
    <n v="2016"/>
    <x v="1"/>
    <s v="PC"/>
    <s v="Percentage"/>
    <n v="0"/>
    <s v="Units"/>
    <m/>
    <m/>
    <n v="0.63800000000000001"/>
    <m/>
    <m/>
  </r>
  <r>
    <s v="HF1"/>
    <x v="1"/>
    <x v="5"/>
    <s v="Medical goods (non-specified by function)"/>
    <s v="HPTOT"/>
    <x v="0"/>
    <s v="PARPIB"/>
    <x v="0"/>
    <s v="LTU"/>
    <x v="20"/>
    <n v="2017"/>
    <x v="2"/>
    <s v="PC"/>
    <s v="Percentage"/>
    <n v="0"/>
    <s v="Units"/>
    <m/>
    <m/>
    <n v="0.626"/>
    <m/>
    <m/>
  </r>
  <r>
    <s v="HF1"/>
    <x v="1"/>
    <x v="5"/>
    <s v="Medical goods (non-specified by function)"/>
    <s v="HPTOT"/>
    <x v="0"/>
    <s v="PARPIB"/>
    <x v="0"/>
    <s v="LTU"/>
    <x v="20"/>
    <n v="2018"/>
    <x v="3"/>
    <s v="PC"/>
    <s v="Percentage"/>
    <n v="0"/>
    <s v="Units"/>
    <m/>
    <m/>
    <n v="0.623"/>
    <m/>
    <m/>
  </r>
  <r>
    <s v="HF1"/>
    <x v="1"/>
    <x v="5"/>
    <s v="Medical goods (non-specified by function)"/>
    <s v="HPTOT"/>
    <x v="0"/>
    <s v="PARPIB"/>
    <x v="0"/>
    <s v="LTU"/>
    <x v="20"/>
    <n v="2019"/>
    <x v="4"/>
    <s v="PC"/>
    <s v="Percentage"/>
    <n v="0"/>
    <s v="Units"/>
    <m/>
    <m/>
    <n v="0.747"/>
    <m/>
    <m/>
  </r>
  <r>
    <s v="HF1"/>
    <x v="1"/>
    <x v="5"/>
    <s v="Medical goods (non-specified by function)"/>
    <s v="HPTOT"/>
    <x v="0"/>
    <s v="PARPIB"/>
    <x v="0"/>
    <s v="LTU"/>
    <x v="20"/>
    <n v="2020"/>
    <x v="5"/>
    <s v="PC"/>
    <s v="Percentage"/>
    <n v="0"/>
    <s v="Units"/>
    <m/>
    <m/>
    <n v="0.79200000000000004"/>
    <m/>
    <m/>
  </r>
  <r>
    <s v="HF1"/>
    <x v="1"/>
    <x v="5"/>
    <s v="Medical goods (non-specified by function)"/>
    <s v="HPTOT"/>
    <x v="0"/>
    <s v="PARPIB"/>
    <x v="0"/>
    <s v="LTU"/>
    <x v="20"/>
    <n v="2021"/>
    <x v="6"/>
    <s v="PC"/>
    <s v="Percentage"/>
    <n v="0"/>
    <s v="Units"/>
    <m/>
    <m/>
    <n v="0.80500000000000005"/>
    <m/>
    <m/>
  </r>
  <r>
    <s v="HFTOT"/>
    <x v="0"/>
    <x v="4"/>
    <s v="Ancillary services (non-specified by function)"/>
    <s v="HPTOT"/>
    <x v="0"/>
    <s v="MLLNCU"/>
    <x v="2"/>
    <s v="LUX"/>
    <x v="23"/>
    <n v="2015"/>
    <x v="0"/>
    <s v="EUR"/>
    <s v="Euro"/>
    <n v="6"/>
    <s v="Millions"/>
    <m/>
    <m/>
    <n v="171.70400000000001"/>
    <m/>
    <m/>
  </r>
  <r>
    <s v="HFTOT"/>
    <x v="0"/>
    <x v="4"/>
    <s v="Ancillary services (non-specified by function)"/>
    <s v="HPTOT"/>
    <x v="0"/>
    <s v="MLLNCU"/>
    <x v="2"/>
    <s v="LUX"/>
    <x v="23"/>
    <n v="2016"/>
    <x v="1"/>
    <s v="EUR"/>
    <s v="Euro"/>
    <n v="6"/>
    <s v="Millions"/>
    <m/>
    <m/>
    <n v="176.77"/>
    <m/>
    <m/>
  </r>
  <r>
    <s v="HFTOT"/>
    <x v="0"/>
    <x v="4"/>
    <s v="Ancillary services (non-specified by function)"/>
    <s v="HPTOT"/>
    <x v="0"/>
    <s v="MLLNCU"/>
    <x v="2"/>
    <s v="LUX"/>
    <x v="23"/>
    <n v="2017"/>
    <x v="2"/>
    <s v="EUR"/>
    <s v="Euro"/>
    <n v="6"/>
    <s v="Millions"/>
    <m/>
    <m/>
    <n v="186.67400000000001"/>
    <m/>
    <m/>
  </r>
  <r>
    <s v="HFTOT"/>
    <x v="0"/>
    <x v="4"/>
    <s v="Ancillary services (non-specified by function)"/>
    <s v="HPTOT"/>
    <x v="0"/>
    <s v="MLLNCU"/>
    <x v="2"/>
    <s v="LUX"/>
    <x v="23"/>
    <n v="2018"/>
    <x v="3"/>
    <s v="EUR"/>
    <s v="Euro"/>
    <n v="6"/>
    <s v="Millions"/>
    <m/>
    <m/>
    <n v="184.124"/>
    <m/>
    <m/>
  </r>
  <r>
    <s v="HFTOT"/>
    <x v="0"/>
    <x v="4"/>
    <s v="Ancillary services (non-specified by function)"/>
    <s v="HPTOT"/>
    <x v="0"/>
    <s v="MLLNCU"/>
    <x v="2"/>
    <s v="LUX"/>
    <x v="23"/>
    <n v="2019"/>
    <x v="4"/>
    <s v="EUR"/>
    <s v="Euro"/>
    <n v="6"/>
    <s v="Millions"/>
    <m/>
    <m/>
    <n v="196.50899999999999"/>
    <m/>
    <m/>
  </r>
  <r>
    <s v="HFTOT"/>
    <x v="0"/>
    <x v="4"/>
    <s v="Ancillary services (non-specified by function)"/>
    <s v="HPTOT"/>
    <x v="0"/>
    <s v="MLLNCU"/>
    <x v="2"/>
    <s v="LUX"/>
    <x v="23"/>
    <n v="2020"/>
    <x v="5"/>
    <s v="EUR"/>
    <s v="Euro"/>
    <n v="6"/>
    <s v="Millions"/>
    <m/>
    <m/>
    <n v="204.376"/>
    <m/>
    <m/>
  </r>
  <r>
    <s v="HFTOT"/>
    <x v="0"/>
    <x v="4"/>
    <s v="Ancillary services (non-specified by function)"/>
    <s v="HPTOT"/>
    <x v="0"/>
    <s v="MLLNCU"/>
    <x v="2"/>
    <s v="LUX"/>
    <x v="23"/>
    <n v="2021"/>
    <x v="6"/>
    <s v="EUR"/>
    <s v="Euro"/>
    <n v="6"/>
    <s v="Millions"/>
    <m/>
    <m/>
    <n v="223.393"/>
    <m/>
    <m/>
  </r>
  <r>
    <s v="HFTOT"/>
    <x v="0"/>
    <x v="4"/>
    <s v="Ancillary services (non-specified by function)"/>
    <s v="HPTOT"/>
    <x v="0"/>
    <s v="MLLNCU"/>
    <x v="2"/>
    <s v="LUX"/>
    <x v="23"/>
    <n v="2022"/>
    <x v="7"/>
    <s v="EUR"/>
    <s v="Euro"/>
    <n v="6"/>
    <s v="Millions"/>
    <m/>
    <m/>
    <n v="219.977"/>
    <s v="P"/>
    <s v="Provisional value"/>
  </r>
  <r>
    <s v="HF2HF3"/>
    <x v="2"/>
    <x v="4"/>
    <s v="Ancillary services (non-specified by function)"/>
    <s v="HPTOT"/>
    <x v="0"/>
    <s v="VALREL"/>
    <x v="3"/>
    <s v="ITA"/>
    <x v="21"/>
    <n v="2015"/>
    <x v="0"/>
    <s v="EUR"/>
    <s v="Euro"/>
    <n v="6"/>
    <s v="Millions"/>
    <n v="2015"/>
    <n v="2015"/>
    <n v="3080"/>
    <m/>
    <m/>
  </r>
  <r>
    <s v="HF2HF3"/>
    <x v="2"/>
    <x v="4"/>
    <s v="Ancillary services (non-specified by function)"/>
    <s v="HPTOT"/>
    <x v="0"/>
    <s v="VALREL"/>
    <x v="3"/>
    <s v="ITA"/>
    <x v="21"/>
    <n v="2016"/>
    <x v="1"/>
    <s v="EUR"/>
    <s v="Euro"/>
    <n v="6"/>
    <s v="Millions"/>
    <n v="2015"/>
    <n v="2015"/>
    <n v="3126.23"/>
    <m/>
    <m/>
  </r>
  <r>
    <s v="HF2HF3"/>
    <x v="2"/>
    <x v="4"/>
    <s v="Ancillary services (non-specified by function)"/>
    <s v="HPTOT"/>
    <x v="0"/>
    <s v="VALREL"/>
    <x v="3"/>
    <s v="ITA"/>
    <x v="21"/>
    <n v="2017"/>
    <x v="2"/>
    <s v="EUR"/>
    <s v="Euro"/>
    <n v="6"/>
    <s v="Millions"/>
    <n v="2015"/>
    <n v="2015"/>
    <n v="3109.9639999999999"/>
    <m/>
    <m/>
  </r>
  <r>
    <s v="HF2HF3"/>
    <x v="2"/>
    <x v="4"/>
    <s v="Ancillary services (non-specified by function)"/>
    <s v="HPTOT"/>
    <x v="0"/>
    <s v="VALREL"/>
    <x v="3"/>
    <s v="ITA"/>
    <x v="21"/>
    <n v="2018"/>
    <x v="3"/>
    <s v="EUR"/>
    <s v="Euro"/>
    <n v="6"/>
    <s v="Millions"/>
    <n v="2015"/>
    <n v="2015"/>
    <n v="3170.3960000000002"/>
    <m/>
    <m/>
  </r>
  <r>
    <s v="HF2HF3"/>
    <x v="2"/>
    <x v="4"/>
    <s v="Ancillary services (non-specified by function)"/>
    <s v="HPTOT"/>
    <x v="0"/>
    <s v="VALREL"/>
    <x v="3"/>
    <s v="ITA"/>
    <x v="21"/>
    <n v="2019"/>
    <x v="4"/>
    <s v="EUR"/>
    <s v="Euro"/>
    <n v="6"/>
    <s v="Millions"/>
    <n v="2015"/>
    <n v="2015"/>
    <n v="3148.357"/>
    <m/>
    <m/>
  </r>
  <r>
    <s v="HF2HF3"/>
    <x v="2"/>
    <x v="4"/>
    <s v="Ancillary services (non-specified by function)"/>
    <s v="HPTOT"/>
    <x v="0"/>
    <s v="VALREL"/>
    <x v="3"/>
    <s v="ITA"/>
    <x v="21"/>
    <n v="2020"/>
    <x v="5"/>
    <s v="EUR"/>
    <s v="Euro"/>
    <n v="6"/>
    <s v="Millions"/>
    <n v="2015"/>
    <n v="2015"/>
    <n v="2603.6480000000001"/>
    <m/>
    <m/>
  </r>
  <r>
    <s v="HF2HF3"/>
    <x v="2"/>
    <x v="4"/>
    <s v="Ancillary services (non-specified by function)"/>
    <s v="HPTOT"/>
    <x v="0"/>
    <s v="VALREL"/>
    <x v="3"/>
    <s v="ITA"/>
    <x v="21"/>
    <n v="2021"/>
    <x v="6"/>
    <s v="EUR"/>
    <s v="Euro"/>
    <n v="6"/>
    <s v="Millions"/>
    <n v="2015"/>
    <n v="2015"/>
    <n v="2924.076"/>
    <m/>
    <m/>
  </r>
  <r>
    <s v="HF2HF3"/>
    <x v="2"/>
    <x v="4"/>
    <s v="Ancillary services (non-specified by function)"/>
    <s v="HPTOT"/>
    <x v="0"/>
    <s v="VALREL"/>
    <x v="3"/>
    <s v="ITA"/>
    <x v="21"/>
    <n v="2022"/>
    <x v="7"/>
    <s v="EUR"/>
    <s v="Euro"/>
    <n v="6"/>
    <s v="Millions"/>
    <n v="2015"/>
    <n v="2015"/>
    <n v="2720.8240000000001"/>
    <s v="P"/>
    <s v="Provisional value"/>
  </r>
  <r>
    <s v="HFTOT"/>
    <x v="0"/>
    <x v="7"/>
    <s v="Governance and health system and financing administration"/>
    <s v="HP7"/>
    <x v="7"/>
    <s v="PARPIB"/>
    <x v="0"/>
    <s v="ITA"/>
    <x v="21"/>
    <n v="2015"/>
    <x v="0"/>
    <s v="PC"/>
    <s v="Percentage"/>
    <n v="0"/>
    <s v="Units"/>
    <m/>
    <m/>
    <n v="0.124"/>
    <m/>
    <m/>
  </r>
  <r>
    <s v="HFTOT"/>
    <x v="0"/>
    <x v="7"/>
    <s v="Governance and health system and financing administration"/>
    <s v="HP7"/>
    <x v="7"/>
    <s v="PARPIB"/>
    <x v="0"/>
    <s v="ITA"/>
    <x v="21"/>
    <n v="2016"/>
    <x v="1"/>
    <s v="PC"/>
    <s v="Percentage"/>
    <n v="0"/>
    <s v="Units"/>
    <m/>
    <m/>
    <n v="0.13900000000000001"/>
    <m/>
    <m/>
  </r>
  <r>
    <s v="HFTOT"/>
    <x v="0"/>
    <x v="7"/>
    <s v="Governance and health system and financing administration"/>
    <s v="HP7"/>
    <x v="7"/>
    <s v="PARPIB"/>
    <x v="0"/>
    <s v="ITA"/>
    <x v="21"/>
    <n v="2017"/>
    <x v="2"/>
    <s v="PC"/>
    <s v="Percentage"/>
    <n v="0"/>
    <s v="Units"/>
    <m/>
    <m/>
    <n v="0.14399999999999999"/>
    <m/>
    <m/>
  </r>
  <r>
    <s v="HFTOT"/>
    <x v="0"/>
    <x v="7"/>
    <s v="Governance and health system and financing administration"/>
    <s v="HP7"/>
    <x v="7"/>
    <s v="PARPIB"/>
    <x v="0"/>
    <s v="ITA"/>
    <x v="21"/>
    <n v="2018"/>
    <x v="3"/>
    <s v="PC"/>
    <s v="Percentage"/>
    <n v="0"/>
    <s v="Units"/>
    <m/>
    <m/>
    <n v="0.14099999999999999"/>
    <m/>
    <m/>
  </r>
  <r>
    <s v="HFTOT"/>
    <x v="0"/>
    <x v="7"/>
    <s v="Governance and health system and financing administration"/>
    <s v="HP7"/>
    <x v="7"/>
    <s v="PARPIB"/>
    <x v="0"/>
    <s v="ITA"/>
    <x v="21"/>
    <n v="2019"/>
    <x v="4"/>
    <s v="PC"/>
    <s v="Percentage"/>
    <n v="0"/>
    <s v="Units"/>
    <m/>
    <m/>
    <n v="0.14099999999999999"/>
    <m/>
    <m/>
  </r>
  <r>
    <s v="HFTOT"/>
    <x v="0"/>
    <x v="7"/>
    <s v="Governance and health system and financing administration"/>
    <s v="HP7"/>
    <x v="7"/>
    <s v="PARPIB"/>
    <x v="0"/>
    <s v="ITA"/>
    <x v="21"/>
    <n v="2020"/>
    <x v="5"/>
    <s v="PC"/>
    <s v="Percentage"/>
    <n v="0"/>
    <s v="Units"/>
    <m/>
    <m/>
    <n v="0.16200000000000001"/>
    <m/>
    <m/>
  </r>
  <r>
    <s v="HFTOT"/>
    <x v="0"/>
    <x v="7"/>
    <s v="Governance and health system and financing administration"/>
    <s v="HP7"/>
    <x v="7"/>
    <s v="PARPIB"/>
    <x v="0"/>
    <s v="ITA"/>
    <x v="21"/>
    <n v="2021"/>
    <x v="6"/>
    <s v="PC"/>
    <s v="Percentage"/>
    <n v="0"/>
    <s v="Units"/>
    <m/>
    <m/>
    <n v="0.16"/>
    <m/>
    <m/>
  </r>
  <r>
    <s v="HFTOT"/>
    <x v="0"/>
    <x v="7"/>
    <s v="Governance and health system and financing administration"/>
    <s v="HP7"/>
    <x v="7"/>
    <s v="PARPIB"/>
    <x v="0"/>
    <s v="ITA"/>
    <x v="21"/>
    <n v="2022"/>
    <x v="7"/>
    <s v="PC"/>
    <s v="Percentage"/>
    <n v="0"/>
    <s v="Units"/>
    <m/>
    <m/>
    <n v="0.156"/>
    <s v="P"/>
    <s v="Provisional value"/>
  </r>
  <r>
    <s v="HF2"/>
    <x v="3"/>
    <x v="1"/>
    <s v="Inpatient curative and rehabilitative care"/>
    <s v="HPTOT"/>
    <x v="0"/>
    <s v="VALREL"/>
    <x v="3"/>
    <s v="LTU"/>
    <x v="20"/>
    <n v="2015"/>
    <x v="0"/>
    <s v="EUR"/>
    <s v="Euro"/>
    <n v="6"/>
    <s v="Millions"/>
    <n v="2015"/>
    <n v="2015"/>
    <n v="9.8979999999999997"/>
    <m/>
    <m/>
  </r>
  <r>
    <s v="HF2"/>
    <x v="3"/>
    <x v="1"/>
    <s v="Inpatient curative and rehabilitative care"/>
    <s v="HPTOT"/>
    <x v="0"/>
    <s v="VALREL"/>
    <x v="3"/>
    <s v="LTU"/>
    <x v="20"/>
    <n v="2016"/>
    <x v="1"/>
    <s v="EUR"/>
    <s v="Euro"/>
    <n v="6"/>
    <s v="Millions"/>
    <n v="2015"/>
    <n v="2015"/>
    <n v="12.265000000000001"/>
    <m/>
    <m/>
  </r>
  <r>
    <s v="HF2"/>
    <x v="3"/>
    <x v="1"/>
    <s v="Inpatient curative and rehabilitative care"/>
    <s v="HPTOT"/>
    <x v="0"/>
    <s v="VALREL"/>
    <x v="3"/>
    <s v="LTU"/>
    <x v="20"/>
    <n v="2017"/>
    <x v="2"/>
    <s v="EUR"/>
    <s v="Euro"/>
    <n v="6"/>
    <s v="Millions"/>
    <n v="2015"/>
    <n v="2015"/>
    <n v="13.114000000000001"/>
    <m/>
    <m/>
  </r>
  <r>
    <s v="HF2"/>
    <x v="3"/>
    <x v="1"/>
    <s v="Inpatient curative and rehabilitative care"/>
    <s v="HPTOT"/>
    <x v="0"/>
    <s v="VALREL"/>
    <x v="3"/>
    <s v="LTU"/>
    <x v="20"/>
    <n v="2018"/>
    <x v="3"/>
    <s v="EUR"/>
    <s v="Euro"/>
    <n v="6"/>
    <s v="Millions"/>
    <n v="2015"/>
    <n v="2015"/>
    <n v="15.144"/>
    <m/>
    <m/>
  </r>
  <r>
    <s v="HF2"/>
    <x v="3"/>
    <x v="1"/>
    <s v="Inpatient curative and rehabilitative care"/>
    <s v="HPTOT"/>
    <x v="0"/>
    <s v="VALREL"/>
    <x v="3"/>
    <s v="LTU"/>
    <x v="20"/>
    <n v="2019"/>
    <x v="4"/>
    <s v="EUR"/>
    <s v="Euro"/>
    <n v="6"/>
    <s v="Millions"/>
    <n v="2015"/>
    <n v="2015"/>
    <n v="16.265999999999998"/>
    <m/>
    <m/>
  </r>
  <r>
    <s v="HF2"/>
    <x v="3"/>
    <x v="1"/>
    <s v="Inpatient curative and rehabilitative care"/>
    <s v="HPTOT"/>
    <x v="0"/>
    <s v="VALREL"/>
    <x v="3"/>
    <s v="LTU"/>
    <x v="20"/>
    <n v="2020"/>
    <x v="5"/>
    <s v="EUR"/>
    <s v="Euro"/>
    <n v="6"/>
    <s v="Millions"/>
    <n v="2015"/>
    <n v="2015"/>
    <n v="14.837"/>
    <m/>
    <m/>
  </r>
  <r>
    <s v="HF2"/>
    <x v="3"/>
    <x v="1"/>
    <s v="Inpatient curative and rehabilitative care"/>
    <s v="HPTOT"/>
    <x v="0"/>
    <s v="VALREL"/>
    <x v="3"/>
    <s v="LTU"/>
    <x v="20"/>
    <n v="2021"/>
    <x v="6"/>
    <s v="EUR"/>
    <s v="Euro"/>
    <n v="6"/>
    <s v="Millions"/>
    <n v="2015"/>
    <n v="2015"/>
    <n v="18.103000000000002"/>
    <m/>
    <m/>
  </r>
  <r>
    <s v="HF1"/>
    <x v="1"/>
    <x v="0"/>
    <s v="Current expenditure on health (all functions)"/>
    <s v="HP3"/>
    <x v="3"/>
    <s v="PPPPER"/>
    <x v="5"/>
    <s v="ISL"/>
    <x v="15"/>
    <n v="2015"/>
    <x v="0"/>
    <s v="USD"/>
    <s v="US Dollar"/>
    <n v="0"/>
    <s v="Units"/>
    <m/>
    <m/>
    <n v="574.38900000000001"/>
    <m/>
    <m/>
  </r>
  <r>
    <s v="HF1"/>
    <x v="1"/>
    <x v="0"/>
    <s v="Current expenditure on health (all functions)"/>
    <s v="HP3"/>
    <x v="3"/>
    <s v="PPPPER"/>
    <x v="5"/>
    <s v="ISL"/>
    <x v="15"/>
    <n v="2016"/>
    <x v="1"/>
    <s v="USD"/>
    <s v="US Dollar"/>
    <n v="0"/>
    <s v="Units"/>
    <m/>
    <m/>
    <n v="631.43700000000001"/>
    <m/>
    <m/>
  </r>
  <r>
    <s v="HF1"/>
    <x v="1"/>
    <x v="0"/>
    <s v="Current expenditure on health (all functions)"/>
    <s v="HP3"/>
    <x v="3"/>
    <s v="PPPPER"/>
    <x v="5"/>
    <s v="ISL"/>
    <x v="15"/>
    <n v="2017"/>
    <x v="2"/>
    <s v="USD"/>
    <s v="US Dollar"/>
    <n v="0"/>
    <s v="Units"/>
    <m/>
    <m/>
    <n v="677.14700000000005"/>
    <m/>
    <m/>
  </r>
  <r>
    <s v="HF1"/>
    <x v="1"/>
    <x v="0"/>
    <s v="Current expenditure on health (all functions)"/>
    <s v="HP3"/>
    <x v="3"/>
    <s v="PPPPER"/>
    <x v="5"/>
    <s v="ISL"/>
    <x v="15"/>
    <n v="2018"/>
    <x v="3"/>
    <s v="USD"/>
    <s v="US Dollar"/>
    <n v="0"/>
    <s v="Units"/>
    <m/>
    <m/>
    <n v="710.41700000000003"/>
    <m/>
    <m/>
  </r>
  <r>
    <s v="HF1"/>
    <x v="1"/>
    <x v="0"/>
    <s v="Current expenditure on health (all functions)"/>
    <s v="HP3"/>
    <x v="3"/>
    <s v="PPPPER"/>
    <x v="5"/>
    <s v="ISL"/>
    <x v="15"/>
    <n v="2019"/>
    <x v="4"/>
    <s v="USD"/>
    <s v="US Dollar"/>
    <n v="0"/>
    <s v="Units"/>
    <m/>
    <m/>
    <n v="751.74300000000005"/>
    <m/>
    <m/>
  </r>
  <r>
    <s v="HF1"/>
    <x v="1"/>
    <x v="0"/>
    <s v="Current expenditure on health (all functions)"/>
    <s v="HP3"/>
    <x v="3"/>
    <s v="PPPPER"/>
    <x v="5"/>
    <s v="ISL"/>
    <x v="15"/>
    <n v="2020"/>
    <x v="5"/>
    <s v="USD"/>
    <s v="US Dollar"/>
    <n v="0"/>
    <s v="Units"/>
    <m/>
    <m/>
    <n v="768.93700000000001"/>
    <m/>
    <m/>
  </r>
  <r>
    <s v="HF1"/>
    <x v="1"/>
    <x v="0"/>
    <s v="Current expenditure on health (all functions)"/>
    <s v="HP3"/>
    <x v="3"/>
    <s v="PPPPER"/>
    <x v="5"/>
    <s v="ISL"/>
    <x v="15"/>
    <n v="2021"/>
    <x v="6"/>
    <s v="USD"/>
    <s v="US Dollar"/>
    <n v="0"/>
    <s v="Units"/>
    <m/>
    <m/>
    <n v="848.24900000000002"/>
    <m/>
    <m/>
  </r>
  <r>
    <s v="HF2HF3"/>
    <x v="2"/>
    <x v="1"/>
    <s v="Inpatient curative and rehabilitative care"/>
    <s v="HPTOT"/>
    <x v="0"/>
    <s v="PARCUR"/>
    <x v="1"/>
    <s v="LUX"/>
    <x v="23"/>
    <n v="2015"/>
    <x v="0"/>
    <s v="PC"/>
    <s v="Percentage"/>
    <n v="0"/>
    <s v="Units"/>
    <m/>
    <m/>
    <n v="1.6659999999999999"/>
    <m/>
    <m/>
  </r>
  <r>
    <s v="HF2HF3"/>
    <x v="2"/>
    <x v="1"/>
    <s v="Inpatient curative and rehabilitative care"/>
    <s v="HPTOT"/>
    <x v="0"/>
    <s v="PARCUR"/>
    <x v="1"/>
    <s v="LUX"/>
    <x v="23"/>
    <n v="2016"/>
    <x v="1"/>
    <s v="PC"/>
    <s v="Percentage"/>
    <n v="0"/>
    <s v="Units"/>
    <m/>
    <m/>
    <n v="1.6180000000000001"/>
    <m/>
    <m/>
  </r>
  <r>
    <s v="HF2HF3"/>
    <x v="2"/>
    <x v="1"/>
    <s v="Inpatient curative and rehabilitative care"/>
    <s v="HPTOT"/>
    <x v="0"/>
    <s v="PARCUR"/>
    <x v="1"/>
    <s v="LUX"/>
    <x v="23"/>
    <n v="2017"/>
    <x v="2"/>
    <s v="PC"/>
    <s v="Percentage"/>
    <n v="0"/>
    <s v="Units"/>
    <m/>
    <m/>
    <n v="1.452"/>
    <m/>
    <m/>
  </r>
  <r>
    <s v="HF2HF3"/>
    <x v="2"/>
    <x v="1"/>
    <s v="Inpatient curative and rehabilitative care"/>
    <s v="HPTOT"/>
    <x v="0"/>
    <s v="PARCUR"/>
    <x v="1"/>
    <s v="LUX"/>
    <x v="23"/>
    <n v="2018"/>
    <x v="3"/>
    <s v="PC"/>
    <s v="Percentage"/>
    <n v="0"/>
    <s v="Units"/>
    <m/>
    <m/>
    <n v="1.452"/>
    <m/>
    <m/>
  </r>
  <r>
    <s v="HF2HF3"/>
    <x v="2"/>
    <x v="1"/>
    <s v="Inpatient curative and rehabilitative care"/>
    <s v="HPTOT"/>
    <x v="0"/>
    <s v="PARCUR"/>
    <x v="1"/>
    <s v="LUX"/>
    <x v="23"/>
    <n v="2019"/>
    <x v="4"/>
    <s v="PC"/>
    <s v="Percentage"/>
    <n v="0"/>
    <s v="Units"/>
    <m/>
    <m/>
    <n v="1.278"/>
    <m/>
    <m/>
  </r>
  <r>
    <s v="HF2HF3"/>
    <x v="2"/>
    <x v="1"/>
    <s v="Inpatient curative and rehabilitative care"/>
    <s v="HPTOT"/>
    <x v="0"/>
    <s v="PARCUR"/>
    <x v="1"/>
    <s v="LUX"/>
    <x v="23"/>
    <n v="2020"/>
    <x v="5"/>
    <s v="PC"/>
    <s v="Percentage"/>
    <n v="0"/>
    <s v="Units"/>
    <m/>
    <m/>
    <n v="1.1599999999999999"/>
    <m/>
    <m/>
  </r>
  <r>
    <s v="HF2HF3"/>
    <x v="2"/>
    <x v="1"/>
    <s v="Inpatient curative and rehabilitative care"/>
    <s v="HPTOT"/>
    <x v="0"/>
    <s v="PARCUR"/>
    <x v="1"/>
    <s v="LUX"/>
    <x v="23"/>
    <n v="2021"/>
    <x v="6"/>
    <s v="PC"/>
    <s v="Percentage"/>
    <n v="0"/>
    <s v="Units"/>
    <m/>
    <m/>
    <n v="1.095"/>
    <m/>
    <m/>
  </r>
  <r>
    <s v="HF2HF3"/>
    <x v="2"/>
    <x v="1"/>
    <s v="Inpatient curative and rehabilitative care"/>
    <s v="HPTOT"/>
    <x v="0"/>
    <s v="PARCUR"/>
    <x v="1"/>
    <s v="LUX"/>
    <x v="23"/>
    <n v="2022"/>
    <x v="7"/>
    <s v="PC"/>
    <s v="Percentage"/>
    <n v="0"/>
    <s v="Units"/>
    <m/>
    <m/>
    <n v="1.111"/>
    <s v="P"/>
    <s v="Provisional value"/>
  </r>
  <r>
    <s v="HFTOT"/>
    <x v="0"/>
    <x v="5"/>
    <s v="Medical goods (non-specified by function)"/>
    <s v="HP5"/>
    <x v="5"/>
    <s v="VALREL"/>
    <x v="3"/>
    <s v="ITA"/>
    <x v="21"/>
    <n v="2015"/>
    <x v="0"/>
    <s v="EUR"/>
    <s v="Euro"/>
    <n v="6"/>
    <s v="Millions"/>
    <n v="2015"/>
    <n v="2015"/>
    <n v="24354"/>
    <m/>
    <m/>
  </r>
  <r>
    <s v="HFTOT"/>
    <x v="0"/>
    <x v="5"/>
    <s v="Medical goods (non-specified by function)"/>
    <s v="HP5"/>
    <x v="5"/>
    <s v="VALREL"/>
    <x v="3"/>
    <s v="ITA"/>
    <x v="21"/>
    <n v="2016"/>
    <x v="1"/>
    <s v="EUR"/>
    <s v="Euro"/>
    <n v="6"/>
    <s v="Millions"/>
    <n v="2015"/>
    <n v="2015"/>
    <n v="23953.791000000001"/>
    <m/>
    <m/>
  </r>
  <r>
    <s v="HFTOT"/>
    <x v="0"/>
    <x v="5"/>
    <s v="Medical goods (non-specified by function)"/>
    <s v="HP5"/>
    <x v="5"/>
    <s v="VALREL"/>
    <x v="3"/>
    <s v="ITA"/>
    <x v="21"/>
    <n v="2017"/>
    <x v="2"/>
    <s v="EUR"/>
    <s v="Euro"/>
    <n v="6"/>
    <s v="Millions"/>
    <n v="2015"/>
    <n v="2015"/>
    <n v="24151.615000000002"/>
    <m/>
    <m/>
  </r>
  <r>
    <s v="HFTOT"/>
    <x v="0"/>
    <x v="5"/>
    <s v="Medical goods (non-specified by function)"/>
    <s v="HP5"/>
    <x v="5"/>
    <s v="VALREL"/>
    <x v="3"/>
    <s v="ITA"/>
    <x v="21"/>
    <n v="2018"/>
    <x v="3"/>
    <s v="EUR"/>
    <s v="Euro"/>
    <n v="6"/>
    <s v="Millions"/>
    <n v="2015"/>
    <n v="2015"/>
    <n v="24847.804"/>
    <m/>
    <m/>
  </r>
  <r>
    <s v="HFTOT"/>
    <x v="0"/>
    <x v="5"/>
    <s v="Medical goods (non-specified by function)"/>
    <s v="HP5"/>
    <x v="5"/>
    <s v="VALREL"/>
    <x v="3"/>
    <s v="ITA"/>
    <x v="21"/>
    <n v="2019"/>
    <x v="4"/>
    <s v="EUR"/>
    <s v="Euro"/>
    <n v="6"/>
    <s v="Millions"/>
    <n v="2015"/>
    <n v="2015"/>
    <n v="24753.34"/>
    <s v="B"/>
    <s v="Break"/>
  </r>
  <r>
    <s v="HFTOT"/>
    <x v="0"/>
    <x v="5"/>
    <s v="Medical goods (non-specified by function)"/>
    <s v="HP5"/>
    <x v="5"/>
    <s v="VALREL"/>
    <x v="3"/>
    <s v="ITA"/>
    <x v="21"/>
    <n v="2020"/>
    <x v="5"/>
    <s v="EUR"/>
    <s v="Euro"/>
    <n v="6"/>
    <s v="Millions"/>
    <n v="2015"/>
    <n v="2015"/>
    <n v="23872.574000000001"/>
    <m/>
    <m/>
  </r>
  <r>
    <s v="HFTOT"/>
    <x v="0"/>
    <x v="5"/>
    <s v="Medical goods (non-specified by function)"/>
    <s v="HP5"/>
    <x v="5"/>
    <s v="VALREL"/>
    <x v="3"/>
    <s v="ITA"/>
    <x v="21"/>
    <n v="2021"/>
    <x v="6"/>
    <s v="EUR"/>
    <s v="Euro"/>
    <n v="6"/>
    <s v="Millions"/>
    <n v="2015"/>
    <n v="2015"/>
    <n v="24101.446"/>
    <m/>
    <m/>
  </r>
  <r>
    <s v="HFTOT"/>
    <x v="0"/>
    <x v="5"/>
    <s v="Medical goods (non-specified by function)"/>
    <s v="HP5"/>
    <x v="5"/>
    <s v="VALREL"/>
    <x v="3"/>
    <s v="ITA"/>
    <x v="21"/>
    <n v="2022"/>
    <x v="7"/>
    <s v="EUR"/>
    <s v="Euro"/>
    <n v="6"/>
    <s v="Millions"/>
    <n v="2015"/>
    <n v="2015"/>
    <n v="23475.469000000001"/>
    <s v="P"/>
    <s v="Provisional value"/>
  </r>
  <r>
    <s v="HFTOT"/>
    <x v="0"/>
    <x v="6"/>
    <s v="Preventive care"/>
    <s v="HP3"/>
    <x v="3"/>
    <s v="MLLNCU"/>
    <x v="2"/>
    <s v="LTU"/>
    <x v="20"/>
    <n v="2015"/>
    <x v="0"/>
    <s v="EUR"/>
    <s v="Euro"/>
    <n v="6"/>
    <s v="Millions"/>
    <m/>
    <m/>
    <n v="22.413"/>
    <m/>
    <m/>
  </r>
  <r>
    <s v="HFTOT"/>
    <x v="0"/>
    <x v="6"/>
    <s v="Preventive care"/>
    <s v="HP3"/>
    <x v="3"/>
    <s v="MLLNCU"/>
    <x v="2"/>
    <s v="LTU"/>
    <x v="20"/>
    <n v="2016"/>
    <x v="1"/>
    <s v="EUR"/>
    <s v="Euro"/>
    <n v="6"/>
    <s v="Millions"/>
    <m/>
    <m/>
    <n v="23.710999999999999"/>
    <m/>
    <m/>
  </r>
  <r>
    <s v="HFTOT"/>
    <x v="0"/>
    <x v="6"/>
    <s v="Preventive care"/>
    <s v="HP3"/>
    <x v="3"/>
    <s v="MLLNCU"/>
    <x v="2"/>
    <s v="LTU"/>
    <x v="20"/>
    <n v="2017"/>
    <x v="2"/>
    <s v="EUR"/>
    <s v="Euro"/>
    <n v="6"/>
    <s v="Millions"/>
    <m/>
    <m/>
    <n v="26.623999999999999"/>
    <m/>
    <m/>
  </r>
  <r>
    <s v="HFTOT"/>
    <x v="0"/>
    <x v="6"/>
    <s v="Preventive care"/>
    <s v="HP3"/>
    <x v="3"/>
    <s v="MLLNCU"/>
    <x v="2"/>
    <s v="LTU"/>
    <x v="20"/>
    <n v="2018"/>
    <x v="3"/>
    <s v="EUR"/>
    <s v="Euro"/>
    <n v="6"/>
    <s v="Millions"/>
    <m/>
    <m/>
    <n v="30.448"/>
    <m/>
    <m/>
  </r>
  <r>
    <s v="HFTOT"/>
    <x v="0"/>
    <x v="6"/>
    <s v="Preventive care"/>
    <s v="HP3"/>
    <x v="3"/>
    <s v="MLLNCU"/>
    <x v="2"/>
    <s v="LTU"/>
    <x v="20"/>
    <n v="2019"/>
    <x v="4"/>
    <s v="EUR"/>
    <s v="Euro"/>
    <n v="6"/>
    <s v="Millions"/>
    <m/>
    <m/>
    <n v="35.225999999999999"/>
    <m/>
    <m/>
  </r>
  <r>
    <s v="HFTOT"/>
    <x v="0"/>
    <x v="6"/>
    <s v="Preventive care"/>
    <s v="HP3"/>
    <x v="3"/>
    <s v="MLLNCU"/>
    <x v="2"/>
    <s v="LTU"/>
    <x v="20"/>
    <n v="2020"/>
    <x v="5"/>
    <s v="EUR"/>
    <s v="Euro"/>
    <n v="6"/>
    <s v="Millions"/>
    <m/>
    <m/>
    <n v="43.715000000000003"/>
    <m/>
    <m/>
  </r>
  <r>
    <s v="HFTOT"/>
    <x v="0"/>
    <x v="6"/>
    <s v="Preventive care"/>
    <s v="HP3"/>
    <x v="3"/>
    <s v="MLLNCU"/>
    <x v="2"/>
    <s v="LTU"/>
    <x v="20"/>
    <n v="2021"/>
    <x v="6"/>
    <s v="EUR"/>
    <s v="Euro"/>
    <n v="6"/>
    <s v="Millions"/>
    <m/>
    <m/>
    <n v="45.475999999999999"/>
    <m/>
    <m/>
  </r>
  <r>
    <s v="HFTOT"/>
    <x v="0"/>
    <x v="1"/>
    <s v="Inpatient curative and rehabilitative care"/>
    <s v="HP1"/>
    <x v="1"/>
    <s v="UNPPER"/>
    <x v="4"/>
    <s v="ISR"/>
    <x v="19"/>
    <n v="2015"/>
    <x v="0"/>
    <s v="ILS"/>
    <s v="New Israeli Sheqel"/>
    <n v="0"/>
    <s v="Units"/>
    <m/>
    <m/>
    <n v="2644.1060000000002"/>
    <m/>
    <m/>
  </r>
  <r>
    <s v="HFTOT"/>
    <x v="0"/>
    <x v="1"/>
    <s v="Inpatient curative and rehabilitative care"/>
    <s v="HP1"/>
    <x v="1"/>
    <s v="UNPPER"/>
    <x v="4"/>
    <s v="ISR"/>
    <x v="19"/>
    <n v="2016"/>
    <x v="1"/>
    <s v="ILS"/>
    <s v="New Israeli Sheqel"/>
    <n v="0"/>
    <s v="Units"/>
    <m/>
    <m/>
    <n v="2725.8339999999998"/>
    <m/>
    <m/>
  </r>
  <r>
    <s v="HFTOT"/>
    <x v="0"/>
    <x v="1"/>
    <s v="Inpatient curative and rehabilitative care"/>
    <s v="HP1"/>
    <x v="1"/>
    <s v="UNPPER"/>
    <x v="4"/>
    <s v="ISR"/>
    <x v="19"/>
    <n v="2017"/>
    <x v="2"/>
    <s v="ILS"/>
    <s v="New Israeli Sheqel"/>
    <n v="0"/>
    <s v="Units"/>
    <m/>
    <m/>
    <n v="2809.7379999999998"/>
    <m/>
    <m/>
  </r>
  <r>
    <s v="HFTOT"/>
    <x v="0"/>
    <x v="1"/>
    <s v="Inpatient curative and rehabilitative care"/>
    <s v="HP1"/>
    <x v="1"/>
    <s v="UNPPER"/>
    <x v="4"/>
    <s v="ISR"/>
    <x v="19"/>
    <n v="2018"/>
    <x v="3"/>
    <s v="ILS"/>
    <s v="New Israeli Sheqel"/>
    <n v="0"/>
    <s v="Units"/>
    <m/>
    <m/>
    <n v="2840.4450000000002"/>
    <m/>
    <m/>
  </r>
  <r>
    <s v="HFTOT"/>
    <x v="0"/>
    <x v="1"/>
    <s v="Inpatient curative and rehabilitative care"/>
    <s v="HP1"/>
    <x v="1"/>
    <s v="UNPPER"/>
    <x v="4"/>
    <s v="ISR"/>
    <x v="19"/>
    <n v="2019"/>
    <x v="4"/>
    <s v="ILS"/>
    <s v="New Israeli Sheqel"/>
    <n v="0"/>
    <s v="Units"/>
    <m/>
    <m/>
    <n v="2860.8270000000002"/>
    <m/>
    <m/>
  </r>
  <r>
    <s v="HFTOT"/>
    <x v="0"/>
    <x v="1"/>
    <s v="Inpatient curative and rehabilitative care"/>
    <s v="HP1"/>
    <x v="1"/>
    <s v="UNPPER"/>
    <x v="4"/>
    <s v="ISR"/>
    <x v="19"/>
    <n v="2020"/>
    <x v="5"/>
    <s v="ILS"/>
    <s v="New Israeli Sheqel"/>
    <n v="0"/>
    <s v="Units"/>
    <m/>
    <m/>
    <n v="3205.712"/>
    <s v="P"/>
    <s v="Provisional value"/>
  </r>
  <r>
    <s v="HF1"/>
    <x v="1"/>
    <x v="0"/>
    <s v="Current expenditure on health (all functions)"/>
    <s v="HP4"/>
    <x v="4"/>
    <s v="PARCUR"/>
    <x v="1"/>
    <s v="LVA"/>
    <x v="22"/>
    <n v="2015"/>
    <x v="0"/>
    <s v="PC"/>
    <s v="Percentage"/>
    <n v="0"/>
    <s v="Units"/>
    <m/>
    <m/>
    <n v="6.2140000000000004"/>
    <m/>
    <m/>
  </r>
  <r>
    <s v="HF1"/>
    <x v="1"/>
    <x v="0"/>
    <s v="Current expenditure on health (all functions)"/>
    <s v="HP4"/>
    <x v="4"/>
    <s v="PARCUR"/>
    <x v="1"/>
    <s v="LVA"/>
    <x v="22"/>
    <n v="2016"/>
    <x v="1"/>
    <s v="PC"/>
    <s v="Percentage"/>
    <n v="0"/>
    <s v="Units"/>
    <m/>
    <m/>
    <n v="5.1509999999999998"/>
    <m/>
    <m/>
  </r>
  <r>
    <s v="HF1"/>
    <x v="1"/>
    <x v="0"/>
    <s v="Current expenditure on health (all functions)"/>
    <s v="HP4"/>
    <x v="4"/>
    <s v="PARCUR"/>
    <x v="1"/>
    <s v="LVA"/>
    <x v="22"/>
    <n v="2017"/>
    <x v="2"/>
    <s v="PC"/>
    <s v="Percentage"/>
    <n v="0"/>
    <s v="Units"/>
    <m/>
    <m/>
    <n v="5.3540000000000001"/>
    <m/>
    <m/>
  </r>
  <r>
    <s v="HF1"/>
    <x v="1"/>
    <x v="0"/>
    <s v="Current expenditure on health (all functions)"/>
    <s v="HP4"/>
    <x v="4"/>
    <s v="PARCUR"/>
    <x v="1"/>
    <s v="LVA"/>
    <x v="22"/>
    <n v="2018"/>
    <x v="3"/>
    <s v="PC"/>
    <s v="Percentage"/>
    <n v="0"/>
    <s v="Units"/>
    <m/>
    <m/>
    <n v="5.7089999999999996"/>
    <m/>
    <m/>
  </r>
  <r>
    <s v="HF1"/>
    <x v="1"/>
    <x v="0"/>
    <s v="Current expenditure on health (all functions)"/>
    <s v="HP4"/>
    <x v="4"/>
    <s v="PARCUR"/>
    <x v="1"/>
    <s v="LVA"/>
    <x v="22"/>
    <n v="2019"/>
    <x v="4"/>
    <s v="PC"/>
    <s v="Percentage"/>
    <n v="0"/>
    <s v="Units"/>
    <m/>
    <m/>
    <n v="6.0220000000000002"/>
    <m/>
    <m/>
  </r>
  <r>
    <s v="HF1"/>
    <x v="1"/>
    <x v="0"/>
    <s v="Current expenditure on health (all functions)"/>
    <s v="HP4"/>
    <x v="4"/>
    <s v="PARCUR"/>
    <x v="1"/>
    <s v="LVA"/>
    <x v="22"/>
    <n v="2020"/>
    <x v="5"/>
    <s v="PC"/>
    <s v="Percentage"/>
    <n v="0"/>
    <s v="Units"/>
    <m/>
    <m/>
    <n v="7.9720000000000004"/>
    <m/>
    <m/>
  </r>
  <r>
    <s v="HF1"/>
    <x v="1"/>
    <x v="0"/>
    <s v="Current expenditure on health (all functions)"/>
    <s v="HP4"/>
    <x v="4"/>
    <s v="PARCUR"/>
    <x v="1"/>
    <s v="LVA"/>
    <x v="22"/>
    <n v="2021"/>
    <x v="6"/>
    <s v="PC"/>
    <s v="Percentage"/>
    <n v="0"/>
    <s v="Units"/>
    <m/>
    <m/>
    <n v="7.827"/>
    <m/>
    <m/>
  </r>
  <r>
    <s v="HFTOT"/>
    <x v="0"/>
    <x v="7"/>
    <s v="Governance and health system and financing administration"/>
    <s v="HPTOT"/>
    <x v="0"/>
    <s v="PPPPER"/>
    <x v="5"/>
    <s v="LUX"/>
    <x v="23"/>
    <n v="2015"/>
    <x v="0"/>
    <s v="USD"/>
    <s v="US Dollar"/>
    <n v="0"/>
    <s v="Units"/>
    <m/>
    <m/>
    <n v="154.91900000000001"/>
    <m/>
    <m/>
  </r>
  <r>
    <s v="HFTOT"/>
    <x v="0"/>
    <x v="7"/>
    <s v="Governance and health system and financing administration"/>
    <s v="HPTOT"/>
    <x v="0"/>
    <s v="PPPPER"/>
    <x v="5"/>
    <s v="LUX"/>
    <x v="23"/>
    <n v="2016"/>
    <x v="1"/>
    <s v="USD"/>
    <s v="US Dollar"/>
    <n v="0"/>
    <s v="Units"/>
    <m/>
    <m/>
    <n v="160.81800000000001"/>
    <m/>
    <m/>
  </r>
  <r>
    <s v="HFTOT"/>
    <x v="0"/>
    <x v="7"/>
    <s v="Governance and health system and financing administration"/>
    <s v="HPTOT"/>
    <x v="0"/>
    <s v="PPPPER"/>
    <x v="5"/>
    <s v="LUX"/>
    <x v="23"/>
    <n v="2017"/>
    <x v="2"/>
    <s v="USD"/>
    <s v="US Dollar"/>
    <n v="0"/>
    <s v="Units"/>
    <m/>
    <m/>
    <n v="173.096"/>
    <m/>
    <m/>
  </r>
  <r>
    <s v="HFTOT"/>
    <x v="0"/>
    <x v="7"/>
    <s v="Governance and health system and financing administration"/>
    <s v="HPTOT"/>
    <x v="0"/>
    <s v="PPPPER"/>
    <x v="5"/>
    <s v="LUX"/>
    <x v="23"/>
    <n v="2018"/>
    <x v="3"/>
    <s v="USD"/>
    <s v="US Dollar"/>
    <n v="0"/>
    <s v="Units"/>
    <m/>
    <m/>
    <n v="177.59899999999999"/>
    <m/>
    <m/>
  </r>
  <r>
    <s v="HFTOT"/>
    <x v="0"/>
    <x v="7"/>
    <s v="Governance and health system and financing administration"/>
    <s v="HPTOT"/>
    <x v="0"/>
    <s v="PPPPER"/>
    <x v="5"/>
    <s v="LUX"/>
    <x v="23"/>
    <n v="2019"/>
    <x v="4"/>
    <s v="USD"/>
    <s v="US Dollar"/>
    <n v="0"/>
    <s v="Units"/>
    <m/>
    <m/>
    <n v="184.25"/>
    <m/>
    <m/>
  </r>
  <r>
    <s v="HFTOT"/>
    <x v="0"/>
    <x v="7"/>
    <s v="Governance and health system and financing administration"/>
    <s v="HPTOT"/>
    <x v="0"/>
    <s v="PPPPER"/>
    <x v="5"/>
    <s v="LUX"/>
    <x v="23"/>
    <n v="2020"/>
    <x v="5"/>
    <s v="USD"/>
    <s v="US Dollar"/>
    <n v="0"/>
    <s v="Units"/>
    <m/>
    <m/>
    <n v="188.08600000000001"/>
    <m/>
    <m/>
  </r>
  <r>
    <s v="HFTOT"/>
    <x v="0"/>
    <x v="7"/>
    <s v="Governance and health system and financing administration"/>
    <s v="HPTOT"/>
    <x v="0"/>
    <s v="PPPPER"/>
    <x v="5"/>
    <s v="LUX"/>
    <x v="23"/>
    <n v="2021"/>
    <x v="6"/>
    <s v="USD"/>
    <s v="US Dollar"/>
    <n v="0"/>
    <s v="Units"/>
    <m/>
    <m/>
    <n v="208.77199999999999"/>
    <m/>
    <m/>
  </r>
  <r>
    <s v="HFTOT"/>
    <x v="0"/>
    <x v="7"/>
    <s v="Governance and health system and financing administration"/>
    <s v="HPTOT"/>
    <x v="0"/>
    <s v="PPPPER"/>
    <x v="5"/>
    <s v="LUX"/>
    <x v="23"/>
    <n v="2022"/>
    <x v="7"/>
    <s v="USD"/>
    <s v="US Dollar"/>
    <n v="0"/>
    <s v="Units"/>
    <m/>
    <m/>
    <n v="222.21100000000001"/>
    <s v="P"/>
    <s v="Provisional value"/>
  </r>
  <r>
    <s v="HFTOT"/>
    <x v="0"/>
    <x v="6"/>
    <s v="Preventive care"/>
    <s v="HP3"/>
    <x v="3"/>
    <s v="PARCUR"/>
    <x v="1"/>
    <s v="LUX"/>
    <x v="23"/>
    <n v="2015"/>
    <x v="0"/>
    <s v="PC"/>
    <s v="Percentage"/>
    <n v="0"/>
    <s v="Units"/>
    <m/>
    <m/>
    <n v="0.66600000000000004"/>
    <m/>
    <m/>
  </r>
  <r>
    <s v="HFTOT"/>
    <x v="0"/>
    <x v="6"/>
    <s v="Preventive care"/>
    <s v="HP3"/>
    <x v="3"/>
    <s v="PARCUR"/>
    <x v="1"/>
    <s v="LUX"/>
    <x v="23"/>
    <n v="2016"/>
    <x v="1"/>
    <s v="PC"/>
    <s v="Percentage"/>
    <n v="0"/>
    <s v="Units"/>
    <m/>
    <m/>
    <n v="0.64900000000000002"/>
    <m/>
    <m/>
  </r>
  <r>
    <s v="HFTOT"/>
    <x v="0"/>
    <x v="6"/>
    <s v="Preventive care"/>
    <s v="HP3"/>
    <x v="3"/>
    <s v="PARCUR"/>
    <x v="1"/>
    <s v="LUX"/>
    <x v="23"/>
    <n v="2017"/>
    <x v="2"/>
    <s v="PC"/>
    <s v="Percentage"/>
    <n v="0"/>
    <s v="Units"/>
    <m/>
    <m/>
    <n v="0.66300000000000003"/>
    <m/>
    <m/>
  </r>
  <r>
    <s v="HFTOT"/>
    <x v="0"/>
    <x v="6"/>
    <s v="Preventive care"/>
    <s v="HP3"/>
    <x v="3"/>
    <s v="PARCUR"/>
    <x v="1"/>
    <s v="LUX"/>
    <x v="23"/>
    <n v="2018"/>
    <x v="3"/>
    <s v="PC"/>
    <s v="Percentage"/>
    <n v="0"/>
    <s v="Units"/>
    <m/>
    <m/>
    <n v="0.66500000000000004"/>
    <m/>
    <m/>
  </r>
  <r>
    <s v="HFTOT"/>
    <x v="0"/>
    <x v="6"/>
    <s v="Preventive care"/>
    <s v="HP3"/>
    <x v="3"/>
    <s v="PARCUR"/>
    <x v="1"/>
    <s v="LUX"/>
    <x v="23"/>
    <n v="2019"/>
    <x v="4"/>
    <s v="PC"/>
    <s v="Percentage"/>
    <n v="0"/>
    <s v="Units"/>
    <m/>
    <m/>
    <n v="0.78100000000000003"/>
    <m/>
    <m/>
  </r>
  <r>
    <s v="HFTOT"/>
    <x v="0"/>
    <x v="6"/>
    <s v="Preventive care"/>
    <s v="HP3"/>
    <x v="3"/>
    <s v="PARCUR"/>
    <x v="1"/>
    <s v="LUX"/>
    <x v="23"/>
    <n v="2020"/>
    <x v="5"/>
    <s v="PC"/>
    <s v="Percentage"/>
    <n v="0"/>
    <s v="Units"/>
    <m/>
    <m/>
    <n v="0.77600000000000002"/>
    <m/>
    <m/>
  </r>
  <r>
    <s v="HFTOT"/>
    <x v="0"/>
    <x v="6"/>
    <s v="Preventive care"/>
    <s v="HP3"/>
    <x v="3"/>
    <s v="PARCUR"/>
    <x v="1"/>
    <s v="LUX"/>
    <x v="23"/>
    <n v="2021"/>
    <x v="6"/>
    <s v="PC"/>
    <s v="Percentage"/>
    <n v="0"/>
    <s v="Units"/>
    <m/>
    <m/>
    <n v="0.76700000000000002"/>
    <m/>
    <m/>
  </r>
  <r>
    <s v="HFTOT"/>
    <x v="0"/>
    <x v="6"/>
    <s v="Preventive care"/>
    <s v="HP3"/>
    <x v="3"/>
    <s v="PARCUR"/>
    <x v="1"/>
    <s v="LUX"/>
    <x v="23"/>
    <n v="2022"/>
    <x v="7"/>
    <s v="PC"/>
    <s v="Percentage"/>
    <n v="0"/>
    <s v="Units"/>
    <m/>
    <m/>
    <n v="0.89200000000000002"/>
    <s v="P"/>
    <s v="Provisional value"/>
  </r>
  <r>
    <s v="HF1"/>
    <x v="1"/>
    <x v="0"/>
    <s v="Current expenditure on health (all functions)"/>
    <s v="HP9"/>
    <x v="9"/>
    <s v="VALREL"/>
    <x v="3"/>
    <s v="LTU"/>
    <x v="20"/>
    <n v="2015"/>
    <x v="0"/>
    <s v="EUR"/>
    <s v="Euro"/>
    <n v="6"/>
    <s v="Millions"/>
    <n v="2015"/>
    <n v="2015"/>
    <n v="12.298999999999999"/>
    <m/>
    <m/>
  </r>
  <r>
    <s v="HF1"/>
    <x v="1"/>
    <x v="0"/>
    <s v="Current expenditure on health (all functions)"/>
    <s v="HP9"/>
    <x v="9"/>
    <s v="VALREL"/>
    <x v="3"/>
    <s v="LTU"/>
    <x v="20"/>
    <n v="2016"/>
    <x v="1"/>
    <s v="EUR"/>
    <s v="Euro"/>
    <n v="6"/>
    <s v="Millions"/>
    <n v="2015"/>
    <n v="2015"/>
    <n v="11.134"/>
    <m/>
    <m/>
  </r>
  <r>
    <s v="HF1"/>
    <x v="1"/>
    <x v="0"/>
    <s v="Current expenditure on health (all functions)"/>
    <s v="HP9"/>
    <x v="9"/>
    <s v="VALREL"/>
    <x v="3"/>
    <s v="LTU"/>
    <x v="20"/>
    <n v="2017"/>
    <x v="2"/>
    <s v="EUR"/>
    <s v="Euro"/>
    <n v="6"/>
    <s v="Millions"/>
    <n v="2015"/>
    <n v="2015"/>
    <n v="11.057"/>
    <m/>
    <m/>
  </r>
  <r>
    <s v="HF1"/>
    <x v="1"/>
    <x v="0"/>
    <s v="Current expenditure on health (all functions)"/>
    <s v="HP9"/>
    <x v="9"/>
    <s v="VALREL"/>
    <x v="3"/>
    <s v="LTU"/>
    <x v="20"/>
    <n v="2018"/>
    <x v="3"/>
    <s v="EUR"/>
    <s v="Euro"/>
    <n v="6"/>
    <s v="Millions"/>
    <n v="2015"/>
    <n v="2015"/>
    <n v="11.471"/>
    <m/>
    <m/>
  </r>
  <r>
    <s v="HF1"/>
    <x v="1"/>
    <x v="0"/>
    <s v="Current expenditure on health (all functions)"/>
    <s v="HP9"/>
    <x v="9"/>
    <s v="VALREL"/>
    <x v="3"/>
    <s v="LTU"/>
    <x v="20"/>
    <n v="2019"/>
    <x v="4"/>
    <s v="EUR"/>
    <s v="Euro"/>
    <n v="6"/>
    <s v="Millions"/>
    <n v="2015"/>
    <n v="2015"/>
    <n v="11.936"/>
    <m/>
    <m/>
  </r>
  <r>
    <s v="HF1"/>
    <x v="1"/>
    <x v="0"/>
    <s v="Current expenditure on health (all functions)"/>
    <s v="HP9"/>
    <x v="9"/>
    <s v="VALREL"/>
    <x v="3"/>
    <s v="LTU"/>
    <x v="20"/>
    <n v="2020"/>
    <x v="5"/>
    <s v="EUR"/>
    <s v="Euro"/>
    <n v="6"/>
    <s v="Millions"/>
    <n v="2015"/>
    <n v="2015"/>
    <n v="12.471"/>
    <m/>
    <m/>
  </r>
  <r>
    <s v="HF1"/>
    <x v="1"/>
    <x v="0"/>
    <s v="Current expenditure on health (all functions)"/>
    <s v="HP9"/>
    <x v="9"/>
    <s v="VALREL"/>
    <x v="3"/>
    <s v="LTU"/>
    <x v="20"/>
    <n v="2021"/>
    <x v="6"/>
    <s v="EUR"/>
    <s v="Euro"/>
    <n v="6"/>
    <s v="Millions"/>
    <n v="2015"/>
    <n v="2015"/>
    <n v="13.65"/>
    <m/>
    <m/>
  </r>
  <r>
    <s v="HF2HF3"/>
    <x v="2"/>
    <x v="0"/>
    <s v="Current expenditure on health (all functions)"/>
    <s v="HP5"/>
    <x v="5"/>
    <s v="PPPPER"/>
    <x v="5"/>
    <s v="ITA"/>
    <x v="21"/>
    <n v="2015"/>
    <x v="0"/>
    <s v="USD"/>
    <s v="US Dollar"/>
    <n v="0"/>
    <s v="Units"/>
    <m/>
    <m/>
    <n v="273.154"/>
    <m/>
    <m/>
  </r>
  <r>
    <s v="HF2HF3"/>
    <x v="2"/>
    <x v="0"/>
    <s v="Current expenditure on health (all functions)"/>
    <s v="HP5"/>
    <x v="5"/>
    <s v="PPPPER"/>
    <x v="5"/>
    <s v="ITA"/>
    <x v="21"/>
    <n v="2016"/>
    <x v="1"/>
    <s v="USD"/>
    <s v="US Dollar"/>
    <n v="0"/>
    <s v="Units"/>
    <m/>
    <m/>
    <n v="285.08800000000002"/>
    <m/>
    <m/>
  </r>
  <r>
    <s v="HF2HF3"/>
    <x v="2"/>
    <x v="0"/>
    <s v="Current expenditure on health (all functions)"/>
    <s v="HP5"/>
    <x v="5"/>
    <s v="PPPPER"/>
    <x v="5"/>
    <s v="ITA"/>
    <x v="21"/>
    <n v="2017"/>
    <x v="2"/>
    <s v="USD"/>
    <s v="US Dollar"/>
    <n v="0"/>
    <s v="Units"/>
    <m/>
    <m/>
    <n v="300.42599999999999"/>
    <m/>
    <m/>
  </r>
  <r>
    <s v="HF2HF3"/>
    <x v="2"/>
    <x v="0"/>
    <s v="Current expenditure on health (all functions)"/>
    <s v="HP5"/>
    <x v="5"/>
    <s v="PPPPER"/>
    <x v="5"/>
    <s v="ITA"/>
    <x v="21"/>
    <n v="2018"/>
    <x v="3"/>
    <s v="USD"/>
    <s v="US Dollar"/>
    <n v="0"/>
    <s v="Units"/>
    <m/>
    <m/>
    <n v="315.44400000000002"/>
    <m/>
    <m/>
  </r>
  <r>
    <s v="HF2HF3"/>
    <x v="2"/>
    <x v="0"/>
    <s v="Current expenditure on health (all functions)"/>
    <s v="HP5"/>
    <x v="5"/>
    <s v="PPPPER"/>
    <x v="5"/>
    <s v="ITA"/>
    <x v="21"/>
    <n v="2019"/>
    <x v="4"/>
    <s v="USD"/>
    <s v="US Dollar"/>
    <n v="0"/>
    <s v="Units"/>
    <m/>
    <m/>
    <n v="333.851"/>
    <m/>
    <m/>
  </r>
  <r>
    <s v="HF2HF3"/>
    <x v="2"/>
    <x v="0"/>
    <s v="Current expenditure on health (all functions)"/>
    <s v="HP5"/>
    <x v="5"/>
    <s v="PPPPER"/>
    <x v="5"/>
    <s v="ITA"/>
    <x v="21"/>
    <n v="2020"/>
    <x v="5"/>
    <s v="USD"/>
    <s v="US Dollar"/>
    <n v="0"/>
    <s v="Units"/>
    <m/>
    <m/>
    <n v="331.08300000000003"/>
    <m/>
    <m/>
  </r>
  <r>
    <s v="HF2HF3"/>
    <x v="2"/>
    <x v="0"/>
    <s v="Current expenditure on health (all functions)"/>
    <s v="HP5"/>
    <x v="5"/>
    <s v="PPPPER"/>
    <x v="5"/>
    <s v="ITA"/>
    <x v="21"/>
    <n v="2021"/>
    <x v="6"/>
    <s v="USD"/>
    <s v="US Dollar"/>
    <n v="0"/>
    <s v="Units"/>
    <m/>
    <m/>
    <n v="355.43299999999999"/>
    <m/>
    <m/>
  </r>
  <r>
    <s v="HF2HF3"/>
    <x v="2"/>
    <x v="0"/>
    <s v="Current expenditure on health (all functions)"/>
    <s v="HP5"/>
    <x v="5"/>
    <s v="PPPPER"/>
    <x v="5"/>
    <s v="ITA"/>
    <x v="21"/>
    <n v="2022"/>
    <x v="7"/>
    <s v="USD"/>
    <s v="US Dollar"/>
    <n v="0"/>
    <s v="Units"/>
    <m/>
    <m/>
    <n v="378.39699999999999"/>
    <s v="P"/>
    <s v="Provisional value"/>
  </r>
  <r>
    <s v="HF2HF3"/>
    <x v="2"/>
    <x v="0"/>
    <s v="Current expenditure on health (all functions)"/>
    <s v="HPTOT"/>
    <x v="0"/>
    <s v="PARCUR"/>
    <x v="1"/>
    <s v="LTU"/>
    <x v="20"/>
    <n v="2015"/>
    <x v="0"/>
    <s v="PC"/>
    <s v="Percentage"/>
    <n v="0"/>
    <s v="Units"/>
    <m/>
    <m/>
    <n v="32.798000000000002"/>
    <m/>
    <m/>
  </r>
  <r>
    <s v="HF2HF3"/>
    <x v="2"/>
    <x v="0"/>
    <s v="Current expenditure on health (all functions)"/>
    <s v="HPTOT"/>
    <x v="0"/>
    <s v="PARCUR"/>
    <x v="1"/>
    <s v="LTU"/>
    <x v="20"/>
    <n v="2016"/>
    <x v="1"/>
    <s v="PC"/>
    <s v="Percentage"/>
    <n v="0"/>
    <s v="Units"/>
    <m/>
    <m/>
    <n v="33.387999999999998"/>
    <m/>
    <m/>
  </r>
  <r>
    <s v="HF2HF3"/>
    <x v="2"/>
    <x v="0"/>
    <s v="Current expenditure on health (all functions)"/>
    <s v="HPTOT"/>
    <x v="0"/>
    <s v="PARCUR"/>
    <x v="1"/>
    <s v="LTU"/>
    <x v="20"/>
    <n v="2017"/>
    <x v="2"/>
    <s v="PC"/>
    <s v="Percentage"/>
    <n v="0"/>
    <s v="Units"/>
    <m/>
    <m/>
    <n v="33.840000000000003"/>
    <m/>
    <m/>
  </r>
  <r>
    <s v="HF2HF3"/>
    <x v="2"/>
    <x v="0"/>
    <s v="Current expenditure on health (all functions)"/>
    <s v="HPTOT"/>
    <x v="0"/>
    <s v="PARCUR"/>
    <x v="1"/>
    <s v="LTU"/>
    <x v="20"/>
    <n v="2018"/>
    <x v="3"/>
    <s v="PC"/>
    <s v="Percentage"/>
    <n v="0"/>
    <s v="Units"/>
    <m/>
    <m/>
    <n v="32.802"/>
    <m/>
    <m/>
  </r>
  <r>
    <s v="HF2HF3"/>
    <x v="2"/>
    <x v="0"/>
    <s v="Current expenditure on health (all functions)"/>
    <s v="HPTOT"/>
    <x v="0"/>
    <s v="PARCUR"/>
    <x v="1"/>
    <s v="LTU"/>
    <x v="20"/>
    <n v="2019"/>
    <x v="4"/>
    <s v="PC"/>
    <s v="Percentage"/>
    <n v="0"/>
    <s v="Units"/>
    <m/>
    <m/>
    <n v="33.594999999999999"/>
    <m/>
    <m/>
  </r>
  <r>
    <s v="HF2HF3"/>
    <x v="2"/>
    <x v="0"/>
    <s v="Current expenditure on health (all functions)"/>
    <s v="HPTOT"/>
    <x v="0"/>
    <s v="PARCUR"/>
    <x v="1"/>
    <s v="LTU"/>
    <x v="20"/>
    <n v="2020"/>
    <x v="5"/>
    <s v="PC"/>
    <s v="Percentage"/>
    <n v="0"/>
    <s v="Units"/>
    <m/>
    <m/>
    <n v="29.806999999999999"/>
    <m/>
    <m/>
  </r>
  <r>
    <s v="HF2HF3"/>
    <x v="2"/>
    <x v="0"/>
    <s v="Current expenditure on health (all functions)"/>
    <s v="HPTOT"/>
    <x v="0"/>
    <s v="PARCUR"/>
    <x v="1"/>
    <s v="LTU"/>
    <x v="20"/>
    <n v="2021"/>
    <x v="6"/>
    <s v="PC"/>
    <s v="Percentage"/>
    <n v="0"/>
    <s v="Units"/>
    <m/>
    <m/>
    <n v="31.414999999999999"/>
    <m/>
    <m/>
  </r>
  <r>
    <s v="HF2HF3"/>
    <x v="2"/>
    <x v="0"/>
    <s v="Current expenditure on health (all functions)"/>
    <s v="HPTOT"/>
    <x v="0"/>
    <s v="PARCUR"/>
    <x v="1"/>
    <s v="LTU"/>
    <x v="20"/>
    <n v="2022"/>
    <x v="7"/>
    <s v="PC"/>
    <s v="Percentage"/>
    <n v="0"/>
    <s v="Units"/>
    <m/>
    <m/>
    <n v="31.414999999999999"/>
    <s v="P"/>
    <s v="Provisional value"/>
  </r>
  <r>
    <s v="HF2HF3"/>
    <x v="2"/>
    <x v="6"/>
    <s v="Preventive care"/>
    <s v="HPTOT"/>
    <x v="0"/>
    <s v="VALREL"/>
    <x v="3"/>
    <s v="LTU"/>
    <x v="20"/>
    <n v="2015"/>
    <x v="0"/>
    <s v="EUR"/>
    <s v="Euro"/>
    <n v="6"/>
    <s v="Millions"/>
    <n v="2015"/>
    <n v="2015"/>
    <n v="0.04"/>
    <m/>
    <m/>
  </r>
  <r>
    <s v="HF2HF3"/>
    <x v="2"/>
    <x v="6"/>
    <s v="Preventive care"/>
    <s v="HPTOT"/>
    <x v="0"/>
    <s v="VALREL"/>
    <x v="3"/>
    <s v="LTU"/>
    <x v="20"/>
    <n v="2016"/>
    <x v="1"/>
    <s v="EUR"/>
    <s v="Euro"/>
    <n v="6"/>
    <s v="Millions"/>
    <n v="2015"/>
    <n v="2015"/>
    <n v="5.0999999999999997E-2"/>
    <m/>
    <m/>
  </r>
  <r>
    <s v="HF2HF3"/>
    <x v="2"/>
    <x v="6"/>
    <s v="Preventive care"/>
    <s v="HPTOT"/>
    <x v="0"/>
    <s v="VALREL"/>
    <x v="3"/>
    <s v="LTU"/>
    <x v="20"/>
    <n v="2017"/>
    <x v="2"/>
    <s v="EUR"/>
    <s v="Euro"/>
    <n v="6"/>
    <s v="Millions"/>
    <n v="2015"/>
    <n v="2015"/>
    <n v="5.7000000000000002E-2"/>
    <m/>
    <m/>
  </r>
  <r>
    <s v="HF2HF3"/>
    <x v="2"/>
    <x v="6"/>
    <s v="Preventive care"/>
    <s v="HPTOT"/>
    <x v="0"/>
    <s v="VALREL"/>
    <x v="3"/>
    <s v="LTU"/>
    <x v="20"/>
    <n v="2018"/>
    <x v="3"/>
    <s v="EUR"/>
    <s v="Euro"/>
    <n v="6"/>
    <s v="Millions"/>
    <n v="2015"/>
    <n v="2015"/>
    <n v="6.3E-2"/>
    <m/>
    <m/>
  </r>
  <r>
    <s v="HF2HF3"/>
    <x v="2"/>
    <x v="6"/>
    <s v="Preventive care"/>
    <s v="HPTOT"/>
    <x v="0"/>
    <s v="VALREL"/>
    <x v="3"/>
    <s v="LTU"/>
    <x v="20"/>
    <n v="2019"/>
    <x v="4"/>
    <s v="EUR"/>
    <s v="Euro"/>
    <n v="6"/>
    <s v="Millions"/>
    <n v="2015"/>
    <n v="2015"/>
    <n v="7.9000000000000001E-2"/>
    <m/>
    <m/>
  </r>
  <r>
    <s v="HF2HF3"/>
    <x v="2"/>
    <x v="6"/>
    <s v="Preventive care"/>
    <s v="HPTOT"/>
    <x v="0"/>
    <s v="VALREL"/>
    <x v="3"/>
    <s v="LTU"/>
    <x v="20"/>
    <n v="2020"/>
    <x v="5"/>
    <s v="EUR"/>
    <s v="Euro"/>
    <n v="6"/>
    <s v="Millions"/>
    <n v="2015"/>
    <n v="2015"/>
    <n v="8.3000000000000004E-2"/>
    <m/>
    <m/>
  </r>
  <r>
    <s v="HF2HF3"/>
    <x v="2"/>
    <x v="6"/>
    <s v="Preventive care"/>
    <s v="HPTOT"/>
    <x v="0"/>
    <s v="VALREL"/>
    <x v="3"/>
    <s v="LTU"/>
    <x v="20"/>
    <n v="2021"/>
    <x v="6"/>
    <s v="EUR"/>
    <s v="Euro"/>
    <n v="6"/>
    <s v="Millions"/>
    <n v="2015"/>
    <n v="2015"/>
    <n v="9.5000000000000001E-2"/>
    <m/>
    <m/>
  </r>
  <r>
    <s v="HF1"/>
    <x v="1"/>
    <x v="2"/>
    <s v="Outpatient curative and rehabilitative care"/>
    <s v="HPTOT"/>
    <x v="0"/>
    <s v="MLLNCU"/>
    <x v="2"/>
    <s v="ITA"/>
    <x v="21"/>
    <n v="2015"/>
    <x v="0"/>
    <s v="EUR"/>
    <s v="Euro"/>
    <n v="6"/>
    <s v="Millions"/>
    <m/>
    <m/>
    <n v="19957"/>
    <m/>
    <m/>
  </r>
  <r>
    <s v="HF1"/>
    <x v="1"/>
    <x v="2"/>
    <s v="Outpatient curative and rehabilitative care"/>
    <s v="HPTOT"/>
    <x v="0"/>
    <s v="MLLNCU"/>
    <x v="2"/>
    <s v="ITA"/>
    <x v="21"/>
    <n v="2016"/>
    <x v="1"/>
    <s v="EUR"/>
    <s v="Euro"/>
    <n v="6"/>
    <s v="Millions"/>
    <m/>
    <m/>
    <n v="20056"/>
    <m/>
    <m/>
  </r>
  <r>
    <s v="HF1"/>
    <x v="1"/>
    <x v="2"/>
    <s v="Outpatient curative and rehabilitative care"/>
    <s v="HPTOT"/>
    <x v="0"/>
    <s v="MLLNCU"/>
    <x v="2"/>
    <s v="ITA"/>
    <x v="21"/>
    <n v="2017"/>
    <x v="2"/>
    <s v="EUR"/>
    <s v="Euro"/>
    <n v="6"/>
    <s v="Millions"/>
    <m/>
    <m/>
    <n v="20310"/>
    <m/>
    <m/>
  </r>
  <r>
    <s v="HF1"/>
    <x v="1"/>
    <x v="2"/>
    <s v="Outpatient curative and rehabilitative care"/>
    <s v="HPTOT"/>
    <x v="0"/>
    <s v="MLLNCU"/>
    <x v="2"/>
    <s v="ITA"/>
    <x v="21"/>
    <n v="2018"/>
    <x v="3"/>
    <s v="EUR"/>
    <s v="Euro"/>
    <n v="6"/>
    <s v="Millions"/>
    <m/>
    <m/>
    <n v="21328"/>
    <m/>
    <m/>
  </r>
  <r>
    <s v="HF1"/>
    <x v="1"/>
    <x v="2"/>
    <s v="Outpatient curative and rehabilitative care"/>
    <s v="HPTOT"/>
    <x v="0"/>
    <s v="MLLNCU"/>
    <x v="2"/>
    <s v="ITA"/>
    <x v="21"/>
    <n v="2019"/>
    <x v="4"/>
    <s v="EUR"/>
    <s v="Euro"/>
    <n v="6"/>
    <s v="Millions"/>
    <m/>
    <m/>
    <n v="22399"/>
    <s v="B"/>
    <s v="Break"/>
  </r>
  <r>
    <s v="HF1"/>
    <x v="1"/>
    <x v="2"/>
    <s v="Outpatient curative and rehabilitative care"/>
    <s v="HPTOT"/>
    <x v="0"/>
    <s v="MLLNCU"/>
    <x v="2"/>
    <s v="ITA"/>
    <x v="21"/>
    <n v="2020"/>
    <x v="5"/>
    <s v="EUR"/>
    <s v="Euro"/>
    <n v="6"/>
    <s v="Millions"/>
    <m/>
    <m/>
    <n v="22883"/>
    <m/>
    <m/>
  </r>
  <r>
    <s v="HF1"/>
    <x v="1"/>
    <x v="2"/>
    <s v="Outpatient curative and rehabilitative care"/>
    <s v="HPTOT"/>
    <x v="0"/>
    <s v="MLLNCU"/>
    <x v="2"/>
    <s v="ITA"/>
    <x v="21"/>
    <n v="2021"/>
    <x v="6"/>
    <s v="EUR"/>
    <s v="Euro"/>
    <n v="6"/>
    <s v="Millions"/>
    <m/>
    <m/>
    <n v="23758"/>
    <m/>
    <m/>
  </r>
  <r>
    <s v="HF1"/>
    <x v="1"/>
    <x v="2"/>
    <s v="Outpatient curative and rehabilitative care"/>
    <s v="HPTOT"/>
    <x v="0"/>
    <s v="MLLNCU"/>
    <x v="2"/>
    <s v="ITA"/>
    <x v="21"/>
    <n v="2022"/>
    <x v="7"/>
    <s v="EUR"/>
    <s v="Euro"/>
    <n v="6"/>
    <s v="Millions"/>
    <m/>
    <m/>
    <n v="24475"/>
    <s v="P"/>
    <s v="Provisional value"/>
  </r>
  <r>
    <s v="HF1"/>
    <x v="1"/>
    <x v="0"/>
    <s v="Current expenditure on health (all functions)"/>
    <s v="HP9"/>
    <x v="9"/>
    <s v="PARCUR"/>
    <x v="1"/>
    <s v="LTU"/>
    <x v="20"/>
    <n v="2015"/>
    <x v="0"/>
    <s v="PC"/>
    <s v="Percentage"/>
    <n v="0"/>
    <s v="Units"/>
    <m/>
    <m/>
    <n v="0.50700000000000001"/>
    <m/>
    <m/>
  </r>
  <r>
    <s v="HF1"/>
    <x v="1"/>
    <x v="0"/>
    <s v="Current expenditure on health (all functions)"/>
    <s v="HP9"/>
    <x v="9"/>
    <s v="PARCUR"/>
    <x v="1"/>
    <s v="LTU"/>
    <x v="20"/>
    <n v="2016"/>
    <x v="1"/>
    <s v="PC"/>
    <s v="Percentage"/>
    <n v="0"/>
    <s v="Units"/>
    <m/>
    <m/>
    <n v="0.437"/>
    <m/>
    <m/>
  </r>
  <r>
    <s v="HF1"/>
    <x v="1"/>
    <x v="0"/>
    <s v="Current expenditure on health (all functions)"/>
    <s v="HP9"/>
    <x v="9"/>
    <s v="PARCUR"/>
    <x v="1"/>
    <s v="LTU"/>
    <x v="20"/>
    <n v="2017"/>
    <x v="2"/>
    <s v="PC"/>
    <s v="Percentage"/>
    <n v="0"/>
    <s v="Units"/>
    <m/>
    <m/>
    <n v="0.42599999999999999"/>
    <m/>
    <m/>
  </r>
  <r>
    <s v="HF1"/>
    <x v="1"/>
    <x v="0"/>
    <s v="Current expenditure on health (all functions)"/>
    <s v="HP9"/>
    <x v="9"/>
    <s v="PARCUR"/>
    <x v="1"/>
    <s v="LTU"/>
    <x v="20"/>
    <n v="2018"/>
    <x v="3"/>
    <s v="PC"/>
    <s v="Percentage"/>
    <n v="0"/>
    <s v="Units"/>
    <m/>
    <m/>
    <n v="0.42099999999999999"/>
    <m/>
    <m/>
  </r>
  <r>
    <s v="HF1"/>
    <x v="1"/>
    <x v="0"/>
    <s v="Current expenditure on health (all functions)"/>
    <s v="HP9"/>
    <x v="9"/>
    <s v="PARCUR"/>
    <x v="1"/>
    <s v="LTU"/>
    <x v="20"/>
    <n v="2019"/>
    <x v="4"/>
    <s v="PC"/>
    <s v="Percentage"/>
    <n v="0"/>
    <s v="Units"/>
    <m/>
    <m/>
    <n v="0.39400000000000002"/>
    <m/>
    <m/>
  </r>
  <r>
    <s v="HF1"/>
    <x v="1"/>
    <x v="0"/>
    <s v="Current expenditure on health (all functions)"/>
    <s v="HP9"/>
    <x v="9"/>
    <s v="PARCUR"/>
    <x v="1"/>
    <s v="LTU"/>
    <x v="20"/>
    <n v="2020"/>
    <x v="5"/>
    <s v="PC"/>
    <s v="Percentage"/>
    <n v="0"/>
    <s v="Units"/>
    <m/>
    <m/>
    <n v="0.39"/>
    <m/>
    <m/>
  </r>
  <r>
    <s v="HF1"/>
    <x v="1"/>
    <x v="0"/>
    <s v="Current expenditure on health (all functions)"/>
    <s v="HP9"/>
    <x v="9"/>
    <s v="PARCUR"/>
    <x v="1"/>
    <s v="LTU"/>
    <x v="20"/>
    <n v="2021"/>
    <x v="6"/>
    <s v="PC"/>
    <s v="Percentage"/>
    <n v="0"/>
    <s v="Units"/>
    <m/>
    <m/>
    <n v="0.38100000000000001"/>
    <m/>
    <m/>
  </r>
  <r>
    <s v="HF2HF3"/>
    <x v="2"/>
    <x v="3"/>
    <s v="Long-term care (health)"/>
    <s v="HPTOT"/>
    <x v="0"/>
    <s v="PPPPER"/>
    <x v="5"/>
    <s v="LUX"/>
    <x v="23"/>
    <n v="2015"/>
    <x v="0"/>
    <s v="USD"/>
    <s v="US Dollar"/>
    <n v="0"/>
    <s v="Units"/>
    <m/>
    <m/>
    <n v="105.955"/>
    <m/>
    <m/>
  </r>
  <r>
    <s v="HF2HF3"/>
    <x v="2"/>
    <x v="3"/>
    <s v="Long-term care (health)"/>
    <s v="HPTOT"/>
    <x v="0"/>
    <s v="PPPPER"/>
    <x v="5"/>
    <s v="LUX"/>
    <x v="23"/>
    <n v="2016"/>
    <x v="1"/>
    <s v="USD"/>
    <s v="US Dollar"/>
    <n v="0"/>
    <s v="Units"/>
    <m/>
    <m/>
    <n v="113.21899999999999"/>
    <m/>
    <m/>
  </r>
  <r>
    <s v="HF2HF3"/>
    <x v="2"/>
    <x v="3"/>
    <s v="Long-term care (health)"/>
    <s v="HPTOT"/>
    <x v="0"/>
    <s v="PPPPER"/>
    <x v="5"/>
    <s v="LUX"/>
    <x v="23"/>
    <n v="2017"/>
    <x v="2"/>
    <s v="USD"/>
    <s v="US Dollar"/>
    <n v="0"/>
    <s v="Units"/>
    <m/>
    <m/>
    <n v="113.81399999999999"/>
    <m/>
    <m/>
  </r>
  <r>
    <s v="HF2HF3"/>
    <x v="2"/>
    <x v="3"/>
    <s v="Long-term care (health)"/>
    <s v="HPTOT"/>
    <x v="0"/>
    <s v="PPPPER"/>
    <x v="5"/>
    <s v="LUX"/>
    <x v="23"/>
    <n v="2018"/>
    <x v="3"/>
    <s v="USD"/>
    <s v="US Dollar"/>
    <n v="0"/>
    <s v="Units"/>
    <m/>
    <m/>
    <n v="119.446"/>
    <m/>
    <m/>
  </r>
  <r>
    <s v="HF2HF3"/>
    <x v="2"/>
    <x v="3"/>
    <s v="Long-term care (health)"/>
    <s v="HPTOT"/>
    <x v="0"/>
    <s v="PPPPER"/>
    <x v="5"/>
    <s v="LUX"/>
    <x v="23"/>
    <n v="2019"/>
    <x v="4"/>
    <s v="USD"/>
    <s v="US Dollar"/>
    <n v="0"/>
    <s v="Units"/>
    <m/>
    <m/>
    <n v="121.01900000000001"/>
    <m/>
    <m/>
  </r>
  <r>
    <s v="HF2HF3"/>
    <x v="2"/>
    <x v="3"/>
    <s v="Long-term care (health)"/>
    <s v="HPTOT"/>
    <x v="0"/>
    <s v="PPPPER"/>
    <x v="5"/>
    <s v="LUX"/>
    <x v="23"/>
    <n v="2020"/>
    <x v="5"/>
    <s v="USD"/>
    <s v="US Dollar"/>
    <n v="0"/>
    <s v="Units"/>
    <m/>
    <m/>
    <n v="118.592"/>
    <m/>
    <m/>
  </r>
  <r>
    <s v="HF2HF3"/>
    <x v="2"/>
    <x v="3"/>
    <s v="Long-term care (health)"/>
    <s v="HPTOT"/>
    <x v="0"/>
    <s v="PPPPER"/>
    <x v="5"/>
    <s v="LUX"/>
    <x v="23"/>
    <n v="2021"/>
    <x v="6"/>
    <s v="USD"/>
    <s v="US Dollar"/>
    <n v="0"/>
    <s v="Units"/>
    <m/>
    <m/>
    <n v="121.81699999999999"/>
    <m/>
    <m/>
  </r>
  <r>
    <s v="HF2HF3"/>
    <x v="2"/>
    <x v="3"/>
    <s v="Long-term care (health)"/>
    <s v="HPTOT"/>
    <x v="0"/>
    <s v="PPPPER"/>
    <x v="5"/>
    <s v="LUX"/>
    <x v="23"/>
    <n v="2022"/>
    <x v="7"/>
    <s v="USD"/>
    <s v="US Dollar"/>
    <n v="0"/>
    <s v="Units"/>
    <m/>
    <m/>
    <n v="126.342"/>
    <s v="P"/>
    <s v="Provisional value"/>
  </r>
  <r>
    <s v="HFTOT"/>
    <x v="0"/>
    <x v="6"/>
    <s v="Preventive care"/>
    <s v="HPTOT"/>
    <x v="0"/>
    <s v="PPPPER"/>
    <x v="5"/>
    <s v="ISR"/>
    <x v="19"/>
    <n v="2015"/>
    <x v="0"/>
    <s v="USD"/>
    <s v="US Dollar"/>
    <n v="0"/>
    <s v="Units"/>
    <m/>
    <m/>
    <n v="8.8979999999999997"/>
    <m/>
    <m/>
  </r>
  <r>
    <s v="HFTOT"/>
    <x v="0"/>
    <x v="6"/>
    <s v="Preventive care"/>
    <s v="HPTOT"/>
    <x v="0"/>
    <s v="PPPPER"/>
    <x v="5"/>
    <s v="ISR"/>
    <x v="19"/>
    <n v="2016"/>
    <x v="1"/>
    <s v="USD"/>
    <s v="US Dollar"/>
    <n v="0"/>
    <s v="Units"/>
    <m/>
    <m/>
    <n v="9.8059999999999992"/>
    <m/>
    <m/>
  </r>
  <r>
    <s v="HFTOT"/>
    <x v="0"/>
    <x v="6"/>
    <s v="Preventive care"/>
    <s v="HPTOT"/>
    <x v="0"/>
    <s v="PPPPER"/>
    <x v="5"/>
    <s v="ISR"/>
    <x v="19"/>
    <n v="2017"/>
    <x v="2"/>
    <s v="USD"/>
    <s v="US Dollar"/>
    <n v="0"/>
    <s v="Units"/>
    <m/>
    <m/>
    <n v="9.7059999999999995"/>
    <m/>
    <m/>
  </r>
  <r>
    <s v="HFTOT"/>
    <x v="0"/>
    <x v="6"/>
    <s v="Preventive care"/>
    <s v="HPTOT"/>
    <x v="0"/>
    <s v="PPPPER"/>
    <x v="5"/>
    <s v="ISR"/>
    <x v="19"/>
    <n v="2018"/>
    <x v="3"/>
    <s v="USD"/>
    <s v="US Dollar"/>
    <n v="0"/>
    <s v="Units"/>
    <m/>
    <m/>
    <n v="9.9819999999999993"/>
    <m/>
    <m/>
  </r>
  <r>
    <s v="HFTOT"/>
    <x v="0"/>
    <x v="6"/>
    <s v="Preventive care"/>
    <s v="HPTOT"/>
    <x v="0"/>
    <s v="PPPPER"/>
    <x v="5"/>
    <s v="ISR"/>
    <x v="19"/>
    <n v="2019"/>
    <x v="4"/>
    <s v="USD"/>
    <s v="US Dollar"/>
    <n v="0"/>
    <s v="Units"/>
    <m/>
    <m/>
    <n v="8.6890000000000001"/>
    <m/>
    <m/>
  </r>
  <r>
    <s v="HFTOT"/>
    <x v="0"/>
    <x v="6"/>
    <s v="Preventive care"/>
    <s v="HPTOT"/>
    <x v="0"/>
    <s v="PPPPER"/>
    <x v="5"/>
    <s v="ISR"/>
    <x v="19"/>
    <n v="2020"/>
    <x v="5"/>
    <s v="USD"/>
    <s v="US Dollar"/>
    <n v="0"/>
    <s v="Units"/>
    <m/>
    <m/>
    <n v="7.657"/>
    <s v="P"/>
    <s v="Provisional value"/>
  </r>
  <r>
    <s v="HFTOT"/>
    <x v="0"/>
    <x v="6"/>
    <s v="Preventive care"/>
    <s v="HP3"/>
    <x v="3"/>
    <s v="VALREL"/>
    <x v="3"/>
    <s v="ISL"/>
    <x v="15"/>
    <n v="2015"/>
    <x v="0"/>
    <s v="ISK"/>
    <s v="Iceland Krona"/>
    <n v="6"/>
    <s v="Millions"/>
    <n v="2015"/>
    <n v="2015"/>
    <n v="3215.8809999999999"/>
    <m/>
    <m/>
  </r>
  <r>
    <s v="HFTOT"/>
    <x v="0"/>
    <x v="6"/>
    <s v="Preventive care"/>
    <s v="HP3"/>
    <x v="3"/>
    <s v="VALREL"/>
    <x v="3"/>
    <s v="ISL"/>
    <x v="15"/>
    <n v="2016"/>
    <x v="1"/>
    <s v="ISK"/>
    <s v="Iceland Krona"/>
    <n v="6"/>
    <s v="Millions"/>
    <n v="2015"/>
    <n v="2015"/>
    <n v="3593.578"/>
    <m/>
    <m/>
  </r>
  <r>
    <s v="HFTOT"/>
    <x v="0"/>
    <x v="6"/>
    <s v="Preventive care"/>
    <s v="HP3"/>
    <x v="3"/>
    <s v="VALREL"/>
    <x v="3"/>
    <s v="ISL"/>
    <x v="15"/>
    <n v="2017"/>
    <x v="2"/>
    <s v="ISK"/>
    <s v="Iceland Krona"/>
    <n v="6"/>
    <s v="Millions"/>
    <n v="2015"/>
    <n v="2015"/>
    <n v="3900.058"/>
    <m/>
    <m/>
  </r>
  <r>
    <s v="HFTOT"/>
    <x v="0"/>
    <x v="6"/>
    <s v="Preventive care"/>
    <s v="HP3"/>
    <x v="3"/>
    <s v="VALREL"/>
    <x v="3"/>
    <s v="ISL"/>
    <x v="15"/>
    <n v="2018"/>
    <x v="3"/>
    <s v="ISK"/>
    <s v="Iceland Krona"/>
    <n v="6"/>
    <s v="Millions"/>
    <n v="2015"/>
    <n v="2015"/>
    <n v="4211.0389999999998"/>
    <m/>
    <m/>
  </r>
  <r>
    <s v="HFTOT"/>
    <x v="0"/>
    <x v="6"/>
    <s v="Preventive care"/>
    <s v="HP3"/>
    <x v="3"/>
    <s v="VALREL"/>
    <x v="3"/>
    <s v="ISL"/>
    <x v="15"/>
    <n v="2019"/>
    <x v="4"/>
    <s v="ISK"/>
    <s v="Iceland Krona"/>
    <n v="6"/>
    <s v="Millions"/>
    <n v="2015"/>
    <n v="2015"/>
    <n v="3727.0329999999999"/>
    <m/>
    <m/>
  </r>
  <r>
    <s v="HFTOT"/>
    <x v="0"/>
    <x v="6"/>
    <s v="Preventive care"/>
    <s v="HP3"/>
    <x v="3"/>
    <s v="VALREL"/>
    <x v="3"/>
    <s v="ISL"/>
    <x v="15"/>
    <n v="2020"/>
    <x v="5"/>
    <s v="ISK"/>
    <s v="Iceland Krona"/>
    <n v="6"/>
    <s v="Millions"/>
    <n v="2015"/>
    <n v="2015"/>
    <n v="4419.8770000000004"/>
    <m/>
    <m/>
  </r>
  <r>
    <s v="HFTOT"/>
    <x v="0"/>
    <x v="6"/>
    <s v="Preventive care"/>
    <s v="HP3"/>
    <x v="3"/>
    <s v="VALREL"/>
    <x v="3"/>
    <s v="ISL"/>
    <x v="15"/>
    <n v="2021"/>
    <x v="6"/>
    <s v="ISK"/>
    <s v="Iceland Krona"/>
    <n v="6"/>
    <s v="Millions"/>
    <n v="2015"/>
    <n v="2015"/>
    <n v="4897.098"/>
    <m/>
    <m/>
  </r>
  <r>
    <s v="HFTOT"/>
    <x v="0"/>
    <x v="1"/>
    <s v="Inpatient curative and rehabilitative care"/>
    <s v="HP3"/>
    <x v="3"/>
    <s v="PPPPER"/>
    <x v="5"/>
    <s v="LUX"/>
    <x v="23"/>
    <n v="2015"/>
    <x v="0"/>
    <s v="USD"/>
    <s v="US Dollar"/>
    <n v="0"/>
    <s v="Units"/>
    <m/>
    <m/>
    <n v="174.684"/>
    <m/>
    <m/>
  </r>
  <r>
    <s v="HFTOT"/>
    <x v="0"/>
    <x v="1"/>
    <s v="Inpatient curative and rehabilitative care"/>
    <s v="HP3"/>
    <x v="3"/>
    <s v="PPPPER"/>
    <x v="5"/>
    <s v="LUX"/>
    <x v="23"/>
    <n v="2016"/>
    <x v="1"/>
    <s v="USD"/>
    <s v="US Dollar"/>
    <n v="0"/>
    <s v="Units"/>
    <m/>
    <m/>
    <n v="174.26300000000001"/>
    <m/>
    <m/>
  </r>
  <r>
    <s v="HFTOT"/>
    <x v="0"/>
    <x v="1"/>
    <s v="Inpatient curative and rehabilitative care"/>
    <s v="HP3"/>
    <x v="3"/>
    <s v="PPPPER"/>
    <x v="5"/>
    <s v="LUX"/>
    <x v="23"/>
    <n v="2017"/>
    <x v="2"/>
    <s v="USD"/>
    <s v="US Dollar"/>
    <n v="0"/>
    <s v="Units"/>
    <m/>
    <m/>
    <n v="175.58099999999999"/>
    <m/>
    <m/>
  </r>
  <r>
    <s v="HFTOT"/>
    <x v="0"/>
    <x v="1"/>
    <s v="Inpatient curative and rehabilitative care"/>
    <s v="HP3"/>
    <x v="3"/>
    <s v="PPPPER"/>
    <x v="5"/>
    <s v="LUX"/>
    <x v="23"/>
    <n v="2018"/>
    <x v="3"/>
    <s v="USD"/>
    <s v="US Dollar"/>
    <n v="0"/>
    <s v="Units"/>
    <m/>
    <m/>
    <n v="178.839"/>
    <m/>
    <m/>
  </r>
  <r>
    <s v="HFTOT"/>
    <x v="0"/>
    <x v="1"/>
    <s v="Inpatient curative and rehabilitative care"/>
    <s v="HP3"/>
    <x v="3"/>
    <s v="PPPPER"/>
    <x v="5"/>
    <s v="LUX"/>
    <x v="23"/>
    <n v="2019"/>
    <x v="4"/>
    <s v="USD"/>
    <s v="US Dollar"/>
    <n v="0"/>
    <s v="Units"/>
    <m/>
    <m/>
    <n v="172.024"/>
    <m/>
    <m/>
  </r>
  <r>
    <s v="HFTOT"/>
    <x v="0"/>
    <x v="1"/>
    <s v="Inpatient curative and rehabilitative care"/>
    <s v="HP3"/>
    <x v="3"/>
    <s v="PPPPER"/>
    <x v="5"/>
    <s v="LUX"/>
    <x v="23"/>
    <n v="2020"/>
    <x v="5"/>
    <s v="USD"/>
    <s v="US Dollar"/>
    <n v="0"/>
    <s v="Units"/>
    <m/>
    <m/>
    <n v="151.02000000000001"/>
    <m/>
    <m/>
  </r>
  <r>
    <s v="HFTOT"/>
    <x v="0"/>
    <x v="1"/>
    <s v="Inpatient curative and rehabilitative care"/>
    <s v="HP3"/>
    <x v="3"/>
    <s v="PPPPER"/>
    <x v="5"/>
    <s v="LUX"/>
    <x v="23"/>
    <n v="2021"/>
    <x v="6"/>
    <s v="USD"/>
    <s v="US Dollar"/>
    <n v="0"/>
    <s v="Units"/>
    <m/>
    <m/>
    <n v="171.60300000000001"/>
    <m/>
    <m/>
  </r>
  <r>
    <s v="HFTOT"/>
    <x v="0"/>
    <x v="1"/>
    <s v="Inpatient curative and rehabilitative care"/>
    <s v="HP3"/>
    <x v="3"/>
    <s v="PPPPER"/>
    <x v="5"/>
    <s v="LUX"/>
    <x v="23"/>
    <n v="2022"/>
    <x v="7"/>
    <s v="USD"/>
    <s v="US Dollar"/>
    <n v="0"/>
    <s v="Units"/>
    <m/>
    <m/>
    <n v="176.75200000000001"/>
    <s v="P"/>
    <s v="Provisional value"/>
  </r>
  <r>
    <s v="HF2HF3"/>
    <x v="2"/>
    <x v="0"/>
    <s v="Current expenditure on health (all functions)"/>
    <s v="HP5"/>
    <x v="5"/>
    <s v="PARCUR"/>
    <x v="1"/>
    <s v="LTU"/>
    <x v="20"/>
    <n v="2015"/>
    <x v="0"/>
    <s v="PC"/>
    <s v="Percentage"/>
    <n v="0"/>
    <s v="Units"/>
    <m/>
    <m/>
    <n v="20.547999999999998"/>
    <m/>
    <m/>
  </r>
  <r>
    <s v="HF2HF3"/>
    <x v="2"/>
    <x v="0"/>
    <s v="Current expenditure on health (all functions)"/>
    <s v="HP5"/>
    <x v="5"/>
    <s v="PARCUR"/>
    <x v="1"/>
    <s v="LTU"/>
    <x v="20"/>
    <n v="2016"/>
    <x v="1"/>
    <s v="PC"/>
    <s v="Percentage"/>
    <n v="0"/>
    <s v="Units"/>
    <m/>
    <m/>
    <n v="20.369"/>
    <m/>
    <m/>
  </r>
  <r>
    <s v="HF2HF3"/>
    <x v="2"/>
    <x v="0"/>
    <s v="Current expenditure on health (all functions)"/>
    <s v="HP5"/>
    <x v="5"/>
    <s v="PARCUR"/>
    <x v="1"/>
    <s v="LTU"/>
    <x v="20"/>
    <n v="2017"/>
    <x v="2"/>
    <s v="PC"/>
    <s v="Percentage"/>
    <n v="0"/>
    <s v="Units"/>
    <m/>
    <m/>
    <n v="19.847999999999999"/>
    <m/>
    <m/>
  </r>
  <r>
    <s v="HF2HF3"/>
    <x v="2"/>
    <x v="0"/>
    <s v="Current expenditure on health (all functions)"/>
    <s v="HP5"/>
    <x v="5"/>
    <s v="PARCUR"/>
    <x v="1"/>
    <s v="LTU"/>
    <x v="20"/>
    <n v="2018"/>
    <x v="3"/>
    <s v="PC"/>
    <s v="Percentage"/>
    <n v="0"/>
    <s v="Units"/>
    <m/>
    <m/>
    <n v="17.942"/>
    <m/>
    <m/>
  </r>
  <r>
    <s v="HF2HF3"/>
    <x v="2"/>
    <x v="0"/>
    <s v="Current expenditure on health (all functions)"/>
    <s v="HP5"/>
    <x v="5"/>
    <s v="PARCUR"/>
    <x v="1"/>
    <s v="LTU"/>
    <x v="20"/>
    <n v="2019"/>
    <x v="4"/>
    <s v="PC"/>
    <s v="Percentage"/>
    <n v="0"/>
    <s v="Units"/>
    <m/>
    <m/>
    <n v="17.292000000000002"/>
    <m/>
    <m/>
  </r>
  <r>
    <s v="HF2HF3"/>
    <x v="2"/>
    <x v="0"/>
    <s v="Current expenditure on health (all functions)"/>
    <s v="HP5"/>
    <x v="5"/>
    <s v="PARCUR"/>
    <x v="1"/>
    <s v="LTU"/>
    <x v="20"/>
    <n v="2020"/>
    <x v="5"/>
    <s v="PC"/>
    <s v="Percentage"/>
    <n v="0"/>
    <s v="Units"/>
    <m/>
    <m/>
    <n v="16.535"/>
    <m/>
    <m/>
  </r>
  <r>
    <s v="HF2HF3"/>
    <x v="2"/>
    <x v="0"/>
    <s v="Current expenditure on health (all functions)"/>
    <s v="HP5"/>
    <x v="5"/>
    <s v="PARCUR"/>
    <x v="1"/>
    <s v="LTU"/>
    <x v="20"/>
    <n v="2021"/>
    <x v="6"/>
    <s v="PC"/>
    <s v="Percentage"/>
    <n v="0"/>
    <s v="Units"/>
    <m/>
    <m/>
    <n v="14.085000000000001"/>
    <m/>
    <m/>
  </r>
  <r>
    <s v="HFTOT"/>
    <x v="0"/>
    <x v="5"/>
    <s v="Medical goods (non-specified by function)"/>
    <s v="HP5"/>
    <x v="5"/>
    <s v="PARPIB"/>
    <x v="0"/>
    <s v="LTU"/>
    <x v="20"/>
    <n v="2015"/>
    <x v="0"/>
    <s v="PC"/>
    <s v="Percentage"/>
    <n v="0"/>
    <s v="Units"/>
    <m/>
    <m/>
    <n v="1.9430000000000001"/>
    <m/>
    <m/>
  </r>
  <r>
    <s v="HFTOT"/>
    <x v="0"/>
    <x v="5"/>
    <s v="Medical goods (non-specified by function)"/>
    <s v="HP5"/>
    <x v="5"/>
    <s v="PARPIB"/>
    <x v="0"/>
    <s v="LTU"/>
    <x v="20"/>
    <n v="2016"/>
    <x v="1"/>
    <s v="PC"/>
    <s v="Percentage"/>
    <n v="0"/>
    <s v="Units"/>
    <m/>
    <m/>
    <n v="1.972"/>
    <m/>
    <m/>
  </r>
  <r>
    <s v="HFTOT"/>
    <x v="0"/>
    <x v="5"/>
    <s v="Medical goods (non-specified by function)"/>
    <s v="HP5"/>
    <x v="5"/>
    <s v="PARPIB"/>
    <x v="0"/>
    <s v="LTU"/>
    <x v="20"/>
    <n v="2017"/>
    <x v="2"/>
    <s v="PC"/>
    <s v="Percentage"/>
    <n v="0"/>
    <s v="Units"/>
    <m/>
    <m/>
    <n v="1.8620000000000001"/>
    <m/>
    <m/>
  </r>
  <r>
    <s v="HFTOT"/>
    <x v="0"/>
    <x v="5"/>
    <s v="Medical goods (non-specified by function)"/>
    <s v="HP5"/>
    <x v="5"/>
    <s v="PARPIB"/>
    <x v="0"/>
    <s v="LTU"/>
    <x v="20"/>
    <n v="2018"/>
    <x v="3"/>
    <s v="PC"/>
    <s v="Percentage"/>
    <n v="0"/>
    <s v="Units"/>
    <m/>
    <m/>
    <n v="1.7430000000000001"/>
    <m/>
    <m/>
  </r>
  <r>
    <s v="HFTOT"/>
    <x v="0"/>
    <x v="5"/>
    <s v="Medical goods (non-specified by function)"/>
    <s v="HP5"/>
    <x v="5"/>
    <s v="PARPIB"/>
    <x v="0"/>
    <s v="LTU"/>
    <x v="20"/>
    <n v="2019"/>
    <x v="4"/>
    <s v="PC"/>
    <s v="Percentage"/>
    <n v="0"/>
    <s v="Units"/>
    <m/>
    <m/>
    <n v="1.891"/>
    <m/>
    <m/>
  </r>
  <r>
    <s v="HFTOT"/>
    <x v="0"/>
    <x v="5"/>
    <s v="Medical goods (non-specified by function)"/>
    <s v="HP5"/>
    <x v="5"/>
    <s v="PARPIB"/>
    <x v="0"/>
    <s v="LTU"/>
    <x v="20"/>
    <n v="2020"/>
    <x v="5"/>
    <s v="PC"/>
    <s v="Percentage"/>
    <n v="0"/>
    <s v="Units"/>
    <m/>
    <m/>
    <n v="1.9710000000000001"/>
    <m/>
    <m/>
  </r>
  <r>
    <s v="HFTOT"/>
    <x v="0"/>
    <x v="5"/>
    <s v="Medical goods (non-specified by function)"/>
    <s v="HP5"/>
    <x v="5"/>
    <s v="PARPIB"/>
    <x v="0"/>
    <s v="LTU"/>
    <x v="20"/>
    <n v="2021"/>
    <x v="6"/>
    <s v="PC"/>
    <s v="Percentage"/>
    <n v="0"/>
    <s v="Units"/>
    <m/>
    <m/>
    <n v="1.853"/>
    <m/>
    <m/>
  </r>
  <r>
    <s v="HF2"/>
    <x v="3"/>
    <x v="2"/>
    <s v="Outpatient curative and rehabilitative care"/>
    <s v="HPTOT"/>
    <x v="0"/>
    <s v="PARPIB"/>
    <x v="0"/>
    <s v="ISL"/>
    <x v="15"/>
    <n v="2015"/>
    <x v="0"/>
    <s v="PC"/>
    <s v="Percentage"/>
    <n v="0"/>
    <s v="Units"/>
    <m/>
    <m/>
    <n v="5.1999999999999998E-2"/>
    <m/>
    <m/>
  </r>
  <r>
    <s v="HF2"/>
    <x v="3"/>
    <x v="2"/>
    <s v="Outpatient curative and rehabilitative care"/>
    <s v="HPTOT"/>
    <x v="0"/>
    <s v="PARPIB"/>
    <x v="0"/>
    <s v="ISL"/>
    <x v="15"/>
    <n v="2016"/>
    <x v="1"/>
    <s v="PC"/>
    <s v="Percentage"/>
    <n v="0"/>
    <s v="Units"/>
    <m/>
    <m/>
    <n v="5.5E-2"/>
    <m/>
    <m/>
  </r>
  <r>
    <s v="HF2"/>
    <x v="3"/>
    <x v="2"/>
    <s v="Outpatient curative and rehabilitative care"/>
    <s v="HPTOT"/>
    <x v="0"/>
    <s v="PARPIB"/>
    <x v="0"/>
    <s v="ISL"/>
    <x v="15"/>
    <n v="2017"/>
    <x v="2"/>
    <s v="PC"/>
    <s v="Percentage"/>
    <n v="0"/>
    <s v="Units"/>
    <m/>
    <m/>
    <n v="5.8999999999999997E-2"/>
    <m/>
    <m/>
  </r>
  <r>
    <s v="HF2"/>
    <x v="3"/>
    <x v="2"/>
    <s v="Outpatient curative and rehabilitative care"/>
    <s v="HPTOT"/>
    <x v="0"/>
    <s v="PARPIB"/>
    <x v="0"/>
    <s v="ISL"/>
    <x v="15"/>
    <n v="2018"/>
    <x v="3"/>
    <s v="PC"/>
    <s v="Percentage"/>
    <n v="0"/>
    <s v="Units"/>
    <m/>
    <m/>
    <n v="0.06"/>
    <m/>
    <m/>
  </r>
  <r>
    <s v="HF2"/>
    <x v="3"/>
    <x v="2"/>
    <s v="Outpatient curative and rehabilitative care"/>
    <s v="HPTOT"/>
    <x v="0"/>
    <s v="PARPIB"/>
    <x v="0"/>
    <s v="ISL"/>
    <x v="15"/>
    <n v="2019"/>
    <x v="4"/>
    <s v="PC"/>
    <s v="Percentage"/>
    <n v="0"/>
    <s v="Units"/>
    <m/>
    <m/>
    <n v="0.06"/>
    <m/>
    <m/>
  </r>
  <r>
    <s v="HF2"/>
    <x v="3"/>
    <x v="2"/>
    <s v="Outpatient curative and rehabilitative care"/>
    <s v="HPTOT"/>
    <x v="0"/>
    <s v="PARPIB"/>
    <x v="0"/>
    <s v="ISL"/>
    <x v="15"/>
    <n v="2020"/>
    <x v="5"/>
    <s v="PC"/>
    <s v="Percentage"/>
    <n v="0"/>
    <s v="Units"/>
    <m/>
    <m/>
    <n v="6.8000000000000005E-2"/>
    <m/>
    <m/>
  </r>
  <r>
    <s v="HF2"/>
    <x v="3"/>
    <x v="2"/>
    <s v="Outpatient curative and rehabilitative care"/>
    <s v="HPTOT"/>
    <x v="0"/>
    <s v="PARPIB"/>
    <x v="0"/>
    <s v="ISL"/>
    <x v="15"/>
    <n v="2021"/>
    <x v="6"/>
    <s v="PC"/>
    <s v="Percentage"/>
    <n v="0"/>
    <s v="Units"/>
    <m/>
    <m/>
    <n v="6.5000000000000002E-2"/>
    <m/>
    <m/>
  </r>
  <r>
    <s v="HF2"/>
    <x v="3"/>
    <x v="2"/>
    <s v="Outpatient curative and rehabilitative care"/>
    <s v="HPTOT"/>
    <x v="0"/>
    <s v="PARPIB"/>
    <x v="0"/>
    <s v="ISL"/>
    <x v="15"/>
    <n v="2022"/>
    <x v="7"/>
    <s v="PC"/>
    <s v="Percentage"/>
    <n v="0"/>
    <s v="Units"/>
    <m/>
    <m/>
    <n v="6.0999999999999999E-2"/>
    <s v="P"/>
    <s v="Provisional value"/>
  </r>
  <r>
    <s v="HF1"/>
    <x v="1"/>
    <x v="4"/>
    <s v="Ancillary services (non-specified by function)"/>
    <s v="HPTOT"/>
    <x v="0"/>
    <s v="MLLNCU"/>
    <x v="2"/>
    <s v="LUX"/>
    <x v="23"/>
    <n v="2015"/>
    <x v="0"/>
    <s v="EUR"/>
    <s v="Euro"/>
    <n v="6"/>
    <s v="Millions"/>
    <m/>
    <m/>
    <n v="165.93299999999999"/>
    <m/>
    <m/>
  </r>
  <r>
    <s v="HF1"/>
    <x v="1"/>
    <x v="4"/>
    <s v="Ancillary services (non-specified by function)"/>
    <s v="HPTOT"/>
    <x v="0"/>
    <s v="MLLNCU"/>
    <x v="2"/>
    <s v="LUX"/>
    <x v="23"/>
    <n v="2016"/>
    <x v="1"/>
    <s v="EUR"/>
    <s v="Euro"/>
    <n v="6"/>
    <s v="Millions"/>
    <m/>
    <m/>
    <n v="171.07900000000001"/>
    <m/>
    <m/>
  </r>
  <r>
    <s v="HF1"/>
    <x v="1"/>
    <x v="4"/>
    <s v="Ancillary services (non-specified by function)"/>
    <s v="HPTOT"/>
    <x v="0"/>
    <s v="MLLNCU"/>
    <x v="2"/>
    <s v="LUX"/>
    <x v="23"/>
    <n v="2017"/>
    <x v="2"/>
    <s v="EUR"/>
    <s v="Euro"/>
    <n v="6"/>
    <s v="Millions"/>
    <m/>
    <m/>
    <n v="180.81299999999999"/>
    <m/>
    <m/>
  </r>
  <r>
    <s v="HF1"/>
    <x v="1"/>
    <x v="4"/>
    <s v="Ancillary services (non-specified by function)"/>
    <s v="HPTOT"/>
    <x v="0"/>
    <s v="MLLNCU"/>
    <x v="2"/>
    <s v="LUX"/>
    <x v="23"/>
    <n v="2018"/>
    <x v="3"/>
    <s v="EUR"/>
    <s v="Euro"/>
    <n v="6"/>
    <s v="Millions"/>
    <m/>
    <m/>
    <n v="177.70400000000001"/>
    <m/>
    <m/>
  </r>
  <r>
    <s v="HF1"/>
    <x v="1"/>
    <x v="4"/>
    <s v="Ancillary services (non-specified by function)"/>
    <s v="HPTOT"/>
    <x v="0"/>
    <s v="MLLNCU"/>
    <x v="2"/>
    <s v="LUX"/>
    <x v="23"/>
    <n v="2019"/>
    <x v="4"/>
    <s v="EUR"/>
    <s v="Euro"/>
    <n v="6"/>
    <s v="Millions"/>
    <m/>
    <m/>
    <n v="191.857"/>
    <m/>
    <m/>
  </r>
  <r>
    <s v="HF1"/>
    <x v="1"/>
    <x v="4"/>
    <s v="Ancillary services (non-specified by function)"/>
    <s v="HPTOT"/>
    <x v="0"/>
    <s v="MLLNCU"/>
    <x v="2"/>
    <s v="LUX"/>
    <x v="23"/>
    <n v="2020"/>
    <x v="5"/>
    <s v="EUR"/>
    <s v="Euro"/>
    <n v="6"/>
    <s v="Millions"/>
    <m/>
    <m/>
    <n v="200.13900000000001"/>
    <m/>
    <m/>
  </r>
  <r>
    <s v="HF1"/>
    <x v="1"/>
    <x v="4"/>
    <s v="Ancillary services (non-specified by function)"/>
    <s v="HPTOT"/>
    <x v="0"/>
    <s v="MLLNCU"/>
    <x v="2"/>
    <s v="LUX"/>
    <x v="23"/>
    <n v="2021"/>
    <x v="6"/>
    <s v="EUR"/>
    <s v="Euro"/>
    <n v="6"/>
    <s v="Millions"/>
    <m/>
    <m/>
    <n v="218.25399999999999"/>
    <m/>
    <m/>
  </r>
  <r>
    <s v="HF1"/>
    <x v="1"/>
    <x v="4"/>
    <s v="Ancillary services (non-specified by function)"/>
    <s v="HPTOT"/>
    <x v="0"/>
    <s v="MLLNCU"/>
    <x v="2"/>
    <s v="LUX"/>
    <x v="23"/>
    <n v="2022"/>
    <x v="7"/>
    <s v="EUR"/>
    <s v="Euro"/>
    <n v="6"/>
    <s v="Millions"/>
    <m/>
    <m/>
    <n v="214.78800000000001"/>
    <s v="P"/>
    <s v="Provisional value"/>
  </r>
  <r>
    <s v="HF3"/>
    <x v="4"/>
    <x v="0"/>
    <s v="Current expenditure on health (all functions)"/>
    <s v="HP1"/>
    <x v="1"/>
    <s v="PARPIB"/>
    <x v="0"/>
    <s v="ISR"/>
    <x v="19"/>
    <n v="2015"/>
    <x v="0"/>
    <s v="PC"/>
    <s v="Percentage"/>
    <n v="0"/>
    <s v="Units"/>
    <m/>
    <m/>
    <n v="0.14799999999999999"/>
    <m/>
    <m/>
  </r>
  <r>
    <s v="HF3"/>
    <x v="4"/>
    <x v="0"/>
    <s v="Current expenditure on health (all functions)"/>
    <s v="HP1"/>
    <x v="1"/>
    <s v="PARPIB"/>
    <x v="0"/>
    <s v="ISR"/>
    <x v="19"/>
    <n v="2016"/>
    <x v="1"/>
    <s v="PC"/>
    <s v="Percentage"/>
    <n v="0"/>
    <s v="Units"/>
    <m/>
    <m/>
    <n v="0.126"/>
    <m/>
    <m/>
  </r>
  <r>
    <s v="HF3"/>
    <x v="4"/>
    <x v="0"/>
    <s v="Current expenditure on health (all functions)"/>
    <s v="HP1"/>
    <x v="1"/>
    <s v="PARPIB"/>
    <x v="0"/>
    <s v="ISR"/>
    <x v="19"/>
    <n v="2017"/>
    <x v="2"/>
    <s v="PC"/>
    <s v="Percentage"/>
    <n v="0"/>
    <s v="Units"/>
    <m/>
    <m/>
    <n v="0.126"/>
    <m/>
    <m/>
  </r>
  <r>
    <s v="HF3"/>
    <x v="4"/>
    <x v="0"/>
    <s v="Current expenditure on health (all functions)"/>
    <s v="HP1"/>
    <x v="1"/>
    <s v="PARPIB"/>
    <x v="0"/>
    <s v="ISR"/>
    <x v="19"/>
    <n v="2018"/>
    <x v="3"/>
    <s v="PC"/>
    <s v="Percentage"/>
    <n v="0"/>
    <s v="Units"/>
    <m/>
    <m/>
    <n v="0.10299999999999999"/>
    <m/>
    <m/>
  </r>
  <r>
    <s v="HF3"/>
    <x v="4"/>
    <x v="0"/>
    <s v="Current expenditure on health (all functions)"/>
    <s v="HP1"/>
    <x v="1"/>
    <s v="PARPIB"/>
    <x v="0"/>
    <s v="ISR"/>
    <x v="19"/>
    <n v="2019"/>
    <x v="4"/>
    <s v="PC"/>
    <s v="Percentage"/>
    <n v="0"/>
    <s v="Units"/>
    <m/>
    <m/>
    <n v="9.2999999999999999E-2"/>
    <m/>
    <m/>
  </r>
  <r>
    <s v="HF3"/>
    <x v="4"/>
    <x v="0"/>
    <s v="Current expenditure on health (all functions)"/>
    <s v="HP1"/>
    <x v="1"/>
    <s v="PARPIB"/>
    <x v="0"/>
    <s v="ISR"/>
    <x v="19"/>
    <n v="2020"/>
    <x v="5"/>
    <s v="PC"/>
    <s v="Percentage"/>
    <n v="0"/>
    <s v="Units"/>
    <m/>
    <m/>
    <n v="7.5999999999999998E-2"/>
    <s v="P"/>
    <s v="Provisional value"/>
  </r>
  <r>
    <s v="HF2HF3"/>
    <x v="2"/>
    <x v="4"/>
    <s v="Ancillary services (non-specified by function)"/>
    <s v="HPTOT"/>
    <x v="0"/>
    <s v="PARPIB"/>
    <x v="0"/>
    <s v="LTU"/>
    <x v="20"/>
    <n v="2015"/>
    <x v="0"/>
    <s v="PC"/>
    <s v="Percentage"/>
    <n v="0"/>
    <s v="Units"/>
    <m/>
    <m/>
    <n v="1.7999999999999999E-2"/>
    <m/>
    <m/>
  </r>
  <r>
    <s v="HF2HF3"/>
    <x v="2"/>
    <x v="4"/>
    <s v="Ancillary services (non-specified by function)"/>
    <s v="HPTOT"/>
    <x v="0"/>
    <s v="PARPIB"/>
    <x v="0"/>
    <s v="LTU"/>
    <x v="20"/>
    <n v="2016"/>
    <x v="1"/>
    <s v="PC"/>
    <s v="Percentage"/>
    <n v="0"/>
    <s v="Units"/>
    <m/>
    <m/>
    <n v="2.5999999999999999E-2"/>
    <m/>
    <m/>
  </r>
  <r>
    <s v="HF2HF3"/>
    <x v="2"/>
    <x v="4"/>
    <s v="Ancillary services (non-specified by function)"/>
    <s v="HPTOT"/>
    <x v="0"/>
    <s v="PARPIB"/>
    <x v="0"/>
    <s v="LTU"/>
    <x v="20"/>
    <n v="2017"/>
    <x v="2"/>
    <s v="PC"/>
    <s v="Percentage"/>
    <n v="0"/>
    <s v="Units"/>
    <m/>
    <m/>
    <n v="3.4000000000000002E-2"/>
    <m/>
    <m/>
  </r>
  <r>
    <s v="HF2HF3"/>
    <x v="2"/>
    <x v="4"/>
    <s v="Ancillary services (non-specified by function)"/>
    <s v="HPTOT"/>
    <x v="0"/>
    <s v="PARPIB"/>
    <x v="0"/>
    <s v="LTU"/>
    <x v="20"/>
    <n v="2018"/>
    <x v="3"/>
    <s v="PC"/>
    <s v="Percentage"/>
    <n v="0"/>
    <s v="Units"/>
    <m/>
    <m/>
    <n v="0.05"/>
    <m/>
    <m/>
  </r>
  <r>
    <s v="HF2HF3"/>
    <x v="2"/>
    <x v="4"/>
    <s v="Ancillary services (non-specified by function)"/>
    <s v="HPTOT"/>
    <x v="0"/>
    <s v="PARPIB"/>
    <x v="0"/>
    <s v="LTU"/>
    <x v="20"/>
    <n v="2019"/>
    <x v="4"/>
    <s v="PC"/>
    <s v="Percentage"/>
    <n v="0"/>
    <s v="Units"/>
    <m/>
    <m/>
    <n v="4.7E-2"/>
    <m/>
    <m/>
  </r>
  <r>
    <s v="HF2HF3"/>
    <x v="2"/>
    <x v="4"/>
    <s v="Ancillary services (non-specified by function)"/>
    <s v="HPTOT"/>
    <x v="0"/>
    <s v="PARPIB"/>
    <x v="0"/>
    <s v="LTU"/>
    <x v="20"/>
    <n v="2020"/>
    <x v="5"/>
    <s v="PC"/>
    <s v="Percentage"/>
    <n v="0"/>
    <s v="Units"/>
    <m/>
    <m/>
    <n v="4.2000000000000003E-2"/>
    <m/>
    <m/>
  </r>
  <r>
    <s v="HF2HF3"/>
    <x v="2"/>
    <x v="4"/>
    <s v="Ancillary services (non-specified by function)"/>
    <s v="HPTOT"/>
    <x v="0"/>
    <s v="PARPIB"/>
    <x v="0"/>
    <s v="LTU"/>
    <x v="20"/>
    <n v="2021"/>
    <x v="6"/>
    <s v="PC"/>
    <s v="Percentage"/>
    <n v="0"/>
    <s v="Units"/>
    <m/>
    <m/>
    <n v="6.0999999999999999E-2"/>
    <m/>
    <m/>
  </r>
  <r>
    <s v="HF2HF3"/>
    <x v="2"/>
    <x v="2"/>
    <s v="Outpatient curative and rehabilitative care"/>
    <s v="HPTOT"/>
    <x v="0"/>
    <s v="VALREL"/>
    <x v="3"/>
    <s v="ISL"/>
    <x v="15"/>
    <n v="2015"/>
    <x v="0"/>
    <s v="ISK"/>
    <s v="Iceland Krona"/>
    <n v="6"/>
    <s v="Millions"/>
    <n v="2015"/>
    <n v="2015"/>
    <n v="18860.688999999998"/>
    <m/>
    <m/>
  </r>
  <r>
    <s v="HF2HF3"/>
    <x v="2"/>
    <x v="2"/>
    <s v="Outpatient curative and rehabilitative care"/>
    <s v="HPTOT"/>
    <x v="0"/>
    <s v="VALREL"/>
    <x v="3"/>
    <s v="ISL"/>
    <x v="15"/>
    <n v="2016"/>
    <x v="1"/>
    <s v="ISK"/>
    <s v="Iceland Krona"/>
    <n v="6"/>
    <s v="Millions"/>
    <n v="2015"/>
    <n v="2015"/>
    <n v="19714.702000000001"/>
    <m/>
    <m/>
  </r>
  <r>
    <s v="HF2HF3"/>
    <x v="2"/>
    <x v="2"/>
    <s v="Outpatient curative and rehabilitative care"/>
    <s v="HPTOT"/>
    <x v="0"/>
    <s v="VALREL"/>
    <x v="3"/>
    <s v="ISL"/>
    <x v="15"/>
    <n v="2017"/>
    <x v="2"/>
    <s v="ISK"/>
    <s v="Iceland Krona"/>
    <n v="6"/>
    <s v="Millions"/>
    <n v="2015"/>
    <n v="2015"/>
    <n v="20877.644"/>
    <m/>
    <m/>
  </r>
  <r>
    <s v="HF2HF3"/>
    <x v="2"/>
    <x v="2"/>
    <s v="Outpatient curative and rehabilitative care"/>
    <s v="HPTOT"/>
    <x v="0"/>
    <s v="VALREL"/>
    <x v="3"/>
    <s v="ISL"/>
    <x v="15"/>
    <n v="2018"/>
    <x v="3"/>
    <s v="ISK"/>
    <s v="Iceland Krona"/>
    <n v="6"/>
    <s v="Millions"/>
    <n v="2015"/>
    <n v="2015"/>
    <n v="21573.538"/>
    <m/>
    <m/>
  </r>
  <r>
    <s v="HF2HF3"/>
    <x v="2"/>
    <x v="2"/>
    <s v="Outpatient curative and rehabilitative care"/>
    <s v="HPTOT"/>
    <x v="0"/>
    <s v="VALREL"/>
    <x v="3"/>
    <s v="ISL"/>
    <x v="15"/>
    <n v="2019"/>
    <x v="4"/>
    <s v="ISK"/>
    <s v="Iceland Krona"/>
    <n v="6"/>
    <s v="Millions"/>
    <n v="2015"/>
    <n v="2015"/>
    <n v="21383.981"/>
    <m/>
    <m/>
  </r>
  <r>
    <s v="HF2HF3"/>
    <x v="2"/>
    <x v="2"/>
    <s v="Outpatient curative and rehabilitative care"/>
    <s v="HPTOT"/>
    <x v="0"/>
    <s v="VALREL"/>
    <x v="3"/>
    <s v="ISL"/>
    <x v="15"/>
    <n v="2020"/>
    <x v="5"/>
    <s v="ISK"/>
    <s v="Iceland Krona"/>
    <n v="6"/>
    <s v="Millions"/>
    <n v="2015"/>
    <n v="2015"/>
    <n v="21376.988000000001"/>
    <m/>
    <m/>
  </r>
  <r>
    <s v="HF2HF3"/>
    <x v="2"/>
    <x v="2"/>
    <s v="Outpatient curative and rehabilitative care"/>
    <s v="HPTOT"/>
    <x v="0"/>
    <s v="VALREL"/>
    <x v="3"/>
    <s v="ISL"/>
    <x v="15"/>
    <n v="2021"/>
    <x v="6"/>
    <s v="ISK"/>
    <s v="Iceland Krona"/>
    <n v="6"/>
    <s v="Millions"/>
    <n v="2015"/>
    <n v="2015"/>
    <n v="21028.566999999999"/>
    <m/>
    <m/>
  </r>
  <r>
    <s v="HF2HF3"/>
    <x v="2"/>
    <x v="2"/>
    <s v="Outpatient curative and rehabilitative care"/>
    <s v="HPTOT"/>
    <x v="0"/>
    <s v="VALREL"/>
    <x v="3"/>
    <s v="ISL"/>
    <x v="15"/>
    <n v="2022"/>
    <x v="7"/>
    <s v="ISK"/>
    <s v="Iceland Krona"/>
    <n v="6"/>
    <s v="Millions"/>
    <n v="2015"/>
    <n v="2015"/>
    <n v="21251.986000000001"/>
    <s v="P"/>
    <s v="Provisional value"/>
  </r>
  <r>
    <s v="HF1"/>
    <x v="1"/>
    <x v="0"/>
    <s v="Current expenditure on health (all functions)"/>
    <s v="HP8"/>
    <x v="8"/>
    <s v="PARPIB"/>
    <x v="0"/>
    <s v="LTU"/>
    <x v="20"/>
    <n v="2015"/>
    <x v="0"/>
    <s v="PC"/>
    <s v="Percentage"/>
    <n v="0"/>
    <s v="Units"/>
    <m/>
    <m/>
    <n v="0.40500000000000003"/>
    <m/>
    <m/>
  </r>
  <r>
    <s v="HF1"/>
    <x v="1"/>
    <x v="0"/>
    <s v="Current expenditure on health (all functions)"/>
    <s v="HP8"/>
    <x v="8"/>
    <s v="PARPIB"/>
    <x v="0"/>
    <s v="LTU"/>
    <x v="20"/>
    <n v="2016"/>
    <x v="1"/>
    <s v="PC"/>
    <s v="Percentage"/>
    <n v="0"/>
    <s v="Units"/>
    <m/>
    <m/>
    <n v="0.40699999999999997"/>
    <m/>
    <m/>
  </r>
  <r>
    <s v="HF1"/>
    <x v="1"/>
    <x v="0"/>
    <s v="Current expenditure on health (all functions)"/>
    <s v="HP8"/>
    <x v="8"/>
    <s v="PARPIB"/>
    <x v="0"/>
    <s v="LTU"/>
    <x v="20"/>
    <n v="2017"/>
    <x v="2"/>
    <s v="PC"/>
    <s v="Percentage"/>
    <n v="0"/>
    <s v="Units"/>
    <m/>
    <m/>
    <n v="0.378"/>
    <m/>
    <m/>
  </r>
  <r>
    <s v="HF1"/>
    <x v="1"/>
    <x v="0"/>
    <s v="Current expenditure on health (all functions)"/>
    <s v="HP8"/>
    <x v="8"/>
    <s v="PARPIB"/>
    <x v="0"/>
    <s v="LTU"/>
    <x v="20"/>
    <n v="2018"/>
    <x v="3"/>
    <s v="PC"/>
    <s v="Percentage"/>
    <n v="0"/>
    <s v="Units"/>
    <m/>
    <m/>
    <n v="0.35199999999999998"/>
    <m/>
    <m/>
  </r>
  <r>
    <s v="HF1"/>
    <x v="1"/>
    <x v="0"/>
    <s v="Current expenditure on health (all functions)"/>
    <s v="HP8"/>
    <x v="8"/>
    <s v="PARPIB"/>
    <x v="0"/>
    <s v="LTU"/>
    <x v="20"/>
    <n v="2019"/>
    <x v="4"/>
    <s v="PC"/>
    <s v="Percentage"/>
    <n v="0"/>
    <s v="Units"/>
    <m/>
    <m/>
    <n v="0.34200000000000003"/>
    <m/>
    <m/>
  </r>
  <r>
    <s v="HF1"/>
    <x v="1"/>
    <x v="0"/>
    <s v="Current expenditure on health (all functions)"/>
    <s v="HP8"/>
    <x v="8"/>
    <s v="PARPIB"/>
    <x v="0"/>
    <s v="LTU"/>
    <x v="20"/>
    <n v="2020"/>
    <x v="5"/>
    <s v="PC"/>
    <s v="Percentage"/>
    <n v="0"/>
    <s v="Units"/>
    <m/>
    <m/>
    <n v="0.32300000000000001"/>
    <m/>
    <m/>
  </r>
  <r>
    <s v="HF1"/>
    <x v="1"/>
    <x v="0"/>
    <s v="Current expenditure on health (all functions)"/>
    <s v="HP8"/>
    <x v="8"/>
    <s v="PARPIB"/>
    <x v="0"/>
    <s v="LTU"/>
    <x v="20"/>
    <n v="2021"/>
    <x v="6"/>
    <s v="PC"/>
    <s v="Percentage"/>
    <n v="0"/>
    <s v="Units"/>
    <m/>
    <m/>
    <n v="0.28799999999999998"/>
    <m/>
    <m/>
  </r>
  <r>
    <s v="HFTOT"/>
    <x v="0"/>
    <x v="2"/>
    <s v="Outpatient curative and rehabilitative care"/>
    <s v="HP3"/>
    <x v="3"/>
    <s v="VALREL"/>
    <x v="3"/>
    <s v="ISR"/>
    <x v="19"/>
    <n v="2015"/>
    <x v="0"/>
    <s v="ILS"/>
    <s v="New Israeli Sheqel"/>
    <n v="6"/>
    <s v="Millions"/>
    <n v="2015"/>
    <n v="2015"/>
    <n v="35310"/>
    <m/>
    <m/>
  </r>
  <r>
    <s v="HFTOT"/>
    <x v="0"/>
    <x v="2"/>
    <s v="Outpatient curative and rehabilitative care"/>
    <s v="HP3"/>
    <x v="3"/>
    <s v="VALREL"/>
    <x v="3"/>
    <s v="ISR"/>
    <x v="19"/>
    <n v="2016"/>
    <x v="1"/>
    <s v="ILS"/>
    <s v="New Israeli Sheqel"/>
    <n v="6"/>
    <s v="Millions"/>
    <n v="2015"/>
    <n v="2015"/>
    <n v="37820.879999999997"/>
    <m/>
    <m/>
  </r>
  <r>
    <s v="HFTOT"/>
    <x v="0"/>
    <x v="2"/>
    <s v="Outpatient curative and rehabilitative care"/>
    <s v="HP3"/>
    <x v="3"/>
    <s v="VALREL"/>
    <x v="3"/>
    <s v="ISR"/>
    <x v="19"/>
    <n v="2017"/>
    <x v="2"/>
    <s v="ILS"/>
    <s v="New Israeli Sheqel"/>
    <n v="6"/>
    <s v="Millions"/>
    <n v="2015"/>
    <n v="2015"/>
    <n v="40277.968000000001"/>
    <m/>
    <m/>
  </r>
  <r>
    <s v="HFTOT"/>
    <x v="0"/>
    <x v="2"/>
    <s v="Outpatient curative and rehabilitative care"/>
    <s v="HP3"/>
    <x v="3"/>
    <s v="VALREL"/>
    <x v="3"/>
    <s v="ISR"/>
    <x v="19"/>
    <n v="2018"/>
    <x v="3"/>
    <s v="ILS"/>
    <s v="New Israeli Sheqel"/>
    <n v="6"/>
    <s v="Millions"/>
    <n v="2015"/>
    <n v="2015"/>
    <n v="41497.11"/>
    <m/>
    <m/>
  </r>
  <r>
    <s v="HFTOT"/>
    <x v="0"/>
    <x v="2"/>
    <s v="Outpatient curative and rehabilitative care"/>
    <s v="HP3"/>
    <x v="3"/>
    <s v="VALREL"/>
    <x v="3"/>
    <s v="ISR"/>
    <x v="19"/>
    <n v="2019"/>
    <x v="4"/>
    <s v="ILS"/>
    <s v="New Israeli Sheqel"/>
    <n v="6"/>
    <s v="Millions"/>
    <n v="2015"/>
    <n v="2015"/>
    <n v="43516.188000000002"/>
    <m/>
    <m/>
  </r>
  <r>
    <s v="HFTOT"/>
    <x v="0"/>
    <x v="2"/>
    <s v="Outpatient curative and rehabilitative care"/>
    <s v="HP3"/>
    <x v="3"/>
    <s v="VALREL"/>
    <x v="3"/>
    <s v="ISR"/>
    <x v="19"/>
    <n v="2020"/>
    <x v="5"/>
    <s v="ILS"/>
    <s v="New Israeli Sheqel"/>
    <n v="6"/>
    <s v="Millions"/>
    <n v="2015"/>
    <n v="2015"/>
    <n v="41906.535000000003"/>
    <s v="P"/>
    <s v="Provisional value"/>
  </r>
  <r>
    <s v="HF2"/>
    <x v="3"/>
    <x v="0"/>
    <s v="Current expenditure on health (all functions)"/>
    <s v="HPTOT"/>
    <x v="0"/>
    <s v="VALREL"/>
    <x v="3"/>
    <s v="LUX"/>
    <x v="23"/>
    <n v="2015"/>
    <x v="0"/>
    <s v="EUR"/>
    <s v="Euro"/>
    <n v="6"/>
    <s v="Millions"/>
    <n v="2015"/>
    <n v="2015"/>
    <n v="116.687"/>
    <m/>
    <m/>
  </r>
  <r>
    <s v="HF2"/>
    <x v="3"/>
    <x v="0"/>
    <s v="Current expenditure on health (all functions)"/>
    <s v="HPTOT"/>
    <x v="0"/>
    <s v="VALREL"/>
    <x v="3"/>
    <s v="LUX"/>
    <x v="23"/>
    <n v="2016"/>
    <x v="1"/>
    <s v="EUR"/>
    <s v="Euro"/>
    <n v="6"/>
    <s v="Millions"/>
    <n v="2015"/>
    <n v="2015"/>
    <n v="122.349"/>
    <m/>
    <m/>
  </r>
  <r>
    <s v="HF2"/>
    <x v="3"/>
    <x v="0"/>
    <s v="Current expenditure on health (all functions)"/>
    <s v="HPTOT"/>
    <x v="0"/>
    <s v="VALREL"/>
    <x v="3"/>
    <s v="LUX"/>
    <x v="23"/>
    <n v="2017"/>
    <x v="2"/>
    <s v="EUR"/>
    <s v="Euro"/>
    <n v="6"/>
    <s v="Millions"/>
    <n v="2015"/>
    <n v="2015"/>
    <n v="115.852"/>
    <m/>
    <m/>
  </r>
  <r>
    <s v="HF2"/>
    <x v="3"/>
    <x v="0"/>
    <s v="Current expenditure on health (all functions)"/>
    <s v="HPTOT"/>
    <x v="0"/>
    <s v="VALREL"/>
    <x v="3"/>
    <s v="LUX"/>
    <x v="23"/>
    <n v="2018"/>
    <x v="3"/>
    <s v="EUR"/>
    <s v="Euro"/>
    <n v="6"/>
    <s v="Millions"/>
    <n v="2015"/>
    <n v="2015"/>
    <n v="123.235"/>
    <m/>
    <m/>
  </r>
  <r>
    <s v="HF2"/>
    <x v="3"/>
    <x v="0"/>
    <s v="Current expenditure on health (all functions)"/>
    <s v="HPTOT"/>
    <x v="0"/>
    <s v="VALREL"/>
    <x v="3"/>
    <s v="LUX"/>
    <x v="23"/>
    <n v="2019"/>
    <x v="4"/>
    <s v="EUR"/>
    <s v="Euro"/>
    <n v="6"/>
    <s v="Millions"/>
    <n v="2015"/>
    <n v="2015"/>
    <n v="131.01499999999999"/>
    <m/>
    <m/>
  </r>
  <r>
    <s v="HF2"/>
    <x v="3"/>
    <x v="0"/>
    <s v="Current expenditure on health (all functions)"/>
    <s v="HPTOT"/>
    <x v="0"/>
    <s v="VALREL"/>
    <x v="3"/>
    <s v="LUX"/>
    <x v="23"/>
    <n v="2020"/>
    <x v="5"/>
    <s v="EUR"/>
    <s v="Euro"/>
    <n v="6"/>
    <s v="Millions"/>
    <n v="2015"/>
    <n v="2015"/>
    <n v="132.262"/>
    <m/>
    <m/>
  </r>
  <r>
    <s v="HF2"/>
    <x v="3"/>
    <x v="0"/>
    <s v="Current expenditure on health (all functions)"/>
    <s v="HPTOT"/>
    <x v="0"/>
    <s v="VALREL"/>
    <x v="3"/>
    <s v="LUX"/>
    <x v="23"/>
    <n v="2021"/>
    <x v="6"/>
    <s v="EUR"/>
    <s v="Euro"/>
    <n v="6"/>
    <s v="Millions"/>
    <n v="2015"/>
    <n v="2015"/>
    <n v="144.745"/>
    <m/>
    <m/>
  </r>
  <r>
    <s v="HF2"/>
    <x v="3"/>
    <x v="0"/>
    <s v="Current expenditure on health (all functions)"/>
    <s v="HPTOT"/>
    <x v="0"/>
    <s v="VALREL"/>
    <x v="3"/>
    <s v="LUX"/>
    <x v="23"/>
    <n v="2022"/>
    <x v="7"/>
    <s v="EUR"/>
    <s v="Euro"/>
    <n v="6"/>
    <s v="Millions"/>
    <n v="2015"/>
    <n v="2015"/>
    <n v="153.322"/>
    <s v="P"/>
    <s v="Provisional value"/>
  </r>
  <r>
    <s v="HF3"/>
    <x v="4"/>
    <x v="0"/>
    <s v="Current expenditure on health (all functions)"/>
    <s v="HPTOT"/>
    <x v="0"/>
    <s v="UNPPER"/>
    <x v="4"/>
    <s v="LUX"/>
    <x v="23"/>
    <n v="2015"/>
    <x v="0"/>
    <s v="EUR"/>
    <s v="Euro"/>
    <n v="0"/>
    <s v="Units"/>
    <m/>
    <m/>
    <n v="517.51199999999994"/>
    <m/>
    <m/>
  </r>
  <r>
    <s v="HF3"/>
    <x v="4"/>
    <x v="0"/>
    <s v="Current expenditure on health (all functions)"/>
    <s v="HPTOT"/>
    <x v="0"/>
    <s v="UNPPER"/>
    <x v="4"/>
    <s v="LUX"/>
    <x v="23"/>
    <n v="2016"/>
    <x v="1"/>
    <s v="EUR"/>
    <s v="Euro"/>
    <n v="0"/>
    <s v="Units"/>
    <m/>
    <m/>
    <n v="526.19399999999996"/>
    <m/>
    <m/>
  </r>
  <r>
    <s v="HF3"/>
    <x v="4"/>
    <x v="0"/>
    <s v="Current expenditure on health (all functions)"/>
    <s v="HPTOT"/>
    <x v="0"/>
    <s v="UNPPER"/>
    <x v="4"/>
    <s v="LUX"/>
    <x v="23"/>
    <n v="2017"/>
    <x v="2"/>
    <s v="EUR"/>
    <s v="Euro"/>
    <n v="0"/>
    <s v="Units"/>
    <m/>
    <m/>
    <n v="534.04499999999996"/>
    <m/>
    <m/>
  </r>
  <r>
    <s v="HF3"/>
    <x v="4"/>
    <x v="0"/>
    <s v="Current expenditure on health (all functions)"/>
    <s v="HPTOT"/>
    <x v="0"/>
    <s v="UNPPER"/>
    <x v="4"/>
    <s v="LUX"/>
    <x v="23"/>
    <n v="2018"/>
    <x v="3"/>
    <s v="EUR"/>
    <s v="Euro"/>
    <n v="0"/>
    <s v="Units"/>
    <m/>
    <m/>
    <n v="544.88499999999999"/>
    <m/>
    <m/>
  </r>
  <r>
    <s v="HF3"/>
    <x v="4"/>
    <x v="0"/>
    <s v="Current expenditure on health (all functions)"/>
    <s v="HPTOT"/>
    <x v="0"/>
    <s v="UNPPER"/>
    <x v="4"/>
    <s v="LUX"/>
    <x v="23"/>
    <n v="2019"/>
    <x v="4"/>
    <s v="EUR"/>
    <s v="Euro"/>
    <n v="0"/>
    <s v="Units"/>
    <m/>
    <m/>
    <n v="527.61"/>
    <m/>
    <m/>
  </r>
  <r>
    <s v="HF3"/>
    <x v="4"/>
    <x v="0"/>
    <s v="Current expenditure on health (all functions)"/>
    <s v="HPTOT"/>
    <x v="0"/>
    <s v="UNPPER"/>
    <x v="4"/>
    <s v="LUX"/>
    <x v="23"/>
    <n v="2020"/>
    <x v="5"/>
    <s v="EUR"/>
    <s v="Euro"/>
    <n v="0"/>
    <s v="Units"/>
    <m/>
    <m/>
    <n v="494.887"/>
    <m/>
    <m/>
  </r>
  <r>
    <s v="HF3"/>
    <x v="4"/>
    <x v="0"/>
    <s v="Current expenditure on health (all functions)"/>
    <s v="HPTOT"/>
    <x v="0"/>
    <s v="UNPPER"/>
    <x v="4"/>
    <s v="LUX"/>
    <x v="23"/>
    <n v="2021"/>
    <x v="6"/>
    <s v="EUR"/>
    <s v="Euro"/>
    <n v="0"/>
    <s v="Units"/>
    <m/>
    <m/>
    <n v="570.15200000000004"/>
    <m/>
    <m/>
  </r>
  <r>
    <s v="HF3"/>
    <x v="4"/>
    <x v="0"/>
    <s v="Current expenditure on health (all functions)"/>
    <s v="HPTOT"/>
    <x v="0"/>
    <s v="UNPPER"/>
    <x v="4"/>
    <s v="LUX"/>
    <x v="23"/>
    <n v="2022"/>
    <x v="7"/>
    <s v="EUR"/>
    <s v="Euro"/>
    <n v="0"/>
    <s v="Units"/>
    <m/>
    <m/>
    <n v="582.06100000000004"/>
    <s v="P"/>
    <s v="Provisional value"/>
  </r>
  <r>
    <s v="HF1"/>
    <x v="1"/>
    <x v="0"/>
    <s v="Current expenditure on health (all functions)"/>
    <s v="HP6"/>
    <x v="6"/>
    <s v="VALREL"/>
    <x v="3"/>
    <s v="LTU"/>
    <x v="20"/>
    <n v="2015"/>
    <x v="0"/>
    <s v="EUR"/>
    <s v="Euro"/>
    <n v="6"/>
    <s v="Millions"/>
    <n v="2015"/>
    <n v="2015"/>
    <n v="16.064"/>
    <m/>
    <m/>
  </r>
  <r>
    <s v="HF1"/>
    <x v="1"/>
    <x v="0"/>
    <s v="Current expenditure on health (all functions)"/>
    <s v="HP6"/>
    <x v="6"/>
    <s v="VALREL"/>
    <x v="3"/>
    <s v="LTU"/>
    <x v="20"/>
    <n v="2016"/>
    <x v="1"/>
    <s v="EUR"/>
    <s v="Euro"/>
    <n v="6"/>
    <s v="Millions"/>
    <n v="2015"/>
    <n v="2015"/>
    <n v="20.669"/>
    <m/>
    <m/>
  </r>
  <r>
    <s v="HF1"/>
    <x v="1"/>
    <x v="0"/>
    <s v="Current expenditure on health (all functions)"/>
    <s v="HP6"/>
    <x v="6"/>
    <s v="VALREL"/>
    <x v="3"/>
    <s v="LTU"/>
    <x v="20"/>
    <n v="2017"/>
    <x v="2"/>
    <s v="EUR"/>
    <s v="Euro"/>
    <n v="6"/>
    <s v="Millions"/>
    <n v="2015"/>
    <n v="2015"/>
    <n v="21.059000000000001"/>
    <m/>
    <m/>
  </r>
  <r>
    <s v="HF1"/>
    <x v="1"/>
    <x v="0"/>
    <s v="Current expenditure on health (all functions)"/>
    <s v="HP6"/>
    <x v="6"/>
    <s v="VALREL"/>
    <x v="3"/>
    <s v="LTU"/>
    <x v="20"/>
    <n v="2018"/>
    <x v="3"/>
    <s v="EUR"/>
    <s v="Euro"/>
    <n v="6"/>
    <s v="Millions"/>
    <n v="2015"/>
    <n v="2015"/>
    <n v="23.295999999999999"/>
    <m/>
    <m/>
  </r>
  <r>
    <s v="HF1"/>
    <x v="1"/>
    <x v="0"/>
    <s v="Current expenditure on health (all functions)"/>
    <s v="HP6"/>
    <x v="6"/>
    <s v="VALREL"/>
    <x v="3"/>
    <s v="LTU"/>
    <x v="20"/>
    <n v="2019"/>
    <x v="4"/>
    <s v="EUR"/>
    <s v="Euro"/>
    <n v="6"/>
    <s v="Millions"/>
    <n v="2015"/>
    <n v="2015"/>
    <n v="33.411000000000001"/>
    <m/>
    <m/>
  </r>
  <r>
    <s v="HF1"/>
    <x v="1"/>
    <x v="0"/>
    <s v="Current expenditure on health (all functions)"/>
    <s v="HP6"/>
    <x v="6"/>
    <s v="VALREL"/>
    <x v="3"/>
    <s v="LTU"/>
    <x v="20"/>
    <n v="2020"/>
    <x v="5"/>
    <s v="EUR"/>
    <s v="Euro"/>
    <n v="6"/>
    <s v="Millions"/>
    <n v="2015"/>
    <n v="2015"/>
    <n v="73.435000000000002"/>
    <m/>
    <m/>
  </r>
  <r>
    <s v="HF1"/>
    <x v="1"/>
    <x v="0"/>
    <s v="Current expenditure on health (all functions)"/>
    <s v="HP6"/>
    <x v="6"/>
    <s v="VALREL"/>
    <x v="3"/>
    <s v="LTU"/>
    <x v="20"/>
    <n v="2021"/>
    <x v="6"/>
    <s v="EUR"/>
    <s v="Euro"/>
    <n v="6"/>
    <s v="Millions"/>
    <n v="2015"/>
    <n v="2015"/>
    <n v="144.57900000000001"/>
    <m/>
    <m/>
  </r>
  <r>
    <s v="HF2HF3"/>
    <x v="2"/>
    <x v="0"/>
    <s v="Current expenditure on health (all functions)"/>
    <s v="HPTOT"/>
    <x v="0"/>
    <s v="PARCUR"/>
    <x v="1"/>
    <s v="ISR"/>
    <x v="19"/>
    <n v="2015"/>
    <x v="0"/>
    <s v="PC"/>
    <s v="Percentage"/>
    <n v="0"/>
    <s v="Units"/>
    <m/>
    <m/>
    <n v="35.179000000000002"/>
    <m/>
    <m/>
  </r>
  <r>
    <s v="HF2HF3"/>
    <x v="2"/>
    <x v="0"/>
    <s v="Current expenditure on health (all functions)"/>
    <s v="HPTOT"/>
    <x v="0"/>
    <s v="PARCUR"/>
    <x v="1"/>
    <s v="ISR"/>
    <x v="19"/>
    <n v="2016"/>
    <x v="1"/>
    <s v="PC"/>
    <s v="Percentage"/>
    <n v="0"/>
    <s v="Units"/>
    <m/>
    <m/>
    <n v="35.344999999999999"/>
    <m/>
    <m/>
  </r>
  <r>
    <s v="HF2HF3"/>
    <x v="2"/>
    <x v="0"/>
    <s v="Current expenditure on health (all functions)"/>
    <s v="HPTOT"/>
    <x v="0"/>
    <s v="PARCUR"/>
    <x v="1"/>
    <s v="ISR"/>
    <x v="19"/>
    <n v="2017"/>
    <x v="2"/>
    <s v="PC"/>
    <s v="Percentage"/>
    <n v="0"/>
    <s v="Units"/>
    <m/>
    <m/>
    <n v="34.741"/>
    <m/>
    <m/>
  </r>
  <r>
    <s v="HF2HF3"/>
    <x v="2"/>
    <x v="0"/>
    <s v="Current expenditure on health (all functions)"/>
    <s v="HPTOT"/>
    <x v="0"/>
    <s v="PARCUR"/>
    <x v="1"/>
    <s v="ISR"/>
    <x v="19"/>
    <n v="2018"/>
    <x v="3"/>
    <s v="PC"/>
    <s v="Percentage"/>
    <n v="0"/>
    <s v="Units"/>
    <m/>
    <m/>
    <n v="33.948999999999998"/>
    <m/>
    <m/>
  </r>
  <r>
    <s v="HF2HF3"/>
    <x v="2"/>
    <x v="0"/>
    <s v="Current expenditure on health (all functions)"/>
    <s v="HPTOT"/>
    <x v="0"/>
    <s v="PARCUR"/>
    <x v="1"/>
    <s v="ISR"/>
    <x v="19"/>
    <n v="2019"/>
    <x v="4"/>
    <s v="PC"/>
    <s v="Percentage"/>
    <n v="0"/>
    <s v="Units"/>
    <m/>
    <m/>
    <n v="33.767000000000003"/>
    <m/>
    <m/>
  </r>
  <r>
    <s v="HF2HF3"/>
    <x v="2"/>
    <x v="0"/>
    <s v="Current expenditure on health (all functions)"/>
    <s v="HPTOT"/>
    <x v="0"/>
    <s v="PARCUR"/>
    <x v="1"/>
    <s v="ISR"/>
    <x v="19"/>
    <n v="2020"/>
    <x v="5"/>
    <s v="PC"/>
    <s v="Percentage"/>
    <n v="0"/>
    <s v="Units"/>
    <m/>
    <m/>
    <n v="31.146999999999998"/>
    <s v="P"/>
    <s v="Provisional value"/>
  </r>
  <r>
    <s v="HF2HF3"/>
    <x v="2"/>
    <x v="0"/>
    <s v="Current expenditure on health (all functions)"/>
    <s v="HPTOT"/>
    <x v="0"/>
    <s v="PARCUR"/>
    <x v="1"/>
    <s v="ISR"/>
    <x v="19"/>
    <n v="2021"/>
    <x v="6"/>
    <s v="PC"/>
    <s v="Percentage"/>
    <n v="0"/>
    <s v="Units"/>
    <m/>
    <m/>
    <n v="30.803999999999998"/>
    <s v="B; D; P"/>
    <s v="Break; Difference in methodology; Provisional value"/>
  </r>
  <r>
    <s v="HF2HF3"/>
    <x v="2"/>
    <x v="0"/>
    <s v="Current expenditure on health (all functions)"/>
    <s v="HPTOT"/>
    <x v="0"/>
    <s v="PARCUR"/>
    <x v="1"/>
    <s v="ISR"/>
    <x v="19"/>
    <n v="2022"/>
    <x v="7"/>
    <s v="PC"/>
    <s v="Percentage"/>
    <n v="0"/>
    <s v="Units"/>
    <m/>
    <m/>
    <n v="31.472000000000001"/>
    <s v="E"/>
    <s v="Estimated value"/>
  </r>
  <r>
    <s v="HFTOT"/>
    <x v="0"/>
    <x v="4"/>
    <s v="Ancillary services (non-specified by function)"/>
    <s v="HP8"/>
    <x v="8"/>
    <s v="MLLNCU"/>
    <x v="2"/>
    <s v="LUX"/>
    <x v="23"/>
    <n v="2015"/>
    <x v="0"/>
    <s v="EUR"/>
    <s v="Euro"/>
    <n v="6"/>
    <s v="Millions"/>
    <m/>
    <m/>
    <n v="6.28"/>
    <m/>
    <m/>
  </r>
  <r>
    <s v="HFTOT"/>
    <x v="0"/>
    <x v="4"/>
    <s v="Ancillary services (non-specified by function)"/>
    <s v="HP8"/>
    <x v="8"/>
    <s v="MLLNCU"/>
    <x v="2"/>
    <s v="LUX"/>
    <x v="23"/>
    <n v="2016"/>
    <x v="1"/>
    <s v="EUR"/>
    <s v="Euro"/>
    <n v="6"/>
    <s v="Millions"/>
    <m/>
    <m/>
    <n v="6.532"/>
    <m/>
    <m/>
  </r>
  <r>
    <s v="HFTOT"/>
    <x v="0"/>
    <x v="4"/>
    <s v="Ancillary services (non-specified by function)"/>
    <s v="HP8"/>
    <x v="8"/>
    <s v="MLLNCU"/>
    <x v="2"/>
    <s v="LUX"/>
    <x v="23"/>
    <n v="2017"/>
    <x v="2"/>
    <s v="EUR"/>
    <s v="Euro"/>
    <n v="6"/>
    <s v="Millions"/>
    <m/>
    <m/>
    <n v="7.2430000000000003"/>
    <m/>
    <m/>
  </r>
  <r>
    <s v="HFTOT"/>
    <x v="0"/>
    <x v="4"/>
    <s v="Ancillary services (non-specified by function)"/>
    <s v="HP8"/>
    <x v="8"/>
    <s v="MLLNCU"/>
    <x v="2"/>
    <s v="LUX"/>
    <x v="23"/>
    <n v="2018"/>
    <x v="3"/>
    <s v="EUR"/>
    <s v="Euro"/>
    <n v="6"/>
    <s v="Millions"/>
    <m/>
    <m/>
    <n v="7.4980000000000002"/>
    <m/>
    <m/>
  </r>
  <r>
    <s v="HFTOT"/>
    <x v="0"/>
    <x v="4"/>
    <s v="Ancillary services (non-specified by function)"/>
    <s v="HP8"/>
    <x v="8"/>
    <s v="MLLNCU"/>
    <x v="2"/>
    <s v="LUX"/>
    <x v="23"/>
    <n v="2019"/>
    <x v="4"/>
    <s v="EUR"/>
    <s v="Euro"/>
    <n v="6"/>
    <s v="Millions"/>
    <m/>
    <m/>
    <n v="7.1390000000000002"/>
    <m/>
    <m/>
  </r>
  <r>
    <s v="HFTOT"/>
    <x v="0"/>
    <x v="4"/>
    <s v="Ancillary services (non-specified by function)"/>
    <s v="HP8"/>
    <x v="8"/>
    <s v="MLLNCU"/>
    <x v="2"/>
    <s v="LUX"/>
    <x v="23"/>
    <n v="2020"/>
    <x v="5"/>
    <s v="EUR"/>
    <s v="Euro"/>
    <n v="6"/>
    <s v="Millions"/>
    <m/>
    <m/>
    <n v="6.4409999999999998"/>
    <m/>
    <m/>
  </r>
  <r>
    <s v="HFTOT"/>
    <x v="0"/>
    <x v="4"/>
    <s v="Ancillary services (non-specified by function)"/>
    <s v="HP8"/>
    <x v="8"/>
    <s v="MLLNCU"/>
    <x v="2"/>
    <s v="LUX"/>
    <x v="23"/>
    <n v="2021"/>
    <x v="6"/>
    <s v="EUR"/>
    <s v="Euro"/>
    <n v="6"/>
    <s v="Millions"/>
    <m/>
    <m/>
    <n v="6.2350000000000003"/>
    <m/>
    <m/>
  </r>
  <r>
    <s v="HFTOT"/>
    <x v="0"/>
    <x v="4"/>
    <s v="Ancillary services (non-specified by function)"/>
    <s v="HP8"/>
    <x v="8"/>
    <s v="MLLNCU"/>
    <x v="2"/>
    <s v="LUX"/>
    <x v="23"/>
    <n v="2022"/>
    <x v="7"/>
    <s v="EUR"/>
    <s v="Euro"/>
    <n v="6"/>
    <s v="Millions"/>
    <m/>
    <m/>
    <n v="8.2620000000000005"/>
    <s v="P"/>
    <s v="Provisional value"/>
  </r>
  <r>
    <s v="HFTOT"/>
    <x v="0"/>
    <x v="0"/>
    <s v="Current expenditure on health (all functions)"/>
    <s v="HP1"/>
    <x v="1"/>
    <s v="PPPPER"/>
    <x v="5"/>
    <s v="ISR"/>
    <x v="19"/>
    <n v="2015"/>
    <x v="0"/>
    <s v="USD"/>
    <s v="US Dollar"/>
    <n v="0"/>
    <s v="Units"/>
    <m/>
    <m/>
    <n v="850.96400000000006"/>
    <m/>
    <m/>
  </r>
  <r>
    <s v="HFTOT"/>
    <x v="0"/>
    <x v="0"/>
    <s v="Current expenditure on health (all functions)"/>
    <s v="HP1"/>
    <x v="1"/>
    <s v="PPPPER"/>
    <x v="5"/>
    <s v="ISR"/>
    <x v="19"/>
    <n v="2016"/>
    <x v="1"/>
    <s v="USD"/>
    <s v="US Dollar"/>
    <n v="0"/>
    <s v="Units"/>
    <m/>
    <m/>
    <n v="920.38099999999997"/>
    <m/>
    <m/>
  </r>
  <r>
    <s v="HFTOT"/>
    <x v="0"/>
    <x v="0"/>
    <s v="Current expenditure on health (all functions)"/>
    <s v="HP1"/>
    <x v="1"/>
    <s v="PPPPER"/>
    <x v="5"/>
    <s v="ISR"/>
    <x v="19"/>
    <n v="2017"/>
    <x v="2"/>
    <s v="USD"/>
    <s v="US Dollar"/>
    <n v="0"/>
    <s v="Units"/>
    <m/>
    <m/>
    <n v="955.06500000000005"/>
    <m/>
    <m/>
  </r>
  <r>
    <s v="HFTOT"/>
    <x v="0"/>
    <x v="0"/>
    <s v="Current expenditure on health (all functions)"/>
    <s v="HP1"/>
    <x v="1"/>
    <s v="PPPPER"/>
    <x v="5"/>
    <s v="ISR"/>
    <x v="19"/>
    <n v="2018"/>
    <x v="3"/>
    <s v="USD"/>
    <s v="US Dollar"/>
    <n v="0"/>
    <s v="Units"/>
    <m/>
    <m/>
    <n v="986.87699999999995"/>
    <m/>
    <m/>
  </r>
  <r>
    <s v="HFTOT"/>
    <x v="0"/>
    <x v="0"/>
    <s v="Current expenditure on health (all functions)"/>
    <s v="HP1"/>
    <x v="1"/>
    <s v="PPPPER"/>
    <x v="5"/>
    <s v="ISR"/>
    <x v="19"/>
    <n v="2019"/>
    <x v="4"/>
    <s v="USD"/>
    <s v="US Dollar"/>
    <n v="0"/>
    <s v="Units"/>
    <m/>
    <m/>
    <n v="953.76700000000005"/>
    <m/>
    <m/>
  </r>
  <r>
    <s v="HFTOT"/>
    <x v="0"/>
    <x v="0"/>
    <s v="Current expenditure on health (all functions)"/>
    <s v="HP1"/>
    <x v="1"/>
    <s v="PPPPER"/>
    <x v="5"/>
    <s v="ISR"/>
    <x v="19"/>
    <n v="2020"/>
    <x v="5"/>
    <s v="USD"/>
    <s v="US Dollar"/>
    <n v="0"/>
    <s v="Units"/>
    <m/>
    <m/>
    <n v="1061.8440000000001"/>
    <s v="P"/>
    <s v="Provisional value"/>
  </r>
  <r>
    <s v="HF2HF3"/>
    <x v="2"/>
    <x v="3"/>
    <s v="Long-term care (health)"/>
    <s v="HPTOT"/>
    <x v="0"/>
    <s v="VALREL"/>
    <x v="3"/>
    <s v="ITA"/>
    <x v="21"/>
    <n v="2015"/>
    <x v="0"/>
    <s v="EUR"/>
    <s v="Euro"/>
    <n v="6"/>
    <s v="Millions"/>
    <n v="2015"/>
    <n v="2015"/>
    <n v="3793"/>
    <m/>
    <m/>
  </r>
  <r>
    <s v="HF2HF3"/>
    <x v="2"/>
    <x v="3"/>
    <s v="Long-term care (health)"/>
    <s v="HPTOT"/>
    <x v="0"/>
    <s v="VALREL"/>
    <x v="3"/>
    <s v="ITA"/>
    <x v="21"/>
    <n v="2016"/>
    <x v="1"/>
    <s v="EUR"/>
    <s v="Euro"/>
    <n v="6"/>
    <s v="Millions"/>
    <n v="2015"/>
    <n v="2015"/>
    <n v="3842.9079999999999"/>
    <m/>
    <m/>
  </r>
  <r>
    <s v="HF2HF3"/>
    <x v="2"/>
    <x v="3"/>
    <s v="Long-term care (health)"/>
    <s v="HPTOT"/>
    <x v="0"/>
    <s v="VALREL"/>
    <x v="3"/>
    <s v="ITA"/>
    <x v="21"/>
    <n v="2017"/>
    <x v="2"/>
    <s v="EUR"/>
    <s v="Euro"/>
    <n v="6"/>
    <s v="Millions"/>
    <n v="2015"/>
    <n v="2015"/>
    <n v="3938.826"/>
    <m/>
    <m/>
  </r>
  <r>
    <s v="HF2HF3"/>
    <x v="2"/>
    <x v="3"/>
    <s v="Long-term care (health)"/>
    <s v="HPTOT"/>
    <x v="0"/>
    <s v="VALREL"/>
    <x v="3"/>
    <s v="ITA"/>
    <x v="21"/>
    <n v="2018"/>
    <x v="3"/>
    <s v="EUR"/>
    <s v="Euro"/>
    <n v="6"/>
    <s v="Millions"/>
    <n v="2015"/>
    <n v="2015"/>
    <n v="3992.8209999999999"/>
    <m/>
    <m/>
  </r>
  <r>
    <s v="HF2HF3"/>
    <x v="2"/>
    <x v="3"/>
    <s v="Long-term care (health)"/>
    <s v="HPTOT"/>
    <x v="0"/>
    <s v="VALREL"/>
    <x v="3"/>
    <s v="ITA"/>
    <x v="21"/>
    <n v="2019"/>
    <x v="4"/>
    <s v="EUR"/>
    <s v="Euro"/>
    <n v="6"/>
    <s v="Millions"/>
    <n v="2015"/>
    <n v="2015"/>
    <n v="4021.2269999999999"/>
    <m/>
    <m/>
  </r>
  <r>
    <s v="HF2HF3"/>
    <x v="2"/>
    <x v="3"/>
    <s v="Long-term care (health)"/>
    <s v="HPTOT"/>
    <x v="0"/>
    <s v="VALREL"/>
    <x v="3"/>
    <s v="ITA"/>
    <x v="21"/>
    <n v="2020"/>
    <x v="5"/>
    <s v="EUR"/>
    <s v="Euro"/>
    <n v="6"/>
    <s v="Millions"/>
    <n v="2015"/>
    <n v="2015"/>
    <n v="3769.201"/>
    <m/>
    <m/>
  </r>
  <r>
    <s v="HF2HF3"/>
    <x v="2"/>
    <x v="3"/>
    <s v="Long-term care (health)"/>
    <s v="HPTOT"/>
    <x v="0"/>
    <s v="VALREL"/>
    <x v="3"/>
    <s v="ITA"/>
    <x v="21"/>
    <n v="2021"/>
    <x v="6"/>
    <s v="EUR"/>
    <s v="Euro"/>
    <n v="6"/>
    <s v="Millions"/>
    <n v="2015"/>
    <n v="2015"/>
    <n v="3905.7640000000001"/>
    <m/>
    <m/>
  </r>
  <r>
    <s v="HF2HF3"/>
    <x v="2"/>
    <x v="3"/>
    <s v="Long-term care (health)"/>
    <s v="HPTOT"/>
    <x v="0"/>
    <s v="VALREL"/>
    <x v="3"/>
    <s v="ITA"/>
    <x v="21"/>
    <n v="2022"/>
    <x v="7"/>
    <s v="EUR"/>
    <s v="Euro"/>
    <n v="6"/>
    <s v="Millions"/>
    <n v="2015"/>
    <n v="2015"/>
    <n v="3625.683"/>
    <s v="P"/>
    <s v="Provisional value"/>
  </r>
  <r>
    <s v="HF3"/>
    <x v="4"/>
    <x v="2"/>
    <s v="Outpatient curative and rehabilitative care"/>
    <s v="HPTOT"/>
    <x v="0"/>
    <s v="PARPIB"/>
    <x v="0"/>
    <s v="ISL"/>
    <x v="15"/>
    <n v="2015"/>
    <x v="0"/>
    <s v="PC"/>
    <s v="Percentage"/>
    <n v="0"/>
    <s v="Units"/>
    <m/>
    <m/>
    <n v="0.76400000000000001"/>
    <m/>
    <m/>
  </r>
  <r>
    <s v="HF3"/>
    <x v="4"/>
    <x v="2"/>
    <s v="Outpatient curative and rehabilitative care"/>
    <s v="HPTOT"/>
    <x v="0"/>
    <s v="PARPIB"/>
    <x v="0"/>
    <s v="ISL"/>
    <x v="15"/>
    <n v="2016"/>
    <x v="1"/>
    <s v="PC"/>
    <s v="Percentage"/>
    <n v="0"/>
    <s v="Units"/>
    <m/>
    <m/>
    <n v="0.75"/>
    <m/>
    <m/>
  </r>
  <r>
    <s v="HF3"/>
    <x v="4"/>
    <x v="2"/>
    <s v="Outpatient curative and rehabilitative care"/>
    <s v="HPTOT"/>
    <x v="0"/>
    <s v="PARPIB"/>
    <x v="0"/>
    <s v="ISL"/>
    <x v="15"/>
    <n v="2017"/>
    <x v="2"/>
    <s v="PC"/>
    <s v="Percentage"/>
    <n v="0"/>
    <s v="Units"/>
    <m/>
    <m/>
    <n v="0.75600000000000001"/>
    <m/>
    <m/>
  </r>
  <r>
    <s v="HF3"/>
    <x v="4"/>
    <x v="2"/>
    <s v="Outpatient curative and rehabilitative care"/>
    <s v="HPTOT"/>
    <x v="0"/>
    <s v="PARPIB"/>
    <x v="0"/>
    <s v="ISL"/>
    <x v="15"/>
    <n v="2018"/>
    <x v="3"/>
    <s v="PC"/>
    <s v="Percentage"/>
    <n v="0"/>
    <s v="Units"/>
    <m/>
    <m/>
    <n v="0.749"/>
    <m/>
    <m/>
  </r>
  <r>
    <s v="HF3"/>
    <x v="4"/>
    <x v="2"/>
    <s v="Outpatient curative and rehabilitative care"/>
    <s v="HPTOT"/>
    <x v="0"/>
    <s v="PARPIB"/>
    <x v="0"/>
    <s v="ISL"/>
    <x v="15"/>
    <n v="2019"/>
    <x v="4"/>
    <s v="PC"/>
    <s v="Percentage"/>
    <n v="0"/>
    <s v="Units"/>
    <m/>
    <m/>
    <n v="0.72799999999999998"/>
    <m/>
    <m/>
  </r>
  <r>
    <s v="HF3"/>
    <x v="4"/>
    <x v="2"/>
    <s v="Outpatient curative and rehabilitative care"/>
    <s v="HPTOT"/>
    <x v="0"/>
    <s v="PARPIB"/>
    <x v="0"/>
    <s v="ISL"/>
    <x v="15"/>
    <n v="2020"/>
    <x v="5"/>
    <s v="PC"/>
    <s v="Percentage"/>
    <n v="0"/>
    <s v="Units"/>
    <m/>
    <m/>
    <n v="0.77800000000000002"/>
    <m/>
    <m/>
  </r>
  <r>
    <s v="HF3"/>
    <x v="4"/>
    <x v="2"/>
    <s v="Outpatient curative and rehabilitative care"/>
    <s v="HPTOT"/>
    <x v="0"/>
    <s v="PARPIB"/>
    <x v="0"/>
    <s v="ISL"/>
    <x v="15"/>
    <n v="2021"/>
    <x v="6"/>
    <s v="PC"/>
    <s v="Percentage"/>
    <n v="0"/>
    <s v="Units"/>
    <m/>
    <m/>
    <n v="0.72"/>
    <m/>
    <m/>
  </r>
  <r>
    <s v="HF3"/>
    <x v="4"/>
    <x v="2"/>
    <s v="Outpatient curative and rehabilitative care"/>
    <s v="HPTOT"/>
    <x v="0"/>
    <s v="PARPIB"/>
    <x v="0"/>
    <s v="ISL"/>
    <x v="15"/>
    <n v="2022"/>
    <x v="7"/>
    <s v="PC"/>
    <s v="Percentage"/>
    <n v="0"/>
    <s v="Units"/>
    <m/>
    <m/>
    <n v="0.67100000000000004"/>
    <s v="P"/>
    <s v="Provisional value"/>
  </r>
  <r>
    <s v="HFTOT"/>
    <x v="0"/>
    <x v="1"/>
    <s v="Inpatient curative and rehabilitative care"/>
    <s v="HP1"/>
    <x v="1"/>
    <s v="PPPPER"/>
    <x v="5"/>
    <s v="LTU"/>
    <x v="20"/>
    <n v="2015"/>
    <x v="0"/>
    <s v="USD"/>
    <s v="US Dollar"/>
    <n v="0"/>
    <s v="Units"/>
    <m/>
    <m/>
    <n v="521.08100000000002"/>
    <m/>
    <m/>
  </r>
  <r>
    <s v="HFTOT"/>
    <x v="0"/>
    <x v="1"/>
    <s v="Inpatient curative and rehabilitative care"/>
    <s v="HP1"/>
    <x v="1"/>
    <s v="PPPPER"/>
    <x v="5"/>
    <s v="LTU"/>
    <x v="20"/>
    <n v="2016"/>
    <x v="1"/>
    <s v="USD"/>
    <s v="US Dollar"/>
    <n v="0"/>
    <s v="Units"/>
    <m/>
    <m/>
    <n v="606.99699999999996"/>
    <m/>
    <m/>
  </r>
  <r>
    <s v="HFTOT"/>
    <x v="0"/>
    <x v="1"/>
    <s v="Inpatient curative and rehabilitative care"/>
    <s v="HP1"/>
    <x v="1"/>
    <s v="PPPPER"/>
    <x v="5"/>
    <s v="LTU"/>
    <x v="20"/>
    <n v="2017"/>
    <x v="2"/>
    <s v="USD"/>
    <s v="US Dollar"/>
    <n v="0"/>
    <s v="Units"/>
    <m/>
    <m/>
    <n v="609.98199999999997"/>
    <m/>
    <m/>
  </r>
  <r>
    <s v="HFTOT"/>
    <x v="0"/>
    <x v="1"/>
    <s v="Inpatient curative and rehabilitative care"/>
    <s v="HP1"/>
    <x v="1"/>
    <s v="PPPPER"/>
    <x v="5"/>
    <s v="LTU"/>
    <x v="20"/>
    <n v="2018"/>
    <x v="3"/>
    <s v="USD"/>
    <s v="US Dollar"/>
    <n v="0"/>
    <s v="Units"/>
    <m/>
    <m/>
    <n v="667.07100000000003"/>
    <m/>
    <m/>
  </r>
  <r>
    <s v="HFTOT"/>
    <x v="0"/>
    <x v="1"/>
    <s v="Inpatient curative and rehabilitative care"/>
    <s v="HP1"/>
    <x v="1"/>
    <s v="PPPPER"/>
    <x v="5"/>
    <s v="LTU"/>
    <x v="20"/>
    <n v="2019"/>
    <x v="4"/>
    <s v="USD"/>
    <s v="US Dollar"/>
    <n v="0"/>
    <s v="Units"/>
    <m/>
    <m/>
    <n v="695.851"/>
    <m/>
    <m/>
  </r>
  <r>
    <s v="HFTOT"/>
    <x v="0"/>
    <x v="1"/>
    <s v="Inpatient curative and rehabilitative care"/>
    <s v="HP1"/>
    <x v="1"/>
    <s v="PPPPER"/>
    <x v="5"/>
    <s v="LTU"/>
    <x v="20"/>
    <n v="2020"/>
    <x v="5"/>
    <s v="USD"/>
    <s v="US Dollar"/>
    <n v="0"/>
    <s v="Units"/>
    <m/>
    <m/>
    <n v="742.40099999999995"/>
    <m/>
    <m/>
  </r>
  <r>
    <s v="HFTOT"/>
    <x v="0"/>
    <x v="1"/>
    <s v="Inpatient curative and rehabilitative care"/>
    <s v="HP1"/>
    <x v="1"/>
    <s v="PPPPER"/>
    <x v="5"/>
    <s v="LTU"/>
    <x v="20"/>
    <n v="2021"/>
    <x v="6"/>
    <s v="USD"/>
    <s v="US Dollar"/>
    <n v="0"/>
    <s v="Units"/>
    <m/>
    <m/>
    <n v="811.25099999999998"/>
    <m/>
    <m/>
  </r>
  <r>
    <s v="HF2"/>
    <x v="3"/>
    <x v="0"/>
    <s v="Current expenditure on health (all functions)"/>
    <s v="HP3"/>
    <x v="3"/>
    <s v="PARPIB"/>
    <x v="0"/>
    <s v="ITA"/>
    <x v="21"/>
    <n v="2015"/>
    <x v="0"/>
    <s v="PC"/>
    <s v="Percentage"/>
    <n v="0"/>
    <s v="Units"/>
    <m/>
    <m/>
    <n v="8.7999999999999995E-2"/>
    <m/>
    <m/>
  </r>
  <r>
    <s v="HF2"/>
    <x v="3"/>
    <x v="0"/>
    <s v="Current expenditure on health (all functions)"/>
    <s v="HP3"/>
    <x v="3"/>
    <s v="PARPIB"/>
    <x v="0"/>
    <s v="ITA"/>
    <x v="21"/>
    <n v="2016"/>
    <x v="1"/>
    <s v="PC"/>
    <s v="Percentage"/>
    <n v="0"/>
    <s v="Units"/>
    <m/>
    <m/>
    <n v="8.7999999999999995E-2"/>
    <m/>
    <m/>
  </r>
  <r>
    <s v="HF2"/>
    <x v="3"/>
    <x v="0"/>
    <s v="Current expenditure on health (all functions)"/>
    <s v="HP3"/>
    <x v="3"/>
    <s v="PARPIB"/>
    <x v="0"/>
    <s v="ITA"/>
    <x v="21"/>
    <n v="2017"/>
    <x v="2"/>
    <s v="PC"/>
    <s v="Percentage"/>
    <n v="0"/>
    <s v="Units"/>
    <m/>
    <m/>
    <n v="9.5000000000000001E-2"/>
    <m/>
    <m/>
  </r>
  <r>
    <s v="HF2"/>
    <x v="3"/>
    <x v="0"/>
    <s v="Current expenditure on health (all functions)"/>
    <s v="HP3"/>
    <x v="3"/>
    <s v="PARPIB"/>
    <x v="0"/>
    <s v="ITA"/>
    <x v="21"/>
    <n v="2018"/>
    <x v="3"/>
    <s v="PC"/>
    <s v="Percentage"/>
    <n v="0"/>
    <s v="Units"/>
    <m/>
    <m/>
    <n v="0.10299999999999999"/>
    <m/>
    <m/>
  </r>
  <r>
    <s v="HF2"/>
    <x v="3"/>
    <x v="0"/>
    <s v="Current expenditure on health (all functions)"/>
    <s v="HP3"/>
    <x v="3"/>
    <s v="PARPIB"/>
    <x v="0"/>
    <s v="ITA"/>
    <x v="21"/>
    <n v="2019"/>
    <x v="4"/>
    <s v="PC"/>
    <s v="Percentage"/>
    <n v="0"/>
    <s v="Units"/>
    <m/>
    <m/>
    <n v="0.111"/>
    <m/>
    <m/>
  </r>
  <r>
    <s v="HF2"/>
    <x v="3"/>
    <x v="0"/>
    <s v="Current expenditure on health (all functions)"/>
    <s v="HP3"/>
    <x v="3"/>
    <s v="PARPIB"/>
    <x v="0"/>
    <s v="ITA"/>
    <x v="21"/>
    <n v="2020"/>
    <x v="5"/>
    <s v="PC"/>
    <s v="Percentage"/>
    <n v="0"/>
    <s v="Units"/>
    <m/>
    <m/>
    <n v="0.11"/>
    <m/>
    <m/>
  </r>
  <r>
    <s v="HF2"/>
    <x v="3"/>
    <x v="0"/>
    <s v="Current expenditure on health (all functions)"/>
    <s v="HP3"/>
    <x v="3"/>
    <s v="PARPIB"/>
    <x v="0"/>
    <s v="ITA"/>
    <x v="21"/>
    <n v="2021"/>
    <x v="6"/>
    <s v="PC"/>
    <s v="Percentage"/>
    <n v="0"/>
    <s v="Units"/>
    <m/>
    <m/>
    <n v="0.108"/>
    <m/>
    <m/>
  </r>
  <r>
    <s v="HF2"/>
    <x v="3"/>
    <x v="0"/>
    <s v="Current expenditure on health (all functions)"/>
    <s v="HP3"/>
    <x v="3"/>
    <s v="PARPIB"/>
    <x v="0"/>
    <s v="ITA"/>
    <x v="21"/>
    <n v="2022"/>
    <x v="7"/>
    <s v="PC"/>
    <s v="Percentage"/>
    <n v="0"/>
    <s v="Units"/>
    <m/>
    <m/>
    <n v="0.107"/>
    <s v="P"/>
    <s v="Provisional value"/>
  </r>
  <r>
    <s v="HFTOT"/>
    <x v="0"/>
    <x v="1"/>
    <s v="Inpatient curative and rehabilitative care"/>
    <s v="HP1"/>
    <x v="1"/>
    <s v="PARPIB"/>
    <x v="0"/>
    <s v="LUX"/>
    <x v="23"/>
    <n v="2015"/>
    <x v="0"/>
    <s v="PC"/>
    <s v="Percentage"/>
    <n v="0"/>
    <s v="Units"/>
    <m/>
    <m/>
    <n v="0.995"/>
    <m/>
    <m/>
  </r>
  <r>
    <s v="HFTOT"/>
    <x v="0"/>
    <x v="1"/>
    <s v="Inpatient curative and rehabilitative care"/>
    <s v="HP1"/>
    <x v="1"/>
    <s v="PARPIB"/>
    <x v="0"/>
    <s v="LUX"/>
    <x v="23"/>
    <n v="2016"/>
    <x v="1"/>
    <s v="PC"/>
    <s v="Percentage"/>
    <n v="0"/>
    <s v="Units"/>
    <m/>
    <m/>
    <n v="0.98699999999999999"/>
    <m/>
    <m/>
  </r>
  <r>
    <s v="HFTOT"/>
    <x v="0"/>
    <x v="1"/>
    <s v="Inpatient curative and rehabilitative care"/>
    <s v="HP1"/>
    <x v="1"/>
    <s v="PARPIB"/>
    <x v="0"/>
    <s v="LUX"/>
    <x v="23"/>
    <n v="2017"/>
    <x v="2"/>
    <s v="PC"/>
    <s v="Percentage"/>
    <n v="0"/>
    <s v="Units"/>
    <m/>
    <m/>
    <n v="0.98399999999999999"/>
    <m/>
    <m/>
  </r>
  <r>
    <s v="HFTOT"/>
    <x v="0"/>
    <x v="1"/>
    <s v="Inpatient curative and rehabilitative care"/>
    <s v="HP1"/>
    <x v="1"/>
    <s v="PARPIB"/>
    <x v="0"/>
    <s v="LUX"/>
    <x v="23"/>
    <n v="2018"/>
    <x v="3"/>
    <s v="PC"/>
    <s v="Percentage"/>
    <n v="0"/>
    <s v="Units"/>
    <m/>
    <m/>
    <n v="1.052"/>
    <m/>
    <m/>
  </r>
  <r>
    <s v="HFTOT"/>
    <x v="0"/>
    <x v="1"/>
    <s v="Inpatient curative and rehabilitative care"/>
    <s v="HP1"/>
    <x v="1"/>
    <s v="PARPIB"/>
    <x v="0"/>
    <s v="LUX"/>
    <x v="23"/>
    <n v="2019"/>
    <x v="4"/>
    <s v="PC"/>
    <s v="Percentage"/>
    <n v="0"/>
    <s v="Units"/>
    <m/>
    <m/>
    <n v="1.085"/>
    <m/>
    <m/>
  </r>
  <r>
    <s v="HFTOT"/>
    <x v="0"/>
    <x v="1"/>
    <s v="Inpatient curative and rehabilitative care"/>
    <s v="HP1"/>
    <x v="1"/>
    <s v="PARPIB"/>
    <x v="0"/>
    <s v="LUX"/>
    <x v="23"/>
    <n v="2020"/>
    <x v="5"/>
    <s v="PC"/>
    <s v="Percentage"/>
    <n v="0"/>
    <s v="Units"/>
    <m/>
    <m/>
    <n v="1.133"/>
    <m/>
    <m/>
  </r>
  <r>
    <s v="HFTOT"/>
    <x v="0"/>
    <x v="1"/>
    <s v="Inpatient curative and rehabilitative care"/>
    <s v="HP1"/>
    <x v="1"/>
    <s v="PARPIB"/>
    <x v="0"/>
    <s v="LUX"/>
    <x v="23"/>
    <n v="2021"/>
    <x v="6"/>
    <s v="PC"/>
    <s v="Percentage"/>
    <n v="0"/>
    <s v="Units"/>
    <m/>
    <m/>
    <n v="1.008"/>
    <m/>
    <m/>
  </r>
  <r>
    <s v="HFTOT"/>
    <x v="0"/>
    <x v="1"/>
    <s v="Inpatient curative and rehabilitative care"/>
    <s v="HP1"/>
    <x v="1"/>
    <s v="PARPIB"/>
    <x v="0"/>
    <s v="LUX"/>
    <x v="23"/>
    <n v="2022"/>
    <x v="7"/>
    <s v="PC"/>
    <s v="Percentage"/>
    <n v="0"/>
    <s v="Units"/>
    <m/>
    <m/>
    <n v="0.97599999999999998"/>
    <s v="P"/>
    <s v="Provisional value"/>
  </r>
  <r>
    <s v="HFTOT"/>
    <x v="0"/>
    <x v="6"/>
    <s v="Preventive care"/>
    <s v="HP4"/>
    <x v="4"/>
    <s v="MLLNCU"/>
    <x v="2"/>
    <s v="LUX"/>
    <x v="23"/>
    <n v="2020"/>
    <x v="5"/>
    <s v="EUR"/>
    <s v="Euro"/>
    <n v="6"/>
    <s v="Millions"/>
    <m/>
    <m/>
    <n v="98.2"/>
    <m/>
    <m/>
  </r>
  <r>
    <s v="HFTOT"/>
    <x v="0"/>
    <x v="6"/>
    <s v="Preventive care"/>
    <s v="HP4"/>
    <x v="4"/>
    <s v="MLLNCU"/>
    <x v="2"/>
    <s v="LUX"/>
    <x v="23"/>
    <n v="2021"/>
    <x v="6"/>
    <s v="EUR"/>
    <s v="Euro"/>
    <n v="6"/>
    <s v="Millions"/>
    <m/>
    <m/>
    <n v="78.459999999999994"/>
    <m/>
    <m/>
  </r>
  <r>
    <s v="HFTOT"/>
    <x v="0"/>
    <x v="6"/>
    <s v="Preventive care"/>
    <s v="HP4"/>
    <x v="4"/>
    <s v="MLLNCU"/>
    <x v="2"/>
    <s v="LUX"/>
    <x v="23"/>
    <n v="2022"/>
    <x v="7"/>
    <s v="EUR"/>
    <s v="Euro"/>
    <n v="6"/>
    <s v="Millions"/>
    <m/>
    <m/>
    <n v="49.744"/>
    <s v="P"/>
    <s v="Provisional value"/>
  </r>
  <r>
    <s v="HFTOT"/>
    <x v="0"/>
    <x v="6"/>
    <s v="Preventive care"/>
    <s v="HP6"/>
    <x v="6"/>
    <s v="UNPPER"/>
    <x v="4"/>
    <s v="ITA"/>
    <x v="21"/>
    <n v="2015"/>
    <x v="0"/>
    <s v="EUR"/>
    <s v="Euro"/>
    <n v="0"/>
    <s v="Units"/>
    <m/>
    <m/>
    <n v="77.192999999999998"/>
    <m/>
    <m/>
  </r>
  <r>
    <s v="HFTOT"/>
    <x v="0"/>
    <x v="6"/>
    <s v="Preventive care"/>
    <s v="HP6"/>
    <x v="6"/>
    <s v="UNPPER"/>
    <x v="4"/>
    <s v="ITA"/>
    <x v="21"/>
    <n v="2016"/>
    <x v="1"/>
    <s v="EUR"/>
    <s v="Euro"/>
    <n v="0"/>
    <s v="Units"/>
    <m/>
    <m/>
    <n v="78.908000000000001"/>
    <m/>
    <m/>
  </r>
  <r>
    <s v="HFTOT"/>
    <x v="0"/>
    <x v="6"/>
    <s v="Preventive care"/>
    <s v="HP6"/>
    <x v="6"/>
    <s v="UNPPER"/>
    <x v="4"/>
    <s v="ITA"/>
    <x v="21"/>
    <n v="2017"/>
    <x v="2"/>
    <s v="EUR"/>
    <s v="Euro"/>
    <n v="0"/>
    <s v="Units"/>
    <m/>
    <m/>
    <n v="84.427999999999997"/>
    <m/>
    <m/>
  </r>
  <r>
    <s v="HFTOT"/>
    <x v="0"/>
    <x v="6"/>
    <s v="Preventive care"/>
    <s v="HP6"/>
    <x v="6"/>
    <s v="UNPPER"/>
    <x v="4"/>
    <s v="ITA"/>
    <x v="21"/>
    <n v="2018"/>
    <x v="3"/>
    <s v="EUR"/>
    <s v="Euro"/>
    <n v="0"/>
    <s v="Units"/>
    <m/>
    <m/>
    <n v="93.096000000000004"/>
    <m/>
    <m/>
  </r>
  <r>
    <s v="HFTOT"/>
    <x v="0"/>
    <x v="6"/>
    <s v="Preventive care"/>
    <s v="HP6"/>
    <x v="6"/>
    <s v="UNPPER"/>
    <x v="4"/>
    <s v="ITA"/>
    <x v="21"/>
    <n v="2019"/>
    <x v="4"/>
    <s v="EUR"/>
    <s v="Euro"/>
    <n v="0"/>
    <s v="Units"/>
    <m/>
    <m/>
    <n v="87.025999999999996"/>
    <s v="B"/>
    <s v="Break"/>
  </r>
  <r>
    <s v="HFTOT"/>
    <x v="0"/>
    <x v="6"/>
    <s v="Preventive care"/>
    <s v="HP6"/>
    <x v="6"/>
    <s v="UNPPER"/>
    <x v="4"/>
    <s v="ITA"/>
    <x v="21"/>
    <n v="2020"/>
    <x v="5"/>
    <s v="EUR"/>
    <s v="Euro"/>
    <n v="0"/>
    <s v="Units"/>
    <m/>
    <m/>
    <n v="111.577"/>
    <m/>
    <m/>
  </r>
  <r>
    <s v="HFTOT"/>
    <x v="0"/>
    <x v="6"/>
    <s v="Preventive care"/>
    <s v="HP6"/>
    <x v="6"/>
    <s v="UNPPER"/>
    <x v="4"/>
    <s v="ITA"/>
    <x v="21"/>
    <n v="2021"/>
    <x v="6"/>
    <s v="EUR"/>
    <s v="Euro"/>
    <n v="0"/>
    <s v="Units"/>
    <m/>
    <m/>
    <n v="156.44300000000001"/>
    <m/>
    <m/>
  </r>
  <r>
    <s v="HFTOT"/>
    <x v="0"/>
    <x v="6"/>
    <s v="Preventive care"/>
    <s v="HP6"/>
    <x v="6"/>
    <s v="UNPPER"/>
    <x v="4"/>
    <s v="ITA"/>
    <x v="21"/>
    <n v="2022"/>
    <x v="7"/>
    <s v="EUR"/>
    <s v="Euro"/>
    <n v="0"/>
    <s v="Units"/>
    <m/>
    <m/>
    <n v="151.44800000000001"/>
    <s v="P"/>
    <s v="Provisional value"/>
  </r>
  <r>
    <s v="HF2HF3"/>
    <x v="2"/>
    <x v="0"/>
    <s v="Current expenditure on health (all functions)"/>
    <s v="HPTOT"/>
    <x v="0"/>
    <s v="PARPIB"/>
    <x v="0"/>
    <s v="ISR"/>
    <x v="19"/>
    <n v="2015"/>
    <x v="0"/>
    <s v="PC"/>
    <s v="Percentage"/>
    <n v="0"/>
    <s v="Units"/>
    <m/>
    <m/>
    <n v="2.4700000000000002"/>
    <m/>
    <m/>
  </r>
  <r>
    <s v="HF2HF3"/>
    <x v="2"/>
    <x v="0"/>
    <s v="Current expenditure on health (all functions)"/>
    <s v="HPTOT"/>
    <x v="0"/>
    <s v="PARPIB"/>
    <x v="0"/>
    <s v="ISR"/>
    <x v="19"/>
    <n v="2016"/>
    <x v="1"/>
    <s v="PC"/>
    <s v="Percentage"/>
    <n v="0"/>
    <s v="Units"/>
    <m/>
    <m/>
    <n v="2.508"/>
    <m/>
    <m/>
  </r>
  <r>
    <s v="HF2HF3"/>
    <x v="2"/>
    <x v="0"/>
    <s v="Current expenditure on health (all functions)"/>
    <s v="HPTOT"/>
    <x v="0"/>
    <s v="PARPIB"/>
    <x v="0"/>
    <s v="ISR"/>
    <x v="19"/>
    <n v="2017"/>
    <x v="2"/>
    <s v="PC"/>
    <s v="Percentage"/>
    <n v="0"/>
    <s v="Units"/>
    <m/>
    <m/>
    <n v="2.4929999999999999"/>
    <m/>
    <m/>
  </r>
  <r>
    <s v="HF2HF3"/>
    <x v="2"/>
    <x v="0"/>
    <s v="Current expenditure on health (all functions)"/>
    <s v="HPTOT"/>
    <x v="0"/>
    <s v="PARPIB"/>
    <x v="0"/>
    <s v="ISR"/>
    <x v="19"/>
    <n v="2018"/>
    <x v="3"/>
    <s v="PC"/>
    <s v="Percentage"/>
    <n v="0"/>
    <s v="Units"/>
    <m/>
    <m/>
    <n v="2.4540000000000002"/>
    <m/>
    <m/>
  </r>
  <r>
    <s v="HF2HF3"/>
    <x v="2"/>
    <x v="0"/>
    <s v="Current expenditure on health (all functions)"/>
    <s v="HPTOT"/>
    <x v="0"/>
    <s v="PARPIB"/>
    <x v="0"/>
    <s v="ISR"/>
    <x v="19"/>
    <n v="2019"/>
    <x v="4"/>
    <s v="PC"/>
    <s v="Percentage"/>
    <n v="0"/>
    <s v="Units"/>
    <m/>
    <m/>
    <n v="2.423"/>
    <m/>
    <m/>
  </r>
  <r>
    <s v="HF2HF3"/>
    <x v="2"/>
    <x v="0"/>
    <s v="Current expenditure on health (all functions)"/>
    <s v="HPTOT"/>
    <x v="0"/>
    <s v="PARPIB"/>
    <x v="0"/>
    <s v="ISR"/>
    <x v="19"/>
    <n v="2020"/>
    <x v="5"/>
    <s v="PC"/>
    <s v="Percentage"/>
    <n v="0"/>
    <s v="Units"/>
    <m/>
    <m/>
    <n v="2.4009999999999998"/>
    <s v="P"/>
    <s v="Provisional value"/>
  </r>
  <r>
    <s v="HF2HF3"/>
    <x v="2"/>
    <x v="0"/>
    <s v="Current expenditure on health (all functions)"/>
    <s v="HPTOT"/>
    <x v="0"/>
    <s v="PARPIB"/>
    <x v="0"/>
    <s v="ISR"/>
    <x v="19"/>
    <n v="2021"/>
    <x v="6"/>
    <s v="PC"/>
    <s v="Percentage"/>
    <n v="0"/>
    <s v="Units"/>
    <m/>
    <m/>
    <n v="2.4350000000000001"/>
    <s v="B; D; P"/>
    <s v="Break; Difference in methodology; Provisional value"/>
  </r>
  <r>
    <s v="HF2HF3"/>
    <x v="2"/>
    <x v="0"/>
    <s v="Current expenditure on health (all functions)"/>
    <s v="HPTOT"/>
    <x v="0"/>
    <s v="PARPIB"/>
    <x v="0"/>
    <s v="ISR"/>
    <x v="19"/>
    <n v="2022"/>
    <x v="7"/>
    <s v="PC"/>
    <s v="Percentage"/>
    <n v="0"/>
    <s v="Units"/>
    <m/>
    <m/>
    <n v="2.3370000000000002"/>
    <s v="E"/>
    <s v="Estimated value"/>
  </r>
  <r>
    <s v="HF1"/>
    <x v="1"/>
    <x v="2"/>
    <s v="Outpatient curative and rehabilitative care"/>
    <s v="HPTOT"/>
    <x v="0"/>
    <s v="PARCUR"/>
    <x v="1"/>
    <s v="ITA"/>
    <x v="21"/>
    <n v="2015"/>
    <x v="0"/>
    <s v="PC"/>
    <s v="Percentage"/>
    <n v="0"/>
    <s v="Units"/>
    <m/>
    <m/>
    <n v="13.612"/>
    <m/>
    <m/>
  </r>
  <r>
    <s v="HF1"/>
    <x v="1"/>
    <x v="2"/>
    <s v="Outpatient curative and rehabilitative care"/>
    <s v="HPTOT"/>
    <x v="0"/>
    <s v="PARCUR"/>
    <x v="1"/>
    <s v="ITA"/>
    <x v="21"/>
    <n v="2016"/>
    <x v="1"/>
    <s v="PC"/>
    <s v="Percentage"/>
    <n v="0"/>
    <s v="Units"/>
    <m/>
    <m/>
    <n v="13.555"/>
    <m/>
    <m/>
  </r>
  <r>
    <s v="HF1"/>
    <x v="1"/>
    <x v="2"/>
    <s v="Outpatient curative and rehabilitative care"/>
    <s v="HPTOT"/>
    <x v="0"/>
    <s v="PARCUR"/>
    <x v="1"/>
    <s v="ITA"/>
    <x v="21"/>
    <n v="2017"/>
    <x v="2"/>
    <s v="PC"/>
    <s v="Percentage"/>
    <n v="0"/>
    <s v="Units"/>
    <m/>
    <m/>
    <n v="13.477"/>
    <m/>
    <m/>
  </r>
  <r>
    <s v="HF1"/>
    <x v="1"/>
    <x v="2"/>
    <s v="Outpatient curative and rehabilitative care"/>
    <s v="HPTOT"/>
    <x v="0"/>
    <s v="PARCUR"/>
    <x v="1"/>
    <s v="ITA"/>
    <x v="21"/>
    <n v="2018"/>
    <x v="3"/>
    <s v="PC"/>
    <s v="Percentage"/>
    <n v="0"/>
    <s v="Units"/>
    <m/>
    <m/>
    <n v="13.868"/>
    <m/>
    <m/>
  </r>
  <r>
    <s v="HF1"/>
    <x v="1"/>
    <x v="2"/>
    <s v="Outpatient curative and rehabilitative care"/>
    <s v="HPTOT"/>
    <x v="0"/>
    <s v="PARCUR"/>
    <x v="1"/>
    <s v="ITA"/>
    <x v="21"/>
    <n v="2019"/>
    <x v="4"/>
    <s v="PC"/>
    <s v="Percentage"/>
    <n v="0"/>
    <s v="Units"/>
    <m/>
    <m/>
    <n v="14.401999999999999"/>
    <s v="B"/>
    <s v="Break"/>
  </r>
  <r>
    <s v="HF1"/>
    <x v="1"/>
    <x v="2"/>
    <s v="Outpatient curative and rehabilitative care"/>
    <s v="HPTOT"/>
    <x v="0"/>
    <s v="PARCUR"/>
    <x v="1"/>
    <s v="ITA"/>
    <x v="21"/>
    <n v="2020"/>
    <x v="5"/>
    <s v="PC"/>
    <s v="Percentage"/>
    <n v="0"/>
    <s v="Units"/>
    <m/>
    <m/>
    <n v="14.313000000000001"/>
    <m/>
    <m/>
  </r>
  <r>
    <s v="HF1"/>
    <x v="1"/>
    <x v="2"/>
    <s v="Outpatient curative and rehabilitative care"/>
    <s v="HPTOT"/>
    <x v="0"/>
    <s v="PARCUR"/>
    <x v="1"/>
    <s v="ITA"/>
    <x v="21"/>
    <n v="2021"/>
    <x v="6"/>
    <s v="PC"/>
    <s v="Percentage"/>
    <n v="0"/>
    <s v="Units"/>
    <m/>
    <m/>
    <n v="14.162000000000001"/>
    <m/>
    <m/>
  </r>
  <r>
    <s v="HF1"/>
    <x v="1"/>
    <x v="2"/>
    <s v="Outpatient curative and rehabilitative care"/>
    <s v="HPTOT"/>
    <x v="0"/>
    <s v="PARCUR"/>
    <x v="1"/>
    <s v="ITA"/>
    <x v="21"/>
    <n v="2022"/>
    <x v="7"/>
    <s v="PC"/>
    <s v="Percentage"/>
    <n v="0"/>
    <s v="Units"/>
    <m/>
    <m/>
    <n v="14.241"/>
    <s v="P"/>
    <s v="Provisional value"/>
  </r>
  <r>
    <s v="HFTOT"/>
    <x v="0"/>
    <x v="2"/>
    <s v="Outpatient curative and rehabilitative care"/>
    <s v="HP1"/>
    <x v="1"/>
    <s v="PARCUR"/>
    <x v="1"/>
    <s v="ITA"/>
    <x v="21"/>
    <n v="2015"/>
    <x v="0"/>
    <s v="PC"/>
    <s v="Percentage"/>
    <n v="0"/>
    <s v="Units"/>
    <m/>
    <m/>
    <n v="6.4029999999999996"/>
    <m/>
    <m/>
  </r>
  <r>
    <s v="HFTOT"/>
    <x v="0"/>
    <x v="2"/>
    <s v="Outpatient curative and rehabilitative care"/>
    <s v="HP1"/>
    <x v="1"/>
    <s v="PARCUR"/>
    <x v="1"/>
    <s v="ITA"/>
    <x v="21"/>
    <n v="2016"/>
    <x v="1"/>
    <s v="PC"/>
    <s v="Percentage"/>
    <n v="0"/>
    <s v="Units"/>
    <m/>
    <m/>
    <n v="6.5750000000000002"/>
    <m/>
    <m/>
  </r>
  <r>
    <s v="HFTOT"/>
    <x v="0"/>
    <x v="2"/>
    <s v="Outpatient curative and rehabilitative care"/>
    <s v="HP1"/>
    <x v="1"/>
    <s v="PARCUR"/>
    <x v="1"/>
    <s v="ITA"/>
    <x v="21"/>
    <n v="2017"/>
    <x v="2"/>
    <s v="PC"/>
    <s v="Percentage"/>
    <n v="0"/>
    <s v="Units"/>
    <m/>
    <m/>
    <n v="6.532"/>
    <m/>
    <m/>
  </r>
  <r>
    <s v="HFTOT"/>
    <x v="0"/>
    <x v="2"/>
    <s v="Outpatient curative and rehabilitative care"/>
    <s v="HP1"/>
    <x v="1"/>
    <s v="PARCUR"/>
    <x v="1"/>
    <s v="ITA"/>
    <x v="21"/>
    <n v="2018"/>
    <x v="3"/>
    <s v="PC"/>
    <s v="Percentage"/>
    <n v="0"/>
    <s v="Units"/>
    <m/>
    <m/>
    <n v="6.7990000000000004"/>
    <m/>
    <m/>
  </r>
  <r>
    <s v="HFTOT"/>
    <x v="0"/>
    <x v="2"/>
    <s v="Outpatient curative and rehabilitative care"/>
    <s v="HP1"/>
    <x v="1"/>
    <s v="PARCUR"/>
    <x v="1"/>
    <s v="ITA"/>
    <x v="21"/>
    <n v="2019"/>
    <x v="4"/>
    <s v="PC"/>
    <s v="Percentage"/>
    <n v="0"/>
    <s v="Units"/>
    <m/>
    <m/>
    <n v="7.6369999999999996"/>
    <s v="B"/>
    <s v="Break"/>
  </r>
  <r>
    <s v="HFTOT"/>
    <x v="0"/>
    <x v="2"/>
    <s v="Outpatient curative and rehabilitative care"/>
    <s v="HP1"/>
    <x v="1"/>
    <s v="PARCUR"/>
    <x v="1"/>
    <s v="ITA"/>
    <x v="21"/>
    <n v="2020"/>
    <x v="5"/>
    <s v="PC"/>
    <s v="Percentage"/>
    <n v="0"/>
    <s v="Units"/>
    <m/>
    <m/>
    <n v="7.3479999999999999"/>
    <m/>
    <m/>
  </r>
  <r>
    <s v="HFTOT"/>
    <x v="0"/>
    <x v="2"/>
    <s v="Outpatient curative and rehabilitative care"/>
    <s v="HP1"/>
    <x v="1"/>
    <s v="PARCUR"/>
    <x v="1"/>
    <s v="ITA"/>
    <x v="21"/>
    <n v="2021"/>
    <x v="6"/>
    <s v="PC"/>
    <s v="Percentage"/>
    <n v="0"/>
    <s v="Units"/>
    <m/>
    <m/>
    <n v="7.2220000000000004"/>
    <m/>
    <m/>
  </r>
  <r>
    <s v="HFTOT"/>
    <x v="0"/>
    <x v="2"/>
    <s v="Outpatient curative and rehabilitative care"/>
    <s v="HP1"/>
    <x v="1"/>
    <s v="PARCUR"/>
    <x v="1"/>
    <s v="ITA"/>
    <x v="21"/>
    <n v="2022"/>
    <x v="7"/>
    <s v="PC"/>
    <s v="Percentage"/>
    <n v="0"/>
    <s v="Units"/>
    <m/>
    <m/>
    <n v="7.266"/>
    <s v="P"/>
    <s v="Provisional value"/>
  </r>
  <r>
    <s v="HF3"/>
    <x v="4"/>
    <x v="0"/>
    <s v="Current expenditure on health (all functions)"/>
    <s v="HP1"/>
    <x v="1"/>
    <s v="PARCUR"/>
    <x v="1"/>
    <s v="LTU"/>
    <x v="20"/>
    <n v="2015"/>
    <x v="0"/>
    <s v="PC"/>
    <s v="Percentage"/>
    <n v="0"/>
    <s v="Units"/>
    <m/>
    <m/>
    <n v="1.698"/>
    <m/>
    <m/>
  </r>
  <r>
    <s v="HF3"/>
    <x v="4"/>
    <x v="0"/>
    <s v="Current expenditure on health (all functions)"/>
    <s v="HP1"/>
    <x v="1"/>
    <s v="PARCUR"/>
    <x v="1"/>
    <s v="LTU"/>
    <x v="20"/>
    <n v="2016"/>
    <x v="1"/>
    <s v="PC"/>
    <s v="Percentage"/>
    <n v="0"/>
    <s v="Units"/>
    <m/>
    <m/>
    <n v="1.7390000000000001"/>
    <m/>
    <m/>
  </r>
  <r>
    <s v="HF3"/>
    <x v="4"/>
    <x v="0"/>
    <s v="Current expenditure on health (all functions)"/>
    <s v="HP1"/>
    <x v="1"/>
    <s v="PARCUR"/>
    <x v="1"/>
    <s v="LTU"/>
    <x v="20"/>
    <n v="2017"/>
    <x v="2"/>
    <s v="PC"/>
    <s v="Percentage"/>
    <n v="0"/>
    <s v="Units"/>
    <m/>
    <m/>
    <n v="1.9930000000000001"/>
    <m/>
    <m/>
  </r>
  <r>
    <s v="HF3"/>
    <x v="4"/>
    <x v="0"/>
    <s v="Current expenditure on health (all functions)"/>
    <s v="HP1"/>
    <x v="1"/>
    <s v="PARCUR"/>
    <x v="1"/>
    <s v="LTU"/>
    <x v="20"/>
    <n v="2018"/>
    <x v="3"/>
    <s v="PC"/>
    <s v="Percentage"/>
    <n v="0"/>
    <s v="Units"/>
    <m/>
    <m/>
    <n v="1.9550000000000001"/>
    <m/>
    <m/>
  </r>
  <r>
    <s v="HF3"/>
    <x v="4"/>
    <x v="0"/>
    <s v="Current expenditure on health (all functions)"/>
    <s v="HP1"/>
    <x v="1"/>
    <s v="PARCUR"/>
    <x v="1"/>
    <s v="LTU"/>
    <x v="20"/>
    <n v="2019"/>
    <x v="4"/>
    <s v="PC"/>
    <s v="Percentage"/>
    <n v="0"/>
    <s v="Units"/>
    <m/>
    <m/>
    <n v="1.8380000000000001"/>
    <m/>
    <m/>
  </r>
  <r>
    <s v="HF3"/>
    <x v="4"/>
    <x v="0"/>
    <s v="Current expenditure on health (all functions)"/>
    <s v="HP1"/>
    <x v="1"/>
    <s v="PARCUR"/>
    <x v="1"/>
    <s v="LTU"/>
    <x v="20"/>
    <n v="2020"/>
    <x v="5"/>
    <s v="PC"/>
    <s v="Percentage"/>
    <n v="0"/>
    <s v="Units"/>
    <m/>
    <m/>
    <n v="1.1120000000000001"/>
    <m/>
    <m/>
  </r>
  <r>
    <s v="HF3"/>
    <x v="4"/>
    <x v="0"/>
    <s v="Current expenditure on health (all functions)"/>
    <s v="HP1"/>
    <x v="1"/>
    <s v="PARCUR"/>
    <x v="1"/>
    <s v="LTU"/>
    <x v="20"/>
    <n v="2021"/>
    <x v="6"/>
    <s v="PC"/>
    <s v="Percentage"/>
    <n v="0"/>
    <s v="Units"/>
    <m/>
    <m/>
    <n v="1.167"/>
    <m/>
    <m/>
  </r>
  <r>
    <s v="HFTOT"/>
    <x v="0"/>
    <x v="0"/>
    <s v="Current expenditure on health (all functions)"/>
    <s v="HP3"/>
    <x v="3"/>
    <s v="VALREL"/>
    <x v="3"/>
    <s v="LUX"/>
    <x v="23"/>
    <n v="2015"/>
    <x v="0"/>
    <s v="EUR"/>
    <s v="Euro"/>
    <n v="6"/>
    <s v="Millions"/>
    <n v="2015"/>
    <n v="2015"/>
    <n v="808.36699999999996"/>
    <m/>
    <m/>
  </r>
  <r>
    <s v="HFTOT"/>
    <x v="0"/>
    <x v="0"/>
    <s v="Current expenditure on health (all functions)"/>
    <s v="HP3"/>
    <x v="3"/>
    <s v="VALREL"/>
    <x v="3"/>
    <s v="LUX"/>
    <x v="23"/>
    <n v="2016"/>
    <x v="1"/>
    <s v="EUR"/>
    <s v="Euro"/>
    <n v="6"/>
    <s v="Millions"/>
    <n v="2015"/>
    <n v="2015"/>
    <n v="833.97799999999995"/>
    <m/>
    <m/>
  </r>
  <r>
    <s v="HFTOT"/>
    <x v="0"/>
    <x v="0"/>
    <s v="Current expenditure on health (all functions)"/>
    <s v="HP3"/>
    <x v="3"/>
    <s v="VALREL"/>
    <x v="3"/>
    <s v="LUX"/>
    <x v="23"/>
    <n v="2017"/>
    <x v="2"/>
    <s v="EUR"/>
    <s v="Euro"/>
    <n v="6"/>
    <s v="Millions"/>
    <n v="2015"/>
    <n v="2015"/>
    <n v="863.56"/>
    <m/>
    <m/>
  </r>
  <r>
    <s v="HFTOT"/>
    <x v="0"/>
    <x v="0"/>
    <s v="Current expenditure on health (all functions)"/>
    <s v="HP3"/>
    <x v="3"/>
    <s v="VALREL"/>
    <x v="3"/>
    <s v="LUX"/>
    <x v="23"/>
    <n v="2018"/>
    <x v="3"/>
    <s v="EUR"/>
    <s v="Euro"/>
    <n v="6"/>
    <s v="Millions"/>
    <n v="2015"/>
    <n v="2015"/>
    <n v="900.41800000000001"/>
    <m/>
    <m/>
  </r>
  <r>
    <s v="HFTOT"/>
    <x v="0"/>
    <x v="0"/>
    <s v="Current expenditure on health (all functions)"/>
    <s v="HP3"/>
    <x v="3"/>
    <s v="VALREL"/>
    <x v="3"/>
    <s v="LUX"/>
    <x v="23"/>
    <n v="2019"/>
    <x v="4"/>
    <s v="EUR"/>
    <s v="Euro"/>
    <n v="6"/>
    <s v="Millions"/>
    <n v="2015"/>
    <n v="2015"/>
    <n v="954.22199999999998"/>
    <m/>
    <m/>
  </r>
  <r>
    <s v="HFTOT"/>
    <x v="0"/>
    <x v="0"/>
    <s v="Current expenditure on health (all functions)"/>
    <s v="HP3"/>
    <x v="3"/>
    <s v="VALREL"/>
    <x v="3"/>
    <s v="LUX"/>
    <x v="23"/>
    <n v="2020"/>
    <x v="5"/>
    <s v="EUR"/>
    <s v="Euro"/>
    <n v="6"/>
    <s v="Millions"/>
    <n v="2015"/>
    <n v="2015"/>
    <n v="980.03200000000004"/>
    <m/>
    <m/>
  </r>
  <r>
    <s v="HFTOT"/>
    <x v="0"/>
    <x v="0"/>
    <s v="Current expenditure on health (all functions)"/>
    <s v="HP3"/>
    <x v="3"/>
    <s v="VALREL"/>
    <x v="3"/>
    <s v="LUX"/>
    <x v="23"/>
    <n v="2021"/>
    <x v="6"/>
    <s v="EUR"/>
    <s v="Euro"/>
    <n v="6"/>
    <s v="Millions"/>
    <n v="2015"/>
    <n v="2015"/>
    <n v="1098.183"/>
    <m/>
    <m/>
  </r>
  <r>
    <s v="HFTOT"/>
    <x v="0"/>
    <x v="0"/>
    <s v="Current expenditure on health (all functions)"/>
    <s v="HP3"/>
    <x v="3"/>
    <s v="VALREL"/>
    <x v="3"/>
    <s v="LUX"/>
    <x v="23"/>
    <n v="2022"/>
    <x v="7"/>
    <s v="EUR"/>
    <s v="Euro"/>
    <n v="6"/>
    <s v="Millions"/>
    <n v="2015"/>
    <n v="2015"/>
    <n v="1145.57"/>
    <s v="P"/>
    <s v="Provisional value"/>
  </r>
  <r>
    <s v="HFTOT"/>
    <x v="0"/>
    <x v="6"/>
    <s v="Preventive care"/>
    <s v="HP3"/>
    <x v="3"/>
    <s v="PPPPER"/>
    <x v="5"/>
    <s v="ISL"/>
    <x v="15"/>
    <n v="2015"/>
    <x v="0"/>
    <s v="USD"/>
    <s v="US Dollar"/>
    <n v="0"/>
    <s v="Units"/>
    <m/>
    <m/>
    <n v="64.382000000000005"/>
    <m/>
    <m/>
  </r>
  <r>
    <s v="HFTOT"/>
    <x v="0"/>
    <x v="6"/>
    <s v="Preventive care"/>
    <s v="HP3"/>
    <x v="3"/>
    <s v="PPPPER"/>
    <x v="5"/>
    <s v="ISL"/>
    <x v="15"/>
    <n v="2016"/>
    <x v="1"/>
    <s v="USD"/>
    <s v="US Dollar"/>
    <n v="0"/>
    <s v="Units"/>
    <m/>
    <m/>
    <n v="71.277000000000001"/>
    <m/>
    <m/>
  </r>
  <r>
    <s v="HFTOT"/>
    <x v="0"/>
    <x v="6"/>
    <s v="Preventive care"/>
    <s v="HP3"/>
    <x v="3"/>
    <s v="PPPPER"/>
    <x v="5"/>
    <s v="ISL"/>
    <x v="15"/>
    <n v="2017"/>
    <x v="2"/>
    <s v="USD"/>
    <s v="US Dollar"/>
    <n v="0"/>
    <s v="Units"/>
    <m/>
    <m/>
    <n v="75.762"/>
    <m/>
    <m/>
  </r>
  <r>
    <s v="HFTOT"/>
    <x v="0"/>
    <x v="6"/>
    <s v="Preventive care"/>
    <s v="HP3"/>
    <x v="3"/>
    <s v="PPPPER"/>
    <x v="5"/>
    <s v="ISL"/>
    <x v="15"/>
    <n v="2018"/>
    <x v="3"/>
    <s v="USD"/>
    <s v="US Dollar"/>
    <n v="0"/>
    <s v="Units"/>
    <m/>
    <m/>
    <n v="79.808000000000007"/>
    <m/>
    <m/>
  </r>
  <r>
    <s v="HFTOT"/>
    <x v="0"/>
    <x v="6"/>
    <s v="Preventive care"/>
    <s v="HP3"/>
    <x v="3"/>
    <s v="PPPPER"/>
    <x v="5"/>
    <s v="ISL"/>
    <x v="15"/>
    <n v="2019"/>
    <x v="4"/>
    <s v="USD"/>
    <s v="US Dollar"/>
    <n v="0"/>
    <s v="Units"/>
    <m/>
    <m/>
    <n v="69.120999999999995"/>
    <m/>
    <m/>
  </r>
  <r>
    <s v="HFTOT"/>
    <x v="0"/>
    <x v="6"/>
    <s v="Preventive care"/>
    <s v="HP3"/>
    <x v="3"/>
    <s v="PPPPER"/>
    <x v="5"/>
    <s v="ISL"/>
    <x v="15"/>
    <n v="2020"/>
    <x v="5"/>
    <s v="USD"/>
    <s v="US Dollar"/>
    <n v="0"/>
    <s v="Units"/>
    <m/>
    <m/>
    <n v="84.341999999999999"/>
    <m/>
    <m/>
  </r>
  <r>
    <s v="HFTOT"/>
    <x v="0"/>
    <x v="6"/>
    <s v="Preventive care"/>
    <s v="HP3"/>
    <x v="3"/>
    <s v="PPPPER"/>
    <x v="5"/>
    <s v="ISL"/>
    <x v="15"/>
    <n v="2021"/>
    <x v="6"/>
    <s v="USD"/>
    <s v="US Dollar"/>
    <n v="0"/>
    <s v="Units"/>
    <m/>
    <m/>
    <n v="95.896000000000001"/>
    <m/>
    <m/>
  </r>
  <r>
    <s v="HF2HF3"/>
    <x v="2"/>
    <x v="0"/>
    <s v="Current expenditure on health (all functions)"/>
    <s v="HP5"/>
    <x v="5"/>
    <s v="UNPPER"/>
    <x v="4"/>
    <s v="ISR"/>
    <x v="19"/>
    <n v="2015"/>
    <x v="0"/>
    <s v="ILS"/>
    <s v="New Israeli Sheqel"/>
    <n v="0"/>
    <s v="Units"/>
    <m/>
    <m/>
    <n v="349.63600000000002"/>
    <m/>
    <m/>
  </r>
  <r>
    <s v="HF2HF3"/>
    <x v="2"/>
    <x v="0"/>
    <s v="Current expenditure on health (all functions)"/>
    <s v="HP5"/>
    <x v="5"/>
    <s v="UNPPER"/>
    <x v="4"/>
    <s v="ISR"/>
    <x v="19"/>
    <n v="2016"/>
    <x v="1"/>
    <s v="ILS"/>
    <s v="New Israeli Sheqel"/>
    <n v="0"/>
    <s v="Units"/>
    <m/>
    <m/>
    <n v="365.55099999999999"/>
    <m/>
    <m/>
  </r>
  <r>
    <s v="HF2HF3"/>
    <x v="2"/>
    <x v="0"/>
    <s v="Current expenditure on health (all functions)"/>
    <s v="HP5"/>
    <x v="5"/>
    <s v="UNPPER"/>
    <x v="4"/>
    <s v="ISR"/>
    <x v="19"/>
    <n v="2017"/>
    <x v="2"/>
    <s v="ILS"/>
    <s v="New Israeli Sheqel"/>
    <n v="0"/>
    <s v="Units"/>
    <m/>
    <m/>
    <n v="392.964"/>
    <m/>
    <m/>
  </r>
  <r>
    <s v="HF2HF3"/>
    <x v="2"/>
    <x v="0"/>
    <s v="Current expenditure on health (all functions)"/>
    <s v="HP5"/>
    <x v="5"/>
    <s v="UNPPER"/>
    <x v="4"/>
    <s v="ISR"/>
    <x v="19"/>
    <n v="2018"/>
    <x v="3"/>
    <s v="ILS"/>
    <s v="New Israeli Sheqel"/>
    <n v="0"/>
    <s v="Units"/>
    <m/>
    <m/>
    <n v="415.74900000000002"/>
    <m/>
    <m/>
  </r>
  <r>
    <s v="HF2HF3"/>
    <x v="2"/>
    <x v="0"/>
    <s v="Current expenditure on health (all functions)"/>
    <s v="HP5"/>
    <x v="5"/>
    <s v="UNPPER"/>
    <x v="4"/>
    <s v="ISR"/>
    <x v="19"/>
    <n v="2019"/>
    <x v="4"/>
    <s v="ILS"/>
    <s v="New Israeli Sheqel"/>
    <n v="0"/>
    <s v="Units"/>
    <m/>
    <m/>
    <n v="437.81599999999997"/>
    <m/>
    <m/>
  </r>
  <r>
    <s v="HF2HF3"/>
    <x v="2"/>
    <x v="0"/>
    <s v="Current expenditure on health (all functions)"/>
    <s v="HP5"/>
    <x v="5"/>
    <s v="UNPPER"/>
    <x v="4"/>
    <s v="ISR"/>
    <x v="19"/>
    <n v="2020"/>
    <x v="5"/>
    <s v="ILS"/>
    <s v="New Israeli Sheqel"/>
    <n v="0"/>
    <s v="Units"/>
    <m/>
    <m/>
    <n v="484.31299999999999"/>
    <s v="P"/>
    <s v="Provisional value"/>
  </r>
  <r>
    <s v="HFTOT"/>
    <x v="0"/>
    <x v="4"/>
    <s v="Ancillary services (non-specified by function)"/>
    <s v="HP7"/>
    <x v="7"/>
    <s v="MLLNCU"/>
    <x v="2"/>
    <s v="LVA"/>
    <x v="22"/>
    <n v="2015"/>
    <x v="0"/>
    <s v="EUR"/>
    <s v="Euro"/>
    <n v="6"/>
    <s v="Millions"/>
    <m/>
    <m/>
    <n v="1E-3"/>
    <m/>
    <m/>
  </r>
  <r>
    <s v="HFTOT"/>
    <x v="0"/>
    <x v="0"/>
    <s v="Current expenditure on health (all functions)"/>
    <s v="HP4"/>
    <x v="4"/>
    <s v="PARCUR"/>
    <x v="1"/>
    <s v="ITA"/>
    <x v="21"/>
    <n v="2015"/>
    <x v="0"/>
    <s v="PC"/>
    <s v="Percentage"/>
    <n v="0"/>
    <s v="Units"/>
    <m/>
    <m/>
    <n v="4.26"/>
    <m/>
    <m/>
  </r>
  <r>
    <s v="HFTOT"/>
    <x v="0"/>
    <x v="0"/>
    <s v="Current expenditure on health (all functions)"/>
    <s v="HP4"/>
    <x v="4"/>
    <s v="PARCUR"/>
    <x v="1"/>
    <s v="ITA"/>
    <x v="21"/>
    <n v="2016"/>
    <x v="1"/>
    <s v="PC"/>
    <s v="Percentage"/>
    <n v="0"/>
    <s v="Units"/>
    <m/>
    <m/>
    <n v="4.3220000000000001"/>
    <m/>
    <m/>
  </r>
  <r>
    <s v="HFTOT"/>
    <x v="0"/>
    <x v="0"/>
    <s v="Current expenditure on health (all functions)"/>
    <s v="HP4"/>
    <x v="4"/>
    <s v="PARCUR"/>
    <x v="1"/>
    <s v="ITA"/>
    <x v="21"/>
    <n v="2017"/>
    <x v="2"/>
    <s v="PC"/>
    <s v="Percentage"/>
    <n v="0"/>
    <s v="Units"/>
    <m/>
    <m/>
    <n v="4.3529999999999998"/>
    <m/>
    <m/>
  </r>
  <r>
    <s v="HFTOT"/>
    <x v="0"/>
    <x v="0"/>
    <s v="Current expenditure on health (all functions)"/>
    <s v="HP4"/>
    <x v="4"/>
    <s v="PARCUR"/>
    <x v="1"/>
    <s v="ITA"/>
    <x v="21"/>
    <n v="2018"/>
    <x v="3"/>
    <s v="PC"/>
    <s v="Percentage"/>
    <n v="0"/>
    <s v="Units"/>
    <m/>
    <m/>
    <n v="4.4059999999999997"/>
    <m/>
    <m/>
  </r>
  <r>
    <s v="HFTOT"/>
    <x v="0"/>
    <x v="0"/>
    <s v="Current expenditure on health (all functions)"/>
    <s v="HP4"/>
    <x v="4"/>
    <s v="PARCUR"/>
    <x v="1"/>
    <s v="ITA"/>
    <x v="21"/>
    <n v="2019"/>
    <x v="4"/>
    <s v="PC"/>
    <s v="Percentage"/>
    <n v="0"/>
    <s v="Units"/>
    <m/>
    <m/>
    <n v="4.399"/>
    <s v="B"/>
    <s v="Break"/>
  </r>
  <r>
    <s v="HFTOT"/>
    <x v="0"/>
    <x v="0"/>
    <s v="Current expenditure on health (all functions)"/>
    <s v="HP4"/>
    <x v="4"/>
    <s v="PARCUR"/>
    <x v="1"/>
    <s v="ITA"/>
    <x v="21"/>
    <n v="2020"/>
    <x v="5"/>
    <s v="PC"/>
    <s v="Percentage"/>
    <n v="0"/>
    <s v="Units"/>
    <m/>
    <m/>
    <n v="4.6959999999999997"/>
    <m/>
    <m/>
  </r>
  <r>
    <s v="HFTOT"/>
    <x v="0"/>
    <x v="0"/>
    <s v="Current expenditure on health (all functions)"/>
    <s v="HP4"/>
    <x v="4"/>
    <s v="PARCUR"/>
    <x v="1"/>
    <s v="ITA"/>
    <x v="21"/>
    <n v="2021"/>
    <x v="6"/>
    <s v="PC"/>
    <s v="Percentage"/>
    <n v="0"/>
    <s v="Units"/>
    <m/>
    <m/>
    <n v="4.8529999999999998"/>
    <m/>
    <m/>
  </r>
  <r>
    <s v="HFTOT"/>
    <x v="0"/>
    <x v="0"/>
    <s v="Current expenditure on health (all functions)"/>
    <s v="HP4"/>
    <x v="4"/>
    <s v="PARCUR"/>
    <x v="1"/>
    <s v="ITA"/>
    <x v="21"/>
    <n v="2022"/>
    <x v="7"/>
    <s v="PC"/>
    <s v="Percentage"/>
    <n v="0"/>
    <s v="Units"/>
    <m/>
    <m/>
    <n v="4.7889999999999997"/>
    <s v="P"/>
    <s v="Provisional value"/>
  </r>
  <r>
    <s v="HF3"/>
    <x v="4"/>
    <x v="0"/>
    <s v="Current expenditure on health (all functions)"/>
    <s v="HP1"/>
    <x v="1"/>
    <s v="VALREL"/>
    <x v="3"/>
    <s v="LTU"/>
    <x v="20"/>
    <n v="2015"/>
    <x v="0"/>
    <s v="EUR"/>
    <s v="Euro"/>
    <n v="6"/>
    <s v="Millions"/>
    <n v="2015"/>
    <n v="2015"/>
    <n v="41.15"/>
    <m/>
    <m/>
  </r>
  <r>
    <s v="HF3"/>
    <x v="4"/>
    <x v="0"/>
    <s v="Current expenditure on health (all functions)"/>
    <s v="HP1"/>
    <x v="1"/>
    <s v="VALREL"/>
    <x v="3"/>
    <s v="LTU"/>
    <x v="20"/>
    <n v="2016"/>
    <x v="1"/>
    <s v="EUR"/>
    <s v="Euro"/>
    <n v="6"/>
    <s v="Millions"/>
    <n v="2015"/>
    <n v="2015"/>
    <n v="44.295000000000002"/>
    <m/>
    <m/>
  </r>
  <r>
    <s v="HF3"/>
    <x v="4"/>
    <x v="0"/>
    <s v="Current expenditure on health (all functions)"/>
    <s v="HP1"/>
    <x v="1"/>
    <s v="VALREL"/>
    <x v="3"/>
    <s v="LTU"/>
    <x v="20"/>
    <n v="2017"/>
    <x v="2"/>
    <s v="EUR"/>
    <s v="Euro"/>
    <n v="6"/>
    <s v="Millions"/>
    <n v="2015"/>
    <n v="2015"/>
    <n v="51.719000000000001"/>
    <m/>
    <m/>
  </r>
  <r>
    <s v="HF3"/>
    <x v="4"/>
    <x v="0"/>
    <s v="Current expenditure on health (all functions)"/>
    <s v="HP1"/>
    <x v="1"/>
    <s v="VALREL"/>
    <x v="3"/>
    <s v="LTU"/>
    <x v="20"/>
    <n v="2018"/>
    <x v="3"/>
    <s v="EUR"/>
    <s v="Euro"/>
    <n v="6"/>
    <s v="Millions"/>
    <n v="2015"/>
    <n v="2015"/>
    <n v="53.341000000000001"/>
    <m/>
    <m/>
  </r>
  <r>
    <s v="HF3"/>
    <x v="4"/>
    <x v="0"/>
    <s v="Current expenditure on health (all functions)"/>
    <s v="HP1"/>
    <x v="1"/>
    <s v="VALREL"/>
    <x v="3"/>
    <s v="LTU"/>
    <x v="20"/>
    <n v="2019"/>
    <x v="4"/>
    <s v="EUR"/>
    <s v="Euro"/>
    <n v="6"/>
    <s v="Millions"/>
    <n v="2015"/>
    <n v="2015"/>
    <n v="55.722999999999999"/>
    <m/>
    <m/>
  </r>
  <r>
    <s v="HF3"/>
    <x v="4"/>
    <x v="0"/>
    <s v="Current expenditure on health (all functions)"/>
    <s v="HP1"/>
    <x v="1"/>
    <s v="VALREL"/>
    <x v="3"/>
    <s v="LTU"/>
    <x v="20"/>
    <n v="2020"/>
    <x v="5"/>
    <s v="EUR"/>
    <s v="Euro"/>
    <n v="6"/>
    <s v="Millions"/>
    <n v="2015"/>
    <n v="2015"/>
    <n v="35.603000000000002"/>
    <m/>
    <m/>
  </r>
  <r>
    <s v="HF3"/>
    <x v="4"/>
    <x v="0"/>
    <s v="Current expenditure on health (all functions)"/>
    <s v="HP1"/>
    <x v="1"/>
    <s v="VALREL"/>
    <x v="3"/>
    <s v="LTU"/>
    <x v="20"/>
    <n v="2021"/>
    <x v="6"/>
    <s v="EUR"/>
    <s v="Euro"/>
    <n v="6"/>
    <s v="Millions"/>
    <n v="2015"/>
    <n v="2015"/>
    <n v="41.796999999999997"/>
    <m/>
    <m/>
  </r>
  <r>
    <s v="HF1"/>
    <x v="1"/>
    <x v="0"/>
    <s v="Current expenditure on health (all functions)"/>
    <s v="HPTOT"/>
    <x v="0"/>
    <s v="VALREL"/>
    <x v="3"/>
    <s v="LUX"/>
    <x v="23"/>
    <n v="2015"/>
    <x v="0"/>
    <s v="EUR"/>
    <s v="Euro"/>
    <n v="6"/>
    <s v="Millions"/>
    <n v="2015"/>
    <n v="2015"/>
    <n v="2301.4940000000001"/>
    <m/>
    <m/>
  </r>
  <r>
    <s v="HF1"/>
    <x v="1"/>
    <x v="0"/>
    <s v="Current expenditure on health (all functions)"/>
    <s v="HPTOT"/>
    <x v="0"/>
    <s v="VALREL"/>
    <x v="3"/>
    <s v="LUX"/>
    <x v="23"/>
    <n v="2016"/>
    <x v="1"/>
    <s v="EUR"/>
    <s v="Euro"/>
    <n v="6"/>
    <s v="Millions"/>
    <n v="2015"/>
    <n v="2015"/>
    <n v="2363.63"/>
    <m/>
    <m/>
  </r>
  <r>
    <s v="HF1"/>
    <x v="1"/>
    <x v="0"/>
    <s v="Current expenditure on health (all functions)"/>
    <s v="HPTOT"/>
    <x v="0"/>
    <s v="VALREL"/>
    <x v="3"/>
    <s v="LUX"/>
    <x v="23"/>
    <n v="2017"/>
    <x v="2"/>
    <s v="EUR"/>
    <s v="Euro"/>
    <n v="6"/>
    <s v="Millions"/>
    <n v="2015"/>
    <n v="2015"/>
    <n v="2427.7939999999999"/>
    <m/>
    <m/>
  </r>
  <r>
    <s v="HF1"/>
    <x v="1"/>
    <x v="0"/>
    <s v="Current expenditure on health (all functions)"/>
    <s v="HPTOT"/>
    <x v="0"/>
    <s v="VALREL"/>
    <x v="3"/>
    <s v="LUX"/>
    <x v="23"/>
    <n v="2018"/>
    <x v="3"/>
    <s v="EUR"/>
    <s v="Euro"/>
    <n v="6"/>
    <s v="Millions"/>
    <n v="2015"/>
    <n v="2015"/>
    <n v="2542.163"/>
    <m/>
    <m/>
  </r>
  <r>
    <s v="HF1"/>
    <x v="1"/>
    <x v="0"/>
    <s v="Current expenditure on health (all functions)"/>
    <s v="HPTOT"/>
    <x v="0"/>
    <s v="VALREL"/>
    <x v="3"/>
    <s v="LUX"/>
    <x v="23"/>
    <n v="2019"/>
    <x v="4"/>
    <s v="EUR"/>
    <s v="Euro"/>
    <n v="6"/>
    <s v="Millions"/>
    <n v="2015"/>
    <n v="2015"/>
    <n v="2701.2559999999999"/>
    <m/>
    <m/>
  </r>
  <r>
    <s v="HF1"/>
    <x v="1"/>
    <x v="0"/>
    <s v="Current expenditure on health (all functions)"/>
    <s v="HPTOT"/>
    <x v="0"/>
    <s v="VALREL"/>
    <x v="3"/>
    <s v="LUX"/>
    <x v="23"/>
    <n v="2020"/>
    <x v="5"/>
    <s v="EUR"/>
    <s v="Euro"/>
    <n v="6"/>
    <s v="Millions"/>
    <n v="2015"/>
    <n v="2015"/>
    <n v="2947.2240000000002"/>
    <m/>
    <m/>
  </r>
  <r>
    <s v="HF1"/>
    <x v="1"/>
    <x v="0"/>
    <s v="Current expenditure on health (all functions)"/>
    <s v="HPTOT"/>
    <x v="0"/>
    <s v="VALREL"/>
    <x v="3"/>
    <s v="LUX"/>
    <x v="23"/>
    <n v="2021"/>
    <x v="6"/>
    <s v="EUR"/>
    <s v="Euro"/>
    <n v="6"/>
    <s v="Millions"/>
    <n v="2015"/>
    <n v="2015"/>
    <n v="3197.6489999999999"/>
    <m/>
    <m/>
  </r>
  <r>
    <s v="HF1"/>
    <x v="1"/>
    <x v="0"/>
    <s v="Current expenditure on health (all functions)"/>
    <s v="HPTOT"/>
    <x v="0"/>
    <s v="VALREL"/>
    <x v="3"/>
    <s v="LUX"/>
    <x v="23"/>
    <n v="2022"/>
    <x v="7"/>
    <s v="EUR"/>
    <s v="Euro"/>
    <n v="6"/>
    <s v="Millions"/>
    <n v="2015"/>
    <n v="2015"/>
    <n v="3163.6849999999999"/>
    <s v="P"/>
    <s v="Provisional value"/>
  </r>
  <r>
    <s v="HF3"/>
    <x v="4"/>
    <x v="0"/>
    <s v="Current expenditure on health (all functions)"/>
    <s v="HPTOT"/>
    <x v="0"/>
    <s v="PARPIB"/>
    <x v="0"/>
    <s v="LTU"/>
    <x v="20"/>
    <n v="2015"/>
    <x v="0"/>
    <s v="PC"/>
    <s v="Percentage"/>
    <n v="0"/>
    <s v="Units"/>
    <m/>
    <m/>
    <n v="2.0659999999999998"/>
    <m/>
    <m/>
  </r>
  <r>
    <s v="HF3"/>
    <x v="4"/>
    <x v="0"/>
    <s v="Current expenditure on health (all functions)"/>
    <s v="HPTOT"/>
    <x v="0"/>
    <s v="PARPIB"/>
    <x v="0"/>
    <s v="LTU"/>
    <x v="20"/>
    <n v="2016"/>
    <x v="1"/>
    <s v="PC"/>
    <s v="Percentage"/>
    <n v="0"/>
    <s v="Units"/>
    <m/>
    <m/>
    <n v="2.145"/>
    <m/>
    <m/>
  </r>
  <r>
    <s v="HF3"/>
    <x v="4"/>
    <x v="0"/>
    <s v="Current expenditure on health (all functions)"/>
    <s v="HPTOT"/>
    <x v="0"/>
    <s v="PARPIB"/>
    <x v="0"/>
    <s v="LTU"/>
    <x v="20"/>
    <n v="2017"/>
    <x v="2"/>
    <s v="PC"/>
    <s v="Percentage"/>
    <n v="0"/>
    <s v="Units"/>
    <m/>
    <m/>
    <n v="2.11"/>
    <m/>
    <m/>
  </r>
  <r>
    <s v="HF3"/>
    <x v="4"/>
    <x v="0"/>
    <s v="Current expenditure on health (all functions)"/>
    <s v="HPTOT"/>
    <x v="0"/>
    <s v="PARPIB"/>
    <x v="0"/>
    <s v="LTU"/>
    <x v="20"/>
    <n v="2018"/>
    <x v="3"/>
    <s v="PC"/>
    <s v="Percentage"/>
    <n v="0"/>
    <s v="Units"/>
    <m/>
    <m/>
    <n v="2.0579999999999998"/>
    <m/>
    <m/>
  </r>
  <r>
    <s v="HF3"/>
    <x v="4"/>
    <x v="0"/>
    <s v="Current expenditure on health (all functions)"/>
    <s v="HPTOT"/>
    <x v="0"/>
    <s v="PARPIB"/>
    <x v="0"/>
    <s v="LTU"/>
    <x v="20"/>
    <n v="2019"/>
    <x v="4"/>
    <s v="PC"/>
    <s v="Percentage"/>
    <n v="0"/>
    <s v="Units"/>
    <m/>
    <m/>
    <n v="2.2559999999999998"/>
    <m/>
    <m/>
  </r>
  <r>
    <s v="HF3"/>
    <x v="4"/>
    <x v="0"/>
    <s v="Current expenditure on health (all functions)"/>
    <s v="HPTOT"/>
    <x v="0"/>
    <s v="PARPIB"/>
    <x v="0"/>
    <s v="LTU"/>
    <x v="20"/>
    <n v="2020"/>
    <x v="5"/>
    <s v="PC"/>
    <s v="Percentage"/>
    <n v="0"/>
    <s v="Units"/>
    <m/>
    <m/>
    <n v="2.1440000000000001"/>
    <m/>
    <m/>
  </r>
  <r>
    <s v="HF3"/>
    <x v="4"/>
    <x v="0"/>
    <s v="Current expenditure on health (all functions)"/>
    <s v="HPTOT"/>
    <x v="0"/>
    <s v="PARPIB"/>
    <x v="0"/>
    <s v="LTU"/>
    <x v="20"/>
    <n v="2021"/>
    <x v="6"/>
    <s v="PC"/>
    <s v="Percentage"/>
    <n v="0"/>
    <s v="Units"/>
    <m/>
    <m/>
    <n v="2.359"/>
    <m/>
    <m/>
  </r>
  <r>
    <s v="HF3"/>
    <x v="4"/>
    <x v="0"/>
    <s v="Current expenditure on health (all functions)"/>
    <s v="HPTOT"/>
    <x v="0"/>
    <s v="PARPIB"/>
    <x v="0"/>
    <s v="LTU"/>
    <x v="20"/>
    <n v="2022"/>
    <x v="7"/>
    <s v="PC"/>
    <s v="Percentage"/>
    <n v="0"/>
    <s v="Units"/>
    <m/>
    <m/>
    <n v="2.25"/>
    <s v="P"/>
    <s v="Provisional value"/>
  </r>
  <r>
    <s v="HF2HF3"/>
    <x v="2"/>
    <x v="0"/>
    <s v="Current expenditure on health (all functions)"/>
    <s v="HP5"/>
    <x v="5"/>
    <s v="VALREL"/>
    <x v="3"/>
    <s v="LTU"/>
    <x v="20"/>
    <n v="2015"/>
    <x v="0"/>
    <s v="EUR"/>
    <s v="Euro"/>
    <n v="6"/>
    <s v="Millions"/>
    <n v="2015"/>
    <n v="2015"/>
    <n v="498.06299999999999"/>
    <m/>
    <m/>
  </r>
  <r>
    <s v="HF2HF3"/>
    <x v="2"/>
    <x v="0"/>
    <s v="Current expenditure on health (all functions)"/>
    <s v="HP5"/>
    <x v="5"/>
    <s v="VALREL"/>
    <x v="3"/>
    <s v="LTU"/>
    <x v="20"/>
    <n v="2016"/>
    <x v="1"/>
    <s v="EUR"/>
    <s v="Euro"/>
    <n v="6"/>
    <s v="Millions"/>
    <n v="2015"/>
    <n v="2015"/>
    <n v="518.89499999999998"/>
    <m/>
    <m/>
  </r>
  <r>
    <s v="HF2HF3"/>
    <x v="2"/>
    <x v="0"/>
    <s v="Current expenditure on health (all functions)"/>
    <s v="HP5"/>
    <x v="5"/>
    <s v="VALREL"/>
    <x v="3"/>
    <s v="LTU"/>
    <x v="20"/>
    <n v="2017"/>
    <x v="2"/>
    <s v="EUR"/>
    <s v="Euro"/>
    <n v="6"/>
    <s v="Millions"/>
    <n v="2015"/>
    <n v="2015"/>
    <n v="515.17600000000004"/>
    <m/>
    <m/>
  </r>
  <r>
    <s v="HF2HF3"/>
    <x v="2"/>
    <x v="0"/>
    <s v="Current expenditure on health (all functions)"/>
    <s v="HP5"/>
    <x v="5"/>
    <s v="VALREL"/>
    <x v="3"/>
    <s v="LTU"/>
    <x v="20"/>
    <n v="2018"/>
    <x v="3"/>
    <s v="EUR"/>
    <s v="Euro"/>
    <n v="6"/>
    <s v="Millions"/>
    <n v="2015"/>
    <n v="2015"/>
    <n v="489.41300000000001"/>
    <m/>
    <m/>
  </r>
  <r>
    <s v="HF2HF3"/>
    <x v="2"/>
    <x v="0"/>
    <s v="Current expenditure on health (all functions)"/>
    <s v="HP5"/>
    <x v="5"/>
    <s v="VALREL"/>
    <x v="3"/>
    <s v="LTU"/>
    <x v="20"/>
    <n v="2019"/>
    <x v="4"/>
    <s v="EUR"/>
    <s v="Euro"/>
    <n v="6"/>
    <s v="Millions"/>
    <n v="2015"/>
    <n v="2015"/>
    <n v="524.25900000000001"/>
    <m/>
    <m/>
  </r>
  <r>
    <s v="HF2HF3"/>
    <x v="2"/>
    <x v="0"/>
    <s v="Current expenditure on health (all functions)"/>
    <s v="HP5"/>
    <x v="5"/>
    <s v="VALREL"/>
    <x v="3"/>
    <s v="LTU"/>
    <x v="20"/>
    <n v="2020"/>
    <x v="5"/>
    <s v="EUR"/>
    <s v="Euro"/>
    <n v="6"/>
    <s v="Millions"/>
    <n v="2015"/>
    <n v="2015"/>
    <n v="529.36599999999999"/>
    <m/>
    <m/>
  </r>
  <r>
    <s v="HF2HF3"/>
    <x v="2"/>
    <x v="0"/>
    <s v="Current expenditure on health (all functions)"/>
    <s v="HP5"/>
    <x v="5"/>
    <s v="VALREL"/>
    <x v="3"/>
    <s v="LTU"/>
    <x v="20"/>
    <n v="2021"/>
    <x v="6"/>
    <s v="EUR"/>
    <s v="Euro"/>
    <n v="6"/>
    <s v="Millions"/>
    <n v="2015"/>
    <n v="2015"/>
    <n v="504.35199999999998"/>
    <m/>
    <m/>
  </r>
  <r>
    <s v="HF2HF3"/>
    <x v="2"/>
    <x v="0"/>
    <s v="Current expenditure on health (all functions)"/>
    <s v="HP3"/>
    <x v="3"/>
    <s v="VALREL"/>
    <x v="3"/>
    <s v="LUX"/>
    <x v="23"/>
    <n v="2015"/>
    <x v="0"/>
    <s v="EUR"/>
    <s v="Euro"/>
    <n v="6"/>
    <s v="Millions"/>
    <n v="2015"/>
    <n v="2015"/>
    <n v="173.49799999999999"/>
    <m/>
    <m/>
  </r>
  <r>
    <s v="HF2HF3"/>
    <x v="2"/>
    <x v="0"/>
    <s v="Current expenditure on health (all functions)"/>
    <s v="HP3"/>
    <x v="3"/>
    <s v="VALREL"/>
    <x v="3"/>
    <s v="LUX"/>
    <x v="23"/>
    <n v="2016"/>
    <x v="1"/>
    <s v="EUR"/>
    <s v="Euro"/>
    <n v="6"/>
    <s v="Millions"/>
    <n v="2015"/>
    <n v="2015"/>
    <n v="180.566"/>
    <m/>
    <m/>
  </r>
  <r>
    <s v="HF2HF3"/>
    <x v="2"/>
    <x v="0"/>
    <s v="Current expenditure on health (all functions)"/>
    <s v="HP3"/>
    <x v="3"/>
    <s v="VALREL"/>
    <x v="3"/>
    <s v="LUX"/>
    <x v="23"/>
    <n v="2017"/>
    <x v="2"/>
    <s v="EUR"/>
    <s v="Euro"/>
    <n v="6"/>
    <s v="Millions"/>
    <n v="2015"/>
    <n v="2015"/>
    <n v="180.012"/>
    <m/>
    <m/>
  </r>
  <r>
    <s v="HF2HF3"/>
    <x v="2"/>
    <x v="0"/>
    <s v="Current expenditure on health (all functions)"/>
    <s v="HP3"/>
    <x v="3"/>
    <s v="VALREL"/>
    <x v="3"/>
    <s v="LUX"/>
    <x v="23"/>
    <n v="2018"/>
    <x v="3"/>
    <s v="EUR"/>
    <s v="Euro"/>
    <n v="6"/>
    <s v="Millions"/>
    <n v="2015"/>
    <n v="2015"/>
    <n v="183.47200000000001"/>
    <m/>
    <m/>
  </r>
  <r>
    <s v="HF2HF3"/>
    <x v="2"/>
    <x v="0"/>
    <s v="Current expenditure on health (all functions)"/>
    <s v="HP3"/>
    <x v="3"/>
    <s v="VALREL"/>
    <x v="3"/>
    <s v="LUX"/>
    <x v="23"/>
    <n v="2019"/>
    <x v="4"/>
    <s v="EUR"/>
    <s v="Euro"/>
    <n v="6"/>
    <s v="Millions"/>
    <n v="2015"/>
    <n v="2015"/>
    <n v="187.53"/>
    <m/>
    <m/>
  </r>
  <r>
    <s v="HF2HF3"/>
    <x v="2"/>
    <x v="0"/>
    <s v="Current expenditure on health (all functions)"/>
    <s v="HP3"/>
    <x v="3"/>
    <s v="VALREL"/>
    <x v="3"/>
    <s v="LUX"/>
    <x v="23"/>
    <n v="2020"/>
    <x v="5"/>
    <s v="EUR"/>
    <s v="Euro"/>
    <n v="6"/>
    <s v="Millions"/>
    <n v="2015"/>
    <n v="2015"/>
    <n v="160.41300000000001"/>
    <m/>
    <m/>
  </r>
  <r>
    <s v="HF2HF3"/>
    <x v="2"/>
    <x v="0"/>
    <s v="Current expenditure on health (all functions)"/>
    <s v="HP3"/>
    <x v="3"/>
    <s v="VALREL"/>
    <x v="3"/>
    <s v="LUX"/>
    <x v="23"/>
    <n v="2021"/>
    <x v="6"/>
    <s v="EUR"/>
    <s v="Euro"/>
    <n v="6"/>
    <s v="Millions"/>
    <n v="2015"/>
    <n v="2015"/>
    <n v="213.322"/>
    <m/>
    <m/>
  </r>
  <r>
    <s v="HF2HF3"/>
    <x v="2"/>
    <x v="0"/>
    <s v="Current expenditure on health (all functions)"/>
    <s v="HP3"/>
    <x v="3"/>
    <s v="VALREL"/>
    <x v="3"/>
    <s v="LUX"/>
    <x v="23"/>
    <n v="2022"/>
    <x v="7"/>
    <s v="EUR"/>
    <s v="Euro"/>
    <n v="6"/>
    <s v="Millions"/>
    <n v="2015"/>
    <n v="2015"/>
    <n v="221.626"/>
    <s v="P"/>
    <s v="Provisional value"/>
  </r>
  <r>
    <s v="HFTOT"/>
    <x v="0"/>
    <x v="0"/>
    <s v="Current expenditure on health (all functions)"/>
    <s v="HP8"/>
    <x v="8"/>
    <s v="PPPPER"/>
    <x v="5"/>
    <s v="LVA"/>
    <x v="22"/>
    <n v="2015"/>
    <x v="0"/>
    <s v="USD"/>
    <s v="US Dollar"/>
    <n v="0"/>
    <s v="Units"/>
    <m/>
    <m/>
    <n v="7.6950000000000003"/>
    <m/>
    <m/>
  </r>
  <r>
    <s v="HFTOT"/>
    <x v="0"/>
    <x v="0"/>
    <s v="Current expenditure on health (all functions)"/>
    <s v="HP8"/>
    <x v="8"/>
    <s v="PPPPER"/>
    <x v="5"/>
    <s v="LVA"/>
    <x v="22"/>
    <n v="2016"/>
    <x v="1"/>
    <s v="USD"/>
    <s v="US Dollar"/>
    <n v="0"/>
    <s v="Units"/>
    <m/>
    <m/>
    <n v="7.306"/>
    <m/>
    <m/>
  </r>
  <r>
    <s v="HFTOT"/>
    <x v="0"/>
    <x v="0"/>
    <s v="Current expenditure on health (all functions)"/>
    <s v="HP8"/>
    <x v="8"/>
    <s v="PPPPER"/>
    <x v="5"/>
    <s v="LVA"/>
    <x v="22"/>
    <n v="2017"/>
    <x v="2"/>
    <s v="USD"/>
    <s v="US Dollar"/>
    <n v="0"/>
    <s v="Units"/>
    <m/>
    <m/>
    <n v="9.484"/>
    <m/>
    <m/>
  </r>
  <r>
    <s v="HFTOT"/>
    <x v="0"/>
    <x v="0"/>
    <s v="Current expenditure on health (all functions)"/>
    <s v="HP8"/>
    <x v="8"/>
    <s v="PPPPER"/>
    <x v="5"/>
    <s v="LVA"/>
    <x v="22"/>
    <n v="2018"/>
    <x v="3"/>
    <s v="USD"/>
    <s v="US Dollar"/>
    <n v="0"/>
    <s v="Units"/>
    <m/>
    <m/>
    <n v="9.6"/>
    <m/>
    <m/>
  </r>
  <r>
    <s v="HFTOT"/>
    <x v="0"/>
    <x v="0"/>
    <s v="Current expenditure on health (all functions)"/>
    <s v="HP8"/>
    <x v="8"/>
    <s v="PPPPER"/>
    <x v="5"/>
    <s v="LVA"/>
    <x v="22"/>
    <n v="2019"/>
    <x v="4"/>
    <s v="USD"/>
    <s v="US Dollar"/>
    <n v="0"/>
    <s v="Units"/>
    <m/>
    <m/>
    <n v="13.202999999999999"/>
    <m/>
    <m/>
  </r>
  <r>
    <s v="HFTOT"/>
    <x v="0"/>
    <x v="0"/>
    <s v="Current expenditure on health (all functions)"/>
    <s v="HP8"/>
    <x v="8"/>
    <s v="PPPPER"/>
    <x v="5"/>
    <s v="LVA"/>
    <x v="22"/>
    <n v="2020"/>
    <x v="5"/>
    <s v="USD"/>
    <s v="US Dollar"/>
    <n v="0"/>
    <s v="Units"/>
    <m/>
    <m/>
    <n v="14.003"/>
    <m/>
    <m/>
  </r>
  <r>
    <s v="HFTOT"/>
    <x v="0"/>
    <x v="0"/>
    <s v="Current expenditure on health (all functions)"/>
    <s v="HP8"/>
    <x v="8"/>
    <s v="PPPPER"/>
    <x v="5"/>
    <s v="LVA"/>
    <x v="22"/>
    <n v="2021"/>
    <x v="6"/>
    <s v="USD"/>
    <s v="US Dollar"/>
    <n v="0"/>
    <s v="Units"/>
    <m/>
    <m/>
    <n v="18.998000000000001"/>
    <m/>
    <m/>
  </r>
  <r>
    <s v="HFTOT"/>
    <x v="0"/>
    <x v="5"/>
    <s v="Medical goods (non-specified by function)"/>
    <s v="HP3"/>
    <x v="3"/>
    <s v="PARPIB"/>
    <x v="0"/>
    <s v="ITA"/>
    <x v="21"/>
    <n v="2015"/>
    <x v="0"/>
    <s v="PC"/>
    <s v="Percentage"/>
    <n v="0"/>
    <s v="Units"/>
    <m/>
    <m/>
    <n v="9.4E-2"/>
    <m/>
    <m/>
  </r>
  <r>
    <s v="HFTOT"/>
    <x v="0"/>
    <x v="5"/>
    <s v="Medical goods (non-specified by function)"/>
    <s v="HP3"/>
    <x v="3"/>
    <s v="PARPIB"/>
    <x v="0"/>
    <s v="ITA"/>
    <x v="21"/>
    <n v="2016"/>
    <x v="1"/>
    <s v="PC"/>
    <s v="Percentage"/>
    <n v="0"/>
    <s v="Units"/>
    <m/>
    <m/>
    <n v="9.4E-2"/>
    <m/>
    <m/>
  </r>
  <r>
    <s v="HFTOT"/>
    <x v="0"/>
    <x v="5"/>
    <s v="Medical goods (non-specified by function)"/>
    <s v="HP3"/>
    <x v="3"/>
    <s v="PARPIB"/>
    <x v="0"/>
    <s v="ITA"/>
    <x v="21"/>
    <n v="2017"/>
    <x v="2"/>
    <s v="PC"/>
    <s v="Percentage"/>
    <n v="0"/>
    <s v="Units"/>
    <m/>
    <m/>
    <n v="0.10299999999999999"/>
    <m/>
    <m/>
  </r>
  <r>
    <s v="HFTOT"/>
    <x v="0"/>
    <x v="5"/>
    <s v="Medical goods (non-specified by function)"/>
    <s v="HP3"/>
    <x v="3"/>
    <s v="PARPIB"/>
    <x v="0"/>
    <s v="ITA"/>
    <x v="21"/>
    <n v="2018"/>
    <x v="3"/>
    <s v="PC"/>
    <s v="Percentage"/>
    <n v="0"/>
    <s v="Units"/>
    <m/>
    <m/>
    <n v="0.111"/>
    <m/>
    <m/>
  </r>
  <r>
    <s v="HFTOT"/>
    <x v="0"/>
    <x v="5"/>
    <s v="Medical goods (non-specified by function)"/>
    <s v="HP3"/>
    <x v="3"/>
    <s v="PARPIB"/>
    <x v="0"/>
    <s v="ITA"/>
    <x v="21"/>
    <n v="2019"/>
    <x v="4"/>
    <s v="PC"/>
    <s v="Percentage"/>
    <n v="0"/>
    <s v="Units"/>
    <m/>
    <m/>
    <n v="0.158"/>
    <s v="B"/>
    <s v="Break"/>
  </r>
  <r>
    <s v="HFTOT"/>
    <x v="0"/>
    <x v="5"/>
    <s v="Medical goods (non-specified by function)"/>
    <s v="HP3"/>
    <x v="3"/>
    <s v="PARPIB"/>
    <x v="0"/>
    <s v="ITA"/>
    <x v="21"/>
    <n v="2020"/>
    <x v="5"/>
    <s v="PC"/>
    <s v="Percentage"/>
    <n v="0"/>
    <s v="Units"/>
    <m/>
    <m/>
    <n v="0.185"/>
    <m/>
    <m/>
  </r>
  <r>
    <s v="HFTOT"/>
    <x v="0"/>
    <x v="5"/>
    <s v="Medical goods (non-specified by function)"/>
    <s v="HP3"/>
    <x v="3"/>
    <s v="PARPIB"/>
    <x v="0"/>
    <s v="ITA"/>
    <x v="21"/>
    <n v="2021"/>
    <x v="6"/>
    <s v="PC"/>
    <s v="Percentage"/>
    <n v="0"/>
    <s v="Units"/>
    <m/>
    <m/>
    <n v="0.184"/>
    <m/>
    <m/>
  </r>
  <r>
    <s v="HFTOT"/>
    <x v="0"/>
    <x v="5"/>
    <s v="Medical goods (non-specified by function)"/>
    <s v="HP3"/>
    <x v="3"/>
    <s v="PARPIB"/>
    <x v="0"/>
    <s v="ITA"/>
    <x v="21"/>
    <n v="2022"/>
    <x v="7"/>
    <s v="PC"/>
    <s v="Percentage"/>
    <n v="0"/>
    <s v="Units"/>
    <m/>
    <m/>
    <n v="0.17799999999999999"/>
    <s v="P"/>
    <s v="Provisional value"/>
  </r>
  <r>
    <s v="HF2"/>
    <x v="3"/>
    <x v="0"/>
    <s v="Current expenditure on health (all functions)"/>
    <s v="HP2"/>
    <x v="2"/>
    <s v="PARPIB"/>
    <x v="0"/>
    <s v="ISR"/>
    <x v="19"/>
    <n v="2015"/>
    <x v="0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2"/>
    <x v="2"/>
    <s v="PARPIB"/>
    <x v="0"/>
    <s v="ISR"/>
    <x v="19"/>
    <n v="2016"/>
    <x v="1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2"/>
    <x v="2"/>
    <s v="PARPIB"/>
    <x v="0"/>
    <s v="ISR"/>
    <x v="19"/>
    <n v="2017"/>
    <x v="2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2"/>
    <x v="2"/>
    <s v="PARPIB"/>
    <x v="0"/>
    <s v="ISR"/>
    <x v="19"/>
    <n v="2018"/>
    <x v="3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2"/>
    <x v="2"/>
    <s v="PARPIB"/>
    <x v="0"/>
    <s v="ISR"/>
    <x v="19"/>
    <n v="2019"/>
    <x v="4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2"/>
    <x v="2"/>
    <s v="PARPIB"/>
    <x v="0"/>
    <s v="ISR"/>
    <x v="19"/>
    <n v="2020"/>
    <x v="5"/>
    <s v="PC"/>
    <s v="Percentage"/>
    <n v="0"/>
    <s v="Units"/>
    <m/>
    <m/>
    <n v="2E-3"/>
    <s v="P"/>
    <s v="Provisional value"/>
  </r>
  <r>
    <s v="HFTOT"/>
    <x v="0"/>
    <x v="0"/>
    <s v="Current expenditure on health (all functions)"/>
    <s v="HP8"/>
    <x v="8"/>
    <s v="PARCUR"/>
    <x v="1"/>
    <s v="LTU"/>
    <x v="20"/>
    <n v="2015"/>
    <x v="0"/>
    <s v="PC"/>
    <s v="Percentage"/>
    <n v="0"/>
    <s v="Units"/>
    <m/>
    <m/>
    <n v="6.4349999999999996"/>
    <m/>
    <m/>
  </r>
  <r>
    <s v="HFTOT"/>
    <x v="0"/>
    <x v="0"/>
    <s v="Current expenditure on health (all functions)"/>
    <s v="HP8"/>
    <x v="8"/>
    <s v="PARCUR"/>
    <x v="1"/>
    <s v="LTU"/>
    <x v="20"/>
    <n v="2016"/>
    <x v="1"/>
    <s v="PC"/>
    <s v="Percentage"/>
    <n v="0"/>
    <s v="Units"/>
    <m/>
    <m/>
    <n v="6.3109999999999999"/>
    <m/>
    <m/>
  </r>
  <r>
    <s v="HFTOT"/>
    <x v="0"/>
    <x v="0"/>
    <s v="Current expenditure on health (all functions)"/>
    <s v="HP8"/>
    <x v="8"/>
    <s v="PARCUR"/>
    <x v="1"/>
    <s v="LTU"/>
    <x v="20"/>
    <n v="2017"/>
    <x v="2"/>
    <s v="PC"/>
    <s v="Percentage"/>
    <n v="0"/>
    <s v="Units"/>
    <m/>
    <m/>
    <n v="6.02"/>
    <m/>
    <m/>
  </r>
  <r>
    <s v="HFTOT"/>
    <x v="0"/>
    <x v="0"/>
    <s v="Current expenditure on health (all functions)"/>
    <s v="HP8"/>
    <x v="8"/>
    <s v="PARCUR"/>
    <x v="1"/>
    <s v="LTU"/>
    <x v="20"/>
    <n v="2018"/>
    <x v="3"/>
    <s v="PC"/>
    <s v="Percentage"/>
    <n v="0"/>
    <s v="Units"/>
    <m/>
    <m/>
    <n v="5.5519999999999996"/>
    <m/>
    <m/>
  </r>
  <r>
    <s v="HFTOT"/>
    <x v="0"/>
    <x v="0"/>
    <s v="Current expenditure on health (all functions)"/>
    <s v="HP8"/>
    <x v="8"/>
    <s v="PARCUR"/>
    <x v="1"/>
    <s v="LTU"/>
    <x v="20"/>
    <n v="2019"/>
    <x v="4"/>
    <s v="PC"/>
    <s v="Percentage"/>
    <n v="0"/>
    <s v="Units"/>
    <m/>
    <m/>
    <n v="5.0519999999999996"/>
    <m/>
    <m/>
  </r>
  <r>
    <s v="HFTOT"/>
    <x v="0"/>
    <x v="0"/>
    <s v="Current expenditure on health (all functions)"/>
    <s v="HP8"/>
    <x v="8"/>
    <s v="PARCUR"/>
    <x v="1"/>
    <s v="LTU"/>
    <x v="20"/>
    <n v="2020"/>
    <x v="5"/>
    <s v="PC"/>
    <s v="Percentage"/>
    <n v="0"/>
    <s v="Units"/>
    <m/>
    <m/>
    <n v="4.431"/>
    <m/>
    <m/>
  </r>
  <r>
    <s v="HFTOT"/>
    <x v="0"/>
    <x v="0"/>
    <s v="Current expenditure on health (all functions)"/>
    <s v="HP8"/>
    <x v="8"/>
    <s v="PARCUR"/>
    <x v="1"/>
    <s v="LTU"/>
    <x v="20"/>
    <n v="2021"/>
    <x v="6"/>
    <s v="PC"/>
    <s v="Percentage"/>
    <n v="0"/>
    <s v="Units"/>
    <m/>
    <m/>
    <n v="3.7749999999999999"/>
    <m/>
    <m/>
  </r>
  <r>
    <s v="HFTOT"/>
    <x v="0"/>
    <x v="4"/>
    <s v="Ancillary services (non-specified by function)"/>
    <s v="HP3"/>
    <x v="3"/>
    <s v="VALREL"/>
    <x v="3"/>
    <s v="LVA"/>
    <x v="22"/>
    <n v="2015"/>
    <x v="0"/>
    <s v="EUR"/>
    <s v="Euro"/>
    <n v="6"/>
    <s v="Millions"/>
    <n v="2015"/>
    <n v="2015"/>
    <n v="15.253"/>
    <m/>
    <m/>
  </r>
  <r>
    <s v="HFTOT"/>
    <x v="0"/>
    <x v="4"/>
    <s v="Ancillary services (non-specified by function)"/>
    <s v="HP3"/>
    <x v="3"/>
    <s v="VALREL"/>
    <x v="3"/>
    <s v="LVA"/>
    <x v="22"/>
    <n v="2016"/>
    <x v="1"/>
    <s v="EUR"/>
    <s v="Euro"/>
    <n v="6"/>
    <s v="Millions"/>
    <n v="2015"/>
    <n v="2015"/>
    <n v="14.108000000000001"/>
    <m/>
    <m/>
  </r>
  <r>
    <s v="HFTOT"/>
    <x v="0"/>
    <x v="4"/>
    <s v="Ancillary services (non-specified by function)"/>
    <s v="HP3"/>
    <x v="3"/>
    <s v="VALREL"/>
    <x v="3"/>
    <s v="LVA"/>
    <x v="22"/>
    <n v="2017"/>
    <x v="2"/>
    <s v="EUR"/>
    <s v="Euro"/>
    <n v="6"/>
    <s v="Millions"/>
    <n v="2015"/>
    <n v="2015"/>
    <n v="15.443"/>
    <m/>
    <m/>
  </r>
  <r>
    <s v="HFTOT"/>
    <x v="0"/>
    <x v="4"/>
    <s v="Ancillary services (non-specified by function)"/>
    <s v="HP3"/>
    <x v="3"/>
    <s v="VALREL"/>
    <x v="3"/>
    <s v="LVA"/>
    <x v="22"/>
    <n v="2018"/>
    <x v="3"/>
    <s v="EUR"/>
    <s v="Euro"/>
    <n v="6"/>
    <s v="Millions"/>
    <n v="2015"/>
    <n v="2015"/>
    <n v="16.292999999999999"/>
    <m/>
    <m/>
  </r>
  <r>
    <s v="HFTOT"/>
    <x v="0"/>
    <x v="4"/>
    <s v="Ancillary services (non-specified by function)"/>
    <s v="HP3"/>
    <x v="3"/>
    <s v="VALREL"/>
    <x v="3"/>
    <s v="LVA"/>
    <x v="22"/>
    <n v="2019"/>
    <x v="4"/>
    <s v="EUR"/>
    <s v="Euro"/>
    <n v="6"/>
    <s v="Millions"/>
    <n v="2015"/>
    <n v="2015"/>
    <n v="17.475999999999999"/>
    <m/>
    <m/>
  </r>
  <r>
    <s v="HFTOT"/>
    <x v="0"/>
    <x v="4"/>
    <s v="Ancillary services (non-specified by function)"/>
    <s v="HP3"/>
    <x v="3"/>
    <s v="VALREL"/>
    <x v="3"/>
    <s v="LVA"/>
    <x v="22"/>
    <n v="2020"/>
    <x v="5"/>
    <s v="EUR"/>
    <s v="Euro"/>
    <n v="6"/>
    <s v="Millions"/>
    <n v="2015"/>
    <n v="2015"/>
    <n v="18.177"/>
    <m/>
    <m/>
  </r>
  <r>
    <s v="HFTOT"/>
    <x v="0"/>
    <x v="4"/>
    <s v="Ancillary services (non-specified by function)"/>
    <s v="HP3"/>
    <x v="3"/>
    <s v="VALREL"/>
    <x v="3"/>
    <s v="LVA"/>
    <x v="22"/>
    <n v="2021"/>
    <x v="6"/>
    <s v="EUR"/>
    <s v="Euro"/>
    <n v="6"/>
    <s v="Millions"/>
    <n v="2015"/>
    <n v="2015"/>
    <n v="31.292000000000002"/>
    <m/>
    <m/>
  </r>
  <r>
    <s v="HFTOT"/>
    <x v="0"/>
    <x v="1"/>
    <s v="Inpatient curative and rehabilitative care"/>
    <s v="HP9"/>
    <x v="9"/>
    <s v="VALREL"/>
    <x v="3"/>
    <s v="LTU"/>
    <x v="20"/>
    <n v="2015"/>
    <x v="0"/>
    <s v="EUR"/>
    <s v="Euro"/>
    <n v="6"/>
    <s v="Millions"/>
    <n v="2015"/>
    <n v="2015"/>
    <n v="7.8179999999999996"/>
    <m/>
    <m/>
  </r>
  <r>
    <s v="HFTOT"/>
    <x v="0"/>
    <x v="1"/>
    <s v="Inpatient curative and rehabilitative care"/>
    <s v="HP9"/>
    <x v="9"/>
    <s v="VALREL"/>
    <x v="3"/>
    <s v="LTU"/>
    <x v="20"/>
    <n v="2016"/>
    <x v="1"/>
    <s v="EUR"/>
    <s v="Euro"/>
    <n v="6"/>
    <s v="Millions"/>
    <n v="2015"/>
    <n v="2015"/>
    <n v="7.5010000000000003"/>
    <m/>
    <m/>
  </r>
  <r>
    <s v="HFTOT"/>
    <x v="0"/>
    <x v="1"/>
    <s v="Inpatient curative and rehabilitative care"/>
    <s v="HP9"/>
    <x v="9"/>
    <s v="VALREL"/>
    <x v="3"/>
    <s v="LTU"/>
    <x v="20"/>
    <n v="2017"/>
    <x v="2"/>
    <s v="EUR"/>
    <s v="Euro"/>
    <n v="6"/>
    <s v="Millions"/>
    <n v="2015"/>
    <n v="2015"/>
    <n v="7.0659999999999998"/>
    <m/>
    <m/>
  </r>
  <r>
    <s v="HFTOT"/>
    <x v="0"/>
    <x v="1"/>
    <s v="Inpatient curative and rehabilitative care"/>
    <s v="HP9"/>
    <x v="9"/>
    <s v="VALREL"/>
    <x v="3"/>
    <s v="LTU"/>
    <x v="20"/>
    <n v="2018"/>
    <x v="3"/>
    <s v="EUR"/>
    <s v="Euro"/>
    <n v="6"/>
    <s v="Millions"/>
    <n v="2015"/>
    <n v="2015"/>
    <n v="7.2830000000000004"/>
    <m/>
    <m/>
  </r>
  <r>
    <s v="HFTOT"/>
    <x v="0"/>
    <x v="1"/>
    <s v="Inpatient curative and rehabilitative care"/>
    <s v="HP9"/>
    <x v="9"/>
    <s v="VALREL"/>
    <x v="3"/>
    <s v="LTU"/>
    <x v="20"/>
    <n v="2019"/>
    <x v="4"/>
    <s v="EUR"/>
    <s v="Euro"/>
    <n v="6"/>
    <s v="Millions"/>
    <n v="2015"/>
    <n v="2015"/>
    <n v="7.3339999999999996"/>
    <m/>
    <m/>
  </r>
  <r>
    <s v="HFTOT"/>
    <x v="0"/>
    <x v="1"/>
    <s v="Inpatient curative and rehabilitative care"/>
    <s v="HP9"/>
    <x v="9"/>
    <s v="VALREL"/>
    <x v="3"/>
    <s v="LTU"/>
    <x v="20"/>
    <n v="2020"/>
    <x v="5"/>
    <s v="EUR"/>
    <s v="Euro"/>
    <n v="6"/>
    <s v="Millions"/>
    <n v="2015"/>
    <n v="2015"/>
    <n v="7.6950000000000003"/>
    <m/>
    <m/>
  </r>
  <r>
    <s v="HFTOT"/>
    <x v="0"/>
    <x v="1"/>
    <s v="Inpatient curative and rehabilitative care"/>
    <s v="HP9"/>
    <x v="9"/>
    <s v="VALREL"/>
    <x v="3"/>
    <s v="LTU"/>
    <x v="20"/>
    <n v="2021"/>
    <x v="6"/>
    <s v="EUR"/>
    <s v="Euro"/>
    <n v="6"/>
    <s v="Millions"/>
    <n v="2015"/>
    <n v="2015"/>
    <n v="8.5340000000000007"/>
    <m/>
    <m/>
  </r>
  <r>
    <s v="HF2"/>
    <x v="3"/>
    <x v="0"/>
    <s v="Current expenditure on health (all functions)"/>
    <s v="HP4"/>
    <x v="4"/>
    <s v="PARCUR"/>
    <x v="1"/>
    <s v="LTU"/>
    <x v="20"/>
    <n v="2015"/>
    <x v="0"/>
    <s v="PC"/>
    <s v="Percentage"/>
    <n v="0"/>
    <s v="Units"/>
    <m/>
    <m/>
    <n v="3.5000000000000003E-2"/>
    <m/>
    <m/>
  </r>
  <r>
    <s v="HF2"/>
    <x v="3"/>
    <x v="0"/>
    <s v="Current expenditure on health (all functions)"/>
    <s v="HP4"/>
    <x v="4"/>
    <s v="PARCUR"/>
    <x v="1"/>
    <s v="LTU"/>
    <x v="20"/>
    <n v="2016"/>
    <x v="1"/>
    <s v="PC"/>
    <s v="Percentage"/>
    <n v="0"/>
    <s v="Units"/>
    <m/>
    <m/>
    <n v="3.9E-2"/>
    <m/>
    <m/>
  </r>
  <r>
    <s v="HF2"/>
    <x v="3"/>
    <x v="0"/>
    <s v="Current expenditure on health (all functions)"/>
    <s v="HP4"/>
    <x v="4"/>
    <s v="PARCUR"/>
    <x v="1"/>
    <s v="LTU"/>
    <x v="20"/>
    <n v="2017"/>
    <x v="2"/>
    <s v="PC"/>
    <s v="Percentage"/>
    <n v="0"/>
    <s v="Units"/>
    <m/>
    <m/>
    <n v="4.4999999999999998E-2"/>
    <m/>
    <m/>
  </r>
  <r>
    <s v="HF2"/>
    <x v="3"/>
    <x v="0"/>
    <s v="Current expenditure on health (all functions)"/>
    <s v="HP4"/>
    <x v="4"/>
    <s v="PARCUR"/>
    <x v="1"/>
    <s v="LTU"/>
    <x v="20"/>
    <n v="2018"/>
    <x v="3"/>
    <s v="PC"/>
    <s v="Percentage"/>
    <n v="0"/>
    <s v="Units"/>
    <m/>
    <m/>
    <n v="0.05"/>
    <m/>
    <m/>
  </r>
  <r>
    <s v="HF2"/>
    <x v="3"/>
    <x v="0"/>
    <s v="Current expenditure on health (all functions)"/>
    <s v="HP4"/>
    <x v="4"/>
    <s v="PARCUR"/>
    <x v="1"/>
    <s v="LTU"/>
    <x v="20"/>
    <n v="2019"/>
    <x v="4"/>
    <s v="PC"/>
    <s v="Percentage"/>
    <n v="0"/>
    <s v="Units"/>
    <m/>
    <m/>
    <n v="4.2000000000000003E-2"/>
    <m/>
    <m/>
  </r>
  <r>
    <s v="HF2"/>
    <x v="3"/>
    <x v="0"/>
    <s v="Current expenditure on health (all functions)"/>
    <s v="HP4"/>
    <x v="4"/>
    <s v="PARCUR"/>
    <x v="1"/>
    <s v="LTU"/>
    <x v="20"/>
    <n v="2020"/>
    <x v="5"/>
    <s v="PC"/>
    <s v="Percentage"/>
    <n v="0"/>
    <s v="Units"/>
    <m/>
    <m/>
    <n v="4.4999999999999998E-2"/>
    <m/>
    <m/>
  </r>
  <r>
    <s v="HF2"/>
    <x v="3"/>
    <x v="0"/>
    <s v="Current expenditure on health (all functions)"/>
    <s v="HP4"/>
    <x v="4"/>
    <s v="PARCUR"/>
    <x v="1"/>
    <s v="LTU"/>
    <x v="20"/>
    <n v="2021"/>
    <x v="6"/>
    <s v="PC"/>
    <s v="Percentage"/>
    <n v="0"/>
    <s v="Units"/>
    <m/>
    <m/>
    <n v="4.8000000000000001E-2"/>
    <m/>
    <m/>
  </r>
  <r>
    <s v="HF2HF3"/>
    <x v="2"/>
    <x v="0"/>
    <s v="Current expenditure on health (all functions)"/>
    <s v="HP2"/>
    <x v="2"/>
    <s v="MLLNCU"/>
    <x v="2"/>
    <s v="LUX"/>
    <x v="23"/>
    <n v="2015"/>
    <x v="0"/>
    <s v="EUR"/>
    <s v="Euro"/>
    <n v="6"/>
    <s v="Millions"/>
    <m/>
    <m/>
    <n v="54.689"/>
    <m/>
    <m/>
  </r>
  <r>
    <s v="HF2HF3"/>
    <x v="2"/>
    <x v="0"/>
    <s v="Current expenditure on health (all functions)"/>
    <s v="HP2"/>
    <x v="2"/>
    <s v="MLLNCU"/>
    <x v="2"/>
    <s v="LUX"/>
    <x v="23"/>
    <n v="2016"/>
    <x v="1"/>
    <s v="EUR"/>
    <s v="Euro"/>
    <n v="6"/>
    <s v="Millions"/>
    <m/>
    <m/>
    <n v="58.54"/>
    <m/>
    <m/>
  </r>
  <r>
    <s v="HF2HF3"/>
    <x v="2"/>
    <x v="0"/>
    <s v="Current expenditure on health (all functions)"/>
    <s v="HP2"/>
    <x v="2"/>
    <s v="MLLNCU"/>
    <x v="2"/>
    <s v="LUX"/>
    <x v="23"/>
    <n v="2017"/>
    <x v="2"/>
    <s v="EUR"/>
    <s v="Euro"/>
    <n v="6"/>
    <s v="Millions"/>
    <m/>
    <m/>
    <n v="60.24"/>
    <m/>
    <m/>
  </r>
  <r>
    <s v="HF2HF3"/>
    <x v="2"/>
    <x v="0"/>
    <s v="Current expenditure on health (all functions)"/>
    <s v="HP2"/>
    <x v="2"/>
    <s v="MLLNCU"/>
    <x v="2"/>
    <s v="LUX"/>
    <x v="23"/>
    <n v="2018"/>
    <x v="3"/>
    <s v="EUR"/>
    <s v="Euro"/>
    <n v="6"/>
    <s v="Millions"/>
    <m/>
    <m/>
    <n v="62.710999999999999"/>
    <m/>
    <m/>
  </r>
  <r>
    <s v="HF2HF3"/>
    <x v="2"/>
    <x v="0"/>
    <s v="Current expenditure on health (all functions)"/>
    <s v="HP2"/>
    <x v="2"/>
    <s v="MLLNCU"/>
    <x v="2"/>
    <s v="LUX"/>
    <x v="23"/>
    <n v="2019"/>
    <x v="4"/>
    <s v="EUR"/>
    <s v="Euro"/>
    <n v="6"/>
    <s v="Millions"/>
    <m/>
    <m/>
    <n v="65.784000000000006"/>
    <m/>
    <m/>
  </r>
  <r>
    <s v="HF2HF3"/>
    <x v="2"/>
    <x v="0"/>
    <s v="Current expenditure on health (all functions)"/>
    <s v="HP2"/>
    <x v="2"/>
    <s v="MLLNCU"/>
    <x v="2"/>
    <s v="LUX"/>
    <x v="23"/>
    <n v="2020"/>
    <x v="5"/>
    <s v="EUR"/>
    <s v="Euro"/>
    <n v="6"/>
    <s v="Millions"/>
    <m/>
    <m/>
    <n v="66.635000000000005"/>
    <m/>
    <m/>
  </r>
  <r>
    <s v="HF2HF3"/>
    <x v="2"/>
    <x v="0"/>
    <s v="Current expenditure on health (all functions)"/>
    <s v="HP2"/>
    <x v="2"/>
    <s v="MLLNCU"/>
    <x v="2"/>
    <s v="LUX"/>
    <x v="23"/>
    <n v="2021"/>
    <x v="6"/>
    <s v="EUR"/>
    <s v="Euro"/>
    <n v="6"/>
    <s v="Millions"/>
    <m/>
    <m/>
    <n v="67.424999999999997"/>
    <m/>
    <m/>
  </r>
  <r>
    <s v="HF2HF3"/>
    <x v="2"/>
    <x v="0"/>
    <s v="Current expenditure on health (all functions)"/>
    <s v="HP2"/>
    <x v="2"/>
    <s v="MLLNCU"/>
    <x v="2"/>
    <s v="LUX"/>
    <x v="23"/>
    <n v="2022"/>
    <x v="7"/>
    <s v="EUR"/>
    <s v="Euro"/>
    <n v="6"/>
    <s v="Millions"/>
    <m/>
    <m/>
    <n v="69.725999999999999"/>
    <s v="P"/>
    <s v="Provisional value"/>
  </r>
  <r>
    <s v="HFTOT"/>
    <x v="0"/>
    <x v="0"/>
    <s v="Current expenditure on health (all functions)"/>
    <s v="HP3"/>
    <x v="3"/>
    <s v="MLLNCU"/>
    <x v="2"/>
    <s v="LUX"/>
    <x v="23"/>
    <n v="2015"/>
    <x v="0"/>
    <s v="EUR"/>
    <s v="Euro"/>
    <n v="6"/>
    <s v="Millions"/>
    <m/>
    <m/>
    <n v="808.36699999999996"/>
    <m/>
    <m/>
  </r>
  <r>
    <s v="HFTOT"/>
    <x v="0"/>
    <x v="0"/>
    <s v="Current expenditure on health (all functions)"/>
    <s v="HP3"/>
    <x v="3"/>
    <s v="MLLNCU"/>
    <x v="2"/>
    <s v="LUX"/>
    <x v="23"/>
    <n v="2016"/>
    <x v="1"/>
    <s v="EUR"/>
    <s v="Euro"/>
    <n v="6"/>
    <s v="Millions"/>
    <m/>
    <m/>
    <n v="840.84699999999998"/>
    <m/>
    <m/>
  </r>
  <r>
    <s v="HFTOT"/>
    <x v="0"/>
    <x v="0"/>
    <s v="Current expenditure on health (all functions)"/>
    <s v="HP3"/>
    <x v="3"/>
    <s v="MLLNCU"/>
    <x v="2"/>
    <s v="LUX"/>
    <x v="23"/>
    <n v="2017"/>
    <x v="2"/>
    <s v="EUR"/>
    <s v="Euro"/>
    <n v="6"/>
    <s v="Millions"/>
    <m/>
    <m/>
    <n v="892.01900000000001"/>
    <m/>
    <m/>
  </r>
  <r>
    <s v="HFTOT"/>
    <x v="0"/>
    <x v="0"/>
    <s v="Current expenditure on health (all functions)"/>
    <s v="HP3"/>
    <x v="3"/>
    <s v="MLLNCU"/>
    <x v="2"/>
    <s v="LUX"/>
    <x v="23"/>
    <n v="2018"/>
    <x v="3"/>
    <s v="EUR"/>
    <s v="Euro"/>
    <n v="6"/>
    <s v="Millions"/>
    <m/>
    <m/>
    <n v="945.29200000000003"/>
    <m/>
    <m/>
  </r>
  <r>
    <s v="HFTOT"/>
    <x v="0"/>
    <x v="0"/>
    <s v="Current expenditure on health (all functions)"/>
    <s v="HP3"/>
    <x v="3"/>
    <s v="MLLNCU"/>
    <x v="2"/>
    <s v="LUX"/>
    <x v="23"/>
    <n v="2019"/>
    <x v="4"/>
    <s v="EUR"/>
    <s v="Euro"/>
    <n v="6"/>
    <s v="Millions"/>
    <m/>
    <m/>
    <n v="1023.977"/>
    <m/>
    <m/>
  </r>
  <r>
    <s v="HFTOT"/>
    <x v="0"/>
    <x v="0"/>
    <s v="Current expenditure on health (all functions)"/>
    <s v="HP3"/>
    <x v="3"/>
    <s v="MLLNCU"/>
    <x v="2"/>
    <s v="LUX"/>
    <x v="23"/>
    <n v="2020"/>
    <x v="5"/>
    <s v="EUR"/>
    <s v="Euro"/>
    <n v="6"/>
    <s v="Millions"/>
    <m/>
    <m/>
    <n v="1069.845"/>
    <m/>
    <m/>
  </r>
  <r>
    <s v="HFTOT"/>
    <x v="0"/>
    <x v="0"/>
    <s v="Current expenditure on health (all functions)"/>
    <s v="HP3"/>
    <x v="3"/>
    <s v="MLLNCU"/>
    <x v="2"/>
    <s v="LUX"/>
    <x v="23"/>
    <n v="2021"/>
    <x v="6"/>
    <s v="EUR"/>
    <s v="Euro"/>
    <n v="6"/>
    <s v="Millions"/>
    <m/>
    <m/>
    <n v="1210.777"/>
    <m/>
    <m/>
  </r>
  <r>
    <s v="HFTOT"/>
    <x v="0"/>
    <x v="0"/>
    <s v="Current expenditure on health (all functions)"/>
    <s v="HP3"/>
    <x v="3"/>
    <s v="MLLNCU"/>
    <x v="2"/>
    <s v="LUX"/>
    <x v="23"/>
    <n v="2022"/>
    <x v="7"/>
    <s v="EUR"/>
    <s v="Euro"/>
    <n v="6"/>
    <s v="Millions"/>
    <m/>
    <m/>
    <n v="1325.568"/>
    <s v="P"/>
    <s v="Provisional value"/>
  </r>
  <r>
    <s v="HF2"/>
    <x v="3"/>
    <x v="0"/>
    <s v="Current expenditure on health (all functions)"/>
    <s v="HPTOT"/>
    <x v="0"/>
    <s v="UNPPER"/>
    <x v="4"/>
    <s v="ISR"/>
    <x v="19"/>
    <n v="2015"/>
    <x v="0"/>
    <s v="ILS"/>
    <s v="New Israeli Sheqel"/>
    <n v="0"/>
    <s v="Units"/>
    <m/>
    <m/>
    <n v="1252.8420000000001"/>
    <m/>
    <m/>
  </r>
  <r>
    <s v="HF2"/>
    <x v="3"/>
    <x v="0"/>
    <s v="Current expenditure on health (all functions)"/>
    <s v="HPTOT"/>
    <x v="0"/>
    <s v="UNPPER"/>
    <x v="4"/>
    <s v="ISR"/>
    <x v="19"/>
    <n v="2016"/>
    <x v="1"/>
    <s v="ILS"/>
    <s v="New Israeli Sheqel"/>
    <n v="0"/>
    <s v="Units"/>
    <m/>
    <m/>
    <n v="1286.2139999999999"/>
    <m/>
    <m/>
  </r>
  <r>
    <s v="HF2"/>
    <x v="3"/>
    <x v="0"/>
    <s v="Current expenditure on health (all functions)"/>
    <s v="HPTOT"/>
    <x v="0"/>
    <s v="UNPPER"/>
    <x v="4"/>
    <s v="ISR"/>
    <x v="19"/>
    <n v="2017"/>
    <x v="2"/>
    <s v="ILS"/>
    <s v="New Israeli Sheqel"/>
    <n v="0"/>
    <s v="Units"/>
    <m/>
    <m/>
    <n v="1307.317"/>
    <m/>
    <m/>
  </r>
  <r>
    <s v="HF2"/>
    <x v="3"/>
    <x v="0"/>
    <s v="Current expenditure on health (all functions)"/>
    <s v="HPTOT"/>
    <x v="0"/>
    <s v="UNPPER"/>
    <x v="4"/>
    <s v="ISR"/>
    <x v="19"/>
    <n v="2018"/>
    <x v="3"/>
    <s v="ILS"/>
    <s v="New Israeli Sheqel"/>
    <n v="0"/>
    <s v="Units"/>
    <m/>
    <m/>
    <n v="1333.0309999999999"/>
    <m/>
    <m/>
  </r>
  <r>
    <s v="HF2"/>
    <x v="3"/>
    <x v="0"/>
    <s v="Current expenditure on health (all functions)"/>
    <s v="HPTOT"/>
    <x v="0"/>
    <s v="UNPPER"/>
    <x v="4"/>
    <s v="ISR"/>
    <x v="19"/>
    <n v="2019"/>
    <x v="4"/>
    <s v="ILS"/>
    <s v="New Israeli Sheqel"/>
    <n v="0"/>
    <s v="Units"/>
    <m/>
    <m/>
    <n v="1410.864"/>
    <m/>
    <m/>
  </r>
  <r>
    <s v="HF2"/>
    <x v="3"/>
    <x v="0"/>
    <s v="Current expenditure on health (all functions)"/>
    <s v="HPTOT"/>
    <x v="0"/>
    <s v="UNPPER"/>
    <x v="4"/>
    <s v="ISR"/>
    <x v="19"/>
    <n v="2020"/>
    <x v="5"/>
    <s v="ILS"/>
    <s v="New Israeli Sheqel"/>
    <n v="0"/>
    <s v="Units"/>
    <m/>
    <m/>
    <n v="1311.9749999999999"/>
    <s v="P"/>
    <s v="Provisional value"/>
  </r>
  <r>
    <s v="HF2"/>
    <x v="3"/>
    <x v="0"/>
    <s v="Current expenditure on health (all functions)"/>
    <s v="HPTOT"/>
    <x v="0"/>
    <s v="UNPPER"/>
    <x v="4"/>
    <s v="ISR"/>
    <x v="19"/>
    <n v="2021"/>
    <x v="6"/>
    <s v="ILS"/>
    <s v="New Israeli Sheqel"/>
    <n v="0"/>
    <s v="Units"/>
    <m/>
    <m/>
    <n v="1464.883"/>
    <s v="B; D; P"/>
    <s v="Break; Difference in methodology; Provisional value"/>
  </r>
  <r>
    <s v="HF2HF3"/>
    <x v="2"/>
    <x v="0"/>
    <s v="Current expenditure on health (all functions)"/>
    <s v="HP6"/>
    <x v="6"/>
    <s v="VALREL"/>
    <x v="3"/>
    <s v="ISR"/>
    <x v="19"/>
    <n v="2015"/>
    <x v="0"/>
    <s v="ILS"/>
    <s v="New Israeli Sheqel"/>
    <n v="6"/>
    <s v="Millions"/>
    <n v="2015"/>
    <n v="2015"/>
    <n v="161"/>
    <m/>
    <m/>
  </r>
  <r>
    <s v="HF2HF3"/>
    <x v="2"/>
    <x v="0"/>
    <s v="Current expenditure on health (all functions)"/>
    <s v="HP6"/>
    <x v="6"/>
    <s v="VALREL"/>
    <x v="3"/>
    <s v="ISR"/>
    <x v="19"/>
    <n v="2016"/>
    <x v="1"/>
    <s v="ILS"/>
    <s v="New Israeli Sheqel"/>
    <n v="6"/>
    <s v="Millions"/>
    <n v="2015"/>
    <n v="2015"/>
    <n v="166.678"/>
    <m/>
    <m/>
  </r>
  <r>
    <s v="HF2HF3"/>
    <x v="2"/>
    <x v="0"/>
    <s v="Current expenditure on health (all functions)"/>
    <s v="HP6"/>
    <x v="6"/>
    <s v="VALREL"/>
    <x v="3"/>
    <s v="ISR"/>
    <x v="19"/>
    <n v="2017"/>
    <x v="2"/>
    <s v="ILS"/>
    <s v="New Israeli Sheqel"/>
    <n v="6"/>
    <s v="Millions"/>
    <n v="2015"/>
    <n v="2015"/>
    <n v="185.77799999999999"/>
    <m/>
    <m/>
  </r>
  <r>
    <s v="HF2HF3"/>
    <x v="2"/>
    <x v="0"/>
    <s v="Current expenditure on health (all functions)"/>
    <s v="HP6"/>
    <x v="6"/>
    <s v="VALREL"/>
    <x v="3"/>
    <s v="ISR"/>
    <x v="19"/>
    <n v="2018"/>
    <x v="3"/>
    <s v="ILS"/>
    <s v="New Israeli Sheqel"/>
    <n v="6"/>
    <s v="Millions"/>
    <n v="2015"/>
    <n v="2015"/>
    <n v="198.23"/>
    <m/>
    <m/>
  </r>
  <r>
    <s v="HF2HF3"/>
    <x v="2"/>
    <x v="0"/>
    <s v="Current expenditure on health (all functions)"/>
    <s v="HP6"/>
    <x v="6"/>
    <s v="VALREL"/>
    <x v="3"/>
    <s v="ISR"/>
    <x v="19"/>
    <n v="2019"/>
    <x v="4"/>
    <s v="ILS"/>
    <s v="New Israeli Sheqel"/>
    <n v="6"/>
    <s v="Millions"/>
    <n v="2015"/>
    <n v="2015"/>
    <n v="178.661"/>
    <m/>
    <m/>
  </r>
  <r>
    <s v="HF2HF3"/>
    <x v="2"/>
    <x v="0"/>
    <s v="Current expenditure on health (all functions)"/>
    <s v="HP6"/>
    <x v="6"/>
    <s v="VALREL"/>
    <x v="3"/>
    <s v="ISR"/>
    <x v="19"/>
    <n v="2020"/>
    <x v="5"/>
    <s v="ILS"/>
    <s v="New Israeli Sheqel"/>
    <n v="6"/>
    <s v="Millions"/>
    <n v="2015"/>
    <n v="2015"/>
    <n v="148.059"/>
    <s v="P"/>
    <s v="Provisional value"/>
  </r>
  <r>
    <s v="HF2"/>
    <x v="3"/>
    <x v="0"/>
    <s v="Current expenditure on health (all functions)"/>
    <s v="HP3"/>
    <x v="3"/>
    <s v="PARCUR"/>
    <x v="1"/>
    <s v="ITA"/>
    <x v="21"/>
    <n v="2015"/>
    <x v="0"/>
    <s v="PC"/>
    <s v="Percentage"/>
    <n v="0"/>
    <s v="Units"/>
    <m/>
    <m/>
    <n v="0.99299999999999999"/>
    <m/>
    <m/>
  </r>
  <r>
    <s v="HF2"/>
    <x v="3"/>
    <x v="0"/>
    <s v="Current expenditure on health (all functions)"/>
    <s v="HP3"/>
    <x v="3"/>
    <s v="PARCUR"/>
    <x v="1"/>
    <s v="ITA"/>
    <x v="21"/>
    <n v="2016"/>
    <x v="1"/>
    <s v="PC"/>
    <s v="Percentage"/>
    <n v="0"/>
    <s v="Units"/>
    <m/>
    <m/>
    <n v="1.014"/>
    <m/>
    <m/>
  </r>
  <r>
    <s v="HF2"/>
    <x v="3"/>
    <x v="0"/>
    <s v="Current expenditure on health (all functions)"/>
    <s v="HP3"/>
    <x v="3"/>
    <s v="PARCUR"/>
    <x v="1"/>
    <s v="ITA"/>
    <x v="21"/>
    <n v="2017"/>
    <x v="2"/>
    <s v="PC"/>
    <s v="Percentage"/>
    <n v="0"/>
    <s v="Units"/>
    <m/>
    <m/>
    <n v="1.0960000000000001"/>
    <m/>
    <m/>
  </r>
  <r>
    <s v="HF2"/>
    <x v="3"/>
    <x v="0"/>
    <s v="Current expenditure on health (all functions)"/>
    <s v="HP3"/>
    <x v="3"/>
    <s v="PARCUR"/>
    <x v="1"/>
    <s v="ITA"/>
    <x v="21"/>
    <n v="2018"/>
    <x v="3"/>
    <s v="PC"/>
    <s v="Percentage"/>
    <n v="0"/>
    <s v="Units"/>
    <m/>
    <m/>
    <n v="1.1850000000000001"/>
    <m/>
    <m/>
  </r>
  <r>
    <s v="HF2"/>
    <x v="3"/>
    <x v="0"/>
    <s v="Current expenditure on health (all functions)"/>
    <s v="HP3"/>
    <x v="3"/>
    <s v="PARCUR"/>
    <x v="1"/>
    <s v="ITA"/>
    <x v="21"/>
    <n v="2019"/>
    <x v="4"/>
    <s v="PC"/>
    <s v="Percentage"/>
    <n v="0"/>
    <s v="Units"/>
    <m/>
    <m/>
    <n v="1.2869999999999999"/>
    <m/>
    <m/>
  </r>
  <r>
    <s v="HF2"/>
    <x v="3"/>
    <x v="0"/>
    <s v="Current expenditure on health (all functions)"/>
    <s v="HP3"/>
    <x v="3"/>
    <s v="PARCUR"/>
    <x v="1"/>
    <s v="ITA"/>
    <x v="21"/>
    <n v="2020"/>
    <x v="5"/>
    <s v="PC"/>
    <s v="Percentage"/>
    <n v="0"/>
    <s v="Units"/>
    <m/>
    <m/>
    <n v="1.1459999999999999"/>
    <m/>
    <m/>
  </r>
  <r>
    <s v="HF2"/>
    <x v="3"/>
    <x v="0"/>
    <s v="Current expenditure on health (all functions)"/>
    <s v="HP3"/>
    <x v="3"/>
    <s v="PARCUR"/>
    <x v="1"/>
    <s v="ITA"/>
    <x v="21"/>
    <n v="2021"/>
    <x v="6"/>
    <s v="PC"/>
    <s v="Percentage"/>
    <n v="0"/>
    <s v="Units"/>
    <m/>
    <m/>
    <n v="1.1519999999999999"/>
    <m/>
    <m/>
  </r>
  <r>
    <s v="HF2"/>
    <x v="3"/>
    <x v="0"/>
    <s v="Current expenditure on health (all functions)"/>
    <s v="HP3"/>
    <x v="3"/>
    <s v="PARCUR"/>
    <x v="1"/>
    <s v="ITA"/>
    <x v="21"/>
    <n v="2022"/>
    <x v="7"/>
    <s v="PC"/>
    <s v="Percentage"/>
    <n v="0"/>
    <s v="Units"/>
    <m/>
    <m/>
    <n v="1.1830000000000001"/>
    <s v="P"/>
    <s v="Provisional value"/>
  </r>
  <r>
    <s v="HF1"/>
    <x v="1"/>
    <x v="0"/>
    <s v="Current expenditure on health (all functions)"/>
    <s v="HPTOT"/>
    <x v="0"/>
    <s v="VALREL"/>
    <x v="3"/>
    <s v="LVA"/>
    <x v="22"/>
    <n v="2015"/>
    <x v="0"/>
    <s v="EUR"/>
    <s v="Euro"/>
    <n v="6"/>
    <s v="Millions"/>
    <n v="2015"/>
    <n v="2015"/>
    <n v="814.596"/>
    <m/>
    <m/>
  </r>
  <r>
    <s v="HF1"/>
    <x v="1"/>
    <x v="0"/>
    <s v="Current expenditure on health (all functions)"/>
    <s v="HPTOT"/>
    <x v="0"/>
    <s v="VALREL"/>
    <x v="3"/>
    <s v="LVA"/>
    <x v="22"/>
    <n v="2016"/>
    <x v="1"/>
    <s v="EUR"/>
    <s v="Euro"/>
    <n v="6"/>
    <s v="Millions"/>
    <n v="2015"/>
    <n v="2015"/>
    <n v="859.17399999999998"/>
    <m/>
    <m/>
  </r>
  <r>
    <s v="HF1"/>
    <x v="1"/>
    <x v="0"/>
    <s v="Current expenditure on health (all functions)"/>
    <s v="HPTOT"/>
    <x v="0"/>
    <s v="VALREL"/>
    <x v="3"/>
    <s v="LVA"/>
    <x v="22"/>
    <n v="2017"/>
    <x v="2"/>
    <s v="EUR"/>
    <s v="Euro"/>
    <n v="6"/>
    <s v="Millions"/>
    <n v="2015"/>
    <n v="2015"/>
    <n v="884.36900000000003"/>
    <m/>
    <m/>
  </r>
  <r>
    <s v="HF1"/>
    <x v="1"/>
    <x v="0"/>
    <s v="Current expenditure on health (all functions)"/>
    <s v="HPTOT"/>
    <x v="0"/>
    <s v="VALREL"/>
    <x v="3"/>
    <s v="LVA"/>
    <x v="22"/>
    <n v="2018"/>
    <x v="3"/>
    <s v="EUR"/>
    <s v="Euro"/>
    <n v="6"/>
    <s v="Millions"/>
    <n v="2015"/>
    <n v="2015"/>
    <n v="1000.922"/>
    <m/>
    <m/>
  </r>
  <r>
    <s v="HF1"/>
    <x v="1"/>
    <x v="0"/>
    <s v="Current expenditure on health (all functions)"/>
    <s v="HPTOT"/>
    <x v="0"/>
    <s v="VALREL"/>
    <x v="3"/>
    <s v="LVA"/>
    <x v="22"/>
    <n v="2019"/>
    <x v="4"/>
    <s v="EUR"/>
    <s v="Euro"/>
    <n v="6"/>
    <s v="Millions"/>
    <n v="2015"/>
    <n v="2015"/>
    <n v="1096.173"/>
    <m/>
    <m/>
  </r>
  <r>
    <s v="HF1"/>
    <x v="1"/>
    <x v="0"/>
    <s v="Current expenditure on health (all functions)"/>
    <s v="HPTOT"/>
    <x v="0"/>
    <s v="VALREL"/>
    <x v="3"/>
    <s v="LVA"/>
    <x v="22"/>
    <n v="2020"/>
    <x v="5"/>
    <s v="EUR"/>
    <s v="Euro"/>
    <n v="6"/>
    <s v="Millions"/>
    <n v="2015"/>
    <n v="2015"/>
    <n v="1241.039"/>
    <m/>
    <m/>
  </r>
  <r>
    <s v="HF1"/>
    <x v="1"/>
    <x v="0"/>
    <s v="Current expenditure on health (all functions)"/>
    <s v="HPTOT"/>
    <x v="0"/>
    <s v="VALREL"/>
    <x v="3"/>
    <s v="LVA"/>
    <x v="22"/>
    <n v="2021"/>
    <x v="6"/>
    <s v="EUR"/>
    <s v="Euro"/>
    <n v="6"/>
    <s v="Millions"/>
    <n v="2015"/>
    <n v="2015"/>
    <n v="1803.9349999999999"/>
    <m/>
    <m/>
  </r>
  <r>
    <s v="HF1"/>
    <x v="1"/>
    <x v="0"/>
    <s v="Current expenditure on health (all functions)"/>
    <s v="HPTOT"/>
    <x v="0"/>
    <s v="VALREL"/>
    <x v="3"/>
    <s v="LVA"/>
    <x v="22"/>
    <n v="2022"/>
    <x v="7"/>
    <s v="EUR"/>
    <s v="Euro"/>
    <n v="6"/>
    <s v="Millions"/>
    <n v="2015"/>
    <n v="2015"/>
    <n v="1748.453"/>
    <s v="E"/>
    <s v="Estimated value"/>
  </r>
  <r>
    <s v="HF2HF3"/>
    <x v="2"/>
    <x v="4"/>
    <s v="Ancillary services (non-specified by function)"/>
    <s v="HPTOT"/>
    <x v="0"/>
    <s v="PPPPER"/>
    <x v="5"/>
    <s v="ITA"/>
    <x v="21"/>
    <n v="2015"/>
    <x v="0"/>
    <s v="USD"/>
    <s v="US Dollar"/>
    <n v="0"/>
    <s v="Units"/>
    <m/>
    <m/>
    <n v="64.891000000000005"/>
    <m/>
    <m/>
  </r>
  <r>
    <s v="HF2HF3"/>
    <x v="2"/>
    <x v="4"/>
    <s v="Ancillary services (non-specified by function)"/>
    <s v="HPTOT"/>
    <x v="0"/>
    <s v="PPPPER"/>
    <x v="5"/>
    <s v="ITA"/>
    <x v="21"/>
    <n v="2016"/>
    <x v="1"/>
    <s v="USD"/>
    <s v="US Dollar"/>
    <n v="0"/>
    <s v="Units"/>
    <m/>
    <m/>
    <n v="69.302999999999997"/>
    <m/>
    <m/>
  </r>
  <r>
    <s v="HF2HF3"/>
    <x v="2"/>
    <x v="4"/>
    <s v="Ancillary services (non-specified by function)"/>
    <s v="HPTOT"/>
    <x v="0"/>
    <s v="PPPPER"/>
    <x v="5"/>
    <s v="ITA"/>
    <x v="21"/>
    <n v="2017"/>
    <x v="2"/>
    <s v="USD"/>
    <s v="US Dollar"/>
    <n v="0"/>
    <s v="Units"/>
    <m/>
    <m/>
    <n v="70.525000000000006"/>
    <m/>
    <m/>
  </r>
  <r>
    <s v="HF2HF3"/>
    <x v="2"/>
    <x v="4"/>
    <s v="Ancillary services (non-specified by function)"/>
    <s v="HPTOT"/>
    <x v="0"/>
    <s v="PPPPER"/>
    <x v="5"/>
    <s v="ITA"/>
    <x v="21"/>
    <n v="2018"/>
    <x v="3"/>
    <s v="USD"/>
    <s v="US Dollar"/>
    <n v="0"/>
    <s v="Units"/>
    <m/>
    <m/>
    <n v="73.694999999999993"/>
    <m/>
    <m/>
  </r>
  <r>
    <s v="HF2HF3"/>
    <x v="2"/>
    <x v="4"/>
    <s v="Ancillary services (non-specified by function)"/>
    <s v="HPTOT"/>
    <x v="0"/>
    <s v="PPPPER"/>
    <x v="5"/>
    <s v="ITA"/>
    <x v="21"/>
    <n v="2019"/>
    <x v="4"/>
    <s v="USD"/>
    <s v="US Dollar"/>
    <n v="0"/>
    <s v="Units"/>
    <m/>
    <m/>
    <n v="74.253"/>
    <m/>
    <m/>
  </r>
  <r>
    <s v="HF2HF3"/>
    <x v="2"/>
    <x v="4"/>
    <s v="Ancillary services (non-specified by function)"/>
    <s v="HPTOT"/>
    <x v="0"/>
    <s v="PPPPER"/>
    <x v="5"/>
    <s v="ITA"/>
    <x v="21"/>
    <n v="2020"/>
    <x v="5"/>
    <s v="USD"/>
    <s v="US Dollar"/>
    <n v="0"/>
    <s v="Units"/>
    <m/>
    <m/>
    <n v="63.24"/>
    <m/>
    <m/>
  </r>
  <r>
    <s v="HF2HF3"/>
    <x v="2"/>
    <x v="4"/>
    <s v="Ancillary services (non-specified by function)"/>
    <s v="HPTOT"/>
    <x v="0"/>
    <s v="PPPPER"/>
    <x v="5"/>
    <s v="ITA"/>
    <x v="21"/>
    <n v="2021"/>
    <x v="6"/>
    <s v="USD"/>
    <s v="US Dollar"/>
    <n v="0"/>
    <s v="Units"/>
    <m/>
    <m/>
    <n v="73.858000000000004"/>
    <m/>
    <m/>
  </r>
  <r>
    <s v="HF2HF3"/>
    <x v="2"/>
    <x v="4"/>
    <s v="Ancillary services (non-specified by function)"/>
    <s v="HPTOT"/>
    <x v="0"/>
    <s v="PPPPER"/>
    <x v="5"/>
    <s v="ITA"/>
    <x v="21"/>
    <n v="2022"/>
    <x v="7"/>
    <s v="USD"/>
    <s v="US Dollar"/>
    <n v="0"/>
    <s v="Units"/>
    <m/>
    <m/>
    <n v="76.119"/>
    <s v="P"/>
    <s v="Provisional value"/>
  </r>
  <r>
    <s v="HF2"/>
    <x v="3"/>
    <x v="3"/>
    <s v="Long-term care (health)"/>
    <s v="HPTOT"/>
    <x v="0"/>
    <s v="PPPPER"/>
    <x v="5"/>
    <s v="ITA"/>
    <x v="21"/>
    <n v="2015"/>
    <x v="0"/>
    <s v="USD"/>
    <s v="US Dollar"/>
    <n v="0"/>
    <s v="Units"/>
    <m/>
    <m/>
    <n v="1.1379999999999999"/>
    <m/>
    <m/>
  </r>
  <r>
    <s v="HF2"/>
    <x v="3"/>
    <x v="3"/>
    <s v="Long-term care (health)"/>
    <s v="HPTOT"/>
    <x v="0"/>
    <s v="PPPPER"/>
    <x v="5"/>
    <s v="ITA"/>
    <x v="21"/>
    <n v="2016"/>
    <x v="1"/>
    <s v="USD"/>
    <s v="US Dollar"/>
    <n v="0"/>
    <s v="Units"/>
    <m/>
    <m/>
    <n v="1.3280000000000001"/>
    <m/>
    <m/>
  </r>
  <r>
    <s v="HF2"/>
    <x v="3"/>
    <x v="3"/>
    <s v="Long-term care (health)"/>
    <s v="HPTOT"/>
    <x v="0"/>
    <s v="PPPPER"/>
    <x v="5"/>
    <s v="ITA"/>
    <x v="21"/>
    <n v="2017"/>
    <x v="2"/>
    <s v="USD"/>
    <s v="US Dollar"/>
    <n v="0"/>
    <s v="Units"/>
    <m/>
    <m/>
    <n v="1.3440000000000001"/>
    <m/>
    <m/>
  </r>
  <r>
    <s v="HF2"/>
    <x v="3"/>
    <x v="3"/>
    <s v="Long-term care (health)"/>
    <s v="HPTOT"/>
    <x v="0"/>
    <s v="PPPPER"/>
    <x v="5"/>
    <s v="ITA"/>
    <x v="21"/>
    <n v="2018"/>
    <x v="3"/>
    <s v="USD"/>
    <s v="US Dollar"/>
    <n v="0"/>
    <s v="Units"/>
    <m/>
    <m/>
    <n v="1.796"/>
    <m/>
    <m/>
  </r>
  <r>
    <s v="HF2"/>
    <x v="3"/>
    <x v="3"/>
    <s v="Long-term care (health)"/>
    <s v="HPTOT"/>
    <x v="0"/>
    <s v="PPPPER"/>
    <x v="5"/>
    <s v="ITA"/>
    <x v="21"/>
    <n v="2019"/>
    <x v="4"/>
    <s v="USD"/>
    <s v="US Dollar"/>
    <n v="0"/>
    <s v="Units"/>
    <m/>
    <m/>
    <n v="1.8340000000000001"/>
    <m/>
    <m/>
  </r>
  <r>
    <s v="HF2"/>
    <x v="3"/>
    <x v="3"/>
    <s v="Long-term care (health)"/>
    <s v="HPTOT"/>
    <x v="0"/>
    <s v="PPPPER"/>
    <x v="5"/>
    <s v="ITA"/>
    <x v="21"/>
    <n v="2020"/>
    <x v="5"/>
    <s v="USD"/>
    <s v="US Dollar"/>
    <n v="0"/>
    <s v="Units"/>
    <m/>
    <m/>
    <n v="2.1360000000000001"/>
    <m/>
    <m/>
  </r>
  <r>
    <s v="HF2"/>
    <x v="3"/>
    <x v="3"/>
    <s v="Long-term care (health)"/>
    <s v="HPTOT"/>
    <x v="0"/>
    <s v="PPPPER"/>
    <x v="5"/>
    <s v="ITA"/>
    <x v="21"/>
    <n v="2021"/>
    <x v="6"/>
    <s v="USD"/>
    <s v="US Dollar"/>
    <n v="0"/>
    <s v="Units"/>
    <m/>
    <m/>
    <n v="2.41"/>
    <m/>
    <m/>
  </r>
  <r>
    <s v="HF2"/>
    <x v="3"/>
    <x v="3"/>
    <s v="Long-term care (health)"/>
    <s v="HPTOT"/>
    <x v="0"/>
    <s v="PPPPER"/>
    <x v="5"/>
    <s v="ITA"/>
    <x v="21"/>
    <n v="2022"/>
    <x v="7"/>
    <s v="USD"/>
    <s v="US Dollar"/>
    <n v="0"/>
    <s v="Units"/>
    <m/>
    <m/>
    <n v="2.746"/>
    <s v="P"/>
    <s v="Provisional value"/>
  </r>
  <r>
    <s v="HFTOT"/>
    <x v="0"/>
    <x v="3"/>
    <s v="Long-term care (health)"/>
    <s v="HP3"/>
    <x v="3"/>
    <s v="UNPPER"/>
    <x v="4"/>
    <s v="ITA"/>
    <x v="21"/>
    <n v="2015"/>
    <x v="0"/>
    <s v="EUR"/>
    <s v="Euro"/>
    <n v="0"/>
    <s v="Units"/>
    <m/>
    <m/>
    <n v="99.686000000000007"/>
    <m/>
    <m/>
  </r>
  <r>
    <s v="HFTOT"/>
    <x v="0"/>
    <x v="3"/>
    <s v="Long-term care (health)"/>
    <s v="HP3"/>
    <x v="3"/>
    <s v="UNPPER"/>
    <x v="4"/>
    <s v="ITA"/>
    <x v="21"/>
    <n v="2016"/>
    <x v="1"/>
    <s v="EUR"/>
    <s v="Euro"/>
    <n v="0"/>
    <s v="Units"/>
    <m/>
    <m/>
    <n v="99.838999999999999"/>
    <m/>
    <m/>
  </r>
  <r>
    <s v="HFTOT"/>
    <x v="0"/>
    <x v="3"/>
    <s v="Long-term care (health)"/>
    <s v="HP3"/>
    <x v="3"/>
    <s v="UNPPER"/>
    <x v="4"/>
    <s v="ITA"/>
    <x v="21"/>
    <n v="2017"/>
    <x v="2"/>
    <s v="EUR"/>
    <s v="Euro"/>
    <n v="0"/>
    <s v="Units"/>
    <m/>
    <m/>
    <n v="105.325"/>
    <m/>
    <m/>
  </r>
  <r>
    <s v="HFTOT"/>
    <x v="0"/>
    <x v="3"/>
    <s v="Long-term care (health)"/>
    <s v="HP3"/>
    <x v="3"/>
    <s v="UNPPER"/>
    <x v="4"/>
    <s v="ITA"/>
    <x v="21"/>
    <n v="2018"/>
    <x v="3"/>
    <s v="EUR"/>
    <s v="Euro"/>
    <n v="0"/>
    <s v="Units"/>
    <m/>
    <m/>
    <n v="105.70699999999999"/>
    <m/>
    <m/>
  </r>
  <r>
    <s v="HFTOT"/>
    <x v="0"/>
    <x v="3"/>
    <s v="Long-term care (health)"/>
    <s v="HP3"/>
    <x v="3"/>
    <s v="UNPPER"/>
    <x v="4"/>
    <s v="ITA"/>
    <x v="21"/>
    <n v="2019"/>
    <x v="4"/>
    <s v="EUR"/>
    <s v="Euro"/>
    <n v="0"/>
    <s v="Units"/>
    <m/>
    <m/>
    <n v="109.628"/>
    <s v="B"/>
    <s v="Break"/>
  </r>
  <r>
    <s v="HFTOT"/>
    <x v="0"/>
    <x v="3"/>
    <s v="Long-term care (health)"/>
    <s v="HP3"/>
    <x v="3"/>
    <s v="UNPPER"/>
    <x v="4"/>
    <s v="ITA"/>
    <x v="21"/>
    <n v="2020"/>
    <x v="5"/>
    <s v="EUR"/>
    <s v="Euro"/>
    <n v="0"/>
    <s v="Units"/>
    <m/>
    <m/>
    <n v="112.855"/>
    <m/>
    <m/>
  </r>
  <r>
    <s v="HFTOT"/>
    <x v="0"/>
    <x v="3"/>
    <s v="Long-term care (health)"/>
    <s v="HP3"/>
    <x v="3"/>
    <s v="UNPPER"/>
    <x v="4"/>
    <s v="ITA"/>
    <x v="21"/>
    <n v="2021"/>
    <x v="6"/>
    <s v="EUR"/>
    <s v="Euro"/>
    <n v="0"/>
    <s v="Units"/>
    <m/>
    <m/>
    <n v="117.447"/>
    <m/>
    <m/>
  </r>
  <r>
    <s v="HFTOT"/>
    <x v="0"/>
    <x v="3"/>
    <s v="Long-term care (health)"/>
    <s v="HP3"/>
    <x v="3"/>
    <s v="UNPPER"/>
    <x v="4"/>
    <s v="ITA"/>
    <x v="21"/>
    <n v="2022"/>
    <x v="7"/>
    <s v="EUR"/>
    <s v="Euro"/>
    <n v="0"/>
    <s v="Units"/>
    <m/>
    <m/>
    <n v="121.328"/>
    <s v="P"/>
    <s v="Provisional value"/>
  </r>
  <r>
    <s v="HFTOT"/>
    <x v="0"/>
    <x v="0"/>
    <s v="Current expenditure on health (all functions)"/>
    <s v="HP4"/>
    <x v="4"/>
    <s v="VALREL"/>
    <x v="3"/>
    <s v="LTU"/>
    <x v="20"/>
    <n v="2015"/>
    <x v="0"/>
    <s v="EUR"/>
    <s v="Euro"/>
    <n v="6"/>
    <s v="Millions"/>
    <n v="2015"/>
    <n v="2015"/>
    <n v="67.260999999999996"/>
    <m/>
    <m/>
  </r>
  <r>
    <s v="HFTOT"/>
    <x v="0"/>
    <x v="0"/>
    <s v="Current expenditure on health (all functions)"/>
    <s v="HP4"/>
    <x v="4"/>
    <s v="VALREL"/>
    <x v="3"/>
    <s v="LTU"/>
    <x v="20"/>
    <n v="2016"/>
    <x v="1"/>
    <s v="EUR"/>
    <s v="Euro"/>
    <n v="6"/>
    <s v="Millions"/>
    <n v="2015"/>
    <n v="2015"/>
    <n v="73.632000000000005"/>
    <m/>
    <m/>
  </r>
  <r>
    <s v="HFTOT"/>
    <x v="0"/>
    <x v="0"/>
    <s v="Current expenditure on health (all functions)"/>
    <s v="HP4"/>
    <x v="4"/>
    <s v="VALREL"/>
    <x v="3"/>
    <s v="LTU"/>
    <x v="20"/>
    <n v="2017"/>
    <x v="2"/>
    <s v="EUR"/>
    <s v="Euro"/>
    <n v="6"/>
    <s v="Millions"/>
    <n v="2015"/>
    <n v="2015"/>
    <n v="79.231999999999999"/>
    <m/>
    <m/>
  </r>
  <r>
    <s v="HFTOT"/>
    <x v="0"/>
    <x v="0"/>
    <s v="Current expenditure on health (all functions)"/>
    <s v="HP4"/>
    <x v="4"/>
    <s v="VALREL"/>
    <x v="3"/>
    <s v="LTU"/>
    <x v="20"/>
    <n v="2018"/>
    <x v="3"/>
    <s v="EUR"/>
    <s v="Euro"/>
    <n v="6"/>
    <s v="Millions"/>
    <n v="2015"/>
    <n v="2015"/>
    <n v="91.040999999999997"/>
    <m/>
    <m/>
  </r>
  <r>
    <s v="HFTOT"/>
    <x v="0"/>
    <x v="0"/>
    <s v="Current expenditure on health (all functions)"/>
    <s v="HP4"/>
    <x v="4"/>
    <s v="VALREL"/>
    <x v="3"/>
    <s v="LTU"/>
    <x v="20"/>
    <n v="2019"/>
    <x v="4"/>
    <s v="EUR"/>
    <s v="Euro"/>
    <n v="6"/>
    <s v="Millions"/>
    <n v="2015"/>
    <n v="2015"/>
    <n v="84.923000000000002"/>
    <m/>
    <m/>
  </r>
  <r>
    <s v="HFTOT"/>
    <x v="0"/>
    <x v="0"/>
    <s v="Current expenditure on health (all functions)"/>
    <s v="HP4"/>
    <x v="4"/>
    <s v="VALREL"/>
    <x v="3"/>
    <s v="LTU"/>
    <x v="20"/>
    <n v="2020"/>
    <x v="5"/>
    <s v="EUR"/>
    <s v="Euro"/>
    <n v="6"/>
    <s v="Millions"/>
    <n v="2015"/>
    <n v="2015"/>
    <n v="139.59"/>
    <m/>
    <m/>
  </r>
  <r>
    <s v="HFTOT"/>
    <x v="0"/>
    <x v="0"/>
    <s v="Current expenditure on health (all functions)"/>
    <s v="HP4"/>
    <x v="4"/>
    <s v="VALREL"/>
    <x v="3"/>
    <s v="LTU"/>
    <x v="20"/>
    <n v="2021"/>
    <x v="6"/>
    <s v="EUR"/>
    <s v="Euro"/>
    <n v="6"/>
    <s v="Millions"/>
    <n v="2015"/>
    <n v="2015"/>
    <n v="158.07599999999999"/>
    <m/>
    <m/>
  </r>
  <r>
    <s v="HFTOT"/>
    <x v="0"/>
    <x v="5"/>
    <s v="Medical goods (non-specified by function)"/>
    <s v="HP5"/>
    <x v="5"/>
    <s v="MLLNCU"/>
    <x v="2"/>
    <s v="ISR"/>
    <x v="19"/>
    <n v="2015"/>
    <x v="0"/>
    <s v="ILS"/>
    <s v="New Israeli Sheqel"/>
    <n v="6"/>
    <s v="Millions"/>
    <m/>
    <m/>
    <n v="2930"/>
    <m/>
    <m/>
  </r>
  <r>
    <s v="HFTOT"/>
    <x v="0"/>
    <x v="5"/>
    <s v="Medical goods (non-specified by function)"/>
    <s v="HP5"/>
    <x v="5"/>
    <s v="MLLNCU"/>
    <x v="2"/>
    <s v="ISR"/>
    <x v="19"/>
    <n v="2016"/>
    <x v="1"/>
    <s v="ILS"/>
    <s v="New Israeli Sheqel"/>
    <n v="6"/>
    <s v="Millions"/>
    <m/>
    <m/>
    <n v="3124"/>
    <m/>
    <m/>
  </r>
  <r>
    <s v="HFTOT"/>
    <x v="0"/>
    <x v="5"/>
    <s v="Medical goods (non-specified by function)"/>
    <s v="HP5"/>
    <x v="5"/>
    <s v="MLLNCU"/>
    <x v="2"/>
    <s v="ISR"/>
    <x v="19"/>
    <n v="2017"/>
    <x v="2"/>
    <s v="ILS"/>
    <s v="New Israeli Sheqel"/>
    <n v="6"/>
    <s v="Millions"/>
    <m/>
    <m/>
    <n v="3424"/>
    <m/>
    <m/>
  </r>
  <r>
    <s v="HFTOT"/>
    <x v="0"/>
    <x v="5"/>
    <s v="Medical goods (non-specified by function)"/>
    <s v="HP5"/>
    <x v="5"/>
    <s v="MLLNCU"/>
    <x v="2"/>
    <s v="ISR"/>
    <x v="19"/>
    <n v="2018"/>
    <x v="3"/>
    <s v="ILS"/>
    <s v="New Israeli Sheqel"/>
    <n v="6"/>
    <s v="Millions"/>
    <m/>
    <m/>
    <n v="3693"/>
    <m/>
    <m/>
  </r>
  <r>
    <s v="HFTOT"/>
    <x v="0"/>
    <x v="5"/>
    <s v="Medical goods (non-specified by function)"/>
    <s v="HP5"/>
    <x v="5"/>
    <s v="MLLNCU"/>
    <x v="2"/>
    <s v="ISR"/>
    <x v="19"/>
    <n v="2019"/>
    <x v="4"/>
    <s v="ILS"/>
    <s v="New Israeli Sheqel"/>
    <n v="6"/>
    <s v="Millions"/>
    <m/>
    <m/>
    <n v="3964"/>
    <m/>
    <m/>
  </r>
  <r>
    <s v="HFTOT"/>
    <x v="0"/>
    <x v="5"/>
    <s v="Medical goods (non-specified by function)"/>
    <s v="HP5"/>
    <x v="5"/>
    <s v="MLLNCU"/>
    <x v="2"/>
    <s v="ISR"/>
    <x v="19"/>
    <n v="2020"/>
    <x v="5"/>
    <s v="ILS"/>
    <s v="New Israeli Sheqel"/>
    <n v="6"/>
    <s v="Millions"/>
    <m/>
    <m/>
    <n v="4463"/>
    <s v="P"/>
    <s v="Provisional value"/>
  </r>
  <r>
    <s v="HFTOT"/>
    <x v="0"/>
    <x v="6"/>
    <s v="Preventive care"/>
    <s v="HPTOT"/>
    <x v="0"/>
    <s v="VALREL"/>
    <x v="3"/>
    <s v="ISR"/>
    <x v="19"/>
    <n v="2015"/>
    <x v="0"/>
    <s v="ILS"/>
    <s v="New Israeli Sheqel"/>
    <n v="6"/>
    <s v="Millions"/>
    <n v="2015"/>
    <n v="2015"/>
    <n v="319"/>
    <m/>
    <m/>
  </r>
  <r>
    <s v="HFTOT"/>
    <x v="0"/>
    <x v="6"/>
    <s v="Preventive care"/>
    <s v="HPTOT"/>
    <x v="0"/>
    <s v="VALREL"/>
    <x v="3"/>
    <s v="ISR"/>
    <x v="19"/>
    <n v="2016"/>
    <x v="1"/>
    <s v="ILS"/>
    <s v="New Israeli Sheqel"/>
    <n v="6"/>
    <s v="Millions"/>
    <n v="2015"/>
    <n v="2015"/>
    <n v="342.39299999999997"/>
    <m/>
    <m/>
  </r>
  <r>
    <s v="HFTOT"/>
    <x v="0"/>
    <x v="6"/>
    <s v="Preventive care"/>
    <s v="HPTOT"/>
    <x v="0"/>
    <s v="VALREL"/>
    <x v="3"/>
    <s v="ISR"/>
    <x v="19"/>
    <n v="2017"/>
    <x v="2"/>
    <s v="ILS"/>
    <s v="New Israeli Sheqel"/>
    <n v="6"/>
    <s v="Millions"/>
    <n v="2015"/>
    <n v="2015"/>
    <n v="341.59300000000002"/>
    <m/>
    <m/>
  </r>
  <r>
    <s v="HFTOT"/>
    <x v="0"/>
    <x v="6"/>
    <s v="Preventive care"/>
    <s v="HPTOT"/>
    <x v="0"/>
    <s v="VALREL"/>
    <x v="3"/>
    <s v="ISR"/>
    <x v="19"/>
    <n v="2018"/>
    <x v="3"/>
    <s v="ILS"/>
    <s v="New Israeli Sheqel"/>
    <n v="6"/>
    <s v="Millions"/>
    <n v="2015"/>
    <n v="2015"/>
    <n v="350.108"/>
    <m/>
    <m/>
  </r>
  <r>
    <s v="HFTOT"/>
    <x v="0"/>
    <x v="6"/>
    <s v="Preventive care"/>
    <s v="HPTOT"/>
    <x v="0"/>
    <s v="VALREL"/>
    <x v="3"/>
    <s v="ISR"/>
    <x v="19"/>
    <n v="2019"/>
    <x v="4"/>
    <s v="ILS"/>
    <s v="New Israeli Sheqel"/>
    <n v="6"/>
    <s v="Millions"/>
    <n v="2015"/>
    <n v="2015"/>
    <n v="322.17599999999999"/>
    <m/>
    <m/>
  </r>
  <r>
    <s v="HFTOT"/>
    <x v="0"/>
    <x v="6"/>
    <s v="Preventive care"/>
    <s v="HPTOT"/>
    <x v="0"/>
    <s v="VALREL"/>
    <x v="3"/>
    <s v="ISR"/>
    <x v="19"/>
    <n v="2020"/>
    <x v="5"/>
    <s v="ILS"/>
    <s v="New Israeli Sheqel"/>
    <n v="6"/>
    <s v="Millions"/>
    <n v="2015"/>
    <n v="2015"/>
    <n v="284.42899999999997"/>
    <s v="P"/>
    <s v="Provisional value"/>
  </r>
  <r>
    <s v="HF1"/>
    <x v="1"/>
    <x v="6"/>
    <s v="Preventive care"/>
    <s v="HPTOT"/>
    <x v="0"/>
    <s v="PPPPER"/>
    <x v="5"/>
    <s v="LUX"/>
    <x v="23"/>
    <n v="2015"/>
    <x v="0"/>
    <s v="USD"/>
    <s v="US Dollar"/>
    <n v="0"/>
    <s v="Units"/>
    <m/>
    <m/>
    <n v="68.129000000000005"/>
    <m/>
    <m/>
  </r>
  <r>
    <s v="HF1"/>
    <x v="1"/>
    <x v="6"/>
    <s v="Preventive care"/>
    <s v="HPTOT"/>
    <x v="0"/>
    <s v="PPPPER"/>
    <x v="5"/>
    <s v="LUX"/>
    <x v="23"/>
    <n v="2016"/>
    <x v="1"/>
    <s v="USD"/>
    <s v="US Dollar"/>
    <n v="0"/>
    <s v="Units"/>
    <m/>
    <m/>
    <n v="74.028000000000006"/>
    <m/>
    <m/>
  </r>
  <r>
    <s v="HF1"/>
    <x v="1"/>
    <x v="6"/>
    <s v="Preventive care"/>
    <s v="HPTOT"/>
    <x v="0"/>
    <s v="PPPPER"/>
    <x v="5"/>
    <s v="LUX"/>
    <x v="23"/>
    <n v="2017"/>
    <x v="2"/>
    <s v="USD"/>
    <s v="US Dollar"/>
    <n v="0"/>
    <s v="Units"/>
    <m/>
    <m/>
    <n v="77.256"/>
    <m/>
    <m/>
  </r>
  <r>
    <s v="HF1"/>
    <x v="1"/>
    <x v="6"/>
    <s v="Preventive care"/>
    <s v="HPTOT"/>
    <x v="0"/>
    <s v="PPPPER"/>
    <x v="5"/>
    <s v="LUX"/>
    <x v="23"/>
    <n v="2018"/>
    <x v="3"/>
    <s v="USD"/>
    <s v="US Dollar"/>
    <n v="0"/>
    <s v="Units"/>
    <m/>
    <m/>
    <n v="79.367999999999995"/>
    <m/>
    <m/>
  </r>
  <r>
    <s v="HF1"/>
    <x v="1"/>
    <x v="6"/>
    <s v="Preventive care"/>
    <s v="HPTOT"/>
    <x v="0"/>
    <s v="PPPPER"/>
    <x v="5"/>
    <s v="LUX"/>
    <x v="23"/>
    <n v="2019"/>
    <x v="4"/>
    <s v="USD"/>
    <s v="US Dollar"/>
    <n v="0"/>
    <s v="Units"/>
    <m/>
    <m/>
    <n v="94.593999999999994"/>
    <m/>
    <m/>
  </r>
  <r>
    <s v="HF1"/>
    <x v="1"/>
    <x v="6"/>
    <s v="Preventive care"/>
    <s v="HPTOT"/>
    <x v="0"/>
    <s v="PPPPER"/>
    <x v="5"/>
    <s v="LUX"/>
    <x v="23"/>
    <n v="2020"/>
    <x v="5"/>
    <s v="USD"/>
    <s v="US Dollar"/>
    <n v="0"/>
    <s v="Units"/>
    <m/>
    <m/>
    <n v="260.572"/>
    <m/>
    <m/>
  </r>
  <r>
    <s v="HF1"/>
    <x v="1"/>
    <x v="6"/>
    <s v="Preventive care"/>
    <s v="HPTOT"/>
    <x v="0"/>
    <s v="PPPPER"/>
    <x v="5"/>
    <s v="LUX"/>
    <x v="23"/>
    <n v="2021"/>
    <x v="6"/>
    <s v="USD"/>
    <s v="US Dollar"/>
    <n v="0"/>
    <s v="Units"/>
    <m/>
    <m/>
    <n v="371.26299999999998"/>
    <m/>
    <m/>
  </r>
  <r>
    <s v="HF1"/>
    <x v="1"/>
    <x v="6"/>
    <s v="Preventive care"/>
    <s v="HPTOT"/>
    <x v="0"/>
    <s v="PPPPER"/>
    <x v="5"/>
    <s v="LUX"/>
    <x v="23"/>
    <n v="2022"/>
    <x v="7"/>
    <s v="USD"/>
    <s v="US Dollar"/>
    <n v="0"/>
    <s v="Units"/>
    <m/>
    <m/>
    <n v="252.827"/>
    <s v="P"/>
    <s v="Provisional value"/>
  </r>
  <r>
    <s v="HF2"/>
    <x v="3"/>
    <x v="7"/>
    <s v="Governance and health system and financing administration"/>
    <s v="HPTOT"/>
    <x v="0"/>
    <s v="PARCUR"/>
    <x v="1"/>
    <s v="ISR"/>
    <x v="19"/>
    <n v="2015"/>
    <x v="0"/>
    <s v="PC"/>
    <s v="Percentage"/>
    <n v="0"/>
    <s v="Units"/>
    <m/>
    <m/>
    <n v="3.0419999999999998"/>
    <m/>
    <m/>
  </r>
  <r>
    <s v="HF2"/>
    <x v="3"/>
    <x v="7"/>
    <s v="Governance and health system and financing administration"/>
    <s v="HPTOT"/>
    <x v="0"/>
    <s v="PARCUR"/>
    <x v="1"/>
    <s v="ISR"/>
    <x v="19"/>
    <n v="2016"/>
    <x v="1"/>
    <s v="PC"/>
    <s v="Percentage"/>
    <n v="0"/>
    <s v="Units"/>
    <m/>
    <m/>
    <n v="3.2719999999999998"/>
    <m/>
    <m/>
  </r>
  <r>
    <s v="HF2"/>
    <x v="3"/>
    <x v="7"/>
    <s v="Governance and health system and financing administration"/>
    <s v="HPTOT"/>
    <x v="0"/>
    <s v="PARCUR"/>
    <x v="1"/>
    <s v="ISR"/>
    <x v="19"/>
    <n v="2017"/>
    <x v="2"/>
    <s v="PC"/>
    <s v="Percentage"/>
    <n v="0"/>
    <s v="Units"/>
    <m/>
    <m/>
    <n v="3.0169999999999999"/>
    <m/>
    <m/>
  </r>
  <r>
    <s v="HF2"/>
    <x v="3"/>
    <x v="7"/>
    <s v="Governance and health system and financing administration"/>
    <s v="HPTOT"/>
    <x v="0"/>
    <s v="PARCUR"/>
    <x v="1"/>
    <s v="ISR"/>
    <x v="19"/>
    <n v="2018"/>
    <x v="3"/>
    <s v="PC"/>
    <s v="Percentage"/>
    <n v="0"/>
    <s v="Units"/>
    <m/>
    <m/>
    <n v="3.5390000000000001"/>
    <m/>
    <m/>
  </r>
  <r>
    <s v="HF2"/>
    <x v="3"/>
    <x v="7"/>
    <s v="Governance and health system and financing administration"/>
    <s v="HPTOT"/>
    <x v="0"/>
    <s v="PARCUR"/>
    <x v="1"/>
    <s v="ISR"/>
    <x v="19"/>
    <n v="2019"/>
    <x v="4"/>
    <s v="PC"/>
    <s v="Percentage"/>
    <n v="0"/>
    <s v="Units"/>
    <m/>
    <m/>
    <n v="3.9460000000000002"/>
    <m/>
    <m/>
  </r>
  <r>
    <s v="HF2"/>
    <x v="3"/>
    <x v="7"/>
    <s v="Governance and health system and financing administration"/>
    <s v="HPTOT"/>
    <x v="0"/>
    <s v="PARCUR"/>
    <x v="1"/>
    <s v="ISR"/>
    <x v="19"/>
    <n v="2020"/>
    <x v="5"/>
    <s v="PC"/>
    <s v="Percentage"/>
    <n v="0"/>
    <s v="Units"/>
    <m/>
    <m/>
    <n v="3.28"/>
    <s v="P"/>
    <s v="Provisional value"/>
  </r>
  <r>
    <s v="HFTOT"/>
    <x v="0"/>
    <x v="2"/>
    <s v="Outpatient curative and rehabilitative care"/>
    <s v="HPTOT"/>
    <x v="0"/>
    <s v="PARPIB"/>
    <x v="0"/>
    <s v="LTU"/>
    <x v="20"/>
    <n v="2015"/>
    <x v="0"/>
    <s v="PC"/>
    <s v="Percentage"/>
    <n v="0"/>
    <s v="Units"/>
    <m/>
    <m/>
    <n v="1.45"/>
    <m/>
    <m/>
  </r>
  <r>
    <s v="HFTOT"/>
    <x v="0"/>
    <x v="2"/>
    <s v="Outpatient curative and rehabilitative care"/>
    <s v="HPTOT"/>
    <x v="0"/>
    <s v="PARPIB"/>
    <x v="0"/>
    <s v="LTU"/>
    <x v="20"/>
    <n v="2016"/>
    <x v="1"/>
    <s v="PC"/>
    <s v="Percentage"/>
    <n v="0"/>
    <s v="Units"/>
    <m/>
    <m/>
    <n v="1.4550000000000001"/>
    <m/>
    <m/>
  </r>
  <r>
    <s v="HFTOT"/>
    <x v="0"/>
    <x v="2"/>
    <s v="Outpatient curative and rehabilitative care"/>
    <s v="HPTOT"/>
    <x v="0"/>
    <s v="PARPIB"/>
    <x v="0"/>
    <s v="LTU"/>
    <x v="20"/>
    <n v="2017"/>
    <x v="2"/>
    <s v="PC"/>
    <s v="Percentage"/>
    <n v="0"/>
    <s v="Units"/>
    <m/>
    <m/>
    <n v="1.5"/>
    <m/>
    <m/>
  </r>
  <r>
    <s v="HFTOT"/>
    <x v="0"/>
    <x v="2"/>
    <s v="Outpatient curative and rehabilitative care"/>
    <s v="HPTOT"/>
    <x v="0"/>
    <s v="PARPIB"/>
    <x v="0"/>
    <s v="LTU"/>
    <x v="20"/>
    <n v="2018"/>
    <x v="3"/>
    <s v="PC"/>
    <s v="Percentage"/>
    <n v="0"/>
    <s v="Units"/>
    <m/>
    <m/>
    <n v="1.6379999999999999"/>
    <m/>
    <m/>
  </r>
  <r>
    <s v="HFTOT"/>
    <x v="0"/>
    <x v="2"/>
    <s v="Outpatient curative and rehabilitative care"/>
    <s v="HPTOT"/>
    <x v="0"/>
    <s v="PARPIB"/>
    <x v="0"/>
    <s v="LTU"/>
    <x v="20"/>
    <n v="2019"/>
    <x v="4"/>
    <s v="PC"/>
    <s v="Percentage"/>
    <n v="0"/>
    <s v="Units"/>
    <m/>
    <m/>
    <n v="1.8819999999999999"/>
    <m/>
    <m/>
  </r>
  <r>
    <s v="HFTOT"/>
    <x v="0"/>
    <x v="2"/>
    <s v="Outpatient curative and rehabilitative care"/>
    <s v="HPTOT"/>
    <x v="0"/>
    <s v="PARPIB"/>
    <x v="0"/>
    <s v="LTU"/>
    <x v="20"/>
    <n v="2020"/>
    <x v="5"/>
    <s v="PC"/>
    <s v="Percentage"/>
    <n v="0"/>
    <s v="Units"/>
    <m/>
    <m/>
    <n v="1.8839999999999999"/>
    <m/>
    <m/>
  </r>
  <r>
    <s v="HFTOT"/>
    <x v="0"/>
    <x v="2"/>
    <s v="Outpatient curative and rehabilitative care"/>
    <s v="HPTOT"/>
    <x v="0"/>
    <s v="PARPIB"/>
    <x v="0"/>
    <s v="LTU"/>
    <x v="20"/>
    <n v="2021"/>
    <x v="6"/>
    <s v="PC"/>
    <s v="Percentage"/>
    <n v="0"/>
    <s v="Units"/>
    <m/>
    <m/>
    <n v="2.1789999999999998"/>
    <m/>
    <m/>
  </r>
  <r>
    <s v="HF2HF3"/>
    <x v="2"/>
    <x v="0"/>
    <s v="Current expenditure on health (all functions)"/>
    <s v="HP3"/>
    <x v="3"/>
    <s v="UNPPER"/>
    <x v="4"/>
    <s v="ISR"/>
    <x v="19"/>
    <n v="2015"/>
    <x v="0"/>
    <s v="ILS"/>
    <s v="New Israeli Sheqel"/>
    <n v="0"/>
    <s v="Units"/>
    <m/>
    <m/>
    <n v="2431.2220000000002"/>
    <m/>
    <m/>
  </r>
  <r>
    <s v="HF2HF3"/>
    <x v="2"/>
    <x v="0"/>
    <s v="Current expenditure on health (all functions)"/>
    <s v="HP3"/>
    <x v="3"/>
    <s v="UNPPER"/>
    <x v="4"/>
    <s v="ISR"/>
    <x v="19"/>
    <n v="2016"/>
    <x v="1"/>
    <s v="ILS"/>
    <s v="New Israeli Sheqel"/>
    <n v="0"/>
    <s v="Units"/>
    <m/>
    <m/>
    <n v="2559.9079999999999"/>
    <m/>
    <m/>
  </r>
  <r>
    <s v="HF2HF3"/>
    <x v="2"/>
    <x v="0"/>
    <s v="Current expenditure on health (all functions)"/>
    <s v="HP3"/>
    <x v="3"/>
    <s v="UNPPER"/>
    <x v="4"/>
    <s v="ISR"/>
    <x v="19"/>
    <n v="2017"/>
    <x v="2"/>
    <s v="ILS"/>
    <s v="New Israeli Sheqel"/>
    <n v="0"/>
    <s v="Units"/>
    <m/>
    <m/>
    <n v="2606.14"/>
    <m/>
    <m/>
  </r>
  <r>
    <s v="HF2HF3"/>
    <x v="2"/>
    <x v="0"/>
    <s v="Current expenditure on health (all functions)"/>
    <s v="HP3"/>
    <x v="3"/>
    <s v="UNPPER"/>
    <x v="4"/>
    <s v="ISR"/>
    <x v="19"/>
    <n v="2018"/>
    <x v="3"/>
    <s v="ILS"/>
    <s v="New Israeli Sheqel"/>
    <n v="0"/>
    <s v="Units"/>
    <m/>
    <m/>
    <n v="2618.2170000000001"/>
    <m/>
    <m/>
  </r>
  <r>
    <s v="HF2HF3"/>
    <x v="2"/>
    <x v="0"/>
    <s v="Current expenditure on health (all functions)"/>
    <s v="HP3"/>
    <x v="3"/>
    <s v="UNPPER"/>
    <x v="4"/>
    <s v="ISR"/>
    <x v="19"/>
    <n v="2019"/>
    <x v="4"/>
    <s v="ILS"/>
    <s v="New Israeli Sheqel"/>
    <n v="0"/>
    <s v="Units"/>
    <m/>
    <m/>
    <n v="2650.6439999999998"/>
    <m/>
    <m/>
  </r>
  <r>
    <s v="HF2HF3"/>
    <x v="2"/>
    <x v="0"/>
    <s v="Current expenditure on health (all functions)"/>
    <s v="HP3"/>
    <x v="3"/>
    <s v="UNPPER"/>
    <x v="4"/>
    <s v="ISR"/>
    <x v="19"/>
    <n v="2020"/>
    <x v="5"/>
    <s v="ILS"/>
    <s v="New Israeli Sheqel"/>
    <n v="0"/>
    <s v="Units"/>
    <m/>
    <m/>
    <n v="2576.6370000000002"/>
    <s v="P"/>
    <s v="Provisional value"/>
  </r>
  <r>
    <s v="HFTOT"/>
    <x v="0"/>
    <x v="2"/>
    <s v="Outpatient curative and rehabilitative care"/>
    <s v="HP1"/>
    <x v="1"/>
    <s v="MLLNCU"/>
    <x v="2"/>
    <s v="LUX"/>
    <x v="23"/>
    <n v="2015"/>
    <x v="0"/>
    <s v="EUR"/>
    <s v="Euro"/>
    <n v="6"/>
    <s v="Millions"/>
    <m/>
    <m/>
    <n v="143.19800000000001"/>
    <m/>
    <m/>
  </r>
  <r>
    <s v="HFTOT"/>
    <x v="0"/>
    <x v="2"/>
    <s v="Outpatient curative and rehabilitative care"/>
    <s v="HP1"/>
    <x v="1"/>
    <s v="MLLNCU"/>
    <x v="2"/>
    <s v="LUX"/>
    <x v="23"/>
    <n v="2016"/>
    <x v="1"/>
    <s v="EUR"/>
    <s v="Euro"/>
    <n v="6"/>
    <s v="Millions"/>
    <m/>
    <m/>
    <n v="151.23599999999999"/>
    <m/>
    <m/>
  </r>
  <r>
    <s v="HFTOT"/>
    <x v="0"/>
    <x v="2"/>
    <s v="Outpatient curative and rehabilitative care"/>
    <s v="HP1"/>
    <x v="1"/>
    <s v="MLLNCU"/>
    <x v="2"/>
    <s v="LUX"/>
    <x v="23"/>
    <n v="2017"/>
    <x v="2"/>
    <s v="EUR"/>
    <s v="Euro"/>
    <n v="6"/>
    <s v="Millions"/>
    <m/>
    <m/>
    <n v="161.37100000000001"/>
    <m/>
    <m/>
  </r>
  <r>
    <s v="HFTOT"/>
    <x v="0"/>
    <x v="2"/>
    <s v="Outpatient curative and rehabilitative care"/>
    <s v="HP1"/>
    <x v="1"/>
    <s v="MLLNCU"/>
    <x v="2"/>
    <s v="LUX"/>
    <x v="23"/>
    <n v="2018"/>
    <x v="3"/>
    <s v="EUR"/>
    <s v="Euro"/>
    <n v="6"/>
    <s v="Millions"/>
    <m/>
    <m/>
    <n v="184.53299999999999"/>
    <m/>
    <m/>
  </r>
  <r>
    <s v="HFTOT"/>
    <x v="0"/>
    <x v="2"/>
    <s v="Outpatient curative and rehabilitative care"/>
    <s v="HP1"/>
    <x v="1"/>
    <s v="MLLNCU"/>
    <x v="2"/>
    <s v="LUX"/>
    <x v="23"/>
    <n v="2019"/>
    <x v="4"/>
    <s v="EUR"/>
    <s v="Euro"/>
    <n v="6"/>
    <s v="Millions"/>
    <m/>
    <m/>
    <n v="204.79499999999999"/>
    <m/>
    <m/>
  </r>
  <r>
    <s v="HFTOT"/>
    <x v="0"/>
    <x v="2"/>
    <s v="Outpatient curative and rehabilitative care"/>
    <s v="HP1"/>
    <x v="1"/>
    <s v="MLLNCU"/>
    <x v="2"/>
    <s v="LUX"/>
    <x v="23"/>
    <n v="2020"/>
    <x v="5"/>
    <s v="EUR"/>
    <s v="Euro"/>
    <n v="6"/>
    <s v="Millions"/>
    <m/>
    <m/>
    <n v="220.721"/>
    <m/>
    <m/>
  </r>
  <r>
    <s v="HFTOT"/>
    <x v="0"/>
    <x v="2"/>
    <s v="Outpatient curative and rehabilitative care"/>
    <s v="HP1"/>
    <x v="1"/>
    <s v="MLLNCU"/>
    <x v="2"/>
    <s v="LUX"/>
    <x v="23"/>
    <n v="2021"/>
    <x v="6"/>
    <s v="EUR"/>
    <s v="Euro"/>
    <n v="6"/>
    <s v="Millions"/>
    <m/>
    <m/>
    <n v="235.16300000000001"/>
    <m/>
    <m/>
  </r>
  <r>
    <s v="HFTOT"/>
    <x v="0"/>
    <x v="2"/>
    <s v="Outpatient curative and rehabilitative care"/>
    <s v="HP1"/>
    <x v="1"/>
    <s v="MLLNCU"/>
    <x v="2"/>
    <s v="LUX"/>
    <x v="23"/>
    <n v="2022"/>
    <x v="7"/>
    <s v="EUR"/>
    <s v="Euro"/>
    <n v="6"/>
    <s v="Millions"/>
    <m/>
    <m/>
    <n v="253.95500000000001"/>
    <s v="P"/>
    <s v="Provisional value"/>
  </r>
  <r>
    <s v="HF2"/>
    <x v="3"/>
    <x v="0"/>
    <s v="Current expenditure on health (all functions)"/>
    <s v="HP5"/>
    <x v="5"/>
    <s v="UNPPER"/>
    <x v="4"/>
    <s v="LTU"/>
    <x v="20"/>
    <n v="2015"/>
    <x v="0"/>
    <s v="EUR"/>
    <s v="Euro"/>
    <n v="0"/>
    <s v="Units"/>
    <m/>
    <m/>
    <n v="1.2809999999999999"/>
    <m/>
    <m/>
  </r>
  <r>
    <s v="HF2"/>
    <x v="3"/>
    <x v="0"/>
    <s v="Current expenditure on health (all functions)"/>
    <s v="HP5"/>
    <x v="5"/>
    <s v="UNPPER"/>
    <x v="4"/>
    <s v="LTU"/>
    <x v="20"/>
    <n v="2016"/>
    <x v="1"/>
    <s v="EUR"/>
    <s v="Euro"/>
    <n v="0"/>
    <s v="Units"/>
    <m/>
    <m/>
    <n v="1.5229999999999999"/>
    <m/>
    <m/>
  </r>
  <r>
    <s v="HF2"/>
    <x v="3"/>
    <x v="0"/>
    <s v="Current expenditure on health (all functions)"/>
    <s v="HP5"/>
    <x v="5"/>
    <s v="UNPPER"/>
    <x v="4"/>
    <s v="LTU"/>
    <x v="20"/>
    <n v="2017"/>
    <x v="2"/>
    <s v="EUR"/>
    <s v="Euro"/>
    <n v="0"/>
    <s v="Units"/>
    <m/>
    <m/>
    <n v="1.778"/>
    <m/>
    <m/>
  </r>
  <r>
    <s v="HF2"/>
    <x v="3"/>
    <x v="0"/>
    <s v="Current expenditure on health (all functions)"/>
    <s v="HP5"/>
    <x v="5"/>
    <s v="UNPPER"/>
    <x v="4"/>
    <s v="LTU"/>
    <x v="20"/>
    <n v="2018"/>
    <x v="3"/>
    <s v="EUR"/>
    <s v="Euro"/>
    <n v="0"/>
    <s v="Units"/>
    <m/>
    <m/>
    <n v="2.0449999999999999"/>
    <m/>
    <m/>
  </r>
  <r>
    <s v="HF2"/>
    <x v="3"/>
    <x v="0"/>
    <s v="Current expenditure on health (all functions)"/>
    <s v="HP5"/>
    <x v="5"/>
    <s v="UNPPER"/>
    <x v="4"/>
    <s v="LTU"/>
    <x v="20"/>
    <n v="2019"/>
    <x v="4"/>
    <s v="EUR"/>
    <s v="Euro"/>
    <n v="0"/>
    <s v="Units"/>
    <m/>
    <m/>
    <n v="2.7519999999999998"/>
    <m/>
    <m/>
  </r>
  <r>
    <s v="HF2"/>
    <x v="3"/>
    <x v="0"/>
    <s v="Current expenditure on health (all functions)"/>
    <s v="HP5"/>
    <x v="5"/>
    <s v="UNPPER"/>
    <x v="4"/>
    <s v="LTU"/>
    <x v="20"/>
    <n v="2020"/>
    <x v="5"/>
    <s v="EUR"/>
    <s v="Euro"/>
    <n v="0"/>
    <s v="Units"/>
    <m/>
    <m/>
    <n v="2.5209999999999999"/>
    <m/>
    <m/>
  </r>
  <r>
    <s v="HF2"/>
    <x v="3"/>
    <x v="0"/>
    <s v="Current expenditure on health (all functions)"/>
    <s v="HP5"/>
    <x v="5"/>
    <s v="UNPPER"/>
    <x v="4"/>
    <s v="LTU"/>
    <x v="20"/>
    <n v="2021"/>
    <x v="6"/>
    <s v="EUR"/>
    <s v="Euro"/>
    <n v="0"/>
    <s v="Units"/>
    <m/>
    <m/>
    <n v="3.3690000000000002"/>
    <m/>
    <m/>
  </r>
  <r>
    <s v="HF1"/>
    <x v="1"/>
    <x v="0"/>
    <s v="Current expenditure on health (all functions)"/>
    <s v="HP2"/>
    <x v="2"/>
    <s v="PARCUR"/>
    <x v="1"/>
    <s v="LVA"/>
    <x v="22"/>
    <n v="2015"/>
    <x v="0"/>
    <s v="PC"/>
    <s v="Percentage"/>
    <n v="0"/>
    <s v="Units"/>
    <m/>
    <m/>
    <n v="2.6850000000000001"/>
    <m/>
    <m/>
  </r>
  <r>
    <s v="HF1"/>
    <x v="1"/>
    <x v="0"/>
    <s v="Current expenditure on health (all functions)"/>
    <s v="HP2"/>
    <x v="2"/>
    <s v="PARCUR"/>
    <x v="1"/>
    <s v="LVA"/>
    <x v="22"/>
    <n v="2016"/>
    <x v="1"/>
    <s v="PC"/>
    <s v="Percentage"/>
    <n v="0"/>
    <s v="Units"/>
    <m/>
    <m/>
    <n v="2.3250000000000002"/>
    <m/>
    <m/>
  </r>
  <r>
    <s v="HF1"/>
    <x v="1"/>
    <x v="0"/>
    <s v="Current expenditure on health (all functions)"/>
    <s v="HP2"/>
    <x v="2"/>
    <s v="PARCUR"/>
    <x v="1"/>
    <s v="LVA"/>
    <x v="22"/>
    <n v="2017"/>
    <x v="2"/>
    <s v="PC"/>
    <s v="Percentage"/>
    <n v="0"/>
    <s v="Units"/>
    <m/>
    <m/>
    <n v="2.4630000000000001"/>
    <m/>
    <m/>
  </r>
  <r>
    <s v="HF1"/>
    <x v="1"/>
    <x v="0"/>
    <s v="Current expenditure on health (all functions)"/>
    <s v="HP2"/>
    <x v="2"/>
    <s v="PARCUR"/>
    <x v="1"/>
    <s v="LVA"/>
    <x v="22"/>
    <n v="2018"/>
    <x v="3"/>
    <s v="PC"/>
    <s v="Percentage"/>
    <n v="0"/>
    <s v="Units"/>
    <m/>
    <m/>
    <n v="2.4580000000000002"/>
    <m/>
    <m/>
  </r>
  <r>
    <s v="HF1"/>
    <x v="1"/>
    <x v="0"/>
    <s v="Current expenditure on health (all functions)"/>
    <s v="HP2"/>
    <x v="2"/>
    <s v="PARCUR"/>
    <x v="1"/>
    <s v="LVA"/>
    <x v="22"/>
    <n v="2019"/>
    <x v="4"/>
    <s v="PC"/>
    <s v="Percentage"/>
    <n v="0"/>
    <s v="Units"/>
    <m/>
    <m/>
    <n v="2.4380000000000002"/>
    <m/>
    <m/>
  </r>
  <r>
    <s v="HF1"/>
    <x v="1"/>
    <x v="0"/>
    <s v="Current expenditure on health (all functions)"/>
    <s v="HP2"/>
    <x v="2"/>
    <s v="PARCUR"/>
    <x v="1"/>
    <s v="LVA"/>
    <x v="22"/>
    <n v="2020"/>
    <x v="5"/>
    <s v="PC"/>
    <s v="Percentage"/>
    <n v="0"/>
    <s v="Units"/>
    <m/>
    <m/>
    <n v="2.4420000000000002"/>
    <m/>
    <m/>
  </r>
  <r>
    <s v="HF1"/>
    <x v="1"/>
    <x v="0"/>
    <s v="Current expenditure on health (all functions)"/>
    <s v="HP2"/>
    <x v="2"/>
    <s v="PARCUR"/>
    <x v="1"/>
    <s v="LVA"/>
    <x v="22"/>
    <n v="2021"/>
    <x v="6"/>
    <s v="PC"/>
    <s v="Percentage"/>
    <n v="0"/>
    <s v="Units"/>
    <m/>
    <m/>
    <n v="1.849"/>
    <m/>
    <m/>
  </r>
  <r>
    <s v="HF1"/>
    <x v="1"/>
    <x v="0"/>
    <s v="Current expenditure on health (all functions)"/>
    <s v="HP7"/>
    <x v="7"/>
    <s v="MLLNCU"/>
    <x v="2"/>
    <s v="ITA"/>
    <x v="21"/>
    <n v="2015"/>
    <x v="0"/>
    <s v="EUR"/>
    <s v="Euro"/>
    <n v="6"/>
    <s v="Millions"/>
    <m/>
    <m/>
    <n v="1129"/>
    <m/>
    <m/>
  </r>
  <r>
    <s v="HF1"/>
    <x v="1"/>
    <x v="0"/>
    <s v="Current expenditure on health (all functions)"/>
    <s v="HP7"/>
    <x v="7"/>
    <s v="MLLNCU"/>
    <x v="2"/>
    <s v="ITA"/>
    <x v="21"/>
    <n v="2016"/>
    <x v="1"/>
    <s v="EUR"/>
    <s v="Euro"/>
    <n v="6"/>
    <s v="Millions"/>
    <m/>
    <m/>
    <n v="1202"/>
    <m/>
    <m/>
  </r>
  <r>
    <s v="HF1"/>
    <x v="1"/>
    <x v="0"/>
    <s v="Current expenditure on health (all functions)"/>
    <s v="HP7"/>
    <x v="7"/>
    <s v="MLLNCU"/>
    <x v="2"/>
    <s v="ITA"/>
    <x v="21"/>
    <n v="2017"/>
    <x v="2"/>
    <s v="EUR"/>
    <s v="Euro"/>
    <n v="6"/>
    <s v="Millions"/>
    <m/>
    <m/>
    <n v="1186"/>
    <m/>
    <m/>
  </r>
  <r>
    <s v="HF1"/>
    <x v="1"/>
    <x v="0"/>
    <s v="Current expenditure on health (all functions)"/>
    <s v="HP7"/>
    <x v="7"/>
    <s v="MLLNCU"/>
    <x v="2"/>
    <s v="ITA"/>
    <x v="21"/>
    <n v="2018"/>
    <x v="3"/>
    <s v="EUR"/>
    <s v="Euro"/>
    <n v="6"/>
    <s v="Millions"/>
    <m/>
    <m/>
    <n v="1214"/>
    <m/>
    <m/>
  </r>
  <r>
    <s v="HF1"/>
    <x v="1"/>
    <x v="0"/>
    <s v="Current expenditure on health (all functions)"/>
    <s v="HP7"/>
    <x v="7"/>
    <s v="MLLNCU"/>
    <x v="2"/>
    <s v="ITA"/>
    <x v="21"/>
    <n v="2019"/>
    <x v="4"/>
    <s v="EUR"/>
    <s v="Euro"/>
    <n v="6"/>
    <s v="Millions"/>
    <m/>
    <m/>
    <n v="1183"/>
    <s v="B"/>
    <s v="Break"/>
  </r>
  <r>
    <s v="HF1"/>
    <x v="1"/>
    <x v="0"/>
    <s v="Current expenditure on health (all functions)"/>
    <s v="HP7"/>
    <x v="7"/>
    <s v="MLLNCU"/>
    <x v="2"/>
    <s v="ITA"/>
    <x v="21"/>
    <n v="2020"/>
    <x v="5"/>
    <s v="EUR"/>
    <s v="Euro"/>
    <n v="6"/>
    <s v="Millions"/>
    <m/>
    <m/>
    <n v="1217"/>
    <m/>
    <m/>
  </r>
  <r>
    <s v="HF1"/>
    <x v="1"/>
    <x v="0"/>
    <s v="Current expenditure on health (all functions)"/>
    <s v="HP7"/>
    <x v="7"/>
    <s v="MLLNCU"/>
    <x v="2"/>
    <s v="ITA"/>
    <x v="21"/>
    <n v="2021"/>
    <x v="6"/>
    <s v="EUR"/>
    <s v="Euro"/>
    <n v="6"/>
    <s v="Millions"/>
    <m/>
    <m/>
    <n v="1324"/>
    <m/>
    <m/>
  </r>
  <r>
    <s v="HF1"/>
    <x v="1"/>
    <x v="0"/>
    <s v="Current expenditure on health (all functions)"/>
    <s v="HP7"/>
    <x v="7"/>
    <s v="MLLNCU"/>
    <x v="2"/>
    <s v="ITA"/>
    <x v="21"/>
    <n v="2022"/>
    <x v="7"/>
    <s v="EUR"/>
    <s v="Euro"/>
    <n v="6"/>
    <s v="Millions"/>
    <m/>
    <m/>
    <n v="1364"/>
    <s v="P"/>
    <s v="Provisional value"/>
  </r>
  <r>
    <s v="HF1"/>
    <x v="1"/>
    <x v="0"/>
    <s v="Current expenditure on health (all functions)"/>
    <s v="HP9"/>
    <x v="9"/>
    <s v="PPPPER"/>
    <x v="5"/>
    <s v="LTU"/>
    <x v="20"/>
    <n v="2015"/>
    <x v="0"/>
    <s v="USD"/>
    <s v="US Dollar"/>
    <n v="0"/>
    <s v="Units"/>
    <m/>
    <m/>
    <n v="9.7270000000000003"/>
    <m/>
    <m/>
  </r>
  <r>
    <s v="HF1"/>
    <x v="1"/>
    <x v="0"/>
    <s v="Current expenditure on health (all functions)"/>
    <s v="HP9"/>
    <x v="9"/>
    <s v="PPPPER"/>
    <x v="5"/>
    <s v="LTU"/>
    <x v="20"/>
    <n v="2016"/>
    <x v="1"/>
    <s v="USD"/>
    <s v="US Dollar"/>
    <n v="0"/>
    <s v="Units"/>
    <m/>
    <m/>
    <n v="9.1690000000000005"/>
    <m/>
    <m/>
  </r>
  <r>
    <s v="HF1"/>
    <x v="1"/>
    <x v="0"/>
    <s v="Current expenditure on health (all functions)"/>
    <s v="HP9"/>
    <x v="9"/>
    <s v="PPPPER"/>
    <x v="5"/>
    <s v="LTU"/>
    <x v="20"/>
    <n v="2017"/>
    <x v="2"/>
    <s v="USD"/>
    <s v="US Dollar"/>
    <n v="0"/>
    <s v="Units"/>
    <m/>
    <m/>
    <n v="9.5030000000000001"/>
    <m/>
    <m/>
  </r>
  <r>
    <s v="HF1"/>
    <x v="1"/>
    <x v="0"/>
    <s v="Current expenditure on health (all functions)"/>
    <s v="HP9"/>
    <x v="9"/>
    <s v="PPPPER"/>
    <x v="5"/>
    <s v="LTU"/>
    <x v="20"/>
    <n v="2018"/>
    <x v="3"/>
    <s v="USD"/>
    <s v="US Dollar"/>
    <n v="0"/>
    <s v="Units"/>
    <m/>
    <m/>
    <n v="10.08"/>
    <m/>
    <m/>
  </r>
  <r>
    <s v="HF1"/>
    <x v="1"/>
    <x v="0"/>
    <s v="Current expenditure on health (all functions)"/>
    <s v="HP9"/>
    <x v="9"/>
    <s v="PPPPER"/>
    <x v="5"/>
    <s v="LTU"/>
    <x v="20"/>
    <n v="2019"/>
    <x v="4"/>
    <s v="USD"/>
    <s v="US Dollar"/>
    <n v="0"/>
    <s v="Units"/>
    <m/>
    <m/>
    <n v="10.558999999999999"/>
    <m/>
    <m/>
  </r>
  <r>
    <s v="HF1"/>
    <x v="1"/>
    <x v="0"/>
    <s v="Current expenditure on health (all functions)"/>
    <s v="HP9"/>
    <x v="9"/>
    <s v="PPPPER"/>
    <x v="5"/>
    <s v="LTU"/>
    <x v="20"/>
    <n v="2020"/>
    <x v="5"/>
    <s v="USD"/>
    <s v="US Dollar"/>
    <n v="0"/>
    <s v="Units"/>
    <m/>
    <m/>
    <n v="11.212999999999999"/>
    <m/>
    <m/>
  </r>
  <r>
    <s v="HF1"/>
    <x v="1"/>
    <x v="0"/>
    <s v="Current expenditure on health (all functions)"/>
    <s v="HP9"/>
    <x v="9"/>
    <s v="PPPPER"/>
    <x v="5"/>
    <s v="LTU"/>
    <x v="20"/>
    <n v="2021"/>
    <x v="6"/>
    <s v="USD"/>
    <s v="US Dollar"/>
    <n v="0"/>
    <s v="Units"/>
    <m/>
    <m/>
    <n v="12.718999999999999"/>
    <m/>
    <m/>
  </r>
  <r>
    <s v="HFTOT"/>
    <x v="0"/>
    <x v="2"/>
    <s v="Outpatient curative and rehabilitative care"/>
    <s v="HP6"/>
    <x v="6"/>
    <s v="UNPPER"/>
    <x v="4"/>
    <s v="LUX"/>
    <x v="23"/>
    <n v="2020"/>
    <x v="5"/>
    <s v="EUR"/>
    <s v="Euro"/>
    <n v="0"/>
    <s v="Units"/>
    <m/>
    <m/>
    <n v="7.0000000000000001E-3"/>
    <m/>
    <m/>
  </r>
  <r>
    <s v="HFTOT"/>
    <x v="0"/>
    <x v="2"/>
    <s v="Outpatient curative and rehabilitative care"/>
    <s v="HP6"/>
    <x v="6"/>
    <s v="UNPPER"/>
    <x v="4"/>
    <s v="LUX"/>
    <x v="23"/>
    <n v="2021"/>
    <x v="6"/>
    <s v="EUR"/>
    <s v="Euro"/>
    <n v="0"/>
    <s v="Units"/>
    <m/>
    <m/>
    <n v="2.4E-2"/>
    <m/>
    <m/>
  </r>
  <r>
    <s v="HFTOT"/>
    <x v="0"/>
    <x v="2"/>
    <s v="Outpatient curative and rehabilitative care"/>
    <s v="HP6"/>
    <x v="6"/>
    <s v="UNPPER"/>
    <x v="4"/>
    <s v="LUX"/>
    <x v="23"/>
    <n v="2022"/>
    <x v="7"/>
    <s v="EUR"/>
    <s v="Euro"/>
    <n v="0"/>
    <s v="Units"/>
    <m/>
    <m/>
    <n v="0.01"/>
    <s v="P"/>
    <s v="Provisional value"/>
  </r>
  <r>
    <s v="HF1"/>
    <x v="1"/>
    <x v="5"/>
    <s v="Medical goods (non-specified by function)"/>
    <s v="HPTOT"/>
    <x v="0"/>
    <s v="PARCUR"/>
    <x v="1"/>
    <s v="LUX"/>
    <x v="23"/>
    <n v="2015"/>
    <x v="0"/>
    <s v="PC"/>
    <s v="Percentage"/>
    <n v="0"/>
    <s v="Units"/>
    <m/>
    <m/>
    <n v="9.2959999999999994"/>
    <m/>
    <m/>
  </r>
  <r>
    <s v="HF1"/>
    <x v="1"/>
    <x v="5"/>
    <s v="Medical goods (non-specified by function)"/>
    <s v="HPTOT"/>
    <x v="0"/>
    <s v="PARCUR"/>
    <x v="1"/>
    <s v="LUX"/>
    <x v="23"/>
    <n v="2016"/>
    <x v="1"/>
    <s v="PC"/>
    <s v="Percentage"/>
    <n v="0"/>
    <s v="Units"/>
    <m/>
    <m/>
    <n v="9.1769999999999996"/>
    <m/>
    <m/>
  </r>
  <r>
    <s v="HF1"/>
    <x v="1"/>
    <x v="5"/>
    <s v="Medical goods (non-specified by function)"/>
    <s v="HPTOT"/>
    <x v="0"/>
    <s v="PARCUR"/>
    <x v="1"/>
    <s v="LUX"/>
    <x v="23"/>
    <n v="2017"/>
    <x v="2"/>
    <s v="PC"/>
    <s v="Percentage"/>
    <n v="0"/>
    <s v="Units"/>
    <m/>
    <m/>
    <n v="9.0530000000000008"/>
    <m/>
    <m/>
  </r>
  <r>
    <s v="HF1"/>
    <x v="1"/>
    <x v="5"/>
    <s v="Medical goods (non-specified by function)"/>
    <s v="HPTOT"/>
    <x v="0"/>
    <s v="PARCUR"/>
    <x v="1"/>
    <s v="LUX"/>
    <x v="23"/>
    <n v="2018"/>
    <x v="3"/>
    <s v="PC"/>
    <s v="Percentage"/>
    <n v="0"/>
    <s v="Units"/>
    <m/>
    <m/>
    <n v="8.8550000000000004"/>
    <m/>
    <m/>
  </r>
  <r>
    <s v="HF1"/>
    <x v="1"/>
    <x v="5"/>
    <s v="Medical goods (non-specified by function)"/>
    <s v="HPTOT"/>
    <x v="0"/>
    <s v="PARCUR"/>
    <x v="1"/>
    <s v="LUX"/>
    <x v="23"/>
    <n v="2019"/>
    <x v="4"/>
    <s v="PC"/>
    <s v="Percentage"/>
    <n v="0"/>
    <s v="Units"/>
    <m/>
    <m/>
    <n v="8.6229999999999993"/>
    <m/>
    <m/>
  </r>
  <r>
    <s v="HF1"/>
    <x v="1"/>
    <x v="5"/>
    <s v="Medical goods (non-specified by function)"/>
    <s v="HPTOT"/>
    <x v="0"/>
    <s v="PARCUR"/>
    <x v="1"/>
    <s v="LUX"/>
    <x v="23"/>
    <n v="2020"/>
    <x v="5"/>
    <s v="PC"/>
    <s v="Percentage"/>
    <n v="0"/>
    <s v="Units"/>
    <m/>
    <m/>
    <n v="8.6039999999999992"/>
    <m/>
    <m/>
  </r>
  <r>
    <s v="HF1"/>
    <x v="1"/>
    <x v="5"/>
    <s v="Medical goods (non-specified by function)"/>
    <s v="HPTOT"/>
    <x v="0"/>
    <s v="PARCUR"/>
    <x v="1"/>
    <s v="LUX"/>
    <x v="23"/>
    <n v="2021"/>
    <x v="6"/>
    <s v="PC"/>
    <s v="Percentage"/>
    <n v="0"/>
    <s v="Units"/>
    <m/>
    <m/>
    <n v="8.9079999999999995"/>
    <m/>
    <m/>
  </r>
  <r>
    <s v="HF1"/>
    <x v="1"/>
    <x v="5"/>
    <s v="Medical goods (non-specified by function)"/>
    <s v="HPTOT"/>
    <x v="0"/>
    <s v="PARCUR"/>
    <x v="1"/>
    <s v="LUX"/>
    <x v="23"/>
    <n v="2022"/>
    <x v="7"/>
    <s v="PC"/>
    <s v="Percentage"/>
    <n v="0"/>
    <s v="Units"/>
    <m/>
    <m/>
    <n v="9.0489999999999995"/>
    <s v="P"/>
    <s v="Provisional value"/>
  </r>
  <r>
    <s v="HF2"/>
    <x v="3"/>
    <x v="7"/>
    <s v="Governance and health system and financing administration"/>
    <s v="HPTOT"/>
    <x v="0"/>
    <s v="MLLNCU"/>
    <x v="2"/>
    <s v="ITA"/>
    <x v="21"/>
    <n v="2015"/>
    <x v="0"/>
    <s v="EUR"/>
    <s v="Euro"/>
    <n v="6"/>
    <s v="Millions"/>
    <m/>
    <m/>
    <n v="926"/>
    <m/>
    <m/>
  </r>
  <r>
    <s v="HF2"/>
    <x v="3"/>
    <x v="7"/>
    <s v="Governance and health system and financing administration"/>
    <s v="HPTOT"/>
    <x v="0"/>
    <s v="MLLNCU"/>
    <x v="2"/>
    <s v="ITA"/>
    <x v="21"/>
    <n v="2016"/>
    <x v="1"/>
    <s v="EUR"/>
    <s v="Euro"/>
    <n v="6"/>
    <s v="Millions"/>
    <m/>
    <m/>
    <n v="1154"/>
    <m/>
    <m/>
  </r>
  <r>
    <s v="HF2"/>
    <x v="3"/>
    <x v="7"/>
    <s v="Governance and health system and financing administration"/>
    <s v="HPTOT"/>
    <x v="0"/>
    <s v="MLLNCU"/>
    <x v="2"/>
    <s v="ITA"/>
    <x v="21"/>
    <n v="2017"/>
    <x v="2"/>
    <s v="EUR"/>
    <s v="Euro"/>
    <n v="6"/>
    <s v="Millions"/>
    <m/>
    <m/>
    <n v="1316"/>
    <m/>
    <m/>
  </r>
  <r>
    <s v="HF2"/>
    <x v="3"/>
    <x v="7"/>
    <s v="Governance and health system and financing administration"/>
    <s v="HPTOT"/>
    <x v="0"/>
    <s v="MLLNCU"/>
    <x v="2"/>
    <s v="ITA"/>
    <x v="21"/>
    <n v="2018"/>
    <x v="3"/>
    <s v="EUR"/>
    <s v="Euro"/>
    <n v="6"/>
    <s v="Millions"/>
    <m/>
    <m/>
    <n v="1285"/>
    <m/>
    <m/>
  </r>
  <r>
    <s v="HF2"/>
    <x v="3"/>
    <x v="7"/>
    <s v="Governance and health system and financing administration"/>
    <s v="HPTOT"/>
    <x v="0"/>
    <s v="MLLNCU"/>
    <x v="2"/>
    <s v="ITA"/>
    <x v="21"/>
    <n v="2019"/>
    <x v="4"/>
    <s v="EUR"/>
    <s v="Euro"/>
    <n v="6"/>
    <s v="Millions"/>
    <m/>
    <m/>
    <n v="1346"/>
    <m/>
    <m/>
  </r>
  <r>
    <s v="HF2"/>
    <x v="3"/>
    <x v="7"/>
    <s v="Governance and health system and financing administration"/>
    <s v="HPTOT"/>
    <x v="0"/>
    <s v="MLLNCU"/>
    <x v="2"/>
    <s v="ITA"/>
    <x v="21"/>
    <n v="2020"/>
    <x v="5"/>
    <s v="EUR"/>
    <s v="Euro"/>
    <n v="6"/>
    <s v="Millions"/>
    <m/>
    <m/>
    <n v="1466"/>
    <m/>
    <m/>
  </r>
  <r>
    <s v="HF2"/>
    <x v="3"/>
    <x v="7"/>
    <s v="Governance and health system and financing administration"/>
    <s v="HPTOT"/>
    <x v="0"/>
    <s v="MLLNCU"/>
    <x v="2"/>
    <s v="ITA"/>
    <x v="21"/>
    <n v="2021"/>
    <x v="6"/>
    <s v="EUR"/>
    <s v="Euro"/>
    <n v="6"/>
    <s v="Millions"/>
    <m/>
    <m/>
    <n v="1545"/>
    <m/>
    <m/>
  </r>
  <r>
    <s v="HF2"/>
    <x v="3"/>
    <x v="7"/>
    <s v="Governance and health system and financing administration"/>
    <s v="HPTOT"/>
    <x v="0"/>
    <s v="MLLNCU"/>
    <x v="2"/>
    <s v="ITA"/>
    <x v="21"/>
    <n v="2022"/>
    <x v="7"/>
    <s v="EUR"/>
    <s v="Euro"/>
    <n v="6"/>
    <s v="Millions"/>
    <m/>
    <m/>
    <n v="1616"/>
    <s v="P"/>
    <s v="Provisional value"/>
  </r>
  <r>
    <s v="HF1"/>
    <x v="1"/>
    <x v="0"/>
    <s v="Current expenditure on health (all functions)"/>
    <s v="HP1"/>
    <x v="1"/>
    <s v="MLLNCU"/>
    <x v="2"/>
    <s v="ITA"/>
    <x v="21"/>
    <n v="2015"/>
    <x v="0"/>
    <s v="EUR"/>
    <s v="Euro"/>
    <n v="6"/>
    <s v="Millions"/>
    <m/>
    <m/>
    <n v="62495"/>
    <m/>
    <m/>
  </r>
  <r>
    <s v="HF1"/>
    <x v="1"/>
    <x v="0"/>
    <s v="Current expenditure on health (all functions)"/>
    <s v="HP1"/>
    <x v="1"/>
    <s v="MLLNCU"/>
    <x v="2"/>
    <s v="ITA"/>
    <x v="21"/>
    <n v="2016"/>
    <x v="1"/>
    <s v="EUR"/>
    <s v="Euro"/>
    <n v="6"/>
    <s v="Millions"/>
    <m/>
    <m/>
    <n v="63543"/>
    <m/>
    <m/>
  </r>
  <r>
    <s v="HF1"/>
    <x v="1"/>
    <x v="0"/>
    <s v="Current expenditure on health (all functions)"/>
    <s v="HP1"/>
    <x v="1"/>
    <s v="MLLNCU"/>
    <x v="2"/>
    <s v="ITA"/>
    <x v="21"/>
    <n v="2017"/>
    <x v="2"/>
    <s v="EUR"/>
    <s v="Euro"/>
    <n v="6"/>
    <s v="Millions"/>
    <m/>
    <m/>
    <n v="63492"/>
    <m/>
    <m/>
  </r>
  <r>
    <s v="HF1"/>
    <x v="1"/>
    <x v="0"/>
    <s v="Current expenditure on health (all functions)"/>
    <s v="HP1"/>
    <x v="1"/>
    <s v="MLLNCU"/>
    <x v="2"/>
    <s v="ITA"/>
    <x v="21"/>
    <n v="2018"/>
    <x v="3"/>
    <s v="EUR"/>
    <s v="Euro"/>
    <n v="6"/>
    <s v="Millions"/>
    <m/>
    <m/>
    <n v="64043"/>
    <m/>
    <m/>
  </r>
  <r>
    <s v="HF1"/>
    <x v="1"/>
    <x v="0"/>
    <s v="Current expenditure on health (all functions)"/>
    <s v="HP1"/>
    <x v="1"/>
    <s v="MLLNCU"/>
    <x v="2"/>
    <s v="ITA"/>
    <x v="21"/>
    <n v="2019"/>
    <x v="4"/>
    <s v="EUR"/>
    <s v="Euro"/>
    <n v="6"/>
    <s v="Millions"/>
    <m/>
    <m/>
    <n v="65218"/>
    <s v="B"/>
    <s v="Break"/>
  </r>
  <r>
    <s v="HF1"/>
    <x v="1"/>
    <x v="0"/>
    <s v="Current expenditure on health (all functions)"/>
    <s v="HP1"/>
    <x v="1"/>
    <s v="MLLNCU"/>
    <x v="2"/>
    <s v="ITA"/>
    <x v="21"/>
    <n v="2020"/>
    <x v="5"/>
    <s v="EUR"/>
    <s v="Euro"/>
    <n v="6"/>
    <s v="Millions"/>
    <m/>
    <m/>
    <n v="68898"/>
    <m/>
    <m/>
  </r>
  <r>
    <s v="HF1"/>
    <x v="1"/>
    <x v="0"/>
    <s v="Current expenditure on health (all functions)"/>
    <s v="HP1"/>
    <x v="1"/>
    <s v="MLLNCU"/>
    <x v="2"/>
    <s v="ITA"/>
    <x v="21"/>
    <n v="2021"/>
    <x v="6"/>
    <s v="EUR"/>
    <s v="Euro"/>
    <n v="6"/>
    <s v="Millions"/>
    <m/>
    <m/>
    <n v="69808"/>
    <m/>
    <m/>
  </r>
  <r>
    <s v="HF1"/>
    <x v="1"/>
    <x v="0"/>
    <s v="Current expenditure on health (all functions)"/>
    <s v="HP1"/>
    <x v="1"/>
    <s v="MLLNCU"/>
    <x v="2"/>
    <s v="ITA"/>
    <x v="21"/>
    <n v="2022"/>
    <x v="7"/>
    <s v="EUR"/>
    <s v="Euro"/>
    <n v="6"/>
    <s v="Millions"/>
    <m/>
    <m/>
    <n v="72089"/>
    <s v="P"/>
    <s v="Provisional value"/>
  </r>
  <r>
    <s v="HFTOT"/>
    <x v="0"/>
    <x v="4"/>
    <s v="Ancillary services (non-specified by function)"/>
    <s v="HP1"/>
    <x v="1"/>
    <s v="PARCUR"/>
    <x v="1"/>
    <s v="ITA"/>
    <x v="21"/>
    <n v="2015"/>
    <x v="0"/>
    <s v="PC"/>
    <s v="Percentage"/>
    <n v="0"/>
    <s v="Units"/>
    <m/>
    <m/>
    <n v="3.9359999999999999"/>
    <m/>
    <m/>
  </r>
  <r>
    <s v="HFTOT"/>
    <x v="0"/>
    <x v="4"/>
    <s v="Ancillary services (non-specified by function)"/>
    <s v="HP1"/>
    <x v="1"/>
    <s v="PARCUR"/>
    <x v="1"/>
    <s v="ITA"/>
    <x v="21"/>
    <n v="2016"/>
    <x v="1"/>
    <s v="PC"/>
    <s v="Percentage"/>
    <n v="0"/>
    <s v="Units"/>
    <m/>
    <m/>
    <n v="3.887"/>
    <m/>
    <m/>
  </r>
  <r>
    <s v="HFTOT"/>
    <x v="0"/>
    <x v="4"/>
    <s v="Ancillary services (non-specified by function)"/>
    <s v="HP1"/>
    <x v="1"/>
    <s v="PARCUR"/>
    <x v="1"/>
    <s v="ITA"/>
    <x v="21"/>
    <n v="2017"/>
    <x v="2"/>
    <s v="PC"/>
    <s v="Percentage"/>
    <n v="0"/>
    <s v="Units"/>
    <m/>
    <m/>
    <n v="3.83"/>
    <m/>
    <m/>
  </r>
  <r>
    <s v="HFTOT"/>
    <x v="0"/>
    <x v="4"/>
    <s v="Ancillary services (non-specified by function)"/>
    <s v="HP1"/>
    <x v="1"/>
    <s v="PARCUR"/>
    <x v="1"/>
    <s v="ITA"/>
    <x v="21"/>
    <n v="2018"/>
    <x v="3"/>
    <s v="PC"/>
    <s v="Percentage"/>
    <n v="0"/>
    <s v="Units"/>
    <m/>
    <m/>
    <n v="3.7240000000000002"/>
    <m/>
    <m/>
  </r>
  <r>
    <s v="HFTOT"/>
    <x v="0"/>
    <x v="4"/>
    <s v="Ancillary services (non-specified by function)"/>
    <s v="HP1"/>
    <x v="1"/>
    <s v="PARCUR"/>
    <x v="1"/>
    <s v="ITA"/>
    <x v="21"/>
    <n v="2019"/>
    <x v="4"/>
    <s v="PC"/>
    <s v="Percentage"/>
    <n v="0"/>
    <s v="Units"/>
    <m/>
    <m/>
    <n v="3.8490000000000002"/>
    <s v="B"/>
    <s v="Break"/>
  </r>
  <r>
    <s v="HFTOT"/>
    <x v="0"/>
    <x v="4"/>
    <s v="Ancillary services (non-specified by function)"/>
    <s v="HP1"/>
    <x v="1"/>
    <s v="PARCUR"/>
    <x v="1"/>
    <s v="ITA"/>
    <x v="21"/>
    <n v="2020"/>
    <x v="5"/>
    <s v="PC"/>
    <s v="Percentage"/>
    <n v="0"/>
    <s v="Units"/>
    <m/>
    <m/>
    <n v="3.7549999999999999"/>
    <m/>
    <m/>
  </r>
  <r>
    <s v="HFTOT"/>
    <x v="0"/>
    <x v="4"/>
    <s v="Ancillary services (non-specified by function)"/>
    <s v="HP1"/>
    <x v="1"/>
    <s v="PARCUR"/>
    <x v="1"/>
    <s v="ITA"/>
    <x v="21"/>
    <n v="2021"/>
    <x v="6"/>
    <s v="PC"/>
    <s v="Percentage"/>
    <n v="0"/>
    <s v="Units"/>
    <m/>
    <m/>
    <n v="3.8149999999999999"/>
    <m/>
    <m/>
  </r>
  <r>
    <s v="HFTOT"/>
    <x v="0"/>
    <x v="4"/>
    <s v="Ancillary services (non-specified by function)"/>
    <s v="HP1"/>
    <x v="1"/>
    <s v="PARCUR"/>
    <x v="1"/>
    <s v="ITA"/>
    <x v="21"/>
    <n v="2022"/>
    <x v="7"/>
    <s v="PC"/>
    <s v="Percentage"/>
    <n v="0"/>
    <s v="Units"/>
    <m/>
    <m/>
    <n v="3.8809999999999998"/>
    <s v="P"/>
    <s v="Provisional value"/>
  </r>
  <r>
    <s v="HF2HF3"/>
    <x v="2"/>
    <x v="1"/>
    <s v="Inpatient curative and rehabilitative care"/>
    <s v="HPTOT"/>
    <x v="0"/>
    <s v="PPPPER"/>
    <x v="5"/>
    <s v="ITA"/>
    <x v="21"/>
    <n v="2015"/>
    <x v="0"/>
    <s v="USD"/>
    <s v="US Dollar"/>
    <n v="0"/>
    <s v="Units"/>
    <m/>
    <m/>
    <n v="32.404000000000003"/>
    <m/>
    <m/>
  </r>
  <r>
    <s v="HF2HF3"/>
    <x v="2"/>
    <x v="1"/>
    <s v="Inpatient curative and rehabilitative care"/>
    <s v="HPTOT"/>
    <x v="0"/>
    <s v="PPPPER"/>
    <x v="5"/>
    <s v="ITA"/>
    <x v="21"/>
    <n v="2016"/>
    <x v="1"/>
    <s v="USD"/>
    <s v="US Dollar"/>
    <n v="0"/>
    <s v="Units"/>
    <m/>
    <m/>
    <n v="35.094000000000001"/>
    <m/>
    <m/>
  </r>
  <r>
    <s v="HF2HF3"/>
    <x v="2"/>
    <x v="1"/>
    <s v="Inpatient curative and rehabilitative care"/>
    <s v="HPTOT"/>
    <x v="0"/>
    <s v="PPPPER"/>
    <x v="5"/>
    <s v="ITA"/>
    <x v="21"/>
    <n v="2017"/>
    <x v="2"/>
    <s v="USD"/>
    <s v="US Dollar"/>
    <n v="0"/>
    <s v="Units"/>
    <m/>
    <m/>
    <n v="36.271000000000001"/>
    <m/>
    <m/>
  </r>
  <r>
    <s v="HF2HF3"/>
    <x v="2"/>
    <x v="1"/>
    <s v="Inpatient curative and rehabilitative care"/>
    <s v="HPTOT"/>
    <x v="0"/>
    <s v="PPPPER"/>
    <x v="5"/>
    <s v="ITA"/>
    <x v="21"/>
    <n v="2018"/>
    <x v="3"/>
    <s v="USD"/>
    <s v="US Dollar"/>
    <n v="0"/>
    <s v="Units"/>
    <m/>
    <m/>
    <n v="36.256999999999998"/>
    <m/>
    <m/>
  </r>
  <r>
    <s v="HF2HF3"/>
    <x v="2"/>
    <x v="1"/>
    <s v="Inpatient curative and rehabilitative care"/>
    <s v="HPTOT"/>
    <x v="0"/>
    <s v="PPPPER"/>
    <x v="5"/>
    <s v="ITA"/>
    <x v="21"/>
    <n v="2019"/>
    <x v="4"/>
    <s v="USD"/>
    <s v="US Dollar"/>
    <n v="0"/>
    <s v="Units"/>
    <m/>
    <m/>
    <n v="35.487000000000002"/>
    <m/>
    <m/>
  </r>
  <r>
    <s v="HF2HF3"/>
    <x v="2"/>
    <x v="1"/>
    <s v="Inpatient curative and rehabilitative care"/>
    <s v="HPTOT"/>
    <x v="0"/>
    <s v="PPPPER"/>
    <x v="5"/>
    <s v="ITA"/>
    <x v="21"/>
    <n v="2020"/>
    <x v="5"/>
    <s v="USD"/>
    <s v="US Dollar"/>
    <n v="0"/>
    <s v="Units"/>
    <m/>
    <m/>
    <n v="28.286999999999999"/>
    <m/>
    <m/>
  </r>
  <r>
    <s v="HF2HF3"/>
    <x v="2"/>
    <x v="1"/>
    <s v="Inpatient curative and rehabilitative care"/>
    <s v="HPTOT"/>
    <x v="0"/>
    <s v="PPPPER"/>
    <x v="5"/>
    <s v="ITA"/>
    <x v="21"/>
    <n v="2021"/>
    <x v="6"/>
    <s v="USD"/>
    <s v="US Dollar"/>
    <n v="0"/>
    <s v="Units"/>
    <m/>
    <m/>
    <n v="32.530999999999999"/>
    <m/>
    <m/>
  </r>
  <r>
    <s v="HF2HF3"/>
    <x v="2"/>
    <x v="1"/>
    <s v="Inpatient curative and rehabilitative care"/>
    <s v="HPTOT"/>
    <x v="0"/>
    <s v="PPPPER"/>
    <x v="5"/>
    <s v="ITA"/>
    <x v="21"/>
    <n v="2022"/>
    <x v="7"/>
    <s v="USD"/>
    <s v="US Dollar"/>
    <n v="0"/>
    <s v="Units"/>
    <m/>
    <m/>
    <n v="33.453000000000003"/>
    <s v="P"/>
    <s v="Provisional value"/>
  </r>
  <r>
    <s v="HFTOT"/>
    <x v="0"/>
    <x v="4"/>
    <s v="Ancillary services (non-specified by function)"/>
    <s v="HP1"/>
    <x v="1"/>
    <s v="MLLNCU"/>
    <x v="2"/>
    <s v="LVA"/>
    <x v="22"/>
    <n v="2015"/>
    <x v="0"/>
    <s v="EUR"/>
    <s v="Euro"/>
    <n v="6"/>
    <s v="Millions"/>
    <m/>
    <m/>
    <n v="32.941000000000003"/>
    <m/>
    <m/>
  </r>
  <r>
    <s v="HFTOT"/>
    <x v="0"/>
    <x v="4"/>
    <s v="Ancillary services (non-specified by function)"/>
    <s v="HP1"/>
    <x v="1"/>
    <s v="MLLNCU"/>
    <x v="2"/>
    <s v="LVA"/>
    <x v="22"/>
    <n v="2016"/>
    <x v="1"/>
    <s v="EUR"/>
    <s v="Euro"/>
    <n v="6"/>
    <s v="Millions"/>
    <m/>
    <m/>
    <n v="34.366"/>
    <m/>
    <m/>
  </r>
  <r>
    <s v="HFTOT"/>
    <x v="0"/>
    <x v="4"/>
    <s v="Ancillary services (non-specified by function)"/>
    <s v="HP1"/>
    <x v="1"/>
    <s v="MLLNCU"/>
    <x v="2"/>
    <s v="LVA"/>
    <x v="22"/>
    <n v="2017"/>
    <x v="2"/>
    <s v="EUR"/>
    <s v="Euro"/>
    <n v="6"/>
    <s v="Millions"/>
    <m/>
    <m/>
    <n v="35.134"/>
    <m/>
    <m/>
  </r>
  <r>
    <s v="HFTOT"/>
    <x v="0"/>
    <x v="4"/>
    <s v="Ancillary services (non-specified by function)"/>
    <s v="HP1"/>
    <x v="1"/>
    <s v="MLLNCU"/>
    <x v="2"/>
    <s v="LVA"/>
    <x v="22"/>
    <n v="2018"/>
    <x v="3"/>
    <s v="EUR"/>
    <s v="Euro"/>
    <n v="6"/>
    <s v="Millions"/>
    <m/>
    <m/>
    <n v="40.203000000000003"/>
    <m/>
    <m/>
  </r>
  <r>
    <s v="HFTOT"/>
    <x v="0"/>
    <x v="4"/>
    <s v="Ancillary services (non-specified by function)"/>
    <s v="HP1"/>
    <x v="1"/>
    <s v="MLLNCU"/>
    <x v="2"/>
    <s v="LVA"/>
    <x v="22"/>
    <n v="2019"/>
    <x v="4"/>
    <s v="EUR"/>
    <s v="Euro"/>
    <n v="6"/>
    <s v="Millions"/>
    <m/>
    <m/>
    <n v="45.042999999999999"/>
    <m/>
    <m/>
  </r>
  <r>
    <s v="HFTOT"/>
    <x v="0"/>
    <x v="4"/>
    <s v="Ancillary services (non-specified by function)"/>
    <s v="HP1"/>
    <x v="1"/>
    <s v="MLLNCU"/>
    <x v="2"/>
    <s v="LVA"/>
    <x v="22"/>
    <n v="2020"/>
    <x v="5"/>
    <s v="EUR"/>
    <s v="Euro"/>
    <n v="6"/>
    <s v="Millions"/>
    <m/>
    <m/>
    <n v="44.124000000000002"/>
    <m/>
    <m/>
  </r>
  <r>
    <s v="HFTOT"/>
    <x v="0"/>
    <x v="4"/>
    <s v="Ancillary services (non-specified by function)"/>
    <s v="HP1"/>
    <x v="1"/>
    <s v="MLLNCU"/>
    <x v="2"/>
    <s v="LVA"/>
    <x v="22"/>
    <n v="2021"/>
    <x v="6"/>
    <s v="EUR"/>
    <s v="Euro"/>
    <n v="6"/>
    <s v="Millions"/>
    <m/>
    <m/>
    <n v="55.491"/>
    <m/>
    <m/>
  </r>
  <r>
    <s v="HFTOT"/>
    <x v="0"/>
    <x v="6"/>
    <s v="Preventive care"/>
    <s v="HP1"/>
    <x v="1"/>
    <s v="PPPPER"/>
    <x v="5"/>
    <s v="LUX"/>
    <x v="23"/>
    <n v="2015"/>
    <x v="0"/>
    <s v="USD"/>
    <s v="US Dollar"/>
    <n v="0"/>
    <s v="Units"/>
    <m/>
    <m/>
    <n v="0.20499999999999999"/>
    <m/>
    <m/>
  </r>
  <r>
    <s v="HFTOT"/>
    <x v="0"/>
    <x v="6"/>
    <s v="Preventive care"/>
    <s v="HP1"/>
    <x v="1"/>
    <s v="PPPPER"/>
    <x v="5"/>
    <s v="LUX"/>
    <x v="23"/>
    <n v="2016"/>
    <x v="1"/>
    <s v="USD"/>
    <s v="US Dollar"/>
    <n v="0"/>
    <s v="Units"/>
    <m/>
    <m/>
    <n v="0.20699999999999999"/>
    <m/>
    <m/>
  </r>
  <r>
    <s v="HFTOT"/>
    <x v="0"/>
    <x v="6"/>
    <s v="Preventive care"/>
    <s v="HP1"/>
    <x v="1"/>
    <s v="PPPPER"/>
    <x v="5"/>
    <s v="LUX"/>
    <x v="23"/>
    <n v="2017"/>
    <x v="2"/>
    <s v="USD"/>
    <s v="US Dollar"/>
    <n v="0"/>
    <s v="Units"/>
    <m/>
    <m/>
    <n v="0.21199999999999999"/>
    <m/>
    <m/>
  </r>
  <r>
    <s v="HFTOT"/>
    <x v="0"/>
    <x v="6"/>
    <s v="Preventive care"/>
    <s v="HP1"/>
    <x v="1"/>
    <s v="PPPPER"/>
    <x v="5"/>
    <s v="LUX"/>
    <x v="23"/>
    <n v="2018"/>
    <x v="3"/>
    <s v="USD"/>
    <s v="US Dollar"/>
    <n v="0"/>
    <s v="Units"/>
    <m/>
    <m/>
    <n v="0.20699999999999999"/>
    <m/>
    <m/>
  </r>
  <r>
    <s v="HFTOT"/>
    <x v="0"/>
    <x v="6"/>
    <s v="Preventive care"/>
    <s v="HP1"/>
    <x v="1"/>
    <s v="PPPPER"/>
    <x v="5"/>
    <s v="LUX"/>
    <x v="23"/>
    <n v="2019"/>
    <x v="4"/>
    <s v="USD"/>
    <s v="US Dollar"/>
    <n v="0"/>
    <s v="Units"/>
    <m/>
    <m/>
    <n v="0.20799999999999999"/>
    <m/>
    <m/>
  </r>
  <r>
    <s v="HFTOT"/>
    <x v="0"/>
    <x v="6"/>
    <s v="Preventive care"/>
    <s v="HP1"/>
    <x v="1"/>
    <s v="PPPPER"/>
    <x v="5"/>
    <s v="LUX"/>
    <x v="23"/>
    <n v="2020"/>
    <x v="5"/>
    <s v="USD"/>
    <s v="US Dollar"/>
    <n v="0"/>
    <s v="Units"/>
    <m/>
    <m/>
    <n v="0.223"/>
    <m/>
    <m/>
  </r>
  <r>
    <s v="HFTOT"/>
    <x v="0"/>
    <x v="6"/>
    <s v="Preventive care"/>
    <s v="HP1"/>
    <x v="1"/>
    <s v="PPPPER"/>
    <x v="5"/>
    <s v="LUX"/>
    <x v="23"/>
    <n v="2021"/>
    <x v="6"/>
    <s v="USD"/>
    <s v="US Dollar"/>
    <n v="0"/>
    <s v="Units"/>
    <m/>
    <m/>
    <n v="0.22"/>
    <m/>
    <m/>
  </r>
  <r>
    <s v="HFTOT"/>
    <x v="0"/>
    <x v="6"/>
    <s v="Preventive care"/>
    <s v="HP1"/>
    <x v="1"/>
    <s v="PPPPER"/>
    <x v="5"/>
    <s v="LUX"/>
    <x v="23"/>
    <n v="2022"/>
    <x v="7"/>
    <s v="USD"/>
    <s v="US Dollar"/>
    <n v="0"/>
    <s v="Units"/>
    <m/>
    <m/>
    <n v="0.33"/>
    <s v="P"/>
    <s v="Provisional value"/>
  </r>
  <r>
    <s v="HF2"/>
    <x v="3"/>
    <x v="3"/>
    <s v="Long-term care (health)"/>
    <s v="HPTOT"/>
    <x v="0"/>
    <s v="UNPPER"/>
    <x v="4"/>
    <s v="LUX"/>
    <x v="23"/>
    <n v="2015"/>
    <x v="0"/>
    <s v="EUR"/>
    <s v="Euro"/>
    <n v="0"/>
    <s v="Units"/>
    <m/>
    <m/>
    <n v="13.739000000000001"/>
    <m/>
    <m/>
  </r>
  <r>
    <s v="HF2"/>
    <x v="3"/>
    <x v="3"/>
    <s v="Long-term care (health)"/>
    <s v="HPTOT"/>
    <x v="0"/>
    <s v="UNPPER"/>
    <x v="4"/>
    <s v="LUX"/>
    <x v="23"/>
    <n v="2016"/>
    <x v="1"/>
    <s v="EUR"/>
    <s v="Euro"/>
    <n v="0"/>
    <s v="Units"/>
    <m/>
    <m/>
    <n v="13.941000000000001"/>
    <m/>
    <m/>
  </r>
  <r>
    <s v="HF2"/>
    <x v="3"/>
    <x v="3"/>
    <s v="Long-term care (health)"/>
    <s v="HPTOT"/>
    <x v="0"/>
    <s v="UNPPER"/>
    <x v="4"/>
    <s v="LUX"/>
    <x v="23"/>
    <n v="2017"/>
    <x v="2"/>
    <s v="EUR"/>
    <s v="Euro"/>
    <n v="0"/>
    <s v="Units"/>
    <m/>
    <m/>
    <n v="14.195"/>
    <m/>
    <m/>
  </r>
  <r>
    <s v="HF2"/>
    <x v="3"/>
    <x v="3"/>
    <s v="Long-term care (health)"/>
    <s v="HPTOT"/>
    <x v="0"/>
    <s v="UNPPER"/>
    <x v="4"/>
    <s v="LUX"/>
    <x v="23"/>
    <n v="2018"/>
    <x v="3"/>
    <s v="EUR"/>
    <s v="Euro"/>
    <n v="0"/>
    <s v="Units"/>
    <m/>
    <m/>
    <n v="15.082000000000001"/>
    <m/>
    <m/>
  </r>
  <r>
    <s v="HF2"/>
    <x v="3"/>
    <x v="3"/>
    <s v="Long-term care (health)"/>
    <s v="HPTOT"/>
    <x v="0"/>
    <s v="UNPPER"/>
    <x v="4"/>
    <s v="LUX"/>
    <x v="23"/>
    <n v="2019"/>
    <x v="4"/>
    <s v="EUR"/>
    <s v="Euro"/>
    <n v="0"/>
    <s v="Units"/>
    <m/>
    <m/>
    <n v="17.754999999999999"/>
    <m/>
    <m/>
  </r>
  <r>
    <s v="HF2"/>
    <x v="3"/>
    <x v="3"/>
    <s v="Long-term care (health)"/>
    <s v="HPTOT"/>
    <x v="0"/>
    <s v="UNPPER"/>
    <x v="4"/>
    <s v="LUX"/>
    <x v="23"/>
    <n v="2020"/>
    <x v="5"/>
    <s v="EUR"/>
    <s v="Euro"/>
    <n v="0"/>
    <s v="Units"/>
    <m/>
    <m/>
    <n v="18.13"/>
    <m/>
    <m/>
  </r>
  <r>
    <s v="HF2"/>
    <x v="3"/>
    <x v="3"/>
    <s v="Long-term care (health)"/>
    <s v="HPTOT"/>
    <x v="0"/>
    <s v="UNPPER"/>
    <x v="4"/>
    <s v="LUX"/>
    <x v="23"/>
    <n v="2021"/>
    <x v="6"/>
    <s v="EUR"/>
    <s v="Euro"/>
    <n v="0"/>
    <s v="Units"/>
    <m/>
    <m/>
    <n v="19.007000000000001"/>
    <m/>
    <m/>
  </r>
  <r>
    <s v="HF2"/>
    <x v="3"/>
    <x v="3"/>
    <s v="Long-term care (health)"/>
    <s v="HPTOT"/>
    <x v="0"/>
    <s v="UNPPER"/>
    <x v="4"/>
    <s v="LUX"/>
    <x v="23"/>
    <n v="2022"/>
    <x v="7"/>
    <s v="EUR"/>
    <s v="Euro"/>
    <n v="0"/>
    <s v="Units"/>
    <m/>
    <m/>
    <n v="21.654"/>
    <s v="P"/>
    <s v="Provisional value"/>
  </r>
  <r>
    <s v="HF3"/>
    <x v="4"/>
    <x v="0"/>
    <s v="Current expenditure on health (all functions)"/>
    <s v="HP1"/>
    <x v="1"/>
    <s v="PARPIB"/>
    <x v="0"/>
    <s v="LUX"/>
    <x v="23"/>
    <n v="2015"/>
    <x v="0"/>
    <s v="PC"/>
    <s v="Percentage"/>
    <n v="0"/>
    <s v="Units"/>
    <m/>
    <m/>
    <n v="2.1000000000000001E-2"/>
    <m/>
    <m/>
  </r>
  <r>
    <s v="HF3"/>
    <x v="4"/>
    <x v="0"/>
    <s v="Current expenditure on health (all functions)"/>
    <s v="HP1"/>
    <x v="1"/>
    <s v="PARPIB"/>
    <x v="0"/>
    <s v="LUX"/>
    <x v="23"/>
    <n v="2016"/>
    <x v="1"/>
    <s v="PC"/>
    <s v="Percentage"/>
    <n v="0"/>
    <s v="Units"/>
    <m/>
    <m/>
    <n v="0.02"/>
    <m/>
    <m/>
  </r>
  <r>
    <s v="HF3"/>
    <x v="4"/>
    <x v="0"/>
    <s v="Current expenditure on health (all functions)"/>
    <s v="HP1"/>
    <x v="1"/>
    <s v="PARPIB"/>
    <x v="0"/>
    <s v="LUX"/>
    <x v="23"/>
    <n v="2017"/>
    <x v="2"/>
    <s v="PC"/>
    <s v="Percentage"/>
    <n v="0"/>
    <s v="Units"/>
    <m/>
    <m/>
    <n v="0.02"/>
    <m/>
    <m/>
  </r>
  <r>
    <s v="HF3"/>
    <x v="4"/>
    <x v="0"/>
    <s v="Current expenditure on health (all functions)"/>
    <s v="HP1"/>
    <x v="1"/>
    <s v="PARPIB"/>
    <x v="0"/>
    <s v="LUX"/>
    <x v="23"/>
    <n v="2018"/>
    <x v="3"/>
    <s v="PC"/>
    <s v="Percentage"/>
    <n v="0"/>
    <s v="Units"/>
    <m/>
    <m/>
    <n v="0.02"/>
    <m/>
    <m/>
  </r>
  <r>
    <s v="HF3"/>
    <x v="4"/>
    <x v="0"/>
    <s v="Current expenditure on health (all functions)"/>
    <s v="HP1"/>
    <x v="1"/>
    <s v="PARPIB"/>
    <x v="0"/>
    <s v="LUX"/>
    <x v="23"/>
    <n v="2019"/>
    <x v="4"/>
    <s v="PC"/>
    <s v="Percentage"/>
    <n v="0"/>
    <s v="Units"/>
    <m/>
    <m/>
    <n v="1.7999999999999999E-2"/>
    <m/>
    <m/>
  </r>
  <r>
    <s v="HF3"/>
    <x v="4"/>
    <x v="0"/>
    <s v="Current expenditure on health (all functions)"/>
    <s v="HP1"/>
    <x v="1"/>
    <s v="PARPIB"/>
    <x v="0"/>
    <s v="LUX"/>
    <x v="23"/>
    <n v="2020"/>
    <x v="5"/>
    <s v="PC"/>
    <s v="Percentage"/>
    <n v="0"/>
    <s v="Units"/>
    <m/>
    <m/>
    <n v="2.5999999999999999E-2"/>
    <m/>
    <m/>
  </r>
  <r>
    <s v="HF3"/>
    <x v="4"/>
    <x v="0"/>
    <s v="Current expenditure on health (all functions)"/>
    <s v="HP1"/>
    <x v="1"/>
    <s v="PARPIB"/>
    <x v="0"/>
    <s v="LUX"/>
    <x v="23"/>
    <n v="2021"/>
    <x v="6"/>
    <s v="PC"/>
    <s v="Percentage"/>
    <n v="0"/>
    <s v="Units"/>
    <m/>
    <m/>
    <n v="1.9E-2"/>
    <m/>
    <m/>
  </r>
  <r>
    <s v="HF3"/>
    <x v="4"/>
    <x v="0"/>
    <s v="Current expenditure on health (all functions)"/>
    <s v="HP1"/>
    <x v="1"/>
    <s v="PARPIB"/>
    <x v="0"/>
    <s v="LUX"/>
    <x v="23"/>
    <n v="2022"/>
    <x v="7"/>
    <s v="PC"/>
    <s v="Percentage"/>
    <n v="0"/>
    <s v="Units"/>
    <m/>
    <m/>
    <n v="1.7000000000000001E-2"/>
    <s v="P"/>
    <s v="Provisional value"/>
  </r>
  <r>
    <s v="HF1"/>
    <x v="1"/>
    <x v="6"/>
    <s v="Preventive care"/>
    <s v="HPTOT"/>
    <x v="0"/>
    <s v="VALREL"/>
    <x v="3"/>
    <s v="LUX"/>
    <x v="23"/>
    <n v="2015"/>
    <x v="0"/>
    <s v="EUR"/>
    <s v="Euro"/>
    <n v="6"/>
    <s v="Millions"/>
    <n v="2015"/>
    <n v="2015"/>
    <n v="39.942999999999998"/>
    <m/>
    <m/>
  </r>
  <r>
    <s v="HF1"/>
    <x v="1"/>
    <x v="6"/>
    <s v="Preventive care"/>
    <s v="HPTOT"/>
    <x v="0"/>
    <s v="VALREL"/>
    <x v="3"/>
    <s v="LUX"/>
    <x v="23"/>
    <n v="2016"/>
    <x v="1"/>
    <s v="EUR"/>
    <s v="Euro"/>
    <n v="6"/>
    <s v="Millions"/>
    <n v="2015"/>
    <n v="2015"/>
    <n v="42.917000000000002"/>
    <m/>
    <m/>
  </r>
  <r>
    <s v="HF1"/>
    <x v="1"/>
    <x v="6"/>
    <s v="Preventive care"/>
    <s v="HPTOT"/>
    <x v="0"/>
    <s v="VALREL"/>
    <x v="3"/>
    <s v="LUX"/>
    <x v="23"/>
    <n v="2017"/>
    <x v="2"/>
    <s v="EUR"/>
    <s v="Euro"/>
    <n v="6"/>
    <s v="Millions"/>
    <n v="2015"/>
    <n v="2015"/>
    <n v="44.780999999999999"/>
    <m/>
    <m/>
  </r>
  <r>
    <s v="HF1"/>
    <x v="1"/>
    <x v="6"/>
    <s v="Preventive care"/>
    <s v="HPTOT"/>
    <x v="0"/>
    <s v="VALREL"/>
    <x v="3"/>
    <s v="LUX"/>
    <x v="23"/>
    <n v="2018"/>
    <x v="3"/>
    <s v="EUR"/>
    <s v="Euro"/>
    <n v="6"/>
    <s v="Millions"/>
    <n v="2015"/>
    <n v="2015"/>
    <n v="45.347000000000001"/>
    <m/>
    <m/>
  </r>
  <r>
    <s v="HF1"/>
    <x v="1"/>
    <x v="6"/>
    <s v="Preventive care"/>
    <s v="HPTOT"/>
    <x v="0"/>
    <s v="VALREL"/>
    <x v="3"/>
    <s v="LUX"/>
    <x v="23"/>
    <n v="2019"/>
    <x v="4"/>
    <s v="EUR"/>
    <s v="Euro"/>
    <n v="6"/>
    <s v="Millions"/>
    <n v="2015"/>
    <n v="2015"/>
    <n v="55.905999999999999"/>
    <m/>
    <m/>
  </r>
  <r>
    <s v="HF1"/>
    <x v="1"/>
    <x v="6"/>
    <s v="Preventive care"/>
    <s v="HPTOT"/>
    <x v="0"/>
    <s v="VALREL"/>
    <x v="3"/>
    <s v="LUX"/>
    <x v="23"/>
    <n v="2020"/>
    <x v="5"/>
    <s v="EUR"/>
    <s v="Euro"/>
    <n v="6"/>
    <s v="Millions"/>
    <n v="2015"/>
    <n v="2015"/>
    <n v="157.07900000000001"/>
    <m/>
    <m/>
  </r>
  <r>
    <s v="HF1"/>
    <x v="1"/>
    <x v="6"/>
    <s v="Preventive care"/>
    <s v="HPTOT"/>
    <x v="0"/>
    <s v="VALREL"/>
    <x v="3"/>
    <s v="LUX"/>
    <x v="23"/>
    <n v="2021"/>
    <x v="6"/>
    <s v="EUR"/>
    <s v="Euro"/>
    <n v="6"/>
    <s v="Millions"/>
    <n v="2015"/>
    <n v="2015"/>
    <n v="219.95099999999999"/>
    <m/>
    <m/>
  </r>
  <r>
    <s v="HF1"/>
    <x v="1"/>
    <x v="6"/>
    <s v="Preventive care"/>
    <s v="HPTOT"/>
    <x v="0"/>
    <s v="VALREL"/>
    <x v="3"/>
    <s v="LUX"/>
    <x v="23"/>
    <n v="2022"/>
    <x v="7"/>
    <s v="EUR"/>
    <s v="Euro"/>
    <n v="6"/>
    <s v="Millions"/>
    <n v="2015"/>
    <n v="2015"/>
    <n v="144.72"/>
    <s v="P"/>
    <s v="Provisional value"/>
  </r>
  <r>
    <s v="HF3"/>
    <x v="4"/>
    <x v="1"/>
    <s v="Inpatient curative and rehabilitative care"/>
    <s v="HPTOT"/>
    <x v="0"/>
    <s v="PPPPER"/>
    <x v="5"/>
    <s v="ITA"/>
    <x v="21"/>
    <n v="2015"/>
    <x v="0"/>
    <s v="USD"/>
    <s v="US Dollar"/>
    <n v="0"/>
    <s v="Units"/>
    <m/>
    <m/>
    <n v="29.686"/>
    <m/>
    <m/>
  </r>
  <r>
    <s v="HF3"/>
    <x v="4"/>
    <x v="1"/>
    <s v="Inpatient curative and rehabilitative care"/>
    <s v="HPTOT"/>
    <x v="0"/>
    <s v="PPPPER"/>
    <x v="5"/>
    <s v="ITA"/>
    <x v="21"/>
    <n v="2016"/>
    <x v="1"/>
    <s v="USD"/>
    <s v="US Dollar"/>
    <n v="0"/>
    <s v="Units"/>
    <m/>
    <m/>
    <n v="32.195"/>
    <m/>
    <m/>
  </r>
  <r>
    <s v="HF3"/>
    <x v="4"/>
    <x v="1"/>
    <s v="Inpatient curative and rehabilitative care"/>
    <s v="HPTOT"/>
    <x v="0"/>
    <s v="PPPPER"/>
    <x v="5"/>
    <s v="ITA"/>
    <x v="21"/>
    <n v="2017"/>
    <x v="2"/>
    <s v="USD"/>
    <s v="US Dollar"/>
    <n v="0"/>
    <s v="Units"/>
    <m/>
    <m/>
    <n v="33.47"/>
    <m/>
    <m/>
  </r>
  <r>
    <s v="HF3"/>
    <x v="4"/>
    <x v="1"/>
    <s v="Inpatient curative and rehabilitative care"/>
    <s v="HPTOT"/>
    <x v="0"/>
    <s v="PPPPER"/>
    <x v="5"/>
    <s v="ITA"/>
    <x v="21"/>
    <n v="2018"/>
    <x v="3"/>
    <s v="USD"/>
    <s v="US Dollar"/>
    <n v="0"/>
    <s v="Units"/>
    <m/>
    <m/>
    <n v="33.119999999999997"/>
    <m/>
    <m/>
  </r>
  <r>
    <s v="HF3"/>
    <x v="4"/>
    <x v="1"/>
    <s v="Inpatient curative and rehabilitative care"/>
    <s v="HPTOT"/>
    <x v="0"/>
    <s v="PPPPER"/>
    <x v="5"/>
    <s v="ITA"/>
    <x v="21"/>
    <n v="2019"/>
    <x v="4"/>
    <s v="USD"/>
    <s v="US Dollar"/>
    <n v="0"/>
    <s v="Units"/>
    <m/>
    <m/>
    <n v="31.841999999999999"/>
    <m/>
    <m/>
  </r>
  <r>
    <s v="HF3"/>
    <x v="4"/>
    <x v="1"/>
    <s v="Inpatient curative and rehabilitative care"/>
    <s v="HPTOT"/>
    <x v="0"/>
    <s v="PPPPER"/>
    <x v="5"/>
    <s v="ITA"/>
    <x v="21"/>
    <n v="2020"/>
    <x v="5"/>
    <s v="USD"/>
    <s v="US Dollar"/>
    <n v="0"/>
    <s v="Units"/>
    <m/>
    <m/>
    <n v="25.329000000000001"/>
    <m/>
    <m/>
  </r>
  <r>
    <s v="HF3"/>
    <x v="4"/>
    <x v="1"/>
    <s v="Inpatient curative and rehabilitative care"/>
    <s v="HPTOT"/>
    <x v="0"/>
    <s v="PPPPER"/>
    <x v="5"/>
    <s v="ITA"/>
    <x v="21"/>
    <n v="2021"/>
    <x v="6"/>
    <s v="USD"/>
    <s v="US Dollar"/>
    <n v="0"/>
    <s v="Units"/>
    <m/>
    <m/>
    <n v="29.254000000000001"/>
    <m/>
    <m/>
  </r>
  <r>
    <s v="HF3"/>
    <x v="4"/>
    <x v="1"/>
    <s v="Inpatient curative and rehabilitative care"/>
    <s v="HPTOT"/>
    <x v="0"/>
    <s v="PPPPER"/>
    <x v="5"/>
    <s v="ITA"/>
    <x v="21"/>
    <n v="2022"/>
    <x v="7"/>
    <s v="USD"/>
    <s v="US Dollar"/>
    <n v="0"/>
    <s v="Units"/>
    <m/>
    <m/>
    <n v="29.858000000000001"/>
    <s v="P"/>
    <s v="Provisional value"/>
  </r>
  <r>
    <s v="HFTOT"/>
    <x v="0"/>
    <x v="6"/>
    <s v="Preventive care"/>
    <s v="HPTOT"/>
    <x v="0"/>
    <s v="PPPPER"/>
    <x v="5"/>
    <s v="LTU"/>
    <x v="20"/>
    <n v="2015"/>
    <x v="0"/>
    <s v="USD"/>
    <s v="US Dollar"/>
    <n v="0"/>
    <s v="Units"/>
    <m/>
    <m/>
    <n v="37.088000000000001"/>
    <m/>
    <m/>
  </r>
  <r>
    <s v="HFTOT"/>
    <x v="0"/>
    <x v="6"/>
    <s v="Preventive care"/>
    <s v="HPTOT"/>
    <x v="0"/>
    <s v="PPPPER"/>
    <x v="5"/>
    <s v="LTU"/>
    <x v="20"/>
    <n v="2016"/>
    <x v="1"/>
    <s v="USD"/>
    <s v="US Dollar"/>
    <n v="0"/>
    <s v="Units"/>
    <m/>
    <m/>
    <n v="42.822000000000003"/>
    <m/>
    <m/>
  </r>
  <r>
    <s v="HFTOT"/>
    <x v="0"/>
    <x v="6"/>
    <s v="Preventive care"/>
    <s v="HPTOT"/>
    <x v="0"/>
    <s v="PPPPER"/>
    <x v="5"/>
    <s v="LTU"/>
    <x v="20"/>
    <n v="2017"/>
    <x v="2"/>
    <s v="USD"/>
    <s v="US Dollar"/>
    <n v="0"/>
    <s v="Units"/>
    <m/>
    <m/>
    <n v="48.28"/>
    <m/>
    <m/>
  </r>
  <r>
    <s v="HFTOT"/>
    <x v="0"/>
    <x v="6"/>
    <s v="Preventive care"/>
    <s v="HPTOT"/>
    <x v="0"/>
    <s v="PPPPER"/>
    <x v="5"/>
    <s v="LTU"/>
    <x v="20"/>
    <n v="2018"/>
    <x v="3"/>
    <s v="USD"/>
    <s v="US Dollar"/>
    <n v="0"/>
    <s v="Units"/>
    <m/>
    <m/>
    <n v="54.720999999999997"/>
    <m/>
    <m/>
  </r>
  <r>
    <s v="HFTOT"/>
    <x v="0"/>
    <x v="6"/>
    <s v="Preventive care"/>
    <s v="HPTOT"/>
    <x v="0"/>
    <s v="PPPPER"/>
    <x v="5"/>
    <s v="LTU"/>
    <x v="20"/>
    <n v="2019"/>
    <x v="4"/>
    <s v="USD"/>
    <s v="US Dollar"/>
    <n v="0"/>
    <s v="Units"/>
    <m/>
    <m/>
    <n v="72.947000000000003"/>
    <m/>
    <m/>
  </r>
  <r>
    <s v="HFTOT"/>
    <x v="0"/>
    <x v="6"/>
    <s v="Preventive care"/>
    <s v="HPTOT"/>
    <x v="0"/>
    <s v="PPPPER"/>
    <x v="5"/>
    <s v="LTU"/>
    <x v="20"/>
    <n v="2020"/>
    <x v="5"/>
    <s v="USD"/>
    <s v="US Dollar"/>
    <n v="0"/>
    <s v="Units"/>
    <m/>
    <m/>
    <n v="112.28100000000001"/>
    <m/>
    <m/>
  </r>
  <r>
    <s v="HFTOT"/>
    <x v="0"/>
    <x v="6"/>
    <s v="Preventive care"/>
    <s v="HPTOT"/>
    <x v="0"/>
    <s v="PPPPER"/>
    <x v="5"/>
    <s v="LTU"/>
    <x v="20"/>
    <n v="2021"/>
    <x v="6"/>
    <s v="USD"/>
    <s v="US Dollar"/>
    <n v="0"/>
    <s v="Units"/>
    <m/>
    <m/>
    <n v="185.47499999999999"/>
    <m/>
    <m/>
  </r>
  <r>
    <s v="HF1"/>
    <x v="1"/>
    <x v="0"/>
    <s v="Current expenditure on health (all functions)"/>
    <s v="HP3"/>
    <x v="3"/>
    <s v="VALREL"/>
    <x v="3"/>
    <s v="LUX"/>
    <x v="23"/>
    <n v="2015"/>
    <x v="0"/>
    <s v="EUR"/>
    <s v="Euro"/>
    <n v="6"/>
    <s v="Millions"/>
    <n v="2015"/>
    <n v="2015"/>
    <n v="617.327"/>
    <m/>
    <m/>
  </r>
  <r>
    <s v="HF1"/>
    <x v="1"/>
    <x v="0"/>
    <s v="Current expenditure on health (all functions)"/>
    <s v="HP3"/>
    <x v="3"/>
    <s v="VALREL"/>
    <x v="3"/>
    <s v="LUX"/>
    <x v="23"/>
    <n v="2016"/>
    <x v="1"/>
    <s v="EUR"/>
    <s v="Euro"/>
    <n v="6"/>
    <s v="Millions"/>
    <n v="2015"/>
    <n v="2015"/>
    <n v="635.94600000000003"/>
    <m/>
    <m/>
  </r>
  <r>
    <s v="HF1"/>
    <x v="1"/>
    <x v="0"/>
    <s v="Current expenditure on health (all functions)"/>
    <s v="HP3"/>
    <x v="3"/>
    <s v="VALREL"/>
    <x v="3"/>
    <s v="LUX"/>
    <x v="23"/>
    <n v="2017"/>
    <x v="2"/>
    <s v="EUR"/>
    <s v="Euro"/>
    <n v="6"/>
    <s v="Millions"/>
    <n v="2015"/>
    <n v="2015"/>
    <n v="666.89400000000001"/>
    <m/>
    <m/>
  </r>
  <r>
    <s v="HF1"/>
    <x v="1"/>
    <x v="0"/>
    <s v="Current expenditure on health (all functions)"/>
    <s v="HP3"/>
    <x v="3"/>
    <s v="VALREL"/>
    <x v="3"/>
    <s v="LUX"/>
    <x v="23"/>
    <n v="2018"/>
    <x v="3"/>
    <s v="EUR"/>
    <s v="Euro"/>
    <n v="6"/>
    <s v="Millions"/>
    <n v="2015"/>
    <n v="2015"/>
    <n v="698.58199999999999"/>
    <m/>
    <m/>
  </r>
  <r>
    <s v="HF1"/>
    <x v="1"/>
    <x v="0"/>
    <s v="Current expenditure on health (all functions)"/>
    <s v="HP3"/>
    <x v="3"/>
    <s v="VALREL"/>
    <x v="3"/>
    <s v="LUX"/>
    <x v="23"/>
    <n v="2019"/>
    <x v="4"/>
    <s v="EUR"/>
    <s v="Euro"/>
    <n v="6"/>
    <s v="Millions"/>
    <n v="2015"/>
    <n v="2015"/>
    <n v="749.78499999999997"/>
    <m/>
    <m/>
  </r>
  <r>
    <s v="HF1"/>
    <x v="1"/>
    <x v="0"/>
    <s v="Current expenditure on health (all functions)"/>
    <s v="HP3"/>
    <x v="3"/>
    <s v="VALREL"/>
    <x v="3"/>
    <s v="LUX"/>
    <x v="23"/>
    <n v="2020"/>
    <x v="5"/>
    <s v="EUR"/>
    <s v="Euro"/>
    <n v="6"/>
    <s v="Millions"/>
    <n v="2015"/>
    <n v="2015"/>
    <n v="803.74"/>
    <m/>
    <m/>
  </r>
  <r>
    <s v="HF1"/>
    <x v="1"/>
    <x v="0"/>
    <s v="Current expenditure on health (all functions)"/>
    <s v="HP3"/>
    <x v="3"/>
    <s v="VALREL"/>
    <x v="3"/>
    <s v="LUX"/>
    <x v="23"/>
    <n v="2021"/>
    <x v="6"/>
    <s v="EUR"/>
    <s v="Euro"/>
    <n v="6"/>
    <s v="Millions"/>
    <n v="2015"/>
    <n v="2015"/>
    <n v="868.83"/>
    <m/>
    <m/>
  </r>
  <r>
    <s v="HF1"/>
    <x v="1"/>
    <x v="0"/>
    <s v="Current expenditure on health (all functions)"/>
    <s v="HP3"/>
    <x v="3"/>
    <s v="VALREL"/>
    <x v="3"/>
    <s v="LUX"/>
    <x v="23"/>
    <n v="2022"/>
    <x v="7"/>
    <s v="EUR"/>
    <s v="Euro"/>
    <n v="6"/>
    <s v="Millions"/>
    <n v="2015"/>
    <n v="2015"/>
    <n v="908.32299999999998"/>
    <s v="P"/>
    <s v="Provisional value"/>
  </r>
  <r>
    <s v="HFTOT"/>
    <x v="0"/>
    <x v="6"/>
    <s v="Preventive care"/>
    <s v="HPTOT"/>
    <x v="0"/>
    <s v="PARPIB"/>
    <x v="0"/>
    <s v="ITA"/>
    <x v="21"/>
    <n v="2015"/>
    <x v="0"/>
    <s v="PC"/>
    <s v="Percentage"/>
    <n v="0"/>
    <s v="Units"/>
    <m/>
    <m/>
    <n v="0.36899999999999999"/>
    <m/>
    <m/>
  </r>
  <r>
    <s v="HFTOT"/>
    <x v="0"/>
    <x v="6"/>
    <s v="Preventive care"/>
    <s v="HPTOT"/>
    <x v="0"/>
    <s v="PARPIB"/>
    <x v="0"/>
    <s v="ITA"/>
    <x v="21"/>
    <n v="2016"/>
    <x v="1"/>
    <s v="PC"/>
    <s v="Percentage"/>
    <n v="0"/>
    <s v="Units"/>
    <m/>
    <m/>
    <n v="0.36799999999999999"/>
    <m/>
    <m/>
  </r>
  <r>
    <s v="HFTOT"/>
    <x v="0"/>
    <x v="6"/>
    <s v="Preventive care"/>
    <s v="HPTOT"/>
    <x v="0"/>
    <s v="PARPIB"/>
    <x v="0"/>
    <s v="ITA"/>
    <x v="21"/>
    <n v="2017"/>
    <x v="2"/>
    <s v="PC"/>
    <s v="Percentage"/>
    <n v="0"/>
    <s v="Units"/>
    <m/>
    <m/>
    <n v="0.38200000000000001"/>
    <m/>
    <m/>
  </r>
  <r>
    <s v="HFTOT"/>
    <x v="0"/>
    <x v="6"/>
    <s v="Preventive care"/>
    <s v="HPTOT"/>
    <x v="0"/>
    <s v="PARPIB"/>
    <x v="0"/>
    <s v="ITA"/>
    <x v="21"/>
    <n v="2018"/>
    <x v="3"/>
    <s v="PC"/>
    <s v="Percentage"/>
    <n v="0"/>
    <s v="Units"/>
    <m/>
    <m/>
    <n v="0.40600000000000003"/>
    <m/>
    <m/>
  </r>
  <r>
    <s v="HFTOT"/>
    <x v="0"/>
    <x v="6"/>
    <s v="Preventive care"/>
    <s v="HPTOT"/>
    <x v="0"/>
    <s v="PARPIB"/>
    <x v="0"/>
    <s v="ITA"/>
    <x v="21"/>
    <n v="2019"/>
    <x v="4"/>
    <s v="PC"/>
    <s v="Percentage"/>
    <n v="0"/>
    <s v="Units"/>
    <m/>
    <m/>
    <n v="0.40799999999999997"/>
    <s v="B"/>
    <s v="Break"/>
  </r>
  <r>
    <s v="HFTOT"/>
    <x v="0"/>
    <x v="6"/>
    <s v="Preventive care"/>
    <s v="HPTOT"/>
    <x v="0"/>
    <s v="PARPIB"/>
    <x v="0"/>
    <s v="ITA"/>
    <x v="21"/>
    <n v="2020"/>
    <x v="5"/>
    <s v="PC"/>
    <s v="Percentage"/>
    <n v="0"/>
    <s v="Units"/>
    <m/>
    <m/>
    <n v="0.52400000000000002"/>
    <m/>
    <m/>
  </r>
  <r>
    <s v="HFTOT"/>
    <x v="0"/>
    <x v="6"/>
    <s v="Preventive care"/>
    <s v="HPTOT"/>
    <x v="0"/>
    <s v="PARPIB"/>
    <x v="0"/>
    <s v="ITA"/>
    <x v="21"/>
    <n v="2021"/>
    <x v="6"/>
    <s v="PC"/>
    <s v="Percentage"/>
    <n v="0"/>
    <s v="Units"/>
    <m/>
    <m/>
    <n v="0.63900000000000001"/>
    <m/>
    <m/>
  </r>
  <r>
    <s v="HFTOT"/>
    <x v="0"/>
    <x v="6"/>
    <s v="Preventive care"/>
    <s v="HPTOT"/>
    <x v="0"/>
    <s v="PARPIB"/>
    <x v="0"/>
    <s v="ITA"/>
    <x v="21"/>
    <n v="2022"/>
    <x v="7"/>
    <s v="PC"/>
    <s v="Percentage"/>
    <n v="0"/>
    <s v="Units"/>
    <m/>
    <m/>
    <n v="0.58699999999999997"/>
    <s v="P"/>
    <s v="Provisional value"/>
  </r>
  <r>
    <s v="HF2"/>
    <x v="3"/>
    <x v="3"/>
    <s v="Long-term care (health)"/>
    <s v="HPTOT"/>
    <x v="0"/>
    <s v="VALREL"/>
    <x v="3"/>
    <s v="LTU"/>
    <x v="20"/>
    <n v="2015"/>
    <x v="0"/>
    <s v="EUR"/>
    <s v="Euro"/>
    <n v="6"/>
    <s v="Millions"/>
    <n v="2015"/>
    <n v="2015"/>
    <n v="1.2729999999999999"/>
    <m/>
    <m/>
  </r>
  <r>
    <s v="HF2"/>
    <x v="3"/>
    <x v="3"/>
    <s v="Long-term care (health)"/>
    <s v="HPTOT"/>
    <x v="0"/>
    <s v="VALREL"/>
    <x v="3"/>
    <s v="LTU"/>
    <x v="20"/>
    <n v="2016"/>
    <x v="1"/>
    <s v="EUR"/>
    <s v="Euro"/>
    <n v="6"/>
    <s v="Millions"/>
    <n v="2015"/>
    <n v="2015"/>
    <n v="1.597"/>
    <m/>
    <m/>
  </r>
  <r>
    <s v="HF2"/>
    <x v="3"/>
    <x v="3"/>
    <s v="Long-term care (health)"/>
    <s v="HPTOT"/>
    <x v="0"/>
    <s v="VALREL"/>
    <x v="3"/>
    <s v="LTU"/>
    <x v="20"/>
    <n v="2017"/>
    <x v="2"/>
    <s v="EUR"/>
    <s v="Euro"/>
    <n v="6"/>
    <s v="Millions"/>
    <n v="2015"/>
    <n v="2015"/>
    <n v="2.052"/>
    <m/>
    <m/>
  </r>
  <r>
    <s v="HF2"/>
    <x v="3"/>
    <x v="3"/>
    <s v="Long-term care (health)"/>
    <s v="HPTOT"/>
    <x v="0"/>
    <s v="VALREL"/>
    <x v="3"/>
    <s v="LTU"/>
    <x v="20"/>
    <n v="2018"/>
    <x v="3"/>
    <s v="EUR"/>
    <s v="Euro"/>
    <n v="6"/>
    <s v="Millions"/>
    <n v="2015"/>
    <n v="2015"/>
    <n v="2.2029999999999998"/>
    <m/>
    <m/>
  </r>
  <r>
    <s v="HF2"/>
    <x v="3"/>
    <x v="3"/>
    <s v="Long-term care (health)"/>
    <s v="HPTOT"/>
    <x v="0"/>
    <s v="VALREL"/>
    <x v="3"/>
    <s v="LTU"/>
    <x v="20"/>
    <n v="2019"/>
    <x v="4"/>
    <s v="EUR"/>
    <s v="Euro"/>
    <n v="6"/>
    <s v="Millions"/>
    <n v="2015"/>
    <n v="2015"/>
    <n v="2.6469999999999998"/>
    <m/>
    <m/>
  </r>
  <r>
    <s v="HF2"/>
    <x v="3"/>
    <x v="3"/>
    <s v="Long-term care (health)"/>
    <s v="HPTOT"/>
    <x v="0"/>
    <s v="VALREL"/>
    <x v="3"/>
    <s v="LTU"/>
    <x v="20"/>
    <n v="2020"/>
    <x v="5"/>
    <s v="EUR"/>
    <s v="Euro"/>
    <n v="6"/>
    <s v="Millions"/>
    <n v="2015"/>
    <n v="2015"/>
    <n v="2.7869999999999999"/>
    <m/>
    <m/>
  </r>
  <r>
    <s v="HF2"/>
    <x v="3"/>
    <x v="3"/>
    <s v="Long-term care (health)"/>
    <s v="HPTOT"/>
    <x v="0"/>
    <s v="VALREL"/>
    <x v="3"/>
    <s v="LTU"/>
    <x v="20"/>
    <n v="2021"/>
    <x v="6"/>
    <s v="EUR"/>
    <s v="Euro"/>
    <n v="6"/>
    <s v="Millions"/>
    <n v="2015"/>
    <n v="2015"/>
    <n v="3.2810000000000001"/>
    <m/>
    <m/>
  </r>
  <r>
    <s v="HF3"/>
    <x v="4"/>
    <x v="0"/>
    <s v="Current expenditure on health (all functions)"/>
    <s v="HPTOT"/>
    <x v="0"/>
    <s v="MLLNCU"/>
    <x v="2"/>
    <s v="ITA"/>
    <x v="21"/>
    <n v="2015"/>
    <x v="0"/>
    <s v="EUR"/>
    <s v="Euro"/>
    <n v="6"/>
    <s v="Millions"/>
    <m/>
    <m/>
    <n v="34405"/>
    <m/>
    <m/>
  </r>
  <r>
    <s v="HF3"/>
    <x v="4"/>
    <x v="0"/>
    <s v="Current expenditure on health (all functions)"/>
    <s v="HPTOT"/>
    <x v="0"/>
    <s v="MLLNCU"/>
    <x v="2"/>
    <s v="ITA"/>
    <x v="21"/>
    <n v="2016"/>
    <x v="1"/>
    <s v="EUR"/>
    <s v="Euro"/>
    <n v="6"/>
    <s v="Millions"/>
    <m/>
    <m/>
    <n v="34510"/>
    <m/>
    <m/>
  </r>
  <r>
    <s v="HF3"/>
    <x v="4"/>
    <x v="0"/>
    <s v="Current expenditure on health (all functions)"/>
    <s v="HPTOT"/>
    <x v="0"/>
    <s v="MLLNCU"/>
    <x v="2"/>
    <s v="ITA"/>
    <x v="21"/>
    <n v="2017"/>
    <x v="2"/>
    <s v="EUR"/>
    <s v="Euro"/>
    <n v="6"/>
    <s v="Millions"/>
    <m/>
    <m/>
    <n v="35875"/>
    <m/>
    <m/>
  </r>
  <r>
    <s v="HF3"/>
    <x v="4"/>
    <x v="0"/>
    <s v="Current expenditure on health (all functions)"/>
    <s v="HPTOT"/>
    <x v="0"/>
    <s v="MLLNCU"/>
    <x v="2"/>
    <s v="ITA"/>
    <x v="21"/>
    <n v="2018"/>
    <x v="3"/>
    <s v="EUR"/>
    <s v="Euro"/>
    <n v="6"/>
    <s v="Millions"/>
    <m/>
    <m/>
    <n v="36219"/>
    <m/>
    <m/>
  </r>
  <r>
    <s v="HF3"/>
    <x v="4"/>
    <x v="0"/>
    <s v="Current expenditure on health (all functions)"/>
    <s v="HPTOT"/>
    <x v="0"/>
    <s v="MLLNCU"/>
    <x v="2"/>
    <s v="ITA"/>
    <x v="21"/>
    <n v="2019"/>
    <x v="4"/>
    <s v="EUR"/>
    <s v="Euro"/>
    <n v="6"/>
    <s v="Millions"/>
    <m/>
    <m/>
    <n v="36487"/>
    <m/>
    <m/>
  </r>
  <r>
    <s v="HF3"/>
    <x v="4"/>
    <x v="0"/>
    <s v="Current expenditure on health (all functions)"/>
    <s v="HPTOT"/>
    <x v="0"/>
    <s v="MLLNCU"/>
    <x v="2"/>
    <s v="ITA"/>
    <x v="21"/>
    <n v="2020"/>
    <x v="5"/>
    <s v="EUR"/>
    <s v="Euro"/>
    <n v="6"/>
    <s v="Millions"/>
    <m/>
    <m/>
    <n v="34311"/>
    <m/>
    <m/>
  </r>
  <r>
    <s v="HF3"/>
    <x v="4"/>
    <x v="0"/>
    <s v="Current expenditure on health (all functions)"/>
    <s v="HPTOT"/>
    <x v="0"/>
    <s v="MLLNCU"/>
    <x v="2"/>
    <s v="ITA"/>
    <x v="21"/>
    <n v="2021"/>
    <x v="6"/>
    <s v="EUR"/>
    <s v="Euro"/>
    <n v="6"/>
    <s v="Millions"/>
    <m/>
    <m/>
    <n v="36730"/>
    <m/>
    <m/>
  </r>
  <r>
    <s v="HF3"/>
    <x v="4"/>
    <x v="0"/>
    <s v="Current expenditure on health (all functions)"/>
    <s v="HPTOT"/>
    <x v="0"/>
    <s v="MLLNCU"/>
    <x v="2"/>
    <s v="ITA"/>
    <x v="21"/>
    <n v="2022"/>
    <x v="7"/>
    <s v="EUR"/>
    <s v="Euro"/>
    <n v="6"/>
    <s v="Millions"/>
    <m/>
    <m/>
    <n v="36835"/>
    <s v="P"/>
    <s v="Provisional value"/>
  </r>
  <r>
    <s v="HFTOT"/>
    <x v="0"/>
    <x v="1"/>
    <s v="Inpatient curative and rehabilitative care"/>
    <s v="HPTOT"/>
    <x v="0"/>
    <s v="VALREL"/>
    <x v="3"/>
    <s v="LUX"/>
    <x v="23"/>
    <n v="2015"/>
    <x v="0"/>
    <s v="EUR"/>
    <s v="Euro"/>
    <n v="6"/>
    <s v="Millions"/>
    <n v="2015"/>
    <n v="2015"/>
    <n v="694.41399999999999"/>
    <m/>
    <m/>
  </r>
  <r>
    <s v="HFTOT"/>
    <x v="0"/>
    <x v="1"/>
    <s v="Inpatient curative and rehabilitative care"/>
    <s v="HPTOT"/>
    <x v="0"/>
    <s v="VALREL"/>
    <x v="3"/>
    <s v="LUX"/>
    <x v="23"/>
    <n v="2016"/>
    <x v="1"/>
    <s v="EUR"/>
    <s v="Euro"/>
    <n v="6"/>
    <s v="Millions"/>
    <n v="2015"/>
    <n v="2015"/>
    <n v="704.38199999999995"/>
    <m/>
    <m/>
  </r>
  <r>
    <s v="HFTOT"/>
    <x v="0"/>
    <x v="1"/>
    <s v="Inpatient curative and rehabilitative care"/>
    <s v="HPTOT"/>
    <x v="0"/>
    <s v="VALREL"/>
    <x v="3"/>
    <s v="LUX"/>
    <x v="23"/>
    <n v="2017"/>
    <x v="2"/>
    <s v="EUR"/>
    <s v="Euro"/>
    <n v="6"/>
    <s v="Millions"/>
    <n v="2015"/>
    <n v="2015"/>
    <n v="708.35"/>
    <m/>
    <m/>
  </r>
  <r>
    <s v="HFTOT"/>
    <x v="0"/>
    <x v="1"/>
    <s v="Inpatient curative and rehabilitative care"/>
    <s v="HPTOT"/>
    <x v="0"/>
    <s v="VALREL"/>
    <x v="3"/>
    <s v="LUX"/>
    <x v="23"/>
    <n v="2018"/>
    <x v="3"/>
    <s v="EUR"/>
    <s v="Euro"/>
    <n v="6"/>
    <s v="Millions"/>
    <n v="2015"/>
    <n v="2015"/>
    <n v="760.33600000000001"/>
    <m/>
    <m/>
  </r>
  <r>
    <s v="HFTOT"/>
    <x v="0"/>
    <x v="1"/>
    <s v="Inpatient curative and rehabilitative care"/>
    <s v="HPTOT"/>
    <x v="0"/>
    <s v="VALREL"/>
    <x v="3"/>
    <s v="LUX"/>
    <x v="23"/>
    <n v="2019"/>
    <x v="4"/>
    <s v="EUR"/>
    <s v="Euro"/>
    <n v="6"/>
    <s v="Millions"/>
    <n v="2015"/>
    <n v="2015"/>
    <n v="786.86199999999997"/>
    <m/>
    <m/>
  </r>
  <r>
    <s v="HFTOT"/>
    <x v="0"/>
    <x v="1"/>
    <s v="Inpatient curative and rehabilitative care"/>
    <s v="HPTOT"/>
    <x v="0"/>
    <s v="VALREL"/>
    <x v="3"/>
    <s v="LUX"/>
    <x v="23"/>
    <n v="2020"/>
    <x v="5"/>
    <s v="EUR"/>
    <s v="Euro"/>
    <n v="6"/>
    <s v="Millions"/>
    <n v="2015"/>
    <n v="2015"/>
    <n v="817.46400000000006"/>
    <m/>
    <m/>
  </r>
  <r>
    <s v="HFTOT"/>
    <x v="0"/>
    <x v="1"/>
    <s v="Inpatient curative and rehabilitative care"/>
    <s v="HPTOT"/>
    <x v="0"/>
    <s v="VALREL"/>
    <x v="3"/>
    <s v="LUX"/>
    <x v="23"/>
    <n v="2021"/>
    <x v="6"/>
    <s v="EUR"/>
    <s v="Euro"/>
    <n v="6"/>
    <s v="Millions"/>
    <n v="2015"/>
    <n v="2015"/>
    <n v="822.81700000000001"/>
    <m/>
    <m/>
  </r>
  <r>
    <s v="HFTOT"/>
    <x v="0"/>
    <x v="1"/>
    <s v="Inpatient curative and rehabilitative care"/>
    <s v="HPTOT"/>
    <x v="0"/>
    <s v="VALREL"/>
    <x v="3"/>
    <s v="LUX"/>
    <x v="23"/>
    <n v="2022"/>
    <x v="7"/>
    <s v="EUR"/>
    <s v="Euro"/>
    <n v="6"/>
    <s v="Millions"/>
    <n v="2015"/>
    <n v="2015"/>
    <n v="822.23699999999997"/>
    <s v="P"/>
    <s v="Provisional value"/>
  </r>
  <r>
    <s v="HFTOT"/>
    <x v="0"/>
    <x v="3"/>
    <s v="Long-term care (health)"/>
    <s v="HP1"/>
    <x v="1"/>
    <s v="VALREL"/>
    <x v="3"/>
    <s v="LUX"/>
    <x v="23"/>
    <n v="2015"/>
    <x v="0"/>
    <s v="EUR"/>
    <s v="Euro"/>
    <n v="6"/>
    <s v="Millions"/>
    <n v="2015"/>
    <n v="2015"/>
    <n v="5.48"/>
    <m/>
    <m/>
  </r>
  <r>
    <s v="HFTOT"/>
    <x v="0"/>
    <x v="3"/>
    <s v="Long-term care (health)"/>
    <s v="HP1"/>
    <x v="1"/>
    <s v="VALREL"/>
    <x v="3"/>
    <s v="LUX"/>
    <x v="23"/>
    <n v="2016"/>
    <x v="1"/>
    <s v="EUR"/>
    <s v="Euro"/>
    <n v="6"/>
    <s v="Millions"/>
    <n v="2015"/>
    <n v="2015"/>
    <n v="5.8609999999999998"/>
    <m/>
    <m/>
  </r>
  <r>
    <s v="HFTOT"/>
    <x v="0"/>
    <x v="3"/>
    <s v="Long-term care (health)"/>
    <s v="HP1"/>
    <x v="1"/>
    <s v="VALREL"/>
    <x v="3"/>
    <s v="LUX"/>
    <x v="23"/>
    <n v="2017"/>
    <x v="2"/>
    <s v="EUR"/>
    <s v="Euro"/>
    <n v="6"/>
    <s v="Millions"/>
    <n v="2015"/>
    <n v="2015"/>
    <n v="6.2439999999999998"/>
    <m/>
    <m/>
  </r>
  <r>
    <s v="HFTOT"/>
    <x v="0"/>
    <x v="3"/>
    <s v="Long-term care (health)"/>
    <s v="HP1"/>
    <x v="1"/>
    <s v="VALREL"/>
    <x v="3"/>
    <s v="LUX"/>
    <x v="23"/>
    <n v="2018"/>
    <x v="3"/>
    <s v="EUR"/>
    <s v="Euro"/>
    <n v="6"/>
    <s v="Millions"/>
    <n v="2015"/>
    <n v="2015"/>
    <n v="7.0439999999999996"/>
    <m/>
    <m/>
  </r>
  <r>
    <s v="HFTOT"/>
    <x v="0"/>
    <x v="3"/>
    <s v="Long-term care (health)"/>
    <s v="HP1"/>
    <x v="1"/>
    <s v="VALREL"/>
    <x v="3"/>
    <s v="LUX"/>
    <x v="23"/>
    <n v="2019"/>
    <x v="4"/>
    <s v="EUR"/>
    <s v="Euro"/>
    <n v="6"/>
    <s v="Millions"/>
    <n v="2015"/>
    <n v="2015"/>
    <n v="7.3230000000000004"/>
    <m/>
    <m/>
  </r>
  <r>
    <s v="HFTOT"/>
    <x v="0"/>
    <x v="3"/>
    <s v="Long-term care (health)"/>
    <s v="HP1"/>
    <x v="1"/>
    <s v="VALREL"/>
    <x v="3"/>
    <s v="LUX"/>
    <x v="23"/>
    <n v="2020"/>
    <x v="5"/>
    <s v="EUR"/>
    <s v="Euro"/>
    <n v="6"/>
    <s v="Millions"/>
    <n v="2015"/>
    <n v="2015"/>
    <n v="7.5309999999999997"/>
    <m/>
    <m/>
  </r>
  <r>
    <s v="HFTOT"/>
    <x v="0"/>
    <x v="3"/>
    <s v="Long-term care (health)"/>
    <s v="HP1"/>
    <x v="1"/>
    <s v="VALREL"/>
    <x v="3"/>
    <s v="LUX"/>
    <x v="23"/>
    <n v="2021"/>
    <x v="6"/>
    <s v="EUR"/>
    <s v="Euro"/>
    <n v="6"/>
    <s v="Millions"/>
    <n v="2015"/>
    <n v="2015"/>
    <n v="7.9889999999999999"/>
    <m/>
    <m/>
  </r>
  <r>
    <s v="HFTOT"/>
    <x v="0"/>
    <x v="3"/>
    <s v="Long-term care (health)"/>
    <s v="HP1"/>
    <x v="1"/>
    <s v="VALREL"/>
    <x v="3"/>
    <s v="LUX"/>
    <x v="23"/>
    <n v="2022"/>
    <x v="7"/>
    <s v="EUR"/>
    <s v="Euro"/>
    <n v="6"/>
    <s v="Millions"/>
    <n v="2015"/>
    <n v="2015"/>
    <n v="7.1520000000000001"/>
    <s v="P"/>
    <s v="Provisional value"/>
  </r>
  <r>
    <s v="HF2"/>
    <x v="3"/>
    <x v="0"/>
    <s v="Current expenditure on health (all functions)"/>
    <s v="HP9"/>
    <x v="9"/>
    <s v="UNPPER"/>
    <x v="4"/>
    <s v="LUX"/>
    <x v="23"/>
    <n v="2015"/>
    <x v="0"/>
    <s v="EUR"/>
    <s v="Euro"/>
    <n v="0"/>
    <s v="Units"/>
    <m/>
    <m/>
    <n v="10.762"/>
    <m/>
    <m/>
  </r>
  <r>
    <s v="HF2"/>
    <x v="3"/>
    <x v="0"/>
    <s v="Current expenditure on health (all functions)"/>
    <s v="HP9"/>
    <x v="9"/>
    <s v="UNPPER"/>
    <x v="4"/>
    <s v="LUX"/>
    <x v="23"/>
    <n v="2016"/>
    <x v="1"/>
    <s v="EUR"/>
    <s v="Euro"/>
    <n v="0"/>
    <s v="Units"/>
    <m/>
    <m/>
    <n v="10.132"/>
    <m/>
    <m/>
  </r>
  <r>
    <s v="HF2"/>
    <x v="3"/>
    <x v="0"/>
    <s v="Current expenditure on health (all functions)"/>
    <s v="HP9"/>
    <x v="9"/>
    <s v="UNPPER"/>
    <x v="4"/>
    <s v="LUX"/>
    <x v="23"/>
    <n v="2017"/>
    <x v="2"/>
    <s v="EUR"/>
    <s v="Euro"/>
    <n v="0"/>
    <s v="Units"/>
    <m/>
    <m/>
    <n v="9.25"/>
    <m/>
    <m/>
  </r>
  <r>
    <s v="HF2"/>
    <x v="3"/>
    <x v="0"/>
    <s v="Current expenditure on health (all functions)"/>
    <s v="HP9"/>
    <x v="9"/>
    <s v="UNPPER"/>
    <x v="4"/>
    <s v="LUX"/>
    <x v="23"/>
    <n v="2018"/>
    <x v="3"/>
    <s v="EUR"/>
    <s v="Euro"/>
    <n v="0"/>
    <s v="Units"/>
    <m/>
    <m/>
    <n v="10.471"/>
    <m/>
    <m/>
  </r>
  <r>
    <s v="HF2"/>
    <x v="3"/>
    <x v="0"/>
    <s v="Current expenditure on health (all functions)"/>
    <s v="HP9"/>
    <x v="9"/>
    <s v="UNPPER"/>
    <x v="4"/>
    <s v="LUX"/>
    <x v="23"/>
    <n v="2019"/>
    <x v="4"/>
    <s v="EUR"/>
    <s v="Euro"/>
    <n v="0"/>
    <s v="Units"/>
    <m/>
    <m/>
    <n v="8.0470000000000006"/>
    <m/>
    <m/>
  </r>
  <r>
    <s v="HF2"/>
    <x v="3"/>
    <x v="0"/>
    <s v="Current expenditure on health (all functions)"/>
    <s v="HP9"/>
    <x v="9"/>
    <s v="UNPPER"/>
    <x v="4"/>
    <s v="LUX"/>
    <x v="23"/>
    <n v="2020"/>
    <x v="5"/>
    <s v="EUR"/>
    <s v="Euro"/>
    <n v="0"/>
    <s v="Units"/>
    <m/>
    <m/>
    <n v="8.1630000000000003"/>
    <m/>
    <m/>
  </r>
  <r>
    <s v="HF2"/>
    <x v="3"/>
    <x v="0"/>
    <s v="Current expenditure on health (all functions)"/>
    <s v="HP9"/>
    <x v="9"/>
    <s v="UNPPER"/>
    <x v="4"/>
    <s v="LUX"/>
    <x v="23"/>
    <n v="2021"/>
    <x v="6"/>
    <s v="EUR"/>
    <s v="Euro"/>
    <n v="0"/>
    <s v="Units"/>
    <m/>
    <m/>
    <n v="8.1530000000000005"/>
    <m/>
    <m/>
  </r>
  <r>
    <s v="HF2"/>
    <x v="3"/>
    <x v="0"/>
    <s v="Current expenditure on health (all functions)"/>
    <s v="HP9"/>
    <x v="9"/>
    <s v="UNPPER"/>
    <x v="4"/>
    <s v="LUX"/>
    <x v="23"/>
    <n v="2022"/>
    <x v="7"/>
    <s v="EUR"/>
    <s v="Euro"/>
    <n v="0"/>
    <s v="Units"/>
    <m/>
    <m/>
    <n v="8.7080000000000002"/>
    <s v="P"/>
    <s v="Provisional value"/>
  </r>
  <r>
    <s v="HF3"/>
    <x v="4"/>
    <x v="2"/>
    <s v="Outpatient curative and rehabilitative care"/>
    <s v="HPTOT"/>
    <x v="0"/>
    <s v="PPPPER"/>
    <x v="5"/>
    <s v="ITA"/>
    <x v="21"/>
    <n v="2015"/>
    <x v="0"/>
    <s v="USD"/>
    <s v="US Dollar"/>
    <n v="0"/>
    <s v="Units"/>
    <m/>
    <m/>
    <n v="273.99700000000001"/>
    <m/>
    <m/>
  </r>
  <r>
    <s v="HF3"/>
    <x v="4"/>
    <x v="2"/>
    <s v="Outpatient curative and rehabilitative care"/>
    <s v="HPTOT"/>
    <x v="0"/>
    <s v="PPPPER"/>
    <x v="5"/>
    <s v="ITA"/>
    <x v="21"/>
    <n v="2016"/>
    <x v="1"/>
    <s v="USD"/>
    <s v="US Dollar"/>
    <n v="0"/>
    <s v="Units"/>
    <m/>
    <m/>
    <n v="288.49599999999998"/>
    <m/>
    <m/>
  </r>
  <r>
    <s v="HF3"/>
    <x v="4"/>
    <x v="2"/>
    <s v="Outpatient curative and rehabilitative care"/>
    <s v="HPTOT"/>
    <x v="0"/>
    <s v="PPPPER"/>
    <x v="5"/>
    <s v="ITA"/>
    <x v="21"/>
    <n v="2017"/>
    <x v="2"/>
    <s v="USD"/>
    <s v="US Dollar"/>
    <n v="0"/>
    <s v="Units"/>
    <m/>
    <m/>
    <n v="307.30399999999997"/>
    <m/>
    <m/>
  </r>
  <r>
    <s v="HF3"/>
    <x v="4"/>
    <x v="2"/>
    <s v="Outpatient curative and rehabilitative care"/>
    <s v="HPTOT"/>
    <x v="0"/>
    <s v="PPPPER"/>
    <x v="5"/>
    <s v="ITA"/>
    <x v="21"/>
    <n v="2018"/>
    <x v="3"/>
    <s v="USD"/>
    <s v="US Dollar"/>
    <n v="0"/>
    <s v="Units"/>
    <m/>
    <m/>
    <n v="308.60199999999998"/>
    <m/>
    <m/>
  </r>
  <r>
    <s v="HF3"/>
    <x v="4"/>
    <x v="2"/>
    <s v="Outpatient curative and rehabilitative care"/>
    <s v="HPTOT"/>
    <x v="0"/>
    <s v="PPPPER"/>
    <x v="5"/>
    <s v="ITA"/>
    <x v="21"/>
    <n v="2019"/>
    <x v="4"/>
    <s v="USD"/>
    <s v="US Dollar"/>
    <n v="0"/>
    <s v="Units"/>
    <m/>
    <m/>
    <n v="304.52999999999997"/>
    <m/>
    <m/>
  </r>
  <r>
    <s v="HF3"/>
    <x v="4"/>
    <x v="2"/>
    <s v="Outpatient curative and rehabilitative care"/>
    <s v="HPTOT"/>
    <x v="0"/>
    <s v="PPPPER"/>
    <x v="5"/>
    <s v="ITA"/>
    <x v="21"/>
    <n v="2020"/>
    <x v="5"/>
    <s v="USD"/>
    <s v="US Dollar"/>
    <n v="0"/>
    <s v="Units"/>
    <m/>
    <m/>
    <n v="298.97000000000003"/>
    <m/>
    <m/>
  </r>
  <r>
    <s v="HF3"/>
    <x v="4"/>
    <x v="2"/>
    <s v="Outpatient curative and rehabilitative care"/>
    <s v="HPTOT"/>
    <x v="0"/>
    <s v="PPPPER"/>
    <x v="5"/>
    <s v="ITA"/>
    <x v="21"/>
    <n v="2021"/>
    <x v="6"/>
    <s v="USD"/>
    <s v="US Dollar"/>
    <n v="0"/>
    <s v="Units"/>
    <m/>
    <m/>
    <n v="332.20299999999997"/>
    <m/>
    <m/>
  </r>
  <r>
    <s v="HF3"/>
    <x v="4"/>
    <x v="2"/>
    <s v="Outpatient curative and rehabilitative care"/>
    <s v="HPTOT"/>
    <x v="0"/>
    <s v="PPPPER"/>
    <x v="5"/>
    <s v="ITA"/>
    <x v="21"/>
    <n v="2022"/>
    <x v="7"/>
    <s v="USD"/>
    <s v="US Dollar"/>
    <n v="0"/>
    <s v="Units"/>
    <m/>
    <m/>
    <n v="339.82600000000002"/>
    <s v="P"/>
    <s v="Provisional value"/>
  </r>
  <r>
    <s v="HF3"/>
    <x v="4"/>
    <x v="3"/>
    <s v="Long-term care (health)"/>
    <s v="HPTOT"/>
    <x v="0"/>
    <s v="UNPPER"/>
    <x v="4"/>
    <s v="LTU"/>
    <x v="20"/>
    <n v="2015"/>
    <x v="0"/>
    <s v="EUR"/>
    <s v="Euro"/>
    <n v="0"/>
    <s v="Units"/>
    <m/>
    <m/>
    <n v="2.1739999999999999"/>
    <m/>
    <m/>
  </r>
  <r>
    <s v="HF3"/>
    <x v="4"/>
    <x v="3"/>
    <s v="Long-term care (health)"/>
    <s v="HPTOT"/>
    <x v="0"/>
    <s v="UNPPER"/>
    <x v="4"/>
    <s v="LTU"/>
    <x v="20"/>
    <n v="2016"/>
    <x v="1"/>
    <s v="EUR"/>
    <s v="Euro"/>
    <n v="0"/>
    <s v="Units"/>
    <m/>
    <m/>
    <n v="2.6629999999999998"/>
    <m/>
    <m/>
  </r>
  <r>
    <s v="HF3"/>
    <x v="4"/>
    <x v="3"/>
    <s v="Long-term care (health)"/>
    <s v="HPTOT"/>
    <x v="0"/>
    <s v="UNPPER"/>
    <x v="4"/>
    <s v="LTU"/>
    <x v="20"/>
    <n v="2017"/>
    <x v="2"/>
    <s v="EUR"/>
    <s v="Euro"/>
    <n v="0"/>
    <s v="Units"/>
    <m/>
    <m/>
    <n v="3.1480000000000001"/>
    <m/>
    <m/>
  </r>
  <r>
    <s v="HF3"/>
    <x v="4"/>
    <x v="3"/>
    <s v="Long-term care (health)"/>
    <s v="HPTOT"/>
    <x v="0"/>
    <s v="UNPPER"/>
    <x v="4"/>
    <s v="LTU"/>
    <x v="20"/>
    <n v="2018"/>
    <x v="3"/>
    <s v="EUR"/>
    <s v="Euro"/>
    <n v="0"/>
    <s v="Units"/>
    <m/>
    <m/>
    <n v="3.8159999999999998"/>
    <m/>
    <m/>
  </r>
  <r>
    <s v="HF3"/>
    <x v="4"/>
    <x v="3"/>
    <s v="Long-term care (health)"/>
    <s v="HPTOT"/>
    <x v="0"/>
    <s v="UNPPER"/>
    <x v="4"/>
    <s v="LTU"/>
    <x v="20"/>
    <n v="2019"/>
    <x v="4"/>
    <s v="EUR"/>
    <s v="Euro"/>
    <n v="0"/>
    <s v="Units"/>
    <m/>
    <m/>
    <n v="4.3070000000000004"/>
    <m/>
    <m/>
  </r>
  <r>
    <s v="HF3"/>
    <x v="4"/>
    <x v="3"/>
    <s v="Long-term care (health)"/>
    <s v="HPTOT"/>
    <x v="0"/>
    <s v="UNPPER"/>
    <x v="4"/>
    <s v="LTU"/>
    <x v="20"/>
    <n v="2020"/>
    <x v="5"/>
    <s v="EUR"/>
    <s v="Euro"/>
    <n v="0"/>
    <s v="Units"/>
    <m/>
    <m/>
    <n v="5.2539999999999996"/>
    <m/>
    <m/>
  </r>
  <r>
    <s v="HF3"/>
    <x v="4"/>
    <x v="3"/>
    <s v="Long-term care (health)"/>
    <s v="HPTOT"/>
    <x v="0"/>
    <s v="UNPPER"/>
    <x v="4"/>
    <s v="LTU"/>
    <x v="20"/>
    <n v="2021"/>
    <x v="6"/>
    <s v="EUR"/>
    <s v="Euro"/>
    <n v="0"/>
    <s v="Units"/>
    <m/>
    <m/>
    <n v="7.1539999999999999"/>
    <m/>
    <m/>
  </r>
  <r>
    <s v="HF1"/>
    <x v="1"/>
    <x v="3"/>
    <s v="Long-term care (health)"/>
    <s v="HPTOT"/>
    <x v="0"/>
    <s v="PPPPER"/>
    <x v="5"/>
    <s v="LUX"/>
    <x v="23"/>
    <n v="2015"/>
    <x v="0"/>
    <s v="USD"/>
    <s v="US Dollar"/>
    <n v="0"/>
    <s v="Units"/>
    <m/>
    <m/>
    <n v="783.01300000000003"/>
    <m/>
    <m/>
  </r>
  <r>
    <s v="HF1"/>
    <x v="1"/>
    <x v="3"/>
    <s v="Long-term care (health)"/>
    <s v="HPTOT"/>
    <x v="0"/>
    <s v="PPPPER"/>
    <x v="5"/>
    <s v="LUX"/>
    <x v="23"/>
    <n v="2016"/>
    <x v="1"/>
    <s v="USD"/>
    <s v="US Dollar"/>
    <n v="0"/>
    <s v="Units"/>
    <m/>
    <m/>
    <n v="809.55399999999997"/>
    <m/>
    <m/>
  </r>
  <r>
    <s v="HF1"/>
    <x v="1"/>
    <x v="3"/>
    <s v="Long-term care (health)"/>
    <s v="HPTOT"/>
    <x v="0"/>
    <s v="PPPPER"/>
    <x v="5"/>
    <s v="LUX"/>
    <x v="23"/>
    <n v="2017"/>
    <x v="2"/>
    <s v="USD"/>
    <s v="US Dollar"/>
    <n v="0"/>
    <s v="Units"/>
    <m/>
    <m/>
    <n v="834.346"/>
    <m/>
    <m/>
  </r>
  <r>
    <s v="HF1"/>
    <x v="1"/>
    <x v="3"/>
    <s v="Long-term care (health)"/>
    <s v="HPTOT"/>
    <x v="0"/>
    <s v="PPPPER"/>
    <x v="5"/>
    <s v="LUX"/>
    <x v="23"/>
    <n v="2018"/>
    <x v="3"/>
    <s v="USD"/>
    <s v="US Dollar"/>
    <n v="0"/>
    <s v="Units"/>
    <m/>
    <m/>
    <n v="862.25900000000001"/>
    <m/>
    <m/>
  </r>
  <r>
    <s v="HF1"/>
    <x v="1"/>
    <x v="3"/>
    <s v="Long-term care (health)"/>
    <s v="HPTOT"/>
    <x v="0"/>
    <s v="PPPPER"/>
    <x v="5"/>
    <s v="LUX"/>
    <x v="23"/>
    <n v="2019"/>
    <x v="4"/>
    <s v="USD"/>
    <s v="US Dollar"/>
    <n v="0"/>
    <s v="Units"/>
    <m/>
    <m/>
    <n v="887.15"/>
    <m/>
    <m/>
  </r>
  <r>
    <s v="HF1"/>
    <x v="1"/>
    <x v="3"/>
    <s v="Long-term care (health)"/>
    <s v="HPTOT"/>
    <x v="0"/>
    <s v="PPPPER"/>
    <x v="5"/>
    <s v="LUX"/>
    <x v="23"/>
    <n v="2020"/>
    <x v="5"/>
    <s v="USD"/>
    <s v="US Dollar"/>
    <n v="0"/>
    <s v="Units"/>
    <m/>
    <m/>
    <n v="918.44399999999996"/>
    <m/>
    <m/>
  </r>
  <r>
    <s v="HF1"/>
    <x v="1"/>
    <x v="3"/>
    <s v="Long-term care (health)"/>
    <s v="HPTOT"/>
    <x v="0"/>
    <s v="PPPPER"/>
    <x v="5"/>
    <s v="LUX"/>
    <x v="23"/>
    <n v="2021"/>
    <x v="6"/>
    <s v="USD"/>
    <s v="US Dollar"/>
    <n v="0"/>
    <s v="Units"/>
    <m/>
    <m/>
    <n v="1016.646"/>
    <m/>
    <m/>
  </r>
  <r>
    <s v="HF1"/>
    <x v="1"/>
    <x v="3"/>
    <s v="Long-term care (health)"/>
    <s v="HPTOT"/>
    <x v="0"/>
    <s v="PPPPER"/>
    <x v="5"/>
    <s v="LUX"/>
    <x v="23"/>
    <n v="2022"/>
    <x v="7"/>
    <s v="USD"/>
    <s v="US Dollar"/>
    <n v="0"/>
    <s v="Units"/>
    <m/>
    <m/>
    <n v="1093.636"/>
    <s v="P"/>
    <s v="Provisional value"/>
  </r>
  <r>
    <s v="HF3"/>
    <x v="4"/>
    <x v="0"/>
    <s v="Current expenditure on health (all functions)"/>
    <s v="HP2"/>
    <x v="2"/>
    <s v="VALREL"/>
    <x v="3"/>
    <s v="ITA"/>
    <x v="21"/>
    <n v="2015"/>
    <x v="0"/>
    <s v="EUR"/>
    <s v="Euro"/>
    <n v="6"/>
    <s v="Millions"/>
    <n v="2015"/>
    <n v="2015"/>
    <n v="3325"/>
    <m/>
    <m/>
  </r>
  <r>
    <s v="HF3"/>
    <x v="4"/>
    <x v="0"/>
    <s v="Current expenditure on health (all functions)"/>
    <s v="HP2"/>
    <x v="2"/>
    <s v="VALREL"/>
    <x v="3"/>
    <s v="ITA"/>
    <x v="21"/>
    <n v="2016"/>
    <x v="1"/>
    <s v="EUR"/>
    <s v="Euro"/>
    <n v="6"/>
    <s v="Millions"/>
    <n v="2015"/>
    <n v="2015"/>
    <n v="3366.7860000000001"/>
    <m/>
    <m/>
  </r>
  <r>
    <s v="HF3"/>
    <x v="4"/>
    <x v="0"/>
    <s v="Current expenditure on health (all functions)"/>
    <s v="HP2"/>
    <x v="2"/>
    <s v="VALREL"/>
    <x v="3"/>
    <s v="ITA"/>
    <x v="21"/>
    <n v="2017"/>
    <x v="2"/>
    <s v="EUR"/>
    <s v="Euro"/>
    <n v="6"/>
    <s v="Millions"/>
    <n v="2015"/>
    <n v="2015"/>
    <n v="3445.8560000000002"/>
    <m/>
    <m/>
  </r>
  <r>
    <s v="HF3"/>
    <x v="4"/>
    <x v="0"/>
    <s v="Current expenditure on health (all functions)"/>
    <s v="HP2"/>
    <x v="2"/>
    <s v="VALREL"/>
    <x v="3"/>
    <s v="ITA"/>
    <x v="21"/>
    <n v="2018"/>
    <x v="3"/>
    <s v="EUR"/>
    <s v="Euro"/>
    <n v="6"/>
    <s v="Millions"/>
    <n v="2015"/>
    <n v="2015"/>
    <n v="3487.24"/>
    <m/>
    <m/>
  </r>
  <r>
    <s v="HF3"/>
    <x v="4"/>
    <x v="0"/>
    <s v="Current expenditure on health (all functions)"/>
    <s v="HP2"/>
    <x v="2"/>
    <s v="VALREL"/>
    <x v="3"/>
    <s v="ITA"/>
    <x v="21"/>
    <n v="2019"/>
    <x v="4"/>
    <s v="EUR"/>
    <s v="Euro"/>
    <n v="6"/>
    <s v="Millions"/>
    <n v="2015"/>
    <n v="2015"/>
    <n v="3523.5549999999998"/>
    <m/>
    <m/>
  </r>
  <r>
    <s v="HF3"/>
    <x v="4"/>
    <x v="0"/>
    <s v="Current expenditure on health (all functions)"/>
    <s v="HP2"/>
    <x v="2"/>
    <s v="VALREL"/>
    <x v="3"/>
    <s v="ITA"/>
    <x v="21"/>
    <n v="2020"/>
    <x v="5"/>
    <s v="EUR"/>
    <s v="Euro"/>
    <n v="6"/>
    <s v="Millions"/>
    <n v="2015"/>
    <n v="2015"/>
    <n v="3268.5740000000001"/>
    <m/>
    <m/>
  </r>
  <r>
    <s v="HF3"/>
    <x v="4"/>
    <x v="0"/>
    <s v="Current expenditure on health (all functions)"/>
    <s v="HP2"/>
    <x v="2"/>
    <s v="VALREL"/>
    <x v="3"/>
    <s v="ITA"/>
    <x v="21"/>
    <n v="2021"/>
    <x v="6"/>
    <s v="EUR"/>
    <s v="Euro"/>
    <n v="6"/>
    <s v="Millions"/>
    <n v="2015"/>
    <n v="2015"/>
    <n v="3374.3739999999998"/>
    <m/>
    <m/>
  </r>
  <r>
    <s v="HF3"/>
    <x v="4"/>
    <x v="0"/>
    <s v="Current expenditure on health (all functions)"/>
    <s v="HP2"/>
    <x v="2"/>
    <s v="VALREL"/>
    <x v="3"/>
    <s v="ITA"/>
    <x v="21"/>
    <n v="2022"/>
    <x v="7"/>
    <s v="EUR"/>
    <s v="Euro"/>
    <n v="6"/>
    <s v="Millions"/>
    <n v="2015"/>
    <n v="2015"/>
    <n v="3123.2809999999999"/>
    <s v="P"/>
    <s v="Provisional value"/>
  </r>
  <r>
    <s v="HFTOT"/>
    <x v="0"/>
    <x v="0"/>
    <s v="Current expenditure on health (all functions)"/>
    <s v="HP1"/>
    <x v="1"/>
    <s v="VALREL"/>
    <x v="3"/>
    <s v="ISR"/>
    <x v="19"/>
    <n v="2015"/>
    <x v="0"/>
    <s v="ILS"/>
    <s v="New Israeli Sheqel"/>
    <n v="6"/>
    <s v="Millions"/>
    <n v="2015"/>
    <n v="2015"/>
    <n v="30507"/>
    <m/>
    <m/>
  </r>
  <r>
    <s v="HFTOT"/>
    <x v="0"/>
    <x v="0"/>
    <s v="Current expenditure on health (all functions)"/>
    <s v="HP1"/>
    <x v="1"/>
    <s v="VALREL"/>
    <x v="3"/>
    <s v="ISR"/>
    <x v="19"/>
    <n v="2016"/>
    <x v="1"/>
    <s v="ILS"/>
    <s v="New Israeli Sheqel"/>
    <n v="6"/>
    <s v="Millions"/>
    <n v="2015"/>
    <n v="2015"/>
    <n v="32137.758000000002"/>
    <m/>
    <m/>
  </r>
  <r>
    <s v="HFTOT"/>
    <x v="0"/>
    <x v="0"/>
    <s v="Current expenditure on health (all functions)"/>
    <s v="HP1"/>
    <x v="1"/>
    <s v="VALREL"/>
    <x v="3"/>
    <s v="ISR"/>
    <x v="19"/>
    <n v="2017"/>
    <x v="2"/>
    <s v="ILS"/>
    <s v="New Israeli Sheqel"/>
    <n v="6"/>
    <s v="Millions"/>
    <n v="2015"/>
    <n v="2015"/>
    <n v="33612.915999999997"/>
    <m/>
    <m/>
  </r>
  <r>
    <s v="HFTOT"/>
    <x v="0"/>
    <x v="0"/>
    <s v="Current expenditure on health (all functions)"/>
    <s v="HP1"/>
    <x v="1"/>
    <s v="VALREL"/>
    <x v="3"/>
    <s v="ISR"/>
    <x v="19"/>
    <n v="2018"/>
    <x v="3"/>
    <s v="ILS"/>
    <s v="New Israeli Sheqel"/>
    <n v="6"/>
    <s v="Millions"/>
    <n v="2015"/>
    <n v="2015"/>
    <n v="34612.319000000003"/>
    <m/>
    <m/>
  </r>
  <r>
    <s v="HFTOT"/>
    <x v="0"/>
    <x v="0"/>
    <s v="Current expenditure on health (all functions)"/>
    <s v="HP1"/>
    <x v="1"/>
    <s v="VALREL"/>
    <x v="3"/>
    <s v="ISR"/>
    <x v="19"/>
    <n v="2019"/>
    <x v="4"/>
    <s v="ILS"/>
    <s v="New Israeli Sheqel"/>
    <n v="6"/>
    <s v="Millions"/>
    <n v="2015"/>
    <n v="2015"/>
    <n v="35365.14"/>
    <m/>
    <m/>
  </r>
  <r>
    <s v="HFTOT"/>
    <x v="0"/>
    <x v="0"/>
    <s v="Current expenditure on health (all functions)"/>
    <s v="HP1"/>
    <x v="1"/>
    <s v="VALREL"/>
    <x v="3"/>
    <s v="ISR"/>
    <x v="19"/>
    <n v="2020"/>
    <x v="5"/>
    <s v="ILS"/>
    <s v="New Israeli Sheqel"/>
    <n v="6"/>
    <s v="Millions"/>
    <n v="2015"/>
    <n v="2015"/>
    <n v="39442.131999999998"/>
    <s v="P"/>
    <s v="Provisional value"/>
  </r>
  <r>
    <s v="HFTOT"/>
    <x v="0"/>
    <x v="0"/>
    <s v="Current expenditure on health (all functions)"/>
    <s v="HP4"/>
    <x v="4"/>
    <s v="PARPIB"/>
    <x v="0"/>
    <s v="LUX"/>
    <x v="23"/>
    <n v="2015"/>
    <x v="0"/>
    <s v="PC"/>
    <s v="Percentage"/>
    <n v="0"/>
    <s v="Units"/>
    <m/>
    <m/>
    <n v="0.20699999999999999"/>
    <m/>
    <m/>
  </r>
  <r>
    <s v="HFTOT"/>
    <x v="0"/>
    <x v="0"/>
    <s v="Current expenditure on health (all functions)"/>
    <s v="HP4"/>
    <x v="4"/>
    <s v="PARPIB"/>
    <x v="0"/>
    <s v="LUX"/>
    <x v="23"/>
    <n v="2016"/>
    <x v="1"/>
    <s v="PC"/>
    <s v="Percentage"/>
    <n v="0"/>
    <s v="Units"/>
    <m/>
    <m/>
    <n v="0.20499999999999999"/>
    <m/>
    <m/>
  </r>
  <r>
    <s v="HFTOT"/>
    <x v="0"/>
    <x v="0"/>
    <s v="Current expenditure on health (all functions)"/>
    <s v="HP4"/>
    <x v="4"/>
    <s v="PARPIB"/>
    <x v="0"/>
    <s v="LUX"/>
    <x v="23"/>
    <n v="2017"/>
    <x v="2"/>
    <s v="PC"/>
    <s v="Percentage"/>
    <n v="0"/>
    <s v="Units"/>
    <m/>
    <m/>
    <n v="0.20399999999999999"/>
    <m/>
    <m/>
  </r>
  <r>
    <s v="HFTOT"/>
    <x v="0"/>
    <x v="0"/>
    <s v="Current expenditure on health (all functions)"/>
    <s v="HP4"/>
    <x v="4"/>
    <s v="PARPIB"/>
    <x v="0"/>
    <s v="LUX"/>
    <x v="23"/>
    <n v="2018"/>
    <x v="3"/>
    <s v="PC"/>
    <s v="Percentage"/>
    <n v="0"/>
    <s v="Units"/>
    <m/>
    <m/>
    <n v="0.17799999999999999"/>
    <m/>
    <m/>
  </r>
  <r>
    <s v="HFTOT"/>
    <x v="0"/>
    <x v="0"/>
    <s v="Current expenditure on health (all functions)"/>
    <s v="HP4"/>
    <x v="4"/>
    <s v="PARPIB"/>
    <x v="0"/>
    <s v="LUX"/>
    <x v="23"/>
    <n v="2019"/>
    <x v="4"/>
    <s v="PC"/>
    <s v="Percentage"/>
    <n v="0"/>
    <s v="Units"/>
    <m/>
    <m/>
    <n v="0.186"/>
    <m/>
    <m/>
  </r>
  <r>
    <s v="HFTOT"/>
    <x v="0"/>
    <x v="0"/>
    <s v="Current expenditure on health (all functions)"/>
    <s v="HP4"/>
    <x v="4"/>
    <s v="PARPIB"/>
    <x v="0"/>
    <s v="LUX"/>
    <x v="23"/>
    <n v="2020"/>
    <x v="5"/>
    <s v="PC"/>
    <s v="Percentage"/>
    <n v="0"/>
    <s v="Units"/>
    <m/>
    <m/>
    <n v="0.33100000000000002"/>
    <m/>
    <m/>
  </r>
  <r>
    <s v="HFTOT"/>
    <x v="0"/>
    <x v="0"/>
    <s v="Current expenditure on health (all functions)"/>
    <s v="HP4"/>
    <x v="4"/>
    <s v="PARPIB"/>
    <x v="0"/>
    <s v="LUX"/>
    <x v="23"/>
    <n v="2021"/>
    <x v="6"/>
    <s v="PC"/>
    <s v="Percentage"/>
    <n v="0"/>
    <s v="Units"/>
    <m/>
    <m/>
    <n v="0.29699999999999999"/>
    <m/>
    <m/>
  </r>
  <r>
    <s v="HFTOT"/>
    <x v="0"/>
    <x v="0"/>
    <s v="Current expenditure on health (all functions)"/>
    <s v="HP4"/>
    <x v="4"/>
    <s v="PARPIB"/>
    <x v="0"/>
    <s v="LUX"/>
    <x v="23"/>
    <n v="2022"/>
    <x v="7"/>
    <s v="PC"/>
    <s v="Percentage"/>
    <n v="0"/>
    <s v="Units"/>
    <m/>
    <m/>
    <n v="0.224"/>
    <s v="P"/>
    <s v="Provisional value"/>
  </r>
  <r>
    <s v="HFTOT"/>
    <x v="0"/>
    <x v="4"/>
    <s v="Ancillary services (non-specified by function)"/>
    <s v="HPTOT"/>
    <x v="0"/>
    <s v="MLLNCU"/>
    <x v="2"/>
    <s v="ISL"/>
    <x v="15"/>
    <n v="2015"/>
    <x v="0"/>
    <s v="ISK"/>
    <s v="Iceland Krona"/>
    <n v="6"/>
    <s v="Millions"/>
    <m/>
    <m/>
    <n v="4575.4639999999999"/>
    <m/>
    <m/>
  </r>
  <r>
    <s v="HFTOT"/>
    <x v="0"/>
    <x v="4"/>
    <s v="Ancillary services (non-specified by function)"/>
    <s v="HPTOT"/>
    <x v="0"/>
    <s v="MLLNCU"/>
    <x v="2"/>
    <s v="ISL"/>
    <x v="15"/>
    <n v="2016"/>
    <x v="1"/>
    <s v="ISK"/>
    <s v="Iceland Krona"/>
    <n v="6"/>
    <s v="Millions"/>
    <m/>
    <m/>
    <n v="5011.0940000000001"/>
    <m/>
    <m/>
  </r>
  <r>
    <s v="HFTOT"/>
    <x v="0"/>
    <x v="4"/>
    <s v="Ancillary services (non-specified by function)"/>
    <s v="HPTOT"/>
    <x v="0"/>
    <s v="MLLNCU"/>
    <x v="2"/>
    <s v="ISL"/>
    <x v="15"/>
    <n v="2017"/>
    <x v="2"/>
    <s v="ISK"/>
    <s v="Iceland Krona"/>
    <n v="6"/>
    <s v="Millions"/>
    <m/>
    <m/>
    <n v="5377.9849999999997"/>
    <m/>
    <m/>
  </r>
  <r>
    <s v="HFTOT"/>
    <x v="0"/>
    <x v="4"/>
    <s v="Ancillary services (non-specified by function)"/>
    <s v="HPTOT"/>
    <x v="0"/>
    <s v="MLLNCU"/>
    <x v="2"/>
    <s v="ISL"/>
    <x v="15"/>
    <n v="2018"/>
    <x v="3"/>
    <s v="ISK"/>
    <s v="Iceland Krona"/>
    <n v="6"/>
    <s v="Millions"/>
    <m/>
    <m/>
    <n v="5773.6270000000004"/>
    <m/>
    <m/>
  </r>
  <r>
    <s v="HFTOT"/>
    <x v="0"/>
    <x v="4"/>
    <s v="Ancillary services (non-specified by function)"/>
    <s v="HPTOT"/>
    <x v="0"/>
    <s v="MLLNCU"/>
    <x v="2"/>
    <s v="ISL"/>
    <x v="15"/>
    <n v="2019"/>
    <x v="4"/>
    <s v="ISK"/>
    <s v="Iceland Krona"/>
    <n v="6"/>
    <s v="Millions"/>
    <m/>
    <m/>
    <n v="6373.1869999999999"/>
    <m/>
    <m/>
  </r>
  <r>
    <s v="HFTOT"/>
    <x v="0"/>
    <x v="4"/>
    <s v="Ancillary services (non-specified by function)"/>
    <s v="HPTOT"/>
    <x v="0"/>
    <s v="MLLNCU"/>
    <x v="2"/>
    <s v="ISL"/>
    <x v="15"/>
    <n v="2020"/>
    <x v="5"/>
    <s v="ISK"/>
    <s v="Iceland Krona"/>
    <n v="6"/>
    <s v="Millions"/>
    <m/>
    <m/>
    <n v="6413.1509999999998"/>
    <m/>
    <m/>
  </r>
  <r>
    <s v="HFTOT"/>
    <x v="0"/>
    <x v="4"/>
    <s v="Ancillary services (non-specified by function)"/>
    <s v="HPTOT"/>
    <x v="0"/>
    <s v="MLLNCU"/>
    <x v="2"/>
    <s v="ISL"/>
    <x v="15"/>
    <n v="2021"/>
    <x v="6"/>
    <s v="ISK"/>
    <s v="Iceland Krona"/>
    <n v="6"/>
    <s v="Millions"/>
    <m/>
    <m/>
    <n v="7725.777"/>
    <m/>
    <m/>
  </r>
  <r>
    <s v="HFTOT"/>
    <x v="0"/>
    <x v="4"/>
    <s v="Ancillary services (non-specified by function)"/>
    <s v="HPTOT"/>
    <x v="0"/>
    <s v="MLLNCU"/>
    <x v="2"/>
    <s v="ISL"/>
    <x v="15"/>
    <n v="2022"/>
    <x v="7"/>
    <s v="ISK"/>
    <s v="Iceland Krona"/>
    <n v="6"/>
    <s v="Millions"/>
    <m/>
    <m/>
    <n v="8483.1380000000008"/>
    <s v="P"/>
    <s v="Provisional value"/>
  </r>
  <r>
    <s v="HF3"/>
    <x v="4"/>
    <x v="5"/>
    <s v="Medical goods (non-specified by function)"/>
    <s v="HPTOT"/>
    <x v="0"/>
    <s v="PARPIB"/>
    <x v="0"/>
    <s v="LUX"/>
    <x v="23"/>
    <n v="2015"/>
    <x v="0"/>
    <s v="PC"/>
    <s v="Percentage"/>
    <n v="0"/>
    <s v="Units"/>
    <m/>
    <m/>
    <n v="0.218"/>
    <m/>
    <m/>
  </r>
  <r>
    <s v="HF3"/>
    <x v="4"/>
    <x v="5"/>
    <s v="Medical goods (non-specified by function)"/>
    <s v="HPTOT"/>
    <x v="0"/>
    <s v="PARPIB"/>
    <x v="0"/>
    <s v="LUX"/>
    <x v="23"/>
    <n v="2016"/>
    <x v="1"/>
    <s v="PC"/>
    <s v="Percentage"/>
    <n v="0"/>
    <s v="Units"/>
    <m/>
    <m/>
    <n v="0.218"/>
    <m/>
    <m/>
  </r>
  <r>
    <s v="HF3"/>
    <x v="4"/>
    <x v="5"/>
    <s v="Medical goods (non-specified by function)"/>
    <s v="HPTOT"/>
    <x v="0"/>
    <s v="PARPIB"/>
    <x v="0"/>
    <s v="LUX"/>
    <x v="23"/>
    <n v="2017"/>
    <x v="2"/>
    <s v="PC"/>
    <s v="Percentage"/>
    <n v="0"/>
    <s v="Units"/>
    <m/>
    <m/>
    <n v="0.219"/>
    <m/>
    <m/>
  </r>
  <r>
    <s v="HF3"/>
    <x v="4"/>
    <x v="5"/>
    <s v="Medical goods (non-specified by function)"/>
    <s v="HPTOT"/>
    <x v="0"/>
    <s v="PARPIB"/>
    <x v="0"/>
    <s v="LUX"/>
    <x v="23"/>
    <n v="2018"/>
    <x v="3"/>
    <s v="PC"/>
    <s v="Percentage"/>
    <n v="0"/>
    <s v="Units"/>
    <m/>
    <m/>
    <n v="0.223"/>
    <m/>
    <m/>
  </r>
  <r>
    <s v="HF3"/>
    <x v="4"/>
    <x v="5"/>
    <s v="Medical goods (non-specified by function)"/>
    <s v="HPTOT"/>
    <x v="0"/>
    <s v="PARPIB"/>
    <x v="0"/>
    <s v="LUX"/>
    <x v="23"/>
    <n v="2019"/>
    <x v="4"/>
    <s v="PC"/>
    <s v="Percentage"/>
    <n v="0"/>
    <s v="Units"/>
    <m/>
    <m/>
    <n v="0.2"/>
    <m/>
    <m/>
  </r>
  <r>
    <s v="HF3"/>
    <x v="4"/>
    <x v="5"/>
    <s v="Medical goods (non-specified by function)"/>
    <s v="HPTOT"/>
    <x v="0"/>
    <s v="PARPIB"/>
    <x v="0"/>
    <s v="LUX"/>
    <x v="23"/>
    <n v="2020"/>
    <x v="5"/>
    <s v="PC"/>
    <s v="Percentage"/>
    <n v="0"/>
    <s v="Units"/>
    <m/>
    <m/>
    <n v="0.20399999999999999"/>
    <m/>
    <m/>
  </r>
  <r>
    <s v="HF3"/>
    <x v="4"/>
    <x v="5"/>
    <s v="Medical goods (non-specified by function)"/>
    <s v="HPTOT"/>
    <x v="0"/>
    <s v="PARPIB"/>
    <x v="0"/>
    <s v="LUX"/>
    <x v="23"/>
    <n v="2021"/>
    <x v="6"/>
    <s v="PC"/>
    <s v="Percentage"/>
    <n v="0"/>
    <s v="Units"/>
    <m/>
    <m/>
    <n v="0.188"/>
    <m/>
    <m/>
  </r>
  <r>
    <s v="HF3"/>
    <x v="4"/>
    <x v="5"/>
    <s v="Medical goods (non-specified by function)"/>
    <s v="HPTOT"/>
    <x v="0"/>
    <s v="PARPIB"/>
    <x v="0"/>
    <s v="LUX"/>
    <x v="23"/>
    <n v="2022"/>
    <x v="7"/>
    <s v="PC"/>
    <s v="Percentage"/>
    <n v="0"/>
    <s v="Units"/>
    <m/>
    <m/>
    <n v="0.17399999999999999"/>
    <s v="P"/>
    <s v="Provisional value"/>
  </r>
  <r>
    <s v="HF2HF3"/>
    <x v="2"/>
    <x v="4"/>
    <s v="Ancillary services (non-specified by function)"/>
    <s v="HPTOT"/>
    <x v="0"/>
    <s v="UNPPER"/>
    <x v="4"/>
    <s v="LTU"/>
    <x v="20"/>
    <n v="2015"/>
    <x v="0"/>
    <s v="EUR"/>
    <s v="Euro"/>
    <n v="0"/>
    <s v="Units"/>
    <m/>
    <m/>
    <n v="2.286"/>
    <m/>
    <m/>
  </r>
  <r>
    <s v="HF2HF3"/>
    <x v="2"/>
    <x v="4"/>
    <s v="Ancillary services (non-specified by function)"/>
    <s v="HPTOT"/>
    <x v="0"/>
    <s v="UNPPER"/>
    <x v="4"/>
    <s v="LTU"/>
    <x v="20"/>
    <n v="2016"/>
    <x v="1"/>
    <s v="EUR"/>
    <s v="Euro"/>
    <n v="0"/>
    <s v="Units"/>
    <m/>
    <m/>
    <n v="3.4609999999999999"/>
    <m/>
    <m/>
  </r>
  <r>
    <s v="HF2HF3"/>
    <x v="2"/>
    <x v="4"/>
    <s v="Ancillary services (non-specified by function)"/>
    <s v="HPTOT"/>
    <x v="0"/>
    <s v="UNPPER"/>
    <x v="4"/>
    <s v="LTU"/>
    <x v="20"/>
    <n v="2017"/>
    <x v="2"/>
    <s v="EUR"/>
    <s v="Euro"/>
    <n v="0"/>
    <s v="Units"/>
    <m/>
    <m/>
    <n v="5.1310000000000002"/>
    <m/>
    <m/>
  </r>
  <r>
    <s v="HF2HF3"/>
    <x v="2"/>
    <x v="4"/>
    <s v="Ancillary services (non-specified by function)"/>
    <s v="HPTOT"/>
    <x v="0"/>
    <s v="UNPPER"/>
    <x v="4"/>
    <s v="LTU"/>
    <x v="20"/>
    <n v="2018"/>
    <x v="3"/>
    <s v="EUR"/>
    <s v="Euro"/>
    <n v="0"/>
    <s v="Units"/>
    <m/>
    <m/>
    <n v="8.1739999999999995"/>
    <m/>
    <m/>
  </r>
  <r>
    <s v="HF2HF3"/>
    <x v="2"/>
    <x v="4"/>
    <s v="Ancillary services (non-specified by function)"/>
    <s v="HPTOT"/>
    <x v="0"/>
    <s v="UNPPER"/>
    <x v="4"/>
    <s v="LTU"/>
    <x v="20"/>
    <n v="2019"/>
    <x v="4"/>
    <s v="EUR"/>
    <s v="Euro"/>
    <n v="0"/>
    <s v="Units"/>
    <m/>
    <m/>
    <n v="8.3079999999999998"/>
    <m/>
    <m/>
  </r>
  <r>
    <s v="HF2HF3"/>
    <x v="2"/>
    <x v="4"/>
    <s v="Ancillary services (non-specified by function)"/>
    <s v="HPTOT"/>
    <x v="0"/>
    <s v="UNPPER"/>
    <x v="4"/>
    <s v="LTU"/>
    <x v="20"/>
    <n v="2020"/>
    <x v="5"/>
    <s v="EUR"/>
    <s v="Euro"/>
    <n v="0"/>
    <s v="Units"/>
    <m/>
    <m/>
    <n v="7.5170000000000003"/>
    <m/>
    <m/>
  </r>
  <r>
    <s v="HF2HF3"/>
    <x v="2"/>
    <x v="4"/>
    <s v="Ancillary services (non-specified by function)"/>
    <s v="HPTOT"/>
    <x v="0"/>
    <s v="UNPPER"/>
    <x v="4"/>
    <s v="LTU"/>
    <x v="20"/>
    <n v="2021"/>
    <x v="6"/>
    <s v="EUR"/>
    <s v="Euro"/>
    <n v="0"/>
    <s v="Units"/>
    <m/>
    <m/>
    <n v="12.228"/>
    <m/>
    <m/>
  </r>
  <r>
    <s v="HF3"/>
    <x v="4"/>
    <x v="1"/>
    <s v="Inpatient curative and rehabilitative care"/>
    <s v="HPTOT"/>
    <x v="0"/>
    <s v="PPPPER"/>
    <x v="5"/>
    <s v="ISR"/>
    <x v="19"/>
    <n v="2015"/>
    <x v="0"/>
    <s v="USD"/>
    <s v="US Dollar"/>
    <n v="0"/>
    <s v="Units"/>
    <m/>
    <m/>
    <n v="5.6619999999999999"/>
    <m/>
    <m/>
  </r>
  <r>
    <s v="HF3"/>
    <x v="4"/>
    <x v="1"/>
    <s v="Inpatient curative and rehabilitative care"/>
    <s v="HPTOT"/>
    <x v="0"/>
    <s v="PPPPER"/>
    <x v="5"/>
    <s v="ISR"/>
    <x v="19"/>
    <n v="2016"/>
    <x v="1"/>
    <s v="USD"/>
    <s v="US Dollar"/>
    <n v="0"/>
    <s v="Units"/>
    <m/>
    <m/>
    <n v="2.5019999999999998"/>
    <m/>
    <m/>
  </r>
  <r>
    <s v="HF3"/>
    <x v="4"/>
    <x v="1"/>
    <s v="Inpatient curative and rehabilitative care"/>
    <s v="HPTOT"/>
    <x v="0"/>
    <s v="PPPPER"/>
    <x v="5"/>
    <s v="ISR"/>
    <x v="19"/>
    <n v="2017"/>
    <x v="2"/>
    <s v="USD"/>
    <s v="US Dollar"/>
    <n v="0"/>
    <s v="Units"/>
    <m/>
    <m/>
    <n v="2.327"/>
    <m/>
    <m/>
  </r>
  <r>
    <s v="HF3"/>
    <x v="4"/>
    <x v="1"/>
    <s v="Inpatient curative and rehabilitative care"/>
    <s v="HPTOT"/>
    <x v="0"/>
    <s v="PPPPER"/>
    <x v="5"/>
    <s v="ISR"/>
    <x v="19"/>
    <n v="2018"/>
    <x v="3"/>
    <s v="USD"/>
    <s v="US Dollar"/>
    <n v="0"/>
    <s v="Units"/>
    <m/>
    <m/>
    <n v="2.278"/>
    <m/>
    <m/>
  </r>
  <r>
    <s v="HF3"/>
    <x v="4"/>
    <x v="1"/>
    <s v="Inpatient curative and rehabilitative care"/>
    <s v="HPTOT"/>
    <x v="0"/>
    <s v="PPPPER"/>
    <x v="5"/>
    <s v="ISR"/>
    <x v="19"/>
    <n v="2019"/>
    <x v="4"/>
    <s v="USD"/>
    <s v="US Dollar"/>
    <n v="0"/>
    <s v="Units"/>
    <m/>
    <m/>
    <n v="2.133"/>
    <m/>
    <m/>
  </r>
  <r>
    <s v="HF3"/>
    <x v="4"/>
    <x v="1"/>
    <s v="Inpatient curative and rehabilitative care"/>
    <s v="HPTOT"/>
    <x v="0"/>
    <s v="PPPPER"/>
    <x v="5"/>
    <s v="ISR"/>
    <x v="19"/>
    <n v="2020"/>
    <x v="5"/>
    <s v="USD"/>
    <s v="US Dollar"/>
    <n v="0"/>
    <s v="Units"/>
    <m/>
    <m/>
    <n v="7.2380000000000004"/>
    <s v="P"/>
    <s v="Provisional value"/>
  </r>
  <r>
    <s v="HFTOT"/>
    <x v="0"/>
    <x v="1"/>
    <s v="Inpatient curative and rehabilitative care"/>
    <s v="HP9"/>
    <x v="9"/>
    <s v="PARPIB"/>
    <x v="0"/>
    <s v="LUX"/>
    <x v="23"/>
    <n v="2015"/>
    <x v="0"/>
    <s v="PC"/>
    <s v="Percentage"/>
    <n v="0"/>
    <s v="Units"/>
    <m/>
    <m/>
    <n v="9.8000000000000004E-2"/>
    <m/>
    <m/>
  </r>
  <r>
    <s v="HFTOT"/>
    <x v="0"/>
    <x v="1"/>
    <s v="Inpatient curative and rehabilitative care"/>
    <s v="HP9"/>
    <x v="9"/>
    <s v="PARPIB"/>
    <x v="0"/>
    <s v="LUX"/>
    <x v="23"/>
    <n v="2016"/>
    <x v="1"/>
    <s v="PC"/>
    <s v="Percentage"/>
    <n v="0"/>
    <s v="Units"/>
    <m/>
    <m/>
    <n v="9.5000000000000001E-2"/>
    <m/>
    <m/>
  </r>
  <r>
    <s v="HFTOT"/>
    <x v="0"/>
    <x v="1"/>
    <s v="Inpatient curative and rehabilitative care"/>
    <s v="HP9"/>
    <x v="9"/>
    <s v="PARPIB"/>
    <x v="0"/>
    <s v="LUX"/>
    <x v="23"/>
    <n v="2017"/>
    <x v="2"/>
    <s v="PC"/>
    <s v="Percentage"/>
    <n v="0"/>
    <s v="Units"/>
    <m/>
    <m/>
    <n v="9.4E-2"/>
    <m/>
    <m/>
  </r>
  <r>
    <s v="HFTOT"/>
    <x v="0"/>
    <x v="1"/>
    <s v="Inpatient curative and rehabilitative care"/>
    <s v="HP9"/>
    <x v="9"/>
    <s v="PARPIB"/>
    <x v="0"/>
    <s v="LUX"/>
    <x v="23"/>
    <n v="2018"/>
    <x v="3"/>
    <s v="PC"/>
    <s v="Percentage"/>
    <n v="0"/>
    <s v="Units"/>
    <m/>
    <m/>
    <n v="9.7000000000000003E-2"/>
    <m/>
    <m/>
  </r>
  <r>
    <s v="HFTOT"/>
    <x v="0"/>
    <x v="1"/>
    <s v="Inpatient curative and rehabilitative care"/>
    <s v="HP9"/>
    <x v="9"/>
    <s v="PARPIB"/>
    <x v="0"/>
    <s v="LUX"/>
    <x v="23"/>
    <n v="2019"/>
    <x v="4"/>
    <s v="PC"/>
    <s v="Percentage"/>
    <n v="0"/>
    <s v="Units"/>
    <m/>
    <m/>
    <n v="9.4E-2"/>
    <m/>
    <m/>
  </r>
  <r>
    <s v="HFTOT"/>
    <x v="0"/>
    <x v="1"/>
    <s v="Inpatient curative and rehabilitative care"/>
    <s v="HP9"/>
    <x v="9"/>
    <s v="PARPIB"/>
    <x v="0"/>
    <s v="LUX"/>
    <x v="23"/>
    <n v="2020"/>
    <x v="5"/>
    <s v="PC"/>
    <s v="Percentage"/>
    <n v="0"/>
    <s v="Units"/>
    <m/>
    <m/>
    <n v="9.1999999999999998E-2"/>
    <m/>
    <m/>
  </r>
  <r>
    <s v="HFTOT"/>
    <x v="0"/>
    <x v="1"/>
    <s v="Inpatient curative and rehabilitative care"/>
    <s v="HP9"/>
    <x v="9"/>
    <s v="PARPIB"/>
    <x v="0"/>
    <s v="LUX"/>
    <x v="23"/>
    <n v="2021"/>
    <x v="6"/>
    <s v="PC"/>
    <s v="Percentage"/>
    <n v="0"/>
    <s v="Units"/>
    <m/>
    <m/>
    <n v="9.1999999999999998E-2"/>
    <m/>
    <m/>
  </r>
  <r>
    <s v="HFTOT"/>
    <x v="0"/>
    <x v="1"/>
    <s v="Inpatient curative and rehabilitative care"/>
    <s v="HP9"/>
    <x v="9"/>
    <s v="PARPIB"/>
    <x v="0"/>
    <s v="LUX"/>
    <x v="23"/>
    <n v="2022"/>
    <x v="7"/>
    <s v="PC"/>
    <s v="Percentage"/>
    <n v="0"/>
    <s v="Units"/>
    <m/>
    <m/>
    <n v="9.0999999999999998E-2"/>
    <s v="P"/>
    <s v="Provisional value"/>
  </r>
  <r>
    <s v="HFTOT"/>
    <x v="0"/>
    <x v="4"/>
    <s v="Ancillary services (non-specified by function)"/>
    <s v="HP3"/>
    <x v="3"/>
    <s v="PPPPER"/>
    <x v="5"/>
    <s v="LVA"/>
    <x v="22"/>
    <n v="2015"/>
    <x v="0"/>
    <s v="USD"/>
    <s v="US Dollar"/>
    <n v="0"/>
    <s v="Units"/>
    <m/>
    <m/>
    <n v="15.427"/>
    <m/>
    <m/>
  </r>
  <r>
    <s v="HFTOT"/>
    <x v="0"/>
    <x v="4"/>
    <s v="Ancillary services (non-specified by function)"/>
    <s v="HP3"/>
    <x v="3"/>
    <s v="PPPPER"/>
    <x v="5"/>
    <s v="LVA"/>
    <x v="22"/>
    <n v="2016"/>
    <x v="1"/>
    <s v="USD"/>
    <s v="US Dollar"/>
    <n v="0"/>
    <s v="Units"/>
    <m/>
    <m/>
    <n v="14.804"/>
    <m/>
    <m/>
  </r>
  <r>
    <s v="HFTOT"/>
    <x v="0"/>
    <x v="4"/>
    <s v="Ancillary services (non-specified by function)"/>
    <s v="HP3"/>
    <x v="3"/>
    <s v="PPPPER"/>
    <x v="5"/>
    <s v="LVA"/>
    <x v="22"/>
    <n v="2017"/>
    <x v="2"/>
    <s v="USD"/>
    <s v="US Dollar"/>
    <n v="0"/>
    <s v="Units"/>
    <m/>
    <m/>
    <n v="16.783000000000001"/>
    <m/>
    <m/>
  </r>
  <r>
    <s v="HFTOT"/>
    <x v="0"/>
    <x v="4"/>
    <s v="Ancillary services (non-specified by function)"/>
    <s v="HP3"/>
    <x v="3"/>
    <s v="PPPPER"/>
    <x v="5"/>
    <s v="LVA"/>
    <x v="22"/>
    <n v="2018"/>
    <x v="3"/>
    <s v="USD"/>
    <s v="US Dollar"/>
    <n v="0"/>
    <s v="Units"/>
    <m/>
    <m/>
    <n v="18.138999999999999"/>
    <m/>
    <m/>
  </r>
  <r>
    <s v="HFTOT"/>
    <x v="0"/>
    <x v="4"/>
    <s v="Ancillary services (non-specified by function)"/>
    <s v="HP3"/>
    <x v="3"/>
    <s v="PPPPER"/>
    <x v="5"/>
    <s v="LVA"/>
    <x v="22"/>
    <n v="2019"/>
    <x v="4"/>
    <s v="USD"/>
    <s v="US Dollar"/>
    <n v="0"/>
    <s v="Units"/>
    <m/>
    <m/>
    <n v="19.414999999999999"/>
    <m/>
    <m/>
  </r>
  <r>
    <s v="HFTOT"/>
    <x v="0"/>
    <x v="4"/>
    <s v="Ancillary services (non-specified by function)"/>
    <s v="HP3"/>
    <x v="3"/>
    <s v="PPPPER"/>
    <x v="5"/>
    <s v="LVA"/>
    <x v="22"/>
    <n v="2020"/>
    <x v="5"/>
    <s v="USD"/>
    <s v="US Dollar"/>
    <n v="0"/>
    <s v="Units"/>
    <m/>
    <m/>
    <n v="20.756"/>
    <m/>
    <m/>
  </r>
  <r>
    <s v="HFTOT"/>
    <x v="0"/>
    <x v="4"/>
    <s v="Ancillary services (non-specified by function)"/>
    <s v="HP3"/>
    <x v="3"/>
    <s v="PPPPER"/>
    <x v="5"/>
    <s v="LVA"/>
    <x v="22"/>
    <n v="2021"/>
    <x v="6"/>
    <s v="USD"/>
    <s v="US Dollar"/>
    <n v="0"/>
    <s v="Units"/>
    <m/>
    <m/>
    <n v="37.615000000000002"/>
    <m/>
    <m/>
  </r>
  <r>
    <s v="HFTOT"/>
    <x v="0"/>
    <x v="1"/>
    <s v="Inpatient curative and rehabilitative care"/>
    <s v="HP9"/>
    <x v="9"/>
    <s v="PPPPER"/>
    <x v="5"/>
    <s v="LTU"/>
    <x v="20"/>
    <n v="2015"/>
    <x v="0"/>
    <s v="USD"/>
    <s v="US Dollar"/>
    <n v="0"/>
    <s v="Units"/>
    <m/>
    <m/>
    <n v="6.1829999999999998"/>
    <m/>
    <m/>
  </r>
  <r>
    <s v="HFTOT"/>
    <x v="0"/>
    <x v="1"/>
    <s v="Inpatient curative and rehabilitative care"/>
    <s v="HP9"/>
    <x v="9"/>
    <s v="PPPPER"/>
    <x v="5"/>
    <s v="LTU"/>
    <x v="20"/>
    <n v="2016"/>
    <x v="1"/>
    <s v="USD"/>
    <s v="US Dollar"/>
    <n v="0"/>
    <s v="Units"/>
    <m/>
    <m/>
    <n v="6.1769999999999996"/>
    <m/>
    <m/>
  </r>
  <r>
    <s v="HFTOT"/>
    <x v="0"/>
    <x v="1"/>
    <s v="Inpatient curative and rehabilitative care"/>
    <s v="HP9"/>
    <x v="9"/>
    <s v="PPPPER"/>
    <x v="5"/>
    <s v="LTU"/>
    <x v="20"/>
    <n v="2017"/>
    <x v="2"/>
    <s v="USD"/>
    <s v="US Dollar"/>
    <n v="0"/>
    <s v="Units"/>
    <m/>
    <m/>
    <n v="6.0739999999999998"/>
    <m/>
    <m/>
  </r>
  <r>
    <s v="HFTOT"/>
    <x v="0"/>
    <x v="1"/>
    <s v="Inpatient curative and rehabilitative care"/>
    <s v="HP9"/>
    <x v="9"/>
    <s v="PPPPER"/>
    <x v="5"/>
    <s v="LTU"/>
    <x v="20"/>
    <n v="2018"/>
    <x v="3"/>
    <s v="USD"/>
    <s v="US Dollar"/>
    <n v="0"/>
    <s v="Units"/>
    <m/>
    <m/>
    <n v="6.399"/>
    <m/>
    <m/>
  </r>
  <r>
    <s v="HFTOT"/>
    <x v="0"/>
    <x v="1"/>
    <s v="Inpatient curative and rehabilitative care"/>
    <s v="HP9"/>
    <x v="9"/>
    <s v="PPPPER"/>
    <x v="5"/>
    <s v="LTU"/>
    <x v="20"/>
    <n v="2019"/>
    <x v="4"/>
    <s v="USD"/>
    <s v="US Dollar"/>
    <n v="0"/>
    <s v="Units"/>
    <m/>
    <m/>
    <n v="6.4880000000000004"/>
    <m/>
    <m/>
  </r>
  <r>
    <s v="HFTOT"/>
    <x v="0"/>
    <x v="1"/>
    <s v="Inpatient curative and rehabilitative care"/>
    <s v="HP9"/>
    <x v="9"/>
    <s v="PPPPER"/>
    <x v="5"/>
    <s v="LTU"/>
    <x v="20"/>
    <n v="2020"/>
    <x v="5"/>
    <s v="USD"/>
    <s v="US Dollar"/>
    <n v="0"/>
    <s v="Units"/>
    <m/>
    <m/>
    <n v="6.9180000000000001"/>
    <m/>
    <m/>
  </r>
  <r>
    <s v="HFTOT"/>
    <x v="0"/>
    <x v="1"/>
    <s v="Inpatient curative and rehabilitative care"/>
    <s v="HP9"/>
    <x v="9"/>
    <s v="PPPPER"/>
    <x v="5"/>
    <s v="LTU"/>
    <x v="20"/>
    <n v="2021"/>
    <x v="6"/>
    <s v="USD"/>
    <s v="US Dollar"/>
    <n v="0"/>
    <s v="Units"/>
    <m/>
    <m/>
    <n v="7.9509999999999996"/>
    <m/>
    <m/>
  </r>
  <r>
    <s v="HFTOT"/>
    <x v="0"/>
    <x v="1"/>
    <s v="Inpatient curative and rehabilitative care"/>
    <s v="HPTOT"/>
    <x v="0"/>
    <s v="PPPPER"/>
    <x v="5"/>
    <s v="LTU"/>
    <x v="20"/>
    <n v="2015"/>
    <x v="0"/>
    <s v="USD"/>
    <s v="US Dollar"/>
    <n v="0"/>
    <s v="Units"/>
    <m/>
    <m/>
    <n v="534.76099999999997"/>
    <m/>
    <m/>
  </r>
  <r>
    <s v="HFTOT"/>
    <x v="0"/>
    <x v="1"/>
    <s v="Inpatient curative and rehabilitative care"/>
    <s v="HPTOT"/>
    <x v="0"/>
    <s v="PPPPER"/>
    <x v="5"/>
    <s v="LTU"/>
    <x v="20"/>
    <n v="2016"/>
    <x v="1"/>
    <s v="USD"/>
    <s v="US Dollar"/>
    <n v="0"/>
    <s v="Units"/>
    <m/>
    <m/>
    <n v="620.00300000000004"/>
    <m/>
    <m/>
  </r>
  <r>
    <s v="HFTOT"/>
    <x v="0"/>
    <x v="1"/>
    <s v="Inpatient curative and rehabilitative care"/>
    <s v="HPTOT"/>
    <x v="0"/>
    <s v="PPPPER"/>
    <x v="5"/>
    <s v="LTU"/>
    <x v="20"/>
    <n v="2017"/>
    <x v="2"/>
    <s v="USD"/>
    <s v="US Dollar"/>
    <n v="0"/>
    <s v="Units"/>
    <m/>
    <m/>
    <n v="626.27800000000002"/>
    <m/>
    <m/>
  </r>
  <r>
    <s v="HFTOT"/>
    <x v="0"/>
    <x v="1"/>
    <s v="Inpatient curative and rehabilitative care"/>
    <s v="HPTOT"/>
    <x v="0"/>
    <s v="PPPPER"/>
    <x v="5"/>
    <s v="LTU"/>
    <x v="20"/>
    <n v="2018"/>
    <x v="3"/>
    <s v="USD"/>
    <s v="US Dollar"/>
    <n v="0"/>
    <s v="Units"/>
    <m/>
    <m/>
    <n v="686.68799999999999"/>
    <m/>
    <m/>
  </r>
  <r>
    <s v="HFTOT"/>
    <x v="0"/>
    <x v="1"/>
    <s v="Inpatient curative and rehabilitative care"/>
    <s v="HPTOT"/>
    <x v="0"/>
    <s v="PPPPER"/>
    <x v="5"/>
    <s v="LTU"/>
    <x v="20"/>
    <n v="2019"/>
    <x v="4"/>
    <s v="USD"/>
    <s v="US Dollar"/>
    <n v="0"/>
    <s v="Units"/>
    <m/>
    <m/>
    <n v="717.80200000000002"/>
    <m/>
    <m/>
  </r>
  <r>
    <s v="HFTOT"/>
    <x v="0"/>
    <x v="1"/>
    <s v="Inpatient curative and rehabilitative care"/>
    <s v="HPTOT"/>
    <x v="0"/>
    <s v="PPPPER"/>
    <x v="5"/>
    <s v="LTU"/>
    <x v="20"/>
    <n v="2020"/>
    <x v="5"/>
    <s v="USD"/>
    <s v="US Dollar"/>
    <n v="0"/>
    <s v="Units"/>
    <m/>
    <m/>
    <n v="765.15"/>
    <m/>
    <m/>
  </r>
  <r>
    <s v="HFTOT"/>
    <x v="0"/>
    <x v="1"/>
    <s v="Inpatient curative and rehabilitative care"/>
    <s v="HPTOT"/>
    <x v="0"/>
    <s v="PPPPER"/>
    <x v="5"/>
    <s v="LTU"/>
    <x v="20"/>
    <n v="2021"/>
    <x v="6"/>
    <s v="USD"/>
    <s v="US Dollar"/>
    <n v="0"/>
    <s v="Units"/>
    <m/>
    <m/>
    <n v="837.74599999999998"/>
    <m/>
    <m/>
  </r>
  <r>
    <s v="HFTOT"/>
    <x v="0"/>
    <x v="0"/>
    <s v="Current expenditure on health (all functions)"/>
    <s v="HP6"/>
    <x v="6"/>
    <s v="UNPPER"/>
    <x v="4"/>
    <s v="ITA"/>
    <x v="21"/>
    <n v="2015"/>
    <x v="0"/>
    <s v="EUR"/>
    <s v="Euro"/>
    <n v="0"/>
    <s v="Units"/>
    <m/>
    <m/>
    <n v="77.192999999999998"/>
    <m/>
    <m/>
  </r>
  <r>
    <s v="HFTOT"/>
    <x v="0"/>
    <x v="0"/>
    <s v="Current expenditure on health (all functions)"/>
    <s v="HP6"/>
    <x v="6"/>
    <s v="UNPPER"/>
    <x v="4"/>
    <s v="ITA"/>
    <x v="21"/>
    <n v="2016"/>
    <x v="1"/>
    <s v="EUR"/>
    <s v="Euro"/>
    <n v="0"/>
    <s v="Units"/>
    <m/>
    <m/>
    <n v="78.908000000000001"/>
    <m/>
    <m/>
  </r>
  <r>
    <s v="HFTOT"/>
    <x v="0"/>
    <x v="0"/>
    <s v="Current expenditure on health (all functions)"/>
    <s v="HP6"/>
    <x v="6"/>
    <s v="UNPPER"/>
    <x v="4"/>
    <s v="ITA"/>
    <x v="21"/>
    <n v="2017"/>
    <x v="2"/>
    <s v="EUR"/>
    <s v="Euro"/>
    <n v="0"/>
    <s v="Units"/>
    <m/>
    <m/>
    <n v="84.427999999999997"/>
    <m/>
    <m/>
  </r>
  <r>
    <s v="HFTOT"/>
    <x v="0"/>
    <x v="0"/>
    <s v="Current expenditure on health (all functions)"/>
    <s v="HP6"/>
    <x v="6"/>
    <s v="UNPPER"/>
    <x v="4"/>
    <s v="ITA"/>
    <x v="21"/>
    <n v="2018"/>
    <x v="3"/>
    <s v="EUR"/>
    <s v="Euro"/>
    <n v="0"/>
    <s v="Units"/>
    <m/>
    <m/>
    <n v="93.096000000000004"/>
    <m/>
    <m/>
  </r>
  <r>
    <s v="HFTOT"/>
    <x v="0"/>
    <x v="0"/>
    <s v="Current expenditure on health (all functions)"/>
    <s v="HP6"/>
    <x v="6"/>
    <s v="UNPPER"/>
    <x v="4"/>
    <s v="ITA"/>
    <x v="21"/>
    <n v="2019"/>
    <x v="4"/>
    <s v="EUR"/>
    <s v="Euro"/>
    <n v="0"/>
    <s v="Units"/>
    <m/>
    <m/>
    <n v="87.025999999999996"/>
    <s v="B"/>
    <s v="Break"/>
  </r>
  <r>
    <s v="HFTOT"/>
    <x v="0"/>
    <x v="0"/>
    <s v="Current expenditure on health (all functions)"/>
    <s v="HP6"/>
    <x v="6"/>
    <s v="UNPPER"/>
    <x v="4"/>
    <s v="ITA"/>
    <x v="21"/>
    <n v="2020"/>
    <x v="5"/>
    <s v="EUR"/>
    <s v="Euro"/>
    <n v="0"/>
    <s v="Units"/>
    <m/>
    <m/>
    <n v="111.577"/>
    <m/>
    <m/>
  </r>
  <r>
    <s v="HFTOT"/>
    <x v="0"/>
    <x v="0"/>
    <s v="Current expenditure on health (all functions)"/>
    <s v="HP6"/>
    <x v="6"/>
    <s v="UNPPER"/>
    <x v="4"/>
    <s v="ITA"/>
    <x v="21"/>
    <n v="2021"/>
    <x v="6"/>
    <s v="EUR"/>
    <s v="Euro"/>
    <n v="0"/>
    <s v="Units"/>
    <m/>
    <m/>
    <n v="156.44300000000001"/>
    <m/>
    <m/>
  </r>
  <r>
    <s v="HFTOT"/>
    <x v="0"/>
    <x v="0"/>
    <s v="Current expenditure on health (all functions)"/>
    <s v="HP6"/>
    <x v="6"/>
    <s v="UNPPER"/>
    <x v="4"/>
    <s v="ITA"/>
    <x v="21"/>
    <n v="2022"/>
    <x v="7"/>
    <s v="EUR"/>
    <s v="Euro"/>
    <n v="0"/>
    <s v="Units"/>
    <m/>
    <m/>
    <n v="151.44800000000001"/>
    <s v="P"/>
    <s v="Provisional value"/>
  </r>
  <r>
    <s v="HFTOT"/>
    <x v="0"/>
    <x v="7"/>
    <s v="Governance and health system and financing administration"/>
    <s v="HPTOT"/>
    <x v="0"/>
    <s v="VALREL"/>
    <x v="3"/>
    <s v="LUX"/>
    <x v="23"/>
    <n v="2015"/>
    <x v="0"/>
    <s v="EUR"/>
    <s v="Euro"/>
    <n v="6"/>
    <s v="Millions"/>
    <n v="2015"/>
    <n v="2015"/>
    <n v="90.826999999999998"/>
    <m/>
    <m/>
  </r>
  <r>
    <s v="HFTOT"/>
    <x v="0"/>
    <x v="7"/>
    <s v="Governance and health system and financing administration"/>
    <s v="HPTOT"/>
    <x v="0"/>
    <s v="VALREL"/>
    <x v="3"/>
    <s v="LUX"/>
    <x v="23"/>
    <n v="2016"/>
    <x v="1"/>
    <s v="EUR"/>
    <s v="Euro"/>
    <n v="6"/>
    <s v="Millions"/>
    <n v="2015"/>
    <n v="2015"/>
    <n v="93.233999999999995"/>
    <m/>
    <m/>
  </r>
  <r>
    <s v="HFTOT"/>
    <x v="0"/>
    <x v="7"/>
    <s v="Governance and health system and financing administration"/>
    <s v="HPTOT"/>
    <x v="0"/>
    <s v="VALREL"/>
    <x v="3"/>
    <s v="LUX"/>
    <x v="23"/>
    <n v="2017"/>
    <x v="2"/>
    <s v="EUR"/>
    <s v="Euro"/>
    <n v="6"/>
    <s v="Millions"/>
    <n v="2015"/>
    <n v="2015"/>
    <n v="100.334"/>
    <m/>
    <m/>
  </r>
  <r>
    <s v="HFTOT"/>
    <x v="0"/>
    <x v="7"/>
    <s v="Governance and health system and financing administration"/>
    <s v="HPTOT"/>
    <x v="0"/>
    <s v="VALREL"/>
    <x v="3"/>
    <s v="LUX"/>
    <x v="23"/>
    <n v="2018"/>
    <x v="3"/>
    <s v="EUR"/>
    <s v="Euro"/>
    <n v="6"/>
    <s v="Millions"/>
    <n v="2015"/>
    <n v="2015"/>
    <n v="101.47199999999999"/>
    <m/>
    <m/>
  </r>
  <r>
    <s v="HFTOT"/>
    <x v="0"/>
    <x v="7"/>
    <s v="Governance and health system and financing administration"/>
    <s v="HPTOT"/>
    <x v="0"/>
    <s v="VALREL"/>
    <x v="3"/>
    <s v="LUX"/>
    <x v="23"/>
    <n v="2019"/>
    <x v="4"/>
    <s v="EUR"/>
    <s v="Euro"/>
    <n v="6"/>
    <s v="Millions"/>
    <n v="2015"/>
    <n v="2015"/>
    <n v="108.89400000000001"/>
    <m/>
    <m/>
  </r>
  <r>
    <s v="HFTOT"/>
    <x v="0"/>
    <x v="7"/>
    <s v="Governance and health system and financing administration"/>
    <s v="HPTOT"/>
    <x v="0"/>
    <s v="VALREL"/>
    <x v="3"/>
    <s v="LUX"/>
    <x v="23"/>
    <n v="2020"/>
    <x v="5"/>
    <s v="EUR"/>
    <s v="Euro"/>
    <n v="6"/>
    <s v="Millions"/>
    <n v="2015"/>
    <n v="2015"/>
    <n v="113.38200000000001"/>
    <m/>
    <m/>
  </r>
  <r>
    <s v="HFTOT"/>
    <x v="0"/>
    <x v="7"/>
    <s v="Governance and health system and financing administration"/>
    <s v="HPTOT"/>
    <x v="0"/>
    <s v="VALREL"/>
    <x v="3"/>
    <s v="LUX"/>
    <x v="23"/>
    <n v="2021"/>
    <x v="6"/>
    <s v="EUR"/>
    <s v="Euro"/>
    <n v="6"/>
    <s v="Millions"/>
    <n v="2015"/>
    <n v="2015"/>
    <n v="123.685"/>
    <m/>
    <m/>
  </r>
  <r>
    <s v="HFTOT"/>
    <x v="0"/>
    <x v="7"/>
    <s v="Governance and health system and financing administration"/>
    <s v="HPTOT"/>
    <x v="0"/>
    <s v="VALREL"/>
    <x v="3"/>
    <s v="LUX"/>
    <x v="23"/>
    <n v="2022"/>
    <x v="7"/>
    <s v="EUR"/>
    <s v="Euro"/>
    <n v="6"/>
    <s v="Millions"/>
    <n v="2015"/>
    <n v="2015"/>
    <n v="127.196"/>
    <s v="P"/>
    <s v="Provisional value"/>
  </r>
  <r>
    <s v="HF2"/>
    <x v="3"/>
    <x v="4"/>
    <s v="Ancillary services (non-specified by function)"/>
    <s v="HPTOT"/>
    <x v="0"/>
    <s v="PARCUR"/>
    <x v="1"/>
    <s v="LTU"/>
    <x v="20"/>
    <n v="2015"/>
    <x v="0"/>
    <s v="PC"/>
    <s v="Percentage"/>
    <n v="0"/>
    <s v="Units"/>
    <m/>
    <m/>
    <n v="7.3999999999999996E-2"/>
    <m/>
    <m/>
  </r>
  <r>
    <s v="HF2"/>
    <x v="3"/>
    <x v="4"/>
    <s v="Ancillary services (non-specified by function)"/>
    <s v="HPTOT"/>
    <x v="0"/>
    <s v="PARCUR"/>
    <x v="1"/>
    <s v="LTU"/>
    <x v="20"/>
    <n v="2016"/>
    <x v="1"/>
    <s v="PC"/>
    <s v="Percentage"/>
    <n v="0"/>
    <s v="Units"/>
    <m/>
    <m/>
    <n v="7.6999999999999999E-2"/>
    <m/>
    <m/>
  </r>
  <r>
    <s v="HF2"/>
    <x v="3"/>
    <x v="4"/>
    <s v="Ancillary services (non-specified by function)"/>
    <s v="HPTOT"/>
    <x v="0"/>
    <s v="PARCUR"/>
    <x v="1"/>
    <s v="LTU"/>
    <x v="20"/>
    <n v="2017"/>
    <x v="2"/>
    <s v="PC"/>
    <s v="Percentage"/>
    <n v="0"/>
    <s v="Units"/>
    <m/>
    <m/>
    <n v="9.5000000000000001E-2"/>
    <m/>
    <m/>
  </r>
  <r>
    <s v="HF2"/>
    <x v="3"/>
    <x v="4"/>
    <s v="Ancillary services (non-specified by function)"/>
    <s v="HPTOT"/>
    <x v="0"/>
    <s v="PARCUR"/>
    <x v="1"/>
    <s v="LTU"/>
    <x v="20"/>
    <n v="2018"/>
    <x v="3"/>
    <s v="PC"/>
    <s v="Percentage"/>
    <n v="0"/>
    <s v="Units"/>
    <m/>
    <m/>
    <n v="0.10299999999999999"/>
    <m/>
    <m/>
  </r>
  <r>
    <s v="HF2"/>
    <x v="3"/>
    <x v="4"/>
    <s v="Ancillary services (non-specified by function)"/>
    <s v="HPTOT"/>
    <x v="0"/>
    <s v="PARCUR"/>
    <x v="1"/>
    <s v="LTU"/>
    <x v="20"/>
    <n v="2019"/>
    <x v="4"/>
    <s v="PC"/>
    <s v="Percentage"/>
    <n v="0"/>
    <s v="Units"/>
    <m/>
    <m/>
    <n v="0.10199999999999999"/>
    <m/>
    <m/>
  </r>
  <r>
    <s v="HF2"/>
    <x v="3"/>
    <x v="4"/>
    <s v="Ancillary services (non-specified by function)"/>
    <s v="HPTOT"/>
    <x v="0"/>
    <s v="PARCUR"/>
    <x v="1"/>
    <s v="LTU"/>
    <x v="20"/>
    <n v="2020"/>
    <x v="5"/>
    <s v="PC"/>
    <s v="Percentage"/>
    <n v="0"/>
    <s v="Units"/>
    <m/>
    <m/>
    <n v="8.6999999999999994E-2"/>
    <m/>
    <m/>
  </r>
  <r>
    <s v="HF2"/>
    <x v="3"/>
    <x v="4"/>
    <s v="Ancillary services (non-specified by function)"/>
    <s v="HPTOT"/>
    <x v="0"/>
    <s v="PARCUR"/>
    <x v="1"/>
    <s v="LTU"/>
    <x v="20"/>
    <n v="2021"/>
    <x v="6"/>
    <s v="PC"/>
    <s v="Percentage"/>
    <n v="0"/>
    <s v="Units"/>
    <m/>
    <m/>
    <n v="9.9000000000000005E-2"/>
    <m/>
    <m/>
  </r>
  <r>
    <s v="HF2"/>
    <x v="3"/>
    <x v="6"/>
    <s v="Preventive care"/>
    <s v="HPTOT"/>
    <x v="0"/>
    <s v="UNPPER"/>
    <x v="4"/>
    <s v="LTU"/>
    <x v="20"/>
    <n v="2015"/>
    <x v="0"/>
    <s v="EUR"/>
    <s v="Euro"/>
    <n v="0"/>
    <s v="Units"/>
    <m/>
    <m/>
    <n v="1.4E-2"/>
    <m/>
    <m/>
  </r>
  <r>
    <s v="HF2"/>
    <x v="3"/>
    <x v="6"/>
    <s v="Preventive care"/>
    <s v="HPTOT"/>
    <x v="0"/>
    <s v="UNPPER"/>
    <x v="4"/>
    <s v="LTU"/>
    <x v="20"/>
    <n v="2016"/>
    <x v="1"/>
    <s v="EUR"/>
    <s v="Euro"/>
    <n v="0"/>
    <s v="Units"/>
    <m/>
    <m/>
    <n v="1.7999999999999999E-2"/>
    <m/>
    <m/>
  </r>
  <r>
    <s v="HF2"/>
    <x v="3"/>
    <x v="6"/>
    <s v="Preventive care"/>
    <s v="HPTOT"/>
    <x v="0"/>
    <s v="UNPPER"/>
    <x v="4"/>
    <s v="LTU"/>
    <x v="20"/>
    <n v="2017"/>
    <x v="2"/>
    <s v="EUR"/>
    <s v="Euro"/>
    <n v="0"/>
    <s v="Units"/>
    <m/>
    <m/>
    <n v="2.1000000000000001E-2"/>
    <m/>
    <m/>
  </r>
  <r>
    <s v="HF2"/>
    <x v="3"/>
    <x v="6"/>
    <s v="Preventive care"/>
    <s v="HPTOT"/>
    <x v="0"/>
    <s v="UNPPER"/>
    <x v="4"/>
    <s v="LTU"/>
    <x v="20"/>
    <n v="2018"/>
    <x v="3"/>
    <s v="EUR"/>
    <s v="Euro"/>
    <n v="0"/>
    <s v="Units"/>
    <m/>
    <m/>
    <n v="2.5000000000000001E-2"/>
    <m/>
    <m/>
  </r>
  <r>
    <s v="HF2"/>
    <x v="3"/>
    <x v="6"/>
    <s v="Preventive care"/>
    <s v="HPTOT"/>
    <x v="0"/>
    <s v="UNPPER"/>
    <x v="4"/>
    <s v="LTU"/>
    <x v="20"/>
    <n v="2019"/>
    <x v="4"/>
    <s v="EUR"/>
    <s v="Euro"/>
    <n v="0"/>
    <s v="Units"/>
    <m/>
    <m/>
    <n v="3.2000000000000001E-2"/>
    <m/>
    <m/>
  </r>
  <r>
    <s v="HF2"/>
    <x v="3"/>
    <x v="6"/>
    <s v="Preventive care"/>
    <s v="HPTOT"/>
    <x v="0"/>
    <s v="UNPPER"/>
    <x v="4"/>
    <s v="LTU"/>
    <x v="20"/>
    <n v="2020"/>
    <x v="5"/>
    <s v="EUR"/>
    <s v="Euro"/>
    <n v="0"/>
    <s v="Units"/>
    <m/>
    <m/>
    <n v="3.5000000000000003E-2"/>
    <m/>
    <m/>
  </r>
  <r>
    <s v="HF2"/>
    <x v="3"/>
    <x v="6"/>
    <s v="Preventive care"/>
    <s v="HPTOT"/>
    <x v="0"/>
    <s v="UNPPER"/>
    <x v="4"/>
    <s v="LTU"/>
    <x v="20"/>
    <n v="2021"/>
    <x v="6"/>
    <s v="EUR"/>
    <s v="Euro"/>
    <n v="0"/>
    <s v="Units"/>
    <m/>
    <m/>
    <n v="4.2000000000000003E-2"/>
    <m/>
    <m/>
  </r>
  <r>
    <s v="HF3"/>
    <x v="4"/>
    <x v="0"/>
    <s v="Current expenditure on health (all functions)"/>
    <s v="HP3"/>
    <x v="3"/>
    <s v="PARPIB"/>
    <x v="0"/>
    <s v="LUX"/>
    <x v="23"/>
    <n v="2015"/>
    <x v="0"/>
    <s v="PC"/>
    <s v="Percentage"/>
    <n v="0"/>
    <s v="Units"/>
    <m/>
    <m/>
    <n v="0.19900000000000001"/>
    <m/>
    <m/>
  </r>
  <r>
    <s v="HF3"/>
    <x v="4"/>
    <x v="0"/>
    <s v="Current expenditure on health (all functions)"/>
    <s v="HP3"/>
    <x v="3"/>
    <s v="PARPIB"/>
    <x v="0"/>
    <s v="LUX"/>
    <x v="23"/>
    <n v="2016"/>
    <x v="1"/>
    <s v="PC"/>
    <s v="Percentage"/>
    <n v="0"/>
    <s v="Units"/>
    <m/>
    <m/>
    <n v="0.19700000000000001"/>
    <m/>
    <m/>
  </r>
  <r>
    <s v="HF3"/>
    <x v="4"/>
    <x v="0"/>
    <s v="Current expenditure on health (all functions)"/>
    <s v="HP3"/>
    <x v="3"/>
    <s v="PARPIB"/>
    <x v="0"/>
    <s v="LUX"/>
    <x v="23"/>
    <n v="2017"/>
    <x v="2"/>
    <s v="PC"/>
    <s v="Percentage"/>
    <n v="0"/>
    <s v="Units"/>
    <m/>
    <m/>
    <n v="0.2"/>
    <m/>
    <m/>
  </r>
  <r>
    <s v="HF3"/>
    <x v="4"/>
    <x v="0"/>
    <s v="Current expenditure on health (all functions)"/>
    <s v="HP3"/>
    <x v="3"/>
    <s v="PARPIB"/>
    <x v="0"/>
    <s v="LUX"/>
    <x v="23"/>
    <n v="2018"/>
    <x v="3"/>
    <s v="PC"/>
    <s v="Percentage"/>
    <n v="0"/>
    <s v="Units"/>
    <m/>
    <m/>
    <n v="0.19900000000000001"/>
    <m/>
    <m/>
  </r>
  <r>
    <s v="HF3"/>
    <x v="4"/>
    <x v="0"/>
    <s v="Current expenditure on health (all functions)"/>
    <s v="HP3"/>
    <x v="3"/>
    <s v="PARPIB"/>
    <x v="0"/>
    <s v="LUX"/>
    <x v="23"/>
    <n v="2019"/>
    <x v="4"/>
    <s v="PC"/>
    <s v="Percentage"/>
    <n v="0"/>
    <s v="Units"/>
    <m/>
    <m/>
    <n v="0.19600000000000001"/>
    <m/>
    <m/>
  </r>
  <r>
    <s v="HF3"/>
    <x v="4"/>
    <x v="0"/>
    <s v="Current expenditure on health (all functions)"/>
    <s v="HP3"/>
    <x v="3"/>
    <s v="PARPIB"/>
    <x v="0"/>
    <s v="LUX"/>
    <x v="23"/>
    <n v="2020"/>
    <x v="5"/>
    <s v="PC"/>
    <s v="Percentage"/>
    <n v="0"/>
    <s v="Units"/>
    <m/>
    <m/>
    <n v="0.14499999999999999"/>
    <m/>
    <m/>
  </r>
  <r>
    <s v="HF3"/>
    <x v="4"/>
    <x v="0"/>
    <s v="Current expenditure on health (all functions)"/>
    <s v="HP3"/>
    <x v="3"/>
    <s v="PARPIB"/>
    <x v="0"/>
    <s v="LUX"/>
    <x v="23"/>
    <n v="2021"/>
    <x v="6"/>
    <s v="PC"/>
    <s v="Percentage"/>
    <n v="0"/>
    <s v="Units"/>
    <m/>
    <m/>
    <n v="0.20100000000000001"/>
    <m/>
    <m/>
  </r>
  <r>
    <s v="HF3"/>
    <x v="4"/>
    <x v="0"/>
    <s v="Current expenditure on health (all functions)"/>
    <s v="HP3"/>
    <x v="3"/>
    <s v="PARPIB"/>
    <x v="0"/>
    <s v="LUX"/>
    <x v="23"/>
    <n v="2022"/>
    <x v="7"/>
    <s v="PC"/>
    <s v="Percentage"/>
    <n v="0"/>
    <s v="Units"/>
    <m/>
    <m/>
    <n v="0.19700000000000001"/>
    <s v="P"/>
    <s v="Provisional value"/>
  </r>
  <r>
    <s v="HFTOT"/>
    <x v="0"/>
    <x v="0"/>
    <s v="Current expenditure on health (all functions)"/>
    <s v="HP8"/>
    <x v="8"/>
    <s v="PARCUR"/>
    <x v="1"/>
    <s v="LUX"/>
    <x v="23"/>
    <n v="2015"/>
    <x v="0"/>
    <s v="PC"/>
    <s v="Percentage"/>
    <n v="0"/>
    <s v="Units"/>
    <m/>
    <m/>
    <n v="5.9580000000000002"/>
    <m/>
    <m/>
  </r>
  <r>
    <s v="HFTOT"/>
    <x v="0"/>
    <x v="0"/>
    <s v="Current expenditure on health (all functions)"/>
    <s v="HP8"/>
    <x v="8"/>
    <s v="PARCUR"/>
    <x v="1"/>
    <s v="LUX"/>
    <x v="23"/>
    <n v="2016"/>
    <x v="1"/>
    <s v="PC"/>
    <s v="Percentage"/>
    <n v="0"/>
    <s v="Units"/>
    <m/>
    <m/>
    <n v="5.9109999999999996"/>
    <m/>
    <m/>
  </r>
  <r>
    <s v="HFTOT"/>
    <x v="0"/>
    <x v="0"/>
    <s v="Current expenditure on health (all functions)"/>
    <s v="HP8"/>
    <x v="8"/>
    <s v="PARCUR"/>
    <x v="1"/>
    <s v="LUX"/>
    <x v="23"/>
    <n v="2017"/>
    <x v="2"/>
    <s v="PC"/>
    <s v="Percentage"/>
    <n v="0"/>
    <s v="Units"/>
    <m/>
    <m/>
    <n v="5.7839999999999998"/>
    <m/>
    <m/>
  </r>
  <r>
    <s v="HFTOT"/>
    <x v="0"/>
    <x v="0"/>
    <s v="Current expenditure on health (all functions)"/>
    <s v="HP8"/>
    <x v="8"/>
    <s v="PARCUR"/>
    <x v="1"/>
    <s v="LUX"/>
    <x v="23"/>
    <n v="2018"/>
    <x v="3"/>
    <s v="PC"/>
    <s v="Percentage"/>
    <n v="0"/>
    <s v="Units"/>
    <m/>
    <m/>
    <n v="5.6580000000000004"/>
    <m/>
    <m/>
  </r>
  <r>
    <s v="HFTOT"/>
    <x v="0"/>
    <x v="0"/>
    <s v="Current expenditure on health (all functions)"/>
    <s v="HP8"/>
    <x v="8"/>
    <s v="PARCUR"/>
    <x v="1"/>
    <s v="LUX"/>
    <x v="23"/>
    <n v="2019"/>
    <x v="4"/>
    <s v="PC"/>
    <s v="Percentage"/>
    <n v="0"/>
    <s v="Units"/>
    <m/>
    <m/>
    <n v="5.3849999999999998"/>
    <m/>
    <m/>
  </r>
  <r>
    <s v="HFTOT"/>
    <x v="0"/>
    <x v="0"/>
    <s v="Current expenditure on health (all functions)"/>
    <s v="HP8"/>
    <x v="8"/>
    <s v="PARCUR"/>
    <x v="1"/>
    <s v="LUX"/>
    <x v="23"/>
    <n v="2020"/>
    <x v="5"/>
    <s v="PC"/>
    <s v="Percentage"/>
    <n v="0"/>
    <s v="Units"/>
    <m/>
    <m/>
    <n v="5.1539999999999999"/>
    <m/>
    <m/>
  </r>
  <r>
    <s v="HFTOT"/>
    <x v="0"/>
    <x v="0"/>
    <s v="Current expenditure on health (all functions)"/>
    <s v="HP8"/>
    <x v="8"/>
    <s v="PARCUR"/>
    <x v="1"/>
    <s v="LUX"/>
    <x v="23"/>
    <n v="2021"/>
    <x v="6"/>
    <s v="PC"/>
    <s v="Percentage"/>
    <n v="0"/>
    <s v="Units"/>
    <m/>
    <m/>
    <n v="5.0650000000000004"/>
    <m/>
    <m/>
  </r>
  <r>
    <s v="HFTOT"/>
    <x v="0"/>
    <x v="0"/>
    <s v="Current expenditure on health (all functions)"/>
    <s v="HP8"/>
    <x v="8"/>
    <s v="PARCUR"/>
    <x v="1"/>
    <s v="LUX"/>
    <x v="23"/>
    <n v="2022"/>
    <x v="7"/>
    <s v="PC"/>
    <s v="Percentage"/>
    <n v="0"/>
    <s v="Units"/>
    <m/>
    <m/>
    <n v="4.9219999999999997"/>
    <s v="P"/>
    <s v="Provisional value"/>
  </r>
  <r>
    <s v="HF3"/>
    <x v="4"/>
    <x v="0"/>
    <s v="Current expenditure on health (all functions)"/>
    <s v="HP2"/>
    <x v="2"/>
    <s v="UNPPER"/>
    <x v="4"/>
    <s v="ISR"/>
    <x v="19"/>
    <n v="2015"/>
    <x v="0"/>
    <s v="ILS"/>
    <s v="New Israeli Sheqel"/>
    <n v="0"/>
    <s v="Units"/>
    <m/>
    <m/>
    <n v="12.648999999999999"/>
    <m/>
    <m/>
  </r>
  <r>
    <s v="HF3"/>
    <x v="4"/>
    <x v="0"/>
    <s v="Current expenditure on health (all functions)"/>
    <s v="HP2"/>
    <x v="2"/>
    <s v="UNPPER"/>
    <x v="4"/>
    <s v="ISR"/>
    <x v="19"/>
    <n v="2016"/>
    <x v="1"/>
    <s v="ILS"/>
    <s v="New Israeli Sheqel"/>
    <n v="0"/>
    <s v="Units"/>
    <m/>
    <m/>
    <n v="15.797000000000001"/>
    <m/>
    <m/>
  </r>
  <r>
    <s v="HF3"/>
    <x v="4"/>
    <x v="0"/>
    <s v="Current expenditure on health (all functions)"/>
    <s v="HP2"/>
    <x v="2"/>
    <s v="UNPPER"/>
    <x v="4"/>
    <s v="ISR"/>
    <x v="19"/>
    <n v="2017"/>
    <x v="2"/>
    <s v="ILS"/>
    <s v="New Israeli Sheqel"/>
    <n v="0"/>
    <s v="Units"/>
    <m/>
    <m/>
    <n v="15.952999999999999"/>
    <m/>
    <m/>
  </r>
  <r>
    <s v="HF3"/>
    <x v="4"/>
    <x v="0"/>
    <s v="Current expenditure on health (all functions)"/>
    <s v="HP2"/>
    <x v="2"/>
    <s v="UNPPER"/>
    <x v="4"/>
    <s v="ISR"/>
    <x v="19"/>
    <n v="2018"/>
    <x v="3"/>
    <s v="ILS"/>
    <s v="New Israeli Sheqel"/>
    <n v="0"/>
    <s v="Units"/>
    <m/>
    <m/>
    <n v="16.548999999999999"/>
    <m/>
    <m/>
  </r>
  <r>
    <s v="HF3"/>
    <x v="4"/>
    <x v="0"/>
    <s v="Current expenditure on health (all functions)"/>
    <s v="HP2"/>
    <x v="2"/>
    <s v="UNPPER"/>
    <x v="4"/>
    <s v="ISR"/>
    <x v="19"/>
    <n v="2019"/>
    <x v="4"/>
    <s v="ILS"/>
    <s v="New Israeli Sheqel"/>
    <n v="0"/>
    <s v="Units"/>
    <m/>
    <m/>
    <n v="15.131"/>
    <m/>
    <m/>
  </r>
  <r>
    <s v="HF3"/>
    <x v="4"/>
    <x v="0"/>
    <s v="Current expenditure on health (all functions)"/>
    <s v="HP2"/>
    <x v="2"/>
    <s v="UNPPER"/>
    <x v="4"/>
    <s v="ISR"/>
    <x v="19"/>
    <n v="2020"/>
    <x v="5"/>
    <s v="ILS"/>
    <s v="New Israeli Sheqel"/>
    <n v="0"/>
    <s v="Units"/>
    <m/>
    <m/>
    <n v="12.262"/>
    <s v="P"/>
    <s v="Provisional value"/>
  </r>
  <r>
    <s v="HF2"/>
    <x v="3"/>
    <x v="0"/>
    <s v="Current expenditure on health (all functions)"/>
    <s v="HP2"/>
    <x v="2"/>
    <s v="VALREL"/>
    <x v="3"/>
    <s v="ISR"/>
    <x v="19"/>
    <n v="2015"/>
    <x v="0"/>
    <s v="ILS"/>
    <s v="New Israeli Sheqel"/>
    <n v="6"/>
    <s v="Millions"/>
    <n v="2015"/>
    <n v="2015"/>
    <n v="64"/>
    <m/>
    <m/>
  </r>
  <r>
    <s v="HF2"/>
    <x v="3"/>
    <x v="0"/>
    <s v="Current expenditure on health (all functions)"/>
    <s v="HP2"/>
    <x v="2"/>
    <s v="VALREL"/>
    <x v="3"/>
    <s v="ISR"/>
    <x v="19"/>
    <n v="2016"/>
    <x v="1"/>
    <s v="ILS"/>
    <s v="New Israeli Sheqel"/>
    <n v="6"/>
    <s v="Millions"/>
    <n v="2015"/>
    <n v="2015"/>
    <n v="57.232999999999997"/>
    <m/>
    <m/>
  </r>
  <r>
    <s v="HF2"/>
    <x v="3"/>
    <x v="0"/>
    <s v="Current expenditure on health (all functions)"/>
    <s v="HP2"/>
    <x v="2"/>
    <s v="VALREL"/>
    <x v="3"/>
    <s v="ISR"/>
    <x v="19"/>
    <n v="2017"/>
    <x v="2"/>
    <s v="ILS"/>
    <s v="New Israeli Sheqel"/>
    <n v="6"/>
    <s v="Millions"/>
    <n v="2015"/>
    <n v="2015"/>
    <n v="54.933999999999997"/>
    <m/>
    <m/>
  </r>
  <r>
    <s v="HF2"/>
    <x v="3"/>
    <x v="0"/>
    <s v="Current expenditure on health (all functions)"/>
    <s v="HP2"/>
    <x v="2"/>
    <s v="VALREL"/>
    <x v="3"/>
    <s v="ISR"/>
    <x v="19"/>
    <n v="2018"/>
    <x v="3"/>
    <s v="ILS"/>
    <s v="New Israeli Sheqel"/>
    <n v="6"/>
    <s v="Millions"/>
    <n v="2015"/>
    <n v="2015"/>
    <n v="41.420999999999999"/>
    <m/>
    <m/>
  </r>
  <r>
    <s v="HF2"/>
    <x v="3"/>
    <x v="0"/>
    <s v="Current expenditure on health (all functions)"/>
    <s v="HP2"/>
    <x v="2"/>
    <s v="VALREL"/>
    <x v="3"/>
    <s v="ISR"/>
    <x v="19"/>
    <n v="2019"/>
    <x v="4"/>
    <s v="ILS"/>
    <s v="New Israeli Sheqel"/>
    <n v="6"/>
    <s v="Millions"/>
    <n v="2015"/>
    <n v="2015"/>
    <n v="42.957000000000001"/>
    <m/>
    <m/>
  </r>
  <r>
    <s v="HF2"/>
    <x v="3"/>
    <x v="0"/>
    <s v="Current expenditure on health (all functions)"/>
    <s v="HP2"/>
    <x v="2"/>
    <s v="VALREL"/>
    <x v="3"/>
    <s v="ISR"/>
    <x v="19"/>
    <n v="2020"/>
    <x v="5"/>
    <s v="ILS"/>
    <s v="New Israeli Sheqel"/>
    <n v="6"/>
    <s v="Millions"/>
    <n v="2015"/>
    <n v="2015"/>
    <n v="34.093000000000004"/>
    <s v="P"/>
    <s v="Provisional value"/>
  </r>
  <r>
    <s v="HFTOT"/>
    <x v="0"/>
    <x v="5"/>
    <s v="Medical goods (non-specified by function)"/>
    <s v="HP3"/>
    <x v="3"/>
    <s v="MLLNCU"/>
    <x v="2"/>
    <s v="ITA"/>
    <x v="21"/>
    <n v="2015"/>
    <x v="0"/>
    <s v="EUR"/>
    <s v="Euro"/>
    <n v="6"/>
    <s v="Millions"/>
    <m/>
    <m/>
    <n v="1550"/>
    <m/>
    <m/>
  </r>
  <r>
    <s v="HFTOT"/>
    <x v="0"/>
    <x v="5"/>
    <s v="Medical goods (non-specified by function)"/>
    <s v="HP3"/>
    <x v="3"/>
    <s v="MLLNCU"/>
    <x v="2"/>
    <s v="ITA"/>
    <x v="21"/>
    <n v="2016"/>
    <x v="1"/>
    <s v="EUR"/>
    <s v="Euro"/>
    <n v="6"/>
    <s v="Millions"/>
    <m/>
    <m/>
    <n v="1587"/>
    <m/>
    <m/>
  </r>
  <r>
    <s v="HFTOT"/>
    <x v="0"/>
    <x v="5"/>
    <s v="Medical goods (non-specified by function)"/>
    <s v="HP3"/>
    <x v="3"/>
    <s v="MLLNCU"/>
    <x v="2"/>
    <s v="ITA"/>
    <x v="21"/>
    <n v="2017"/>
    <x v="2"/>
    <s v="EUR"/>
    <s v="Euro"/>
    <n v="6"/>
    <s v="Millions"/>
    <m/>
    <m/>
    <n v="1794"/>
    <m/>
    <m/>
  </r>
  <r>
    <s v="HFTOT"/>
    <x v="0"/>
    <x v="5"/>
    <s v="Medical goods (non-specified by function)"/>
    <s v="HP3"/>
    <x v="3"/>
    <s v="MLLNCU"/>
    <x v="2"/>
    <s v="ITA"/>
    <x v="21"/>
    <n v="2018"/>
    <x v="3"/>
    <s v="EUR"/>
    <s v="Euro"/>
    <n v="6"/>
    <s v="Millions"/>
    <m/>
    <m/>
    <n v="1961"/>
    <m/>
    <m/>
  </r>
  <r>
    <s v="HFTOT"/>
    <x v="0"/>
    <x v="5"/>
    <s v="Medical goods (non-specified by function)"/>
    <s v="HP3"/>
    <x v="3"/>
    <s v="MLLNCU"/>
    <x v="2"/>
    <s v="ITA"/>
    <x v="21"/>
    <n v="2019"/>
    <x v="4"/>
    <s v="EUR"/>
    <s v="Euro"/>
    <n v="6"/>
    <s v="Millions"/>
    <m/>
    <m/>
    <n v="2847"/>
    <s v="B"/>
    <s v="Break"/>
  </r>
  <r>
    <s v="HFTOT"/>
    <x v="0"/>
    <x v="5"/>
    <s v="Medical goods (non-specified by function)"/>
    <s v="HP3"/>
    <x v="3"/>
    <s v="MLLNCU"/>
    <x v="2"/>
    <s v="ITA"/>
    <x v="21"/>
    <n v="2020"/>
    <x v="5"/>
    <s v="EUR"/>
    <s v="Euro"/>
    <n v="6"/>
    <s v="Millions"/>
    <m/>
    <m/>
    <n v="3074"/>
    <m/>
    <m/>
  </r>
  <r>
    <s v="HFTOT"/>
    <x v="0"/>
    <x v="5"/>
    <s v="Medical goods (non-specified by function)"/>
    <s v="HP3"/>
    <x v="3"/>
    <s v="MLLNCU"/>
    <x v="2"/>
    <s v="ITA"/>
    <x v="21"/>
    <n v="2021"/>
    <x v="6"/>
    <s v="EUR"/>
    <s v="Euro"/>
    <n v="6"/>
    <s v="Millions"/>
    <m/>
    <m/>
    <n v="3290"/>
    <m/>
    <m/>
  </r>
  <r>
    <s v="HFTOT"/>
    <x v="0"/>
    <x v="5"/>
    <s v="Medical goods (non-specified by function)"/>
    <s v="HP3"/>
    <x v="3"/>
    <s v="MLLNCU"/>
    <x v="2"/>
    <s v="ITA"/>
    <x v="21"/>
    <n v="2022"/>
    <x v="7"/>
    <s v="EUR"/>
    <s v="Euro"/>
    <n v="6"/>
    <s v="Millions"/>
    <m/>
    <m/>
    <n v="3405"/>
    <s v="P"/>
    <s v="Provisional value"/>
  </r>
  <r>
    <s v="HFTOT"/>
    <x v="0"/>
    <x v="2"/>
    <s v="Outpatient curative and rehabilitative care"/>
    <s v="HP8"/>
    <x v="8"/>
    <s v="PPPPER"/>
    <x v="5"/>
    <s v="LTU"/>
    <x v="20"/>
    <n v="2015"/>
    <x v="0"/>
    <s v="USD"/>
    <s v="US Dollar"/>
    <n v="0"/>
    <s v="Units"/>
    <m/>
    <m/>
    <n v="8.26"/>
    <m/>
    <m/>
  </r>
  <r>
    <s v="HFTOT"/>
    <x v="0"/>
    <x v="2"/>
    <s v="Outpatient curative and rehabilitative care"/>
    <s v="HP8"/>
    <x v="8"/>
    <s v="PPPPER"/>
    <x v="5"/>
    <s v="LTU"/>
    <x v="20"/>
    <n v="2016"/>
    <x v="1"/>
    <s v="USD"/>
    <s v="US Dollar"/>
    <n v="0"/>
    <s v="Units"/>
    <m/>
    <m/>
    <n v="9.327"/>
    <m/>
    <m/>
  </r>
  <r>
    <s v="HFTOT"/>
    <x v="0"/>
    <x v="2"/>
    <s v="Outpatient curative and rehabilitative care"/>
    <s v="HP8"/>
    <x v="8"/>
    <s v="PPPPER"/>
    <x v="5"/>
    <s v="LTU"/>
    <x v="20"/>
    <n v="2017"/>
    <x v="2"/>
    <s v="USD"/>
    <s v="US Dollar"/>
    <n v="0"/>
    <s v="Units"/>
    <m/>
    <m/>
    <n v="12.236000000000001"/>
    <m/>
    <m/>
  </r>
  <r>
    <s v="HFTOT"/>
    <x v="0"/>
    <x v="2"/>
    <s v="Outpatient curative and rehabilitative care"/>
    <s v="HP8"/>
    <x v="8"/>
    <s v="PPPPER"/>
    <x v="5"/>
    <s v="LTU"/>
    <x v="20"/>
    <n v="2018"/>
    <x v="3"/>
    <s v="USD"/>
    <s v="US Dollar"/>
    <n v="0"/>
    <s v="Units"/>
    <m/>
    <m/>
    <n v="12.532999999999999"/>
    <m/>
    <m/>
  </r>
  <r>
    <s v="HFTOT"/>
    <x v="0"/>
    <x v="2"/>
    <s v="Outpatient curative and rehabilitative care"/>
    <s v="HP8"/>
    <x v="8"/>
    <s v="PPPPER"/>
    <x v="5"/>
    <s v="LTU"/>
    <x v="20"/>
    <n v="2019"/>
    <x v="4"/>
    <s v="USD"/>
    <s v="US Dollar"/>
    <n v="0"/>
    <s v="Units"/>
    <m/>
    <m/>
    <n v="14.907999999999999"/>
    <m/>
    <m/>
  </r>
  <r>
    <s v="HFTOT"/>
    <x v="0"/>
    <x v="2"/>
    <s v="Outpatient curative and rehabilitative care"/>
    <s v="HP8"/>
    <x v="8"/>
    <s v="PPPPER"/>
    <x v="5"/>
    <s v="LTU"/>
    <x v="20"/>
    <n v="2020"/>
    <x v="5"/>
    <s v="USD"/>
    <s v="US Dollar"/>
    <n v="0"/>
    <s v="Units"/>
    <m/>
    <m/>
    <n v="14.154"/>
    <m/>
    <m/>
  </r>
  <r>
    <s v="HFTOT"/>
    <x v="0"/>
    <x v="2"/>
    <s v="Outpatient curative and rehabilitative care"/>
    <s v="HP8"/>
    <x v="8"/>
    <s v="PPPPER"/>
    <x v="5"/>
    <s v="LTU"/>
    <x v="20"/>
    <n v="2021"/>
    <x v="6"/>
    <s v="USD"/>
    <s v="US Dollar"/>
    <n v="0"/>
    <s v="Units"/>
    <m/>
    <m/>
    <n v="13.965"/>
    <m/>
    <m/>
  </r>
  <r>
    <s v="HF2"/>
    <x v="3"/>
    <x v="0"/>
    <s v="Current expenditure on health (all functions)"/>
    <s v="HP3"/>
    <x v="3"/>
    <s v="PARPIB"/>
    <x v="0"/>
    <s v="ISR"/>
    <x v="19"/>
    <n v="2015"/>
    <x v="0"/>
    <s v="PC"/>
    <s v="Percentage"/>
    <n v="0"/>
    <s v="Units"/>
    <m/>
    <m/>
    <n v="0.56299999999999994"/>
    <m/>
    <m/>
  </r>
  <r>
    <s v="HF2"/>
    <x v="3"/>
    <x v="0"/>
    <s v="Current expenditure on health (all functions)"/>
    <s v="HP3"/>
    <x v="3"/>
    <s v="PARPIB"/>
    <x v="0"/>
    <s v="ISR"/>
    <x v="19"/>
    <n v="2016"/>
    <x v="1"/>
    <s v="PC"/>
    <s v="Percentage"/>
    <n v="0"/>
    <s v="Units"/>
    <m/>
    <m/>
    <n v="0.54800000000000004"/>
    <m/>
    <m/>
  </r>
  <r>
    <s v="HF2"/>
    <x v="3"/>
    <x v="0"/>
    <s v="Current expenditure on health (all functions)"/>
    <s v="HP3"/>
    <x v="3"/>
    <s v="PARPIB"/>
    <x v="0"/>
    <s v="ISR"/>
    <x v="19"/>
    <n v="2017"/>
    <x v="2"/>
    <s v="PC"/>
    <s v="Percentage"/>
    <n v="0"/>
    <s v="Units"/>
    <m/>
    <m/>
    <n v="0.56299999999999994"/>
    <m/>
    <m/>
  </r>
  <r>
    <s v="HF2"/>
    <x v="3"/>
    <x v="0"/>
    <s v="Current expenditure on health (all functions)"/>
    <s v="HP3"/>
    <x v="3"/>
    <s v="PARPIB"/>
    <x v="0"/>
    <s v="ISR"/>
    <x v="19"/>
    <n v="2018"/>
    <x v="3"/>
    <s v="PC"/>
    <s v="Percentage"/>
    <n v="0"/>
    <s v="Units"/>
    <m/>
    <m/>
    <n v="0.53600000000000003"/>
    <m/>
    <m/>
  </r>
  <r>
    <s v="HF2"/>
    <x v="3"/>
    <x v="0"/>
    <s v="Current expenditure on health (all functions)"/>
    <s v="HP3"/>
    <x v="3"/>
    <s v="PARPIB"/>
    <x v="0"/>
    <s v="ISR"/>
    <x v="19"/>
    <n v="2019"/>
    <x v="4"/>
    <s v="PC"/>
    <s v="Percentage"/>
    <n v="0"/>
    <s v="Units"/>
    <m/>
    <m/>
    <n v="0.52900000000000003"/>
    <m/>
    <m/>
  </r>
  <r>
    <s v="HF2"/>
    <x v="3"/>
    <x v="0"/>
    <s v="Current expenditure on health (all functions)"/>
    <s v="HP3"/>
    <x v="3"/>
    <s v="PARPIB"/>
    <x v="0"/>
    <s v="ISR"/>
    <x v="19"/>
    <n v="2020"/>
    <x v="5"/>
    <s v="PC"/>
    <s v="Percentage"/>
    <n v="0"/>
    <s v="Units"/>
    <m/>
    <m/>
    <n v="0.52200000000000002"/>
    <s v="P"/>
    <s v="Provisional value"/>
  </r>
  <r>
    <s v="HF2"/>
    <x v="3"/>
    <x v="0"/>
    <s v="Current expenditure on health (all functions)"/>
    <s v="HP6"/>
    <x v="6"/>
    <s v="MLLNCU"/>
    <x v="2"/>
    <s v="ISR"/>
    <x v="19"/>
    <n v="2015"/>
    <x v="0"/>
    <s v="ILS"/>
    <s v="New Israeli Sheqel"/>
    <n v="6"/>
    <s v="Millions"/>
    <m/>
    <m/>
    <n v="41"/>
    <m/>
    <m/>
  </r>
  <r>
    <s v="HF2"/>
    <x v="3"/>
    <x v="0"/>
    <s v="Current expenditure on health (all functions)"/>
    <s v="HP6"/>
    <x v="6"/>
    <s v="MLLNCU"/>
    <x v="2"/>
    <s v="ISR"/>
    <x v="19"/>
    <n v="2016"/>
    <x v="1"/>
    <s v="ILS"/>
    <s v="New Israeli Sheqel"/>
    <n v="6"/>
    <s v="Millions"/>
    <m/>
    <m/>
    <n v="55"/>
    <m/>
    <m/>
  </r>
  <r>
    <s v="HF2"/>
    <x v="3"/>
    <x v="0"/>
    <s v="Current expenditure on health (all functions)"/>
    <s v="HP6"/>
    <x v="6"/>
    <s v="MLLNCU"/>
    <x v="2"/>
    <s v="ISR"/>
    <x v="19"/>
    <n v="2017"/>
    <x v="2"/>
    <s v="ILS"/>
    <s v="New Israeli Sheqel"/>
    <n v="6"/>
    <s v="Millions"/>
    <m/>
    <m/>
    <n v="68"/>
    <m/>
    <m/>
  </r>
  <r>
    <s v="HF2"/>
    <x v="3"/>
    <x v="0"/>
    <s v="Current expenditure on health (all functions)"/>
    <s v="HP6"/>
    <x v="6"/>
    <s v="MLLNCU"/>
    <x v="2"/>
    <s v="ISR"/>
    <x v="19"/>
    <n v="2018"/>
    <x v="3"/>
    <s v="ILS"/>
    <s v="New Israeli Sheqel"/>
    <n v="6"/>
    <s v="Millions"/>
    <m/>
    <m/>
    <n v="91"/>
    <m/>
    <m/>
  </r>
  <r>
    <s v="HF2"/>
    <x v="3"/>
    <x v="0"/>
    <s v="Current expenditure on health (all functions)"/>
    <s v="HP6"/>
    <x v="6"/>
    <s v="MLLNCU"/>
    <x v="2"/>
    <s v="ISR"/>
    <x v="19"/>
    <n v="2019"/>
    <x v="4"/>
    <s v="ILS"/>
    <s v="New Israeli Sheqel"/>
    <n v="6"/>
    <s v="Millions"/>
    <m/>
    <m/>
    <n v="58"/>
    <m/>
    <m/>
  </r>
  <r>
    <s v="HF2"/>
    <x v="3"/>
    <x v="0"/>
    <s v="Current expenditure on health (all functions)"/>
    <s v="HP6"/>
    <x v="6"/>
    <s v="MLLNCU"/>
    <x v="2"/>
    <s v="ISR"/>
    <x v="19"/>
    <n v="2020"/>
    <x v="5"/>
    <s v="ILS"/>
    <s v="New Israeli Sheqel"/>
    <n v="6"/>
    <s v="Millions"/>
    <m/>
    <m/>
    <n v="55"/>
    <s v="P"/>
    <s v="Provisional value"/>
  </r>
  <r>
    <s v="HFTOT"/>
    <x v="0"/>
    <x v="2"/>
    <s v="Outpatient curative and rehabilitative care"/>
    <s v="HP2"/>
    <x v="2"/>
    <s v="MLLNCU"/>
    <x v="2"/>
    <s v="LUX"/>
    <x v="23"/>
    <n v="2015"/>
    <x v="0"/>
    <s v="EUR"/>
    <s v="Euro"/>
    <n v="6"/>
    <s v="Millions"/>
    <m/>
    <m/>
    <n v="1.7090000000000001"/>
    <m/>
    <m/>
  </r>
  <r>
    <s v="HFTOT"/>
    <x v="0"/>
    <x v="2"/>
    <s v="Outpatient curative and rehabilitative care"/>
    <s v="HP2"/>
    <x v="2"/>
    <s v="MLLNCU"/>
    <x v="2"/>
    <s v="LUX"/>
    <x v="23"/>
    <n v="2016"/>
    <x v="1"/>
    <s v="EUR"/>
    <s v="Euro"/>
    <n v="6"/>
    <s v="Millions"/>
    <m/>
    <m/>
    <n v="2.1509999999999998"/>
    <m/>
    <m/>
  </r>
  <r>
    <s v="HFTOT"/>
    <x v="0"/>
    <x v="2"/>
    <s v="Outpatient curative and rehabilitative care"/>
    <s v="HP2"/>
    <x v="2"/>
    <s v="MLLNCU"/>
    <x v="2"/>
    <s v="LUX"/>
    <x v="23"/>
    <n v="2017"/>
    <x v="2"/>
    <s v="EUR"/>
    <s v="Euro"/>
    <n v="6"/>
    <s v="Millions"/>
    <m/>
    <m/>
    <n v="2.379"/>
    <m/>
    <m/>
  </r>
  <r>
    <s v="HFTOT"/>
    <x v="0"/>
    <x v="2"/>
    <s v="Outpatient curative and rehabilitative care"/>
    <s v="HP2"/>
    <x v="2"/>
    <s v="MLLNCU"/>
    <x v="2"/>
    <s v="LUX"/>
    <x v="23"/>
    <n v="2018"/>
    <x v="3"/>
    <s v="EUR"/>
    <s v="Euro"/>
    <n v="6"/>
    <s v="Millions"/>
    <m/>
    <m/>
    <n v="0.624"/>
    <m/>
    <m/>
  </r>
  <r>
    <s v="HF1"/>
    <x v="1"/>
    <x v="0"/>
    <s v="Current expenditure on health (all functions)"/>
    <s v="HP6"/>
    <x v="6"/>
    <s v="PARPIB"/>
    <x v="0"/>
    <s v="LVA"/>
    <x v="22"/>
    <n v="2015"/>
    <x v="0"/>
    <s v="PC"/>
    <s v="Percentage"/>
    <n v="0"/>
    <s v="Units"/>
    <m/>
    <m/>
    <n v="1.4999999999999999E-2"/>
    <m/>
    <m/>
  </r>
  <r>
    <s v="HF1"/>
    <x v="1"/>
    <x v="0"/>
    <s v="Current expenditure on health (all functions)"/>
    <s v="HP6"/>
    <x v="6"/>
    <s v="PARPIB"/>
    <x v="0"/>
    <s v="LVA"/>
    <x v="22"/>
    <n v="2016"/>
    <x v="1"/>
    <s v="PC"/>
    <s v="Percentage"/>
    <n v="0"/>
    <s v="Units"/>
    <m/>
    <m/>
    <n v="3.4000000000000002E-2"/>
    <m/>
    <m/>
  </r>
  <r>
    <s v="HF1"/>
    <x v="1"/>
    <x v="0"/>
    <s v="Current expenditure on health (all functions)"/>
    <s v="HP6"/>
    <x v="6"/>
    <s v="PARPIB"/>
    <x v="0"/>
    <s v="LVA"/>
    <x v="22"/>
    <n v="2017"/>
    <x v="2"/>
    <s v="PC"/>
    <s v="Percentage"/>
    <n v="0"/>
    <s v="Units"/>
    <m/>
    <m/>
    <n v="0.02"/>
    <m/>
    <m/>
  </r>
  <r>
    <s v="HF1"/>
    <x v="1"/>
    <x v="0"/>
    <s v="Current expenditure on health (all functions)"/>
    <s v="HP6"/>
    <x v="6"/>
    <s v="PARPIB"/>
    <x v="0"/>
    <s v="LVA"/>
    <x v="22"/>
    <n v="2018"/>
    <x v="3"/>
    <s v="PC"/>
    <s v="Percentage"/>
    <n v="0"/>
    <s v="Units"/>
    <m/>
    <m/>
    <n v="2.5999999999999999E-2"/>
    <m/>
    <m/>
  </r>
  <r>
    <s v="HF1"/>
    <x v="1"/>
    <x v="0"/>
    <s v="Current expenditure on health (all functions)"/>
    <s v="HP6"/>
    <x v="6"/>
    <s v="PARPIB"/>
    <x v="0"/>
    <s v="LVA"/>
    <x v="22"/>
    <n v="2019"/>
    <x v="4"/>
    <s v="PC"/>
    <s v="Percentage"/>
    <n v="0"/>
    <s v="Units"/>
    <m/>
    <m/>
    <n v="2.5000000000000001E-2"/>
    <m/>
    <m/>
  </r>
  <r>
    <s v="HF1"/>
    <x v="1"/>
    <x v="0"/>
    <s v="Current expenditure on health (all functions)"/>
    <s v="HP6"/>
    <x v="6"/>
    <s v="PARPIB"/>
    <x v="0"/>
    <s v="LVA"/>
    <x v="22"/>
    <n v="2020"/>
    <x v="5"/>
    <s v="PC"/>
    <s v="Percentage"/>
    <n v="0"/>
    <s v="Units"/>
    <m/>
    <m/>
    <n v="2.8000000000000001E-2"/>
    <m/>
    <m/>
  </r>
  <r>
    <s v="HF1"/>
    <x v="1"/>
    <x v="0"/>
    <s v="Current expenditure on health (all functions)"/>
    <s v="HP6"/>
    <x v="6"/>
    <s v="PARPIB"/>
    <x v="0"/>
    <s v="LVA"/>
    <x v="22"/>
    <n v="2021"/>
    <x v="6"/>
    <s v="PC"/>
    <s v="Percentage"/>
    <n v="0"/>
    <s v="Units"/>
    <m/>
    <m/>
    <n v="3.1E-2"/>
    <m/>
    <m/>
  </r>
  <r>
    <s v="HF1"/>
    <x v="1"/>
    <x v="0"/>
    <s v="Current expenditure on health (all functions)"/>
    <s v="HP1"/>
    <x v="1"/>
    <s v="MLLNCU"/>
    <x v="2"/>
    <s v="ISR"/>
    <x v="19"/>
    <n v="2015"/>
    <x v="0"/>
    <s v="ILS"/>
    <s v="New Israeli Sheqel"/>
    <n v="6"/>
    <s v="Millions"/>
    <m/>
    <m/>
    <n v="27038"/>
    <m/>
    <m/>
  </r>
  <r>
    <s v="HF1"/>
    <x v="1"/>
    <x v="0"/>
    <s v="Current expenditure on health (all functions)"/>
    <s v="HP1"/>
    <x v="1"/>
    <s v="MLLNCU"/>
    <x v="2"/>
    <s v="ISR"/>
    <x v="19"/>
    <n v="2016"/>
    <x v="1"/>
    <s v="ILS"/>
    <s v="New Israeli Sheqel"/>
    <n v="6"/>
    <s v="Millions"/>
    <m/>
    <m/>
    <n v="28713"/>
    <m/>
    <m/>
  </r>
  <r>
    <s v="HF1"/>
    <x v="1"/>
    <x v="0"/>
    <s v="Current expenditure on health (all functions)"/>
    <s v="HP1"/>
    <x v="1"/>
    <s v="MLLNCU"/>
    <x v="2"/>
    <s v="ISR"/>
    <x v="19"/>
    <n v="2017"/>
    <x v="2"/>
    <s v="ILS"/>
    <s v="New Israeli Sheqel"/>
    <n v="6"/>
    <s v="Millions"/>
    <m/>
    <m/>
    <n v="30260"/>
    <m/>
    <m/>
  </r>
  <r>
    <s v="HF1"/>
    <x v="1"/>
    <x v="0"/>
    <s v="Current expenditure on health (all functions)"/>
    <s v="HP1"/>
    <x v="1"/>
    <s v="MLLNCU"/>
    <x v="2"/>
    <s v="ISR"/>
    <x v="19"/>
    <n v="2018"/>
    <x v="3"/>
    <s v="ILS"/>
    <s v="New Israeli Sheqel"/>
    <n v="6"/>
    <s v="Millions"/>
    <m/>
    <m/>
    <n v="32172"/>
    <m/>
    <m/>
  </r>
  <r>
    <s v="HF1"/>
    <x v="1"/>
    <x v="0"/>
    <s v="Current expenditure on health (all functions)"/>
    <s v="HP1"/>
    <x v="1"/>
    <s v="MLLNCU"/>
    <x v="2"/>
    <s v="ISR"/>
    <x v="19"/>
    <n v="2019"/>
    <x v="4"/>
    <s v="ILS"/>
    <s v="New Israeli Sheqel"/>
    <n v="6"/>
    <s v="Millions"/>
    <m/>
    <m/>
    <n v="33285"/>
    <m/>
    <m/>
  </r>
  <r>
    <s v="HF1"/>
    <x v="1"/>
    <x v="0"/>
    <s v="Current expenditure on health (all functions)"/>
    <s v="HP1"/>
    <x v="1"/>
    <s v="MLLNCU"/>
    <x v="2"/>
    <s v="ISR"/>
    <x v="19"/>
    <n v="2020"/>
    <x v="5"/>
    <s v="ILS"/>
    <s v="New Israeli Sheqel"/>
    <n v="6"/>
    <s v="Millions"/>
    <m/>
    <m/>
    <n v="38143"/>
    <s v="P"/>
    <s v="Provisional value"/>
  </r>
  <r>
    <s v="HF2"/>
    <x v="3"/>
    <x v="3"/>
    <s v="Long-term care (health)"/>
    <s v="HPTOT"/>
    <x v="0"/>
    <s v="PARPIB"/>
    <x v="0"/>
    <s v="LUX"/>
    <x v="23"/>
    <n v="2015"/>
    <x v="0"/>
    <s v="PC"/>
    <s v="Percentage"/>
    <n v="0"/>
    <s v="Units"/>
    <m/>
    <m/>
    <n v="1.4E-2"/>
    <m/>
    <m/>
  </r>
  <r>
    <s v="HF2"/>
    <x v="3"/>
    <x v="3"/>
    <s v="Long-term care (health)"/>
    <s v="HPTOT"/>
    <x v="0"/>
    <s v="PARPIB"/>
    <x v="0"/>
    <s v="LUX"/>
    <x v="23"/>
    <n v="2016"/>
    <x v="1"/>
    <s v="PC"/>
    <s v="Percentage"/>
    <n v="0"/>
    <s v="Units"/>
    <m/>
    <m/>
    <n v="1.4E-2"/>
    <m/>
    <m/>
  </r>
  <r>
    <s v="HF2"/>
    <x v="3"/>
    <x v="3"/>
    <s v="Long-term care (health)"/>
    <s v="HPTOT"/>
    <x v="0"/>
    <s v="PARPIB"/>
    <x v="0"/>
    <s v="LUX"/>
    <x v="23"/>
    <n v="2017"/>
    <x v="2"/>
    <s v="PC"/>
    <s v="Percentage"/>
    <n v="0"/>
    <s v="Units"/>
    <m/>
    <m/>
    <n v="1.4999999999999999E-2"/>
    <m/>
    <m/>
  </r>
  <r>
    <s v="HF2"/>
    <x v="3"/>
    <x v="3"/>
    <s v="Long-term care (health)"/>
    <s v="HPTOT"/>
    <x v="0"/>
    <s v="PARPIB"/>
    <x v="0"/>
    <s v="LUX"/>
    <x v="23"/>
    <n v="2018"/>
    <x v="3"/>
    <s v="PC"/>
    <s v="Percentage"/>
    <n v="0"/>
    <s v="Units"/>
    <m/>
    <m/>
    <n v="1.4999999999999999E-2"/>
    <m/>
    <m/>
  </r>
  <r>
    <s v="HF2"/>
    <x v="3"/>
    <x v="3"/>
    <s v="Long-term care (health)"/>
    <s v="HPTOT"/>
    <x v="0"/>
    <s v="PARPIB"/>
    <x v="0"/>
    <s v="LUX"/>
    <x v="23"/>
    <n v="2019"/>
    <x v="4"/>
    <s v="PC"/>
    <s v="Percentage"/>
    <n v="0"/>
    <s v="Units"/>
    <m/>
    <m/>
    <n v="1.7999999999999999E-2"/>
    <m/>
    <m/>
  </r>
  <r>
    <s v="HF2"/>
    <x v="3"/>
    <x v="3"/>
    <s v="Long-term care (health)"/>
    <s v="HPTOT"/>
    <x v="0"/>
    <s v="PARPIB"/>
    <x v="0"/>
    <s v="LUX"/>
    <x v="23"/>
    <n v="2020"/>
    <x v="5"/>
    <s v="PC"/>
    <s v="Percentage"/>
    <n v="0"/>
    <s v="Units"/>
    <m/>
    <m/>
    <n v="1.7999999999999999E-2"/>
    <m/>
    <m/>
  </r>
  <r>
    <s v="HF2"/>
    <x v="3"/>
    <x v="3"/>
    <s v="Long-term care (health)"/>
    <s v="HPTOT"/>
    <x v="0"/>
    <s v="PARPIB"/>
    <x v="0"/>
    <s v="LUX"/>
    <x v="23"/>
    <n v="2021"/>
    <x v="6"/>
    <s v="PC"/>
    <s v="Percentage"/>
    <n v="0"/>
    <s v="Units"/>
    <m/>
    <m/>
    <n v="1.7000000000000001E-2"/>
    <m/>
    <m/>
  </r>
  <r>
    <s v="HF2"/>
    <x v="3"/>
    <x v="3"/>
    <s v="Long-term care (health)"/>
    <s v="HPTOT"/>
    <x v="0"/>
    <s v="PARPIB"/>
    <x v="0"/>
    <s v="LUX"/>
    <x v="23"/>
    <n v="2022"/>
    <x v="7"/>
    <s v="PC"/>
    <s v="Percentage"/>
    <n v="0"/>
    <s v="Units"/>
    <m/>
    <m/>
    <n v="1.7999999999999999E-2"/>
    <s v="P"/>
    <s v="Provisional value"/>
  </r>
  <r>
    <s v="HF1"/>
    <x v="1"/>
    <x v="0"/>
    <s v="Current expenditure on health (all functions)"/>
    <s v="HP3"/>
    <x v="3"/>
    <s v="PARCUR"/>
    <x v="1"/>
    <s v="LUX"/>
    <x v="23"/>
    <n v="2015"/>
    <x v="0"/>
    <s v="PC"/>
    <s v="Percentage"/>
    <n v="0"/>
    <s v="Units"/>
    <m/>
    <m/>
    <n v="22.44"/>
    <m/>
    <m/>
  </r>
  <r>
    <s v="HF1"/>
    <x v="1"/>
    <x v="0"/>
    <s v="Current expenditure on health (all functions)"/>
    <s v="HP3"/>
    <x v="3"/>
    <s v="PARCUR"/>
    <x v="1"/>
    <s v="LUX"/>
    <x v="23"/>
    <n v="2016"/>
    <x v="1"/>
    <s v="PC"/>
    <s v="Percentage"/>
    <n v="0"/>
    <s v="Units"/>
    <m/>
    <m/>
    <n v="22.495000000000001"/>
    <m/>
    <m/>
  </r>
  <r>
    <s v="HF1"/>
    <x v="1"/>
    <x v="0"/>
    <s v="Current expenditure on health (all functions)"/>
    <s v="HP3"/>
    <x v="3"/>
    <s v="PARCUR"/>
    <x v="1"/>
    <s v="LUX"/>
    <x v="23"/>
    <n v="2017"/>
    <x v="2"/>
    <s v="PC"/>
    <s v="Percentage"/>
    <n v="0"/>
    <s v="Units"/>
    <m/>
    <m/>
    <n v="23.061"/>
    <m/>
    <m/>
  </r>
  <r>
    <s v="HF1"/>
    <x v="1"/>
    <x v="0"/>
    <s v="Current expenditure on health (all functions)"/>
    <s v="HP3"/>
    <x v="3"/>
    <s v="PARCUR"/>
    <x v="1"/>
    <s v="LUX"/>
    <x v="23"/>
    <n v="2018"/>
    <x v="3"/>
    <s v="PC"/>
    <s v="Percentage"/>
    <n v="0"/>
    <s v="Units"/>
    <m/>
    <m/>
    <n v="23.103999999999999"/>
    <m/>
    <m/>
  </r>
  <r>
    <s v="HF1"/>
    <x v="1"/>
    <x v="0"/>
    <s v="Current expenditure on health (all functions)"/>
    <s v="HP3"/>
    <x v="3"/>
    <s v="PARCUR"/>
    <x v="1"/>
    <s v="LUX"/>
    <x v="23"/>
    <n v="2019"/>
    <x v="4"/>
    <s v="PC"/>
    <s v="Percentage"/>
    <n v="0"/>
    <s v="Units"/>
    <m/>
    <m/>
    <n v="23.582000000000001"/>
    <m/>
    <m/>
  </r>
  <r>
    <s v="HF1"/>
    <x v="1"/>
    <x v="0"/>
    <s v="Current expenditure on health (all functions)"/>
    <s v="HP3"/>
    <x v="3"/>
    <s v="PARCUR"/>
    <x v="1"/>
    <s v="LUX"/>
    <x v="23"/>
    <n v="2020"/>
    <x v="5"/>
    <s v="PC"/>
    <s v="Percentage"/>
    <n v="0"/>
    <s v="Units"/>
    <m/>
    <m/>
    <n v="23.588000000000001"/>
    <m/>
    <m/>
  </r>
  <r>
    <s v="HF1"/>
    <x v="1"/>
    <x v="0"/>
    <s v="Current expenditure on health (all functions)"/>
    <s v="HP3"/>
    <x v="3"/>
    <s v="PARCUR"/>
    <x v="1"/>
    <s v="LUX"/>
    <x v="23"/>
    <n v="2021"/>
    <x v="6"/>
    <s v="PC"/>
    <s v="Percentage"/>
    <n v="0"/>
    <s v="Units"/>
    <m/>
    <m/>
    <n v="23.376000000000001"/>
    <m/>
    <m/>
  </r>
  <r>
    <s v="HF1"/>
    <x v="1"/>
    <x v="0"/>
    <s v="Current expenditure on health (all functions)"/>
    <s v="HP3"/>
    <x v="3"/>
    <s v="PARCUR"/>
    <x v="1"/>
    <s v="LUX"/>
    <x v="23"/>
    <n v="2022"/>
    <x v="7"/>
    <s v="PC"/>
    <s v="Percentage"/>
    <n v="0"/>
    <s v="Units"/>
    <m/>
    <m/>
    <n v="24.655000000000001"/>
    <s v="P"/>
    <s v="Provisional value"/>
  </r>
  <r>
    <s v="HF3"/>
    <x v="4"/>
    <x v="0"/>
    <s v="Current expenditure on health (all functions)"/>
    <s v="HP3"/>
    <x v="3"/>
    <s v="PARPIB"/>
    <x v="0"/>
    <s v="LTU"/>
    <x v="20"/>
    <n v="2015"/>
    <x v="0"/>
    <s v="PC"/>
    <s v="Percentage"/>
    <n v="0"/>
    <s v="Units"/>
    <m/>
    <m/>
    <n v="0.59599999999999997"/>
    <m/>
    <m/>
  </r>
  <r>
    <s v="HF3"/>
    <x v="4"/>
    <x v="0"/>
    <s v="Current expenditure on health (all functions)"/>
    <s v="HP3"/>
    <x v="3"/>
    <s v="PARPIB"/>
    <x v="0"/>
    <s v="LTU"/>
    <x v="20"/>
    <n v="2016"/>
    <x v="1"/>
    <s v="PC"/>
    <s v="Percentage"/>
    <n v="0"/>
    <s v="Units"/>
    <m/>
    <m/>
    <n v="0.64300000000000002"/>
    <m/>
    <m/>
  </r>
  <r>
    <s v="HF3"/>
    <x v="4"/>
    <x v="0"/>
    <s v="Current expenditure on health (all functions)"/>
    <s v="HP3"/>
    <x v="3"/>
    <s v="PARPIB"/>
    <x v="0"/>
    <s v="LTU"/>
    <x v="20"/>
    <n v="2017"/>
    <x v="2"/>
    <s v="PC"/>
    <s v="Percentage"/>
    <n v="0"/>
    <s v="Units"/>
    <m/>
    <m/>
    <n v="0.65500000000000003"/>
    <m/>
    <m/>
  </r>
  <r>
    <s v="HF3"/>
    <x v="4"/>
    <x v="0"/>
    <s v="Current expenditure on health (all functions)"/>
    <s v="HP3"/>
    <x v="3"/>
    <s v="PARPIB"/>
    <x v="0"/>
    <s v="LTU"/>
    <x v="20"/>
    <n v="2018"/>
    <x v="3"/>
    <s v="PC"/>
    <s v="Percentage"/>
    <n v="0"/>
    <s v="Units"/>
    <m/>
    <m/>
    <n v="0.69799999999999995"/>
    <m/>
    <m/>
  </r>
  <r>
    <s v="HF3"/>
    <x v="4"/>
    <x v="0"/>
    <s v="Current expenditure on health (all functions)"/>
    <s v="HP3"/>
    <x v="3"/>
    <s v="PARPIB"/>
    <x v="0"/>
    <s v="LTU"/>
    <x v="20"/>
    <n v="2019"/>
    <x v="4"/>
    <s v="PC"/>
    <s v="Percentage"/>
    <n v="0"/>
    <s v="Units"/>
    <m/>
    <m/>
    <n v="0.86299999999999999"/>
    <m/>
    <m/>
  </r>
  <r>
    <s v="HF3"/>
    <x v="4"/>
    <x v="0"/>
    <s v="Current expenditure on health (all functions)"/>
    <s v="HP3"/>
    <x v="3"/>
    <s v="PARPIB"/>
    <x v="0"/>
    <s v="LTU"/>
    <x v="20"/>
    <n v="2020"/>
    <x v="5"/>
    <s v="PC"/>
    <s v="Percentage"/>
    <n v="0"/>
    <s v="Units"/>
    <m/>
    <m/>
    <n v="0.77"/>
    <m/>
    <m/>
  </r>
  <r>
    <s v="HF3"/>
    <x v="4"/>
    <x v="0"/>
    <s v="Current expenditure on health (all functions)"/>
    <s v="HP3"/>
    <x v="3"/>
    <s v="PARPIB"/>
    <x v="0"/>
    <s v="LTU"/>
    <x v="20"/>
    <n v="2021"/>
    <x v="6"/>
    <s v="PC"/>
    <s v="Percentage"/>
    <n v="0"/>
    <s v="Units"/>
    <m/>
    <m/>
    <n v="1.091"/>
    <m/>
    <m/>
  </r>
  <r>
    <s v="HF2"/>
    <x v="3"/>
    <x v="3"/>
    <s v="Long-term care (health)"/>
    <s v="HPTOT"/>
    <x v="0"/>
    <s v="PPPPER"/>
    <x v="5"/>
    <s v="LTU"/>
    <x v="20"/>
    <n v="2015"/>
    <x v="0"/>
    <s v="USD"/>
    <s v="US Dollar"/>
    <n v="0"/>
    <s v="Units"/>
    <m/>
    <m/>
    <n v="1.0069999999999999"/>
    <m/>
    <m/>
  </r>
  <r>
    <s v="HF2"/>
    <x v="3"/>
    <x v="3"/>
    <s v="Long-term care (health)"/>
    <s v="HPTOT"/>
    <x v="0"/>
    <s v="PPPPER"/>
    <x v="5"/>
    <s v="LTU"/>
    <x v="20"/>
    <n v="2016"/>
    <x v="1"/>
    <s v="USD"/>
    <s v="US Dollar"/>
    <n v="0"/>
    <s v="Units"/>
    <m/>
    <m/>
    <n v="1.3149999999999999"/>
    <m/>
    <m/>
  </r>
  <r>
    <s v="HF2"/>
    <x v="3"/>
    <x v="3"/>
    <s v="Long-term care (health)"/>
    <s v="HPTOT"/>
    <x v="0"/>
    <s v="PPPPER"/>
    <x v="5"/>
    <s v="LTU"/>
    <x v="20"/>
    <n v="2017"/>
    <x v="2"/>
    <s v="USD"/>
    <s v="US Dollar"/>
    <n v="0"/>
    <s v="Units"/>
    <m/>
    <m/>
    <n v="1.7629999999999999"/>
    <m/>
    <m/>
  </r>
  <r>
    <s v="HF2"/>
    <x v="3"/>
    <x v="3"/>
    <s v="Long-term care (health)"/>
    <s v="HPTOT"/>
    <x v="0"/>
    <s v="PPPPER"/>
    <x v="5"/>
    <s v="LTU"/>
    <x v="20"/>
    <n v="2018"/>
    <x v="3"/>
    <s v="USD"/>
    <s v="US Dollar"/>
    <n v="0"/>
    <s v="Units"/>
    <m/>
    <m/>
    <n v="1.9359999999999999"/>
    <m/>
    <m/>
  </r>
  <r>
    <s v="HF2"/>
    <x v="3"/>
    <x v="3"/>
    <s v="Long-term care (health)"/>
    <s v="HPTOT"/>
    <x v="0"/>
    <s v="PPPPER"/>
    <x v="5"/>
    <s v="LTU"/>
    <x v="20"/>
    <n v="2019"/>
    <x v="4"/>
    <s v="USD"/>
    <s v="US Dollar"/>
    <n v="0"/>
    <s v="Units"/>
    <m/>
    <m/>
    <n v="2.3410000000000002"/>
    <m/>
    <m/>
  </r>
  <r>
    <s v="HF2"/>
    <x v="3"/>
    <x v="3"/>
    <s v="Long-term care (health)"/>
    <s v="HPTOT"/>
    <x v="0"/>
    <s v="PPPPER"/>
    <x v="5"/>
    <s v="LTU"/>
    <x v="20"/>
    <n v="2020"/>
    <x v="5"/>
    <s v="USD"/>
    <s v="US Dollar"/>
    <n v="0"/>
    <s v="Units"/>
    <m/>
    <m/>
    <n v="2.5049999999999999"/>
    <m/>
    <m/>
  </r>
  <r>
    <s v="HF2"/>
    <x v="3"/>
    <x v="3"/>
    <s v="Long-term care (health)"/>
    <s v="HPTOT"/>
    <x v="0"/>
    <s v="PPPPER"/>
    <x v="5"/>
    <s v="LTU"/>
    <x v="20"/>
    <n v="2021"/>
    <x v="6"/>
    <s v="USD"/>
    <s v="US Dollar"/>
    <n v="0"/>
    <s v="Units"/>
    <m/>
    <m/>
    <n v="3.0569999999999999"/>
    <m/>
    <m/>
  </r>
  <r>
    <s v="HF2"/>
    <x v="3"/>
    <x v="0"/>
    <s v="Current expenditure on health (all functions)"/>
    <s v="HP2"/>
    <x v="2"/>
    <s v="VALREL"/>
    <x v="3"/>
    <s v="ITA"/>
    <x v="21"/>
    <n v="2015"/>
    <x v="0"/>
    <s v="EUR"/>
    <s v="Euro"/>
    <n v="6"/>
    <s v="Millions"/>
    <n v="2015"/>
    <n v="2015"/>
    <n v="30"/>
    <m/>
    <m/>
  </r>
  <r>
    <s v="HF2"/>
    <x v="3"/>
    <x v="0"/>
    <s v="Current expenditure on health (all functions)"/>
    <s v="HP2"/>
    <x v="2"/>
    <s v="VALREL"/>
    <x v="3"/>
    <s v="ITA"/>
    <x v="21"/>
    <n v="2016"/>
    <x v="1"/>
    <s v="EUR"/>
    <s v="Euro"/>
    <n v="6"/>
    <s v="Millions"/>
    <n v="2015"/>
    <n v="2015"/>
    <n v="37.93"/>
    <m/>
    <m/>
  </r>
  <r>
    <s v="HF2"/>
    <x v="3"/>
    <x v="0"/>
    <s v="Current expenditure on health (all functions)"/>
    <s v="HP2"/>
    <x v="2"/>
    <s v="VALREL"/>
    <x v="3"/>
    <s v="ITA"/>
    <x v="21"/>
    <n v="2017"/>
    <x v="2"/>
    <s v="EUR"/>
    <s v="Euro"/>
    <n v="6"/>
    <s v="Millions"/>
    <n v="2015"/>
    <n v="2015"/>
    <n v="27.661999999999999"/>
    <m/>
    <m/>
  </r>
  <r>
    <s v="HF2"/>
    <x v="3"/>
    <x v="0"/>
    <s v="Current expenditure on health (all functions)"/>
    <s v="HP2"/>
    <x v="2"/>
    <s v="VALREL"/>
    <x v="3"/>
    <s v="ITA"/>
    <x v="21"/>
    <n v="2018"/>
    <x v="3"/>
    <s v="EUR"/>
    <s v="Euro"/>
    <n v="6"/>
    <s v="Millions"/>
    <n v="2015"/>
    <n v="2015"/>
    <n v="38.139000000000003"/>
    <m/>
    <m/>
  </r>
  <r>
    <s v="HF2"/>
    <x v="3"/>
    <x v="0"/>
    <s v="Current expenditure on health (all functions)"/>
    <s v="HP2"/>
    <x v="2"/>
    <s v="VALREL"/>
    <x v="3"/>
    <s v="ITA"/>
    <x v="21"/>
    <n v="2019"/>
    <x v="4"/>
    <s v="EUR"/>
    <s v="Euro"/>
    <n v="6"/>
    <s v="Millions"/>
    <n v="2015"/>
    <n v="2015"/>
    <n v="34.993000000000002"/>
    <m/>
    <m/>
  </r>
  <r>
    <s v="HF2"/>
    <x v="3"/>
    <x v="0"/>
    <s v="Current expenditure on health (all functions)"/>
    <s v="HP2"/>
    <x v="2"/>
    <s v="VALREL"/>
    <x v="3"/>
    <s v="ITA"/>
    <x v="21"/>
    <n v="2020"/>
    <x v="5"/>
    <s v="EUR"/>
    <s v="Euro"/>
    <n v="6"/>
    <s v="Millions"/>
    <n v="2015"/>
    <n v="2015"/>
    <n v="48.323"/>
    <m/>
    <m/>
  </r>
  <r>
    <s v="HF2"/>
    <x v="3"/>
    <x v="0"/>
    <s v="Current expenditure on health (all functions)"/>
    <s v="HP2"/>
    <x v="2"/>
    <s v="VALREL"/>
    <x v="3"/>
    <s v="ITA"/>
    <x v="21"/>
    <n v="2021"/>
    <x v="6"/>
    <s v="EUR"/>
    <s v="Euro"/>
    <n v="6"/>
    <s v="Millions"/>
    <n v="2015"/>
    <n v="2015"/>
    <n v="52.470999999999997"/>
    <m/>
    <m/>
  </r>
  <r>
    <s v="HF2"/>
    <x v="3"/>
    <x v="0"/>
    <s v="Current expenditure on health (all functions)"/>
    <s v="HP2"/>
    <x v="2"/>
    <s v="VALREL"/>
    <x v="3"/>
    <s v="ITA"/>
    <x v="21"/>
    <n v="2022"/>
    <x v="7"/>
    <s v="EUR"/>
    <s v="Euro"/>
    <n v="6"/>
    <s v="Millions"/>
    <n v="2015"/>
    <n v="2015"/>
    <n v="53.542000000000002"/>
    <s v="P"/>
    <s v="Provisional value"/>
  </r>
  <r>
    <s v="HFTOT"/>
    <x v="0"/>
    <x v="1"/>
    <s v="Inpatient curative and rehabilitative care"/>
    <s v="HPTOT"/>
    <x v="0"/>
    <s v="PARCUR"/>
    <x v="1"/>
    <s v="LUX"/>
    <x v="23"/>
    <n v="2015"/>
    <x v="0"/>
    <s v="PC"/>
    <s v="Percentage"/>
    <n v="0"/>
    <s v="Units"/>
    <m/>
    <m/>
    <n v="25.242000000000001"/>
    <m/>
    <m/>
  </r>
  <r>
    <s v="HFTOT"/>
    <x v="0"/>
    <x v="1"/>
    <s v="Inpatient curative and rehabilitative care"/>
    <s v="HPTOT"/>
    <x v="0"/>
    <s v="PARCUR"/>
    <x v="1"/>
    <s v="LUX"/>
    <x v="23"/>
    <n v="2016"/>
    <x v="1"/>
    <s v="PC"/>
    <s v="Percentage"/>
    <n v="0"/>
    <s v="Units"/>
    <m/>
    <m/>
    <n v="24.916"/>
    <m/>
    <m/>
  </r>
  <r>
    <s v="HFTOT"/>
    <x v="0"/>
    <x v="1"/>
    <s v="Inpatient curative and rehabilitative care"/>
    <s v="HPTOT"/>
    <x v="0"/>
    <s v="PARCUR"/>
    <x v="1"/>
    <s v="LUX"/>
    <x v="23"/>
    <n v="2017"/>
    <x v="2"/>
    <s v="PC"/>
    <s v="Percentage"/>
    <n v="0"/>
    <s v="Units"/>
    <m/>
    <m/>
    <n v="24.495000000000001"/>
    <m/>
    <m/>
  </r>
  <r>
    <s v="HFTOT"/>
    <x v="0"/>
    <x v="1"/>
    <s v="Inpatient curative and rehabilitative care"/>
    <s v="HPTOT"/>
    <x v="0"/>
    <s v="PARCUR"/>
    <x v="1"/>
    <s v="LUX"/>
    <x v="23"/>
    <n v="2018"/>
    <x v="3"/>
    <s v="PC"/>
    <s v="Percentage"/>
    <n v="0"/>
    <s v="Units"/>
    <m/>
    <m/>
    <n v="25.146000000000001"/>
    <m/>
    <m/>
  </r>
  <r>
    <s v="HFTOT"/>
    <x v="0"/>
    <x v="1"/>
    <s v="Inpatient curative and rehabilitative care"/>
    <s v="HPTOT"/>
    <x v="0"/>
    <s v="PARCUR"/>
    <x v="1"/>
    <s v="LUX"/>
    <x v="23"/>
    <n v="2019"/>
    <x v="4"/>
    <s v="PC"/>
    <s v="Percentage"/>
    <n v="0"/>
    <s v="Units"/>
    <m/>
    <m/>
    <n v="24.748000000000001"/>
    <m/>
    <m/>
  </r>
  <r>
    <s v="HFTOT"/>
    <x v="0"/>
    <x v="1"/>
    <s v="Inpatient curative and rehabilitative care"/>
    <s v="HPTOT"/>
    <x v="0"/>
    <s v="PARCUR"/>
    <x v="1"/>
    <s v="LUX"/>
    <x v="23"/>
    <n v="2020"/>
    <x v="5"/>
    <s v="PC"/>
    <s v="Percentage"/>
    <n v="0"/>
    <s v="Units"/>
    <m/>
    <m/>
    <n v="23.99"/>
    <m/>
    <m/>
  </r>
  <r>
    <s v="HFTOT"/>
    <x v="0"/>
    <x v="1"/>
    <s v="Inpatient curative and rehabilitative care"/>
    <s v="HPTOT"/>
    <x v="0"/>
    <s v="PARCUR"/>
    <x v="1"/>
    <s v="LUX"/>
    <x v="23"/>
    <n v="2021"/>
    <x v="6"/>
    <s v="PC"/>
    <s v="Percentage"/>
    <n v="0"/>
    <s v="Units"/>
    <m/>
    <m/>
    <n v="22.138000000000002"/>
    <m/>
    <m/>
  </r>
  <r>
    <s v="HFTOT"/>
    <x v="0"/>
    <x v="1"/>
    <s v="Inpatient curative and rehabilitative care"/>
    <s v="HPTOT"/>
    <x v="0"/>
    <s v="PARCUR"/>
    <x v="1"/>
    <s v="LUX"/>
    <x v="23"/>
    <n v="2022"/>
    <x v="7"/>
    <s v="PC"/>
    <s v="Percentage"/>
    <n v="0"/>
    <s v="Units"/>
    <m/>
    <m/>
    <n v="22.318999999999999"/>
    <s v="P"/>
    <s v="Provisional value"/>
  </r>
  <r>
    <s v="HF1"/>
    <x v="1"/>
    <x v="0"/>
    <s v="Current expenditure on health (all functions)"/>
    <s v="HP6"/>
    <x v="6"/>
    <s v="PARCUR"/>
    <x v="1"/>
    <s v="LVA"/>
    <x v="22"/>
    <n v="2015"/>
    <x v="0"/>
    <s v="PC"/>
    <s v="Percentage"/>
    <n v="0"/>
    <s v="Units"/>
    <m/>
    <m/>
    <n v="0.27300000000000002"/>
    <m/>
    <m/>
  </r>
  <r>
    <s v="HF1"/>
    <x v="1"/>
    <x v="0"/>
    <s v="Current expenditure on health (all functions)"/>
    <s v="HP6"/>
    <x v="6"/>
    <s v="PARCUR"/>
    <x v="1"/>
    <s v="LVA"/>
    <x v="22"/>
    <n v="2016"/>
    <x v="1"/>
    <s v="PC"/>
    <s v="Percentage"/>
    <n v="0"/>
    <s v="Units"/>
    <m/>
    <m/>
    <n v="0.54900000000000004"/>
    <m/>
    <m/>
  </r>
  <r>
    <s v="HF1"/>
    <x v="1"/>
    <x v="0"/>
    <s v="Current expenditure on health (all functions)"/>
    <s v="HP6"/>
    <x v="6"/>
    <s v="PARCUR"/>
    <x v="1"/>
    <s v="LVA"/>
    <x v="22"/>
    <n v="2017"/>
    <x v="2"/>
    <s v="PC"/>
    <s v="Percentage"/>
    <n v="0"/>
    <s v="Units"/>
    <m/>
    <m/>
    <n v="0.32900000000000001"/>
    <m/>
    <m/>
  </r>
  <r>
    <s v="HF1"/>
    <x v="1"/>
    <x v="0"/>
    <s v="Current expenditure on health (all functions)"/>
    <s v="HP6"/>
    <x v="6"/>
    <s v="PARCUR"/>
    <x v="1"/>
    <s v="LVA"/>
    <x v="22"/>
    <n v="2018"/>
    <x v="3"/>
    <s v="PC"/>
    <s v="Percentage"/>
    <n v="0"/>
    <s v="Units"/>
    <m/>
    <m/>
    <n v="0.41299999999999998"/>
    <m/>
    <m/>
  </r>
  <r>
    <s v="HF1"/>
    <x v="1"/>
    <x v="0"/>
    <s v="Current expenditure on health (all functions)"/>
    <s v="HP6"/>
    <x v="6"/>
    <s v="PARCUR"/>
    <x v="1"/>
    <s v="LVA"/>
    <x v="22"/>
    <n v="2019"/>
    <x v="4"/>
    <s v="PC"/>
    <s v="Percentage"/>
    <n v="0"/>
    <s v="Units"/>
    <m/>
    <m/>
    <n v="0.375"/>
    <m/>
    <m/>
  </r>
  <r>
    <s v="HF1"/>
    <x v="1"/>
    <x v="0"/>
    <s v="Current expenditure on health (all functions)"/>
    <s v="HP6"/>
    <x v="6"/>
    <s v="PARCUR"/>
    <x v="1"/>
    <s v="LVA"/>
    <x v="22"/>
    <n v="2020"/>
    <x v="5"/>
    <s v="PC"/>
    <s v="Percentage"/>
    <n v="0"/>
    <s v="Units"/>
    <m/>
    <m/>
    <n v="0.38100000000000001"/>
    <m/>
    <m/>
  </r>
  <r>
    <s v="HF1"/>
    <x v="1"/>
    <x v="0"/>
    <s v="Current expenditure on health (all functions)"/>
    <s v="HP6"/>
    <x v="6"/>
    <s v="PARCUR"/>
    <x v="1"/>
    <s v="LVA"/>
    <x v="22"/>
    <n v="2021"/>
    <x v="6"/>
    <s v="PC"/>
    <s v="Percentage"/>
    <n v="0"/>
    <s v="Units"/>
    <m/>
    <m/>
    <n v="0.34300000000000003"/>
    <m/>
    <m/>
  </r>
  <r>
    <s v="HF1"/>
    <x v="1"/>
    <x v="0"/>
    <s v="Current expenditure on health (all functions)"/>
    <s v="HPTOT"/>
    <x v="0"/>
    <s v="PARCUR"/>
    <x v="1"/>
    <s v="LVA"/>
    <x v="22"/>
    <n v="2015"/>
    <x v="0"/>
    <s v="PC"/>
    <s v="Percentage"/>
    <n v="0"/>
    <s v="Units"/>
    <m/>
    <m/>
    <n v="58.652999999999999"/>
    <m/>
    <m/>
  </r>
  <r>
    <s v="HF1"/>
    <x v="1"/>
    <x v="0"/>
    <s v="Current expenditure on health (all functions)"/>
    <s v="HPTOT"/>
    <x v="0"/>
    <s v="PARCUR"/>
    <x v="1"/>
    <s v="LVA"/>
    <x v="22"/>
    <n v="2016"/>
    <x v="1"/>
    <s v="PC"/>
    <s v="Percentage"/>
    <n v="0"/>
    <s v="Units"/>
    <m/>
    <m/>
    <n v="55.866999999999997"/>
    <m/>
    <m/>
  </r>
  <r>
    <s v="HF1"/>
    <x v="1"/>
    <x v="0"/>
    <s v="Current expenditure on health (all functions)"/>
    <s v="HPTOT"/>
    <x v="0"/>
    <s v="PARCUR"/>
    <x v="1"/>
    <s v="LVA"/>
    <x v="22"/>
    <n v="2017"/>
    <x v="2"/>
    <s v="PC"/>
    <s v="Percentage"/>
    <n v="0"/>
    <s v="Units"/>
    <m/>
    <m/>
    <n v="57.329000000000001"/>
    <m/>
    <m/>
  </r>
  <r>
    <s v="HF1"/>
    <x v="1"/>
    <x v="0"/>
    <s v="Current expenditure on health (all functions)"/>
    <s v="HPTOT"/>
    <x v="0"/>
    <s v="PARCUR"/>
    <x v="1"/>
    <s v="LVA"/>
    <x v="22"/>
    <n v="2018"/>
    <x v="3"/>
    <s v="PC"/>
    <s v="Percentage"/>
    <n v="0"/>
    <s v="Units"/>
    <m/>
    <m/>
    <n v="59.881"/>
    <m/>
    <m/>
  </r>
  <r>
    <s v="HF1"/>
    <x v="1"/>
    <x v="0"/>
    <s v="Current expenditure on health (all functions)"/>
    <s v="HPTOT"/>
    <x v="0"/>
    <s v="PARCUR"/>
    <x v="1"/>
    <s v="LVA"/>
    <x v="22"/>
    <n v="2019"/>
    <x v="4"/>
    <s v="PC"/>
    <s v="Percentage"/>
    <n v="0"/>
    <s v="Units"/>
    <m/>
    <m/>
    <n v="60.122999999999998"/>
    <m/>
    <m/>
  </r>
  <r>
    <s v="HF1"/>
    <x v="1"/>
    <x v="0"/>
    <s v="Current expenditure on health (all functions)"/>
    <s v="HPTOT"/>
    <x v="0"/>
    <s v="PARCUR"/>
    <x v="1"/>
    <s v="LVA"/>
    <x v="22"/>
    <n v="2020"/>
    <x v="5"/>
    <s v="PC"/>
    <s v="Percentage"/>
    <n v="0"/>
    <s v="Units"/>
    <m/>
    <m/>
    <n v="63.607999999999997"/>
    <m/>
    <m/>
  </r>
  <r>
    <s v="HF1"/>
    <x v="1"/>
    <x v="0"/>
    <s v="Current expenditure on health (all functions)"/>
    <s v="HPTOT"/>
    <x v="0"/>
    <s v="PARCUR"/>
    <x v="1"/>
    <s v="LVA"/>
    <x v="22"/>
    <n v="2021"/>
    <x v="6"/>
    <s v="PC"/>
    <s v="Percentage"/>
    <n v="0"/>
    <s v="Units"/>
    <m/>
    <m/>
    <n v="69.465000000000003"/>
    <m/>
    <m/>
  </r>
  <r>
    <s v="HF1"/>
    <x v="1"/>
    <x v="0"/>
    <s v="Current expenditure on health (all functions)"/>
    <s v="HPTOT"/>
    <x v="0"/>
    <s v="PARCUR"/>
    <x v="1"/>
    <s v="LVA"/>
    <x v="22"/>
    <n v="2022"/>
    <x v="7"/>
    <s v="PC"/>
    <s v="Percentage"/>
    <n v="0"/>
    <s v="Units"/>
    <m/>
    <m/>
    <n v="66.876000000000005"/>
    <s v="E"/>
    <s v="Estimated value"/>
  </r>
  <r>
    <s v="HF3"/>
    <x v="4"/>
    <x v="2"/>
    <s v="Outpatient curative and rehabilitative care"/>
    <s v="HPTOT"/>
    <x v="0"/>
    <s v="PPPPER"/>
    <x v="5"/>
    <s v="ISL"/>
    <x v="15"/>
    <n v="2015"/>
    <x v="0"/>
    <s v="USD"/>
    <s v="US Dollar"/>
    <n v="0"/>
    <s v="Units"/>
    <m/>
    <m/>
    <n v="353.67399999999998"/>
    <m/>
    <m/>
  </r>
  <r>
    <s v="HF3"/>
    <x v="4"/>
    <x v="2"/>
    <s v="Outpatient curative and rehabilitative care"/>
    <s v="HPTOT"/>
    <x v="0"/>
    <s v="PPPPER"/>
    <x v="5"/>
    <s v="ISL"/>
    <x v="15"/>
    <n v="2016"/>
    <x v="1"/>
    <s v="USD"/>
    <s v="US Dollar"/>
    <n v="0"/>
    <s v="Units"/>
    <m/>
    <m/>
    <n v="364.41300000000001"/>
    <m/>
    <m/>
  </r>
  <r>
    <s v="HF3"/>
    <x v="4"/>
    <x v="2"/>
    <s v="Outpatient curative and rehabilitative care"/>
    <s v="HPTOT"/>
    <x v="0"/>
    <s v="PPPPER"/>
    <x v="5"/>
    <s v="ISL"/>
    <x v="15"/>
    <n v="2017"/>
    <x v="2"/>
    <s v="USD"/>
    <s v="US Dollar"/>
    <n v="0"/>
    <s v="Units"/>
    <m/>
    <m/>
    <n v="376.33300000000003"/>
    <m/>
    <m/>
  </r>
  <r>
    <s v="HF3"/>
    <x v="4"/>
    <x v="2"/>
    <s v="Outpatient curative and rehabilitative care"/>
    <s v="HPTOT"/>
    <x v="0"/>
    <s v="PPPPER"/>
    <x v="5"/>
    <s v="ISL"/>
    <x v="15"/>
    <n v="2018"/>
    <x v="3"/>
    <s v="USD"/>
    <s v="US Dollar"/>
    <n v="0"/>
    <s v="Units"/>
    <m/>
    <m/>
    <n v="378.65300000000002"/>
    <m/>
    <m/>
  </r>
  <r>
    <s v="HF3"/>
    <x v="4"/>
    <x v="2"/>
    <s v="Outpatient curative and rehabilitative care"/>
    <s v="HPTOT"/>
    <x v="0"/>
    <s v="PPPPER"/>
    <x v="5"/>
    <s v="ISL"/>
    <x v="15"/>
    <n v="2019"/>
    <x v="4"/>
    <s v="USD"/>
    <s v="US Dollar"/>
    <n v="0"/>
    <s v="Units"/>
    <m/>
    <m/>
    <n v="366.63200000000001"/>
    <m/>
    <m/>
  </r>
  <r>
    <s v="HF3"/>
    <x v="4"/>
    <x v="2"/>
    <s v="Outpatient curative and rehabilitative care"/>
    <s v="HPTOT"/>
    <x v="0"/>
    <s v="PPPPER"/>
    <x v="5"/>
    <s v="ISL"/>
    <x v="15"/>
    <n v="2020"/>
    <x v="5"/>
    <s v="USD"/>
    <s v="US Dollar"/>
    <n v="0"/>
    <s v="Units"/>
    <m/>
    <m/>
    <n v="375.01499999999999"/>
    <m/>
    <m/>
  </r>
  <r>
    <s v="HF3"/>
    <x v="4"/>
    <x v="2"/>
    <s v="Outpatient curative and rehabilitative care"/>
    <s v="HPTOT"/>
    <x v="0"/>
    <s v="PPPPER"/>
    <x v="5"/>
    <s v="ISL"/>
    <x v="15"/>
    <n v="2021"/>
    <x v="6"/>
    <s v="USD"/>
    <s v="US Dollar"/>
    <n v="0"/>
    <s v="Units"/>
    <m/>
    <m/>
    <n v="377.69600000000003"/>
    <m/>
    <m/>
  </r>
  <r>
    <s v="HF3"/>
    <x v="4"/>
    <x v="2"/>
    <s v="Outpatient curative and rehabilitative care"/>
    <s v="HPTOT"/>
    <x v="0"/>
    <s v="PPPPER"/>
    <x v="5"/>
    <s v="ISL"/>
    <x v="15"/>
    <n v="2022"/>
    <x v="7"/>
    <s v="USD"/>
    <s v="US Dollar"/>
    <n v="0"/>
    <s v="Units"/>
    <m/>
    <m/>
    <n v="416.202"/>
    <s v="P"/>
    <s v="Provisional value"/>
  </r>
  <r>
    <s v="HFTOT"/>
    <x v="0"/>
    <x v="4"/>
    <s v="Ancillary services (non-specified by function)"/>
    <s v="HP9"/>
    <x v="9"/>
    <s v="MLLNCU"/>
    <x v="2"/>
    <s v="LUX"/>
    <x v="23"/>
    <n v="2015"/>
    <x v="0"/>
    <s v="EUR"/>
    <s v="Euro"/>
    <n v="6"/>
    <s v="Millions"/>
    <m/>
    <m/>
    <n v="0.122"/>
    <m/>
    <m/>
  </r>
  <r>
    <s v="HFTOT"/>
    <x v="0"/>
    <x v="4"/>
    <s v="Ancillary services (non-specified by function)"/>
    <s v="HP9"/>
    <x v="9"/>
    <s v="MLLNCU"/>
    <x v="2"/>
    <s v="LUX"/>
    <x v="23"/>
    <n v="2016"/>
    <x v="1"/>
    <s v="EUR"/>
    <s v="Euro"/>
    <n v="6"/>
    <s v="Millions"/>
    <m/>
    <m/>
    <n v="0.11700000000000001"/>
    <m/>
    <m/>
  </r>
  <r>
    <s v="HFTOT"/>
    <x v="0"/>
    <x v="4"/>
    <s v="Ancillary services (non-specified by function)"/>
    <s v="HP9"/>
    <x v="9"/>
    <s v="MLLNCU"/>
    <x v="2"/>
    <s v="LUX"/>
    <x v="23"/>
    <n v="2017"/>
    <x v="2"/>
    <s v="EUR"/>
    <s v="Euro"/>
    <n v="6"/>
    <s v="Millions"/>
    <m/>
    <m/>
    <n v="0.108"/>
    <m/>
    <m/>
  </r>
  <r>
    <s v="HFTOT"/>
    <x v="0"/>
    <x v="4"/>
    <s v="Ancillary services (non-specified by function)"/>
    <s v="HP9"/>
    <x v="9"/>
    <s v="MLLNCU"/>
    <x v="2"/>
    <s v="LUX"/>
    <x v="23"/>
    <n v="2018"/>
    <x v="3"/>
    <s v="EUR"/>
    <s v="Euro"/>
    <n v="6"/>
    <s v="Millions"/>
    <m/>
    <m/>
    <n v="0.11"/>
    <m/>
    <m/>
  </r>
  <r>
    <s v="HFTOT"/>
    <x v="0"/>
    <x v="4"/>
    <s v="Ancillary services (non-specified by function)"/>
    <s v="HP9"/>
    <x v="9"/>
    <s v="MLLNCU"/>
    <x v="2"/>
    <s v="LUX"/>
    <x v="23"/>
    <n v="2019"/>
    <x v="4"/>
    <s v="EUR"/>
    <s v="Euro"/>
    <n v="6"/>
    <s v="Millions"/>
    <m/>
    <m/>
    <n v="3.2000000000000001E-2"/>
    <m/>
    <m/>
  </r>
  <r>
    <s v="HFTOT"/>
    <x v="0"/>
    <x v="4"/>
    <s v="Ancillary services (non-specified by function)"/>
    <s v="HP9"/>
    <x v="9"/>
    <s v="MLLNCU"/>
    <x v="2"/>
    <s v="LUX"/>
    <x v="23"/>
    <n v="2020"/>
    <x v="5"/>
    <s v="EUR"/>
    <s v="Euro"/>
    <n v="6"/>
    <s v="Millions"/>
    <m/>
    <m/>
    <n v="4.2999999999999997E-2"/>
    <m/>
    <m/>
  </r>
  <r>
    <s v="HFTOT"/>
    <x v="0"/>
    <x v="4"/>
    <s v="Ancillary services (non-specified by function)"/>
    <s v="HP9"/>
    <x v="9"/>
    <s v="MLLNCU"/>
    <x v="2"/>
    <s v="LUX"/>
    <x v="23"/>
    <n v="2021"/>
    <x v="6"/>
    <s v="EUR"/>
    <s v="Euro"/>
    <n v="6"/>
    <s v="Millions"/>
    <m/>
    <m/>
    <n v="4.3999999999999997E-2"/>
    <m/>
    <m/>
  </r>
  <r>
    <s v="HFTOT"/>
    <x v="0"/>
    <x v="4"/>
    <s v="Ancillary services (non-specified by function)"/>
    <s v="HP9"/>
    <x v="9"/>
    <s v="MLLNCU"/>
    <x v="2"/>
    <s v="LUX"/>
    <x v="23"/>
    <n v="2022"/>
    <x v="7"/>
    <s v="EUR"/>
    <s v="Euro"/>
    <n v="6"/>
    <s v="Millions"/>
    <m/>
    <m/>
    <n v="4.7E-2"/>
    <s v="P"/>
    <s v="Provisional value"/>
  </r>
  <r>
    <s v="HF3"/>
    <x v="4"/>
    <x v="6"/>
    <s v="Preventive care"/>
    <s v="HPTOT"/>
    <x v="0"/>
    <s v="PPPPER"/>
    <x v="5"/>
    <s v="ITA"/>
    <x v="21"/>
    <n v="2015"/>
    <x v="0"/>
    <s v="USD"/>
    <s v="US Dollar"/>
    <n v="0"/>
    <s v="Units"/>
    <m/>
    <m/>
    <n v="1.222"/>
    <m/>
    <m/>
  </r>
  <r>
    <s v="HF3"/>
    <x v="4"/>
    <x v="6"/>
    <s v="Preventive care"/>
    <s v="HPTOT"/>
    <x v="0"/>
    <s v="PPPPER"/>
    <x v="5"/>
    <s v="ITA"/>
    <x v="21"/>
    <n v="2016"/>
    <x v="1"/>
    <s v="USD"/>
    <s v="US Dollar"/>
    <n v="0"/>
    <s v="Units"/>
    <m/>
    <m/>
    <n v="1.3939999999999999"/>
    <m/>
    <m/>
  </r>
  <r>
    <s v="HF3"/>
    <x v="4"/>
    <x v="6"/>
    <s v="Preventive care"/>
    <s v="HPTOT"/>
    <x v="0"/>
    <s v="PPPPER"/>
    <x v="5"/>
    <s v="ITA"/>
    <x v="21"/>
    <n v="2017"/>
    <x v="2"/>
    <s v="USD"/>
    <s v="US Dollar"/>
    <n v="0"/>
    <s v="Units"/>
    <m/>
    <m/>
    <n v="1.411"/>
    <m/>
    <m/>
  </r>
  <r>
    <s v="HF3"/>
    <x v="4"/>
    <x v="6"/>
    <s v="Preventive care"/>
    <s v="HPTOT"/>
    <x v="0"/>
    <s v="PPPPER"/>
    <x v="5"/>
    <s v="ITA"/>
    <x v="21"/>
    <n v="2018"/>
    <x v="3"/>
    <s v="USD"/>
    <s v="US Dollar"/>
    <n v="0"/>
    <s v="Units"/>
    <m/>
    <m/>
    <n v="1.5680000000000001"/>
    <m/>
    <m/>
  </r>
  <r>
    <s v="HF3"/>
    <x v="4"/>
    <x v="6"/>
    <s v="Preventive care"/>
    <s v="HPTOT"/>
    <x v="0"/>
    <s v="PPPPER"/>
    <x v="5"/>
    <s v="ITA"/>
    <x v="21"/>
    <n v="2019"/>
    <x v="4"/>
    <s v="USD"/>
    <s v="US Dollar"/>
    <n v="0"/>
    <s v="Units"/>
    <m/>
    <m/>
    <n v="1.6279999999999999"/>
    <m/>
    <m/>
  </r>
  <r>
    <s v="HF3"/>
    <x v="4"/>
    <x v="6"/>
    <s v="Preventive care"/>
    <s v="HPTOT"/>
    <x v="0"/>
    <s v="PPPPER"/>
    <x v="5"/>
    <s v="ITA"/>
    <x v="21"/>
    <n v="2020"/>
    <x v="5"/>
    <s v="USD"/>
    <s v="US Dollar"/>
    <n v="0"/>
    <s v="Units"/>
    <m/>
    <m/>
    <n v="1.643"/>
    <m/>
    <m/>
  </r>
  <r>
    <s v="HF3"/>
    <x v="4"/>
    <x v="6"/>
    <s v="Preventive care"/>
    <s v="HPTOT"/>
    <x v="0"/>
    <s v="PPPPER"/>
    <x v="5"/>
    <s v="ITA"/>
    <x v="21"/>
    <n v="2021"/>
    <x v="6"/>
    <s v="USD"/>
    <s v="US Dollar"/>
    <n v="0"/>
    <s v="Units"/>
    <m/>
    <m/>
    <n v="1.7829999999999999"/>
    <m/>
    <m/>
  </r>
  <r>
    <s v="HF3"/>
    <x v="4"/>
    <x v="6"/>
    <s v="Preventive care"/>
    <s v="HPTOT"/>
    <x v="0"/>
    <s v="PPPPER"/>
    <x v="5"/>
    <s v="ITA"/>
    <x v="21"/>
    <n v="2022"/>
    <x v="7"/>
    <s v="USD"/>
    <s v="US Dollar"/>
    <n v="0"/>
    <s v="Units"/>
    <m/>
    <m/>
    <n v="1.698"/>
    <s v="P"/>
    <s v="Provisional value"/>
  </r>
  <r>
    <s v="HF2HF3"/>
    <x v="2"/>
    <x v="0"/>
    <s v="Current expenditure on health (all functions)"/>
    <s v="HP3"/>
    <x v="3"/>
    <s v="MLLNCU"/>
    <x v="2"/>
    <s v="ITA"/>
    <x v="21"/>
    <n v="2015"/>
    <x v="0"/>
    <s v="EUR"/>
    <s v="Euro"/>
    <n v="6"/>
    <s v="Millions"/>
    <m/>
    <m/>
    <n v="14059"/>
    <m/>
    <m/>
  </r>
  <r>
    <s v="HF2HF3"/>
    <x v="2"/>
    <x v="0"/>
    <s v="Current expenditure on health (all functions)"/>
    <s v="HP3"/>
    <x v="3"/>
    <s v="MLLNCU"/>
    <x v="2"/>
    <s v="ITA"/>
    <x v="21"/>
    <n v="2016"/>
    <x v="1"/>
    <s v="EUR"/>
    <s v="Euro"/>
    <n v="6"/>
    <s v="Millions"/>
    <m/>
    <m/>
    <n v="14184"/>
    <m/>
    <m/>
  </r>
  <r>
    <s v="HF2HF3"/>
    <x v="2"/>
    <x v="0"/>
    <s v="Current expenditure on health (all functions)"/>
    <s v="HP3"/>
    <x v="3"/>
    <s v="MLLNCU"/>
    <x v="2"/>
    <s v="ITA"/>
    <x v="21"/>
    <n v="2017"/>
    <x v="2"/>
    <s v="EUR"/>
    <s v="Euro"/>
    <n v="6"/>
    <s v="Millions"/>
    <m/>
    <m/>
    <n v="15018"/>
    <m/>
    <m/>
  </r>
  <r>
    <s v="HF2HF3"/>
    <x v="2"/>
    <x v="0"/>
    <s v="Current expenditure on health (all functions)"/>
    <s v="HP3"/>
    <x v="3"/>
    <s v="MLLNCU"/>
    <x v="2"/>
    <s v="ITA"/>
    <x v="21"/>
    <n v="2018"/>
    <x v="3"/>
    <s v="EUR"/>
    <s v="Euro"/>
    <n v="6"/>
    <s v="Millions"/>
    <m/>
    <m/>
    <n v="15018"/>
    <m/>
    <m/>
  </r>
  <r>
    <s v="HF2HF3"/>
    <x v="2"/>
    <x v="0"/>
    <s v="Current expenditure on health (all functions)"/>
    <s v="HP3"/>
    <x v="3"/>
    <s v="MLLNCU"/>
    <x v="2"/>
    <s v="ITA"/>
    <x v="21"/>
    <n v="2019"/>
    <x v="4"/>
    <s v="EUR"/>
    <s v="Euro"/>
    <n v="6"/>
    <s v="Millions"/>
    <m/>
    <m/>
    <n v="14880"/>
    <m/>
    <m/>
  </r>
  <r>
    <s v="HF2HF3"/>
    <x v="2"/>
    <x v="0"/>
    <s v="Current expenditure on health (all functions)"/>
    <s v="HP3"/>
    <x v="3"/>
    <s v="MLLNCU"/>
    <x v="2"/>
    <s v="ITA"/>
    <x v="21"/>
    <n v="2020"/>
    <x v="5"/>
    <s v="EUR"/>
    <s v="Euro"/>
    <n v="6"/>
    <s v="Millions"/>
    <m/>
    <m/>
    <n v="14561"/>
    <m/>
    <m/>
  </r>
  <r>
    <s v="HF2HF3"/>
    <x v="2"/>
    <x v="0"/>
    <s v="Current expenditure on health (all functions)"/>
    <s v="HP3"/>
    <x v="3"/>
    <s v="MLLNCU"/>
    <x v="2"/>
    <s v="ITA"/>
    <x v="21"/>
    <n v="2021"/>
    <x v="6"/>
    <s v="EUR"/>
    <s v="Euro"/>
    <n v="6"/>
    <s v="Millions"/>
    <m/>
    <m/>
    <n v="15634"/>
    <m/>
    <m/>
  </r>
  <r>
    <s v="HF2HF3"/>
    <x v="2"/>
    <x v="0"/>
    <s v="Current expenditure on health (all functions)"/>
    <s v="HP3"/>
    <x v="3"/>
    <s v="MLLNCU"/>
    <x v="2"/>
    <s v="ITA"/>
    <x v="21"/>
    <n v="2022"/>
    <x v="7"/>
    <s v="EUR"/>
    <s v="Euro"/>
    <n v="6"/>
    <s v="Millions"/>
    <m/>
    <m/>
    <n v="15551"/>
    <s v="P"/>
    <s v="Provisional value"/>
  </r>
  <r>
    <s v="HF3"/>
    <x v="4"/>
    <x v="0"/>
    <s v="Current expenditure on health (all functions)"/>
    <s v="HP6"/>
    <x v="6"/>
    <s v="MLLNCU"/>
    <x v="2"/>
    <s v="ISR"/>
    <x v="19"/>
    <n v="2015"/>
    <x v="0"/>
    <s v="ILS"/>
    <s v="New Israeli Sheqel"/>
    <n v="6"/>
    <s v="Millions"/>
    <m/>
    <m/>
    <n v="120"/>
    <m/>
    <m/>
  </r>
  <r>
    <s v="HF3"/>
    <x v="4"/>
    <x v="0"/>
    <s v="Current expenditure on health (all functions)"/>
    <s v="HP6"/>
    <x v="6"/>
    <s v="MLLNCU"/>
    <x v="2"/>
    <s v="ISR"/>
    <x v="19"/>
    <n v="2016"/>
    <x v="1"/>
    <s v="ILS"/>
    <s v="New Israeli Sheqel"/>
    <n v="6"/>
    <s v="Millions"/>
    <m/>
    <m/>
    <n v="111"/>
    <m/>
    <m/>
  </r>
  <r>
    <s v="HF3"/>
    <x v="4"/>
    <x v="0"/>
    <s v="Current expenditure on health (all functions)"/>
    <s v="HP6"/>
    <x v="6"/>
    <s v="MLLNCU"/>
    <x v="2"/>
    <s v="ISR"/>
    <x v="19"/>
    <n v="2017"/>
    <x v="2"/>
    <s v="ILS"/>
    <s v="New Israeli Sheqel"/>
    <n v="6"/>
    <s v="Millions"/>
    <m/>
    <m/>
    <n v="118"/>
    <m/>
    <m/>
  </r>
  <r>
    <s v="HF3"/>
    <x v="4"/>
    <x v="0"/>
    <s v="Current expenditure on health (all functions)"/>
    <s v="HP6"/>
    <x v="6"/>
    <s v="MLLNCU"/>
    <x v="2"/>
    <s v="ISR"/>
    <x v="19"/>
    <n v="2018"/>
    <x v="3"/>
    <s v="ILS"/>
    <s v="New Israeli Sheqel"/>
    <n v="6"/>
    <s v="Millions"/>
    <m/>
    <m/>
    <n v="110"/>
    <m/>
    <m/>
  </r>
  <r>
    <s v="HF3"/>
    <x v="4"/>
    <x v="0"/>
    <s v="Current expenditure on health (all functions)"/>
    <s v="HP6"/>
    <x v="6"/>
    <s v="MLLNCU"/>
    <x v="2"/>
    <s v="ISR"/>
    <x v="19"/>
    <n v="2019"/>
    <x v="4"/>
    <s v="ILS"/>
    <s v="New Israeli Sheqel"/>
    <n v="6"/>
    <s v="Millions"/>
    <m/>
    <m/>
    <n v="125"/>
    <m/>
    <m/>
  </r>
  <r>
    <s v="HF3"/>
    <x v="4"/>
    <x v="0"/>
    <s v="Current expenditure on health (all functions)"/>
    <s v="HP6"/>
    <x v="6"/>
    <s v="MLLNCU"/>
    <x v="2"/>
    <s v="ISR"/>
    <x v="19"/>
    <n v="2020"/>
    <x v="5"/>
    <s v="ILS"/>
    <s v="New Israeli Sheqel"/>
    <n v="6"/>
    <s v="Millions"/>
    <m/>
    <m/>
    <n v="97"/>
    <s v="P"/>
    <s v="Provisional value"/>
  </r>
  <r>
    <s v="HFTOT"/>
    <x v="0"/>
    <x v="0"/>
    <s v="Current expenditure on health (all functions)"/>
    <s v="HP6"/>
    <x v="6"/>
    <s v="MLLNCU"/>
    <x v="2"/>
    <s v="LTU"/>
    <x v="20"/>
    <n v="2015"/>
    <x v="0"/>
    <s v="EUR"/>
    <s v="Euro"/>
    <n v="6"/>
    <s v="Millions"/>
    <m/>
    <m/>
    <n v="16.064"/>
    <m/>
    <m/>
  </r>
  <r>
    <s v="HFTOT"/>
    <x v="0"/>
    <x v="0"/>
    <s v="Current expenditure on health (all functions)"/>
    <s v="HP6"/>
    <x v="6"/>
    <s v="MLLNCU"/>
    <x v="2"/>
    <s v="LTU"/>
    <x v="20"/>
    <n v="2016"/>
    <x v="1"/>
    <s v="EUR"/>
    <s v="Euro"/>
    <n v="6"/>
    <s v="Millions"/>
    <m/>
    <m/>
    <n v="20.943999999999999"/>
    <m/>
    <m/>
  </r>
  <r>
    <s v="HFTOT"/>
    <x v="0"/>
    <x v="0"/>
    <s v="Current expenditure on health (all functions)"/>
    <s v="HP6"/>
    <x v="6"/>
    <s v="MLLNCU"/>
    <x v="2"/>
    <s v="LTU"/>
    <x v="20"/>
    <n v="2017"/>
    <x v="2"/>
    <s v="EUR"/>
    <s v="Euro"/>
    <n v="6"/>
    <s v="Millions"/>
    <m/>
    <m/>
    <n v="22.172000000000001"/>
    <m/>
    <m/>
  </r>
  <r>
    <s v="HFTOT"/>
    <x v="0"/>
    <x v="0"/>
    <s v="Current expenditure on health (all functions)"/>
    <s v="HP6"/>
    <x v="6"/>
    <s v="MLLNCU"/>
    <x v="2"/>
    <s v="LTU"/>
    <x v="20"/>
    <n v="2018"/>
    <x v="3"/>
    <s v="EUR"/>
    <s v="Euro"/>
    <n v="6"/>
    <s v="Millions"/>
    <m/>
    <m/>
    <n v="25.385000000000002"/>
    <m/>
    <m/>
  </r>
  <r>
    <s v="HFTOT"/>
    <x v="0"/>
    <x v="0"/>
    <s v="Current expenditure on health (all functions)"/>
    <s v="HP6"/>
    <x v="6"/>
    <s v="MLLNCU"/>
    <x v="2"/>
    <s v="LTU"/>
    <x v="20"/>
    <n v="2019"/>
    <x v="4"/>
    <s v="EUR"/>
    <s v="Euro"/>
    <n v="6"/>
    <s v="Millions"/>
    <m/>
    <m/>
    <n v="37.683999999999997"/>
    <m/>
    <m/>
  </r>
  <r>
    <s v="HFTOT"/>
    <x v="0"/>
    <x v="0"/>
    <s v="Current expenditure on health (all functions)"/>
    <s v="HP6"/>
    <x v="6"/>
    <s v="MLLNCU"/>
    <x v="2"/>
    <s v="LTU"/>
    <x v="20"/>
    <n v="2020"/>
    <x v="5"/>
    <s v="EUR"/>
    <s v="Euro"/>
    <n v="6"/>
    <s v="Millions"/>
    <m/>
    <m/>
    <n v="85.506"/>
    <m/>
    <m/>
  </r>
  <r>
    <s v="HFTOT"/>
    <x v="0"/>
    <x v="0"/>
    <s v="Current expenditure on health (all functions)"/>
    <s v="HP6"/>
    <x v="6"/>
    <s v="MLLNCU"/>
    <x v="2"/>
    <s v="LTU"/>
    <x v="20"/>
    <n v="2021"/>
    <x v="6"/>
    <s v="EUR"/>
    <s v="Euro"/>
    <n v="6"/>
    <s v="Millions"/>
    <m/>
    <m/>
    <n v="177.363"/>
    <m/>
    <m/>
  </r>
  <r>
    <s v="HF2"/>
    <x v="3"/>
    <x v="0"/>
    <s v="Current expenditure on health (all functions)"/>
    <s v="HPTOT"/>
    <x v="0"/>
    <s v="PARPIB"/>
    <x v="0"/>
    <s v="ISR"/>
    <x v="19"/>
    <n v="2015"/>
    <x v="0"/>
    <s v="PC"/>
    <s v="Percentage"/>
    <n v="0"/>
    <s v="Units"/>
    <m/>
    <m/>
    <n v="0.89"/>
    <m/>
    <m/>
  </r>
  <r>
    <s v="HF2"/>
    <x v="3"/>
    <x v="0"/>
    <s v="Current expenditure on health (all functions)"/>
    <s v="HPTOT"/>
    <x v="0"/>
    <s v="PARPIB"/>
    <x v="0"/>
    <s v="ISR"/>
    <x v="19"/>
    <n v="2016"/>
    <x v="1"/>
    <s v="PC"/>
    <s v="Percentage"/>
    <n v="0"/>
    <s v="Units"/>
    <m/>
    <m/>
    <n v="0.88900000000000001"/>
    <m/>
    <m/>
  </r>
  <r>
    <s v="HF2"/>
    <x v="3"/>
    <x v="0"/>
    <s v="Current expenditure on health (all functions)"/>
    <s v="HPTOT"/>
    <x v="0"/>
    <s v="PARPIB"/>
    <x v="0"/>
    <s v="ISR"/>
    <x v="19"/>
    <n v="2017"/>
    <x v="2"/>
    <s v="PC"/>
    <s v="Percentage"/>
    <n v="0"/>
    <s v="Units"/>
    <m/>
    <m/>
    <n v="0.88300000000000001"/>
    <m/>
    <m/>
  </r>
  <r>
    <s v="HF2"/>
    <x v="3"/>
    <x v="0"/>
    <s v="Current expenditure on health (all functions)"/>
    <s v="HPTOT"/>
    <x v="0"/>
    <s v="PARPIB"/>
    <x v="0"/>
    <s v="ISR"/>
    <x v="19"/>
    <n v="2018"/>
    <x v="3"/>
    <s v="PC"/>
    <s v="Percentage"/>
    <n v="0"/>
    <s v="Units"/>
    <m/>
    <m/>
    <n v="0.875"/>
    <m/>
    <m/>
  </r>
  <r>
    <s v="HF2"/>
    <x v="3"/>
    <x v="0"/>
    <s v="Current expenditure on health (all functions)"/>
    <s v="HPTOT"/>
    <x v="0"/>
    <s v="PARPIB"/>
    <x v="0"/>
    <s v="ISR"/>
    <x v="19"/>
    <n v="2019"/>
    <x v="4"/>
    <s v="PC"/>
    <s v="Percentage"/>
    <n v="0"/>
    <s v="Units"/>
    <m/>
    <m/>
    <n v="0.89"/>
    <m/>
    <m/>
  </r>
  <r>
    <s v="HF2"/>
    <x v="3"/>
    <x v="0"/>
    <s v="Current expenditure on health (all functions)"/>
    <s v="HPTOT"/>
    <x v="0"/>
    <s v="PARPIB"/>
    <x v="0"/>
    <s v="ISR"/>
    <x v="19"/>
    <n v="2020"/>
    <x v="5"/>
    <s v="PC"/>
    <s v="Percentage"/>
    <n v="0"/>
    <s v="Units"/>
    <m/>
    <m/>
    <n v="0.85"/>
    <s v="P"/>
    <s v="Provisional value"/>
  </r>
  <r>
    <s v="HF2"/>
    <x v="3"/>
    <x v="0"/>
    <s v="Current expenditure on health (all functions)"/>
    <s v="HPTOT"/>
    <x v="0"/>
    <s v="PARPIB"/>
    <x v="0"/>
    <s v="ISR"/>
    <x v="19"/>
    <n v="2021"/>
    <x v="6"/>
    <s v="PC"/>
    <s v="Percentage"/>
    <n v="0"/>
    <s v="Units"/>
    <m/>
    <m/>
    <n v="0.87"/>
    <s v="B; D; P"/>
    <s v="Break; Difference in methodology; Provisional value"/>
  </r>
  <r>
    <s v="HFTOT"/>
    <x v="0"/>
    <x v="0"/>
    <s v="Current expenditure on health (all functions)"/>
    <s v="HP6"/>
    <x v="6"/>
    <s v="UNPPER"/>
    <x v="4"/>
    <s v="LUX"/>
    <x v="23"/>
    <n v="2015"/>
    <x v="0"/>
    <s v="EUR"/>
    <s v="Euro"/>
    <n v="0"/>
    <s v="Units"/>
    <m/>
    <m/>
    <n v="65.623000000000005"/>
    <m/>
    <m/>
  </r>
  <r>
    <s v="HFTOT"/>
    <x v="0"/>
    <x v="0"/>
    <s v="Current expenditure on health (all functions)"/>
    <s v="HP6"/>
    <x v="6"/>
    <s v="UNPPER"/>
    <x v="4"/>
    <s v="LUX"/>
    <x v="23"/>
    <n v="2016"/>
    <x v="1"/>
    <s v="EUR"/>
    <s v="Euro"/>
    <n v="0"/>
    <s v="Units"/>
    <m/>
    <m/>
    <n v="69.081000000000003"/>
    <m/>
    <m/>
  </r>
  <r>
    <s v="HFTOT"/>
    <x v="0"/>
    <x v="0"/>
    <s v="Current expenditure on health (all functions)"/>
    <s v="HP6"/>
    <x v="6"/>
    <s v="UNPPER"/>
    <x v="4"/>
    <s v="LUX"/>
    <x v="23"/>
    <n v="2017"/>
    <x v="2"/>
    <s v="EUR"/>
    <s v="Euro"/>
    <n v="0"/>
    <s v="Units"/>
    <m/>
    <m/>
    <n v="72.198999999999998"/>
    <m/>
    <m/>
  </r>
  <r>
    <s v="HFTOT"/>
    <x v="0"/>
    <x v="0"/>
    <s v="Current expenditure on health (all functions)"/>
    <s v="HP6"/>
    <x v="6"/>
    <s v="UNPPER"/>
    <x v="4"/>
    <s v="LUX"/>
    <x v="23"/>
    <n v="2018"/>
    <x v="3"/>
    <s v="EUR"/>
    <s v="Euro"/>
    <n v="0"/>
    <s v="Units"/>
    <m/>
    <m/>
    <n v="72.447999999999993"/>
    <m/>
    <m/>
  </r>
  <r>
    <s v="HFTOT"/>
    <x v="0"/>
    <x v="0"/>
    <s v="Current expenditure on health (all functions)"/>
    <s v="HP6"/>
    <x v="6"/>
    <s v="UNPPER"/>
    <x v="4"/>
    <s v="LUX"/>
    <x v="23"/>
    <n v="2019"/>
    <x v="4"/>
    <s v="EUR"/>
    <s v="Euro"/>
    <n v="0"/>
    <s v="Units"/>
    <m/>
    <m/>
    <n v="85.563999999999993"/>
    <m/>
    <m/>
  </r>
  <r>
    <s v="HFTOT"/>
    <x v="0"/>
    <x v="0"/>
    <s v="Current expenditure on health (all functions)"/>
    <s v="HP6"/>
    <x v="6"/>
    <s v="UNPPER"/>
    <x v="4"/>
    <s v="LUX"/>
    <x v="23"/>
    <n v="2020"/>
    <x v="5"/>
    <s v="EUR"/>
    <s v="Euro"/>
    <n v="0"/>
    <s v="Units"/>
    <m/>
    <m/>
    <n v="101.932"/>
    <m/>
    <m/>
  </r>
  <r>
    <s v="HFTOT"/>
    <x v="0"/>
    <x v="0"/>
    <s v="Current expenditure on health (all functions)"/>
    <s v="HP6"/>
    <x v="6"/>
    <s v="UNPPER"/>
    <x v="4"/>
    <s v="LUX"/>
    <x v="23"/>
    <n v="2021"/>
    <x v="6"/>
    <s v="EUR"/>
    <s v="Euro"/>
    <n v="0"/>
    <s v="Units"/>
    <m/>
    <m/>
    <n v="236.03"/>
    <m/>
    <m/>
  </r>
  <r>
    <s v="HFTOT"/>
    <x v="0"/>
    <x v="0"/>
    <s v="Current expenditure on health (all functions)"/>
    <s v="HP6"/>
    <x v="6"/>
    <s v="UNPPER"/>
    <x v="4"/>
    <s v="LUX"/>
    <x v="23"/>
    <n v="2022"/>
    <x v="7"/>
    <s v="EUR"/>
    <s v="Euro"/>
    <n v="0"/>
    <s v="Units"/>
    <m/>
    <m/>
    <n v="165.77500000000001"/>
    <s v="P"/>
    <s v="Provisional value"/>
  </r>
  <r>
    <s v="HF3"/>
    <x v="4"/>
    <x v="3"/>
    <s v="Long-term care (health)"/>
    <s v="HPTOT"/>
    <x v="0"/>
    <s v="PPPPER"/>
    <x v="5"/>
    <s v="ITA"/>
    <x v="21"/>
    <n v="2015"/>
    <x v="0"/>
    <s v="USD"/>
    <s v="US Dollar"/>
    <n v="0"/>
    <s v="Units"/>
    <m/>
    <m/>
    <n v="78.775999999999996"/>
    <m/>
    <m/>
  </r>
  <r>
    <s v="HF3"/>
    <x v="4"/>
    <x v="3"/>
    <s v="Long-term care (health)"/>
    <s v="HPTOT"/>
    <x v="0"/>
    <s v="PPPPER"/>
    <x v="5"/>
    <s v="ITA"/>
    <x v="21"/>
    <n v="2016"/>
    <x v="1"/>
    <s v="USD"/>
    <s v="US Dollar"/>
    <n v="0"/>
    <s v="Units"/>
    <m/>
    <m/>
    <n v="83.863"/>
    <m/>
    <m/>
  </r>
  <r>
    <s v="HF3"/>
    <x v="4"/>
    <x v="3"/>
    <s v="Long-term care (health)"/>
    <s v="HPTOT"/>
    <x v="0"/>
    <s v="PPPPER"/>
    <x v="5"/>
    <s v="ITA"/>
    <x v="21"/>
    <n v="2017"/>
    <x v="2"/>
    <s v="USD"/>
    <s v="US Dollar"/>
    <n v="0"/>
    <s v="Units"/>
    <m/>
    <m/>
    <n v="87.977000000000004"/>
    <m/>
    <m/>
  </r>
  <r>
    <s v="HF3"/>
    <x v="4"/>
    <x v="3"/>
    <s v="Long-term care (health)"/>
    <s v="HPTOT"/>
    <x v="0"/>
    <s v="PPPPER"/>
    <x v="5"/>
    <s v="ITA"/>
    <x v="21"/>
    <n v="2018"/>
    <x v="3"/>
    <s v="USD"/>
    <s v="US Dollar"/>
    <n v="0"/>
    <s v="Units"/>
    <m/>
    <m/>
    <n v="91.016999999999996"/>
    <m/>
    <m/>
  </r>
  <r>
    <s v="HF3"/>
    <x v="4"/>
    <x v="3"/>
    <s v="Long-term care (health)"/>
    <s v="HPTOT"/>
    <x v="0"/>
    <s v="PPPPER"/>
    <x v="5"/>
    <s v="ITA"/>
    <x v="21"/>
    <n v="2019"/>
    <x v="4"/>
    <s v="USD"/>
    <s v="US Dollar"/>
    <n v="0"/>
    <s v="Units"/>
    <m/>
    <m/>
    <n v="93.004999999999995"/>
    <m/>
    <m/>
  </r>
  <r>
    <s v="HF3"/>
    <x v="4"/>
    <x v="3"/>
    <s v="Long-term care (health)"/>
    <s v="HPTOT"/>
    <x v="0"/>
    <s v="PPPPER"/>
    <x v="5"/>
    <s v="ITA"/>
    <x v="21"/>
    <n v="2020"/>
    <x v="5"/>
    <s v="USD"/>
    <s v="US Dollar"/>
    <n v="0"/>
    <s v="Units"/>
    <m/>
    <m/>
    <n v="89.414000000000001"/>
    <m/>
    <m/>
  </r>
  <r>
    <s v="HF3"/>
    <x v="4"/>
    <x v="3"/>
    <s v="Long-term care (health)"/>
    <s v="HPTOT"/>
    <x v="0"/>
    <s v="PPPPER"/>
    <x v="5"/>
    <s v="ITA"/>
    <x v="21"/>
    <n v="2021"/>
    <x v="6"/>
    <s v="USD"/>
    <s v="US Dollar"/>
    <n v="0"/>
    <s v="Units"/>
    <m/>
    <m/>
    <n v="96.244"/>
    <m/>
    <m/>
  </r>
  <r>
    <s v="HF3"/>
    <x v="4"/>
    <x v="3"/>
    <s v="Long-term care (health)"/>
    <s v="HPTOT"/>
    <x v="0"/>
    <s v="PPPPER"/>
    <x v="5"/>
    <s v="ITA"/>
    <x v="21"/>
    <n v="2022"/>
    <x v="7"/>
    <s v="USD"/>
    <s v="US Dollar"/>
    <n v="0"/>
    <s v="Units"/>
    <m/>
    <m/>
    <n v="98.686999999999998"/>
    <s v="P"/>
    <s v="Provisional value"/>
  </r>
  <r>
    <s v="HF1"/>
    <x v="1"/>
    <x v="0"/>
    <s v="Current expenditure on health (all functions)"/>
    <s v="HP1"/>
    <x v="1"/>
    <s v="VALREL"/>
    <x v="3"/>
    <s v="ITA"/>
    <x v="21"/>
    <n v="2015"/>
    <x v="0"/>
    <s v="EUR"/>
    <s v="Euro"/>
    <n v="6"/>
    <s v="Millions"/>
    <n v="2015"/>
    <n v="2015"/>
    <n v="62495"/>
    <m/>
    <m/>
  </r>
  <r>
    <s v="HF1"/>
    <x v="1"/>
    <x v="0"/>
    <s v="Current expenditure on health (all functions)"/>
    <s v="HP1"/>
    <x v="1"/>
    <s v="VALREL"/>
    <x v="3"/>
    <s v="ITA"/>
    <x v="21"/>
    <n v="2016"/>
    <x v="1"/>
    <s v="EUR"/>
    <s v="Euro"/>
    <n v="6"/>
    <s v="Millions"/>
    <n v="2015"/>
    <n v="2015"/>
    <n v="63425.940999999999"/>
    <m/>
    <m/>
  </r>
  <r>
    <s v="HF1"/>
    <x v="1"/>
    <x v="0"/>
    <s v="Current expenditure on health (all functions)"/>
    <s v="HP1"/>
    <x v="1"/>
    <s v="VALREL"/>
    <x v="3"/>
    <s v="ITA"/>
    <x v="21"/>
    <n v="2017"/>
    <x v="2"/>
    <s v="EUR"/>
    <s v="Euro"/>
    <n v="6"/>
    <s v="Millions"/>
    <n v="2015"/>
    <n v="2015"/>
    <n v="62724.847999999998"/>
    <m/>
    <m/>
  </r>
  <r>
    <s v="HF1"/>
    <x v="1"/>
    <x v="0"/>
    <s v="Current expenditure on health (all functions)"/>
    <s v="HP1"/>
    <x v="1"/>
    <s v="VALREL"/>
    <x v="3"/>
    <s v="ITA"/>
    <x v="21"/>
    <n v="2018"/>
    <x v="3"/>
    <s v="EUR"/>
    <s v="Euro"/>
    <n v="6"/>
    <s v="Millions"/>
    <n v="2015"/>
    <n v="2015"/>
    <n v="62628.514999999999"/>
    <m/>
    <m/>
  </r>
  <r>
    <s v="HF1"/>
    <x v="1"/>
    <x v="0"/>
    <s v="Current expenditure on health (all functions)"/>
    <s v="HP1"/>
    <x v="1"/>
    <s v="VALREL"/>
    <x v="3"/>
    <s v="ITA"/>
    <x v="21"/>
    <n v="2019"/>
    <x v="4"/>
    <s v="EUR"/>
    <s v="Euro"/>
    <n v="6"/>
    <s v="Millions"/>
    <n v="2015"/>
    <n v="2015"/>
    <n v="63392.89"/>
    <s v="B"/>
    <s v="Break"/>
  </r>
  <r>
    <s v="HF1"/>
    <x v="1"/>
    <x v="0"/>
    <s v="Current expenditure on health (all functions)"/>
    <s v="HP1"/>
    <x v="1"/>
    <s v="VALREL"/>
    <x v="3"/>
    <s v="ITA"/>
    <x v="21"/>
    <n v="2020"/>
    <x v="5"/>
    <s v="EUR"/>
    <s v="Euro"/>
    <n v="6"/>
    <s v="Millions"/>
    <n v="2015"/>
    <n v="2015"/>
    <n v="66587.289000000004"/>
    <m/>
    <m/>
  </r>
  <r>
    <s v="HF1"/>
    <x v="1"/>
    <x v="0"/>
    <s v="Current expenditure on health (all functions)"/>
    <s v="HP1"/>
    <x v="1"/>
    <s v="VALREL"/>
    <x v="3"/>
    <s v="ITA"/>
    <x v="21"/>
    <n v="2021"/>
    <x v="6"/>
    <s v="EUR"/>
    <s v="Euro"/>
    <n v="6"/>
    <s v="Millions"/>
    <n v="2015"/>
    <n v="2015"/>
    <n v="66598.335999999996"/>
    <m/>
    <m/>
  </r>
  <r>
    <s v="HF1"/>
    <x v="1"/>
    <x v="0"/>
    <s v="Current expenditure on health (all functions)"/>
    <s v="HP1"/>
    <x v="1"/>
    <s v="VALREL"/>
    <x v="3"/>
    <s v="ITA"/>
    <x v="21"/>
    <n v="2022"/>
    <x v="7"/>
    <s v="EUR"/>
    <s v="Euro"/>
    <n v="6"/>
    <s v="Millions"/>
    <n v="2015"/>
    <n v="2015"/>
    <n v="64329.762999999999"/>
    <s v="P"/>
    <s v="Provisional value"/>
  </r>
  <r>
    <s v="HFTOT"/>
    <x v="0"/>
    <x v="0"/>
    <s v="Current expenditure on health (all functions)"/>
    <s v="HP3"/>
    <x v="3"/>
    <s v="PARPIB"/>
    <x v="0"/>
    <s v="ITA"/>
    <x v="21"/>
    <n v="2015"/>
    <x v="0"/>
    <s v="PC"/>
    <s v="Percentage"/>
    <n v="0"/>
    <s v="Units"/>
    <m/>
    <m/>
    <n v="2.0510000000000002"/>
    <m/>
    <m/>
  </r>
  <r>
    <s v="HFTOT"/>
    <x v="0"/>
    <x v="0"/>
    <s v="Current expenditure on health (all functions)"/>
    <s v="HP3"/>
    <x v="3"/>
    <s v="PARPIB"/>
    <x v="0"/>
    <s v="ITA"/>
    <x v="21"/>
    <n v="2016"/>
    <x v="1"/>
    <s v="PC"/>
    <s v="Percentage"/>
    <n v="0"/>
    <s v="Units"/>
    <m/>
    <m/>
    <n v="1.998"/>
    <m/>
    <m/>
  </r>
  <r>
    <s v="HFTOT"/>
    <x v="0"/>
    <x v="0"/>
    <s v="Current expenditure on health (all functions)"/>
    <s v="HP3"/>
    <x v="3"/>
    <s v="PARPIB"/>
    <x v="0"/>
    <s v="ITA"/>
    <x v="21"/>
    <n v="2017"/>
    <x v="2"/>
    <s v="PC"/>
    <s v="Percentage"/>
    <n v="0"/>
    <s v="Units"/>
    <m/>
    <m/>
    <n v="2.0369999999999999"/>
    <m/>
    <m/>
  </r>
  <r>
    <s v="HFTOT"/>
    <x v="0"/>
    <x v="0"/>
    <s v="Current expenditure on health (all functions)"/>
    <s v="HP3"/>
    <x v="3"/>
    <s v="PARPIB"/>
    <x v="0"/>
    <s v="ITA"/>
    <x v="21"/>
    <n v="2018"/>
    <x v="3"/>
    <s v="PC"/>
    <s v="Percentage"/>
    <n v="0"/>
    <s v="Units"/>
    <m/>
    <m/>
    <n v="2.032"/>
    <m/>
    <m/>
  </r>
  <r>
    <s v="HFTOT"/>
    <x v="0"/>
    <x v="0"/>
    <s v="Current expenditure on health (all functions)"/>
    <s v="HP3"/>
    <x v="3"/>
    <s v="PARPIB"/>
    <x v="0"/>
    <s v="ITA"/>
    <x v="21"/>
    <n v="2019"/>
    <x v="4"/>
    <s v="PC"/>
    <s v="Percentage"/>
    <n v="0"/>
    <s v="Units"/>
    <m/>
    <m/>
    <n v="2.0539999999999998"/>
    <s v="B"/>
    <s v="Break"/>
  </r>
  <r>
    <s v="HFTOT"/>
    <x v="0"/>
    <x v="0"/>
    <s v="Current expenditure on health (all functions)"/>
    <s v="HP3"/>
    <x v="3"/>
    <s v="PARPIB"/>
    <x v="0"/>
    <s v="ITA"/>
    <x v="21"/>
    <n v="2020"/>
    <x v="5"/>
    <s v="PC"/>
    <s v="Percentage"/>
    <n v="0"/>
    <s v="Units"/>
    <m/>
    <m/>
    <n v="2.2469999999999999"/>
    <m/>
    <m/>
  </r>
  <r>
    <s v="HFTOT"/>
    <x v="0"/>
    <x v="0"/>
    <s v="Current expenditure on health (all functions)"/>
    <s v="HP3"/>
    <x v="3"/>
    <s v="PARPIB"/>
    <x v="0"/>
    <s v="ITA"/>
    <x v="21"/>
    <n v="2021"/>
    <x v="6"/>
    <s v="PC"/>
    <s v="Percentage"/>
    <n v="0"/>
    <s v="Units"/>
    <m/>
    <m/>
    <n v="2.2149999999999999"/>
    <m/>
    <m/>
  </r>
  <r>
    <s v="HFTOT"/>
    <x v="0"/>
    <x v="0"/>
    <s v="Current expenditure on health (all functions)"/>
    <s v="HP3"/>
    <x v="3"/>
    <s v="PARPIB"/>
    <x v="0"/>
    <s v="ITA"/>
    <x v="21"/>
    <n v="2022"/>
    <x v="7"/>
    <s v="PC"/>
    <s v="Percentage"/>
    <n v="0"/>
    <s v="Units"/>
    <m/>
    <m/>
    <n v="2.109"/>
    <s v="P"/>
    <s v="Provisional value"/>
  </r>
  <r>
    <s v="HFTOT"/>
    <x v="0"/>
    <x v="5"/>
    <s v="Medical goods (non-specified by function)"/>
    <s v="HP1"/>
    <x v="1"/>
    <s v="MLLNCU"/>
    <x v="2"/>
    <s v="LUX"/>
    <x v="23"/>
    <n v="2015"/>
    <x v="0"/>
    <s v="EUR"/>
    <s v="Euro"/>
    <n v="6"/>
    <s v="Millions"/>
    <m/>
    <m/>
    <n v="32.609000000000002"/>
    <m/>
    <m/>
  </r>
  <r>
    <s v="HFTOT"/>
    <x v="0"/>
    <x v="5"/>
    <s v="Medical goods (non-specified by function)"/>
    <s v="HP1"/>
    <x v="1"/>
    <s v="MLLNCU"/>
    <x v="2"/>
    <s v="LUX"/>
    <x v="23"/>
    <n v="2016"/>
    <x v="1"/>
    <s v="EUR"/>
    <s v="Euro"/>
    <n v="6"/>
    <s v="Millions"/>
    <m/>
    <m/>
    <n v="34.286999999999999"/>
    <m/>
    <m/>
  </r>
  <r>
    <s v="HFTOT"/>
    <x v="0"/>
    <x v="5"/>
    <s v="Medical goods (non-specified by function)"/>
    <s v="HP1"/>
    <x v="1"/>
    <s v="MLLNCU"/>
    <x v="2"/>
    <s v="LUX"/>
    <x v="23"/>
    <n v="2017"/>
    <x v="2"/>
    <s v="EUR"/>
    <s v="Euro"/>
    <n v="6"/>
    <s v="Millions"/>
    <m/>
    <m/>
    <n v="41.570999999999998"/>
    <m/>
    <m/>
  </r>
  <r>
    <s v="HFTOT"/>
    <x v="0"/>
    <x v="5"/>
    <s v="Medical goods (non-specified by function)"/>
    <s v="HP1"/>
    <x v="1"/>
    <s v="MLLNCU"/>
    <x v="2"/>
    <s v="LUX"/>
    <x v="23"/>
    <n v="2018"/>
    <x v="3"/>
    <s v="EUR"/>
    <s v="Euro"/>
    <n v="6"/>
    <s v="Millions"/>
    <m/>
    <m/>
    <n v="46.418999999999997"/>
    <m/>
    <m/>
  </r>
  <r>
    <s v="HFTOT"/>
    <x v="0"/>
    <x v="5"/>
    <s v="Medical goods (non-specified by function)"/>
    <s v="HP1"/>
    <x v="1"/>
    <s v="MLLNCU"/>
    <x v="2"/>
    <s v="LUX"/>
    <x v="23"/>
    <n v="2019"/>
    <x v="4"/>
    <s v="EUR"/>
    <s v="Euro"/>
    <n v="6"/>
    <s v="Millions"/>
    <m/>
    <m/>
    <n v="51.619"/>
    <m/>
    <m/>
  </r>
  <r>
    <s v="HFTOT"/>
    <x v="0"/>
    <x v="5"/>
    <s v="Medical goods (non-specified by function)"/>
    <s v="HP1"/>
    <x v="1"/>
    <s v="MLLNCU"/>
    <x v="2"/>
    <s v="LUX"/>
    <x v="23"/>
    <n v="2020"/>
    <x v="5"/>
    <s v="EUR"/>
    <s v="Euro"/>
    <n v="6"/>
    <s v="Millions"/>
    <m/>
    <m/>
    <n v="54.573"/>
    <m/>
    <m/>
  </r>
  <r>
    <s v="HFTOT"/>
    <x v="0"/>
    <x v="5"/>
    <s v="Medical goods (non-specified by function)"/>
    <s v="HP1"/>
    <x v="1"/>
    <s v="MLLNCU"/>
    <x v="2"/>
    <s v="LUX"/>
    <x v="23"/>
    <n v="2021"/>
    <x v="6"/>
    <s v="EUR"/>
    <s v="Euro"/>
    <n v="6"/>
    <s v="Millions"/>
    <m/>
    <m/>
    <n v="62.493000000000002"/>
    <m/>
    <m/>
  </r>
  <r>
    <s v="HFTOT"/>
    <x v="0"/>
    <x v="5"/>
    <s v="Medical goods (non-specified by function)"/>
    <s v="HP1"/>
    <x v="1"/>
    <s v="MLLNCU"/>
    <x v="2"/>
    <s v="LUX"/>
    <x v="23"/>
    <n v="2022"/>
    <x v="7"/>
    <s v="EUR"/>
    <s v="Euro"/>
    <n v="6"/>
    <s v="Millions"/>
    <m/>
    <m/>
    <n v="73.423000000000002"/>
    <s v="P"/>
    <s v="Provisional value"/>
  </r>
  <r>
    <s v="HF2HF3"/>
    <x v="2"/>
    <x v="3"/>
    <s v="Long-term care (health)"/>
    <s v="HPTOT"/>
    <x v="0"/>
    <s v="PPPPER"/>
    <x v="5"/>
    <s v="LTU"/>
    <x v="20"/>
    <n v="2015"/>
    <x v="0"/>
    <s v="USD"/>
    <s v="US Dollar"/>
    <n v="0"/>
    <s v="Units"/>
    <m/>
    <m/>
    <n v="6.0010000000000003"/>
    <m/>
    <m/>
  </r>
  <r>
    <s v="HF2HF3"/>
    <x v="2"/>
    <x v="3"/>
    <s v="Long-term care (health)"/>
    <s v="HPTOT"/>
    <x v="0"/>
    <s v="PPPPER"/>
    <x v="5"/>
    <s v="LTU"/>
    <x v="20"/>
    <n v="2016"/>
    <x v="1"/>
    <s v="USD"/>
    <s v="US Dollar"/>
    <n v="0"/>
    <s v="Units"/>
    <m/>
    <m/>
    <n v="7.5229999999999997"/>
    <m/>
    <m/>
  </r>
  <r>
    <s v="HF2HF3"/>
    <x v="2"/>
    <x v="3"/>
    <s v="Long-term care (health)"/>
    <s v="HPTOT"/>
    <x v="0"/>
    <s v="PPPPER"/>
    <x v="5"/>
    <s v="LTU"/>
    <x v="20"/>
    <n v="2017"/>
    <x v="2"/>
    <s v="USD"/>
    <s v="US Dollar"/>
    <n v="0"/>
    <s v="Units"/>
    <m/>
    <m/>
    <n v="9.032"/>
    <m/>
    <m/>
  </r>
  <r>
    <s v="HF2HF3"/>
    <x v="2"/>
    <x v="3"/>
    <s v="Long-term care (health)"/>
    <s v="HPTOT"/>
    <x v="0"/>
    <s v="PPPPER"/>
    <x v="5"/>
    <s v="LTU"/>
    <x v="20"/>
    <n v="2018"/>
    <x v="3"/>
    <s v="USD"/>
    <s v="US Dollar"/>
    <n v="0"/>
    <s v="Units"/>
    <m/>
    <m/>
    <n v="10.557"/>
    <m/>
    <m/>
  </r>
  <r>
    <s v="HF2HF3"/>
    <x v="2"/>
    <x v="3"/>
    <s v="Long-term care (health)"/>
    <s v="HPTOT"/>
    <x v="0"/>
    <s v="PPPPER"/>
    <x v="5"/>
    <s v="LTU"/>
    <x v="20"/>
    <n v="2019"/>
    <x v="4"/>
    <s v="USD"/>
    <s v="US Dollar"/>
    <n v="0"/>
    <s v="Units"/>
    <m/>
    <m/>
    <n v="11.781000000000001"/>
    <m/>
    <m/>
  </r>
  <r>
    <s v="HF2HF3"/>
    <x v="2"/>
    <x v="3"/>
    <s v="Long-term care (health)"/>
    <s v="HPTOT"/>
    <x v="0"/>
    <s v="PPPPER"/>
    <x v="5"/>
    <s v="LTU"/>
    <x v="20"/>
    <n v="2020"/>
    <x v="5"/>
    <s v="USD"/>
    <s v="US Dollar"/>
    <n v="0"/>
    <s v="Units"/>
    <m/>
    <m/>
    <n v="13.845000000000001"/>
    <m/>
    <m/>
  </r>
  <r>
    <s v="HF2HF3"/>
    <x v="2"/>
    <x v="3"/>
    <s v="Long-term care (health)"/>
    <s v="HPTOT"/>
    <x v="0"/>
    <s v="PPPPER"/>
    <x v="5"/>
    <s v="LTU"/>
    <x v="20"/>
    <n v="2021"/>
    <x v="6"/>
    <s v="USD"/>
    <s v="US Dollar"/>
    <n v="0"/>
    <s v="Units"/>
    <m/>
    <m/>
    <n v="18.277000000000001"/>
    <m/>
    <m/>
  </r>
  <r>
    <s v="HF2HF3"/>
    <x v="2"/>
    <x v="0"/>
    <s v="Current expenditure on health (all functions)"/>
    <s v="HP2"/>
    <x v="2"/>
    <s v="PARCUR"/>
    <x v="1"/>
    <s v="ISR"/>
    <x v="19"/>
    <n v="2015"/>
    <x v="0"/>
    <s v="PC"/>
    <s v="Percentage"/>
    <n v="0"/>
    <s v="Units"/>
    <m/>
    <m/>
    <n v="0.20499999999999999"/>
    <m/>
    <m/>
  </r>
  <r>
    <s v="HF2HF3"/>
    <x v="2"/>
    <x v="0"/>
    <s v="Current expenditure on health (all functions)"/>
    <s v="HP2"/>
    <x v="2"/>
    <s v="PARCUR"/>
    <x v="1"/>
    <s v="ISR"/>
    <x v="19"/>
    <n v="2016"/>
    <x v="1"/>
    <s v="PC"/>
    <s v="Percentage"/>
    <n v="0"/>
    <s v="Units"/>
    <m/>
    <m/>
    <n v="0.219"/>
    <m/>
    <m/>
  </r>
  <r>
    <s v="HF2HF3"/>
    <x v="2"/>
    <x v="0"/>
    <s v="Current expenditure on health (all functions)"/>
    <s v="HP2"/>
    <x v="2"/>
    <s v="PARCUR"/>
    <x v="1"/>
    <s v="ISR"/>
    <x v="19"/>
    <n v="2017"/>
    <x v="2"/>
    <s v="PC"/>
    <s v="Percentage"/>
    <n v="0"/>
    <s v="Units"/>
    <m/>
    <m/>
    <n v="0.21"/>
    <m/>
    <m/>
  </r>
  <r>
    <s v="HF2HF3"/>
    <x v="2"/>
    <x v="0"/>
    <s v="Current expenditure on health (all functions)"/>
    <s v="HP2"/>
    <x v="2"/>
    <s v="PARCUR"/>
    <x v="1"/>
    <s v="ISR"/>
    <x v="19"/>
    <n v="2018"/>
    <x v="3"/>
    <s v="PC"/>
    <s v="Percentage"/>
    <n v="0"/>
    <s v="Units"/>
    <m/>
    <m/>
    <n v="0.193"/>
    <m/>
    <m/>
  </r>
  <r>
    <s v="HF2HF3"/>
    <x v="2"/>
    <x v="0"/>
    <s v="Current expenditure on health (all functions)"/>
    <s v="HP2"/>
    <x v="2"/>
    <s v="PARCUR"/>
    <x v="1"/>
    <s v="ISR"/>
    <x v="19"/>
    <n v="2019"/>
    <x v="4"/>
    <s v="PC"/>
    <s v="Percentage"/>
    <n v="0"/>
    <s v="Units"/>
    <m/>
    <m/>
    <n v="0.17599999999999999"/>
    <m/>
    <m/>
  </r>
  <r>
    <s v="HF2HF3"/>
    <x v="2"/>
    <x v="0"/>
    <s v="Current expenditure on health (all functions)"/>
    <s v="HP2"/>
    <x v="2"/>
    <s v="PARCUR"/>
    <x v="1"/>
    <s v="ISR"/>
    <x v="19"/>
    <n v="2020"/>
    <x v="5"/>
    <s v="PC"/>
    <s v="Percentage"/>
    <n v="0"/>
    <s v="Units"/>
    <m/>
    <m/>
    <n v="0.13500000000000001"/>
    <s v="P"/>
    <s v="Provisional value"/>
  </r>
  <r>
    <s v="HF1"/>
    <x v="1"/>
    <x v="0"/>
    <s v="Current expenditure on health (all functions)"/>
    <s v="HP3"/>
    <x v="3"/>
    <s v="PARPIB"/>
    <x v="0"/>
    <s v="LVA"/>
    <x v="22"/>
    <n v="2015"/>
    <x v="0"/>
    <s v="PC"/>
    <s v="Percentage"/>
    <n v="0"/>
    <s v="Units"/>
    <m/>
    <m/>
    <n v="0.63400000000000001"/>
    <m/>
    <m/>
  </r>
  <r>
    <s v="HF1"/>
    <x v="1"/>
    <x v="0"/>
    <s v="Current expenditure on health (all functions)"/>
    <s v="HP3"/>
    <x v="3"/>
    <s v="PARPIB"/>
    <x v="0"/>
    <s v="LVA"/>
    <x v="22"/>
    <n v="2016"/>
    <x v="1"/>
    <s v="PC"/>
    <s v="Percentage"/>
    <n v="0"/>
    <s v="Units"/>
    <m/>
    <m/>
    <n v="0.65"/>
    <m/>
    <m/>
  </r>
  <r>
    <s v="HF1"/>
    <x v="1"/>
    <x v="0"/>
    <s v="Current expenditure on health (all functions)"/>
    <s v="HP3"/>
    <x v="3"/>
    <s v="PARPIB"/>
    <x v="0"/>
    <s v="LVA"/>
    <x v="22"/>
    <n v="2017"/>
    <x v="2"/>
    <s v="PC"/>
    <s v="Percentage"/>
    <n v="0"/>
    <s v="Units"/>
    <m/>
    <m/>
    <n v="0.65"/>
    <m/>
    <m/>
  </r>
  <r>
    <s v="HF1"/>
    <x v="1"/>
    <x v="0"/>
    <s v="Current expenditure on health (all functions)"/>
    <s v="HP3"/>
    <x v="3"/>
    <s v="PARPIB"/>
    <x v="0"/>
    <s v="LVA"/>
    <x v="22"/>
    <n v="2018"/>
    <x v="3"/>
    <s v="PC"/>
    <s v="Percentage"/>
    <n v="0"/>
    <s v="Units"/>
    <m/>
    <m/>
    <n v="0.73299999999999998"/>
    <m/>
    <m/>
  </r>
  <r>
    <s v="HF1"/>
    <x v="1"/>
    <x v="0"/>
    <s v="Current expenditure on health (all functions)"/>
    <s v="HP3"/>
    <x v="3"/>
    <s v="PARPIB"/>
    <x v="0"/>
    <s v="LVA"/>
    <x v="22"/>
    <n v="2019"/>
    <x v="4"/>
    <s v="PC"/>
    <s v="Percentage"/>
    <n v="0"/>
    <s v="Units"/>
    <m/>
    <m/>
    <n v="0.76900000000000002"/>
    <m/>
    <m/>
  </r>
  <r>
    <s v="HF1"/>
    <x v="1"/>
    <x v="0"/>
    <s v="Current expenditure on health (all functions)"/>
    <s v="HP3"/>
    <x v="3"/>
    <s v="PARPIB"/>
    <x v="0"/>
    <s v="LVA"/>
    <x v="22"/>
    <n v="2020"/>
    <x v="5"/>
    <s v="PC"/>
    <s v="Percentage"/>
    <n v="0"/>
    <s v="Units"/>
    <m/>
    <m/>
    <n v="0.875"/>
    <m/>
    <m/>
  </r>
  <r>
    <s v="HF1"/>
    <x v="1"/>
    <x v="0"/>
    <s v="Current expenditure on health (all functions)"/>
    <s v="HP3"/>
    <x v="3"/>
    <s v="PARPIB"/>
    <x v="0"/>
    <s v="LVA"/>
    <x v="22"/>
    <n v="2021"/>
    <x v="6"/>
    <s v="PC"/>
    <s v="Percentage"/>
    <n v="0"/>
    <s v="Units"/>
    <m/>
    <m/>
    <n v="1.9910000000000001"/>
    <m/>
    <m/>
  </r>
  <r>
    <s v="HFTOT"/>
    <x v="0"/>
    <x v="6"/>
    <s v="Preventive care"/>
    <s v="HP6"/>
    <x v="6"/>
    <s v="PPPPER"/>
    <x v="5"/>
    <s v="ITA"/>
    <x v="21"/>
    <n v="2015"/>
    <x v="0"/>
    <s v="USD"/>
    <s v="US Dollar"/>
    <n v="0"/>
    <s v="Units"/>
    <m/>
    <m/>
    <n v="98.77"/>
    <m/>
    <m/>
  </r>
  <r>
    <s v="HFTOT"/>
    <x v="0"/>
    <x v="6"/>
    <s v="Preventive care"/>
    <s v="HP6"/>
    <x v="6"/>
    <s v="PPPPER"/>
    <x v="5"/>
    <s v="ITA"/>
    <x v="21"/>
    <n v="2016"/>
    <x v="1"/>
    <s v="USD"/>
    <s v="US Dollar"/>
    <n v="0"/>
    <s v="Units"/>
    <m/>
    <m/>
    <n v="105.857"/>
    <m/>
    <m/>
  </r>
  <r>
    <s v="HFTOT"/>
    <x v="0"/>
    <x v="6"/>
    <s v="Preventive care"/>
    <s v="HP6"/>
    <x v="6"/>
    <s v="PPPPER"/>
    <x v="5"/>
    <s v="ITA"/>
    <x v="21"/>
    <n v="2017"/>
    <x v="2"/>
    <s v="USD"/>
    <s v="US Dollar"/>
    <n v="0"/>
    <s v="Units"/>
    <m/>
    <m/>
    <n v="114.502"/>
    <m/>
    <m/>
  </r>
  <r>
    <s v="HFTOT"/>
    <x v="0"/>
    <x v="6"/>
    <s v="Preventive care"/>
    <s v="HP6"/>
    <x v="6"/>
    <s v="PPPPER"/>
    <x v="5"/>
    <s v="ITA"/>
    <x v="21"/>
    <n v="2018"/>
    <x v="3"/>
    <s v="USD"/>
    <s v="US Dollar"/>
    <n v="0"/>
    <s v="Units"/>
    <m/>
    <m/>
    <n v="127.864"/>
    <m/>
    <m/>
  </r>
  <r>
    <s v="HFTOT"/>
    <x v="0"/>
    <x v="6"/>
    <s v="Preventive care"/>
    <s v="HP6"/>
    <x v="6"/>
    <s v="PPPPER"/>
    <x v="5"/>
    <s v="ITA"/>
    <x v="21"/>
    <n v="2019"/>
    <x v="4"/>
    <s v="USD"/>
    <s v="US Dollar"/>
    <n v="0"/>
    <s v="Units"/>
    <m/>
    <m/>
    <n v="119.16200000000001"/>
    <s v="B"/>
    <s v="Break"/>
  </r>
  <r>
    <s v="HFTOT"/>
    <x v="0"/>
    <x v="6"/>
    <s v="Preventive care"/>
    <s v="HP6"/>
    <x v="6"/>
    <s v="PPPPER"/>
    <x v="5"/>
    <s v="ITA"/>
    <x v="21"/>
    <n v="2020"/>
    <x v="5"/>
    <s v="USD"/>
    <s v="US Dollar"/>
    <n v="0"/>
    <s v="Units"/>
    <m/>
    <m/>
    <n v="155.68199999999999"/>
    <m/>
    <m/>
  </r>
  <r>
    <s v="HFTOT"/>
    <x v="0"/>
    <x v="6"/>
    <s v="Preventive care"/>
    <s v="HP6"/>
    <x v="6"/>
    <s v="PPPPER"/>
    <x v="5"/>
    <s v="ITA"/>
    <x v="21"/>
    <n v="2021"/>
    <x v="6"/>
    <s v="USD"/>
    <s v="US Dollar"/>
    <n v="0"/>
    <s v="Units"/>
    <m/>
    <m/>
    <n v="222.923"/>
    <m/>
    <m/>
  </r>
  <r>
    <s v="HFTOT"/>
    <x v="0"/>
    <x v="6"/>
    <s v="Preventive care"/>
    <s v="HP6"/>
    <x v="6"/>
    <s v="PPPPER"/>
    <x v="5"/>
    <s v="ITA"/>
    <x v="21"/>
    <n v="2022"/>
    <x v="7"/>
    <s v="USD"/>
    <s v="US Dollar"/>
    <n v="0"/>
    <s v="Units"/>
    <m/>
    <m/>
    <n v="223.18899999999999"/>
    <s v="P"/>
    <s v="Provisional value"/>
  </r>
  <r>
    <s v="HF1"/>
    <x v="1"/>
    <x v="5"/>
    <s v="Medical goods (non-specified by function)"/>
    <s v="HPTOT"/>
    <x v="0"/>
    <s v="PARCUR"/>
    <x v="1"/>
    <s v="ITA"/>
    <x v="21"/>
    <n v="2015"/>
    <x v="0"/>
    <s v="PC"/>
    <s v="Percentage"/>
    <n v="0"/>
    <s v="Units"/>
    <m/>
    <m/>
    <n v="11.859"/>
    <m/>
    <m/>
  </r>
  <r>
    <s v="HF1"/>
    <x v="1"/>
    <x v="5"/>
    <s v="Medical goods (non-specified by function)"/>
    <s v="HPTOT"/>
    <x v="0"/>
    <s v="PARCUR"/>
    <x v="1"/>
    <s v="ITA"/>
    <x v="21"/>
    <n v="2016"/>
    <x v="1"/>
    <s v="PC"/>
    <s v="Percentage"/>
    <n v="0"/>
    <s v="Units"/>
    <m/>
    <m/>
    <n v="11.852"/>
    <m/>
    <m/>
  </r>
  <r>
    <s v="HF1"/>
    <x v="1"/>
    <x v="5"/>
    <s v="Medical goods (non-specified by function)"/>
    <s v="HPTOT"/>
    <x v="0"/>
    <s v="PARCUR"/>
    <x v="1"/>
    <s v="ITA"/>
    <x v="21"/>
    <n v="2017"/>
    <x v="2"/>
    <s v="PC"/>
    <s v="Percentage"/>
    <n v="0"/>
    <s v="Units"/>
    <m/>
    <m/>
    <n v="11.56"/>
    <m/>
    <m/>
  </r>
  <r>
    <s v="HF1"/>
    <x v="1"/>
    <x v="5"/>
    <s v="Medical goods (non-specified by function)"/>
    <s v="HPTOT"/>
    <x v="0"/>
    <s v="PARCUR"/>
    <x v="1"/>
    <s v="ITA"/>
    <x v="21"/>
    <n v="2018"/>
    <x v="3"/>
    <s v="PC"/>
    <s v="Percentage"/>
    <n v="0"/>
    <s v="Units"/>
    <m/>
    <m/>
    <n v="11.747"/>
    <m/>
    <m/>
  </r>
  <r>
    <s v="HF1"/>
    <x v="1"/>
    <x v="5"/>
    <s v="Medical goods (non-specified by function)"/>
    <s v="HPTOT"/>
    <x v="0"/>
    <s v="PARCUR"/>
    <x v="1"/>
    <s v="ITA"/>
    <x v="21"/>
    <n v="2019"/>
    <x v="4"/>
    <s v="PC"/>
    <s v="Percentage"/>
    <n v="0"/>
    <s v="Units"/>
    <m/>
    <m/>
    <n v="11.821"/>
    <s v="B"/>
    <s v="Break"/>
  </r>
  <r>
    <s v="HF1"/>
    <x v="1"/>
    <x v="5"/>
    <s v="Medical goods (non-specified by function)"/>
    <s v="HPTOT"/>
    <x v="0"/>
    <s v="PARCUR"/>
    <x v="1"/>
    <s v="ITA"/>
    <x v="21"/>
    <n v="2020"/>
    <x v="5"/>
    <s v="PC"/>
    <s v="Percentage"/>
    <n v="0"/>
    <s v="Units"/>
    <m/>
    <m/>
    <n v="11.679"/>
    <m/>
    <m/>
  </r>
  <r>
    <s v="HF1"/>
    <x v="1"/>
    <x v="5"/>
    <s v="Medical goods (non-specified by function)"/>
    <s v="HPTOT"/>
    <x v="0"/>
    <s v="PARCUR"/>
    <x v="1"/>
    <s v="ITA"/>
    <x v="21"/>
    <n v="2021"/>
    <x v="6"/>
    <s v="PC"/>
    <s v="Percentage"/>
    <n v="0"/>
    <s v="Units"/>
    <m/>
    <m/>
    <n v="11.228"/>
    <m/>
    <m/>
  </r>
  <r>
    <s v="HF1"/>
    <x v="1"/>
    <x v="5"/>
    <s v="Medical goods (non-specified by function)"/>
    <s v="HPTOT"/>
    <x v="0"/>
    <s v="PARCUR"/>
    <x v="1"/>
    <s v="ITA"/>
    <x v="21"/>
    <n v="2022"/>
    <x v="7"/>
    <s v="PC"/>
    <s v="Percentage"/>
    <n v="0"/>
    <s v="Units"/>
    <m/>
    <m/>
    <n v="11.499000000000001"/>
    <s v="P"/>
    <s v="Provisional value"/>
  </r>
  <r>
    <s v="HFTOT"/>
    <x v="0"/>
    <x v="0"/>
    <s v="Current expenditure on health (all functions)"/>
    <s v="HP9"/>
    <x v="9"/>
    <s v="VALREL"/>
    <x v="3"/>
    <s v="ITA"/>
    <x v="21"/>
    <n v="2015"/>
    <x v="0"/>
    <s v="EUR"/>
    <s v="Euro"/>
    <n v="6"/>
    <s v="Millions"/>
    <n v="2015"/>
    <n v="2015"/>
    <n v="117"/>
    <m/>
    <m/>
  </r>
  <r>
    <s v="HFTOT"/>
    <x v="0"/>
    <x v="0"/>
    <s v="Current expenditure on health (all functions)"/>
    <s v="HP9"/>
    <x v="9"/>
    <s v="VALREL"/>
    <x v="3"/>
    <s v="ITA"/>
    <x v="21"/>
    <n v="2016"/>
    <x v="1"/>
    <s v="EUR"/>
    <s v="Euro"/>
    <n v="6"/>
    <s v="Millions"/>
    <n v="2015"/>
    <n v="2015"/>
    <n v="41.923000000000002"/>
    <m/>
    <m/>
  </r>
  <r>
    <s v="HFTOT"/>
    <x v="0"/>
    <x v="0"/>
    <s v="Current expenditure on health (all functions)"/>
    <s v="HP9"/>
    <x v="9"/>
    <s v="VALREL"/>
    <x v="3"/>
    <s v="ITA"/>
    <x v="21"/>
    <n v="2017"/>
    <x v="2"/>
    <s v="EUR"/>
    <s v="Euro"/>
    <n v="6"/>
    <s v="Millions"/>
    <n v="2015"/>
    <n v="2015"/>
    <n v="93.852000000000004"/>
    <m/>
    <m/>
  </r>
  <r>
    <s v="HFTOT"/>
    <x v="0"/>
    <x v="0"/>
    <s v="Current expenditure on health (all functions)"/>
    <s v="HP9"/>
    <x v="9"/>
    <s v="VALREL"/>
    <x v="3"/>
    <s v="ITA"/>
    <x v="21"/>
    <n v="2018"/>
    <x v="3"/>
    <s v="EUR"/>
    <s v="Euro"/>
    <n v="6"/>
    <s v="Millions"/>
    <n v="2015"/>
    <n v="2015"/>
    <n v="112.46"/>
    <m/>
    <m/>
  </r>
  <r>
    <s v="HFTOT"/>
    <x v="0"/>
    <x v="0"/>
    <s v="Current expenditure on health (all functions)"/>
    <s v="HP9"/>
    <x v="9"/>
    <s v="VALREL"/>
    <x v="3"/>
    <s v="ITA"/>
    <x v="21"/>
    <n v="2019"/>
    <x v="4"/>
    <s v="EUR"/>
    <s v="Euro"/>
    <n v="6"/>
    <s v="Millions"/>
    <n v="2015"/>
    <n v="2015"/>
    <n v="130.25"/>
    <m/>
    <m/>
  </r>
  <r>
    <s v="HFTOT"/>
    <x v="0"/>
    <x v="0"/>
    <s v="Current expenditure on health (all functions)"/>
    <s v="HP9"/>
    <x v="9"/>
    <s v="VALREL"/>
    <x v="3"/>
    <s v="ITA"/>
    <x v="21"/>
    <n v="2020"/>
    <x v="5"/>
    <s v="EUR"/>
    <s v="Euro"/>
    <n v="6"/>
    <s v="Millions"/>
    <n v="2015"/>
    <n v="2015"/>
    <n v="32.86"/>
    <m/>
    <m/>
  </r>
  <r>
    <s v="HFTOT"/>
    <x v="0"/>
    <x v="0"/>
    <s v="Current expenditure on health (all functions)"/>
    <s v="HP9"/>
    <x v="9"/>
    <s v="VALREL"/>
    <x v="3"/>
    <s v="ITA"/>
    <x v="21"/>
    <n v="2021"/>
    <x v="6"/>
    <s v="EUR"/>
    <s v="Euro"/>
    <n v="6"/>
    <s v="Millions"/>
    <n v="2015"/>
    <n v="2015"/>
    <n v="35.298999999999999"/>
    <m/>
    <m/>
  </r>
  <r>
    <s v="HFTOT"/>
    <x v="0"/>
    <x v="0"/>
    <s v="Current expenditure on health (all functions)"/>
    <s v="HP9"/>
    <x v="9"/>
    <s v="VALREL"/>
    <x v="3"/>
    <s v="ITA"/>
    <x v="21"/>
    <n v="2022"/>
    <x v="7"/>
    <s v="EUR"/>
    <s v="Euro"/>
    <n v="6"/>
    <s v="Millions"/>
    <n v="2015"/>
    <n v="2015"/>
    <n v="35.695"/>
    <s v="P"/>
    <s v="Provisional value"/>
  </r>
  <r>
    <s v="HF1"/>
    <x v="1"/>
    <x v="0"/>
    <s v="Current expenditure on health (all functions)"/>
    <s v="HP2"/>
    <x v="2"/>
    <s v="VALREL"/>
    <x v="3"/>
    <s v="LUX"/>
    <x v="23"/>
    <n v="2015"/>
    <x v="0"/>
    <s v="EUR"/>
    <s v="Euro"/>
    <n v="6"/>
    <s v="Millions"/>
    <n v="2015"/>
    <n v="2015"/>
    <n v="198.684"/>
    <m/>
    <m/>
  </r>
  <r>
    <s v="HF1"/>
    <x v="1"/>
    <x v="0"/>
    <s v="Current expenditure on health (all functions)"/>
    <s v="HP2"/>
    <x v="2"/>
    <s v="VALREL"/>
    <x v="3"/>
    <s v="LUX"/>
    <x v="23"/>
    <n v="2016"/>
    <x v="1"/>
    <s v="EUR"/>
    <s v="Euro"/>
    <n v="6"/>
    <s v="Millions"/>
    <n v="2015"/>
    <n v="2015"/>
    <n v="201.91200000000001"/>
    <m/>
    <m/>
  </r>
  <r>
    <s v="HF1"/>
    <x v="1"/>
    <x v="0"/>
    <s v="Current expenditure on health (all functions)"/>
    <s v="HP2"/>
    <x v="2"/>
    <s v="VALREL"/>
    <x v="3"/>
    <s v="LUX"/>
    <x v="23"/>
    <n v="2017"/>
    <x v="2"/>
    <s v="EUR"/>
    <s v="Euro"/>
    <n v="6"/>
    <s v="Millions"/>
    <n v="2015"/>
    <n v="2015"/>
    <n v="203.614"/>
    <m/>
    <m/>
  </r>
  <r>
    <s v="HF1"/>
    <x v="1"/>
    <x v="0"/>
    <s v="Current expenditure on health (all functions)"/>
    <s v="HP2"/>
    <x v="2"/>
    <s v="VALREL"/>
    <x v="3"/>
    <s v="LUX"/>
    <x v="23"/>
    <n v="2018"/>
    <x v="3"/>
    <s v="EUR"/>
    <s v="Euro"/>
    <n v="6"/>
    <s v="Millions"/>
    <n v="2015"/>
    <n v="2015"/>
    <n v="204.23699999999999"/>
    <m/>
    <m/>
  </r>
  <r>
    <s v="HF1"/>
    <x v="1"/>
    <x v="0"/>
    <s v="Current expenditure on health (all functions)"/>
    <s v="HP2"/>
    <x v="2"/>
    <s v="VALREL"/>
    <x v="3"/>
    <s v="LUX"/>
    <x v="23"/>
    <n v="2019"/>
    <x v="4"/>
    <s v="EUR"/>
    <s v="Euro"/>
    <n v="6"/>
    <s v="Millions"/>
    <n v="2015"/>
    <n v="2015"/>
    <n v="217.00800000000001"/>
    <m/>
    <m/>
  </r>
  <r>
    <s v="HF1"/>
    <x v="1"/>
    <x v="0"/>
    <s v="Current expenditure on health (all functions)"/>
    <s v="HP2"/>
    <x v="2"/>
    <s v="VALREL"/>
    <x v="3"/>
    <s v="LUX"/>
    <x v="23"/>
    <n v="2020"/>
    <x v="5"/>
    <s v="EUR"/>
    <s v="Euro"/>
    <n v="6"/>
    <s v="Millions"/>
    <n v="2015"/>
    <n v="2015"/>
    <n v="225.68600000000001"/>
    <m/>
    <m/>
  </r>
  <r>
    <s v="HF1"/>
    <x v="1"/>
    <x v="0"/>
    <s v="Current expenditure on health (all functions)"/>
    <s v="HP2"/>
    <x v="2"/>
    <s v="VALREL"/>
    <x v="3"/>
    <s v="LUX"/>
    <x v="23"/>
    <n v="2021"/>
    <x v="6"/>
    <s v="EUR"/>
    <s v="Euro"/>
    <n v="6"/>
    <s v="Millions"/>
    <n v="2015"/>
    <n v="2015"/>
    <n v="247.167"/>
    <m/>
    <m/>
  </r>
  <r>
    <s v="HF1"/>
    <x v="1"/>
    <x v="0"/>
    <s v="Current expenditure on health (all functions)"/>
    <s v="HP2"/>
    <x v="2"/>
    <s v="VALREL"/>
    <x v="3"/>
    <s v="LUX"/>
    <x v="23"/>
    <n v="2022"/>
    <x v="7"/>
    <s v="EUR"/>
    <s v="Euro"/>
    <n v="6"/>
    <s v="Millions"/>
    <n v="2015"/>
    <n v="2015"/>
    <n v="256.37900000000002"/>
    <s v="P"/>
    <s v="Provisional value"/>
  </r>
  <r>
    <s v="HFTOT"/>
    <x v="0"/>
    <x v="0"/>
    <s v="Current expenditure on health (all functions)"/>
    <s v="HPTOT"/>
    <x v="0"/>
    <s v="VALREL"/>
    <x v="3"/>
    <s v="LUX"/>
    <x v="23"/>
    <n v="2015"/>
    <x v="0"/>
    <s v="EUR"/>
    <s v="Euro"/>
    <n v="6"/>
    <s v="Millions"/>
    <n v="2015"/>
    <n v="2015"/>
    <n v="2751.0439999999999"/>
    <m/>
    <m/>
  </r>
  <r>
    <s v="HFTOT"/>
    <x v="0"/>
    <x v="0"/>
    <s v="Current expenditure on health (all functions)"/>
    <s v="HPTOT"/>
    <x v="0"/>
    <s v="VALREL"/>
    <x v="3"/>
    <s v="LUX"/>
    <x v="23"/>
    <n v="2016"/>
    <x v="1"/>
    <s v="EUR"/>
    <s v="Euro"/>
    <n v="6"/>
    <s v="Millions"/>
    <n v="2015"/>
    <n v="2015"/>
    <n v="2827.047"/>
    <m/>
    <m/>
  </r>
  <r>
    <s v="HFTOT"/>
    <x v="0"/>
    <x v="0"/>
    <s v="Current expenditure on health (all functions)"/>
    <s v="HPTOT"/>
    <x v="0"/>
    <s v="VALREL"/>
    <x v="3"/>
    <s v="LUX"/>
    <x v="23"/>
    <n v="2017"/>
    <x v="2"/>
    <s v="EUR"/>
    <s v="Euro"/>
    <n v="6"/>
    <s v="Millions"/>
    <n v="2015"/>
    <n v="2015"/>
    <n v="2891.87"/>
    <m/>
    <m/>
  </r>
  <r>
    <s v="HFTOT"/>
    <x v="0"/>
    <x v="0"/>
    <s v="Current expenditure on health (all functions)"/>
    <s v="HPTOT"/>
    <x v="0"/>
    <s v="VALREL"/>
    <x v="3"/>
    <s v="LUX"/>
    <x v="23"/>
    <n v="2018"/>
    <x v="3"/>
    <s v="EUR"/>
    <s v="Euro"/>
    <n v="6"/>
    <s v="Millions"/>
    <n v="2015"/>
    <n v="2015"/>
    <n v="3023.6390000000001"/>
    <m/>
    <m/>
  </r>
  <r>
    <s v="HFTOT"/>
    <x v="0"/>
    <x v="0"/>
    <s v="Current expenditure on health (all functions)"/>
    <s v="HPTOT"/>
    <x v="0"/>
    <s v="VALREL"/>
    <x v="3"/>
    <s v="LUX"/>
    <x v="23"/>
    <n v="2019"/>
    <x v="4"/>
    <s v="EUR"/>
    <s v="Euro"/>
    <n v="6"/>
    <s v="Millions"/>
    <n v="2015"/>
    <n v="2015"/>
    <n v="3179.4369999999999"/>
    <m/>
    <m/>
  </r>
  <r>
    <s v="HFTOT"/>
    <x v="0"/>
    <x v="0"/>
    <s v="Current expenditure on health (all functions)"/>
    <s v="HPTOT"/>
    <x v="0"/>
    <s v="VALREL"/>
    <x v="3"/>
    <s v="LUX"/>
    <x v="23"/>
    <n v="2020"/>
    <x v="5"/>
    <s v="EUR"/>
    <s v="Euro"/>
    <n v="6"/>
    <s v="Millions"/>
    <n v="2015"/>
    <n v="2015"/>
    <n v="3407.4749999999999"/>
    <m/>
    <m/>
  </r>
  <r>
    <s v="HFTOT"/>
    <x v="0"/>
    <x v="0"/>
    <s v="Current expenditure on health (all functions)"/>
    <s v="HPTOT"/>
    <x v="0"/>
    <s v="VALREL"/>
    <x v="3"/>
    <s v="LUX"/>
    <x v="23"/>
    <n v="2021"/>
    <x v="6"/>
    <s v="EUR"/>
    <s v="Euro"/>
    <n v="6"/>
    <s v="Millions"/>
    <n v="2015"/>
    <n v="2015"/>
    <n v="3716.7130000000002"/>
    <m/>
    <m/>
  </r>
  <r>
    <s v="HFTOT"/>
    <x v="0"/>
    <x v="0"/>
    <s v="Current expenditure on health (all functions)"/>
    <s v="HPTOT"/>
    <x v="0"/>
    <s v="VALREL"/>
    <x v="3"/>
    <s v="LUX"/>
    <x v="23"/>
    <n v="2022"/>
    <x v="7"/>
    <s v="EUR"/>
    <s v="Euro"/>
    <n v="6"/>
    <s v="Millions"/>
    <n v="2015"/>
    <n v="2015"/>
    <n v="3684.0619999999999"/>
    <s v="P"/>
    <s v="Provisional value"/>
  </r>
  <r>
    <s v="HF2"/>
    <x v="3"/>
    <x v="1"/>
    <s v="Inpatient curative and rehabilitative care"/>
    <s v="HPTOT"/>
    <x v="0"/>
    <s v="PARPIB"/>
    <x v="0"/>
    <s v="ISR"/>
    <x v="19"/>
    <n v="2015"/>
    <x v="0"/>
    <s v="PC"/>
    <s v="Percentage"/>
    <n v="0"/>
    <s v="Units"/>
    <m/>
    <m/>
    <n v="5.1999999999999998E-2"/>
    <m/>
    <m/>
  </r>
  <r>
    <s v="HF2"/>
    <x v="3"/>
    <x v="1"/>
    <s v="Inpatient curative and rehabilitative care"/>
    <s v="HPTOT"/>
    <x v="0"/>
    <s v="PARPIB"/>
    <x v="0"/>
    <s v="ISR"/>
    <x v="19"/>
    <n v="2016"/>
    <x v="1"/>
    <s v="PC"/>
    <s v="Percentage"/>
    <n v="0"/>
    <s v="Units"/>
    <m/>
    <m/>
    <n v="4.8000000000000001E-2"/>
    <m/>
    <m/>
  </r>
  <r>
    <s v="HF2"/>
    <x v="3"/>
    <x v="1"/>
    <s v="Inpatient curative and rehabilitative care"/>
    <s v="HPTOT"/>
    <x v="0"/>
    <s v="PARPIB"/>
    <x v="0"/>
    <s v="ISR"/>
    <x v="19"/>
    <n v="2017"/>
    <x v="2"/>
    <s v="PC"/>
    <s v="Percentage"/>
    <n v="0"/>
    <s v="Units"/>
    <m/>
    <m/>
    <n v="4.1000000000000002E-2"/>
    <m/>
    <m/>
  </r>
  <r>
    <s v="HF2"/>
    <x v="3"/>
    <x v="1"/>
    <s v="Inpatient curative and rehabilitative care"/>
    <s v="HPTOT"/>
    <x v="0"/>
    <s v="PARPIB"/>
    <x v="0"/>
    <s v="ISR"/>
    <x v="19"/>
    <n v="2018"/>
    <x v="3"/>
    <s v="PC"/>
    <s v="Percentage"/>
    <n v="0"/>
    <s v="Units"/>
    <m/>
    <m/>
    <n v="2.4E-2"/>
    <m/>
    <m/>
  </r>
  <r>
    <s v="HF2"/>
    <x v="3"/>
    <x v="1"/>
    <s v="Inpatient curative and rehabilitative care"/>
    <s v="HPTOT"/>
    <x v="0"/>
    <s v="PARPIB"/>
    <x v="0"/>
    <s v="ISR"/>
    <x v="19"/>
    <n v="2019"/>
    <x v="4"/>
    <s v="PC"/>
    <s v="Percentage"/>
    <n v="0"/>
    <s v="Units"/>
    <m/>
    <m/>
    <n v="2.4E-2"/>
    <m/>
    <m/>
  </r>
  <r>
    <s v="HF2"/>
    <x v="3"/>
    <x v="1"/>
    <s v="Inpatient curative and rehabilitative care"/>
    <s v="HPTOT"/>
    <x v="0"/>
    <s v="PARPIB"/>
    <x v="0"/>
    <s v="ISR"/>
    <x v="19"/>
    <n v="2020"/>
    <x v="5"/>
    <s v="PC"/>
    <s v="Percentage"/>
    <n v="0"/>
    <s v="Units"/>
    <m/>
    <m/>
    <n v="1.2999999999999999E-2"/>
    <s v="P"/>
    <s v="Provisional value"/>
  </r>
  <r>
    <s v="HF1"/>
    <x v="1"/>
    <x v="0"/>
    <s v="Current expenditure on health (all functions)"/>
    <s v="HP1"/>
    <x v="1"/>
    <s v="PARCUR"/>
    <x v="1"/>
    <s v="ITA"/>
    <x v="21"/>
    <n v="2015"/>
    <x v="0"/>
    <s v="PC"/>
    <s v="Percentage"/>
    <n v="0"/>
    <s v="Units"/>
    <m/>
    <m/>
    <n v="42.625999999999998"/>
    <m/>
    <m/>
  </r>
  <r>
    <s v="HF1"/>
    <x v="1"/>
    <x v="0"/>
    <s v="Current expenditure on health (all functions)"/>
    <s v="HP1"/>
    <x v="1"/>
    <s v="PARCUR"/>
    <x v="1"/>
    <s v="ITA"/>
    <x v="21"/>
    <n v="2016"/>
    <x v="1"/>
    <s v="PC"/>
    <s v="Percentage"/>
    <n v="0"/>
    <s v="Units"/>
    <m/>
    <m/>
    <n v="42.945"/>
    <m/>
    <m/>
  </r>
  <r>
    <s v="HF1"/>
    <x v="1"/>
    <x v="0"/>
    <s v="Current expenditure on health (all functions)"/>
    <s v="HP1"/>
    <x v="1"/>
    <s v="PARCUR"/>
    <x v="1"/>
    <s v="ITA"/>
    <x v="21"/>
    <n v="2017"/>
    <x v="2"/>
    <s v="PC"/>
    <s v="Percentage"/>
    <n v="0"/>
    <s v="Units"/>
    <m/>
    <m/>
    <n v="42.131999999999998"/>
    <m/>
    <m/>
  </r>
  <r>
    <s v="HF1"/>
    <x v="1"/>
    <x v="0"/>
    <s v="Current expenditure on health (all functions)"/>
    <s v="HP1"/>
    <x v="1"/>
    <s v="PARCUR"/>
    <x v="1"/>
    <s v="ITA"/>
    <x v="21"/>
    <n v="2018"/>
    <x v="3"/>
    <s v="PC"/>
    <s v="Percentage"/>
    <n v="0"/>
    <s v="Units"/>
    <m/>
    <m/>
    <n v="41.643000000000001"/>
    <m/>
    <m/>
  </r>
  <r>
    <s v="HF1"/>
    <x v="1"/>
    <x v="0"/>
    <s v="Current expenditure on health (all functions)"/>
    <s v="HP1"/>
    <x v="1"/>
    <s v="PARCUR"/>
    <x v="1"/>
    <s v="ITA"/>
    <x v="21"/>
    <n v="2019"/>
    <x v="4"/>
    <s v="PC"/>
    <s v="Percentage"/>
    <n v="0"/>
    <s v="Units"/>
    <m/>
    <m/>
    <n v="41.933999999999997"/>
    <s v="B"/>
    <s v="Break"/>
  </r>
  <r>
    <s v="HF1"/>
    <x v="1"/>
    <x v="0"/>
    <s v="Current expenditure on health (all functions)"/>
    <s v="HP1"/>
    <x v="1"/>
    <s v="PARCUR"/>
    <x v="1"/>
    <s v="ITA"/>
    <x v="21"/>
    <n v="2020"/>
    <x v="5"/>
    <s v="PC"/>
    <s v="Percentage"/>
    <n v="0"/>
    <s v="Units"/>
    <m/>
    <m/>
    <n v="43.094000000000001"/>
    <m/>
    <m/>
  </r>
  <r>
    <s v="HF1"/>
    <x v="1"/>
    <x v="0"/>
    <s v="Current expenditure on health (all functions)"/>
    <s v="HP1"/>
    <x v="1"/>
    <s v="PARCUR"/>
    <x v="1"/>
    <s v="ITA"/>
    <x v="21"/>
    <n v="2021"/>
    <x v="6"/>
    <s v="PC"/>
    <s v="Percentage"/>
    <n v="0"/>
    <s v="Units"/>
    <m/>
    <m/>
    <n v="41.612000000000002"/>
    <m/>
    <m/>
  </r>
  <r>
    <s v="HF1"/>
    <x v="1"/>
    <x v="0"/>
    <s v="Current expenditure on health (all functions)"/>
    <s v="HP1"/>
    <x v="1"/>
    <s v="PARCUR"/>
    <x v="1"/>
    <s v="ITA"/>
    <x v="21"/>
    <n v="2022"/>
    <x v="7"/>
    <s v="PC"/>
    <s v="Percentage"/>
    <n v="0"/>
    <s v="Units"/>
    <m/>
    <m/>
    <n v="41.945"/>
    <s v="P"/>
    <s v="Provisional value"/>
  </r>
  <r>
    <s v="HFTOT"/>
    <x v="0"/>
    <x v="4"/>
    <s v="Ancillary services (non-specified by function)"/>
    <s v="HP8"/>
    <x v="8"/>
    <s v="PARCUR"/>
    <x v="1"/>
    <s v="LTU"/>
    <x v="20"/>
    <n v="2015"/>
    <x v="0"/>
    <s v="PC"/>
    <s v="Percentage"/>
    <n v="0"/>
    <s v="Units"/>
    <m/>
    <m/>
    <n v="7.0000000000000001E-3"/>
    <m/>
    <m/>
  </r>
  <r>
    <s v="HFTOT"/>
    <x v="0"/>
    <x v="4"/>
    <s v="Ancillary services (non-specified by function)"/>
    <s v="HP8"/>
    <x v="8"/>
    <s v="PARCUR"/>
    <x v="1"/>
    <s v="LTU"/>
    <x v="20"/>
    <n v="2016"/>
    <x v="1"/>
    <s v="PC"/>
    <s v="Percentage"/>
    <n v="0"/>
    <s v="Units"/>
    <m/>
    <m/>
    <n v="8.9999999999999993E-3"/>
    <m/>
    <m/>
  </r>
  <r>
    <s v="HFTOT"/>
    <x v="0"/>
    <x v="4"/>
    <s v="Ancillary services (non-specified by function)"/>
    <s v="HP8"/>
    <x v="8"/>
    <s v="PARCUR"/>
    <x v="1"/>
    <s v="LTU"/>
    <x v="20"/>
    <n v="2017"/>
    <x v="2"/>
    <s v="PC"/>
    <s v="Percentage"/>
    <n v="0"/>
    <s v="Units"/>
    <m/>
    <m/>
    <n v="8.9999999999999993E-3"/>
    <m/>
    <m/>
  </r>
  <r>
    <s v="HFTOT"/>
    <x v="0"/>
    <x v="4"/>
    <s v="Ancillary services (non-specified by function)"/>
    <s v="HP8"/>
    <x v="8"/>
    <s v="PARCUR"/>
    <x v="1"/>
    <s v="LTU"/>
    <x v="20"/>
    <n v="2018"/>
    <x v="3"/>
    <s v="PC"/>
    <s v="Percentage"/>
    <n v="0"/>
    <s v="Units"/>
    <m/>
    <m/>
    <n v="0.01"/>
    <m/>
    <m/>
  </r>
  <r>
    <s v="HFTOT"/>
    <x v="0"/>
    <x v="4"/>
    <s v="Ancillary services (non-specified by function)"/>
    <s v="HP8"/>
    <x v="8"/>
    <s v="PARCUR"/>
    <x v="1"/>
    <s v="LTU"/>
    <x v="20"/>
    <n v="2019"/>
    <x v="4"/>
    <s v="PC"/>
    <s v="Percentage"/>
    <n v="0"/>
    <s v="Units"/>
    <m/>
    <m/>
    <n v="0.01"/>
    <m/>
    <m/>
  </r>
  <r>
    <s v="HFTOT"/>
    <x v="0"/>
    <x v="4"/>
    <s v="Ancillary services (non-specified by function)"/>
    <s v="HP8"/>
    <x v="8"/>
    <s v="PARCUR"/>
    <x v="1"/>
    <s v="LTU"/>
    <x v="20"/>
    <n v="2020"/>
    <x v="5"/>
    <s v="PC"/>
    <s v="Percentage"/>
    <n v="0"/>
    <s v="Units"/>
    <m/>
    <m/>
    <n v="8.9999999999999993E-3"/>
    <m/>
    <m/>
  </r>
  <r>
    <s v="HFTOT"/>
    <x v="0"/>
    <x v="4"/>
    <s v="Ancillary services (non-specified by function)"/>
    <s v="HP8"/>
    <x v="8"/>
    <s v="PARCUR"/>
    <x v="1"/>
    <s v="LTU"/>
    <x v="20"/>
    <n v="2021"/>
    <x v="6"/>
    <s v="PC"/>
    <s v="Percentage"/>
    <n v="0"/>
    <s v="Units"/>
    <m/>
    <m/>
    <n v="4.0000000000000001E-3"/>
    <m/>
    <m/>
  </r>
  <r>
    <s v="HF1"/>
    <x v="1"/>
    <x v="1"/>
    <s v="Inpatient curative and rehabilitative care"/>
    <s v="HPTOT"/>
    <x v="0"/>
    <s v="PPPPER"/>
    <x v="5"/>
    <s v="ISR"/>
    <x v="19"/>
    <n v="2015"/>
    <x v="0"/>
    <s v="USD"/>
    <s v="US Dollar"/>
    <n v="0"/>
    <s v="Units"/>
    <m/>
    <m/>
    <n v="582.06600000000003"/>
    <m/>
    <m/>
  </r>
  <r>
    <s v="HF1"/>
    <x v="1"/>
    <x v="1"/>
    <s v="Inpatient curative and rehabilitative care"/>
    <s v="HPTOT"/>
    <x v="0"/>
    <s v="PPPPER"/>
    <x v="5"/>
    <s v="ISR"/>
    <x v="19"/>
    <n v="2016"/>
    <x v="1"/>
    <s v="USD"/>
    <s v="US Dollar"/>
    <n v="0"/>
    <s v="Units"/>
    <m/>
    <m/>
    <n v="636.10299999999995"/>
    <m/>
    <m/>
  </r>
  <r>
    <s v="HF1"/>
    <x v="1"/>
    <x v="1"/>
    <s v="Inpatient curative and rehabilitative care"/>
    <s v="HPTOT"/>
    <x v="0"/>
    <s v="PPPPER"/>
    <x v="5"/>
    <s v="ISR"/>
    <x v="19"/>
    <n v="2017"/>
    <x v="2"/>
    <s v="USD"/>
    <s v="US Dollar"/>
    <n v="0"/>
    <s v="Units"/>
    <m/>
    <m/>
    <n v="662.41300000000001"/>
    <m/>
    <m/>
  </r>
  <r>
    <s v="HF1"/>
    <x v="1"/>
    <x v="1"/>
    <s v="Inpatient curative and rehabilitative care"/>
    <s v="HPTOT"/>
    <x v="0"/>
    <s v="PPPPER"/>
    <x v="5"/>
    <s v="ISR"/>
    <x v="19"/>
    <n v="2018"/>
    <x v="3"/>
    <s v="USD"/>
    <s v="US Dollar"/>
    <n v="0"/>
    <s v="Units"/>
    <m/>
    <m/>
    <n v="683.91899999999998"/>
    <m/>
    <m/>
  </r>
  <r>
    <s v="HF1"/>
    <x v="1"/>
    <x v="1"/>
    <s v="Inpatient curative and rehabilitative care"/>
    <s v="HPTOT"/>
    <x v="0"/>
    <s v="PPPPER"/>
    <x v="5"/>
    <s v="ISR"/>
    <x v="19"/>
    <n v="2019"/>
    <x v="4"/>
    <s v="USD"/>
    <s v="US Dollar"/>
    <n v="0"/>
    <s v="Units"/>
    <m/>
    <m/>
    <n v="656.74199999999996"/>
    <m/>
    <m/>
  </r>
  <r>
    <s v="HF1"/>
    <x v="1"/>
    <x v="1"/>
    <s v="Inpatient curative and rehabilitative care"/>
    <s v="HPTOT"/>
    <x v="0"/>
    <s v="PPPPER"/>
    <x v="5"/>
    <s v="ISR"/>
    <x v="19"/>
    <n v="2020"/>
    <x v="5"/>
    <s v="USD"/>
    <s v="US Dollar"/>
    <n v="0"/>
    <s v="Units"/>
    <m/>
    <m/>
    <n v="755.89400000000001"/>
    <s v="P"/>
    <s v="Provisional value"/>
  </r>
  <r>
    <s v="HF3"/>
    <x v="4"/>
    <x v="0"/>
    <s v="Current expenditure on health (all functions)"/>
    <s v="HP8"/>
    <x v="8"/>
    <s v="VALREL"/>
    <x v="3"/>
    <s v="LTU"/>
    <x v="20"/>
    <n v="2015"/>
    <x v="0"/>
    <s v="EUR"/>
    <s v="Euro"/>
    <n v="6"/>
    <s v="Millions"/>
    <n v="2015"/>
    <n v="2015"/>
    <n v="2.7589999999999999"/>
    <m/>
    <m/>
  </r>
  <r>
    <s v="HF3"/>
    <x v="4"/>
    <x v="0"/>
    <s v="Current expenditure on health (all functions)"/>
    <s v="HP8"/>
    <x v="8"/>
    <s v="VALREL"/>
    <x v="3"/>
    <s v="LTU"/>
    <x v="20"/>
    <n v="2016"/>
    <x v="1"/>
    <s v="EUR"/>
    <s v="Euro"/>
    <n v="6"/>
    <s v="Millions"/>
    <n v="2015"/>
    <n v="2015"/>
    <n v="2.6080000000000001"/>
    <m/>
    <m/>
  </r>
  <r>
    <s v="HF3"/>
    <x v="4"/>
    <x v="0"/>
    <s v="Current expenditure on health (all functions)"/>
    <s v="HP8"/>
    <x v="8"/>
    <s v="VALREL"/>
    <x v="3"/>
    <s v="LTU"/>
    <x v="20"/>
    <n v="2017"/>
    <x v="2"/>
    <s v="EUR"/>
    <s v="Euro"/>
    <n v="6"/>
    <s v="Millions"/>
    <n v="2015"/>
    <n v="2015"/>
    <n v="2.4769999999999999"/>
    <m/>
    <m/>
  </r>
  <r>
    <s v="HF3"/>
    <x v="4"/>
    <x v="0"/>
    <s v="Current expenditure on health (all functions)"/>
    <s v="HP8"/>
    <x v="8"/>
    <s v="VALREL"/>
    <x v="3"/>
    <s v="LTU"/>
    <x v="20"/>
    <n v="2018"/>
    <x v="3"/>
    <s v="EUR"/>
    <s v="Euro"/>
    <n v="6"/>
    <s v="Millions"/>
    <n v="2015"/>
    <n v="2015"/>
    <n v="2.758"/>
    <m/>
    <m/>
  </r>
  <r>
    <s v="HF3"/>
    <x v="4"/>
    <x v="0"/>
    <s v="Current expenditure on health (all functions)"/>
    <s v="HP8"/>
    <x v="8"/>
    <s v="VALREL"/>
    <x v="3"/>
    <s v="LTU"/>
    <x v="20"/>
    <n v="2019"/>
    <x v="4"/>
    <s v="EUR"/>
    <s v="Euro"/>
    <n v="6"/>
    <s v="Millions"/>
    <n v="2015"/>
    <n v="2015"/>
    <n v="3.2330000000000001"/>
    <m/>
    <m/>
  </r>
  <r>
    <s v="HF3"/>
    <x v="4"/>
    <x v="0"/>
    <s v="Current expenditure on health (all functions)"/>
    <s v="HP8"/>
    <x v="8"/>
    <s v="VALREL"/>
    <x v="3"/>
    <s v="LTU"/>
    <x v="20"/>
    <n v="2020"/>
    <x v="5"/>
    <s v="EUR"/>
    <s v="Euro"/>
    <n v="6"/>
    <s v="Millions"/>
    <n v="2015"/>
    <n v="2015"/>
    <n v="1.6419999999999999"/>
    <m/>
    <m/>
  </r>
  <r>
    <s v="HF3"/>
    <x v="4"/>
    <x v="0"/>
    <s v="Current expenditure on health (all functions)"/>
    <s v="HP8"/>
    <x v="8"/>
    <s v="VALREL"/>
    <x v="3"/>
    <s v="LTU"/>
    <x v="20"/>
    <n v="2021"/>
    <x v="6"/>
    <s v="EUR"/>
    <s v="Euro"/>
    <n v="6"/>
    <s v="Millions"/>
    <n v="2015"/>
    <n v="2015"/>
    <n v="1.4530000000000001"/>
    <m/>
    <m/>
  </r>
  <r>
    <s v="HF2"/>
    <x v="3"/>
    <x v="3"/>
    <s v="Long-term care (health)"/>
    <s v="HPTOT"/>
    <x v="0"/>
    <s v="MLLNCU"/>
    <x v="2"/>
    <s v="ITA"/>
    <x v="21"/>
    <n v="2015"/>
    <x v="0"/>
    <s v="EUR"/>
    <s v="Euro"/>
    <n v="6"/>
    <s v="Millions"/>
    <m/>
    <m/>
    <n v="54"/>
    <m/>
    <m/>
  </r>
  <r>
    <s v="HF2"/>
    <x v="3"/>
    <x v="3"/>
    <s v="Long-term care (health)"/>
    <s v="HPTOT"/>
    <x v="0"/>
    <s v="MLLNCU"/>
    <x v="2"/>
    <s v="ITA"/>
    <x v="21"/>
    <n v="2016"/>
    <x v="1"/>
    <s v="EUR"/>
    <s v="Euro"/>
    <n v="6"/>
    <s v="Millions"/>
    <m/>
    <m/>
    <n v="60"/>
    <m/>
    <m/>
  </r>
  <r>
    <s v="HF2"/>
    <x v="3"/>
    <x v="3"/>
    <s v="Long-term care (health)"/>
    <s v="HPTOT"/>
    <x v="0"/>
    <s v="MLLNCU"/>
    <x v="2"/>
    <s v="ITA"/>
    <x v="21"/>
    <n v="2017"/>
    <x v="2"/>
    <s v="EUR"/>
    <s v="Euro"/>
    <n v="6"/>
    <s v="Millions"/>
    <m/>
    <m/>
    <n v="60"/>
    <m/>
    <m/>
  </r>
  <r>
    <s v="HF2"/>
    <x v="3"/>
    <x v="3"/>
    <s v="Long-term care (health)"/>
    <s v="HPTOT"/>
    <x v="0"/>
    <s v="MLLNCU"/>
    <x v="2"/>
    <s v="ITA"/>
    <x v="21"/>
    <n v="2018"/>
    <x v="3"/>
    <s v="EUR"/>
    <s v="Euro"/>
    <n v="6"/>
    <s v="Millions"/>
    <m/>
    <m/>
    <n v="79"/>
    <m/>
    <m/>
  </r>
  <r>
    <s v="HF2"/>
    <x v="3"/>
    <x v="3"/>
    <s v="Long-term care (health)"/>
    <s v="HPTOT"/>
    <x v="0"/>
    <s v="MLLNCU"/>
    <x v="2"/>
    <s v="ITA"/>
    <x v="21"/>
    <n v="2019"/>
    <x v="4"/>
    <s v="EUR"/>
    <s v="Euro"/>
    <n v="6"/>
    <s v="Millions"/>
    <m/>
    <m/>
    <n v="80"/>
    <m/>
    <m/>
  </r>
  <r>
    <s v="HF2"/>
    <x v="3"/>
    <x v="3"/>
    <s v="Long-term care (health)"/>
    <s v="HPTOT"/>
    <x v="0"/>
    <s v="MLLNCU"/>
    <x v="2"/>
    <s v="ITA"/>
    <x v="21"/>
    <n v="2020"/>
    <x v="5"/>
    <s v="EUR"/>
    <s v="Euro"/>
    <n v="6"/>
    <s v="Millions"/>
    <m/>
    <m/>
    <n v="91"/>
    <m/>
    <m/>
  </r>
  <r>
    <s v="HF2"/>
    <x v="3"/>
    <x v="3"/>
    <s v="Long-term care (health)"/>
    <s v="HPTOT"/>
    <x v="0"/>
    <s v="MLLNCU"/>
    <x v="2"/>
    <s v="ITA"/>
    <x v="21"/>
    <n v="2021"/>
    <x v="6"/>
    <s v="EUR"/>
    <s v="Euro"/>
    <n v="6"/>
    <s v="Millions"/>
    <m/>
    <m/>
    <n v="100"/>
    <m/>
    <m/>
  </r>
  <r>
    <s v="HF2"/>
    <x v="3"/>
    <x v="3"/>
    <s v="Long-term care (health)"/>
    <s v="HPTOT"/>
    <x v="0"/>
    <s v="MLLNCU"/>
    <x v="2"/>
    <s v="ITA"/>
    <x v="21"/>
    <n v="2022"/>
    <x v="7"/>
    <s v="EUR"/>
    <s v="Euro"/>
    <n v="6"/>
    <s v="Millions"/>
    <m/>
    <m/>
    <n v="110"/>
    <s v="P"/>
    <s v="Provisional value"/>
  </r>
  <r>
    <s v="HF2"/>
    <x v="3"/>
    <x v="3"/>
    <s v="Long-term care (health)"/>
    <s v="HPTOT"/>
    <x v="0"/>
    <s v="PARCUR"/>
    <x v="1"/>
    <s v="LTU"/>
    <x v="20"/>
    <n v="2015"/>
    <x v="0"/>
    <s v="PC"/>
    <s v="Percentage"/>
    <n v="0"/>
    <s v="Units"/>
    <m/>
    <m/>
    <n v="5.2999999999999999E-2"/>
    <m/>
    <m/>
  </r>
  <r>
    <s v="HF2"/>
    <x v="3"/>
    <x v="3"/>
    <s v="Long-term care (health)"/>
    <s v="HPTOT"/>
    <x v="0"/>
    <s v="PARCUR"/>
    <x v="1"/>
    <s v="LTU"/>
    <x v="20"/>
    <n v="2016"/>
    <x v="1"/>
    <s v="PC"/>
    <s v="Percentage"/>
    <n v="0"/>
    <s v="Units"/>
    <m/>
    <m/>
    <n v="6.3E-2"/>
    <m/>
    <m/>
  </r>
  <r>
    <s v="HF2"/>
    <x v="3"/>
    <x v="3"/>
    <s v="Long-term care (health)"/>
    <s v="HPTOT"/>
    <x v="0"/>
    <s v="PARCUR"/>
    <x v="1"/>
    <s v="LTU"/>
    <x v="20"/>
    <n v="2017"/>
    <x v="2"/>
    <s v="PC"/>
    <s v="Percentage"/>
    <n v="0"/>
    <s v="Units"/>
    <m/>
    <m/>
    <n v="7.9000000000000001E-2"/>
    <m/>
    <m/>
  </r>
  <r>
    <s v="HF2"/>
    <x v="3"/>
    <x v="3"/>
    <s v="Long-term care (health)"/>
    <s v="HPTOT"/>
    <x v="0"/>
    <s v="PARCUR"/>
    <x v="1"/>
    <s v="LTU"/>
    <x v="20"/>
    <n v="2018"/>
    <x v="3"/>
    <s v="PC"/>
    <s v="Percentage"/>
    <n v="0"/>
    <s v="Units"/>
    <m/>
    <m/>
    <n v="8.1000000000000003E-2"/>
    <m/>
    <m/>
  </r>
  <r>
    <s v="HF2"/>
    <x v="3"/>
    <x v="3"/>
    <s v="Long-term care (health)"/>
    <s v="HPTOT"/>
    <x v="0"/>
    <s v="PARCUR"/>
    <x v="1"/>
    <s v="LTU"/>
    <x v="20"/>
    <n v="2019"/>
    <x v="4"/>
    <s v="PC"/>
    <s v="Percentage"/>
    <n v="0"/>
    <s v="Units"/>
    <m/>
    <m/>
    <n v="8.6999999999999994E-2"/>
    <m/>
    <m/>
  </r>
  <r>
    <s v="HF2"/>
    <x v="3"/>
    <x v="3"/>
    <s v="Long-term care (health)"/>
    <s v="HPTOT"/>
    <x v="0"/>
    <s v="PARCUR"/>
    <x v="1"/>
    <s v="LTU"/>
    <x v="20"/>
    <n v="2020"/>
    <x v="5"/>
    <s v="PC"/>
    <s v="Percentage"/>
    <n v="0"/>
    <s v="Units"/>
    <m/>
    <m/>
    <n v="8.6999999999999994E-2"/>
    <m/>
    <m/>
  </r>
  <r>
    <s v="HF2"/>
    <x v="3"/>
    <x v="3"/>
    <s v="Long-term care (health)"/>
    <s v="HPTOT"/>
    <x v="0"/>
    <s v="PARCUR"/>
    <x v="1"/>
    <s v="LTU"/>
    <x v="20"/>
    <n v="2021"/>
    <x v="6"/>
    <s v="PC"/>
    <s v="Percentage"/>
    <n v="0"/>
    <s v="Units"/>
    <m/>
    <m/>
    <n v="9.1999999999999998E-2"/>
    <m/>
    <m/>
  </r>
  <r>
    <s v="HFTOT"/>
    <x v="0"/>
    <x v="1"/>
    <s v="Inpatient curative and rehabilitative care"/>
    <s v="HP3"/>
    <x v="3"/>
    <s v="MLLNCU"/>
    <x v="2"/>
    <s v="LTU"/>
    <x v="20"/>
    <n v="2015"/>
    <x v="0"/>
    <s v="EUR"/>
    <s v="Euro"/>
    <n v="6"/>
    <s v="Millions"/>
    <m/>
    <m/>
    <n v="6.2720000000000002"/>
    <m/>
    <m/>
  </r>
  <r>
    <s v="HFTOT"/>
    <x v="0"/>
    <x v="1"/>
    <s v="Inpatient curative and rehabilitative care"/>
    <s v="HP3"/>
    <x v="3"/>
    <s v="MLLNCU"/>
    <x v="2"/>
    <s v="LTU"/>
    <x v="20"/>
    <n v="2016"/>
    <x v="1"/>
    <s v="EUR"/>
    <s v="Euro"/>
    <n v="6"/>
    <s v="Millions"/>
    <m/>
    <m/>
    <n v="5.4870000000000001"/>
    <m/>
    <m/>
  </r>
  <r>
    <s v="HFTOT"/>
    <x v="0"/>
    <x v="1"/>
    <s v="Inpatient curative and rehabilitative care"/>
    <s v="HP3"/>
    <x v="3"/>
    <s v="MLLNCU"/>
    <x v="2"/>
    <s v="LTU"/>
    <x v="20"/>
    <n v="2017"/>
    <x v="2"/>
    <s v="EUR"/>
    <s v="Euro"/>
    <n v="6"/>
    <s v="Millions"/>
    <m/>
    <m/>
    <n v="8.2870000000000008"/>
    <m/>
    <m/>
  </r>
  <r>
    <s v="HFTOT"/>
    <x v="0"/>
    <x v="1"/>
    <s v="Inpatient curative and rehabilitative care"/>
    <s v="HP3"/>
    <x v="3"/>
    <s v="MLLNCU"/>
    <x v="2"/>
    <s v="LTU"/>
    <x v="20"/>
    <n v="2018"/>
    <x v="3"/>
    <s v="EUR"/>
    <s v="Euro"/>
    <n v="6"/>
    <s v="Millions"/>
    <m/>
    <m/>
    <n v="9.7859999999999996"/>
    <m/>
    <m/>
  </r>
  <r>
    <s v="HFTOT"/>
    <x v="0"/>
    <x v="1"/>
    <s v="Inpatient curative and rehabilitative care"/>
    <s v="HP3"/>
    <x v="3"/>
    <s v="MLLNCU"/>
    <x v="2"/>
    <s v="LTU"/>
    <x v="20"/>
    <n v="2019"/>
    <x v="4"/>
    <s v="EUR"/>
    <s v="Euro"/>
    <n v="6"/>
    <s v="Millions"/>
    <m/>
    <m/>
    <n v="12.19"/>
    <m/>
    <m/>
  </r>
  <r>
    <s v="HFTOT"/>
    <x v="0"/>
    <x v="1"/>
    <s v="Inpatient curative and rehabilitative care"/>
    <s v="HP3"/>
    <x v="3"/>
    <s v="MLLNCU"/>
    <x v="2"/>
    <s v="LTU"/>
    <x v="20"/>
    <n v="2020"/>
    <x v="5"/>
    <s v="EUR"/>
    <s v="Euro"/>
    <n v="6"/>
    <s v="Millions"/>
    <m/>
    <m/>
    <n v="14.618"/>
    <m/>
    <m/>
  </r>
  <r>
    <s v="HFTOT"/>
    <x v="0"/>
    <x v="1"/>
    <s v="Inpatient curative and rehabilitative care"/>
    <s v="HP3"/>
    <x v="3"/>
    <s v="MLLNCU"/>
    <x v="2"/>
    <s v="LTU"/>
    <x v="20"/>
    <n v="2021"/>
    <x v="6"/>
    <s v="EUR"/>
    <s v="Euro"/>
    <n v="6"/>
    <s v="Millions"/>
    <m/>
    <m/>
    <n v="18.387"/>
    <m/>
    <m/>
  </r>
  <r>
    <s v="HFTOT"/>
    <x v="0"/>
    <x v="0"/>
    <s v="Current expenditure on health (all functions)"/>
    <s v="HP2"/>
    <x v="2"/>
    <s v="UNPPER"/>
    <x v="4"/>
    <s v="LUX"/>
    <x v="23"/>
    <n v="2015"/>
    <x v="0"/>
    <s v="EUR"/>
    <s v="Euro"/>
    <n v="0"/>
    <s v="Units"/>
    <m/>
    <m/>
    <n v="450.83800000000002"/>
    <m/>
    <m/>
  </r>
  <r>
    <s v="HFTOT"/>
    <x v="0"/>
    <x v="0"/>
    <s v="Current expenditure on health (all functions)"/>
    <s v="HP2"/>
    <x v="2"/>
    <s v="UNPPER"/>
    <x v="4"/>
    <s v="LUX"/>
    <x v="23"/>
    <n v="2016"/>
    <x v="1"/>
    <s v="EUR"/>
    <s v="Euro"/>
    <n v="0"/>
    <s v="Units"/>
    <m/>
    <m/>
    <n v="457.02300000000002"/>
    <m/>
    <m/>
  </r>
  <r>
    <s v="HFTOT"/>
    <x v="0"/>
    <x v="0"/>
    <s v="Current expenditure on health (all functions)"/>
    <s v="HP2"/>
    <x v="2"/>
    <s v="UNPPER"/>
    <x v="4"/>
    <s v="LUX"/>
    <x v="23"/>
    <n v="2017"/>
    <x v="2"/>
    <s v="EUR"/>
    <s v="Euro"/>
    <n v="0"/>
    <s v="Units"/>
    <m/>
    <m/>
    <n v="460.48"/>
    <m/>
    <m/>
  </r>
  <r>
    <s v="HFTOT"/>
    <x v="0"/>
    <x v="0"/>
    <s v="Current expenditure on health (all functions)"/>
    <s v="HP2"/>
    <x v="2"/>
    <s v="UNPPER"/>
    <x v="4"/>
    <s v="LUX"/>
    <x v="23"/>
    <n v="2018"/>
    <x v="3"/>
    <s v="EUR"/>
    <s v="Euro"/>
    <n v="0"/>
    <s v="Units"/>
    <m/>
    <m/>
    <n v="463.721"/>
    <m/>
    <m/>
  </r>
  <r>
    <s v="HFTOT"/>
    <x v="0"/>
    <x v="0"/>
    <s v="Current expenditure on health (all functions)"/>
    <s v="HP2"/>
    <x v="2"/>
    <s v="UNPPER"/>
    <x v="4"/>
    <s v="LUX"/>
    <x v="23"/>
    <n v="2019"/>
    <x v="4"/>
    <s v="EUR"/>
    <s v="Euro"/>
    <n v="0"/>
    <s v="Units"/>
    <m/>
    <m/>
    <n v="490.94400000000002"/>
    <m/>
    <m/>
  </r>
  <r>
    <s v="HFTOT"/>
    <x v="0"/>
    <x v="0"/>
    <s v="Current expenditure on health (all functions)"/>
    <s v="HP2"/>
    <x v="2"/>
    <s v="UNPPER"/>
    <x v="4"/>
    <s v="LUX"/>
    <x v="23"/>
    <n v="2020"/>
    <x v="5"/>
    <s v="EUR"/>
    <s v="Euro"/>
    <n v="0"/>
    <s v="Units"/>
    <m/>
    <m/>
    <n v="507.44600000000003"/>
    <m/>
    <m/>
  </r>
  <r>
    <s v="HFTOT"/>
    <x v="0"/>
    <x v="0"/>
    <s v="Current expenditure on health (all functions)"/>
    <s v="HP2"/>
    <x v="2"/>
    <s v="UNPPER"/>
    <x v="4"/>
    <s v="LUX"/>
    <x v="23"/>
    <n v="2021"/>
    <x v="6"/>
    <s v="EUR"/>
    <s v="Euro"/>
    <n v="0"/>
    <s v="Units"/>
    <m/>
    <m/>
    <n v="543.02599999999995"/>
    <m/>
    <m/>
  </r>
  <r>
    <s v="HFTOT"/>
    <x v="0"/>
    <x v="0"/>
    <s v="Current expenditure on health (all functions)"/>
    <s v="HP2"/>
    <x v="2"/>
    <s v="UNPPER"/>
    <x v="4"/>
    <s v="LUX"/>
    <x v="23"/>
    <n v="2022"/>
    <x v="7"/>
    <s v="EUR"/>
    <s v="Euro"/>
    <n v="0"/>
    <s v="Units"/>
    <m/>
    <m/>
    <n v="580.72799999999995"/>
    <s v="P"/>
    <s v="Provisional value"/>
  </r>
  <r>
    <s v="HFTOT"/>
    <x v="0"/>
    <x v="6"/>
    <s v="Preventive care"/>
    <s v="HP1"/>
    <x v="1"/>
    <s v="PARPIB"/>
    <x v="0"/>
    <s v="LTU"/>
    <x v="20"/>
    <n v="2015"/>
    <x v="0"/>
    <s v="PC"/>
    <s v="Percentage"/>
    <n v="0"/>
    <s v="Units"/>
    <m/>
    <m/>
    <n v="6.0000000000000001E-3"/>
    <m/>
    <m/>
  </r>
  <r>
    <s v="HFTOT"/>
    <x v="0"/>
    <x v="6"/>
    <s v="Preventive care"/>
    <s v="HP1"/>
    <x v="1"/>
    <s v="PARPIB"/>
    <x v="0"/>
    <s v="LTU"/>
    <x v="20"/>
    <n v="2016"/>
    <x v="1"/>
    <s v="PC"/>
    <s v="Percentage"/>
    <n v="0"/>
    <s v="Units"/>
    <m/>
    <m/>
    <n v="5.0000000000000001E-3"/>
    <m/>
    <m/>
  </r>
  <r>
    <s v="HFTOT"/>
    <x v="0"/>
    <x v="6"/>
    <s v="Preventive care"/>
    <s v="HP1"/>
    <x v="1"/>
    <s v="PARPIB"/>
    <x v="0"/>
    <s v="LTU"/>
    <x v="20"/>
    <n v="2017"/>
    <x v="2"/>
    <s v="PC"/>
    <s v="Percentage"/>
    <n v="0"/>
    <s v="Units"/>
    <m/>
    <m/>
    <n v="6.0000000000000001E-3"/>
    <m/>
    <m/>
  </r>
  <r>
    <s v="HFTOT"/>
    <x v="0"/>
    <x v="6"/>
    <s v="Preventive care"/>
    <s v="HP1"/>
    <x v="1"/>
    <s v="PARPIB"/>
    <x v="0"/>
    <s v="LTU"/>
    <x v="20"/>
    <n v="2018"/>
    <x v="3"/>
    <s v="PC"/>
    <s v="Percentage"/>
    <n v="0"/>
    <s v="Units"/>
    <m/>
    <m/>
    <n v="7.0000000000000001E-3"/>
    <m/>
    <m/>
  </r>
  <r>
    <s v="HFTOT"/>
    <x v="0"/>
    <x v="6"/>
    <s v="Preventive care"/>
    <s v="HP1"/>
    <x v="1"/>
    <s v="PARPIB"/>
    <x v="0"/>
    <s v="LTU"/>
    <x v="20"/>
    <n v="2019"/>
    <x v="4"/>
    <s v="PC"/>
    <s v="Percentage"/>
    <n v="0"/>
    <s v="Units"/>
    <m/>
    <m/>
    <n v="8.0000000000000002E-3"/>
    <m/>
    <m/>
  </r>
  <r>
    <s v="HFTOT"/>
    <x v="0"/>
    <x v="6"/>
    <s v="Preventive care"/>
    <s v="HP1"/>
    <x v="1"/>
    <s v="PARPIB"/>
    <x v="0"/>
    <s v="LTU"/>
    <x v="20"/>
    <n v="2020"/>
    <x v="5"/>
    <s v="PC"/>
    <s v="Percentage"/>
    <n v="0"/>
    <s v="Units"/>
    <m/>
    <m/>
    <n v="8.0000000000000002E-3"/>
    <m/>
    <m/>
  </r>
  <r>
    <s v="HFTOT"/>
    <x v="0"/>
    <x v="6"/>
    <s v="Preventive care"/>
    <s v="HP1"/>
    <x v="1"/>
    <s v="PARPIB"/>
    <x v="0"/>
    <s v="LTU"/>
    <x v="20"/>
    <n v="2021"/>
    <x v="6"/>
    <s v="PC"/>
    <s v="Percentage"/>
    <n v="0"/>
    <s v="Units"/>
    <m/>
    <m/>
    <n v="8.9999999999999993E-3"/>
    <m/>
    <m/>
  </r>
  <r>
    <s v="HF1"/>
    <x v="1"/>
    <x v="3"/>
    <s v="Long-term care (health)"/>
    <s v="HPTOT"/>
    <x v="0"/>
    <s v="UNPPER"/>
    <x v="4"/>
    <s v="LTU"/>
    <x v="20"/>
    <n v="2015"/>
    <x v="0"/>
    <s v="EUR"/>
    <s v="Euro"/>
    <n v="0"/>
    <s v="Units"/>
    <m/>
    <m/>
    <n v="69.256"/>
    <m/>
    <m/>
  </r>
  <r>
    <s v="HF1"/>
    <x v="1"/>
    <x v="3"/>
    <s v="Long-term care (health)"/>
    <s v="HPTOT"/>
    <x v="0"/>
    <s v="UNPPER"/>
    <x v="4"/>
    <s v="LTU"/>
    <x v="20"/>
    <n v="2016"/>
    <x v="1"/>
    <s v="EUR"/>
    <s v="Euro"/>
    <n v="0"/>
    <s v="Units"/>
    <m/>
    <m/>
    <n v="71.873999999999995"/>
    <m/>
    <m/>
  </r>
  <r>
    <s v="HF1"/>
    <x v="1"/>
    <x v="3"/>
    <s v="Long-term care (health)"/>
    <s v="HPTOT"/>
    <x v="0"/>
    <s v="UNPPER"/>
    <x v="4"/>
    <s v="LTU"/>
    <x v="20"/>
    <n v="2017"/>
    <x v="2"/>
    <s v="EUR"/>
    <s v="Euro"/>
    <n v="0"/>
    <s v="Units"/>
    <m/>
    <m/>
    <n v="77.218999999999994"/>
    <m/>
    <m/>
  </r>
  <r>
    <s v="HF1"/>
    <x v="1"/>
    <x v="3"/>
    <s v="Long-term care (health)"/>
    <s v="HPTOT"/>
    <x v="0"/>
    <s v="UNPPER"/>
    <x v="4"/>
    <s v="LTU"/>
    <x v="20"/>
    <n v="2018"/>
    <x v="3"/>
    <s v="EUR"/>
    <s v="Euro"/>
    <n v="0"/>
    <s v="Units"/>
    <m/>
    <m/>
    <n v="80.480999999999995"/>
    <m/>
    <m/>
  </r>
  <r>
    <s v="HF1"/>
    <x v="1"/>
    <x v="3"/>
    <s v="Long-term care (health)"/>
    <s v="HPTOT"/>
    <x v="0"/>
    <s v="UNPPER"/>
    <x v="4"/>
    <s v="LTU"/>
    <x v="20"/>
    <n v="2019"/>
    <x v="4"/>
    <s v="EUR"/>
    <s v="Euro"/>
    <n v="0"/>
    <s v="Units"/>
    <m/>
    <m/>
    <n v="86.394000000000005"/>
    <m/>
    <m/>
  </r>
  <r>
    <s v="HF1"/>
    <x v="1"/>
    <x v="3"/>
    <s v="Long-term care (health)"/>
    <s v="HPTOT"/>
    <x v="0"/>
    <s v="UNPPER"/>
    <x v="4"/>
    <s v="LTU"/>
    <x v="20"/>
    <n v="2020"/>
    <x v="5"/>
    <s v="EUR"/>
    <s v="Euro"/>
    <n v="0"/>
    <s v="Units"/>
    <m/>
    <m/>
    <n v="97.036000000000001"/>
    <m/>
    <m/>
  </r>
  <r>
    <s v="HF1"/>
    <x v="1"/>
    <x v="3"/>
    <s v="Long-term care (health)"/>
    <s v="HPTOT"/>
    <x v="0"/>
    <s v="UNPPER"/>
    <x v="4"/>
    <s v="LTU"/>
    <x v="20"/>
    <n v="2021"/>
    <x v="6"/>
    <s v="EUR"/>
    <s v="Euro"/>
    <n v="0"/>
    <s v="Units"/>
    <m/>
    <m/>
    <n v="96.373000000000005"/>
    <m/>
    <m/>
  </r>
  <r>
    <s v="HF1"/>
    <x v="1"/>
    <x v="0"/>
    <s v="Current expenditure on health (all functions)"/>
    <s v="HP9"/>
    <x v="9"/>
    <s v="MLLNCU"/>
    <x v="2"/>
    <s v="LVA"/>
    <x v="22"/>
    <n v="2015"/>
    <x v="0"/>
    <s v="EUR"/>
    <s v="Euro"/>
    <n v="6"/>
    <s v="Millions"/>
    <m/>
    <m/>
    <n v="3.1909999999999998"/>
    <m/>
    <m/>
  </r>
  <r>
    <s v="HF1"/>
    <x v="1"/>
    <x v="0"/>
    <s v="Current expenditure on health (all functions)"/>
    <s v="HP9"/>
    <x v="9"/>
    <s v="MLLNCU"/>
    <x v="2"/>
    <s v="LVA"/>
    <x v="22"/>
    <n v="2016"/>
    <x v="1"/>
    <s v="EUR"/>
    <s v="Euro"/>
    <n v="6"/>
    <s v="Millions"/>
    <m/>
    <m/>
    <n v="5.7000000000000002E-2"/>
    <m/>
    <m/>
  </r>
  <r>
    <s v="HF1"/>
    <x v="1"/>
    <x v="0"/>
    <s v="Current expenditure on health (all functions)"/>
    <s v="HP9"/>
    <x v="9"/>
    <s v="MLLNCU"/>
    <x v="2"/>
    <s v="LVA"/>
    <x v="22"/>
    <n v="2017"/>
    <x v="2"/>
    <s v="EUR"/>
    <s v="Euro"/>
    <n v="6"/>
    <s v="Millions"/>
    <m/>
    <m/>
    <n v="8.2000000000000003E-2"/>
    <m/>
    <m/>
  </r>
  <r>
    <s v="HF1"/>
    <x v="1"/>
    <x v="0"/>
    <s v="Current expenditure on health (all functions)"/>
    <s v="HP9"/>
    <x v="9"/>
    <s v="MLLNCU"/>
    <x v="2"/>
    <s v="LVA"/>
    <x v="22"/>
    <n v="2018"/>
    <x v="3"/>
    <s v="EUR"/>
    <s v="Euro"/>
    <n v="6"/>
    <s v="Millions"/>
    <m/>
    <m/>
    <n v="8.8999999999999996E-2"/>
    <m/>
    <m/>
  </r>
  <r>
    <s v="HF1"/>
    <x v="1"/>
    <x v="0"/>
    <s v="Current expenditure on health (all functions)"/>
    <s v="HP9"/>
    <x v="9"/>
    <s v="MLLNCU"/>
    <x v="2"/>
    <s v="LVA"/>
    <x v="22"/>
    <n v="2019"/>
    <x v="4"/>
    <s v="EUR"/>
    <s v="Euro"/>
    <n v="6"/>
    <s v="Millions"/>
    <m/>
    <m/>
    <n v="0.10199999999999999"/>
    <m/>
    <m/>
  </r>
  <r>
    <s v="HF1"/>
    <x v="1"/>
    <x v="0"/>
    <s v="Current expenditure on health (all functions)"/>
    <s v="HP9"/>
    <x v="9"/>
    <s v="MLLNCU"/>
    <x v="2"/>
    <s v="LVA"/>
    <x v="22"/>
    <n v="2020"/>
    <x v="5"/>
    <s v="EUR"/>
    <s v="Euro"/>
    <n v="6"/>
    <s v="Millions"/>
    <m/>
    <m/>
    <n v="0.13300000000000001"/>
    <m/>
    <m/>
  </r>
  <r>
    <s v="HF1"/>
    <x v="1"/>
    <x v="0"/>
    <s v="Current expenditure on health (all functions)"/>
    <s v="HP9"/>
    <x v="9"/>
    <s v="MLLNCU"/>
    <x v="2"/>
    <s v="LVA"/>
    <x v="22"/>
    <n v="2021"/>
    <x v="6"/>
    <s v="EUR"/>
    <s v="Euro"/>
    <n v="6"/>
    <s v="Millions"/>
    <m/>
    <m/>
    <n v="0.24199999999999999"/>
    <m/>
    <m/>
  </r>
  <r>
    <s v="HF2HF3"/>
    <x v="2"/>
    <x v="4"/>
    <s v="Ancillary services (non-specified by function)"/>
    <s v="HPTOT"/>
    <x v="0"/>
    <s v="PARPIB"/>
    <x v="0"/>
    <s v="ITA"/>
    <x v="21"/>
    <n v="2015"/>
    <x v="0"/>
    <s v="PC"/>
    <s v="Percentage"/>
    <n v="0"/>
    <s v="Units"/>
    <m/>
    <m/>
    <n v="0.186"/>
    <m/>
    <m/>
  </r>
  <r>
    <s v="HF2HF3"/>
    <x v="2"/>
    <x v="4"/>
    <s v="Ancillary services (non-specified by function)"/>
    <s v="HPTOT"/>
    <x v="0"/>
    <s v="PARPIB"/>
    <x v="0"/>
    <s v="ITA"/>
    <x v="21"/>
    <n v="2016"/>
    <x v="1"/>
    <s v="PC"/>
    <s v="Percentage"/>
    <n v="0"/>
    <s v="Units"/>
    <m/>
    <m/>
    <n v="0.185"/>
    <m/>
    <m/>
  </r>
  <r>
    <s v="HF2HF3"/>
    <x v="2"/>
    <x v="4"/>
    <s v="Ancillary services (non-specified by function)"/>
    <s v="HPTOT"/>
    <x v="0"/>
    <s v="PARPIB"/>
    <x v="0"/>
    <s v="ITA"/>
    <x v="21"/>
    <n v="2017"/>
    <x v="2"/>
    <s v="PC"/>
    <s v="Percentage"/>
    <n v="0"/>
    <s v="Units"/>
    <m/>
    <m/>
    <n v="0.18099999999999999"/>
    <m/>
    <m/>
  </r>
  <r>
    <s v="HF2HF3"/>
    <x v="2"/>
    <x v="4"/>
    <s v="Ancillary services (non-specified by function)"/>
    <s v="HPTOT"/>
    <x v="0"/>
    <s v="PARPIB"/>
    <x v="0"/>
    <s v="ITA"/>
    <x v="21"/>
    <n v="2018"/>
    <x v="3"/>
    <s v="PC"/>
    <s v="Percentage"/>
    <n v="0"/>
    <s v="Units"/>
    <m/>
    <m/>
    <n v="0.183"/>
    <m/>
    <m/>
  </r>
  <r>
    <s v="HF2HF3"/>
    <x v="2"/>
    <x v="4"/>
    <s v="Ancillary services (non-specified by function)"/>
    <s v="HPTOT"/>
    <x v="0"/>
    <s v="PARPIB"/>
    <x v="0"/>
    <s v="ITA"/>
    <x v="21"/>
    <n v="2019"/>
    <x v="4"/>
    <s v="PC"/>
    <s v="Percentage"/>
    <n v="0"/>
    <s v="Units"/>
    <m/>
    <m/>
    <n v="0.18"/>
    <m/>
    <m/>
  </r>
  <r>
    <s v="HF2HF3"/>
    <x v="2"/>
    <x v="4"/>
    <s v="Ancillary services (non-specified by function)"/>
    <s v="HPTOT"/>
    <x v="0"/>
    <s v="PARPIB"/>
    <x v="0"/>
    <s v="ITA"/>
    <x v="21"/>
    <n v="2020"/>
    <x v="5"/>
    <s v="PC"/>
    <s v="Percentage"/>
    <n v="0"/>
    <s v="Units"/>
    <m/>
    <m/>
    <n v="0.16200000000000001"/>
    <m/>
    <m/>
  </r>
  <r>
    <s v="HF2HF3"/>
    <x v="2"/>
    <x v="4"/>
    <s v="Ancillary services (non-specified by function)"/>
    <s v="HPTOT"/>
    <x v="0"/>
    <s v="PARPIB"/>
    <x v="0"/>
    <s v="ITA"/>
    <x v="21"/>
    <n v="2021"/>
    <x v="6"/>
    <s v="PC"/>
    <s v="Percentage"/>
    <n v="0"/>
    <s v="Units"/>
    <m/>
    <m/>
    <n v="0.17100000000000001"/>
    <m/>
    <m/>
  </r>
  <r>
    <s v="HF2HF3"/>
    <x v="2"/>
    <x v="4"/>
    <s v="Ancillary services (non-specified by function)"/>
    <s v="HPTOT"/>
    <x v="0"/>
    <s v="PARPIB"/>
    <x v="0"/>
    <s v="ITA"/>
    <x v="21"/>
    <n v="2022"/>
    <x v="7"/>
    <s v="PC"/>
    <s v="Percentage"/>
    <n v="0"/>
    <s v="Units"/>
    <m/>
    <m/>
    <n v="0.16"/>
    <s v="P"/>
    <s v="Provisional value"/>
  </r>
  <r>
    <s v="HF2HF3"/>
    <x v="2"/>
    <x v="5"/>
    <s v="Medical goods (non-specified by function)"/>
    <s v="HPTOT"/>
    <x v="0"/>
    <s v="UNPPER"/>
    <x v="4"/>
    <s v="LUX"/>
    <x v="23"/>
    <n v="2015"/>
    <x v="0"/>
    <s v="EUR"/>
    <s v="Euro"/>
    <n v="0"/>
    <s v="Units"/>
    <m/>
    <m/>
    <n v="231.79300000000001"/>
    <m/>
    <m/>
  </r>
  <r>
    <s v="HF2HF3"/>
    <x v="2"/>
    <x v="5"/>
    <s v="Medical goods (non-specified by function)"/>
    <s v="HPTOT"/>
    <x v="0"/>
    <s v="UNPPER"/>
    <x v="4"/>
    <s v="LUX"/>
    <x v="23"/>
    <n v="2016"/>
    <x v="1"/>
    <s v="EUR"/>
    <s v="Euro"/>
    <n v="0"/>
    <s v="Units"/>
    <m/>
    <m/>
    <n v="235.97399999999999"/>
    <m/>
    <m/>
  </r>
  <r>
    <s v="HF2HF3"/>
    <x v="2"/>
    <x v="5"/>
    <s v="Medical goods (non-specified by function)"/>
    <s v="HPTOT"/>
    <x v="0"/>
    <s v="UNPPER"/>
    <x v="4"/>
    <s v="LUX"/>
    <x v="23"/>
    <n v="2017"/>
    <x v="2"/>
    <s v="EUR"/>
    <s v="Euro"/>
    <n v="0"/>
    <s v="Units"/>
    <m/>
    <m/>
    <n v="240.67599999999999"/>
    <m/>
    <m/>
  </r>
  <r>
    <s v="HF2HF3"/>
    <x v="2"/>
    <x v="5"/>
    <s v="Medical goods (non-specified by function)"/>
    <s v="HPTOT"/>
    <x v="0"/>
    <s v="UNPPER"/>
    <x v="4"/>
    <s v="LUX"/>
    <x v="23"/>
    <n v="2018"/>
    <x v="3"/>
    <s v="EUR"/>
    <s v="Euro"/>
    <n v="0"/>
    <s v="Units"/>
    <m/>
    <m/>
    <n v="247.08"/>
    <m/>
    <m/>
  </r>
  <r>
    <s v="HF2HF3"/>
    <x v="2"/>
    <x v="5"/>
    <s v="Medical goods (non-specified by function)"/>
    <s v="HPTOT"/>
    <x v="0"/>
    <s v="UNPPER"/>
    <x v="4"/>
    <s v="LUX"/>
    <x v="23"/>
    <n v="2019"/>
    <x v="4"/>
    <s v="EUR"/>
    <s v="Euro"/>
    <n v="0"/>
    <s v="Units"/>
    <m/>
    <m/>
    <n v="241.59800000000001"/>
    <m/>
    <m/>
  </r>
  <r>
    <s v="HF2HF3"/>
    <x v="2"/>
    <x v="5"/>
    <s v="Medical goods (non-specified by function)"/>
    <s v="HPTOT"/>
    <x v="0"/>
    <s v="UNPPER"/>
    <x v="4"/>
    <s v="LUX"/>
    <x v="23"/>
    <n v="2020"/>
    <x v="5"/>
    <s v="EUR"/>
    <s v="Euro"/>
    <n v="0"/>
    <s v="Units"/>
    <m/>
    <m/>
    <n v="258.40800000000002"/>
    <m/>
    <m/>
  </r>
  <r>
    <s v="HF2HF3"/>
    <x v="2"/>
    <x v="5"/>
    <s v="Medical goods (non-specified by function)"/>
    <s v="HPTOT"/>
    <x v="0"/>
    <s v="UNPPER"/>
    <x v="4"/>
    <s v="LUX"/>
    <x v="23"/>
    <n v="2021"/>
    <x v="6"/>
    <s v="EUR"/>
    <s v="Euro"/>
    <n v="0"/>
    <s v="Units"/>
    <m/>
    <m/>
    <n v="266.03699999999998"/>
    <m/>
    <m/>
  </r>
  <r>
    <s v="HF2HF3"/>
    <x v="2"/>
    <x v="5"/>
    <s v="Medical goods (non-specified by function)"/>
    <s v="HPTOT"/>
    <x v="0"/>
    <s v="UNPPER"/>
    <x v="4"/>
    <s v="LUX"/>
    <x v="23"/>
    <n v="2022"/>
    <x v="7"/>
    <s v="EUR"/>
    <s v="Euro"/>
    <n v="0"/>
    <s v="Units"/>
    <m/>
    <m/>
    <n v="268.31799999999998"/>
    <s v="P"/>
    <s v="Provisional value"/>
  </r>
  <r>
    <s v="HF2"/>
    <x v="3"/>
    <x v="0"/>
    <s v="Current expenditure on health (all functions)"/>
    <s v="HP5"/>
    <x v="5"/>
    <s v="MLLNCU"/>
    <x v="2"/>
    <s v="LTU"/>
    <x v="20"/>
    <n v="2015"/>
    <x v="0"/>
    <s v="EUR"/>
    <s v="Euro"/>
    <n v="6"/>
    <s v="Millions"/>
    <m/>
    <m/>
    <n v="3.7210000000000001"/>
    <m/>
    <m/>
  </r>
  <r>
    <s v="HF2"/>
    <x v="3"/>
    <x v="0"/>
    <s v="Current expenditure on health (all functions)"/>
    <s v="HP5"/>
    <x v="5"/>
    <s v="MLLNCU"/>
    <x v="2"/>
    <s v="LTU"/>
    <x v="20"/>
    <n v="2016"/>
    <x v="1"/>
    <s v="EUR"/>
    <s v="Euro"/>
    <n v="6"/>
    <s v="Millions"/>
    <m/>
    <m/>
    <n v="4.3680000000000003"/>
    <m/>
    <m/>
  </r>
  <r>
    <s v="HF2"/>
    <x v="3"/>
    <x v="0"/>
    <s v="Current expenditure on health (all functions)"/>
    <s v="HP5"/>
    <x v="5"/>
    <s v="MLLNCU"/>
    <x v="2"/>
    <s v="LTU"/>
    <x v="20"/>
    <n v="2017"/>
    <x v="2"/>
    <s v="EUR"/>
    <s v="Euro"/>
    <n v="6"/>
    <s v="Millions"/>
    <m/>
    <m/>
    <n v="5.03"/>
    <m/>
    <m/>
  </r>
  <r>
    <s v="HF2"/>
    <x v="3"/>
    <x v="0"/>
    <s v="Current expenditure on health (all functions)"/>
    <s v="HP5"/>
    <x v="5"/>
    <s v="MLLNCU"/>
    <x v="2"/>
    <s v="LTU"/>
    <x v="20"/>
    <n v="2018"/>
    <x v="3"/>
    <s v="EUR"/>
    <s v="Euro"/>
    <n v="6"/>
    <s v="Millions"/>
    <m/>
    <m/>
    <n v="5.7290000000000001"/>
    <m/>
    <m/>
  </r>
  <r>
    <s v="HF2"/>
    <x v="3"/>
    <x v="0"/>
    <s v="Current expenditure on health (all functions)"/>
    <s v="HP5"/>
    <x v="5"/>
    <s v="MLLNCU"/>
    <x v="2"/>
    <s v="LTU"/>
    <x v="20"/>
    <n v="2019"/>
    <x v="4"/>
    <s v="EUR"/>
    <s v="Euro"/>
    <n v="6"/>
    <s v="Millions"/>
    <m/>
    <m/>
    <n v="7.69"/>
    <m/>
    <m/>
  </r>
  <r>
    <s v="HF2"/>
    <x v="3"/>
    <x v="0"/>
    <s v="Current expenditure on health (all functions)"/>
    <s v="HP5"/>
    <x v="5"/>
    <s v="MLLNCU"/>
    <x v="2"/>
    <s v="LTU"/>
    <x v="20"/>
    <n v="2020"/>
    <x v="5"/>
    <s v="EUR"/>
    <s v="Euro"/>
    <n v="6"/>
    <s v="Millions"/>
    <m/>
    <m/>
    <n v="7.0449999999999999"/>
    <m/>
    <m/>
  </r>
  <r>
    <s v="HF2"/>
    <x v="3"/>
    <x v="0"/>
    <s v="Current expenditure on health (all functions)"/>
    <s v="HP5"/>
    <x v="5"/>
    <s v="MLLNCU"/>
    <x v="2"/>
    <s v="LTU"/>
    <x v="20"/>
    <n v="2021"/>
    <x v="6"/>
    <s v="EUR"/>
    <s v="Euro"/>
    <n v="6"/>
    <s v="Millions"/>
    <m/>
    <m/>
    <n v="9.4369999999999994"/>
    <m/>
    <m/>
  </r>
  <r>
    <s v="HF2HF3"/>
    <x v="2"/>
    <x v="2"/>
    <s v="Outpatient curative and rehabilitative care"/>
    <s v="HPTOT"/>
    <x v="0"/>
    <s v="PARCUR"/>
    <x v="1"/>
    <s v="ITA"/>
    <x v="21"/>
    <n v="2015"/>
    <x v="0"/>
    <s v="PC"/>
    <s v="Percentage"/>
    <n v="0"/>
    <s v="Units"/>
    <m/>
    <m/>
    <n v="9.4570000000000007"/>
    <m/>
    <m/>
  </r>
  <r>
    <s v="HF2HF3"/>
    <x v="2"/>
    <x v="2"/>
    <s v="Outpatient curative and rehabilitative care"/>
    <s v="HPTOT"/>
    <x v="0"/>
    <s v="PARCUR"/>
    <x v="1"/>
    <s v="ITA"/>
    <x v="21"/>
    <n v="2016"/>
    <x v="1"/>
    <s v="PC"/>
    <s v="Percentage"/>
    <n v="0"/>
    <s v="Units"/>
    <m/>
    <m/>
    <n v="9.3940000000000001"/>
    <m/>
    <m/>
  </r>
  <r>
    <s v="HF2HF3"/>
    <x v="2"/>
    <x v="2"/>
    <s v="Outpatient curative and rehabilitative care"/>
    <s v="HPTOT"/>
    <x v="0"/>
    <s v="PARCUR"/>
    <x v="1"/>
    <s v="ITA"/>
    <x v="21"/>
    <n v="2017"/>
    <x v="2"/>
    <s v="PC"/>
    <s v="Percentage"/>
    <n v="0"/>
    <s v="Units"/>
    <m/>
    <m/>
    <n v="9.7279999999999998"/>
    <m/>
    <m/>
  </r>
  <r>
    <s v="HF2HF3"/>
    <x v="2"/>
    <x v="2"/>
    <s v="Outpatient curative and rehabilitative care"/>
    <s v="HPTOT"/>
    <x v="0"/>
    <s v="PARCUR"/>
    <x v="1"/>
    <s v="ITA"/>
    <x v="21"/>
    <n v="2018"/>
    <x v="3"/>
    <s v="PC"/>
    <s v="Percentage"/>
    <n v="0"/>
    <s v="Units"/>
    <m/>
    <m/>
    <n v="9.5350000000000001"/>
    <m/>
    <m/>
  </r>
  <r>
    <s v="HF2HF3"/>
    <x v="2"/>
    <x v="2"/>
    <s v="Outpatient curative and rehabilitative care"/>
    <s v="HPTOT"/>
    <x v="0"/>
    <s v="PARCUR"/>
    <x v="1"/>
    <s v="ITA"/>
    <x v="21"/>
    <n v="2019"/>
    <x v="4"/>
    <s v="PC"/>
    <s v="Percentage"/>
    <n v="0"/>
    <s v="Units"/>
    <m/>
    <m/>
    <n v="9.3339999999999996"/>
    <m/>
    <m/>
  </r>
  <r>
    <s v="HF2HF3"/>
    <x v="2"/>
    <x v="2"/>
    <s v="Outpatient curative and rehabilitative care"/>
    <s v="HPTOT"/>
    <x v="0"/>
    <s v="PARCUR"/>
    <x v="1"/>
    <s v="ITA"/>
    <x v="21"/>
    <n v="2020"/>
    <x v="5"/>
    <s v="PC"/>
    <s v="Percentage"/>
    <n v="0"/>
    <s v="Units"/>
    <m/>
    <m/>
    <n v="8.6940000000000008"/>
    <m/>
    <m/>
  </r>
  <r>
    <s v="HF2HF3"/>
    <x v="2"/>
    <x v="2"/>
    <s v="Outpatient curative and rehabilitative care"/>
    <s v="HPTOT"/>
    <x v="0"/>
    <s v="PARCUR"/>
    <x v="1"/>
    <s v="ITA"/>
    <x v="21"/>
    <n v="2021"/>
    <x v="6"/>
    <s v="PC"/>
    <s v="Percentage"/>
    <n v="0"/>
    <s v="Units"/>
    <m/>
    <m/>
    <n v="8.9390000000000001"/>
    <m/>
    <m/>
  </r>
  <r>
    <s v="HF2HF3"/>
    <x v="2"/>
    <x v="2"/>
    <s v="Outpatient curative and rehabilitative care"/>
    <s v="HPTOT"/>
    <x v="0"/>
    <s v="PARCUR"/>
    <x v="1"/>
    <s v="ITA"/>
    <x v="21"/>
    <n v="2022"/>
    <x v="7"/>
    <s v="PC"/>
    <s v="Percentage"/>
    <n v="0"/>
    <s v="Units"/>
    <m/>
    <m/>
    <n v="8.657"/>
    <s v="P"/>
    <s v="Provisional value"/>
  </r>
  <r>
    <s v="HFTOT"/>
    <x v="0"/>
    <x v="6"/>
    <s v="Preventive care"/>
    <s v="HP2"/>
    <x v="2"/>
    <s v="VALREL"/>
    <x v="3"/>
    <s v="LTU"/>
    <x v="20"/>
    <n v="2017"/>
    <x v="2"/>
    <s v="EUR"/>
    <s v="Euro"/>
    <n v="6"/>
    <s v="Millions"/>
    <n v="2015"/>
    <n v="2015"/>
    <n v="1E-3"/>
    <m/>
    <m/>
  </r>
  <r>
    <s v="HFTOT"/>
    <x v="0"/>
    <x v="6"/>
    <s v="Preventive care"/>
    <s v="HP2"/>
    <x v="2"/>
    <s v="VALREL"/>
    <x v="3"/>
    <s v="LTU"/>
    <x v="20"/>
    <n v="2018"/>
    <x v="3"/>
    <s v="EUR"/>
    <s v="Euro"/>
    <n v="6"/>
    <s v="Millions"/>
    <n v="2015"/>
    <n v="2015"/>
    <n v="1E-3"/>
    <m/>
    <m/>
  </r>
  <r>
    <s v="HF1"/>
    <x v="1"/>
    <x v="0"/>
    <s v="Current expenditure on health (all functions)"/>
    <s v="HP5"/>
    <x v="5"/>
    <s v="PARPIB"/>
    <x v="0"/>
    <s v="ITA"/>
    <x v="21"/>
    <n v="2015"/>
    <x v="0"/>
    <s v="PC"/>
    <s v="Percentage"/>
    <n v="0"/>
    <s v="Units"/>
    <m/>
    <m/>
    <n v="0.68799999999999994"/>
    <m/>
    <m/>
  </r>
  <r>
    <s v="HF1"/>
    <x v="1"/>
    <x v="0"/>
    <s v="Current expenditure on health (all functions)"/>
    <s v="HP5"/>
    <x v="5"/>
    <s v="PARPIB"/>
    <x v="0"/>
    <s v="ITA"/>
    <x v="21"/>
    <n v="2016"/>
    <x v="1"/>
    <s v="PC"/>
    <s v="Percentage"/>
    <n v="0"/>
    <s v="Units"/>
    <m/>
    <m/>
    <n v="0.65500000000000003"/>
    <m/>
    <m/>
  </r>
  <r>
    <s v="HF1"/>
    <x v="1"/>
    <x v="0"/>
    <s v="Current expenditure on health (all functions)"/>
    <s v="HP5"/>
    <x v="5"/>
    <s v="PARPIB"/>
    <x v="0"/>
    <s v="ITA"/>
    <x v="21"/>
    <n v="2017"/>
    <x v="2"/>
    <s v="PC"/>
    <s v="Percentage"/>
    <n v="0"/>
    <s v="Units"/>
    <m/>
    <m/>
    <n v="0.63600000000000001"/>
    <m/>
    <m/>
  </r>
  <r>
    <s v="HF1"/>
    <x v="1"/>
    <x v="0"/>
    <s v="Current expenditure on health (all functions)"/>
    <s v="HP5"/>
    <x v="5"/>
    <s v="PARPIB"/>
    <x v="0"/>
    <s v="ITA"/>
    <x v="21"/>
    <n v="2018"/>
    <x v="3"/>
    <s v="PC"/>
    <s v="Percentage"/>
    <n v="0"/>
    <s v="Units"/>
    <m/>
    <m/>
    <n v="0.65100000000000002"/>
    <m/>
    <m/>
  </r>
  <r>
    <s v="HF1"/>
    <x v="1"/>
    <x v="0"/>
    <s v="Current expenditure on health (all functions)"/>
    <s v="HP5"/>
    <x v="5"/>
    <s v="PARPIB"/>
    <x v="0"/>
    <s v="ITA"/>
    <x v="21"/>
    <n v="2019"/>
    <x v="4"/>
    <s v="PC"/>
    <s v="Percentage"/>
    <n v="0"/>
    <s v="Units"/>
    <m/>
    <m/>
    <n v="0.60699999999999998"/>
    <s v="B"/>
    <s v="Break"/>
  </r>
  <r>
    <s v="HF1"/>
    <x v="1"/>
    <x v="0"/>
    <s v="Current expenditure on health (all functions)"/>
    <s v="HP5"/>
    <x v="5"/>
    <s v="PARPIB"/>
    <x v="0"/>
    <s v="ITA"/>
    <x v="21"/>
    <n v="2020"/>
    <x v="5"/>
    <s v="PC"/>
    <s v="Percentage"/>
    <n v="0"/>
    <s v="Units"/>
    <m/>
    <m/>
    <n v="0.63800000000000001"/>
    <m/>
    <m/>
  </r>
  <r>
    <s v="HF1"/>
    <x v="1"/>
    <x v="0"/>
    <s v="Current expenditure on health (all functions)"/>
    <s v="HP5"/>
    <x v="5"/>
    <s v="PARPIB"/>
    <x v="0"/>
    <s v="ITA"/>
    <x v="21"/>
    <n v="2021"/>
    <x v="6"/>
    <s v="PC"/>
    <s v="Percentage"/>
    <n v="0"/>
    <s v="Units"/>
    <m/>
    <m/>
    <n v="0.58799999999999997"/>
    <m/>
    <m/>
  </r>
  <r>
    <s v="HF1"/>
    <x v="1"/>
    <x v="0"/>
    <s v="Current expenditure on health (all functions)"/>
    <s v="HP5"/>
    <x v="5"/>
    <s v="PARPIB"/>
    <x v="0"/>
    <s v="ITA"/>
    <x v="21"/>
    <n v="2022"/>
    <x v="7"/>
    <s v="PC"/>
    <s v="Percentage"/>
    <n v="0"/>
    <s v="Units"/>
    <m/>
    <m/>
    <n v="0.58399999999999996"/>
    <s v="P"/>
    <s v="Provisional value"/>
  </r>
  <r>
    <s v="HF1"/>
    <x v="1"/>
    <x v="0"/>
    <s v="Current expenditure on health (all functions)"/>
    <s v="HP7"/>
    <x v="7"/>
    <s v="PARCUR"/>
    <x v="1"/>
    <s v="LUX"/>
    <x v="23"/>
    <n v="2015"/>
    <x v="0"/>
    <s v="PC"/>
    <s v="Percentage"/>
    <n v="0"/>
    <s v="Units"/>
    <m/>
    <m/>
    <n v="3.302"/>
    <m/>
    <m/>
  </r>
  <r>
    <s v="HF1"/>
    <x v="1"/>
    <x v="0"/>
    <s v="Current expenditure on health (all functions)"/>
    <s v="HP7"/>
    <x v="7"/>
    <s v="PARCUR"/>
    <x v="1"/>
    <s v="LUX"/>
    <x v="23"/>
    <n v="2016"/>
    <x v="1"/>
    <s v="PC"/>
    <s v="Percentage"/>
    <n v="0"/>
    <s v="Units"/>
    <m/>
    <m/>
    <n v="3.298"/>
    <m/>
    <m/>
  </r>
  <r>
    <s v="HF1"/>
    <x v="1"/>
    <x v="0"/>
    <s v="Current expenditure on health (all functions)"/>
    <s v="HP7"/>
    <x v="7"/>
    <s v="PARCUR"/>
    <x v="1"/>
    <s v="LUX"/>
    <x v="23"/>
    <n v="2017"/>
    <x v="2"/>
    <s v="PC"/>
    <s v="Percentage"/>
    <n v="0"/>
    <s v="Units"/>
    <m/>
    <m/>
    <n v="3.47"/>
    <m/>
    <m/>
  </r>
  <r>
    <s v="HF1"/>
    <x v="1"/>
    <x v="0"/>
    <s v="Current expenditure on health (all functions)"/>
    <s v="HP7"/>
    <x v="7"/>
    <s v="PARCUR"/>
    <x v="1"/>
    <s v="LUX"/>
    <x v="23"/>
    <n v="2018"/>
    <x v="3"/>
    <s v="PC"/>
    <s v="Percentage"/>
    <n v="0"/>
    <s v="Units"/>
    <m/>
    <m/>
    <n v="3.3559999999999999"/>
    <m/>
    <m/>
  </r>
  <r>
    <s v="HF1"/>
    <x v="1"/>
    <x v="0"/>
    <s v="Current expenditure on health (all functions)"/>
    <s v="HP7"/>
    <x v="7"/>
    <s v="PARCUR"/>
    <x v="1"/>
    <s v="LUX"/>
    <x v="23"/>
    <n v="2019"/>
    <x v="4"/>
    <s v="PC"/>
    <s v="Percentage"/>
    <n v="0"/>
    <s v="Units"/>
    <m/>
    <m/>
    <n v="3.4249999999999998"/>
    <m/>
    <m/>
  </r>
  <r>
    <s v="HF1"/>
    <x v="1"/>
    <x v="0"/>
    <s v="Current expenditure on health (all functions)"/>
    <s v="HP7"/>
    <x v="7"/>
    <s v="PARCUR"/>
    <x v="1"/>
    <s v="LUX"/>
    <x v="23"/>
    <n v="2020"/>
    <x v="5"/>
    <s v="PC"/>
    <s v="Percentage"/>
    <n v="0"/>
    <s v="Units"/>
    <m/>
    <m/>
    <n v="3.327"/>
    <m/>
    <m/>
  </r>
  <r>
    <s v="HF1"/>
    <x v="1"/>
    <x v="0"/>
    <s v="Current expenditure on health (all functions)"/>
    <s v="HP7"/>
    <x v="7"/>
    <s v="PARCUR"/>
    <x v="1"/>
    <s v="LUX"/>
    <x v="23"/>
    <n v="2021"/>
    <x v="6"/>
    <s v="PC"/>
    <s v="Percentage"/>
    <n v="0"/>
    <s v="Units"/>
    <m/>
    <m/>
    <n v="3.3279999999999998"/>
    <m/>
    <m/>
  </r>
  <r>
    <s v="HF1"/>
    <x v="1"/>
    <x v="0"/>
    <s v="Current expenditure on health (all functions)"/>
    <s v="HP7"/>
    <x v="7"/>
    <s v="PARCUR"/>
    <x v="1"/>
    <s v="LUX"/>
    <x v="23"/>
    <n v="2022"/>
    <x v="7"/>
    <s v="PC"/>
    <s v="Percentage"/>
    <n v="0"/>
    <s v="Units"/>
    <m/>
    <m/>
    <n v="3.4529999999999998"/>
    <s v="P"/>
    <s v="Provisional value"/>
  </r>
  <r>
    <s v="HF3"/>
    <x v="4"/>
    <x v="0"/>
    <s v="Current expenditure on health (all functions)"/>
    <s v="HP3"/>
    <x v="3"/>
    <s v="PARCUR"/>
    <x v="1"/>
    <s v="ISR"/>
    <x v="19"/>
    <n v="2015"/>
    <x v="0"/>
    <s v="PC"/>
    <s v="Percentage"/>
    <n v="0"/>
    <s v="Units"/>
    <m/>
    <m/>
    <n v="16.585000000000001"/>
    <m/>
    <m/>
  </r>
  <r>
    <s v="HF3"/>
    <x v="4"/>
    <x v="0"/>
    <s v="Current expenditure on health (all functions)"/>
    <s v="HP3"/>
    <x v="3"/>
    <s v="PARCUR"/>
    <x v="1"/>
    <s v="ISR"/>
    <x v="19"/>
    <n v="2016"/>
    <x v="1"/>
    <s v="PC"/>
    <s v="Percentage"/>
    <n v="0"/>
    <s v="Units"/>
    <m/>
    <m/>
    <n v="17.206"/>
    <m/>
    <m/>
  </r>
  <r>
    <s v="HF3"/>
    <x v="4"/>
    <x v="0"/>
    <s v="Current expenditure on health (all functions)"/>
    <s v="HP3"/>
    <x v="3"/>
    <s v="PARCUR"/>
    <x v="1"/>
    <s v="ISR"/>
    <x v="19"/>
    <n v="2017"/>
    <x v="2"/>
    <s v="PC"/>
    <s v="Percentage"/>
    <n v="0"/>
    <s v="Units"/>
    <m/>
    <m/>
    <n v="16.7"/>
    <m/>
    <m/>
  </r>
  <r>
    <s v="HF3"/>
    <x v="4"/>
    <x v="0"/>
    <s v="Current expenditure on health (all functions)"/>
    <s v="HP3"/>
    <x v="3"/>
    <s v="PARCUR"/>
    <x v="1"/>
    <s v="ISR"/>
    <x v="19"/>
    <n v="2018"/>
    <x v="3"/>
    <s v="PC"/>
    <s v="Percentage"/>
    <n v="0"/>
    <s v="Units"/>
    <m/>
    <m/>
    <n v="16.370999999999999"/>
    <m/>
    <m/>
  </r>
  <r>
    <s v="HF3"/>
    <x v="4"/>
    <x v="0"/>
    <s v="Current expenditure on health (all functions)"/>
    <s v="HP3"/>
    <x v="3"/>
    <s v="PARCUR"/>
    <x v="1"/>
    <s v="ISR"/>
    <x v="19"/>
    <n v="2019"/>
    <x v="4"/>
    <s v="PC"/>
    <s v="Percentage"/>
    <n v="0"/>
    <s v="Units"/>
    <m/>
    <m/>
    <n v="15.95"/>
    <m/>
    <m/>
  </r>
  <r>
    <s v="HF3"/>
    <x v="4"/>
    <x v="0"/>
    <s v="Current expenditure on health (all functions)"/>
    <s v="HP3"/>
    <x v="3"/>
    <s v="PARCUR"/>
    <x v="1"/>
    <s v="ISR"/>
    <x v="19"/>
    <n v="2020"/>
    <x v="5"/>
    <s v="PC"/>
    <s v="Percentage"/>
    <n v="0"/>
    <s v="Units"/>
    <m/>
    <m/>
    <n v="14.875999999999999"/>
    <s v="P"/>
    <s v="Provisional value"/>
  </r>
  <r>
    <s v="HF1"/>
    <x v="1"/>
    <x v="2"/>
    <s v="Outpatient curative and rehabilitative care"/>
    <s v="HPTOT"/>
    <x v="0"/>
    <s v="PARCUR"/>
    <x v="1"/>
    <s v="ISR"/>
    <x v="19"/>
    <n v="2015"/>
    <x v="0"/>
    <s v="PC"/>
    <s v="Percentage"/>
    <n v="0"/>
    <s v="Units"/>
    <m/>
    <m/>
    <n v="23.76"/>
    <m/>
    <m/>
  </r>
  <r>
    <s v="HF1"/>
    <x v="1"/>
    <x v="2"/>
    <s v="Outpatient curative and rehabilitative care"/>
    <s v="HPTOT"/>
    <x v="0"/>
    <s v="PARCUR"/>
    <x v="1"/>
    <s v="ISR"/>
    <x v="19"/>
    <n v="2016"/>
    <x v="1"/>
    <s v="PC"/>
    <s v="Percentage"/>
    <n v="0"/>
    <s v="Units"/>
    <m/>
    <m/>
    <n v="23.754999999999999"/>
    <m/>
    <m/>
  </r>
  <r>
    <s v="HF1"/>
    <x v="1"/>
    <x v="2"/>
    <s v="Outpatient curative and rehabilitative care"/>
    <s v="HPTOT"/>
    <x v="0"/>
    <s v="PARCUR"/>
    <x v="1"/>
    <s v="ISR"/>
    <x v="19"/>
    <n v="2017"/>
    <x v="2"/>
    <s v="PC"/>
    <s v="Percentage"/>
    <n v="0"/>
    <s v="Units"/>
    <m/>
    <m/>
    <n v="24.687000000000001"/>
    <m/>
    <m/>
  </r>
  <r>
    <s v="HF1"/>
    <x v="1"/>
    <x v="2"/>
    <s v="Outpatient curative and rehabilitative care"/>
    <s v="HPTOT"/>
    <x v="0"/>
    <s v="PARCUR"/>
    <x v="1"/>
    <s v="ISR"/>
    <x v="19"/>
    <n v="2018"/>
    <x v="3"/>
    <s v="PC"/>
    <s v="Percentage"/>
    <n v="0"/>
    <s v="Units"/>
    <m/>
    <m/>
    <n v="25.215"/>
    <m/>
    <m/>
  </r>
  <r>
    <s v="HF1"/>
    <x v="1"/>
    <x v="2"/>
    <s v="Outpatient curative and rehabilitative care"/>
    <s v="HPTOT"/>
    <x v="0"/>
    <s v="PARCUR"/>
    <x v="1"/>
    <s v="ISR"/>
    <x v="19"/>
    <n v="2019"/>
    <x v="4"/>
    <s v="PC"/>
    <s v="Percentage"/>
    <n v="0"/>
    <s v="Units"/>
    <m/>
    <m/>
    <n v="25.920999999999999"/>
    <m/>
    <m/>
  </r>
  <r>
    <s v="HF1"/>
    <x v="1"/>
    <x v="2"/>
    <s v="Outpatient curative and rehabilitative care"/>
    <s v="HPTOT"/>
    <x v="0"/>
    <s v="PARCUR"/>
    <x v="1"/>
    <s v="ISR"/>
    <x v="19"/>
    <n v="2020"/>
    <x v="5"/>
    <s v="PC"/>
    <s v="Percentage"/>
    <n v="0"/>
    <s v="Units"/>
    <m/>
    <m/>
    <n v="26.748999999999999"/>
    <s v="P"/>
    <s v="Provisional value"/>
  </r>
  <r>
    <s v="HF1"/>
    <x v="1"/>
    <x v="0"/>
    <s v="Current expenditure on health (all functions)"/>
    <s v="HP7"/>
    <x v="7"/>
    <s v="MLLNCU"/>
    <x v="2"/>
    <s v="LTU"/>
    <x v="20"/>
    <n v="2015"/>
    <x v="0"/>
    <s v="EUR"/>
    <s v="Euro"/>
    <n v="6"/>
    <s v="Millions"/>
    <m/>
    <m/>
    <n v="49.436999999999998"/>
    <m/>
    <m/>
  </r>
  <r>
    <s v="HF1"/>
    <x v="1"/>
    <x v="0"/>
    <s v="Current expenditure on health (all functions)"/>
    <s v="HP7"/>
    <x v="7"/>
    <s v="MLLNCU"/>
    <x v="2"/>
    <s v="LTU"/>
    <x v="20"/>
    <n v="2016"/>
    <x v="1"/>
    <s v="EUR"/>
    <s v="Euro"/>
    <n v="6"/>
    <s v="Millions"/>
    <m/>
    <m/>
    <n v="40.890999999999998"/>
    <m/>
    <m/>
  </r>
  <r>
    <s v="HF1"/>
    <x v="1"/>
    <x v="0"/>
    <s v="Current expenditure on health (all functions)"/>
    <s v="HP7"/>
    <x v="7"/>
    <s v="MLLNCU"/>
    <x v="2"/>
    <s v="LTU"/>
    <x v="20"/>
    <n v="2017"/>
    <x v="2"/>
    <s v="EUR"/>
    <s v="Euro"/>
    <n v="6"/>
    <s v="Millions"/>
    <m/>
    <m/>
    <n v="32.656999999999996"/>
    <m/>
    <m/>
  </r>
  <r>
    <s v="HF1"/>
    <x v="1"/>
    <x v="0"/>
    <s v="Current expenditure on health (all functions)"/>
    <s v="HP7"/>
    <x v="7"/>
    <s v="MLLNCU"/>
    <x v="2"/>
    <s v="LTU"/>
    <x v="20"/>
    <n v="2018"/>
    <x v="3"/>
    <s v="EUR"/>
    <s v="Euro"/>
    <n v="6"/>
    <s v="Millions"/>
    <m/>
    <m/>
    <n v="37.978000000000002"/>
    <m/>
    <m/>
  </r>
  <r>
    <s v="HF1"/>
    <x v="1"/>
    <x v="0"/>
    <s v="Current expenditure on health (all functions)"/>
    <s v="HP7"/>
    <x v="7"/>
    <s v="MLLNCU"/>
    <x v="2"/>
    <s v="LTU"/>
    <x v="20"/>
    <n v="2019"/>
    <x v="4"/>
    <s v="EUR"/>
    <s v="Euro"/>
    <n v="6"/>
    <s v="Millions"/>
    <m/>
    <m/>
    <n v="41.735999999999997"/>
    <m/>
    <m/>
  </r>
  <r>
    <s v="HF1"/>
    <x v="1"/>
    <x v="0"/>
    <s v="Current expenditure on health (all functions)"/>
    <s v="HP7"/>
    <x v="7"/>
    <s v="MLLNCU"/>
    <x v="2"/>
    <s v="LTU"/>
    <x v="20"/>
    <n v="2020"/>
    <x v="5"/>
    <s v="EUR"/>
    <s v="Euro"/>
    <n v="6"/>
    <s v="Millions"/>
    <m/>
    <m/>
    <n v="51.234000000000002"/>
    <m/>
    <m/>
  </r>
  <r>
    <s v="HF1"/>
    <x v="1"/>
    <x v="0"/>
    <s v="Current expenditure on health (all functions)"/>
    <s v="HP7"/>
    <x v="7"/>
    <s v="MLLNCU"/>
    <x v="2"/>
    <s v="LTU"/>
    <x v="20"/>
    <n v="2021"/>
    <x v="6"/>
    <s v="EUR"/>
    <s v="Euro"/>
    <n v="6"/>
    <s v="Millions"/>
    <m/>
    <m/>
    <n v="87.78"/>
    <m/>
    <m/>
  </r>
  <r>
    <s v="HF2HF3"/>
    <x v="2"/>
    <x v="0"/>
    <s v="Current expenditure on health (all functions)"/>
    <s v="HP2"/>
    <x v="2"/>
    <s v="VALREL"/>
    <x v="3"/>
    <s v="ISR"/>
    <x v="19"/>
    <n v="2015"/>
    <x v="0"/>
    <s v="ILS"/>
    <s v="New Israeli Sheqel"/>
    <n v="6"/>
    <s v="Millions"/>
    <n v="2015"/>
    <n v="2015"/>
    <n v="170"/>
    <m/>
    <m/>
  </r>
  <r>
    <s v="HF2HF3"/>
    <x v="2"/>
    <x v="0"/>
    <s v="Current expenditure on health (all functions)"/>
    <s v="HP2"/>
    <x v="2"/>
    <s v="VALREL"/>
    <x v="3"/>
    <s v="ISR"/>
    <x v="19"/>
    <n v="2016"/>
    <x v="1"/>
    <s v="ILS"/>
    <s v="New Israeli Sheqel"/>
    <n v="6"/>
    <s v="Millions"/>
    <n v="2015"/>
    <n v="2015"/>
    <n v="192.78399999999999"/>
    <m/>
    <m/>
  </r>
  <r>
    <s v="HF2HF3"/>
    <x v="2"/>
    <x v="0"/>
    <s v="Current expenditure on health (all functions)"/>
    <s v="HP2"/>
    <x v="2"/>
    <s v="VALREL"/>
    <x v="3"/>
    <s v="ISR"/>
    <x v="19"/>
    <n v="2017"/>
    <x v="2"/>
    <s v="ILS"/>
    <s v="New Israeli Sheqel"/>
    <n v="6"/>
    <s v="Millions"/>
    <n v="2015"/>
    <n v="2015"/>
    <n v="193.76900000000001"/>
    <m/>
    <m/>
  </r>
  <r>
    <s v="HF2HF3"/>
    <x v="2"/>
    <x v="0"/>
    <s v="Current expenditure on health (all functions)"/>
    <s v="HP2"/>
    <x v="2"/>
    <s v="VALREL"/>
    <x v="3"/>
    <s v="ISR"/>
    <x v="19"/>
    <n v="2018"/>
    <x v="3"/>
    <s v="ILS"/>
    <s v="New Israeli Sheqel"/>
    <n v="6"/>
    <s v="Millions"/>
    <n v="2015"/>
    <n v="2015"/>
    <n v="186.39500000000001"/>
    <m/>
    <m/>
  </r>
  <r>
    <s v="HF2HF3"/>
    <x v="2"/>
    <x v="0"/>
    <s v="Current expenditure on health (all functions)"/>
    <s v="HP2"/>
    <x v="2"/>
    <s v="VALREL"/>
    <x v="3"/>
    <s v="ISR"/>
    <x v="19"/>
    <n v="2019"/>
    <x v="4"/>
    <s v="ILS"/>
    <s v="New Israeli Sheqel"/>
    <n v="6"/>
    <s v="Millions"/>
    <n v="2015"/>
    <n v="2015"/>
    <n v="176.709"/>
    <m/>
    <m/>
  </r>
  <r>
    <s v="HF2HF3"/>
    <x v="2"/>
    <x v="0"/>
    <s v="Current expenditure on health (all functions)"/>
    <s v="HP2"/>
    <x v="2"/>
    <s v="VALREL"/>
    <x v="3"/>
    <s v="ISR"/>
    <x v="19"/>
    <n v="2020"/>
    <x v="5"/>
    <s v="ILS"/>
    <s v="New Israeli Sheqel"/>
    <n v="6"/>
    <s v="Millions"/>
    <n v="2015"/>
    <n v="2015"/>
    <n v="144.16300000000001"/>
    <s v="P"/>
    <s v="Provisional value"/>
  </r>
  <r>
    <s v="HFTOT"/>
    <x v="0"/>
    <x v="2"/>
    <s v="Outpatient curative and rehabilitative care"/>
    <s v="HP9"/>
    <x v="9"/>
    <s v="UNPPER"/>
    <x v="4"/>
    <s v="LUX"/>
    <x v="23"/>
    <n v="2015"/>
    <x v="0"/>
    <s v="EUR"/>
    <s v="Euro"/>
    <n v="0"/>
    <s v="Units"/>
    <m/>
    <m/>
    <n v="23.588000000000001"/>
    <m/>
    <m/>
  </r>
  <r>
    <s v="HFTOT"/>
    <x v="0"/>
    <x v="2"/>
    <s v="Outpatient curative and rehabilitative care"/>
    <s v="HP9"/>
    <x v="9"/>
    <s v="UNPPER"/>
    <x v="4"/>
    <s v="LUX"/>
    <x v="23"/>
    <n v="2016"/>
    <x v="1"/>
    <s v="EUR"/>
    <s v="Euro"/>
    <n v="0"/>
    <s v="Units"/>
    <m/>
    <m/>
    <n v="21.695"/>
    <m/>
    <m/>
  </r>
  <r>
    <s v="HFTOT"/>
    <x v="0"/>
    <x v="2"/>
    <s v="Outpatient curative and rehabilitative care"/>
    <s v="HP9"/>
    <x v="9"/>
    <s v="UNPPER"/>
    <x v="4"/>
    <s v="LUX"/>
    <x v="23"/>
    <n v="2017"/>
    <x v="2"/>
    <s v="EUR"/>
    <s v="Euro"/>
    <n v="0"/>
    <s v="Units"/>
    <m/>
    <m/>
    <n v="21.800999999999998"/>
    <m/>
    <m/>
  </r>
  <r>
    <s v="HFTOT"/>
    <x v="0"/>
    <x v="2"/>
    <s v="Outpatient curative and rehabilitative care"/>
    <s v="HP9"/>
    <x v="9"/>
    <s v="UNPPER"/>
    <x v="4"/>
    <s v="LUX"/>
    <x v="23"/>
    <n v="2018"/>
    <x v="3"/>
    <s v="EUR"/>
    <s v="Euro"/>
    <n v="0"/>
    <s v="Units"/>
    <m/>
    <m/>
    <n v="22.652999999999999"/>
    <m/>
    <m/>
  </r>
  <r>
    <s v="HFTOT"/>
    <x v="0"/>
    <x v="2"/>
    <s v="Outpatient curative and rehabilitative care"/>
    <s v="HP9"/>
    <x v="9"/>
    <s v="UNPPER"/>
    <x v="4"/>
    <s v="LUX"/>
    <x v="23"/>
    <n v="2019"/>
    <x v="4"/>
    <s v="EUR"/>
    <s v="Euro"/>
    <n v="0"/>
    <s v="Units"/>
    <m/>
    <m/>
    <n v="26.582000000000001"/>
    <m/>
    <m/>
  </r>
  <r>
    <s v="HFTOT"/>
    <x v="0"/>
    <x v="2"/>
    <s v="Outpatient curative and rehabilitative care"/>
    <s v="HP9"/>
    <x v="9"/>
    <s v="UNPPER"/>
    <x v="4"/>
    <s v="LUX"/>
    <x v="23"/>
    <n v="2020"/>
    <x v="5"/>
    <s v="EUR"/>
    <s v="Euro"/>
    <n v="0"/>
    <s v="Units"/>
    <m/>
    <m/>
    <n v="23.707000000000001"/>
    <m/>
    <m/>
  </r>
  <r>
    <s v="HFTOT"/>
    <x v="0"/>
    <x v="2"/>
    <s v="Outpatient curative and rehabilitative care"/>
    <s v="HP9"/>
    <x v="9"/>
    <s v="UNPPER"/>
    <x v="4"/>
    <s v="LUX"/>
    <x v="23"/>
    <n v="2021"/>
    <x v="6"/>
    <s v="EUR"/>
    <s v="Euro"/>
    <n v="0"/>
    <s v="Units"/>
    <m/>
    <m/>
    <n v="26.376999999999999"/>
    <m/>
    <m/>
  </r>
  <r>
    <s v="HFTOT"/>
    <x v="0"/>
    <x v="2"/>
    <s v="Outpatient curative and rehabilitative care"/>
    <s v="HP9"/>
    <x v="9"/>
    <s v="UNPPER"/>
    <x v="4"/>
    <s v="LUX"/>
    <x v="23"/>
    <n v="2022"/>
    <x v="7"/>
    <s v="EUR"/>
    <s v="Euro"/>
    <n v="0"/>
    <s v="Units"/>
    <m/>
    <m/>
    <n v="28.154"/>
    <s v="P"/>
    <s v="Provisional value"/>
  </r>
  <r>
    <s v="HFTOT"/>
    <x v="0"/>
    <x v="7"/>
    <s v="Governance and health system and financing administration"/>
    <s v="HPTOT"/>
    <x v="0"/>
    <s v="VALREL"/>
    <x v="3"/>
    <s v="LTU"/>
    <x v="20"/>
    <n v="2015"/>
    <x v="0"/>
    <s v="EUR"/>
    <s v="Euro"/>
    <n v="6"/>
    <s v="Millions"/>
    <n v="2015"/>
    <n v="2015"/>
    <n v="49.436999999999998"/>
    <m/>
    <m/>
  </r>
  <r>
    <s v="HFTOT"/>
    <x v="0"/>
    <x v="7"/>
    <s v="Governance and health system and financing administration"/>
    <s v="HPTOT"/>
    <x v="0"/>
    <s v="VALREL"/>
    <x v="3"/>
    <s v="LTU"/>
    <x v="20"/>
    <n v="2016"/>
    <x v="1"/>
    <s v="EUR"/>
    <s v="Euro"/>
    <n v="6"/>
    <s v="Millions"/>
    <n v="2015"/>
    <n v="2015"/>
    <n v="40.353999999999999"/>
    <m/>
    <m/>
  </r>
  <r>
    <s v="HFTOT"/>
    <x v="0"/>
    <x v="7"/>
    <s v="Governance and health system and financing administration"/>
    <s v="HPTOT"/>
    <x v="0"/>
    <s v="VALREL"/>
    <x v="3"/>
    <s v="LTU"/>
    <x v="20"/>
    <n v="2017"/>
    <x v="2"/>
    <s v="EUR"/>
    <s v="Euro"/>
    <n v="6"/>
    <s v="Millions"/>
    <n v="2015"/>
    <n v="2015"/>
    <n v="31.016999999999999"/>
    <m/>
    <m/>
  </r>
  <r>
    <s v="HFTOT"/>
    <x v="0"/>
    <x v="7"/>
    <s v="Governance and health system and financing administration"/>
    <s v="HPTOT"/>
    <x v="0"/>
    <s v="VALREL"/>
    <x v="3"/>
    <s v="LTU"/>
    <x v="20"/>
    <n v="2018"/>
    <x v="3"/>
    <s v="EUR"/>
    <s v="Euro"/>
    <n v="6"/>
    <s v="Millions"/>
    <n v="2015"/>
    <n v="2015"/>
    <n v="34.853000000000002"/>
    <m/>
    <m/>
  </r>
  <r>
    <s v="HFTOT"/>
    <x v="0"/>
    <x v="7"/>
    <s v="Governance and health system and financing administration"/>
    <s v="HPTOT"/>
    <x v="0"/>
    <s v="VALREL"/>
    <x v="3"/>
    <s v="LTU"/>
    <x v="20"/>
    <n v="2019"/>
    <x v="4"/>
    <s v="EUR"/>
    <s v="Euro"/>
    <n v="6"/>
    <s v="Millions"/>
    <n v="2015"/>
    <n v="2015"/>
    <n v="37.003999999999998"/>
    <m/>
    <m/>
  </r>
  <r>
    <s v="HFTOT"/>
    <x v="0"/>
    <x v="7"/>
    <s v="Governance and health system and financing administration"/>
    <s v="HPTOT"/>
    <x v="0"/>
    <s v="VALREL"/>
    <x v="3"/>
    <s v="LTU"/>
    <x v="20"/>
    <n v="2020"/>
    <x v="5"/>
    <s v="EUR"/>
    <s v="Euro"/>
    <n v="6"/>
    <s v="Millions"/>
    <n v="2015"/>
    <n v="2015"/>
    <n v="44.000999999999998"/>
    <m/>
    <m/>
  </r>
  <r>
    <s v="HFTOT"/>
    <x v="0"/>
    <x v="7"/>
    <s v="Governance and health system and financing administration"/>
    <s v="HPTOT"/>
    <x v="0"/>
    <s v="VALREL"/>
    <x v="3"/>
    <s v="LTU"/>
    <x v="20"/>
    <n v="2021"/>
    <x v="6"/>
    <s v="EUR"/>
    <s v="Euro"/>
    <n v="6"/>
    <s v="Millions"/>
    <n v="2015"/>
    <n v="2015"/>
    <n v="71.555000000000007"/>
    <m/>
    <m/>
  </r>
  <r>
    <s v="HF2HF3"/>
    <x v="2"/>
    <x v="0"/>
    <s v="Current expenditure on health (all functions)"/>
    <s v="HP3"/>
    <x v="3"/>
    <s v="PARPIB"/>
    <x v="0"/>
    <s v="ISR"/>
    <x v="19"/>
    <n v="2015"/>
    <x v="0"/>
    <s v="PC"/>
    <s v="Percentage"/>
    <n v="0"/>
    <s v="Units"/>
    <m/>
    <m/>
    <n v="1.728"/>
    <m/>
    <m/>
  </r>
  <r>
    <s v="HF2HF3"/>
    <x v="2"/>
    <x v="0"/>
    <s v="Current expenditure on health (all functions)"/>
    <s v="HP3"/>
    <x v="3"/>
    <s v="PARPIB"/>
    <x v="0"/>
    <s v="ISR"/>
    <x v="19"/>
    <n v="2016"/>
    <x v="1"/>
    <s v="PC"/>
    <s v="Percentage"/>
    <n v="0"/>
    <s v="Units"/>
    <m/>
    <m/>
    <n v="1.768"/>
    <m/>
    <m/>
  </r>
  <r>
    <s v="HF2HF3"/>
    <x v="2"/>
    <x v="0"/>
    <s v="Current expenditure on health (all functions)"/>
    <s v="HP3"/>
    <x v="3"/>
    <s v="PARPIB"/>
    <x v="0"/>
    <s v="ISR"/>
    <x v="19"/>
    <n v="2017"/>
    <x v="2"/>
    <s v="PC"/>
    <s v="Percentage"/>
    <n v="0"/>
    <s v="Units"/>
    <m/>
    <m/>
    <n v="1.7609999999999999"/>
    <m/>
    <m/>
  </r>
  <r>
    <s v="HF2HF3"/>
    <x v="2"/>
    <x v="0"/>
    <s v="Current expenditure on health (all functions)"/>
    <s v="HP3"/>
    <x v="3"/>
    <s v="PARPIB"/>
    <x v="0"/>
    <s v="ISR"/>
    <x v="19"/>
    <n v="2018"/>
    <x v="3"/>
    <s v="PC"/>
    <s v="Percentage"/>
    <n v="0"/>
    <s v="Units"/>
    <m/>
    <m/>
    <n v="1.72"/>
    <m/>
    <m/>
  </r>
  <r>
    <s v="HF2HF3"/>
    <x v="2"/>
    <x v="0"/>
    <s v="Current expenditure on health (all functions)"/>
    <s v="HP3"/>
    <x v="3"/>
    <s v="PARPIB"/>
    <x v="0"/>
    <s v="ISR"/>
    <x v="19"/>
    <n v="2019"/>
    <x v="4"/>
    <s v="PC"/>
    <s v="Percentage"/>
    <n v="0"/>
    <s v="Units"/>
    <m/>
    <m/>
    <n v="1.673"/>
    <m/>
    <m/>
  </r>
  <r>
    <s v="HF2HF3"/>
    <x v="2"/>
    <x v="0"/>
    <s v="Current expenditure on health (all functions)"/>
    <s v="HP3"/>
    <x v="3"/>
    <s v="PARPIB"/>
    <x v="0"/>
    <s v="ISR"/>
    <x v="19"/>
    <n v="2020"/>
    <x v="5"/>
    <s v="PC"/>
    <s v="Percentage"/>
    <n v="0"/>
    <s v="Units"/>
    <m/>
    <m/>
    <n v="1.669"/>
    <s v="P"/>
    <s v="Provisional value"/>
  </r>
  <r>
    <s v="HF2HF3"/>
    <x v="2"/>
    <x v="0"/>
    <s v="Current expenditure on health (all functions)"/>
    <s v="HP5"/>
    <x v="5"/>
    <s v="PPPPER"/>
    <x v="5"/>
    <s v="LTU"/>
    <x v="20"/>
    <n v="2015"/>
    <x v="0"/>
    <s v="USD"/>
    <s v="US Dollar"/>
    <n v="0"/>
    <s v="Units"/>
    <m/>
    <m/>
    <n v="393.92599999999999"/>
    <m/>
    <m/>
  </r>
  <r>
    <s v="HF2HF3"/>
    <x v="2"/>
    <x v="0"/>
    <s v="Current expenditure on health (all functions)"/>
    <s v="HP5"/>
    <x v="5"/>
    <s v="PPPPER"/>
    <x v="5"/>
    <s v="LTU"/>
    <x v="20"/>
    <n v="2016"/>
    <x v="1"/>
    <s v="USD"/>
    <s v="US Dollar"/>
    <n v="0"/>
    <s v="Units"/>
    <m/>
    <m/>
    <n v="427.30599999999998"/>
    <m/>
    <m/>
  </r>
  <r>
    <s v="HF2HF3"/>
    <x v="2"/>
    <x v="0"/>
    <s v="Current expenditure on health (all functions)"/>
    <s v="HP5"/>
    <x v="5"/>
    <s v="PPPPER"/>
    <x v="5"/>
    <s v="LTU"/>
    <x v="20"/>
    <n v="2017"/>
    <x v="2"/>
    <s v="USD"/>
    <s v="US Dollar"/>
    <n v="0"/>
    <s v="Units"/>
    <m/>
    <m/>
    <n v="442.80099999999999"/>
    <m/>
    <m/>
  </r>
  <r>
    <s v="HF2HF3"/>
    <x v="2"/>
    <x v="0"/>
    <s v="Current expenditure on health (all functions)"/>
    <s v="HP5"/>
    <x v="5"/>
    <s v="PPPPER"/>
    <x v="5"/>
    <s v="LTU"/>
    <x v="20"/>
    <n v="2018"/>
    <x v="3"/>
    <s v="USD"/>
    <s v="US Dollar"/>
    <n v="0"/>
    <s v="Units"/>
    <m/>
    <m/>
    <n v="430.03399999999999"/>
    <m/>
    <m/>
  </r>
  <r>
    <s v="HF2HF3"/>
    <x v="2"/>
    <x v="0"/>
    <s v="Current expenditure on health (all functions)"/>
    <s v="HP5"/>
    <x v="5"/>
    <s v="PPPPER"/>
    <x v="5"/>
    <s v="LTU"/>
    <x v="20"/>
    <n v="2019"/>
    <x v="4"/>
    <s v="USD"/>
    <s v="US Dollar"/>
    <n v="0"/>
    <s v="Units"/>
    <m/>
    <m/>
    <n v="463.78"/>
    <m/>
    <m/>
  </r>
  <r>
    <s v="HF2HF3"/>
    <x v="2"/>
    <x v="0"/>
    <s v="Current expenditure on health (all functions)"/>
    <s v="HP5"/>
    <x v="5"/>
    <s v="PPPPER"/>
    <x v="5"/>
    <s v="LTU"/>
    <x v="20"/>
    <n v="2020"/>
    <x v="5"/>
    <s v="USD"/>
    <s v="US Dollar"/>
    <n v="0"/>
    <s v="Units"/>
    <m/>
    <m/>
    <n v="475.96199999999999"/>
    <m/>
    <m/>
  </r>
  <r>
    <s v="HF2HF3"/>
    <x v="2"/>
    <x v="0"/>
    <s v="Current expenditure on health (all functions)"/>
    <s v="HP5"/>
    <x v="5"/>
    <s v="PPPPER"/>
    <x v="5"/>
    <s v="LTU"/>
    <x v="20"/>
    <n v="2021"/>
    <x v="6"/>
    <s v="USD"/>
    <s v="US Dollar"/>
    <n v="0"/>
    <s v="Units"/>
    <m/>
    <m/>
    <n v="469.94400000000002"/>
    <m/>
    <m/>
  </r>
  <r>
    <s v="HF2"/>
    <x v="3"/>
    <x v="4"/>
    <s v="Ancillary services (non-specified by function)"/>
    <s v="HPTOT"/>
    <x v="0"/>
    <s v="UNPPER"/>
    <x v="4"/>
    <s v="ITA"/>
    <x v="21"/>
    <n v="2015"/>
    <x v="0"/>
    <s v="EUR"/>
    <s v="Euro"/>
    <n v="0"/>
    <s v="Units"/>
    <m/>
    <m/>
    <n v="3.952"/>
    <m/>
    <m/>
  </r>
  <r>
    <s v="HF2"/>
    <x v="3"/>
    <x v="4"/>
    <s v="Ancillary services (non-specified by function)"/>
    <s v="HPTOT"/>
    <x v="0"/>
    <s v="UNPPER"/>
    <x v="4"/>
    <s v="ITA"/>
    <x v="21"/>
    <n v="2016"/>
    <x v="1"/>
    <s v="EUR"/>
    <s v="Euro"/>
    <n v="0"/>
    <s v="Units"/>
    <m/>
    <m/>
    <n v="3.9590000000000001"/>
    <m/>
    <m/>
  </r>
  <r>
    <s v="HF2"/>
    <x v="3"/>
    <x v="4"/>
    <s v="Ancillary services (non-specified by function)"/>
    <s v="HPTOT"/>
    <x v="0"/>
    <s v="UNPPER"/>
    <x v="4"/>
    <s v="ITA"/>
    <x v="21"/>
    <n v="2017"/>
    <x v="2"/>
    <s v="EUR"/>
    <s v="Euro"/>
    <n v="0"/>
    <s v="Units"/>
    <m/>
    <m/>
    <n v="4.4269999999999996"/>
    <m/>
    <m/>
  </r>
  <r>
    <s v="HF2"/>
    <x v="3"/>
    <x v="4"/>
    <s v="Ancillary services (non-specified by function)"/>
    <s v="HPTOT"/>
    <x v="0"/>
    <s v="UNPPER"/>
    <x v="4"/>
    <s v="ITA"/>
    <x v="21"/>
    <n v="2018"/>
    <x v="3"/>
    <s v="EUR"/>
    <s v="Euro"/>
    <n v="0"/>
    <s v="Units"/>
    <m/>
    <m/>
    <n v="5.3289999999999997"/>
    <m/>
    <m/>
  </r>
  <r>
    <s v="HF2"/>
    <x v="3"/>
    <x v="4"/>
    <s v="Ancillary services (non-specified by function)"/>
    <s v="HPTOT"/>
    <x v="0"/>
    <s v="UNPPER"/>
    <x v="4"/>
    <s v="ITA"/>
    <x v="21"/>
    <n v="2019"/>
    <x v="4"/>
    <s v="EUR"/>
    <s v="Euro"/>
    <n v="0"/>
    <s v="Units"/>
    <m/>
    <m/>
    <n v="6.0940000000000003"/>
    <m/>
    <m/>
  </r>
  <r>
    <s v="HF2"/>
    <x v="3"/>
    <x v="4"/>
    <s v="Ancillary services (non-specified by function)"/>
    <s v="HPTOT"/>
    <x v="0"/>
    <s v="UNPPER"/>
    <x v="4"/>
    <s v="ITA"/>
    <x v="21"/>
    <n v="2020"/>
    <x v="5"/>
    <s v="EUR"/>
    <s v="Euro"/>
    <n v="0"/>
    <s v="Units"/>
    <m/>
    <m/>
    <n v="5.165"/>
    <m/>
    <m/>
  </r>
  <r>
    <s v="HF2"/>
    <x v="3"/>
    <x v="4"/>
    <s v="Ancillary services (non-specified by function)"/>
    <s v="HPTOT"/>
    <x v="0"/>
    <s v="UNPPER"/>
    <x v="4"/>
    <s v="ITA"/>
    <x v="21"/>
    <n v="2021"/>
    <x v="6"/>
    <s v="EUR"/>
    <s v="Euro"/>
    <n v="0"/>
    <s v="Units"/>
    <m/>
    <m/>
    <n v="5.7160000000000002"/>
    <m/>
    <m/>
  </r>
  <r>
    <s v="HF2"/>
    <x v="3"/>
    <x v="4"/>
    <s v="Ancillary services (non-specified by function)"/>
    <s v="HPTOT"/>
    <x v="0"/>
    <s v="UNPPER"/>
    <x v="4"/>
    <s v="ITA"/>
    <x v="21"/>
    <n v="2022"/>
    <x v="7"/>
    <s v="EUR"/>
    <s v="Euro"/>
    <n v="0"/>
    <s v="Units"/>
    <m/>
    <m/>
    <n v="6.0650000000000004"/>
    <s v="P"/>
    <s v="Provisional value"/>
  </r>
  <r>
    <s v="HFTOT"/>
    <x v="0"/>
    <x v="5"/>
    <s v="Medical goods (non-specified by function)"/>
    <s v="HP3"/>
    <x v="3"/>
    <s v="PARCUR"/>
    <x v="1"/>
    <s v="ISR"/>
    <x v="19"/>
    <n v="2015"/>
    <x v="0"/>
    <s v="PC"/>
    <s v="Percentage"/>
    <n v="0"/>
    <s v="Units"/>
    <m/>
    <m/>
    <n v="11.061"/>
    <m/>
    <m/>
  </r>
  <r>
    <s v="HFTOT"/>
    <x v="0"/>
    <x v="5"/>
    <s v="Medical goods (non-specified by function)"/>
    <s v="HP3"/>
    <x v="3"/>
    <s v="PARCUR"/>
    <x v="1"/>
    <s v="ISR"/>
    <x v="19"/>
    <n v="2016"/>
    <x v="1"/>
    <s v="PC"/>
    <s v="Percentage"/>
    <n v="0"/>
    <s v="Units"/>
    <m/>
    <m/>
    <n v="10.702"/>
    <m/>
    <m/>
  </r>
  <r>
    <s v="HFTOT"/>
    <x v="0"/>
    <x v="5"/>
    <s v="Medical goods (non-specified by function)"/>
    <s v="HP3"/>
    <x v="3"/>
    <s v="PARCUR"/>
    <x v="1"/>
    <s v="ISR"/>
    <x v="19"/>
    <n v="2017"/>
    <x v="2"/>
    <s v="PC"/>
    <s v="Percentage"/>
    <n v="0"/>
    <s v="Units"/>
    <m/>
    <m/>
    <n v="10.313000000000001"/>
    <m/>
    <m/>
  </r>
  <r>
    <s v="HFTOT"/>
    <x v="0"/>
    <x v="5"/>
    <s v="Medical goods (non-specified by function)"/>
    <s v="HP3"/>
    <x v="3"/>
    <s v="PARCUR"/>
    <x v="1"/>
    <s v="ISR"/>
    <x v="19"/>
    <n v="2018"/>
    <x v="3"/>
    <s v="PC"/>
    <s v="Percentage"/>
    <n v="0"/>
    <s v="Units"/>
    <m/>
    <m/>
    <n v="10.788"/>
    <m/>
    <m/>
  </r>
  <r>
    <s v="HFTOT"/>
    <x v="0"/>
    <x v="5"/>
    <s v="Medical goods (non-specified by function)"/>
    <s v="HP3"/>
    <x v="3"/>
    <s v="PARCUR"/>
    <x v="1"/>
    <s v="ISR"/>
    <x v="19"/>
    <n v="2019"/>
    <x v="4"/>
    <s v="PC"/>
    <s v="Percentage"/>
    <n v="0"/>
    <s v="Units"/>
    <m/>
    <m/>
    <n v="10.787000000000001"/>
    <m/>
    <m/>
  </r>
  <r>
    <s v="HFTOT"/>
    <x v="0"/>
    <x v="5"/>
    <s v="Medical goods (non-specified by function)"/>
    <s v="HP3"/>
    <x v="3"/>
    <s v="PARCUR"/>
    <x v="1"/>
    <s v="ISR"/>
    <x v="19"/>
    <n v="2020"/>
    <x v="5"/>
    <s v="PC"/>
    <s v="Percentage"/>
    <n v="0"/>
    <s v="Units"/>
    <m/>
    <m/>
    <n v="13.111000000000001"/>
    <s v="P"/>
    <s v="Provisional value"/>
  </r>
  <r>
    <s v="HFTOT"/>
    <x v="0"/>
    <x v="3"/>
    <s v="Long-term care (health)"/>
    <s v="HP1"/>
    <x v="1"/>
    <s v="MLLNCU"/>
    <x v="2"/>
    <s v="LUX"/>
    <x v="23"/>
    <n v="2015"/>
    <x v="0"/>
    <s v="EUR"/>
    <s v="Euro"/>
    <n v="6"/>
    <s v="Millions"/>
    <m/>
    <m/>
    <n v="5.48"/>
    <m/>
    <m/>
  </r>
  <r>
    <s v="HFTOT"/>
    <x v="0"/>
    <x v="3"/>
    <s v="Long-term care (health)"/>
    <s v="HP1"/>
    <x v="1"/>
    <s v="MLLNCU"/>
    <x v="2"/>
    <s v="LUX"/>
    <x v="23"/>
    <n v="2016"/>
    <x v="1"/>
    <s v="EUR"/>
    <s v="Euro"/>
    <n v="6"/>
    <s v="Millions"/>
    <m/>
    <m/>
    <n v="5.9089999999999998"/>
    <m/>
    <m/>
  </r>
  <r>
    <s v="HFTOT"/>
    <x v="0"/>
    <x v="3"/>
    <s v="Long-term care (health)"/>
    <s v="HP1"/>
    <x v="1"/>
    <s v="MLLNCU"/>
    <x v="2"/>
    <s v="LUX"/>
    <x v="23"/>
    <n v="2017"/>
    <x v="2"/>
    <s v="EUR"/>
    <s v="Euro"/>
    <n v="6"/>
    <s v="Millions"/>
    <m/>
    <m/>
    <n v="6.45"/>
    <m/>
    <m/>
  </r>
  <r>
    <s v="HFTOT"/>
    <x v="0"/>
    <x v="3"/>
    <s v="Long-term care (health)"/>
    <s v="HP1"/>
    <x v="1"/>
    <s v="MLLNCU"/>
    <x v="2"/>
    <s v="LUX"/>
    <x v="23"/>
    <n v="2018"/>
    <x v="3"/>
    <s v="EUR"/>
    <s v="Euro"/>
    <n v="6"/>
    <s v="Millions"/>
    <m/>
    <m/>
    <n v="7.3949999999999996"/>
    <m/>
    <m/>
  </r>
  <r>
    <s v="HFTOT"/>
    <x v="0"/>
    <x v="3"/>
    <s v="Long-term care (health)"/>
    <s v="HP1"/>
    <x v="1"/>
    <s v="MLLNCU"/>
    <x v="2"/>
    <s v="LUX"/>
    <x v="23"/>
    <n v="2019"/>
    <x v="4"/>
    <s v="EUR"/>
    <s v="Euro"/>
    <n v="6"/>
    <s v="Millions"/>
    <m/>
    <m/>
    <n v="7.8579999999999997"/>
    <m/>
    <m/>
  </r>
  <r>
    <s v="HFTOT"/>
    <x v="0"/>
    <x v="3"/>
    <s v="Long-term care (health)"/>
    <s v="HP1"/>
    <x v="1"/>
    <s v="MLLNCU"/>
    <x v="2"/>
    <s v="LUX"/>
    <x v="23"/>
    <n v="2020"/>
    <x v="5"/>
    <s v="EUR"/>
    <s v="Euro"/>
    <n v="6"/>
    <s v="Millions"/>
    <m/>
    <m/>
    <n v="8.2210000000000001"/>
    <m/>
    <m/>
  </r>
  <r>
    <s v="HFTOT"/>
    <x v="0"/>
    <x v="3"/>
    <s v="Long-term care (health)"/>
    <s v="HP1"/>
    <x v="1"/>
    <s v="MLLNCU"/>
    <x v="2"/>
    <s v="LUX"/>
    <x v="23"/>
    <n v="2021"/>
    <x v="6"/>
    <s v="EUR"/>
    <s v="Euro"/>
    <n v="6"/>
    <s v="Millions"/>
    <m/>
    <m/>
    <n v="8.8079999999999998"/>
    <m/>
    <m/>
  </r>
  <r>
    <s v="HFTOT"/>
    <x v="0"/>
    <x v="3"/>
    <s v="Long-term care (health)"/>
    <s v="HP1"/>
    <x v="1"/>
    <s v="MLLNCU"/>
    <x v="2"/>
    <s v="LUX"/>
    <x v="23"/>
    <n v="2022"/>
    <x v="7"/>
    <s v="EUR"/>
    <s v="Euro"/>
    <n v="6"/>
    <s v="Millions"/>
    <m/>
    <m/>
    <n v="8.2759999999999998"/>
    <s v="P"/>
    <s v="Provisional value"/>
  </r>
  <r>
    <s v="HF2HF3"/>
    <x v="2"/>
    <x v="0"/>
    <s v="Current expenditure on health (all functions)"/>
    <s v="HP2"/>
    <x v="2"/>
    <s v="UNPPER"/>
    <x v="4"/>
    <s v="ITA"/>
    <x v="21"/>
    <n v="2015"/>
    <x v="0"/>
    <s v="EUR"/>
    <s v="Euro"/>
    <n v="0"/>
    <s v="Units"/>
    <m/>
    <m/>
    <n v="55.244"/>
    <m/>
    <m/>
  </r>
  <r>
    <s v="HF2HF3"/>
    <x v="2"/>
    <x v="0"/>
    <s v="Current expenditure on health (all functions)"/>
    <s v="HP2"/>
    <x v="2"/>
    <s v="UNPPER"/>
    <x v="4"/>
    <s v="ITA"/>
    <x v="21"/>
    <n v="2016"/>
    <x v="1"/>
    <s v="EUR"/>
    <s v="Euro"/>
    <n v="0"/>
    <s v="Units"/>
    <m/>
    <m/>
    <n v="56.262"/>
    <m/>
    <m/>
  </r>
  <r>
    <s v="HF2HF3"/>
    <x v="2"/>
    <x v="0"/>
    <s v="Current expenditure on health (all functions)"/>
    <s v="HP2"/>
    <x v="2"/>
    <s v="UNPPER"/>
    <x v="4"/>
    <s v="ITA"/>
    <x v="21"/>
    <n v="2017"/>
    <x v="2"/>
    <s v="EUR"/>
    <s v="Euro"/>
    <n v="0"/>
    <s v="Units"/>
    <m/>
    <m/>
    <n v="58.08"/>
    <m/>
    <m/>
  </r>
  <r>
    <s v="HF2HF3"/>
    <x v="2"/>
    <x v="0"/>
    <s v="Current expenditure on health (all functions)"/>
    <s v="HP2"/>
    <x v="2"/>
    <s v="UNPPER"/>
    <x v="4"/>
    <s v="ITA"/>
    <x v="21"/>
    <n v="2018"/>
    <x v="3"/>
    <s v="EUR"/>
    <s v="Euro"/>
    <n v="0"/>
    <s v="Units"/>
    <m/>
    <m/>
    <n v="59.664000000000001"/>
    <m/>
    <m/>
  </r>
  <r>
    <s v="HF2HF3"/>
    <x v="2"/>
    <x v="0"/>
    <s v="Current expenditure on health (all functions)"/>
    <s v="HP2"/>
    <x v="2"/>
    <s v="UNPPER"/>
    <x v="4"/>
    <s v="ITA"/>
    <x v="21"/>
    <n v="2019"/>
    <x v="4"/>
    <s v="EUR"/>
    <s v="Euro"/>
    <n v="0"/>
    <s v="Units"/>
    <m/>
    <m/>
    <n v="61.292999999999999"/>
    <m/>
    <m/>
  </r>
  <r>
    <s v="HF2HF3"/>
    <x v="2"/>
    <x v="0"/>
    <s v="Current expenditure on health (all functions)"/>
    <s v="HP2"/>
    <x v="2"/>
    <s v="UNPPER"/>
    <x v="4"/>
    <s v="ITA"/>
    <x v="21"/>
    <n v="2020"/>
    <x v="5"/>
    <s v="EUR"/>
    <s v="Euro"/>
    <n v="0"/>
    <s v="Units"/>
    <m/>
    <m/>
    <n v="57.74"/>
    <m/>
    <m/>
  </r>
  <r>
    <s v="HF2HF3"/>
    <x v="2"/>
    <x v="0"/>
    <s v="Current expenditure on health (all functions)"/>
    <s v="HP2"/>
    <x v="2"/>
    <s v="UNPPER"/>
    <x v="4"/>
    <s v="ITA"/>
    <x v="21"/>
    <n v="2021"/>
    <x v="6"/>
    <s v="EUR"/>
    <s v="Euro"/>
    <n v="0"/>
    <s v="Units"/>
    <m/>
    <m/>
    <n v="60.744"/>
    <m/>
    <m/>
  </r>
  <r>
    <s v="HF2HF3"/>
    <x v="2"/>
    <x v="0"/>
    <s v="Current expenditure on health (all functions)"/>
    <s v="HP2"/>
    <x v="2"/>
    <s v="UNPPER"/>
    <x v="4"/>
    <s v="ITA"/>
    <x v="21"/>
    <n v="2022"/>
    <x v="7"/>
    <s v="EUR"/>
    <s v="Euro"/>
    <n v="0"/>
    <s v="Units"/>
    <m/>
    <m/>
    <n v="60.308"/>
    <s v="P"/>
    <s v="Provisional value"/>
  </r>
  <r>
    <s v="HFTOT"/>
    <x v="0"/>
    <x v="5"/>
    <s v="Medical goods (non-specified by function)"/>
    <s v="HP3"/>
    <x v="3"/>
    <s v="VALREL"/>
    <x v="3"/>
    <s v="ISR"/>
    <x v="19"/>
    <n v="2015"/>
    <x v="0"/>
    <s v="ILS"/>
    <s v="New Israeli Sheqel"/>
    <n v="6"/>
    <s v="Millions"/>
    <n v="2015"/>
    <n v="2015"/>
    <n v="9160"/>
    <m/>
    <m/>
  </r>
  <r>
    <s v="HFTOT"/>
    <x v="0"/>
    <x v="5"/>
    <s v="Medical goods (non-specified by function)"/>
    <s v="HP3"/>
    <x v="3"/>
    <s v="VALREL"/>
    <x v="3"/>
    <s v="ISR"/>
    <x v="19"/>
    <n v="2016"/>
    <x v="1"/>
    <s v="ILS"/>
    <s v="New Israeli Sheqel"/>
    <n v="6"/>
    <s v="Millions"/>
    <n v="2015"/>
    <n v="2015"/>
    <n v="9432.3770000000004"/>
    <m/>
    <m/>
  </r>
  <r>
    <s v="HFTOT"/>
    <x v="0"/>
    <x v="5"/>
    <s v="Medical goods (non-specified by function)"/>
    <s v="HP3"/>
    <x v="3"/>
    <s v="VALREL"/>
    <x v="3"/>
    <s v="ISR"/>
    <x v="19"/>
    <n v="2017"/>
    <x v="2"/>
    <s v="ILS"/>
    <s v="New Israeli Sheqel"/>
    <n v="6"/>
    <s v="Millions"/>
    <n v="2015"/>
    <n v="2015"/>
    <n v="9531.6329999999998"/>
    <m/>
    <m/>
  </r>
  <r>
    <s v="HFTOT"/>
    <x v="0"/>
    <x v="5"/>
    <s v="Medical goods (non-specified by function)"/>
    <s v="HP3"/>
    <x v="3"/>
    <s v="VALREL"/>
    <x v="3"/>
    <s v="ISR"/>
    <x v="19"/>
    <n v="2018"/>
    <x v="3"/>
    <s v="ILS"/>
    <s v="New Israeli Sheqel"/>
    <n v="6"/>
    <s v="Millions"/>
    <n v="2015"/>
    <n v="2015"/>
    <n v="10400.659"/>
    <m/>
    <m/>
  </r>
  <r>
    <s v="HFTOT"/>
    <x v="0"/>
    <x v="5"/>
    <s v="Medical goods (non-specified by function)"/>
    <s v="HP3"/>
    <x v="3"/>
    <s v="VALREL"/>
    <x v="3"/>
    <s v="ISR"/>
    <x v="19"/>
    <n v="2019"/>
    <x v="4"/>
    <s v="ILS"/>
    <s v="New Israeli Sheqel"/>
    <n v="6"/>
    <s v="Millions"/>
    <n v="2015"/>
    <n v="2015"/>
    <n v="10839.751"/>
    <m/>
    <m/>
  </r>
  <r>
    <s v="HFTOT"/>
    <x v="0"/>
    <x v="5"/>
    <s v="Medical goods (non-specified by function)"/>
    <s v="HP3"/>
    <x v="3"/>
    <s v="VALREL"/>
    <x v="3"/>
    <s v="ISR"/>
    <x v="19"/>
    <n v="2020"/>
    <x v="5"/>
    <s v="ILS"/>
    <s v="New Israeli Sheqel"/>
    <n v="6"/>
    <s v="Millions"/>
    <n v="2015"/>
    <n v="2015"/>
    <n v="14003.262000000001"/>
    <s v="P"/>
    <s v="Provisional value"/>
  </r>
  <r>
    <s v="HF1"/>
    <x v="1"/>
    <x v="0"/>
    <s v="Current expenditure on health (all functions)"/>
    <s v="HP9"/>
    <x v="9"/>
    <s v="PPPPER"/>
    <x v="5"/>
    <s v="LVA"/>
    <x v="22"/>
    <n v="2015"/>
    <x v="0"/>
    <s v="USD"/>
    <s v="US Dollar"/>
    <n v="0"/>
    <s v="Units"/>
    <m/>
    <m/>
    <n v="3.2269999999999999"/>
    <m/>
    <m/>
  </r>
  <r>
    <s v="HF1"/>
    <x v="1"/>
    <x v="0"/>
    <s v="Current expenditure on health (all functions)"/>
    <s v="HP9"/>
    <x v="9"/>
    <s v="PPPPER"/>
    <x v="5"/>
    <s v="LVA"/>
    <x v="22"/>
    <n v="2016"/>
    <x v="1"/>
    <s v="USD"/>
    <s v="US Dollar"/>
    <n v="0"/>
    <s v="Units"/>
    <m/>
    <m/>
    <n v="5.8999999999999997E-2"/>
    <m/>
    <m/>
  </r>
  <r>
    <s v="HF1"/>
    <x v="1"/>
    <x v="0"/>
    <s v="Current expenditure on health (all functions)"/>
    <s v="HP9"/>
    <x v="9"/>
    <s v="PPPPER"/>
    <x v="5"/>
    <s v="LVA"/>
    <x v="22"/>
    <n v="2017"/>
    <x v="2"/>
    <s v="USD"/>
    <s v="US Dollar"/>
    <n v="0"/>
    <s v="Units"/>
    <m/>
    <m/>
    <n v="8.5000000000000006E-2"/>
    <m/>
    <m/>
  </r>
  <r>
    <s v="HF1"/>
    <x v="1"/>
    <x v="0"/>
    <s v="Current expenditure on health (all functions)"/>
    <s v="HP9"/>
    <x v="9"/>
    <s v="PPPPER"/>
    <x v="5"/>
    <s v="LVA"/>
    <x v="22"/>
    <n v="2018"/>
    <x v="3"/>
    <s v="USD"/>
    <s v="US Dollar"/>
    <n v="0"/>
    <s v="Units"/>
    <m/>
    <m/>
    <n v="9.1999999999999998E-2"/>
    <m/>
    <m/>
  </r>
  <r>
    <s v="HF1"/>
    <x v="1"/>
    <x v="0"/>
    <s v="Current expenditure on health (all functions)"/>
    <s v="HP9"/>
    <x v="9"/>
    <s v="PPPPER"/>
    <x v="5"/>
    <s v="LVA"/>
    <x v="22"/>
    <n v="2019"/>
    <x v="4"/>
    <s v="USD"/>
    <s v="US Dollar"/>
    <n v="0"/>
    <s v="Units"/>
    <m/>
    <m/>
    <n v="0.10199999999999999"/>
    <m/>
    <m/>
  </r>
  <r>
    <s v="HF1"/>
    <x v="1"/>
    <x v="0"/>
    <s v="Current expenditure on health (all functions)"/>
    <s v="HP9"/>
    <x v="9"/>
    <s v="PPPPER"/>
    <x v="5"/>
    <s v="LVA"/>
    <x v="22"/>
    <n v="2020"/>
    <x v="5"/>
    <s v="USD"/>
    <s v="US Dollar"/>
    <n v="0"/>
    <s v="Units"/>
    <m/>
    <m/>
    <n v="0.13500000000000001"/>
    <m/>
    <m/>
  </r>
  <r>
    <s v="HF1"/>
    <x v="1"/>
    <x v="0"/>
    <s v="Current expenditure on health (all functions)"/>
    <s v="HP9"/>
    <x v="9"/>
    <s v="PPPPER"/>
    <x v="5"/>
    <s v="LVA"/>
    <x v="22"/>
    <n v="2021"/>
    <x v="6"/>
    <s v="USD"/>
    <s v="US Dollar"/>
    <n v="0"/>
    <s v="Units"/>
    <m/>
    <m/>
    <n v="0.249"/>
    <m/>
    <m/>
  </r>
  <r>
    <s v="HF1"/>
    <x v="1"/>
    <x v="0"/>
    <s v="Current expenditure on health (all functions)"/>
    <s v="HP3"/>
    <x v="3"/>
    <s v="PPPPER"/>
    <x v="5"/>
    <s v="ISR"/>
    <x v="19"/>
    <n v="2015"/>
    <x v="0"/>
    <s v="USD"/>
    <s v="US Dollar"/>
    <n v="0"/>
    <s v="Units"/>
    <m/>
    <m/>
    <n v="653.697"/>
    <m/>
    <m/>
  </r>
  <r>
    <s v="HF1"/>
    <x v="1"/>
    <x v="0"/>
    <s v="Current expenditure on health (all functions)"/>
    <s v="HP3"/>
    <x v="3"/>
    <s v="PPPPER"/>
    <x v="5"/>
    <s v="ISR"/>
    <x v="19"/>
    <n v="2016"/>
    <x v="1"/>
    <s v="USD"/>
    <s v="US Dollar"/>
    <n v="0"/>
    <s v="Units"/>
    <m/>
    <m/>
    <n v="705.28899999999999"/>
    <m/>
    <m/>
  </r>
  <r>
    <s v="HF1"/>
    <x v="1"/>
    <x v="0"/>
    <s v="Current expenditure on health (all functions)"/>
    <s v="HP3"/>
    <x v="3"/>
    <s v="PPPPER"/>
    <x v="5"/>
    <s v="ISR"/>
    <x v="19"/>
    <n v="2017"/>
    <x v="2"/>
    <s v="USD"/>
    <s v="US Dollar"/>
    <n v="0"/>
    <s v="Units"/>
    <m/>
    <m/>
    <n v="750.64499999999998"/>
    <m/>
    <m/>
  </r>
  <r>
    <s v="HF1"/>
    <x v="1"/>
    <x v="0"/>
    <s v="Current expenditure on health (all functions)"/>
    <s v="HP3"/>
    <x v="3"/>
    <s v="PPPPER"/>
    <x v="5"/>
    <s v="ISR"/>
    <x v="19"/>
    <n v="2018"/>
    <x v="3"/>
    <s v="USD"/>
    <s v="US Dollar"/>
    <n v="0"/>
    <s v="Units"/>
    <m/>
    <m/>
    <n v="803.03200000000004"/>
    <m/>
    <m/>
  </r>
  <r>
    <s v="HF1"/>
    <x v="1"/>
    <x v="0"/>
    <s v="Current expenditure on health (all functions)"/>
    <s v="HP3"/>
    <x v="3"/>
    <s v="PPPPER"/>
    <x v="5"/>
    <s v="ISR"/>
    <x v="19"/>
    <n v="2019"/>
    <x v="4"/>
    <s v="USD"/>
    <s v="US Dollar"/>
    <n v="0"/>
    <s v="Units"/>
    <m/>
    <m/>
    <n v="811.19200000000001"/>
    <m/>
    <m/>
  </r>
  <r>
    <s v="HF1"/>
    <x v="1"/>
    <x v="0"/>
    <s v="Current expenditure on health (all functions)"/>
    <s v="HP3"/>
    <x v="3"/>
    <s v="PPPPER"/>
    <x v="5"/>
    <s v="ISR"/>
    <x v="19"/>
    <n v="2020"/>
    <x v="5"/>
    <s v="USD"/>
    <s v="US Dollar"/>
    <n v="0"/>
    <s v="Units"/>
    <m/>
    <m/>
    <n v="871.93299999999999"/>
    <s v="P"/>
    <s v="Provisional value"/>
  </r>
  <r>
    <s v="HF3"/>
    <x v="4"/>
    <x v="0"/>
    <s v="Current expenditure on health (all functions)"/>
    <s v="HP2"/>
    <x v="2"/>
    <s v="PPPPER"/>
    <x v="5"/>
    <s v="LUX"/>
    <x v="23"/>
    <n v="2015"/>
    <x v="0"/>
    <s v="USD"/>
    <s v="US Dollar"/>
    <n v="0"/>
    <s v="Units"/>
    <m/>
    <m/>
    <n v="93.156999999999996"/>
    <m/>
    <m/>
  </r>
  <r>
    <s v="HF3"/>
    <x v="4"/>
    <x v="0"/>
    <s v="Current expenditure on health (all functions)"/>
    <s v="HP2"/>
    <x v="2"/>
    <s v="PPPPER"/>
    <x v="5"/>
    <s v="LUX"/>
    <x v="23"/>
    <n v="2016"/>
    <x v="1"/>
    <s v="USD"/>
    <s v="US Dollar"/>
    <n v="0"/>
    <s v="Units"/>
    <m/>
    <m/>
    <n v="100.02500000000001"/>
    <m/>
    <m/>
  </r>
  <r>
    <s v="HF3"/>
    <x v="4"/>
    <x v="0"/>
    <s v="Current expenditure on health (all functions)"/>
    <s v="HP2"/>
    <x v="2"/>
    <s v="PPPPER"/>
    <x v="5"/>
    <s v="LUX"/>
    <x v="23"/>
    <n v="2017"/>
    <x v="2"/>
    <s v="USD"/>
    <s v="US Dollar"/>
    <n v="0"/>
    <s v="Units"/>
    <m/>
    <m/>
    <n v="100.498"/>
    <m/>
    <m/>
  </r>
  <r>
    <s v="HF3"/>
    <x v="4"/>
    <x v="0"/>
    <s v="Current expenditure on health (all functions)"/>
    <s v="HP2"/>
    <x v="2"/>
    <s v="PPPPER"/>
    <x v="5"/>
    <s v="LUX"/>
    <x v="23"/>
    <n v="2018"/>
    <x v="3"/>
    <s v="USD"/>
    <s v="US Dollar"/>
    <n v="0"/>
    <s v="Units"/>
    <m/>
    <m/>
    <n v="104.42100000000001"/>
    <m/>
    <m/>
  </r>
  <r>
    <s v="HF3"/>
    <x v="4"/>
    <x v="0"/>
    <s v="Current expenditure on health (all functions)"/>
    <s v="HP2"/>
    <x v="2"/>
    <s v="PPPPER"/>
    <x v="5"/>
    <s v="LUX"/>
    <x v="23"/>
    <n v="2019"/>
    <x v="4"/>
    <s v="USD"/>
    <s v="US Dollar"/>
    <n v="0"/>
    <s v="Units"/>
    <m/>
    <m/>
    <n v="103.66200000000001"/>
    <m/>
    <m/>
  </r>
  <r>
    <s v="HF3"/>
    <x v="4"/>
    <x v="0"/>
    <s v="Current expenditure on health (all functions)"/>
    <s v="HP2"/>
    <x v="2"/>
    <s v="PPPPER"/>
    <x v="5"/>
    <s v="LUX"/>
    <x v="23"/>
    <n v="2020"/>
    <x v="5"/>
    <s v="USD"/>
    <s v="US Dollar"/>
    <n v="0"/>
    <s v="Units"/>
    <m/>
    <m/>
    <n v="101.224"/>
    <m/>
    <m/>
  </r>
  <r>
    <s v="HF3"/>
    <x v="4"/>
    <x v="0"/>
    <s v="Current expenditure on health (all functions)"/>
    <s v="HP2"/>
    <x v="2"/>
    <s v="PPPPER"/>
    <x v="5"/>
    <s v="LUX"/>
    <x v="23"/>
    <n v="2021"/>
    <x v="6"/>
    <s v="USD"/>
    <s v="US Dollar"/>
    <n v="0"/>
    <s v="Units"/>
    <m/>
    <m/>
    <n v="103.19199999999999"/>
    <m/>
    <m/>
  </r>
  <r>
    <s v="HF3"/>
    <x v="4"/>
    <x v="0"/>
    <s v="Current expenditure on health (all functions)"/>
    <s v="HP2"/>
    <x v="2"/>
    <s v="PPPPER"/>
    <x v="5"/>
    <s v="LUX"/>
    <x v="23"/>
    <n v="2022"/>
    <x v="7"/>
    <s v="USD"/>
    <s v="US Dollar"/>
    <n v="0"/>
    <s v="Units"/>
    <m/>
    <m/>
    <n v="105.24299999999999"/>
    <s v="P"/>
    <s v="Provisional value"/>
  </r>
  <r>
    <s v="HFTOT"/>
    <x v="0"/>
    <x v="1"/>
    <s v="Inpatient curative and rehabilitative care"/>
    <s v="HPTOT"/>
    <x v="0"/>
    <s v="PPPPER"/>
    <x v="5"/>
    <s v="ISR"/>
    <x v="19"/>
    <n v="2015"/>
    <x v="0"/>
    <s v="USD"/>
    <s v="US Dollar"/>
    <n v="0"/>
    <s v="Units"/>
    <m/>
    <m/>
    <n v="618.077"/>
    <m/>
    <m/>
  </r>
  <r>
    <s v="HFTOT"/>
    <x v="0"/>
    <x v="1"/>
    <s v="Inpatient curative and rehabilitative care"/>
    <s v="HPTOT"/>
    <x v="0"/>
    <s v="PPPPER"/>
    <x v="5"/>
    <s v="ISR"/>
    <x v="19"/>
    <n v="2016"/>
    <x v="1"/>
    <s v="USD"/>
    <s v="US Dollar"/>
    <n v="0"/>
    <s v="Units"/>
    <m/>
    <m/>
    <n v="669.86199999999997"/>
    <m/>
    <m/>
  </r>
  <r>
    <s v="HFTOT"/>
    <x v="0"/>
    <x v="1"/>
    <s v="Inpatient curative and rehabilitative care"/>
    <s v="HPTOT"/>
    <x v="0"/>
    <s v="PPPPER"/>
    <x v="5"/>
    <s v="ISR"/>
    <x v="19"/>
    <n v="2017"/>
    <x v="2"/>
    <s v="USD"/>
    <s v="US Dollar"/>
    <n v="0"/>
    <s v="Units"/>
    <m/>
    <m/>
    <n v="694.79399999999998"/>
    <m/>
    <m/>
  </r>
  <r>
    <s v="HFTOT"/>
    <x v="0"/>
    <x v="1"/>
    <s v="Inpatient curative and rehabilitative care"/>
    <s v="HPTOT"/>
    <x v="0"/>
    <s v="PPPPER"/>
    <x v="5"/>
    <s v="ISR"/>
    <x v="19"/>
    <n v="2018"/>
    <x v="3"/>
    <s v="USD"/>
    <s v="US Dollar"/>
    <n v="0"/>
    <s v="Units"/>
    <m/>
    <m/>
    <n v="709.47900000000004"/>
    <m/>
    <m/>
  </r>
  <r>
    <s v="HFTOT"/>
    <x v="0"/>
    <x v="1"/>
    <s v="Inpatient curative and rehabilitative care"/>
    <s v="HPTOT"/>
    <x v="0"/>
    <s v="PPPPER"/>
    <x v="5"/>
    <s v="ISR"/>
    <x v="19"/>
    <n v="2019"/>
    <x v="4"/>
    <s v="USD"/>
    <s v="US Dollar"/>
    <n v="0"/>
    <s v="Units"/>
    <m/>
    <m/>
    <n v="681.99199999999996"/>
    <m/>
    <m/>
  </r>
  <r>
    <s v="HFTOT"/>
    <x v="0"/>
    <x v="1"/>
    <s v="Inpatient curative and rehabilitative care"/>
    <s v="HPTOT"/>
    <x v="0"/>
    <s v="PPPPER"/>
    <x v="5"/>
    <s v="ISR"/>
    <x v="19"/>
    <n v="2020"/>
    <x v="5"/>
    <s v="USD"/>
    <s v="US Dollar"/>
    <n v="0"/>
    <s v="Units"/>
    <m/>
    <m/>
    <n v="774.67"/>
    <s v="P"/>
    <s v="Provisional value"/>
  </r>
  <r>
    <s v="HF3"/>
    <x v="4"/>
    <x v="0"/>
    <s v="Current expenditure on health (all functions)"/>
    <s v="HP4"/>
    <x v="4"/>
    <s v="PARPIB"/>
    <x v="0"/>
    <s v="LUX"/>
    <x v="23"/>
    <n v="2015"/>
    <x v="0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4"/>
    <x v="4"/>
    <s v="PARPIB"/>
    <x v="0"/>
    <s v="LUX"/>
    <x v="23"/>
    <n v="2016"/>
    <x v="1"/>
    <s v="PC"/>
    <s v="Percentage"/>
    <n v="0"/>
    <s v="Units"/>
    <m/>
    <m/>
    <n v="2E-3"/>
    <m/>
    <m/>
  </r>
  <r>
    <s v="HF3"/>
    <x v="4"/>
    <x v="0"/>
    <s v="Current expenditure on health (all functions)"/>
    <s v="HP4"/>
    <x v="4"/>
    <s v="PARPIB"/>
    <x v="0"/>
    <s v="LUX"/>
    <x v="23"/>
    <n v="2017"/>
    <x v="2"/>
    <s v="PC"/>
    <s v="Percentage"/>
    <n v="0"/>
    <s v="Units"/>
    <m/>
    <m/>
    <n v="2E-3"/>
    <m/>
    <m/>
  </r>
  <r>
    <s v="HF3"/>
    <x v="4"/>
    <x v="0"/>
    <s v="Current expenditure on health (all functions)"/>
    <s v="HP4"/>
    <x v="4"/>
    <s v="PARPIB"/>
    <x v="0"/>
    <s v="LUX"/>
    <x v="23"/>
    <n v="2018"/>
    <x v="3"/>
    <s v="PC"/>
    <s v="Percentage"/>
    <n v="0"/>
    <s v="Units"/>
    <m/>
    <m/>
    <n v="2E-3"/>
    <m/>
    <m/>
  </r>
  <r>
    <s v="HF3"/>
    <x v="4"/>
    <x v="0"/>
    <s v="Current expenditure on health (all functions)"/>
    <s v="HP4"/>
    <x v="4"/>
    <s v="PARPIB"/>
    <x v="0"/>
    <s v="LUX"/>
    <x v="23"/>
    <n v="2019"/>
    <x v="4"/>
    <s v="PC"/>
    <s v="Percentage"/>
    <n v="0"/>
    <s v="Units"/>
    <m/>
    <m/>
    <n v="2E-3"/>
    <m/>
    <m/>
  </r>
  <r>
    <s v="HF3"/>
    <x v="4"/>
    <x v="0"/>
    <s v="Current expenditure on health (all functions)"/>
    <s v="HP4"/>
    <x v="4"/>
    <s v="PARPIB"/>
    <x v="0"/>
    <s v="LUX"/>
    <x v="23"/>
    <n v="2020"/>
    <x v="5"/>
    <s v="PC"/>
    <s v="Percentage"/>
    <n v="0"/>
    <s v="Units"/>
    <m/>
    <m/>
    <n v="2E-3"/>
    <m/>
    <m/>
  </r>
  <r>
    <s v="HF3"/>
    <x v="4"/>
    <x v="0"/>
    <s v="Current expenditure on health (all functions)"/>
    <s v="HP4"/>
    <x v="4"/>
    <s v="PARPIB"/>
    <x v="0"/>
    <s v="LUX"/>
    <x v="23"/>
    <n v="2021"/>
    <x v="6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4"/>
    <x v="4"/>
    <s v="PARPIB"/>
    <x v="0"/>
    <s v="LUX"/>
    <x v="23"/>
    <n v="2022"/>
    <x v="7"/>
    <s v="PC"/>
    <s v="Percentage"/>
    <n v="0"/>
    <s v="Units"/>
    <m/>
    <m/>
    <n v="2E-3"/>
    <s v="P"/>
    <s v="Provisional value"/>
  </r>
  <r>
    <s v="HF2"/>
    <x v="3"/>
    <x v="3"/>
    <s v="Long-term care (health)"/>
    <s v="HPTOT"/>
    <x v="0"/>
    <s v="UNPPER"/>
    <x v="4"/>
    <s v="ISR"/>
    <x v="19"/>
    <n v="2015"/>
    <x v="0"/>
    <s v="ILS"/>
    <s v="New Israeli Sheqel"/>
    <n v="0"/>
    <s v="Units"/>
    <m/>
    <m/>
    <n v="81.86"/>
    <m/>
    <m/>
  </r>
  <r>
    <s v="HF2"/>
    <x v="3"/>
    <x v="3"/>
    <s v="Long-term care (health)"/>
    <s v="HPTOT"/>
    <x v="0"/>
    <s v="UNPPER"/>
    <x v="4"/>
    <s v="ISR"/>
    <x v="19"/>
    <n v="2016"/>
    <x v="1"/>
    <s v="ILS"/>
    <s v="New Israeli Sheqel"/>
    <n v="0"/>
    <s v="Units"/>
    <m/>
    <m/>
    <n v="81.206999999999994"/>
    <m/>
    <m/>
  </r>
  <r>
    <s v="HF2"/>
    <x v="3"/>
    <x v="3"/>
    <s v="Long-term care (health)"/>
    <s v="HPTOT"/>
    <x v="0"/>
    <s v="UNPPER"/>
    <x v="4"/>
    <s v="ISR"/>
    <x v="19"/>
    <n v="2017"/>
    <x v="2"/>
    <s v="ILS"/>
    <s v="New Israeli Sheqel"/>
    <n v="0"/>
    <s v="Units"/>
    <m/>
    <m/>
    <n v="85.730999999999995"/>
    <m/>
    <m/>
  </r>
  <r>
    <s v="HF2"/>
    <x v="3"/>
    <x v="3"/>
    <s v="Long-term care (health)"/>
    <s v="HPTOT"/>
    <x v="0"/>
    <s v="UNPPER"/>
    <x v="4"/>
    <s v="ISR"/>
    <x v="19"/>
    <n v="2018"/>
    <x v="3"/>
    <s v="ILS"/>
    <s v="New Israeli Sheqel"/>
    <n v="0"/>
    <s v="Units"/>
    <m/>
    <m/>
    <n v="80.38"/>
    <m/>
    <m/>
  </r>
  <r>
    <s v="HF2"/>
    <x v="3"/>
    <x v="3"/>
    <s v="Long-term care (health)"/>
    <s v="HPTOT"/>
    <x v="0"/>
    <s v="UNPPER"/>
    <x v="4"/>
    <s v="ISR"/>
    <x v="19"/>
    <n v="2019"/>
    <x v="4"/>
    <s v="ILS"/>
    <s v="New Israeli Sheqel"/>
    <n v="0"/>
    <s v="Units"/>
    <m/>
    <m/>
    <n v="80.406000000000006"/>
    <m/>
    <m/>
  </r>
  <r>
    <s v="HF2"/>
    <x v="3"/>
    <x v="3"/>
    <s v="Long-term care (health)"/>
    <s v="HPTOT"/>
    <x v="0"/>
    <s v="UNPPER"/>
    <x v="4"/>
    <s v="ISR"/>
    <x v="19"/>
    <n v="2020"/>
    <x v="5"/>
    <s v="ILS"/>
    <s v="New Israeli Sheqel"/>
    <n v="0"/>
    <s v="Units"/>
    <m/>
    <m/>
    <n v="78.241"/>
    <s v="P"/>
    <s v="Provisional value"/>
  </r>
  <r>
    <s v="HFTOT"/>
    <x v="0"/>
    <x v="6"/>
    <s v="Preventive care"/>
    <s v="HP3"/>
    <x v="3"/>
    <s v="VALREL"/>
    <x v="3"/>
    <s v="ITA"/>
    <x v="21"/>
    <n v="2015"/>
    <x v="0"/>
    <s v="EUR"/>
    <s v="Euro"/>
    <n v="6"/>
    <s v="Millions"/>
    <n v="2015"/>
    <n v="2015"/>
    <n v="1420"/>
    <m/>
    <m/>
  </r>
  <r>
    <s v="HFTOT"/>
    <x v="0"/>
    <x v="6"/>
    <s v="Preventive care"/>
    <s v="HP3"/>
    <x v="3"/>
    <s v="VALREL"/>
    <x v="3"/>
    <s v="ITA"/>
    <x v="21"/>
    <n v="2016"/>
    <x v="1"/>
    <s v="EUR"/>
    <s v="Euro"/>
    <n v="6"/>
    <s v="Millions"/>
    <n v="2015"/>
    <n v="2015"/>
    <n v="1459.307"/>
    <m/>
    <m/>
  </r>
  <r>
    <s v="HFTOT"/>
    <x v="0"/>
    <x v="6"/>
    <s v="Preventive care"/>
    <s v="HP3"/>
    <x v="3"/>
    <s v="VALREL"/>
    <x v="3"/>
    <s v="ITA"/>
    <x v="21"/>
    <n v="2017"/>
    <x v="2"/>
    <s v="EUR"/>
    <s v="Euro"/>
    <n v="6"/>
    <s v="Millions"/>
    <n v="2015"/>
    <n v="2015"/>
    <n v="1508.55"/>
    <m/>
    <m/>
  </r>
  <r>
    <s v="HFTOT"/>
    <x v="0"/>
    <x v="6"/>
    <s v="Preventive care"/>
    <s v="HP3"/>
    <x v="3"/>
    <s v="VALREL"/>
    <x v="3"/>
    <s v="ITA"/>
    <x v="21"/>
    <n v="2018"/>
    <x v="3"/>
    <s v="EUR"/>
    <s v="Euro"/>
    <n v="6"/>
    <s v="Millions"/>
    <n v="2015"/>
    <n v="2015"/>
    <n v="1528.479"/>
    <m/>
    <m/>
  </r>
  <r>
    <s v="HFTOT"/>
    <x v="0"/>
    <x v="6"/>
    <s v="Preventive care"/>
    <s v="HP3"/>
    <x v="3"/>
    <s v="VALREL"/>
    <x v="3"/>
    <s v="ITA"/>
    <x v="21"/>
    <n v="2019"/>
    <x v="4"/>
    <s v="EUR"/>
    <s v="Euro"/>
    <n v="6"/>
    <s v="Millions"/>
    <n v="2015"/>
    <n v="2015"/>
    <n v="1770.04"/>
    <s v="B"/>
    <s v="Break"/>
  </r>
  <r>
    <s v="HFTOT"/>
    <x v="0"/>
    <x v="6"/>
    <s v="Preventive care"/>
    <s v="HP3"/>
    <x v="3"/>
    <s v="VALREL"/>
    <x v="3"/>
    <s v="ITA"/>
    <x v="21"/>
    <n v="2020"/>
    <x v="5"/>
    <s v="EUR"/>
    <s v="Euro"/>
    <n v="6"/>
    <s v="Millions"/>
    <n v="2015"/>
    <n v="2015"/>
    <n v="1660.3810000000001"/>
    <m/>
    <m/>
  </r>
  <r>
    <s v="HFTOT"/>
    <x v="0"/>
    <x v="6"/>
    <s v="Preventive care"/>
    <s v="HP3"/>
    <x v="3"/>
    <s v="VALREL"/>
    <x v="3"/>
    <s v="ITA"/>
    <x v="21"/>
    <n v="2021"/>
    <x v="6"/>
    <s v="EUR"/>
    <s v="Euro"/>
    <n v="6"/>
    <s v="Millions"/>
    <n v="2015"/>
    <n v="2015"/>
    <n v="1769.71"/>
    <m/>
    <m/>
  </r>
  <r>
    <s v="HFTOT"/>
    <x v="0"/>
    <x v="6"/>
    <s v="Preventive care"/>
    <s v="HP3"/>
    <x v="3"/>
    <s v="VALREL"/>
    <x v="3"/>
    <s v="ITA"/>
    <x v="21"/>
    <n v="2022"/>
    <x v="7"/>
    <s v="EUR"/>
    <s v="Euro"/>
    <n v="6"/>
    <s v="Millions"/>
    <n v="2015"/>
    <n v="2015"/>
    <n v="1724.943"/>
    <s v="P"/>
    <s v="Provisional value"/>
  </r>
  <r>
    <s v="HFTOT"/>
    <x v="0"/>
    <x v="0"/>
    <s v="Current expenditure on health (all functions)"/>
    <s v="HP3"/>
    <x v="3"/>
    <s v="MLLNCU"/>
    <x v="2"/>
    <s v="LTU"/>
    <x v="20"/>
    <n v="2015"/>
    <x v="0"/>
    <s v="EUR"/>
    <s v="Euro"/>
    <n v="6"/>
    <s v="Millions"/>
    <m/>
    <m/>
    <n v="525.33199999999999"/>
    <m/>
    <m/>
  </r>
  <r>
    <s v="HFTOT"/>
    <x v="0"/>
    <x v="0"/>
    <s v="Current expenditure on health (all functions)"/>
    <s v="HP3"/>
    <x v="3"/>
    <s v="MLLNCU"/>
    <x v="2"/>
    <s v="LTU"/>
    <x v="20"/>
    <n v="2016"/>
    <x v="1"/>
    <s v="EUR"/>
    <s v="Euro"/>
    <n v="6"/>
    <s v="Millions"/>
    <m/>
    <m/>
    <n v="554.54399999999998"/>
    <m/>
    <m/>
  </r>
  <r>
    <s v="HFTOT"/>
    <x v="0"/>
    <x v="0"/>
    <s v="Current expenditure on health (all functions)"/>
    <s v="HP3"/>
    <x v="3"/>
    <s v="MLLNCU"/>
    <x v="2"/>
    <s v="LTU"/>
    <x v="20"/>
    <n v="2017"/>
    <x v="2"/>
    <s v="EUR"/>
    <s v="Euro"/>
    <n v="6"/>
    <s v="Millions"/>
    <m/>
    <m/>
    <n v="632.44200000000001"/>
    <m/>
    <m/>
  </r>
  <r>
    <s v="HFTOT"/>
    <x v="0"/>
    <x v="0"/>
    <s v="Current expenditure on health (all functions)"/>
    <s v="HP3"/>
    <x v="3"/>
    <s v="MLLNCU"/>
    <x v="2"/>
    <s v="LTU"/>
    <x v="20"/>
    <n v="2018"/>
    <x v="3"/>
    <s v="EUR"/>
    <s v="Euro"/>
    <n v="6"/>
    <s v="Millions"/>
    <m/>
    <m/>
    <n v="725.63599999999997"/>
    <m/>
    <m/>
  </r>
  <r>
    <s v="HFTOT"/>
    <x v="0"/>
    <x v="0"/>
    <s v="Current expenditure on health (all functions)"/>
    <s v="HP3"/>
    <x v="3"/>
    <s v="MLLNCU"/>
    <x v="2"/>
    <s v="LTU"/>
    <x v="20"/>
    <n v="2019"/>
    <x v="4"/>
    <s v="EUR"/>
    <s v="Euro"/>
    <n v="6"/>
    <s v="Millions"/>
    <m/>
    <m/>
    <n v="912.173"/>
    <m/>
    <m/>
  </r>
  <r>
    <s v="HFTOT"/>
    <x v="0"/>
    <x v="0"/>
    <s v="Current expenditure on health (all functions)"/>
    <s v="HP3"/>
    <x v="3"/>
    <s v="MLLNCU"/>
    <x v="2"/>
    <s v="LTU"/>
    <x v="20"/>
    <n v="2020"/>
    <x v="5"/>
    <s v="EUR"/>
    <s v="Euro"/>
    <n v="6"/>
    <s v="Millions"/>
    <m/>
    <m/>
    <n v="932.80100000000004"/>
    <m/>
    <m/>
  </r>
  <r>
    <s v="HFTOT"/>
    <x v="0"/>
    <x v="0"/>
    <s v="Current expenditure on health (all functions)"/>
    <s v="HP3"/>
    <x v="3"/>
    <s v="MLLNCU"/>
    <x v="2"/>
    <s v="LTU"/>
    <x v="20"/>
    <n v="2021"/>
    <x v="6"/>
    <s v="EUR"/>
    <s v="Euro"/>
    <n v="6"/>
    <s v="Millions"/>
    <m/>
    <m/>
    <n v="1221.6780000000001"/>
    <m/>
    <m/>
  </r>
  <r>
    <s v="HF2HF3"/>
    <x v="2"/>
    <x v="0"/>
    <s v="Current expenditure on health (all functions)"/>
    <s v="HP3"/>
    <x v="3"/>
    <s v="VALREL"/>
    <x v="3"/>
    <s v="LTU"/>
    <x v="20"/>
    <n v="2015"/>
    <x v="0"/>
    <s v="EUR"/>
    <s v="Euro"/>
    <n v="6"/>
    <s v="Millions"/>
    <n v="2015"/>
    <n v="2015"/>
    <n v="227.14699999999999"/>
    <m/>
    <m/>
  </r>
  <r>
    <s v="HF2HF3"/>
    <x v="2"/>
    <x v="0"/>
    <s v="Current expenditure on health (all functions)"/>
    <s v="HP3"/>
    <x v="3"/>
    <s v="VALREL"/>
    <x v="3"/>
    <s v="LTU"/>
    <x v="20"/>
    <n v="2016"/>
    <x v="1"/>
    <s v="EUR"/>
    <s v="Euro"/>
    <n v="6"/>
    <s v="Millions"/>
    <n v="2015"/>
    <n v="2015"/>
    <n v="251.654"/>
    <m/>
    <m/>
  </r>
  <r>
    <s v="HF2HF3"/>
    <x v="2"/>
    <x v="0"/>
    <s v="Current expenditure on health (all functions)"/>
    <s v="HP3"/>
    <x v="3"/>
    <s v="VALREL"/>
    <x v="3"/>
    <s v="LTU"/>
    <x v="20"/>
    <n v="2017"/>
    <x v="2"/>
    <s v="EUR"/>
    <s v="Euro"/>
    <n v="6"/>
    <s v="Millions"/>
    <n v="2015"/>
    <n v="2015"/>
    <n v="269.226"/>
    <m/>
    <m/>
  </r>
  <r>
    <s v="HF2HF3"/>
    <x v="2"/>
    <x v="0"/>
    <s v="Current expenditure on health (all functions)"/>
    <s v="HP3"/>
    <x v="3"/>
    <s v="VALREL"/>
    <x v="3"/>
    <s v="LTU"/>
    <x v="20"/>
    <n v="2018"/>
    <x v="3"/>
    <s v="EUR"/>
    <s v="Euro"/>
    <n v="6"/>
    <s v="Millions"/>
    <n v="2015"/>
    <n v="2015"/>
    <n v="298.70999999999998"/>
    <m/>
    <m/>
  </r>
  <r>
    <s v="HF2HF3"/>
    <x v="2"/>
    <x v="0"/>
    <s v="Current expenditure on health (all functions)"/>
    <s v="HP3"/>
    <x v="3"/>
    <s v="VALREL"/>
    <x v="3"/>
    <s v="LTU"/>
    <x v="20"/>
    <n v="2019"/>
    <x v="4"/>
    <s v="EUR"/>
    <s v="Euro"/>
    <n v="6"/>
    <s v="Millions"/>
    <n v="2015"/>
    <n v="2015"/>
    <n v="382.72300000000001"/>
    <m/>
    <m/>
  </r>
  <r>
    <s v="HF2HF3"/>
    <x v="2"/>
    <x v="0"/>
    <s v="Current expenditure on health (all functions)"/>
    <s v="HP3"/>
    <x v="3"/>
    <s v="VALREL"/>
    <x v="3"/>
    <s v="LTU"/>
    <x v="20"/>
    <n v="2020"/>
    <x v="5"/>
    <s v="EUR"/>
    <s v="Euro"/>
    <n v="6"/>
    <s v="Millions"/>
    <n v="2015"/>
    <n v="2015"/>
    <n v="337.09800000000001"/>
    <m/>
    <m/>
  </r>
  <r>
    <s v="HF2HF3"/>
    <x v="2"/>
    <x v="0"/>
    <s v="Current expenditure on health (all functions)"/>
    <s v="HP3"/>
    <x v="3"/>
    <s v="VALREL"/>
    <x v="3"/>
    <s v="LTU"/>
    <x v="20"/>
    <n v="2021"/>
    <x v="6"/>
    <s v="EUR"/>
    <s v="Euro"/>
    <n v="6"/>
    <s v="Millions"/>
    <n v="2015"/>
    <n v="2015"/>
    <n v="509.03"/>
    <m/>
    <m/>
  </r>
  <r>
    <s v="HF2HF3"/>
    <x v="2"/>
    <x v="6"/>
    <s v="Preventive care"/>
    <s v="HPTOT"/>
    <x v="0"/>
    <s v="PARCUR"/>
    <x v="1"/>
    <s v="LUX"/>
    <x v="23"/>
    <n v="2015"/>
    <x v="0"/>
    <s v="PC"/>
    <s v="Percentage"/>
    <n v="0"/>
    <s v="Units"/>
    <m/>
    <m/>
    <n v="0.68400000000000005"/>
    <m/>
    <m/>
  </r>
  <r>
    <s v="HF2HF3"/>
    <x v="2"/>
    <x v="6"/>
    <s v="Preventive care"/>
    <s v="HPTOT"/>
    <x v="0"/>
    <s v="PARCUR"/>
    <x v="1"/>
    <s v="LUX"/>
    <x v="23"/>
    <n v="2016"/>
    <x v="1"/>
    <s v="PC"/>
    <s v="Percentage"/>
    <n v="0"/>
    <s v="Units"/>
    <m/>
    <m/>
    <n v="0.65600000000000003"/>
    <m/>
    <m/>
  </r>
  <r>
    <s v="HF2HF3"/>
    <x v="2"/>
    <x v="6"/>
    <s v="Preventive care"/>
    <s v="HPTOT"/>
    <x v="0"/>
    <s v="PARCUR"/>
    <x v="1"/>
    <s v="LUX"/>
    <x v="23"/>
    <n v="2017"/>
    <x v="2"/>
    <s v="PC"/>
    <s v="Percentage"/>
    <n v="0"/>
    <s v="Units"/>
    <m/>
    <m/>
    <n v="0.65900000000000003"/>
    <m/>
    <m/>
  </r>
  <r>
    <s v="HF2HF3"/>
    <x v="2"/>
    <x v="6"/>
    <s v="Preventive care"/>
    <s v="HPTOT"/>
    <x v="0"/>
    <s v="PARCUR"/>
    <x v="1"/>
    <s v="LUX"/>
    <x v="23"/>
    <n v="2018"/>
    <x v="3"/>
    <s v="PC"/>
    <s v="Percentage"/>
    <n v="0"/>
    <s v="Units"/>
    <m/>
    <m/>
    <n v="0.67600000000000005"/>
    <m/>
    <m/>
  </r>
  <r>
    <s v="HF2HF3"/>
    <x v="2"/>
    <x v="6"/>
    <s v="Preventive care"/>
    <s v="HPTOT"/>
    <x v="0"/>
    <s v="PARCUR"/>
    <x v="1"/>
    <s v="LUX"/>
    <x v="23"/>
    <n v="2019"/>
    <x v="4"/>
    <s v="PC"/>
    <s v="Percentage"/>
    <n v="0"/>
    <s v="Units"/>
    <m/>
    <m/>
    <n v="0.69299999999999995"/>
    <m/>
    <m/>
  </r>
  <r>
    <s v="HF2HF3"/>
    <x v="2"/>
    <x v="6"/>
    <s v="Preventive care"/>
    <s v="HPTOT"/>
    <x v="0"/>
    <s v="PARCUR"/>
    <x v="1"/>
    <s v="LUX"/>
    <x v="23"/>
    <n v="2020"/>
    <x v="5"/>
    <s v="PC"/>
    <s v="Percentage"/>
    <n v="0"/>
    <s v="Units"/>
    <m/>
    <m/>
    <n v="0.67100000000000004"/>
    <m/>
    <m/>
  </r>
  <r>
    <s v="HF2HF3"/>
    <x v="2"/>
    <x v="6"/>
    <s v="Preventive care"/>
    <s v="HPTOT"/>
    <x v="0"/>
    <s v="PARCUR"/>
    <x v="1"/>
    <s v="LUX"/>
    <x v="23"/>
    <n v="2021"/>
    <x v="6"/>
    <s v="PC"/>
    <s v="Percentage"/>
    <n v="0"/>
    <s v="Units"/>
    <m/>
    <m/>
    <n v="0.65800000000000003"/>
    <m/>
    <m/>
  </r>
  <r>
    <s v="HF2HF3"/>
    <x v="2"/>
    <x v="6"/>
    <s v="Preventive care"/>
    <s v="HPTOT"/>
    <x v="0"/>
    <s v="PARCUR"/>
    <x v="1"/>
    <s v="LUX"/>
    <x v="23"/>
    <n v="2022"/>
    <x v="7"/>
    <s v="PC"/>
    <s v="Percentage"/>
    <n v="0"/>
    <s v="Units"/>
    <m/>
    <m/>
    <n v="0.76900000000000002"/>
    <s v="P"/>
    <s v="Provisional value"/>
  </r>
  <r>
    <s v="HFTOT"/>
    <x v="0"/>
    <x v="5"/>
    <s v="Medical goods (non-specified by function)"/>
    <s v="HP5"/>
    <x v="5"/>
    <s v="PARPIB"/>
    <x v="0"/>
    <s v="LUX"/>
    <x v="23"/>
    <n v="2015"/>
    <x v="0"/>
    <s v="PC"/>
    <s v="Percentage"/>
    <n v="0"/>
    <s v="Units"/>
    <m/>
    <m/>
    <n v="0.65300000000000002"/>
    <m/>
    <m/>
  </r>
  <r>
    <s v="HFTOT"/>
    <x v="0"/>
    <x v="5"/>
    <s v="Medical goods (non-specified by function)"/>
    <s v="HP5"/>
    <x v="5"/>
    <s v="PARPIB"/>
    <x v="0"/>
    <s v="LUX"/>
    <x v="23"/>
    <n v="2016"/>
    <x v="1"/>
    <s v="PC"/>
    <s v="Percentage"/>
    <n v="0"/>
    <s v="Units"/>
    <m/>
    <m/>
    <n v="0.64500000000000002"/>
    <m/>
    <m/>
  </r>
  <r>
    <s v="HFTOT"/>
    <x v="0"/>
    <x v="5"/>
    <s v="Medical goods (non-specified by function)"/>
    <s v="HP5"/>
    <x v="5"/>
    <s v="PARPIB"/>
    <x v="0"/>
    <s v="LUX"/>
    <x v="23"/>
    <n v="2017"/>
    <x v="2"/>
    <s v="PC"/>
    <s v="Percentage"/>
    <n v="0"/>
    <s v="Units"/>
    <m/>
    <m/>
    <n v="0.63600000000000001"/>
    <m/>
    <m/>
  </r>
  <r>
    <s v="HFTOT"/>
    <x v="0"/>
    <x v="5"/>
    <s v="Medical goods (non-specified by function)"/>
    <s v="HP5"/>
    <x v="5"/>
    <s v="PARPIB"/>
    <x v="0"/>
    <s v="LUX"/>
    <x v="23"/>
    <n v="2018"/>
    <x v="3"/>
    <s v="PC"/>
    <s v="Percentage"/>
    <n v="0"/>
    <s v="Units"/>
    <m/>
    <m/>
    <n v="0.63700000000000001"/>
    <m/>
    <m/>
  </r>
  <r>
    <s v="HFTOT"/>
    <x v="0"/>
    <x v="5"/>
    <s v="Medical goods (non-specified by function)"/>
    <s v="HP5"/>
    <x v="5"/>
    <s v="PARPIB"/>
    <x v="0"/>
    <s v="LUX"/>
    <x v="23"/>
    <n v="2019"/>
    <x v="4"/>
    <s v="PC"/>
    <s v="Percentage"/>
    <n v="0"/>
    <s v="Units"/>
    <m/>
    <m/>
    <n v="0.624"/>
    <m/>
    <m/>
  </r>
  <r>
    <s v="HFTOT"/>
    <x v="0"/>
    <x v="5"/>
    <s v="Medical goods (non-specified by function)"/>
    <s v="HP5"/>
    <x v="5"/>
    <s v="PARPIB"/>
    <x v="0"/>
    <s v="LUX"/>
    <x v="23"/>
    <n v="2020"/>
    <x v="5"/>
    <s v="PC"/>
    <s v="Percentage"/>
    <n v="0"/>
    <s v="Units"/>
    <m/>
    <m/>
    <n v="0.65600000000000003"/>
    <m/>
    <m/>
  </r>
  <r>
    <s v="HFTOT"/>
    <x v="0"/>
    <x v="5"/>
    <s v="Medical goods (non-specified by function)"/>
    <s v="HP5"/>
    <x v="5"/>
    <s v="PARPIB"/>
    <x v="0"/>
    <s v="LUX"/>
    <x v="23"/>
    <n v="2021"/>
    <x v="6"/>
    <s v="PC"/>
    <s v="Percentage"/>
    <n v="0"/>
    <s v="Units"/>
    <m/>
    <m/>
    <n v="0.64500000000000002"/>
    <m/>
    <m/>
  </r>
  <r>
    <s v="HFTOT"/>
    <x v="0"/>
    <x v="5"/>
    <s v="Medical goods (non-specified by function)"/>
    <s v="HP5"/>
    <x v="5"/>
    <s v="PARPIB"/>
    <x v="0"/>
    <s v="LUX"/>
    <x v="23"/>
    <n v="2022"/>
    <x v="7"/>
    <s v="PC"/>
    <s v="Percentage"/>
    <n v="0"/>
    <s v="Units"/>
    <m/>
    <m/>
    <n v="0.61399999999999999"/>
    <s v="P"/>
    <s v="Provisional value"/>
  </r>
  <r>
    <s v="HF3"/>
    <x v="4"/>
    <x v="0"/>
    <s v="Current expenditure on health (all functions)"/>
    <s v="HP9"/>
    <x v="9"/>
    <s v="PARCUR"/>
    <x v="1"/>
    <s v="ITA"/>
    <x v="21"/>
    <n v="2015"/>
    <x v="0"/>
    <s v="PC"/>
    <s v="Percentage"/>
    <n v="0"/>
    <s v="Units"/>
    <m/>
    <m/>
    <n v="0.08"/>
    <m/>
    <m/>
  </r>
  <r>
    <s v="HF3"/>
    <x v="4"/>
    <x v="0"/>
    <s v="Current expenditure on health (all functions)"/>
    <s v="HP9"/>
    <x v="9"/>
    <s v="PARCUR"/>
    <x v="1"/>
    <s v="ITA"/>
    <x v="21"/>
    <n v="2016"/>
    <x v="1"/>
    <s v="PC"/>
    <s v="Percentage"/>
    <n v="0"/>
    <s v="Units"/>
    <m/>
    <m/>
    <n v="2.8000000000000001E-2"/>
    <m/>
    <m/>
  </r>
  <r>
    <s v="HF3"/>
    <x v="4"/>
    <x v="0"/>
    <s v="Current expenditure on health (all functions)"/>
    <s v="HP9"/>
    <x v="9"/>
    <s v="PARCUR"/>
    <x v="1"/>
    <s v="ITA"/>
    <x v="21"/>
    <n v="2017"/>
    <x v="2"/>
    <s v="PC"/>
    <s v="Percentage"/>
    <n v="0"/>
    <s v="Units"/>
    <m/>
    <m/>
    <n v="6.3E-2"/>
    <m/>
    <m/>
  </r>
  <r>
    <s v="HF3"/>
    <x v="4"/>
    <x v="0"/>
    <s v="Current expenditure on health (all functions)"/>
    <s v="HP9"/>
    <x v="9"/>
    <s v="PARCUR"/>
    <x v="1"/>
    <s v="ITA"/>
    <x v="21"/>
    <n v="2018"/>
    <x v="3"/>
    <s v="PC"/>
    <s v="Percentage"/>
    <n v="0"/>
    <s v="Units"/>
    <m/>
    <m/>
    <n v="7.4999999999999997E-2"/>
    <m/>
    <m/>
  </r>
  <r>
    <s v="HF3"/>
    <x v="4"/>
    <x v="0"/>
    <s v="Current expenditure on health (all functions)"/>
    <s v="HP9"/>
    <x v="9"/>
    <s v="PARCUR"/>
    <x v="1"/>
    <s v="ITA"/>
    <x v="21"/>
    <n v="2019"/>
    <x v="4"/>
    <s v="PC"/>
    <s v="Percentage"/>
    <n v="0"/>
    <s v="Units"/>
    <m/>
    <m/>
    <n v="8.5999999999999993E-2"/>
    <m/>
    <m/>
  </r>
  <r>
    <s v="HF3"/>
    <x v="4"/>
    <x v="0"/>
    <s v="Current expenditure on health (all functions)"/>
    <s v="HP9"/>
    <x v="9"/>
    <s v="PARCUR"/>
    <x v="1"/>
    <s v="ITA"/>
    <x v="21"/>
    <n v="2020"/>
    <x v="5"/>
    <s v="PC"/>
    <s v="Percentage"/>
    <n v="0"/>
    <s v="Units"/>
    <m/>
    <m/>
    <n v="2.1000000000000001E-2"/>
    <m/>
    <m/>
  </r>
  <r>
    <s v="HF3"/>
    <x v="4"/>
    <x v="0"/>
    <s v="Current expenditure on health (all functions)"/>
    <s v="HP9"/>
    <x v="9"/>
    <s v="PARCUR"/>
    <x v="1"/>
    <s v="ITA"/>
    <x v="21"/>
    <n v="2021"/>
    <x v="6"/>
    <s v="PC"/>
    <s v="Percentage"/>
    <n v="0"/>
    <s v="Units"/>
    <m/>
    <m/>
    <n v="2.1999999999999999E-2"/>
    <m/>
    <m/>
  </r>
  <r>
    <s v="HF3"/>
    <x v="4"/>
    <x v="0"/>
    <s v="Current expenditure on health (all functions)"/>
    <s v="HP9"/>
    <x v="9"/>
    <s v="PARCUR"/>
    <x v="1"/>
    <s v="ITA"/>
    <x v="21"/>
    <n v="2022"/>
    <x v="7"/>
    <s v="PC"/>
    <s v="Percentage"/>
    <n v="0"/>
    <s v="Units"/>
    <m/>
    <m/>
    <n v="2.3E-2"/>
    <s v="P"/>
    <s v="Provisional value"/>
  </r>
  <r>
    <s v="HFTOT"/>
    <x v="0"/>
    <x v="2"/>
    <s v="Outpatient curative and rehabilitative care"/>
    <s v="HP8"/>
    <x v="8"/>
    <s v="UNPPER"/>
    <x v="4"/>
    <s v="LTU"/>
    <x v="20"/>
    <n v="2015"/>
    <x v="0"/>
    <s v="EUR"/>
    <s v="Euro"/>
    <n v="0"/>
    <s v="Units"/>
    <m/>
    <m/>
    <n v="3.5950000000000002"/>
    <m/>
    <m/>
  </r>
  <r>
    <s v="HFTOT"/>
    <x v="0"/>
    <x v="2"/>
    <s v="Outpatient curative and rehabilitative care"/>
    <s v="HP8"/>
    <x v="8"/>
    <s v="UNPPER"/>
    <x v="4"/>
    <s v="LTU"/>
    <x v="20"/>
    <n v="2016"/>
    <x v="1"/>
    <s v="EUR"/>
    <s v="Euro"/>
    <n v="0"/>
    <s v="Units"/>
    <m/>
    <m/>
    <n v="4.0010000000000003"/>
    <m/>
    <m/>
  </r>
  <r>
    <s v="HFTOT"/>
    <x v="0"/>
    <x v="2"/>
    <s v="Outpatient curative and rehabilitative care"/>
    <s v="HP8"/>
    <x v="8"/>
    <s v="UNPPER"/>
    <x v="4"/>
    <s v="LTU"/>
    <x v="20"/>
    <n v="2017"/>
    <x v="2"/>
    <s v="EUR"/>
    <s v="Euro"/>
    <n v="0"/>
    <s v="Units"/>
    <m/>
    <m/>
    <n v="5.2990000000000004"/>
    <m/>
    <m/>
  </r>
  <r>
    <s v="HFTOT"/>
    <x v="0"/>
    <x v="2"/>
    <s v="Outpatient curative and rehabilitative care"/>
    <s v="HP8"/>
    <x v="8"/>
    <s v="UNPPER"/>
    <x v="4"/>
    <s v="LTU"/>
    <x v="20"/>
    <n v="2018"/>
    <x v="3"/>
    <s v="EUR"/>
    <s v="Euro"/>
    <n v="0"/>
    <s v="Units"/>
    <m/>
    <m/>
    <n v="5.548"/>
    <m/>
    <m/>
  </r>
  <r>
    <s v="HFTOT"/>
    <x v="0"/>
    <x v="2"/>
    <s v="Outpatient curative and rehabilitative care"/>
    <s v="HP8"/>
    <x v="8"/>
    <s v="UNPPER"/>
    <x v="4"/>
    <s v="LTU"/>
    <x v="20"/>
    <n v="2019"/>
    <x v="4"/>
    <s v="EUR"/>
    <s v="Euro"/>
    <n v="0"/>
    <s v="Units"/>
    <m/>
    <m/>
    <n v="6.8019999999999996"/>
    <m/>
    <m/>
  </r>
  <r>
    <s v="HFTOT"/>
    <x v="0"/>
    <x v="2"/>
    <s v="Outpatient curative and rehabilitative care"/>
    <s v="HP8"/>
    <x v="8"/>
    <s v="UNPPER"/>
    <x v="4"/>
    <s v="LTU"/>
    <x v="20"/>
    <n v="2020"/>
    <x v="5"/>
    <s v="EUR"/>
    <s v="Euro"/>
    <n v="0"/>
    <s v="Units"/>
    <m/>
    <m/>
    <n v="6.5579999999999998"/>
    <m/>
    <m/>
  </r>
  <r>
    <s v="HFTOT"/>
    <x v="0"/>
    <x v="2"/>
    <s v="Outpatient curative and rehabilitative care"/>
    <s v="HP8"/>
    <x v="8"/>
    <s v="UNPPER"/>
    <x v="4"/>
    <s v="LTU"/>
    <x v="20"/>
    <n v="2021"/>
    <x v="6"/>
    <s v="EUR"/>
    <s v="Euro"/>
    <n v="0"/>
    <s v="Units"/>
    <m/>
    <m/>
    <n v="6.5650000000000004"/>
    <m/>
    <m/>
  </r>
  <r>
    <s v="HF2"/>
    <x v="3"/>
    <x v="6"/>
    <s v="Preventive care"/>
    <s v="HPTOT"/>
    <x v="0"/>
    <s v="PPPPER"/>
    <x v="5"/>
    <s v="LTU"/>
    <x v="20"/>
    <n v="2015"/>
    <x v="0"/>
    <s v="USD"/>
    <s v="US Dollar"/>
    <n v="0"/>
    <s v="Units"/>
    <m/>
    <m/>
    <n v="3.2000000000000001E-2"/>
    <m/>
    <m/>
  </r>
  <r>
    <s v="HF2"/>
    <x v="3"/>
    <x v="6"/>
    <s v="Preventive care"/>
    <s v="HPTOT"/>
    <x v="0"/>
    <s v="PPPPER"/>
    <x v="5"/>
    <s v="LTU"/>
    <x v="20"/>
    <n v="2016"/>
    <x v="1"/>
    <s v="USD"/>
    <s v="US Dollar"/>
    <n v="0"/>
    <s v="Units"/>
    <m/>
    <m/>
    <n v="4.2000000000000003E-2"/>
    <m/>
    <m/>
  </r>
  <r>
    <s v="HF2"/>
    <x v="3"/>
    <x v="6"/>
    <s v="Preventive care"/>
    <s v="HPTOT"/>
    <x v="0"/>
    <s v="PPPPER"/>
    <x v="5"/>
    <s v="LTU"/>
    <x v="20"/>
    <n v="2017"/>
    <x v="2"/>
    <s v="USD"/>
    <s v="US Dollar"/>
    <n v="0"/>
    <s v="Units"/>
    <m/>
    <m/>
    <n v="4.9000000000000002E-2"/>
    <m/>
    <m/>
  </r>
  <r>
    <s v="HF2"/>
    <x v="3"/>
    <x v="6"/>
    <s v="Preventive care"/>
    <s v="HPTOT"/>
    <x v="0"/>
    <s v="PPPPER"/>
    <x v="5"/>
    <s v="LTU"/>
    <x v="20"/>
    <n v="2018"/>
    <x v="3"/>
    <s v="USD"/>
    <s v="US Dollar"/>
    <n v="0"/>
    <s v="Units"/>
    <m/>
    <m/>
    <n v="5.6000000000000001E-2"/>
    <m/>
    <m/>
  </r>
  <r>
    <s v="HF2"/>
    <x v="3"/>
    <x v="6"/>
    <s v="Preventive care"/>
    <s v="HPTOT"/>
    <x v="0"/>
    <s v="PPPPER"/>
    <x v="5"/>
    <s v="LTU"/>
    <x v="20"/>
    <n v="2019"/>
    <x v="4"/>
    <s v="USD"/>
    <s v="US Dollar"/>
    <n v="0"/>
    <s v="Units"/>
    <m/>
    <m/>
    <n v="7.0000000000000007E-2"/>
    <m/>
    <m/>
  </r>
  <r>
    <s v="HF2"/>
    <x v="3"/>
    <x v="6"/>
    <s v="Preventive care"/>
    <s v="HPTOT"/>
    <x v="0"/>
    <s v="PPPPER"/>
    <x v="5"/>
    <s v="LTU"/>
    <x v="20"/>
    <n v="2020"/>
    <x v="5"/>
    <s v="USD"/>
    <s v="US Dollar"/>
    <n v="0"/>
    <s v="Units"/>
    <m/>
    <m/>
    <n v="7.3999999999999996E-2"/>
    <m/>
    <m/>
  </r>
  <r>
    <s v="HF2"/>
    <x v="3"/>
    <x v="6"/>
    <s v="Preventive care"/>
    <s v="HPTOT"/>
    <x v="0"/>
    <s v="PPPPER"/>
    <x v="5"/>
    <s v="LTU"/>
    <x v="20"/>
    <n v="2021"/>
    <x v="6"/>
    <s v="USD"/>
    <s v="US Dollar"/>
    <n v="0"/>
    <s v="Units"/>
    <m/>
    <m/>
    <n v="8.8999999999999996E-2"/>
    <m/>
    <m/>
  </r>
  <r>
    <s v="HF2HF3"/>
    <x v="2"/>
    <x v="4"/>
    <s v="Ancillary services (non-specified by function)"/>
    <s v="HPTOT"/>
    <x v="0"/>
    <s v="VALREL"/>
    <x v="3"/>
    <s v="ISL"/>
    <x v="15"/>
    <n v="2015"/>
    <x v="0"/>
    <s v="ISK"/>
    <s v="Iceland Krona"/>
    <n v="6"/>
    <s v="Millions"/>
    <n v="2015"/>
    <n v="2015"/>
    <n v="707.26400000000001"/>
    <m/>
    <m/>
  </r>
  <r>
    <s v="HF2HF3"/>
    <x v="2"/>
    <x v="4"/>
    <s v="Ancillary services (non-specified by function)"/>
    <s v="HPTOT"/>
    <x v="0"/>
    <s v="VALREL"/>
    <x v="3"/>
    <s v="ISL"/>
    <x v="15"/>
    <n v="2016"/>
    <x v="1"/>
    <s v="ISK"/>
    <s v="Iceland Krona"/>
    <n v="6"/>
    <s v="Millions"/>
    <n v="2015"/>
    <n v="2015"/>
    <n v="794.19500000000005"/>
    <m/>
    <m/>
  </r>
  <r>
    <s v="HF2HF3"/>
    <x v="2"/>
    <x v="4"/>
    <s v="Ancillary services (non-specified by function)"/>
    <s v="HPTOT"/>
    <x v="0"/>
    <s v="VALREL"/>
    <x v="3"/>
    <s v="ISL"/>
    <x v="15"/>
    <n v="2017"/>
    <x v="2"/>
    <s v="ISK"/>
    <s v="Iceland Krona"/>
    <n v="6"/>
    <s v="Millions"/>
    <n v="2015"/>
    <n v="2015"/>
    <n v="879.29100000000005"/>
    <m/>
    <m/>
  </r>
  <r>
    <s v="HF2HF3"/>
    <x v="2"/>
    <x v="4"/>
    <s v="Ancillary services (non-specified by function)"/>
    <s v="HPTOT"/>
    <x v="0"/>
    <s v="VALREL"/>
    <x v="3"/>
    <s v="ISL"/>
    <x v="15"/>
    <n v="2018"/>
    <x v="3"/>
    <s v="ISK"/>
    <s v="Iceland Krona"/>
    <n v="6"/>
    <s v="Millions"/>
    <n v="2015"/>
    <n v="2015"/>
    <n v="895.75"/>
    <m/>
    <m/>
  </r>
  <r>
    <s v="HF2HF3"/>
    <x v="2"/>
    <x v="4"/>
    <s v="Ancillary services (non-specified by function)"/>
    <s v="HPTOT"/>
    <x v="0"/>
    <s v="VALREL"/>
    <x v="3"/>
    <s v="ISL"/>
    <x v="15"/>
    <n v="2019"/>
    <x v="4"/>
    <s v="ISK"/>
    <s v="Iceland Krona"/>
    <n v="6"/>
    <s v="Millions"/>
    <n v="2015"/>
    <n v="2015"/>
    <n v="1063.7919999999999"/>
    <m/>
    <m/>
  </r>
  <r>
    <s v="HF2HF3"/>
    <x v="2"/>
    <x v="4"/>
    <s v="Ancillary services (non-specified by function)"/>
    <s v="HPTOT"/>
    <x v="0"/>
    <s v="VALREL"/>
    <x v="3"/>
    <s v="ISL"/>
    <x v="15"/>
    <n v="2020"/>
    <x v="5"/>
    <s v="ISK"/>
    <s v="Iceland Krona"/>
    <n v="6"/>
    <s v="Millions"/>
    <n v="2015"/>
    <n v="2015"/>
    <n v="1009.871"/>
    <m/>
    <m/>
  </r>
  <r>
    <s v="HF2HF3"/>
    <x v="2"/>
    <x v="4"/>
    <s v="Ancillary services (non-specified by function)"/>
    <s v="HPTOT"/>
    <x v="0"/>
    <s v="VALREL"/>
    <x v="3"/>
    <s v="ISL"/>
    <x v="15"/>
    <n v="2021"/>
    <x v="6"/>
    <s v="ISK"/>
    <s v="Iceland Krona"/>
    <n v="6"/>
    <s v="Millions"/>
    <n v="2015"/>
    <n v="2015"/>
    <n v="1356.1780000000001"/>
    <m/>
    <m/>
  </r>
  <r>
    <s v="HF2HF3"/>
    <x v="2"/>
    <x v="4"/>
    <s v="Ancillary services (non-specified by function)"/>
    <s v="HPTOT"/>
    <x v="0"/>
    <s v="VALREL"/>
    <x v="3"/>
    <s v="ISL"/>
    <x v="15"/>
    <n v="2022"/>
    <x v="7"/>
    <s v="ISK"/>
    <s v="Iceland Krona"/>
    <n v="6"/>
    <s v="Millions"/>
    <n v="2015"/>
    <n v="2015"/>
    <n v="1295.817"/>
    <s v="P"/>
    <s v="Provisional value"/>
  </r>
  <r>
    <s v="HFTOT"/>
    <x v="0"/>
    <x v="0"/>
    <s v="Current expenditure on health (all functions)"/>
    <s v="HP3"/>
    <x v="3"/>
    <s v="PARCUR"/>
    <x v="1"/>
    <s v="ISR"/>
    <x v="19"/>
    <n v="2015"/>
    <x v="0"/>
    <s v="PC"/>
    <s v="Percentage"/>
    <n v="0"/>
    <s v="Units"/>
    <m/>
    <m/>
    <n v="53.698999999999998"/>
    <m/>
    <m/>
  </r>
  <r>
    <s v="HFTOT"/>
    <x v="0"/>
    <x v="0"/>
    <s v="Current expenditure on health (all functions)"/>
    <s v="HP3"/>
    <x v="3"/>
    <s v="PARCUR"/>
    <x v="1"/>
    <s v="ISR"/>
    <x v="19"/>
    <n v="2016"/>
    <x v="1"/>
    <s v="PC"/>
    <s v="Percentage"/>
    <n v="0"/>
    <s v="Units"/>
    <m/>
    <m/>
    <n v="53.613999999999997"/>
    <m/>
    <m/>
  </r>
  <r>
    <s v="HFTOT"/>
    <x v="0"/>
    <x v="0"/>
    <s v="Current expenditure on health (all functions)"/>
    <s v="HP3"/>
    <x v="3"/>
    <s v="PARCUR"/>
    <x v="1"/>
    <s v="ISR"/>
    <x v="19"/>
    <n v="2017"/>
    <x v="2"/>
    <s v="PC"/>
    <s v="Percentage"/>
    <n v="0"/>
    <s v="Units"/>
    <m/>
    <m/>
    <n v="53.890999999999998"/>
    <m/>
    <m/>
  </r>
  <r>
    <s v="HFTOT"/>
    <x v="0"/>
    <x v="0"/>
    <s v="Current expenditure on health (all functions)"/>
    <s v="HP3"/>
    <x v="3"/>
    <s v="PARCUR"/>
    <x v="1"/>
    <s v="ISR"/>
    <x v="19"/>
    <n v="2018"/>
    <x v="3"/>
    <s v="PC"/>
    <s v="Percentage"/>
    <n v="0"/>
    <s v="Units"/>
    <m/>
    <m/>
    <n v="53.828000000000003"/>
    <m/>
    <m/>
  </r>
  <r>
    <s v="HFTOT"/>
    <x v="0"/>
    <x v="0"/>
    <s v="Current expenditure on health (all functions)"/>
    <s v="HP3"/>
    <x v="3"/>
    <s v="PARCUR"/>
    <x v="1"/>
    <s v="ISR"/>
    <x v="19"/>
    <n v="2019"/>
    <x v="4"/>
    <s v="PC"/>
    <s v="Percentage"/>
    <n v="0"/>
    <s v="Units"/>
    <m/>
    <m/>
    <n v="54.094000000000001"/>
    <m/>
    <m/>
  </r>
  <r>
    <s v="HFTOT"/>
    <x v="0"/>
    <x v="0"/>
    <s v="Current expenditure on health (all functions)"/>
    <s v="HP3"/>
    <x v="3"/>
    <s v="PARCUR"/>
    <x v="1"/>
    <s v="ISR"/>
    <x v="19"/>
    <n v="2020"/>
    <x v="5"/>
    <s v="PC"/>
    <s v="Percentage"/>
    <n v="0"/>
    <s v="Units"/>
    <m/>
    <m/>
    <n v="52.348999999999997"/>
    <s v="P"/>
    <s v="Provisional value"/>
  </r>
  <r>
    <s v="HF1"/>
    <x v="1"/>
    <x v="0"/>
    <s v="Current expenditure on health (all functions)"/>
    <s v="HP5"/>
    <x v="5"/>
    <s v="VALREL"/>
    <x v="3"/>
    <s v="LTU"/>
    <x v="20"/>
    <n v="2015"/>
    <x v="0"/>
    <s v="EUR"/>
    <s v="Euro"/>
    <n v="6"/>
    <s v="Millions"/>
    <n v="2015"/>
    <n v="2015"/>
    <n v="231.417"/>
    <m/>
    <m/>
  </r>
  <r>
    <s v="HF1"/>
    <x v="1"/>
    <x v="0"/>
    <s v="Current expenditure on health (all functions)"/>
    <s v="HP5"/>
    <x v="5"/>
    <s v="VALREL"/>
    <x v="3"/>
    <s v="LTU"/>
    <x v="20"/>
    <n v="2016"/>
    <x v="1"/>
    <s v="EUR"/>
    <s v="Euro"/>
    <n v="6"/>
    <s v="Millions"/>
    <n v="2015"/>
    <n v="2015"/>
    <n v="241.59100000000001"/>
    <m/>
    <m/>
  </r>
  <r>
    <s v="HF1"/>
    <x v="1"/>
    <x v="0"/>
    <s v="Current expenditure on health (all functions)"/>
    <s v="HP5"/>
    <x v="5"/>
    <s v="VALREL"/>
    <x v="3"/>
    <s v="LTU"/>
    <x v="20"/>
    <n v="2017"/>
    <x v="2"/>
    <s v="EUR"/>
    <s v="Euro"/>
    <n v="6"/>
    <s v="Millions"/>
    <n v="2015"/>
    <n v="2015"/>
    <n v="238.68199999999999"/>
    <m/>
    <m/>
  </r>
  <r>
    <s v="HF1"/>
    <x v="1"/>
    <x v="0"/>
    <s v="Current expenditure on health (all functions)"/>
    <s v="HP5"/>
    <x v="5"/>
    <s v="VALREL"/>
    <x v="3"/>
    <s v="LTU"/>
    <x v="20"/>
    <n v="2018"/>
    <x v="3"/>
    <s v="EUR"/>
    <s v="Euro"/>
    <n v="6"/>
    <s v="Millions"/>
    <n v="2015"/>
    <n v="2015"/>
    <n v="244.81200000000001"/>
    <m/>
    <m/>
  </r>
  <r>
    <s v="HF1"/>
    <x v="1"/>
    <x v="0"/>
    <s v="Current expenditure on health (all functions)"/>
    <s v="HP5"/>
    <x v="5"/>
    <s v="VALREL"/>
    <x v="3"/>
    <s v="LTU"/>
    <x v="20"/>
    <n v="2019"/>
    <x v="4"/>
    <s v="EUR"/>
    <s v="Euro"/>
    <n v="6"/>
    <s v="Millions"/>
    <n v="2015"/>
    <n v="2015"/>
    <n v="305.29300000000001"/>
    <m/>
    <m/>
  </r>
  <r>
    <s v="HF1"/>
    <x v="1"/>
    <x v="0"/>
    <s v="Current expenditure on health (all functions)"/>
    <s v="HP5"/>
    <x v="5"/>
    <s v="VALREL"/>
    <x v="3"/>
    <s v="LTU"/>
    <x v="20"/>
    <n v="2020"/>
    <x v="5"/>
    <s v="EUR"/>
    <s v="Euro"/>
    <n v="6"/>
    <s v="Millions"/>
    <n v="2015"/>
    <n v="2015"/>
    <n v="323.65199999999999"/>
    <m/>
    <m/>
  </r>
  <r>
    <s v="HF1"/>
    <x v="1"/>
    <x v="0"/>
    <s v="Current expenditure on health (all functions)"/>
    <s v="HP5"/>
    <x v="5"/>
    <s v="VALREL"/>
    <x v="3"/>
    <s v="LTU"/>
    <x v="20"/>
    <n v="2021"/>
    <x v="6"/>
    <s v="EUR"/>
    <s v="Euro"/>
    <n v="6"/>
    <s v="Millions"/>
    <n v="2015"/>
    <n v="2015"/>
    <n v="351.46899999999999"/>
    <m/>
    <m/>
  </r>
  <r>
    <s v="HF2HF3"/>
    <x v="2"/>
    <x v="0"/>
    <s v="Current expenditure on health (all functions)"/>
    <s v="HP6"/>
    <x v="6"/>
    <s v="UNPPER"/>
    <x v="4"/>
    <s v="ISR"/>
    <x v="19"/>
    <n v="2015"/>
    <x v="0"/>
    <s v="ILS"/>
    <s v="New Israeli Sheqel"/>
    <n v="0"/>
    <s v="Units"/>
    <m/>
    <m/>
    <n v="19.212"/>
    <m/>
    <m/>
  </r>
  <r>
    <s v="HF2HF3"/>
    <x v="2"/>
    <x v="0"/>
    <s v="Current expenditure on health (all functions)"/>
    <s v="HP6"/>
    <x v="6"/>
    <s v="UNPPER"/>
    <x v="4"/>
    <s v="ISR"/>
    <x v="19"/>
    <n v="2016"/>
    <x v="1"/>
    <s v="ILS"/>
    <s v="New Israeli Sheqel"/>
    <n v="0"/>
    <s v="Units"/>
    <m/>
    <m/>
    <n v="19.423999999999999"/>
    <m/>
    <m/>
  </r>
  <r>
    <s v="HF2HF3"/>
    <x v="2"/>
    <x v="0"/>
    <s v="Current expenditure on health (all functions)"/>
    <s v="HP6"/>
    <x v="6"/>
    <s v="UNPPER"/>
    <x v="4"/>
    <s v="ISR"/>
    <x v="19"/>
    <n v="2017"/>
    <x v="2"/>
    <s v="ILS"/>
    <s v="New Israeli Sheqel"/>
    <n v="0"/>
    <s v="Units"/>
    <m/>
    <m/>
    <n v="21.347000000000001"/>
    <m/>
    <m/>
  </r>
  <r>
    <s v="HF2HF3"/>
    <x v="2"/>
    <x v="0"/>
    <s v="Current expenditure on health (all functions)"/>
    <s v="HP6"/>
    <x v="6"/>
    <s v="UNPPER"/>
    <x v="4"/>
    <s v="ISR"/>
    <x v="19"/>
    <n v="2018"/>
    <x v="3"/>
    <s v="ILS"/>
    <s v="New Israeli Sheqel"/>
    <n v="0"/>
    <s v="Units"/>
    <m/>
    <m/>
    <n v="22.628"/>
    <m/>
    <m/>
  </r>
  <r>
    <s v="HF2HF3"/>
    <x v="2"/>
    <x v="0"/>
    <s v="Current expenditure on health (all functions)"/>
    <s v="HP6"/>
    <x v="6"/>
    <s v="UNPPER"/>
    <x v="4"/>
    <s v="ISR"/>
    <x v="19"/>
    <n v="2019"/>
    <x v="4"/>
    <s v="ILS"/>
    <s v="New Israeli Sheqel"/>
    <n v="0"/>
    <s v="Units"/>
    <m/>
    <m/>
    <n v="20.212"/>
    <m/>
    <m/>
  </r>
  <r>
    <s v="HF2HF3"/>
    <x v="2"/>
    <x v="0"/>
    <s v="Current expenditure on health (all functions)"/>
    <s v="HP6"/>
    <x v="6"/>
    <s v="UNPPER"/>
    <x v="4"/>
    <s v="ISR"/>
    <x v="19"/>
    <n v="2020"/>
    <x v="5"/>
    <s v="ILS"/>
    <s v="New Israeli Sheqel"/>
    <n v="0"/>
    <s v="Units"/>
    <m/>
    <m/>
    <n v="16.495000000000001"/>
    <s v="P"/>
    <s v="Provisional value"/>
  </r>
  <r>
    <s v="HF3"/>
    <x v="4"/>
    <x v="4"/>
    <s v="Ancillary services (non-specified by function)"/>
    <s v="HPTOT"/>
    <x v="0"/>
    <s v="MLLNCU"/>
    <x v="2"/>
    <s v="ISL"/>
    <x v="15"/>
    <n v="2015"/>
    <x v="0"/>
    <s v="ISK"/>
    <s v="Iceland Krona"/>
    <n v="6"/>
    <s v="Millions"/>
    <m/>
    <m/>
    <n v="594.85299999999995"/>
    <m/>
    <m/>
  </r>
  <r>
    <s v="HF3"/>
    <x v="4"/>
    <x v="4"/>
    <s v="Ancillary services (non-specified by function)"/>
    <s v="HPTOT"/>
    <x v="0"/>
    <s v="MLLNCU"/>
    <x v="2"/>
    <s v="ISL"/>
    <x v="15"/>
    <n v="2016"/>
    <x v="1"/>
    <s v="ISK"/>
    <s v="Iceland Krona"/>
    <n v="6"/>
    <s v="Millions"/>
    <m/>
    <m/>
    <n v="691.09199999999998"/>
    <m/>
    <m/>
  </r>
  <r>
    <s v="HF3"/>
    <x v="4"/>
    <x v="4"/>
    <s v="Ancillary services (non-specified by function)"/>
    <s v="HPTOT"/>
    <x v="0"/>
    <s v="MLLNCU"/>
    <x v="2"/>
    <s v="ISL"/>
    <x v="15"/>
    <n v="2017"/>
    <x v="2"/>
    <s v="ISK"/>
    <s v="Iceland Krona"/>
    <n v="6"/>
    <s v="Millions"/>
    <m/>
    <m/>
    <n v="771.49300000000005"/>
    <m/>
    <m/>
  </r>
  <r>
    <s v="HF3"/>
    <x v="4"/>
    <x v="4"/>
    <s v="Ancillary services (non-specified by function)"/>
    <s v="HPTOT"/>
    <x v="0"/>
    <s v="MLLNCU"/>
    <x v="2"/>
    <s v="ISL"/>
    <x v="15"/>
    <n v="2018"/>
    <x v="3"/>
    <s v="ISK"/>
    <s v="Iceland Krona"/>
    <n v="6"/>
    <s v="Millions"/>
    <m/>
    <m/>
    <n v="805.22199999999998"/>
    <m/>
    <m/>
  </r>
  <r>
    <s v="HF3"/>
    <x v="4"/>
    <x v="4"/>
    <s v="Ancillary services (non-specified by function)"/>
    <s v="HPTOT"/>
    <x v="0"/>
    <s v="MLLNCU"/>
    <x v="2"/>
    <s v="ISL"/>
    <x v="15"/>
    <n v="2019"/>
    <x v="4"/>
    <s v="ISK"/>
    <s v="Iceland Krona"/>
    <n v="6"/>
    <s v="Millions"/>
    <m/>
    <m/>
    <n v="965.43499999999995"/>
    <m/>
    <m/>
  </r>
  <r>
    <s v="HF3"/>
    <x v="4"/>
    <x v="4"/>
    <s v="Ancillary services (non-specified by function)"/>
    <s v="HPTOT"/>
    <x v="0"/>
    <s v="MLLNCU"/>
    <x v="2"/>
    <s v="ISL"/>
    <x v="15"/>
    <n v="2020"/>
    <x v="5"/>
    <s v="ISK"/>
    <s v="Iceland Krona"/>
    <n v="6"/>
    <s v="Millions"/>
    <m/>
    <m/>
    <n v="940.26700000000005"/>
    <m/>
    <m/>
  </r>
  <r>
    <s v="HF3"/>
    <x v="4"/>
    <x v="4"/>
    <s v="Ancillary services (non-specified by function)"/>
    <s v="HPTOT"/>
    <x v="0"/>
    <s v="MLLNCU"/>
    <x v="2"/>
    <s v="ISL"/>
    <x v="15"/>
    <n v="2021"/>
    <x v="6"/>
    <s v="ISK"/>
    <s v="Iceland Krona"/>
    <n v="6"/>
    <s v="Millions"/>
    <m/>
    <m/>
    <n v="1283.4079999999999"/>
    <m/>
    <m/>
  </r>
  <r>
    <s v="HF3"/>
    <x v="4"/>
    <x v="4"/>
    <s v="Ancillary services (non-specified by function)"/>
    <s v="HPTOT"/>
    <x v="0"/>
    <s v="MLLNCU"/>
    <x v="2"/>
    <s v="ISL"/>
    <x v="15"/>
    <n v="2022"/>
    <x v="7"/>
    <s v="ISK"/>
    <s v="Iceland Krona"/>
    <n v="6"/>
    <s v="Millions"/>
    <m/>
    <m/>
    <n v="1283.5840000000001"/>
    <s v="P"/>
    <s v="Provisional value"/>
  </r>
  <r>
    <s v="HFTOT"/>
    <x v="0"/>
    <x v="2"/>
    <s v="Outpatient curative and rehabilitative care"/>
    <s v="HPTOT"/>
    <x v="0"/>
    <s v="PPPPER"/>
    <x v="5"/>
    <s v="LUX"/>
    <x v="23"/>
    <n v="2015"/>
    <x v="0"/>
    <s v="USD"/>
    <s v="US Dollar"/>
    <n v="0"/>
    <s v="Units"/>
    <m/>
    <m/>
    <n v="1213.386"/>
    <m/>
    <m/>
  </r>
  <r>
    <s v="HFTOT"/>
    <x v="0"/>
    <x v="2"/>
    <s v="Outpatient curative and rehabilitative care"/>
    <s v="HPTOT"/>
    <x v="0"/>
    <s v="PPPPER"/>
    <x v="5"/>
    <s v="LUX"/>
    <x v="23"/>
    <n v="2016"/>
    <x v="1"/>
    <s v="USD"/>
    <s v="US Dollar"/>
    <n v="0"/>
    <s v="Units"/>
    <m/>
    <m/>
    <n v="1277.0650000000001"/>
    <m/>
    <m/>
  </r>
  <r>
    <s v="HFTOT"/>
    <x v="0"/>
    <x v="2"/>
    <s v="Outpatient curative and rehabilitative care"/>
    <s v="HPTOT"/>
    <x v="0"/>
    <s v="PPPPER"/>
    <x v="5"/>
    <s v="LUX"/>
    <x v="23"/>
    <n v="2017"/>
    <x v="2"/>
    <s v="USD"/>
    <s v="US Dollar"/>
    <n v="0"/>
    <s v="Units"/>
    <m/>
    <m/>
    <n v="1312.365"/>
    <m/>
    <m/>
  </r>
  <r>
    <s v="HFTOT"/>
    <x v="0"/>
    <x v="2"/>
    <s v="Outpatient curative and rehabilitative care"/>
    <s v="HPTOT"/>
    <x v="0"/>
    <s v="PPPPER"/>
    <x v="5"/>
    <s v="LUX"/>
    <x v="23"/>
    <n v="2018"/>
    <x v="3"/>
    <s v="USD"/>
    <s v="US Dollar"/>
    <n v="0"/>
    <s v="Units"/>
    <m/>
    <m/>
    <n v="1418.8440000000001"/>
    <m/>
    <m/>
  </r>
  <r>
    <s v="HFTOT"/>
    <x v="0"/>
    <x v="2"/>
    <s v="Outpatient curative and rehabilitative care"/>
    <s v="HPTOT"/>
    <x v="0"/>
    <s v="PPPPER"/>
    <x v="5"/>
    <s v="LUX"/>
    <x v="23"/>
    <n v="2019"/>
    <x v="4"/>
    <s v="USD"/>
    <s v="US Dollar"/>
    <n v="0"/>
    <s v="Units"/>
    <m/>
    <m/>
    <n v="1450.2850000000001"/>
    <m/>
    <m/>
  </r>
  <r>
    <s v="HFTOT"/>
    <x v="0"/>
    <x v="2"/>
    <s v="Outpatient curative and rehabilitative care"/>
    <s v="HPTOT"/>
    <x v="0"/>
    <s v="PPPPER"/>
    <x v="5"/>
    <s v="LUX"/>
    <x v="23"/>
    <n v="2020"/>
    <x v="5"/>
    <s v="USD"/>
    <s v="US Dollar"/>
    <n v="0"/>
    <s v="Units"/>
    <m/>
    <m/>
    <n v="1472.0340000000001"/>
    <m/>
    <m/>
  </r>
  <r>
    <s v="HFTOT"/>
    <x v="0"/>
    <x v="2"/>
    <s v="Outpatient curative and rehabilitative care"/>
    <s v="HPTOT"/>
    <x v="0"/>
    <s v="PPPPER"/>
    <x v="5"/>
    <s v="LUX"/>
    <x v="23"/>
    <n v="2021"/>
    <x v="6"/>
    <s v="USD"/>
    <s v="US Dollar"/>
    <n v="0"/>
    <s v="Units"/>
    <m/>
    <m/>
    <n v="1660.2809999999999"/>
    <m/>
    <m/>
  </r>
  <r>
    <s v="HFTOT"/>
    <x v="0"/>
    <x v="2"/>
    <s v="Outpatient curative and rehabilitative care"/>
    <s v="HPTOT"/>
    <x v="0"/>
    <s v="PPPPER"/>
    <x v="5"/>
    <s v="LUX"/>
    <x v="23"/>
    <n v="2022"/>
    <x v="7"/>
    <s v="USD"/>
    <s v="US Dollar"/>
    <n v="0"/>
    <s v="Units"/>
    <m/>
    <m/>
    <n v="1765.5409999999999"/>
    <s v="P"/>
    <s v="Provisional value"/>
  </r>
  <r>
    <s v="HFTOT"/>
    <x v="0"/>
    <x v="7"/>
    <s v="Governance and health system and financing administration"/>
    <s v="HPTOT"/>
    <x v="0"/>
    <s v="PPPPER"/>
    <x v="5"/>
    <s v="LTU"/>
    <x v="20"/>
    <n v="2015"/>
    <x v="0"/>
    <s v="USD"/>
    <s v="US Dollar"/>
    <n v="0"/>
    <s v="Units"/>
    <m/>
    <m/>
    <n v="39.100999999999999"/>
    <m/>
    <m/>
  </r>
  <r>
    <s v="HFTOT"/>
    <x v="0"/>
    <x v="7"/>
    <s v="Governance and health system and financing administration"/>
    <s v="HPTOT"/>
    <x v="0"/>
    <s v="PPPPER"/>
    <x v="5"/>
    <s v="LTU"/>
    <x v="20"/>
    <n v="2016"/>
    <x v="1"/>
    <s v="USD"/>
    <s v="US Dollar"/>
    <n v="0"/>
    <s v="Units"/>
    <m/>
    <m/>
    <n v="33.231000000000002"/>
    <m/>
    <m/>
  </r>
  <r>
    <s v="HFTOT"/>
    <x v="0"/>
    <x v="7"/>
    <s v="Governance and health system and financing administration"/>
    <s v="HPTOT"/>
    <x v="0"/>
    <s v="PPPPER"/>
    <x v="5"/>
    <s v="LTU"/>
    <x v="20"/>
    <n v="2017"/>
    <x v="2"/>
    <s v="USD"/>
    <s v="US Dollar"/>
    <n v="0"/>
    <s v="Units"/>
    <m/>
    <m/>
    <n v="26.66"/>
    <m/>
    <m/>
  </r>
  <r>
    <s v="HFTOT"/>
    <x v="0"/>
    <x v="7"/>
    <s v="Governance and health system and financing administration"/>
    <s v="HPTOT"/>
    <x v="0"/>
    <s v="PPPPER"/>
    <x v="5"/>
    <s v="LTU"/>
    <x v="20"/>
    <n v="2018"/>
    <x v="3"/>
    <s v="USD"/>
    <s v="US Dollar"/>
    <n v="0"/>
    <s v="Units"/>
    <m/>
    <m/>
    <n v="30.625"/>
    <m/>
    <m/>
  </r>
  <r>
    <s v="HFTOT"/>
    <x v="0"/>
    <x v="7"/>
    <s v="Governance and health system and financing administration"/>
    <s v="HPTOT"/>
    <x v="0"/>
    <s v="PPPPER"/>
    <x v="5"/>
    <s v="LTU"/>
    <x v="20"/>
    <n v="2019"/>
    <x v="4"/>
    <s v="USD"/>
    <s v="US Dollar"/>
    <n v="0"/>
    <s v="Units"/>
    <m/>
    <m/>
    <n v="32.734999999999999"/>
    <m/>
    <m/>
  </r>
  <r>
    <s v="HFTOT"/>
    <x v="0"/>
    <x v="7"/>
    <s v="Governance and health system and financing administration"/>
    <s v="HPTOT"/>
    <x v="0"/>
    <s v="PPPPER"/>
    <x v="5"/>
    <s v="LTU"/>
    <x v="20"/>
    <n v="2020"/>
    <x v="5"/>
    <s v="USD"/>
    <s v="US Dollar"/>
    <n v="0"/>
    <s v="Units"/>
    <m/>
    <m/>
    <n v="39.561999999999998"/>
    <m/>
    <m/>
  </r>
  <r>
    <s v="HFTOT"/>
    <x v="0"/>
    <x v="7"/>
    <s v="Governance and health system and financing administration"/>
    <s v="HPTOT"/>
    <x v="0"/>
    <s v="PPPPER"/>
    <x v="5"/>
    <s v="LTU"/>
    <x v="20"/>
    <n v="2021"/>
    <x v="6"/>
    <s v="USD"/>
    <s v="US Dollar"/>
    <n v="0"/>
    <s v="Units"/>
    <m/>
    <m/>
    <n v="66.673000000000002"/>
    <m/>
    <m/>
  </r>
  <r>
    <s v="HF1"/>
    <x v="1"/>
    <x v="2"/>
    <s v="Outpatient curative and rehabilitative care"/>
    <s v="HPTOT"/>
    <x v="0"/>
    <s v="VALREL"/>
    <x v="3"/>
    <s v="ISR"/>
    <x v="19"/>
    <n v="2015"/>
    <x v="0"/>
    <s v="ILS"/>
    <s v="New Israeli Sheqel"/>
    <n v="6"/>
    <s v="Millions"/>
    <n v="2015"/>
    <n v="2015"/>
    <n v="19677"/>
    <m/>
    <m/>
  </r>
  <r>
    <s v="HF1"/>
    <x v="1"/>
    <x v="2"/>
    <s v="Outpatient curative and rehabilitative care"/>
    <s v="HPTOT"/>
    <x v="0"/>
    <s v="VALREL"/>
    <x v="3"/>
    <s v="ISR"/>
    <x v="19"/>
    <n v="2016"/>
    <x v="1"/>
    <s v="ILS"/>
    <s v="New Israeli Sheqel"/>
    <n v="6"/>
    <s v="Millions"/>
    <n v="2015"/>
    <n v="2015"/>
    <n v="20936.182000000001"/>
    <m/>
    <m/>
  </r>
  <r>
    <s v="HF1"/>
    <x v="1"/>
    <x v="2"/>
    <s v="Outpatient curative and rehabilitative care"/>
    <s v="HPTOT"/>
    <x v="0"/>
    <s v="VALREL"/>
    <x v="3"/>
    <s v="ISR"/>
    <x v="19"/>
    <n v="2017"/>
    <x v="2"/>
    <s v="ILS"/>
    <s v="New Israeli Sheqel"/>
    <n v="6"/>
    <s v="Millions"/>
    <n v="2015"/>
    <n v="2015"/>
    <n v="22817.789000000001"/>
    <m/>
    <m/>
  </r>
  <r>
    <s v="HF1"/>
    <x v="1"/>
    <x v="2"/>
    <s v="Outpatient curative and rehabilitative care"/>
    <s v="HPTOT"/>
    <x v="0"/>
    <s v="VALREL"/>
    <x v="3"/>
    <s v="ISR"/>
    <x v="19"/>
    <n v="2018"/>
    <x v="3"/>
    <s v="ILS"/>
    <s v="New Israeli Sheqel"/>
    <n v="6"/>
    <s v="Millions"/>
    <n v="2015"/>
    <n v="2015"/>
    <n v="24310.282999999999"/>
    <m/>
    <m/>
  </r>
  <r>
    <s v="HF1"/>
    <x v="1"/>
    <x v="2"/>
    <s v="Outpatient curative and rehabilitative care"/>
    <s v="HPTOT"/>
    <x v="0"/>
    <s v="VALREL"/>
    <x v="3"/>
    <s v="ISR"/>
    <x v="19"/>
    <n v="2019"/>
    <x v="4"/>
    <s v="ILS"/>
    <s v="New Israeli Sheqel"/>
    <n v="6"/>
    <s v="Millions"/>
    <n v="2015"/>
    <n v="2015"/>
    <n v="26046.449000000001"/>
    <m/>
    <m/>
  </r>
  <r>
    <s v="HF1"/>
    <x v="1"/>
    <x v="2"/>
    <s v="Outpatient curative and rehabilitative care"/>
    <s v="HPTOT"/>
    <x v="0"/>
    <s v="VALREL"/>
    <x v="3"/>
    <s v="ISR"/>
    <x v="19"/>
    <n v="2020"/>
    <x v="5"/>
    <s v="ILS"/>
    <s v="New Israeli Sheqel"/>
    <n v="6"/>
    <s v="Millions"/>
    <n v="2015"/>
    <n v="2015"/>
    <n v="28568.563999999998"/>
    <s v="P"/>
    <s v="Provisional value"/>
  </r>
  <r>
    <s v="HF1"/>
    <x v="1"/>
    <x v="3"/>
    <s v="Long-term care (health)"/>
    <s v="HPTOT"/>
    <x v="0"/>
    <s v="PARPIB"/>
    <x v="0"/>
    <s v="ITA"/>
    <x v="21"/>
    <n v="2015"/>
    <x v="0"/>
    <s v="PC"/>
    <s v="Percentage"/>
    <n v="0"/>
    <s v="Units"/>
    <m/>
    <m/>
    <n v="0.68799999999999994"/>
    <m/>
    <m/>
  </r>
  <r>
    <s v="HF1"/>
    <x v="1"/>
    <x v="3"/>
    <s v="Long-term care (health)"/>
    <s v="HPTOT"/>
    <x v="0"/>
    <s v="PARPIB"/>
    <x v="0"/>
    <s v="ITA"/>
    <x v="21"/>
    <n v="2016"/>
    <x v="1"/>
    <s v="PC"/>
    <s v="Percentage"/>
    <n v="0"/>
    <s v="Units"/>
    <m/>
    <m/>
    <n v="0.68600000000000005"/>
    <m/>
    <m/>
  </r>
  <r>
    <s v="HF1"/>
    <x v="1"/>
    <x v="3"/>
    <s v="Long-term care (health)"/>
    <s v="HPTOT"/>
    <x v="0"/>
    <s v="PARPIB"/>
    <x v="0"/>
    <s v="ITA"/>
    <x v="21"/>
    <n v="2017"/>
    <x v="2"/>
    <s v="PC"/>
    <s v="Percentage"/>
    <n v="0"/>
    <s v="Units"/>
    <m/>
    <m/>
    <n v="0.69399999999999995"/>
    <m/>
    <m/>
  </r>
  <r>
    <s v="HF1"/>
    <x v="1"/>
    <x v="3"/>
    <s v="Long-term care (health)"/>
    <s v="HPTOT"/>
    <x v="0"/>
    <s v="PARPIB"/>
    <x v="0"/>
    <s v="ITA"/>
    <x v="21"/>
    <n v="2018"/>
    <x v="3"/>
    <s v="PC"/>
    <s v="Percentage"/>
    <n v="0"/>
    <s v="Units"/>
    <m/>
    <m/>
    <n v="0.69"/>
    <m/>
    <m/>
  </r>
  <r>
    <s v="HF1"/>
    <x v="1"/>
    <x v="3"/>
    <s v="Long-term care (health)"/>
    <s v="HPTOT"/>
    <x v="0"/>
    <s v="PARPIB"/>
    <x v="0"/>
    <s v="ITA"/>
    <x v="21"/>
    <n v="2019"/>
    <x v="4"/>
    <s v="PC"/>
    <s v="Percentage"/>
    <n v="0"/>
    <s v="Units"/>
    <m/>
    <m/>
    <n v="0.66600000000000004"/>
    <s v="B"/>
    <s v="Break"/>
  </r>
  <r>
    <s v="HF1"/>
    <x v="1"/>
    <x v="3"/>
    <s v="Long-term care (health)"/>
    <s v="HPTOT"/>
    <x v="0"/>
    <s v="PARPIB"/>
    <x v="0"/>
    <s v="ITA"/>
    <x v="21"/>
    <n v="2020"/>
    <x v="5"/>
    <s v="PC"/>
    <s v="Percentage"/>
    <n v="0"/>
    <s v="Units"/>
    <m/>
    <m/>
    <n v="0.73699999999999999"/>
    <m/>
    <m/>
  </r>
  <r>
    <s v="HF1"/>
    <x v="1"/>
    <x v="3"/>
    <s v="Long-term care (health)"/>
    <s v="HPTOT"/>
    <x v="0"/>
    <s v="PARPIB"/>
    <x v="0"/>
    <s v="ITA"/>
    <x v="21"/>
    <n v="2021"/>
    <x v="6"/>
    <s v="PC"/>
    <s v="Percentage"/>
    <n v="0"/>
    <s v="Units"/>
    <m/>
    <m/>
    <n v="0.69499999999999995"/>
    <m/>
    <m/>
  </r>
  <r>
    <s v="HF1"/>
    <x v="1"/>
    <x v="3"/>
    <s v="Long-term care (health)"/>
    <s v="HPTOT"/>
    <x v="0"/>
    <s v="PARPIB"/>
    <x v="0"/>
    <s v="ITA"/>
    <x v="21"/>
    <n v="2022"/>
    <x v="7"/>
    <s v="PC"/>
    <s v="Percentage"/>
    <n v="0"/>
    <s v="Units"/>
    <m/>
    <m/>
    <n v="0.67200000000000004"/>
    <s v="P"/>
    <s v="Provisional value"/>
  </r>
  <r>
    <s v="HF3"/>
    <x v="4"/>
    <x v="0"/>
    <s v="Current expenditure on health (all functions)"/>
    <s v="HP2"/>
    <x v="2"/>
    <s v="MLLNCU"/>
    <x v="2"/>
    <s v="ISR"/>
    <x v="19"/>
    <n v="2015"/>
    <x v="0"/>
    <s v="ILS"/>
    <s v="New Israeli Sheqel"/>
    <n v="6"/>
    <s v="Millions"/>
    <m/>
    <m/>
    <n v="106"/>
    <m/>
    <m/>
  </r>
  <r>
    <s v="HF3"/>
    <x v="4"/>
    <x v="0"/>
    <s v="Current expenditure on health (all functions)"/>
    <s v="HP2"/>
    <x v="2"/>
    <s v="MLLNCU"/>
    <x v="2"/>
    <s v="ISR"/>
    <x v="19"/>
    <n v="2016"/>
    <x v="1"/>
    <s v="ILS"/>
    <s v="New Israeli Sheqel"/>
    <n v="6"/>
    <s v="Millions"/>
    <m/>
    <m/>
    <n v="135"/>
    <m/>
    <m/>
  </r>
  <r>
    <s v="HF3"/>
    <x v="4"/>
    <x v="0"/>
    <s v="Current expenditure on health (all functions)"/>
    <s v="HP2"/>
    <x v="2"/>
    <s v="MLLNCU"/>
    <x v="2"/>
    <s v="ISR"/>
    <x v="19"/>
    <n v="2017"/>
    <x v="2"/>
    <s v="ILS"/>
    <s v="New Israeli Sheqel"/>
    <n v="6"/>
    <s v="Millions"/>
    <m/>
    <m/>
    <n v="139"/>
    <m/>
    <m/>
  </r>
  <r>
    <s v="HF3"/>
    <x v="4"/>
    <x v="0"/>
    <s v="Current expenditure on health (all functions)"/>
    <s v="HP2"/>
    <x v="2"/>
    <s v="MLLNCU"/>
    <x v="2"/>
    <s v="ISR"/>
    <x v="19"/>
    <n v="2018"/>
    <x v="3"/>
    <s v="ILS"/>
    <s v="New Israeli Sheqel"/>
    <n v="6"/>
    <s v="Millions"/>
    <m/>
    <m/>
    <n v="147"/>
    <m/>
    <m/>
  </r>
  <r>
    <s v="HF3"/>
    <x v="4"/>
    <x v="0"/>
    <s v="Current expenditure on health (all functions)"/>
    <s v="HP2"/>
    <x v="2"/>
    <s v="MLLNCU"/>
    <x v="2"/>
    <s v="ISR"/>
    <x v="19"/>
    <n v="2019"/>
    <x v="4"/>
    <s v="ILS"/>
    <s v="New Israeli Sheqel"/>
    <n v="6"/>
    <s v="Millions"/>
    <m/>
    <m/>
    <n v="137"/>
    <m/>
    <m/>
  </r>
  <r>
    <s v="HF3"/>
    <x v="4"/>
    <x v="0"/>
    <s v="Current expenditure on health (all functions)"/>
    <s v="HP2"/>
    <x v="2"/>
    <s v="MLLNCU"/>
    <x v="2"/>
    <s v="ISR"/>
    <x v="19"/>
    <n v="2020"/>
    <x v="5"/>
    <s v="ILS"/>
    <s v="New Israeli Sheqel"/>
    <n v="6"/>
    <s v="Millions"/>
    <m/>
    <m/>
    <n v="113"/>
    <s v="P"/>
    <s v="Provisional value"/>
  </r>
  <r>
    <s v="HF1"/>
    <x v="1"/>
    <x v="4"/>
    <s v="Ancillary services (non-specified by function)"/>
    <s v="HPTOT"/>
    <x v="0"/>
    <s v="UNPPER"/>
    <x v="4"/>
    <s v="ITA"/>
    <x v="21"/>
    <n v="2015"/>
    <x v="0"/>
    <s v="EUR"/>
    <s v="Euro"/>
    <n v="0"/>
    <s v="Units"/>
    <m/>
    <m/>
    <n v="147.125"/>
    <m/>
    <m/>
  </r>
  <r>
    <s v="HF1"/>
    <x v="1"/>
    <x v="4"/>
    <s v="Ancillary services (non-specified by function)"/>
    <s v="HPTOT"/>
    <x v="0"/>
    <s v="UNPPER"/>
    <x v="4"/>
    <s v="ITA"/>
    <x v="21"/>
    <n v="2016"/>
    <x v="1"/>
    <s v="EUR"/>
    <s v="Euro"/>
    <n v="0"/>
    <s v="Units"/>
    <m/>
    <m/>
    <n v="148.69499999999999"/>
    <m/>
    <m/>
  </r>
  <r>
    <s v="HF1"/>
    <x v="1"/>
    <x v="4"/>
    <s v="Ancillary services (non-specified by function)"/>
    <s v="HPTOT"/>
    <x v="0"/>
    <s v="UNPPER"/>
    <x v="4"/>
    <s v="ITA"/>
    <x v="21"/>
    <n v="2017"/>
    <x v="2"/>
    <s v="EUR"/>
    <s v="Euro"/>
    <n v="0"/>
    <s v="Units"/>
    <m/>
    <m/>
    <n v="151.69300000000001"/>
    <m/>
    <m/>
  </r>
  <r>
    <s v="HF1"/>
    <x v="1"/>
    <x v="4"/>
    <s v="Ancillary services (non-specified by function)"/>
    <s v="HPTOT"/>
    <x v="0"/>
    <s v="UNPPER"/>
    <x v="4"/>
    <s v="ITA"/>
    <x v="21"/>
    <n v="2018"/>
    <x v="3"/>
    <s v="EUR"/>
    <s v="Euro"/>
    <n v="0"/>
    <s v="Units"/>
    <m/>
    <m/>
    <n v="153.273"/>
    <m/>
    <m/>
  </r>
  <r>
    <s v="HF1"/>
    <x v="1"/>
    <x v="4"/>
    <s v="Ancillary services (non-specified by function)"/>
    <s v="HPTOT"/>
    <x v="0"/>
    <s v="UNPPER"/>
    <x v="4"/>
    <s v="ITA"/>
    <x v="21"/>
    <n v="2019"/>
    <x v="4"/>
    <s v="EUR"/>
    <s v="Euro"/>
    <n v="0"/>
    <s v="Units"/>
    <m/>
    <m/>
    <n v="160.542"/>
    <s v="B"/>
    <s v="Break"/>
  </r>
  <r>
    <s v="HF1"/>
    <x v="1"/>
    <x v="4"/>
    <s v="Ancillary services (non-specified by function)"/>
    <s v="HPTOT"/>
    <x v="0"/>
    <s v="UNPPER"/>
    <x v="4"/>
    <s v="ITA"/>
    <x v="21"/>
    <n v="2020"/>
    <x v="5"/>
    <s v="EUR"/>
    <s v="Euro"/>
    <n v="0"/>
    <s v="Units"/>
    <m/>
    <m/>
    <n v="181.98500000000001"/>
    <m/>
    <m/>
  </r>
  <r>
    <s v="HF1"/>
    <x v="1"/>
    <x v="4"/>
    <s v="Ancillary services (non-specified by function)"/>
    <s v="HPTOT"/>
    <x v="0"/>
    <s v="UNPPER"/>
    <x v="4"/>
    <s v="ITA"/>
    <x v="21"/>
    <n v="2021"/>
    <x v="6"/>
    <s v="EUR"/>
    <s v="Euro"/>
    <n v="0"/>
    <s v="Units"/>
    <m/>
    <m/>
    <n v="194.08699999999999"/>
    <m/>
    <m/>
  </r>
  <r>
    <s v="HF1"/>
    <x v="1"/>
    <x v="4"/>
    <s v="Ancillary services (non-specified by function)"/>
    <s v="HPTOT"/>
    <x v="0"/>
    <s v="UNPPER"/>
    <x v="4"/>
    <s v="ITA"/>
    <x v="21"/>
    <n v="2022"/>
    <x v="7"/>
    <s v="EUR"/>
    <s v="Euro"/>
    <n v="0"/>
    <s v="Units"/>
    <m/>
    <m/>
    <n v="200.779"/>
    <s v="P"/>
    <s v="Provisional value"/>
  </r>
  <r>
    <s v="HFTOT"/>
    <x v="0"/>
    <x v="1"/>
    <s v="Inpatient curative and rehabilitative care"/>
    <s v="HP3"/>
    <x v="3"/>
    <s v="PARPIB"/>
    <x v="0"/>
    <s v="LTU"/>
    <x v="20"/>
    <n v="2015"/>
    <x v="0"/>
    <s v="PC"/>
    <s v="Percentage"/>
    <n v="0"/>
    <s v="Units"/>
    <m/>
    <m/>
    <n v="1.7000000000000001E-2"/>
    <m/>
    <m/>
  </r>
  <r>
    <s v="HFTOT"/>
    <x v="0"/>
    <x v="1"/>
    <s v="Inpatient curative and rehabilitative care"/>
    <s v="HP3"/>
    <x v="3"/>
    <s v="PARPIB"/>
    <x v="0"/>
    <s v="LTU"/>
    <x v="20"/>
    <n v="2016"/>
    <x v="1"/>
    <s v="PC"/>
    <s v="Percentage"/>
    <n v="0"/>
    <s v="Units"/>
    <m/>
    <m/>
    <n v="1.4E-2"/>
    <m/>
    <m/>
  </r>
  <r>
    <s v="HFTOT"/>
    <x v="0"/>
    <x v="1"/>
    <s v="Inpatient curative and rehabilitative care"/>
    <s v="HP3"/>
    <x v="3"/>
    <s v="PARPIB"/>
    <x v="0"/>
    <s v="LTU"/>
    <x v="20"/>
    <n v="2017"/>
    <x v="2"/>
    <s v="PC"/>
    <s v="Percentage"/>
    <n v="0"/>
    <s v="Units"/>
    <m/>
    <m/>
    <n v="0.02"/>
    <m/>
    <m/>
  </r>
  <r>
    <s v="HFTOT"/>
    <x v="0"/>
    <x v="1"/>
    <s v="Inpatient curative and rehabilitative care"/>
    <s v="HP3"/>
    <x v="3"/>
    <s v="PARPIB"/>
    <x v="0"/>
    <s v="LTU"/>
    <x v="20"/>
    <n v="2018"/>
    <x v="3"/>
    <s v="PC"/>
    <s v="Percentage"/>
    <n v="0"/>
    <s v="Units"/>
    <m/>
    <m/>
    <n v="2.1999999999999999E-2"/>
    <m/>
    <m/>
  </r>
  <r>
    <s v="HFTOT"/>
    <x v="0"/>
    <x v="1"/>
    <s v="Inpatient curative and rehabilitative care"/>
    <s v="HP3"/>
    <x v="3"/>
    <s v="PARPIB"/>
    <x v="0"/>
    <s v="LTU"/>
    <x v="20"/>
    <n v="2019"/>
    <x v="4"/>
    <s v="PC"/>
    <s v="Percentage"/>
    <n v="0"/>
    <s v="Units"/>
    <m/>
    <m/>
    <n v="2.5000000000000001E-2"/>
    <m/>
    <m/>
  </r>
  <r>
    <s v="HFTOT"/>
    <x v="0"/>
    <x v="1"/>
    <s v="Inpatient curative and rehabilitative care"/>
    <s v="HP3"/>
    <x v="3"/>
    <s v="PARPIB"/>
    <x v="0"/>
    <s v="LTU"/>
    <x v="20"/>
    <n v="2020"/>
    <x v="5"/>
    <s v="PC"/>
    <s v="Percentage"/>
    <n v="0"/>
    <s v="Units"/>
    <m/>
    <m/>
    <n v="2.9000000000000001E-2"/>
    <m/>
    <m/>
  </r>
  <r>
    <s v="HFTOT"/>
    <x v="0"/>
    <x v="1"/>
    <s v="Inpatient curative and rehabilitative care"/>
    <s v="HP3"/>
    <x v="3"/>
    <s v="PARPIB"/>
    <x v="0"/>
    <s v="LTU"/>
    <x v="20"/>
    <n v="2021"/>
    <x v="6"/>
    <s v="PC"/>
    <s v="Percentage"/>
    <n v="0"/>
    <s v="Units"/>
    <m/>
    <m/>
    <n v="3.3000000000000002E-2"/>
    <m/>
    <m/>
  </r>
  <r>
    <s v="HF1"/>
    <x v="1"/>
    <x v="0"/>
    <s v="Current expenditure on health (all functions)"/>
    <s v="HP5"/>
    <x v="5"/>
    <s v="UNPPER"/>
    <x v="4"/>
    <s v="LTU"/>
    <x v="20"/>
    <n v="2015"/>
    <x v="0"/>
    <s v="EUR"/>
    <s v="Euro"/>
    <n v="0"/>
    <s v="Units"/>
    <m/>
    <m/>
    <n v="79.664000000000001"/>
    <m/>
    <m/>
  </r>
  <r>
    <s v="HF1"/>
    <x v="1"/>
    <x v="0"/>
    <s v="Current expenditure on health (all functions)"/>
    <s v="HP5"/>
    <x v="5"/>
    <s v="UNPPER"/>
    <x v="4"/>
    <s v="LTU"/>
    <x v="20"/>
    <n v="2016"/>
    <x v="1"/>
    <s v="EUR"/>
    <s v="Euro"/>
    <n v="0"/>
    <s v="Units"/>
    <m/>
    <m/>
    <n v="85.350999999999999"/>
    <m/>
    <m/>
  </r>
  <r>
    <s v="HF1"/>
    <x v="1"/>
    <x v="0"/>
    <s v="Current expenditure on health (all functions)"/>
    <s v="HP5"/>
    <x v="5"/>
    <s v="UNPPER"/>
    <x v="4"/>
    <s v="LTU"/>
    <x v="20"/>
    <n v="2017"/>
    <x v="2"/>
    <s v="EUR"/>
    <s v="Euro"/>
    <n v="0"/>
    <s v="Units"/>
    <m/>
    <m/>
    <n v="88.849000000000004"/>
    <m/>
    <m/>
  </r>
  <r>
    <s v="HF1"/>
    <x v="1"/>
    <x v="0"/>
    <s v="Current expenditure on health (all functions)"/>
    <s v="HP5"/>
    <x v="5"/>
    <s v="UNPPER"/>
    <x v="4"/>
    <s v="LTU"/>
    <x v="20"/>
    <n v="2018"/>
    <x v="3"/>
    <s v="EUR"/>
    <s v="Euro"/>
    <n v="0"/>
    <s v="Units"/>
    <m/>
    <m/>
    <n v="95.218999999999994"/>
    <m/>
    <m/>
  </r>
  <r>
    <s v="HF1"/>
    <x v="1"/>
    <x v="0"/>
    <s v="Current expenditure on health (all functions)"/>
    <s v="HP5"/>
    <x v="5"/>
    <s v="UNPPER"/>
    <x v="4"/>
    <s v="LTU"/>
    <x v="20"/>
    <n v="2019"/>
    <x v="4"/>
    <s v="EUR"/>
    <s v="Euro"/>
    <n v="0"/>
    <s v="Units"/>
    <m/>
    <m/>
    <n v="123.23399999999999"/>
    <m/>
    <m/>
  </r>
  <r>
    <s v="HF1"/>
    <x v="1"/>
    <x v="0"/>
    <s v="Current expenditure on health (all functions)"/>
    <s v="HP5"/>
    <x v="5"/>
    <s v="UNPPER"/>
    <x v="4"/>
    <s v="LTU"/>
    <x v="20"/>
    <n v="2020"/>
    <x v="5"/>
    <s v="EUR"/>
    <s v="Euro"/>
    <n v="0"/>
    <s v="Units"/>
    <m/>
    <m/>
    <n v="134.83699999999999"/>
    <m/>
    <m/>
  </r>
  <r>
    <s v="HF1"/>
    <x v="1"/>
    <x v="0"/>
    <s v="Current expenditure on health (all functions)"/>
    <s v="HP5"/>
    <x v="5"/>
    <s v="UNPPER"/>
    <x v="4"/>
    <s v="LTU"/>
    <x v="20"/>
    <n v="2021"/>
    <x v="6"/>
    <s v="EUR"/>
    <s v="Euro"/>
    <n v="0"/>
    <s v="Units"/>
    <m/>
    <m/>
    <n v="153.94200000000001"/>
    <m/>
    <m/>
  </r>
  <r>
    <s v="HFTOT"/>
    <x v="0"/>
    <x v="0"/>
    <s v="Current expenditure on health (all functions)"/>
    <s v="HPTOT"/>
    <x v="0"/>
    <s v="PARCUR"/>
    <x v="1"/>
    <s v="ITA"/>
    <x v="21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TA"/>
    <x v="21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TA"/>
    <x v="21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TA"/>
    <x v="21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TA"/>
    <x v="21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TA"/>
    <x v="21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TA"/>
    <x v="21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TA"/>
    <x v="21"/>
    <n v="2022"/>
    <x v="7"/>
    <s v="PC"/>
    <s v="Percentage"/>
    <n v="0"/>
    <s v="Units"/>
    <m/>
    <m/>
    <n v="100"/>
    <s v="P"/>
    <s v="Provisional value"/>
  </r>
  <r>
    <s v="HF3"/>
    <x v="4"/>
    <x v="0"/>
    <s v="Current expenditure on health (all functions)"/>
    <s v="HP4"/>
    <x v="4"/>
    <s v="VALREL"/>
    <x v="3"/>
    <s v="LTU"/>
    <x v="20"/>
    <n v="2015"/>
    <x v="0"/>
    <s v="EUR"/>
    <s v="Euro"/>
    <n v="6"/>
    <s v="Millions"/>
    <n v="2015"/>
    <n v="2015"/>
    <n v="4.8449999999999998"/>
    <m/>
    <m/>
  </r>
  <r>
    <s v="HF3"/>
    <x v="4"/>
    <x v="0"/>
    <s v="Current expenditure on health (all functions)"/>
    <s v="HP4"/>
    <x v="4"/>
    <s v="VALREL"/>
    <x v="3"/>
    <s v="LTU"/>
    <x v="20"/>
    <n v="2016"/>
    <x v="1"/>
    <s v="EUR"/>
    <s v="Euro"/>
    <n v="6"/>
    <s v="Millions"/>
    <n v="2015"/>
    <n v="2015"/>
    <n v="7.8339999999999996"/>
    <m/>
    <m/>
  </r>
  <r>
    <s v="HF3"/>
    <x v="4"/>
    <x v="0"/>
    <s v="Current expenditure on health (all functions)"/>
    <s v="HP4"/>
    <x v="4"/>
    <s v="VALREL"/>
    <x v="3"/>
    <s v="LTU"/>
    <x v="20"/>
    <n v="2017"/>
    <x v="2"/>
    <s v="EUR"/>
    <s v="Euro"/>
    <n v="6"/>
    <s v="Millions"/>
    <n v="2015"/>
    <n v="2015"/>
    <n v="11.311"/>
    <m/>
    <m/>
  </r>
  <r>
    <s v="HF3"/>
    <x v="4"/>
    <x v="0"/>
    <s v="Current expenditure on health (all functions)"/>
    <s v="HP4"/>
    <x v="4"/>
    <s v="VALREL"/>
    <x v="3"/>
    <s v="LTU"/>
    <x v="20"/>
    <n v="2018"/>
    <x v="3"/>
    <s v="EUR"/>
    <s v="Euro"/>
    <n v="6"/>
    <s v="Millions"/>
    <n v="2015"/>
    <n v="2015"/>
    <n v="18.204999999999998"/>
    <m/>
    <m/>
  </r>
  <r>
    <s v="HF3"/>
    <x v="4"/>
    <x v="0"/>
    <s v="Current expenditure on health (all functions)"/>
    <s v="HP4"/>
    <x v="4"/>
    <s v="VALREL"/>
    <x v="3"/>
    <s v="LTU"/>
    <x v="20"/>
    <n v="2019"/>
    <x v="4"/>
    <s v="EUR"/>
    <s v="Euro"/>
    <n v="6"/>
    <s v="Millions"/>
    <n v="2015"/>
    <n v="2015"/>
    <n v="17.497"/>
    <m/>
    <m/>
  </r>
  <r>
    <s v="HF3"/>
    <x v="4"/>
    <x v="0"/>
    <s v="Current expenditure on health (all functions)"/>
    <s v="HP4"/>
    <x v="4"/>
    <s v="VALREL"/>
    <x v="3"/>
    <s v="LTU"/>
    <x v="20"/>
    <n v="2020"/>
    <x v="5"/>
    <s v="EUR"/>
    <s v="Euro"/>
    <n v="6"/>
    <s v="Millions"/>
    <n v="2015"/>
    <n v="2015"/>
    <n v="15.247"/>
    <m/>
    <m/>
  </r>
  <r>
    <s v="HF3"/>
    <x v="4"/>
    <x v="0"/>
    <s v="Current expenditure on health (all functions)"/>
    <s v="HP4"/>
    <x v="4"/>
    <s v="VALREL"/>
    <x v="3"/>
    <s v="LTU"/>
    <x v="20"/>
    <n v="2021"/>
    <x v="6"/>
    <s v="EUR"/>
    <s v="Euro"/>
    <n v="6"/>
    <s v="Millions"/>
    <n v="2015"/>
    <n v="2015"/>
    <n v="24.364000000000001"/>
    <m/>
    <m/>
  </r>
  <r>
    <s v="HFTOT"/>
    <x v="0"/>
    <x v="3"/>
    <s v="Long-term care (health)"/>
    <s v="HP1"/>
    <x v="1"/>
    <s v="PPPPER"/>
    <x v="5"/>
    <s v="ISR"/>
    <x v="19"/>
    <n v="2015"/>
    <x v="0"/>
    <s v="USD"/>
    <s v="US Dollar"/>
    <n v="0"/>
    <s v="Units"/>
    <m/>
    <m/>
    <n v="160.92099999999999"/>
    <m/>
    <m/>
  </r>
  <r>
    <s v="HFTOT"/>
    <x v="0"/>
    <x v="3"/>
    <s v="Long-term care (health)"/>
    <s v="HP1"/>
    <x v="1"/>
    <s v="PPPPER"/>
    <x v="5"/>
    <s v="ISR"/>
    <x v="19"/>
    <n v="2016"/>
    <x v="1"/>
    <s v="USD"/>
    <s v="US Dollar"/>
    <n v="0"/>
    <s v="Units"/>
    <m/>
    <m/>
    <n v="173.39599999999999"/>
    <m/>
    <m/>
  </r>
  <r>
    <s v="HFTOT"/>
    <x v="0"/>
    <x v="3"/>
    <s v="Long-term care (health)"/>
    <s v="HP1"/>
    <x v="1"/>
    <s v="PPPPER"/>
    <x v="5"/>
    <s v="ISR"/>
    <x v="19"/>
    <n v="2017"/>
    <x v="2"/>
    <s v="USD"/>
    <s v="US Dollar"/>
    <n v="0"/>
    <s v="Units"/>
    <m/>
    <m/>
    <n v="181.82900000000001"/>
    <m/>
    <m/>
  </r>
  <r>
    <s v="HFTOT"/>
    <x v="0"/>
    <x v="3"/>
    <s v="Long-term care (health)"/>
    <s v="HP1"/>
    <x v="1"/>
    <s v="PPPPER"/>
    <x v="5"/>
    <s v="ISR"/>
    <x v="19"/>
    <n v="2018"/>
    <x v="3"/>
    <s v="USD"/>
    <s v="US Dollar"/>
    <n v="0"/>
    <s v="Units"/>
    <m/>
    <m/>
    <n v="173.60900000000001"/>
    <m/>
    <m/>
  </r>
  <r>
    <s v="HFTOT"/>
    <x v="0"/>
    <x v="3"/>
    <s v="Long-term care (health)"/>
    <s v="HP1"/>
    <x v="1"/>
    <s v="PPPPER"/>
    <x v="5"/>
    <s v="ISR"/>
    <x v="19"/>
    <n v="2019"/>
    <x v="4"/>
    <s v="USD"/>
    <s v="US Dollar"/>
    <n v="0"/>
    <s v="Units"/>
    <m/>
    <m/>
    <n v="171.24799999999999"/>
    <m/>
    <m/>
  </r>
  <r>
    <s v="HFTOT"/>
    <x v="0"/>
    <x v="3"/>
    <s v="Long-term care (health)"/>
    <s v="HP1"/>
    <x v="1"/>
    <s v="PPPPER"/>
    <x v="5"/>
    <s v="ISR"/>
    <x v="19"/>
    <n v="2020"/>
    <x v="5"/>
    <s v="USD"/>
    <s v="US Dollar"/>
    <n v="0"/>
    <s v="Units"/>
    <m/>
    <m/>
    <n v="181.25700000000001"/>
    <s v="P"/>
    <s v="Provisional value"/>
  </r>
  <r>
    <s v="HF3"/>
    <x v="4"/>
    <x v="0"/>
    <s v="Current expenditure on health (all functions)"/>
    <s v="HP8"/>
    <x v="8"/>
    <s v="PARCUR"/>
    <x v="1"/>
    <s v="LTU"/>
    <x v="20"/>
    <n v="2015"/>
    <x v="0"/>
    <s v="PC"/>
    <s v="Percentage"/>
    <n v="0"/>
    <s v="Units"/>
    <m/>
    <m/>
    <n v="0.114"/>
    <m/>
    <m/>
  </r>
  <r>
    <s v="HF3"/>
    <x v="4"/>
    <x v="0"/>
    <s v="Current expenditure on health (all functions)"/>
    <s v="HP8"/>
    <x v="8"/>
    <s v="PARCUR"/>
    <x v="1"/>
    <s v="LTU"/>
    <x v="20"/>
    <n v="2016"/>
    <x v="1"/>
    <s v="PC"/>
    <s v="Percentage"/>
    <n v="0"/>
    <s v="Units"/>
    <m/>
    <m/>
    <n v="0.10199999999999999"/>
    <m/>
    <m/>
  </r>
  <r>
    <s v="HF3"/>
    <x v="4"/>
    <x v="0"/>
    <s v="Current expenditure on health (all functions)"/>
    <s v="HP8"/>
    <x v="8"/>
    <s v="PARCUR"/>
    <x v="1"/>
    <s v="LTU"/>
    <x v="20"/>
    <n v="2017"/>
    <x v="2"/>
    <s v="PC"/>
    <s v="Percentage"/>
    <n v="0"/>
    <s v="Units"/>
    <m/>
    <m/>
    <n v="9.5000000000000001E-2"/>
    <m/>
    <m/>
  </r>
  <r>
    <s v="HF3"/>
    <x v="4"/>
    <x v="0"/>
    <s v="Current expenditure on health (all functions)"/>
    <s v="HP8"/>
    <x v="8"/>
    <s v="PARCUR"/>
    <x v="1"/>
    <s v="LTU"/>
    <x v="20"/>
    <n v="2018"/>
    <x v="3"/>
    <s v="PC"/>
    <s v="Percentage"/>
    <n v="0"/>
    <s v="Units"/>
    <m/>
    <m/>
    <n v="0.10100000000000001"/>
    <m/>
    <m/>
  </r>
  <r>
    <s v="HF3"/>
    <x v="4"/>
    <x v="0"/>
    <s v="Current expenditure on health (all functions)"/>
    <s v="HP8"/>
    <x v="8"/>
    <s v="PARCUR"/>
    <x v="1"/>
    <s v="LTU"/>
    <x v="20"/>
    <n v="2019"/>
    <x v="4"/>
    <s v="PC"/>
    <s v="Percentage"/>
    <n v="0"/>
    <s v="Units"/>
    <m/>
    <m/>
    <n v="0.107"/>
    <m/>
    <m/>
  </r>
  <r>
    <s v="HF3"/>
    <x v="4"/>
    <x v="0"/>
    <s v="Current expenditure on health (all functions)"/>
    <s v="HP8"/>
    <x v="8"/>
    <s v="PARCUR"/>
    <x v="1"/>
    <s v="LTU"/>
    <x v="20"/>
    <n v="2020"/>
    <x v="5"/>
    <s v="PC"/>
    <s v="Percentage"/>
    <n v="0"/>
    <s v="Units"/>
    <m/>
    <m/>
    <n v="5.0999999999999997E-2"/>
    <m/>
    <m/>
  </r>
  <r>
    <s v="HF3"/>
    <x v="4"/>
    <x v="0"/>
    <s v="Current expenditure on health (all functions)"/>
    <s v="HP8"/>
    <x v="8"/>
    <s v="PARCUR"/>
    <x v="1"/>
    <s v="LTU"/>
    <x v="20"/>
    <n v="2021"/>
    <x v="6"/>
    <s v="PC"/>
    <s v="Percentage"/>
    <n v="0"/>
    <s v="Units"/>
    <m/>
    <m/>
    <n v="4.1000000000000002E-2"/>
    <m/>
    <m/>
  </r>
  <r>
    <s v="HF2"/>
    <x v="3"/>
    <x v="2"/>
    <s v="Outpatient curative and rehabilitative care"/>
    <s v="HPTOT"/>
    <x v="0"/>
    <s v="UNPPER"/>
    <x v="4"/>
    <s v="ISR"/>
    <x v="19"/>
    <n v="2015"/>
    <x v="0"/>
    <s v="ILS"/>
    <s v="New Israeli Sheqel"/>
    <n v="0"/>
    <s v="Units"/>
    <m/>
    <m/>
    <n v="789.24599999999998"/>
    <m/>
    <m/>
  </r>
  <r>
    <s v="HF2"/>
    <x v="3"/>
    <x v="2"/>
    <s v="Outpatient curative and rehabilitative care"/>
    <s v="HPTOT"/>
    <x v="0"/>
    <s v="UNPPER"/>
    <x v="4"/>
    <s v="ISR"/>
    <x v="19"/>
    <n v="2016"/>
    <x v="1"/>
    <s v="ILS"/>
    <s v="New Israeli Sheqel"/>
    <n v="0"/>
    <s v="Units"/>
    <m/>
    <m/>
    <n v="788.55499999999995"/>
    <m/>
    <m/>
  </r>
  <r>
    <s v="HF2"/>
    <x v="3"/>
    <x v="2"/>
    <s v="Outpatient curative and rehabilitative care"/>
    <s v="HPTOT"/>
    <x v="0"/>
    <s v="UNPPER"/>
    <x v="4"/>
    <s v="ISR"/>
    <x v="19"/>
    <n v="2017"/>
    <x v="2"/>
    <s v="ILS"/>
    <s v="New Israeli Sheqel"/>
    <n v="0"/>
    <s v="Units"/>
    <m/>
    <m/>
    <n v="828.50699999999995"/>
    <m/>
    <m/>
  </r>
  <r>
    <s v="HF2"/>
    <x v="3"/>
    <x v="2"/>
    <s v="Outpatient curative and rehabilitative care"/>
    <s v="HPTOT"/>
    <x v="0"/>
    <s v="UNPPER"/>
    <x v="4"/>
    <s v="ISR"/>
    <x v="19"/>
    <n v="2018"/>
    <x v="3"/>
    <s v="ILS"/>
    <s v="New Israeli Sheqel"/>
    <n v="0"/>
    <s v="Units"/>
    <m/>
    <m/>
    <n v="812.47199999999998"/>
    <m/>
    <m/>
  </r>
  <r>
    <s v="HF2"/>
    <x v="3"/>
    <x v="2"/>
    <s v="Outpatient curative and rehabilitative care"/>
    <s v="HPTOT"/>
    <x v="0"/>
    <s v="UNPPER"/>
    <x v="4"/>
    <s v="ISR"/>
    <x v="19"/>
    <n v="2019"/>
    <x v="4"/>
    <s v="ILS"/>
    <s v="New Israeli Sheqel"/>
    <n v="0"/>
    <s v="Units"/>
    <m/>
    <m/>
    <n v="833.55200000000002"/>
    <m/>
    <m/>
  </r>
  <r>
    <s v="HF2"/>
    <x v="3"/>
    <x v="2"/>
    <s v="Outpatient curative and rehabilitative care"/>
    <s v="HPTOT"/>
    <x v="0"/>
    <s v="UNPPER"/>
    <x v="4"/>
    <s v="ISR"/>
    <x v="19"/>
    <n v="2020"/>
    <x v="5"/>
    <s v="ILS"/>
    <s v="New Israeli Sheqel"/>
    <n v="0"/>
    <s v="Units"/>
    <m/>
    <m/>
    <n v="810.19100000000003"/>
    <s v="P"/>
    <s v="Provisional value"/>
  </r>
  <r>
    <s v="HF2"/>
    <x v="3"/>
    <x v="4"/>
    <s v="Ancillary services (non-specified by function)"/>
    <s v="HPTOT"/>
    <x v="0"/>
    <s v="UNPPER"/>
    <x v="4"/>
    <s v="LUX"/>
    <x v="23"/>
    <n v="2015"/>
    <x v="0"/>
    <s v="EUR"/>
    <s v="Euro"/>
    <n v="0"/>
    <s v="Units"/>
    <m/>
    <m/>
    <n v="2.7810000000000001"/>
    <m/>
    <m/>
  </r>
  <r>
    <s v="HF2"/>
    <x v="3"/>
    <x v="4"/>
    <s v="Ancillary services (non-specified by function)"/>
    <s v="HPTOT"/>
    <x v="0"/>
    <s v="UNPPER"/>
    <x v="4"/>
    <s v="LUX"/>
    <x v="23"/>
    <n v="2016"/>
    <x v="1"/>
    <s v="EUR"/>
    <s v="Euro"/>
    <n v="0"/>
    <s v="Units"/>
    <m/>
    <m/>
    <n v="2.766"/>
    <m/>
    <m/>
  </r>
  <r>
    <s v="HF2"/>
    <x v="3"/>
    <x v="4"/>
    <s v="Ancillary services (non-specified by function)"/>
    <s v="HPTOT"/>
    <x v="0"/>
    <s v="UNPPER"/>
    <x v="4"/>
    <s v="LUX"/>
    <x v="23"/>
    <n v="2017"/>
    <x v="2"/>
    <s v="EUR"/>
    <s v="Euro"/>
    <n v="0"/>
    <s v="Units"/>
    <m/>
    <m/>
    <n v="2.4569999999999999"/>
    <m/>
    <m/>
  </r>
  <r>
    <s v="HF2"/>
    <x v="3"/>
    <x v="4"/>
    <s v="Ancillary services (non-specified by function)"/>
    <s v="HPTOT"/>
    <x v="0"/>
    <s v="UNPPER"/>
    <x v="4"/>
    <s v="LUX"/>
    <x v="23"/>
    <n v="2018"/>
    <x v="3"/>
    <s v="EUR"/>
    <s v="Euro"/>
    <n v="0"/>
    <s v="Units"/>
    <m/>
    <m/>
    <n v="3.0230000000000001"/>
    <m/>
    <m/>
  </r>
  <r>
    <s v="HF2"/>
    <x v="3"/>
    <x v="4"/>
    <s v="Ancillary services (non-specified by function)"/>
    <s v="HPTOT"/>
    <x v="0"/>
    <s v="UNPPER"/>
    <x v="4"/>
    <s v="LUX"/>
    <x v="23"/>
    <n v="2019"/>
    <x v="4"/>
    <s v="EUR"/>
    <s v="Euro"/>
    <n v="0"/>
    <s v="Units"/>
    <m/>
    <m/>
    <n v="1.35"/>
    <m/>
    <m/>
  </r>
  <r>
    <s v="HF2"/>
    <x v="3"/>
    <x v="4"/>
    <s v="Ancillary services (non-specified by function)"/>
    <s v="HPTOT"/>
    <x v="0"/>
    <s v="UNPPER"/>
    <x v="4"/>
    <s v="LUX"/>
    <x v="23"/>
    <n v="2020"/>
    <x v="5"/>
    <s v="EUR"/>
    <s v="Euro"/>
    <n v="0"/>
    <s v="Units"/>
    <m/>
    <m/>
    <n v="0.79400000000000004"/>
    <m/>
    <m/>
  </r>
  <r>
    <s v="HF2"/>
    <x v="3"/>
    <x v="4"/>
    <s v="Ancillary services (non-specified by function)"/>
    <s v="HPTOT"/>
    <x v="0"/>
    <s v="UNPPER"/>
    <x v="4"/>
    <s v="LUX"/>
    <x v="23"/>
    <n v="2021"/>
    <x v="6"/>
    <s v="EUR"/>
    <s v="Euro"/>
    <n v="0"/>
    <s v="Units"/>
    <m/>
    <m/>
    <n v="0.82399999999999995"/>
    <m/>
    <m/>
  </r>
  <r>
    <s v="HF2"/>
    <x v="3"/>
    <x v="4"/>
    <s v="Ancillary services (non-specified by function)"/>
    <s v="HPTOT"/>
    <x v="0"/>
    <s v="UNPPER"/>
    <x v="4"/>
    <s v="LUX"/>
    <x v="23"/>
    <n v="2022"/>
    <x v="7"/>
    <s v="EUR"/>
    <s v="Euro"/>
    <n v="0"/>
    <s v="Units"/>
    <m/>
    <m/>
    <n v="0.89800000000000002"/>
    <s v="P"/>
    <s v="Provisional value"/>
  </r>
  <r>
    <s v="HF3"/>
    <x v="4"/>
    <x v="3"/>
    <s v="Long-term care (health)"/>
    <s v="HPTOT"/>
    <x v="0"/>
    <s v="VALREL"/>
    <x v="3"/>
    <s v="ITA"/>
    <x v="21"/>
    <n v="2015"/>
    <x v="0"/>
    <s v="EUR"/>
    <s v="Euro"/>
    <n v="6"/>
    <s v="Millions"/>
    <n v="2015"/>
    <n v="2015"/>
    <n v="3739"/>
    <m/>
    <m/>
  </r>
  <r>
    <s v="HF3"/>
    <x v="4"/>
    <x v="3"/>
    <s v="Long-term care (health)"/>
    <s v="HPTOT"/>
    <x v="0"/>
    <s v="VALREL"/>
    <x v="3"/>
    <s v="ITA"/>
    <x v="21"/>
    <n v="2016"/>
    <x v="1"/>
    <s v="EUR"/>
    <s v="Euro"/>
    <n v="6"/>
    <s v="Millions"/>
    <n v="2015"/>
    <n v="2015"/>
    <n v="3783.018"/>
    <m/>
    <m/>
  </r>
  <r>
    <s v="HF3"/>
    <x v="4"/>
    <x v="3"/>
    <s v="Long-term care (health)"/>
    <s v="HPTOT"/>
    <x v="0"/>
    <s v="VALREL"/>
    <x v="3"/>
    <s v="ITA"/>
    <x v="21"/>
    <n v="2017"/>
    <x v="2"/>
    <s v="EUR"/>
    <s v="Euro"/>
    <n v="6"/>
    <s v="Millions"/>
    <n v="2015"/>
    <n v="2015"/>
    <n v="3879.5509999999999"/>
    <m/>
    <m/>
  </r>
  <r>
    <s v="HF3"/>
    <x v="4"/>
    <x v="3"/>
    <s v="Long-term care (health)"/>
    <s v="HPTOT"/>
    <x v="0"/>
    <s v="VALREL"/>
    <x v="3"/>
    <s v="ITA"/>
    <x v="21"/>
    <n v="2018"/>
    <x v="3"/>
    <s v="EUR"/>
    <s v="Euro"/>
    <n v="6"/>
    <s v="Millions"/>
    <n v="2015"/>
    <n v="2015"/>
    <n v="3915.5659999999998"/>
    <m/>
    <m/>
  </r>
  <r>
    <s v="HF3"/>
    <x v="4"/>
    <x v="3"/>
    <s v="Long-term care (health)"/>
    <s v="HPTOT"/>
    <x v="0"/>
    <s v="VALREL"/>
    <x v="3"/>
    <s v="ITA"/>
    <x v="21"/>
    <n v="2019"/>
    <x v="4"/>
    <s v="EUR"/>
    <s v="Euro"/>
    <n v="6"/>
    <s v="Millions"/>
    <n v="2015"/>
    <n v="2015"/>
    <n v="3943.4659999999999"/>
    <m/>
    <m/>
  </r>
  <r>
    <s v="HF3"/>
    <x v="4"/>
    <x v="3"/>
    <s v="Long-term care (health)"/>
    <s v="HPTOT"/>
    <x v="0"/>
    <s v="VALREL"/>
    <x v="3"/>
    <s v="ITA"/>
    <x v="21"/>
    <n v="2020"/>
    <x v="5"/>
    <s v="EUR"/>
    <s v="Euro"/>
    <n v="6"/>
    <s v="Millions"/>
    <n v="2015"/>
    <n v="2015"/>
    <n v="3681.2530000000002"/>
    <m/>
    <m/>
  </r>
  <r>
    <s v="HF3"/>
    <x v="4"/>
    <x v="3"/>
    <s v="Long-term care (health)"/>
    <s v="HPTOT"/>
    <x v="0"/>
    <s v="VALREL"/>
    <x v="3"/>
    <s v="ITA"/>
    <x v="21"/>
    <n v="2021"/>
    <x v="6"/>
    <s v="EUR"/>
    <s v="Euro"/>
    <n v="6"/>
    <s v="Millions"/>
    <n v="2015"/>
    <n v="2015"/>
    <n v="3810.3620000000001"/>
    <m/>
    <m/>
  </r>
  <r>
    <s v="HF3"/>
    <x v="4"/>
    <x v="3"/>
    <s v="Long-term care (health)"/>
    <s v="HPTOT"/>
    <x v="0"/>
    <s v="VALREL"/>
    <x v="3"/>
    <s v="ITA"/>
    <x v="21"/>
    <n v="2022"/>
    <x v="7"/>
    <s v="EUR"/>
    <s v="Euro"/>
    <n v="6"/>
    <s v="Millions"/>
    <n v="2015"/>
    <n v="2015"/>
    <n v="3527.5219999999999"/>
    <s v="P"/>
    <s v="Provisional value"/>
  </r>
  <r>
    <s v="HF3"/>
    <x v="4"/>
    <x v="0"/>
    <s v="Current expenditure on health (all functions)"/>
    <s v="HP6"/>
    <x v="6"/>
    <s v="UNPPER"/>
    <x v="4"/>
    <s v="ITA"/>
    <x v="21"/>
    <n v="2015"/>
    <x v="0"/>
    <s v="EUR"/>
    <s v="Euro"/>
    <n v="0"/>
    <s v="Units"/>
    <m/>
    <m/>
    <n v="0.95499999999999996"/>
    <m/>
    <m/>
  </r>
  <r>
    <s v="HF3"/>
    <x v="4"/>
    <x v="0"/>
    <s v="Current expenditure on health (all functions)"/>
    <s v="HP6"/>
    <x v="6"/>
    <s v="UNPPER"/>
    <x v="4"/>
    <s v="ITA"/>
    <x v="21"/>
    <n v="2016"/>
    <x v="1"/>
    <s v="EUR"/>
    <s v="Euro"/>
    <n v="0"/>
    <s v="Units"/>
    <m/>
    <m/>
    <n v="1.0389999999999999"/>
    <m/>
    <m/>
  </r>
  <r>
    <s v="HF3"/>
    <x v="4"/>
    <x v="0"/>
    <s v="Current expenditure on health (all functions)"/>
    <s v="HP6"/>
    <x v="6"/>
    <s v="UNPPER"/>
    <x v="4"/>
    <s v="ITA"/>
    <x v="21"/>
    <n v="2017"/>
    <x v="2"/>
    <s v="EUR"/>
    <s v="Euro"/>
    <n v="0"/>
    <s v="Units"/>
    <m/>
    <m/>
    <n v="1.0409999999999999"/>
    <m/>
    <m/>
  </r>
  <r>
    <s v="HF3"/>
    <x v="4"/>
    <x v="0"/>
    <s v="Current expenditure on health (all functions)"/>
    <s v="HP6"/>
    <x v="6"/>
    <s v="UNPPER"/>
    <x v="4"/>
    <s v="ITA"/>
    <x v="21"/>
    <n v="2018"/>
    <x v="3"/>
    <s v="EUR"/>
    <s v="Euro"/>
    <n v="0"/>
    <s v="Units"/>
    <m/>
    <m/>
    <n v="1.1419999999999999"/>
    <m/>
    <m/>
  </r>
  <r>
    <s v="HF3"/>
    <x v="4"/>
    <x v="0"/>
    <s v="Current expenditure on health (all functions)"/>
    <s v="HP6"/>
    <x v="6"/>
    <s v="UNPPER"/>
    <x v="4"/>
    <s v="ITA"/>
    <x v="21"/>
    <n v="2019"/>
    <x v="4"/>
    <s v="EUR"/>
    <s v="Euro"/>
    <n v="0"/>
    <s v="Units"/>
    <m/>
    <m/>
    <n v="1.1890000000000001"/>
    <m/>
    <m/>
  </r>
  <r>
    <s v="HF3"/>
    <x v="4"/>
    <x v="0"/>
    <s v="Current expenditure on health (all functions)"/>
    <s v="HP6"/>
    <x v="6"/>
    <s v="UNPPER"/>
    <x v="4"/>
    <s v="ITA"/>
    <x v="21"/>
    <n v="2020"/>
    <x v="5"/>
    <s v="EUR"/>
    <s v="Euro"/>
    <n v="0"/>
    <s v="Units"/>
    <m/>
    <m/>
    <n v="1.1779999999999999"/>
    <m/>
    <m/>
  </r>
  <r>
    <s v="HF3"/>
    <x v="4"/>
    <x v="0"/>
    <s v="Current expenditure on health (all functions)"/>
    <s v="HP6"/>
    <x v="6"/>
    <s v="UNPPER"/>
    <x v="4"/>
    <s v="ITA"/>
    <x v="21"/>
    <n v="2021"/>
    <x v="6"/>
    <s v="EUR"/>
    <s v="Euro"/>
    <n v="0"/>
    <s v="Units"/>
    <m/>
    <m/>
    <n v="1.2509999999999999"/>
    <m/>
    <m/>
  </r>
  <r>
    <s v="HF3"/>
    <x v="4"/>
    <x v="0"/>
    <s v="Current expenditure on health (all functions)"/>
    <s v="HP6"/>
    <x v="6"/>
    <s v="UNPPER"/>
    <x v="4"/>
    <s v="ITA"/>
    <x v="21"/>
    <n v="2022"/>
    <x v="7"/>
    <s v="EUR"/>
    <s v="Euro"/>
    <n v="0"/>
    <s v="Units"/>
    <m/>
    <m/>
    <n v="1.1519999999999999"/>
    <s v="P"/>
    <s v="Provisional value"/>
  </r>
  <r>
    <s v="HF3"/>
    <x v="4"/>
    <x v="2"/>
    <s v="Outpatient curative and rehabilitative care"/>
    <s v="HPTOT"/>
    <x v="0"/>
    <s v="VALREL"/>
    <x v="3"/>
    <s v="ISL"/>
    <x v="15"/>
    <n v="2015"/>
    <x v="0"/>
    <s v="ISK"/>
    <s v="Iceland Krona"/>
    <n v="6"/>
    <s v="Millions"/>
    <n v="2015"/>
    <n v="2015"/>
    <n v="17665.989000000001"/>
    <m/>
    <m/>
  </r>
  <r>
    <s v="HF3"/>
    <x v="4"/>
    <x v="2"/>
    <s v="Outpatient curative and rehabilitative care"/>
    <s v="HPTOT"/>
    <x v="0"/>
    <s v="VALREL"/>
    <x v="3"/>
    <s v="ISL"/>
    <x v="15"/>
    <n v="2016"/>
    <x v="1"/>
    <s v="ISK"/>
    <s v="Iceland Krona"/>
    <n v="6"/>
    <s v="Millions"/>
    <n v="2015"/>
    <n v="2015"/>
    <n v="18372.614000000001"/>
    <m/>
    <m/>
  </r>
  <r>
    <s v="HF3"/>
    <x v="4"/>
    <x v="2"/>
    <s v="Outpatient curative and rehabilitative care"/>
    <s v="HPTOT"/>
    <x v="0"/>
    <s v="VALREL"/>
    <x v="3"/>
    <s v="ISL"/>
    <x v="15"/>
    <n v="2017"/>
    <x v="2"/>
    <s v="ISK"/>
    <s v="Iceland Krona"/>
    <n v="6"/>
    <s v="Millions"/>
    <n v="2015"/>
    <n v="2015"/>
    <n v="19372.823"/>
    <m/>
    <m/>
  </r>
  <r>
    <s v="HF3"/>
    <x v="4"/>
    <x v="2"/>
    <s v="Outpatient curative and rehabilitative care"/>
    <s v="HPTOT"/>
    <x v="0"/>
    <s v="VALREL"/>
    <x v="3"/>
    <s v="ISL"/>
    <x v="15"/>
    <n v="2018"/>
    <x v="3"/>
    <s v="ISK"/>
    <s v="Iceland Krona"/>
    <n v="6"/>
    <s v="Millions"/>
    <n v="2015"/>
    <n v="2015"/>
    <n v="19979.581999999999"/>
    <m/>
    <m/>
  </r>
  <r>
    <s v="HF3"/>
    <x v="4"/>
    <x v="2"/>
    <s v="Outpatient curative and rehabilitative care"/>
    <s v="HPTOT"/>
    <x v="0"/>
    <s v="VALREL"/>
    <x v="3"/>
    <s v="ISL"/>
    <x v="15"/>
    <n v="2019"/>
    <x v="4"/>
    <s v="ISK"/>
    <s v="Iceland Krona"/>
    <n v="6"/>
    <s v="Millions"/>
    <n v="2015"/>
    <n v="2015"/>
    <n v="19768.996999999999"/>
    <m/>
    <m/>
  </r>
  <r>
    <s v="HF3"/>
    <x v="4"/>
    <x v="2"/>
    <s v="Outpatient curative and rehabilitative care"/>
    <s v="HPTOT"/>
    <x v="0"/>
    <s v="VALREL"/>
    <x v="3"/>
    <s v="ISL"/>
    <x v="15"/>
    <n v="2020"/>
    <x v="5"/>
    <s v="ISK"/>
    <s v="Iceland Krona"/>
    <n v="6"/>
    <s v="Millions"/>
    <n v="2015"/>
    <n v="2015"/>
    <n v="19652.47"/>
    <m/>
    <m/>
  </r>
  <r>
    <s v="HF3"/>
    <x v="4"/>
    <x v="2"/>
    <s v="Outpatient curative and rehabilitative care"/>
    <s v="HPTOT"/>
    <x v="0"/>
    <s v="VALREL"/>
    <x v="3"/>
    <s v="ISL"/>
    <x v="15"/>
    <n v="2021"/>
    <x v="6"/>
    <s v="ISK"/>
    <s v="Iceland Krona"/>
    <n v="6"/>
    <s v="Millions"/>
    <n v="2015"/>
    <n v="2015"/>
    <n v="19287.667000000001"/>
    <m/>
    <m/>
  </r>
  <r>
    <s v="HF3"/>
    <x v="4"/>
    <x v="2"/>
    <s v="Outpatient curative and rehabilitative care"/>
    <s v="HPTOT"/>
    <x v="0"/>
    <s v="VALREL"/>
    <x v="3"/>
    <s v="ISL"/>
    <x v="15"/>
    <n v="2022"/>
    <x v="7"/>
    <s v="ISK"/>
    <s v="Iceland Krona"/>
    <n v="6"/>
    <s v="Millions"/>
    <n v="2015"/>
    <n v="2015"/>
    <n v="19478.313999999998"/>
    <s v="P"/>
    <s v="Provisional value"/>
  </r>
  <r>
    <s v="HFTOT"/>
    <x v="0"/>
    <x v="0"/>
    <s v="Current expenditure on health (all functions)"/>
    <s v="HP5"/>
    <x v="5"/>
    <s v="UNPPER"/>
    <x v="4"/>
    <s v="LVA"/>
    <x v="22"/>
    <n v="2015"/>
    <x v="0"/>
    <s v="EUR"/>
    <s v="Euro"/>
    <n v="0"/>
    <s v="Units"/>
    <m/>
    <m/>
    <n v="209.03100000000001"/>
    <m/>
    <m/>
  </r>
  <r>
    <s v="HFTOT"/>
    <x v="0"/>
    <x v="0"/>
    <s v="Current expenditure on health (all functions)"/>
    <s v="HP5"/>
    <x v="5"/>
    <s v="UNPPER"/>
    <x v="4"/>
    <s v="LVA"/>
    <x v="22"/>
    <n v="2016"/>
    <x v="1"/>
    <s v="EUR"/>
    <s v="Euro"/>
    <n v="0"/>
    <s v="Units"/>
    <m/>
    <m/>
    <n v="246.4"/>
    <m/>
    <m/>
  </r>
  <r>
    <s v="HFTOT"/>
    <x v="0"/>
    <x v="0"/>
    <s v="Current expenditure on health (all functions)"/>
    <s v="HP5"/>
    <x v="5"/>
    <s v="UNPPER"/>
    <x v="4"/>
    <s v="LVA"/>
    <x v="22"/>
    <n v="2017"/>
    <x v="2"/>
    <s v="EUR"/>
    <s v="Euro"/>
    <n v="0"/>
    <s v="Units"/>
    <m/>
    <m/>
    <n v="250.82599999999999"/>
    <m/>
    <m/>
  </r>
  <r>
    <s v="HFTOT"/>
    <x v="0"/>
    <x v="0"/>
    <s v="Current expenditure on health (all functions)"/>
    <s v="HP5"/>
    <x v="5"/>
    <s v="UNPPER"/>
    <x v="4"/>
    <s v="LVA"/>
    <x v="22"/>
    <n v="2018"/>
    <x v="3"/>
    <s v="EUR"/>
    <s v="Euro"/>
    <n v="0"/>
    <s v="Units"/>
    <m/>
    <m/>
    <n v="272.35700000000003"/>
    <m/>
    <m/>
  </r>
  <r>
    <s v="HFTOT"/>
    <x v="0"/>
    <x v="0"/>
    <s v="Current expenditure on health (all functions)"/>
    <s v="HP5"/>
    <x v="5"/>
    <s v="UNPPER"/>
    <x v="4"/>
    <s v="LVA"/>
    <x v="22"/>
    <n v="2019"/>
    <x v="4"/>
    <s v="EUR"/>
    <s v="Euro"/>
    <n v="0"/>
    <s v="Units"/>
    <m/>
    <m/>
    <n v="276.63499999999999"/>
    <m/>
    <m/>
  </r>
  <r>
    <s v="HFTOT"/>
    <x v="0"/>
    <x v="0"/>
    <s v="Current expenditure on health (all functions)"/>
    <s v="HP5"/>
    <x v="5"/>
    <s v="UNPPER"/>
    <x v="4"/>
    <s v="LVA"/>
    <x v="22"/>
    <n v="2020"/>
    <x v="5"/>
    <s v="EUR"/>
    <s v="Euro"/>
    <n v="0"/>
    <s v="Units"/>
    <m/>
    <m/>
    <n v="291.262"/>
    <m/>
    <m/>
  </r>
  <r>
    <s v="HFTOT"/>
    <x v="0"/>
    <x v="0"/>
    <s v="Current expenditure on health (all functions)"/>
    <s v="HP5"/>
    <x v="5"/>
    <s v="UNPPER"/>
    <x v="4"/>
    <s v="LVA"/>
    <x v="22"/>
    <n v="2021"/>
    <x v="6"/>
    <s v="EUR"/>
    <s v="Euro"/>
    <n v="0"/>
    <s v="Units"/>
    <m/>
    <m/>
    <n v="306.68"/>
    <m/>
    <m/>
  </r>
  <r>
    <s v="HF3"/>
    <x v="4"/>
    <x v="0"/>
    <s v="Current expenditure on health (all functions)"/>
    <s v="HPTOT"/>
    <x v="0"/>
    <s v="MLLNCU"/>
    <x v="2"/>
    <s v="ISR"/>
    <x v="19"/>
    <n v="2015"/>
    <x v="0"/>
    <s v="ILS"/>
    <s v="New Israeli Sheqel"/>
    <n v="6"/>
    <s v="Millions"/>
    <m/>
    <m/>
    <n v="18634"/>
    <m/>
    <m/>
  </r>
  <r>
    <s v="HF3"/>
    <x v="4"/>
    <x v="0"/>
    <s v="Current expenditure on health (all functions)"/>
    <s v="HPTOT"/>
    <x v="0"/>
    <s v="MLLNCU"/>
    <x v="2"/>
    <s v="ISR"/>
    <x v="19"/>
    <n v="2016"/>
    <x v="1"/>
    <s v="ILS"/>
    <s v="New Israeli Sheqel"/>
    <n v="6"/>
    <s v="Millions"/>
    <m/>
    <m/>
    <n v="20033"/>
    <m/>
    <m/>
  </r>
  <r>
    <s v="HF3"/>
    <x v="4"/>
    <x v="0"/>
    <s v="Current expenditure on health (all functions)"/>
    <s v="HPTOT"/>
    <x v="0"/>
    <s v="MLLNCU"/>
    <x v="2"/>
    <s v="ISR"/>
    <x v="19"/>
    <n v="2017"/>
    <x v="2"/>
    <s v="ILS"/>
    <s v="New Israeli Sheqel"/>
    <n v="6"/>
    <s v="Millions"/>
    <m/>
    <m/>
    <n v="20757"/>
    <m/>
    <m/>
  </r>
  <r>
    <s v="HF3"/>
    <x v="4"/>
    <x v="0"/>
    <s v="Current expenditure on health (all functions)"/>
    <s v="HPTOT"/>
    <x v="0"/>
    <s v="MLLNCU"/>
    <x v="2"/>
    <s v="ISR"/>
    <x v="19"/>
    <n v="2018"/>
    <x v="3"/>
    <s v="ILS"/>
    <s v="New Israeli Sheqel"/>
    <n v="6"/>
    <s v="Millions"/>
    <m/>
    <m/>
    <n v="21348"/>
    <m/>
    <m/>
  </r>
  <r>
    <s v="HF3"/>
    <x v="4"/>
    <x v="0"/>
    <s v="Current expenditure on health (all functions)"/>
    <s v="HPTOT"/>
    <x v="0"/>
    <s v="MLLNCU"/>
    <x v="2"/>
    <s v="ISR"/>
    <x v="19"/>
    <n v="2019"/>
    <x v="4"/>
    <s v="ILS"/>
    <s v="New Israeli Sheqel"/>
    <n v="6"/>
    <s v="Millions"/>
    <m/>
    <m/>
    <n v="21981"/>
    <m/>
    <m/>
  </r>
  <r>
    <s v="HF3"/>
    <x v="4"/>
    <x v="0"/>
    <s v="Current expenditure on health (all functions)"/>
    <s v="HPTOT"/>
    <x v="0"/>
    <s v="MLLNCU"/>
    <x v="2"/>
    <s v="ISR"/>
    <x v="19"/>
    <n v="2020"/>
    <x v="5"/>
    <s v="ILS"/>
    <s v="New Israeli Sheqel"/>
    <n v="6"/>
    <s v="Millions"/>
    <m/>
    <m/>
    <n v="22061"/>
    <s v="P"/>
    <s v="Provisional value"/>
  </r>
  <r>
    <s v="HF3"/>
    <x v="4"/>
    <x v="0"/>
    <s v="Current expenditure on health (all functions)"/>
    <s v="HPTOT"/>
    <x v="0"/>
    <s v="MLLNCU"/>
    <x v="2"/>
    <s v="ISR"/>
    <x v="19"/>
    <n v="2021"/>
    <x v="6"/>
    <s v="ILS"/>
    <s v="New Israeli Sheqel"/>
    <n v="6"/>
    <s v="Millions"/>
    <m/>
    <m/>
    <n v="24697"/>
    <s v="B; D; P"/>
    <s v="Break; Difference in methodology; Provisional value"/>
  </r>
  <r>
    <s v="HF2"/>
    <x v="3"/>
    <x v="0"/>
    <s v="Current expenditure on health (all functions)"/>
    <s v="HP3"/>
    <x v="3"/>
    <s v="VALREL"/>
    <x v="3"/>
    <s v="ITA"/>
    <x v="21"/>
    <n v="2015"/>
    <x v="0"/>
    <s v="EUR"/>
    <s v="Euro"/>
    <n v="6"/>
    <s v="Millions"/>
    <n v="2015"/>
    <n v="2015"/>
    <n v="1456"/>
    <m/>
    <m/>
  </r>
  <r>
    <s v="HF2"/>
    <x v="3"/>
    <x v="0"/>
    <s v="Current expenditure on health (all functions)"/>
    <s v="HP3"/>
    <x v="3"/>
    <s v="VALREL"/>
    <x v="3"/>
    <s v="ITA"/>
    <x v="21"/>
    <n v="2016"/>
    <x v="1"/>
    <s v="EUR"/>
    <s v="Euro"/>
    <n v="6"/>
    <s v="Millions"/>
    <n v="2015"/>
    <n v="2015"/>
    <n v="1497.2370000000001"/>
    <m/>
    <m/>
  </r>
  <r>
    <s v="HF2"/>
    <x v="3"/>
    <x v="0"/>
    <s v="Current expenditure on health (all functions)"/>
    <s v="HP3"/>
    <x v="3"/>
    <s v="VALREL"/>
    <x v="3"/>
    <s v="ITA"/>
    <x v="21"/>
    <n v="2017"/>
    <x v="2"/>
    <s v="EUR"/>
    <s v="Euro"/>
    <n v="6"/>
    <s v="Millions"/>
    <n v="2015"/>
    <n v="2015"/>
    <n v="1632.039"/>
    <m/>
    <m/>
  </r>
  <r>
    <s v="HF2"/>
    <x v="3"/>
    <x v="0"/>
    <s v="Current expenditure on health (all functions)"/>
    <s v="HP3"/>
    <x v="3"/>
    <s v="VALREL"/>
    <x v="3"/>
    <s v="ITA"/>
    <x v="21"/>
    <n v="2018"/>
    <x v="3"/>
    <s v="EUR"/>
    <s v="Euro"/>
    <n v="6"/>
    <s v="Millions"/>
    <n v="2015"/>
    <n v="2015"/>
    <n v="1781.758"/>
    <m/>
    <m/>
  </r>
  <r>
    <s v="HF2"/>
    <x v="3"/>
    <x v="0"/>
    <s v="Current expenditure on health (all functions)"/>
    <s v="HP3"/>
    <x v="3"/>
    <s v="VALREL"/>
    <x v="3"/>
    <s v="ITA"/>
    <x v="21"/>
    <n v="2019"/>
    <x v="4"/>
    <s v="EUR"/>
    <s v="Euro"/>
    <n v="6"/>
    <s v="Millions"/>
    <n v="2015"/>
    <n v="2015"/>
    <n v="1945.9739999999999"/>
    <m/>
    <m/>
  </r>
  <r>
    <s v="HF2"/>
    <x v="3"/>
    <x v="0"/>
    <s v="Current expenditure on health (all functions)"/>
    <s v="HP3"/>
    <x v="3"/>
    <s v="VALREL"/>
    <x v="3"/>
    <s v="ITA"/>
    <x v="21"/>
    <n v="2020"/>
    <x v="5"/>
    <s v="EUR"/>
    <s v="Euro"/>
    <n v="6"/>
    <s v="Millions"/>
    <n v="2015"/>
    <n v="2015"/>
    <n v="1771.5250000000001"/>
    <m/>
    <m/>
  </r>
  <r>
    <s v="HF2"/>
    <x v="3"/>
    <x v="0"/>
    <s v="Current expenditure on health (all functions)"/>
    <s v="HP3"/>
    <x v="3"/>
    <s v="VALREL"/>
    <x v="3"/>
    <s v="ITA"/>
    <x v="21"/>
    <n v="2021"/>
    <x v="6"/>
    <s v="EUR"/>
    <s v="Euro"/>
    <n v="6"/>
    <s v="Millions"/>
    <n v="2015"/>
    <n v="2015"/>
    <n v="1843.17"/>
    <m/>
    <m/>
  </r>
  <r>
    <s v="HF2"/>
    <x v="3"/>
    <x v="0"/>
    <s v="Current expenditure on health (all functions)"/>
    <s v="HP3"/>
    <x v="3"/>
    <s v="VALREL"/>
    <x v="3"/>
    <s v="ITA"/>
    <x v="21"/>
    <n v="2022"/>
    <x v="7"/>
    <s v="EUR"/>
    <s v="Euro"/>
    <n v="6"/>
    <s v="Millions"/>
    <n v="2015"/>
    <n v="2015"/>
    <n v="1815.0719999999999"/>
    <s v="P"/>
    <s v="Provisional value"/>
  </r>
  <r>
    <s v="HF2"/>
    <x v="3"/>
    <x v="0"/>
    <s v="Current expenditure on health (all functions)"/>
    <s v="HP2"/>
    <x v="2"/>
    <s v="MLLNCU"/>
    <x v="2"/>
    <s v="ITA"/>
    <x v="21"/>
    <n v="2015"/>
    <x v="0"/>
    <s v="EUR"/>
    <s v="Euro"/>
    <n v="6"/>
    <s v="Millions"/>
    <m/>
    <m/>
    <n v="30"/>
    <m/>
    <m/>
  </r>
  <r>
    <s v="HF2"/>
    <x v="3"/>
    <x v="0"/>
    <s v="Current expenditure on health (all functions)"/>
    <s v="HP2"/>
    <x v="2"/>
    <s v="MLLNCU"/>
    <x v="2"/>
    <s v="ITA"/>
    <x v="21"/>
    <n v="2016"/>
    <x v="1"/>
    <s v="EUR"/>
    <s v="Euro"/>
    <n v="6"/>
    <s v="Millions"/>
    <m/>
    <m/>
    <n v="38"/>
    <m/>
    <m/>
  </r>
  <r>
    <s v="HF2"/>
    <x v="3"/>
    <x v="0"/>
    <s v="Current expenditure on health (all functions)"/>
    <s v="HP2"/>
    <x v="2"/>
    <s v="MLLNCU"/>
    <x v="2"/>
    <s v="ITA"/>
    <x v="21"/>
    <n v="2017"/>
    <x v="2"/>
    <s v="EUR"/>
    <s v="Euro"/>
    <n v="6"/>
    <s v="Millions"/>
    <m/>
    <m/>
    <n v="28"/>
    <m/>
    <m/>
  </r>
  <r>
    <s v="HF2"/>
    <x v="3"/>
    <x v="0"/>
    <s v="Current expenditure on health (all functions)"/>
    <s v="HP2"/>
    <x v="2"/>
    <s v="MLLNCU"/>
    <x v="2"/>
    <s v="ITA"/>
    <x v="21"/>
    <n v="2018"/>
    <x v="3"/>
    <s v="EUR"/>
    <s v="Euro"/>
    <n v="6"/>
    <s v="Millions"/>
    <m/>
    <m/>
    <n v="39"/>
    <m/>
    <m/>
  </r>
  <r>
    <s v="HF2"/>
    <x v="3"/>
    <x v="0"/>
    <s v="Current expenditure on health (all functions)"/>
    <s v="HP2"/>
    <x v="2"/>
    <s v="MLLNCU"/>
    <x v="2"/>
    <s v="ITA"/>
    <x v="21"/>
    <n v="2019"/>
    <x v="4"/>
    <s v="EUR"/>
    <s v="Euro"/>
    <n v="6"/>
    <s v="Millions"/>
    <m/>
    <m/>
    <n v="36"/>
    <m/>
    <m/>
  </r>
  <r>
    <s v="HF2"/>
    <x v="3"/>
    <x v="0"/>
    <s v="Current expenditure on health (all functions)"/>
    <s v="HP2"/>
    <x v="2"/>
    <s v="MLLNCU"/>
    <x v="2"/>
    <s v="ITA"/>
    <x v="21"/>
    <n v="2020"/>
    <x v="5"/>
    <s v="EUR"/>
    <s v="Euro"/>
    <n v="6"/>
    <s v="Millions"/>
    <m/>
    <m/>
    <n v="50"/>
    <m/>
    <m/>
  </r>
  <r>
    <s v="HF2"/>
    <x v="3"/>
    <x v="0"/>
    <s v="Current expenditure on health (all functions)"/>
    <s v="HP2"/>
    <x v="2"/>
    <s v="MLLNCU"/>
    <x v="2"/>
    <s v="ITA"/>
    <x v="21"/>
    <n v="2021"/>
    <x v="6"/>
    <s v="EUR"/>
    <s v="Euro"/>
    <n v="6"/>
    <s v="Millions"/>
    <m/>
    <m/>
    <n v="55"/>
    <m/>
    <m/>
  </r>
  <r>
    <s v="HF2"/>
    <x v="3"/>
    <x v="0"/>
    <s v="Current expenditure on health (all functions)"/>
    <s v="HP2"/>
    <x v="2"/>
    <s v="MLLNCU"/>
    <x v="2"/>
    <s v="ITA"/>
    <x v="21"/>
    <n v="2022"/>
    <x v="7"/>
    <s v="EUR"/>
    <s v="Euro"/>
    <n v="6"/>
    <s v="Millions"/>
    <m/>
    <m/>
    <n v="60"/>
    <s v="P"/>
    <s v="Provisional value"/>
  </r>
  <r>
    <s v="HF1"/>
    <x v="1"/>
    <x v="3"/>
    <s v="Long-term care (health)"/>
    <s v="HPTOT"/>
    <x v="0"/>
    <s v="PARCUR"/>
    <x v="1"/>
    <s v="ISR"/>
    <x v="19"/>
    <n v="2015"/>
    <x v="0"/>
    <s v="PC"/>
    <s v="Percentage"/>
    <n v="0"/>
    <s v="Units"/>
    <m/>
    <m/>
    <n v="5.7039999999999997"/>
    <m/>
    <m/>
  </r>
  <r>
    <s v="HF1"/>
    <x v="1"/>
    <x v="3"/>
    <s v="Long-term care (health)"/>
    <s v="HPTOT"/>
    <x v="0"/>
    <s v="PARCUR"/>
    <x v="1"/>
    <s v="ISR"/>
    <x v="19"/>
    <n v="2016"/>
    <x v="1"/>
    <s v="PC"/>
    <s v="Percentage"/>
    <n v="0"/>
    <s v="Units"/>
    <m/>
    <m/>
    <n v="5.6719999999999997"/>
    <m/>
    <m/>
  </r>
  <r>
    <s v="HF1"/>
    <x v="1"/>
    <x v="3"/>
    <s v="Long-term care (health)"/>
    <s v="HPTOT"/>
    <x v="0"/>
    <s v="PARCUR"/>
    <x v="1"/>
    <s v="ISR"/>
    <x v="19"/>
    <n v="2017"/>
    <x v="2"/>
    <s v="PC"/>
    <s v="Percentage"/>
    <n v="0"/>
    <s v="Units"/>
    <m/>
    <m/>
    <n v="5.6360000000000001"/>
    <m/>
    <m/>
  </r>
  <r>
    <s v="HF1"/>
    <x v="1"/>
    <x v="3"/>
    <s v="Long-term care (health)"/>
    <s v="HPTOT"/>
    <x v="0"/>
    <s v="PARCUR"/>
    <x v="1"/>
    <s v="ISR"/>
    <x v="19"/>
    <n v="2018"/>
    <x v="3"/>
    <s v="PC"/>
    <s v="Percentage"/>
    <n v="0"/>
    <s v="Units"/>
    <m/>
    <m/>
    <n v="5.774"/>
    <m/>
    <m/>
  </r>
  <r>
    <s v="HF1"/>
    <x v="1"/>
    <x v="3"/>
    <s v="Long-term care (health)"/>
    <s v="HPTOT"/>
    <x v="0"/>
    <s v="PARCUR"/>
    <x v="1"/>
    <s v="ISR"/>
    <x v="19"/>
    <n v="2019"/>
    <x v="4"/>
    <s v="PC"/>
    <s v="Percentage"/>
    <n v="0"/>
    <s v="Units"/>
    <m/>
    <m/>
    <n v="5.7590000000000003"/>
    <m/>
    <m/>
  </r>
  <r>
    <s v="HF1"/>
    <x v="1"/>
    <x v="3"/>
    <s v="Long-term care (health)"/>
    <s v="HPTOT"/>
    <x v="0"/>
    <s v="PARCUR"/>
    <x v="1"/>
    <s v="ISR"/>
    <x v="19"/>
    <n v="2020"/>
    <x v="5"/>
    <s v="PC"/>
    <s v="Percentage"/>
    <n v="0"/>
    <s v="Units"/>
    <m/>
    <m/>
    <n v="5.4180000000000001"/>
    <s v="P"/>
    <s v="Provisional value"/>
  </r>
  <r>
    <s v="HFTOT"/>
    <x v="0"/>
    <x v="1"/>
    <s v="Inpatient curative and rehabilitative care"/>
    <s v="HP1"/>
    <x v="1"/>
    <s v="VALREL"/>
    <x v="3"/>
    <s v="LUX"/>
    <x v="23"/>
    <n v="2015"/>
    <x v="0"/>
    <s v="EUR"/>
    <s v="Euro"/>
    <n v="6"/>
    <s v="Millions"/>
    <n v="2015"/>
    <n v="2015"/>
    <n v="538.81700000000001"/>
    <m/>
    <m/>
  </r>
  <r>
    <s v="HFTOT"/>
    <x v="0"/>
    <x v="1"/>
    <s v="Inpatient curative and rehabilitative care"/>
    <s v="HP1"/>
    <x v="1"/>
    <s v="VALREL"/>
    <x v="3"/>
    <s v="LUX"/>
    <x v="23"/>
    <n v="2016"/>
    <x v="1"/>
    <s v="EUR"/>
    <s v="Euro"/>
    <n v="6"/>
    <s v="Millions"/>
    <n v="2015"/>
    <n v="2015"/>
    <n v="550.24"/>
    <m/>
    <m/>
  </r>
  <r>
    <s v="HFTOT"/>
    <x v="0"/>
    <x v="1"/>
    <s v="Inpatient curative and rehabilitative care"/>
    <s v="HP1"/>
    <x v="1"/>
    <s v="VALREL"/>
    <x v="3"/>
    <s v="LUX"/>
    <x v="23"/>
    <n v="2017"/>
    <x v="2"/>
    <s v="EUR"/>
    <s v="Euro"/>
    <n v="6"/>
    <s v="Millions"/>
    <n v="2015"/>
    <n v="2015"/>
    <n v="553.86900000000003"/>
    <m/>
    <m/>
  </r>
  <r>
    <s v="HFTOT"/>
    <x v="0"/>
    <x v="1"/>
    <s v="Inpatient curative and rehabilitative care"/>
    <s v="HP1"/>
    <x v="1"/>
    <s v="VALREL"/>
    <x v="3"/>
    <s v="LUX"/>
    <x v="23"/>
    <n v="2018"/>
    <x v="3"/>
    <s v="EUR"/>
    <s v="Euro"/>
    <n v="6"/>
    <s v="Millions"/>
    <n v="2015"/>
    <n v="2015"/>
    <n v="602.58500000000004"/>
    <m/>
    <m/>
  </r>
  <r>
    <s v="HFTOT"/>
    <x v="0"/>
    <x v="1"/>
    <s v="Inpatient curative and rehabilitative care"/>
    <s v="HP1"/>
    <x v="1"/>
    <s v="VALREL"/>
    <x v="3"/>
    <s v="LUX"/>
    <x v="23"/>
    <n v="2019"/>
    <x v="4"/>
    <s v="EUR"/>
    <s v="Euro"/>
    <n v="6"/>
    <s v="Millions"/>
    <n v="2015"/>
    <n v="2015"/>
    <n v="630.73199999999997"/>
    <m/>
    <m/>
  </r>
  <r>
    <s v="HFTOT"/>
    <x v="0"/>
    <x v="1"/>
    <s v="Inpatient curative and rehabilitative care"/>
    <s v="HP1"/>
    <x v="1"/>
    <s v="VALREL"/>
    <x v="3"/>
    <s v="LUX"/>
    <x v="23"/>
    <n v="2020"/>
    <x v="5"/>
    <s v="EUR"/>
    <s v="Euro"/>
    <n v="6"/>
    <s v="Millions"/>
    <n v="2015"/>
    <n v="2015"/>
    <n v="672.11099999999999"/>
    <m/>
    <m/>
  </r>
  <r>
    <s v="HFTOT"/>
    <x v="0"/>
    <x v="1"/>
    <s v="Inpatient curative and rehabilitative care"/>
    <s v="HP1"/>
    <x v="1"/>
    <s v="VALREL"/>
    <x v="3"/>
    <s v="LUX"/>
    <x v="23"/>
    <n v="2021"/>
    <x v="6"/>
    <s v="EUR"/>
    <s v="Euro"/>
    <n v="6"/>
    <s v="Millions"/>
    <n v="2015"/>
    <n v="2015"/>
    <n v="661.01199999999994"/>
    <m/>
    <m/>
  </r>
  <r>
    <s v="HFTOT"/>
    <x v="0"/>
    <x v="1"/>
    <s v="Inpatient curative and rehabilitative care"/>
    <s v="HP1"/>
    <x v="1"/>
    <s v="VALREL"/>
    <x v="3"/>
    <s v="LUX"/>
    <x v="23"/>
    <n v="2022"/>
    <x v="7"/>
    <s v="EUR"/>
    <s v="Euro"/>
    <n v="6"/>
    <s v="Millions"/>
    <n v="2015"/>
    <n v="2015"/>
    <n v="659.3"/>
    <s v="P"/>
    <s v="Provisional value"/>
  </r>
  <r>
    <s v="HF2HF3"/>
    <x v="2"/>
    <x v="0"/>
    <s v="Current expenditure on health (all functions)"/>
    <s v="HPTOT"/>
    <x v="0"/>
    <s v="VALREL"/>
    <x v="3"/>
    <s v="ISR"/>
    <x v="19"/>
    <n v="2015"/>
    <x v="0"/>
    <s v="ILS"/>
    <s v="New Israeli Sheqel"/>
    <n v="6"/>
    <s v="Millions"/>
    <n v="2015"/>
    <n v="2015"/>
    <n v="29133"/>
    <m/>
    <m/>
  </r>
  <r>
    <s v="HF2HF3"/>
    <x v="2"/>
    <x v="0"/>
    <s v="Current expenditure on health (all functions)"/>
    <s v="HPTOT"/>
    <x v="0"/>
    <s v="VALREL"/>
    <x v="3"/>
    <s v="ISR"/>
    <x v="19"/>
    <n v="2016"/>
    <x v="1"/>
    <s v="ILS"/>
    <s v="New Israeli Sheqel"/>
    <n v="6"/>
    <s v="Millions"/>
    <n v="2015"/>
    <n v="2015"/>
    <n v="31151.745999999999"/>
    <m/>
    <m/>
  </r>
  <r>
    <s v="HF2HF3"/>
    <x v="2"/>
    <x v="0"/>
    <s v="Current expenditure on health (all functions)"/>
    <s v="HPTOT"/>
    <x v="0"/>
    <s v="VALREL"/>
    <x v="3"/>
    <s v="ISR"/>
    <x v="19"/>
    <n v="2017"/>
    <x v="2"/>
    <s v="ILS"/>
    <s v="New Israeli Sheqel"/>
    <n v="6"/>
    <s v="Millions"/>
    <n v="2015"/>
    <n v="2015"/>
    <n v="32109.708999999999"/>
    <m/>
    <m/>
  </r>
  <r>
    <s v="HF2HF3"/>
    <x v="2"/>
    <x v="0"/>
    <s v="Current expenditure on health (all functions)"/>
    <s v="HPTOT"/>
    <x v="0"/>
    <s v="VALREL"/>
    <x v="3"/>
    <s v="ISR"/>
    <x v="19"/>
    <n v="2018"/>
    <x v="3"/>
    <s v="ILS"/>
    <s v="New Israeli Sheqel"/>
    <n v="6"/>
    <s v="Millions"/>
    <n v="2015"/>
    <n v="2015"/>
    <n v="32731.600999999999"/>
    <m/>
    <m/>
  </r>
  <r>
    <s v="HF2HF3"/>
    <x v="2"/>
    <x v="0"/>
    <s v="Current expenditure on health (all functions)"/>
    <s v="HPTOT"/>
    <x v="0"/>
    <s v="VALREL"/>
    <x v="3"/>
    <s v="ISR"/>
    <x v="19"/>
    <n v="2019"/>
    <x v="4"/>
    <s v="ILS"/>
    <s v="New Israeli Sheqel"/>
    <n v="6"/>
    <s v="Millions"/>
    <n v="2015"/>
    <n v="2015"/>
    <n v="33930.97"/>
    <m/>
    <m/>
  </r>
  <r>
    <s v="HF2HF3"/>
    <x v="2"/>
    <x v="0"/>
    <s v="Current expenditure on health (all functions)"/>
    <s v="HPTOT"/>
    <x v="0"/>
    <s v="VALREL"/>
    <x v="3"/>
    <s v="ISR"/>
    <x v="19"/>
    <n v="2020"/>
    <x v="5"/>
    <s v="ILS"/>
    <s v="New Israeli Sheqel"/>
    <n v="6"/>
    <s v="Millions"/>
    <n v="2015"/>
    <n v="2015"/>
    <n v="33265.54"/>
    <s v="P"/>
    <s v="Provisional value"/>
  </r>
  <r>
    <s v="HF2HF3"/>
    <x v="2"/>
    <x v="0"/>
    <s v="Current expenditure on health (all functions)"/>
    <s v="HPTOT"/>
    <x v="0"/>
    <s v="VALREL"/>
    <x v="3"/>
    <s v="ISR"/>
    <x v="19"/>
    <n v="2021"/>
    <x v="6"/>
    <s v="ILS"/>
    <s v="New Israeli Sheqel"/>
    <n v="6"/>
    <s v="Millions"/>
    <n v="2015"/>
    <n v="2015"/>
    <n v="36950.142"/>
    <s v="B; D; P"/>
    <s v="Break; Difference in methodology; Provisional value"/>
  </r>
  <r>
    <s v="HF2HF3"/>
    <x v="2"/>
    <x v="0"/>
    <s v="Current expenditure on health (all functions)"/>
    <s v="HPTOT"/>
    <x v="0"/>
    <s v="VALREL"/>
    <x v="3"/>
    <s v="ISR"/>
    <x v="19"/>
    <n v="2022"/>
    <x v="7"/>
    <s v="ILS"/>
    <s v="New Israeli Sheqel"/>
    <n v="6"/>
    <s v="Millions"/>
    <n v="2015"/>
    <n v="2015"/>
    <n v="37946.375999999997"/>
    <s v="E"/>
    <s v="Estimated value"/>
  </r>
  <r>
    <s v="HFTOT"/>
    <x v="0"/>
    <x v="6"/>
    <s v="Preventive care"/>
    <s v="HP6"/>
    <x v="6"/>
    <s v="UNPPER"/>
    <x v="4"/>
    <s v="LTU"/>
    <x v="20"/>
    <n v="2015"/>
    <x v="0"/>
    <s v="EUR"/>
    <s v="Euro"/>
    <n v="0"/>
    <s v="Units"/>
    <m/>
    <m/>
    <n v="5.5149999999999997"/>
    <m/>
    <m/>
  </r>
  <r>
    <s v="HFTOT"/>
    <x v="0"/>
    <x v="6"/>
    <s v="Preventive care"/>
    <s v="HP6"/>
    <x v="6"/>
    <s v="UNPPER"/>
    <x v="4"/>
    <s v="LTU"/>
    <x v="20"/>
    <n v="2016"/>
    <x v="1"/>
    <s v="EUR"/>
    <s v="Euro"/>
    <n v="0"/>
    <s v="Units"/>
    <m/>
    <m/>
    <n v="7.298"/>
    <m/>
    <m/>
  </r>
  <r>
    <s v="HFTOT"/>
    <x v="0"/>
    <x v="6"/>
    <s v="Preventive care"/>
    <s v="HP6"/>
    <x v="6"/>
    <s v="UNPPER"/>
    <x v="4"/>
    <s v="LTU"/>
    <x v="20"/>
    <n v="2017"/>
    <x v="2"/>
    <s v="EUR"/>
    <s v="Euro"/>
    <n v="0"/>
    <s v="Units"/>
    <m/>
    <m/>
    <n v="7.835"/>
    <m/>
    <m/>
  </r>
  <r>
    <s v="HFTOT"/>
    <x v="0"/>
    <x v="6"/>
    <s v="Preventive care"/>
    <s v="HP6"/>
    <x v="6"/>
    <s v="UNPPER"/>
    <x v="4"/>
    <s v="LTU"/>
    <x v="20"/>
    <n v="2018"/>
    <x v="3"/>
    <s v="EUR"/>
    <s v="Euro"/>
    <n v="0"/>
    <s v="Units"/>
    <m/>
    <m/>
    <n v="9.0540000000000003"/>
    <m/>
    <m/>
  </r>
  <r>
    <s v="HFTOT"/>
    <x v="0"/>
    <x v="6"/>
    <s v="Preventive care"/>
    <s v="HP6"/>
    <x v="6"/>
    <s v="UNPPER"/>
    <x v="4"/>
    <s v="LTU"/>
    <x v="20"/>
    <n v="2019"/>
    <x v="4"/>
    <s v="EUR"/>
    <s v="Euro"/>
    <n v="0"/>
    <s v="Units"/>
    <m/>
    <m/>
    <n v="13.478"/>
    <m/>
    <m/>
  </r>
  <r>
    <s v="HFTOT"/>
    <x v="0"/>
    <x v="6"/>
    <s v="Preventive care"/>
    <s v="HP6"/>
    <x v="6"/>
    <s v="UNPPER"/>
    <x v="4"/>
    <s v="LTU"/>
    <x v="20"/>
    <n v="2020"/>
    <x v="5"/>
    <s v="EUR"/>
    <s v="Euro"/>
    <n v="0"/>
    <s v="Units"/>
    <m/>
    <m/>
    <n v="30.594000000000001"/>
    <m/>
    <m/>
  </r>
  <r>
    <s v="HFTOT"/>
    <x v="0"/>
    <x v="6"/>
    <s v="Preventive care"/>
    <s v="HP6"/>
    <x v="6"/>
    <s v="UNPPER"/>
    <x v="4"/>
    <s v="LTU"/>
    <x v="20"/>
    <n v="2021"/>
    <x v="6"/>
    <s v="EUR"/>
    <s v="Euro"/>
    <n v="0"/>
    <s v="Units"/>
    <m/>
    <m/>
    <n v="63.325000000000003"/>
    <m/>
    <m/>
  </r>
  <r>
    <s v="HFTOT"/>
    <x v="0"/>
    <x v="0"/>
    <s v="Current expenditure on health (all functions)"/>
    <s v="HP3"/>
    <x v="3"/>
    <s v="UNPPER"/>
    <x v="4"/>
    <s v="LUX"/>
    <x v="23"/>
    <n v="2015"/>
    <x v="0"/>
    <s v="EUR"/>
    <s v="Euro"/>
    <n v="0"/>
    <s v="Units"/>
    <m/>
    <m/>
    <n v="1419.174"/>
    <m/>
    <m/>
  </r>
  <r>
    <s v="HFTOT"/>
    <x v="0"/>
    <x v="0"/>
    <s v="Current expenditure on health (all functions)"/>
    <s v="HP3"/>
    <x v="3"/>
    <s v="UNPPER"/>
    <x v="4"/>
    <s v="LUX"/>
    <x v="23"/>
    <n v="2016"/>
    <x v="1"/>
    <s v="EUR"/>
    <s v="Euro"/>
    <n v="0"/>
    <s v="Units"/>
    <m/>
    <m/>
    <n v="1444.72"/>
    <m/>
    <m/>
  </r>
  <r>
    <s v="HFTOT"/>
    <x v="0"/>
    <x v="0"/>
    <s v="Current expenditure on health (all functions)"/>
    <s v="HP3"/>
    <x v="3"/>
    <s v="UNPPER"/>
    <x v="4"/>
    <s v="LUX"/>
    <x v="23"/>
    <n v="2017"/>
    <x v="2"/>
    <s v="EUR"/>
    <s v="Euro"/>
    <n v="0"/>
    <s v="Units"/>
    <m/>
    <m/>
    <n v="1495.8330000000001"/>
    <m/>
    <m/>
  </r>
  <r>
    <s v="HFTOT"/>
    <x v="0"/>
    <x v="0"/>
    <s v="Current expenditure on health (all functions)"/>
    <s v="HP3"/>
    <x v="3"/>
    <s v="UNPPER"/>
    <x v="4"/>
    <s v="LUX"/>
    <x v="23"/>
    <n v="2018"/>
    <x v="3"/>
    <s v="EUR"/>
    <s v="Euro"/>
    <n v="0"/>
    <s v="Units"/>
    <m/>
    <m/>
    <n v="1554.884"/>
    <m/>
    <m/>
  </r>
  <r>
    <s v="HFTOT"/>
    <x v="0"/>
    <x v="0"/>
    <s v="Current expenditure on health (all functions)"/>
    <s v="HP3"/>
    <x v="3"/>
    <s v="UNPPER"/>
    <x v="4"/>
    <s v="LUX"/>
    <x v="23"/>
    <n v="2019"/>
    <x v="4"/>
    <s v="EUR"/>
    <s v="Euro"/>
    <n v="0"/>
    <s v="Units"/>
    <m/>
    <m/>
    <n v="1651.5730000000001"/>
    <m/>
    <m/>
  </r>
  <r>
    <s v="HFTOT"/>
    <x v="0"/>
    <x v="0"/>
    <s v="Current expenditure on health (all functions)"/>
    <s v="HP3"/>
    <x v="3"/>
    <s v="UNPPER"/>
    <x v="4"/>
    <s v="LUX"/>
    <x v="23"/>
    <n v="2020"/>
    <x v="5"/>
    <s v="EUR"/>
    <s v="Euro"/>
    <n v="0"/>
    <s v="Units"/>
    <m/>
    <m/>
    <n v="1697.038"/>
    <m/>
    <m/>
  </r>
  <r>
    <s v="HFTOT"/>
    <x v="0"/>
    <x v="0"/>
    <s v="Current expenditure on health (all functions)"/>
    <s v="HP3"/>
    <x v="3"/>
    <s v="UNPPER"/>
    <x v="4"/>
    <s v="LUX"/>
    <x v="23"/>
    <n v="2021"/>
    <x v="6"/>
    <s v="EUR"/>
    <s v="Euro"/>
    <n v="0"/>
    <s v="Units"/>
    <m/>
    <m/>
    <n v="1891.65"/>
    <m/>
    <m/>
  </r>
  <r>
    <s v="HFTOT"/>
    <x v="0"/>
    <x v="0"/>
    <s v="Current expenditure on health (all functions)"/>
    <s v="HP3"/>
    <x v="3"/>
    <s v="UNPPER"/>
    <x v="4"/>
    <s v="LUX"/>
    <x v="23"/>
    <n v="2022"/>
    <x v="7"/>
    <s v="EUR"/>
    <s v="Euro"/>
    <n v="0"/>
    <s v="Units"/>
    <m/>
    <m/>
    <n v="2053.88"/>
    <s v="P"/>
    <s v="Provisional value"/>
  </r>
  <r>
    <s v="HF1"/>
    <x v="1"/>
    <x v="0"/>
    <s v="Current expenditure on health (all functions)"/>
    <s v="HP5"/>
    <x v="5"/>
    <s v="MLLNCU"/>
    <x v="2"/>
    <s v="LTU"/>
    <x v="20"/>
    <n v="2015"/>
    <x v="0"/>
    <s v="EUR"/>
    <s v="Euro"/>
    <n v="6"/>
    <s v="Millions"/>
    <m/>
    <m/>
    <n v="231.417"/>
    <m/>
    <m/>
  </r>
  <r>
    <s v="HF1"/>
    <x v="1"/>
    <x v="0"/>
    <s v="Current expenditure on health (all functions)"/>
    <s v="HP5"/>
    <x v="5"/>
    <s v="MLLNCU"/>
    <x v="2"/>
    <s v="LTU"/>
    <x v="20"/>
    <n v="2016"/>
    <x v="1"/>
    <s v="EUR"/>
    <s v="Euro"/>
    <n v="6"/>
    <s v="Millions"/>
    <m/>
    <m/>
    <n v="244.80500000000001"/>
    <m/>
    <m/>
  </r>
  <r>
    <s v="HF1"/>
    <x v="1"/>
    <x v="0"/>
    <s v="Current expenditure on health (all functions)"/>
    <s v="HP5"/>
    <x v="5"/>
    <s v="MLLNCU"/>
    <x v="2"/>
    <s v="LTU"/>
    <x v="20"/>
    <n v="2017"/>
    <x v="2"/>
    <s v="EUR"/>
    <s v="Euro"/>
    <n v="6"/>
    <s v="Millions"/>
    <m/>
    <m/>
    <n v="251.3"/>
    <m/>
    <m/>
  </r>
  <r>
    <s v="HF1"/>
    <x v="1"/>
    <x v="0"/>
    <s v="Current expenditure on health (all functions)"/>
    <s v="HP5"/>
    <x v="5"/>
    <s v="MLLNCU"/>
    <x v="2"/>
    <s v="LTU"/>
    <x v="20"/>
    <n v="2018"/>
    <x v="3"/>
    <s v="EUR"/>
    <s v="Euro"/>
    <n v="6"/>
    <s v="Millions"/>
    <m/>
    <m/>
    <n v="266.76100000000002"/>
    <m/>
    <m/>
  </r>
  <r>
    <s v="HF1"/>
    <x v="1"/>
    <x v="0"/>
    <s v="Current expenditure on health (all functions)"/>
    <s v="HP5"/>
    <x v="5"/>
    <s v="MLLNCU"/>
    <x v="2"/>
    <s v="LTU"/>
    <x v="20"/>
    <n v="2019"/>
    <x v="4"/>
    <s v="EUR"/>
    <s v="Euro"/>
    <n v="6"/>
    <s v="Millions"/>
    <m/>
    <m/>
    <n v="344.33300000000003"/>
    <m/>
    <m/>
  </r>
  <r>
    <s v="HF1"/>
    <x v="1"/>
    <x v="0"/>
    <s v="Current expenditure on health (all functions)"/>
    <s v="HP5"/>
    <x v="5"/>
    <s v="MLLNCU"/>
    <x v="2"/>
    <s v="LTU"/>
    <x v="20"/>
    <n v="2020"/>
    <x v="5"/>
    <s v="EUR"/>
    <s v="Euro"/>
    <n v="6"/>
    <s v="Millions"/>
    <m/>
    <m/>
    <n v="376.85500000000002"/>
    <m/>
    <m/>
  </r>
  <r>
    <s v="HF1"/>
    <x v="1"/>
    <x v="0"/>
    <s v="Current expenditure on health (all functions)"/>
    <s v="HP5"/>
    <x v="5"/>
    <s v="MLLNCU"/>
    <x v="2"/>
    <s v="LTU"/>
    <x v="20"/>
    <n v="2021"/>
    <x v="6"/>
    <s v="EUR"/>
    <s v="Euro"/>
    <n v="6"/>
    <s v="Millions"/>
    <m/>
    <m/>
    <n v="431.16500000000002"/>
    <m/>
    <m/>
  </r>
  <r>
    <s v="HF2HF3"/>
    <x v="2"/>
    <x v="0"/>
    <s v="Current expenditure on health (all functions)"/>
    <s v="HP9"/>
    <x v="9"/>
    <s v="PPPPER"/>
    <x v="5"/>
    <s v="LUX"/>
    <x v="23"/>
    <n v="2015"/>
    <x v="0"/>
    <s v="USD"/>
    <s v="US Dollar"/>
    <n v="0"/>
    <s v="Units"/>
    <m/>
    <m/>
    <n v="10.456"/>
    <m/>
    <m/>
  </r>
  <r>
    <s v="HF2HF3"/>
    <x v="2"/>
    <x v="0"/>
    <s v="Current expenditure on health (all functions)"/>
    <s v="HP9"/>
    <x v="9"/>
    <s v="PPPPER"/>
    <x v="5"/>
    <s v="LUX"/>
    <x v="23"/>
    <n v="2016"/>
    <x v="1"/>
    <s v="USD"/>
    <s v="US Dollar"/>
    <n v="0"/>
    <s v="Units"/>
    <m/>
    <m/>
    <n v="10.089"/>
    <m/>
    <m/>
  </r>
  <r>
    <s v="HF2HF3"/>
    <x v="2"/>
    <x v="0"/>
    <s v="Current expenditure on health (all functions)"/>
    <s v="HP9"/>
    <x v="9"/>
    <s v="PPPPER"/>
    <x v="5"/>
    <s v="LUX"/>
    <x v="23"/>
    <n v="2017"/>
    <x v="2"/>
    <s v="USD"/>
    <s v="US Dollar"/>
    <n v="0"/>
    <s v="Units"/>
    <m/>
    <m/>
    <n v="9.2129999999999992"/>
    <m/>
    <m/>
  </r>
  <r>
    <s v="HF2HF3"/>
    <x v="2"/>
    <x v="0"/>
    <s v="Current expenditure on health (all functions)"/>
    <s v="HP9"/>
    <x v="9"/>
    <s v="PPPPER"/>
    <x v="5"/>
    <s v="LUX"/>
    <x v="23"/>
    <n v="2018"/>
    <x v="3"/>
    <s v="USD"/>
    <s v="US Dollar"/>
    <n v="0"/>
    <s v="Units"/>
    <m/>
    <m/>
    <n v="10.613"/>
    <m/>
    <m/>
  </r>
  <r>
    <s v="HF2HF3"/>
    <x v="2"/>
    <x v="0"/>
    <s v="Current expenditure on health (all functions)"/>
    <s v="HP9"/>
    <x v="9"/>
    <s v="PPPPER"/>
    <x v="5"/>
    <s v="LUX"/>
    <x v="23"/>
    <n v="2019"/>
    <x v="4"/>
    <s v="USD"/>
    <s v="US Dollar"/>
    <n v="0"/>
    <s v="Units"/>
    <m/>
    <m/>
    <n v="7.8659999999999997"/>
    <m/>
    <m/>
  </r>
  <r>
    <s v="HF2HF3"/>
    <x v="2"/>
    <x v="0"/>
    <s v="Current expenditure on health (all functions)"/>
    <s v="HP9"/>
    <x v="9"/>
    <s v="PPPPER"/>
    <x v="5"/>
    <s v="LUX"/>
    <x v="23"/>
    <n v="2020"/>
    <x v="5"/>
    <s v="USD"/>
    <s v="US Dollar"/>
    <n v="0"/>
    <s v="Units"/>
    <m/>
    <m/>
    <n v="7.82"/>
    <m/>
    <m/>
  </r>
  <r>
    <s v="HF2HF3"/>
    <x v="2"/>
    <x v="0"/>
    <s v="Current expenditure on health (all functions)"/>
    <s v="HP9"/>
    <x v="9"/>
    <s v="PPPPER"/>
    <x v="5"/>
    <s v="LUX"/>
    <x v="23"/>
    <n v="2021"/>
    <x v="6"/>
    <s v="USD"/>
    <s v="US Dollar"/>
    <n v="0"/>
    <s v="Units"/>
    <m/>
    <m/>
    <n v="7.9889999999999999"/>
    <m/>
    <m/>
  </r>
  <r>
    <s v="HF2HF3"/>
    <x v="2"/>
    <x v="0"/>
    <s v="Current expenditure on health (all functions)"/>
    <s v="HP9"/>
    <x v="9"/>
    <s v="PPPPER"/>
    <x v="5"/>
    <s v="LUX"/>
    <x v="23"/>
    <n v="2022"/>
    <x v="7"/>
    <s v="USD"/>
    <s v="US Dollar"/>
    <n v="0"/>
    <s v="Units"/>
    <m/>
    <m/>
    <n v="8.4849999999999994"/>
    <s v="P"/>
    <s v="Provisional value"/>
  </r>
  <r>
    <s v="HF1"/>
    <x v="1"/>
    <x v="0"/>
    <s v="Current expenditure on health (all functions)"/>
    <s v="HP5"/>
    <x v="5"/>
    <s v="PARCUR"/>
    <x v="1"/>
    <s v="LTU"/>
    <x v="20"/>
    <n v="2015"/>
    <x v="0"/>
    <s v="PC"/>
    <s v="Percentage"/>
    <n v="0"/>
    <s v="Units"/>
    <m/>
    <m/>
    <n v="9.5470000000000006"/>
    <m/>
    <m/>
  </r>
  <r>
    <s v="HF1"/>
    <x v="1"/>
    <x v="0"/>
    <s v="Current expenditure on health (all functions)"/>
    <s v="HP5"/>
    <x v="5"/>
    <s v="PARCUR"/>
    <x v="1"/>
    <s v="LTU"/>
    <x v="20"/>
    <n v="2016"/>
    <x v="1"/>
    <s v="PC"/>
    <s v="Percentage"/>
    <n v="0"/>
    <s v="Units"/>
    <m/>
    <m/>
    <n v="9.484"/>
    <m/>
    <m/>
  </r>
  <r>
    <s v="HF1"/>
    <x v="1"/>
    <x v="0"/>
    <s v="Current expenditure on health (all functions)"/>
    <s v="HP5"/>
    <x v="5"/>
    <s v="PARCUR"/>
    <x v="1"/>
    <s v="LTU"/>
    <x v="20"/>
    <n v="2017"/>
    <x v="2"/>
    <s v="PC"/>
    <s v="Percentage"/>
    <n v="0"/>
    <s v="Units"/>
    <m/>
    <m/>
    <n v="9.1959999999999997"/>
    <m/>
    <m/>
  </r>
  <r>
    <s v="HF1"/>
    <x v="1"/>
    <x v="0"/>
    <s v="Current expenditure on health (all functions)"/>
    <s v="HP5"/>
    <x v="5"/>
    <s v="PARCUR"/>
    <x v="1"/>
    <s v="LTU"/>
    <x v="20"/>
    <n v="2018"/>
    <x v="3"/>
    <s v="PC"/>
    <s v="Percentage"/>
    <n v="0"/>
    <s v="Units"/>
    <m/>
    <m/>
    <n v="8.9749999999999996"/>
    <m/>
    <m/>
  </r>
  <r>
    <s v="HF1"/>
    <x v="1"/>
    <x v="0"/>
    <s v="Current expenditure on health (all functions)"/>
    <s v="HP5"/>
    <x v="5"/>
    <s v="PARCUR"/>
    <x v="1"/>
    <s v="LTU"/>
    <x v="20"/>
    <n v="2019"/>
    <x v="4"/>
    <s v="PC"/>
    <s v="Percentage"/>
    <n v="0"/>
    <s v="Units"/>
    <m/>
    <m/>
    <n v="10.07"/>
    <m/>
    <m/>
  </r>
  <r>
    <s v="HF1"/>
    <x v="1"/>
    <x v="0"/>
    <s v="Current expenditure on health (all functions)"/>
    <s v="HP5"/>
    <x v="5"/>
    <s v="PARCUR"/>
    <x v="1"/>
    <s v="LTU"/>
    <x v="20"/>
    <n v="2020"/>
    <x v="5"/>
    <s v="PC"/>
    <s v="Percentage"/>
    <n v="0"/>
    <s v="Units"/>
    <m/>
    <m/>
    <n v="10.11"/>
    <m/>
    <m/>
  </r>
  <r>
    <s v="HF1"/>
    <x v="1"/>
    <x v="0"/>
    <s v="Current expenditure on health (all functions)"/>
    <s v="HP5"/>
    <x v="5"/>
    <s v="PARCUR"/>
    <x v="1"/>
    <s v="LTU"/>
    <x v="20"/>
    <n v="2021"/>
    <x v="6"/>
    <s v="PC"/>
    <s v="Percentage"/>
    <n v="0"/>
    <s v="Units"/>
    <m/>
    <m/>
    <n v="9.8149999999999995"/>
    <m/>
    <m/>
  </r>
  <r>
    <s v="HF2"/>
    <x v="3"/>
    <x v="5"/>
    <s v="Medical goods (non-specified by function)"/>
    <s v="HPTOT"/>
    <x v="0"/>
    <s v="UNPPER"/>
    <x v="4"/>
    <s v="ISR"/>
    <x v="19"/>
    <n v="2015"/>
    <x v="0"/>
    <s v="ILS"/>
    <s v="New Israeli Sheqel"/>
    <n v="0"/>
    <s v="Units"/>
    <m/>
    <m/>
    <n v="2.9830000000000001"/>
    <m/>
    <m/>
  </r>
  <r>
    <s v="HF2"/>
    <x v="3"/>
    <x v="5"/>
    <s v="Medical goods (non-specified by function)"/>
    <s v="HPTOT"/>
    <x v="0"/>
    <s v="UNPPER"/>
    <x v="4"/>
    <s v="ISR"/>
    <x v="19"/>
    <n v="2016"/>
    <x v="1"/>
    <s v="ILS"/>
    <s v="New Israeli Sheqel"/>
    <n v="0"/>
    <s v="Units"/>
    <m/>
    <m/>
    <n v="4.0949999999999998"/>
    <m/>
    <m/>
  </r>
  <r>
    <s v="HF2"/>
    <x v="3"/>
    <x v="5"/>
    <s v="Medical goods (non-specified by function)"/>
    <s v="HPTOT"/>
    <x v="0"/>
    <s v="UNPPER"/>
    <x v="4"/>
    <s v="ISR"/>
    <x v="19"/>
    <n v="2017"/>
    <x v="2"/>
    <s v="ILS"/>
    <s v="New Israeli Sheqel"/>
    <n v="0"/>
    <s v="Units"/>
    <m/>
    <m/>
    <n v="4.0170000000000003"/>
    <m/>
    <m/>
  </r>
  <r>
    <s v="HF2"/>
    <x v="3"/>
    <x v="5"/>
    <s v="Medical goods (non-specified by function)"/>
    <s v="HPTOT"/>
    <x v="0"/>
    <s v="UNPPER"/>
    <x v="4"/>
    <s v="ISR"/>
    <x v="19"/>
    <n v="2018"/>
    <x v="3"/>
    <s v="ILS"/>
    <s v="New Israeli Sheqel"/>
    <n v="0"/>
    <s v="Units"/>
    <m/>
    <m/>
    <n v="4.165"/>
    <m/>
    <m/>
  </r>
  <r>
    <s v="HF2"/>
    <x v="3"/>
    <x v="5"/>
    <s v="Medical goods (non-specified by function)"/>
    <s v="HPTOT"/>
    <x v="0"/>
    <s v="UNPPER"/>
    <x v="4"/>
    <s v="ISR"/>
    <x v="19"/>
    <n v="2019"/>
    <x v="4"/>
    <s v="ILS"/>
    <s v="New Israeli Sheqel"/>
    <n v="0"/>
    <s v="Units"/>
    <m/>
    <m/>
    <n v="3.976"/>
    <m/>
    <m/>
  </r>
  <r>
    <s v="HF2"/>
    <x v="3"/>
    <x v="5"/>
    <s v="Medical goods (non-specified by function)"/>
    <s v="HPTOT"/>
    <x v="0"/>
    <s v="UNPPER"/>
    <x v="4"/>
    <s v="ISR"/>
    <x v="19"/>
    <n v="2020"/>
    <x v="5"/>
    <s v="ILS"/>
    <s v="New Israeli Sheqel"/>
    <n v="0"/>
    <s v="Units"/>
    <m/>
    <m/>
    <n v="7.8129999999999997"/>
    <s v="P"/>
    <s v="Provisional value"/>
  </r>
  <r>
    <s v="HF1"/>
    <x v="1"/>
    <x v="0"/>
    <s v="Current expenditure on health (all functions)"/>
    <s v="HP6"/>
    <x v="6"/>
    <s v="UNPPER"/>
    <x v="4"/>
    <s v="LVA"/>
    <x v="22"/>
    <n v="2015"/>
    <x v="0"/>
    <s v="EUR"/>
    <s v="Euro"/>
    <n v="0"/>
    <s v="Units"/>
    <m/>
    <m/>
    <n v="1.9179999999999999"/>
    <m/>
    <m/>
  </r>
  <r>
    <s v="HF1"/>
    <x v="1"/>
    <x v="0"/>
    <s v="Current expenditure on health (all functions)"/>
    <s v="HP6"/>
    <x v="6"/>
    <s v="UNPPER"/>
    <x v="4"/>
    <s v="LVA"/>
    <x v="22"/>
    <n v="2016"/>
    <x v="1"/>
    <s v="EUR"/>
    <s v="Euro"/>
    <n v="0"/>
    <s v="Units"/>
    <m/>
    <m/>
    <n v="4.3570000000000002"/>
    <m/>
    <m/>
  </r>
  <r>
    <s v="HF1"/>
    <x v="1"/>
    <x v="0"/>
    <s v="Current expenditure on health (all functions)"/>
    <s v="HP6"/>
    <x v="6"/>
    <s v="UNPPER"/>
    <x v="4"/>
    <s v="LVA"/>
    <x v="22"/>
    <n v="2017"/>
    <x v="2"/>
    <s v="EUR"/>
    <s v="Euro"/>
    <n v="0"/>
    <s v="Units"/>
    <m/>
    <m/>
    <n v="2.7309999999999999"/>
    <m/>
    <m/>
  </r>
  <r>
    <s v="HF1"/>
    <x v="1"/>
    <x v="0"/>
    <s v="Current expenditure on health (all functions)"/>
    <s v="HP6"/>
    <x v="6"/>
    <s v="UNPPER"/>
    <x v="4"/>
    <s v="LVA"/>
    <x v="22"/>
    <n v="2018"/>
    <x v="3"/>
    <s v="EUR"/>
    <s v="Euro"/>
    <n v="0"/>
    <s v="Units"/>
    <m/>
    <m/>
    <n v="3.8690000000000002"/>
    <m/>
    <m/>
  </r>
  <r>
    <s v="HF1"/>
    <x v="1"/>
    <x v="0"/>
    <s v="Current expenditure on health (all functions)"/>
    <s v="HP6"/>
    <x v="6"/>
    <s v="UNPPER"/>
    <x v="4"/>
    <s v="LVA"/>
    <x v="22"/>
    <n v="2019"/>
    <x v="4"/>
    <s v="EUR"/>
    <s v="Euro"/>
    <n v="0"/>
    <s v="Units"/>
    <m/>
    <m/>
    <n v="3.9750000000000001"/>
    <m/>
    <m/>
  </r>
  <r>
    <s v="HF1"/>
    <x v="1"/>
    <x v="0"/>
    <s v="Current expenditure on health (all functions)"/>
    <s v="HP6"/>
    <x v="6"/>
    <s v="UNPPER"/>
    <x v="4"/>
    <s v="LVA"/>
    <x v="22"/>
    <n v="2020"/>
    <x v="5"/>
    <s v="EUR"/>
    <s v="Euro"/>
    <n v="0"/>
    <s v="Units"/>
    <m/>
    <m/>
    <n v="4.3959999999999999"/>
    <m/>
    <m/>
  </r>
  <r>
    <s v="HF1"/>
    <x v="1"/>
    <x v="0"/>
    <s v="Current expenditure on health (all functions)"/>
    <s v="HP6"/>
    <x v="6"/>
    <s v="UNPPER"/>
    <x v="4"/>
    <s v="LVA"/>
    <x v="22"/>
    <n v="2021"/>
    <x v="6"/>
    <s v="EUR"/>
    <s v="Euro"/>
    <n v="0"/>
    <s v="Units"/>
    <m/>
    <m/>
    <n v="5.5309999999999997"/>
    <m/>
    <m/>
  </r>
  <r>
    <s v="HFTOT"/>
    <x v="0"/>
    <x v="0"/>
    <s v="Current expenditure on health (all functions)"/>
    <s v="HP4"/>
    <x v="4"/>
    <s v="UNPPER"/>
    <x v="4"/>
    <s v="LTU"/>
    <x v="20"/>
    <n v="2015"/>
    <x v="0"/>
    <s v="EUR"/>
    <s v="Euro"/>
    <n v="0"/>
    <s v="Units"/>
    <m/>
    <m/>
    <n v="23.154"/>
    <m/>
    <m/>
  </r>
  <r>
    <s v="HFTOT"/>
    <x v="0"/>
    <x v="0"/>
    <s v="Current expenditure on health (all functions)"/>
    <s v="HP4"/>
    <x v="4"/>
    <s v="UNPPER"/>
    <x v="4"/>
    <s v="LTU"/>
    <x v="20"/>
    <n v="2016"/>
    <x v="1"/>
    <s v="EUR"/>
    <s v="Euro"/>
    <n v="0"/>
    <s v="Units"/>
    <m/>
    <m/>
    <n v="26.013000000000002"/>
    <m/>
    <m/>
  </r>
  <r>
    <s v="HFTOT"/>
    <x v="0"/>
    <x v="0"/>
    <s v="Current expenditure on health (all functions)"/>
    <s v="HP4"/>
    <x v="4"/>
    <s v="UNPPER"/>
    <x v="4"/>
    <s v="LTU"/>
    <x v="20"/>
    <n v="2017"/>
    <x v="2"/>
    <s v="EUR"/>
    <s v="Euro"/>
    <n v="0"/>
    <s v="Units"/>
    <m/>
    <m/>
    <n v="29.494"/>
    <m/>
    <m/>
  </r>
  <r>
    <s v="HFTOT"/>
    <x v="0"/>
    <x v="0"/>
    <s v="Current expenditure on health (all functions)"/>
    <s v="HP4"/>
    <x v="4"/>
    <s v="UNPPER"/>
    <x v="4"/>
    <s v="LTU"/>
    <x v="20"/>
    <n v="2018"/>
    <x v="3"/>
    <s v="EUR"/>
    <s v="Euro"/>
    <n v="0"/>
    <s v="Units"/>
    <m/>
    <m/>
    <n v="35.409999999999997"/>
    <m/>
    <m/>
  </r>
  <r>
    <s v="HFTOT"/>
    <x v="0"/>
    <x v="0"/>
    <s v="Current expenditure on health (all functions)"/>
    <s v="HP4"/>
    <x v="4"/>
    <s v="UNPPER"/>
    <x v="4"/>
    <s v="LTU"/>
    <x v="20"/>
    <n v="2019"/>
    <x v="4"/>
    <s v="EUR"/>
    <s v="Euro"/>
    <n v="0"/>
    <s v="Units"/>
    <m/>
    <m/>
    <n v="34.28"/>
    <m/>
    <m/>
  </r>
  <r>
    <s v="HFTOT"/>
    <x v="0"/>
    <x v="0"/>
    <s v="Current expenditure on health (all functions)"/>
    <s v="HP4"/>
    <x v="4"/>
    <s v="UNPPER"/>
    <x v="4"/>
    <s v="LTU"/>
    <x v="20"/>
    <n v="2020"/>
    <x v="5"/>
    <s v="EUR"/>
    <s v="Euro"/>
    <n v="0"/>
    <s v="Units"/>
    <m/>
    <m/>
    <n v="58.155000000000001"/>
    <m/>
    <m/>
  </r>
  <r>
    <s v="HFTOT"/>
    <x v="0"/>
    <x v="0"/>
    <s v="Current expenditure on health (all functions)"/>
    <s v="HP4"/>
    <x v="4"/>
    <s v="UNPPER"/>
    <x v="4"/>
    <s v="LTU"/>
    <x v="20"/>
    <n v="2021"/>
    <x v="6"/>
    <s v="EUR"/>
    <s v="Euro"/>
    <n v="0"/>
    <s v="Units"/>
    <m/>
    <m/>
    <n v="69.236000000000004"/>
    <m/>
    <m/>
  </r>
  <r>
    <s v="HF2HF3"/>
    <x v="2"/>
    <x v="3"/>
    <s v="Long-term care (health)"/>
    <s v="HPTOT"/>
    <x v="0"/>
    <s v="PARCUR"/>
    <x v="1"/>
    <s v="LUX"/>
    <x v="23"/>
    <n v="2015"/>
    <x v="0"/>
    <s v="PC"/>
    <s v="Percentage"/>
    <n v="0"/>
    <s v="Units"/>
    <m/>
    <m/>
    <n v="2.258"/>
    <m/>
    <m/>
  </r>
  <r>
    <s v="HF2HF3"/>
    <x v="2"/>
    <x v="3"/>
    <s v="Long-term care (health)"/>
    <s v="HPTOT"/>
    <x v="0"/>
    <s v="PARCUR"/>
    <x v="1"/>
    <s v="LUX"/>
    <x v="23"/>
    <n v="2016"/>
    <x v="1"/>
    <s v="PC"/>
    <s v="Percentage"/>
    <n v="0"/>
    <s v="Units"/>
    <m/>
    <m/>
    <n v="2.3220000000000001"/>
    <m/>
    <m/>
  </r>
  <r>
    <s v="HF2HF3"/>
    <x v="2"/>
    <x v="3"/>
    <s v="Long-term care (health)"/>
    <s v="HPTOT"/>
    <x v="0"/>
    <s v="PARCUR"/>
    <x v="1"/>
    <s v="LUX"/>
    <x v="23"/>
    <n v="2017"/>
    <x v="2"/>
    <s v="PC"/>
    <s v="Percentage"/>
    <n v="0"/>
    <s v="Units"/>
    <m/>
    <m/>
    <n v="2.2810000000000001"/>
    <m/>
    <m/>
  </r>
  <r>
    <s v="HF2HF3"/>
    <x v="2"/>
    <x v="3"/>
    <s v="Long-term care (health)"/>
    <s v="HPTOT"/>
    <x v="0"/>
    <s v="PARCUR"/>
    <x v="1"/>
    <s v="LUX"/>
    <x v="23"/>
    <n v="2018"/>
    <x v="3"/>
    <s v="PC"/>
    <s v="Percentage"/>
    <n v="0"/>
    <s v="Units"/>
    <m/>
    <m/>
    <n v="2.2570000000000001"/>
    <m/>
    <m/>
  </r>
  <r>
    <s v="HF2HF3"/>
    <x v="2"/>
    <x v="3"/>
    <s v="Long-term care (health)"/>
    <s v="HPTOT"/>
    <x v="0"/>
    <s v="PARCUR"/>
    <x v="1"/>
    <s v="LUX"/>
    <x v="23"/>
    <n v="2019"/>
    <x v="4"/>
    <s v="PC"/>
    <s v="Percentage"/>
    <n v="0"/>
    <s v="Units"/>
    <m/>
    <m/>
    <n v="2.25"/>
    <m/>
    <m/>
  </r>
  <r>
    <s v="HF2HF3"/>
    <x v="2"/>
    <x v="3"/>
    <s v="Long-term care (health)"/>
    <s v="HPTOT"/>
    <x v="0"/>
    <s v="PARCUR"/>
    <x v="1"/>
    <s v="LUX"/>
    <x v="23"/>
    <n v="2020"/>
    <x v="5"/>
    <s v="PC"/>
    <s v="Percentage"/>
    <n v="0"/>
    <s v="Units"/>
    <m/>
    <m/>
    <n v="2.0979999999999999"/>
    <m/>
    <m/>
  </r>
  <r>
    <s v="HF2HF3"/>
    <x v="2"/>
    <x v="3"/>
    <s v="Long-term care (health)"/>
    <s v="HPTOT"/>
    <x v="0"/>
    <s v="PARCUR"/>
    <x v="1"/>
    <s v="LUX"/>
    <x v="23"/>
    <n v="2021"/>
    <x v="6"/>
    <s v="PC"/>
    <s v="Percentage"/>
    <n v="0"/>
    <s v="Units"/>
    <m/>
    <m/>
    <n v="1.9419999999999999"/>
    <m/>
    <m/>
  </r>
  <r>
    <s v="HF2HF3"/>
    <x v="2"/>
    <x v="3"/>
    <s v="Long-term care (health)"/>
    <s v="HPTOT"/>
    <x v="0"/>
    <s v="PARCUR"/>
    <x v="1"/>
    <s v="LUX"/>
    <x v="23"/>
    <n v="2022"/>
    <x v="7"/>
    <s v="PC"/>
    <s v="Percentage"/>
    <n v="0"/>
    <s v="Units"/>
    <m/>
    <m/>
    <n v="1.9630000000000001"/>
    <s v="P"/>
    <s v="Provisional value"/>
  </r>
  <r>
    <s v="HF2HF3"/>
    <x v="2"/>
    <x v="2"/>
    <s v="Outpatient curative and rehabilitative care"/>
    <s v="HPTOT"/>
    <x v="0"/>
    <s v="UNPPER"/>
    <x v="4"/>
    <s v="ITA"/>
    <x v="21"/>
    <n v="2015"/>
    <x v="0"/>
    <s v="EUR"/>
    <s v="Euro"/>
    <n v="0"/>
    <s v="Units"/>
    <m/>
    <m/>
    <n v="228.303"/>
    <m/>
    <m/>
  </r>
  <r>
    <s v="HF2HF3"/>
    <x v="2"/>
    <x v="2"/>
    <s v="Outpatient curative and rehabilitative care"/>
    <s v="HPTOT"/>
    <x v="0"/>
    <s v="UNPPER"/>
    <x v="4"/>
    <s v="ITA"/>
    <x v="21"/>
    <n v="2016"/>
    <x v="1"/>
    <s v="EUR"/>
    <s v="Euro"/>
    <n v="0"/>
    <s v="Units"/>
    <m/>
    <m/>
    <n v="229.26900000000001"/>
    <m/>
    <m/>
  </r>
  <r>
    <s v="HF2HF3"/>
    <x v="2"/>
    <x v="2"/>
    <s v="Outpatient curative and rehabilitative care"/>
    <s v="HPTOT"/>
    <x v="0"/>
    <s v="UNPPER"/>
    <x v="4"/>
    <s v="ITA"/>
    <x v="21"/>
    <n v="2017"/>
    <x v="2"/>
    <s v="EUR"/>
    <s v="Euro"/>
    <n v="0"/>
    <s v="Units"/>
    <m/>
    <m/>
    <n v="242.167"/>
    <m/>
    <m/>
  </r>
  <r>
    <s v="HF2HF3"/>
    <x v="2"/>
    <x v="2"/>
    <s v="Outpatient curative and rehabilitative care"/>
    <s v="HPTOT"/>
    <x v="0"/>
    <s v="UNPPER"/>
    <x v="4"/>
    <s v="ITA"/>
    <x v="21"/>
    <n v="2018"/>
    <x v="3"/>
    <s v="EUR"/>
    <s v="Euro"/>
    <n v="0"/>
    <s v="Units"/>
    <m/>
    <m/>
    <n v="242.69399999999999"/>
    <m/>
    <m/>
  </r>
  <r>
    <s v="HF2HF3"/>
    <x v="2"/>
    <x v="2"/>
    <s v="Outpatient curative and rehabilitative care"/>
    <s v="HPTOT"/>
    <x v="0"/>
    <s v="UNPPER"/>
    <x v="4"/>
    <s v="ITA"/>
    <x v="21"/>
    <n v="2019"/>
    <x v="4"/>
    <s v="EUR"/>
    <s v="Euro"/>
    <n v="0"/>
    <s v="Units"/>
    <m/>
    <m/>
    <n v="243.047"/>
    <m/>
    <m/>
  </r>
  <r>
    <s v="HF2HF3"/>
    <x v="2"/>
    <x v="2"/>
    <s v="Outpatient curative and rehabilitative care"/>
    <s v="HPTOT"/>
    <x v="0"/>
    <s v="UNPPER"/>
    <x v="4"/>
    <s v="ITA"/>
    <x v="21"/>
    <n v="2020"/>
    <x v="5"/>
    <s v="EUR"/>
    <s v="Euro"/>
    <n v="0"/>
    <s v="Units"/>
    <m/>
    <m/>
    <n v="233.85400000000001"/>
    <m/>
    <m/>
  </r>
  <r>
    <s v="HF2HF3"/>
    <x v="2"/>
    <x v="2"/>
    <s v="Outpatient curative and rehabilitative care"/>
    <s v="HPTOT"/>
    <x v="0"/>
    <s v="UNPPER"/>
    <x v="4"/>
    <s v="ITA"/>
    <x v="21"/>
    <n v="2021"/>
    <x v="6"/>
    <s v="EUR"/>
    <s v="Euro"/>
    <n v="0"/>
    <s v="Units"/>
    <m/>
    <m/>
    <n v="253.59700000000001"/>
    <m/>
    <m/>
  </r>
  <r>
    <s v="HF2HF3"/>
    <x v="2"/>
    <x v="2"/>
    <s v="Outpatient curative and rehabilitative care"/>
    <s v="HPTOT"/>
    <x v="0"/>
    <s v="UNPPER"/>
    <x v="4"/>
    <s v="ITA"/>
    <x v="21"/>
    <n v="2022"/>
    <x v="7"/>
    <s v="EUR"/>
    <s v="Euro"/>
    <n v="0"/>
    <s v="Units"/>
    <m/>
    <m/>
    <n v="252.05799999999999"/>
    <s v="P"/>
    <s v="Provisional value"/>
  </r>
  <r>
    <s v="HF2"/>
    <x v="3"/>
    <x v="1"/>
    <s v="Inpatient curative and rehabilitative care"/>
    <s v="HPTOT"/>
    <x v="0"/>
    <s v="MLLNCU"/>
    <x v="2"/>
    <s v="ITA"/>
    <x v="21"/>
    <n v="2015"/>
    <x v="0"/>
    <s v="EUR"/>
    <s v="Euro"/>
    <n v="6"/>
    <s v="Millions"/>
    <m/>
    <m/>
    <n v="129"/>
    <m/>
    <m/>
  </r>
  <r>
    <s v="HF2"/>
    <x v="3"/>
    <x v="1"/>
    <s v="Inpatient curative and rehabilitative care"/>
    <s v="HPTOT"/>
    <x v="0"/>
    <s v="MLLNCU"/>
    <x v="2"/>
    <s v="ITA"/>
    <x v="21"/>
    <n v="2016"/>
    <x v="1"/>
    <s v="EUR"/>
    <s v="Euro"/>
    <n v="6"/>
    <s v="Millions"/>
    <m/>
    <m/>
    <n v="131"/>
    <m/>
    <m/>
  </r>
  <r>
    <s v="HF2"/>
    <x v="3"/>
    <x v="1"/>
    <s v="Inpatient curative and rehabilitative care"/>
    <s v="HPTOT"/>
    <x v="0"/>
    <s v="MLLNCU"/>
    <x v="2"/>
    <s v="ITA"/>
    <x v="21"/>
    <n v="2017"/>
    <x v="2"/>
    <s v="EUR"/>
    <s v="Euro"/>
    <n v="6"/>
    <s v="Millions"/>
    <m/>
    <m/>
    <n v="125"/>
    <m/>
    <m/>
  </r>
  <r>
    <s v="HF2"/>
    <x v="3"/>
    <x v="1"/>
    <s v="Inpatient curative and rehabilitative care"/>
    <s v="HPTOT"/>
    <x v="0"/>
    <s v="MLLNCU"/>
    <x v="2"/>
    <s v="ITA"/>
    <x v="21"/>
    <n v="2018"/>
    <x v="3"/>
    <s v="EUR"/>
    <s v="Euro"/>
    <n v="6"/>
    <s v="Millions"/>
    <m/>
    <m/>
    <n v="138"/>
    <m/>
    <m/>
  </r>
  <r>
    <s v="HF2"/>
    <x v="3"/>
    <x v="1"/>
    <s v="Inpatient curative and rehabilitative care"/>
    <s v="HPTOT"/>
    <x v="0"/>
    <s v="MLLNCU"/>
    <x v="2"/>
    <s v="ITA"/>
    <x v="21"/>
    <n v="2019"/>
    <x v="4"/>
    <s v="EUR"/>
    <s v="Euro"/>
    <n v="6"/>
    <s v="Millions"/>
    <m/>
    <m/>
    <n v="159"/>
    <m/>
    <m/>
  </r>
  <r>
    <s v="HF2"/>
    <x v="3"/>
    <x v="1"/>
    <s v="Inpatient curative and rehabilitative care"/>
    <s v="HPTOT"/>
    <x v="0"/>
    <s v="MLLNCU"/>
    <x v="2"/>
    <s v="ITA"/>
    <x v="21"/>
    <n v="2020"/>
    <x v="5"/>
    <s v="EUR"/>
    <s v="Euro"/>
    <n v="6"/>
    <s v="Millions"/>
    <m/>
    <m/>
    <n v="126"/>
    <m/>
    <m/>
  </r>
  <r>
    <s v="HF2"/>
    <x v="3"/>
    <x v="1"/>
    <s v="Inpatient curative and rehabilitative care"/>
    <s v="HPTOT"/>
    <x v="0"/>
    <s v="MLLNCU"/>
    <x v="2"/>
    <s v="ITA"/>
    <x v="21"/>
    <n v="2021"/>
    <x v="6"/>
    <s v="EUR"/>
    <s v="Euro"/>
    <n v="6"/>
    <s v="Millions"/>
    <m/>
    <m/>
    <n v="136"/>
    <m/>
    <m/>
  </r>
  <r>
    <s v="HF2"/>
    <x v="3"/>
    <x v="1"/>
    <s v="Inpatient curative and rehabilitative care"/>
    <s v="HPTOT"/>
    <x v="0"/>
    <s v="MLLNCU"/>
    <x v="2"/>
    <s v="ITA"/>
    <x v="21"/>
    <n v="2022"/>
    <x v="7"/>
    <s v="EUR"/>
    <s v="Euro"/>
    <n v="6"/>
    <s v="Millions"/>
    <m/>
    <m/>
    <n v="144"/>
    <s v="P"/>
    <s v="Provisional value"/>
  </r>
  <r>
    <s v="HFTOT"/>
    <x v="0"/>
    <x v="5"/>
    <s v="Medical goods (non-specified by function)"/>
    <s v="HP3"/>
    <x v="3"/>
    <s v="UNPPER"/>
    <x v="4"/>
    <s v="ITA"/>
    <x v="21"/>
    <n v="2015"/>
    <x v="0"/>
    <s v="EUR"/>
    <s v="Euro"/>
    <n v="0"/>
    <s v="Units"/>
    <m/>
    <m/>
    <n v="25.523"/>
    <m/>
    <m/>
  </r>
  <r>
    <s v="HFTOT"/>
    <x v="0"/>
    <x v="5"/>
    <s v="Medical goods (non-specified by function)"/>
    <s v="HP3"/>
    <x v="3"/>
    <s v="UNPPER"/>
    <x v="4"/>
    <s v="ITA"/>
    <x v="21"/>
    <n v="2016"/>
    <x v="1"/>
    <s v="EUR"/>
    <s v="Euro"/>
    <n v="0"/>
    <s v="Units"/>
    <m/>
    <m/>
    <n v="26.175999999999998"/>
    <m/>
    <m/>
  </r>
  <r>
    <s v="HFTOT"/>
    <x v="0"/>
    <x v="5"/>
    <s v="Medical goods (non-specified by function)"/>
    <s v="HP3"/>
    <x v="3"/>
    <s v="UNPPER"/>
    <x v="4"/>
    <s v="ITA"/>
    <x v="21"/>
    <n v="2017"/>
    <x v="2"/>
    <s v="EUR"/>
    <s v="Euro"/>
    <n v="0"/>
    <s v="Units"/>
    <m/>
    <m/>
    <n v="29.635000000000002"/>
    <m/>
    <m/>
  </r>
  <r>
    <s v="HFTOT"/>
    <x v="0"/>
    <x v="5"/>
    <s v="Medical goods (non-specified by function)"/>
    <s v="HP3"/>
    <x v="3"/>
    <s v="UNPPER"/>
    <x v="4"/>
    <s v="ITA"/>
    <x v="21"/>
    <n v="2018"/>
    <x v="3"/>
    <s v="EUR"/>
    <s v="Euro"/>
    <n v="0"/>
    <s v="Units"/>
    <m/>
    <m/>
    <n v="32.454999999999998"/>
    <m/>
    <m/>
  </r>
  <r>
    <s v="HFTOT"/>
    <x v="0"/>
    <x v="5"/>
    <s v="Medical goods (non-specified by function)"/>
    <s v="HP3"/>
    <x v="3"/>
    <s v="UNPPER"/>
    <x v="4"/>
    <s v="ITA"/>
    <x v="21"/>
    <n v="2019"/>
    <x v="4"/>
    <s v="EUR"/>
    <s v="Euro"/>
    <n v="0"/>
    <s v="Units"/>
    <m/>
    <m/>
    <n v="47.664999999999999"/>
    <s v="B"/>
    <s v="Break"/>
  </r>
  <r>
    <s v="HFTOT"/>
    <x v="0"/>
    <x v="5"/>
    <s v="Medical goods (non-specified by function)"/>
    <s v="HP3"/>
    <x v="3"/>
    <s v="UNPPER"/>
    <x v="4"/>
    <s v="ITA"/>
    <x v="21"/>
    <n v="2020"/>
    <x v="5"/>
    <s v="EUR"/>
    <s v="Euro"/>
    <n v="0"/>
    <s v="Units"/>
    <m/>
    <m/>
    <n v="51.716999999999999"/>
    <m/>
    <m/>
  </r>
  <r>
    <s v="HFTOT"/>
    <x v="0"/>
    <x v="5"/>
    <s v="Medical goods (non-specified by function)"/>
    <s v="HP3"/>
    <x v="3"/>
    <s v="UNPPER"/>
    <x v="4"/>
    <s v="ITA"/>
    <x v="21"/>
    <n v="2021"/>
    <x v="6"/>
    <s v="EUR"/>
    <s v="Euro"/>
    <n v="0"/>
    <s v="Units"/>
    <m/>
    <m/>
    <n v="55.637"/>
    <m/>
    <m/>
  </r>
  <r>
    <s v="HFTOT"/>
    <x v="0"/>
    <x v="5"/>
    <s v="Medical goods (non-specified by function)"/>
    <s v="HP3"/>
    <x v="3"/>
    <s v="UNPPER"/>
    <x v="4"/>
    <s v="ITA"/>
    <x v="21"/>
    <n v="2022"/>
    <x v="7"/>
    <s v="EUR"/>
    <s v="Euro"/>
    <n v="0"/>
    <s v="Units"/>
    <m/>
    <m/>
    <n v="57.682000000000002"/>
    <s v="P"/>
    <s v="Provisional value"/>
  </r>
  <r>
    <s v="HFTOT"/>
    <x v="0"/>
    <x v="7"/>
    <s v="Governance and health system and financing administration"/>
    <s v="HPTOT"/>
    <x v="0"/>
    <s v="PARPIB"/>
    <x v="0"/>
    <s v="LUX"/>
    <x v="23"/>
    <n v="2015"/>
    <x v="0"/>
    <s v="PC"/>
    <s v="Percentage"/>
    <n v="0"/>
    <s v="Units"/>
    <m/>
    <m/>
    <n v="0.16800000000000001"/>
    <m/>
    <m/>
  </r>
  <r>
    <s v="HFTOT"/>
    <x v="0"/>
    <x v="7"/>
    <s v="Governance and health system and financing administration"/>
    <s v="HPTOT"/>
    <x v="0"/>
    <s v="PARPIB"/>
    <x v="0"/>
    <s v="LUX"/>
    <x v="23"/>
    <n v="2016"/>
    <x v="1"/>
    <s v="PC"/>
    <s v="Percentage"/>
    <n v="0"/>
    <s v="Units"/>
    <m/>
    <m/>
    <n v="0.16700000000000001"/>
    <m/>
    <m/>
  </r>
  <r>
    <s v="HFTOT"/>
    <x v="0"/>
    <x v="7"/>
    <s v="Governance and health system and financing administration"/>
    <s v="HPTOT"/>
    <x v="0"/>
    <s v="PARPIB"/>
    <x v="0"/>
    <s v="LUX"/>
    <x v="23"/>
    <n v="2017"/>
    <x v="2"/>
    <s v="PC"/>
    <s v="Percentage"/>
    <n v="0"/>
    <s v="Units"/>
    <m/>
    <m/>
    <n v="0.17799999999999999"/>
    <m/>
    <m/>
  </r>
  <r>
    <s v="HFTOT"/>
    <x v="0"/>
    <x v="7"/>
    <s v="Governance and health system and financing administration"/>
    <s v="HPTOT"/>
    <x v="0"/>
    <s v="PARPIB"/>
    <x v="0"/>
    <s v="LUX"/>
    <x v="23"/>
    <n v="2018"/>
    <x v="3"/>
    <s v="PC"/>
    <s v="Percentage"/>
    <n v="0"/>
    <s v="Units"/>
    <m/>
    <m/>
    <n v="0.17699999999999999"/>
    <m/>
    <m/>
  </r>
  <r>
    <s v="HFTOT"/>
    <x v="0"/>
    <x v="7"/>
    <s v="Governance and health system and financing administration"/>
    <s v="HPTOT"/>
    <x v="0"/>
    <s v="PARPIB"/>
    <x v="0"/>
    <s v="LUX"/>
    <x v="23"/>
    <n v="2019"/>
    <x v="4"/>
    <s v="PC"/>
    <s v="Percentage"/>
    <n v="0"/>
    <s v="Units"/>
    <m/>
    <m/>
    <n v="0.187"/>
    <m/>
    <m/>
  </r>
  <r>
    <s v="HFTOT"/>
    <x v="0"/>
    <x v="7"/>
    <s v="Governance and health system and financing administration"/>
    <s v="HPTOT"/>
    <x v="0"/>
    <s v="PARPIB"/>
    <x v="0"/>
    <s v="LUX"/>
    <x v="23"/>
    <n v="2020"/>
    <x v="5"/>
    <s v="PC"/>
    <s v="Percentage"/>
    <n v="0"/>
    <s v="Units"/>
    <m/>
    <m/>
    <n v="0.191"/>
    <m/>
    <m/>
  </r>
  <r>
    <s v="HFTOT"/>
    <x v="0"/>
    <x v="7"/>
    <s v="Governance and health system and financing administration"/>
    <s v="HPTOT"/>
    <x v="0"/>
    <s v="PARPIB"/>
    <x v="0"/>
    <s v="LUX"/>
    <x v="23"/>
    <n v="2021"/>
    <x v="6"/>
    <s v="PC"/>
    <s v="Percentage"/>
    <n v="0"/>
    <s v="Units"/>
    <m/>
    <m/>
    <n v="0.189"/>
    <m/>
    <m/>
  </r>
  <r>
    <s v="HFTOT"/>
    <x v="0"/>
    <x v="7"/>
    <s v="Governance and health system and financing administration"/>
    <s v="HPTOT"/>
    <x v="0"/>
    <s v="PARPIB"/>
    <x v="0"/>
    <s v="LUX"/>
    <x v="23"/>
    <n v="2022"/>
    <x v="7"/>
    <s v="PC"/>
    <s v="Percentage"/>
    <n v="0"/>
    <s v="Units"/>
    <m/>
    <m/>
    <n v="0.188"/>
    <s v="P"/>
    <s v="Provisional value"/>
  </r>
  <r>
    <s v="HFTOT"/>
    <x v="0"/>
    <x v="5"/>
    <s v="Medical goods (non-specified by function)"/>
    <s v="HPTOT"/>
    <x v="0"/>
    <s v="MLLNCU"/>
    <x v="2"/>
    <s v="ISR"/>
    <x v="19"/>
    <n v="2015"/>
    <x v="0"/>
    <s v="ILS"/>
    <s v="New Israeli Sheqel"/>
    <n v="6"/>
    <s v="Millions"/>
    <m/>
    <m/>
    <n v="12090"/>
    <m/>
    <m/>
  </r>
  <r>
    <s v="HFTOT"/>
    <x v="0"/>
    <x v="5"/>
    <s v="Medical goods (non-specified by function)"/>
    <s v="HPTOT"/>
    <x v="0"/>
    <s v="MLLNCU"/>
    <x v="2"/>
    <s v="ISR"/>
    <x v="19"/>
    <n v="2016"/>
    <x v="1"/>
    <s v="ILS"/>
    <s v="New Israeli Sheqel"/>
    <n v="6"/>
    <s v="Millions"/>
    <m/>
    <m/>
    <n v="12518"/>
    <m/>
    <m/>
  </r>
  <r>
    <s v="HFTOT"/>
    <x v="0"/>
    <x v="5"/>
    <s v="Medical goods (non-specified by function)"/>
    <s v="HPTOT"/>
    <x v="0"/>
    <s v="MLLNCU"/>
    <x v="2"/>
    <s v="ISR"/>
    <x v="19"/>
    <n v="2017"/>
    <x v="2"/>
    <s v="ILS"/>
    <s v="New Israeli Sheqel"/>
    <n v="6"/>
    <s v="Millions"/>
    <m/>
    <m/>
    <n v="12967"/>
    <m/>
    <m/>
  </r>
  <r>
    <s v="HFTOT"/>
    <x v="0"/>
    <x v="5"/>
    <s v="Medical goods (non-specified by function)"/>
    <s v="HPTOT"/>
    <x v="0"/>
    <s v="MLLNCU"/>
    <x v="2"/>
    <s v="ISR"/>
    <x v="19"/>
    <n v="2018"/>
    <x v="3"/>
    <s v="ILS"/>
    <s v="New Israeli Sheqel"/>
    <n v="6"/>
    <s v="Millions"/>
    <m/>
    <m/>
    <n v="14239"/>
    <m/>
    <m/>
  </r>
  <r>
    <s v="HFTOT"/>
    <x v="0"/>
    <x v="5"/>
    <s v="Medical goods (non-specified by function)"/>
    <s v="HPTOT"/>
    <x v="0"/>
    <s v="MLLNCU"/>
    <x v="2"/>
    <s v="ISR"/>
    <x v="19"/>
    <n v="2019"/>
    <x v="4"/>
    <s v="ILS"/>
    <s v="New Israeli Sheqel"/>
    <n v="6"/>
    <s v="Millions"/>
    <m/>
    <m/>
    <n v="15067"/>
    <m/>
    <m/>
  </r>
  <r>
    <s v="HFTOT"/>
    <x v="0"/>
    <x v="5"/>
    <s v="Medical goods (non-specified by function)"/>
    <s v="HPTOT"/>
    <x v="0"/>
    <s v="MLLNCU"/>
    <x v="2"/>
    <s v="ISR"/>
    <x v="19"/>
    <n v="2020"/>
    <x v="5"/>
    <s v="ILS"/>
    <s v="New Israeli Sheqel"/>
    <n v="6"/>
    <s v="Millions"/>
    <m/>
    <m/>
    <n v="18839"/>
    <s v="P"/>
    <s v="Provisional value"/>
  </r>
  <r>
    <s v="HF2"/>
    <x v="3"/>
    <x v="3"/>
    <s v="Long-term care (health)"/>
    <s v="HPTOT"/>
    <x v="0"/>
    <s v="UNPPER"/>
    <x v="4"/>
    <s v="LTU"/>
    <x v="20"/>
    <n v="2015"/>
    <x v="0"/>
    <s v="EUR"/>
    <s v="Euro"/>
    <n v="0"/>
    <s v="Units"/>
    <m/>
    <m/>
    <n v="0.438"/>
    <m/>
    <m/>
  </r>
  <r>
    <s v="HF2"/>
    <x v="3"/>
    <x v="3"/>
    <s v="Long-term care (health)"/>
    <s v="HPTOT"/>
    <x v="0"/>
    <s v="UNPPER"/>
    <x v="4"/>
    <s v="LTU"/>
    <x v="20"/>
    <n v="2016"/>
    <x v="1"/>
    <s v="EUR"/>
    <s v="Euro"/>
    <n v="0"/>
    <s v="Units"/>
    <m/>
    <m/>
    <n v="0.56399999999999995"/>
    <m/>
    <m/>
  </r>
  <r>
    <s v="HF2"/>
    <x v="3"/>
    <x v="3"/>
    <s v="Long-term care (health)"/>
    <s v="HPTOT"/>
    <x v="0"/>
    <s v="UNPPER"/>
    <x v="4"/>
    <s v="LTU"/>
    <x v="20"/>
    <n v="2017"/>
    <x v="2"/>
    <s v="EUR"/>
    <s v="Euro"/>
    <n v="0"/>
    <s v="Units"/>
    <m/>
    <m/>
    <n v="0.76400000000000001"/>
    <m/>
    <m/>
  </r>
  <r>
    <s v="HF2"/>
    <x v="3"/>
    <x v="3"/>
    <s v="Long-term care (health)"/>
    <s v="HPTOT"/>
    <x v="0"/>
    <s v="UNPPER"/>
    <x v="4"/>
    <s v="LTU"/>
    <x v="20"/>
    <n v="2018"/>
    <x v="3"/>
    <s v="EUR"/>
    <s v="Euro"/>
    <n v="0"/>
    <s v="Units"/>
    <m/>
    <m/>
    <n v="0.85699999999999998"/>
    <m/>
    <m/>
  </r>
  <r>
    <s v="HF2"/>
    <x v="3"/>
    <x v="3"/>
    <s v="Long-term care (health)"/>
    <s v="HPTOT"/>
    <x v="0"/>
    <s v="UNPPER"/>
    <x v="4"/>
    <s v="LTU"/>
    <x v="20"/>
    <n v="2019"/>
    <x v="4"/>
    <s v="EUR"/>
    <s v="Euro"/>
    <n v="0"/>
    <s v="Units"/>
    <m/>
    <m/>
    <n v="1.0680000000000001"/>
    <m/>
    <m/>
  </r>
  <r>
    <s v="HF2"/>
    <x v="3"/>
    <x v="3"/>
    <s v="Long-term care (health)"/>
    <s v="HPTOT"/>
    <x v="0"/>
    <s v="UNPPER"/>
    <x v="4"/>
    <s v="LTU"/>
    <x v="20"/>
    <n v="2020"/>
    <x v="5"/>
    <s v="EUR"/>
    <s v="Euro"/>
    <n v="0"/>
    <s v="Units"/>
    <m/>
    <m/>
    <n v="1.161"/>
    <m/>
    <m/>
  </r>
  <r>
    <s v="HF2"/>
    <x v="3"/>
    <x v="3"/>
    <s v="Long-term care (health)"/>
    <s v="HPTOT"/>
    <x v="0"/>
    <s v="UNPPER"/>
    <x v="4"/>
    <s v="LTU"/>
    <x v="20"/>
    <n v="2021"/>
    <x v="6"/>
    <s v="EUR"/>
    <s v="Euro"/>
    <n v="0"/>
    <s v="Units"/>
    <m/>
    <m/>
    <n v="1.4370000000000001"/>
    <m/>
    <m/>
  </r>
  <r>
    <s v="HF2"/>
    <x v="3"/>
    <x v="0"/>
    <s v="Current expenditure on health (all functions)"/>
    <s v="HP3"/>
    <x v="3"/>
    <s v="MLLNCU"/>
    <x v="2"/>
    <s v="ISR"/>
    <x v="19"/>
    <n v="2015"/>
    <x v="0"/>
    <s v="ILS"/>
    <s v="New Israeli Sheqel"/>
    <n v="6"/>
    <s v="Millions"/>
    <m/>
    <m/>
    <n v="6639"/>
    <m/>
    <m/>
  </r>
  <r>
    <s v="HF2"/>
    <x v="3"/>
    <x v="0"/>
    <s v="Current expenditure on health (all functions)"/>
    <s v="HP3"/>
    <x v="3"/>
    <s v="MLLNCU"/>
    <x v="2"/>
    <s v="ISR"/>
    <x v="19"/>
    <n v="2016"/>
    <x v="1"/>
    <s v="ILS"/>
    <s v="New Israeli Sheqel"/>
    <n v="6"/>
    <s v="Millions"/>
    <m/>
    <m/>
    <n v="6774"/>
    <m/>
    <m/>
  </r>
  <r>
    <s v="HF2"/>
    <x v="3"/>
    <x v="0"/>
    <s v="Current expenditure on health (all functions)"/>
    <s v="HP3"/>
    <x v="3"/>
    <s v="MLLNCU"/>
    <x v="2"/>
    <s v="ISR"/>
    <x v="19"/>
    <n v="2017"/>
    <x v="2"/>
    <s v="ILS"/>
    <s v="New Israeli Sheqel"/>
    <n v="6"/>
    <s v="Millions"/>
    <m/>
    <m/>
    <n v="7254"/>
    <m/>
    <m/>
  </r>
  <r>
    <s v="HF2"/>
    <x v="3"/>
    <x v="0"/>
    <s v="Current expenditure on health (all functions)"/>
    <s v="HP3"/>
    <x v="3"/>
    <s v="MLLNCU"/>
    <x v="2"/>
    <s v="ISR"/>
    <x v="19"/>
    <n v="2018"/>
    <x v="3"/>
    <s v="ILS"/>
    <s v="New Israeli Sheqel"/>
    <n v="6"/>
    <s v="Millions"/>
    <m/>
    <m/>
    <n v="7253"/>
    <m/>
    <m/>
  </r>
  <r>
    <s v="HF2"/>
    <x v="3"/>
    <x v="0"/>
    <s v="Current expenditure on health (all functions)"/>
    <s v="HP3"/>
    <x v="3"/>
    <s v="MLLNCU"/>
    <x v="2"/>
    <s v="ISR"/>
    <x v="19"/>
    <n v="2019"/>
    <x v="4"/>
    <s v="ILS"/>
    <s v="New Israeli Sheqel"/>
    <n v="6"/>
    <s v="Millions"/>
    <m/>
    <m/>
    <n v="7582"/>
    <m/>
    <m/>
  </r>
  <r>
    <s v="HF2"/>
    <x v="3"/>
    <x v="0"/>
    <s v="Current expenditure on health (all functions)"/>
    <s v="HP3"/>
    <x v="3"/>
    <s v="MLLNCU"/>
    <x v="2"/>
    <s v="ISR"/>
    <x v="19"/>
    <n v="2020"/>
    <x v="5"/>
    <s v="ILS"/>
    <s v="New Israeli Sheqel"/>
    <n v="6"/>
    <s v="Millions"/>
    <m/>
    <m/>
    <n v="7433"/>
    <s v="P"/>
    <s v="Provisional value"/>
  </r>
  <r>
    <s v="HF2"/>
    <x v="3"/>
    <x v="2"/>
    <s v="Outpatient curative and rehabilitative care"/>
    <s v="HPTOT"/>
    <x v="0"/>
    <s v="PARPIB"/>
    <x v="0"/>
    <s v="ISR"/>
    <x v="19"/>
    <n v="2015"/>
    <x v="0"/>
    <s v="PC"/>
    <s v="Percentage"/>
    <n v="0"/>
    <s v="Units"/>
    <m/>
    <m/>
    <n v="0.56100000000000005"/>
    <m/>
    <m/>
  </r>
  <r>
    <s v="HF2"/>
    <x v="3"/>
    <x v="2"/>
    <s v="Outpatient curative and rehabilitative care"/>
    <s v="HPTOT"/>
    <x v="0"/>
    <s v="PARPIB"/>
    <x v="0"/>
    <s v="ISR"/>
    <x v="19"/>
    <n v="2016"/>
    <x v="1"/>
    <s v="PC"/>
    <s v="Percentage"/>
    <n v="0"/>
    <s v="Units"/>
    <m/>
    <m/>
    <n v="0.54500000000000004"/>
    <m/>
    <m/>
  </r>
  <r>
    <s v="HF2"/>
    <x v="3"/>
    <x v="2"/>
    <s v="Outpatient curative and rehabilitative care"/>
    <s v="HPTOT"/>
    <x v="0"/>
    <s v="PARPIB"/>
    <x v="0"/>
    <s v="ISR"/>
    <x v="19"/>
    <n v="2017"/>
    <x v="2"/>
    <s v="PC"/>
    <s v="Percentage"/>
    <n v="0"/>
    <s v="Units"/>
    <m/>
    <m/>
    <n v="0.56000000000000005"/>
    <m/>
    <m/>
  </r>
  <r>
    <s v="HF2"/>
    <x v="3"/>
    <x v="2"/>
    <s v="Outpatient curative and rehabilitative care"/>
    <s v="HPTOT"/>
    <x v="0"/>
    <s v="PARPIB"/>
    <x v="0"/>
    <s v="ISR"/>
    <x v="19"/>
    <n v="2018"/>
    <x v="3"/>
    <s v="PC"/>
    <s v="Percentage"/>
    <n v="0"/>
    <s v="Units"/>
    <m/>
    <m/>
    <n v="0.53400000000000003"/>
    <m/>
    <m/>
  </r>
  <r>
    <s v="HF2"/>
    <x v="3"/>
    <x v="2"/>
    <s v="Outpatient curative and rehabilitative care"/>
    <s v="HPTOT"/>
    <x v="0"/>
    <s v="PARPIB"/>
    <x v="0"/>
    <s v="ISR"/>
    <x v="19"/>
    <n v="2019"/>
    <x v="4"/>
    <s v="PC"/>
    <s v="Percentage"/>
    <n v="0"/>
    <s v="Units"/>
    <m/>
    <m/>
    <n v="0.52600000000000002"/>
    <m/>
    <m/>
  </r>
  <r>
    <s v="HF2"/>
    <x v="3"/>
    <x v="2"/>
    <s v="Outpatient curative and rehabilitative care"/>
    <s v="HPTOT"/>
    <x v="0"/>
    <s v="PARPIB"/>
    <x v="0"/>
    <s v="ISR"/>
    <x v="19"/>
    <n v="2020"/>
    <x v="5"/>
    <s v="PC"/>
    <s v="Percentage"/>
    <n v="0"/>
    <s v="Units"/>
    <m/>
    <m/>
    <n v="0.52500000000000002"/>
    <s v="P"/>
    <s v="Provisional value"/>
  </r>
  <r>
    <s v="HF1"/>
    <x v="1"/>
    <x v="0"/>
    <s v="Current expenditure on health (all functions)"/>
    <s v="HP5"/>
    <x v="5"/>
    <s v="UNPPER"/>
    <x v="4"/>
    <s v="ITA"/>
    <x v="21"/>
    <n v="2015"/>
    <x v="0"/>
    <s v="EUR"/>
    <s v="Euro"/>
    <n v="0"/>
    <s v="Units"/>
    <m/>
    <m/>
    <n v="187.53299999999999"/>
    <m/>
    <m/>
  </r>
  <r>
    <s v="HF1"/>
    <x v="1"/>
    <x v="0"/>
    <s v="Current expenditure on health (all functions)"/>
    <s v="HP5"/>
    <x v="5"/>
    <s v="UNPPER"/>
    <x v="4"/>
    <s v="ITA"/>
    <x v="21"/>
    <n v="2016"/>
    <x v="1"/>
    <s v="EUR"/>
    <s v="Euro"/>
    <n v="0"/>
    <s v="Units"/>
    <m/>
    <m/>
    <n v="183.316"/>
    <m/>
    <m/>
  </r>
  <r>
    <s v="HF1"/>
    <x v="1"/>
    <x v="0"/>
    <s v="Current expenditure on health (all functions)"/>
    <s v="HP5"/>
    <x v="5"/>
    <s v="UNPPER"/>
    <x v="4"/>
    <s v="ITA"/>
    <x v="21"/>
    <n v="2017"/>
    <x v="2"/>
    <s v="EUR"/>
    <s v="Euro"/>
    <n v="0"/>
    <s v="Units"/>
    <m/>
    <m/>
    <n v="182.31899999999999"/>
    <m/>
    <m/>
  </r>
  <r>
    <s v="HF1"/>
    <x v="1"/>
    <x v="0"/>
    <s v="Current expenditure on health (all functions)"/>
    <s v="HP5"/>
    <x v="5"/>
    <s v="UNPPER"/>
    <x v="4"/>
    <s v="ITA"/>
    <x v="21"/>
    <n v="2018"/>
    <x v="3"/>
    <s v="EUR"/>
    <s v="Euro"/>
    <n v="0"/>
    <s v="Units"/>
    <m/>
    <m/>
    <n v="190.858"/>
    <m/>
    <m/>
  </r>
  <r>
    <s v="HF1"/>
    <x v="1"/>
    <x v="0"/>
    <s v="Current expenditure on health (all functions)"/>
    <s v="HP5"/>
    <x v="5"/>
    <s v="UNPPER"/>
    <x v="4"/>
    <s v="ITA"/>
    <x v="21"/>
    <n v="2019"/>
    <x v="4"/>
    <s v="EUR"/>
    <s v="Euro"/>
    <n v="0"/>
    <s v="Units"/>
    <m/>
    <m/>
    <n v="182.541"/>
    <s v="B"/>
    <s v="Break"/>
  </r>
  <r>
    <s v="HF1"/>
    <x v="1"/>
    <x v="0"/>
    <s v="Current expenditure on health (all functions)"/>
    <s v="HP5"/>
    <x v="5"/>
    <s v="UNPPER"/>
    <x v="4"/>
    <s v="ITA"/>
    <x v="21"/>
    <n v="2020"/>
    <x v="5"/>
    <s v="EUR"/>
    <s v="Euro"/>
    <n v="0"/>
    <s v="Units"/>
    <m/>
    <m/>
    <n v="178.28399999999999"/>
    <m/>
    <m/>
  </r>
  <r>
    <s v="HF1"/>
    <x v="1"/>
    <x v="0"/>
    <s v="Current expenditure on health (all functions)"/>
    <s v="HP5"/>
    <x v="5"/>
    <s v="UNPPER"/>
    <x v="4"/>
    <s v="ITA"/>
    <x v="21"/>
    <n v="2021"/>
    <x v="6"/>
    <s v="EUR"/>
    <s v="Euro"/>
    <n v="0"/>
    <s v="Units"/>
    <m/>
    <m/>
    <n v="177.785"/>
    <m/>
    <m/>
  </r>
  <r>
    <s v="HF1"/>
    <x v="1"/>
    <x v="0"/>
    <s v="Current expenditure on health (all functions)"/>
    <s v="HP5"/>
    <x v="5"/>
    <s v="UNPPER"/>
    <x v="4"/>
    <s v="ITA"/>
    <x v="21"/>
    <n v="2022"/>
    <x v="7"/>
    <s v="EUR"/>
    <s v="Euro"/>
    <n v="0"/>
    <s v="Units"/>
    <m/>
    <m/>
    <n v="188.887"/>
    <s v="P"/>
    <s v="Provisional value"/>
  </r>
  <r>
    <s v="HF1"/>
    <x v="1"/>
    <x v="2"/>
    <s v="Outpatient curative and rehabilitative care"/>
    <s v="HPTOT"/>
    <x v="0"/>
    <s v="PPPPER"/>
    <x v="5"/>
    <s v="ISR"/>
    <x v="19"/>
    <n v="2015"/>
    <x v="0"/>
    <s v="USD"/>
    <s v="US Dollar"/>
    <n v="0"/>
    <s v="Units"/>
    <m/>
    <m/>
    <n v="548.87199999999996"/>
    <m/>
    <m/>
  </r>
  <r>
    <s v="HF1"/>
    <x v="1"/>
    <x v="2"/>
    <s v="Outpatient curative and rehabilitative care"/>
    <s v="HPTOT"/>
    <x v="0"/>
    <s v="PPPPER"/>
    <x v="5"/>
    <s v="ISR"/>
    <x v="19"/>
    <n v="2016"/>
    <x v="1"/>
    <s v="USD"/>
    <s v="US Dollar"/>
    <n v="0"/>
    <s v="Units"/>
    <m/>
    <m/>
    <n v="599.58399999999995"/>
    <m/>
    <m/>
  </r>
  <r>
    <s v="HF1"/>
    <x v="1"/>
    <x v="2"/>
    <s v="Outpatient curative and rehabilitative care"/>
    <s v="HPTOT"/>
    <x v="0"/>
    <s v="PPPPER"/>
    <x v="5"/>
    <s v="ISR"/>
    <x v="19"/>
    <n v="2017"/>
    <x v="2"/>
    <s v="USD"/>
    <s v="US Dollar"/>
    <n v="0"/>
    <s v="Units"/>
    <m/>
    <m/>
    <n v="648.33600000000001"/>
    <m/>
    <m/>
  </r>
  <r>
    <s v="HF1"/>
    <x v="1"/>
    <x v="2"/>
    <s v="Outpatient curative and rehabilitative care"/>
    <s v="HPTOT"/>
    <x v="0"/>
    <s v="PPPPER"/>
    <x v="5"/>
    <s v="ISR"/>
    <x v="19"/>
    <n v="2018"/>
    <x v="3"/>
    <s v="USD"/>
    <s v="US Dollar"/>
    <n v="0"/>
    <s v="Units"/>
    <m/>
    <m/>
    <n v="693.14200000000005"/>
    <m/>
    <m/>
  </r>
  <r>
    <s v="HF1"/>
    <x v="1"/>
    <x v="2"/>
    <s v="Outpatient curative and rehabilitative care"/>
    <s v="HPTOT"/>
    <x v="0"/>
    <s v="PPPPER"/>
    <x v="5"/>
    <s v="ISR"/>
    <x v="19"/>
    <n v="2019"/>
    <x v="4"/>
    <s v="USD"/>
    <s v="US Dollar"/>
    <n v="0"/>
    <s v="Units"/>
    <m/>
    <m/>
    <n v="702.45"/>
    <m/>
    <m/>
  </r>
  <r>
    <s v="HF1"/>
    <x v="1"/>
    <x v="2"/>
    <s v="Outpatient curative and rehabilitative care"/>
    <s v="HPTOT"/>
    <x v="0"/>
    <s v="PPPPER"/>
    <x v="5"/>
    <s v="ISR"/>
    <x v="19"/>
    <n v="2020"/>
    <x v="5"/>
    <s v="USD"/>
    <s v="US Dollar"/>
    <n v="0"/>
    <s v="Units"/>
    <m/>
    <m/>
    <n v="769.11"/>
    <s v="P"/>
    <s v="Provisional value"/>
  </r>
  <r>
    <s v="HFTOT"/>
    <x v="0"/>
    <x v="0"/>
    <s v="Current expenditure on health (all functions)"/>
    <s v="HP6"/>
    <x v="6"/>
    <s v="PARPIB"/>
    <x v="0"/>
    <s v="ITA"/>
    <x v="21"/>
    <n v="2015"/>
    <x v="0"/>
    <s v="PC"/>
    <s v="Percentage"/>
    <n v="0"/>
    <s v="Units"/>
    <m/>
    <m/>
    <n v="0.28299999999999997"/>
    <m/>
    <m/>
  </r>
  <r>
    <s v="HFTOT"/>
    <x v="0"/>
    <x v="0"/>
    <s v="Current expenditure on health (all functions)"/>
    <s v="HP6"/>
    <x v="6"/>
    <s v="PARPIB"/>
    <x v="0"/>
    <s v="ITA"/>
    <x v="21"/>
    <n v="2016"/>
    <x v="1"/>
    <s v="PC"/>
    <s v="Percentage"/>
    <n v="0"/>
    <s v="Units"/>
    <m/>
    <m/>
    <n v="0.28199999999999997"/>
    <m/>
    <m/>
  </r>
  <r>
    <s v="HFTOT"/>
    <x v="0"/>
    <x v="0"/>
    <s v="Current expenditure on health (all functions)"/>
    <s v="HP6"/>
    <x v="6"/>
    <s v="PARPIB"/>
    <x v="0"/>
    <s v="ITA"/>
    <x v="21"/>
    <n v="2017"/>
    <x v="2"/>
    <s v="PC"/>
    <s v="Percentage"/>
    <n v="0"/>
    <s v="Units"/>
    <m/>
    <m/>
    <n v="0.29399999999999998"/>
    <m/>
    <m/>
  </r>
  <r>
    <s v="HFTOT"/>
    <x v="0"/>
    <x v="0"/>
    <s v="Current expenditure on health (all functions)"/>
    <s v="HP6"/>
    <x v="6"/>
    <s v="PARPIB"/>
    <x v="0"/>
    <s v="ITA"/>
    <x v="21"/>
    <n v="2018"/>
    <x v="3"/>
    <s v="PC"/>
    <s v="Percentage"/>
    <n v="0"/>
    <s v="Units"/>
    <m/>
    <m/>
    <n v="0.318"/>
    <m/>
    <m/>
  </r>
  <r>
    <s v="HFTOT"/>
    <x v="0"/>
    <x v="0"/>
    <s v="Current expenditure on health (all functions)"/>
    <s v="HP6"/>
    <x v="6"/>
    <s v="PARPIB"/>
    <x v="0"/>
    <s v="ITA"/>
    <x v="21"/>
    <n v="2019"/>
    <x v="4"/>
    <s v="PC"/>
    <s v="Percentage"/>
    <n v="0"/>
    <s v="Units"/>
    <m/>
    <m/>
    <n v="0.28899999999999998"/>
    <s v="B"/>
    <s v="Break"/>
  </r>
  <r>
    <s v="HFTOT"/>
    <x v="0"/>
    <x v="0"/>
    <s v="Current expenditure on health (all functions)"/>
    <s v="HP6"/>
    <x v="6"/>
    <s v="PARPIB"/>
    <x v="0"/>
    <s v="ITA"/>
    <x v="21"/>
    <n v="2020"/>
    <x v="5"/>
    <s v="PC"/>
    <s v="Percentage"/>
    <n v="0"/>
    <s v="Units"/>
    <m/>
    <m/>
    <n v="0.39900000000000002"/>
    <m/>
    <m/>
  </r>
  <r>
    <s v="HFTOT"/>
    <x v="0"/>
    <x v="0"/>
    <s v="Current expenditure on health (all functions)"/>
    <s v="HP6"/>
    <x v="6"/>
    <s v="PARPIB"/>
    <x v="0"/>
    <s v="ITA"/>
    <x v="21"/>
    <n v="2021"/>
    <x v="6"/>
    <s v="PC"/>
    <s v="Percentage"/>
    <n v="0"/>
    <s v="Units"/>
    <m/>
    <m/>
    <n v="0.51700000000000002"/>
    <m/>
    <m/>
  </r>
  <r>
    <s v="HFTOT"/>
    <x v="0"/>
    <x v="0"/>
    <s v="Current expenditure on health (all functions)"/>
    <s v="HP6"/>
    <x v="6"/>
    <s v="PARPIB"/>
    <x v="0"/>
    <s v="ITA"/>
    <x v="21"/>
    <n v="2022"/>
    <x v="7"/>
    <s v="PC"/>
    <s v="Percentage"/>
    <n v="0"/>
    <s v="Units"/>
    <m/>
    <m/>
    <n v="0.46800000000000003"/>
    <s v="P"/>
    <s v="Provisional value"/>
  </r>
  <r>
    <s v="HFTOT"/>
    <x v="0"/>
    <x v="0"/>
    <s v="Current expenditure on health (all functions)"/>
    <s v="HP9"/>
    <x v="9"/>
    <s v="PARCUR"/>
    <x v="1"/>
    <s v="LVA"/>
    <x v="22"/>
    <n v="2015"/>
    <x v="0"/>
    <s v="PC"/>
    <s v="Percentage"/>
    <n v="0"/>
    <s v="Units"/>
    <m/>
    <m/>
    <n v="0.23"/>
    <m/>
    <m/>
  </r>
  <r>
    <s v="HFTOT"/>
    <x v="0"/>
    <x v="0"/>
    <s v="Current expenditure on health (all functions)"/>
    <s v="HP9"/>
    <x v="9"/>
    <s v="PARCUR"/>
    <x v="1"/>
    <s v="LVA"/>
    <x v="22"/>
    <n v="2016"/>
    <x v="1"/>
    <s v="PC"/>
    <s v="Percentage"/>
    <n v="0"/>
    <s v="Units"/>
    <m/>
    <m/>
    <n v="4.0000000000000001E-3"/>
    <m/>
    <m/>
  </r>
  <r>
    <s v="HFTOT"/>
    <x v="0"/>
    <x v="0"/>
    <s v="Current expenditure on health (all functions)"/>
    <s v="HP9"/>
    <x v="9"/>
    <s v="PARCUR"/>
    <x v="1"/>
    <s v="LVA"/>
    <x v="22"/>
    <n v="2017"/>
    <x v="2"/>
    <s v="PC"/>
    <s v="Percentage"/>
    <n v="0"/>
    <s v="Units"/>
    <m/>
    <m/>
    <n v="5.0000000000000001E-3"/>
    <m/>
    <m/>
  </r>
  <r>
    <s v="HFTOT"/>
    <x v="0"/>
    <x v="0"/>
    <s v="Current expenditure on health (all functions)"/>
    <s v="HP9"/>
    <x v="9"/>
    <s v="PARCUR"/>
    <x v="1"/>
    <s v="LVA"/>
    <x v="22"/>
    <n v="2018"/>
    <x v="3"/>
    <s v="PC"/>
    <s v="Percentage"/>
    <n v="0"/>
    <s v="Units"/>
    <m/>
    <m/>
    <n v="5.0000000000000001E-3"/>
    <m/>
    <m/>
  </r>
  <r>
    <s v="HFTOT"/>
    <x v="0"/>
    <x v="0"/>
    <s v="Current expenditure on health (all functions)"/>
    <s v="HP9"/>
    <x v="9"/>
    <s v="PARCUR"/>
    <x v="1"/>
    <s v="LVA"/>
    <x v="22"/>
    <n v="2019"/>
    <x v="4"/>
    <s v="PC"/>
    <s v="Percentage"/>
    <n v="0"/>
    <s v="Units"/>
    <m/>
    <m/>
    <n v="5.0000000000000001E-3"/>
    <m/>
    <m/>
  </r>
  <r>
    <s v="HFTOT"/>
    <x v="0"/>
    <x v="0"/>
    <s v="Current expenditure on health (all functions)"/>
    <s v="HP9"/>
    <x v="9"/>
    <s v="PARCUR"/>
    <x v="1"/>
    <s v="LVA"/>
    <x v="22"/>
    <n v="2020"/>
    <x v="5"/>
    <s v="PC"/>
    <s v="Percentage"/>
    <n v="0"/>
    <s v="Units"/>
    <m/>
    <m/>
    <n v="6.0000000000000001E-3"/>
    <m/>
    <m/>
  </r>
  <r>
    <s v="HFTOT"/>
    <x v="0"/>
    <x v="0"/>
    <s v="Current expenditure on health (all functions)"/>
    <s v="HP9"/>
    <x v="9"/>
    <s v="PARCUR"/>
    <x v="1"/>
    <s v="LVA"/>
    <x v="22"/>
    <n v="2021"/>
    <x v="6"/>
    <s v="PC"/>
    <s v="Percentage"/>
    <n v="0"/>
    <s v="Units"/>
    <m/>
    <m/>
    <n v="8.0000000000000002E-3"/>
    <m/>
    <m/>
  </r>
  <r>
    <s v="HF2HF3"/>
    <x v="2"/>
    <x v="3"/>
    <s v="Long-term care (health)"/>
    <s v="HPTOT"/>
    <x v="0"/>
    <s v="VALREL"/>
    <x v="3"/>
    <s v="ISR"/>
    <x v="19"/>
    <n v="2015"/>
    <x v="0"/>
    <s v="ILS"/>
    <s v="New Israeli Sheqel"/>
    <n v="6"/>
    <s v="Millions"/>
    <n v="2015"/>
    <n v="2015"/>
    <n v="1807"/>
    <m/>
    <m/>
  </r>
  <r>
    <s v="HF2HF3"/>
    <x v="2"/>
    <x v="3"/>
    <s v="Long-term care (health)"/>
    <s v="HPTOT"/>
    <x v="0"/>
    <s v="VALREL"/>
    <x v="3"/>
    <s v="ISR"/>
    <x v="19"/>
    <n v="2016"/>
    <x v="1"/>
    <s v="ILS"/>
    <s v="New Israeli Sheqel"/>
    <n v="6"/>
    <s v="Millions"/>
    <n v="2015"/>
    <n v="2015"/>
    <n v="1939.893"/>
    <m/>
    <m/>
  </r>
  <r>
    <s v="HF2HF3"/>
    <x v="2"/>
    <x v="3"/>
    <s v="Long-term care (health)"/>
    <s v="HPTOT"/>
    <x v="0"/>
    <s v="VALREL"/>
    <x v="3"/>
    <s v="ISR"/>
    <x v="19"/>
    <n v="2017"/>
    <x v="2"/>
    <s v="ILS"/>
    <s v="New Israeli Sheqel"/>
    <n v="6"/>
    <s v="Millions"/>
    <n v="2015"/>
    <n v="2015"/>
    <n v="2066.5360000000001"/>
    <m/>
    <m/>
  </r>
  <r>
    <s v="HF2HF3"/>
    <x v="2"/>
    <x v="3"/>
    <s v="Long-term care (health)"/>
    <s v="HPTOT"/>
    <x v="0"/>
    <s v="VALREL"/>
    <x v="3"/>
    <s v="ISR"/>
    <x v="19"/>
    <n v="2018"/>
    <x v="3"/>
    <s v="ILS"/>
    <s v="New Israeli Sheqel"/>
    <n v="6"/>
    <s v="Millions"/>
    <n v="2015"/>
    <n v="2015"/>
    <n v="1375.7750000000001"/>
    <m/>
    <m/>
  </r>
  <r>
    <s v="HF2HF3"/>
    <x v="2"/>
    <x v="3"/>
    <s v="Long-term care (health)"/>
    <s v="HPTOT"/>
    <x v="0"/>
    <s v="VALREL"/>
    <x v="3"/>
    <s v="ISR"/>
    <x v="19"/>
    <n v="2019"/>
    <x v="4"/>
    <s v="ILS"/>
    <s v="New Israeli Sheqel"/>
    <n v="6"/>
    <s v="Millions"/>
    <n v="2015"/>
    <n v="2015"/>
    <n v="1356.067"/>
    <m/>
    <m/>
  </r>
  <r>
    <s v="HF2HF3"/>
    <x v="2"/>
    <x v="3"/>
    <s v="Long-term care (health)"/>
    <s v="HPTOT"/>
    <x v="0"/>
    <s v="VALREL"/>
    <x v="3"/>
    <s v="ISR"/>
    <x v="19"/>
    <n v="2020"/>
    <x v="5"/>
    <s v="ILS"/>
    <s v="New Israeli Sheqel"/>
    <n v="6"/>
    <s v="Millions"/>
    <n v="2015"/>
    <n v="2015"/>
    <n v="1281.8789999999999"/>
    <s v="P"/>
    <s v="Provisional value"/>
  </r>
  <r>
    <s v="HF1"/>
    <x v="1"/>
    <x v="0"/>
    <s v="Current expenditure on health (all functions)"/>
    <s v="HP1"/>
    <x v="1"/>
    <s v="PARPIB"/>
    <x v="0"/>
    <s v="LTU"/>
    <x v="20"/>
    <n v="2015"/>
    <x v="0"/>
    <s v="PC"/>
    <s v="Percentage"/>
    <n v="0"/>
    <s v="Units"/>
    <m/>
    <m/>
    <n v="2.0840000000000001"/>
    <m/>
    <m/>
  </r>
  <r>
    <s v="HF1"/>
    <x v="1"/>
    <x v="0"/>
    <s v="Current expenditure on health (all functions)"/>
    <s v="HP1"/>
    <x v="1"/>
    <s v="PARPIB"/>
    <x v="0"/>
    <s v="LTU"/>
    <x v="20"/>
    <n v="2016"/>
    <x v="1"/>
    <s v="PC"/>
    <s v="Percentage"/>
    <n v="0"/>
    <s v="Units"/>
    <m/>
    <m/>
    <n v="2.181"/>
    <m/>
    <m/>
  </r>
  <r>
    <s v="HF1"/>
    <x v="1"/>
    <x v="0"/>
    <s v="Current expenditure on health (all functions)"/>
    <s v="HP1"/>
    <x v="1"/>
    <s v="PARPIB"/>
    <x v="0"/>
    <s v="LTU"/>
    <x v="20"/>
    <n v="2017"/>
    <x v="2"/>
    <s v="PC"/>
    <s v="Percentage"/>
    <n v="0"/>
    <s v="Units"/>
    <m/>
    <m/>
    <n v="2.0739999999999998"/>
    <m/>
    <m/>
  </r>
  <r>
    <s v="HF1"/>
    <x v="1"/>
    <x v="0"/>
    <s v="Current expenditure on health (all functions)"/>
    <s v="HP1"/>
    <x v="1"/>
    <s v="PARPIB"/>
    <x v="0"/>
    <s v="LTU"/>
    <x v="20"/>
    <n v="2018"/>
    <x v="3"/>
    <s v="PC"/>
    <s v="Percentage"/>
    <n v="0"/>
    <s v="Units"/>
    <m/>
    <m/>
    <n v="2.15"/>
    <m/>
    <m/>
  </r>
  <r>
    <s v="HF1"/>
    <x v="1"/>
    <x v="0"/>
    <s v="Current expenditure on health (all functions)"/>
    <s v="HP1"/>
    <x v="1"/>
    <s v="PARPIB"/>
    <x v="0"/>
    <s v="LTU"/>
    <x v="20"/>
    <n v="2019"/>
    <x v="4"/>
    <s v="PC"/>
    <s v="Percentage"/>
    <n v="0"/>
    <s v="Units"/>
    <m/>
    <m/>
    <n v="2.194"/>
    <m/>
    <m/>
  </r>
  <r>
    <s v="HF1"/>
    <x v="1"/>
    <x v="0"/>
    <s v="Current expenditure on health (all functions)"/>
    <s v="HP1"/>
    <x v="1"/>
    <s v="PARPIB"/>
    <x v="0"/>
    <s v="LTU"/>
    <x v="20"/>
    <n v="2020"/>
    <x v="5"/>
    <s v="PC"/>
    <s v="Percentage"/>
    <n v="0"/>
    <s v="Units"/>
    <m/>
    <m/>
    <n v="2.4"/>
    <m/>
    <m/>
  </r>
  <r>
    <s v="HF1"/>
    <x v="1"/>
    <x v="0"/>
    <s v="Current expenditure on health (all functions)"/>
    <s v="HP1"/>
    <x v="1"/>
    <s v="PARPIB"/>
    <x v="0"/>
    <s v="LTU"/>
    <x v="20"/>
    <n v="2021"/>
    <x v="6"/>
    <s v="PC"/>
    <s v="Percentage"/>
    <n v="0"/>
    <s v="Units"/>
    <m/>
    <m/>
    <n v="2.3610000000000002"/>
    <m/>
    <m/>
  </r>
  <r>
    <s v="HF3"/>
    <x v="4"/>
    <x v="0"/>
    <s v="Current expenditure on health (all functions)"/>
    <s v="HP2"/>
    <x v="2"/>
    <s v="VALREL"/>
    <x v="3"/>
    <s v="LUX"/>
    <x v="23"/>
    <n v="2015"/>
    <x v="0"/>
    <s v="EUR"/>
    <s v="Euro"/>
    <n v="6"/>
    <s v="Millions"/>
    <n v="2015"/>
    <n v="2015"/>
    <n v="54.616999999999997"/>
    <m/>
    <m/>
  </r>
  <r>
    <s v="HF3"/>
    <x v="4"/>
    <x v="0"/>
    <s v="Current expenditure on health (all functions)"/>
    <s v="HP2"/>
    <x v="2"/>
    <s v="VALREL"/>
    <x v="3"/>
    <s v="LUX"/>
    <x v="23"/>
    <n v="2016"/>
    <x v="1"/>
    <s v="EUR"/>
    <s v="Euro"/>
    <n v="6"/>
    <s v="Millions"/>
    <n v="2015"/>
    <n v="2015"/>
    <n v="57.988999999999997"/>
    <m/>
    <m/>
  </r>
  <r>
    <s v="HF3"/>
    <x v="4"/>
    <x v="0"/>
    <s v="Current expenditure on health (all functions)"/>
    <s v="HP2"/>
    <x v="2"/>
    <s v="VALREL"/>
    <x v="3"/>
    <s v="LUX"/>
    <x v="23"/>
    <n v="2017"/>
    <x v="2"/>
    <s v="EUR"/>
    <s v="Euro"/>
    <n v="6"/>
    <s v="Millions"/>
    <n v="2015"/>
    <n v="2015"/>
    <n v="58.253"/>
    <m/>
    <m/>
  </r>
  <r>
    <s v="HF3"/>
    <x v="4"/>
    <x v="0"/>
    <s v="Current expenditure on health (all functions)"/>
    <s v="HP2"/>
    <x v="2"/>
    <s v="VALREL"/>
    <x v="3"/>
    <s v="LUX"/>
    <x v="23"/>
    <n v="2018"/>
    <x v="3"/>
    <s v="EUR"/>
    <s v="Euro"/>
    <n v="6"/>
    <s v="Millions"/>
    <n v="2015"/>
    <n v="2015"/>
    <n v="59.661999999999999"/>
    <m/>
    <m/>
  </r>
  <r>
    <s v="HF3"/>
    <x v="4"/>
    <x v="0"/>
    <s v="Current expenditure on health (all functions)"/>
    <s v="HP2"/>
    <x v="2"/>
    <s v="VALREL"/>
    <x v="3"/>
    <s v="LUX"/>
    <x v="23"/>
    <n v="2019"/>
    <x v="4"/>
    <s v="EUR"/>
    <s v="Euro"/>
    <n v="6"/>
    <s v="Millions"/>
    <n v="2015"/>
    <n v="2015"/>
    <n v="61.265000000000001"/>
    <m/>
    <m/>
  </r>
  <r>
    <s v="HF3"/>
    <x v="4"/>
    <x v="0"/>
    <s v="Current expenditure on health (all functions)"/>
    <s v="HP2"/>
    <x v="2"/>
    <s v="VALREL"/>
    <x v="3"/>
    <s v="LUX"/>
    <x v="23"/>
    <n v="2020"/>
    <x v="5"/>
    <s v="EUR"/>
    <s v="Euro"/>
    <n v="6"/>
    <s v="Millions"/>
    <n v="2015"/>
    <n v="2015"/>
    <n v="61.02"/>
    <m/>
    <m/>
  </r>
  <r>
    <s v="HF3"/>
    <x v="4"/>
    <x v="0"/>
    <s v="Current expenditure on health (all functions)"/>
    <s v="HP2"/>
    <x v="2"/>
    <s v="VALREL"/>
    <x v="3"/>
    <s v="LUX"/>
    <x v="23"/>
    <n v="2021"/>
    <x v="6"/>
    <s v="EUR"/>
    <s v="Euro"/>
    <n v="6"/>
    <s v="Millions"/>
    <n v="2015"/>
    <n v="2015"/>
    <n v="61.134999999999998"/>
    <m/>
    <m/>
  </r>
  <r>
    <s v="HF3"/>
    <x v="4"/>
    <x v="0"/>
    <s v="Current expenditure on health (all functions)"/>
    <s v="HP2"/>
    <x v="2"/>
    <s v="VALREL"/>
    <x v="3"/>
    <s v="LUX"/>
    <x v="23"/>
    <n v="2022"/>
    <x v="7"/>
    <s v="EUR"/>
    <s v="Euro"/>
    <n v="6"/>
    <s v="Millions"/>
    <n v="2015"/>
    <n v="2015"/>
    <n v="60.241999999999997"/>
    <s v="P"/>
    <s v="Provisional value"/>
  </r>
  <r>
    <s v="HF3"/>
    <x v="4"/>
    <x v="0"/>
    <s v="Current expenditure on health (all functions)"/>
    <s v="HP3"/>
    <x v="3"/>
    <s v="MLLNCU"/>
    <x v="2"/>
    <s v="ISR"/>
    <x v="19"/>
    <n v="2015"/>
    <x v="0"/>
    <s v="ILS"/>
    <s v="New Israeli Sheqel"/>
    <n v="6"/>
    <s v="Millions"/>
    <m/>
    <m/>
    <n v="13735"/>
    <m/>
    <m/>
  </r>
  <r>
    <s v="HF3"/>
    <x v="4"/>
    <x v="0"/>
    <s v="Current expenditure on health (all functions)"/>
    <s v="HP3"/>
    <x v="3"/>
    <s v="MLLNCU"/>
    <x v="2"/>
    <s v="ISR"/>
    <x v="19"/>
    <n v="2016"/>
    <x v="1"/>
    <s v="ILS"/>
    <s v="New Israeli Sheqel"/>
    <n v="6"/>
    <s v="Millions"/>
    <m/>
    <m/>
    <n v="15103"/>
    <m/>
    <m/>
  </r>
  <r>
    <s v="HF3"/>
    <x v="4"/>
    <x v="0"/>
    <s v="Current expenditure on health (all functions)"/>
    <s v="HP3"/>
    <x v="3"/>
    <s v="MLLNCU"/>
    <x v="2"/>
    <s v="ISR"/>
    <x v="19"/>
    <n v="2017"/>
    <x v="2"/>
    <s v="ILS"/>
    <s v="New Israeli Sheqel"/>
    <n v="6"/>
    <s v="Millions"/>
    <m/>
    <m/>
    <n v="15454"/>
    <m/>
    <m/>
  </r>
  <r>
    <s v="HF3"/>
    <x v="4"/>
    <x v="0"/>
    <s v="Current expenditure on health (all functions)"/>
    <s v="HP3"/>
    <x v="3"/>
    <s v="MLLNCU"/>
    <x v="2"/>
    <s v="ISR"/>
    <x v="19"/>
    <n v="2018"/>
    <x v="3"/>
    <s v="ILS"/>
    <s v="New Israeli Sheqel"/>
    <n v="6"/>
    <s v="Millions"/>
    <m/>
    <m/>
    <n v="16004"/>
    <m/>
    <m/>
  </r>
  <r>
    <s v="HF3"/>
    <x v="4"/>
    <x v="0"/>
    <s v="Current expenditure on health (all functions)"/>
    <s v="HP3"/>
    <x v="3"/>
    <s v="MLLNCU"/>
    <x v="2"/>
    <s v="ISR"/>
    <x v="19"/>
    <n v="2019"/>
    <x v="4"/>
    <s v="ILS"/>
    <s v="New Israeli Sheqel"/>
    <n v="6"/>
    <s v="Millions"/>
    <m/>
    <m/>
    <n v="16417"/>
    <m/>
    <m/>
  </r>
  <r>
    <s v="HF3"/>
    <x v="4"/>
    <x v="0"/>
    <s v="Current expenditure on health (all functions)"/>
    <s v="HP3"/>
    <x v="3"/>
    <s v="MLLNCU"/>
    <x v="2"/>
    <s v="ISR"/>
    <x v="19"/>
    <n v="2020"/>
    <x v="5"/>
    <s v="ILS"/>
    <s v="New Israeli Sheqel"/>
    <n v="6"/>
    <s v="Millions"/>
    <m/>
    <m/>
    <n v="16311"/>
    <s v="P"/>
    <s v="Provisional value"/>
  </r>
  <r>
    <s v="HF1"/>
    <x v="1"/>
    <x v="5"/>
    <s v="Medical goods (non-specified by function)"/>
    <s v="HPTOT"/>
    <x v="0"/>
    <s v="PPPPER"/>
    <x v="5"/>
    <s v="LUX"/>
    <x v="23"/>
    <n v="2015"/>
    <x v="0"/>
    <s v="USD"/>
    <s v="US Dollar"/>
    <n v="0"/>
    <s v="Units"/>
    <m/>
    <m/>
    <n v="436.19400000000002"/>
    <m/>
    <m/>
  </r>
  <r>
    <s v="HF1"/>
    <x v="1"/>
    <x v="5"/>
    <s v="Medical goods (non-specified by function)"/>
    <s v="HPTOT"/>
    <x v="0"/>
    <s v="PPPPER"/>
    <x v="5"/>
    <s v="LUX"/>
    <x v="23"/>
    <n v="2016"/>
    <x v="1"/>
    <s v="USD"/>
    <s v="US Dollar"/>
    <n v="0"/>
    <s v="Units"/>
    <m/>
    <m/>
    <n v="447.517"/>
    <m/>
    <m/>
  </r>
  <r>
    <s v="HF1"/>
    <x v="1"/>
    <x v="5"/>
    <s v="Medical goods (non-specified by function)"/>
    <s v="HPTOT"/>
    <x v="0"/>
    <s v="PPPPER"/>
    <x v="5"/>
    <s v="LUX"/>
    <x v="23"/>
    <n v="2017"/>
    <x v="2"/>
    <s v="USD"/>
    <s v="US Dollar"/>
    <n v="0"/>
    <s v="Units"/>
    <m/>
    <m/>
    <n v="451.666"/>
    <m/>
    <m/>
  </r>
  <r>
    <s v="HF1"/>
    <x v="1"/>
    <x v="5"/>
    <s v="Medical goods (non-specified by function)"/>
    <s v="HPTOT"/>
    <x v="0"/>
    <s v="PPPPER"/>
    <x v="5"/>
    <s v="LUX"/>
    <x v="23"/>
    <n v="2018"/>
    <x v="3"/>
    <s v="USD"/>
    <s v="US Dollar"/>
    <n v="0"/>
    <s v="Units"/>
    <m/>
    <m/>
    <n v="468.61200000000002"/>
    <m/>
    <m/>
  </r>
  <r>
    <s v="HF1"/>
    <x v="1"/>
    <x v="5"/>
    <s v="Medical goods (non-specified by function)"/>
    <s v="HPTOT"/>
    <x v="0"/>
    <s v="PPPPER"/>
    <x v="5"/>
    <s v="LUX"/>
    <x v="23"/>
    <n v="2019"/>
    <x v="4"/>
    <s v="USD"/>
    <s v="US Dollar"/>
    <n v="0"/>
    <s v="Units"/>
    <m/>
    <m/>
    <n v="463.91"/>
    <m/>
    <m/>
  </r>
  <r>
    <s v="HF1"/>
    <x v="1"/>
    <x v="5"/>
    <s v="Medical goods (non-specified by function)"/>
    <s v="HPTOT"/>
    <x v="0"/>
    <s v="PPPPER"/>
    <x v="5"/>
    <s v="LUX"/>
    <x v="23"/>
    <n v="2020"/>
    <x v="5"/>
    <s v="USD"/>
    <s v="US Dollar"/>
    <n v="0"/>
    <s v="Units"/>
    <m/>
    <m/>
    <n v="486.32"/>
    <m/>
    <m/>
  </r>
  <r>
    <s v="HF1"/>
    <x v="1"/>
    <x v="5"/>
    <s v="Medical goods (non-specified by function)"/>
    <s v="HPTOT"/>
    <x v="0"/>
    <s v="PPPPER"/>
    <x v="5"/>
    <s v="LUX"/>
    <x v="23"/>
    <n v="2021"/>
    <x v="6"/>
    <s v="USD"/>
    <s v="US Dollar"/>
    <n v="0"/>
    <s v="Units"/>
    <m/>
    <m/>
    <n v="558.85199999999998"/>
    <m/>
    <m/>
  </r>
  <r>
    <s v="HF1"/>
    <x v="1"/>
    <x v="5"/>
    <s v="Medical goods (non-specified by function)"/>
    <s v="HPTOT"/>
    <x v="0"/>
    <s v="PPPPER"/>
    <x v="5"/>
    <s v="LUX"/>
    <x v="23"/>
    <n v="2022"/>
    <x v="7"/>
    <s v="USD"/>
    <s v="US Dollar"/>
    <n v="0"/>
    <s v="Units"/>
    <m/>
    <m/>
    <n v="582.37"/>
    <s v="P"/>
    <s v="Provisional value"/>
  </r>
  <r>
    <s v="HF2HF3"/>
    <x v="2"/>
    <x v="5"/>
    <s v="Medical goods (non-specified by function)"/>
    <s v="HPTOT"/>
    <x v="0"/>
    <s v="PARCUR"/>
    <x v="1"/>
    <s v="LUX"/>
    <x v="23"/>
    <n v="2015"/>
    <x v="0"/>
    <s v="PC"/>
    <s v="Percentage"/>
    <n v="0"/>
    <s v="Units"/>
    <m/>
    <m/>
    <n v="4.7990000000000004"/>
    <m/>
    <m/>
  </r>
  <r>
    <s v="HF2HF3"/>
    <x v="2"/>
    <x v="5"/>
    <s v="Medical goods (non-specified by function)"/>
    <s v="HPTOT"/>
    <x v="0"/>
    <s v="PARCUR"/>
    <x v="1"/>
    <s v="LUX"/>
    <x v="23"/>
    <n v="2016"/>
    <x v="1"/>
    <s v="PC"/>
    <s v="Percentage"/>
    <n v="0"/>
    <s v="Units"/>
    <m/>
    <m/>
    <n v="4.8179999999999996"/>
    <m/>
    <m/>
  </r>
  <r>
    <s v="HF2HF3"/>
    <x v="2"/>
    <x v="5"/>
    <s v="Medical goods (non-specified by function)"/>
    <s v="HPTOT"/>
    <x v="0"/>
    <s v="PARCUR"/>
    <x v="1"/>
    <s v="LUX"/>
    <x v="23"/>
    <n v="2017"/>
    <x v="2"/>
    <s v="PC"/>
    <s v="Percentage"/>
    <n v="0"/>
    <s v="Units"/>
    <m/>
    <m/>
    <n v="4.8049999999999997"/>
    <m/>
    <m/>
  </r>
  <r>
    <s v="HF2HF3"/>
    <x v="2"/>
    <x v="5"/>
    <s v="Medical goods (non-specified by function)"/>
    <s v="HPTOT"/>
    <x v="0"/>
    <s v="PARCUR"/>
    <x v="1"/>
    <s v="LUX"/>
    <x v="23"/>
    <n v="2018"/>
    <x v="3"/>
    <s v="PC"/>
    <s v="Percentage"/>
    <n v="0"/>
    <s v="Units"/>
    <m/>
    <m/>
    <n v="4.7320000000000002"/>
    <m/>
    <m/>
  </r>
  <r>
    <s v="HF2HF3"/>
    <x v="2"/>
    <x v="5"/>
    <s v="Medical goods (non-specified by function)"/>
    <s v="HPTOT"/>
    <x v="0"/>
    <s v="PARCUR"/>
    <x v="1"/>
    <s v="LUX"/>
    <x v="23"/>
    <n v="2019"/>
    <x v="4"/>
    <s v="PC"/>
    <s v="Percentage"/>
    <n v="0"/>
    <s v="Units"/>
    <m/>
    <m/>
    <n v="4.3899999999999997"/>
    <m/>
    <m/>
  </r>
  <r>
    <s v="HF2HF3"/>
    <x v="2"/>
    <x v="5"/>
    <s v="Medical goods (non-specified by function)"/>
    <s v="HPTOT"/>
    <x v="0"/>
    <s v="PARCUR"/>
    <x v="1"/>
    <s v="LUX"/>
    <x v="23"/>
    <n v="2020"/>
    <x v="5"/>
    <s v="PC"/>
    <s v="Percentage"/>
    <n v="0"/>
    <s v="Units"/>
    <m/>
    <m/>
    <n v="4.3789999999999996"/>
    <m/>
    <m/>
  </r>
  <r>
    <s v="HF2HF3"/>
    <x v="2"/>
    <x v="5"/>
    <s v="Medical goods (non-specified by function)"/>
    <s v="HPTOT"/>
    <x v="0"/>
    <s v="PARCUR"/>
    <x v="1"/>
    <s v="LUX"/>
    <x v="23"/>
    <n v="2021"/>
    <x v="6"/>
    <s v="PC"/>
    <s v="Percentage"/>
    <n v="0"/>
    <s v="Units"/>
    <m/>
    <m/>
    <n v="4.1550000000000002"/>
    <m/>
    <m/>
  </r>
  <r>
    <s v="HF2HF3"/>
    <x v="2"/>
    <x v="5"/>
    <s v="Medical goods (non-specified by function)"/>
    <s v="HPTOT"/>
    <x v="0"/>
    <s v="PARCUR"/>
    <x v="1"/>
    <s v="LUX"/>
    <x v="23"/>
    <n v="2022"/>
    <x v="7"/>
    <s v="PC"/>
    <s v="Percentage"/>
    <n v="0"/>
    <s v="Units"/>
    <m/>
    <m/>
    <n v="4.0620000000000003"/>
    <s v="P"/>
    <s v="Provisional value"/>
  </r>
  <r>
    <s v="HFTOT"/>
    <x v="0"/>
    <x v="3"/>
    <s v="Long-term care (health)"/>
    <s v="HPTOT"/>
    <x v="0"/>
    <s v="PPPPER"/>
    <x v="5"/>
    <s v="LUX"/>
    <x v="23"/>
    <n v="2015"/>
    <x v="0"/>
    <s v="USD"/>
    <s v="US Dollar"/>
    <n v="0"/>
    <s v="Units"/>
    <m/>
    <m/>
    <n v="895.72400000000005"/>
    <m/>
    <m/>
  </r>
  <r>
    <s v="HFTOT"/>
    <x v="0"/>
    <x v="3"/>
    <s v="Long-term care (health)"/>
    <s v="HPTOT"/>
    <x v="0"/>
    <s v="PPPPER"/>
    <x v="5"/>
    <s v="LUX"/>
    <x v="23"/>
    <n v="2016"/>
    <x v="1"/>
    <s v="USD"/>
    <s v="US Dollar"/>
    <n v="0"/>
    <s v="Units"/>
    <m/>
    <m/>
    <n v="930.24400000000003"/>
    <m/>
    <m/>
  </r>
  <r>
    <s v="HFTOT"/>
    <x v="0"/>
    <x v="3"/>
    <s v="Long-term care (health)"/>
    <s v="HPTOT"/>
    <x v="0"/>
    <s v="PPPPER"/>
    <x v="5"/>
    <s v="LUX"/>
    <x v="23"/>
    <n v="2017"/>
    <x v="2"/>
    <s v="USD"/>
    <s v="US Dollar"/>
    <n v="0"/>
    <s v="Units"/>
    <m/>
    <m/>
    <n v="955.82399999999996"/>
    <m/>
    <m/>
  </r>
  <r>
    <s v="HFTOT"/>
    <x v="0"/>
    <x v="3"/>
    <s v="Long-term care (health)"/>
    <s v="HPTOT"/>
    <x v="0"/>
    <s v="PPPPER"/>
    <x v="5"/>
    <s v="LUX"/>
    <x v="23"/>
    <n v="2018"/>
    <x v="3"/>
    <s v="USD"/>
    <s v="US Dollar"/>
    <n v="0"/>
    <s v="Units"/>
    <m/>
    <m/>
    <n v="990.49599999999998"/>
    <m/>
    <m/>
  </r>
  <r>
    <s v="HFTOT"/>
    <x v="0"/>
    <x v="3"/>
    <s v="Long-term care (health)"/>
    <s v="HPTOT"/>
    <x v="0"/>
    <s v="PPPPER"/>
    <x v="5"/>
    <s v="LUX"/>
    <x v="23"/>
    <n v="2019"/>
    <x v="4"/>
    <s v="USD"/>
    <s v="US Dollar"/>
    <n v="0"/>
    <s v="Units"/>
    <m/>
    <m/>
    <n v="1018.232"/>
    <m/>
    <m/>
  </r>
  <r>
    <s v="HFTOT"/>
    <x v="0"/>
    <x v="3"/>
    <s v="Long-term care (health)"/>
    <s v="HPTOT"/>
    <x v="0"/>
    <s v="PPPPER"/>
    <x v="5"/>
    <s v="LUX"/>
    <x v="23"/>
    <n v="2020"/>
    <x v="5"/>
    <s v="USD"/>
    <s v="US Dollar"/>
    <n v="0"/>
    <s v="Units"/>
    <m/>
    <m/>
    <n v="1048.33"/>
    <m/>
    <m/>
  </r>
  <r>
    <s v="HFTOT"/>
    <x v="0"/>
    <x v="3"/>
    <s v="Long-term care (health)"/>
    <s v="HPTOT"/>
    <x v="0"/>
    <s v="PPPPER"/>
    <x v="5"/>
    <s v="LUX"/>
    <x v="23"/>
    <n v="2021"/>
    <x v="6"/>
    <s v="USD"/>
    <s v="US Dollar"/>
    <n v="0"/>
    <s v="Units"/>
    <m/>
    <m/>
    <n v="1151.059"/>
    <m/>
    <m/>
  </r>
  <r>
    <s v="HFTOT"/>
    <x v="0"/>
    <x v="3"/>
    <s v="Long-term care (health)"/>
    <s v="HPTOT"/>
    <x v="0"/>
    <s v="PPPPER"/>
    <x v="5"/>
    <s v="LUX"/>
    <x v="23"/>
    <n v="2022"/>
    <x v="7"/>
    <s v="USD"/>
    <s v="US Dollar"/>
    <n v="0"/>
    <s v="Units"/>
    <m/>
    <m/>
    <n v="1233.6210000000001"/>
    <s v="P"/>
    <s v="Provisional value"/>
  </r>
  <r>
    <s v="HF1"/>
    <x v="1"/>
    <x v="0"/>
    <s v="Current expenditure on health (all functions)"/>
    <s v="HP2"/>
    <x v="2"/>
    <s v="PARPIB"/>
    <x v="0"/>
    <s v="ITA"/>
    <x v="21"/>
    <n v="2015"/>
    <x v="0"/>
    <s v="PC"/>
    <s v="Percentage"/>
    <n v="0"/>
    <s v="Units"/>
    <m/>
    <m/>
    <n v="0.34200000000000003"/>
    <m/>
    <m/>
  </r>
  <r>
    <s v="HF1"/>
    <x v="1"/>
    <x v="0"/>
    <s v="Current expenditure on health (all functions)"/>
    <s v="HP2"/>
    <x v="2"/>
    <s v="PARPIB"/>
    <x v="0"/>
    <s v="ITA"/>
    <x v="21"/>
    <n v="2016"/>
    <x v="1"/>
    <s v="PC"/>
    <s v="Percentage"/>
    <n v="0"/>
    <s v="Units"/>
    <m/>
    <m/>
    <n v="0.34399999999999997"/>
    <m/>
    <m/>
  </r>
  <r>
    <s v="HF1"/>
    <x v="1"/>
    <x v="0"/>
    <s v="Current expenditure on health (all functions)"/>
    <s v="HP2"/>
    <x v="2"/>
    <s v="PARPIB"/>
    <x v="0"/>
    <s v="ITA"/>
    <x v="21"/>
    <n v="2017"/>
    <x v="2"/>
    <s v="PC"/>
    <s v="Percentage"/>
    <n v="0"/>
    <s v="Units"/>
    <m/>
    <m/>
    <n v="0.33900000000000002"/>
    <m/>
    <m/>
  </r>
  <r>
    <s v="HF1"/>
    <x v="1"/>
    <x v="0"/>
    <s v="Current expenditure on health (all functions)"/>
    <s v="HP2"/>
    <x v="2"/>
    <s v="PARPIB"/>
    <x v="0"/>
    <s v="ITA"/>
    <x v="21"/>
    <n v="2018"/>
    <x v="3"/>
    <s v="PC"/>
    <s v="Percentage"/>
    <n v="0"/>
    <s v="Units"/>
    <m/>
    <m/>
    <n v="0.34100000000000003"/>
    <m/>
    <m/>
  </r>
  <r>
    <s v="HF1"/>
    <x v="1"/>
    <x v="0"/>
    <s v="Current expenditure on health (all functions)"/>
    <s v="HP2"/>
    <x v="2"/>
    <s v="PARPIB"/>
    <x v="0"/>
    <s v="ITA"/>
    <x v="21"/>
    <n v="2019"/>
    <x v="4"/>
    <s v="PC"/>
    <s v="Percentage"/>
    <n v="0"/>
    <s v="Units"/>
    <m/>
    <m/>
    <n v="0.317"/>
    <s v="B"/>
    <s v="Break"/>
  </r>
  <r>
    <s v="HF1"/>
    <x v="1"/>
    <x v="0"/>
    <s v="Current expenditure on health (all functions)"/>
    <s v="HP2"/>
    <x v="2"/>
    <s v="PARPIB"/>
    <x v="0"/>
    <s v="ITA"/>
    <x v="21"/>
    <n v="2020"/>
    <x v="5"/>
    <s v="PC"/>
    <s v="Percentage"/>
    <n v="0"/>
    <s v="Units"/>
    <m/>
    <m/>
    <n v="0.35099999999999998"/>
    <m/>
    <m/>
  </r>
  <r>
    <s v="HF1"/>
    <x v="1"/>
    <x v="0"/>
    <s v="Current expenditure on health (all functions)"/>
    <s v="HP2"/>
    <x v="2"/>
    <s v="PARPIB"/>
    <x v="0"/>
    <s v="ITA"/>
    <x v="21"/>
    <n v="2021"/>
    <x v="6"/>
    <s v="PC"/>
    <s v="Percentage"/>
    <n v="0"/>
    <s v="Units"/>
    <m/>
    <m/>
    <n v="0.33"/>
    <m/>
    <m/>
  </r>
  <r>
    <s v="HF1"/>
    <x v="1"/>
    <x v="0"/>
    <s v="Current expenditure on health (all functions)"/>
    <s v="HP2"/>
    <x v="2"/>
    <s v="PARPIB"/>
    <x v="0"/>
    <s v="ITA"/>
    <x v="21"/>
    <n v="2022"/>
    <x v="7"/>
    <s v="PC"/>
    <s v="Percentage"/>
    <n v="0"/>
    <s v="Units"/>
    <m/>
    <m/>
    <n v="0.31900000000000001"/>
    <s v="P"/>
    <s v="Provisional value"/>
  </r>
  <r>
    <s v="HF1"/>
    <x v="1"/>
    <x v="6"/>
    <s v="Preventive care"/>
    <s v="HPTOT"/>
    <x v="0"/>
    <s v="VALREL"/>
    <x v="3"/>
    <s v="ISR"/>
    <x v="19"/>
    <n v="2015"/>
    <x v="0"/>
    <s v="ILS"/>
    <s v="New Israeli Sheqel"/>
    <n v="6"/>
    <s v="Millions"/>
    <n v="2015"/>
    <n v="2015"/>
    <n v="146"/>
    <m/>
    <m/>
  </r>
  <r>
    <s v="HF1"/>
    <x v="1"/>
    <x v="6"/>
    <s v="Preventive care"/>
    <s v="HPTOT"/>
    <x v="0"/>
    <s v="VALREL"/>
    <x v="3"/>
    <s v="ISR"/>
    <x v="19"/>
    <n v="2016"/>
    <x v="1"/>
    <s v="ILS"/>
    <s v="New Israeli Sheqel"/>
    <n v="6"/>
    <s v="Millions"/>
    <n v="2015"/>
    <n v="2015"/>
    <n v="157.64099999999999"/>
    <m/>
    <m/>
  </r>
  <r>
    <s v="HF1"/>
    <x v="1"/>
    <x v="6"/>
    <s v="Preventive care"/>
    <s v="HPTOT"/>
    <x v="0"/>
    <s v="VALREL"/>
    <x v="3"/>
    <s v="ISR"/>
    <x v="19"/>
    <n v="2017"/>
    <x v="2"/>
    <s v="ILS"/>
    <s v="New Israeli Sheqel"/>
    <n v="6"/>
    <s v="Millions"/>
    <n v="2015"/>
    <n v="2015"/>
    <n v="141.83099999999999"/>
    <m/>
    <m/>
  </r>
  <r>
    <s v="HF1"/>
    <x v="1"/>
    <x v="6"/>
    <s v="Preventive care"/>
    <s v="HPTOT"/>
    <x v="0"/>
    <s v="VALREL"/>
    <x v="3"/>
    <s v="ISR"/>
    <x v="19"/>
    <n v="2018"/>
    <x v="3"/>
    <s v="ILS"/>
    <s v="New Israeli Sheqel"/>
    <n v="6"/>
    <s v="Millions"/>
    <n v="2015"/>
    <n v="2015"/>
    <n v="140.04300000000001"/>
    <m/>
    <m/>
  </r>
  <r>
    <s v="HF1"/>
    <x v="1"/>
    <x v="6"/>
    <s v="Preventive care"/>
    <s v="HPTOT"/>
    <x v="0"/>
    <s v="VALREL"/>
    <x v="3"/>
    <s v="ISR"/>
    <x v="19"/>
    <n v="2019"/>
    <x v="4"/>
    <s v="ILS"/>
    <s v="New Israeli Sheqel"/>
    <n v="6"/>
    <s v="Millions"/>
    <n v="2015"/>
    <n v="2015"/>
    <n v="124.965"/>
    <m/>
    <m/>
  </r>
  <r>
    <s v="HF1"/>
    <x v="1"/>
    <x v="6"/>
    <s v="Preventive care"/>
    <s v="HPTOT"/>
    <x v="0"/>
    <s v="VALREL"/>
    <x v="3"/>
    <s v="ISR"/>
    <x v="19"/>
    <n v="2020"/>
    <x v="5"/>
    <s v="ILS"/>
    <s v="New Israeli Sheqel"/>
    <n v="6"/>
    <s v="Millions"/>
    <n v="2015"/>
    <n v="2015"/>
    <n v="118.837"/>
    <s v="P"/>
    <s v="Provisional value"/>
  </r>
  <r>
    <s v="HFTOT"/>
    <x v="0"/>
    <x v="5"/>
    <s v="Medical goods (non-specified by function)"/>
    <s v="HP1"/>
    <x v="1"/>
    <s v="UNPPER"/>
    <x v="4"/>
    <s v="LTU"/>
    <x v="20"/>
    <n v="2015"/>
    <x v="0"/>
    <s v="EUR"/>
    <s v="Euro"/>
    <n v="0"/>
    <s v="Units"/>
    <m/>
    <m/>
    <n v="0.41099999999999998"/>
    <m/>
    <m/>
  </r>
  <r>
    <s v="HFTOT"/>
    <x v="0"/>
    <x v="5"/>
    <s v="Medical goods (non-specified by function)"/>
    <s v="HP1"/>
    <x v="1"/>
    <s v="UNPPER"/>
    <x v="4"/>
    <s v="LTU"/>
    <x v="20"/>
    <n v="2016"/>
    <x v="1"/>
    <s v="EUR"/>
    <s v="Euro"/>
    <n v="0"/>
    <s v="Units"/>
    <m/>
    <m/>
    <n v="1.3080000000000001"/>
    <m/>
    <m/>
  </r>
  <r>
    <s v="HFTOT"/>
    <x v="0"/>
    <x v="5"/>
    <s v="Medical goods (non-specified by function)"/>
    <s v="HP1"/>
    <x v="1"/>
    <s v="UNPPER"/>
    <x v="4"/>
    <s v="LTU"/>
    <x v="20"/>
    <n v="2017"/>
    <x v="2"/>
    <s v="EUR"/>
    <s v="Euro"/>
    <n v="0"/>
    <s v="Units"/>
    <m/>
    <m/>
    <n v="1.149"/>
    <m/>
    <m/>
  </r>
  <r>
    <s v="HFTOT"/>
    <x v="0"/>
    <x v="5"/>
    <s v="Medical goods (non-specified by function)"/>
    <s v="HP1"/>
    <x v="1"/>
    <s v="UNPPER"/>
    <x v="4"/>
    <s v="LTU"/>
    <x v="20"/>
    <n v="2018"/>
    <x v="3"/>
    <s v="EUR"/>
    <s v="Euro"/>
    <n v="0"/>
    <s v="Units"/>
    <m/>
    <m/>
    <n v="1.9510000000000001"/>
    <m/>
    <m/>
  </r>
  <r>
    <s v="HFTOT"/>
    <x v="0"/>
    <x v="5"/>
    <s v="Medical goods (non-specified by function)"/>
    <s v="HP1"/>
    <x v="1"/>
    <s v="UNPPER"/>
    <x v="4"/>
    <s v="LTU"/>
    <x v="20"/>
    <n v="2019"/>
    <x v="4"/>
    <s v="EUR"/>
    <s v="Euro"/>
    <n v="0"/>
    <s v="Units"/>
    <m/>
    <m/>
    <n v="2.8780000000000001"/>
    <m/>
    <m/>
  </r>
  <r>
    <s v="HFTOT"/>
    <x v="0"/>
    <x v="5"/>
    <s v="Medical goods (non-specified by function)"/>
    <s v="HP1"/>
    <x v="1"/>
    <s v="UNPPER"/>
    <x v="4"/>
    <s v="LTU"/>
    <x v="20"/>
    <n v="2020"/>
    <x v="5"/>
    <s v="EUR"/>
    <s v="Euro"/>
    <n v="0"/>
    <s v="Units"/>
    <m/>
    <m/>
    <n v="3.5790000000000002"/>
    <m/>
    <m/>
  </r>
  <r>
    <s v="HFTOT"/>
    <x v="0"/>
    <x v="5"/>
    <s v="Medical goods (non-specified by function)"/>
    <s v="HP1"/>
    <x v="1"/>
    <s v="UNPPER"/>
    <x v="4"/>
    <s v="LTU"/>
    <x v="20"/>
    <n v="2021"/>
    <x v="6"/>
    <s v="EUR"/>
    <s v="Euro"/>
    <n v="0"/>
    <s v="Units"/>
    <m/>
    <m/>
    <n v="4.0069999999999997"/>
    <m/>
    <m/>
  </r>
  <r>
    <s v="HF2"/>
    <x v="3"/>
    <x v="0"/>
    <s v="Current expenditure on health (all functions)"/>
    <s v="HP6"/>
    <x v="6"/>
    <s v="VALREL"/>
    <x v="3"/>
    <s v="ITA"/>
    <x v="21"/>
    <n v="2015"/>
    <x v="0"/>
    <s v="EUR"/>
    <s v="Euro"/>
    <n v="6"/>
    <s v="Millions"/>
    <n v="2015"/>
    <n v="2015"/>
    <n v="13"/>
    <m/>
    <m/>
  </r>
  <r>
    <s v="HF2"/>
    <x v="3"/>
    <x v="0"/>
    <s v="Current expenditure on health (all functions)"/>
    <s v="HP6"/>
    <x v="6"/>
    <s v="VALREL"/>
    <x v="3"/>
    <s v="ITA"/>
    <x v="21"/>
    <n v="2016"/>
    <x v="1"/>
    <s v="EUR"/>
    <s v="Euro"/>
    <n v="6"/>
    <s v="Millions"/>
    <n v="2015"/>
    <n v="2015"/>
    <n v="12.976000000000001"/>
    <m/>
    <m/>
  </r>
  <r>
    <s v="HF2"/>
    <x v="3"/>
    <x v="0"/>
    <s v="Current expenditure on health (all functions)"/>
    <s v="HP6"/>
    <x v="6"/>
    <s v="VALREL"/>
    <x v="3"/>
    <s v="ITA"/>
    <x v="21"/>
    <n v="2017"/>
    <x v="2"/>
    <s v="EUR"/>
    <s v="Euro"/>
    <n v="6"/>
    <s v="Millions"/>
    <n v="2015"/>
    <n v="2015"/>
    <n v="17.783000000000001"/>
    <m/>
    <m/>
  </r>
  <r>
    <s v="HF2"/>
    <x v="3"/>
    <x v="0"/>
    <s v="Current expenditure on health (all functions)"/>
    <s v="HP6"/>
    <x v="6"/>
    <s v="VALREL"/>
    <x v="3"/>
    <s v="ITA"/>
    <x v="21"/>
    <n v="2018"/>
    <x v="3"/>
    <s v="EUR"/>
    <s v="Euro"/>
    <n v="6"/>
    <s v="Millions"/>
    <n v="2015"/>
    <n v="2015"/>
    <n v="22.492000000000001"/>
    <m/>
    <m/>
  </r>
  <r>
    <s v="HF2"/>
    <x v="3"/>
    <x v="0"/>
    <s v="Current expenditure on health (all functions)"/>
    <s v="HP6"/>
    <x v="6"/>
    <s v="VALREL"/>
    <x v="3"/>
    <s v="ITA"/>
    <x v="21"/>
    <n v="2019"/>
    <x v="4"/>
    <s v="EUR"/>
    <s v="Euro"/>
    <n v="6"/>
    <s v="Millions"/>
    <n v="2015"/>
    <n v="2015"/>
    <n v="24.3"/>
    <m/>
    <m/>
  </r>
  <r>
    <s v="HF2"/>
    <x v="3"/>
    <x v="0"/>
    <s v="Current expenditure on health (all functions)"/>
    <s v="HP6"/>
    <x v="6"/>
    <s v="VALREL"/>
    <x v="3"/>
    <s v="ITA"/>
    <x v="21"/>
    <n v="2020"/>
    <x v="5"/>
    <s v="EUR"/>
    <s v="Euro"/>
    <n v="6"/>
    <s v="Millions"/>
    <n v="2015"/>
    <n v="2015"/>
    <n v="22.228999999999999"/>
    <m/>
    <m/>
  </r>
  <r>
    <s v="HF2"/>
    <x v="3"/>
    <x v="0"/>
    <s v="Current expenditure on health (all functions)"/>
    <s v="HP6"/>
    <x v="6"/>
    <s v="VALREL"/>
    <x v="3"/>
    <s v="ITA"/>
    <x v="21"/>
    <n v="2021"/>
    <x v="6"/>
    <s v="EUR"/>
    <s v="Euro"/>
    <n v="6"/>
    <s v="Millions"/>
    <n v="2015"/>
    <n v="2015"/>
    <n v="24.805"/>
    <m/>
    <m/>
  </r>
  <r>
    <s v="HF2"/>
    <x v="3"/>
    <x v="0"/>
    <s v="Current expenditure on health (all functions)"/>
    <s v="HP6"/>
    <x v="6"/>
    <s v="VALREL"/>
    <x v="3"/>
    <s v="ITA"/>
    <x v="21"/>
    <n v="2022"/>
    <x v="7"/>
    <s v="EUR"/>
    <s v="Euro"/>
    <n v="6"/>
    <s v="Millions"/>
    <n v="2015"/>
    <n v="2015"/>
    <n v="24.986000000000001"/>
    <s v="P"/>
    <s v="Provisional value"/>
  </r>
  <r>
    <s v="HF3"/>
    <x v="4"/>
    <x v="0"/>
    <s v="Current expenditure on health (all functions)"/>
    <s v="HPTOT"/>
    <x v="0"/>
    <s v="PARCUR"/>
    <x v="1"/>
    <s v="LTU"/>
    <x v="20"/>
    <n v="2015"/>
    <x v="0"/>
    <s v="PC"/>
    <s v="Percentage"/>
    <n v="0"/>
    <s v="Units"/>
    <m/>
    <m/>
    <n v="31.838999999999999"/>
    <m/>
    <m/>
  </r>
  <r>
    <s v="HF3"/>
    <x v="4"/>
    <x v="0"/>
    <s v="Current expenditure on health (all functions)"/>
    <s v="HPTOT"/>
    <x v="0"/>
    <s v="PARCUR"/>
    <x v="1"/>
    <s v="LTU"/>
    <x v="20"/>
    <n v="2016"/>
    <x v="1"/>
    <s v="PC"/>
    <s v="Percentage"/>
    <n v="0"/>
    <s v="Units"/>
    <m/>
    <m/>
    <n v="32.317"/>
    <m/>
    <m/>
  </r>
  <r>
    <s v="HF3"/>
    <x v="4"/>
    <x v="0"/>
    <s v="Current expenditure on health (all functions)"/>
    <s v="HPTOT"/>
    <x v="0"/>
    <s v="PARCUR"/>
    <x v="1"/>
    <s v="LTU"/>
    <x v="20"/>
    <n v="2017"/>
    <x v="2"/>
    <s v="PC"/>
    <s v="Percentage"/>
    <n v="0"/>
    <s v="Units"/>
    <m/>
    <m/>
    <n v="32.645000000000003"/>
    <m/>
    <m/>
  </r>
  <r>
    <s v="HF3"/>
    <x v="4"/>
    <x v="0"/>
    <s v="Current expenditure on health (all functions)"/>
    <s v="HPTOT"/>
    <x v="0"/>
    <s v="PARCUR"/>
    <x v="1"/>
    <s v="LTU"/>
    <x v="20"/>
    <n v="2018"/>
    <x v="3"/>
    <s v="PC"/>
    <s v="Percentage"/>
    <n v="0"/>
    <s v="Units"/>
    <m/>
    <m/>
    <n v="31.515999999999998"/>
    <m/>
    <m/>
  </r>
  <r>
    <s v="HF3"/>
    <x v="4"/>
    <x v="0"/>
    <s v="Current expenditure on health (all functions)"/>
    <s v="HPTOT"/>
    <x v="0"/>
    <s v="PARCUR"/>
    <x v="1"/>
    <s v="LTU"/>
    <x v="20"/>
    <n v="2019"/>
    <x v="4"/>
    <s v="PC"/>
    <s v="Percentage"/>
    <n v="0"/>
    <s v="Units"/>
    <m/>
    <m/>
    <n v="32.270000000000003"/>
    <m/>
    <m/>
  </r>
  <r>
    <s v="HF3"/>
    <x v="4"/>
    <x v="0"/>
    <s v="Current expenditure on health (all functions)"/>
    <s v="HPTOT"/>
    <x v="0"/>
    <s v="PARCUR"/>
    <x v="1"/>
    <s v="LTU"/>
    <x v="20"/>
    <n v="2020"/>
    <x v="5"/>
    <s v="PC"/>
    <s v="Percentage"/>
    <n v="0"/>
    <s v="Units"/>
    <m/>
    <m/>
    <n v="28.661000000000001"/>
    <m/>
    <m/>
  </r>
  <r>
    <s v="HF3"/>
    <x v="4"/>
    <x v="0"/>
    <s v="Current expenditure on health (all functions)"/>
    <s v="HPTOT"/>
    <x v="0"/>
    <s v="PARCUR"/>
    <x v="1"/>
    <s v="LTU"/>
    <x v="20"/>
    <n v="2021"/>
    <x v="6"/>
    <s v="PC"/>
    <s v="Percentage"/>
    <n v="0"/>
    <s v="Units"/>
    <m/>
    <m/>
    <n v="30.158000000000001"/>
    <m/>
    <m/>
  </r>
  <r>
    <s v="HF3"/>
    <x v="4"/>
    <x v="0"/>
    <s v="Current expenditure on health (all functions)"/>
    <s v="HPTOT"/>
    <x v="0"/>
    <s v="PARCUR"/>
    <x v="1"/>
    <s v="LTU"/>
    <x v="20"/>
    <n v="2022"/>
    <x v="7"/>
    <s v="PC"/>
    <s v="Percentage"/>
    <n v="0"/>
    <s v="Units"/>
    <m/>
    <m/>
    <n v="30.158000000000001"/>
    <s v="P"/>
    <s v="Provisional value"/>
  </r>
  <r>
    <s v="HFTOT"/>
    <x v="0"/>
    <x v="0"/>
    <s v="Current expenditure on health (all functions)"/>
    <s v="HPTOT"/>
    <x v="0"/>
    <s v="MLLNCU"/>
    <x v="2"/>
    <s v="ISR"/>
    <x v="19"/>
    <n v="2015"/>
    <x v="0"/>
    <s v="ILS"/>
    <s v="New Israeli Sheqel"/>
    <n v="6"/>
    <s v="Millions"/>
    <m/>
    <m/>
    <n v="82814"/>
    <m/>
    <m/>
  </r>
  <r>
    <s v="HFTOT"/>
    <x v="0"/>
    <x v="0"/>
    <s v="Current expenditure on health (all functions)"/>
    <s v="HPTOT"/>
    <x v="0"/>
    <s v="MLLNCU"/>
    <x v="2"/>
    <s v="ISR"/>
    <x v="19"/>
    <n v="2016"/>
    <x v="1"/>
    <s v="ILS"/>
    <s v="New Israeli Sheqel"/>
    <n v="6"/>
    <s v="Millions"/>
    <m/>
    <m/>
    <n v="87777"/>
    <m/>
    <m/>
  </r>
  <r>
    <s v="HFTOT"/>
    <x v="0"/>
    <x v="0"/>
    <s v="Current expenditure on health (all functions)"/>
    <s v="HPTOT"/>
    <x v="0"/>
    <s v="MLLNCU"/>
    <x v="2"/>
    <s v="ISR"/>
    <x v="19"/>
    <n v="2017"/>
    <x v="2"/>
    <s v="ILS"/>
    <s v="New Israeli Sheqel"/>
    <n v="6"/>
    <s v="Millions"/>
    <m/>
    <m/>
    <n v="92537"/>
    <m/>
    <m/>
  </r>
  <r>
    <s v="HFTOT"/>
    <x v="0"/>
    <x v="0"/>
    <s v="Current expenditure on health (all functions)"/>
    <s v="HPTOT"/>
    <x v="0"/>
    <s v="MLLNCU"/>
    <x v="2"/>
    <s v="ISR"/>
    <x v="19"/>
    <n v="2018"/>
    <x v="3"/>
    <s v="ILS"/>
    <s v="New Israeli Sheqel"/>
    <n v="6"/>
    <s v="Millions"/>
    <m/>
    <m/>
    <n v="97761"/>
    <m/>
    <m/>
  </r>
  <r>
    <s v="HFTOT"/>
    <x v="0"/>
    <x v="0"/>
    <s v="Current expenditure on health (all functions)"/>
    <s v="HPTOT"/>
    <x v="0"/>
    <s v="MLLNCU"/>
    <x v="2"/>
    <s v="ISR"/>
    <x v="19"/>
    <n v="2019"/>
    <x v="4"/>
    <s v="ILS"/>
    <s v="New Israeli Sheqel"/>
    <n v="6"/>
    <s v="Millions"/>
    <m/>
    <m/>
    <n v="102925"/>
    <m/>
    <m/>
  </r>
  <r>
    <s v="HFTOT"/>
    <x v="0"/>
    <x v="0"/>
    <s v="Current expenditure on health (all functions)"/>
    <s v="HPTOT"/>
    <x v="0"/>
    <s v="MLLNCU"/>
    <x v="2"/>
    <s v="ISR"/>
    <x v="19"/>
    <n v="2020"/>
    <x v="5"/>
    <s v="ILS"/>
    <s v="New Israeli Sheqel"/>
    <n v="6"/>
    <s v="Millions"/>
    <m/>
    <m/>
    <n v="109645"/>
    <s v="P"/>
    <s v="Provisional value"/>
  </r>
  <r>
    <s v="HFTOT"/>
    <x v="0"/>
    <x v="0"/>
    <s v="Current expenditure on health (all functions)"/>
    <s v="HPTOT"/>
    <x v="0"/>
    <s v="MLLNCU"/>
    <x v="2"/>
    <s v="ISR"/>
    <x v="19"/>
    <n v="2021"/>
    <x v="6"/>
    <s v="ILS"/>
    <s v="New Israeli Sheqel"/>
    <n v="6"/>
    <s v="Millions"/>
    <m/>
    <m/>
    <n v="124740"/>
    <s v="B; D; P"/>
    <s v="Break; Difference in methodology; Provisional value"/>
  </r>
  <r>
    <s v="HFTOT"/>
    <x v="0"/>
    <x v="0"/>
    <s v="Current expenditure on health (all functions)"/>
    <s v="HPTOT"/>
    <x v="0"/>
    <s v="MLLNCU"/>
    <x v="2"/>
    <s v="ISR"/>
    <x v="19"/>
    <n v="2022"/>
    <x v="7"/>
    <s v="ILS"/>
    <s v="New Israeli Sheqel"/>
    <n v="6"/>
    <s v="Millions"/>
    <m/>
    <m/>
    <n v="130255.005"/>
    <s v="E"/>
    <s v="Estimated value"/>
  </r>
  <r>
    <s v="HFTOT"/>
    <x v="0"/>
    <x v="4"/>
    <s v="Ancillary services (non-specified by function)"/>
    <s v="HPTOT"/>
    <x v="0"/>
    <s v="VALREL"/>
    <x v="3"/>
    <s v="LVA"/>
    <x v="22"/>
    <n v="2015"/>
    <x v="0"/>
    <s v="EUR"/>
    <s v="Euro"/>
    <n v="6"/>
    <s v="Millions"/>
    <n v="2015"/>
    <n v="2015"/>
    <n v="151.90899999999999"/>
    <m/>
    <m/>
  </r>
  <r>
    <s v="HFTOT"/>
    <x v="0"/>
    <x v="4"/>
    <s v="Ancillary services (non-specified by function)"/>
    <s v="HPTOT"/>
    <x v="0"/>
    <s v="VALREL"/>
    <x v="3"/>
    <s v="LVA"/>
    <x v="22"/>
    <n v="2016"/>
    <x v="1"/>
    <s v="EUR"/>
    <s v="Euro"/>
    <n v="6"/>
    <s v="Millions"/>
    <n v="2015"/>
    <n v="2015"/>
    <n v="145.87100000000001"/>
    <m/>
    <m/>
  </r>
  <r>
    <s v="HFTOT"/>
    <x v="0"/>
    <x v="4"/>
    <s v="Ancillary services (non-specified by function)"/>
    <s v="HPTOT"/>
    <x v="0"/>
    <s v="VALREL"/>
    <x v="3"/>
    <s v="LVA"/>
    <x v="22"/>
    <n v="2017"/>
    <x v="2"/>
    <s v="EUR"/>
    <s v="Euro"/>
    <n v="6"/>
    <s v="Millions"/>
    <n v="2015"/>
    <n v="2015"/>
    <n v="148.13200000000001"/>
    <m/>
    <m/>
  </r>
  <r>
    <s v="HFTOT"/>
    <x v="0"/>
    <x v="4"/>
    <s v="Ancillary services (non-specified by function)"/>
    <s v="HPTOT"/>
    <x v="0"/>
    <s v="VALREL"/>
    <x v="3"/>
    <s v="LVA"/>
    <x v="22"/>
    <n v="2018"/>
    <x v="3"/>
    <s v="EUR"/>
    <s v="Euro"/>
    <n v="6"/>
    <s v="Millions"/>
    <n v="2015"/>
    <n v="2015"/>
    <n v="166.46700000000001"/>
    <m/>
    <m/>
  </r>
  <r>
    <s v="HFTOT"/>
    <x v="0"/>
    <x v="4"/>
    <s v="Ancillary services (non-specified by function)"/>
    <s v="HPTOT"/>
    <x v="0"/>
    <s v="VALREL"/>
    <x v="3"/>
    <s v="LVA"/>
    <x v="22"/>
    <n v="2019"/>
    <x v="4"/>
    <s v="EUR"/>
    <s v="Euro"/>
    <n v="6"/>
    <s v="Millions"/>
    <n v="2015"/>
    <n v="2015"/>
    <n v="190.14099999999999"/>
    <m/>
    <m/>
  </r>
  <r>
    <s v="HFTOT"/>
    <x v="0"/>
    <x v="4"/>
    <s v="Ancillary services (non-specified by function)"/>
    <s v="HPTOT"/>
    <x v="0"/>
    <s v="VALREL"/>
    <x v="3"/>
    <s v="LVA"/>
    <x v="22"/>
    <n v="2020"/>
    <x v="5"/>
    <s v="EUR"/>
    <s v="Euro"/>
    <n v="6"/>
    <s v="Millions"/>
    <n v="2015"/>
    <n v="2015"/>
    <n v="234.392"/>
    <m/>
    <m/>
  </r>
  <r>
    <s v="HFTOT"/>
    <x v="0"/>
    <x v="4"/>
    <s v="Ancillary services (non-specified by function)"/>
    <s v="HPTOT"/>
    <x v="0"/>
    <s v="VALREL"/>
    <x v="3"/>
    <s v="LVA"/>
    <x v="22"/>
    <n v="2021"/>
    <x v="6"/>
    <s v="EUR"/>
    <s v="Euro"/>
    <n v="6"/>
    <s v="Millions"/>
    <n v="2015"/>
    <n v="2015"/>
    <n v="326.024"/>
    <m/>
    <m/>
  </r>
  <r>
    <s v="HF2"/>
    <x v="3"/>
    <x v="0"/>
    <s v="Current expenditure on health (all functions)"/>
    <s v="HP6"/>
    <x v="6"/>
    <s v="PPPPER"/>
    <x v="5"/>
    <s v="ITA"/>
    <x v="21"/>
    <n v="2015"/>
    <x v="0"/>
    <s v="USD"/>
    <s v="US Dollar"/>
    <n v="0"/>
    <s v="Units"/>
    <m/>
    <m/>
    <n v="0.27400000000000002"/>
    <m/>
    <m/>
  </r>
  <r>
    <s v="HF2"/>
    <x v="3"/>
    <x v="0"/>
    <s v="Current expenditure on health (all functions)"/>
    <s v="HP6"/>
    <x v="6"/>
    <s v="PPPPER"/>
    <x v="5"/>
    <s v="ITA"/>
    <x v="21"/>
    <n v="2016"/>
    <x v="1"/>
    <s v="USD"/>
    <s v="US Dollar"/>
    <n v="0"/>
    <s v="Units"/>
    <m/>
    <m/>
    <n v="0.28799999999999998"/>
    <m/>
    <m/>
  </r>
  <r>
    <s v="HF2"/>
    <x v="3"/>
    <x v="0"/>
    <s v="Current expenditure on health (all functions)"/>
    <s v="HP6"/>
    <x v="6"/>
    <s v="PPPPER"/>
    <x v="5"/>
    <s v="ITA"/>
    <x v="21"/>
    <n v="2017"/>
    <x v="2"/>
    <s v="USD"/>
    <s v="US Dollar"/>
    <n v="0"/>
    <s v="Units"/>
    <m/>
    <m/>
    <n v="0.40300000000000002"/>
    <m/>
    <m/>
  </r>
  <r>
    <s v="HF2"/>
    <x v="3"/>
    <x v="0"/>
    <s v="Current expenditure on health (all functions)"/>
    <s v="HP6"/>
    <x v="6"/>
    <s v="PPPPER"/>
    <x v="5"/>
    <s v="ITA"/>
    <x v="21"/>
    <n v="2018"/>
    <x v="3"/>
    <s v="USD"/>
    <s v="US Dollar"/>
    <n v="0"/>
    <s v="Units"/>
    <m/>
    <m/>
    <n v="0.52300000000000002"/>
    <m/>
    <m/>
  </r>
  <r>
    <s v="HF2"/>
    <x v="3"/>
    <x v="0"/>
    <s v="Current expenditure on health (all functions)"/>
    <s v="HP6"/>
    <x v="6"/>
    <s v="PPPPER"/>
    <x v="5"/>
    <s v="ITA"/>
    <x v="21"/>
    <n v="2019"/>
    <x v="4"/>
    <s v="USD"/>
    <s v="US Dollar"/>
    <n v="0"/>
    <s v="Units"/>
    <m/>
    <m/>
    <n v="0.57299999999999995"/>
    <m/>
    <m/>
  </r>
  <r>
    <s v="HF2"/>
    <x v="3"/>
    <x v="0"/>
    <s v="Current expenditure on health (all functions)"/>
    <s v="HP6"/>
    <x v="6"/>
    <s v="PPPPER"/>
    <x v="5"/>
    <s v="ITA"/>
    <x v="21"/>
    <n v="2020"/>
    <x v="5"/>
    <s v="USD"/>
    <s v="US Dollar"/>
    <n v="0"/>
    <s v="Units"/>
    <m/>
    <m/>
    <n v="0.54"/>
    <m/>
    <m/>
  </r>
  <r>
    <s v="HF2"/>
    <x v="3"/>
    <x v="0"/>
    <s v="Current expenditure on health (all functions)"/>
    <s v="HP6"/>
    <x v="6"/>
    <s v="PPPPER"/>
    <x v="5"/>
    <s v="ITA"/>
    <x v="21"/>
    <n v="2021"/>
    <x v="6"/>
    <s v="USD"/>
    <s v="US Dollar"/>
    <n v="0"/>
    <s v="Units"/>
    <m/>
    <m/>
    <n v="0.627"/>
    <m/>
    <m/>
  </r>
  <r>
    <s v="HF2"/>
    <x v="3"/>
    <x v="0"/>
    <s v="Current expenditure on health (all functions)"/>
    <s v="HP6"/>
    <x v="6"/>
    <s v="PPPPER"/>
    <x v="5"/>
    <s v="ITA"/>
    <x v="21"/>
    <n v="2022"/>
    <x v="7"/>
    <s v="USD"/>
    <s v="US Dollar"/>
    <n v="0"/>
    <s v="Units"/>
    <m/>
    <m/>
    <n v="0.69899999999999995"/>
    <s v="P"/>
    <s v="Provisional value"/>
  </r>
  <r>
    <s v="HF2HF3"/>
    <x v="2"/>
    <x v="0"/>
    <s v="Current expenditure on health (all functions)"/>
    <s v="HPTOT"/>
    <x v="0"/>
    <s v="PPPPER"/>
    <x v="5"/>
    <s v="ISR"/>
    <x v="19"/>
    <n v="2015"/>
    <x v="0"/>
    <s v="USD"/>
    <s v="US Dollar"/>
    <n v="0"/>
    <s v="Units"/>
    <m/>
    <m/>
    <n v="812.63800000000003"/>
    <m/>
    <m/>
  </r>
  <r>
    <s v="HF2HF3"/>
    <x v="2"/>
    <x v="0"/>
    <s v="Current expenditure on health (all functions)"/>
    <s v="HPTOT"/>
    <x v="0"/>
    <s v="PPPPER"/>
    <x v="5"/>
    <s v="ISR"/>
    <x v="19"/>
    <n v="2016"/>
    <x v="1"/>
    <s v="USD"/>
    <s v="US Dollar"/>
    <n v="0"/>
    <s v="Units"/>
    <m/>
    <m/>
    <n v="892.14300000000003"/>
    <m/>
    <m/>
  </r>
  <r>
    <s v="HF2HF3"/>
    <x v="2"/>
    <x v="0"/>
    <s v="Current expenditure on health (all functions)"/>
    <s v="HPTOT"/>
    <x v="0"/>
    <s v="PPPPER"/>
    <x v="5"/>
    <s v="ISR"/>
    <x v="19"/>
    <n v="2017"/>
    <x v="2"/>
    <s v="USD"/>
    <s v="US Dollar"/>
    <n v="0"/>
    <s v="Units"/>
    <m/>
    <m/>
    <n v="912.35299999999995"/>
    <m/>
    <m/>
  </r>
  <r>
    <s v="HF2HF3"/>
    <x v="2"/>
    <x v="0"/>
    <s v="Current expenditure on health (all functions)"/>
    <s v="HPTOT"/>
    <x v="0"/>
    <s v="PPPPER"/>
    <x v="5"/>
    <s v="ISR"/>
    <x v="19"/>
    <n v="2018"/>
    <x v="3"/>
    <s v="USD"/>
    <s v="US Dollar"/>
    <n v="0"/>
    <s v="Units"/>
    <m/>
    <m/>
    <n v="933.25300000000004"/>
    <m/>
    <m/>
  </r>
  <r>
    <s v="HF2HF3"/>
    <x v="2"/>
    <x v="0"/>
    <s v="Current expenditure on health (all functions)"/>
    <s v="HPTOT"/>
    <x v="0"/>
    <s v="PPPPER"/>
    <x v="5"/>
    <s v="ISR"/>
    <x v="19"/>
    <n v="2019"/>
    <x v="4"/>
    <s v="USD"/>
    <s v="US Dollar"/>
    <n v="0"/>
    <s v="Units"/>
    <m/>
    <m/>
    <n v="915.08900000000006"/>
    <m/>
    <m/>
  </r>
  <r>
    <s v="HF2HF3"/>
    <x v="2"/>
    <x v="0"/>
    <s v="Current expenditure on health (all functions)"/>
    <s v="HPTOT"/>
    <x v="0"/>
    <s v="PPPPER"/>
    <x v="5"/>
    <s v="ISR"/>
    <x v="19"/>
    <n v="2020"/>
    <x v="5"/>
    <s v="USD"/>
    <s v="US Dollar"/>
    <n v="0"/>
    <s v="Units"/>
    <m/>
    <m/>
    <n v="895.56"/>
    <s v="P"/>
    <s v="Provisional value"/>
  </r>
  <r>
    <s v="HF2HF3"/>
    <x v="2"/>
    <x v="0"/>
    <s v="Current expenditure on health (all functions)"/>
    <s v="HPTOT"/>
    <x v="0"/>
    <s v="PPPPER"/>
    <x v="5"/>
    <s v="ISR"/>
    <x v="19"/>
    <n v="2021"/>
    <x v="6"/>
    <s v="USD"/>
    <s v="US Dollar"/>
    <n v="0"/>
    <s v="Units"/>
    <m/>
    <m/>
    <n v="1003.602"/>
    <s v="B; D; P"/>
    <s v="Break; Difference in methodology; Provisional value"/>
  </r>
  <r>
    <s v="HF2HF3"/>
    <x v="2"/>
    <x v="0"/>
    <s v="Current expenditure on health (all functions)"/>
    <s v="HPTOT"/>
    <x v="0"/>
    <s v="PPPPER"/>
    <x v="5"/>
    <s v="ISR"/>
    <x v="19"/>
    <n v="2022"/>
    <x v="7"/>
    <s v="USD"/>
    <s v="US Dollar"/>
    <n v="0"/>
    <s v="Units"/>
    <m/>
    <m/>
    <n v="1084.0350000000001"/>
    <s v="E"/>
    <s v="Estimated value"/>
  </r>
  <r>
    <s v="HF3"/>
    <x v="4"/>
    <x v="0"/>
    <s v="Current expenditure on health (all functions)"/>
    <s v="HP2"/>
    <x v="2"/>
    <s v="PARCUR"/>
    <x v="1"/>
    <s v="ITA"/>
    <x v="21"/>
    <n v="2015"/>
    <x v="0"/>
    <s v="PC"/>
    <s v="Percentage"/>
    <n v="0"/>
    <s v="Units"/>
    <m/>
    <m/>
    <n v="2.2679999999999998"/>
    <m/>
    <m/>
  </r>
  <r>
    <s v="HF3"/>
    <x v="4"/>
    <x v="0"/>
    <s v="Current expenditure on health (all functions)"/>
    <s v="HP2"/>
    <x v="2"/>
    <s v="PARCUR"/>
    <x v="1"/>
    <s v="ITA"/>
    <x v="21"/>
    <n v="2016"/>
    <x v="1"/>
    <s v="PC"/>
    <s v="Percentage"/>
    <n v="0"/>
    <s v="Units"/>
    <m/>
    <m/>
    <n v="2.2799999999999998"/>
    <m/>
    <m/>
  </r>
  <r>
    <s v="HF3"/>
    <x v="4"/>
    <x v="0"/>
    <s v="Current expenditure on health (all functions)"/>
    <s v="HP2"/>
    <x v="2"/>
    <s v="PARCUR"/>
    <x v="1"/>
    <s v="ITA"/>
    <x v="21"/>
    <n v="2017"/>
    <x v="2"/>
    <s v="PC"/>
    <s v="Percentage"/>
    <n v="0"/>
    <s v="Units"/>
    <m/>
    <m/>
    <n v="2.3149999999999999"/>
    <m/>
    <m/>
  </r>
  <r>
    <s v="HF3"/>
    <x v="4"/>
    <x v="0"/>
    <s v="Current expenditure on health (all functions)"/>
    <s v="HP2"/>
    <x v="2"/>
    <s v="PARCUR"/>
    <x v="1"/>
    <s v="ITA"/>
    <x v="21"/>
    <n v="2018"/>
    <x v="3"/>
    <s v="PC"/>
    <s v="Percentage"/>
    <n v="0"/>
    <s v="Units"/>
    <m/>
    <m/>
    <n v="2.319"/>
    <m/>
    <m/>
  </r>
  <r>
    <s v="HF3"/>
    <x v="4"/>
    <x v="0"/>
    <s v="Current expenditure on health (all functions)"/>
    <s v="HP2"/>
    <x v="2"/>
    <s v="PARCUR"/>
    <x v="1"/>
    <s v="ITA"/>
    <x v="21"/>
    <n v="2019"/>
    <x v="4"/>
    <s v="PC"/>
    <s v="Percentage"/>
    <n v="0"/>
    <s v="Units"/>
    <m/>
    <m/>
    <n v="2.331"/>
    <m/>
    <m/>
  </r>
  <r>
    <s v="HF3"/>
    <x v="4"/>
    <x v="0"/>
    <s v="Current expenditure on health (all functions)"/>
    <s v="HP2"/>
    <x v="2"/>
    <s v="PARCUR"/>
    <x v="1"/>
    <s v="ITA"/>
    <x v="21"/>
    <n v="2020"/>
    <x v="5"/>
    <s v="PC"/>
    <s v="Percentage"/>
    <n v="0"/>
    <s v="Units"/>
    <m/>
    <m/>
    <n v="2.1150000000000002"/>
    <m/>
    <m/>
  </r>
  <r>
    <s v="HF3"/>
    <x v="4"/>
    <x v="0"/>
    <s v="Current expenditure on health (all functions)"/>
    <s v="HP2"/>
    <x v="2"/>
    <s v="PARCUR"/>
    <x v="1"/>
    <s v="ITA"/>
    <x v="21"/>
    <n v="2021"/>
    <x v="6"/>
    <s v="PC"/>
    <s v="Percentage"/>
    <n v="0"/>
    <s v="Units"/>
    <m/>
    <m/>
    <n v="2.1080000000000001"/>
    <m/>
    <m/>
  </r>
  <r>
    <s v="HF3"/>
    <x v="4"/>
    <x v="0"/>
    <s v="Current expenditure on health (all functions)"/>
    <s v="HP2"/>
    <x v="2"/>
    <s v="PARCUR"/>
    <x v="1"/>
    <s v="ITA"/>
    <x v="21"/>
    <n v="2022"/>
    <x v="7"/>
    <s v="PC"/>
    <s v="Percentage"/>
    <n v="0"/>
    <s v="Units"/>
    <m/>
    <m/>
    <n v="2.036"/>
    <s v="P"/>
    <s v="Provisional value"/>
  </r>
  <r>
    <s v="HFTOT"/>
    <x v="0"/>
    <x v="0"/>
    <s v="Current expenditure on health (all functions)"/>
    <s v="HP8"/>
    <x v="8"/>
    <s v="MLLNCU"/>
    <x v="2"/>
    <s v="LVA"/>
    <x v="22"/>
    <n v="2015"/>
    <x v="0"/>
    <s v="EUR"/>
    <s v="Euro"/>
    <n v="6"/>
    <s v="Millions"/>
    <m/>
    <m/>
    <n v="7.6079999999999997"/>
    <m/>
    <m/>
  </r>
  <r>
    <s v="HFTOT"/>
    <x v="0"/>
    <x v="0"/>
    <s v="Current expenditure on health (all functions)"/>
    <s v="HP8"/>
    <x v="8"/>
    <s v="MLLNCU"/>
    <x v="2"/>
    <s v="LVA"/>
    <x v="22"/>
    <n v="2016"/>
    <x v="1"/>
    <s v="EUR"/>
    <s v="Euro"/>
    <n v="6"/>
    <s v="Millions"/>
    <m/>
    <m/>
    <n v="7.0449999999999999"/>
    <m/>
    <m/>
  </r>
  <r>
    <s v="HFTOT"/>
    <x v="0"/>
    <x v="0"/>
    <s v="Current expenditure on health (all functions)"/>
    <s v="HP8"/>
    <x v="8"/>
    <s v="MLLNCU"/>
    <x v="2"/>
    <s v="LVA"/>
    <x v="22"/>
    <n v="2017"/>
    <x v="2"/>
    <s v="EUR"/>
    <s v="Euro"/>
    <n v="6"/>
    <s v="Millions"/>
    <m/>
    <m/>
    <n v="9.1069999999999993"/>
    <m/>
    <m/>
  </r>
  <r>
    <s v="HFTOT"/>
    <x v="0"/>
    <x v="0"/>
    <s v="Current expenditure on health (all functions)"/>
    <s v="HP8"/>
    <x v="8"/>
    <s v="MLLNCU"/>
    <x v="2"/>
    <s v="LVA"/>
    <x v="22"/>
    <n v="2018"/>
    <x v="3"/>
    <s v="EUR"/>
    <s v="Euro"/>
    <n v="6"/>
    <s v="Millions"/>
    <m/>
    <m/>
    <n v="9.3070000000000004"/>
    <m/>
    <m/>
  </r>
  <r>
    <s v="HFTOT"/>
    <x v="0"/>
    <x v="0"/>
    <s v="Current expenditure on health (all functions)"/>
    <s v="HP8"/>
    <x v="8"/>
    <s v="MLLNCU"/>
    <x v="2"/>
    <s v="LVA"/>
    <x v="22"/>
    <n v="2019"/>
    <x v="4"/>
    <s v="EUR"/>
    <s v="Euro"/>
    <n v="6"/>
    <s v="Millions"/>
    <m/>
    <m/>
    <n v="13.226000000000001"/>
    <m/>
    <m/>
  </r>
  <r>
    <s v="HFTOT"/>
    <x v="0"/>
    <x v="0"/>
    <s v="Current expenditure on health (all functions)"/>
    <s v="HP8"/>
    <x v="8"/>
    <s v="MLLNCU"/>
    <x v="2"/>
    <s v="LVA"/>
    <x v="22"/>
    <n v="2020"/>
    <x v="5"/>
    <s v="EUR"/>
    <s v="Euro"/>
    <n v="6"/>
    <s v="Millions"/>
    <m/>
    <m/>
    <n v="13.787000000000001"/>
    <m/>
    <m/>
  </r>
  <r>
    <s v="HFTOT"/>
    <x v="0"/>
    <x v="0"/>
    <s v="Current expenditure on health (all functions)"/>
    <s v="HP8"/>
    <x v="8"/>
    <s v="MLLNCU"/>
    <x v="2"/>
    <s v="LVA"/>
    <x v="22"/>
    <n v="2021"/>
    <x v="6"/>
    <s v="EUR"/>
    <s v="Euro"/>
    <n v="6"/>
    <s v="Millions"/>
    <m/>
    <m/>
    <n v="18.489000000000001"/>
    <m/>
    <m/>
  </r>
  <r>
    <s v="HF3"/>
    <x v="4"/>
    <x v="0"/>
    <s v="Current expenditure on health (all functions)"/>
    <s v="HP1"/>
    <x v="1"/>
    <s v="UNPPER"/>
    <x v="4"/>
    <s v="LTU"/>
    <x v="20"/>
    <n v="2015"/>
    <x v="0"/>
    <s v="EUR"/>
    <s v="Euro"/>
    <n v="0"/>
    <s v="Units"/>
    <m/>
    <m/>
    <n v="14.166"/>
    <m/>
    <m/>
  </r>
  <r>
    <s v="HF3"/>
    <x v="4"/>
    <x v="0"/>
    <s v="Current expenditure on health (all functions)"/>
    <s v="HP1"/>
    <x v="1"/>
    <s v="UNPPER"/>
    <x v="4"/>
    <s v="LTU"/>
    <x v="20"/>
    <n v="2016"/>
    <x v="1"/>
    <s v="EUR"/>
    <s v="Euro"/>
    <n v="0"/>
    <s v="Units"/>
    <m/>
    <m/>
    <n v="15.648999999999999"/>
    <m/>
    <m/>
  </r>
  <r>
    <s v="HF3"/>
    <x v="4"/>
    <x v="0"/>
    <s v="Current expenditure on health (all functions)"/>
    <s v="HP1"/>
    <x v="1"/>
    <s v="UNPPER"/>
    <x v="4"/>
    <s v="LTU"/>
    <x v="20"/>
    <n v="2017"/>
    <x v="2"/>
    <s v="EUR"/>
    <s v="Euro"/>
    <n v="0"/>
    <s v="Units"/>
    <m/>
    <m/>
    <n v="19.251999999999999"/>
    <m/>
    <m/>
  </r>
  <r>
    <s v="HF3"/>
    <x v="4"/>
    <x v="0"/>
    <s v="Current expenditure on health (all functions)"/>
    <s v="HP1"/>
    <x v="1"/>
    <s v="UNPPER"/>
    <x v="4"/>
    <s v="LTU"/>
    <x v="20"/>
    <n v="2018"/>
    <x v="3"/>
    <s v="EUR"/>
    <s v="Euro"/>
    <n v="0"/>
    <s v="Units"/>
    <m/>
    <m/>
    <n v="20.747"/>
    <m/>
    <m/>
  </r>
  <r>
    <s v="HF3"/>
    <x v="4"/>
    <x v="0"/>
    <s v="Current expenditure on health (all functions)"/>
    <s v="HP1"/>
    <x v="1"/>
    <s v="UNPPER"/>
    <x v="4"/>
    <s v="LTU"/>
    <x v="20"/>
    <n v="2019"/>
    <x v="4"/>
    <s v="EUR"/>
    <s v="Euro"/>
    <n v="0"/>
    <s v="Units"/>
    <m/>
    <m/>
    <n v="22.492999999999999"/>
    <m/>
    <m/>
  </r>
  <r>
    <s v="HF3"/>
    <x v="4"/>
    <x v="0"/>
    <s v="Current expenditure on health (all functions)"/>
    <s v="HP1"/>
    <x v="1"/>
    <s v="UNPPER"/>
    <x v="4"/>
    <s v="LTU"/>
    <x v="20"/>
    <n v="2020"/>
    <x v="5"/>
    <s v="EUR"/>
    <s v="Euro"/>
    <n v="0"/>
    <s v="Units"/>
    <m/>
    <m/>
    <n v="14.832000000000001"/>
    <m/>
    <m/>
  </r>
  <r>
    <s v="HF3"/>
    <x v="4"/>
    <x v="0"/>
    <s v="Current expenditure on health (all functions)"/>
    <s v="HP1"/>
    <x v="1"/>
    <s v="UNPPER"/>
    <x v="4"/>
    <s v="LTU"/>
    <x v="20"/>
    <n v="2021"/>
    <x v="6"/>
    <s v="EUR"/>
    <s v="Euro"/>
    <n v="0"/>
    <s v="Units"/>
    <m/>
    <m/>
    <n v="18.306999999999999"/>
    <m/>
    <m/>
  </r>
  <r>
    <s v="HF1"/>
    <x v="1"/>
    <x v="7"/>
    <s v="Governance and health system and financing administration"/>
    <s v="HPTOT"/>
    <x v="0"/>
    <s v="PARCUR"/>
    <x v="1"/>
    <s v="LTU"/>
    <x v="20"/>
    <n v="2015"/>
    <x v="0"/>
    <s v="PC"/>
    <s v="Percentage"/>
    <n v="0"/>
    <s v="Units"/>
    <m/>
    <m/>
    <n v="2.04"/>
    <m/>
    <m/>
  </r>
  <r>
    <s v="HF1"/>
    <x v="1"/>
    <x v="7"/>
    <s v="Governance and health system and financing administration"/>
    <s v="HPTOT"/>
    <x v="0"/>
    <s v="PARCUR"/>
    <x v="1"/>
    <s v="LTU"/>
    <x v="20"/>
    <n v="2016"/>
    <x v="1"/>
    <s v="PC"/>
    <s v="Percentage"/>
    <n v="0"/>
    <s v="Units"/>
    <m/>
    <m/>
    <n v="1.5840000000000001"/>
    <m/>
    <m/>
  </r>
  <r>
    <s v="HF1"/>
    <x v="1"/>
    <x v="7"/>
    <s v="Governance and health system and financing administration"/>
    <s v="HPTOT"/>
    <x v="0"/>
    <s v="PARCUR"/>
    <x v="1"/>
    <s v="LTU"/>
    <x v="20"/>
    <n v="2017"/>
    <x v="2"/>
    <s v="PC"/>
    <s v="Percentage"/>
    <n v="0"/>
    <s v="Units"/>
    <m/>
    <m/>
    <n v="1.1950000000000001"/>
    <m/>
    <m/>
  </r>
  <r>
    <s v="HF1"/>
    <x v="1"/>
    <x v="7"/>
    <s v="Governance and health system and financing administration"/>
    <s v="HPTOT"/>
    <x v="0"/>
    <s v="PARCUR"/>
    <x v="1"/>
    <s v="LTU"/>
    <x v="20"/>
    <n v="2018"/>
    <x v="3"/>
    <s v="PC"/>
    <s v="Percentage"/>
    <n v="0"/>
    <s v="Units"/>
    <m/>
    <m/>
    <n v="1.278"/>
    <m/>
    <m/>
  </r>
  <r>
    <s v="HF1"/>
    <x v="1"/>
    <x v="7"/>
    <s v="Governance and health system and financing administration"/>
    <s v="HPTOT"/>
    <x v="0"/>
    <s v="PARCUR"/>
    <x v="1"/>
    <s v="LTU"/>
    <x v="20"/>
    <n v="2019"/>
    <x v="4"/>
    <s v="PC"/>
    <s v="Percentage"/>
    <n v="0"/>
    <s v="Units"/>
    <m/>
    <m/>
    <n v="1.2210000000000001"/>
    <m/>
    <m/>
  </r>
  <r>
    <s v="HF1"/>
    <x v="1"/>
    <x v="7"/>
    <s v="Governance and health system and financing administration"/>
    <s v="HPTOT"/>
    <x v="0"/>
    <s v="PARCUR"/>
    <x v="1"/>
    <s v="LTU"/>
    <x v="20"/>
    <n v="2020"/>
    <x v="5"/>
    <s v="PC"/>
    <s v="Percentage"/>
    <n v="0"/>
    <s v="Units"/>
    <m/>
    <m/>
    <n v="1.3740000000000001"/>
    <m/>
    <m/>
  </r>
  <r>
    <s v="HF1"/>
    <x v="1"/>
    <x v="7"/>
    <s v="Governance and health system and financing administration"/>
    <s v="HPTOT"/>
    <x v="0"/>
    <s v="PARCUR"/>
    <x v="1"/>
    <s v="LTU"/>
    <x v="20"/>
    <n v="2021"/>
    <x v="6"/>
    <s v="PC"/>
    <s v="Percentage"/>
    <n v="0"/>
    <s v="Units"/>
    <m/>
    <m/>
    <n v="1.998"/>
    <m/>
    <m/>
  </r>
  <r>
    <s v="HFTOT"/>
    <x v="0"/>
    <x v="6"/>
    <s v="Preventive care"/>
    <s v="HP6"/>
    <x v="6"/>
    <s v="PARPIB"/>
    <x v="0"/>
    <s v="ISR"/>
    <x v="19"/>
    <n v="2015"/>
    <x v="0"/>
    <s v="PC"/>
    <s v="Percentage"/>
    <n v="0"/>
    <s v="Units"/>
    <m/>
    <m/>
    <n v="2.7E-2"/>
    <m/>
    <m/>
  </r>
  <r>
    <s v="HFTOT"/>
    <x v="0"/>
    <x v="6"/>
    <s v="Preventive care"/>
    <s v="HP6"/>
    <x v="6"/>
    <s v="PARPIB"/>
    <x v="0"/>
    <s v="ISR"/>
    <x v="19"/>
    <n v="2016"/>
    <x v="1"/>
    <s v="PC"/>
    <s v="Percentage"/>
    <n v="0"/>
    <s v="Units"/>
    <m/>
    <m/>
    <n v="2.8000000000000001E-2"/>
    <m/>
    <m/>
  </r>
  <r>
    <s v="HFTOT"/>
    <x v="0"/>
    <x v="6"/>
    <s v="Preventive care"/>
    <s v="HP6"/>
    <x v="6"/>
    <s v="PARPIB"/>
    <x v="0"/>
    <s v="ISR"/>
    <x v="19"/>
    <n v="2017"/>
    <x v="2"/>
    <s v="PC"/>
    <s v="Percentage"/>
    <n v="0"/>
    <s v="Units"/>
    <m/>
    <m/>
    <n v="2.7E-2"/>
    <m/>
    <m/>
  </r>
  <r>
    <s v="HFTOT"/>
    <x v="0"/>
    <x v="6"/>
    <s v="Preventive care"/>
    <s v="HP6"/>
    <x v="6"/>
    <s v="PARPIB"/>
    <x v="0"/>
    <s v="ISR"/>
    <x v="19"/>
    <n v="2018"/>
    <x v="3"/>
    <s v="PC"/>
    <s v="Percentage"/>
    <n v="0"/>
    <s v="Units"/>
    <m/>
    <m/>
    <n v="2.5999999999999999E-2"/>
    <m/>
    <m/>
  </r>
  <r>
    <s v="HFTOT"/>
    <x v="0"/>
    <x v="6"/>
    <s v="Preventive care"/>
    <s v="HP6"/>
    <x v="6"/>
    <s v="PARPIB"/>
    <x v="0"/>
    <s v="ISR"/>
    <x v="19"/>
    <n v="2019"/>
    <x v="4"/>
    <s v="PC"/>
    <s v="Percentage"/>
    <n v="0"/>
    <s v="Units"/>
    <m/>
    <m/>
    <n v="2.3E-2"/>
    <m/>
    <m/>
  </r>
  <r>
    <s v="HFTOT"/>
    <x v="0"/>
    <x v="6"/>
    <s v="Preventive care"/>
    <s v="HP6"/>
    <x v="6"/>
    <s v="PARPIB"/>
    <x v="0"/>
    <s v="ISR"/>
    <x v="19"/>
    <n v="2020"/>
    <x v="5"/>
    <s v="PC"/>
    <s v="Percentage"/>
    <n v="0"/>
    <s v="Units"/>
    <m/>
    <m/>
    <n v="2.1000000000000001E-2"/>
    <s v="P"/>
    <s v="Provisional value"/>
  </r>
  <r>
    <s v="HF1"/>
    <x v="1"/>
    <x v="0"/>
    <s v="Current expenditure on health (all functions)"/>
    <s v="HP2"/>
    <x v="2"/>
    <s v="PPPPER"/>
    <x v="5"/>
    <s v="ISR"/>
    <x v="19"/>
    <n v="2015"/>
    <x v="0"/>
    <s v="USD"/>
    <s v="US Dollar"/>
    <n v="0"/>
    <s v="Units"/>
    <m/>
    <m/>
    <n v="16.96"/>
    <m/>
    <m/>
  </r>
  <r>
    <s v="HF1"/>
    <x v="1"/>
    <x v="0"/>
    <s v="Current expenditure on health (all functions)"/>
    <s v="HP2"/>
    <x v="2"/>
    <s v="PPPPER"/>
    <x v="5"/>
    <s v="ISR"/>
    <x v="19"/>
    <n v="2016"/>
    <x v="1"/>
    <s v="USD"/>
    <s v="US Dollar"/>
    <n v="0"/>
    <s v="Units"/>
    <m/>
    <m/>
    <n v="20.129000000000001"/>
    <m/>
    <m/>
  </r>
  <r>
    <s v="HF1"/>
    <x v="1"/>
    <x v="0"/>
    <s v="Current expenditure on health (all functions)"/>
    <s v="HP2"/>
    <x v="2"/>
    <s v="PPPPER"/>
    <x v="5"/>
    <s v="ISR"/>
    <x v="19"/>
    <n v="2017"/>
    <x v="2"/>
    <s v="USD"/>
    <s v="US Dollar"/>
    <n v="0"/>
    <s v="Units"/>
    <m/>
    <m/>
    <n v="19.922999999999998"/>
    <m/>
    <m/>
  </r>
  <r>
    <s v="HF1"/>
    <x v="1"/>
    <x v="0"/>
    <s v="Current expenditure on health (all functions)"/>
    <s v="HP2"/>
    <x v="2"/>
    <s v="PPPPER"/>
    <x v="5"/>
    <s v="ISR"/>
    <x v="19"/>
    <n v="2018"/>
    <x v="3"/>
    <s v="USD"/>
    <s v="US Dollar"/>
    <n v="0"/>
    <s v="Units"/>
    <m/>
    <m/>
    <n v="19.824000000000002"/>
    <m/>
    <m/>
  </r>
  <r>
    <s v="HF1"/>
    <x v="1"/>
    <x v="0"/>
    <s v="Current expenditure on health (all functions)"/>
    <s v="HP2"/>
    <x v="2"/>
    <s v="PPPPER"/>
    <x v="5"/>
    <s v="ISR"/>
    <x v="19"/>
    <n v="2019"/>
    <x v="4"/>
    <s v="USD"/>
    <s v="US Dollar"/>
    <n v="0"/>
    <s v="Units"/>
    <m/>
    <m/>
    <n v="17.614999999999998"/>
    <m/>
    <m/>
  </r>
  <r>
    <s v="HF1"/>
    <x v="1"/>
    <x v="0"/>
    <s v="Current expenditure on health (all functions)"/>
    <s v="HP2"/>
    <x v="2"/>
    <s v="PPPPER"/>
    <x v="5"/>
    <s v="ISR"/>
    <x v="19"/>
    <n v="2020"/>
    <x v="5"/>
    <s v="USD"/>
    <s v="US Dollar"/>
    <n v="0"/>
    <s v="Units"/>
    <m/>
    <m/>
    <n v="6.2939999999999996"/>
    <s v="P"/>
    <s v="Provisional value"/>
  </r>
  <r>
    <s v="HF2"/>
    <x v="3"/>
    <x v="5"/>
    <s v="Medical goods (non-specified by function)"/>
    <s v="HPTOT"/>
    <x v="0"/>
    <s v="PARCUR"/>
    <x v="1"/>
    <s v="LUX"/>
    <x v="23"/>
    <n v="2015"/>
    <x v="0"/>
    <s v="PC"/>
    <s v="Percentage"/>
    <n v="0"/>
    <s v="Units"/>
    <m/>
    <m/>
    <n v="0.504"/>
    <m/>
    <m/>
  </r>
  <r>
    <s v="HF2"/>
    <x v="3"/>
    <x v="5"/>
    <s v="Medical goods (non-specified by function)"/>
    <s v="HPTOT"/>
    <x v="0"/>
    <s v="PARCUR"/>
    <x v="1"/>
    <s v="LUX"/>
    <x v="23"/>
    <n v="2016"/>
    <x v="1"/>
    <s v="PC"/>
    <s v="Percentage"/>
    <n v="0"/>
    <s v="Units"/>
    <m/>
    <m/>
    <n v="0.52"/>
    <m/>
    <m/>
  </r>
  <r>
    <s v="HF2"/>
    <x v="3"/>
    <x v="5"/>
    <s v="Medical goods (non-specified by function)"/>
    <s v="HPTOT"/>
    <x v="0"/>
    <s v="PARCUR"/>
    <x v="1"/>
    <s v="LUX"/>
    <x v="23"/>
    <n v="2017"/>
    <x v="2"/>
    <s v="PC"/>
    <s v="Percentage"/>
    <n v="0"/>
    <s v="Units"/>
    <m/>
    <m/>
    <n v="0.53300000000000003"/>
    <m/>
    <m/>
  </r>
  <r>
    <s v="HF2"/>
    <x v="3"/>
    <x v="5"/>
    <s v="Medical goods (non-specified by function)"/>
    <s v="HPTOT"/>
    <x v="0"/>
    <s v="PARCUR"/>
    <x v="1"/>
    <s v="LUX"/>
    <x v="23"/>
    <n v="2018"/>
    <x v="3"/>
    <s v="PC"/>
    <s v="Percentage"/>
    <n v="0"/>
    <s v="Units"/>
    <m/>
    <m/>
    <n v="0.504"/>
    <m/>
    <m/>
  </r>
  <r>
    <s v="HF2"/>
    <x v="3"/>
    <x v="5"/>
    <s v="Medical goods (non-specified by function)"/>
    <s v="HPTOT"/>
    <x v="0"/>
    <s v="PARCUR"/>
    <x v="1"/>
    <s v="LUX"/>
    <x v="23"/>
    <n v="2019"/>
    <x v="4"/>
    <s v="PC"/>
    <s v="Percentage"/>
    <n v="0"/>
    <s v="Units"/>
    <m/>
    <m/>
    <n v="0.73"/>
    <m/>
    <m/>
  </r>
  <r>
    <s v="HF2"/>
    <x v="3"/>
    <x v="5"/>
    <s v="Medical goods (non-specified by function)"/>
    <s v="HPTOT"/>
    <x v="0"/>
    <s v="PARCUR"/>
    <x v="1"/>
    <s v="LUX"/>
    <x v="23"/>
    <n v="2020"/>
    <x v="5"/>
    <s v="PC"/>
    <s v="Percentage"/>
    <n v="0"/>
    <s v="Units"/>
    <m/>
    <m/>
    <n v="0.82299999999999995"/>
    <m/>
    <m/>
  </r>
  <r>
    <s v="HF2"/>
    <x v="3"/>
    <x v="5"/>
    <s v="Medical goods (non-specified by function)"/>
    <s v="HPTOT"/>
    <x v="0"/>
    <s v="PARCUR"/>
    <x v="1"/>
    <s v="LUX"/>
    <x v="23"/>
    <n v="2021"/>
    <x v="6"/>
    <s v="PC"/>
    <s v="Percentage"/>
    <n v="0"/>
    <s v="Units"/>
    <m/>
    <m/>
    <n v="0.84199999999999997"/>
    <m/>
    <m/>
  </r>
  <r>
    <s v="HF2"/>
    <x v="3"/>
    <x v="5"/>
    <s v="Medical goods (non-specified by function)"/>
    <s v="HPTOT"/>
    <x v="0"/>
    <s v="PARCUR"/>
    <x v="1"/>
    <s v="LUX"/>
    <x v="23"/>
    <n v="2022"/>
    <x v="7"/>
    <s v="PC"/>
    <s v="Percentage"/>
    <n v="0"/>
    <s v="Units"/>
    <m/>
    <m/>
    <n v="0.879"/>
    <s v="P"/>
    <s v="Provisional value"/>
  </r>
  <r>
    <s v="HF3"/>
    <x v="4"/>
    <x v="5"/>
    <s v="Medical goods (non-specified by function)"/>
    <s v="HPTOT"/>
    <x v="0"/>
    <s v="PPPPER"/>
    <x v="5"/>
    <s v="LTU"/>
    <x v="20"/>
    <n v="2015"/>
    <x v="0"/>
    <s v="USD"/>
    <s v="US Dollar"/>
    <n v="0"/>
    <s v="Units"/>
    <m/>
    <m/>
    <n v="389.58199999999999"/>
    <m/>
    <m/>
  </r>
  <r>
    <s v="HF3"/>
    <x v="4"/>
    <x v="5"/>
    <s v="Medical goods (non-specified by function)"/>
    <s v="HPTOT"/>
    <x v="0"/>
    <s v="PPPPER"/>
    <x v="5"/>
    <s v="LTU"/>
    <x v="20"/>
    <n v="2016"/>
    <x v="1"/>
    <s v="USD"/>
    <s v="US Dollar"/>
    <n v="0"/>
    <s v="Units"/>
    <m/>
    <m/>
    <n v="422.173"/>
    <m/>
    <m/>
  </r>
  <r>
    <s v="HF3"/>
    <x v="4"/>
    <x v="5"/>
    <s v="Medical goods (non-specified by function)"/>
    <s v="HPTOT"/>
    <x v="0"/>
    <s v="PPPPER"/>
    <x v="5"/>
    <s v="LTU"/>
    <x v="20"/>
    <n v="2017"/>
    <x v="2"/>
    <s v="USD"/>
    <s v="US Dollar"/>
    <n v="0"/>
    <s v="Units"/>
    <m/>
    <m/>
    <n v="436.20499999999998"/>
    <m/>
    <m/>
  </r>
  <r>
    <s v="HF3"/>
    <x v="4"/>
    <x v="5"/>
    <s v="Medical goods (non-specified by function)"/>
    <s v="HPTOT"/>
    <x v="0"/>
    <s v="PPPPER"/>
    <x v="5"/>
    <s v="LTU"/>
    <x v="20"/>
    <n v="2018"/>
    <x v="3"/>
    <s v="USD"/>
    <s v="US Dollar"/>
    <n v="0"/>
    <s v="Units"/>
    <m/>
    <m/>
    <n v="423.358"/>
    <m/>
    <m/>
  </r>
  <r>
    <s v="HF3"/>
    <x v="4"/>
    <x v="5"/>
    <s v="Medical goods (non-specified by function)"/>
    <s v="HPTOT"/>
    <x v="0"/>
    <s v="PPPPER"/>
    <x v="5"/>
    <s v="LTU"/>
    <x v="20"/>
    <n v="2019"/>
    <x v="4"/>
    <s v="USD"/>
    <s v="US Dollar"/>
    <n v="0"/>
    <s v="Units"/>
    <m/>
    <m/>
    <n v="453.35"/>
    <m/>
    <m/>
  </r>
  <r>
    <s v="HF3"/>
    <x v="4"/>
    <x v="5"/>
    <s v="Medical goods (non-specified by function)"/>
    <s v="HPTOT"/>
    <x v="0"/>
    <s v="PPPPER"/>
    <x v="5"/>
    <s v="LTU"/>
    <x v="20"/>
    <n v="2020"/>
    <x v="5"/>
    <s v="USD"/>
    <s v="US Dollar"/>
    <n v="0"/>
    <s v="Units"/>
    <m/>
    <m/>
    <n v="465.82600000000002"/>
    <m/>
    <m/>
  </r>
  <r>
    <s v="HF3"/>
    <x v="4"/>
    <x v="5"/>
    <s v="Medical goods (non-specified by function)"/>
    <s v="HPTOT"/>
    <x v="0"/>
    <s v="PPPPER"/>
    <x v="5"/>
    <s v="LTU"/>
    <x v="20"/>
    <n v="2021"/>
    <x v="6"/>
    <s v="USD"/>
    <s v="US Dollar"/>
    <n v="0"/>
    <s v="Units"/>
    <m/>
    <m/>
    <n v="460.286"/>
    <m/>
    <m/>
  </r>
  <r>
    <s v="HFTOT"/>
    <x v="0"/>
    <x v="3"/>
    <s v="Long-term care (health)"/>
    <s v="HPTOT"/>
    <x v="0"/>
    <s v="PARCUR"/>
    <x v="1"/>
    <s v="LUX"/>
    <x v="23"/>
    <n v="2015"/>
    <x v="0"/>
    <s v="PC"/>
    <s v="Percentage"/>
    <n v="0"/>
    <s v="Units"/>
    <m/>
    <m/>
    <n v="19.088999999999999"/>
    <m/>
    <m/>
  </r>
  <r>
    <s v="HFTOT"/>
    <x v="0"/>
    <x v="3"/>
    <s v="Long-term care (health)"/>
    <s v="HPTOT"/>
    <x v="0"/>
    <s v="PARCUR"/>
    <x v="1"/>
    <s v="LUX"/>
    <x v="23"/>
    <n v="2016"/>
    <x v="1"/>
    <s v="PC"/>
    <s v="Percentage"/>
    <n v="0"/>
    <s v="Units"/>
    <m/>
    <m/>
    <n v="19.077000000000002"/>
    <m/>
    <m/>
  </r>
  <r>
    <s v="HFTOT"/>
    <x v="0"/>
    <x v="3"/>
    <s v="Long-term care (health)"/>
    <s v="HPTOT"/>
    <x v="0"/>
    <s v="PARCUR"/>
    <x v="1"/>
    <s v="LUX"/>
    <x v="23"/>
    <n v="2017"/>
    <x v="2"/>
    <s v="PC"/>
    <s v="Percentage"/>
    <n v="0"/>
    <s v="Units"/>
    <m/>
    <m/>
    <n v="19.158999999999999"/>
    <m/>
    <m/>
  </r>
  <r>
    <s v="HFTOT"/>
    <x v="0"/>
    <x v="3"/>
    <s v="Long-term care (health)"/>
    <s v="HPTOT"/>
    <x v="0"/>
    <s v="PARCUR"/>
    <x v="1"/>
    <s v="LUX"/>
    <x v="23"/>
    <n v="2018"/>
    <x v="3"/>
    <s v="PC"/>
    <s v="Percentage"/>
    <n v="0"/>
    <s v="Units"/>
    <m/>
    <m/>
    <n v="18.716999999999999"/>
    <m/>
    <m/>
  </r>
  <r>
    <s v="HFTOT"/>
    <x v="0"/>
    <x v="3"/>
    <s v="Long-term care (health)"/>
    <s v="HPTOT"/>
    <x v="0"/>
    <s v="PARCUR"/>
    <x v="1"/>
    <s v="LUX"/>
    <x v="23"/>
    <n v="2019"/>
    <x v="4"/>
    <s v="PC"/>
    <s v="Percentage"/>
    <n v="0"/>
    <s v="Units"/>
    <m/>
    <m/>
    <n v="18.927"/>
    <m/>
    <m/>
  </r>
  <r>
    <s v="HFTOT"/>
    <x v="0"/>
    <x v="3"/>
    <s v="Long-term care (health)"/>
    <s v="HPTOT"/>
    <x v="0"/>
    <s v="PARCUR"/>
    <x v="1"/>
    <s v="LUX"/>
    <x v="23"/>
    <n v="2020"/>
    <x v="5"/>
    <s v="PC"/>
    <s v="Percentage"/>
    <n v="0"/>
    <s v="Units"/>
    <m/>
    <m/>
    <n v="18.545999999999999"/>
    <m/>
    <m/>
  </r>
  <r>
    <s v="HFTOT"/>
    <x v="0"/>
    <x v="3"/>
    <s v="Long-term care (health)"/>
    <s v="HPTOT"/>
    <x v="0"/>
    <s v="PARCUR"/>
    <x v="1"/>
    <s v="LUX"/>
    <x v="23"/>
    <n v="2021"/>
    <x v="6"/>
    <s v="PC"/>
    <s v="Percentage"/>
    <n v="0"/>
    <s v="Units"/>
    <m/>
    <m/>
    <n v="18.347999999999999"/>
    <m/>
    <m/>
  </r>
  <r>
    <s v="HFTOT"/>
    <x v="0"/>
    <x v="3"/>
    <s v="Long-term care (health)"/>
    <s v="HPTOT"/>
    <x v="0"/>
    <s v="PARCUR"/>
    <x v="1"/>
    <s v="LUX"/>
    <x v="23"/>
    <n v="2022"/>
    <x v="7"/>
    <s v="PC"/>
    <s v="Percentage"/>
    <n v="0"/>
    <s v="Units"/>
    <m/>
    <m/>
    <n v="19.167000000000002"/>
    <s v="P"/>
    <s v="Provisional value"/>
  </r>
  <r>
    <s v="HFTOT"/>
    <x v="0"/>
    <x v="0"/>
    <s v="Current expenditure on health (all functions)"/>
    <s v="HP2"/>
    <x v="2"/>
    <s v="MLLNCU"/>
    <x v="2"/>
    <s v="LTU"/>
    <x v="20"/>
    <n v="2015"/>
    <x v="0"/>
    <s v="EUR"/>
    <s v="Euro"/>
    <n v="6"/>
    <s v="Millions"/>
    <m/>
    <m/>
    <n v="36.095999999999997"/>
    <m/>
    <m/>
  </r>
  <r>
    <s v="HFTOT"/>
    <x v="0"/>
    <x v="0"/>
    <s v="Current expenditure on health (all functions)"/>
    <s v="HP2"/>
    <x v="2"/>
    <s v="MLLNCU"/>
    <x v="2"/>
    <s v="LTU"/>
    <x v="20"/>
    <n v="2016"/>
    <x v="1"/>
    <s v="EUR"/>
    <s v="Euro"/>
    <n v="6"/>
    <s v="Millions"/>
    <m/>
    <m/>
    <n v="37.521000000000001"/>
    <m/>
    <m/>
  </r>
  <r>
    <s v="HFTOT"/>
    <x v="0"/>
    <x v="0"/>
    <s v="Current expenditure on health (all functions)"/>
    <s v="HP2"/>
    <x v="2"/>
    <s v="MLLNCU"/>
    <x v="2"/>
    <s v="LTU"/>
    <x v="20"/>
    <n v="2017"/>
    <x v="2"/>
    <s v="EUR"/>
    <s v="Euro"/>
    <n v="6"/>
    <s v="Millions"/>
    <m/>
    <m/>
    <n v="43.594999999999999"/>
    <m/>
    <m/>
  </r>
  <r>
    <s v="HFTOT"/>
    <x v="0"/>
    <x v="0"/>
    <s v="Current expenditure on health (all functions)"/>
    <s v="HP2"/>
    <x v="2"/>
    <s v="MLLNCU"/>
    <x v="2"/>
    <s v="LTU"/>
    <x v="20"/>
    <n v="2018"/>
    <x v="3"/>
    <s v="EUR"/>
    <s v="Euro"/>
    <n v="6"/>
    <s v="Millions"/>
    <m/>
    <m/>
    <n v="48.713999999999999"/>
    <m/>
    <m/>
  </r>
  <r>
    <s v="HFTOT"/>
    <x v="0"/>
    <x v="0"/>
    <s v="Current expenditure on health (all functions)"/>
    <s v="HP2"/>
    <x v="2"/>
    <s v="MLLNCU"/>
    <x v="2"/>
    <s v="LTU"/>
    <x v="20"/>
    <n v="2019"/>
    <x v="4"/>
    <s v="EUR"/>
    <s v="Euro"/>
    <n v="6"/>
    <s v="Millions"/>
    <m/>
    <m/>
    <n v="50.415999999999997"/>
    <m/>
    <m/>
  </r>
  <r>
    <s v="HFTOT"/>
    <x v="0"/>
    <x v="0"/>
    <s v="Current expenditure on health (all functions)"/>
    <s v="HP2"/>
    <x v="2"/>
    <s v="MLLNCU"/>
    <x v="2"/>
    <s v="LTU"/>
    <x v="20"/>
    <n v="2020"/>
    <x v="5"/>
    <s v="EUR"/>
    <s v="Euro"/>
    <n v="6"/>
    <s v="Millions"/>
    <m/>
    <m/>
    <n v="63.152999999999999"/>
    <m/>
    <m/>
  </r>
  <r>
    <s v="HFTOT"/>
    <x v="0"/>
    <x v="0"/>
    <s v="Current expenditure on health (all functions)"/>
    <s v="HP2"/>
    <x v="2"/>
    <s v="MLLNCU"/>
    <x v="2"/>
    <s v="LTU"/>
    <x v="20"/>
    <n v="2021"/>
    <x v="6"/>
    <s v="EUR"/>
    <s v="Euro"/>
    <n v="6"/>
    <s v="Millions"/>
    <m/>
    <m/>
    <n v="73.382999999999996"/>
    <m/>
    <m/>
  </r>
  <r>
    <s v="HF2HF3"/>
    <x v="2"/>
    <x v="3"/>
    <s v="Long-term care (health)"/>
    <s v="HPTOT"/>
    <x v="0"/>
    <s v="MLLNCU"/>
    <x v="2"/>
    <s v="LTU"/>
    <x v="20"/>
    <n v="2015"/>
    <x v="0"/>
    <s v="EUR"/>
    <s v="Euro"/>
    <n v="6"/>
    <s v="Millions"/>
    <m/>
    <m/>
    <n v="7.5880000000000001"/>
    <m/>
    <m/>
  </r>
  <r>
    <s v="HF2HF3"/>
    <x v="2"/>
    <x v="3"/>
    <s v="Long-term care (health)"/>
    <s v="HPTOT"/>
    <x v="0"/>
    <s v="MLLNCU"/>
    <x v="2"/>
    <s v="LTU"/>
    <x v="20"/>
    <n v="2016"/>
    <x v="1"/>
    <s v="EUR"/>
    <s v="Euro"/>
    <n v="6"/>
    <s v="Millions"/>
    <m/>
    <m/>
    <n v="9.2569999999999997"/>
    <m/>
    <m/>
  </r>
  <r>
    <s v="HF2HF3"/>
    <x v="2"/>
    <x v="3"/>
    <s v="Long-term care (health)"/>
    <s v="HPTOT"/>
    <x v="0"/>
    <s v="MLLNCU"/>
    <x v="2"/>
    <s v="LTU"/>
    <x v="20"/>
    <n v="2017"/>
    <x v="2"/>
    <s v="EUR"/>
    <s v="Euro"/>
    <n v="6"/>
    <s v="Millions"/>
    <m/>
    <m/>
    <n v="11.064"/>
    <m/>
    <m/>
  </r>
  <r>
    <s v="HF2HF3"/>
    <x v="2"/>
    <x v="3"/>
    <s v="Long-term care (health)"/>
    <s v="HPTOT"/>
    <x v="0"/>
    <s v="MLLNCU"/>
    <x v="2"/>
    <s v="LTU"/>
    <x v="20"/>
    <n v="2018"/>
    <x v="3"/>
    <s v="EUR"/>
    <s v="Euro"/>
    <n v="6"/>
    <s v="Millions"/>
    <m/>
    <m/>
    <n v="13.092000000000001"/>
    <m/>
    <m/>
  </r>
  <r>
    <s v="HF2HF3"/>
    <x v="2"/>
    <x v="3"/>
    <s v="Long-term care (health)"/>
    <s v="HPTOT"/>
    <x v="0"/>
    <s v="MLLNCU"/>
    <x v="2"/>
    <s v="LTU"/>
    <x v="20"/>
    <n v="2019"/>
    <x v="4"/>
    <s v="EUR"/>
    <s v="Euro"/>
    <n v="6"/>
    <s v="Millions"/>
    <m/>
    <m/>
    <n v="15.02"/>
    <m/>
    <m/>
  </r>
  <r>
    <s v="HF2HF3"/>
    <x v="2"/>
    <x v="3"/>
    <s v="Long-term care (health)"/>
    <s v="HPTOT"/>
    <x v="0"/>
    <s v="MLLNCU"/>
    <x v="2"/>
    <s v="LTU"/>
    <x v="20"/>
    <n v="2020"/>
    <x v="5"/>
    <s v="EUR"/>
    <s v="Euro"/>
    <n v="6"/>
    <s v="Millions"/>
    <m/>
    <m/>
    <n v="17.93"/>
    <m/>
    <m/>
  </r>
  <r>
    <s v="HF2HF3"/>
    <x v="2"/>
    <x v="3"/>
    <s v="Long-term care (health)"/>
    <s v="HPTOT"/>
    <x v="0"/>
    <s v="MLLNCU"/>
    <x v="2"/>
    <s v="LTU"/>
    <x v="20"/>
    <n v="2021"/>
    <x v="6"/>
    <s v="EUR"/>
    <s v="Euro"/>
    <n v="6"/>
    <s v="Millions"/>
    <m/>
    <m/>
    <n v="24.062999999999999"/>
    <m/>
    <m/>
  </r>
  <r>
    <s v="HFTOT"/>
    <x v="0"/>
    <x v="5"/>
    <s v="Medical goods (non-specified by function)"/>
    <s v="HP3"/>
    <x v="3"/>
    <s v="UNPPER"/>
    <x v="4"/>
    <s v="LUX"/>
    <x v="23"/>
    <n v="2015"/>
    <x v="0"/>
    <s v="EUR"/>
    <s v="Euro"/>
    <n v="0"/>
    <s v="Units"/>
    <m/>
    <m/>
    <n v="6.7750000000000004"/>
    <m/>
    <m/>
  </r>
  <r>
    <s v="HFTOT"/>
    <x v="0"/>
    <x v="5"/>
    <s v="Medical goods (non-specified by function)"/>
    <s v="HP3"/>
    <x v="3"/>
    <s v="UNPPER"/>
    <x v="4"/>
    <s v="LUX"/>
    <x v="23"/>
    <n v="2016"/>
    <x v="1"/>
    <s v="EUR"/>
    <s v="Euro"/>
    <n v="0"/>
    <s v="Units"/>
    <m/>
    <m/>
    <n v="6.7130000000000001"/>
    <m/>
    <m/>
  </r>
  <r>
    <s v="HFTOT"/>
    <x v="0"/>
    <x v="5"/>
    <s v="Medical goods (non-specified by function)"/>
    <s v="HP3"/>
    <x v="3"/>
    <s v="UNPPER"/>
    <x v="4"/>
    <s v="LUX"/>
    <x v="23"/>
    <n v="2017"/>
    <x v="2"/>
    <s v="EUR"/>
    <s v="Euro"/>
    <n v="0"/>
    <s v="Units"/>
    <m/>
    <m/>
    <n v="6.9290000000000003"/>
    <m/>
    <m/>
  </r>
  <r>
    <s v="HFTOT"/>
    <x v="0"/>
    <x v="5"/>
    <s v="Medical goods (non-specified by function)"/>
    <s v="HP3"/>
    <x v="3"/>
    <s v="UNPPER"/>
    <x v="4"/>
    <s v="LUX"/>
    <x v="23"/>
    <n v="2018"/>
    <x v="3"/>
    <s v="EUR"/>
    <s v="Euro"/>
    <n v="0"/>
    <s v="Units"/>
    <m/>
    <m/>
    <n v="6.5069999999999997"/>
    <m/>
    <m/>
  </r>
  <r>
    <s v="HFTOT"/>
    <x v="0"/>
    <x v="5"/>
    <s v="Medical goods (non-specified by function)"/>
    <s v="HP3"/>
    <x v="3"/>
    <s v="UNPPER"/>
    <x v="4"/>
    <s v="LUX"/>
    <x v="23"/>
    <n v="2019"/>
    <x v="4"/>
    <s v="EUR"/>
    <s v="Euro"/>
    <n v="0"/>
    <s v="Units"/>
    <m/>
    <m/>
    <n v="7.069"/>
    <m/>
    <m/>
  </r>
  <r>
    <s v="HFTOT"/>
    <x v="0"/>
    <x v="5"/>
    <s v="Medical goods (non-specified by function)"/>
    <s v="HP3"/>
    <x v="3"/>
    <s v="UNPPER"/>
    <x v="4"/>
    <s v="LUX"/>
    <x v="23"/>
    <n v="2020"/>
    <x v="5"/>
    <s v="EUR"/>
    <s v="Euro"/>
    <n v="0"/>
    <s v="Units"/>
    <m/>
    <m/>
    <n v="7.4039999999999999"/>
    <m/>
    <m/>
  </r>
  <r>
    <s v="HFTOT"/>
    <x v="0"/>
    <x v="5"/>
    <s v="Medical goods (non-specified by function)"/>
    <s v="HP3"/>
    <x v="3"/>
    <s v="UNPPER"/>
    <x v="4"/>
    <s v="LUX"/>
    <x v="23"/>
    <n v="2021"/>
    <x v="6"/>
    <s v="EUR"/>
    <s v="Euro"/>
    <n v="0"/>
    <s v="Units"/>
    <m/>
    <m/>
    <n v="7.4989999999999997"/>
    <m/>
    <m/>
  </r>
  <r>
    <s v="HFTOT"/>
    <x v="0"/>
    <x v="5"/>
    <s v="Medical goods (non-specified by function)"/>
    <s v="HP3"/>
    <x v="3"/>
    <s v="UNPPER"/>
    <x v="4"/>
    <s v="LUX"/>
    <x v="23"/>
    <n v="2022"/>
    <x v="7"/>
    <s v="EUR"/>
    <s v="Euro"/>
    <n v="0"/>
    <s v="Units"/>
    <m/>
    <m/>
    <n v="8.1690000000000005"/>
    <s v="P"/>
    <s v="Provisional value"/>
  </r>
  <r>
    <s v="HFTOT"/>
    <x v="0"/>
    <x v="5"/>
    <s v="Medical goods (non-specified by function)"/>
    <s v="HP6"/>
    <x v="6"/>
    <s v="MLLNCU"/>
    <x v="2"/>
    <s v="LTU"/>
    <x v="20"/>
    <n v="2015"/>
    <x v="0"/>
    <s v="EUR"/>
    <s v="Euro"/>
    <n v="6"/>
    <s v="Millions"/>
    <m/>
    <m/>
    <n v="4.2000000000000003E-2"/>
    <m/>
    <m/>
  </r>
  <r>
    <s v="HFTOT"/>
    <x v="0"/>
    <x v="5"/>
    <s v="Medical goods (non-specified by function)"/>
    <s v="HP6"/>
    <x v="6"/>
    <s v="MLLNCU"/>
    <x v="2"/>
    <s v="LTU"/>
    <x v="20"/>
    <n v="2016"/>
    <x v="1"/>
    <s v="EUR"/>
    <s v="Euro"/>
    <n v="6"/>
    <s v="Millions"/>
    <m/>
    <m/>
    <n v="1.0999999999999999E-2"/>
    <m/>
    <m/>
  </r>
  <r>
    <s v="HFTOT"/>
    <x v="0"/>
    <x v="5"/>
    <s v="Medical goods (non-specified by function)"/>
    <s v="HP6"/>
    <x v="6"/>
    <s v="MLLNCU"/>
    <x v="2"/>
    <s v="LTU"/>
    <x v="20"/>
    <n v="2017"/>
    <x v="2"/>
    <s v="EUR"/>
    <s v="Euro"/>
    <n v="6"/>
    <s v="Millions"/>
    <m/>
    <m/>
    <n v="1.0999999999999999E-2"/>
    <m/>
    <m/>
  </r>
  <r>
    <s v="HFTOT"/>
    <x v="0"/>
    <x v="5"/>
    <s v="Medical goods (non-specified by function)"/>
    <s v="HP6"/>
    <x v="6"/>
    <s v="MLLNCU"/>
    <x v="2"/>
    <s v="LTU"/>
    <x v="20"/>
    <n v="2018"/>
    <x v="3"/>
    <s v="EUR"/>
    <s v="Euro"/>
    <n v="6"/>
    <s v="Millions"/>
    <m/>
    <m/>
    <n v="0.02"/>
    <m/>
    <m/>
  </r>
  <r>
    <s v="HFTOT"/>
    <x v="0"/>
    <x v="5"/>
    <s v="Medical goods (non-specified by function)"/>
    <s v="HP6"/>
    <x v="6"/>
    <s v="MLLNCU"/>
    <x v="2"/>
    <s v="LTU"/>
    <x v="20"/>
    <n v="2019"/>
    <x v="4"/>
    <s v="EUR"/>
    <s v="Euro"/>
    <n v="6"/>
    <s v="Millions"/>
    <m/>
    <m/>
    <n v="2.4E-2"/>
    <m/>
    <m/>
  </r>
  <r>
    <s v="HFTOT"/>
    <x v="0"/>
    <x v="3"/>
    <s v="Long-term care (health)"/>
    <s v="HP1"/>
    <x v="1"/>
    <s v="PPPPER"/>
    <x v="5"/>
    <s v="LUX"/>
    <x v="23"/>
    <n v="2015"/>
    <x v="0"/>
    <s v="USD"/>
    <s v="US Dollar"/>
    <n v="0"/>
    <s v="Units"/>
    <m/>
    <m/>
    <n v="9.3469999999999995"/>
    <m/>
    <m/>
  </r>
  <r>
    <s v="HFTOT"/>
    <x v="0"/>
    <x v="3"/>
    <s v="Long-term care (health)"/>
    <s v="HP1"/>
    <x v="1"/>
    <s v="PPPPER"/>
    <x v="5"/>
    <s v="LUX"/>
    <x v="23"/>
    <n v="2016"/>
    <x v="1"/>
    <s v="USD"/>
    <s v="US Dollar"/>
    <n v="0"/>
    <s v="Units"/>
    <m/>
    <m/>
    <n v="10.109"/>
    <m/>
    <m/>
  </r>
  <r>
    <s v="HFTOT"/>
    <x v="0"/>
    <x v="3"/>
    <s v="Long-term care (health)"/>
    <s v="HP1"/>
    <x v="1"/>
    <s v="PPPPER"/>
    <x v="5"/>
    <s v="LUX"/>
    <x v="23"/>
    <n v="2017"/>
    <x v="2"/>
    <s v="USD"/>
    <s v="US Dollar"/>
    <n v="0"/>
    <s v="Units"/>
    <m/>
    <m/>
    <n v="10.772"/>
    <m/>
    <m/>
  </r>
  <r>
    <s v="HFTOT"/>
    <x v="0"/>
    <x v="3"/>
    <s v="Long-term care (health)"/>
    <s v="HP1"/>
    <x v="1"/>
    <s v="PPPPER"/>
    <x v="5"/>
    <s v="LUX"/>
    <x v="23"/>
    <n v="2018"/>
    <x v="3"/>
    <s v="USD"/>
    <s v="US Dollar"/>
    <n v="0"/>
    <s v="Units"/>
    <m/>
    <m/>
    <n v="12.329000000000001"/>
    <m/>
    <m/>
  </r>
  <r>
    <s v="HFTOT"/>
    <x v="0"/>
    <x v="3"/>
    <s v="Long-term care (health)"/>
    <s v="HP1"/>
    <x v="1"/>
    <s v="PPPPER"/>
    <x v="5"/>
    <s v="LUX"/>
    <x v="23"/>
    <n v="2019"/>
    <x v="4"/>
    <s v="USD"/>
    <s v="US Dollar"/>
    <n v="0"/>
    <s v="Units"/>
    <m/>
    <m/>
    <n v="12.39"/>
    <m/>
    <m/>
  </r>
  <r>
    <s v="HFTOT"/>
    <x v="0"/>
    <x v="3"/>
    <s v="Long-term care (health)"/>
    <s v="HP1"/>
    <x v="1"/>
    <s v="PPPPER"/>
    <x v="5"/>
    <s v="LUX"/>
    <x v="23"/>
    <n v="2020"/>
    <x v="5"/>
    <s v="USD"/>
    <s v="US Dollar"/>
    <n v="0"/>
    <s v="Units"/>
    <m/>
    <m/>
    <n v="12.492000000000001"/>
    <m/>
    <m/>
  </r>
  <r>
    <s v="HFTOT"/>
    <x v="0"/>
    <x v="3"/>
    <s v="Long-term care (health)"/>
    <s v="HP1"/>
    <x v="1"/>
    <s v="PPPPER"/>
    <x v="5"/>
    <s v="LUX"/>
    <x v="23"/>
    <n v="2021"/>
    <x v="6"/>
    <s v="USD"/>
    <s v="US Dollar"/>
    <n v="0"/>
    <s v="Units"/>
    <m/>
    <m/>
    <n v="13.484999999999999"/>
    <m/>
    <m/>
  </r>
  <r>
    <s v="HFTOT"/>
    <x v="0"/>
    <x v="3"/>
    <s v="Long-term care (health)"/>
    <s v="HP1"/>
    <x v="1"/>
    <s v="PPPPER"/>
    <x v="5"/>
    <s v="LUX"/>
    <x v="23"/>
    <n v="2022"/>
    <x v="7"/>
    <s v="USD"/>
    <s v="US Dollar"/>
    <n v="0"/>
    <s v="Units"/>
    <m/>
    <m/>
    <n v="12.494999999999999"/>
    <s v="P"/>
    <s v="Provisional value"/>
  </r>
  <r>
    <s v="HF2HF3"/>
    <x v="2"/>
    <x v="5"/>
    <s v="Medical goods (non-specified by function)"/>
    <s v="HPTOT"/>
    <x v="0"/>
    <s v="PPPPER"/>
    <x v="5"/>
    <s v="ISR"/>
    <x v="19"/>
    <n v="2015"/>
    <x v="0"/>
    <s v="USD"/>
    <s v="US Dollar"/>
    <n v="0"/>
    <s v="Units"/>
    <m/>
    <m/>
    <n v="171.49299999999999"/>
    <m/>
    <m/>
  </r>
  <r>
    <s v="HF2HF3"/>
    <x v="2"/>
    <x v="5"/>
    <s v="Medical goods (non-specified by function)"/>
    <s v="HPTOT"/>
    <x v="0"/>
    <s v="PPPPER"/>
    <x v="5"/>
    <s v="ISR"/>
    <x v="19"/>
    <n v="2016"/>
    <x v="1"/>
    <s v="USD"/>
    <s v="US Dollar"/>
    <n v="0"/>
    <s v="Units"/>
    <m/>
    <m/>
    <n v="184.23699999999999"/>
    <m/>
    <m/>
  </r>
  <r>
    <s v="HF2HF3"/>
    <x v="2"/>
    <x v="5"/>
    <s v="Medical goods (non-specified by function)"/>
    <s v="HPTOT"/>
    <x v="0"/>
    <s v="PPPPER"/>
    <x v="5"/>
    <s v="ISR"/>
    <x v="19"/>
    <n v="2017"/>
    <x v="2"/>
    <s v="USD"/>
    <s v="US Dollar"/>
    <n v="0"/>
    <s v="Units"/>
    <m/>
    <m/>
    <n v="193.86199999999999"/>
    <m/>
    <m/>
  </r>
  <r>
    <s v="HF2HF3"/>
    <x v="2"/>
    <x v="5"/>
    <s v="Medical goods (non-specified by function)"/>
    <s v="HPTOT"/>
    <x v="0"/>
    <s v="PPPPER"/>
    <x v="5"/>
    <s v="ISR"/>
    <x v="19"/>
    <n v="2018"/>
    <x v="3"/>
    <s v="USD"/>
    <s v="US Dollar"/>
    <n v="0"/>
    <s v="Units"/>
    <m/>
    <m/>
    <n v="204.65299999999999"/>
    <m/>
    <m/>
  </r>
  <r>
    <s v="HF2HF3"/>
    <x v="2"/>
    <x v="5"/>
    <s v="Medical goods (non-specified by function)"/>
    <s v="HPTOT"/>
    <x v="0"/>
    <s v="PPPPER"/>
    <x v="5"/>
    <s v="ISR"/>
    <x v="19"/>
    <n v="2019"/>
    <x v="4"/>
    <s v="USD"/>
    <s v="US Dollar"/>
    <n v="0"/>
    <s v="Units"/>
    <m/>
    <m/>
    <n v="202.739"/>
    <m/>
    <m/>
  </r>
  <r>
    <s v="HF2HF3"/>
    <x v="2"/>
    <x v="5"/>
    <s v="Medical goods (non-specified by function)"/>
    <s v="HPTOT"/>
    <x v="0"/>
    <s v="PPPPER"/>
    <x v="5"/>
    <s v="ISR"/>
    <x v="19"/>
    <n v="2020"/>
    <x v="5"/>
    <s v="USD"/>
    <s v="US Dollar"/>
    <n v="0"/>
    <s v="Units"/>
    <m/>
    <m/>
    <n v="295.33"/>
    <s v="P"/>
    <s v="Provisional value"/>
  </r>
  <r>
    <s v="HFTOT"/>
    <x v="0"/>
    <x v="4"/>
    <s v="Ancillary services (non-specified by function)"/>
    <s v="HP4"/>
    <x v="4"/>
    <s v="MLLNCU"/>
    <x v="2"/>
    <s v="ISL"/>
    <x v="15"/>
    <n v="2015"/>
    <x v="0"/>
    <s v="ISK"/>
    <s v="Iceland Krona"/>
    <n v="6"/>
    <s v="Millions"/>
    <m/>
    <m/>
    <n v="4575.4639999999999"/>
    <m/>
    <m/>
  </r>
  <r>
    <s v="HFTOT"/>
    <x v="0"/>
    <x v="4"/>
    <s v="Ancillary services (non-specified by function)"/>
    <s v="HP4"/>
    <x v="4"/>
    <s v="MLLNCU"/>
    <x v="2"/>
    <s v="ISL"/>
    <x v="15"/>
    <n v="2016"/>
    <x v="1"/>
    <s v="ISK"/>
    <s v="Iceland Krona"/>
    <n v="6"/>
    <s v="Millions"/>
    <m/>
    <m/>
    <n v="5011.0940000000001"/>
    <m/>
    <m/>
  </r>
  <r>
    <s v="HFTOT"/>
    <x v="0"/>
    <x v="4"/>
    <s v="Ancillary services (non-specified by function)"/>
    <s v="HP4"/>
    <x v="4"/>
    <s v="MLLNCU"/>
    <x v="2"/>
    <s v="ISL"/>
    <x v="15"/>
    <n v="2017"/>
    <x v="2"/>
    <s v="ISK"/>
    <s v="Iceland Krona"/>
    <n v="6"/>
    <s v="Millions"/>
    <m/>
    <m/>
    <n v="5377.9849999999997"/>
    <m/>
    <m/>
  </r>
  <r>
    <s v="HFTOT"/>
    <x v="0"/>
    <x v="4"/>
    <s v="Ancillary services (non-specified by function)"/>
    <s v="HP4"/>
    <x v="4"/>
    <s v="MLLNCU"/>
    <x v="2"/>
    <s v="ISL"/>
    <x v="15"/>
    <n v="2018"/>
    <x v="3"/>
    <s v="ISK"/>
    <s v="Iceland Krona"/>
    <n v="6"/>
    <s v="Millions"/>
    <m/>
    <m/>
    <n v="5773.6270000000004"/>
    <m/>
    <m/>
  </r>
  <r>
    <s v="HFTOT"/>
    <x v="0"/>
    <x v="4"/>
    <s v="Ancillary services (non-specified by function)"/>
    <s v="HP4"/>
    <x v="4"/>
    <s v="MLLNCU"/>
    <x v="2"/>
    <s v="ISL"/>
    <x v="15"/>
    <n v="2019"/>
    <x v="4"/>
    <s v="ISK"/>
    <s v="Iceland Krona"/>
    <n v="6"/>
    <s v="Millions"/>
    <m/>
    <m/>
    <n v="6373.1869999999999"/>
    <m/>
    <m/>
  </r>
  <r>
    <s v="HFTOT"/>
    <x v="0"/>
    <x v="4"/>
    <s v="Ancillary services (non-specified by function)"/>
    <s v="HP4"/>
    <x v="4"/>
    <s v="MLLNCU"/>
    <x v="2"/>
    <s v="ISL"/>
    <x v="15"/>
    <n v="2020"/>
    <x v="5"/>
    <s v="ISK"/>
    <s v="Iceland Krona"/>
    <n v="6"/>
    <s v="Millions"/>
    <m/>
    <m/>
    <n v="6413.1509999999998"/>
    <m/>
    <m/>
  </r>
  <r>
    <s v="HFTOT"/>
    <x v="0"/>
    <x v="4"/>
    <s v="Ancillary services (non-specified by function)"/>
    <s v="HP4"/>
    <x v="4"/>
    <s v="MLLNCU"/>
    <x v="2"/>
    <s v="ISL"/>
    <x v="15"/>
    <n v="2021"/>
    <x v="6"/>
    <s v="ISK"/>
    <s v="Iceland Krona"/>
    <n v="6"/>
    <s v="Millions"/>
    <m/>
    <m/>
    <n v="7725.777"/>
    <m/>
    <m/>
  </r>
  <r>
    <s v="HFTOT"/>
    <x v="0"/>
    <x v="2"/>
    <s v="Outpatient curative and rehabilitative care"/>
    <s v="HP9"/>
    <x v="9"/>
    <s v="PPPPER"/>
    <x v="5"/>
    <s v="LUX"/>
    <x v="23"/>
    <n v="2015"/>
    <x v="0"/>
    <s v="USD"/>
    <s v="US Dollar"/>
    <n v="0"/>
    <s v="Units"/>
    <m/>
    <m/>
    <n v="22.917000000000002"/>
    <m/>
    <m/>
  </r>
  <r>
    <s v="HFTOT"/>
    <x v="0"/>
    <x v="2"/>
    <s v="Outpatient curative and rehabilitative care"/>
    <s v="HP9"/>
    <x v="9"/>
    <s v="PPPPER"/>
    <x v="5"/>
    <s v="LUX"/>
    <x v="23"/>
    <n v="2016"/>
    <x v="1"/>
    <s v="USD"/>
    <s v="US Dollar"/>
    <n v="0"/>
    <s v="Units"/>
    <m/>
    <m/>
    <n v="21.602"/>
    <m/>
    <m/>
  </r>
  <r>
    <s v="HFTOT"/>
    <x v="0"/>
    <x v="2"/>
    <s v="Outpatient curative and rehabilitative care"/>
    <s v="HP9"/>
    <x v="9"/>
    <s v="PPPPER"/>
    <x v="5"/>
    <s v="LUX"/>
    <x v="23"/>
    <n v="2017"/>
    <x v="2"/>
    <s v="USD"/>
    <s v="US Dollar"/>
    <n v="0"/>
    <s v="Units"/>
    <m/>
    <m/>
    <n v="21.713999999999999"/>
    <m/>
    <m/>
  </r>
  <r>
    <s v="HFTOT"/>
    <x v="0"/>
    <x v="2"/>
    <s v="Outpatient curative and rehabilitative care"/>
    <s v="HP9"/>
    <x v="9"/>
    <s v="PPPPER"/>
    <x v="5"/>
    <s v="LUX"/>
    <x v="23"/>
    <n v="2018"/>
    <x v="3"/>
    <s v="USD"/>
    <s v="US Dollar"/>
    <n v="0"/>
    <s v="Units"/>
    <m/>
    <m/>
    <n v="22.96"/>
    <m/>
    <m/>
  </r>
  <r>
    <s v="HFTOT"/>
    <x v="0"/>
    <x v="2"/>
    <s v="Outpatient curative and rehabilitative care"/>
    <s v="HP9"/>
    <x v="9"/>
    <s v="PPPPER"/>
    <x v="5"/>
    <s v="LUX"/>
    <x v="23"/>
    <n v="2019"/>
    <x v="4"/>
    <s v="USD"/>
    <s v="US Dollar"/>
    <n v="0"/>
    <s v="Units"/>
    <m/>
    <m/>
    <n v="25.986999999999998"/>
    <m/>
    <m/>
  </r>
  <r>
    <s v="HFTOT"/>
    <x v="0"/>
    <x v="2"/>
    <s v="Outpatient curative and rehabilitative care"/>
    <s v="HP9"/>
    <x v="9"/>
    <s v="PPPPER"/>
    <x v="5"/>
    <s v="LUX"/>
    <x v="23"/>
    <n v="2020"/>
    <x v="5"/>
    <s v="USD"/>
    <s v="US Dollar"/>
    <n v="0"/>
    <s v="Units"/>
    <m/>
    <m/>
    <n v="22.710999999999999"/>
    <m/>
    <m/>
  </r>
  <r>
    <s v="HFTOT"/>
    <x v="0"/>
    <x v="2"/>
    <s v="Outpatient curative and rehabilitative care"/>
    <s v="HP9"/>
    <x v="9"/>
    <s v="PPPPER"/>
    <x v="5"/>
    <s v="LUX"/>
    <x v="23"/>
    <n v="2021"/>
    <x v="6"/>
    <s v="USD"/>
    <s v="US Dollar"/>
    <n v="0"/>
    <s v="Units"/>
    <m/>
    <m/>
    <n v="25.847000000000001"/>
    <m/>
    <m/>
  </r>
  <r>
    <s v="HFTOT"/>
    <x v="0"/>
    <x v="2"/>
    <s v="Outpatient curative and rehabilitative care"/>
    <s v="HP9"/>
    <x v="9"/>
    <s v="PPPPER"/>
    <x v="5"/>
    <s v="LUX"/>
    <x v="23"/>
    <n v="2022"/>
    <x v="7"/>
    <s v="USD"/>
    <s v="US Dollar"/>
    <n v="0"/>
    <s v="Units"/>
    <m/>
    <m/>
    <n v="27.434000000000001"/>
    <s v="P"/>
    <s v="Provisional value"/>
  </r>
  <r>
    <s v="HF2HF3"/>
    <x v="2"/>
    <x v="5"/>
    <s v="Medical goods (non-specified by function)"/>
    <s v="HPTOT"/>
    <x v="0"/>
    <s v="VALREL"/>
    <x v="3"/>
    <s v="ISR"/>
    <x v="19"/>
    <n v="2015"/>
    <x v="0"/>
    <s v="ILS"/>
    <s v="New Israeli Sheqel"/>
    <n v="6"/>
    <s v="Millions"/>
    <n v="2015"/>
    <n v="2015"/>
    <n v="6148"/>
    <m/>
    <m/>
  </r>
  <r>
    <s v="HF2HF3"/>
    <x v="2"/>
    <x v="5"/>
    <s v="Medical goods (non-specified by function)"/>
    <s v="HPTOT"/>
    <x v="0"/>
    <s v="VALREL"/>
    <x v="3"/>
    <s v="ISR"/>
    <x v="19"/>
    <n v="2016"/>
    <x v="1"/>
    <s v="ILS"/>
    <s v="New Israeli Sheqel"/>
    <n v="6"/>
    <s v="Millions"/>
    <n v="2015"/>
    <n v="2015"/>
    <n v="6433.174"/>
    <m/>
    <m/>
  </r>
  <r>
    <s v="HF2HF3"/>
    <x v="2"/>
    <x v="5"/>
    <s v="Medical goods (non-specified by function)"/>
    <s v="HPTOT"/>
    <x v="0"/>
    <s v="VALREL"/>
    <x v="3"/>
    <s v="ISR"/>
    <x v="19"/>
    <n v="2017"/>
    <x v="2"/>
    <s v="ILS"/>
    <s v="New Israeli Sheqel"/>
    <n v="6"/>
    <s v="Millions"/>
    <n v="2015"/>
    <n v="2015"/>
    <n v="6822.8639999999996"/>
    <m/>
    <m/>
  </r>
  <r>
    <s v="HF2HF3"/>
    <x v="2"/>
    <x v="5"/>
    <s v="Medical goods (non-specified by function)"/>
    <s v="HPTOT"/>
    <x v="0"/>
    <s v="VALREL"/>
    <x v="3"/>
    <s v="ISR"/>
    <x v="19"/>
    <n v="2018"/>
    <x v="3"/>
    <s v="ILS"/>
    <s v="New Israeli Sheqel"/>
    <n v="6"/>
    <s v="Millions"/>
    <n v="2015"/>
    <n v="2015"/>
    <n v="7177.6970000000001"/>
    <m/>
    <m/>
  </r>
  <r>
    <s v="HF2HF3"/>
    <x v="2"/>
    <x v="5"/>
    <s v="Medical goods (non-specified by function)"/>
    <s v="HPTOT"/>
    <x v="0"/>
    <s v="VALREL"/>
    <x v="3"/>
    <s v="ISR"/>
    <x v="19"/>
    <n v="2019"/>
    <x v="4"/>
    <s v="ILS"/>
    <s v="New Israeli Sheqel"/>
    <n v="6"/>
    <s v="Millions"/>
    <n v="2015"/>
    <n v="2015"/>
    <n v="7517.4350000000004"/>
    <m/>
    <m/>
  </r>
  <r>
    <s v="HF2HF3"/>
    <x v="2"/>
    <x v="5"/>
    <s v="Medical goods (non-specified by function)"/>
    <s v="HPTOT"/>
    <x v="0"/>
    <s v="VALREL"/>
    <x v="3"/>
    <s v="ISR"/>
    <x v="19"/>
    <n v="2020"/>
    <x v="5"/>
    <s v="ILS"/>
    <s v="New Israeli Sheqel"/>
    <n v="6"/>
    <s v="Millions"/>
    <n v="2015"/>
    <n v="2015"/>
    <n v="10970.001"/>
    <s v="P"/>
    <s v="Provisional value"/>
  </r>
  <r>
    <s v="HF1"/>
    <x v="1"/>
    <x v="3"/>
    <s v="Long-term care (health)"/>
    <s v="HPTOT"/>
    <x v="0"/>
    <s v="MLLNCU"/>
    <x v="2"/>
    <s v="ISR"/>
    <x v="19"/>
    <n v="2015"/>
    <x v="0"/>
    <s v="ILS"/>
    <s v="New Israeli Sheqel"/>
    <n v="6"/>
    <s v="Millions"/>
    <m/>
    <m/>
    <n v="4724"/>
    <m/>
    <m/>
  </r>
  <r>
    <s v="HF1"/>
    <x v="1"/>
    <x v="3"/>
    <s v="Long-term care (health)"/>
    <s v="HPTOT"/>
    <x v="0"/>
    <s v="MLLNCU"/>
    <x v="2"/>
    <s v="ISR"/>
    <x v="19"/>
    <n v="2016"/>
    <x v="1"/>
    <s v="ILS"/>
    <s v="New Israeli Sheqel"/>
    <n v="6"/>
    <s v="Millions"/>
    <m/>
    <m/>
    <n v="4979"/>
    <m/>
    <m/>
  </r>
  <r>
    <s v="HF1"/>
    <x v="1"/>
    <x v="3"/>
    <s v="Long-term care (health)"/>
    <s v="HPTOT"/>
    <x v="0"/>
    <s v="MLLNCU"/>
    <x v="2"/>
    <s v="ISR"/>
    <x v="19"/>
    <n v="2017"/>
    <x v="2"/>
    <s v="ILS"/>
    <s v="New Israeli Sheqel"/>
    <n v="6"/>
    <s v="Millions"/>
    <m/>
    <m/>
    <n v="5215"/>
    <m/>
    <m/>
  </r>
  <r>
    <s v="HF1"/>
    <x v="1"/>
    <x v="3"/>
    <s v="Long-term care (health)"/>
    <s v="HPTOT"/>
    <x v="0"/>
    <s v="MLLNCU"/>
    <x v="2"/>
    <s v="ISR"/>
    <x v="19"/>
    <n v="2018"/>
    <x v="3"/>
    <s v="ILS"/>
    <s v="New Israeli Sheqel"/>
    <n v="6"/>
    <s v="Millions"/>
    <m/>
    <m/>
    <n v="5645"/>
    <m/>
    <m/>
  </r>
  <r>
    <s v="HF1"/>
    <x v="1"/>
    <x v="3"/>
    <s v="Long-term care (health)"/>
    <s v="HPTOT"/>
    <x v="0"/>
    <s v="MLLNCU"/>
    <x v="2"/>
    <s v="ISR"/>
    <x v="19"/>
    <n v="2019"/>
    <x v="4"/>
    <s v="ILS"/>
    <s v="New Israeli Sheqel"/>
    <n v="6"/>
    <s v="Millions"/>
    <m/>
    <m/>
    <n v="5927"/>
    <m/>
    <m/>
  </r>
  <r>
    <s v="HF1"/>
    <x v="1"/>
    <x v="3"/>
    <s v="Long-term care (health)"/>
    <s v="HPTOT"/>
    <x v="0"/>
    <s v="MLLNCU"/>
    <x v="2"/>
    <s v="ISR"/>
    <x v="19"/>
    <n v="2020"/>
    <x v="5"/>
    <s v="ILS"/>
    <s v="New Israeli Sheqel"/>
    <n v="6"/>
    <s v="Millions"/>
    <m/>
    <m/>
    <n v="5941"/>
    <s v="P"/>
    <s v="Provisional value"/>
  </r>
  <r>
    <s v="HF2HF3"/>
    <x v="2"/>
    <x v="6"/>
    <s v="Preventive care"/>
    <s v="HPTOT"/>
    <x v="0"/>
    <s v="VALREL"/>
    <x v="3"/>
    <s v="ISR"/>
    <x v="19"/>
    <n v="2015"/>
    <x v="0"/>
    <s v="ILS"/>
    <s v="New Israeli Sheqel"/>
    <n v="6"/>
    <s v="Millions"/>
    <n v="2015"/>
    <n v="2015"/>
    <n v="161"/>
    <m/>
    <m/>
  </r>
  <r>
    <s v="HF2HF3"/>
    <x v="2"/>
    <x v="6"/>
    <s v="Preventive care"/>
    <s v="HPTOT"/>
    <x v="0"/>
    <s v="VALREL"/>
    <x v="3"/>
    <s v="ISR"/>
    <x v="19"/>
    <n v="2016"/>
    <x v="1"/>
    <s v="ILS"/>
    <s v="New Israeli Sheqel"/>
    <n v="6"/>
    <s v="Millions"/>
    <n v="2015"/>
    <n v="2015"/>
    <n v="166.678"/>
    <m/>
    <m/>
  </r>
  <r>
    <s v="HF2HF3"/>
    <x v="2"/>
    <x v="6"/>
    <s v="Preventive care"/>
    <s v="HPTOT"/>
    <x v="0"/>
    <s v="VALREL"/>
    <x v="3"/>
    <s v="ISR"/>
    <x v="19"/>
    <n v="2017"/>
    <x v="2"/>
    <s v="ILS"/>
    <s v="New Israeli Sheqel"/>
    <n v="6"/>
    <s v="Millions"/>
    <n v="2015"/>
    <n v="2015"/>
    <n v="185.77799999999999"/>
    <m/>
    <m/>
  </r>
  <r>
    <s v="HF2HF3"/>
    <x v="2"/>
    <x v="6"/>
    <s v="Preventive care"/>
    <s v="HPTOT"/>
    <x v="0"/>
    <s v="VALREL"/>
    <x v="3"/>
    <s v="ISR"/>
    <x v="19"/>
    <n v="2018"/>
    <x v="3"/>
    <s v="ILS"/>
    <s v="New Israeli Sheqel"/>
    <n v="6"/>
    <s v="Millions"/>
    <n v="2015"/>
    <n v="2015"/>
    <n v="198.23"/>
    <m/>
    <m/>
  </r>
  <r>
    <s v="HF2HF3"/>
    <x v="2"/>
    <x v="6"/>
    <s v="Preventive care"/>
    <s v="HPTOT"/>
    <x v="0"/>
    <s v="VALREL"/>
    <x v="3"/>
    <s v="ISR"/>
    <x v="19"/>
    <n v="2019"/>
    <x v="4"/>
    <s v="ILS"/>
    <s v="New Israeli Sheqel"/>
    <n v="6"/>
    <s v="Millions"/>
    <n v="2015"/>
    <n v="2015"/>
    <n v="178.661"/>
    <m/>
    <m/>
  </r>
  <r>
    <s v="HF2HF3"/>
    <x v="2"/>
    <x v="6"/>
    <s v="Preventive care"/>
    <s v="HPTOT"/>
    <x v="0"/>
    <s v="VALREL"/>
    <x v="3"/>
    <s v="ISR"/>
    <x v="19"/>
    <n v="2020"/>
    <x v="5"/>
    <s v="ILS"/>
    <s v="New Israeli Sheqel"/>
    <n v="6"/>
    <s v="Millions"/>
    <n v="2015"/>
    <n v="2015"/>
    <n v="148.059"/>
    <s v="P"/>
    <s v="Provisional value"/>
  </r>
  <r>
    <s v="HF2HF3"/>
    <x v="2"/>
    <x v="0"/>
    <s v="Current expenditure on health (all functions)"/>
    <s v="HPTOT"/>
    <x v="0"/>
    <s v="UNPPER"/>
    <x v="4"/>
    <s v="LTU"/>
    <x v="20"/>
    <n v="2015"/>
    <x v="0"/>
    <s v="EUR"/>
    <s v="Euro"/>
    <n v="0"/>
    <s v="Units"/>
    <m/>
    <m/>
    <n v="273.666"/>
    <m/>
    <m/>
  </r>
  <r>
    <s v="HF2HF3"/>
    <x v="2"/>
    <x v="0"/>
    <s v="Current expenditure on health (all functions)"/>
    <s v="HPTOT"/>
    <x v="0"/>
    <s v="UNPPER"/>
    <x v="4"/>
    <s v="LTU"/>
    <x v="20"/>
    <n v="2016"/>
    <x v="1"/>
    <s v="EUR"/>
    <s v="Euro"/>
    <n v="0"/>
    <s v="Units"/>
    <m/>
    <m/>
    <n v="300.48"/>
    <m/>
    <m/>
  </r>
  <r>
    <s v="HF2HF3"/>
    <x v="2"/>
    <x v="0"/>
    <s v="Current expenditure on health (all functions)"/>
    <s v="HPTOT"/>
    <x v="0"/>
    <s v="UNPPER"/>
    <x v="4"/>
    <s v="LTU"/>
    <x v="20"/>
    <n v="2017"/>
    <x v="2"/>
    <s v="EUR"/>
    <s v="Euro"/>
    <n v="0"/>
    <s v="Units"/>
    <m/>
    <m/>
    <n v="326.97000000000003"/>
    <m/>
    <m/>
  </r>
  <r>
    <s v="HF2HF3"/>
    <x v="2"/>
    <x v="0"/>
    <s v="Current expenditure on health (all functions)"/>
    <s v="HPTOT"/>
    <x v="0"/>
    <s v="UNPPER"/>
    <x v="4"/>
    <s v="LTU"/>
    <x v="20"/>
    <n v="2018"/>
    <x v="3"/>
    <s v="EUR"/>
    <s v="Euro"/>
    <n v="0"/>
    <s v="Units"/>
    <m/>
    <m/>
    <n v="348.01499999999999"/>
    <m/>
    <m/>
  </r>
  <r>
    <s v="HF2HF3"/>
    <x v="2"/>
    <x v="0"/>
    <s v="Current expenditure on health (all functions)"/>
    <s v="HPTOT"/>
    <x v="0"/>
    <s v="UNPPER"/>
    <x v="4"/>
    <s v="LTU"/>
    <x v="20"/>
    <n v="2019"/>
    <x v="4"/>
    <s v="EUR"/>
    <s v="Euro"/>
    <n v="0"/>
    <s v="Units"/>
    <m/>
    <m/>
    <n v="411.137"/>
    <m/>
    <m/>
  </r>
  <r>
    <s v="HF2HF3"/>
    <x v="2"/>
    <x v="0"/>
    <s v="Current expenditure on health (all functions)"/>
    <s v="HPTOT"/>
    <x v="0"/>
    <s v="UNPPER"/>
    <x v="4"/>
    <s v="LTU"/>
    <x v="20"/>
    <n v="2020"/>
    <x v="5"/>
    <s v="EUR"/>
    <s v="Euro"/>
    <n v="0"/>
    <s v="Units"/>
    <m/>
    <m/>
    <n v="397.56099999999998"/>
    <m/>
    <m/>
  </r>
  <r>
    <s v="HF2HF3"/>
    <x v="2"/>
    <x v="0"/>
    <s v="Current expenditure on health (all functions)"/>
    <s v="HPTOT"/>
    <x v="0"/>
    <s v="UNPPER"/>
    <x v="4"/>
    <s v="LTU"/>
    <x v="20"/>
    <n v="2021"/>
    <x v="6"/>
    <s v="EUR"/>
    <s v="Euro"/>
    <n v="0"/>
    <s v="Units"/>
    <m/>
    <m/>
    <n v="492.69900000000001"/>
    <m/>
    <m/>
  </r>
  <r>
    <s v="HF2HF3"/>
    <x v="2"/>
    <x v="0"/>
    <s v="Current expenditure on health (all functions)"/>
    <s v="HPTOT"/>
    <x v="0"/>
    <s v="UNPPER"/>
    <x v="4"/>
    <s v="LTU"/>
    <x v="20"/>
    <n v="2022"/>
    <x v="7"/>
    <s v="EUR"/>
    <s v="Euro"/>
    <n v="0"/>
    <s v="Units"/>
    <m/>
    <m/>
    <n v="557.97199999999998"/>
    <s v="P"/>
    <s v="Provisional value"/>
  </r>
  <r>
    <s v="HF3"/>
    <x v="4"/>
    <x v="6"/>
    <s v="Preventive care"/>
    <s v="HPTOT"/>
    <x v="0"/>
    <s v="PARPIB"/>
    <x v="0"/>
    <s v="ISR"/>
    <x v="19"/>
    <n v="2015"/>
    <x v="0"/>
    <s v="PC"/>
    <s v="Percentage"/>
    <n v="0"/>
    <s v="Units"/>
    <m/>
    <m/>
    <n v="0.01"/>
    <m/>
    <m/>
  </r>
  <r>
    <s v="HF3"/>
    <x v="4"/>
    <x v="6"/>
    <s v="Preventive care"/>
    <s v="HPTOT"/>
    <x v="0"/>
    <s v="PARPIB"/>
    <x v="0"/>
    <s v="ISR"/>
    <x v="19"/>
    <n v="2016"/>
    <x v="1"/>
    <s v="PC"/>
    <s v="Percentage"/>
    <n v="0"/>
    <s v="Units"/>
    <m/>
    <m/>
    <n v="8.9999999999999993E-3"/>
    <m/>
    <m/>
  </r>
  <r>
    <s v="HF3"/>
    <x v="4"/>
    <x v="6"/>
    <s v="Preventive care"/>
    <s v="HPTOT"/>
    <x v="0"/>
    <s v="PARPIB"/>
    <x v="0"/>
    <s v="ISR"/>
    <x v="19"/>
    <n v="2017"/>
    <x v="2"/>
    <s v="PC"/>
    <s v="Percentage"/>
    <n v="0"/>
    <s v="Units"/>
    <m/>
    <m/>
    <n v="8.9999999999999993E-3"/>
    <m/>
    <m/>
  </r>
  <r>
    <s v="HF3"/>
    <x v="4"/>
    <x v="6"/>
    <s v="Preventive care"/>
    <s v="HPTOT"/>
    <x v="0"/>
    <s v="PARPIB"/>
    <x v="0"/>
    <s v="ISR"/>
    <x v="19"/>
    <n v="2018"/>
    <x v="3"/>
    <s v="PC"/>
    <s v="Percentage"/>
    <n v="0"/>
    <s v="Units"/>
    <m/>
    <m/>
    <n v="8.0000000000000002E-3"/>
    <m/>
    <m/>
  </r>
  <r>
    <s v="HF3"/>
    <x v="4"/>
    <x v="6"/>
    <s v="Preventive care"/>
    <s v="HPTOT"/>
    <x v="0"/>
    <s v="PARPIB"/>
    <x v="0"/>
    <s v="ISR"/>
    <x v="19"/>
    <n v="2019"/>
    <x v="4"/>
    <s v="PC"/>
    <s v="Percentage"/>
    <n v="0"/>
    <s v="Units"/>
    <m/>
    <m/>
    <n v="8.9999999999999993E-3"/>
    <m/>
    <m/>
  </r>
  <r>
    <s v="HF3"/>
    <x v="4"/>
    <x v="6"/>
    <s v="Preventive care"/>
    <s v="HPTOT"/>
    <x v="0"/>
    <s v="PARPIB"/>
    <x v="0"/>
    <s v="ISR"/>
    <x v="19"/>
    <n v="2020"/>
    <x v="5"/>
    <s v="PC"/>
    <s v="Percentage"/>
    <n v="0"/>
    <s v="Units"/>
    <m/>
    <m/>
    <n v="7.0000000000000001E-3"/>
    <s v="P"/>
    <s v="Provisional value"/>
  </r>
  <r>
    <s v="HFTOT"/>
    <x v="0"/>
    <x v="6"/>
    <s v="Preventive care"/>
    <s v="HPTOT"/>
    <x v="0"/>
    <s v="PARPIB"/>
    <x v="0"/>
    <s v="LTU"/>
    <x v="20"/>
    <n v="2015"/>
    <x v="0"/>
    <s v="PC"/>
    <s v="Percentage"/>
    <n v="0"/>
    <s v="Units"/>
    <m/>
    <m/>
    <n v="0.126"/>
    <m/>
    <m/>
  </r>
  <r>
    <s v="HFTOT"/>
    <x v="0"/>
    <x v="6"/>
    <s v="Preventive care"/>
    <s v="HPTOT"/>
    <x v="0"/>
    <s v="PARPIB"/>
    <x v="0"/>
    <s v="LTU"/>
    <x v="20"/>
    <n v="2016"/>
    <x v="1"/>
    <s v="PC"/>
    <s v="Percentage"/>
    <n v="0"/>
    <s v="Units"/>
    <m/>
    <m/>
    <n v="0.13500000000000001"/>
    <m/>
    <m/>
  </r>
  <r>
    <s v="HFTOT"/>
    <x v="0"/>
    <x v="6"/>
    <s v="Preventive care"/>
    <s v="HPTOT"/>
    <x v="0"/>
    <s v="PARPIB"/>
    <x v="0"/>
    <s v="LTU"/>
    <x v="20"/>
    <n v="2017"/>
    <x v="2"/>
    <s v="PC"/>
    <s v="Percentage"/>
    <n v="0"/>
    <s v="Units"/>
    <m/>
    <m/>
    <n v="0.14000000000000001"/>
    <m/>
    <m/>
  </r>
  <r>
    <s v="HFTOT"/>
    <x v="0"/>
    <x v="6"/>
    <s v="Preventive care"/>
    <s v="HPTOT"/>
    <x v="0"/>
    <s v="PARPIB"/>
    <x v="0"/>
    <s v="LTU"/>
    <x v="20"/>
    <n v="2018"/>
    <x v="3"/>
    <s v="PC"/>
    <s v="Percentage"/>
    <n v="0"/>
    <s v="Units"/>
    <m/>
    <m/>
    <n v="0.14899999999999999"/>
    <m/>
    <m/>
  </r>
  <r>
    <s v="HFTOT"/>
    <x v="0"/>
    <x v="6"/>
    <s v="Preventive care"/>
    <s v="HPTOT"/>
    <x v="0"/>
    <s v="PARPIB"/>
    <x v="0"/>
    <s v="LTU"/>
    <x v="20"/>
    <n v="2019"/>
    <x v="4"/>
    <s v="PC"/>
    <s v="Percentage"/>
    <n v="0"/>
    <s v="Units"/>
    <m/>
    <m/>
    <n v="0.19"/>
    <m/>
    <m/>
  </r>
  <r>
    <s v="HFTOT"/>
    <x v="0"/>
    <x v="6"/>
    <s v="Preventive care"/>
    <s v="HPTOT"/>
    <x v="0"/>
    <s v="PARPIB"/>
    <x v="0"/>
    <s v="LTU"/>
    <x v="20"/>
    <n v="2020"/>
    <x v="5"/>
    <s v="PC"/>
    <s v="Percentage"/>
    <n v="0"/>
    <s v="Units"/>
    <m/>
    <m/>
    <n v="0.29199999999999998"/>
    <m/>
    <m/>
  </r>
  <r>
    <s v="HFTOT"/>
    <x v="0"/>
    <x v="6"/>
    <s v="Preventive care"/>
    <s v="HPTOT"/>
    <x v="0"/>
    <s v="PARPIB"/>
    <x v="0"/>
    <s v="LTU"/>
    <x v="20"/>
    <n v="2021"/>
    <x v="6"/>
    <s v="PC"/>
    <s v="Percentage"/>
    <n v="0"/>
    <s v="Units"/>
    <m/>
    <m/>
    <n v="0.435"/>
    <m/>
    <m/>
  </r>
  <r>
    <s v="HFTOT"/>
    <x v="0"/>
    <x v="3"/>
    <s v="Long-term care (health)"/>
    <s v="HP2"/>
    <x v="2"/>
    <s v="VALREL"/>
    <x v="3"/>
    <s v="ITA"/>
    <x v="21"/>
    <n v="2015"/>
    <x v="0"/>
    <s v="EUR"/>
    <s v="Euro"/>
    <n v="6"/>
    <s v="Millions"/>
    <n v="2015"/>
    <n v="2015"/>
    <n v="8622"/>
    <m/>
    <m/>
  </r>
  <r>
    <s v="HFTOT"/>
    <x v="0"/>
    <x v="3"/>
    <s v="Long-term care (health)"/>
    <s v="HP2"/>
    <x v="2"/>
    <s v="VALREL"/>
    <x v="3"/>
    <s v="ITA"/>
    <x v="21"/>
    <n v="2016"/>
    <x v="1"/>
    <s v="EUR"/>
    <s v="Euro"/>
    <n v="6"/>
    <s v="Millions"/>
    <n v="2015"/>
    <n v="2015"/>
    <n v="8811.7369999999992"/>
    <m/>
    <m/>
  </r>
  <r>
    <s v="HFTOT"/>
    <x v="0"/>
    <x v="3"/>
    <s v="Long-term care (health)"/>
    <s v="HP2"/>
    <x v="2"/>
    <s v="VALREL"/>
    <x v="3"/>
    <s v="ITA"/>
    <x v="21"/>
    <n v="2017"/>
    <x v="2"/>
    <s v="EUR"/>
    <s v="Euro"/>
    <n v="6"/>
    <s v="Millions"/>
    <n v="2015"/>
    <n v="2015"/>
    <n v="8911.0139999999992"/>
    <m/>
    <m/>
  </r>
  <r>
    <s v="HFTOT"/>
    <x v="0"/>
    <x v="3"/>
    <s v="Long-term care (health)"/>
    <s v="HP2"/>
    <x v="2"/>
    <s v="VALREL"/>
    <x v="3"/>
    <s v="ITA"/>
    <x v="21"/>
    <n v="2018"/>
    <x v="3"/>
    <s v="EUR"/>
    <s v="Euro"/>
    <n v="6"/>
    <s v="Millions"/>
    <n v="2015"/>
    <n v="2015"/>
    <n v="9032.009"/>
    <m/>
    <m/>
  </r>
  <r>
    <s v="HFTOT"/>
    <x v="0"/>
    <x v="3"/>
    <s v="Long-term care (health)"/>
    <s v="HP2"/>
    <x v="2"/>
    <s v="VALREL"/>
    <x v="3"/>
    <s v="ITA"/>
    <x v="21"/>
    <n v="2019"/>
    <x v="4"/>
    <s v="EUR"/>
    <s v="Euro"/>
    <n v="6"/>
    <s v="Millions"/>
    <n v="2015"/>
    <n v="2015"/>
    <n v="8862.8349999999991"/>
    <s v="B"/>
    <s v="Break"/>
  </r>
  <r>
    <s v="HFTOT"/>
    <x v="0"/>
    <x v="3"/>
    <s v="Long-term care (health)"/>
    <s v="HP2"/>
    <x v="2"/>
    <s v="VALREL"/>
    <x v="3"/>
    <s v="ITA"/>
    <x v="21"/>
    <n v="2020"/>
    <x v="5"/>
    <s v="EUR"/>
    <s v="Euro"/>
    <n v="6"/>
    <s v="Millions"/>
    <n v="2015"/>
    <n v="2015"/>
    <n v="8689.4590000000007"/>
    <m/>
    <m/>
  </r>
  <r>
    <s v="HFTOT"/>
    <x v="0"/>
    <x v="3"/>
    <s v="Long-term care (health)"/>
    <s v="HP2"/>
    <x v="2"/>
    <s v="VALREL"/>
    <x v="3"/>
    <s v="ITA"/>
    <x v="21"/>
    <n v="2021"/>
    <x v="6"/>
    <s v="EUR"/>
    <s v="Euro"/>
    <n v="6"/>
    <s v="Millions"/>
    <n v="2015"/>
    <n v="2015"/>
    <n v="8814.2049999999999"/>
    <m/>
    <m/>
  </r>
  <r>
    <s v="HFTOT"/>
    <x v="0"/>
    <x v="3"/>
    <s v="Long-term care (health)"/>
    <s v="HP2"/>
    <x v="2"/>
    <s v="VALREL"/>
    <x v="3"/>
    <s v="ITA"/>
    <x v="21"/>
    <n v="2022"/>
    <x v="7"/>
    <s v="EUR"/>
    <s v="Euro"/>
    <n v="6"/>
    <s v="Millions"/>
    <n v="2015"/>
    <n v="2015"/>
    <n v="8376.6380000000008"/>
    <s v="P"/>
    <s v="Provisional value"/>
  </r>
  <r>
    <s v="HF1"/>
    <x v="1"/>
    <x v="7"/>
    <s v="Governance and health system and financing administration"/>
    <s v="HPTOT"/>
    <x v="0"/>
    <s v="VALREL"/>
    <x v="3"/>
    <s v="LTU"/>
    <x v="20"/>
    <n v="2015"/>
    <x v="0"/>
    <s v="EUR"/>
    <s v="Euro"/>
    <n v="6"/>
    <s v="Millions"/>
    <n v="2015"/>
    <n v="2015"/>
    <n v="49.436999999999998"/>
    <m/>
    <m/>
  </r>
  <r>
    <s v="HF1"/>
    <x v="1"/>
    <x v="7"/>
    <s v="Governance and health system and financing administration"/>
    <s v="HPTOT"/>
    <x v="0"/>
    <s v="VALREL"/>
    <x v="3"/>
    <s v="LTU"/>
    <x v="20"/>
    <n v="2016"/>
    <x v="1"/>
    <s v="EUR"/>
    <s v="Euro"/>
    <n v="6"/>
    <s v="Millions"/>
    <n v="2015"/>
    <n v="2015"/>
    <n v="40.353999999999999"/>
    <m/>
    <m/>
  </r>
  <r>
    <s v="HF1"/>
    <x v="1"/>
    <x v="7"/>
    <s v="Governance and health system and financing administration"/>
    <s v="HPTOT"/>
    <x v="0"/>
    <s v="VALREL"/>
    <x v="3"/>
    <s v="LTU"/>
    <x v="20"/>
    <n v="2017"/>
    <x v="2"/>
    <s v="EUR"/>
    <s v="Euro"/>
    <n v="6"/>
    <s v="Millions"/>
    <n v="2015"/>
    <n v="2015"/>
    <n v="31.016999999999999"/>
    <m/>
    <m/>
  </r>
  <r>
    <s v="HF1"/>
    <x v="1"/>
    <x v="7"/>
    <s v="Governance and health system and financing administration"/>
    <s v="HPTOT"/>
    <x v="0"/>
    <s v="VALREL"/>
    <x v="3"/>
    <s v="LTU"/>
    <x v="20"/>
    <n v="2018"/>
    <x v="3"/>
    <s v="EUR"/>
    <s v="Euro"/>
    <n v="6"/>
    <s v="Millions"/>
    <n v="2015"/>
    <n v="2015"/>
    <n v="34.853000000000002"/>
    <m/>
    <m/>
  </r>
  <r>
    <s v="HF1"/>
    <x v="1"/>
    <x v="7"/>
    <s v="Governance and health system and financing administration"/>
    <s v="HPTOT"/>
    <x v="0"/>
    <s v="VALREL"/>
    <x v="3"/>
    <s v="LTU"/>
    <x v="20"/>
    <n v="2019"/>
    <x v="4"/>
    <s v="EUR"/>
    <s v="Euro"/>
    <n v="6"/>
    <s v="Millions"/>
    <n v="2015"/>
    <n v="2015"/>
    <n v="37.003999999999998"/>
    <m/>
    <m/>
  </r>
  <r>
    <s v="HF1"/>
    <x v="1"/>
    <x v="7"/>
    <s v="Governance and health system and financing administration"/>
    <s v="HPTOT"/>
    <x v="0"/>
    <s v="VALREL"/>
    <x v="3"/>
    <s v="LTU"/>
    <x v="20"/>
    <n v="2020"/>
    <x v="5"/>
    <s v="EUR"/>
    <s v="Euro"/>
    <n v="6"/>
    <s v="Millions"/>
    <n v="2015"/>
    <n v="2015"/>
    <n v="44.000999999999998"/>
    <m/>
    <m/>
  </r>
  <r>
    <s v="HF1"/>
    <x v="1"/>
    <x v="7"/>
    <s v="Governance and health system and financing administration"/>
    <s v="HPTOT"/>
    <x v="0"/>
    <s v="VALREL"/>
    <x v="3"/>
    <s v="LTU"/>
    <x v="20"/>
    <n v="2021"/>
    <x v="6"/>
    <s v="EUR"/>
    <s v="Euro"/>
    <n v="6"/>
    <s v="Millions"/>
    <n v="2015"/>
    <n v="2015"/>
    <n v="71.555000000000007"/>
    <m/>
    <m/>
  </r>
  <r>
    <s v="HFTOT"/>
    <x v="0"/>
    <x v="4"/>
    <s v="Ancillary services (non-specified by function)"/>
    <s v="HP3"/>
    <x v="3"/>
    <s v="PARCUR"/>
    <x v="1"/>
    <s v="LVA"/>
    <x v="22"/>
    <n v="2015"/>
    <x v="0"/>
    <s v="PC"/>
    <s v="Percentage"/>
    <n v="0"/>
    <s v="Units"/>
    <m/>
    <m/>
    <n v="1.0980000000000001"/>
    <m/>
    <m/>
  </r>
  <r>
    <s v="HFTOT"/>
    <x v="0"/>
    <x v="4"/>
    <s v="Ancillary services (non-specified by function)"/>
    <s v="HP3"/>
    <x v="3"/>
    <s v="PARCUR"/>
    <x v="1"/>
    <s v="LVA"/>
    <x v="22"/>
    <n v="2016"/>
    <x v="1"/>
    <s v="PC"/>
    <s v="Percentage"/>
    <n v="0"/>
    <s v="Units"/>
    <m/>
    <m/>
    <n v="0.91700000000000004"/>
    <m/>
    <m/>
  </r>
  <r>
    <s v="HFTOT"/>
    <x v="0"/>
    <x v="4"/>
    <s v="Ancillary services (non-specified by function)"/>
    <s v="HP3"/>
    <x v="3"/>
    <s v="PARCUR"/>
    <x v="1"/>
    <s v="LVA"/>
    <x v="22"/>
    <n v="2017"/>
    <x v="2"/>
    <s v="PC"/>
    <s v="Percentage"/>
    <n v="0"/>
    <s v="Units"/>
    <m/>
    <m/>
    <n v="1.0009999999999999"/>
    <m/>
    <m/>
  </r>
  <r>
    <s v="HFTOT"/>
    <x v="0"/>
    <x v="4"/>
    <s v="Ancillary services (non-specified by function)"/>
    <s v="HP3"/>
    <x v="3"/>
    <s v="PARCUR"/>
    <x v="1"/>
    <s v="LVA"/>
    <x v="22"/>
    <n v="2018"/>
    <x v="3"/>
    <s v="PC"/>
    <s v="Percentage"/>
    <n v="0"/>
    <s v="Units"/>
    <m/>
    <m/>
    <n v="0.97499999999999998"/>
    <m/>
    <m/>
  </r>
  <r>
    <s v="HFTOT"/>
    <x v="0"/>
    <x v="4"/>
    <s v="Ancillary services (non-specified by function)"/>
    <s v="HP3"/>
    <x v="3"/>
    <s v="PARCUR"/>
    <x v="1"/>
    <s v="LVA"/>
    <x v="22"/>
    <n v="2019"/>
    <x v="4"/>
    <s v="PC"/>
    <s v="Percentage"/>
    <n v="0"/>
    <s v="Units"/>
    <m/>
    <m/>
    <n v="0.95799999999999996"/>
    <m/>
    <m/>
  </r>
  <r>
    <s v="HFTOT"/>
    <x v="0"/>
    <x v="4"/>
    <s v="Ancillary services (non-specified by function)"/>
    <s v="HP3"/>
    <x v="3"/>
    <s v="PARCUR"/>
    <x v="1"/>
    <s v="LVA"/>
    <x v="22"/>
    <n v="2020"/>
    <x v="5"/>
    <s v="PC"/>
    <s v="Percentage"/>
    <n v="0"/>
    <s v="Units"/>
    <m/>
    <m/>
    <n v="0.93200000000000005"/>
    <m/>
    <m/>
  </r>
  <r>
    <s v="HFTOT"/>
    <x v="0"/>
    <x v="4"/>
    <s v="Ancillary services (non-specified by function)"/>
    <s v="HP3"/>
    <x v="3"/>
    <s v="PARCUR"/>
    <x v="1"/>
    <s v="LVA"/>
    <x v="22"/>
    <n v="2021"/>
    <x v="6"/>
    <s v="PC"/>
    <s v="Percentage"/>
    <n v="0"/>
    <s v="Units"/>
    <m/>
    <m/>
    <n v="1.2050000000000001"/>
    <m/>
    <m/>
  </r>
  <r>
    <s v="HFTOT"/>
    <x v="0"/>
    <x v="2"/>
    <s v="Outpatient curative and rehabilitative care"/>
    <s v="HPTOT"/>
    <x v="0"/>
    <s v="UNPPER"/>
    <x v="4"/>
    <s v="ITA"/>
    <x v="21"/>
    <n v="2015"/>
    <x v="0"/>
    <s v="EUR"/>
    <s v="Euro"/>
    <n v="0"/>
    <s v="Units"/>
    <m/>
    <m/>
    <n v="556.91899999999998"/>
    <m/>
    <m/>
  </r>
  <r>
    <s v="HFTOT"/>
    <x v="0"/>
    <x v="2"/>
    <s v="Outpatient curative and rehabilitative care"/>
    <s v="HPTOT"/>
    <x v="0"/>
    <s v="UNPPER"/>
    <x v="4"/>
    <s v="ITA"/>
    <x v="21"/>
    <n v="2016"/>
    <x v="1"/>
    <s v="EUR"/>
    <s v="Euro"/>
    <n v="0"/>
    <s v="Units"/>
    <m/>
    <m/>
    <n v="560.07600000000002"/>
    <m/>
    <m/>
  </r>
  <r>
    <s v="HFTOT"/>
    <x v="0"/>
    <x v="2"/>
    <s v="Outpatient curative and rehabilitative care"/>
    <s v="HPTOT"/>
    <x v="0"/>
    <s v="UNPPER"/>
    <x v="4"/>
    <s v="ITA"/>
    <x v="21"/>
    <n v="2017"/>
    <x v="2"/>
    <s v="EUR"/>
    <s v="Euro"/>
    <n v="0"/>
    <s v="Units"/>
    <m/>
    <m/>
    <n v="577.66600000000005"/>
    <m/>
    <m/>
  </r>
  <r>
    <s v="HFTOT"/>
    <x v="0"/>
    <x v="2"/>
    <s v="Outpatient curative and rehabilitative care"/>
    <s v="HPTOT"/>
    <x v="0"/>
    <s v="UNPPER"/>
    <x v="4"/>
    <s v="ITA"/>
    <x v="21"/>
    <n v="2018"/>
    <x v="3"/>
    <s v="EUR"/>
    <s v="Euro"/>
    <n v="0"/>
    <s v="Units"/>
    <m/>
    <m/>
    <n v="595.67899999999997"/>
    <m/>
    <m/>
  </r>
  <r>
    <s v="HFTOT"/>
    <x v="0"/>
    <x v="2"/>
    <s v="Outpatient curative and rehabilitative care"/>
    <s v="HPTOT"/>
    <x v="0"/>
    <s v="UNPPER"/>
    <x v="4"/>
    <s v="ITA"/>
    <x v="21"/>
    <n v="2019"/>
    <x v="4"/>
    <s v="EUR"/>
    <s v="Euro"/>
    <n v="0"/>
    <s v="Units"/>
    <m/>
    <m/>
    <n v="618.05700000000002"/>
    <s v="B"/>
    <s v="Break"/>
  </r>
  <r>
    <s v="HFTOT"/>
    <x v="0"/>
    <x v="2"/>
    <s v="Outpatient curative and rehabilitative care"/>
    <s v="HPTOT"/>
    <x v="0"/>
    <s v="UNPPER"/>
    <x v="4"/>
    <s v="ITA"/>
    <x v="21"/>
    <n v="2020"/>
    <x v="5"/>
    <s v="EUR"/>
    <s v="Euro"/>
    <n v="0"/>
    <s v="Units"/>
    <m/>
    <m/>
    <n v="618.83799999999997"/>
    <m/>
    <m/>
  </r>
  <r>
    <s v="HFTOT"/>
    <x v="0"/>
    <x v="2"/>
    <s v="Outpatient curative and rehabilitative care"/>
    <s v="HPTOT"/>
    <x v="0"/>
    <s v="UNPPER"/>
    <x v="4"/>
    <s v="ITA"/>
    <x v="21"/>
    <n v="2021"/>
    <x v="6"/>
    <s v="EUR"/>
    <s v="Euro"/>
    <n v="0"/>
    <s v="Units"/>
    <m/>
    <m/>
    <n v="655.36800000000005"/>
    <m/>
    <m/>
  </r>
  <r>
    <s v="HFTOT"/>
    <x v="0"/>
    <x v="2"/>
    <s v="Outpatient curative and rehabilitative care"/>
    <s v="HPTOT"/>
    <x v="0"/>
    <s v="UNPPER"/>
    <x v="4"/>
    <s v="ITA"/>
    <x v="21"/>
    <n v="2022"/>
    <x v="7"/>
    <s v="EUR"/>
    <s v="Euro"/>
    <n v="0"/>
    <s v="Units"/>
    <m/>
    <m/>
    <n v="666.67600000000004"/>
    <s v="P"/>
    <s v="Provisional value"/>
  </r>
  <r>
    <s v="HF1"/>
    <x v="1"/>
    <x v="3"/>
    <s v="Long-term care (health)"/>
    <s v="HPTOT"/>
    <x v="0"/>
    <s v="UNPPER"/>
    <x v="4"/>
    <s v="ITA"/>
    <x v="21"/>
    <n v="2015"/>
    <x v="0"/>
    <s v="EUR"/>
    <s v="Euro"/>
    <n v="0"/>
    <s v="Units"/>
    <m/>
    <m/>
    <n v="187.66499999999999"/>
    <m/>
    <m/>
  </r>
  <r>
    <s v="HF1"/>
    <x v="1"/>
    <x v="3"/>
    <s v="Long-term care (health)"/>
    <s v="HPTOT"/>
    <x v="0"/>
    <s v="UNPPER"/>
    <x v="4"/>
    <s v="ITA"/>
    <x v="21"/>
    <n v="2016"/>
    <x v="1"/>
    <s v="EUR"/>
    <s v="Euro"/>
    <n v="0"/>
    <s v="Units"/>
    <m/>
    <m/>
    <n v="191.79400000000001"/>
    <m/>
    <m/>
  </r>
  <r>
    <s v="HF1"/>
    <x v="1"/>
    <x v="3"/>
    <s v="Long-term care (health)"/>
    <s v="HPTOT"/>
    <x v="0"/>
    <s v="UNPPER"/>
    <x v="4"/>
    <s v="ITA"/>
    <x v="21"/>
    <n v="2017"/>
    <x v="2"/>
    <s v="EUR"/>
    <s v="Euro"/>
    <n v="0"/>
    <s v="Units"/>
    <m/>
    <m/>
    <n v="199.08600000000001"/>
    <m/>
    <m/>
  </r>
  <r>
    <s v="HF1"/>
    <x v="1"/>
    <x v="3"/>
    <s v="Long-term care (health)"/>
    <s v="HPTOT"/>
    <x v="0"/>
    <s v="UNPPER"/>
    <x v="4"/>
    <s v="ITA"/>
    <x v="21"/>
    <n v="2018"/>
    <x v="3"/>
    <s v="EUR"/>
    <s v="Euro"/>
    <n v="0"/>
    <s v="Units"/>
    <m/>
    <m/>
    <n v="202.16200000000001"/>
    <m/>
    <m/>
  </r>
  <r>
    <s v="HF1"/>
    <x v="1"/>
    <x v="3"/>
    <s v="Long-term care (health)"/>
    <s v="HPTOT"/>
    <x v="0"/>
    <s v="UNPPER"/>
    <x v="4"/>
    <s v="ITA"/>
    <x v="21"/>
    <n v="2019"/>
    <x v="4"/>
    <s v="EUR"/>
    <s v="Euro"/>
    <n v="0"/>
    <s v="Units"/>
    <m/>
    <m/>
    <n v="200.321"/>
    <s v="B"/>
    <s v="Break"/>
  </r>
  <r>
    <s v="HF1"/>
    <x v="1"/>
    <x v="3"/>
    <s v="Long-term care (health)"/>
    <s v="HPTOT"/>
    <x v="0"/>
    <s v="UNPPER"/>
    <x v="4"/>
    <s v="ITA"/>
    <x v="21"/>
    <n v="2020"/>
    <x v="5"/>
    <s v="EUR"/>
    <s v="Euro"/>
    <n v="0"/>
    <s v="Units"/>
    <m/>
    <m/>
    <n v="205.892"/>
    <m/>
    <m/>
  </r>
  <r>
    <s v="HF1"/>
    <x v="1"/>
    <x v="3"/>
    <s v="Long-term care (health)"/>
    <s v="HPTOT"/>
    <x v="0"/>
    <s v="UNPPER"/>
    <x v="4"/>
    <s v="ITA"/>
    <x v="21"/>
    <n v="2021"/>
    <x v="6"/>
    <s v="EUR"/>
    <s v="Euro"/>
    <n v="0"/>
    <s v="Units"/>
    <m/>
    <m/>
    <n v="210.15299999999999"/>
    <m/>
    <m/>
  </r>
  <r>
    <s v="HF1"/>
    <x v="1"/>
    <x v="3"/>
    <s v="Long-term care (health)"/>
    <s v="HPTOT"/>
    <x v="0"/>
    <s v="UNPPER"/>
    <x v="4"/>
    <s v="ITA"/>
    <x v="21"/>
    <n v="2022"/>
    <x v="7"/>
    <s v="EUR"/>
    <s v="Euro"/>
    <n v="0"/>
    <s v="Units"/>
    <m/>
    <m/>
    <n v="217.41399999999999"/>
    <s v="P"/>
    <s v="Provisional value"/>
  </r>
  <r>
    <s v="HFTOT"/>
    <x v="0"/>
    <x v="6"/>
    <s v="Preventive care"/>
    <s v="HPTOT"/>
    <x v="0"/>
    <s v="PARCUR"/>
    <x v="1"/>
    <s v="ITA"/>
    <x v="21"/>
    <n v="2015"/>
    <x v="0"/>
    <s v="PC"/>
    <s v="Percentage"/>
    <n v="0"/>
    <s v="Units"/>
    <m/>
    <m/>
    <n v="4.1660000000000004"/>
    <m/>
    <m/>
  </r>
  <r>
    <s v="HFTOT"/>
    <x v="0"/>
    <x v="6"/>
    <s v="Preventive care"/>
    <s v="HPTOT"/>
    <x v="0"/>
    <s v="PARCUR"/>
    <x v="1"/>
    <s v="ITA"/>
    <x v="21"/>
    <n v="2016"/>
    <x v="1"/>
    <s v="PC"/>
    <s v="Percentage"/>
    <n v="0"/>
    <s v="Units"/>
    <m/>
    <m/>
    <n v="4.2210000000000001"/>
    <m/>
    <m/>
  </r>
  <r>
    <s v="HFTOT"/>
    <x v="0"/>
    <x v="6"/>
    <s v="Preventive care"/>
    <s v="HPTOT"/>
    <x v="0"/>
    <s v="PARCUR"/>
    <x v="1"/>
    <s v="ITA"/>
    <x v="21"/>
    <n v="2017"/>
    <x v="2"/>
    <s v="PC"/>
    <s v="Percentage"/>
    <n v="0"/>
    <s v="Units"/>
    <m/>
    <m/>
    <n v="4.4050000000000002"/>
    <m/>
    <m/>
  </r>
  <r>
    <s v="HFTOT"/>
    <x v="0"/>
    <x v="6"/>
    <s v="Preventive care"/>
    <s v="HPTOT"/>
    <x v="0"/>
    <s v="PARCUR"/>
    <x v="1"/>
    <s v="ITA"/>
    <x v="21"/>
    <n v="2018"/>
    <x v="3"/>
    <s v="PC"/>
    <s v="Percentage"/>
    <n v="0"/>
    <s v="Units"/>
    <m/>
    <m/>
    <n v="4.6740000000000004"/>
    <m/>
    <m/>
  </r>
  <r>
    <s v="HFTOT"/>
    <x v="0"/>
    <x v="6"/>
    <s v="Preventive care"/>
    <s v="HPTOT"/>
    <x v="0"/>
    <s v="PARCUR"/>
    <x v="1"/>
    <s v="ITA"/>
    <x v="21"/>
    <n v="2019"/>
    <x v="4"/>
    <s v="PC"/>
    <s v="Percentage"/>
    <n v="0"/>
    <s v="Units"/>
    <m/>
    <m/>
    <n v="4.7169999999999996"/>
    <s v="B"/>
    <s v="Break"/>
  </r>
  <r>
    <s v="HFTOT"/>
    <x v="0"/>
    <x v="6"/>
    <s v="Preventive care"/>
    <s v="HPTOT"/>
    <x v="0"/>
    <s v="PARCUR"/>
    <x v="1"/>
    <s v="ITA"/>
    <x v="21"/>
    <n v="2020"/>
    <x v="5"/>
    <s v="PC"/>
    <s v="Percentage"/>
    <n v="0"/>
    <s v="Units"/>
    <m/>
    <m/>
    <n v="5.44"/>
    <m/>
    <m/>
  </r>
  <r>
    <s v="HFTOT"/>
    <x v="0"/>
    <x v="6"/>
    <s v="Preventive care"/>
    <s v="HPTOT"/>
    <x v="0"/>
    <s v="PARCUR"/>
    <x v="1"/>
    <s v="ITA"/>
    <x v="21"/>
    <n v="2021"/>
    <x v="6"/>
    <s v="PC"/>
    <s v="Percentage"/>
    <n v="0"/>
    <s v="Units"/>
    <m/>
    <m/>
    <n v="6.8120000000000003"/>
    <m/>
    <m/>
  </r>
  <r>
    <s v="HFTOT"/>
    <x v="0"/>
    <x v="6"/>
    <s v="Preventive care"/>
    <s v="HPTOT"/>
    <x v="0"/>
    <s v="PARCUR"/>
    <x v="1"/>
    <s v="ITA"/>
    <x v="21"/>
    <n v="2022"/>
    <x v="7"/>
    <s v="PC"/>
    <s v="Percentage"/>
    <n v="0"/>
    <s v="Units"/>
    <m/>
    <m/>
    <n v="6.52"/>
    <s v="P"/>
    <s v="Provisional value"/>
  </r>
  <r>
    <s v="HF2HF3"/>
    <x v="2"/>
    <x v="3"/>
    <s v="Long-term care (health)"/>
    <s v="HPTOT"/>
    <x v="0"/>
    <s v="PARPIB"/>
    <x v="0"/>
    <s v="ITA"/>
    <x v="21"/>
    <n v="2015"/>
    <x v="0"/>
    <s v="PC"/>
    <s v="Percentage"/>
    <n v="0"/>
    <s v="Units"/>
    <m/>
    <m/>
    <n v="0.22900000000000001"/>
    <m/>
    <m/>
  </r>
  <r>
    <s v="HF2HF3"/>
    <x v="2"/>
    <x v="3"/>
    <s v="Long-term care (health)"/>
    <s v="HPTOT"/>
    <x v="0"/>
    <s v="PARPIB"/>
    <x v="0"/>
    <s v="ITA"/>
    <x v="21"/>
    <n v="2016"/>
    <x v="1"/>
    <s v="PC"/>
    <s v="Percentage"/>
    <n v="0"/>
    <s v="Units"/>
    <m/>
    <m/>
    <n v="0.22700000000000001"/>
    <m/>
    <m/>
  </r>
  <r>
    <s v="HF2HF3"/>
    <x v="2"/>
    <x v="3"/>
    <s v="Long-term care (health)"/>
    <s v="HPTOT"/>
    <x v="0"/>
    <s v="PARPIB"/>
    <x v="0"/>
    <s v="ITA"/>
    <x v="21"/>
    <n v="2017"/>
    <x v="2"/>
    <s v="PC"/>
    <s v="Percentage"/>
    <n v="0"/>
    <s v="Units"/>
    <m/>
    <m/>
    <n v="0.23"/>
    <m/>
    <m/>
  </r>
  <r>
    <s v="HF2HF3"/>
    <x v="2"/>
    <x v="3"/>
    <s v="Long-term care (health)"/>
    <s v="HPTOT"/>
    <x v="0"/>
    <s v="PARPIB"/>
    <x v="0"/>
    <s v="ITA"/>
    <x v="21"/>
    <n v="2018"/>
    <x v="3"/>
    <s v="PC"/>
    <s v="Percentage"/>
    <n v="0"/>
    <s v="Units"/>
    <m/>
    <m/>
    <n v="0.23"/>
    <m/>
    <m/>
  </r>
  <r>
    <s v="HF2HF3"/>
    <x v="2"/>
    <x v="3"/>
    <s v="Long-term care (health)"/>
    <s v="HPTOT"/>
    <x v="0"/>
    <s v="PARPIB"/>
    <x v="0"/>
    <s v="ITA"/>
    <x v="21"/>
    <n v="2019"/>
    <x v="4"/>
    <s v="PC"/>
    <s v="Percentage"/>
    <n v="0"/>
    <s v="Units"/>
    <m/>
    <m/>
    <n v="0.23"/>
    <m/>
    <m/>
  </r>
  <r>
    <s v="HF2HF3"/>
    <x v="2"/>
    <x v="3"/>
    <s v="Long-term care (health)"/>
    <s v="HPTOT"/>
    <x v="0"/>
    <s v="PARPIB"/>
    <x v="0"/>
    <s v="ITA"/>
    <x v="21"/>
    <n v="2020"/>
    <x v="5"/>
    <s v="PC"/>
    <s v="Percentage"/>
    <n v="0"/>
    <s v="Units"/>
    <m/>
    <m/>
    <n v="0.23499999999999999"/>
    <m/>
    <m/>
  </r>
  <r>
    <s v="HF2HF3"/>
    <x v="2"/>
    <x v="3"/>
    <s v="Long-term care (health)"/>
    <s v="HPTOT"/>
    <x v="0"/>
    <s v="PARPIB"/>
    <x v="0"/>
    <s v="ITA"/>
    <x v="21"/>
    <n v="2021"/>
    <x v="6"/>
    <s v="PC"/>
    <s v="Percentage"/>
    <n v="0"/>
    <s v="Units"/>
    <m/>
    <m/>
    <n v="0.22900000000000001"/>
    <m/>
    <m/>
  </r>
  <r>
    <s v="HF2HF3"/>
    <x v="2"/>
    <x v="3"/>
    <s v="Long-term care (health)"/>
    <s v="HPTOT"/>
    <x v="0"/>
    <s v="PARPIB"/>
    <x v="0"/>
    <s v="ITA"/>
    <x v="21"/>
    <n v="2022"/>
    <x v="7"/>
    <s v="PC"/>
    <s v="Percentage"/>
    <n v="0"/>
    <s v="Units"/>
    <m/>
    <m/>
    <n v="0.21299999999999999"/>
    <s v="P"/>
    <s v="Provisional value"/>
  </r>
  <r>
    <s v="HF2HF3"/>
    <x v="2"/>
    <x v="1"/>
    <s v="Inpatient curative and rehabilitative care"/>
    <s v="HPTOT"/>
    <x v="0"/>
    <s v="PARPIB"/>
    <x v="0"/>
    <s v="ITA"/>
    <x v="21"/>
    <n v="2015"/>
    <x v="0"/>
    <s v="PC"/>
    <s v="Percentage"/>
    <n v="0"/>
    <s v="Units"/>
    <m/>
    <m/>
    <n v="9.2999999999999999E-2"/>
    <m/>
    <m/>
  </r>
  <r>
    <s v="HF2HF3"/>
    <x v="2"/>
    <x v="1"/>
    <s v="Inpatient curative and rehabilitative care"/>
    <s v="HPTOT"/>
    <x v="0"/>
    <s v="PARPIB"/>
    <x v="0"/>
    <s v="ITA"/>
    <x v="21"/>
    <n v="2016"/>
    <x v="1"/>
    <s v="PC"/>
    <s v="Percentage"/>
    <n v="0"/>
    <s v="Units"/>
    <m/>
    <m/>
    <n v="9.4E-2"/>
    <m/>
    <m/>
  </r>
  <r>
    <s v="HF2HF3"/>
    <x v="2"/>
    <x v="1"/>
    <s v="Inpatient curative and rehabilitative care"/>
    <s v="HPTOT"/>
    <x v="0"/>
    <s v="PARPIB"/>
    <x v="0"/>
    <s v="ITA"/>
    <x v="21"/>
    <n v="2017"/>
    <x v="2"/>
    <s v="PC"/>
    <s v="Percentage"/>
    <n v="0"/>
    <s v="Units"/>
    <m/>
    <m/>
    <n v="9.2999999999999999E-2"/>
    <m/>
    <m/>
  </r>
  <r>
    <s v="HF2HF3"/>
    <x v="2"/>
    <x v="1"/>
    <s v="Inpatient curative and rehabilitative care"/>
    <s v="HPTOT"/>
    <x v="0"/>
    <s v="PARPIB"/>
    <x v="0"/>
    <s v="ITA"/>
    <x v="21"/>
    <n v="2018"/>
    <x v="3"/>
    <s v="PC"/>
    <s v="Percentage"/>
    <n v="0"/>
    <s v="Units"/>
    <m/>
    <m/>
    <n v="0.09"/>
    <m/>
    <m/>
  </r>
  <r>
    <s v="HF2HF3"/>
    <x v="2"/>
    <x v="1"/>
    <s v="Inpatient curative and rehabilitative care"/>
    <s v="HPTOT"/>
    <x v="0"/>
    <s v="PARPIB"/>
    <x v="0"/>
    <s v="ITA"/>
    <x v="21"/>
    <n v="2019"/>
    <x v="4"/>
    <s v="PC"/>
    <s v="Percentage"/>
    <n v="0"/>
    <s v="Units"/>
    <m/>
    <m/>
    <n v="8.5999999999999993E-2"/>
    <m/>
    <m/>
  </r>
  <r>
    <s v="HF2HF3"/>
    <x v="2"/>
    <x v="1"/>
    <s v="Inpatient curative and rehabilitative care"/>
    <s v="HPTOT"/>
    <x v="0"/>
    <s v="PARPIB"/>
    <x v="0"/>
    <s v="ITA"/>
    <x v="21"/>
    <n v="2020"/>
    <x v="5"/>
    <s v="PC"/>
    <s v="Percentage"/>
    <n v="0"/>
    <s v="Units"/>
    <m/>
    <m/>
    <n v="7.2999999999999995E-2"/>
    <m/>
    <m/>
  </r>
  <r>
    <s v="HF2HF3"/>
    <x v="2"/>
    <x v="1"/>
    <s v="Inpatient curative and rehabilitative care"/>
    <s v="HPTOT"/>
    <x v="0"/>
    <s v="PARPIB"/>
    <x v="0"/>
    <s v="ITA"/>
    <x v="21"/>
    <n v="2021"/>
    <x v="6"/>
    <s v="PC"/>
    <s v="Percentage"/>
    <n v="0"/>
    <s v="Units"/>
    <m/>
    <m/>
    <n v="7.5999999999999998E-2"/>
    <m/>
    <m/>
  </r>
  <r>
    <s v="HF2HF3"/>
    <x v="2"/>
    <x v="1"/>
    <s v="Inpatient curative and rehabilitative care"/>
    <s v="HPTOT"/>
    <x v="0"/>
    <s v="PARPIB"/>
    <x v="0"/>
    <s v="ITA"/>
    <x v="21"/>
    <n v="2022"/>
    <x v="7"/>
    <s v="PC"/>
    <s v="Percentage"/>
    <n v="0"/>
    <s v="Units"/>
    <m/>
    <m/>
    <n v="7.0000000000000007E-2"/>
    <s v="P"/>
    <s v="Provisional value"/>
  </r>
  <r>
    <s v="HF3"/>
    <x v="4"/>
    <x v="0"/>
    <s v="Current expenditure on health (all functions)"/>
    <s v="HP6"/>
    <x v="6"/>
    <s v="VALREL"/>
    <x v="3"/>
    <s v="ISR"/>
    <x v="19"/>
    <n v="2015"/>
    <x v="0"/>
    <s v="ILS"/>
    <s v="New Israeli Sheqel"/>
    <n v="6"/>
    <s v="Millions"/>
    <n v="2015"/>
    <n v="2015"/>
    <n v="120"/>
    <m/>
    <m/>
  </r>
  <r>
    <s v="HF3"/>
    <x v="4"/>
    <x v="0"/>
    <s v="Current expenditure on health (all functions)"/>
    <s v="HP6"/>
    <x v="6"/>
    <s v="VALREL"/>
    <x v="3"/>
    <s v="ISR"/>
    <x v="19"/>
    <n v="2016"/>
    <x v="1"/>
    <s v="ILS"/>
    <s v="New Israeli Sheqel"/>
    <n v="6"/>
    <s v="Millions"/>
    <n v="2015"/>
    <n v="2015"/>
    <n v="111.453"/>
    <m/>
    <m/>
  </r>
  <r>
    <s v="HF3"/>
    <x v="4"/>
    <x v="0"/>
    <s v="Current expenditure on health (all functions)"/>
    <s v="HP6"/>
    <x v="6"/>
    <s v="VALREL"/>
    <x v="3"/>
    <s v="ISR"/>
    <x v="19"/>
    <n v="2017"/>
    <x v="2"/>
    <s v="ILS"/>
    <s v="New Israeli Sheqel"/>
    <n v="6"/>
    <s v="Millions"/>
    <n v="2015"/>
    <n v="2015"/>
    <n v="117.85899999999999"/>
    <m/>
    <m/>
  </r>
  <r>
    <s v="HF3"/>
    <x v="4"/>
    <x v="0"/>
    <s v="Current expenditure on health (all functions)"/>
    <s v="HP6"/>
    <x v="6"/>
    <s v="VALREL"/>
    <x v="3"/>
    <s v="ISR"/>
    <x v="19"/>
    <n v="2018"/>
    <x v="3"/>
    <s v="ILS"/>
    <s v="New Israeli Sheqel"/>
    <n v="6"/>
    <s v="Millions"/>
    <n v="2015"/>
    <n v="2015"/>
    <n v="108.48399999999999"/>
    <m/>
    <m/>
  </r>
  <r>
    <s v="HF3"/>
    <x v="4"/>
    <x v="0"/>
    <s v="Current expenditure on health (all functions)"/>
    <s v="HP6"/>
    <x v="6"/>
    <s v="VALREL"/>
    <x v="3"/>
    <s v="ISR"/>
    <x v="19"/>
    <n v="2019"/>
    <x v="4"/>
    <s v="ILS"/>
    <s v="New Israeli Sheqel"/>
    <n v="6"/>
    <s v="Millions"/>
    <n v="2015"/>
    <n v="2015"/>
    <n v="122.036"/>
    <m/>
    <m/>
  </r>
  <r>
    <s v="HF3"/>
    <x v="4"/>
    <x v="0"/>
    <s v="Current expenditure on health (all functions)"/>
    <s v="HP6"/>
    <x v="6"/>
    <s v="VALREL"/>
    <x v="3"/>
    <s v="ISR"/>
    <x v="19"/>
    <n v="2020"/>
    <x v="5"/>
    <s v="ILS"/>
    <s v="New Israeli Sheqel"/>
    <n v="6"/>
    <s v="Millions"/>
    <n v="2015"/>
    <n v="2015"/>
    <n v="94.484999999999999"/>
    <s v="P"/>
    <s v="Provisional value"/>
  </r>
  <r>
    <s v="HFTOT"/>
    <x v="0"/>
    <x v="3"/>
    <s v="Long-term care (health)"/>
    <s v="HP1"/>
    <x v="1"/>
    <s v="PARCUR"/>
    <x v="1"/>
    <s v="ITA"/>
    <x v="21"/>
    <n v="2015"/>
    <x v="0"/>
    <s v="PC"/>
    <s v="Percentage"/>
    <n v="0"/>
    <s v="Units"/>
    <m/>
    <m/>
    <n v="0.35099999999999998"/>
    <m/>
    <m/>
  </r>
  <r>
    <s v="HFTOT"/>
    <x v="0"/>
    <x v="3"/>
    <s v="Long-term care (health)"/>
    <s v="HP1"/>
    <x v="1"/>
    <s v="PARCUR"/>
    <x v="1"/>
    <s v="ITA"/>
    <x v="21"/>
    <n v="2016"/>
    <x v="1"/>
    <s v="PC"/>
    <s v="Percentage"/>
    <n v="0"/>
    <s v="Units"/>
    <m/>
    <m/>
    <n v="0.40300000000000002"/>
    <m/>
    <m/>
  </r>
  <r>
    <s v="HFTOT"/>
    <x v="0"/>
    <x v="3"/>
    <s v="Long-term care (health)"/>
    <s v="HP1"/>
    <x v="1"/>
    <s v="PARCUR"/>
    <x v="1"/>
    <s v="ITA"/>
    <x v="21"/>
    <n v="2017"/>
    <x v="2"/>
    <s v="PC"/>
    <s v="Percentage"/>
    <n v="0"/>
    <s v="Units"/>
    <m/>
    <m/>
    <n v="0.42699999999999999"/>
    <m/>
    <m/>
  </r>
  <r>
    <s v="HFTOT"/>
    <x v="0"/>
    <x v="3"/>
    <s v="Long-term care (health)"/>
    <s v="HP1"/>
    <x v="1"/>
    <s v="PARCUR"/>
    <x v="1"/>
    <s v="ITA"/>
    <x v="21"/>
    <n v="2018"/>
    <x v="3"/>
    <s v="PC"/>
    <s v="Percentage"/>
    <n v="0"/>
    <s v="Units"/>
    <m/>
    <m/>
    <n v="0.439"/>
    <m/>
    <m/>
  </r>
  <r>
    <s v="HFTOT"/>
    <x v="0"/>
    <x v="3"/>
    <s v="Long-term care (health)"/>
    <s v="HP1"/>
    <x v="1"/>
    <s v="PARCUR"/>
    <x v="1"/>
    <s v="ITA"/>
    <x v="21"/>
    <n v="2019"/>
    <x v="4"/>
    <s v="PC"/>
    <s v="Percentage"/>
    <n v="0"/>
    <s v="Units"/>
    <m/>
    <m/>
    <n v="0.28000000000000003"/>
    <s v="B"/>
    <s v="Break"/>
  </r>
  <r>
    <s v="HFTOT"/>
    <x v="0"/>
    <x v="3"/>
    <s v="Long-term care (health)"/>
    <s v="HP1"/>
    <x v="1"/>
    <s v="PARCUR"/>
    <x v="1"/>
    <s v="ITA"/>
    <x v="21"/>
    <n v="2020"/>
    <x v="5"/>
    <s v="PC"/>
    <s v="Percentage"/>
    <n v="0"/>
    <s v="Units"/>
    <m/>
    <m/>
    <n v="0.27500000000000002"/>
    <m/>
    <m/>
  </r>
  <r>
    <s v="HFTOT"/>
    <x v="0"/>
    <x v="3"/>
    <s v="Long-term care (health)"/>
    <s v="HP1"/>
    <x v="1"/>
    <s v="PARCUR"/>
    <x v="1"/>
    <s v="ITA"/>
    <x v="21"/>
    <n v="2021"/>
    <x v="6"/>
    <s v="PC"/>
    <s v="Percentage"/>
    <n v="0"/>
    <s v="Units"/>
    <m/>
    <m/>
    <n v="0.20100000000000001"/>
    <m/>
    <m/>
  </r>
  <r>
    <s v="HFTOT"/>
    <x v="0"/>
    <x v="3"/>
    <s v="Long-term care (health)"/>
    <s v="HP1"/>
    <x v="1"/>
    <s v="PARCUR"/>
    <x v="1"/>
    <s v="ITA"/>
    <x v="21"/>
    <n v="2022"/>
    <x v="7"/>
    <s v="PC"/>
    <s v="Percentage"/>
    <n v="0"/>
    <s v="Units"/>
    <m/>
    <m/>
    <n v="0.20200000000000001"/>
    <s v="P"/>
    <s v="Provisional value"/>
  </r>
  <r>
    <s v="HF3"/>
    <x v="4"/>
    <x v="0"/>
    <s v="Current expenditure on health (all functions)"/>
    <s v="HP2"/>
    <x v="2"/>
    <s v="PARPIB"/>
    <x v="0"/>
    <s v="ITA"/>
    <x v="21"/>
    <n v="2015"/>
    <x v="0"/>
    <s v="PC"/>
    <s v="Percentage"/>
    <n v="0"/>
    <s v="Units"/>
    <m/>
    <m/>
    <n v="0.20100000000000001"/>
    <m/>
    <m/>
  </r>
  <r>
    <s v="HF3"/>
    <x v="4"/>
    <x v="0"/>
    <s v="Current expenditure on health (all functions)"/>
    <s v="HP2"/>
    <x v="2"/>
    <s v="PARPIB"/>
    <x v="0"/>
    <s v="ITA"/>
    <x v="21"/>
    <n v="2016"/>
    <x v="1"/>
    <s v="PC"/>
    <s v="Percentage"/>
    <n v="0"/>
    <s v="Units"/>
    <m/>
    <m/>
    <n v="0.19900000000000001"/>
    <m/>
    <m/>
  </r>
  <r>
    <s v="HF3"/>
    <x v="4"/>
    <x v="0"/>
    <s v="Current expenditure on health (all functions)"/>
    <s v="HP2"/>
    <x v="2"/>
    <s v="PARPIB"/>
    <x v="0"/>
    <s v="ITA"/>
    <x v="21"/>
    <n v="2017"/>
    <x v="2"/>
    <s v="PC"/>
    <s v="Percentage"/>
    <n v="0"/>
    <s v="Units"/>
    <m/>
    <m/>
    <n v="0.20100000000000001"/>
    <m/>
    <m/>
  </r>
  <r>
    <s v="HF3"/>
    <x v="4"/>
    <x v="0"/>
    <s v="Current expenditure on health (all functions)"/>
    <s v="HP2"/>
    <x v="2"/>
    <s v="PARPIB"/>
    <x v="0"/>
    <s v="ITA"/>
    <x v="21"/>
    <n v="2018"/>
    <x v="3"/>
    <s v="PC"/>
    <s v="Percentage"/>
    <n v="0"/>
    <s v="Units"/>
    <m/>
    <m/>
    <n v="0.20100000000000001"/>
    <m/>
    <m/>
  </r>
  <r>
    <s v="HF3"/>
    <x v="4"/>
    <x v="0"/>
    <s v="Current expenditure on health (all functions)"/>
    <s v="HP2"/>
    <x v="2"/>
    <s v="PARPIB"/>
    <x v="0"/>
    <s v="ITA"/>
    <x v="21"/>
    <n v="2019"/>
    <x v="4"/>
    <s v="PC"/>
    <s v="Percentage"/>
    <n v="0"/>
    <s v="Units"/>
    <m/>
    <m/>
    <n v="0.20200000000000001"/>
    <m/>
    <m/>
  </r>
  <r>
    <s v="HF3"/>
    <x v="4"/>
    <x v="0"/>
    <s v="Current expenditure on health (all functions)"/>
    <s v="HP2"/>
    <x v="2"/>
    <s v="PARPIB"/>
    <x v="0"/>
    <s v="ITA"/>
    <x v="21"/>
    <n v="2020"/>
    <x v="5"/>
    <s v="PC"/>
    <s v="Percentage"/>
    <n v="0"/>
    <s v="Units"/>
    <m/>
    <m/>
    <n v="0.20399999999999999"/>
    <m/>
    <m/>
  </r>
  <r>
    <s v="HF3"/>
    <x v="4"/>
    <x v="0"/>
    <s v="Current expenditure on health (all functions)"/>
    <s v="HP2"/>
    <x v="2"/>
    <s v="PARPIB"/>
    <x v="0"/>
    <s v="ITA"/>
    <x v="21"/>
    <n v="2021"/>
    <x v="6"/>
    <s v="PC"/>
    <s v="Percentage"/>
    <n v="0"/>
    <s v="Units"/>
    <m/>
    <m/>
    <n v="0.19800000000000001"/>
    <m/>
    <m/>
  </r>
  <r>
    <s v="HF3"/>
    <x v="4"/>
    <x v="0"/>
    <s v="Current expenditure on health (all functions)"/>
    <s v="HP2"/>
    <x v="2"/>
    <s v="PARPIB"/>
    <x v="0"/>
    <s v="ITA"/>
    <x v="21"/>
    <n v="2022"/>
    <x v="7"/>
    <s v="PC"/>
    <s v="Percentage"/>
    <n v="0"/>
    <s v="Units"/>
    <m/>
    <m/>
    <n v="0.183"/>
    <s v="P"/>
    <s v="Provisional value"/>
  </r>
  <r>
    <s v="HFTOT"/>
    <x v="0"/>
    <x v="4"/>
    <s v="Ancillary services (non-specified by function)"/>
    <s v="HP8"/>
    <x v="8"/>
    <s v="UNPPER"/>
    <x v="4"/>
    <s v="LUX"/>
    <x v="23"/>
    <n v="2015"/>
    <x v="0"/>
    <s v="EUR"/>
    <s v="Euro"/>
    <n v="0"/>
    <s v="Units"/>
    <m/>
    <m/>
    <n v="11.025"/>
    <m/>
    <m/>
  </r>
  <r>
    <s v="HFTOT"/>
    <x v="0"/>
    <x v="4"/>
    <s v="Ancillary services (non-specified by function)"/>
    <s v="HP8"/>
    <x v="8"/>
    <s v="UNPPER"/>
    <x v="4"/>
    <s v="LUX"/>
    <x v="23"/>
    <n v="2016"/>
    <x v="1"/>
    <s v="EUR"/>
    <s v="Euro"/>
    <n v="0"/>
    <s v="Units"/>
    <m/>
    <m/>
    <n v="11.223000000000001"/>
    <m/>
    <m/>
  </r>
  <r>
    <s v="HFTOT"/>
    <x v="0"/>
    <x v="4"/>
    <s v="Ancillary services (non-specified by function)"/>
    <s v="HP8"/>
    <x v="8"/>
    <s v="UNPPER"/>
    <x v="4"/>
    <s v="LUX"/>
    <x v="23"/>
    <n v="2017"/>
    <x v="2"/>
    <s v="EUR"/>
    <s v="Euro"/>
    <n v="0"/>
    <s v="Units"/>
    <m/>
    <m/>
    <n v="12.146000000000001"/>
    <m/>
    <m/>
  </r>
  <r>
    <s v="HFTOT"/>
    <x v="0"/>
    <x v="4"/>
    <s v="Ancillary services (non-specified by function)"/>
    <s v="HP8"/>
    <x v="8"/>
    <s v="UNPPER"/>
    <x v="4"/>
    <s v="LUX"/>
    <x v="23"/>
    <n v="2018"/>
    <x v="3"/>
    <s v="EUR"/>
    <s v="Euro"/>
    <n v="0"/>
    <s v="Units"/>
    <m/>
    <m/>
    <n v="12.333"/>
    <m/>
    <m/>
  </r>
  <r>
    <s v="HFTOT"/>
    <x v="0"/>
    <x v="4"/>
    <s v="Ancillary services (non-specified by function)"/>
    <s v="HP8"/>
    <x v="8"/>
    <s v="UNPPER"/>
    <x v="4"/>
    <s v="LUX"/>
    <x v="23"/>
    <n v="2019"/>
    <x v="4"/>
    <s v="EUR"/>
    <s v="Euro"/>
    <n v="0"/>
    <s v="Units"/>
    <m/>
    <m/>
    <n v="11.513999999999999"/>
    <m/>
    <m/>
  </r>
  <r>
    <s v="HFTOT"/>
    <x v="0"/>
    <x v="4"/>
    <s v="Ancillary services (non-specified by function)"/>
    <s v="HP8"/>
    <x v="8"/>
    <s v="UNPPER"/>
    <x v="4"/>
    <s v="LUX"/>
    <x v="23"/>
    <n v="2020"/>
    <x v="5"/>
    <s v="EUR"/>
    <s v="Euro"/>
    <n v="0"/>
    <s v="Units"/>
    <m/>
    <m/>
    <n v="10.217000000000001"/>
    <m/>
    <m/>
  </r>
  <r>
    <s v="HFTOT"/>
    <x v="0"/>
    <x v="4"/>
    <s v="Ancillary services (non-specified by function)"/>
    <s v="HP8"/>
    <x v="8"/>
    <s v="UNPPER"/>
    <x v="4"/>
    <s v="LUX"/>
    <x v="23"/>
    <n v="2021"/>
    <x v="6"/>
    <s v="EUR"/>
    <s v="Euro"/>
    <n v="0"/>
    <s v="Units"/>
    <m/>
    <m/>
    <n v="9.7409999999999997"/>
    <m/>
    <m/>
  </r>
  <r>
    <s v="HFTOT"/>
    <x v="0"/>
    <x v="4"/>
    <s v="Ancillary services (non-specified by function)"/>
    <s v="HP8"/>
    <x v="8"/>
    <s v="UNPPER"/>
    <x v="4"/>
    <s v="LUX"/>
    <x v="23"/>
    <n v="2022"/>
    <x v="7"/>
    <s v="EUR"/>
    <s v="Euro"/>
    <n v="0"/>
    <s v="Units"/>
    <m/>
    <m/>
    <n v="12.802"/>
    <s v="P"/>
    <s v="Provisional value"/>
  </r>
  <r>
    <s v="HF2"/>
    <x v="3"/>
    <x v="0"/>
    <s v="Current expenditure on health (all functions)"/>
    <s v="HP3"/>
    <x v="3"/>
    <s v="PARCUR"/>
    <x v="1"/>
    <s v="LTU"/>
    <x v="20"/>
    <n v="2015"/>
    <x v="0"/>
    <s v="PC"/>
    <s v="Percentage"/>
    <n v="0"/>
    <s v="Units"/>
    <m/>
    <m/>
    <n v="0.183"/>
    <m/>
    <m/>
  </r>
  <r>
    <s v="HF2"/>
    <x v="3"/>
    <x v="0"/>
    <s v="Current expenditure on health (all functions)"/>
    <s v="HP3"/>
    <x v="3"/>
    <s v="PARCUR"/>
    <x v="1"/>
    <s v="LTU"/>
    <x v="20"/>
    <n v="2016"/>
    <x v="1"/>
    <s v="PC"/>
    <s v="Percentage"/>
    <n v="0"/>
    <s v="Units"/>
    <m/>
    <m/>
    <n v="0.19"/>
    <m/>
    <m/>
  </r>
  <r>
    <s v="HF2"/>
    <x v="3"/>
    <x v="0"/>
    <s v="Current expenditure on health (all functions)"/>
    <s v="HP3"/>
    <x v="3"/>
    <s v="PARCUR"/>
    <x v="1"/>
    <s v="LTU"/>
    <x v="20"/>
    <n v="2017"/>
    <x v="2"/>
    <s v="PC"/>
    <s v="Percentage"/>
    <n v="0"/>
    <s v="Units"/>
    <m/>
    <m/>
    <n v="0.23400000000000001"/>
    <m/>
    <m/>
  </r>
  <r>
    <s v="HF2"/>
    <x v="3"/>
    <x v="0"/>
    <s v="Current expenditure on health (all functions)"/>
    <s v="HP3"/>
    <x v="3"/>
    <s v="PARCUR"/>
    <x v="1"/>
    <s v="LTU"/>
    <x v="20"/>
    <n v="2018"/>
    <x v="3"/>
    <s v="PC"/>
    <s v="Percentage"/>
    <n v="0"/>
    <s v="Units"/>
    <m/>
    <m/>
    <n v="0.26300000000000001"/>
    <m/>
    <m/>
  </r>
  <r>
    <s v="HF2"/>
    <x v="3"/>
    <x v="0"/>
    <s v="Current expenditure on health (all functions)"/>
    <s v="HP3"/>
    <x v="3"/>
    <s v="PARCUR"/>
    <x v="1"/>
    <s v="LTU"/>
    <x v="20"/>
    <n v="2019"/>
    <x v="4"/>
    <s v="PC"/>
    <s v="Percentage"/>
    <n v="0"/>
    <s v="Units"/>
    <m/>
    <m/>
    <n v="0.28499999999999998"/>
    <m/>
    <m/>
  </r>
  <r>
    <s v="HF2"/>
    <x v="3"/>
    <x v="0"/>
    <s v="Current expenditure on health (all functions)"/>
    <s v="HP3"/>
    <x v="3"/>
    <s v="PARCUR"/>
    <x v="1"/>
    <s v="LTU"/>
    <x v="20"/>
    <n v="2020"/>
    <x v="5"/>
    <s v="PC"/>
    <s v="Percentage"/>
    <n v="0"/>
    <s v="Units"/>
    <m/>
    <m/>
    <n v="0.24199999999999999"/>
    <m/>
    <m/>
  </r>
  <r>
    <s v="HF2"/>
    <x v="3"/>
    <x v="0"/>
    <s v="Current expenditure on health (all functions)"/>
    <s v="HP3"/>
    <x v="3"/>
    <s v="PARCUR"/>
    <x v="1"/>
    <s v="LTU"/>
    <x v="20"/>
    <n v="2021"/>
    <x v="6"/>
    <s v="PC"/>
    <s v="Percentage"/>
    <n v="0"/>
    <s v="Units"/>
    <m/>
    <m/>
    <n v="0.26800000000000002"/>
    <m/>
    <m/>
  </r>
  <r>
    <s v="HF1"/>
    <x v="1"/>
    <x v="1"/>
    <s v="Inpatient curative and rehabilitative care"/>
    <s v="HPTOT"/>
    <x v="0"/>
    <s v="PARCUR"/>
    <x v="1"/>
    <s v="LUX"/>
    <x v="23"/>
    <n v="2015"/>
    <x v="0"/>
    <s v="PC"/>
    <s v="Percentage"/>
    <n v="0"/>
    <s v="Units"/>
    <m/>
    <m/>
    <n v="23.157"/>
    <m/>
    <m/>
  </r>
  <r>
    <s v="HF1"/>
    <x v="1"/>
    <x v="1"/>
    <s v="Inpatient curative and rehabilitative care"/>
    <s v="HPTOT"/>
    <x v="0"/>
    <s v="PARCUR"/>
    <x v="1"/>
    <s v="LUX"/>
    <x v="23"/>
    <n v="2016"/>
    <x v="1"/>
    <s v="PC"/>
    <s v="Percentage"/>
    <n v="0"/>
    <s v="Units"/>
    <m/>
    <m/>
    <n v="22.919"/>
    <m/>
    <m/>
  </r>
  <r>
    <s v="HF1"/>
    <x v="1"/>
    <x v="1"/>
    <s v="Inpatient curative and rehabilitative care"/>
    <s v="HPTOT"/>
    <x v="0"/>
    <s v="PARCUR"/>
    <x v="1"/>
    <s v="LUX"/>
    <x v="23"/>
    <n v="2017"/>
    <x v="2"/>
    <s v="PC"/>
    <s v="Percentage"/>
    <n v="0"/>
    <s v="Units"/>
    <m/>
    <m/>
    <n v="22.614000000000001"/>
    <m/>
    <m/>
  </r>
  <r>
    <s v="HF1"/>
    <x v="1"/>
    <x v="1"/>
    <s v="Inpatient curative and rehabilitative care"/>
    <s v="HPTOT"/>
    <x v="0"/>
    <s v="PARCUR"/>
    <x v="1"/>
    <s v="LUX"/>
    <x v="23"/>
    <n v="2018"/>
    <x v="3"/>
    <s v="PC"/>
    <s v="Percentage"/>
    <n v="0"/>
    <s v="Units"/>
    <m/>
    <m/>
    <n v="23.273"/>
    <m/>
    <m/>
  </r>
  <r>
    <s v="HF1"/>
    <x v="1"/>
    <x v="1"/>
    <s v="Inpatient curative and rehabilitative care"/>
    <s v="HPTOT"/>
    <x v="0"/>
    <s v="PARCUR"/>
    <x v="1"/>
    <s v="LUX"/>
    <x v="23"/>
    <n v="2019"/>
    <x v="4"/>
    <s v="PC"/>
    <s v="Percentage"/>
    <n v="0"/>
    <s v="Units"/>
    <m/>
    <m/>
    <n v="23.088000000000001"/>
    <m/>
    <m/>
  </r>
  <r>
    <s v="HF1"/>
    <x v="1"/>
    <x v="1"/>
    <s v="Inpatient curative and rehabilitative care"/>
    <s v="HPTOT"/>
    <x v="0"/>
    <s v="PARCUR"/>
    <x v="1"/>
    <s v="LUX"/>
    <x v="23"/>
    <n v="2020"/>
    <x v="5"/>
    <s v="PC"/>
    <s v="Percentage"/>
    <n v="0"/>
    <s v="Units"/>
    <m/>
    <m/>
    <n v="22.498000000000001"/>
    <m/>
    <m/>
  </r>
  <r>
    <s v="HF1"/>
    <x v="1"/>
    <x v="1"/>
    <s v="Inpatient curative and rehabilitative care"/>
    <s v="HPTOT"/>
    <x v="0"/>
    <s v="PARCUR"/>
    <x v="1"/>
    <s v="LUX"/>
    <x v="23"/>
    <n v="2021"/>
    <x v="6"/>
    <s v="PC"/>
    <s v="Percentage"/>
    <n v="0"/>
    <s v="Units"/>
    <m/>
    <m/>
    <n v="20.736000000000001"/>
    <m/>
    <m/>
  </r>
  <r>
    <s v="HF1"/>
    <x v="1"/>
    <x v="1"/>
    <s v="Inpatient curative and rehabilitative care"/>
    <s v="HPTOT"/>
    <x v="0"/>
    <s v="PARCUR"/>
    <x v="1"/>
    <s v="LUX"/>
    <x v="23"/>
    <n v="2022"/>
    <x v="7"/>
    <s v="PC"/>
    <s v="Percentage"/>
    <n v="0"/>
    <s v="Units"/>
    <m/>
    <m/>
    <n v="20.91"/>
    <s v="P"/>
    <s v="Provisional value"/>
  </r>
  <r>
    <s v="HF1"/>
    <x v="1"/>
    <x v="0"/>
    <s v="Current expenditure on health (all functions)"/>
    <s v="HP3"/>
    <x v="3"/>
    <s v="PARCUR"/>
    <x v="1"/>
    <s v="ISR"/>
    <x v="19"/>
    <n v="2015"/>
    <x v="0"/>
    <s v="PC"/>
    <s v="Percentage"/>
    <n v="0"/>
    <s v="Units"/>
    <m/>
    <m/>
    <n v="28.297999999999998"/>
    <m/>
    <m/>
  </r>
  <r>
    <s v="HF1"/>
    <x v="1"/>
    <x v="0"/>
    <s v="Current expenditure on health (all functions)"/>
    <s v="HP3"/>
    <x v="3"/>
    <s v="PARCUR"/>
    <x v="1"/>
    <s v="ISR"/>
    <x v="19"/>
    <n v="2016"/>
    <x v="1"/>
    <s v="PC"/>
    <s v="Percentage"/>
    <n v="0"/>
    <s v="Units"/>
    <m/>
    <m/>
    <n v="27.942"/>
    <m/>
    <m/>
  </r>
  <r>
    <s v="HF1"/>
    <x v="1"/>
    <x v="0"/>
    <s v="Current expenditure on health (all functions)"/>
    <s v="HP3"/>
    <x v="3"/>
    <s v="PARCUR"/>
    <x v="1"/>
    <s v="ISR"/>
    <x v="19"/>
    <n v="2017"/>
    <x v="2"/>
    <s v="PC"/>
    <s v="Percentage"/>
    <n v="0"/>
    <s v="Units"/>
    <m/>
    <m/>
    <n v="28.582999999999998"/>
    <m/>
    <m/>
  </r>
  <r>
    <s v="HF1"/>
    <x v="1"/>
    <x v="0"/>
    <s v="Current expenditure on health (all functions)"/>
    <s v="HP3"/>
    <x v="3"/>
    <s v="PARCUR"/>
    <x v="1"/>
    <s v="ISR"/>
    <x v="19"/>
    <n v="2018"/>
    <x v="3"/>
    <s v="PC"/>
    <s v="Percentage"/>
    <n v="0"/>
    <s v="Units"/>
    <m/>
    <m/>
    <n v="29.212"/>
    <m/>
    <m/>
  </r>
  <r>
    <s v="HF1"/>
    <x v="1"/>
    <x v="0"/>
    <s v="Current expenditure on health (all functions)"/>
    <s v="HP3"/>
    <x v="3"/>
    <s v="PARCUR"/>
    <x v="1"/>
    <s v="ISR"/>
    <x v="19"/>
    <n v="2019"/>
    <x v="4"/>
    <s v="PC"/>
    <s v="Percentage"/>
    <n v="0"/>
    <s v="Units"/>
    <m/>
    <m/>
    <n v="29.933"/>
    <m/>
    <m/>
  </r>
  <r>
    <s v="HF1"/>
    <x v="1"/>
    <x v="0"/>
    <s v="Current expenditure on health (all functions)"/>
    <s v="HP3"/>
    <x v="3"/>
    <s v="PARCUR"/>
    <x v="1"/>
    <s v="ISR"/>
    <x v="19"/>
    <n v="2020"/>
    <x v="5"/>
    <s v="PC"/>
    <s v="Percentage"/>
    <n v="0"/>
    <s v="Units"/>
    <m/>
    <m/>
    <n v="30.324999999999999"/>
    <s v="P"/>
    <s v="Provisional value"/>
  </r>
  <r>
    <s v="HFTOT"/>
    <x v="0"/>
    <x v="4"/>
    <s v="Ancillary services (non-specified by function)"/>
    <s v="HPTOT"/>
    <x v="0"/>
    <s v="PARPIB"/>
    <x v="0"/>
    <s v="LUX"/>
    <x v="23"/>
    <n v="2015"/>
    <x v="0"/>
    <s v="PC"/>
    <s v="Percentage"/>
    <n v="0"/>
    <s v="Units"/>
    <m/>
    <m/>
    <n v="0.317"/>
    <m/>
    <m/>
  </r>
  <r>
    <s v="HFTOT"/>
    <x v="0"/>
    <x v="4"/>
    <s v="Ancillary services (non-specified by function)"/>
    <s v="HPTOT"/>
    <x v="0"/>
    <s v="PARPIB"/>
    <x v="0"/>
    <s v="LUX"/>
    <x v="23"/>
    <n v="2016"/>
    <x v="1"/>
    <s v="PC"/>
    <s v="Percentage"/>
    <n v="0"/>
    <s v="Units"/>
    <m/>
    <m/>
    <n v="0.314"/>
    <m/>
    <m/>
  </r>
  <r>
    <s v="HFTOT"/>
    <x v="0"/>
    <x v="4"/>
    <s v="Ancillary services (non-specified by function)"/>
    <s v="HPTOT"/>
    <x v="0"/>
    <s v="PARPIB"/>
    <x v="0"/>
    <s v="LUX"/>
    <x v="23"/>
    <n v="2017"/>
    <x v="2"/>
    <s v="PC"/>
    <s v="Percentage"/>
    <n v="0"/>
    <s v="Units"/>
    <m/>
    <m/>
    <n v="0.32100000000000001"/>
    <m/>
    <m/>
  </r>
  <r>
    <s v="HFTOT"/>
    <x v="0"/>
    <x v="4"/>
    <s v="Ancillary services (non-specified by function)"/>
    <s v="HPTOT"/>
    <x v="0"/>
    <s v="PARPIB"/>
    <x v="0"/>
    <s v="LUX"/>
    <x v="23"/>
    <n v="2018"/>
    <x v="3"/>
    <s v="PC"/>
    <s v="Percentage"/>
    <n v="0"/>
    <s v="Units"/>
    <m/>
    <m/>
    <n v="0.30599999999999999"/>
    <m/>
    <m/>
  </r>
  <r>
    <s v="HFTOT"/>
    <x v="0"/>
    <x v="4"/>
    <s v="Ancillary services (non-specified by function)"/>
    <s v="HPTOT"/>
    <x v="0"/>
    <s v="PARPIB"/>
    <x v="0"/>
    <s v="LUX"/>
    <x v="23"/>
    <n v="2019"/>
    <x v="4"/>
    <s v="PC"/>
    <s v="Percentage"/>
    <n v="0"/>
    <s v="Units"/>
    <m/>
    <m/>
    <n v="0.315"/>
    <m/>
    <m/>
  </r>
  <r>
    <s v="HFTOT"/>
    <x v="0"/>
    <x v="4"/>
    <s v="Ancillary services (non-specified by function)"/>
    <s v="HPTOT"/>
    <x v="0"/>
    <s v="PARPIB"/>
    <x v="0"/>
    <s v="LUX"/>
    <x v="23"/>
    <n v="2020"/>
    <x v="5"/>
    <s v="PC"/>
    <s v="Percentage"/>
    <n v="0"/>
    <s v="Units"/>
    <m/>
    <m/>
    <n v="0.315"/>
    <m/>
    <m/>
  </r>
  <r>
    <s v="HFTOT"/>
    <x v="0"/>
    <x v="4"/>
    <s v="Ancillary services (non-specified by function)"/>
    <s v="HPTOT"/>
    <x v="0"/>
    <s v="PARPIB"/>
    <x v="0"/>
    <s v="LUX"/>
    <x v="23"/>
    <n v="2021"/>
    <x v="6"/>
    <s v="PC"/>
    <s v="Percentage"/>
    <n v="0"/>
    <s v="Units"/>
    <m/>
    <m/>
    <n v="0.309"/>
    <m/>
    <m/>
  </r>
  <r>
    <s v="HFTOT"/>
    <x v="0"/>
    <x v="4"/>
    <s v="Ancillary services (non-specified by function)"/>
    <s v="HPTOT"/>
    <x v="0"/>
    <s v="PARPIB"/>
    <x v="0"/>
    <s v="LUX"/>
    <x v="23"/>
    <n v="2022"/>
    <x v="7"/>
    <s v="PC"/>
    <s v="Percentage"/>
    <n v="0"/>
    <s v="Units"/>
    <m/>
    <m/>
    <n v="0.28199999999999997"/>
    <s v="P"/>
    <s v="Provisional value"/>
  </r>
  <r>
    <s v="HFTOT"/>
    <x v="0"/>
    <x v="3"/>
    <s v="Long-term care (health)"/>
    <s v="HP2"/>
    <x v="2"/>
    <s v="UNPPER"/>
    <x v="4"/>
    <s v="LTU"/>
    <x v="20"/>
    <n v="2015"/>
    <x v="0"/>
    <s v="EUR"/>
    <s v="Euro"/>
    <n v="0"/>
    <s v="Units"/>
    <m/>
    <m/>
    <n v="12.414999999999999"/>
    <m/>
    <m/>
  </r>
  <r>
    <s v="HFTOT"/>
    <x v="0"/>
    <x v="3"/>
    <s v="Long-term care (health)"/>
    <s v="HP2"/>
    <x v="2"/>
    <s v="UNPPER"/>
    <x v="4"/>
    <s v="LTU"/>
    <x v="20"/>
    <n v="2016"/>
    <x v="1"/>
    <s v="EUR"/>
    <s v="Euro"/>
    <n v="0"/>
    <s v="Units"/>
    <m/>
    <m/>
    <n v="13.065"/>
    <m/>
    <m/>
  </r>
  <r>
    <s v="HFTOT"/>
    <x v="0"/>
    <x v="3"/>
    <s v="Long-term care (health)"/>
    <s v="HP2"/>
    <x v="2"/>
    <s v="UNPPER"/>
    <x v="4"/>
    <s v="LTU"/>
    <x v="20"/>
    <n v="2017"/>
    <x v="2"/>
    <s v="EUR"/>
    <s v="Euro"/>
    <n v="0"/>
    <s v="Units"/>
    <m/>
    <m/>
    <n v="15.375999999999999"/>
    <m/>
    <m/>
  </r>
  <r>
    <s v="HFTOT"/>
    <x v="0"/>
    <x v="3"/>
    <s v="Long-term care (health)"/>
    <s v="HP2"/>
    <x v="2"/>
    <s v="UNPPER"/>
    <x v="4"/>
    <s v="LTU"/>
    <x v="20"/>
    <n v="2018"/>
    <x v="3"/>
    <s v="EUR"/>
    <s v="Euro"/>
    <n v="0"/>
    <s v="Units"/>
    <m/>
    <m/>
    <n v="16.931999999999999"/>
    <m/>
    <m/>
  </r>
  <r>
    <s v="HFTOT"/>
    <x v="0"/>
    <x v="3"/>
    <s v="Long-term care (health)"/>
    <s v="HP2"/>
    <x v="2"/>
    <s v="UNPPER"/>
    <x v="4"/>
    <s v="LTU"/>
    <x v="20"/>
    <n v="2019"/>
    <x v="4"/>
    <s v="EUR"/>
    <s v="Euro"/>
    <n v="0"/>
    <s v="Units"/>
    <m/>
    <m/>
    <n v="17.486000000000001"/>
    <m/>
    <m/>
  </r>
  <r>
    <s v="HFTOT"/>
    <x v="0"/>
    <x v="3"/>
    <s v="Long-term care (health)"/>
    <s v="HP2"/>
    <x v="2"/>
    <s v="UNPPER"/>
    <x v="4"/>
    <s v="LTU"/>
    <x v="20"/>
    <n v="2020"/>
    <x v="5"/>
    <s v="EUR"/>
    <s v="Euro"/>
    <n v="0"/>
    <s v="Units"/>
    <m/>
    <m/>
    <n v="22.233000000000001"/>
    <m/>
    <m/>
  </r>
  <r>
    <s v="HFTOT"/>
    <x v="0"/>
    <x v="3"/>
    <s v="Long-term care (health)"/>
    <s v="HP2"/>
    <x v="2"/>
    <s v="UNPPER"/>
    <x v="4"/>
    <s v="LTU"/>
    <x v="20"/>
    <n v="2021"/>
    <x v="6"/>
    <s v="EUR"/>
    <s v="Euro"/>
    <n v="0"/>
    <s v="Units"/>
    <m/>
    <m/>
    <n v="25.872"/>
    <m/>
    <m/>
  </r>
  <r>
    <s v="HFTOT"/>
    <x v="0"/>
    <x v="1"/>
    <s v="Inpatient curative and rehabilitative care"/>
    <s v="HP2"/>
    <x v="2"/>
    <s v="PARCUR"/>
    <x v="1"/>
    <s v="ITA"/>
    <x v="21"/>
    <n v="2015"/>
    <x v="0"/>
    <s v="PC"/>
    <s v="Percentage"/>
    <n v="0"/>
    <s v="Units"/>
    <m/>
    <m/>
    <n v="0.27300000000000002"/>
    <m/>
    <m/>
  </r>
  <r>
    <s v="HFTOT"/>
    <x v="0"/>
    <x v="1"/>
    <s v="Inpatient curative and rehabilitative care"/>
    <s v="HP2"/>
    <x v="2"/>
    <s v="PARCUR"/>
    <x v="1"/>
    <s v="ITA"/>
    <x v="21"/>
    <n v="2016"/>
    <x v="1"/>
    <s v="PC"/>
    <s v="Percentage"/>
    <n v="0"/>
    <s v="Units"/>
    <m/>
    <m/>
    <n v="0.28199999999999997"/>
    <m/>
    <m/>
  </r>
  <r>
    <s v="HFTOT"/>
    <x v="0"/>
    <x v="1"/>
    <s v="Inpatient curative and rehabilitative care"/>
    <s v="HP2"/>
    <x v="2"/>
    <s v="PARCUR"/>
    <x v="1"/>
    <s v="ITA"/>
    <x v="21"/>
    <n v="2017"/>
    <x v="2"/>
    <s v="PC"/>
    <s v="Percentage"/>
    <n v="0"/>
    <s v="Units"/>
    <m/>
    <m/>
    <n v="0.255"/>
    <m/>
    <m/>
  </r>
  <r>
    <s v="HFTOT"/>
    <x v="0"/>
    <x v="1"/>
    <s v="Inpatient curative and rehabilitative care"/>
    <s v="HP2"/>
    <x v="2"/>
    <s v="PARCUR"/>
    <x v="1"/>
    <s v="ITA"/>
    <x v="21"/>
    <n v="2018"/>
    <x v="3"/>
    <s v="PC"/>
    <s v="Percentage"/>
    <n v="0"/>
    <s v="Units"/>
    <m/>
    <m/>
    <n v="0.26100000000000001"/>
    <m/>
    <m/>
  </r>
  <r>
    <s v="HFTOT"/>
    <x v="0"/>
    <x v="1"/>
    <s v="Inpatient curative and rehabilitative care"/>
    <s v="HP2"/>
    <x v="2"/>
    <s v="PARCUR"/>
    <x v="1"/>
    <s v="ITA"/>
    <x v="21"/>
    <n v="2019"/>
    <x v="4"/>
    <s v="PC"/>
    <s v="Percentage"/>
    <n v="0"/>
    <s v="Units"/>
    <m/>
    <m/>
    <n v="0.157"/>
    <s v="B"/>
    <s v="Break"/>
  </r>
  <r>
    <s v="HFTOT"/>
    <x v="0"/>
    <x v="1"/>
    <s v="Inpatient curative and rehabilitative care"/>
    <s v="HP2"/>
    <x v="2"/>
    <s v="PARCUR"/>
    <x v="1"/>
    <s v="ITA"/>
    <x v="21"/>
    <n v="2020"/>
    <x v="5"/>
    <s v="PC"/>
    <s v="Percentage"/>
    <n v="0"/>
    <s v="Units"/>
    <m/>
    <m/>
    <n v="0.17100000000000001"/>
    <m/>
    <m/>
  </r>
  <r>
    <s v="HFTOT"/>
    <x v="0"/>
    <x v="1"/>
    <s v="Inpatient curative and rehabilitative care"/>
    <s v="HP2"/>
    <x v="2"/>
    <s v="PARCUR"/>
    <x v="1"/>
    <s v="ITA"/>
    <x v="21"/>
    <n v="2021"/>
    <x v="6"/>
    <s v="PC"/>
    <s v="Percentage"/>
    <n v="0"/>
    <s v="Units"/>
    <m/>
    <m/>
    <n v="0.152"/>
    <m/>
    <m/>
  </r>
  <r>
    <s v="HFTOT"/>
    <x v="0"/>
    <x v="1"/>
    <s v="Inpatient curative and rehabilitative care"/>
    <s v="HP2"/>
    <x v="2"/>
    <s v="PARCUR"/>
    <x v="1"/>
    <s v="ITA"/>
    <x v="21"/>
    <n v="2022"/>
    <x v="7"/>
    <s v="PC"/>
    <s v="Percentage"/>
    <n v="0"/>
    <s v="Units"/>
    <m/>
    <m/>
    <n v="0.154"/>
    <s v="P"/>
    <s v="Provisional value"/>
  </r>
  <r>
    <s v="HFTOT"/>
    <x v="0"/>
    <x v="0"/>
    <s v="Current expenditure on health (all functions)"/>
    <s v="HP5"/>
    <x v="5"/>
    <s v="PARCUR"/>
    <x v="1"/>
    <s v="LUX"/>
    <x v="23"/>
    <n v="2015"/>
    <x v="0"/>
    <s v="PC"/>
    <s v="Percentage"/>
    <n v="0"/>
    <s v="Units"/>
    <m/>
    <m/>
    <n v="12.923"/>
    <m/>
    <m/>
  </r>
  <r>
    <s v="HFTOT"/>
    <x v="0"/>
    <x v="0"/>
    <s v="Current expenditure on health (all functions)"/>
    <s v="HP5"/>
    <x v="5"/>
    <s v="PARCUR"/>
    <x v="1"/>
    <s v="LUX"/>
    <x v="23"/>
    <n v="2016"/>
    <x v="1"/>
    <s v="PC"/>
    <s v="Percentage"/>
    <n v="0"/>
    <s v="Units"/>
    <m/>
    <m/>
    <n v="12.781000000000001"/>
    <m/>
    <m/>
  </r>
  <r>
    <s v="HFTOT"/>
    <x v="0"/>
    <x v="0"/>
    <s v="Current expenditure on health (all functions)"/>
    <s v="HP5"/>
    <x v="5"/>
    <s v="PARCUR"/>
    <x v="1"/>
    <s v="LUX"/>
    <x v="23"/>
    <n v="2017"/>
    <x v="2"/>
    <s v="PC"/>
    <s v="Percentage"/>
    <n v="0"/>
    <s v="Units"/>
    <m/>
    <m/>
    <n v="12.444000000000001"/>
    <m/>
    <m/>
  </r>
  <r>
    <s v="HFTOT"/>
    <x v="0"/>
    <x v="0"/>
    <s v="Current expenditure on health (all functions)"/>
    <s v="HP5"/>
    <x v="5"/>
    <s v="PARCUR"/>
    <x v="1"/>
    <s v="LUX"/>
    <x v="23"/>
    <n v="2018"/>
    <x v="3"/>
    <s v="PC"/>
    <s v="Percentage"/>
    <n v="0"/>
    <s v="Units"/>
    <m/>
    <m/>
    <n v="12.145"/>
    <m/>
    <m/>
  </r>
  <r>
    <s v="HFTOT"/>
    <x v="0"/>
    <x v="0"/>
    <s v="Current expenditure on health (all functions)"/>
    <s v="HP5"/>
    <x v="5"/>
    <s v="PARCUR"/>
    <x v="1"/>
    <s v="LUX"/>
    <x v="23"/>
    <n v="2019"/>
    <x v="4"/>
    <s v="PC"/>
    <s v="Percentage"/>
    <n v="0"/>
    <s v="Units"/>
    <m/>
    <m/>
    <n v="11.483000000000001"/>
    <m/>
    <m/>
  </r>
  <r>
    <s v="HFTOT"/>
    <x v="0"/>
    <x v="0"/>
    <s v="Current expenditure on health (all functions)"/>
    <s v="HP5"/>
    <x v="5"/>
    <s v="PARCUR"/>
    <x v="1"/>
    <s v="LUX"/>
    <x v="23"/>
    <n v="2020"/>
    <x v="5"/>
    <s v="PC"/>
    <s v="Percentage"/>
    <n v="0"/>
    <s v="Units"/>
    <m/>
    <m/>
    <n v="11.5"/>
    <m/>
    <m/>
  </r>
  <r>
    <s v="HFTOT"/>
    <x v="0"/>
    <x v="0"/>
    <s v="Current expenditure on health (all functions)"/>
    <s v="HP5"/>
    <x v="5"/>
    <s v="PARCUR"/>
    <x v="1"/>
    <s v="LUX"/>
    <x v="23"/>
    <n v="2021"/>
    <x v="6"/>
    <s v="PC"/>
    <s v="Percentage"/>
    <n v="0"/>
    <s v="Units"/>
    <m/>
    <m/>
    <n v="11.448"/>
    <m/>
    <m/>
  </r>
  <r>
    <s v="HFTOT"/>
    <x v="0"/>
    <x v="0"/>
    <s v="Current expenditure on health (all functions)"/>
    <s v="HP5"/>
    <x v="5"/>
    <s v="PARCUR"/>
    <x v="1"/>
    <s v="LUX"/>
    <x v="23"/>
    <n v="2022"/>
    <x v="7"/>
    <s v="PC"/>
    <s v="Percentage"/>
    <n v="0"/>
    <s v="Units"/>
    <m/>
    <m/>
    <n v="11.318"/>
    <s v="P"/>
    <s v="Provisional value"/>
  </r>
  <r>
    <s v="HF3"/>
    <x v="4"/>
    <x v="5"/>
    <s v="Medical goods (non-specified by function)"/>
    <s v="HPTOT"/>
    <x v="0"/>
    <s v="VALREL"/>
    <x v="3"/>
    <s v="LTU"/>
    <x v="20"/>
    <n v="2015"/>
    <x v="0"/>
    <s v="EUR"/>
    <s v="Euro"/>
    <n v="6"/>
    <s v="Millions"/>
    <n v="2015"/>
    <n v="2015"/>
    <n v="492.57"/>
    <m/>
    <m/>
  </r>
  <r>
    <s v="HF3"/>
    <x v="4"/>
    <x v="5"/>
    <s v="Medical goods (non-specified by function)"/>
    <s v="HPTOT"/>
    <x v="0"/>
    <s v="VALREL"/>
    <x v="3"/>
    <s v="LTU"/>
    <x v="20"/>
    <n v="2016"/>
    <x v="1"/>
    <s v="EUR"/>
    <s v="Euro"/>
    <n v="6"/>
    <s v="Millions"/>
    <n v="2015"/>
    <n v="2015"/>
    <n v="512.66099999999994"/>
    <m/>
    <m/>
  </r>
  <r>
    <s v="HF3"/>
    <x v="4"/>
    <x v="5"/>
    <s v="Medical goods (non-specified by function)"/>
    <s v="HPTOT"/>
    <x v="0"/>
    <s v="VALREL"/>
    <x v="3"/>
    <s v="LTU"/>
    <x v="20"/>
    <n v="2017"/>
    <x v="2"/>
    <s v="EUR"/>
    <s v="Euro"/>
    <n v="6"/>
    <s v="Millions"/>
    <n v="2015"/>
    <n v="2015"/>
    <n v="507.50200000000001"/>
    <m/>
    <m/>
  </r>
  <r>
    <s v="HF3"/>
    <x v="4"/>
    <x v="5"/>
    <s v="Medical goods (non-specified by function)"/>
    <s v="HPTOT"/>
    <x v="0"/>
    <s v="VALREL"/>
    <x v="3"/>
    <s v="LTU"/>
    <x v="20"/>
    <n v="2018"/>
    <x v="3"/>
    <s v="EUR"/>
    <s v="Euro"/>
    <n v="6"/>
    <s v="Millions"/>
    <n v="2015"/>
    <n v="2015"/>
    <n v="481.81599999999997"/>
    <m/>
    <m/>
  </r>
  <r>
    <s v="HF3"/>
    <x v="4"/>
    <x v="5"/>
    <s v="Medical goods (non-specified by function)"/>
    <s v="HPTOT"/>
    <x v="0"/>
    <s v="VALREL"/>
    <x v="3"/>
    <s v="LTU"/>
    <x v="20"/>
    <n v="2019"/>
    <x v="4"/>
    <s v="EUR"/>
    <s v="Euro"/>
    <n v="6"/>
    <s v="Millions"/>
    <n v="2015"/>
    <n v="2015"/>
    <n v="512.46900000000005"/>
    <m/>
    <m/>
  </r>
  <r>
    <s v="HF3"/>
    <x v="4"/>
    <x v="5"/>
    <s v="Medical goods (non-specified by function)"/>
    <s v="HPTOT"/>
    <x v="0"/>
    <s v="VALREL"/>
    <x v="3"/>
    <s v="LTU"/>
    <x v="20"/>
    <n v="2020"/>
    <x v="5"/>
    <s v="EUR"/>
    <s v="Euro"/>
    <n v="6"/>
    <s v="Millions"/>
    <n v="2015"/>
    <n v="2015"/>
    <n v="518.09299999999996"/>
    <m/>
    <m/>
  </r>
  <r>
    <s v="HF3"/>
    <x v="4"/>
    <x v="5"/>
    <s v="Medical goods (non-specified by function)"/>
    <s v="HPTOT"/>
    <x v="0"/>
    <s v="VALREL"/>
    <x v="3"/>
    <s v="LTU"/>
    <x v="20"/>
    <n v="2021"/>
    <x v="6"/>
    <s v="EUR"/>
    <s v="Euro"/>
    <n v="6"/>
    <s v="Millions"/>
    <n v="2015"/>
    <n v="2015"/>
    <n v="493.98700000000002"/>
    <m/>
    <m/>
  </r>
  <r>
    <s v="HFTOT"/>
    <x v="0"/>
    <x v="1"/>
    <s v="Inpatient curative and rehabilitative care"/>
    <s v="HPTOT"/>
    <x v="0"/>
    <s v="PARPIB"/>
    <x v="0"/>
    <s v="ITA"/>
    <x v="21"/>
    <n v="2015"/>
    <x v="0"/>
    <s v="PC"/>
    <s v="Percentage"/>
    <n v="0"/>
    <s v="Units"/>
    <m/>
    <m/>
    <n v="2.444"/>
    <m/>
    <m/>
  </r>
  <r>
    <s v="HFTOT"/>
    <x v="0"/>
    <x v="1"/>
    <s v="Inpatient curative and rehabilitative care"/>
    <s v="HPTOT"/>
    <x v="0"/>
    <s v="PARPIB"/>
    <x v="0"/>
    <s v="ITA"/>
    <x v="21"/>
    <n v="2016"/>
    <x v="1"/>
    <s v="PC"/>
    <s v="Percentage"/>
    <n v="0"/>
    <s v="Units"/>
    <m/>
    <m/>
    <n v="2.411"/>
    <m/>
    <m/>
  </r>
  <r>
    <s v="HFTOT"/>
    <x v="0"/>
    <x v="1"/>
    <s v="Inpatient curative and rehabilitative care"/>
    <s v="HPTOT"/>
    <x v="0"/>
    <s v="PARPIB"/>
    <x v="0"/>
    <s v="ITA"/>
    <x v="21"/>
    <n v="2017"/>
    <x v="2"/>
    <s v="PC"/>
    <s v="Percentage"/>
    <n v="0"/>
    <s v="Units"/>
    <m/>
    <m/>
    <n v="2.3679999999999999"/>
    <m/>
    <m/>
  </r>
  <r>
    <s v="HFTOT"/>
    <x v="0"/>
    <x v="1"/>
    <s v="Inpatient curative and rehabilitative care"/>
    <s v="HPTOT"/>
    <x v="0"/>
    <s v="PARPIB"/>
    <x v="0"/>
    <s v="ITA"/>
    <x v="21"/>
    <n v="2018"/>
    <x v="3"/>
    <s v="PC"/>
    <s v="Percentage"/>
    <n v="0"/>
    <s v="Units"/>
    <m/>
    <m/>
    <n v="2.343"/>
    <m/>
    <m/>
  </r>
  <r>
    <s v="HFTOT"/>
    <x v="0"/>
    <x v="1"/>
    <s v="Inpatient curative and rehabilitative care"/>
    <s v="HPTOT"/>
    <x v="0"/>
    <s v="PARPIB"/>
    <x v="0"/>
    <s v="ITA"/>
    <x v="21"/>
    <n v="2019"/>
    <x v="4"/>
    <s v="PC"/>
    <s v="Percentage"/>
    <n v="0"/>
    <s v="Units"/>
    <m/>
    <m/>
    <n v="2.298"/>
    <s v="B"/>
    <s v="Break"/>
  </r>
  <r>
    <s v="HFTOT"/>
    <x v="0"/>
    <x v="1"/>
    <s v="Inpatient curative and rehabilitative care"/>
    <s v="HPTOT"/>
    <x v="0"/>
    <s v="PARPIB"/>
    <x v="0"/>
    <s v="ITA"/>
    <x v="21"/>
    <n v="2020"/>
    <x v="5"/>
    <s v="PC"/>
    <s v="Percentage"/>
    <n v="0"/>
    <s v="Units"/>
    <m/>
    <m/>
    <n v="2.6589999999999998"/>
    <m/>
    <m/>
  </r>
  <r>
    <s v="HFTOT"/>
    <x v="0"/>
    <x v="1"/>
    <s v="Inpatient curative and rehabilitative care"/>
    <s v="HPTOT"/>
    <x v="0"/>
    <s v="PARPIB"/>
    <x v="0"/>
    <s v="ITA"/>
    <x v="21"/>
    <n v="2021"/>
    <x v="6"/>
    <s v="PC"/>
    <s v="Percentage"/>
    <n v="0"/>
    <s v="Units"/>
    <m/>
    <m/>
    <n v="2.504"/>
    <m/>
    <m/>
  </r>
  <r>
    <s v="HFTOT"/>
    <x v="0"/>
    <x v="1"/>
    <s v="Inpatient curative and rehabilitative care"/>
    <s v="HPTOT"/>
    <x v="0"/>
    <s v="PARPIB"/>
    <x v="0"/>
    <s v="ITA"/>
    <x v="21"/>
    <n v="2022"/>
    <x v="7"/>
    <s v="PC"/>
    <s v="Percentage"/>
    <n v="0"/>
    <s v="Units"/>
    <m/>
    <m/>
    <n v="2.4180000000000001"/>
    <s v="P"/>
    <s v="Provisional value"/>
  </r>
  <r>
    <s v="HF3"/>
    <x v="4"/>
    <x v="0"/>
    <s v="Current expenditure on health (all functions)"/>
    <s v="HP6"/>
    <x v="6"/>
    <s v="PARCUR"/>
    <x v="1"/>
    <s v="ITA"/>
    <x v="21"/>
    <n v="2015"/>
    <x v="0"/>
    <s v="PC"/>
    <s v="Percentage"/>
    <n v="0"/>
    <s v="Units"/>
    <m/>
    <m/>
    <n v="0.04"/>
    <m/>
    <m/>
  </r>
  <r>
    <s v="HF3"/>
    <x v="4"/>
    <x v="0"/>
    <s v="Current expenditure on health (all functions)"/>
    <s v="HP6"/>
    <x v="6"/>
    <s v="PARCUR"/>
    <x v="1"/>
    <s v="ITA"/>
    <x v="21"/>
    <n v="2016"/>
    <x v="1"/>
    <s v="PC"/>
    <s v="Percentage"/>
    <n v="0"/>
    <s v="Units"/>
    <m/>
    <m/>
    <n v="4.2999999999999997E-2"/>
    <m/>
    <m/>
  </r>
  <r>
    <s v="HF3"/>
    <x v="4"/>
    <x v="0"/>
    <s v="Current expenditure on health (all functions)"/>
    <s v="HP6"/>
    <x v="6"/>
    <s v="PARCUR"/>
    <x v="1"/>
    <s v="ITA"/>
    <x v="21"/>
    <n v="2017"/>
    <x v="2"/>
    <s v="PC"/>
    <s v="Percentage"/>
    <n v="0"/>
    <s v="Units"/>
    <m/>
    <m/>
    <n v="4.2000000000000003E-2"/>
    <m/>
    <m/>
  </r>
  <r>
    <s v="HF3"/>
    <x v="4"/>
    <x v="0"/>
    <s v="Current expenditure on health (all functions)"/>
    <s v="HP6"/>
    <x v="6"/>
    <s v="PARCUR"/>
    <x v="1"/>
    <s v="ITA"/>
    <x v="21"/>
    <n v="2018"/>
    <x v="3"/>
    <s v="PC"/>
    <s v="Percentage"/>
    <n v="0"/>
    <s v="Units"/>
    <m/>
    <m/>
    <n v="4.4999999999999998E-2"/>
    <m/>
    <m/>
  </r>
  <r>
    <s v="HF3"/>
    <x v="4"/>
    <x v="0"/>
    <s v="Current expenditure on health (all functions)"/>
    <s v="HP6"/>
    <x v="6"/>
    <s v="PARCUR"/>
    <x v="1"/>
    <s v="ITA"/>
    <x v="21"/>
    <n v="2019"/>
    <x v="4"/>
    <s v="PC"/>
    <s v="Percentage"/>
    <n v="0"/>
    <s v="Units"/>
    <m/>
    <m/>
    <n v="4.5999999999999999E-2"/>
    <m/>
    <m/>
  </r>
  <r>
    <s v="HF3"/>
    <x v="4"/>
    <x v="0"/>
    <s v="Current expenditure on health (all functions)"/>
    <s v="HP6"/>
    <x v="6"/>
    <s v="PARCUR"/>
    <x v="1"/>
    <s v="ITA"/>
    <x v="21"/>
    <n v="2020"/>
    <x v="5"/>
    <s v="PC"/>
    <s v="Percentage"/>
    <n v="0"/>
    <s v="Units"/>
    <m/>
    <m/>
    <n v="4.3999999999999997E-2"/>
    <m/>
    <m/>
  </r>
  <r>
    <s v="HF3"/>
    <x v="4"/>
    <x v="0"/>
    <s v="Current expenditure on health (all functions)"/>
    <s v="HP6"/>
    <x v="6"/>
    <s v="PARCUR"/>
    <x v="1"/>
    <s v="ITA"/>
    <x v="21"/>
    <n v="2021"/>
    <x v="6"/>
    <s v="PC"/>
    <s v="Percentage"/>
    <n v="0"/>
    <s v="Units"/>
    <m/>
    <m/>
    <n v="4.3999999999999997E-2"/>
    <m/>
    <m/>
  </r>
  <r>
    <s v="HF3"/>
    <x v="4"/>
    <x v="0"/>
    <s v="Current expenditure on health (all functions)"/>
    <s v="HP6"/>
    <x v="6"/>
    <s v="PARCUR"/>
    <x v="1"/>
    <s v="ITA"/>
    <x v="21"/>
    <n v="2022"/>
    <x v="7"/>
    <s v="PC"/>
    <s v="Percentage"/>
    <n v="0"/>
    <s v="Units"/>
    <m/>
    <m/>
    <n v="0.04"/>
    <s v="P"/>
    <s v="Provisional value"/>
  </r>
  <r>
    <s v="HF3"/>
    <x v="4"/>
    <x v="1"/>
    <s v="Inpatient curative and rehabilitative care"/>
    <s v="HPTOT"/>
    <x v="0"/>
    <s v="PARCUR"/>
    <x v="1"/>
    <s v="LUX"/>
    <x v="23"/>
    <n v="2015"/>
    <x v="0"/>
    <s v="PC"/>
    <s v="Percentage"/>
    <n v="0"/>
    <s v="Units"/>
    <m/>
    <m/>
    <n v="0.58199999999999996"/>
    <m/>
    <m/>
  </r>
  <r>
    <s v="HF3"/>
    <x v="4"/>
    <x v="1"/>
    <s v="Inpatient curative and rehabilitative care"/>
    <s v="HPTOT"/>
    <x v="0"/>
    <s v="PARCUR"/>
    <x v="1"/>
    <s v="LUX"/>
    <x v="23"/>
    <n v="2016"/>
    <x v="1"/>
    <s v="PC"/>
    <s v="Percentage"/>
    <n v="0"/>
    <s v="Units"/>
    <m/>
    <m/>
    <n v="0.55800000000000005"/>
    <m/>
    <m/>
  </r>
  <r>
    <s v="HF3"/>
    <x v="4"/>
    <x v="1"/>
    <s v="Inpatient curative and rehabilitative care"/>
    <s v="HPTOT"/>
    <x v="0"/>
    <s v="PARCUR"/>
    <x v="1"/>
    <s v="LUX"/>
    <x v="23"/>
    <n v="2017"/>
    <x v="2"/>
    <s v="PC"/>
    <s v="Percentage"/>
    <n v="0"/>
    <s v="Units"/>
    <m/>
    <m/>
    <n v="0.55000000000000004"/>
    <m/>
    <m/>
  </r>
  <r>
    <s v="HF3"/>
    <x v="4"/>
    <x v="1"/>
    <s v="Inpatient curative and rehabilitative care"/>
    <s v="HPTOT"/>
    <x v="0"/>
    <s v="PARCUR"/>
    <x v="1"/>
    <s v="LUX"/>
    <x v="23"/>
    <n v="2018"/>
    <x v="3"/>
    <s v="PC"/>
    <s v="Percentage"/>
    <n v="0"/>
    <s v="Units"/>
    <m/>
    <m/>
    <n v="0.497"/>
    <m/>
    <m/>
  </r>
  <r>
    <s v="HF3"/>
    <x v="4"/>
    <x v="1"/>
    <s v="Inpatient curative and rehabilitative care"/>
    <s v="HPTOT"/>
    <x v="0"/>
    <s v="PARCUR"/>
    <x v="1"/>
    <s v="LUX"/>
    <x v="23"/>
    <n v="2019"/>
    <x v="4"/>
    <s v="PC"/>
    <s v="Percentage"/>
    <n v="0"/>
    <s v="Units"/>
    <m/>
    <m/>
    <n v="0.48399999999999999"/>
    <m/>
    <m/>
  </r>
  <r>
    <s v="HF3"/>
    <x v="4"/>
    <x v="1"/>
    <s v="Inpatient curative and rehabilitative care"/>
    <s v="HPTOT"/>
    <x v="0"/>
    <s v="PARCUR"/>
    <x v="1"/>
    <s v="LUX"/>
    <x v="23"/>
    <n v="2020"/>
    <x v="5"/>
    <s v="PC"/>
    <s v="Percentage"/>
    <n v="0"/>
    <s v="Units"/>
    <m/>
    <m/>
    <n v="0.47699999999999998"/>
    <m/>
    <m/>
  </r>
  <r>
    <s v="HF3"/>
    <x v="4"/>
    <x v="1"/>
    <s v="Inpatient curative and rehabilitative care"/>
    <s v="HPTOT"/>
    <x v="0"/>
    <s v="PARCUR"/>
    <x v="1"/>
    <s v="LUX"/>
    <x v="23"/>
    <n v="2021"/>
    <x v="6"/>
    <s v="PC"/>
    <s v="Percentage"/>
    <n v="0"/>
    <s v="Units"/>
    <m/>
    <m/>
    <n v="0.44"/>
    <m/>
    <m/>
  </r>
  <r>
    <s v="HF3"/>
    <x v="4"/>
    <x v="1"/>
    <s v="Inpatient curative and rehabilitative care"/>
    <s v="HPTOT"/>
    <x v="0"/>
    <s v="PARCUR"/>
    <x v="1"/>
    <s v="LUX"/>
    <x v="23"/>
    <n v="2022"/>
    <x v="7"/>
    <s v="PC"/>
    <s v="Percentage"/>
    <n v="0"/>
    <s v="Units"/>
    <m/>
    <m/>
    <n v="0.43"/>
    <s v="P"/>
    <s v="Provisional value"/>
  </r>
  <r>
    <s v="HF3"/>
    <x v="4"/>
    <x v="0"/>
    <s v="Current expenditure on health (all functions)"/>
    <s v="HP2"/>
    <x v="2"/>
    <s v="PARPIB"/>
    <x v="0"/>
    <s v="LTU"/>
    <x v="20"/>
    <n v="2015"/>
    <x v="0"/>
    <s v="PC"/>
    <s v="Percentage"/>
    <n v="0"/>
    <s v="Units"/>
    <m/>
    <m/>
    <n v="1.6E-2"/>
    <m/>
    <m/>
  </r>
  <r>
    <s v="HF3"/>
    <x v="4"/>
    <x v="0"/>
    <s v="Current expenditure on health (all functions)"/>
    <s v="HP2"/>
    <x v="2"/>
    <s v="PARPIB"/>
    <x v="0"/>
    <s v="LTU"/>
    <x v="20"/>
    <n v="2016"/>
    <x v="1"/>
    <s v="PC"/>
    <s v="Percentage"/>
    <n v="0"/>
    <s v="Units"/>
    <m/>
    <m/>
    <n v="1.9E-2"/>
    <m/>
    <m/>
  </r>
  <r>
    <s v="HF3"/>
    <x v="4"/>
    <x v="0"/>
    <s v="Current expenditure on health (all functions)"/>
    <s v="HP2"/>
    <x v="2"/>
    <s v="PARPIB"/>
    <x v="0"/>
    <s v="LTU"/>
    <x v="20"/>
    <n v="2017"/>
    <x v="2"/>
    <s v="PC"/>
    <s v="Percentage"/>
    <n v="0"/>
    <s v="Units"/>
    <m/>
    <m/>
    <n v="2.1000000000000001E-2"/>
    <m/>
    <m/>
  </r>
  <r>
    <s v="HF3"/>
    <x v="4"/>
    <x v="0"/>
    <s v="Current expenditure on health (all functions)"/>
    <s v="HP2"/>
    <x v="2"/>
    <s v="PARPIB"/>
    <x v="0"/>
    <s v="LTU"/>
    <x v="20"/>
    <n v="2018"/>
    <x v="3"/>
    <s v="PC"/>
    <s v="Percentage"/>
    <n v="0"/>
    <s v="Units"/>
    <m/>
    <m/>
    <n v="2.3E-2"/>
    <m/>
    <m/>
  </r>
  <r>
    <s v="HF3"/>
    <x v="4"/>
    <x v="0"/>
    <s v="Current expenditure on health (all functions)"/>
    <s v="HP2"/>
    <x v="2"/>
    <s v="PARPIB"/>
    <x v="0"/>
    <s v="LTU"/>
    <x v="20"/>
    <n v="2019"/>
    <x v="4"/>
    <s v="PC"/>
    <s v="Percentage"/>
    <n v="0"/>
    <s v="Units"/>
    <m/>
    <m/>
    <n v="2.4E-2"/>
    <m/>
    <m/>
  </r>
  <r>
    <s v="HF3"/>
    <x v="4"/>
    <x v="0"/>
    <s v="Current expenditure on health (all functions)"/>
    <s v="HP2"/>
    <x v="2"/>
    <s v="PARPIB"/>
    <x v="0"/>
    <s v="LTU"/>
    <x v="20"/>
    <n v="2020"/>
    <x v="5"/>
    <s v="PC"/>
    <s v="Percentage"/>
    <n v="0"/>
    <s v="Units"/>
    <m/>
    <m/>
    <n v="2.9000000000000001E-2"/>
    <m/>
    <m/>
  </r>
  <r>
    <s v="HF3"/>
    <x v="4"/>
    <x v="0"/>
    <s v="Current expenditure on health (all functions)"/>
    <s v="HP2"/>
    <x v="2"/>
    <s v="PARPIB"/>
    <x v="0"/>
    <s v="LTU"/>
    <x v="20"/>
    <n v="2021"/>
    <x v="6"/>
    <s v="PC"/>
    <s v="Percentage"/>
    <n v="0"/>
    <s v="Units"/>
    <m/>
    <m/>
    <n v="3.5000000000000003E-2"/>
    <m/>
    <m/>
  </r>
  <r>
    <s v="HF2"/>
    <x v="3"/>
    <x v="6"/>
    <s v="Preventive care"/>
    <s v="HPTOT"/>
    <x v="0"/>
    <s v="UNPPER"/>
    <x v="4"/>
    <s v="LUX"/>
    <x v="23"/>
    <n v="2015"/>
    <x v="0"/>
    <s v="EUR"/>
    <s v="Euro"/>
    <n v="0"/>
    <s v="Units"/>
    <m/>
    <m/>
    <n v="33.036999999999999"/>
    <m/>
    <m/>
  </r>
  <r>
    <s v="HF2"/>
    <x v="3"/>
    <x v="6"/>
    <s v="Preventive care"/>
    <s v="HPTOT"/>
    <x v="0"/>
    <s v="UNPPER"/>
    <x v="4"/>
    <s v="LUX"/>
    <x v="23"/>
    <n v="2016"/>
    <x v="1"/>
    <s v="EUR"/>
    <s v="Euro"/>
    <n v="0"/>
    <s v="Units"/>
    <m/>
    <m/>
    <n v="32.090000000000003"/>
    <m/>
    <m/>
  </r>
  <r>
    <s v="HF2"/>
    <x v="3"/>
    <x v="6"/>
    <s v="Preventive care"/>
    <s v="HPTOT"/>
    <x v="0"/>
    <s v="UNPPER"/>
    <x v="4"/>
    <s v="LUX"/>
    <x v="23"/>
    <n v="2017"/>
    <x v="2"/>
    <s v="EUR"/>
    <s v="Euro"/>
    <n v="0"/>
    <s v="Units"/>
    <m/>
    <m/>
    <n v="32.988"/>
    <m/>
    <m/>
  </r>
  <r>
    <s v="HF2"/>
    <x v="3"/>
    <x v="6"/>
    <s v="Preventive care"/>
    <s v="HPTOT"/>
    <x v="0"/>
    <s v="UNPPER"/>
    <x v="4"/>
    <s v="LUX"/>
    <x v="23"/>
    <n v="2018"/>
    <x v="3"/>
    <s v="EUR"/>
    <s v="Euro"/>
    <n v="0"/>
    <s v="Units"/>
    <m/>
    <m/>
    <n v="35.286999999999999"/>
    <m/>
    <m/>
  </r>
  <r>
    <s v="HF2"/>
    <x v="3"/>
    <x v="6"/>
    <s v="Preventive care"/>
    <s v="HPTOT"/>
    <x v="0"/>
    <s v="UNPPER"/>
    <x v="4"/>
    <s v="LUX"/>
    <x v="23"/>
    <n v="2019"/>
    <x v="4"/>
    <s v="EUR"/>
    <s v="Euro"/>
    <n v="0"/>
    <s v="Units"/>
    <m/>
    <m/>
    <n v="38.11"/>
    <m/>
    <m/>
  </r>
  <r>
    <s v="HF2"/>
    <x v="3"/>
    <x v="6"/>
    <s v="Preventive care"/>
    <s v="HPTOT"/>
    <x v="0"/>
    <s v="UNPPER"/>
    <x v="4"/>
    <s v="LUX"/>
    <x v="23"/>
    <n v="2020"/>
    <x v="5"/>
    <s v="EUR"/>
    <s v="Euro"/>
    <n v="0"/>
    <s v="Units"/>
    <m/>
    <m/>
    <n v="39.573"/>
    <m/>
    <m/>
  </r>
  <r>
    <s v="HF2"/>
    <x v="3"/>
    <x v="6"/>
    <s v="Preventive care"/>
    <s v="HPTOT"/>
    <x v="0"/>
    <s v="UNPPER"/>
    <x v="4"/>
    <s v="LUX"/>
    <x v="23"/>
    <n v="2021"/>
    <x v="6"/>
    <s v="EUR"/>
    <s v="Euro"/>
    <n v="0"/>
    <s v="Units"/>
    <m/>
    <m/>
    <n v="42.084000000000003"/>
    <m/>
    <m/>
  </r>
  <r>
    <s v="HF2"/>
    <x v="3"/>
    <x v="6"/>
    <s v="Preventive care"/>
    <s v="HPTOT"/>
    <x v="0"/>
    <s v="UNPPER"/>
    <x v="4"/>
    <s v="LUX"/>
    <x v="23"/>
    <n v="2022"/>
    <x v="7"/>
    <s v="EUR"/>
    <s v="Euro"/>
    <n v="0"/>
    <s v="Units"/>
    <m/>
    <m/>
    <n v="50.771000000000001"/>
    <s v="P"/>
    <s v="Provisional value"/>
  </r>
  <r>
    <s v="HF2HF3"/>
    <x v="2"/>
    <x v="0"/>
    <s v="Current expenditure on health (all functions)"/>
    <s v="HP3"/>
    <x v="3"/>
    <s v="PARCUR"/>
    <x v="1"/>
    <s v="LTU"/>
    <x v="20"/>
    <n v="2015"/>
    <x v="0"/>
    <s v="PC"/>
    <s v="Percentage"/>
    <n v="0"/>
    <s v="Units"/>
    <m/>
    <m/>
    <n v="9.3710000000000004"/>
    <m/>
    <m/>
  </r>
  <r>
    <s v="HF2HF3"/>
    <x v="2"/>
    <x v="0"/>
    <s v="Current expenditure on health (all functions)"/>
    <s v="HP3"/>
    <x v="3"/>
    <s v="PARCUR"/>
    <x v="1"/>
    <s v="LTU"/>
    <x v="20"/>
    <n v="2016"/>
    <x v="1"/>
    <s v="PC"/>
    <s v="Percentage"/>
    <n v="0"/>
    <s v="Units"/>
    <m/>
    <m/>
    <n v="9.8789999999999996"/>
    <m/>
    <m/>
  </r>
  <r>
    <s v="HF2HF3"/>
    <x v="2"/>
    <x v="0"/>
    <s v="Current expenditure on health (all functions)"/>
    <s v="HP3"/>
    <x v="3"/>
    <s v="PARCUR"/>
    <x v="1"/>
    <s v="LTU"/>
    <x v="20"/>
    <n v="2017"/>
    <x v="2"/>
    <s v="PC"/>
    <s v="Percentage"/>
    <n v="0"/>
    <s v="Units"/>
    <m/>
    <m/>
    <n v="10.372"/>
    <m/>
    <m/>
  </r>
  <r>
    <s v="HF2HF3"/>
    <x v="2"/>
    <x v="0"/>
    <s v="Current expenditure on health (all functions)"/>
    <s v="HP3"/>
    <x v="3"/>
    <s v="PARCUR"/>
    <x v="1"/>
    <s v="LTU"/>
    <x v="20"/>
    <n v="2018"/>
    <x v="3"/>
    <s v="PC"/>
    <s v="Percentage"/>
    <n v="0"/>
    <s v="Units"/>
    <m/>
    <m/>
    <n v="10.951000000000001"/>
    <m/>
    <m/>
  </r>
  <r>
    <s v="HF2HF3"/>
    <x v="2"/>
    <x v="0"/>
    <s v="Current expenditure on health (all functions)"/>
    <s v="HP3"/>
    <x v="3"/>
    <s v="PARCUR"/>
    <x v="1"/>
    <s v="LTU"/>
    <x v="20"/>
    <n v="2019"/>
    <x v="4"/>
    <s v="PC"/>
    <s v="Percentage"/>
    <n v="0"/>
    <s v="Units"/>
    <m/>
    <m/>
    <n v="12.624000000000001"/>
    <m/>
    <m/>
  </r>
  <r>
    <s v="HF2HF3"/>
    <x v="2"/>
    <x v="0"/>
    <s v="Current expenditure on health (all functions)"/>
    <s v="HP3"/>
    <x v="3"/>
    <s v="PARCUR"/>
    <x v="1"/>
    <s v="LTU"/>
    <x v="20"/>
    <n v="2020"/>
    <x v="5"/>
    <s v="PC"/>
    <s v="Percentage"/>
    <n v="0"/>
    <s v="Units"/>
    <m/>
    <m/>
    <n v="10.53"/>
    <m/>
    <m/>
  </r>
  <r>
    <s v="HF2HF3"/>
    <x v="2"/>
    <x v="0"/>
    <s v="Current expenditure on health (all functions)"/>
    <s v="HP3"/>
    <x v="3"/>
    <s v="PARCUR"/>
    <x v="1"/>
    <s v="LTU"/>
    <x v="20"/>
    <n v="2021"/>
    <x v="6"/>
    <s v="PC"/>
    <s v="Percentage"/>
    <n v="0"/>
    <s v="Units"/>
    <m/>
    <m/>
    <n v="14.215999999999999"/>
    <m/>
    <m/>
  </r>
  <r>
    <s v="HFTOT"/>
    <x v="0"/>
    <x v="0"/>
    <s v="Current expenditure on health (all functions)"/>
    <s v="HPTOT"/>
    <x v="0"/>
    <s v="PPPPER"/>
    <x v="5"/>
    <s v="LUX"/>
    <x v="23"/>
    <n v="2015"/>
    <x v="0"/>
    <s v="USD"/>
    <s v="US Dollar"/>
    <n v="0"/>
    <s v="Units"/>
    <m/>
    <m/>
    <n v="4692.3109999999997"/>
    <m/>
    <m/>
  </r>
  <r>
    <s v="HFTOT"/>
    <x v="0"/>
    <x v="0"/>
    <s v="Current expenditure on health (all functions)"/>
    <s v="HPTOT"/>
    <x v="0"/>
    <s v="PPPPER"/>
    <x v="5"/>
    <s v="LUX"/>
    <x v="23"/>
    <n v="2016"/>
    <x v="1"/>
    <s v="USD"/>
    <s v="US Dollar"/>
    <n v="0"/>
    <s v="Units"/>
    <m/>
    <m/>
    <n v="4876.34"/>
    <m/>
    <m/>
  </r>
  <r>
    <s v="HFTOT"/>
    <x v="0"/>
    <x v="0"/>
    <s v="Current expenditure on health (all functions)"/>
    <s v="HPTOT"/>
    <x v="0"/>
    <s v="PPPPER"/>
    <x v="5"/>
    <s v="LUX"/>
    <x v="23"/>
    <n v="2017"/>
    <x v="2"/>
    <s v="USD"/>
    <s v="US Dollar"/>
    <n v="0"/>
    <s v="Units"/>
    <m/>
    <m/>
    <n v="4989.0309999999999"/>
    <m/>
    <m/>
  </r>
  <r>
    <s v="HFTOT"/>
    <x v="0"/>
    <x v="0"/>
    <s v="Current expenditure on health (all functions)"/>
    <s v="HPTOT"/>
    <x v="0"/>
    <s v="PPPPER"/>
    <x v="5"/>
    <s v="LUX"/>
    <x v="23"/>
    <n v="2018"/>
    <x v="3"/>
    <s v="USD"/>
    <s v="US Dollar"/>
    <n v="0"/>
    <s v="Units"/>
    <m/>
    <m/>
    <n v="5292.0550000000003"/>
    <m/>
    <m/>
  </r>
  <r>
    <s v="HFTOT"/>
    <x v="0"/>
    <x v="0"/>
    <s v="Current expenditure on health (all functions)"/>
    <s v="HPTOT"/>
    <x v="0"/>
    <s v="PPPPER"/>
    <x v="5"/>
    <s v="LUX"/>
    <x v="23"/>
    <n v="2019"/>
    <x v="4"/>
    <s v="USD"/>
    <s v="US Dollar"/>
    <n v="0"/>
    <s v="Units"/>
    <m/>
    <m/>
    <n v="5379.6629999999996"/>
    <m/>
    <m/>
  </r>
  <r>
    <s v="HFTOT"/>
    <x v="0"/>
    <x v="0"/>
    <s v="Current expenditure on health (all functions)"/>
    <s v="HPTOT"/>
    <x v="0"/>
    <s v="PPPPER"/>
    <x v="5"/>
    <s v="LUX"/>
    <x v="23"/>
    <n v="2020"/>
    <x v="5"/>
    <s v="USD"/>
    <s v="US Dollar"/>
    <n v="0"/>
    <s v="Units"/>
    <m/>
    <m/>
    <n v="5652.5379999999996"/>
    <m/>
    <m/>
  </r>
  <r>
    <s v="HFTOT"/>
    <x v="0"/>
    <x v="0"/>
    <s v="Current expenditure on health (all functions)"/>
    <s v="HPTOT"/>
    <x v="0"/>
    <s v="PPPPER"/>
    <x v="5"/>
    <s v="LUX"/>
    <x v="23"/>
    <n v="2021"/>
    <x v="6"/>
    <s v="USD"/>
    <s v="US Dollar"/>
    <n v="0"/>
    <s v="Units"/>
    <m/>
    <m/>
    <n v="6273.5709999999999"/>
    <m/>
    <m/>
  </r>
  <r>
    <s v="HFTOT"/>
    <x v="0"/>
    <x v="0"/>
    <s v="Current expenditure on health (all functions)"/>
    <s v="HPTOT"/>
    <x v="0"/>
    <s v="PPPPER"/>
    <x v="5"/>
    <s v="LUX"/>
    <x v="23"/>
    <n v="2022"/>
    <x v="7"/>
    <s v="USD"/>
    <s v="US Dollar"/>
    <n v="0"/>
    <s v="Units"/>
    <m/>
    <m/>
    <n v="6436.0619999999999"/>
    <s v="P"/>
    <s v="Provisional value"/>
  </r>
  <r>
    <s v="HF2"/>
    <x v="3"/>
    <x v="0"/>
    <s v="Current expenditure on health (all functions)"/>
    <s v="HP2"/>
    <x v="2"/>
    <s v="VALREL"/>
    <x v="3"/>
    <s v="LTU"/>
    <x v="20"/>
    <n v="2015"/>
    <x v="0"/>
    <s v="EUR"/>
    <s v="Euro"/>
    <n v="6"/>
    <s v="Millions"/>
    <n v="2015"/>
    <n v="2015"/>
    <n v="0.39400000000000002"/>
    <m/>
    <m/>
  </r>
  <r>
    <s v="HF2"/>
    <x v="3"/>
    <x v="0"/>
    <s v="Current expenditure on health (all functions)"/>
    <s v="HP2"/>
    <x v="2"/>
    <s v="VALREL"/>
    <x v="3"/>
    <s v="LTU"/>
    <x v="20"/>
    <n v="2016"/>
    <x v="1"/>
    <s v="EUR"/>
    <s v="Euro"/>
    <n v="6"/>
    <s v="Millions"/>
    <n v="2015"/>
    <n v="2015"/>
    <n v="0.73199999999999998"/>
    <m/>
    <m/>
  </r>
  <r>
    <s v="HF2"/>
    <x v="3"/>
    <x v="0"/>
    <s v="Current expenditure on health (all functions)"/>
    <s v="HP2"/>
    <x v="2"/>
    <s v="VALREL"/>
    <x v="3"/>
    <s v="LTU"/>
    <x v="20"/>
    <n v="2017"/>
    <x v="2"/>
    <s v="EUR"/>
    <s v="Euro"/>
    <n v="6"/>
    <s v="Millions"/>
    <n v="2015"/>
    <n v="2015"/>
    <n v="0.91700000000000004"/>
    <m/>
    <m/>
  </r>
  <r>
    <s v="HF2"/>
    <x v="3"/>
    <x v="0"/>
    <s v="Current expenditure on health (all functions)"/>
    <s v="HP2"/>
    <x v="2"/>
    <s v="VALREL"/>
    <x v="3"/>
    <s v="LTU"/>
    <x v="20"/>
    <n v="2018"/>
    <x v="3"/>
    <s v="EUR"/>
    <s v="Euro"/>
    <n v="6"/>
    <s v="Millions"/>
    <n v="2015"/>
    <n v="2015"/>
    <n v="0.88100000000000001"/>
    <m/>
    <m/>
  </r>
  <r>
    <s v="HF2"/>
    <x v="3"/>
    <x v="0"/>
    <s v="Current expenditure on health (all functions)"/>
    <s v="HP2"/>
    <x v="2"/>
    <s v="VALREL"/>
    <x v="3"/>
    <s v="LTU"/>
    <x v="20"/>
    <n v="2019"/>
    <x v="4"/>
    <s v="EUR"/>
    <s v="Euro"/>
    <n v="6"/>
    <s v="Millions"/>
    <n v="2015"/>
    <n v="2015"/>
    <n v="0.97"/>
    <m/>
    <m/>
  </r>
  <r>
    <s v="HF2"/>
    <x v="3"/>
    <x v="0"/>
    <s v="Current expenditure on health (all functions)"/>
    <s v="HP2"/>
    <x v="2"/>
    <s v="VALREL"/>
    <x v="3"/>
    <s v="LTU"/>
    <x v="20"/>
    <n v="2020"/>
    <x v="5"/>
    <s v="EUR"/>
    <s v="Euro"/>
    <n v="6"/>
    <s v="Millions"/>
    <n v="2015"/>
    <n v="2015"/>
    <n v="1.1040000000000001"/>
    <m/>
    <m/>
  </r>
  <r>
    <s v="HF2"/>
    <x v="3"/>
    <x v="0"/>
    <s v="Current expenditure on health (all functions)"/>
    <s v="HP2"/>
    <x v="2"/>
    <s v="VALREL"/>
    <x v="3"/>
    <s v="LTU"/>
    <x v="20"/>
    <n v="2021"/>
    <x v="6"/>
    <s v="EUR"/>
    <s v="Euro"/>
    <n v="6"/>
    <s v="Millions"/>
    <n v="2015"/>
    <n v="2015"/>
    <n v="1.2669999999999999"/>
    <m/>
    <m/>
  </r>
  <r>
    <s v="HF2"/>
    <x v="3"/>
    <x v="0"/>
    <s v="Current expenditure on health (all functions)"/>
    <s v="HPTOT"/>
    <x v="0"/>
    <s v="MLLNCU"/>
    <x v="2"/>
    <s v="ITA"/>
    <x v="21"/>
    <n v="2015"/>
    <x v="0"/>
    <s v="EUR"/>
    <s v="Euro"/>
    <n v="6"/>
    <s v="Millions"/>
    <m/>
    <m/>
    <n v="3076"/>
    <m/>
    <m/>
  </r>
  <r>
    <s v="HF2"/>
    <x v="3"/>
    <x v="0"/>
    <s v="Current expenditure on health (all functions)"/>
    <s v="HPTOT"/>
    <x v="0"/>
    <s v="MLLNCU"/>
    <x v="2"/>
    <s v="ITA"/>
    <x v="21"/>
    <n v="2016"/>
    <x v="1"/>
    <s v="EUR"/>
    <s v="Euro"/>
    <n v="6"/>
    <s v="Millions"/>
    <m/>
    <m/>
    <n v="3367"/>
    <m/>
    <m/>
  </r>
  <r>
    <s v="HF2"/>
    <x v="3"/>
    <x v="0"/>
    <s v="Current expenditure on health (all functions)"/>
    <s v="HPTOT"/>
    <x v="0"/>
    <s v="MLLNCU"/>
    <x v="2"/>
    <s v="ITA"/>
    <x v="21"/>
    <n v="2017"/>
    <x v="2"/>
    <s v="EUR"/>
    <s v="Euro"/>
    <n v="6"/>
    <s v="Millions"/>
    <m/>
    <m/>
    <n v="3705"/>
    <m/>
    <m/>
  </r>
  <r>
    <s v="HF2"/>
    <x v="3"/>
    <x v="0"/>
    <s v="Current expenditure on health (all functions)"/>
    <s v="HPTOT"/>
    <x v="0"/>
    <s v="MLLNCU"/>
    <x v="2"/>
    <s v="ITA"/>
    <x v="21"/>
    <n v="2018"/>
    <x v="3"/>
    <s v="EUR"/>
    <s v="Euro"/>
    <n v="6"/>
    <s v="Millions"/>
    <m/>
    <m/>
    <n v="3980"/>
    <m/>
    <m/>
  </r>
  <r>
    <s v="HF2"/>
    <x v="3"/>
    <x v="0"/>
    <s v="Current expenditure on health (all functions)"/>
    <s v="HPTOT"/>
    <x v="0"/>
    <s v="MLLNCU"/>
    <x v="2"/>
    <s v="ITA"/>
    <x v="21"/>
    <n v="2019"/>
    <x v="4"/>
    <s v="EUR"/>
    <s v="Euro"/>
    <n v="6"/>
    <s v="Millions"/>
    <m/>
    <m/>
    <n v="4346"/>
    <m/>
    <m/>
  </r>
  <r>
    <s v="HF2"/>
    <x v="3"/>
    <x v="0"/>
    <s v="Current expenditure on health (all functions)"/>
    <s v="HPTOT"/>
    <x v="0"/>
    <s v="MLLNCU"/>
    <x v="2"/>
    <s v="ITA"/>
    <x v="21"/>
    <n v="2020"/>
    <x v="5"/>
    <s v="EUR"/>
    <s v="Euro"/>
    <n v="6"/>
    <s v="Millions"/>
    <m/>
    <m/>
    <n v="4179"/>
    <m/>
    <m/>
  </r>
  <r>
    <s v="HF2"/>
    <x v="3"/>
    <x v="0"/>
    <s v="Current expenditure on health (all functions)"/>
    <s v="HPTOT"/>
    <x v="0"/>
    <s v="MLLNCU"/>
    <x v="2"/>
    <s v="ITA"/>
    <x v="21"/>
    <n v="2021"/>
    <x v="6"/>
    <s v="EUR"/>
    <s v="Euro"/>
    <n v="6"/>
    <s v="Millions"/>
    <m/>
    <m/>
    <n v="4436"/>
    <m/>
    <m/>
  </r>
  <r>
    <s v="HF2"/>
    <x v="3"/>
    <x v="0"/>
    <s v="Current expenditure on health (all functions)"/>
    <s v="HPTOT"/>
    <x v="0"/>
    <s v="MLLNCU"/>
    <x v="2"/>
    <s v="ITA"/>
    <x v="21"/>
    <n v="2022"/>
    <x v="7"/>
    <s v="EUR"/>
    <s v="Euro"/>
    <n v="6"/>
    <s v="Millions"/>
    <m/>
    <m/>
    <n v="4668"/>
    <s v="P"/>
    <s v="Provisional value"/>
  </r>
  <r>
    <s v="HF2HF3"/>
    <x v="2"/>
    <x v="0"/>
    <s v="Current expenditure on health (all functions)"/>
    <s v="HP4"/>
    <x v="4"/>
    <s v="MLLNCU"/>
    <x v="2"/>
    <s v="LUX"/>
    <x v="23"/>
    <n v="2015"/>
    <x v="0"/>
    <s v="EUR"/>
    <s v="Euro"/>
    <n v="6"/>
    <s v="Millions"/>
    <m/>
    <m/>
    <n v="1.4019999999999999"/>
    <m/>
    <m/>
  </r>
  <r>
    <s v="HF2HF3"/>
    <x v="2"/>
    <x v="0"/>
    <s v="Current expenditure on health (all functions)"/>
    <s v="HP4"/>
    <x v="4"/>
    <s v="MLLNCU"/>
    <x v="2"/>
    <s v="LUX"/>
    <x v="23"/>
    <n v="2016"/>
    <x v="1"/>
    <s v="EUR"/>
    <s v="Euro"/>
    <n v="6"/>
    <s v="Millions"/>
    <m/>
    <m/>
    <n v="1.2909999999999999"/>
    <m/>
    <m/>
  </r>
  <r>
    <s v="HF2HF3"/>
    <x v="2"/>
    <x v="0"/>
    <s v="Current expenditure on health (all functions)"/>
    <s v="HP4"/>
    <x v="4"/>
    <s v="MLLNCU"/>
    <x v="2"/>
    <s v="LUX"/>
    <x v="23"/>
    <n v="2017"/>
    <x v="2"/>
    <s v="EUR"/>
    <s v="Euro"/>
    <n v="6"/>
    <s v="Millions"/>
    <m/>
    <m/>
    <n v="1.25"/>
    <m/>
    <m/>
  </r>
  <r>
    <s v="HF2HF3"/>
    <x v="2"/>
    <x v="0"/>
    <s v="Current expenditure on health (all functions)"/>
    <s v="HP4"/>
    <x v="4"/>
    <s v="MLLNCU"/>
    <x v="2"/>
    <s v="LUX"/>
    <x v="23"/>
    <n v="2018"/>
    <x v="3"/>
    <s v="EUR"/>
    <s v="Euro"/>
    <n v="6"/>
    <s v="Millions"/>
    <m/>
    <m/>
    <n v="1.2889999999999999"/>
    <m/>
    <m/>
  </r>
  <r>
    <s v="HF2HF3"/>
    <x v="2"/>
    <x v="0"/>
    <s v="Current expenditure on health (all functions)"/>
    <s v="HP4"/>
    <x v="4"/>
    <s v="MLLNCU"/>
    <x v="2"/>
    <s v="LUX"/>
    <x v="23"/>
    <n v="2019"/>
    <x v="4"/>
    <s v="EUR"/>
    <s v="Euro"/>
    <n v="6"/>
    <s v="Millions"/>
    <m/>
    <m/>
    <n v="1.3089999999999999"/>
    <m/>
    <m/>
  </r>
  <r>
    <s v="HF2HF3"/>
    <x v="2"/>
    <x v="0"/>
    <s v="Current expenditure on health (all functions)"/>
    <s v="HP4"/>
    <x v="4"/>
    <s v="MLLNCU"/>
    <x v="2"/>
    <s v="LUX"/>
    <x v="23"/>
    <n v="2020"/>
    <x v="5"/>
    <s v="EUR"/>
    <s v="Euro"/>
    <n v="6"/>
    <s v="Millions"/>
    <m/>
    <m/>
    <n v="1.091"/>
    <m/>
    <m/>
  </r>
  <r>
    <s v="HF2HF3"/>
    <x v="2"/>
    <x v="0"/>
    <s v="Current expenditure on health (all functions)"/>
    <s v="HP4"/>
    <x v="4"/>
    <s v="MLLNCU"/>
    <x v="2"/>
    <s v="LUX"/>
    <x v="23"/>
    <n v="2021"/>
    <x v="6"/>
    <s v="EUR"/>
    <s v="Euro"/>
    <n v="6"/>
    <s v="Millions"/>
    <m/>
    <m/>
    <n v="1.8240000000000001"/>
    <m/>
    <m/>
  </r>
  <r>
    <s v="HF2HF3"/>
    <x v="2"/>
    <x v="0"/>
    <s v="Current expenditure on health (all functions)"/>
    <s v="HP4"/>
    <x v="4"/>
    <s v="MLLNCU"/>
    <x v="2"/>
    <s v="LUX"/>
    <x v="23"/>
    <n v="2022"/>
    <x v="7"/>
    <s v="EUR"/>
    <s v="Euro"/>
    <n v="6"/>
    <s v="Millions"/>
    <m/>
    <m/>
    <n v="1.506"/>
    <s v="P"/>
    <s v="Provisional value"/>
  </r>
  <r>
    <s v="HF3"/>
    <x v="4"/>
    <x v="1"/>
    <s v="Inpatient curative and rehabilitative care"/>
    <s v="HPTOT"/>
    <x v="0"/>
    <s v="MLLNCU"/>
    <x v="2"/>
    <s v="LUX"/>
    <x v="23"/>
    <n v="2015"/>
    <x v="0"/>
    <s v="EUR"/>
    <s v="Euro"/>
    <n v="6"/>
    <s v="Millions"/>
    <m/>
    <m/>
    <n v="16"/>
    <m/>
    <m/>
  </r>
  <r>
    <s v="HF3"/>
    <x v="4"/>
    <x v="1"/>
    <s v="Inpatient curative and rehabilitative care"/>
    <s v="HPTOT"/>
    <x v="0"/>
    <s v="MLLNCU"/>
    <x v="2"/>
    <s v="LUX"/>
    <x v="23"/>
    <n v="2016"/>
    <x v="1"/>
    <s v="EUR"/>
    <s v="Euro"/>
    <n v="6"/>
    <s v="Millions"/>
    <m/>
    <m/>
    <n v="15.919"/>
    <m/>
    <m/>
  </r>
  <r>
    <s v="HF3"/>
    <x v="4"/>
    <x v="1"/>
    <s v="Inpatient curative and rehabilitative care"/>
    <s v="HPTOT"/>
    <x v="0"/>
    <s v="MLLNCU"/>
    <x v="2"/>
    <s v="LUX"/>
    <x v="23"/>
    <n v="2017"/>
    <x v="2"/>
    <s v="EUR"/>
    <s v="Euro"/>
    <n v="6"/>
    <s v="Millions"/>
    <m/>
    <m/>
    <n v="16.417000000000002"/>
    <m/>
    <m/>
  </r>
  <r>
    <s v="HF3"/>
    <x v="4"/>
    <x v="1"/>
    <s v="Inpatient curative and rehabilitative care"/>
    <s v="HPTOT"/>
    <x v="0"/>
    <s v="MLLNCU"/>
    <x v="2"/>
    <s v="LUX"/>
    <x v="23"/>
    <n v="2018"/>
    <x v="3"/>
    <s v="EUR"/>
    <s v="Euro"/>
    <n v="6"/>
    <s v="Millions"/>
    <m/>
    <m/>
    <n v="15.760999999999999"/>
    <m/>
    <m/>
  </r>
  <r>
    <s v="HF3"/>
    <x v="4"/>
    <x v="1"/>
    <s v="Inpatient curative and rehabilitative care"/>
    <s v="HPTOT"/>
    <x v="0"/>
    <s v="MLLNCU"/>
    <x v="2"/>
    <s v="LUX"/>
    <x v="23"/>
    <n v="2019"/>
    <x v="4"/>
    <s v="EUR"/>
    <s v="Euro"/>
    <n v="6"/>
    <s v="Millions"/>
    <m/>
    <m/>
    <n v="16.504000000000001"/>
    <m/>
    <m/>
  </r>
  <r>
    <s v="HF3"/>
    <x v="4"/>
    <x v="1"/>
    <s v="Inpatient curative and rehabilitative care"/>
    <s v="HPTOT"/>
    <x v="0"/>
    <s v="MLLNCU"/>
    <x v="2"/>
    <s v="LUX"/>
    <x v="23"/>
    <n v="2020"/>
    <x v="5"/>
    <s v="EUR"/>
    <s v="Euro"/>
    <n v="6"/>
    <s v="Millions"/>
    <m/>
    <m/>
    <n v="17.747"/>
    <m/>
    <m/>
  </r>
  <r>
    <s v="HF3"/>
    <x v="4"/>
    <x v="1"/>
    <s v="Inpatient curative and rehabilitative care"/>
    <s v="HPTOT"/>
    <x v="0"/>
    <s v="MLLNCU"/>
    <x v="2"/>
    <s v="LUX"/>
    <x v="23"/>
    <n v="2021"/>
    <x v="6"/>
    <s v="EUR"/>
    <s v="Euro"/>
    <n v="6"/>
    <s v="Millions"/>
    <m/>
    <m/>
    <n v="18.045999999999999"/>
    <m/>
    <m/>
  </r>
  <r>
    <s v="HF3"/>
    <x v="4"/>
    <x v="1"/>
    <s v="Inpatient curative and rehabilitative care"/>
    <s v="HPTOT"/>
    <x v="0"/>
    <s v="MLLNCU"/>
    <x v="2"/>
    <s v="LUX"/>
    <x v="23"/>
    <n v="2022"/>
    <x v="7"/>
    <s v="EUR"/>
    <s v="Euro"/>
    <n v="6"/>
    <s v="Millions"/>
    <m/>
    <m/>
    <n v="18.318000000000001"/>
    <s v="P"/>
    <s v="Provisional value"/>
  </r>
  <r>
    <s v="HF2HF3"/>
    <x v="2"/>
    <x v="0"/>
    <s v="Current expenditure on health (all functions)"/>
    <s v="HP5"/>
    <x v="5"/>
    <s v="PARPIB"/>
    <x v="0"/>
    <s v="ISR"/>
    <x v="19"/>
    <n v="2015"/>
    <x v="0"/>
    <s v="PC"/>
    <s v="Percentage"/>
    <n v="0"/>
    <s v="Units"/>
    <m/>
    <m/>
    <n v="0.248"/>
    <m/>
    <m/>
  </r>
  <r>
    <s v="HF2HF3"/>
    <x v="2"/>
    <x v="0"/>
    <s v="Current expenditure on health (all functions)"/>
    <s v="HP5"/>
    <x v="5"/>
    <s v="PARPIB"/>
    <x v="0"/>
    <s v="ISR"/>
    <x v="19"/>
    <n v="2016"/>
    <x v="1"/>
    <s v="PC"/>
    <s v="Percentage"/>
    <n v="0"/>
    <s v="Units"/>
    <m/>
    <m/>
    <n v="0.253"/>
    <m/>
    <m/>
  </r>
  <r>
    <s v="HF2HF3"/>
    <x v="2"/>
    <x v="0"/>
    <s v="Current expenditure on health (all functions)"/>
    <s v="HP5"/>
    <x v="5"/>
    <s v="PARPIB"/>
    <x v="0"/>
    <s v="ISR"/>
    <x v="19"/>
    <n v="2017"/>
    <x v="2"/>
    <s v="PC"/>
    <s v="Percentage"/>
    <n v="0"/>
    <s v="Units"/>
    <m/>
    <m/>
    <n v="0.26600000000000001"/>
    <m/>
    <m/>
  </r>
  <r>
    <s v="HF2HF3"/>
    <x v="2"/>
    <x v="0"/>
    <s v="Current expenditure on health (all functions)"/>
    <s v="HP5"/>
    <x v="5"/>
    <s v="PARPIB"/>
    <x v="0"/>
    <s v="ISR"/>
    <x v="19"/>
    <n v="2018"/>
    <x v="3"/>
    <s v="PC"/>
    <s v="Percentage"/>
    <n v="0"/>
    <s v="Units"/>
    <m/>
    <m/>
    <n v="0.27300000000000002"/>
    <m/>
    <m/>
  </r>
  <r>
    <s v="HF2HF3"/>
    <x v="2"/>
    <x v="0"/>
    <s v="Current expenditure on health (all functions)"/>
    <s v="HP5"/>
    <x v="5"/>
    <s v="PARPIB"/>
    <x v="0"/>
    <s v="ISR"/>
    <x v="19"/>
    <n v="2019"/>
    <x v="4"/>
    <s v="PC"/>
    <s v="Percentage"/>
    <n v="0"/>
    <s v="Units"/>
    <m/>
    <m/>
    <n v="0.27600000000000002"/>
    <m/>
    <m/>
  </r>
  <r>
    <s v="HF2HF3"/>
    <x v="2"/>
    <x v="0"/>
    <s v="Current expenditure on health (all functions)"/>
    <s v="HP5"/>
    <x v="5"/>
    <s v="PARPIB"/>
    <x v="0"/>
    <s v="ISR"/>
    <x v="19"/>
    <n v="2020"/>
    <x v="5"/>
    <s v="PC"/>
    <s v="Percentage"/>
    <n v="0"/>
    <s v="Units"/>
    <m/>
    <m/>
    <n v="0.314"/>
    <s v="P"/>
    <s v="Provisional value"/>
  </r>
  <r>
    <s v="HF1"/>
    <x v="1"/>
    <x v="2"/>
    <s v="Outpatient curative and rehabilitative care"/>
    <s v="HPTOT"/>
    <x v="0"/>
    <s v="VALREL"/>
    <x v="3"/>
    <s v="ISL"/>
    <x v="15"/>
    <n v="2015"/>
    <x v="0"/>
    <s v="ISK"/>
    <s v="Iceland Krona"/>
    <n v="6"/>
    <s v="Millions"/>
    <n v="2015"/>
    <n v="2015"/>
    <n v="31506.781999999999"/>
    <m/>
    <m/>
  </r>
  <r>
    <s v="HF1"/>
    <x v="1"/>
    <x v="2"/>
    <s v="Outpatient curative and rehabilitative care"/>
    <s v="HPTOT"/>
    <x v="0"/>
    <s v="VALREL"/>
    <x v="3"/>
    <s v="ISL"/>
    <x v="15"/>
    <n v="2016"/>
    <x v="1"/>
    <s v="ISK"/>
    <s v="Iceland Krona"/>
    <n v="6"/>
    <s v="Millions"/>
    <n v="2015"/>
    <n v="2015"/>
    <n v="35806.076000000001"/>
    <m/>
    <m/>
  </r>
  <r>
    <s v="HF1"/>
    <x v="1"/>
    <x v="2"/>
    <s v="Outpatient curative and rehabilitative care"/>
    <s v="HPTOT"/>
    <x v="0"/>
    <s v="VALREL"/>
    <x v="3"/>
    <s v="ISL"/>
    <x v="15"/>
    <n v="2017"/>
    <x v="2"/>
    <s v="ISK"/>
    <s v="Iceland Krona"/>
    <n v="6"/>
    <s v="Millions"/>
    <n v="2015"/>
    <n v="2015"/>
    <n v="38872.525999999998"/>
    <m/>
    <m/>
  </r>
  <r>
    <s v="HF1"/>
    <x v="1"/>
    <x v="2"/>
    <s v="Outpatient curative and rehabilitative care"/>
    <s v="HPTOT"/>
    <x v="0"/>
    <s v="VALREL"/>
    <x v="3"/>
    <s v="ISL"/>
    <x v="15"/>
    <n v="2018"/>
    <x v="3"/>
    <s v="ISK"/>
    <s v="Iceland Krona"/>
    <n v="6"/>
    <s v="Millions"/>
    <n v="2015"/>
    <n v="2015"/>
    <n v="42110.688999999998"/>
    <m/>
    <m/>
  </r>
  <r>
    <s v="HF1"/>
    <x v="1"/>
    <x v="2"/>
    <s v="Outpatient curative and rehabilitative care"/>
    <s v="HPTOT"/>
    <x v="0"/>
    <s v="VALREL"/>
    <x v="3"/>
    <s v="ISL"/>
    <x v="15"/>
    <n v="2019"/>
    <x v="4"/>
    <s v="ISK"/>
    <s v="Iceland Krona"/>
    <n v="6"/>
    <s v="Millions"/>
    <n v="2015"/>
    <n v="2015"/>
    <n v="47217.154000000002"/>
    <m/>
    <m/>
  </r>
  <r>
    <s v="HF1"/>
    <x v="1"/>
    <x v="2"/>
    <s v="Outpatient curative and rehabilitative care"/>
    <s v="HPTOT"/>
    <x v="0"/>
    <s v="VALREL"/>
    <x v="3"/>
    <s v="ISL"/>
    <x v="15"/>
    <n v="2020"/>
    <x v="5"/>
    <s v="ISK"/>
    <s v="Iceland Krona"/>
    <n v="6"/>
    <s v="Millions"/>
    <n v="2015"/>
    <n v="2015"/>
    <n v="47190.661"/>
    <m/>
    <m/>
  </r>
  <r>
    <s v="HF1"/>
    <x v="1"/>
    <x v="2"/>
    <s v="Outpatient curative and rehabilitative care"/>
    <s v="HPTOT"/>
    <x v="0"/>
    <s v="VALREL"/>
    <x v="3"/>
    <s v="ISL"/>
    <x v="15"/>
    <n v="2021"/>
    <x v="6"/>
    <s v="ISK"/>
    <s v="Iceland Krona"/>
    <n v="6"/>
    <s v="Millions"/>
    <n v="2015"/>
    <n v="2015"/>
    <n v="50766.616999999998"/>
    <m/>
    <m/>
  </r>
  <r>
    <s v="HF1"/>
    <x v="1"/>
    <x v="2"/>
    <s v="Outpatient curative and rehabilitative care"/>
    <s v="HPTOT"/>
    <x v="0"/>
    <s v="VALREL"/>
    <x v="3"/>
    <s v="ISL"/>
    <x v="15"/>
    <n v="2022"/>
    <x v="7"/>
    <s v="ISK"/>
    <s v="Iceland Krona"/>
    <n v="6"/>
    <s v="Millions"/>
    <n v="2015"/>
    <n v="2015"/>
    <n v="46426.315999999999"/>
    <s v="P"/>
    <s v="Provisional value"/>
  </r>
  <r>
    <s v="HFTOT"/>
    <x v="0"/>
    <x v="1"/>
    <s v="Inpatient curative and rehabilitative care"/>
    <s v="HP1"/>
    <x v="1"/>
    <s v="PARPIB"/>
    <x v="0"/>
    <s v="LTU"/>
    <x v="20"/>
    <n v="2015"/>
    <x v="0"/>
    <s v="PC"/>
    <s v="Percentage"/>
    <n v="0"/>
    <s v="Units"/>
    <m/>
    <m/>
    <n v="1.764"/>
    <m/>
    <m/>
  </r>
  <r>
    <s v="HFTOT"/>
    <x v="0"/>
    <x v="1"/>
    <s v="Inpatient curative and rehabilitative care"/>
    <s v="HP1"/>
    <x v="1"/>
    <s v="PARPIB"/>
    <x v="0"/>
    <s v="LTU"/>
    <x v="20"/>
    <n v="2016"/>
    <x v="1"/>
    <s v="PC"/>
    <s v="Percentage"/>
    <n v="0"/>
    <s v="Units"/>
    <m/>
    <m/>
    <n v="1.921"/>
    <m/>
    <m/>
  </r>
  <r>
    <s v="HFTOT"/>
    <x v="0"/>
    <x v="1"/>
    <s v="Inpatient curative and rehabilitative care"/>
    <s v="HP1"/>
    <x v="1"/>
    <s v="PARPIB"/>
    <x v="0"/>
    <s v="LTU"/>
    <x v="20"/>
    <n v="2017"/>
    <x v="2"/>
    <s v="PC"/>
    <s v="Percentage"/>
    <n v="0"/>
    <s v="Units"/>
    <m/>
    <m/>
    <n v="1.7669999999999999"/>
    <m/>
    <m/>
  </r>
  <r>
    <s v="HFTOT"/>
    <x v="0"/>
    <x v="1"/>
    <s v="Inpatient curative and rehabilitative care"/>
    <s v="HP1"/>
    <x v="1"/>
    <s v="PARPIB"/>
    <x v="0"/>
    <s v="LTU"/>
    <x v="20"/>
    <n v="2018"/>
    <x v="3"/>
    <s v="PC"/>
    <s v="Percentage"/>
    <n v="0"/>
    <s v="Units"/>
    <m/>
    <m/>
    <n v="1.8180000000000001"/>
    <m/>
    <m/>
  </r>
  <r>
    <s v="HFTOT"/>
    <x v="0"/>
    <x v="1"/>
    <s v="Inpatient curative and rehabilitative care"/>
    <s v="HP1"/>
    <x v="1"/>
    <s v="PARPIB"/>
    <x v="0"/>
    <s v="LTU"/>
    <x v="20"/>
    <n v="2019"/>
    <x v="4"/>
    <s v="PC"/>
    <s v="Percentage"/>
    <n v="0"/>
    <s v="Units"/>
    <m/>
    <m/>
    <n v="1.8140000000000001"/>
    <m/>
    <m/>
  </r>
  <r>
    <s v="HFTOT"/>
    <x v="0"/>
    <x v="1"/>
    <s v="Inpatient curative and rehabilitative care"/>
    <s v="HP1"/>
    <x v="1"/>
    <s v="PARPIB"/>
    <x v="0"/>
    <s v="LTU"/>
    <x v="20"/>
    <n v="2020"/>
    <x v="5"/>
    <s v="PC"/>
    <s v="Percentage"/>
    <n v="0"/>
    <s v="Units"/>
    <m/>
    <m/>
    <n v="1.929"/>
    <m/>
    <m/>
  </r>
  <r>
    <s v="HFTOT"/>
    <x v="0"/>
    <x v="1"/>
    <s v="Inpatient curative and rehabilitative care"/>
    <s v="HP1"/>
    <x v="1"/>
    <s v="PARPIB"/>
    <x v="0"/>
    <s v="LTU"/>
    <x v="20"/>
    <n v="2021"/>
    <x v="6"/>
    <s v="PC"/>
    <s v="Percentage"/>
    <n v="0"/>
    <s v="Units"/>
    <m/>
    <m/>
    <n v="1.9019999999999999"/>
    <m/>
    <m/>
  </r>
  <r>
    <s v="HFTOT"/>
    <x v="0"/>
    <x v="6"/>
    <s v="Preventive care"/>
    <s v="HP6"/>
    <x v="6"/>
    <s v="VALREL"/>
    <x v="3"/>
    <s v="ISR"/>
    <x v="19"/>
    <n v="2015"/>
    <x v="0"/>
    <s v="ILS"/>
    <s v="New Israeli Sheqel"/>
    <n v="6"/>
    <s v="Millions"/>
    <n v="2015"/>
    <n v="2015"/>
    <n v="319"/>
    <m/>
    <m/>
  </r>
  <r>
    <s v="HFTOT"/>
    <x v="0"/>
    <x v="6"/>
    <s v="Preventive care"/>
    <s v="HP6"/>
    <x v="6"/>
    <s v="VALREL"/>
    <x v="3"/>
    <s v="ISR"/>
    <x v="19"/>
    <n v="2016"/>
    <x v="1"/>
    <s v="ILS"/>
    <s v="New Israeli Sheqel"/>
    <n v="6"/>
    <s v="Millions"/>
    <n v="2015"/>
    <n v="2015"/>
    <n v="342.39299999999997"/>
    <m/>
    <m/>
  </r>
  <r>
    <s v="HFTOT"/>
    <x v="0"/>
    <x v="6"/>
    <s v="Preventive care"/>
    <s v="HP6"/>
    <x v="6"/>
    <s v="VALREL"/>
    <x v="3"/>
    <s v="ISR"/>
    <x v="19"/>
    <n v="2017"/>
    <x v="2"/>
    <s v="ILS"/>
    <s v="New Israeli Sheqel"/>
    <n v="6"/>
    <s v="Millions"/>
    <n v="2015"/>
    <n v="2015"/>
    <n v="341.59300000000002"/>
    <m/>
    <m/>
  </r>
  <r>
    <s v="HFTOT"/>
    <x v="0"/>
    <x v="6"/>
    <s v="Preventive care"/>
    <s v="HP6"/>
    <x v="6"/>
    <s v="VALREL"/>
    <x v="3"/>
    <s v="ISR"/>
    <x v="19"/>
    <n v="2018"/>
    <x v="3"/>
    <s v="ILS"/>
    <s v="New Israeli Sheqel"/>
    <n v="6"/>
    <s v="Millions"/>
    <n v="2015"/>
    <n v="2015"/>
    <n v="350.108"/>
    <m/>
    <m/>
  </r>
  <r>
    <s v="HFTOT"/>
    <x v="0"/>
    <x v="6"/>
    <s v="Preventive care"/>
    <s v="HP6"/>
    <x v="6"/>
    <s v="VALREL"/>
    <x v="3"/>
    <s v="ISR"/>
    <x v="19"/>
    <n v="2019"/>
    <x v="4"/>
    <s v="ILS"/>
    <s v="New Israeli Sheqel"/>
    <n v="6"/>
    <s v="Millions"/>
    <n v="2015"/>
    <n v="2015"/>
    <n v="322.17599999999999"/>
    <m/>
    <m/>
  </r>
  <r>
    <s v="HFTOT"/>
    <x v="0"/>
    <x v="6"/>
    <s v="Preventive care"/>
    <s v="HP6"/>
    <x v="6"/>
    <s v="VALREL"/>
    <x v="3"/>
    <s v="ISR"/>
    <x v="19"/>
    <n v="2020"/>
    <x v="5"/>
    <s v="ILS"/>
    <s v="New Israeli Sheqel"/>
    <n v="6"/>
    <s v="Millions"/>
    <n v="2015"/>
    <n v="2015"/>
    <n v="284.42899999999997"/>
    <s v="P"/>
    <s v="Provisional value"/>
  </r>
  <r>
    <s v="HF2"/>
    <x v="3"/>
    <x v="0"/>
    <s v="Current expenditure on health (all functions)"/>
    <s v="HP4"/>
    <x v="4"/>
    <s v="MLLNCU"/>
    <x v="2"/>
    <s v="ITA"/>
    <x v="21"/>
    <n v="2015"/>
    <x v="0"/>
    <s v="EUR"/>
    <s v="Euro"/>
    <n v="6"/>
    <s v="Millions"/>
    <m/>
    <m/>
    <n v="193"/>
    <m/>
    <m/>
  </r>
  <r>
    <s v="HF2"/>
    <x v="3"/>
    <x v="0"/>
    <s v="Current expenditure on health (all functions)"/>
    <s v="HP4"/>
    <x v="4"/>
    <s v="MLLNCU"/>
    <x v="2"/>
    <s v="ITA"/>
    <x v="21"/>
    <n v="2016"/>
    <x v="1"/>
    <s v="EUR"/>
    <s v="Euro"/>
    <n v="6"/>
    <s v="Millions"/>
    <m/>
    <m/>
    <n v="196"/>
    <m/>
    <m/>
  </r>
  <r>
    <s v="HF2"/>
    <x v="3"/>
    <x v="0"/>
    <s v="Current expenditure on health (all functions)"/>
    <s v="HP4"/>
    <x v="4"/>
    <s v="MLLNCU"/>
    <x v="2"/>
    <s v="ITA"/>
    <x v="21"/>
    <n v="2017"/>
    <x v="2"/>
    <s v="EUR"/>
    <s v="Euro"/>
    <n v="6"/>
    <s v="Millions"/>
    <m/>
    <m/>
    <n v="223"/>
    <m/>
    <m/>
  </r>
  <r>
    <s v="HF2"/>
    <x v="3"/>
    <x v="0"/>
    <s v="Current expenditure on health (all functions)"/>
    <s v="HP4"/>
    <x v="4"/>
    <s v="MLLNCU"/>
    <x v="2"/>
    <s v="ITA"/>
    <x v="21"/>
    <n v="2018"/>
    <x v="3"/>
    <s v="EUR"/>
    <s v="Euro"/>
    <n v="6"/>
    <s v="Millions"/>
    <m/>
    <m/>
    <n v="270"/>
    <m/>
    <m/>
  </r>
  <r>
    <s v="HF2"/>
    <x v="3"/>
    <x v="0"/>
    <s v="Current expenditure on health (all functions)"/>
    <s v="HP4"/>
    <x v="4"/>
    <s v="MLLNCU"/>
    <x v="2"/>
    <s v="ITA"/>
    <x v="21"/>
    <n v="2019"/>
    <x v="4"/>
    <s v="EUR"/>
    <s v="Euro"/>
    <n v="6"/>
    <s v="Millions"/>
    <m/>
    <m/>
    <n v="304"/>
    <m/>
    <m/>
  </r>
  <r>
    <s v="HF2"/>
    <x v="3"/>
    <x v="0"/>
    <s v="Current expenditure on health (all functions)"/>
    <s v="HP4"/>
    <x v="4"/>
    <s v="MLLNCU"/>
    <x v="2"/>
    <s v="ITA"/>
    <x v="21"/>
    <n v="2020"/>
    <x v="5"/>
    <s v="EUR"/>
    <s v="Euro"/>
    <n v="6"/>
    <s v="Millions"/>
    <m/>
    <m/>
    <n v="268"/>
    <m/>
    <m/>
  </r>
  <r>
    <s v="HF2"/>
    <x v="3"/>
    <x v="0"/>
    <s v="Current expenditure on health (all functions)"/>
    <s v="HP4"/>
    <x v="4"/>
    <s v="MLLNCU"/>
    <x v="2"/>
    <s v="ITA"/>
    <x v="21"/>
    <n v="2021"/>
    <x v="6"/>
    <s v="EUR"/>
    <s v="Euro"/>
    <n v="6"/>
    <s v="Millions"/>
    <m/>
    <m/>
    <n v="292"/>
    <m/>
    <m/>
  </r>
  <r>
    <s v="HF2"/>
    <x v="3"/>
    <x v="0"/>
    <s v="Current expenditure on health (all functions)"/>
    <s v="HP4"/>
    <x v="4"/>
    <s v="MLLNCU"/>
    <x v="2"/>
    <s v="ITA"/>
    <x v="21"/>
    <n v="2022"/>
    <x v="7"/>
    <s v="EUR"/>
    <s v="Euro"/>
    <n v="6"/>
    <s v="Millions"/>
    <m/>
    <m/>
    <n v="304"/>
    <s v="P"/>
    <s v="Provisional value"/>
  </r>
  <r>
    <s v="HFTOT"/>
    <x v="0"/>
    <x v="1"/>
    <s v="Inpatient curative and rehabilitative care"/>
    <s v="HP9"/>
    <x v="9"/>
    <s v="PARPIB"/>
    <x v="0"/>
    <s v="LTU"/>
    <x v="20"/>
    <n v="2015"/>
    <x v="0"/>
    <s v="PC"/>
    <s v="Percentage"/>
    <n v="0"/>
    <s v="Units"/>
    <m/>
    <m/>
    <n v="2.1000000000000001E-2"/>
    <m/>
    <m/>
  </r>
  <r>
    <s v="HFTOT"/>
    <x v="0"/>
    <x v="1"/>
    <s v="Inpatient curative and rehabilitative care"/>
    <s v="HP9"/>
    <x v="9"/>
    <s v="PARPIB"/>
    <x v="0"/>
    <s v="LTU"/>
    <x v="20"/>
    <n v="2016"/>
    <x v="1"/>
    <s v="PC"/>
    <s v="Percentage"/>
    <n v="0"/>
    <s v="Units"/>
    <m/>
    <m/>
    <n v="0.02"/>
    <m/>
    <m/>
  </r>
  <r>
    <s v="HFTOT"/>
    <x v="0"/>
    <x v="1"/>
    <s v="Inpatient curative and rehabilitative care"/>
    <s v="HP9"/>
    <x v="9"/>
    <s v="PARPIB"/>
    <x v="0"/>
    <s v="LTU"/>
    <x v="20"/>
    <n v="2017"/>
    <x v="2"/>
    <s v="PC"/>
    <s v="Percentage"/>
    <n v="0"/>
    <s v="Units"/>
    <m/>
    <m/>
    <n v="1.7999999999999999E-2"/>
    <m/>
    <m/>
  </r>
  <r>
    <s v="HFTOT"/>
    <x v="0"/>
    <x v="1"/>
    <s v="Inpatient curative and rehabilitative care"/>
    <s v="HP9"/>
    <x v="9"/>
    <s v="PARPIB"/>
    <x v="0"/>
    <s v="LTU"/>
    <x v="20"/>
    <n v="2018"/>
    <x v="3"/>
    <s v="PC"/>
    <s v="Percentage"/>
    <n v="0"/>
    <s v="Units"/>
    <m/>
    <m/>
    <n v="1.7000000000000001E-2"/>
    <m/>
    <m/>
  </r>
  <r>
    <s v="HFTOT"/>
    <x v="0"/>
    <x v="1"/>
    <s v="Inpatient curative and rehabilitative care"/>
    <s v="HP9"/>
    <x v="9"/>
    <s v="PARPIB"/>
    <x v="0"/>
    <s v="LTU"/>
    <x v="20"/>
    <n v="2019"/>
    <x v="4"/>
    <s v="PC"/>
    <s v="Percentage"/>
    <n v="0"/>
    <s v="Units"/>
    <m/>
    <m/>
    <n v="1.7000000000000001E-2"/>
    <m/>
    <m/>
  </r>
  <r>
    <s v="HFTOT"/>
    <x v="0"/>
    <x v="1"/>
    <s v="Inpatient curative and rehabilitative care"/>
    <s v="HP9"/>
    <x v="9"/>
    <s v="PARPIB"/>
    <x v="0"/>
    <s v="LTU"/>
    <x v="20"/>
    <n v="2020"/>
    <x v="5"/>
    <s v="PC"/>
    <s v="Percentage"/>
    <n v="0"/>
    <s v="Units"/>
    <m/>
    <m/>
    <n v="1.7999999999999999E-2"/>
    <m/>
    <m/>
  </r>
  <r>
    <s v="HFTOT"/>
    <x v="0"/>
    <x v="1"/>
    <s v="Inpatient curative and rehabilitative care"/>
    <s v="HP9"/>
    <x v="9"/>
    <s v="PARPIB"/>
    <x v="0"/>
    <s v="LTU"/>
    <x v="20"/>
    <n v="2021"/>
    <x v="6"/>
    <s v="PC"/>
    <s v="Percentage"/>
    <n v="0"/>
    <s v="Units"/>
    <m/>
    <m/>
    <n v="1.9E-2"/>
    <m/>
    <m/>
  </r>
  <r>
    <s v="HF1"/>
    <x v="1"/>
    <x v="2"/>
    <s v="Outpatient curative and rehabilitative care"/>
    <s v="HPTOT"/>
    <x v="0"/>
    <s v="PARPIB"/>
    <x v="0"/>
    <s v="ISR"/>
    <x v="19"/>
    <n v="2015"/>
    <x v="0"/>
    <s v="PC"/>
    <s v="Percentage"/>
    <n v="0"/>
    <s v="Units"/>
    <m/>
    <m/>
    <n v="1.669"/>
    <m/>
    <m/>
  </r>
  <r>
    <s v="HF1"/>
    <x v="1"/>
    <x v="2"/>
    <s v="Outpatient curative and rehabilitative care"/>
    <s v="HPTOT"/>
    <x v="0"/>
    <s v="PARPIB"/>
    <x v="0"/>
    <s v="ISR"/>
    <x v="19"/>
    <n v="2016"/>
    <x v="1"/>
    <s v="PC"/>
    <s v="Percentage"/>
    <n v="0"/>
    <s v="Units"/>
    <m/>
    <m/>
    <n v="1.6859999999999999"/>
    <m/>
    <m/>
  </r>
  <r>
    <s v="HF1"/>
    <x v="1"/>
    <x v="2"/>
    <s v="Outpatient curative and rehabilitative care"/>
    <s v="HPTOT"/>
    <x v="0"/>
    <s v="PARPIB"/>
    <x v="0"/>
    <s v="ISR"/>
    <x v="19"/>
    <n v="2017"/>
    <x v="2"/>
    <s v="PC"/>
    <s v="Percentage"/>
    <n v="0"/>
    <s v="Units"/>
    <m/>
    <m/>
    <n v="1.772"/>
    <m/>
    <m/>
  </r>
  <r>
    <s v="HF1"/>
    <x v="1"/>
    <x v="2"/>
    <s v="Outpatient curative and rehabilitative care"/>
    <s v="HPTOT"/>
    <x v="0"/>
    <s v="PARPIB"/>
    <x v="0"/>
    <s v="ISR"/>
    <x v="19"/>
    <n v="2018"/>
    <x v="3"/>
    <s v="PC"/>
    <s v="Percentage"/>
    <n v="0"/>
    <s v="Units"/>
    <m/>
    <m/>
    <n v="1.823"/>
    <m/>
    <m/>
  </r>
  <r>
    <s v="HF1"/>
    <x v="1"/>
    <x v="2"/>
    <s v="Outpatient curative and rehabilitative care"/>
    <s v="HPTOT"/>
    <x v="0"/>
    <s v="PARPIB"/>
    <x v="0"/>
    <s v="ISR"/>
    <x v="19"/>
    <n v="2019"/>
    <x v="4"/>
    <s v="PC"/>
    <s v="Percentage"/>
    <n v="0"/>
    <s v="Units"/>
    <m/>
    <m/>
    <n v="1.86"/>
    <m/>
    <m/>
  </r>
  <r>
    <s v="HF1"/>
    <x v="1"/>
    <x v="2"/>
    <s v="Outpatient curative and rehabilitative care"/>
    <s v="HPTOT"/>
    <x v="0"/>
    <s v="PARPIB"/>
    <x v="0"/>
    <s v="ISR"/>
    <x v="19"/>
    <n v="2020"/>
    <x v="5"/>
    <s v="PC"/>
    <s v="Percentage"/>
    <n v="0"/>
    <s v="Units"/>
    <m/>
    <m/>
    <n v="2.0619999999999998"/>
    <s v="P"/>
    <s v="Provisional value"/>
  </r>
  <r>
    <s v="HF2HF3"/>
    <x v="2"/>
    <x v="2"/>
    <s v="Outpatient curative and rehabilitative care"/>
    <s v="HPTOT"/>
    <x v="0"/>
    <s v="PARCUR"/>
    <x v="1"/>
    <s v="ISR"/>
    <x v="19"/>
    <n v="2015"/>
    <x v="0"/>
    <s v="PC"/>
    <s v="Percentage"/>
    <n v="0"/>
    <s v="Units"/>
    <m/>
    <m/>
    <n v="21.35"/>
    <m/>
    <m/>
  </r>
  <r>
    <s v="HF2HF3"/>
    <x v="2"/>
    <x v="2"/>
    <s v="Outpatient curative and rehabilitative care"/>
    <s v="HPTOT"/>
    <x v="0"/>
    <s v="PARCUR"/>
    <x v="1"/>
    <s v="ISR"/>
    <x v="19"/>
    <n v="2016"/>
    <x v="1"/>
    <s v="PC"/>
    <s v="Percentage"/>
    <n v="0"/>
    <s v="Units"/>
    <m/>
    <m/>
    <n v="21.605"/>
    <m/>
    <m/>
  </r>
  <r>
    <s v="HF2HF3"/>
    <x v="2"/>
    <x v="2"/>
    <s v="Outpatient curative and rehabilitative care"/>
    <s v="HPTOT"/>
    <x v="0"/>
    <s v="PARCUR"/>
    <x v="1"/>
    <s v="ISR"/>
    <x v="19"/>
    <n v="2017"/>
    <x v="2"/>
    <s v="PC"/>
    <s v="Percentage"/>
    <n v="0"/>
    <s v="Units"/>
    <m/>
    <m/>
    <n v="21.242999999999999"/>
    <m/>
    <m/>
  </r>
  <r>
    <s v="HF2HF3"/>
    <x v="2"/>
    <x v="2"/>
    <s v="Outpatient curative and rehabilitative care"/>
    <s v="HPTOT"/>
    <x v="0"/>
    <s v="PARCUR"/>
    <x v="1"/>
    <s v="ISR"/>
    <x v="19"/>
    <n v="2018"/>
    <x v="3"/>
    <s v="PC"/>
    <s v="Percentage"/>
    <n v="0"/>
    <s v="Units"/>
    <m/>
    <m/>
    <n v="20.92"/>
    <m/>
    <m/>
  </r>
  <r>
    <s v="HF2HF3"/>
    <x v="2"/>
    <x v="2"/>
    <s v="Outpatient curative and rehabilitative care"/>
    <s v="HPTOT"/>
    <x v="0"/>
    <s v="PARCUR"/>
    <x v="1"/>
    <s v="ISR"/>
    <x v="19"/>
    <n v="2019"/>
    <x v="4"/>
    <s v="PC"/>
    <s v="Percentage"/>
    <n v="0"/>
    <s v="Units"/>
    <m/>
    <m/>
    <n v="20.399999999999999"/>
    <m/>
    <m/>
  </r>
  <r>
    <s v="HF2HF3"/>
    <x v="2"/>
    <x v="2"/>
    <s v="Outpatient curative and rehabilitative care"/>
    <s v="HPTOT"/>
    <x v="0"/>
    <s v="PARCUR"/>
    <x v="1"/>
    <s v="ISR"/>
    <x v="19"/>
    <n v="2020"/>
    <x v="5"/>
    <s v="PC"/>
    <s v="Percentage"/>
    <n v="0"/>
    <s v="Units"/>
    <m/>
    <m/>
    <n v="15.840999999999999"/>
    <s v="P"/>
    <s v="Provisional value"/>
  </r>
  <r>
    <s v="HF1"/>
    <x v="1"/>
    <x v="7"/>
    <s v="Governance and health system and financing administration"/>
    <s v="HPTOT"/>
    <x v="0"/>
    <s v="MLLNCU"/>
    <x v="2"/>
    <s v="ITA"/>
    <x v="21"/>
    <n v="2015"/>
    <x v="0"/>
    <s v="EUR"/>
    <s v="Euro"/>
    <n v="6"/>
    <s v="Millions"/>
    <m/>
    <m/>
    <n v="1129"/>
    <m/>
    <m/>
  </r>
  <r>
    <s v="HF1"/>
    <x v="1"/>
    <x v="7"/>
    <s v="Governance and health system and financing administration"/>
    <s v="HPTOT"/>
    <x v="0"/>
    <s v="MLLNCU"/>
    <x v="2"/>
    <s v="ITA"/>
    <x v="21"/>
    <n v="2016"/>
    <x v="1"/>
    <s v="EUR"/>
    <s v="Euro"/>
    <n v="6"/>
    <s v="Millions"/>
    <m/>
    <m/>
    <n v="1202"/>
    <m/>
    <m/>
  </r>
  <r>
    <s v="HF1"/>
    <x v="1"/>
    <x v="7"/>
    <s v="Governance and health system and financing administration"/>
    <s v="HPTOT"/>
    <x v="0"/>
    <s v="MLLNCU"/>
    <x v="2"/>
    <s v="ITA"/>
    <x v="21"/>
    <n v="2017"/>
    <x v="2"/>
    <s v="EUR"/>
    <s v="Euro"/>
    <n v="6"/>
    <s v="Millions"/>
    <m/>
    <m/>
    <n v="1186"/>
    <m/>
    <m/>
  </r>
  <r>
    <s v="HF1"/>
    <x v="1"/>
    <x v="7"/>
    <s v="Governance and health system and financing administration"/>
    <s v="HPTOT"/>
    <x v="0"/>
    <s v="MLLNCU"/>
    <x v="2"/>
    <s v="ITA"/>
    <x v="21"/>
    <n v="2018"/>
    <x v="3"/>
    <s v="EUR"/>
    <s v="Euro"/>
    <n v="6"/>
    <s v="Millions"/>
    <m/>
    <m/>
    <n v="1214"/>
    <m/>
    <m/>
  </r>
  <r>
    <s v="HF1"/>
    <x v="1"/>
    <x v="7"/>
    <s v="Governance and health system and financing administration"/>
    <s v="HPTOT"/>
    <x v="0"/>
    <s v="MLLNCU"/>
    <x v="2"/>
    <s v="ITA"/>
    <x v="21"/>
    <n v="2019"/>
    <x v="4"/>
    <s v="EUR"/>
    <s v="Euro"/>
    <n v="6"/>
    <s v="Millions"/>
    <m/>
    <m/>
    <n v="1183"/>
    <m/>
    <m/>
  </r>
  <r>
    <s v="HF1"/>
    <x v="1"/>
    <x v="7"/>
    <s v="Governance and health system and financing administration"/>
    <s v="HPTOT"/>
    <x v="0"/>
    <s v="MLLNCU"/>
    <x v="2"/>
    <s v="ITA"/>
    <x v="21"/>
    <n v="2020"/>
    <x v="5"/>
    <s v="EUR"/>
    <s v="Euro"/>
    <n v="6"/>
    <s v="Millions"/>
    <m/>
    <m/>
    <n v="1217"/>
    <m/>
    <m/>
  </r>
  <r>
    <s v="HF1"/>
    <x v="1"/>
    <x v="7"/>
    <s v="Governance and health system and financing administration"/>
    <s v="HPTOT"/>
    <x v="0"/>
    <s v="MLLNCU"/>
    <x v="2"/>
    <s v="ITA"/>
    <x v="21"/>
    <n v="2021"/>
    <x v="6"/>
    <s v="EUR"/>
    <s v="Euro"/>
    <n v="6"/>
    <s v="Millions"/>
    <m/>
    <m/>
    <n v="1324"/>
    <m/>
    <m/>
  </r>
  <r>
    <s v="HF1"/>
    <x v="1"/>
    <x v="7"/>
    <s v="Governance and health system and financing administration"/>
    <s v="HPTOT"/>
    <x v="0"/>
    <s v="MLLNCU"/>
    <x v="2"/>
    <s v="ITA"/>
    <x v="21"/>
    <n v="2022"/>
    <x v="7"/>
    <s v="EUR"/>
    <s v="Euro"/>
    <n v="6"/>
    <s v="Millions"/>
    <m/>
    <m/>
    <n v="1364"/>
    <s v="P"/>
    <s v="Provisional value"/>
  </r>
  <r>
    <s v="HF2HF3"/>
    <x v="2"/>
    <x v="0"/>
    <s v="Current expenditure on health (all functions)"/>
    <s v="HP9"/>
    <x v="9"/>
    <s v="PARCUR"/>
    <x v="1"/>
    <s v="ITA"/>
    <x v="21"/>
    <n v="2015"/>
    <x v="0"/>
    <s v="PC"/>
    <s v="Percentage"/>
    <n v="0"/>
    <s v="Units"/>
    <m/>
    <m/>
    <n v="0.08"/>
    <m/>
    <m/>
  </r>
  <r>
    <s v="HF2HF3"/>
    <x v="2"/>
    <x v="0"/>
    <s v="Current expenditure on health (all functions)"/>
    <s v="HP9"/>
    <x v="9"/>
    <s v="PARCUR"/>
    <x v="1"/>
    <s v="ITA"/>
    <x v="21"/>
    <n v="2016"/>
    <x v="1"/>
    <s v="PC"/>
    <s v="Percentage"/>
    <n v="0"/>
    <s v="Units"/>
    <m/>
    <m/>
    <n v="2.8000000000000001E-2"/>
    <m/>
    <m/>
  </r>
  <r>
    <s v="HF2HF3"/>
    <x v="2"/>
    <x v="0"/>
    <s v="Current expenditure on health (all functions)"/>
    <s v="HP9"/>
    <x v="9"/>
    <s v="PARCUR"/>
    <x v="1"/>
    <s v="ITA"/>
    <x v="21"/>
    <n v="2017"/>
    <x v="2"/>
    <s v="PC"/>
    <s v="Percentage"/>
    <n v="0"/>
    <s v="Units"/>
    <m/>
    <m/>
    <n v="6.3E-2"/>
    <m/>
    <m/>
  </r>
  <r>
    <s v="HF2HF3"/>
    <x v="2"/>
    <x v="0"/>
    <s v="Current expenditure on health (all functions)"/>
    <s v="HP9"/>
    <x v="9"/>
    <s v="PARCUR"/>
    <x v="1"/>
    <s v="ITA"/>
    <x v="21"/>
    <n v="2018"/>
    <x v="3"/>
    <s v="PC"/>
    <s v="Percentage"/>
    <n v="0"/>
    <s v="Units"/>
    <m/>
    <m/>
    <n v="7.4999999999999997E-2"/>
    <m/>
    <m/>
  </r>
  <r>
    <s v="HF2HF3"/>
    <x v="2"/>
    <x v="0"/>
    <s v="Current expenditure on health (all functions)"/>
    <s v="HP9"/>
    <x v="9"/>
    <s v="PARCUR"/>
    <x v="1"/>
    <s v="ITA"/>
    <x v="21"/>
    <n v="2019"/>
    <x v="4"/>
    <s v="PC"/>
    <s v="Percentage"/>
    <n v="0"/>
    <s v="Units"/>
    <m/>
    <m/>
    <n v="8.5999999999999993E-2"/>
    <m/>
    <m/>
  </r>
  <r>
    <s v="HF2HF3"/>
    <x v="2"/>
    <x v="0"/>
    <s v="Current expenditure on health (all functions)"/>
    <s v="HP9"/>
    <x v="9"/>
    <s v="PARCUR"/>
    <x v="1"/>
    <s v="ITA"/>
    <x v="21"/>
    <n v="2020"/>
    <x v="5"/>
    <s v="PC"/>
    <s v="Percentage"/>
    <n v="0"/>
    <s v="Units"/>
    <m/>
    <m/>
    <n v="2.1000000000000001E-2"/>
    <m/>
    <m/>
  </r>
  <r>
    <s v="HF2HF3"/>
    <x v="2"/>
    <x v="0"/>
    <s v="Current expenditure on health (all functions)"/>
    <s v="HP9"/>
    <x v="9"/>
    <s v="PARCUR"/>
    <x v="1"/>
    <s v="ITA"/>
    <x v="21"/>
    <n v="2021"/>
    <x v="6"/>
    <s v="PC"/>
    <s v="Percentage"/>
    <n v="0"/>
    <s v="Units"/>
    <m/>
    <m/>
    <n v="2.1999999999999999E-2"/>
    <m/>
    <m/>
  </r>
  <r>
    <s v="HF2HF3"/>
    <x v="2"/>
    <x v="0"/>
    <s v="Current expenditure on health (all functions)"/>
    <s v="HP9"/>
    <x v="9"/>
    <s v="PARCUR"/>
    <x v="1"/>
    <s v="ITA"/>
    <x v="21"/>
    <n v="2022"/>
    <x v="7"/>
    <s v="PC"/>
    <s v="Percentage"/>
    <n v="0"/>
    <s v="Units"/>
    <m/>
    <m/>
    <n v="2.3E-2"/>
    <s v="P"/>
    <s v="Provisional value"/>
  </r>
  <r>
    <s v="HFTOT"/>
    <x v="0"/>
    <x v="1"/>
    <s v="Inpatient curative and rehabilitative care"/>
    <s v="HPTOT"/>
    <x v="0"/>
    <s v="PPPPER"/>
    <x v="5"/>
    <s v="LUX"/>
    <x v="23"/>
    <n v="2015"/>
    <x v="0"/>
    <s v="USD"/>
    <s v="US Dollar"/>
    <n v="0"/>
    <s v="Units"/>
    <m/>
    <m/>
    <n v="1184.425"/>
    <m/>
    <m/>
  </r>
  <r>
    <s v="HFTOT"/>
    <x v="0"/>
    <x v="1"/>
    <s v="Inpatient curative and rehabilitative care"/>
    <s v="HPTOT"/>
    <x v="0"/>
    <s v="PPPPER"/>
    <x v="5"/>
    <s v="LUX"/>
    <x v="23"/>
    <n v="2016"/>
    <x v="1"/>
    <s v="USD"/>
    <s v="US Dollar"/>
    <n v="0"/>
    <s v="Units"/>
    <m/>
    <m/>
    <n v="1214.98"/>
    <m/>
    <m/>
  </r>
  <r>
    <s v="HFTOT"/>
    <x v="0"/>
    <x v="1"/>
    <s v="Inpatient curative and rehabilitative care"/>
    <s v="HPTOT"/>
    <x v="0"/>
    <s v="PPPPER"/>
    <x v="5"/>
    <s v="LUX"/>
    <x v="23"/>
    <n v="2017"/>
    <x v="2"/>
    <s v="USD"/>
    <s v="US Dollar"/>
    <n v="0"/>
    <s v="Units"/>
    <m/>
    <m/>
    <n v="1222.04"/>
    <m/>
    <m/>
  </r>
  <r>
    <s v="HFTOT"/>
    <x v="0"/>
    <x v="1"/>
    <s v="Inpatient curative and rehabilitative care"/>
    <s v="HPTOT"/>
    <x v="0"/>
    <s v="PPPPER"/>
    <x v="5"/>
    <s v="LUX"/>
    <x v="23"/>
    <n v="2018"/>
    <x v="3"/>
    <s v="USD"/>
    <s v="US Dollar"/>
    <n v="0"/>
    <s v="Units"/>
    <m/>
    <m/>
    <n v="1330.761"/>
    <m/>
    <m/>
  </r>
  <r>
    <s v="HFTOT"/>
    <x v="0"/>
    <x v="1"/>
    <s v="Inpatient curative and rehabilitative care"/>
    <s v="HPTOT"/>
    <x v="0"/>
    <s v="PPPPER"/>
    <x v="5"/>
    <s v="LUX"/>
    <x v="23"/>
    <n v="2019"/>
    <x v="4"/>
    <s v="USD"/>
    <s v="US Dollar"/>
    <n v="0"/>
    <s v="Units"/>
    <m/>
    <m/>
    <n v="1331.385"/>
    <m/>
    <m/>
  </r>
  <r>
    <s v="HFTOT"/>
    <x v="0"/>
    <x v="1"/>
    <s v="Inpatient curative and rehabilitative care"/>
    <s v="HPTOT"/>
    <x v="0"/>
    <s v="PPPPER"/>
    <x v="5"/>
    <s v="LUX"/>
    <x v="23"/>
    <n v="2020"/>
    <x v="5"/>
    <s v="USD"/>
    <s v="US Dollar"/>
    <n v="0"/>
    <s v="Units"/>
    <m/>
    <m/>
    <n v="1356.0609999999999"/>
    <m/>
    <m/>
  </r>
  <r>
    <s v="HFTOT"/>
    <x v="0"/>
    <x v="1"/>
    <s v="Inpatient curative and rehabilitative care"/>
    <s v="HPTOT"/>
    <x v="0"/>
    <s v="PPPPER"/>
    <x v="5"/>
    <s v="LUX"/>
    <x v="23"/>
    <n v="2021"/>
    <x v="6"/>
    <s v="USD"/>
    <s v="US Dollar"/>
    <n v="0"/>
    <s v="Units"/>
    <m/>
    <m/>
    <n v="1388.8620000000001"/>
    <m/>
    <m/>
  </r>
  <r>
    <s v="HFTOT"/>
    <x v="0"/>
    <x v="1"/>
    <s v="Inpatient curative and rehabilitative care"/>
    <s v="HPTOT"/>
    <x v="0"/>
    <s v="PPPPER"/>
    <x v="5"/>
    <s v="LUX"/>
    <x v="23"/>
    <n v="2022"/>
    <x v="7"/>
    <s v="USD"/>
    <s v="US Dollar"/>
    <n v="0"/>
    <s v="Units"/>
    <m/>
    <m/>
    <n v="1436.4490000000001"/>
    <s v="P"/>
    <s v="Provisional value"/>
  </r>
  <r>
    <s v="HF2"/>
    <x v="3"/>
    <x v="4"/>
    <s v="Ancillary services (non-specified by function)"/>
    <s v="HPTOT"/>
    <x v="0"/>
    <s v="UNPPER"/>
    <x v="4"/>
    <s v="ISL"/>
    <x v="15"/>
    <n v="2015"/>
    <x v="0"/>
    <s v="ISK"/>
    <s v="Iceland Krona"/>
    <n v="0"/>
    <s v="Units"/>
    <m/>
    <m/>
    <n v="339.8"/>
    <m/>
    <m/>
  </r>
  <r>
    <s v="HF2"/>
    <x v="3"/>
    <x v="4"/>
    <s v="Ancillary services (non-specified by function)"/>
    <s v="HPTOT"/>
    <x v="0"/>
    <s v="UNPPER"/>
    <x v="4"/>
    <s v="ISL"/>
    <x v="15"/>
    <n v="2016"/>
    <x v="1"/>
    <s v="ISK"/>
    <s v="Iceland Krona"/>
    <n v="0"/>
    <s v="Units"/>
    <m/>
    <m/>
    <n v="369"/>
    <m/>
    <m/>
  </r>
  <r>
    <s v="HF2"/>
    <x v="3"/>
    <x v="4"/>
    <s v="Ancillary services (non-specified by function)"/>
    <s v="HPTOT"/>
    <x v="0"/>
    <s v="UNPPER"/>
    <x v="4"/>
    <s v="ISL"/>
    <x v="15"/>
    <n v="2017"/>
    <x v="2"/>
    <s v="ISK"/>
    <s v="Iceland Krona"/>
    <n v="0"/>
    <s v="Units"/>
    <m/>
    <m/>
    <n v="394.03"/>
    <m/>
    <m/>
  </r>
  <r>
    <s v="HF2"/>
    <x v="3"/>
    <x v="4"/>
    <s v="Ancillary services (non-specified by function)"/>
    <s v="HPTOT"/>
    <x v="0"/>
    <s v="UNPPER"/>
    <x v="4"/>
    <s v="ISL"/>
    <x v="15"/>
    <n v="2018"/>
    <x v="3"/>
    <s v="ISK"/>
    <s v="Iceland Krona"/>
    <n v="0"/>
    <s v="Units"/>
    <m/>
    <m/>
    <n v="424.73500000000001"/>
    <m/>
    <m/>
  </r>
  <r>
    <s v="HF2"/>
    <x v="3"/>
    <x v="4"/>
    <s v="Ancillary services (non-specified by function)"/>
    <s v="HPTOT"/>
    <x v="0"/>
    <s v="UNPPER"/>
    <x v="4"/>
    <s v="ISL"/>
    <x v="15"/>
    <n v="2019"/>
    <x v="4"/>
    <s v="ISK"/>
    <s v="Iceland Krona"/>
    <n v="0"/>
    <s v="Units"/>
    <m/>
    <m/>
    <n v="609.78"/>
    <m/>
    <m/>
  </r>
  <r>
    <s v="HF2"/>
    <x v="3"/>
    <x v="4"/>
    <s v="Ancillary services (non-specified by function)"/>
    <s v="HPTOT"/>
    <x v="0"/>
    <s v="UNPPER"/>
    <x v="4"/>
    <s v="ISL"/>
    <x v="15"/>
    <n v="2020"/>
    <x v="5"/>
    <s v="ISK"/>
    <s v="Iceland Krona"/>
    <n v="0"/>
    <s v="Units"/>
    <m/>
    <m/>
    <n v="619.99"/>
    <m/>
    <m/>
  </r>
  <r>
    <s v="HF2"/>
    <x v="3"/>
    <x v="4"/>
    <s v="Ancillary services (non-specified by function)"/>
    <s v="HPTOT"/>
    <x v="0"/>
    <s v="UNPPER"/>
    <x v="4"/>
    <s v="ISL"/>
    <x v="15"/>
    <n v="2021"/>
    <x v="6"/>
    <s v="ISK"/>
    <s v="Iceland Krona"/>
    <n v="0"/>
    <s v="Units"/>
    <m/>
    <m/>
    <n v="964.37800000000004"/>
    <m/>
    <m/>
  </r>
  <r>
    <s v="HF2"/>
    <x v="3"/>
    <x v="4"/>
    <s v="Ancillary services (non-specified by function)"/>
    <s v="HPTOT"/>
    <x v="0"/>
    <s v="UNPPER"/>
    <x v="4"/>
    <s v="ISL"/>
    <x v="15"/>
    <n v="2022"/>
    <x v="7"/>
    <s v="ISK"/>
    <s v="Iceland Krona"/>
    <n v="0"/>
    <s v="Units"/>
    <m/>
    <m/>
    <n v="1059.424"/>
    <s v="P"/>
    <s v="Provisional value"/>
  </r>
  <r>
    <s v="HFTOT"/>
    <x v="0"/>
    <x v="1"/>
    <s v="Inpatient curative and rehabilitative care"/>
    <s v="HP9"/>
    <x v="9"/>
    <s v="VALREL"/>
    <x v="3"/>
    <s v="LUX"/>
    <x v="23"/>
    <n v="2015"/>
    <x v="0"/>
    <s v="EUR"/>
    <s v="Euro"/>
    <n v="6"/>
    <s v="Millions"/>
    <n v="2015"/>
    <n v="2015"/>
    <n v="53.183"/>
    <m/>
    <m/>
  </r>
  <r>
    <s v="HFTOT"/>
    <x v="0"/>
    <x v="1"/>
    <s v="Inpatient curative and rehabilitative care"/>
    <s v="HP9"/>
    <x v="9"/>
    <s v="VALREL"/>
    <x v="3"/>
    <s v="LUX"/>
    <x v="23"/>
    <n v="2016"/>
    <x v="1"/>
    <s v="EUR"/>
    <s v="Euro"/>
    <n v="6"/>
    <s v="Millions"/>
    <n v="2015"/>
    <n v="2015"/>
    <n v="53.115000000000002"/>
    <m/>
    <m/>
  </r>
  <r>
    <s v="HFTOT"/>
    <x v="0"/>
    <x v="1"/>
    <s v="Inpatient curative and rehabilitative care"/>
    <s v="HP9"/>
    <x v="9"/>
    <s v="VALREL"/>
    <x v="3"/>
    <s v="LUX"/>
    <x v="23"/>
    <n v="2017"/>
    <x v="2"/>
    <s v="EUR"/>
    <s v="Euro"/>
    <n v="6"/>
    <s v="Millions"/>
    <n v="2015"/>
    <n v="2015"/>
    <n v="52.706000000000003"/>
    <m/>
    <m/>
  </r>
  <r>
    <s v="HFTOT"/>
    <x v="0"/>
    <x v="1"/>
    <s v="Inpatient curative and rehabilitative care"/>
    <s v="HP9"/>
    <x v="9"/>
    <s v="VALREL"/>
    <x v="3"/>
    <s v="LUX"/>
    <x v="23"/>
    <n v="2018"/>
    <x v="3"/>
    <s v="EUR"/>
    <s v="Euro"/>
    <n v="6"/>
    <s v="Millions"/>
    <n v="2015"/>
    <n v="2015"/>
    <n v="55.57"/>
    <m/>
    <m/>
  </r>
  <r>
    <s v="HFTOT"/>
    <x v="0"/>
    <x v="1"/>
    <s v="Inpatient curative and rehabilitative care"/>
    <s v="HP9"/>
    <x v="9"/>
    <s v="VALREL"/>
    <x v="3"/>
    <s v="LUX"/>
    <x v="23"/>
    <n v="2019"/>
    <x v="4"/>
    <s v="EUR"/>
    <s v="Euro"/>
    <n v="6"/>
    <s v="Millions"/>
    <n v="2015"/>
    <n v="2015"/>
    <n v="54.463000000000001"/>
    <m/>
    <m/>
  </r>
  <r>
    <s v="HFTOT"/>
    <x v="0"/>
    <x v="1"/>
    <s v="Inpatient curative and rehabilitative care"/>
    <s v="HP9"/>
    <x v="9"/>
    <s v="VALREL"/>
    <x v="3"/>
    <s v="LUX"/>
    <x v="23"/>
    <n v="2020"/>
    <x v="5"/>
    <s v="EUR"/>
    <s v="Euro"/>
    <n v="6"/>
    <s v="Millions"/>
    <n v="2015"/>
    <n v="2015"/>
    <n v="54.314999999999998"/>
    <m/>
    <m/>
  </r>
  <r>
    <s v="HFTOT"/>
    <x v="0"/>
    <x v="1"/>
    <s v="Inpatient curative and rehabilitative care"/>
    <s v="HP9"/>
    <x v="9"/>
    <s v="VALREL"/>
    <x v="3"/>
    <s v="LUX"/>
    <x v="23"/>
    <n v="2021"/>
    <x v="6"/>
    <s v="EUR"/>
    <s v="Euro"/>
    <n v="6"/>
    <s v="Millions"/>
    <n v="2015"/>
    <n v="2015"/>
    <n v="60.14"/>
    <m/>
    <m/>
  </r>
  <r>
    <s v="HFTOT"/>
    <x v="0"/>
    <x v="1"/>
    <s v="Inpatient curative and rehabilitative care"/>
    <s v="HP9"/>
    <x v="9"/>
    <s v="VALREL"/>
    <x v="3"/>
    <s v="LUX"/>
    <x v="23"/>
    <n v="2022"/>
    <x v="7"/>
    <s v="EUR"/>
    <s v="Euro"/>
    <n v="6"/>
    <s v="Millions"/>
    <n v="2015"/>
    <n v="2015"/>
    <n v="61.762"/>
    <s v="P"/>
    <s v="Provisional value"/>
  </r>
  <r>
    <s v="HFTOT"/>
    <x v="0"/>
    <x v="0"/>
    <s v="Current expenditure on health (all functions)"/>
    <s v="HP8"/>
    <x v="8"/>
    <s v="PARCUR"/>
    <x v="1"/>
    <s v="LVA"/>
    <x v="22"/>
    <n v="2015"/>
    <x v="0"/>
    <s v="PC"/>
    <s v="Percentage"/>
    <n v="0"/>
    <s v="Units"/>
    <m/>
    <m/>
    <n v="0.54800000000000004"/>
    <m/>
    <m/>
  </r>
  <r>
    <s v="HFTOT"/>
    <x v="0"/>
    <x v="0"/>
    <s v="Current expenditure on health (all functions)"/>
    <s v="HP8"/>
    <x v="8"/>
    <s v="PARCUR"/>
    <x v="1"/>
    <s v="LVA"/>
    <x v="22"/>
    <n v="2016"/>
    <x v="1"/>
    <s v="PC"/>
    <s v="Percentage"/>
    <n v="0"/>
    <s v="Units"/>
    <m/>
    <m/>
    <n v="0.45300000000000001"/>
    <m/>
    <m/>
  </r>
  <r>
    <s v="HFTOT"/>
    <x v="0"/>
    <x v="0"/>
    <s v="Current expenditure on health (all functions)"/>
    <s v="HP8"/>
    <x v="8"/>
    <s v="PARCUR"/>
    <x v="1"/>
    <s v="LVA"/>
    <x v="22"/>
    <n v="2017"/>
    <x v="2"/>
    <s v="PC"/>
    <s v="Percentage"/>
    <n v="0"/>
    <s v="Units"/>
    <m/>
    <m/>
    <n v="0.56599999999999995"/>
    <m/>
    <m/>
  </r>
  <r>
    <s v="HFTOT"/>
    <x v="0"/>
    <x v="0"/>
    <s v="Current expenditure on health (all functions)"/>
    <s v="HP8"/>
    <x v="8"/>
    <s v="PARCUR"/>
    <x v="1"/>
    <s v="LVA"/>
    <x v="22"/>
    <n v="2018"/>
    <x v="3"/>
    <s v="PC"/>
    <s v="Percentage"/>
    <n v="0"/>
    <s v="Units"/>
    <m/>
    <m/>
    <n v="0.51600000000000001"/>
    <m/>
    <m/>
  </r>
  <r>
    <s v="HFTOT"/>
    <x v="0"/>
    <x v="0"/>
    <s v="Current expenditure on health (all functions)"/>
    <s v="HP8"/>
    <x v="8"/>
    <s v="PARCUR"/>
    <x v="1"/>
    <s v="LVA"/>
    <x v="22"/>
    <n v="2019"/>
    <x v="4"/>
    <s v="PC"/>
    <s v="Percentage"/>
    <n v="0"/>
    <s v="Units"/>
    <m/>
    <m/>
    <n v="0.65200000000000002"/>
    <m/>
    <m/>
  </r>
  <r>
    <s v="HFTOT"/>
    <x v="0"/>
    <x v="0"/>
    <s v="Current expenditure on health (all functions)"/>
    <s v="HP8"/>
    <x v="8"/>
    <s v="PARCUR"/>
    <x v="1"/>
    <s v="LVA"/>
    <x v="22"/>
    <n v="2020"/>
    <x v="5"/>
    <s v="PC"/>
    <s v="Percentage"/>
    <n v="0"/>
    <s v="Units"/>
    <m/>
    <m/>
    <n v="0.629"/>
    <m/>
    <m/>
  </r>
  <r>
    <s v="HFTOT"/>
    <x v="0"/>
    <x v="0"/>
    <s v="Current expenditure on health (all functions)"/>
    <s v="HP8"/>
    <x v="8"/>
    <s v="PARCUR"/>
    <x v="1"/>
    <s v="LVA"/>
    <x v="22"/>
    <n v="2021"/>
    <x v="6"/>
    <s v="PC"/>
    <s v="Percentage"/>
    <n v="0"/>
    <s v="Units"/>
    <m/>
    <m/>
    <n v="0.60899999999999999"/>
    <m/>
    <m/>
  </r>
  <r>
    <s v="HF2"/>
    <x v="3"/>
    <x v="0"/>
    <s v="Current expenditure on health (all functions)"/>
    <s v="HPTOT"/>
    <x v="0"/>
    <s v="UNPPER"/>
    <x v="4"/>
    <s v="ITA"/>
    <x v="21"/>
    <n v="2015"/>
    <x v="0"/>
    <s v="EUR"/>
    <s v="Euro"/>
    <n v="0"/>
    <s v="Units"/>
    <m/>
    <m/>
    <n v="50.65"/>
    <m/>
    <m/>
  </r>
  <r>
    <s v="HF2"/>
    <x v="3"/>
    <x v="0"/>
    <s v="Current expenditure on health (all functions)"/>
    <s v="HPTOT"/>
    <x v="0"/>
    <s v="UNPPER"/>
    <x v="4"/>
    <s v="ITA"/>
    <x v="21"/>
    <n v="2016"/>
    <x v="1"/>
    <s v="EUR"/>
    <s v="Euro"/>
    <n v="0"/>
    <s v="Units"/>
    <m/>
    <m/>
    <n v="55.536000000000001"/>
    <m/>
    <m/>
  </r>
  <r>
    <s v="HF2"/>
    <x v="3"/>
    <x v="0"/>
    <s v="Current expenditure on health (all functions)"/>
    <s v="HPTOT"/>
    <x v="0"/>
    <s v="UNPPER"/>
    <x v="4"/>
    <s v="ITA"/>
    <x v="21"/>
    <n v="2017"/>
    <x v="2"/>
    <s v="EUR"/>
    <s v="Euro"/>
    <n v="0"/>
    <s v="Units"/>
    <m/>
    <m/>
    <n v="61.203000000000003"/>
    <m/>
    <m/>
  </r>
  <r>
    <s v="HF2"/>
    <x v="3"/>
    <x v="0"/>
    <s v="Current expenditure on health (all functions)"/>
    <s v="HPTOT"/>
    <x v="0"/>
    <s v="UNPPER"/>
    <x v="4"/>
    <s v="ITA"/>
    <x v="21"/>
    <n v="2018"/>
    <x v="3"/>
    <s v="EUR"/>
    <s v="Euro"/>
    <n v="0"/>
    <s v="Units"/>
    <m/>
    <m/>
    <n v="65.87"/>
    <m/>
    <m/>
  </r>
  <r>
    <s v="HF2"/>
    <x v="3"/>
    <x v="0"/>
    <s v="Current expenditure on health (all functions)"/>
    <s v="HPTOT"/>
    <x v="0"/>
    <s v="UNPPER"/>
    <x v="4"/>
    <s v="ITA"/>
    <x v="21"/>
    <n v="2019"/>
    <x v="4"/>
    <s v="EUR"/>
    <s v="Euro"/>
    <n v="0"/>
    <s v="Units"/>
    <m/>
    <m/>
    <n v="72.762"/>
    <m/>
    <m/>
  </r>
  <r>
    <s v="HF2"/>
    <x v="3"/>
    <x v="0"/>
    <s v="Current expenditure on health (all functions)"/>
    <s v="HPTOT"/>
    <x v="0"/>
    <s v="UNPPER"/>
    <x v="4"/>
    <s v="ITA"/>
    <x v="21"/>
    <n v="2020"/>
    <x v="5"/>
    <s v="EUR"/>
    <s v="Euro"/>
    <n v="0"/>
    <s v="Units"/>
    <m/>
    <m/>
    <n v="70.308000000000007"/>
    <m/>
    <m/>
  </r>
  <r>
    <s v="HF2"/>
    <x v="3"/>
    <x v="0"/>
    <s v="Current expenditure on health (all functions)"/>
    <s v="HPTOT"/>
    <x v="0"/>
    <s v="UNPPER"/>
    <x v="4"/>
    <s v="ITA"/>
    <x v="21"/>
    <n v="2021"/>
    <x v="6"/>
    <s v="EUR"/>
    <s v="Euro"/>
    <n v="0"/>
    <s v="Units"/>
    <m/>
    <m/>
    <n v="75.016999999999996"/>
    <m/>
    <m/>
  </r>
  <r>
    <s v="HF2"/>
    <x v="3"/>
    <x v="0"/>
    <s v="Current expenditure on health (all functions)"/>
    <s v="HPTOT"/>
    <x v="0"/>
    <s v="UNPPER"/>
    <x v="4"/>
    <s v="ITA"/>
    <x v="21"/>
    <n v="2022"/>
    <x v="7"/>
    <s v="EUR"/>
    <s v="Euro"/>
    <n v="0"/>
    <s v="Units"/>
    <m/>
    <m/>
    <n v="79.078000000000003"/>
    <s v="P"/>
    <s v="Provisional value"/>
  </r>
  <r>
    <s v="HF3"/>
    <x v="4"/>
    <x v="0"/>
    <s v="Current expenditure on health (all functions)"/>
    <s v="HP1"/>
    <x v="1"/>
    <s v="MLLNCU"/>
    <x v="2"/>
    <s v="LUX"/>
    <x v="23"/>
    <n v="2015"/>
    <x v="0"/>
    <s v="EUR"/>
    <s v="Euro"/>
    <n v="6"/>
    <s v="Millions"/>
    <m/>
    <m/>
    <n v="11.154"/>
    <m/>
    <m/>
  </r>
  <r>
    <s v="HF3"/>
    <x v="4"/>
    <x v="0"/>
    <s v="Current expenditure on health (all functions)"/>
    <s v="HP1"/>
    <x v="1"/>
    <s v="MLLNCU"/>
    <x v="2"/>
    <s v="LUX"/>
    <x v="23"/>
    <n v="2016"/>
    <x v="1"/>
    <s v="EUR"/>
    <s v="Euro"/>
    <n v="6"/>
    <s v="Millions"/>
    <m/>
    <m/>
    <n v="11.448"/>
    <m/>
    <m/>
  </r>
  <r>
    <s v="HF3"/>
    <x v="4"/>
    <x v="0"/>
    <s v="Current expenditure on health (all functions)"/>
    <s v="HP1"/>
    <x v="1"/>
    <s v="MLLNCU"/>
    <x v="2"/>
    <s v="LUX"/>
    <x v="23"/>
    <n v="2017"/>
    <x v="2"/>
    <s v="EUR"/>
    <s v="Euro"/>
    <n v="6"/>
    <s v="Millions"/>
    <m/>
    <m/>
    <n v="11.622999999999999"/>
    <m/>
    <m/>
  </r>
  <r>
    <s v="HF3"/>
    <x v="4"/>
    <x v="0"/>
    <s v="Current expenditure on health (all functions)"/>
    <s v="HP1"/>
    <x v="1"/>
    <s v="MLLNCU"/>
    <x v="2"/>
    <s v="LUX"/>
    <x v="23"/>
    <n v="2018"/>
    <x v="3"/>
    <s v="EUR"/>
    <s v="Euro"/>
    <n v="6"/>
    <s v="Millions"/>
    <m/>
    <m/>
    <n v="11.773"/>
    <m/>
    <m/>
  </r>
  <r>
    <s v="HF3"/>
    <x v="4"/>
    <x v="0"/>
    <s v="Current expenditure on health (all functions)"/>
    <s v="HP1"/>
    <x v="1"/>
    <s v="MLLNCU"/>
    <x v="2"/>
    <s v="LUX"/>
    <x v="23"/>
    <n v="2019"/>
    <x v="4"/>
    <s v="EUR"/>
    <s v="Euro"/>
    <n v="6"/>
    <s v="Millions"/>
    <m/>
    <m/>
    <n v="11.401999999999999"/>
    <m/>
    <m/>
  </r>
  <r>
    <s v="HF3"/>
    <x v="4"/>
    <x v="0"/>
    <s v="Current expenditure on health (all functions)"/>
    <s v="HP1"/>
    <x v="1"/>
    <s v="MLLNCU"/>
    <x v="2"/>
    <s v="LUX"/>
    <x v="23"/>
    <n v="2020"/>
    <x v="5"/>
    <s v="EUR"/>
    <s v="Euro"/>
    <n v="6"/>
    <s v="Millions"/>
    <m/>
    <m/>
    <n v="17.021000000000001"/>
    <m/>
    <m/>
  </r>
  <r>
    <s v="HF3"/>
    <x v="4"/>
    <x v="0"/>
    <s v="Current expenditure on health (all functions)"/>
    <s v="HP1"/>
    <x v="1"/>
    <s v="MLLNCU"/>
    <x v="2"/>
    <s v="LUX"/>
    <x v="23"/>
    <n v="2021"/>
    <x v="6"/>
    <s v="EUR"/>
    <s v="Euro"/>
    <n v="6"/>
    <s v="Millions"/>
    <m/>
    <m/>
    <n v="13.62"/>
    <m/>
    <m/>
  </r>
  <r>
    <s v="HF3"/>
    <x v="4"/>
    <x v="0"/>
    <s v="Current expenditure on health (all functions)"/>
    <s v="HP1"/>
    <x v="1"/>
    <s v="MLLNCU"/>
    <x v="2"/>
    <s v="LUX"/>
    <x v="23"/>
    <n v="2022"/>
    <x v="7"/>
    <s v="EUR"/>
    <s v="Euro"/>
    <n v="6"/>
    <s v="Millions"/>
    <m/>
    <m/>
    <n v="12.996"/>
    <s v="P"/>
    <s v="Provisional value"/>
  </r>
  <r>
    <s v="HFTOT"/>
    <x v="0"/>
    <x v="2"/>
    <s v="Outpatient curative and rehabilitative care"/>
    <s v="HP3"/>
    <x v="3"/>
    <s v="PPPPER"/>
    <x v="5"/>
    <s v="ISL"/>
    <x v="15"/>
    <n v="2015"/>
    <x v="0"/>
    <s v="USD"/>
    <s v="US Dollar"/>
    <n v="0"/>
    <s v="Units"/>
    <m/>
    <m/>
    <n v="823.08299999999997"/>
    <m/>
    <m/>
  </r>
  <r>
    <s v="HFTOT"/>
    <x v="0"/>
    <x v="2"/>
    <s v="Outpatient curative and rehabilitative care"/>
    <s v="HP3"/>
    <x v="3"/>
    <s v="PPPPER"/>
    <x v="5"/>
    <s v="ISL"/>
    <x v="15"/>
    <n v="2016"/>
    <x v="1"/>
    <s v="USD"/>
    <s v="US Dollar"/>
    <n v="0"/>
    <s v="Units"/>
    <m/>
    <m/>
    <n v="879.55899999999997"/>
    <m/>
    <m/>
  </r>
  <r>
    <s v="HFTOT"/>
    <x v="0"/>
    <x v="2"/>
    <s v="Outpatient curative and rehabilitative care"/>
    <s v="HP3"/>
    <x v="3"/>
    <s v="PPPPER"/>
    <x v="5"/>
    <s v="ISL"/>
    <x v="15"/>
    <n v="2017"/>
    <x v="2"/>
    <s v="USD"/>
    <s v="US Dollar"/>
    <n v="0"/>
    <s v="Units"/>
    <m/>
    <m/>
    <n v="932.423"/>
    <m/>
    <m/>
  </r>
  <r>
    <s v="HFTOT"/>
    <x v="0"/>
    <x v="2"/>
    <s v="Outpatient curative and rehabilitative care"/>
    <s v="HP3"/>
    <x v="3"/>
    <s v="PPPPER"/>
    <x v="5"/>
    <s v="ISL"/>
    <x v="15"/>
    <n v="2018"/>
    <x v="3"/>
    <s v="USD"/>
    <s v="US Dollar"/>
    <n v="0"/>
    <s v="Units"/>
    <m/>
    <m/>
    <n v="963.82500000000005"/>
    <m/>
    <m/>
  </r>
  <r>
    <s v="HFTOT"/>
    <x v="0"/>
    <x v="2"/>
    <s v="Outpatient curative and rehabilitative care"/>
    <s v="HP3"/>
    <x v="3"/>
    <s v="PPPPER"/>
    <x v="5"/>
    <s v="ISL"/>
    <x v="15"/>
    <n v="2019"/>
    <x v="4"/>
    <s v="USD"/>
    <s v="US Dollar"/>
    <n v="0"/>
    <s v="Units"/>
    <m/>
    <m/>
    <n v="1007.7140000000001"/>
    <m/>
    <m/>
  </r>
  <r>
    <s v="HFTOT"/>
    <x v="0"/>
    <x v="2"/>
    <s v="Outpatient curative and rehabilitative care"/>
    <s v="HP3"/>
    <x v="3"/>
    <s v="PPPPER"/>
    <x v="5"/>
    <s v="ISL"/>
    <x v="15"/>
    <n v="2020"/>
    <x v="5"/>
    <s v="USD"/>
    <s v="US Dollar"/>
    <n v="0"/>
    <s v="Units"/>
    <m/>
    <m/>
    <n v="1017.958"/>
    <m/>
    <m/>
  </r>
  <r>
    <s v="HFTOT"/>
    <x v="0"/>
    <x v="2"/>
    <s v="Outpatient curative and rehabilitative care"/>
    <s v="HP3"/>
    <x v="3"/>
    <s v="PPPPER"/>
    <x v="5"/>
    <s v="ISL"/>
    <x v="15"/>
    <n v="2021"/>
    <x v="6"/>
    <s v="USD"/>
    <s v="US Dollar"/>
    <n v="0"/>
    <s v="Units"/>
    <m/>
    <m/>
    <n v="1083.192"/>
    <m/>
    <m/>
  </r>
  <r>
    <s v="HF1"/>
    <x v="1"/>
    <x v="0"/>
    <s v="Current expenditure on health (all functions)"/>
    <s v="HP9"/>
    <x v="9"/>
    <s v="PARCUR"/>
    <x v="1"/>
    <s v="LVA"/>
    <x v="22"/>
    <n v="2015"/>
    <x v="0"/>
    <s v="PC"/>
    <s v="Percentage"/>
    <n v="0"/>
    <s v="Units"/>
    <m/>
    <m/>
    <n v="0.23"/>
    <m/>
    <m/>
  </r>
  <r>
    <s v="HF1"/>
    <x v="1"/>
    <x v="0"/>
    <s v="Current expenditure on health (all functions)"/>
    <s v="HP9"/>
    <x v="9"/>
    <s v="PARCUR"/>
    <x v="1"/>
    <s v="LVA"/>
    <x v="22"/>
    <n v="2016"/>
    <x v="1"/>
    <s v="PC"/>
    <s v="Percentage"/>
    <n v="0"/>
    <s v="Units"/>
    <m/>
    <m/>
    <n v="4.0000000000000001E-3"/>
    <m/>
    <m/>
  </r>
  <r>
    <s v="HF1"/>
    <x v="1"/>
    <x v="0"/>
    <s v="Current expenditure on health (all functions)"/>
    <s v="HP9"/>
    <x v="9"/>
    <s v="PARCUR"/>
    <x v="1"/>
    <s v="LVA"/>
    <x v="22"/>
    <n v="2017"/>
    <x v="2"/>
    <s v="PC"/>
    <s v="Percentage"/>
    <n v="0"/>
    <s v="Units"/>
    <m/>
    <m/>
    <n v="5.0000000000000001E-3"/>
    <m/>
    <m/>
  </r>
  <r>
    <s v="HF1"/>
    <x v="1"/>
    <x v="0"/>
    <s v="Current expenditure on health (all functions)"/>
    <s v="HP9"/>
    <x v="9"/>
    <s v="PARCUR"/>
    <x v="1"/>
    <s v="LVA"/>
    <x v="22"/>
    <n v="2018"/>
    <x v="3"/>
    <s v="PC"/>
    <s v="Percentage"/>
    <n v="0"/>
    <s v="Units"/>
    <m/>
    <m/>
    <n v="5.0000000000000001E-3"/>
    <m/>
    <m/>
  </r>
  <r>
    <s v="HF1"/>
    <x v="1"/>
    <x v="0"/>
    <s v="Current expenditure on health (all functions)"/>
    <s v="HP9"/>
    <x v="9"/>
    <s v="PARCUR"/>
    <x v="1"/>
    <s v="LVA"/>
    <x v="22"/>
    <n v="2019"/>
    <x v="4"/>
    <s v="PC"/>
    <s v="Percentage"/>
    <n v="0"/>
    <s v="Units"/>
    <m/>
    <m/>
    <n v="5.0000000000000001E-3"/>
    <m/>
    <m/>
  </r>
  <r>
    <s v="HF1"/>
    <x v="1"/>
    <x v="0"/>
    <s v="Current expenditure on health (all functions)"/>
    <s v="HP9"/>
    <x v="9"/>
    <s v="PARCUR"/>
    <x v="1"/>
    <s v="LVA"/>
    <x v="22"/>
    <n v="2020"/>
    <x v="5"/>
    <s v="PC"/>
    <s v="Percentage"/>
    <n v="0"/>
    <s v="Units"/>
    <m/>
    <m/>
    <n v="6.0000000000000001E-3"/>
    <m/>
    <m/>
  </r>
  <r>
    <s v="HF1"/>
    <x v="1"/>
    <x v="0"/>
    <s v="Current expenditure on health (all functions)"/>
    <s v="HP9"/>
    <x v="9"/>
    <s v="PARCUR"/>
    <x v="1"/>
    <s v="LVA"/>
    <x v="22"/>
    <n v="2021"/>
    <x v="6"/>
    <s v="PC"/>
    <s v="Percentage"/>
    <n v="0"/>
    <s v="Units"/>
    <m/>
    <m/>
    <n v="8.0000000000000002E-3"/>
    <m/>
    <m/>
  </r>
  <r>
    <s v="HFTOT"/>
    <x v="0"/>
    <x v="3"/>
    <s v="Long-term care (health)"/>
    <s v="HP2"/>
    <x v="2"/>
    <s v="PPPPER"/>
    <x v="5"/>
    <s v="ITA"/>
    <x v="21"/>
    <n v="2015"/>
    <x v="0"/>
    <s v="USD"/>
    <s v="US Dollar"/>
    <n v="0"/>
    <s v="Units"/>
    <m/>
    <m/>
    <n v="181.654"/>
    <m/>
    <m/>
  </r>
  <r>
    <s v="HFTOT"/>
    <x v="0"/>
    <x v="3"/>
    <s v="Long-term care (health)"/>
    <s v="HP2"/>
    <x v="2"/>
    <s v="PPPPER"/>
    <x v="5"/>
    <s v="ITA"/>
    <x v="21"/>
    <n v="2016"/>
    <x v="1"/>
    <s v="USD"/>
    <s v="US Dollar"/>
    <n v="0"/>
    <s v="Units"/>
    <m/>
    <m/>
    <n v="195.34"/>
    <m/>
    <m/>
  </r>
  <r>
    <s v="HFTOT"/>
    <x v="0"/>
    <x v="3"/>
    <s v="Long-term care (health)"/>
    <s v="HP2"/>
    <x v="2"/>
    <s v="PPPPER"/>
    <x v="5"/>
    <s v="ITA"/>
    <x v="21"/>
    <n v="2017"/>
    <x v="2"/>
    <s v="USD"/>
    <s v="US Dollar"/>
    <n v="0"/>
    <s v="Units"/>
    <m/>
    <m/>
    <n v="202.07599999999999"/>
    <m/>
    <m/>
  </r>
  <r>
    <s v="HFTOT"/>
    <x v="0"/>
    <x v="3"/>
    <s v="Long-term care (health)"/>
    <s v="HP2"/>
    <x v="2"/>
    <s v="PPPPER"/>
    <x v="5"/>
    <s v="ITA"/>
    <x v="21"/>
    <n v="2018"/>
    <x v="3"/>
    <s v="USD"/>
    <s v="US Dollar"/>
    <n v="0"/>
    <s v="Units"/>
    <m/>
    <m/>
    <n v="209.94800000000001"/>
    <m/>
    <m/>
  </r>
  <r>
    <s v="HFTOT"/>
    <x v="0"/>
    <x v="3"/>
    <s v="Long-term care (health)"/>
    <s v="HP2"/>
    <x v="2"/>
    <s v="PPPPER"/>
    <x v="5"/>
    <s v="ITA"/>
    <x v="21"/>
    <n v="2019"/>
    <x v="4"/>
    <s v="USD"/>
    <s v="US Dollar"/>
    <n v="0"/>
    <s v="Units"/>
    <m/>
    <m/>
    <n v="209.02600000000001"/>
    <s v="B"/>
    <s v="Break"/>
  </r>
  <r>
    <s v="HFTOT"/>
    <x v="0"/>
    <x v="3"/>
    <s v="Long-term care (health)"/>
    <s v="HP2"/>
    <x v="2"/>
    <s v="PPPPER"/>
    <x v="5"/>
    <s v="ITA"/>
    <x v="21"/>
    <n v="2020"/>
    <x v="5"/>
    <s v="USD"/>
    <s v="US Dollar"/>
    <n v="0"/>
    <s v="Units"/>
    <m/>
    <m/>
    <n v="211.05799999999999"/>
    <m/>
    <m/>
  </r>
  <r>
    <s v="HFTOT"/>
    <x v="0"/>
    <x v="3"/>
    <s v="Long-term care (health)"/>
    <s v="HP2"/>
    <x v="2"/>
    <s v="PPPPER"/>
    <x v="5"/>
    <s v="ITA"/>
    <x v="21"/>
    <n v="2021"/>
    <x v="6"/>
    <s v="USD"/>
    <s v="US Dollar"/>
    <n v="0"/>
    <s v="Units"/>
    <m/>
    <m/>
    <n v="222.63300000000001"/>
    <m/>
    <m/>
  </r>
  <r>
    <s v="HFTOT"/>
    <x v="0"/>
    <x v="3"/>
    <s v="Long-term care (health)"/>
    <s v="HP2"/>
    <x v="2"/>
    <s v="PPPPER"/>
    <x v="5"/>
    <s v="ITA"/>
    <x v="21"/>
    <n v="2022"/>
    <x v="7"/>
    <s v="USD"/>
    <s v="US Dollar"/>
    <n v="0"/>
    <s v="Units"/>
    <m/>
    <m/>
    <n v="234.34800000000001"/>
    <s v="P"/>
    <s v="Provisional value"/>
  </r>
  <r>
    <s v="HFTOT"/>
    <x v="0"/>
    <x v="1"/>
    <s v="Inpatient curative and rehabilitative care"/>
    <s v="HPTOT"/>
    <x v="0"/>
    <s v="PARCUR"/>
    <x v="1"/>
    <s v="ISR"/>
    <x v="19"/>
    <n v="2015"/>
    <x v="0"/>
    <s v="PC"/>
    <s v="Percentage"/>
    <n v="0"/>
    <s v="Units"/>
    <m/>
    <m/>
    <n v="26.756"/>
    <m/>
    <m/>
  </r>
  <r>
    <s v="HFTOT"/>
    <x v="0"/>
    <x v="1"/>
    <s v="Inpatient curative and rehabilitative care"/>
    <s v="HPTOT"/>
    <x v="0"/>
    <s v="PARCUR"/>
    <x v="1"/>
    <s v="ISR"/>
    <x v="19"/>
    <n v="2016"/>
    <x v="1"/>
    <s v="PC"/>
    <s v="Percentage"/>
    <n v="0"/>
    <s v="Units"/>
    <m/>
    <m/>
    <n v="26.539000000000001"/>
    <m/>
    <m/>
  </r>
  <r>
    <s v="HFTOT"/>
    <x v="0"/>
    <x v="1"/>
    <s v="Inpatient curative and rehabilitative care"/>
    <s v="HPTOT"/>
    <x v="0"/>
    <s v="PARCUR"/>
    <x v="1"/>
    <s v="ISR"/>
    <x v="19"/>
    <n v="2017"/>
    <x v="2"/>
    <s v="PC"/>
    <s v="Percentage"/>
    <n v="0"/>
    <s v="Units"/>
    <m/>
    <m/>
    <n v="26.456"/>
    <m/>
    <m/>
  </r>
  <r>
    <s v="HFTOT"/>
    <x v="0"/>
    <x v="1"/>
    <s v="Inpatient curative and rehabilitative care"/>
    <s v="HPTOT"/>
    <x v="0"/>
    <s v="PARCUR"/>
    <x v="1"/>
    <s v="ISR"/>
    <x v="19"/>
    <n v="2018"/>
    <x v="3"/>
    <s v="PC"/>
    <s v="Percentage"/>
    <n v="0"/>
    <s v="Units"/>
    <m/>
    <m/>
    <n v="25.809000000000001"/>
    <m/>
    <m/>
  </r>
  <r>
    <s v="HFTOT"/>
    <x v="0"/>
    <x v="1"/>
    <s v="Inpatient curative and rehabilitative care"/>
    <s v="HPTOT"/>
    <x v="0"/>
    <s v="PARCUR"/>
    <x v="1"/>
    <s v="ISR"/>
    <x v="19"/>
    <n v="2019"/>
    <x v="4"/>
    <s v="PC"/>
    <s v="Percentage"/>
    <n v="0"/>
    <s v="Units"/>
    <m/>
    <m/>
    <n v="25.166"/>
    <m/>
    <m/>
  </r>
  <r>
    <s v="HFTOT"/>
    <x v="0"/>
    <x v="1"/>
    <s v="Inpatient curative and rehabilitative care"/>
    <s v="HPTOT"/>
    <x v="0"/>
    <s v="PARCUR"/>
    <x v="1"/>
    <s v="ISR"/>
    <x v="19"/>
    <n v="2020"/>
    <x v="5"/>
    <s v="PC"/>
    <s v="Percentage"/>
    <n v="0"/>
    <s v="Units"/>
    <m/>
    <m/>
    <n v="26.942"/>
    <s v="P"/>
    <s v="Provisional value"/>
  </r>
  <r>
    <s v="HF2HF3"/>
    <x v="2"/>
    <x v="0"/>
    <s v="Current expenditure on health (all functions)"/>
    <s v="HP5"/>
    <x v="5"/>
    <s v="PARPIB"/>
    <x v="0"/>
    <s v="ITA"/>
    <x v="21"/>
    <n v="2015"/>
    <x v="0"/>
    <s v="PC"/>
    <s v="Percentage"/>
    <n v="0"/>
    <s v="Units"/>
    <m/>
    <m/>
    <n v="0.78300000000000003"/>
    <m/>
    <m/>
  </r>
  <r>
    <s v="HF2HF3"/>
    <x v="2"/>
    <x v="0"/>
    <s v="Current expenditure on health (all functions)"/>
    <s v="HP5"/>
    <x v="5"/>
    <s v="PARPIB"/>
    <x v="0"/>
    <s v="ITA"/>
    <x v="21"/>
    <n v="2016"/>
    <x v="1"/>
    <s v="PC"/>
    <s v="Percentage"/>
    <n v="0"/>
    <s v="Units"/>
    <m/>
    <m/>
    <n v="0.76"/>
    <m/>
    <m/>
  </r>
  <r>
    <s v="HF2HF3"/>
    <x v="2"/>
    <x v="0"/>
    <s v="Current expenditure on health (all functions)"/>
    <s v="HP5"/>
    <x v="5"/>
    <s v="PARPIB"/>
    <x v="0"/>
    <s v="ITA"/>
    <x v="21"/>
    <n v="2017"/>
    <x v="2"/>
    <s v="PC"/>
    <s v="Percentage"/>
    <n v="0"/>
    <s v="Units"/>
    <m/>
    <m/>
    <n v="0.77200000000000002"/>
    <m/>
    <m/>
  </r>
  <r>
    <s v="HF2HF3"/>
    <x v="2"/>
    <x v="0"/>
    <s v="Current expenditure on health (all functions)"/>
    <s v="HP5"/>
    <x v="5"/>
    <s v="PARPIB"/>
    <x v="0"/>
    <s v="ITA"/>
    <x v="21"/>
    <n v="2018"/>
    <x v="3"/>
    <s v="PC"/>
    <s v="Percentage"/>
    <n v="0"/>
    <s v="Units"/>
    <m/>
    <m/>
    <n v="0.78300000000000003"/>
    <m/>
    <m/>
  </r>
  <r>
    <s v="HF2HF3"/>
    <x v="2"/>
    <x v="0"/>
    <s v="Current expenditure on health (all functions)"/>
    <s v="HP5"/>
    <x v="5"/>
    <s v="PARPIB"/>
    <x v="0"/>
    <s v="ITA"/>
    <x v="21"/>
    <n v="2019"/>
    <x v="4"/>
    <s v="PC"/>
    <s v="Percentage"/>
    <n v="0"/>
    <s v="Units"/>
    <m/>
    <m/>
    <n v="0.81100000000000005"/>
    <m/>
    <m/>
  </r>
  <r>
    <s v="HF2HF3"/>
    <x v="2"/>
    <x v="0"/>
    <s v="Current expenditure on health (all functions)"/>
    <s v="HP5"/>
    <x v="5"/>
    <s v="PARPIB"/>
    <x v="0"/>
    <s v="ITA"/>
    <x v="21"/>
    <n v="2020"/>
    <x v="5"/>
    <s v="PC"/>
    <s v="Percentage"/>
    <n v="0"/>
    <s v="Units"/>
    <m/>
    <m/>
    <n v="0.84899999999999998"/>
    <m/>
    <m/>
  </r>
  <r>
    <s v="HF2HF3"/>
    <x v="2"/>
    <x v="0"/>
    <s v="Current expenditure on health (all functions)"/>
    <s v="HP5"/>
    <x v="5"/>
    <s v="PARPIB"/>
    <x v="0"/>
    <s v="ITA"/>
    <x v="21"/>
    <n v="2021"/>
    <x v="6"/>
    <s v="PC"/>
    <s v="Percentage"/>
    <n v="0"/>
    <s v="Units"/>
    <m/>
    <m/>
    <n v="0.82499999999999996"/>
    <m/>
    <m/>
  </r>
  <r>
    <s v="HF2HF3"/>
    <x v="2"/>
    <x v="0"/>
    <s v="Current expenditure on health (all functions)"/>
    <s v="HP5"/>
    <x v="5"/>
    <s v="PARPIB"/>
    <x v="0"/>
    <s v="ITA"/>
    <x v="21"/>
    <n v="2022"/>
    <x v="7"/>
    <s v="PC"/>
    <s v="Percentage"/>
    <n v="0"/>
    <s v="Units"/>
    <m/>
    <m/>
    <n v="0.79400000000000004"/>
    <s v="P"/>
    <s v="Provisional value"/>
  </r>
  <r>
    <s v="HF2HF3"/>
    <x v="2"/>
    <x v="5"/>
    <s v="Medical goods (non-specified by function)"/>
    <s v="HPTOT"/>
    <x v="0"/>
    <s v="MLLNCU"/>
    <x v="2"/>
    <s v="LUX"/>
    <x v="23"/>
    <n v="2015"/>
    <x v="0"/>
    <s v="EUR"/>
    <s v="Euro"/>
    <n v="6"/>
    <s v="Millions"/>
    <m/>
    <m/>
    <n v="132.03"/>
    <m/>
    <m/>
  </r>
  <r>
    <s v="HF2HF3"/>
    <x v="2"/>
    <x v="5"/>
    <s v="Medical goods (non-specified by function)"/>
    <s v="HPTOT"/>
    <x v="0"/>
    <s v="MLLNCU"/>
    <x v="2"/>
    <s v="LUX"/>
    <x v="23"/>
    <n v="2016"/>
    <x v="1"/>
    <s v="EUR"/>
    <s v="Euro"/>
    <n v="6"/>
    <s v="Millions"/>
    <m/>
    <m/>
    <n v="137.34"/>
    <m/>
    <m/>
  </r>
  <r>
    <s v="HF2HF3"/>
    <x v="2"/>
    <x v="5"/>
    <s v="Medical goods (non-specified by function)"/>
    <s v="HPTOT"/>
    <x v="0"/>
    <s v="MLLNCU"/>
    <x v="2"/>
    <s v="LUX"/>
    <x v="23"/>
    <n v="2017"/>
    <x v="2"/>
    <s v="EUR"/>
    <s v="Euro"/>
    <n v="6"/>
    <s v="Millions"/>
    <m/>
    <m/>
    <n v="143.524"/>
    <m/>
    <m/>
  </r>
  <r>
    <s v="HF2HF3"/>
    <x v="2"/>
    <x v="5"/>
    <s v="Medical goods (non-specified by function)"/>
    <s v="HPTOT"/>
    <x v="0"/>
    <s v="MLLNCU"/>
    <x v="2"/>
    <s v="LUX"/>
    <x v="23"/>
    <n v="2018"/>
    <x v="3"/>
    <s v="EUR"/>
    <s v="Euro"/>
    <n v="6"/>
    <s v="Millions"/>
    <m/>
    <m/>
    <n v="150.21199999999999"/>
    <m/>
    <m/>
  </r>
  <r>
    <s v="HF2HF3"/>
    <x v="2"/>
    <x v="5"/>
    <s v="Medical goods (non-specified by function)"/>
    <s v="HPTOT"/>
    <x v="0"/>
    <s v="MLLNCU"/>
    <x v="2"/>
    <s v="LUX"/>
    <x v="23"/>
    <n v="2019"/>
    <x v="4"/>
    <s v="EUR"/>
    <s v="Euro"/>
    <n v="6"/>
    <s v="Millions"/>
    <m/>
    <m/>
    <n v="149.791"/>
    <m/>
    <m/>
  </r>
  <r>
    <s v="HF2HF3"/>
    <x v="2"/>
    <x v="5"/>
    <s v="Medical goods (non-specified by function)"/>
    <s v="HPTOT"/>
    <x v="0"/>
    <s v="MLLNCU"/>
    <x v="2"/>
    <s v="LUX"/>
    <x v="23"/>
    <n v="2020"/>
    <x v="5"/>
    <s v="EUR"/>
    <s v="Euro"/>
    <n v="6"/>
    <s v="Millions"/>
    <m/>
    <m/>
    <n v="162.905"/>
    <m/>
    <m/>
  </r>
  <r>
    <s v="HF2HF3"/>
    <x v="2"/>
    <x v="5"/>
    <s v="Medical goods (non-specified by function)"/>
    <s v="HPTOT"/>
    <x v="0"/>
    <s v="MLLNCU"/>
    <x v="2"/>
    <s v="LUX"/>
    <x v="23"/>
    <n v="2021"/>
    <x v="6"/>
    <s v="EUR"/>
    <s v="Euro"/>
    <n v="6"/>
    <s v="Millions"/>
    <m/>
    <m/>
    <n v="170.28100000000001"/>
    <m/>
    <m/>
  </r>
  <r>
    <s v="HF2HF3"/>
    <x v="2"/>
    <x v="5"/>
    <s v="Medical goods (non-specified by function)"/>
    <s v="HPTOT"/>
    <x v="0"/>
    <s v="MLLNCU"/>
    <x v="2"/>
    <s v="LUX"/>
    <x v="23"/>
    <n v="2022"/>
    <x v="7"/>
    <s v="EUR"/>
    <s v="Euro"/>
    <n v="6"/>
    <s v="Millions"/>
    <m/>
    <m/>
    <n v="173.172"/>
    <s v="P"/>
    <s v="Provisional value"/>
  </r>
  <r>
    <s v="HF1"/>
    <x v="1"/>
    <x v="0"/>
    <s v="Current expenditure on health (all functions)"/>
    <s v="HP7"/>
    <x v="7"/>
    <s v="PPPPER"/>
    <x v="5"/>
    <s v="ITA"/>
    <x v="21"/>
    <n v="2015"/>
    <x v="0"/>
    <s v="USD"/>
    <s v="US Dollar"/>
    <n v="0"/>
    <s v="Units"/>
    <m/>
    <m/>
    <n v="23.786000000000001"/>
    <m/>
    <m/>
  </r>
  <r>
    <s v="HF1"/>
    <x v="1"/>
    <x v="0"/>
    <s v="Current expenditure on health (all functions)"/>
    <s v="HP7"/>
    <x v="7"/>
    <s v="PPPPER"/>
    <x v="5"/>
    <s v="ITA"/>
    <x v="21"/>
    <n v="2016"/>
    <x v="1"/>
    <s v="USD"/>
    <s v="US Dollar"/>
    <n v="0"/>
    <s v="Units"/>
    <m/>
    <m/>
    <n v="26.597000000000001"/>
    <m/>
    <m/>
  </r>
  <r>
    <s v="HF1"/>
    <x v="1"/>
    <x v="0"/>
    <s v="Current expenditure on health (all functions)"/>
    <s v="HP7"/>
    <x v="7"/>
    <s v="PPPPER"/>
    <x v="5"/>
    <s v="ITA"/>
    <x v="21"/>
    <n v="2017"/>
    <x v="2"/>
    <s v="USD"/>
    <s v="US Dollar"/>
    <n v="0"/>
    <s v="Units"/>
    <m/>
    <m/>
    <n v="26.57"/>
    <m/>
    <m/>
  </r>
  <r>
    <s v="HF1"/>
    <x v="1"/>
    <x v="0"/>
    <s v="Current expenditure on health (all functions)"/>
    <s v="HP7"/>
    <x v="7"/>
    <s v="PPPPER"/>
    <x v="5"/>
    <s v="ITA"/>
    <x v="21"/>
    <n v="2018"/>
    <x v="3"/>
    <s v="USD"/>
    <s v="US Dollar"/>
    <n v="0"/>
    <s v="Units"/>
    <m/>
    <m/>
    <n v="27.596"/>
    <m/>
    <m/>
  </r>
  <r>
    <s v="HF1"/>
    <x v="1"/>
    <x v="0"/>
    <s v="Current expenditure on health (all functions)"/>
    <s v="HP7"/>
    <x v="7"/>
    <s v="PPPPER"/>
    <x v="5"/>
    <s v="ITA"/>
    <x v="21"/>
    <n v="2019"/>
    <x v="4"/>
    <s v="USD"/>
    <s v="US Dollar"/>
    <n v="0"/>
    <s v="Units"/>
    <m/>
    <m/>
    <n v="27.12"/>
    <s v="B"/>
    <s v="Break"/>
  </r>
  <r>
    <s v="HF1"/>
    <x v="1"/>
    <x v="0"/>
    <s v="Current expenditure on health (all functions)"/>
    <s v="HP7"/>
    <x v="7"/>
    <s v="PPPPER"/>
    <x v="5"/>
    <s v="ITA"/>
    <x v="21"/>
    <n v="2020"/>
    <x v="5"/>
    <s v="USD"/>
    <s v="US Dollar"/>
    <n v="0"/>
    <s v="Units"/>
    <m/>
    <m/>
    <n v="28.568000000000001"/>
    <m/>
    <m/>
  </r>
  <r>
    <s v="HF1"/>
    <x v="1"/>
    <x v="0"/>
    <s v="Current expenditure on health (all functions)"/>
    <s v="HP7"/>
    <x v="7"/>
    <s v="PPPPER"/>
    <x v="5"/>
    <s v="ITA"/>
    <x v="21"/>
    <n v="2021"/>
    <x v="6"/>
    <s v="USD"/>
    <s v="US Dollar"/>
    <n v="0"/>
    <s v="Units"/>
    <m/>
    <m/>
    <n v="31.905000000000001"/>
    <m/>
    <m/>
  </r>
  <r>
    <s v="HF1"/>
    <x v="1"/>
    <x v="0"/>
    <s v="Current expenditure on health (all functions)"/>
    <s v="HP7"/>
    <x v="7"/>
    <s v="PPPPER"/>
    <x v="5"/>
    <s v="ITA"/>
    <x v="21"/>
    <n v="2022"/>
    <x v="7"/>
    <s v="USD"/>
    <s v="US Dollar"/>
    <n v="0"/>
    <s v="Units"/>
    <m/>
    <m/>
    <n v="34.052"/>
    <s v="P"/>
    <s v="Provisional value"/>
  </r>
  <r>
    <s v="HF1"/>
    <x v="1"/>
    <x v="0"/>
    <s v="Current expenditure on health (all functions)"/>
    <s v="HP9"/>
    <x v="9"/>
    <s v="UNPPER"/>
    <x v="4"/>
    <s v="LTU"/>
    <x v="20"/>
    <n v="2015"/>
    <x v="0"/>
    <s v="EUR"/>
    <s v="Euro"/>
    <n v="0"/>
    <s v="Units"/>
    <m/>
    <m/>
    <n v="4.234"/>
    <m/>
    <m/>
  </r>
  <r>
    <s v="HF1"/>
    <x v="1"/>
    <x v="0"/>
    <s v="Current expenditure on health (all functions)"/>
    <s v="HP9"/>
    <x v="9"/>
    <s v="UNPPER"/>
    <x v="4"/>
    <s v="LTU"/>
    <x v="20"/>
    <n v="2016"/>
    <x v="1"/>
    <s v="EUR"/>
    <s v="Euro"/>
    <n v="0"/>
    <s v="Units"/>
    <m/>
    <m/>
    <n v="3.9329999999999998"/>
    <m/>
    <m/>
  </r>
  <r>
    <s v="HF1"/>
    <x v="1"/>
    <x v="0"/>
    <s v="Current expenditure on health (all functions)"/>
    <s v="HP9"/>
    <x v="9"/>
    <s v="UNPPER"/>
    <x v="4"/>
    <s v="LTU"/>
    <x v="20"/>
    <n v="2017"/>
    <x v="2"/>
    <s v="EUR"/>
    <s v="Euro"/>
    <n v="0"/>
    <s v="Units"/>
    <m/>
    <m/>
    <n v="4.1159999999999997"/>
    <m/>
    <m/>
  </r>
  <r>
    <s v="HF1"/>
    <x v="1"/>
    <x v="0"/>
    <s v="Current expenditure on health (all functions)"/>
    <s v="HP9"/>
    <x v="9"/>
    <s v="UNPPER"/>
    <x v="4"/>
    <s v="LTU"/>
    <x v="20"/>
    <n v="2018"/>
    <x v="3"/>
    <s v="EUR"/>
    <s v="Euro"/>
    <n v="0"/>
    <s v="Units"/>
    <m/>
    <m/>
    <n v="4.4619999999999997"/>
    <m/>
    <m/>
  </r>
  <r>
    <s v="HF1"/>
    <x v="1"/>
    <x v="0"/>
    <s v="Current expenditure on health (all functions)"/>
    <s v="HP9"/>
    <x v="9"/>
    <s v="UNPPER"/>
    <x v="4"/>
    <s v="LTU"/>
    <x v="20"/>
    <n v="2019"/>
    <x v="4"/>
    <s v="EUR"/>
    <s v="Euro"/>
    <n v="0"/>
    <s v="Units"/>
    <m/>
    <m/>
    <n v="4.8179999999999996"/>
    <m/>
    <m/>
  </r>
  <r>
    <s v="HF1"/>
    <x v="1"/>
    <x v="0"/>
    <s v="Current expenditure on health (all functions)"/>
    <s v="HP9"/>
    <x v="9"/>
    <s v="UNPPER"/>
    <x v="4"/>
    <s v="LTU"/>
    <x v="20"/>
    <n v="2020"/>
    <x v="5"/>
    <s v="EUR"/>
    <s v="Euro"/>
    <n v="0"/>
    <s v="Units"/>
    <m/>
    <m/>
    <n v="5.1959999999999997"/>
    <m/>
    <m/>
  </r>
  <r>
    <s v="HF1"/>
    <x v="1"/>
    <x v="0"/>
    <s v="Current expenditure on health (all functions)"/>
    <s v="HP9"/>
    <x v="9"/>
    <s v="UNPPER"/>
    <x v="4"/>
    <s v="LTU"/>
    <x v="20"/>
    <n v="2021"/>
    <x v="6"/>
    <s v="EUR"/>
    <s v="Euro"/>
    <n v="0"/>
    <s v="Units"/>
    <m/>
    <m/>
    <n v="5.9790000000000001"/>
    <m/>
    <m/>
  </r>
  <r>
    <s v="HFTOT"/>
    <x v="0"/>
    <x v="0"/>
    <s v="Current expenditure on health (all functions)"/>
    <s v="HP5"/>
    <x v="5"/>
    <s v="UNPPER"/>
    <x v="4"/>
    <s v="ISR"/>
    <x v="19"/>
    <n v="2015"/>
    <x v="0"/>
    <s v="ILS"/>
    <s v="New Israeli Sheqel"/>
    <n v="0"/>
    <s v="Units"/>
    <m/>
    <m/>
    <n v="349.63600000000002"/>
    <m/>
    <m/>
  </r>
  <r>
    <s v="HFTOT"/>
    <x v="0"/>
    <x v="0"/>
    <s v="Current expenditure on health (all functions)"/>
    <s v="HP5"/>
    <x v="5"/>
    <s v="UNPPER"/>
    <x v="4"/>
    <s v="ISR"/>
    <x v="19"/>
    <n v="2016"/>
    <x v="1"/>
    <s v="ILS"/>
    <s v="New Israeli Sheqel"/>
    <n v="0"/>
    <s v="Units"/>
    <m/>
    <m/>
    <n v="365.55099999999999"/>
    <m/>
    <m/>
  </r>
  <r>
    <s v="HFTOT"/>
    <x v="0"/>
    <x v="0"/>
    <s v="Current expenditure on health (all functions)"/>
    <s v="HP5"/>
    <x v="5"/>
    <s v="UNPPER"/>
    <x v="4"/>
    <s v="ISR"/>
    <x v="19"/>
    <n v="2017"/>
    <x v="2"/>
    <s v="ILS"/>
    <s v="New Israeli Sheqel"/>
    <n v="0"/>
    <s v="Units"/>
    <m/>
    <m/>
    <n v="392.964"/>
    <m/>
    <m/>
  </r>
  <r>
    <s v="HFTOT"/>
    <x v="0"/>
    <x v="0"/>
    <s v="Current expenditure on health (all functions)"/>
    <s v="HP5"/>
    <x v="5"/>
    <s v="UNPPER"/>
    <x v="4"/>
    <s v="ISR"/>
    <x v="19"/>
    <n v="2018"/>
    <x v="3"/>
    <s v="ILS"/>
    <s v="New Israeli Sheqel"/>
    <n v="0"/>
    <s v="Units"/>
    <m/>
    <m/>
    <n v="415.74900000000002"/>
    <m/>
    <m/>
  </r>
  <r>
    <s v="HFTOT"/>
    <x v="0"/>
    <x v="0"/>
    <s v="Current expenditure on health (all functions)"/>
    <s v="HP5"/>
    <x v="5"/>
    <s v="UNPPER"/>
    <x v="4"/>
    <s v="ISR"/>
    <x v="19"/>
    <n v="2019"/>
    <x v="4"/>
    <s v="ILS"/>
    <s v="New Israeli Sheqel"/>
    <n v="0"/>
    <s v="Units"/>
    <m/>
    <m/>
    <n v="437.81599999999997"/>
    <m/>
    <m/>
  </r>
  <r>
    <s v="HFTOT"/>
    <x v="0"/>
    <x v="0"/>
    <s v="Current expenditure on health (all functions)"/>
    <s v="HP5"/>
    <x v="5"/>
    <s v="UNPPER"/>
    <x v="4"/>
    <s v="ISR"/>
    <x v="19"/>
    <n v="2020"/>
    <x v="5"/>
    <s v="ILS"/>
    <s v="New Israeli Sheqel"/>
    <n v="0"/>
    <s v="Units"/>
    <m/>
    <m/>
    <n v="484.31299999999999"/>
    <s v="P"/>
    <s v="Provisional value"/>
  </r>
  <r>
    <s v="HF2HF3"/>
    <x v="2"/>
    <x v="0"/>
    <s v="Current expenditure on health (all functions)"/>
    <s v="HP6"/>
    <x v="6"/>
    <s v="MLLNCU"/>
    <x v="2"/>
    <s v="ITA"/>
    <x v="21"/>
    <n v="2015"/>
    <x v="0"/>
    <s v="EUR"/>
    <s v="Euro"/>
    <n v="6"/>
    <s v="Millions"/>
    <m/>
    <m/>
    <n v="71"/>
    <m/>
    <m/>
  </r>
  <r>
    <s v="HF2HF3"/>
    <x v="2"/>
    <x v="0"/>
    <s v="Current expenditure on health (all functions)"/>
    <s v="HP6"/>
    <x v="6"/>
    <s v="MLLNCU"/>
    <x v="2"/>
    <s v="ITA"/>
    <x v="21"/>
    <n v="2016"/>
    <x v="1"/>
    <s v="EUR"/>
    <s v="Euro"/>
    <n v="6"/>
    <s v="Millions"/>
    <m/>
    <m/>
    <n v="76"/>
    <m/>
    <m/>
  </r>
  <r>
    <s v="HF2HF3"/>
    <x v="2"/>
    <x v="0"/>
    <s v="Current expenditure on health (all functions)"/>
    <s v="HP6"/>
    <x v="6"/>
    <s v="MLLNCU"/>
    <x v="2"/>
    <s v="ITA"/>
    <x v="21"/>
    <n v="2017"/>
    <x v="2"/>
    <s v="EUR"/>
    <s v="Euro"/>
    <n v="6"/>
    <s v="Millions"/>
    <m/>
    <m/>
    <n v="81"/>
    <m/>
    <m/>
  </r>
  <r>
    <s v="HF2HF3"/>
    <x v="2"/>
    <x v="0"/>
    <s v="Current expenditure on health (all functions)"/>
    <s v="HP6"/>
    <x v="6"/>
    <s v="MLLNCU"/>
    <x v="2"/>
    <s v="ITA"/>
    <x v="21"/>
    <n v="2018"/>
    <x v="3"/>
    <s v="EUR"/>
    <s v="Euro"/>
    <n v="6"/>
    <s v="Millions"/>
    <m/>
    <m/>
    <n v="92"/>
    <m/>
    <m/>
  </r>
  <r>
    <s v="HF2HF3"/>
    <x v="2"/>
    <x v="0"/>
    <s v="Current expenditure on health (all functions)"/>
    <s v="HP6"/>
    <x v="6"/>
    <s v="MLLNCU"/>
    <x v="2"/>
    <s v="ITA"/>
    <x v="21"/>
    <n v="2019"/>
    <x v="4"/>
    <s v="EUR"/>
    <s v="Euro"/>
    <n v="6"/>
    <s v="Millions"/>
    <m/>
    <m/>
    <n v="96"/>
    <m/>
    <m/>
  </r>
  <r>
    <s v="HF2HF3"/>
    <x v="2"/>
    <x v="0"/>
    <s v="Current expenditure on health (all functions)"/>
    <s v="HP6"/>
    <x v="6"/>
    <s v="MLLNCU"/>
    <x v="2"/>
    <s v="ITA"/>
    <x v="21"/>
    <n v="2020"/>
    <x v="5"/>
    <s v="EUR"/>
    <s v="Euro"/>
    <n v="6"/>
    <s v="Millions"/>
    <m/>
    <m/>
    <n v="93"/>
    <m/>
    <m/>
  </r>
  <r>
    <s v="HF2HF3"/>
    <x v="2"/>
    <x v="0"/>
    <s v="Current expenditure on health (all functions)"/>
    <s v="HP6"/>
    <x v="6"/>
    <s v="MLLNCU"/>
    <x v="2"/>
    <s v="ITA"/>
    <x v="21"/>
    <n v="2021"/>
    <x v="6"/>
    <s v="EUR"/>
    <s v="Euro"/>
    <n v="6"/>
    <s v="Millions"/>
    <m/>
    <m/>
    <n v="100"/>
    <m/>
    <m/>
  </r>
  <r>
    <s v="HF2HF3"/>
    <x v="2"/>
    <x v="0"/>
    <s v="Current expenditure on health (all functions)"/>
    <s v="HP6"/>
    <x v="6"/>
    <s v="MLLNCU"/>
    <x v="2"/>
    <s v="ITA"/>
    <x v="21"/>
    <n v="2022"/>
    <x v="7"/>
    <s v="EUR"/>
    <s v="Euro"/>
    <n v="6"/>
    <s v="Millions"/>
    <m/>
    <m/>
    <n v="96"/>
    <s v="P"/>
    <s v="Provisional value"/>
  </r>
  <r>
    <s v="HF2HF3"/>
    <x v="2"/>
    <x v="0"/>
    <s v="Current expenditure on health (all functions)"/>
    <s v="HPTOT"/>
    <x v="0"/>
    <s v="MLLNCU"/>
    <x v="2"/>
    <s v="LUX"/>
    <x v="23"/>
    <n v="2015"/>
    <x v="0"/>
    <s v="EUR"/>
    <s v="Euro"/>
    <n v="6"/>
    <s v="Millions"/>
    <m/>
    <m/>
    <n v="411.464"/>
    <m/>
    <m/>
  </r>
  <r>
    <s v="HF2HF3"/>
    <x v="2"/>
    <x v="0"/>
    <s v="Current expenditure on health (all functions)"/>
    <s v="HPTOT"/>
    <x v="0"/>
    <s v="MLLNCU"/>
    <x v="2"/>
    <s v="LUX"/>
    <x v="23"/>
    <n v="2016"/>
    <x v="1"/>
    <s v="EUR"/>
    <s v="Euro"/>
    <n v="6"/>
    <s v="Millions"/>
    <m/>
    <m/>
    <n v="429.60899999999998"/>
    <m/>
    <m/>
  </r>
  <r>
    <s v="HF2HF3"/>
    <x v="2"/>
    <x v="0"/>
    <s v="Current expenditure on health (all functions)"/>
    <s v="HPTOT"/>
    <x v="0"/>
    <s v="MLLNCU"/>
    <x v="2"/>
    <s v="LUX"/>
    <x v="23"/>
    <n v="2017"/>
    <x v="2"/>
    <s v="EUR"/>
    <s v="Euro"/>
    <n v="6"/>
    <s v="Millions"/>
    <m/>
    <m/>
    <n v="438.14100000000002"/>
    <m/>
    <m/>
  </r>
  <r>
    <s v="HF2HF3"/>
    <x v="2"/>
    <x v="0"/>
    <s v="Current expenditure on health (all functions)"/>
    <s v="HPTOT"/>
    <x v="0"/>
    <s v="MLLNCU"/>
    <x v="2"/>
    <s v="LUX"/>
    <x v="23"/>
    <n v="2018"/>
    <x v="3"/>
    <s v="EUR"/>
    <s v="Euro"/>
    <n v="6"/>
    <s v="Millions"/>
    <m/>
    <m/>
    <n v="460.64"/>
    <m/>
    <m/>
  </r>
  <r>
    <s v="HF2HF3"/>
    <x v="2"/>
    <x v="0"/>
    <s v="Current expenditure on health (all functions)"/>
    <s v="HPTOT"/>
    <x v="0"/>
    <s v="MLLNCU"/>
    <x v="2"/>
    <s v="LUX"/>
    <x v="23"/>
    <n v="2019"/>
    <x v="4"/>
    <s v="EUR"/>
    <s v="Euro"/>
    <n v="6"/>
    <s v="Millions"/>
    <m/>
    <m/>
    <n v="467.71100000000001"/>
    <m/>
    <m/>
  </r>
  <r>
    <s v="HF2HF3"/>
    <x v="2"/>
    <x v="0"/>
    <s v="Current expenditure on health (all functions)"/>
    <s v="HPTOT"/>
    <x v="0"/>
    <s v="MLLNCU"/>
    <x v="2"/>
    <s v="LUX"/>
    <x v="23"/>
    <n v="2020"/>
    <x v="5"/>
    <s v="EUR"/>
    <s v="Euro"/>
    <n v="6"/>
    <s v="Millions"/>
    <m/>
    <m/>
    <n v="456.36900000000003"/>
    <m/>
    <m/>
  </r>
  <r>
    <s v="HF2HF3"/>
    <x v="2"/>
    <x v="0"/>
    <s v="Current expenditure on health (all functions)"/>
    <s v="HPTOT"/>
    <x v="0"/>
    <s v="MLLNCU"/>
    <x v="2"/>
    <s v="LUX"/>
    <x v="23"/>
    <n v="2021"/>
    <x v="6"/>
    <s v="EUR"/>
    <s v="Euro"/>
    <n v="6"/>
    <s v="Millions"/>
    <m/>
    <m/>
    <n v="524.51900000000001"/>
    <m/>
    <m/>
  </r>
  <r>
    <s v="HF2HF3"/>
    <x v="2"/>
    <x v="0"/>
    <s v="Current expenditure on health (all functions)"/>
    <s v="HPTOT"/>
    <x v="0"/>
    <s v="MLLNCU"/>
    <x v="2"/>
    <s v="LUX"/>
    <x v="23"/>
    <n v="2022"/>
    <x v="7"/>
    <s v="EUR"/>
    <s v="Euro"/>
    <n v="6"/>
    <s v="Millions"/>
    <m/>
    <m/>
    <n v="553.07299999999998"/>
    <s v="P"/>
    <s v="Provisional value"/>
  </r>
  <r>
    <s v="HF2"/>
    <x v="3"/>
    <x v="0"/>
    <s v="Current expenditure on health (all functions)"/>
    <s v="HP1"/>
    <x v="1"/>
    <s v="PARPIB"/>
    <x v="0"/>
    <s v="ITA"/>
    <x v="21"/>
    <n v="2015"/>
    <x v="0"/>
    <s v="PC"/>
    <s v="Percentage"/>
    <n v="0"/>
    <s v="Units"/>
    <m/>
    <m/>
    <n v="1.6E-2"/>
    <m/>
    <m/>
  </r>
  <r>
    <s v="HF2"/>
    <x v="3"/>
    <x v="0"/>
    <s v="Current expenditure on health (all functions)"/>
    <s v="HP1"/>
    <x v="1"/>
    <s v="PARPIB"/>
    <x v="0"/>
    <s v="ITA"/>
    <x v="21"/>
    <n v="2016"/>
    <x v="1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1"/>
    <x v="1"/>
    <s v="PARPIB"/>
    <x v="0"/>
    <s v="ITA"/>
    <x v="21"/>
    <n v="2017"/>
    <x v="2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1"/>
    <x v="1"/>
    <s v="PARPIB"/>
    <x v="0"/>
    <s v="ITA"/>
    <x v="21"/>
    <n v="2018"/>
    <x v="3"/>
    <s v="PC"/>
    <s v="Percentage"/>
    <n v="0"/>
    <s v="Units"/>
    <m/>
    <m/>
    <n v="1.6E-2"/>
    <m/>
    <m/>
  </r>
  <r>
    <s v="HF2"/>
    <x v="3"/>
    <x v="0"/>
    <s v="Current expenditure on health (all functions)"/>
    <s v="HP1"/>
    <x v="1"/>
    <s v="PARPIB"/>
    <x v="0"/>
    <s v="ITA"/>
    <x v="21"/>
    <n v="2019"/>
    <x v="4"/>
    <s v="PC"/>
    <s v="Percentage"/>
    <n v="0"/>
    <s v="Units"/>
    <m/>
    <m/>
    <n v="1.7999999999999999E-2"/>
    <m/>
    <m/>
  </r>
  <r>
    <s v="HF2"/>
    <x v="3"/>
    <x v="0"/>
    <s v="Current expenditure on health (all functions)"/>
    <s v="HP1"/>
    <x v="1"/>
    <s v="PARPIB"/>
    <x v="0"/>
    <s v="ITA"/>
    <x v="21"/>
    <n v="2020"/>
    <x v="5"/>
    <s v="PC"/>
    <s v="Percentage"/>
    <n v="0"/>
    <s v="Units"/>
    <m/>
    <m/>
    <n v="1.4E-2"/>
    <m/>
    <m/>
  </r>
  <r>
    <s v="HF2"/>
    <x v="3"/>
    <x v="0"/>
    <s v="Current expenditure on health (all functions)"/>
    <s v="HP1"/>
    <x v="1"/>
    <s v="PARPIB"/>
    <x v="0"/>
    <s v="ITA"/>
    <x v="21"/>
    <n v="2021"/>
    <x v="6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1"/>
    <x v="1"/>
    <s v="PARPIB"/>
    <x v="0"/>
    <s v="ITA"/>
    <x v="21"/>
    <n v="2022"/>
    <x v="7"/>
    <s v="PC"/>
    <s v="Percentage"/>
    <n v="0"/>
    <s v="Units"/>
    <m/>
    <m/>
    <n v="1.4999999999999999E-2"/>
    <s v="P"/>
    <s v="Provisional value"/>
  </r>
  <r>
    <s v="HF3"/>
    <x v="4"/>
    <x v="0"/>
    <s v="Current expenditure on health (all functions)"/>
    <s v="HP6"/>
    <x v="6"/>
    <s v="PARCUR"/>
    <x v="1"/>
    <s v="ISR"/>
    <x v="19"/>
    <n v="2015"/>
    <x v="0"/>
    <s v="PC"/>
    <s v="Percentage"/>
    <n v="0"/>
    <s v="Units"/>
    <m/>
    <m/>
    <n v="0.14499999999999999"/>
    <m/>
    <m/>
  </r>
  <r>
    <s v="HF3"/>
    <x v="4"/>
    <x v="0"/>
    <s v="Current expenditure on health (all functions)"/>
    <s v="HP6"/>
    <x v="6"/>
    <s v="PARCUR"/>
    <x v="1"/>
    <s v="ISR"/>
    <x v="19"/>
    <n v="2016"/>
    <x v="1"/>
    <s v="PC"/>
    <s v="Percentage"/>
    <n v="0"/>
    <s v="Units"/>
    <m/>
    <m/>
    <n v="0.126"/>
    <m/>
    <m/>
  </r>
  <r>
    <s v="HF3"/>
    <x v="4"/>
    <x v="0"/>
    <s v="Current expenditure on health (all functions)"/>
    <s v="HP6"/>
    <x v="6"/>
    <s v="PARCUR"/>
    <x v="1"/>
    <s v="ISR"/>
    <x v="19"/>
    <n v="2017"/>
    <x v="2"/>
    <s v="PC"/>
    <s v="Percentage"/>
    <n v="0"/>
    <s v="Units"/>
    <m/>
    <m/>
    <n v="0.128"/>
    <m/>
    <m/>
  </r>
  <r>
    <s v="HF3"/>
    <x v="4"/>
    <x v="0"/>
    <s v="Current expenditure on health (all functions)"/>
    <s v="HP6"/>
    <x v="6"/>
    <s v="PARCUR"/>
    <x v="1"/>
    <s v="ISR"/>
    <x v="19"/>
    <n v="2018"/>
    <x v="3"/>
    <s v="PC"/>
    <s v="Percentage"/>
    <n v="0"/>
    <s v="Units"/>
    <m/>
    <m/>
    <n v="0.113"/>
    <m/>
    <m/>
  </r>
  <r>
    <s v="HF3"/>
    <x v="4"/>
    <x v="0"/>
    <s v="Current expenditure on health (all functions)"/>
    <s v="HP6"/>
    <x v="6"/>
    <s v="PARCUR"/>
    <x v="1"/>
    <s v="ISR"/>
    <x v="19"/>
    <n v="2019"/>
    <x v="4"/>
    <s v="PC"/>
    <s v="Percentage"/>
    <n v="0"/>
    <s v="Units"/>
    <m/>
    <m/>
    <n v="0.121"/>
    <m/>
    <m/>
  </r>
  <r>
    <s v="HF3"/>
    <x v="4"/>
    <x v="0"/>
    <s v="Current expenditure on health (all functions)"/>
    <s v="HP6"/>
    <x v="6"/>
    <s v="PARCUR"/>
    <x v="1"/>
    <s v="ISR"/>
    <x v="19"/>
    <n v="2020"/>
    <x v="5"/>
    <s v="PC"/>
    <s v="Percentage"/>
    <n v="0"/>
    <s v="Units"/>
    <m/>
    <m/>
    <n v="8.7999999999999995E-2"/>
    <s v="P"/>
    <s v="Provisional value"/>
  </r>
  <r>
    <s v="HFTOT"/>
    <x v="0"/>
    <x v="5"/>
    <s v="Medical goods (non-specified by function)"/>
    <s v="HP5"/>
    <x v="5"/>
    <s v="UNPPER"/>
    <x v="4"/>
    <s v="LTU"/>
    <x v="20"/>
    <n v="2015"/>
    <x v="0"/>
    <s v="EUR"/>
    <s v="Euro"/>
    <n v="0"/>
    <s v="Units"/>
    <m/>
    <m/>
    <n v="249.774"/>
    <m/>
    <m/>
  </r>
  <r>
    <s v="HFTOT"/>
    <x v="0"/>
    <x v="5"/>
    <s v="Medical goods (non-specified by function)"/>
    <s v="HP5"/>
    <x v="5"/>
    <s v="UNPPER"/>
    <x v="4"/>
    <s v="LTU"/>
    <x v="20"/>
    <n v="2016"/>
    <x v="1"/>
    <s v="EUR"/>
    <s v="Euro"/>
    <n v="0"/>
    <s v="Units"/>
    <m/>
    <m/>
    <n v="267.32900000000001"/>
    <m/>
    <m/>
  </r>
  <r>
    <s v="HFTOT"/>
    <x v="0"/>
    <x v="5"/>
    <s v="Medical goods (non-specified by function)"/>
    <s v="HP5"/>
    <x v="5"/>
    <s v="UNPPER"/>
    <x v="4"/>
    <s v="LTU"/>
    <x v="20"/>
    <n v="2017"/>
    <x v="2"/>
    <s v="EUR"/>
    <s v="Euro"/>
    <n v="0"/>
    <s v="Units"/>
    <m/>
    <m/>
    <n v="278.24799999999999"/>
    <m/>
    <m/>
  </r>
  <r>
    <s v="HFTOT"/>
    <x v="0"/>
    <x v="5"/>
    <s v="Medical goods (non-specified by function)"/>
    <s v="HP5"/>
    <x v="5"/>
    <s v="UNPPER"/>
    <x v="4"/>
    <s v="LTU"/>
    <x v="20"/>
    <n v="2018"/>
    <x v="3"/>
    <s v="EUR"/>
    <s v="Euro"/>
    <n v="0"/>
    <s v="Units"/>
    <m/>
    <m/>
    <n v="283.13499999999999"/>
    <m/>
    <m/>
  </r>
  <r>
    <s v="HFTOT"/>
    <x v="0"/>
    <x v="5"/>
    <s v="Medical goods (non-specified by function)"/>
    <s v="HP5"/>
    <x v="5"/>
    <s v="UNPPER"/>
    <x v="4"/>
    <s v="LTU"/>
    <x v="20"/>
    <n v="2019"/>
    <x v="4"/>
    <s v="EUR"/>
    <s v="Euro"/>
    <n v="0"/>
    <s v="Units"/>
    <m/>
    <m/>
    <n v="331.12099999999998"/>
    <m/>
    <m/>
  </r>
  <r>
    <s v="HFTOT"/>
    <x v="0"/>
    <x v="5"/>
    <s v="Medical goods (non-specified by function)"/>
    <s v="HP5"/>
    <x v="5"/>
    <s v="UNPPER"/>
    <x v="4"/>
    <s v="LTU"/>
    <x v="20"/>
    <n v="2020"/>
    <x v="5"/>
    <s v="EUR"/>
    <s v="Euro"/>
    <n v="0"/>
    <s v="Units"/>
    <m/>
    <m/>
    <n v="351.36900000000003"/>
    <m/>
    <m/>
  </r>
  <r>
    <s v="HFTOT"/>
    <x v="0"/>
    <x v="5"/>
    <s v="Medical goods (non-specified by function)"/>
    <s v="HP5"/>
    <x v="5"/>
    <s v="UNPPER"/>
    <x v="4"/>
    <s v="LTU"/>
    <x v="20"/>
    <n v="2021"/>
    <x v="6"/>
    <s v="EUR"/>
    <s v="Euro"/>
    <n v="0"/>
    <s v="Units"/>
    <m/>
    <m/>
    <n v="371.57"/>
    <m/>
    <m/>
  </r>
  <r>
    <s v="HFTOT"/>
    <x v="0"/>
    <x v="2"/>
    <s v="Outpatient curative and rehabilitative care"/>
    <s v="HP3"/>
    <x v="3"/>
    <s v="PARCUR"/>
    <x v="1"/>
    <s v="LUX"/>
    <x v="23"/>
    <n v="2015"/>
    <x v="0"/>
    <s v="PC"/>
    <s v="Percentage"/>
    <n v="0"/>
    <s v="Units"/>
    <m/>
    <m/>
    <n v="20.024999999999999"/>
    <m/>
    <m/>
  </r>
  <r>
    <s v="HFTOT"/>
    <x v="0"/>
    <x v="2"/>
    <s v="Outpatient curative and rehabilitative care"/>
    <s v="HP3"/>
    <x v="3"/>
    <s v="PARCUR"/>
    <x v="1"/>
    <s v="LUX"/>
    <x v="23"/>
    <n v="2016"/>
    <x v="1"/>
    <s v="PC"/>
    <s v="Percentage"/>
    <n v="0"/>
    <s v="Units"/>
    <m/>
    <m/>
    <n v="20.286000000000001"/>
    <m/>
    <m/>
  </r>
  <r>
    <s v="HFTOT"/>
    <x v="0"/>
    <x v="2"/>
    <s v="Outpatient curative and rehabilitative care"/>
    <s v="HP3"/>
    <x v="3"/>
    <s v="PARCUR"/>
    <x v="1"/>
    <s v="LUX"/>
    <x v="23"/>
    <n v="2017"/>
    <x v="2"/>
    <s v="PC"/>
    <s v="Percentage"/>
    <n v="0"/>
    <s v="Units"/>
    <m/>
    <m/>
    <n v="20.324999999999999"/>
    <m/>
    <m/>
  </r>
  <r>
    <s v="HFTOT"/>
    <x v="0"/>
    <x v="2"/>
    <s v="Outpatient curative and rehabilitative care"/>
    <s v="HP3"/>
    <x v="3"/>
    <s v="PARCUR"/>
    <x v="1"/>
    <s v="LUX"/>
    <x v="23"/>
    <n v="2018"/>
    <x v="3"/>
    <s v="PC"/>
    <s v="Percentage"/>
    <n v="0"/>
    <s v="Units"/>
    <m/>
    <m/>
    <n v="20.472999999999999"/>
    <m/>
    <m/>
  </r>
  <r>
    <s v="HFTOT"/>
    <x v="0"/>
    <x v="2"/>
    <s v="Outpatient curative and rehabilitative care"/>
    <s v="HP3"/>
    <x v="3"/>
    <s v="PARCUR"/>
    <x v="1"/>
    <s v="LUX"/>
    <x v="23"/>
    <n v="2019"/>
    <x v="4"/>
    <s v="PC"/>
    <s v="Percentage"/>
    <n v="0"/>
    <s v="Units"/>
    <m/>
    <m/>
    <n v="20.407"/>
    <m/>
    <m/>
  </r>
  <r>
    <s v="HFTOT"/>
    <x v="0"/>
    <x v="2"/>
    <s v="Outpatient curative and rehabilitative care"/>
    <s v="HP3"/>
    <x v="3"/>
    <s v="PARCUR"/>
    <x v="1"/>
    <s v="LUX"/>
    <x v="23"/>
    <n v="2020"/>
    <x v="5"/>
    <s v="PC"/>
    <s v="Percentage"/>
    <n v="0"/>
    <s v="Units"/>
    <m/>
    <m/>
    <n v="19.666"/>
    <m/>
    <m/>
  </r>
  <r>
    <s v="HFTOT"/>
    <x v="0"/>
    <x v="2"/>
    <s v="Outpatient curative and rehabilitative care"/>
    <s v="HP3"/>
    <x v="3"/>
    <s v="PARCUR"/>
    <x v="1"/>
    <s v="LUX"/>
    <x v="23"/>
    <n v="2021"/>
    <x v="6"/>
    <s v="PC"/>
    <s v="Percentage"/>
    <n v="0"/>
    <s v="Units"/>
    <m/>
    <m/>
    <n v="20.273"/>
    <m/>
    <m/>
  </r>
  <r>
    <s v="HFTOT"/>
    <x v="0"/>
    <x v="2"/>
    <s v="Outpatient curative and rehabilitative care"/>
    <s v="HP3"/>
    <x v="3"/>
    <s v="PARCUR"/>
    <x v="1"/>
    <s v="LUX"/>
    <x v="23"/>
    <n v="2022"/>
    <x v="7"/>
    <s v="PC"/>
    <s v="Percentage"/>
    <n v="0"/>
    <s v="Units"/>
    <m/>
    <m/>
    <n v="20.997"/>
    <s v="P"/>
    <s v="Provisional value"/>
  </r>
  <r>
    <s v="HF3"/>
    <x v="4"/>
    <x v="2"/>
    <s v="Outpatient curative and rehabilitative care"/>
    <s v="HPTOT"/>
    <x v="0"/>
    <s v="PARPIB"/>
    <x v="0"/>
    <s v="ISR"/>
    <x v="19"/>
    <n v="2015"/>
    <x v="0"/>
    <s v="PC"/>
    <s v="Percentage"/>
    <n v="0"/>
    <s v="Units"/>
    <m/>
    <m/>
    <n v="0.93799999999999994"/>
    <m/>
    <m/>
  </r>
  <r>
    <s v="HF3"/>
    <x v="4"/>
    <x v="2"/>
    <s v="Outpatient curative and rehabilitative care"/>
    <s v="HPTOT"/>
    <x v="0"/>
    <s v="PARPIB"/>
    <x v="0"/>
    <s v="ISR"/>
    <x v="19"/>
    <n v="2016"/>
    <x v="1"/>
    <s v="PC"/>
    <s v="Percentage"/>
    <n v="0"/>
    <s v="Units"/>
    <m/>
    <m/>
    <n v="0.98799999999999999"/>
    <m/>
    <m/>
  </r>
  <r>
    <s v="HF3"/>
    <x v="4"/>
    <x v="2"/>
    <s v="Outpatient curative and rehabilitative care"/>
    <s v="HPTOT"/>
    <x v="0"/>
    <s v="PARPIB"/>
    <x v="0"/>
    <s v="ISR"/>
    <x v="19"/>
    <n v="2017"/>
    <x v="2"/>
    <s v="PC"/>
    <s v="Percentage"/>
    <n v="0"/>
    <s v="Units"/>
    <m/>
    <m/>
    <n v="0.96499999999999997"/>
    <m/>
    <m/>
  </r>
  <r>
    <s v="HF3"/>
    <x v="4"/>
    <x v="2"/>
    <s v="Outpatient curative and rehabilitative care"/>
    <s v="HPTOT"/>
    <x v="0"/>
    <s v="PARPIB"/>
    <x v="0"/>
    <s v="ISR"/>
    <x v="19"/>
    <n v="2018"/>
    <x v="3"/>
    <s v="PC"/>
    <s v="Percentage"/>
    <n v="0"/>
    <s v="Units"/>
    <m/>
    <m/>
    <n v="0.97899999999999998"/>
    <m/>
    <m/>
  </r>
  <r>
    <s v="HF3"/>
    <x v="4"/>
    <x v="2"/>
    <s v="Outpatient curative and rehabilitative care"/>
    <s v="HPTOT"/>
    <x v="0"/>
    <s v="PARPIB"/>
    <x v="0"/>
    <s v="ISR"/>
    <x v="19"/>
    <n v="2019"/>
    <x v="4"/>
    <s v="PC"/>
    <s v="Percentage"/>
    <n v="0"/>
    <s v="Units"/>
    <m/>
    <m/>
    <n v="0.93799999999999994"/>
    <m/>
    <m/>
  </r>
  <r>
    <s v="HF3"/>
    <x v="4"/>
    <x v="2"/>
    <s v="Outpatient curative and rehabilitative care"/>
    <s v="HPTOT"/>
    <x v="0"/>
    <s v="PARPIB"/>
    <x v="0"/>
    <s v="ISR"/>
    <x v="19"/>
    <n v="2020"/>
    <x v="5"/>
    <s v="PC"/>
    <s v="Percentage"/>
    <n v="0"/>
    <s v="Units"/>
    <m/>
    <m/>
    <n v="0.69599999999999995"/>
    <s v="P"/>
    <s v="Provisional value"/>
  </r>
  <r>
    <s v="HF1"/>
    <x v="1"/>
    <x v="2"/>
    <s v="Outpatient curative and rehabilitative care"/>
    <s v="HPTOT"/>
    <x v="0"/>
    <s v="MLLNCU"/>
    <x v="2"/>
    <s v="ISR"/>
    <x v="19"/>
    <n v="2015"/>
    <x v="0"/>
    <s v="ILS"/>
    <s v="New Israeli Sheqel"/>
    <n v="6"/>
    <s v="Millions"/>
    <m/>
    <m/>
    <n v="19677"/>
    <m/>
    <m/>
  </r>
  <r>
    <s v="HF1"/>
    <x v="1"/>
    <x v="2"/>
    <s v="Outpatient curative and rehabilitative care"/>
    <s v="HPTOT"/>
    <x v="0"/>
    <s v="MLLNCU"/>
    <x v="2"/>
    <s v="ISR"/>
    <x v="19"/>
    <n v="2016"/>
    <x v="1"/>
    <s v="ILS"/>
    <s v="New Israeli Sheqel"/>
    <n v="6"/>
    <s v="Millions"/>
    <m/>
    <m/>
    <n v="20851"/>
    <m/>
    <m/>
  </r>
  <r>
    <s v="HF1"/>
    <x v="1"/>
    <x v="2"/>
    <s v="Outpatient curative and rehabilitative care"/>
    <s v="HPTOT"/>
    <x v="0"/>
    <s v="MLLNCU"/>
    <x v="2"/>
    <s v="ISR"/>
    <x v="19"/>
    <n v="2017"/>
    <x v="2"/>
    <s v="ILS"/>
    <s v="New Israeli Sheqel"/>
    <n v="6"/>
    <s v="Millions"/>
    <m/>
    <m/>
    <n v="22845"/>
    <m/>
    <m/>
  </r>
  <r>
    <s v="HF1"/>
    <x v="1"/>
    <x v="2"/>
    <s v="Outpatient curative and rehabilitative care"/>
    <s v="HPTOT"/>
    <x v="0"/>
    <s v="MLLNCU"/>
    <x v="2"/>
    <s v="ISR"/>
    <x v="19"/>
    <n v="2018"/>
    <x v="3"/>
    <s v="ILS"/>
    <s v="New Israeli Sheqel"/>
    <n v="6"/>
    <s v="Millions"/>
    <m/>
    <m/>
    <n v="24650"/>
    <m/>
    <m/>
  </r>
  <r>
    <s v="HF1"/>
    <x v="1"/>
    <x v="2"/>
    <s v="Outpatient curative and rehabilitative care"/>
    <s v="HPTOT"/>
    <x v="0"/>
    <s v="MLLNCU"/>
    <x v="2"/>
    <s v="ISR"/>
    <x v="19"/>
    <n v="2019"/>
    <x v="4"/>
    <s v="ILS"/>
    <s v="New Israeli Sheqel"/>
    <n v="6"/>
    <s v="Millions"/>
    <m/>
    <m/>
    <n v="26679"/>
    <m/>
    <m/>
  </r>
  <r>
    <s v="HF1"/>
    <x v="1"/>
    <x v="2"/>
    <s v="Outpatient curative and rehabilitative care"/>
    <s v="HPTOT"/>
    <x v="0"/>
    <s v="MLLNCU"/>
    <x v="2"/>
    <s v="ISR"/>
    <x v="19"/>
    <n v="2020"/>
    <x v="5"/>
    <s v="ILS"/>
    <s v="New Israeli Sheqel"/>
    <n v="6"/>
    <s v="Millions"/>
    <m/>
    <m/>
    <n v="29329"/>
    <s v="P"/>
    <s v="Provisional value"/>
  </r>
  <r>
    <s v="HFTOT"/>
    <x v="0"/>
    <x v="4"/>
    <s v="Ancillary services (non-specified by function)"/>
    <s v="HPTOT"/>
    <x v="0"/>
    <s v="PARPIB"/>
    <x v="0"/>
    <s v="LTU"/>
    <x v="20"/>
    <n v="2015"/>
    <x v="0"/>
    <s v="PC"/>
    <s v="Percentage"/>
    <n v="0"/>
    <s v="Units"/>
    <m/>
    <m/>
    <n v="0.33800000000000002"/>
    <m/>
    <m/>
  </r>
  <r>
    <s v="HFTOT"/>
    <x v="0"/>
    <x v="4"/>
    <s v="Ancillary services (non-specified by function)"/>
    <s v="HPTOT"/>
    <x v="0"/>
    <s v="PARPIB"/>
    <x v="0"/>
    <s v="LTU"/>
    <x v="20"/>
    <n v="2016"/>
    <x v="1"/>
    <s v="PC"/>
    <s v="Percentage"/>
    <n v="0"/>
    <s v="Units"/>
    <m/>
    <m/>
    <n v="0.33400000000000002"/>
    <m/>
    <m/>
  </r>
  <r>
    <s v="HFTOT"/>
    <x v="0"/>
    <x v="4"/>
    <s v="Ancillary services (non-specified by function)"/>
    <s v="HPTOT"/>
    <x v="0"/>
    <s v="PARPIB"/>
    <x v="0"/>
    <s v="LTU"/>
    <x v="20"/>
    <n v="2017"/>
    <x v="2"/>
    <s v="PC"/>
    <s v="Percentage"/>
    <n v="0"/>
    <s v="Units"/>
    <m/>
    <m/>
    <n v="0.36"/>
    <m/>
    <m/>
  </r>
  <r>
    <s v="HFTOT"/>
    <x v="0"/>
    <x v="4"/>
    <s v="Ancillary services (non-specified by function)"/>
    <s v="HPTOT"/>
    <x v="0"/>
    <s v="PARPIB"/>
    <x v="0"/>
    <s v="LTU"/>
    <x v="20"/>
    <n v="2018"/>
    <x v="3"/>
    <s v="PC"/>
    <s v="Percentage"/>
    <n v="0"/>
    <s v="Units"/>
    <m/>
    <m/>
    <n v="0.38200000000000001"/>
    <m/>
    <m/>
  </r>
  <r>
    <s v="HFTOT"/>
    <x v="0"/>
    <x v="4"/>
    <s v="Ancillary services (non-specified by function)"/>
    <s v="HPTOT"/>
    <x v="0"/>
    <s v="PARPIB"/>
    <x v="0"/>
    <s v="LTU"/>
    <x v="20"/>
    <n v="2019"/>
    <x v="4"/>
    <s v="PC"/>
    <s v="Percentage"/>
    <n v="0"/>
    <s v="Units"/>
    <m/>
    <m/>
    <n v="0.38500000000000001"/>
    <m/>
    <m/>
  </r>
  <r>
    <s v="HFTOT"/>
    <x v="0"/>
    <x v="4"/>
    <s v="Ancillary services (non-specified by function)"/>
    <s v="HPTOT"/>
    <x v="0"/>
    <s v="PARPIB"/>
    <x v="0"/>
    <s v="LTU"/>
    <x v="20"/>
    <n v="2020"/>
    <x v="5"/>
    <s v="PC"/>
    <s v="Percentage"/>
    <n v="0"/>
    <s v="Units"/>
    <m/>
    <m/>
    <n v="0.498"/>
    <m/>
    <m/>
  </r>
  <r>
    <s v="HFTOT"/>
    <x v="0"/>
    <x v="4"/>
    <s v="Ancillary services (non-specified by function)"/>
    <s v="HPTOT"/>
    <x v="0"/>
    <s v="PARPIB"/>
    <x v="0"/>
    <s v="LTU"/>
    <x v="20"/>
    <n v="2021"/>
    <x v="6"/>
    <s v="PC"/>
    <s v="Percentage"/>
    <n v="0"/>
    <s v="Units"/>
    <m/>
    <m/>
    <n v="0.53"/>
    <m/>
    <m/>
  </r>
  <r>
    <s v="HF2HF3"/>
    <x v="2"/>
    <x v="3"/>
    <s v="Long-term care (health)"/>
    <s v="HPTOT"/>
    <x v="0"/>
    <s v="PPPPER"/>
    <x v="5"/>
    <s v="ISR"/>
    <x v="19"/>
    <n v="2015"/>
    <x v="0"/>
    <s v="USD"/>
    <s v="US Dollar"/>
    <n v="0"/>
    <s v="Units"/>
    <m/>
    <m/>
    <n v="50.405000000000001"/>
    <m/>
    <m/>
  </r>
  <r>
    <s v="HF2HF3"/>
    <x v="2"/>
    <x v="3"/>
    <s v="Long-term care (health)"/>
    <s v="HPTOT"/>
    <x v="0"/>
    <s v="PPPPER"/>
    <x v="5"/>
    <s v="ISR"/>
    <x v="19"/>
    <n v="2016"/>
    <x v="1"/>
    <s v="USD"/>
    <s v="US Dollar"/>
    <n v="0"/>
    <s v="Units"/>
    <m/>
    <m/>
    <n v="55.555999999999997"/>
    <m/>
    <m/>
  </r>
  <r>
    <s v="HF2HF3"/>
    <x v="2"/>
    <x v="3"/>
    <s v="Long-term care (health)"/>
    <s v="HPTOT"/>
    <x v="0"/>
    <s v="PPPPER"/>
    <x v="5"/>
    <s v="ISR"/>
    <x v="19"/>
    <n v="2017"/>
    <x v="2"/>
    <s v="USD"/>
    <s v="US Dollar"/>
    <n v="0"/>
    <s v="Units"/>
    <m/>
    <m/>
    <n v="58.718000000000004"/>
    <m/>
    <m/>
  </r>
  <r>
    <s v="HF2HF3"/>
    <x v="2"/>
    <x v="3"/>
    <s v="Long-term care (health)"/>
    <s v="HPTOT"/>
    <x v="0"/>
    <s v="PPPPER"/>
    <x v="5"/>
    <s v="ISR"/>
    <x v="19"/>
    <n v="2018"/>
    <x v="3"/>
    <s v="USD"/>
    <s v="US Dollar"/>
    <n v="0"/>
    <s v="Units"/>
    <m/>
    <m/>
    <n v="39.225999999999999"/>
    <m/>
    <m/>
  </r>
  <r>
    <s v="HF2HF3"/>
    <x v="2"/>
    <x v="3"/>
    <s v="Long-term care (health)"/>
    <s v="HPTOT"/>
    <x v="0"/>
    <s v="PPPPER"/>
    <x v="5"/>
    <s v="ISR"/>
    <x v="19"/>
    <n v="2019"/>
    <x v="4"/>
    <s v="USD"/>
    <s v="US Dollar"/>
    <n v="0"/>
    <s v="Units"/>
    <m/>
    <m/>
    <n v="36.572000000000003"/>
    <m/>
    <m/>
  </r>
  <r>
    <s v="HF2HF3"/>
    <x v="2"/>
    <x v="3"/>
    <s v="Long-term care (health)"/>
    <s v="HPTOT"/>
    <x v="0"/>
    <s v="PPPPER"/>
    <x v="5"/>
    <s v="ISR"/>
    <x v="19"/>
    <n v="2020"/>
    <x v="5"/>
    <s v="USD"/>
    <s v="US Dollar"/>
    <n v="0"/>
    <s v="Units"/>
    <m/>
    <m/>
    <n v="34.51"/>
    <s v="P"/>
    <s v="Provisional value"/>
  </r>
  <r>
    <s v="HFTOT"/>
    <x v="0"/>
    <x v="0"/>
    <s v="Current expenditure on health (all functions)"/>
    <s v="HP1"/>
    <x v="1"/>
    <s v="PPPPER"/>
    <x v="5"/>
    <s v="LVA"/>
    <x v="22"/>
    <n v="2015"/>
    <x v="0"/>
    <s v="USD"/>
    <s v="US Dollar"/>
    <n v="0"/>
    <s v="Units"/>
    <m/>
    <m/>
    <n v="457.19"/>
    <m/>
    <m/>
  </r>
  <r>
    <s v="HFTOT"/>
    <x v="0"/>
    <x v="0"/>
    <s v="Current expenditure on health (all functions)"/>
    <s v="HP1"/>
    <x v="1"/>
    <s v="PPPPER"/>
    <x v="5"/>
    <s v="LVA"/>
    <x v="22"/>
    <n v="2016"/>
    <x v="1"/>
    <s v="USD"/>
    <s v="US Dollar"/>
    <n v="0"/>
    <s v="Units"/>
    <m/>
    <m/>
    <n v="509.11099999999999"/>
    <m/>
    <m/>
  </r>
  <r>
    <s v="HFTOT"/>
    <x v="0"/>
    <x v="0"/>
    <s v="Current expenditure on health (all functions)"/>
    <s v="HP1"/>
    <x v="1"/>
    <s v="PPPPER"/>
    <x v="5"/>
    <s v="LVA"/>
    <x v="22"/>
    <n v="2017"/>
    <x v="2"/>
    <s v="USD"/>
    <s v="US Dollar"/>
    <n v="0"/>
    <s v="Units"/>
    <m/>
    <m/>
    <n v="541.91800000000001"/>
    <m/>
    <m/>
  </r>
  <r>
    <s v="HFTOT"/>
    <x v="0"/>
    <x v="0"/>
    <s v="Current expenditure on health (all functions)"/>
    <s v="HP1"/>
    <x v="1"/>
    <s v="PPPPER"/>
    <x v="5"/>
    <s v="LVA"/>
    <x v="22"/>
    <n v="2018"/>
    <x v="3"/>
    <s v="USD"/>
    <s v="US Dollar"/>
    <n v="0"/>
    <s v="Units"/>
    <m/>
    <m/>
    <n v="625.04899999999998"/>
    <m/>
    <m/>
  </r>
  <r>
    <s v="HFTOT"/>
    <x v="0"/>
    <x v="0"/>
    <s v="Current expenditure on health (all functions)"/>
    <s v="HP1"/>
    <x v="1"/>
    <s v="PPPPER"/>
    <x v="5"/>
    <s v="LVA"/>
    <x v="22"/>
    <n v="2019"/>
    <x v="4"/>
    <s v="USD"/>
    <s v="US Dollar"/>
    <n v="0"/>
    <s v="Units"/>
    <m/>
    <m/>
    <n v="694.43399999999997"/>
    <m/>
    <m/>
  </r>
  <r>
    <s v="HFTOT"/>
    <x v="0"/>
    <x v="0"/>
    <s v="Current expenditure on health (all functions)"/>
    <s v="HP1"/>
    <x v="1"/>
    <s v="PPPPER"/>
    <x v="5"/>
    <s v="LVA"/>
    <x v="22"/>
    <n v="2020"/>
    <x v="5"/>
    <s v="USD"/>
    <s v="US Dollar"/>
    <n v="0"/>
    <s v="Units"/>
    <m/>
    <m/>
    <n v="770.68899999999996"/>
    <m/>
    <m/>
  </r>
  <r>
    <s v="HFTOT"/>
    <x v="0"/>
    <x v="0"/>
    <s v="Current expenditure on health (all functions)"/>
    <s v="HP1"/>
    <x v="1"/>
    <s v="PPPPER"/>
    <x v="5"/>
    <s v="LVA"/>
    <x v="22"/>
    <n v="2021"/>
    <x v="6"/>
    <s v="USD"/>
    <s v="US Dollar"/>
    <n v="0"/>
    <s v="Units"/>
    <m/>
    <m/>
    <n v="1024.703"/>
    <m/>
    <m/>
  </r>
  <r>
    <s v="HF1"/>
    <x v="1"/>
    <x v="4"/>
    <s v="Ancillary services (non-specified by function)"/>
    <s v="HPTOT"/>
    <x v="0"/>
    <s v="PARCUR"/>
    <x v="1"/>
    <s v="ITA"/>
    <x v="21"/>
    <n v="2015"/>
    <x v="0"/>
    <s v="PC"/>
    <s v="Percentage"/>
    <n v="0"/>
    <s v="Units"/>
    <m/>
    <m/>
    <n v="6.0940000000000003"/>
    <m/>
    <m/>
  </r>
  <r>
    <s v="HF1"/>
    <x v="1"/>
    <x v="4"/>
    <s v="Ancillary services (non-specified by function)"/>
    <s v="HPTOT"/>
    <x v="0"/>
    <s v="PARCUR"/>
    <x v="1"/>
    <s v="ITA"/>
    <x v="21"/>
    <n v="2016"/>
    <x v="1"/>
    <s v="PC"/>
    <s v="Percentage"/>
    <n v="0"/>
    <s v="Units"/>
    <m/>
    <m/>
    <n v="6.093"/>
    <m/>
    <m/>
  </r>
  <r>
    <s v="HF1"/>
    <x v="1"/>
    <x v="4"/>
    <s v="Ancillary services (non-specified by function)"/>
    <s v="HPTOT"/>
    <x v="0"/>
    <s v="PARCUR"/>
    <x v="1"/>
    <s v="ITA"/>
    <x v="21"/>
    <n v="2017"/>
    <x v="2"/>
    <s v="PC"/>
    <s v="Percentage"/>
    <n v="0"/>
    <s v="Units"/>
    <m/>
    <m/>
    <n v="6.0940000000000003"/>
    <m/>
    <m/>
  </r>
  <r>
    <s v="HF1"/>
    <x v="1"/>
    <x v="4"/>
    <s v="Ancillary services (non-specified by function)"/>
    <s v="HPTOT"/>
    <x v="0"/>
    <s v="PARCUR"/>
    <x v="1"/>
    <s v="ITA"/>
    <x v="21"/>
    <n v="2018"/>
    <x v="3"/>
    <s v="PC"/>
    <s v="Percentage"/>
    <n v="0"/>
    <s v="Units"/>
    <m/>
    <m/>
    <n v="6.0220000000000002"/>
    <m/>
    <m/>
  </r>
  <r>
    <s v="HF1"/>
    <x v="1"/>
    <x v="4"/>
    <s v="Ancillary services (non-specified by function)"/>
    <s v="HPTOT"/>
    <x v="0"/>
    <s v="PARCUR"/>
    <x v="1"/>
    <s v="ITA"/>
    <x v="21"/>
    <n v="2019"/>
    <x v="4"/>
    <s v="PC"/>
    <s v="Percentage"/>
    <n v="0"/>
    <s v="Units"/>
    <m/>
    <m/>
    <n v="6.1660000000000004"/>
    <s v="B"/>
    <s v="Break"/>
  </r>
  <r>
    <s v="HF1"/>
    <x v="1"/>
    <x v="4"/>
    <s v="Ancillary services (non-specified by function)"/>
    <s v="HPTOT"/>
    <x v="0"/>
    <s v="PARCUR"/>
    <x v="1"/>
    <s v="ITA"/>
    <x v="21"/>
    <n v="2020"/>
    <x v="5"/>
    <s v="PC"/>
    <s v="Percentage"/>
    <n v="0"/>
    <s v="Units"/>
    <m/>
    <m/>
    <n v="6.766"/>
    <m/>
    <m/>
  </r>
  <r>
    <s v="HF1"/>
    <x v="1"/>
    <x v="4"/>
    <s v="Ancillary services (non-specified by function)"/>
    <s v="HPTOT"/>
    <x v="0"/>
    <s v="PARCUR"/>
    <x v="1"/>
    <s v="ITA"/>
    <x v="21"/>
    <n v="2021"/>
    <x v="6"/>
    <s v="PC"/>
    <s v="Percentage"/>
    <n v="0"/>
    <s v="Units"/>
    <m/>
    <m/>
    <n v="6.8410000000000002"/>
    <m/>
    <m/>
  </r>
  <r>
    <s v="HF1"/>
    <x v="1"/>
    <x v="4"/>
    <s v="Ancillary services (non-specified by function)"/>
    <s v="HPTOT"/>
    <x v="0"/>
    <s v="PARCUR"/>
    <x v="1"/>
    <s v="ITA"/>
    <x v="21"/>
    <n v="2022"/>
    <x v="7"/>
    <s v="PC"/>
    <s v="Percentage"/>
    <n v="0"/>
    <s v="Units"/>
    <m/>
    <m/>
    <n v="6.8959999999999999"/>
    <s v="P"/>
    <s v="Provisional value"/>
  </r>
  <r>
    <s v="HFTOT"/>
    <x v="0"/>
    <x v="0"/>
    <s v="Current expenditure on health (all functions)"/>
    <s v="HP9"/>
    <x v="9"/>
    <s v="PARCUR"/>
    <x v="1"/>
    <s v="ITA"/>
    <x v="21"/>
    <n v="2015"/>
    <x v="0"/>
    <s v="PC"/>
    <s v="Percentage"/>
    <n v="0"/>
    <s v="Units"/>
    <m/>
    <m/>
    <n v="0.08"/>
    <m/>
    <m/>
  </r>
  <r>
    <s v="HFTOT"/>
    <x v="0"/>
    <x v="0"/>
    <s v="Current expenditure on health (all functions)"/>
    <s v="HP9"/>
    <x v="9"/>
    <s v="PARCUR"/>
    <x v="1"/>
    <s v="ITA"/>
    <x v="21"/>
    <n v="2016"/>
    <x v="1"/>
    <s v="PC"/>
    <s v="Percentage"/>
    <n v="0"/>
    <s v="Units"/>
    <m/>
    <m/>
    <n v="2.8000000000000001E-2"/>
    <m/>
    <m/>
  </r>
  <r>
    <s v="HFTOT"/>
    <x v="0"/>
    <x v="0"/>
    <s v="Current expenditure on health (all functions)"/>
    <s v="HP9"/>
    <x v="9"/>
    <s v="PARCUR"/>
    <x v="1"/>
    <s v="ITA"/>
    <x v="21"/>
    <n v="2017"/>
    <x v="2"/>
    <s v="PC"/>
    <s v="Percentage"/>
    <n v="0"/>
    <s v="Units"/>
    <m/>
    <m/>
    <n v="6.3E-2"/>
    <m/>
    <m/>
  </r>
  <r>
    <s v="HFTOT"/>
    <x v="0"/>
    <x v="0"/>
    <s v="Current expenditure on health (all functions)"/>
    <s v="HP9"/>
    <x v="9"/>
    <s v="PARCUR"/>
    <x v="1"/>
    <s v="ITA"/>
    <x v="21"/>
    <n v="2018"/>
    <x v="3"/>
    <s v="PC"/>
    <s v="Percentage"/>
    <n v="0"/>
    <s v="Units"/>
    <m/>
    <m/>
    <n v="7.4999999999999997E-2"/>
    <m/>
    <m/>
  </r>
  <r>
    <s v="HFTOT"/>
    <x v="0"/>
    <x v="0"/>
    <s v="Current expenditure on health (all functions)"/>
    <s v="HP9"/>
    <x v="9"/>
    <s v="PARCUR"/>
    <x v="1"/>
    <s v="ITA"/>
    <x v="21"/>
    <n v="2019"/>
    <x v="4"/>
    <s v="PC"/>
    <s v="Percentage"/>
    <n v="0"/>
    <s v="Units"/>
    <m/>
    <m/>
    <n v="8.5999999999999993E-2"/>
    <m/>
    <m/>
  </r>
  <r>
    <s v="HFTOT"/>
    <x v="0"/>
    <x v="0"/>
    <s v="Current expenditure on health (all functions)"/>
    <s v="HP9"/>
    <x v="9"/>
    <s v="PARCUR"/>
    <x v="1"/>
    <s v="ITA"/>
    <x v="21"/>
    <n v="2020"/>
    <x v="5"/>
    <s v="PC"/>
    <s v="Percentage"/>
    <n v="0"/>
    <s v="Units"/>
    <m/>
    <m/>
    <n v="2.1000000000000001E-2"/>
    <m/>
    <m/>
  </r>
  <r>
    <s v="HFTOT"/>
    <x v="0"/>
    <x v="0"/>
    <s v="Current expenditure on health (all functions)"/>
    <s v="HP9"/>
    <x v="9"/>
    <s v="PARCUR"/>
    <x v="1"/>
    <s v="ITA"/>
    <x v="21"/>
    <n v="2021"/>
    <x v="6"/>
    <s v="PC"/>
    <s v="Percentage"/>
    <n v="0"/>
    <s v="Units"/>
    <m/>
    <m/>
    <n v="2.1999999999999999E-2"/>
    <m/>
    <m/>
  </r>
  <r>
    <s v="HFTOT"/>
    <x v="0"/>
    <x v="0"/>
    <s v="Current expenditure on health (all functions)"/>
    <s v="HP9"/>
    <x v="9"/>
    <s v="PARCUR"/>
    <x v="1"/>
    <s v="ITA"/>
    <x v="21"/>
    <n v="2022"/>
    <x v="7"/>
    <s v="PC"/>
    <s v="Percentage"/>
    <n v="0"/>
    <s v="Units"/>
    <m/>
    <m/>
    <n v="2.3E-2"/>
    <s v="P"/>
    <s v="Provisional value"/>
  </r>
  <r>
    <s v="HFTOT"/>
    <x v="0"/>
    <x v="5"/>
    <s v="Medical goods (non-specified by function)"/>
    <s v="HP1"/>
    <x v="1"/>
    <s v="VALREL"/>
    <x v="3"/>
    <s v="ITA"/>
    <x v="21"/>
    <n v="2015"/>
    <x v="0"/>
    <s v="EUR"/>
    <s v="Euro"/>
    <n v="6"/>
    <s v="Millions"/>
    <n v="2015"/>
    <n v="2015"/>
    <n v="4448"/>
    <m/>
    <m/>
  </r>
  <r>
    <s v="HFTOT"/>
    <x v="0"/>
    <x v="5"/>
    <s v="Medical goods (non-specified by function)"/>
    <s v="HP1"/>
    <x v="1"/>
    <s v="VALREL"/>
    <x v="3"/>
    <s v="ITA"/>
    <x v="21"/>
    <n v="2016"/>
    <x v="1"/>
    <s v="EUR"/>
    <s v="Euro"/>
    <n v="6"/>
    <s v="Millions"/>
    <n v="2015"/>
    <n v="2015"/>
    <n v="4826.0929999999998"/>
    <m/>
    <m/>
  </r>
  <r>
    <s v="HFTOT"/>
    <x v="0"/>
    <x v="5"/>
    <s v="Medical goods (non-specified by function)"/>
    <s v="HP1"/>
    <x v="1"/>
    <s v="VALREL"/>
    <x v="3"/>
    <s v="ITA"/>
    <x v="21"/>
    <n v="2017"/>
    <x v="2"/>
    <s v="EUR"/>
    <s v="Euro"/>
    <n v="6"/>
    <s v="Millions"/>
    <n v="2015"/>
    <n v="2015"/>
    <n v="4534.5410000000002"/>
    <m/>
    <m/>
  </r>
  <r>
    <s v="HFTOT"/>
    <x v="0"/>
    <x v="5"/>
    <s v="Medical goods (non-specified by function)"/>
    <s v="HP1"/>
    <x v="1"/>
    <s v="VALREL"/>
    <x v="3"/>
    <s v="ITA"/>
    <x v="21"/>
    <n v="2018"/>
    <x v="3"/>
    <s v="EUR"/>
    <s v="Euro"/>
    <n v="6"/>
    <s v="Millions"/>
    <n v="2015"/>
    <n v="2015"/>
    <n v="4471.0209999999997"/>
    <m/>
    <m/>
  </r>
  <r>
    <s v="HFTOT"/>
    <x v="0"/>
    <x v="5"/>
    <s v="Medical goods (non-specified by function)"/>
    <s v="HP1"/>
    <x v="1"/>
    <s v="VALREL"/>
    <x v="3"/>
    <s v="ITA"/>
    <x v="21"/>
    <n v="2019"/>
    <x v="4"/>
    <s v="EUR"/>
    <s v="Euro"/>
    <n v="6"/>
    <s v="Millions"/>
    <n v="2015"/>
    <n v="2015"/>
    <n v="4504.3190000000004"/>
    <s v="B"/>
    <s v="Break"/>
  </r>
  <r>
    <s v="HFTOT"/>
    <x v="0"/>
    <x v="5"/>
    <s v="Medical goods (non-specified by function)"/>
    <s v="HP1"/>
    <x v="1"/>
    <s v="VALREL"/>
    <x v="3"/>
    <s v="ITA"/>
    <x v="21"/>
    <n v="2020"/>
    <x v="5"/>
    <s v="EUR"/>
    <s v="Euro"/>
    <n v="6"/>
    <s v="Millions"/>
    <n v="2015"/>
    <n v="2015"/>
    <n v="4834.2420000000002"/>
    <m/>
    <m/>
  </r>
  <r>
    <s v="HFTOT"/>
    <x v="0"/>
    <x v="5"/>
    <s v="Medical goods (non-specified by function)"/>
    <s v="HP1"/>
    <x v="1"/>
    <s v="VALREL"/>
    <x v="3"/>
    <s v="ITA"/>
    <x v="21"/>
    <n v="2021"/>
    <x v="6"/>
    <s v="EUR"/>
    <s v="Euro"/>
    <n v="6"/>
    <s v="Millions"/>
    <n v="2015"/>
    <n v="2015"/>
    <n v="4801.59"/>
    <m/>
    <m/>
  </r>
  <r>
    <s v="HFTOT"/>
    <x v="0"/>
    <x v="5"/>
    <s v="Medical goods (non-specified by function)"/>
    <s v="HP1"/>
    <x v="1"/>
    <s v="VALREL"/>
    <x v="3"/>
    <s v="ITA"/>
    <x v="21"/>
    <n v="2022"/>
    <x v="7"/>
    <s v="EUR"/>
    <s v="Euro"/>
    <n v="6"/>
    <s v="Millions"/>
    <n v="2015"/>
    <n v="2015"/>
    <n v="4647.4409999999998"/>
    <s v="P"/>
    <s v="Provisional value"/>
  </r>
  <r>
    <s v="HFTOT"/>
    <x v="0"/>
    <x v="6"/>
    <s v="Preventive care"/>
    <s v="HP4"/>
    <x v="4"/>
    <s v="UNPPER"/>
    <x v="4"/>
    <s v="LUX"/>
    <x v="23"/>
    <n v="2020"/>
    <x v="5"/>
    <s v="EUR"/>
    <s v="Euro"/>
    <n v="0"/>
    <s v="Units"/>
    <m/>
    <m/>
    <n v="155.76900000000001"/>
    <m/>
    <m/>
  </r>
  <r>
    <s v="HFTOT"/>
    <x v="0"/>
    <x v="6"/>
    <s v="Preventive care"/>
    <s v="HP4"/>
    <x v="4"/>
    <s v="UNPPER"/>
    <x v="4"/>
    <s v="LUX"/>
    <x v="23"/>
    <n v="2021"/>
    <x v="6"/>
    <s v="EUR"/>
    <s v="Euro"/>
    <n v="0"/>
    <s v="Units"/>
    <m/>
    <m/>
    <n v="122.581"/>
    <m/>
    <m/>
  </r>
  <r>
    <s v="HFTOT"/>
    <x v="0"/>
    <x v="6"/>
    <s v="Preventive care"/>
    <s v="HP4"/>
    <x v="4"/>
    <s v="UNPPER"/>
    <x v="4"/>
    <s v="LUX"/>
    <x v="23"/>
    <n v="2022"/>
    <x v="7"/>
    <s v="EUR"/>
    <s v="Euro"/>
    <n v="0"/>
    <s v="Units"/>
    <m/>
    <m/>
    <n v="77.075000000000003"/>
    <s v="P"/>
    <s v="Provisional value"/>
  </r>
  <r>
    <s v="HFTOT"/>
    <x v="0"/>
    <x v="0"/>
    <s v="Current expenditure on health (all functions)"/>
    <s v="HPTOT"/>
    <x v="0"/>
    <s v="PPPPER"/>
    <x v="5"/>
    <s v="LVA"/>
    <x v="22"/>
    <n v="2015"/>
    <x v="0"/>
    <s v="USD"/>
    <s v="US Dollar"/>
    <n v="0"/>
    <s v="Units"/>
    <m/>
    <m/>
    <n v="1404.655"/>
    <m/>
    <m/>
  </r>
  <r>
    <s v="HFTOT"/>
    <x v="0"/>
    <x v="0"/>
    <s v="Current expenditure on health (all functions)"/>
    <s v="HPTOT"/>
    <x v="0"/>
    <s v="PPPPER"/>
    <x v="5"/>
    <s v="LVA"/>
    <x v="22"/>
    <n v="2016"/>
    <x v="1"/>
    <s v="USD"/>
    <s v="US Dollar"/>
    <n v="0"/>
    <s v="Units"/>
    <m/>
    <m/>
    <n v="1613.8050000000001"/>
    <m/>
    <m/>
  </r>
  <r>
    <s v="HFTOT"/>
    <x v="0"/>
    <x v="0"/>
    <s v="Current expenditure on health (all functions)"/>
    <s v="HPTOT"/>
    <x v="0"/>
    <s v="PPPPER"/>
    <x v="5"/>
    <s v="LVA"/>
    <x v="22"/>
    <n v="2017"/>
    <x v="2"/>
    <s v="USD"/>
    <s v="US Dollar"/>
    <n v="0"/>
    <s v="Units"/>
    <m/>
    <m/>
    <n v="1676.4190000000001"/>
    <m/>
    <m/>
  </r>
  <r>
    <s v="HFTOT"/>
    <x v="0"/>
    <x v="0"/>
    <s v="Current expenditure on health (all functions)"/>
    <s v="HPTOT"/>
    <x v="0"/>
    <s v="PPPPER"/>
    <x v="5"/>
    <s v="LVA"/>
    <x v="22"/>
    <n v="2018"/>
    <x v="3"/>
    <s v="USD"/>
    <s v="US Dollar"/>
    <n v="0"/>
    <s v="Units"/>
    <m/>
    <m/>
    <n v="1860.9690000000001"/>
    <m/>
    <m/>
  </r>
  <r>
    <s v="HFTOT"/>
    <x v="0"/>
    <x v="0"/>
    <s v="Current expenditure on health (all functions)"/>
    <s v="HPTOT"/>
    <x v="0"/>
    <s v="PPPPER"/>
    <x v="5"/>
    <s v="LVA"/>
    <x v="22"/>
    <n v="2019"/>
    <x v="4"/>
    <s v="USD"/>
    <s v="US Dollar"/>
    <n v="0"/>
    <s v="Units"/>
    <m/>
    <m/>
    <n v="2025.57"/>
    <m/>
    <m/>
  </r>
  <r>
    <s v="HFTOT"/>
    <x v="0"/>
    <x v="0"/>
    <s v="Current expenditure on health (all functions)"/>
    <s v="HPTOT"/>
    <x v="0"/>
    <s v="PPPPER"/>
    <x v="5"/>
    <s v="LVA"/>
    <x v="22"/>
    <n v="2020"/>
    <x v="5"/>
    <s v="USD"/>
    <s v="US Dollar"/>
    <n v="0"/>
    <s v="Units"/>
    <m/>
    <m/>
    <n v="2227.8960000000002"/>
    <m/>
    <m/>
  </r>
  <r>
    <s v="HFTOT"/>
    <x v="0"/>
    <x v="0"/>
    <s v="Current expenditure on health (all functions)"/>
    <s v="HPTOT"/>
    <x v="0"/>
    <s v="PPPPER"/>
    <x v="5"/>
    <s v="LVA"/>
    <x v="22"/>
    <n v="2021"/>
    <x v="6"/>
    <s v="USD"/>
    <s v="US Dollar"/>
    <n v="0"/>
    <s v="Units"/>
    <m/>
    <m/>
    <n v="3121.643"/>
    <m/>
    <m/>
  </r>
  <r>
    <s v="HFTOT"/>
    <x v="0"/>
    <x v="0"/>
    <s v="Current expenditure on health (all functions)"/>
    <s v="HPTOT"/>
    <x v="0"/>
    <s v="PPPPER"/>
    <x v="5"/>
    <s v="LVA"/>
    <x v="22"/>
    <n v="2022"/>
    <x v="7"/>
    <s v="USD"/>
    <s v="US Dollar"/>
    <n v="0"/>
    <s v="Units"/>
    <m/>
    <m/>
    <n v="3445.2959999999998"/>
    <s v="E"/>
    <s v="Estimated value"/>
  </r>
  <r>
    <s v="HF3"/>
    <x v="4"/>
    <x v="0"/>
    <s v="Current expenditure on health (all functions)"/>
    <s v="HP1"/>
    <x v="1"/>
    <s v="PPPPER"/>
    <x v="5"/>
    <s v="ITA"/>
    <x v="21"/>
    <n v="2015"/>
    <x v="0"/>
    <s v="USD"/>
    <s v="US Dollar"/>
    <n v="0"/>
    <s v="Units"/>
    <m/>
    <m/>
    <n v="72.055000000000007"/>
    <m/>
    <m/>
  </r>
  <r>
    <s v="HF3"/>
    <x v="4"/>
    <x v="0"/>
    <s v="Current expenditure on health (all functions)"/>
    <s v="HP1"/>
    <x v="1"/>
    <s v="PPPPER"/>
    <x v="5"/>
    <s v="ITA"/>
    <x v="21"/>
    <n v="2016"/>
    <x v="1"/>
    <s v="USD"/>
    <s v="US Dollar"/>
    <n v="0"/>
    <s v="Units"/>
    <m/>
    <m/>
    <n v="76.45"/>
    <m/>
    <m/>
  </r>
  <r>
    <s v="HF3"/>
    <x v="4"/>
    <x v="0"/>
    <s v="Current expenditure on health (all functions)"/>
    <s v="HP1"/>
    <x v="1"/>
    <s v="PPPPER"/>
    <x v="5"/>
    <s v="ITA"/>
    <x v="21"/>
    <n v="2017"/>
    <x v="2"/>
    <s v="USD"/>
    <s v="US Dollar"/>
    <n v="0"/>
    <s v="Units"/>
    <m/>
    <m/>
    <n v="77.403000000000006"/>
    <m/>
    <m/>
  </r>
  <r>
    <s v="HF3"/>
    <x v="4"/>
    <x v="0"/>
    <s v="Current expenditure on health (all functions)"/>
    <s v="HP1"/>
    <x v="1"/>
    <s v="PPPPER"/>
    <x v="5"/>
    <s v="ITA"/>
    <x v="21"/>
    <n v="2018"/>
    <x v="3"/>
    <s v="USD"/>
    <s v="US Dollar"/>
    <n v="0"/>
    <s v="Units"/>
    <m/>
    <m/>
    <n v="77.263999999999996"/>
    <m/>
    <m/>
  </r>
  <r>
    <s v="HF3"/>
    <x v="4"/>
    <x v="0"/>
    <s v="Current expenditure on health (all functions)"/>
    <s v="HP1"/>
    <x v="1"/>
    <s v="PPPPER"/>
    <x v="5"/>
    <s v="ITA"/>
    <x v="21"/>
    <n v="2019"/>
    <x v="4"/>
    <s v="USD"/>
    <s v="US Dollar"/>
    <n v="0"/>
    <s v="Units"/>
    <m/>
    <m/>
    <n v="75.789000000000001"/>
    <m/>
    <m/>
  </r>
  <r>
    <s v="HF3"/>
    <x v="4"/>
    <x v="0"/>
    <s v="Current expenditure on health (all functions)"/>
    <s v="HP1"/>
    <x v="1"/>
    <s v="PPPPER"/>
    <x v="5"/>
    <s v="ITA"/>
    <x v="21"/>
    <n v="2020"/>
    <x v="5"/>
    <s v="USD"/>
    <s v="US Dollar"/>
    <n v="0"/>
    <s v="Units"/>
    <m/>
    <m/>
    <n v="55.234999999999999"/>
    <m/>
    <m/>
  </r>
  <r>
    <s v="HF3"/>
    <x v="4"/>
    <x v="0"/>
    <s v="Current expenditure on health (all functions)"/>
    <s v="HP1"/>
    <x v="1"/>
    <s v="PPPPER"/>
    <x v="5"/>
    <s v="ITA"/>
    <x v="21"/>
    <n v="2021"/>
    <x v="6"/>
    <s v="USD"/>
    <s v="US Dollar"/>
    <n v="0"/>
    <s v="Units"/>
    <m/>
    <m/>
    <n v="66.677000000000007"/>
    <m/>
    <m/>
  </r>
  <r>
    <s v="HF3"/>
    <x v="4"/>
    <x v="0"/>
    <s v="Current expenditure on health (all functions)"/>
    <s v="HP1"/>
    <x v="1"/>
    <s v="PPPPER"/>
    <x v="5"/>
    <s v="ITA"/>
    <x v="21"/>
    <n v="2022"/>
    <x v="7"/>
    <s v="USD"/>
    <s v="US Dollar"/>
    <n v="0"/>
    <s v="Units"/>
    <m/>
    <m/>
    <n v="70.052000000000007"/>
    <s v="P"/>
    <s v="Provisional value"/>
  </r>
  <r>
    <s v="HF1"/>
    <x v="1"/>
    <x v="4"/>
    <s v="Ancillary services (non-specified by function)"/>
    <s v="HPTOT"/>
    <x v="0"/>
    <s v="MLLNCU"/>
    <x v="2"/>
    <s v="ITA"/>
    <x v="21"/>
    <n v="2015"/>
    <x v="0"/>
    <s v="EUR"/>
    <s v="Euro"/>
    <n v="6"/>
    <s v="Millions"/>
    <m/>
    <m/>
    <n v="8935"/>
    <m/>
    <m/>
  </r>
  <r>
    <s v="HF1"/>
    <x v="1"/>
    <x v="4"/>
    <s v="Ancillary services (non-specified by function)"/>
    <s v="HPTOT"/>
    <x v="0"/>
    <s v="MLLNCU"/>
    <x v="2"/>
    <s v="ITA"/>
    <x v="21"/>
    <n v="2016"/>
    <x v="1"/>
    <s v="EUR"/>
    <s v="Euro"/>
    <n v="6"/>
    <s v="Millions"/>
    <m/>
    <m/>
    <n v="9015"/>
    <m/>
    <m/>
  </r>
  <r>
    <s v="HF1"/>
    <x v="1"/>
    <x v="4"/>
    <s v="Ancillary services (non-specified by function)"/>
    <s v="HPTOT"/>
    <x v="0"/>
    <s v="MLLNCU"/>
    <x v="2"/>
    <s v="ITA"/>
    <x v="21"/>
    <n v="2017"/>
    <x v="2"/>
    <s v="EUR"/>
    <s v="Euro"/>
    <n v="6"/>
    <s v="Millions"/>
    <m/>
    <m/>
    <n v="9183"/>
    <m/>
    <m/>
  </r>
  <r>
    <s v="HF1"/>
    <x v="1"/>
    <x v="4"/>
    <s v="Ancillary services (non-specified by function)"/>
    <s v="HPTOT"/>
    <x v="0"/>
    <s v="MLLNCU"/>
    <x v="2"/>
    <s v="ITA"/>
    <x v="21"/>
    <n v="2018"/>
    <x v="3"/>
    <s v="EUR"/>
    <s v="Euro"/>
    <n v="6"/>
    <s v="Millions"/>
    <m/>
    <m/>
    <n v="9261"/>
    <m/>
    <m/>
  </r>
  <r>
    <s v="HF1"/>
    <x v="1"/>
    <x v="4"/>
    <s v="Ancillary services (non-specified by function)"/>
    <s v="HPTOT"/>
    <x v="0"/>
    <s v="MLLNCU"/>
    <x v="2"/>
    <s v="ITA"/>
    <x v="21"/>
    <n v="2019"/>
    <x v="4"/>
    <s v="EUR"/>
    <s v="Euro"/>
    <n v="6"/>
    <s v="Millions"/>
    <m/>
    <m/>
    <n v="9589"/>
    <s v="B"/>
    <s v="Break"/>
  </r>
  <r>
    <s v="HF1"/>
    <x v="1"/>
    <x v="4"/>
    <s v="Ancillary services (non-specified by function)"/>
    <s v="HPTOT"/>
    <x v="0"/>
    <s v="MLLNCU"/>
    <x v="2"/>
    <s v="ITA"/>
    <x v="21"/>
    <n v="2020"/>
    <x v="5"/>
    <s v="EUR"/>
    <s v="Euro"/>
    <n v="6"/>
    <s v="Millions"/>
    <m/>
    <m/>
    <n v="10817"/>
    <m/>
    <m/>
  </r>
  <r>
    <s v="HF1"/>
    <x v="1"/>
    <x v="4"/>
    <s v="Ancillary services (non-specified by function)"/>
    <s v="HPTOT"/>
    <x v="0"/>
    <s v="MLLNCU"/>
    <x v="2"/>
    <s v="ITA"/>
    <x v="21"/>
    <n v="2021"/>
    <x v="6"/>
    <s v="EUR"/>
    <s v="Euro"/>
    <n v="6"/>
    <s v="Millions"/>
    <m/>
    <m/>
    <n v="11477"/>
    <m/>
    <m/>
  </r>
  <r>
    <s v="HF1"/>
    <x v="1"/>
    <x v="4"/>
    <s v="Ancillary services (non-specified by function)"/>
    <s v="HPTOT"/>
    <x v="0"/>
    <s v="MLLNCU"/>
    <x v="2"/>
    <s v="ITA"/>
    <x v="21"/>
    <n v="2022"/>
    <x v="7"/>
    <s v="EUR"/>
    <s v="Euro"/>
    <n v="6"/>
    <s v="Millions"/>
    <m/>
    <m/>
    <n v="11852"/>
    <s v="P"/>
    <s v="Provisional value"/>
  </r>
  <r>
    <s v="HF2"/>
    <x v="3"/>
    <x v="5"/>
    <s v="Medical goods (non-specified by function)"/>
    <s v="HPTOT"/>
    <x v="0"/>
    <s v="VALREL"/>
    <x v="3"/>
    <s v="LUX"/>
    <x v="23"/>
    <n v="2015"/>
    <x v="0"/>
    <s v="EUR"/>
    <s v="Euro"/>
    <n v="6"/>
    <s v="Millions"/>
    <n v="2015"/>
    <n v="2015"/>
    <n v="13.872999999999999"/>
    <m/>
    <m/>
  </r>
  <r>
    <s v="HF2"/>
    <x v="3"/>
    <x v="5"/>
    <s v="Medical goods (non-specified by function)"/>
    <s v="HPTOT"/>
    <x v="0"/>
    <s v="VALREL"/>
    <x v="3"/>
    <s v="LUX"/>
    <x v="23"/>
    <n v="2016"/>
    <x v="1"/>
    <s v="EUR"/>
    <s v="Euro"/>
    <n v="6"/>
    <s v="Millions"/>
    <n v="2015"/>
    <n v="2015"/>
    <n v="14.692"/>
    <m/>
    <m/>
  </r>
  <r>
    <s v="HF2"/>
    <x v="3"/>
    <x v="5"/>
    <s v="Medical goods (non-specified by function)"/>
    <s v="HPTOT"/>
    <x v="0"/>
    <s v="VALREL"/>
    <x v="3"/>
    <s v="LUX"/>
    <x v="23"/>
    <n v="2017"/>
    <x v="2"/>
    <s v="EUR"/>
    <s v="Euro"/>
    <n v="6"/>
    <s v="Millions"/>
    <n v="2015"/>
    <n v="2015"/>
    <n v="15.423999999999999"/>
    <m/>
    <m/>
  </r>
  <r>
    <s v="HF2"/>
    <x v="3"/>
    <x v="5"/>
    <s v="Medical goods (non-specified by function)"/>
    <s v="HPTOT"/>
    <x v="0"/>
    <s v="VALREL"/>
    <x v="3"/>
    <s v="LUX"/>
    <x v="23"/>
    <n v="2018"/>
    <x v="3"/>
    <s v="EUR"/>
    <s v="Euro"/>
    <n v="6"/>
    <s v="Millions"/>
    <n v="2015"/>
    <n v="2015"/>
    <n v="15.244999999999999"/>
    <m/>
    <m/>
  </r>
  <r>
    <s v="HF2"/>
    <x v="3"/>
    <x v="5"/>
    <s v="Medical goods (non-specified by function)"/>
    <s v="HPTOT"/>
    <x v="0"/>
    <s v="VALREL"/>
    <x v="3"/>
    <s v="LUX"/>
    <x v="23"/>
    <n v="2019"/>
    <x v="4"/>
    <s v="EUR"/>
    <s v="Euro"/>
    <n v="6"/>
    <s v="Millions"/>
    <n v="2015"/>
    <n v="2015"/>
    <n v="23.204999999999998"/>
    <m/>
    <m/>
  </r>
  <r>
    <s v="HF2"/>
    <x v="3"/>
    <x v="5"/>
    <s v="Medical goods (non-specified by function)"/>
    <s v="HPTOT"/>
    <x v="0"/>
    <s v="VALREL"/>
    <x v="3"/>
    <s v="LUX"/>
    <x v="23"/>
    <n v="2020"/>
    <x v="5"/>
    <s v="EUR"/>
    <s v="Euro"/>
    <n v="6"/>
    <s v="Millions"/>
    <n v="2015"/>
    <n v="2015"/>
    <n v="28.036000000000001"/>
    <m/>
    <m/>
  </r>
  <r>
    <s v="HF2"/>
    <x v="3"/>
    <x v="5"/>
    <s v="Medical goods (non-specified by function)"/>
    <s v="HPTOT"/>
    <x v="0"/>
    <s v="VALREL"/>
    <x v="3"/>
    <s v="LUX"/>
    <x v="23"/>
    <n v="2021"/>
    <x v="6"/>
    <s v="EUR"/>
    <s v="Euro"/>
    <n v="6"/>
    <s v="Millions"/>
    <n v="2015"/>
    <n v="2015"/>
    <n v="31.292000000000002"/>
    <m/>
    <m/>
  </r>
  <r>
    <s v="HF2"/>
    <x v="3"/>
    <x v="5"/>
    <s v="Medical goods (non-specified by function)"/>
    <s v="HPTOT"/>
    <x v="0"/>
    <s v="VALREL"/>
    <x v="3"/>
    <s v="LUX"/>
    <x v="23"/>
    <n v="2022"/>
    <x v="7"/>
    <s v="EUR"/>
    <s v="Euro"/>
    <n v="6"/>
    <s v="Millions"/>
    <n v="2015"/>
    <n v="2015"/>
    <n v="32.392000000000003"/>
    <s v="P"/>
    <s v="Provisional value"/>
  </r>
  <r>
    <s v="HF1"/>
    <x v="1"/>
    <x v="0"/>
    <s v="Current expenditure on health (all functions)"/>
    <s v="HPTOT"/>
    <x v="0"/>
    <s v="PARPIB"/>
    <x v="0"/>
    <s v="LTU"/>
    <x v="20"/>
    <n v="2015"/>
    <x v="0"/>
    <s v="PC"/>
    <s v="Percentage"/>
    <n v="0"/>
    <s v="Units"/>
    <m/>
    <m/>
    <n v="4.3579999999999997"/>
    <m/>
    <m/>
  </r>
  <r>
    <s v="HF1"/>
    <x v="1"/>
    <x v="0"/>
    <s v="Current expenditure on health (all functions)"/>
    <s v="HPTOT"/>
    <x v="0"/>
    <s v="PARPIB"/>
    <x v="0"/>
    <s v="LTU"/>
    <x v="20"/>
    <n v="2016"/>
    <x v="1"/>
    <s v="PC"/>
    <s v="Percentage"/>
    <n v="0"/>
    <s v="Units"/>
    <m/>
    <m/>
    <n v="4.42"/>
    <m/>
    <m/>
  </r>
  <r>
    <s v="HF1"/>
    <x v="1"/>
    <x v="0"/>
    <s v="Current expenditure on health (all functions)"/>
    <s v="HPTOT"/>
    <x v="0"/>
    <s v="PARPIB"/>
    <x v="0"/>
    <s v="LTU"/>
    <x v="20"/>
    <n v="2017"/>
    <x v="2"/>
    <s v="PC"/>
    <s v="Percentage"/>
    <n v="0"/>
    <s v="Units"/>
    <m/>
    <m/>
    <n v="4.2750000000000004"/>
    <m/>
    <m/>
  </r>
  <r>
    <s v="HF1"/>
    <x v="1"/>
    <x v="0"/>
    <s v="Current expenditure on health (all functions)"/>
    <s v="HPTOT"/>
    <x v="0"/>
    <s v="PARPIB"/>
    <x v="0"/>
    <s v="LTU"/>
    <x v="20"/>
    <n v="2018"/>
    <x v="3"/>
    <s v="PC"/>
    <s v="Percentage"/>
    <n v="0"/>
    <s v="Units"/>
    <m/>
    <m/>
    <n v="4.3869999999999996"/>
    <m/>
    <m/>
  </r>
  <r>
    <s v="HF1"/>
    <x v="1"/>
    <x v="0"/>
    <s v="Current expenditure on health (all functions)"/>
    <s v="HPTOT"/>
    <x v="0"/>
    <s v="PARPIB"/>
    <x v="0"/>
    <s v="LTU"/>
    <x v="20"/>
    <n v="2019"/>
    <x v="4"/>
    <s v="PC"/>
    <s v="Percentage"/>
    <n v="0"/>
    <s v="Units"/>
    <m/>
    <m/>
    <n v="4.641"/>
    <m/>
    <m/>
  </r>
  <r>
    <s v="HF1"/>
    <x v="1"/>
    <x v="0"/>
    <s v="Current expenditure on health (all functions)"/>
    <s v="HPTOT"/>
    <x v="0"/>
    <s v="PARPIB"/>
    <x v="0"/>
    <s v="LTU"/>
    <x v="20"/>
    <n v="2020"/>
    <x v="5"/>
    <s v="PC"/>
    <s v="Percentage"/>
    <n v="0"/>
    <s v="Units"/>
    <m/>
    <m/>
    <n v="5.2489999999999997"/>
    <m/>
    <m/>
  </r>
  <r>
    <s v="HF1"/>
    <x v="1"/>
    <x v="0"/>
    <s v="Current expenditure on health (all functions)"/>
    <s v="HPTOT"/>
    <x v="0"/>
    <s v="PARPIB"/>
    <x v="0"/>
    <s v="LTU"/>
    <x v="20"/>
    <n v="2021"/>
    <x v="6"/>
    <s v="PC"/>
    <s v="Percentage"/>
    <n v="0"/>
    <s v="Units"/>
    <m/>
    <m/>
    <n v="5.3630000000000004"/>
    <m/>
    <m/>
  </r>
  <r>
    <s v="HF1"/>
    <x v="1"/>
    <x v="0"/>
    <s v="Current expenditure on health (all functions)"/>
    <s v="HPTOT"/>
    <x v="0"/>
    <s v="PARPIB"/>
    <x v="0"/>
    <s v="LTU"/>
    <x v="20"/>
    <n v="2022"/>
    <x v="7"/>
    <s v="PC"/>
    <s v="Percentage"/>
    <n v="0"/>
    <s v="Units"/>
    <m/>
    <m/>
    <n v="5.1150000000000002"/>
    <s v="P"/>
    <s v="Provisional value"/>
  </r>
  <r>
    <s v="HFTOT"/>
    <x v="0"/>
    <x v="1"/>
    <s v="Inpatient curative and rehabilitative care"/>
    <s v="HP1"/>
    <x v="1"/>
    <s v="PPPPER"/>
    <x v="5"/>
    <s v="LUX"/>
    <x v="23"/>
    <n v="2015"/>
    <x v="0"/>
    <s v="USD"/>
    <s v="US Dollar"/>
    <n v="0"/>
    <s v="Units"/>
    <m/>
    <m/>
    <n v="919.03200000000004"/>
    <m/>
    <m/>
  </r>
  <r>
    <s v="HFTOT"/>
    <x v="0"/>
    <x v="1"/>
    <s v="Inpatient curative and rehabilitative care"/>
    <s v="HP1"/>
    <x v="1"/>
    <s v="PPPPER"/>
    <x v="5"/>
    <s v="LUX"/>
    <x v="23"/>
    <n v="2016"/>
    <x v="1"/>
    <s v="USD"/>
    <s v="US Dollar"/>
    <n v="0"/>
    <s v="Units"/>
    <m/>
    <m/>
    <n v="949.10199999999998"/>
    <m/>
    <m/>
  </r>
  <r>
    <s v="HFTOT"/>
    <x v="0"/>
    <x v="1"/>
    <s v="Inpatient curative and rehabilitative care"/>
    <s v="HP1"/>
    <x v="1"/>
    <s v="PPPPER"/>
    <x v="5"/>
    <s v="LUX"/>
    <x v="23"/>
    <n v="2017"/>
    <x v="2"/>
    <s v="USD"/>
    <s v="US Dollar"/>
    <n v="0"/>
    <s v="Units"/>
    <m/>
    <m/>
    <n v="955.53"/>
    <m/>
    <m/>
  </r>
  <r>
    <s v="HFTOT"/>
    <x v="0"/>
    <x v="1"/>
    <s v="Inpatient curative and rehabilitative care"/>
    <s v="HP1"/>
    <x v="1"/>
    <s v="PPPPER"/>
    <x v="5"/>
    <s v="LUX"/>
    <x v="23"/>
    <n v="2018"/>
    <x v="3"/>
    <s v="USD"/>
    <s v="US Dollar"/>
    <n v="0"/>
    <s v="Units"/>
    <m/>
    <m/>
    <n v="1054.6610000000001"/>
    <m/>
    <m/>
  </r>
  <r>
    <s v="HFTOT"/>
    <x v="0"/>
    <x v="1"/>
    <s v="Inpatient curative and rehabilitative care"/>
    <s v="HP1"/>
    <x v="1"/>
    <s v="PPPPER"/>
    <x v="5"/>
    <s v="LUX"/>
    <x v="23"/>
    <n v="2019"/>
    <x v="4"/>
    <s v="USD"/>
    <s v="US Dollar"/>
    <n v="0"/>
    <s v="Units"/>
    <m/>
    <m/>
    <n v="1067.2090000000001"/>
    <m/>
    <m/>
  </r>
  <r>
    <s v="HFTOT"/>
    <x v="0"/>
    <x v="1"/>
    <s v="Inpatient curative and rehabilitative care"/>
    <s v="HP1"/>
    <x v="1"/>
    <s v="PPPPER"/>
    <x v="5"/>
    <s v="LUX"/>
    <x v="23"/>
    <n v="2020"/>
    <x v="5"/>
    <s v="USD"/>
    <s v="US Dollar"/>
    <n v="0"/>
    <s v="Units"/>
    <m/>
    <m/>
    <n v="1114.94"/>
    <m/>
    <m/>
  </r>
  <r>
    <s v="HFTOT"/>
    <x v="0"/>
    <x v="1"/>
    <s v="Inpatient curative and rehabilitative care"/>
    <s v="HP1"/>
    <x v="1"/>
    <s v="PPPPER"/>
    <x v="5"/>
    <s v="LUX"/>
    <x v="23"/>
    <n v="2021"/>
    <x v="6"/>
    <s v="USD"/>
    <s v="US Dollar"/>
    <n v="0"/>
    <s v="Units"/>
    <m/>
    <m/>
    <n v="1115.7460000000001"/>
    <m/>
    <m/>
  </r>
  <r>
    <s v="HFTOT"/>
    <x v="0"/>
    <x v="1"/>
    <s v="Inpatient curative and rehabilitative care"/>
    <s v="HP1"/>
    <x v="1"/>
    <s v="PPPPER"/>
    <x v="5"/>
    <s v="LUX"/>
    <x v="23"/>
    <n v="2022"/>
    <x v="7"/>
    <s v="USD"/>
    <s v="US Dollar"/>
    <n v="0"/>
    <s v="Units"/>
    <m/>
    <m/>
    <n v="1151.798"/>
    <s v="P"/>
    <s v="Provisional value"/>
  </r>
  <r>
    <s v="HF1"/>
    <x v="1"/>
    <x v="3"/>
    <s v="Long-term care (health)"/>
    <s v="HPTOT"/>
    <x v="0"/>
    <s v="VALREL"/>
    <x v="3"/>
    <s v="ISR"/>
    <x v="19"/>
    <n v="2015"/>
    <x v="0"/>
    <s v="ILS"/>
    <s v="New Israeli Sheqel"/>
    <n v="6"/>
    <s v="Millions"/>
    <n v="2015"/>
    <n v="2015"/>
    <n v="4724"/>
    <m/>
    <m/>
  </r>
  <r>
    <s v="HF1"/>
    <x v="1"/>
    <x v="3"/>
    <s v="Long-term care (health)"/>
    <s v="HPTOT"/>
    <x v="0"/>
    <s v="VALREL"/>
    <x v="3"/>
    <s v="ISR"/>
    <x v="19"/>
    <n v="2016"/>
    <x v="1"/>
    <s v="ILS"/>
    <s v="New Israeli Sheqel"/>
    <n v="6"/>
    <s v="Millions"/>
    <n v="2015"/>
    <n v="2015"/>
    <n v="4999.3410000000003"/>
    <m/>
    <m/>
  </r>
  <r>
    <s v="HF1"/>
    <x v="1"/>
    <x v="3"/>
    <s v="Long-term care (health)"/>
    <s v="HPTOT"/>
    <x v="0"/>
    <s v="VALREL"/>
    <x v="3"/>
    <s v="ISR"/>
    <x v="19"/>
    <n v="2017"/>
    <x v="2"/>
    <s v="ILS"/>
    <s v="New Israeli Sheqel"/>
    <n v="6"/>
    <s v="Millions"/>
    <n v="2015"/>
    <n v="2015"/>
    <n v="5208.7879999999996"/>
    <m/>
    <m/>
  </r>
  <r>
    <s v="HF1"/>
    <x v="1"/>
    <x v="3"/>
    <s v="Long-term care (health)"/>
    <s v="HPTOT"/>
    <x v="0"/>
    <s v="VALREL"/>
    <x v="3"/>
    <s v="ISR"/>
    <x v="19"/>
    <n v="2018"/>
    <x v="3"/>
    <s v="ILS"/>
    <s v="New Israeli Sheqel"/>
    <n v="6"/>
    <s v="Millions"/>
    <n v="2015"/>
    <n v="2015"/>
    <n v="5567.2030000000004"/>
    <m/>
    <m/>
  </r>
  <r>
    <s v="HF1"/>
    <x v="1"/>
    <x v="3"/>
    <s v="Long-term care (health)"/>
    <s v="HPTOT"/>
    <x v="0"/>
    <s v="VALREL"/>
    <x v="3"/>
    <s v="ISR"/>
    <x v="19"/>
    <n v="2019"/>
    <x v="4"/>
    <s v="ILS"/>
    <s v="New Israeli Sheqel"/>
    <n v="6"/>
    <s v="Millions"/>
    <n v="2015"/>
    <n v="2015"/>
    <n v="5786.473"/>
    <m/>
    <m/>
  </r>
  <r>
    <s v="HF1"/>
    <x v="1"/>
    <x v="3"/>
    <s v="Long-term care (health)"/>
    <s v="HPTOT"/>
    <x v="0"/>
    <s v="VALREL"/>
    <x v="3"/>
    <s v="ISR"/>
    <x v="19"/>
    <n v="2020"/>
    <x v="5"/>
    <s v="ILS"/>
    <s v="New Israeli Sheqel"/>
    <n v="6"/>
    <s v="Millions"/>
    <n v="2015"/>
    <n v="2015"/>
    <n v="5786.9629999999997"/>
    <s v="P"/>
    <s v="Provisional value"/>
  </r>
  <r>
    <s v="HFTOT"/>
    <x v="0"/>
    <x v="2"/>
    <s v="Outpatient curative and rehabilitative care"/>
    <s v="HPTOT"/>
    <x v="0"/>
    <s v="PPPPER"/>
    <x v="5"/>
    <s v="ISR"/>
    <x v="19"/>
    <n v="2015"/>
    <x v="0"/>
    <s v="USD"/>
    <s v="US Dollar"/>
    <n v="0"/>
    <s v="Units"/>
    <m/>
    <m/>
    <n v="1056.9059999999999"/>
    <m/>
    <m/>
  </r>
  <r>
    <s v="HFTOT"/>
    <x v="0"/>
    <x v="2"/>
    <s v="Outpatient curative and rehabilitative care"/>
    <s v="HPTOT"/>
    <x v="0"/>
    <s v="PPPPER"/>
    <x v="5"/>
    <s v="ISR"/>
    <x v="19"/>
    <n v="2016"/>
    <x v="1"/>
    <s v="USD"/>
    <s v="US Dollar"/>
    <n v="0"/>
    <s v="Units"/>
    <m/>
    <m/>
    <n v="1160.261"/>
    <m/>
    <m/>
  </r>
  <r>
    <s v="HFTOT"/>
    <x v="0"/>
    <x v="2"/>
    <s v="Outpatient curative and rehabilitative care"/>
    <s v="HPTOT"/>
    <x v="0"/>
    <s v="PPPPER"/>
    <x v="5"/>
    <s v="ISR"/>
    <x v="19"/>
    <n v="2017"/>
    <x v="2"/>
    <s v="USD"/>
    <s v="US Dollar"/>
    <n v="0"/>
    <s v="Units"/>
    <m/>
    <m/>
    <n v="1222.885"/>
    <m/>
    <m/>
  </r>
  <r>
    <s v="HFTOT"/>
    <x v="0"/>
    <x v="2"/>
    <s v="Outpatient curative and rehabilitative care"/>
    <s v="HPTOT"/>
    <x v="0"/>
    <s v="PPPPER"/>
    <x v="5"/>
    <s v="ISR"/>
    <x v="19"/>
    <n v="2018"/>
    <x v="3"/>
    <s v="USD"/>
    <s v="US Dollar"/>
    <n v="0"/>
    <s v="Units"/>
    <m/>
    <m/>
    <n v="1286.9659999999999"/>
    <m/>
    <m/>
  </r>
  <r>
    <s v="HFTOT"/>
    <x v="0"/>
    <x v="2"/>
    <s v="Outpatient curative and rehabilitative care"/>
    <s v="HPTOT"/>
    <x v="0"/>
    <s v="PPPPER"/>
    <x v="5"/>
    <s v="ISR"/>
    <x v="19"/>
    <n v="2019"/>
    <x v="4"/>
    <s v="USD"/>
    <s v="US Dollar"/>
    <n v="0"/>
    <s v="Units"/>
    <m/>
    <m/>
    <n v="1274.1199999999999"/>
    <m/>
    <m/>
  </r>
  <r>
    <s v="HFTOT"/>
    <x v="0"/>
    <x v="2"/>
    <s v="Outpatient curative and rehabilitative care"/>
    <s v="HPTOT"/>
    <x v="0"/>
    <s v="PPPPER"/>
    <x v="5"/>
    <s v="ISR"/>
    <x v="19"/>
    <n v="2020"/>
    <x v="5"/>
    <s v="USD"/>
    <s v="US Dollar"/>
    <n v="0"/>
    <s v="Units"/>
    <m/>
    <m/>
    <n v="1234.106"/>
    <s v="P"/>
    <s v="Provisional value"/>
  </r>
  <r>
    <s v="HFTOT"/>
    <x v="0"/>
    <x v="0"/>
    <s v="Current expenditure on health (all functions)"/>
    <s v="HP8"/>
    <x v="8"/>
    <s v="UNPPER"/>
    <x v="4"/>
    <s v="LVA"/>
    <x v="22"/>
    <n v="2015"/>
    <x v="0"/>
    <s v="EUR"/>
    <s v="Euro"/>
    <n v="0"/>
    <s v="Units"/>
    <m/>
    <m/>
    <n v="3.847"/>
    <m/>
    <m/>
  </r>
  <r>
    <s v="HFTOT"/>
    <x v="0"/>
    <x v="0"/>
    <s v="Current expenditure on health (all functions)"/>
    <s v="HP8"/>
    <x v="8"/>
    <s v="UNPPER"/>
    <x v="4"/>
    <s v="LVA"/>
    <x v="22"/>
    <n v="2016"/>
    <x v="1"/>
    <s v="EUR"/>
    <s v="Euro"/>
    <n v="0"/>
    <s v="Units"/>
    <m/>
    <m/>
    <n v="3.5950000000000002"/>
    <m/>
    <m/>
  </r>
  <r>
    <s v="HFTOT"/>
    <x v="0"/>
    <x v="0"/>
    <s v="Current expenditure on health (all functions)"/>
    <s v="HP8"/>
    <x v="8"/>
    <s v="UNPPER"/>
    <x v="4"/>
    <s v="LVA"/>
    <x v="22"/>
    <n v="2017"/>
    <x v="2"/>
    <s v="EUR"/>
    <s v="Euro"/>
    <n v="0"/>
    <s v="Units"/>
    <m/>
    <m/>
    <n v="4.6890000000000001"/>
    <m/>
    <m/>
  </r>
  <r>
    <s v="HFTOT"/>
    <x v="0"/>
    <x v="0"/>
    <s v="Current expenditure on health (all functions)"/>
    <s v="HP8"/>
    <x v="8"/>
    <s v="UNPPER"/>
    <x v="4"/>
    <s v="LVA"/>
    <x v="22"/>
    <n v="2018"/>
    <x v="3"/>
    <s v="EUR"/>
    <s v="Euro"/>
    <n v="0"/>
    <s v="Units"/>
    <m/>
    <m/>
    <n v="4.8289999999999997"/>
    <m/>
    <m/>
  </r>
  <r>
    <s v="HFTOT"/>
    <x v="0"/>
    <x v="0"/>
    <s v="Current expenditure on health (all functions)"/>
    <s v="HP8"/>
    <x v="8"/>
    <s v="UNPPER"/>
    <x v="4"/>
    <s v="LVA"/>
    <x v="22"/>
    <n v="2019"/>
    <x v="4"/>
    <s v="EUR"/>
    <s v="Euro"/>
    <n v="0"/>
    <s v="Units"/>
    <m/>
    <m/>
    <n v="6.9109999999999996"/>
    <m/>
    <m/>
  </r>
  <r>
    <s v="HFTOT"/>
    <x v="0"/>
    <x v="0"/>
    <s v="Current expenditure on health (all functions)"/>
    <s v="HP8"/>
    <x v="8"/>
    <s v="UNPPER"/>
    <x v="4"/>
    <s v="LVA"/>
    <x v="22"/>
    <n v="2020"/>
    <x v="5"/>
    <s v="EUR"/>
    <s v="Euro"/>
    <n v="0"/>
    <s v="Units"/>
    <m/>
    <m/>
    <n v="7.2549999999999999"/>
    <m/>
    <m/>
  </r>
  <r>
    <s v="HFTOT"/>
    <x v="0"/>
    <x v="0"/>
    <s v="Current expenditure on health (all functions)"/>
    <s v="HP8"/>
    <x v="8"/>
    <s v="UNPPER"/>
    <x v="4"/>
    <s v="LVA"/>
    <x v="22"/>
    <n v="2021"/>
    <x v="6"/>
    <s v="EUR"/>
    <s v="Euro"/>
    <n v="0"/>
    <s v="Units"/>
    <m/>
    <m/>
    <n v="9.8109999999999999"/>
    <m/>
    <m/>
  </r>
  <r>
    <s v="HF2HF3"/>
    <x v="2"/>
    <x v="0"/>
    <s v="Current expenditure on health (all functions)"/>
    <s v="HP3"/>
    <x v="3"/>
    <s v="MLLNCU"/>
    <x v="2"/>
    <s v="ISR"/>
    <x v="19"/>
    <n v="2015"/>
    <x v="0"/>
    <s v="ILS"/>
    <s v="New Israeli Sheqel"/>
    <n v="6"/>
    <s v="Millions"/>
    <m/>
    <m/>
    <n v="20374"/>
    <m/>
    <m/>
  </r>
  <r>
    <s v="HF2HF3"/>
    <x v="2"/>
    <x v="0"/>
    <s v="Current expenditure on health (all functions)"/>
    <s v="HP3"/>
    <x v="3"/>
    <s v="MLLNCU"/>
    <x v="2"/>
    <s v="ISR"/>
    <x v="19"/>
    <n v="2016"/>
    <x v="1"/>
    <s v="ILS"/>
    <s v="New Israeli Sheqel"/>
    <n v="6"/>
    <s v="Millions"/>
    <m/>
    <m/>
    <n v="21877"/>
    <m/>
    <m/>
  </r>
  <r>
    <s v="HF2HF3"/>
    <x v="2"/>
    <x v="0"/>
    <s v="Current expenditure on health (all functions)"/>
    <s v="HP3"/>
    <x v="3"/>
    <s v="MLLNCU"/>
    <x v="2"/>
    <s v="ISR"/>
    <x v="19"/>
    <n v="2017"/>
    <x v="2"/>
    <s v="ILS"/>
    <s v="New Israeli Sheqel"/>
    <n v="6"/>
    <s v="Millions"/>
    <m/>
    <m/>
    <n v="22708"/>
    <m/>
    <m/>
  </r>
  <r>
    <s v="HF2HF3"/>
    <x v="2"/>
    <x v="0"/>
    <s v="Current expenditure on health (all functions)"/>
    <s v="HP3"/>
    <x v="3"/>
    <s v="MLLNCU"/>
    <x v="2"/>
    <s v="ISR"/>
    <x v="19"/>
    <n v="2018"/>
    <x v="3"/>
    <s v="ILS"/>
    <s v="New Israeli Sheqel"/>
    <n v="6"/>
    <s v="Millions"/>
    <m/>
    <m/>
    <n v="23257"/>
    <m/>
    <m/>
  </r>
  <r>
    <s v="HF2HF3"/>
    <x v="2"/>
    <x v="0"/>
    <s v="Current expenditure on health (all functions)"/>
    <s v="HP3"/>
    <x v="3"/>
    <s v="MLLNCU"/>
    <x v="2"/>
    <s v="ISR"/>
    <x v="19"/>
    <n v="2019"/>
    <x v="4"/>
    <s v="ILS"/>
    <s v="New Israeli Sheqel"/>
    <n v="6"/>
    <s v="Millions"/>
    <m/>
    <m/>
    <n v="23999"/>
    <m/>
    <m/>
  </r>
  <r>
    <s v="HF2HF3"/>
    <x v="2"/>
    <x v="0"/>
    <s v="Current expenditure on health (all functions)"/>
    <s v="HP3"/>
    <x v="3"/>
    <s v="MLLNCU"/>
    <x v="2"/>
    <s v="ISR"/>
    <x v="19"/>
    <n v="2020"/>
    <x v="5"/>
    <s v="ILS"/>
    <s v="New Israeli Sheqel"/>
    <n v="6"/>
    <s v="Millions"/>
    <m/>
    <m/>
    <n v="23744"/>
    <s v="P"/>
    <s v="Provisional value"/>
  </r>
  <r>
    <s v="HFTOT"/>
    <x v="0"/>
    <x v="4"/>
    <s v="Ancillary services (non-specified by function)"/>
    <s v="HP9"/>
    <x v="9"/>
    <s v="PARCUR"/>
    <x v="1"/>
    <s v="LUX"/>
    <x v="23"/>
    <n v="2015"/>
    <x v="0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9"/>
    <x v="9"/>
    <s v="PARCUR"/>
    <x v="1"/>
    <s v="LUX"/>
    <x v="23"/>
    <n v="2016"/>
    <x v="1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9"/>
    <x v="9"/>
    <s v="PARCUR"/>
    <x v="1"/>
    <s v="LUX"/>
    <x v="23"/>
    <n v="2017"/>
    <x v="2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9"/>
    <x v="9"/>
    <s v="PARCUR"/>
    <x v="1"/>
    <s v="LUX"/>
    <x v="23"/>
    <n v="2018"/>
    <x v="3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9"/>
    <x v="9"/>
    <s v="PARCUR"/>
    <x v="1"/>
    <s v="LUX"/>
    <x v="23"/>
    <n v="2019"/>
    <x v="4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CUR"/>
    <x v="1"/>
    <s v="LUX"/>
    <x v="23"/>
    <n v="2020"/>
    <x v="5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CUR"/>
    <x v="1"/>
    <s v="LUX"/>
    <x v="23"/>
    <n v="2021"/>
    <x v="6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CUR"/>
    <x v="1"/>
    <s v="LUX"/>
    <x v="23"/>
    <n v="2022"/>
    <x v="7"/>
    <s v="PC"/>
    <s v="Percentage"/>
    <n v="0"/>
    <s v="Units"/>
    <m/>
    <m/>
    <n v="1E-3"/>
    <s v="P"/>
    <s v="Provisional value"/>
  </r>
  <r>
    <s v="HFTOT"/>
    <x v="0"/>
    <x v="2"/>
    <s v="Outpatient curative and rehabilitative care"/>
    <s v="HP1"/>
    <x v="1"/>
    <s v="PARCUR"/>
    <x v="1"/>
    <s v="LUX"/>
    <x v="23"/>
    <n v="2015"/>
    <x v="0"/>
    <s v="PC"/>
    <s v="Percentage"/>
    <n v="0"/>
    <s v="Units"/>
    <m/>
    <m/>
    <n v="5.2050000000000001"/>
    <m/>
    <m/>
  </r>
  <r>
    <s v="HFTOT"/>
    <x v="0"/>
    <x v="2"/>
    <s v="Outpatient curative and rehabilitative care"/>
    <s v="HP1"/>
    <x v="1"/>
    <s v="PARCUR"/>
    <x v="1"/>
    <s v="LUX"/>
    <x v="23"/>
    <n v="2016"/>
    <x v="1"/>
    <s v="PC"/>
    <s v="Percentage"/>
    <n v="0"/>
    <s v="Units"/>
    <m/>
    <m/>
    <n v="5.306"/>
    <m/>
    <m/>
  </r>
  <r>
    <s v="HFTOT"/>
    <x v="0"/>
    <x v="2"/>
    <s v="Outpatient curative and rehabilitative care"/>
    <s v="HP1"/>
    <x v="1"/>
    <s v="PARCUR"/>
    <x v="1"/>
    <s v="LUX"/>
    <x v="23"/>
    <n v="2017"/>
    <x v="2"/>
    <s v="PC"/>
    <s v="Percentage"/>
    <n v="0"/>
    <s v="Units"/>
    <m/>
    <m/>
    <n v="5.4020000000000001"/>
    <m/>
    <m/>
  </r>
  <r>
    <s v="HFTOT"/>
    <x v="0"/>
    <x v="2"/>
    <s v="Outpatient curative and rehabilitative care"/>
    <s v="HP1"/>
    <x v="1"/>
    <s v="PARCUR"/>
    <x v="1"/>
    <s v="LUX"/>
    <x v="23"/>
    <n v="2018"/>
    <x v="3"/>
    <s v="PC"/>
    <s v="Percentage"/>
    <n v="0"/>
    <s v="Units"/>
    <m/>
    <m/>
    <n v="5.8129999999999997"/>
    <m/>
    <m/>
  </r>
  <r>
    <s v="HFTOT"/>
    <x v="0"/>
    <x v="2"/>
    <s v="Outpatient curative and rehabilitative care"/>
    <s v="HP1"/>
    <x v="1"/>
    <s v="PARCUR"/>
    <x v="1"/>
    <s v="LUX"/>
    <x v="23"/>
    <n v="2019"/>
    <x v="4"/>
    <s v="PC"/>
    <s v="Percentage"/>
    <n v="0"/>
    <s v="Units"/>
    <m/>
    <m/>
    <n v="6.0019999999999998"/>
    <m/>
    <m/>
  </r>
  <r>
    <s v="HFTOT"/>
    <x v="0"/>
    <x v="2"/>
    <s v="Outpatient curative and rehabilitative care"/>
    <s v="HP1"/>
    <x v="1"/>
    <s v="PARCUR"/>
    <x v="1"/>
    <s v="LUX"/>
    <x v="23"/>
    <n v="2020"/>
    <x v="5"/>
    <s v="PC"/>
    <s v="Percentage"/>
    <n v="0"/>
    <s v="Units"/>
    <m/>
    <m/>
    <n v="5.9340000000000002"/>
    <m/>
    <m/>
  </r>
  <r>
    <s v="HFTOT"/>
    <x v="0"/>
    <x v="2"/>
    <s v="Outpatient curative and rehabilitative care"/>
    <s v="HP1"/>
    <x v="1"/>
    <s v="PARCUR"/>
    <x v="1"/>
    <s v="LUX"/>
    <x v="23"/>
    <n v="2021"/>
    <x v="6"/>
    <s v="PC"/>
    <s v="Percentage"/>
    <n v="0"/>
    <s v="Units"/>
    <m/>
    <m/>
    <n v="5.7389999999999999"/>
    <m/>
    <m/>
  </r>
  <r>
    <s v="HFTOT"/>
    <x v="0"/>
    <x v="2"/>
    <s v="Outpatient curative and rehabilitative care"/>
    <s v="HP1"/>
    <x v="1"/>
    <s v="PARCUR"/>
    <x v="1"/>
    <s v="LUX"/>
    <x v="23"/>
    <n v="2022"/>
    <x v="7"/>
    <s v="PC"/>
    <s v="Percentage"/>
    <n v="0"/>
    <s v="Units"/>
    <m/>
    <m/>
    <n v="5.9569999999999999"/>
    <s v="P"/>
    <s v="Provisional value"/>
  </r>
  <r>
    <s v="HFTOT"/>
    <x v="0"/>
    <x v="7"/>
    <s v="Governance and health system and financing administration"/>
    <s v="HPTOT"/>
    <x v="0"/>
    <s v="MLLNCU"/>
    <x v="2"/>
    <s v="ISR"/>
    <x v="19"/>
    <n v="2015"/>
    <x v="0"/>
    <s v="ILS"/>
    <s v="New Israeli Sheqel"/>
    <n v="6"/>
    <s v="Millions"/>
    <m/>
    <m/>
    <n v="3810"/>
    <m/>
    <m/>
  </r>
  <r>
    <s v="HFTOT"/>
    <x v="0"/>
    <x v="7"/>
    <s v="Governance and health system and financing administration"/>
    <s v="HPTOT"/>
    <x v="0"/>
    <s v="MLLNCU"/>
    <x v="2"/>
    <s v="ISR"/>
    <x v="19"/>
    <n v="2016"/>
    <x v="1"/>
    <s v="ILS"/>
    <s v="New Israeli Sheqel"/>
    <n v="6"/>
    <s v="Millions"/>
    <m/>
    <m/>
    <n v="4352"/>
    <m/>
    <m/>
  </r>
  <r>
    <s v="HFTOT"/>
    <x v="0"/>
    <x v="7"/>
    <s v="Governance and health system and financing administration"/>
    <s v="HPTOT"/>
    <x v="0"/>
    <s v="MLLNCU"/>
    <x v="2"/>
    <s v="ISR"/>
    <x v="19"/>
    <n v="2017"/>
    <x v="2"/>
    <s v="ILS"/>
    <s v="New Israeli Sheqel"/>
    <n v="6"/>
    <s v="Millions"/>
    <m/>
    <m/>
    <n v="4353"/>
    <m/>
    <m/>
  </r>
  <r>
    <s v="HFTOT"/>
    <x v="0"/>
    <x v="7"/>
    <s v="Governance and health system and financing administration"/>
    <s v="HPTOT"/>
    <x v="0"/>
    <s v="MLLNCU"/>
    <x v="2"/>
    <s v="ISR"/>
    <x v="19"/>
    <n v="2018"/>
    <x v="3"/>
    <s v="ILS"/>
    <s v="New Israeli Sheqel"/>
    <n v="6"/>
    <s v="Millions"/>
    <m/>
    <m/>
    <n v="5100"/>
    <m/>
    <m/>
  </r>
  <r>
    <s v="HFTOT"/>
    <x v="0"/>
    <x v="7"/>
    <s v="Governance and health system and financing administration"/>
    <s v="HPTOT"/>
    <x v="0"/>
    <s v="MLLNCU"/>
    <x v="2"/>
    <s v="ISR"/>
    <x v="19"/>
    <n v="2019"/>
    <x v="4"/>
    <s v="ILS"/>
    <s v="New Israeli Sheqel"/>
    <n v="6"/>
    <s v="Millions"/>
    <m/>
    <m/>
    <n v="5881"/>
    <m/>
    <m/>
  </r>
  <r>
    <s v="HFTOT"/>
    <x v="0"/>
    <x v="7"/>
    <s v="Governance and health system and financing administration"/>
    <s v="HPTOT"/>
    <x v="0"/>
    <s v="MLLNCU"/>
    <x v="2"/>
    <s v="ISR"/>
    <x v="19"/>
    <n v="2020"/>
    <x v="5"/>
    <s v="ILS"/>
    <s v="New Israeli Sheqel"/>
    <n v="6"/>
    <s v="Millions"/>
    <m/>
    <m/>
    <n v="6612"/>
    <s v="P"/>
    <s v="Provisional value"/>
  </r>
  <r>
    <s v="HF2HF3"/>
    <x v="2"/>
    <x v="0"/>
    <s v="Current expenditure on health (all functions)"/>
    <s v="HP1"/>
    <x v="1"/>
    <s v="PARCUR"/>
    <x v="1"/>
    <s v="ITA"/>
    <x v="21"/>
    <n v="2015"/>
    <x v="0"/>
    <s v="PC"/>
    <s v="Percentage"/>
    <n v="0"/>
    <s v="Units"/>
    <m/>
    <m/>
    <n v="2.5089999999999999"/>
    <m/>
    <m/>
  </r>
  <r>
    <s v="HF2HF3"/>
    <x v="2"/>
    <x v="0"/>
    <s v="Current expenditure on health (all functions)"/>
    <s v="HP1"/>
    <x v="1"/>
    <s v="PARCUR"/>
    <x v="1"/>
    <s v="ITA"/>
    <x v="21"/>
    <n v="2016"/>
    <x v="1"/>
    <s v="PC"/>
    <s v="Percentage"/>
    <n v="0"/>
    <s v="Units"/>
    <m/>
    <m/>
    <n v="2.5110000000000001"/>
    <m/>
    <m/>
  </r>
  <r>
    <s v="HF2HF3"/>
    <x v="2"/>
    <x v="0"/>
    <s v="Current expenditure on health (all functions)"/>
    <s v="HP1"/>
    <x v="1"/>
    <s v="PARCUR"/>
    <x v="1"/>
    <s v="ITA"/>
    <x v="21"/>
    <n v="2017"/>
    <x v="2"/>
    <s v="PC"/>
    <s v="Percentage"/>
    <n v="0"/>
    <s v="Units"/>
    <m/>
    <m/>
    <n v="2.4630000000000001"/>
    <m/>
    <m/>
  </r>
  <r>
    <s v="HF2HF3"/>
    <x v="2"/>
    <x v="0"/>
    <s v="Current expenditure on health (all functions)"/>
    <s v="HP1"/>
    <x v="1"/>
    <s v="PARCUR"/>
    <x v="1"/>
    <s v="ITA"/>
    <x v="21"/>
    <n v="2018"/>
    <x v="3"/>
    <s v="PC"/>
    <s v="Percentage"/>
    <n v="0"/>
    <s v="Units"/>
    <m/>
    <m/>
    <n v="2.3980000000000001"/>
    <m/>
    <m/>
  </r>
  <r>
    <s v="HF2HF3"/>
    <x v="2"/>
    <x v="0"/>
    <s v="Current expenditure on health (all functions)"/>
    <s v="HP1"/>
    <x v="1"/>
    <s v="PARCUR"/>
    <x v="1"/>
    <s v="ITA"/>
    <x v="21"/>
    <n v="2019"/>
    <x v="4"/>
    <s v="PC"/>
    <s v="Percentage"/>
    <n v="0"/>
    <s v="Units"/>
    <m/>
    <m/>
    <n v="2.339"/>
    <m/>
    <m/>
  </r>
  <r>
    <s v="HF2HF3"/>
    <x v="2"/>
    <x v="0"/>
    <s v="Current expenditure on health (all functions)"/>
    <s v="HP1"/>
    <x v="1"/>
    <s v="PARCUR"/>
    <x v="1"/>
    <s v="ITA"/>
    <x v="21"/>
    <n v="2020"/>
    <x v="5"/>
    <s v="PC"/>
    <s v="Percentage"/>
    <n v="0"/>
    <s v="Units"/>
    <m/>
    <m/>
    <n v="1.62"/>
    <m/>
    <m/>
  </r>
  <r>
    <s v="HF2HF3"/>
    <x v="2"/>
    <x v="0"/>
    <s v="Current expenditure on health (all functions)"/>
    <s v="HP1"/>
    <x v="1"/>
    <s v="PARCUR"/>
    <x v="1"/>
    <s v="ITA"/>
    <x v="21"/>
    <n v="2021"/>
    <x v="6"/>
    <s v="PC"/>
    <s v="Percentage"/>
    <n v="0"/>
    <s v="Units"/>
    <m/>
    <m/>
    <n v="1.8089999999999999"/>
    <m/>
    <m/>
  </r>
  <r>
    <s v="HF2HF3"/>
    <x v="2"/>
    <x v="0"/>
    <s v="Current expenditure on health (all functions)"/>
    <s v="HP1"/>
    <x v="1"/>
    <s v="PARCUR"/>
    <x v="1"/>
    <s v="ITA"/>
    <x v="21"/>
    <n v="2022"/>
    <x v="7"/>
    <s v="PC"/>
    <s v="Percentage"/>
    <n v="0"/>
    <s v="Units"/>
    <m/>
    <m/>
    <n v="1.8"/>
    <s v="P"/>
    <s v="Provisional value"/>
  </r>
  <r>
    <s v="HFTOT"/>
    <x v="0"/>
    <x v="2"/>
    <s v="Outpatient curative and rehabilitative care"/>
    <s v="HP8"/>
    <x v="8"/>
    <s v="MLLNCU"/>
    <x v="2"/>
    <s v="LTU"/>
    <x v="20"/>
    <n v="2015"/>
    <x v="0"/>
    <s v="EUR"/>
    <s v="Euro"/>
    <n v="6"/>
    <s v="Millions"/>
    <m/>
    <m/>
    <n v="10.444000000000001"/>
    <m/>
    <m/>
  </r>
  <r>
    <s v="HFTOT"/>
    <x v="0"/>
    <x v="2"/>
    <s v="Outpatient curative and rehabilitative care"/>
    <s v="HP8"/>
    <x v="8"/>
    <s v="MLLNCU"/>
    <x v="2"/>
    <s v="LTU"/>
    <x v="20"/>
    <n v="2016"/>
    <x v="1"/>
    <s v="EUR"/>
    <s v="Euro"/>
    <n v="6"/>
    <s v="Millions"/>
    <m/>
    <m/>
    <n v="11.477"/>
    <m/>
    <m/>
  </r>
  <r>
    <s v="HFTOT"/>
    <x v="0"/>
    <x v="2"/>
    <s v="Outpatient curative and rehabilitative care"/>
    <s v="HP8"/>
    <x v="8"/>
    <s v="MLLNCU"/>
    <x v="2"/>
    <s v="LTU"/>
    <x v="20"/>
    <n v="2017"/>
    <x v="2"/>
    <s v="EUR"/>
    <s v="Euro"/>
    <n v="6"/>
    <s v="Millions"/>
    <m/>
    <m/>
    <n v="14.988"/>
    <m/>
    <m/>
  </r>
  <r>
    <s v="HFTOT"/>
    <x v="0"/>
    <x v="2"/>
    <s v="Outpatient curative and rehabilitative care"/>
    <s v="HP8"/>
    <x v="8"/>
    <s v="MLLNCU"/>
    <x v="2"/>
    <s v="LTU"/>
    <x v="20"/>
    <n v="2018"/>
    <x v="3"/>
    <s v="EUR"/>
    <s v="Euro"/>
    <n v="6"/>
    <s v="Millions"/>
    <m/>
    <m/>
    <n v="15.542999999999999"/>
    <m/>
    <m/>
  </r>
  <r>
    <s v="HFTOT"/>
    <x v="0"/>
    <x v="2"/>
    <s v="Outpatient curative and rehabilitative care"/>
    <s v="HP8"/>
    <x v="8"/>
    <s v="MLLNCU"/>
    <x v="2"/>
    <s v="LTU"/>
    <x v="20"/>
    <n v="2019"/>
    <x v="4"/>
    <s v="EUR"/>
    <s v="Euro"/>
    <n v="6"/>
    <s v="Millions"/>
    <m/>
    <m/>
    <n v="19.007000000000001"/>
    <m/>
    <m/>
  </r>
  <r>
    <s v="HFTOT"/>
    <x v="0"/>
    <x v="2"/>
    <s v="Outpatient curative and rehabilitative care"/>
    <s v="HP8"/>
    <x v="8"/>
    <s v="MLLNCU"/>
    <x v="2"/>
    <s v="LTU"/>
    <x v="20"/>
    <n v="2020"/>
    <x v="5"/>
    <s v="EUR"/>
    <s v="Euro"/>
    <n v="6"/>
    <s v="Millions"/>
    <m/>
    <m/>
    <n v="18.329999999999998"/>
    <m/>
    <m/>
  </r>
  <r>
    <s v="HFTOT"/>
    <x v="0"/>
    <x v="2"/>
    <s v="Outpatient curative and rehabilitative care"/>
    <s v="HP8"/>
    <x v="8"/>
    <s v="MLLNCU"/>
    <x v="2"/>
    <s v="LTU"/>
    <x v="20"/>
    <n v="2021"/>
    <x v="6"/>
    <s v="EUR"/>
    <s v="Euro"/>
    <n v="6"/>
    <s v="Millions"/>
    <m/>
    <m/>
    <n v="18.385999999999999"/>
    <m/>
    <m/>
  </r>
  <r>
    <s v="HF3"/>
    <x v="4"/>
    <x v="0"/>
    <s v="Current expenditure on health (all functions)"/>
    <s v="HP6"/>
    <x v="6"/>
    <s v="PARPIB"/>
    <x v="0"/>
    <s v="ITA"/>
    <x v="21"/>
    <n v="2015"/>
    <x v="0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6"/>
    <x v="6"/>
    <s v="PARPIB"/>
    <x v="0"/>
    <s v="ITA"/>
    <x v="21"/>
    <n v="2016"/>
    <x v="1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6"/>
    <x v="6"/>
    <s v="PARPIB"/>
    <x v="0"/>
    <s v="ITA"/>
    <x v="21"/>
    <n v="2017"/>
    <x v="2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6"/>
    <x v="6"/>
    <s v="PARPIB"/>
    <x v="0"/>
    <s v="ITA"/>
    <x v="21"/>
    <n v="2018"/>
    <x v="3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6"/>
    <x v="6"/>
    <s v="PARPIB"/>
    <x v="0"/>
    <s v="ITA"/>
    <x v="21"/>
    <n v="2019"/>
    <x v="4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6"/>
    <x v="6"/>
    <s v="PARPIB"/>
    <x v="0"/>
    <s v="ITA"/>
    <x v="21"/>
    <n v="2020"/>
    <x v="5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6"/>
    <x v="6"/>
    <s v="PARPIB"/>
    <x v="0"/>
    <s v="ITA"/>
    <x v="21"/>
    <n v="2021"/>
    <x v="6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6"/>
    <x v="6"/>
    <s v="PARPIB"/>
    <x v="0"/>
    <s v="ITA"/>
    <x v="21"/>
    <n v="2022"/>
    <x v="7"/>
    <s v="PC"/>
    <s v="Percentage"/>
    <n v="0"/>
    <s v="Units"/>
    <m/>
    <m/>
    <n v="4.0000000000000001E-3"/>
    <s v="P"/>
    <s v="Provisional value"/>
  </r>
  <r>
    <s v="HF1"/>
    <x v="1"/>
    <x v="0"/>
    <s v="Current expenditure on health (all functions)"/>
    <s v="HP1"/>
    <x v="1"/>
    <s v="PPPPER"/>
    <x v="5"/>
    <s v="ITA"/>
    <x v="21"/>
    <n v="2015"/>
    <x v="0"/>
    <s v="USD"/>
    <s v="US Dollar"/>
    <n v="0"/>
    <s v="Units"/>
    <m/>
    <m/>
    <n v="1316.682"/>
    <m/>
    <m/>
  </r>
  <r>
    <s v="HF1"/>
    <x v="1"/>
    <x v="0"/>
    <s v="Current expenditure on health (all functions)"/>
    <s v="HP1"/>
    <x v="1"/>
    <s v="PPPPER"/>
    <x v="5"/>
    <s v="ITA"/>
    <x v="21"/>
    <n v="2016"/>
    <x v="1"/>
    <s v="USD"/>
    <s v="US Dollar"/>
    <n v="0"/>
    <s v="Units"/>
    <m/>
    <m/>
    <n v="1406.0360000000001"/>
    <m/>
    <m/>
  </r>
  <r>
    <s v="HF1"/>
    <x v="1"/>
    <x v="0"/>
    <s v="Current expenditure on health (all functions)"/>
    <s v="HP1"/>
    <x v="1"/>
    <s v="PPPPER"/>
    <x v="5"/>
    <s v="ITA"/>
    <x v="21"/>
    <n v="2017"/>
    <x v="2"/>
    <s v="USD"/>
    <s v="US Dollar"/>
    <n v="0"/>
    <s v="Units"/>
    <m/>
    <m/>
    <n v="1422.4190000000001"/>
    <m/>
    <m/>
  </r>
  <r>
    <s v="HF1"/>
    <x v="1"/>
    <x v="0"/>
    <s v="Current expenditure on health (all functions)"/>
    <s v="HP1"/>
    <x v="1"/>
    <s v="PPPPER"/>
    <x v="5"/>
    <s v="ITA"/>
    <x v="21"/>
    <n v="2018"/>
    <x v="3"/>
    <s v="USD"/>
    <s v="US Dollar"/>
    <n v="0"/>
    <s v="Units"/>
    <m/>
    <m/>
    <n v="1455.79"/>
    <m/>
    <m/>
  </r>
  <r>
    <s v="HF1"/>
    <x v="1"/>
    <x v="0"/>
    <s v="Current expenditure on health (all functions)"/>
    <s v="HP1"/>
    <x v="1"/>
    <s v="PPPPER"/>
    <x v="5"/>
    <s v="ITA"/>
    <x v="21"/>
    <n v="2019"/>
    <x v="4"/>
    <s v="USD"/>
    <s v="US Dollar"/>
    <n v="0"/>
    <s v="Units"/>
    <m/>
    <m/>
    <n v="1495.096"/>
    <s v="B"/>
    <s v="Break"/>
  </r>
  <r>
    <s v="HF1"/>
    <x v="1"/>
    <x v="0"/>
    <s v="Current expenditure on health (all functions)"/>
    <s v="HP1"/>
    <x v="1"/>
    <s v="PPPPER"/>
    <x v="5"/>
    <s v="ITA"/>
    <x v="21"/>
    <n v="2020"/>
    <x v="5"/>
    <s v="USD"/>
    <s v="US Dollar"/>
    <n v="0"/>
    <s v="Units"/>
    <m/>
    <m/>
    <n v="1617.34"/>
    <m/>
    <m/>
  </r>
  <r>
    <s v="HF1"/>
    <x v="1"/>
    <x v="0"/>
    <s v="Current expenditure on health (all functions)"/>
    <s v="HP1"/>
    <x v="1"/>
    <s v="PPPPER"/>
    <x v="5"/>
    <s v="ITA"/>
    <x v="21"/>
    <n v="2021"/>
    <x v="6"/>
    <s v="USD"/>
    <s v="US Dollar"/>
    <n v="0"/>
    <s v="Units"/>
    <m/>
    <m/>
    <n v="1682.172"/>
    <m/>
    <m/>
  </r>
  <r>
    <s v="HF1"/>
    <x v="1"/>
    <x v="0"/>
    <s v="Current expenditure on health (all functions)"/>
    <s v="HP1"/>
    <x v="1"/>
    <s v="PPPPER"/>
    <x v="5"/>
    <s v="ITA"/>
    <x v="21"/>
    <n v="2022"/>
    <x v="7"/>
    <s v="USD"/>
    <s v="US Dollar"/>
    <n v="0"/>
    <s v="Units"/>
    <m/>
    <m/>
    <n v="1799.7139999999999"/>
    <s v="P"/>
    <s v="Provisional value"/>
  </r>
  <r>
    <s v="HF2"/>
    <x v="3"/>
    <x v="5"/>
    <s v="Medical goods (non-specified by function)"/>
    <s v="HPTOT"/>
    <x v="0"/>
    <s v="VALREL"/>
    <x v="3"/>
    <s v="LTU"/>
    <x v="20"/>
    <n v="2015"/>
    <x v="0"/>
    <s v="EUR"/>
    <s v="Euro"/>
    <n v="6"/>
    <s v="Millions"/>
    <n v="2015"/>
    <n v="2015"/>
    <n v="3.7080000000000002"/>
    <m/>
    <m/>
  </r>
  <r>
    <s v="HF2"/>
    <x v="3"/>
    <x v="5"/>
    <s v="Medical goods (non-specified by function)"/>
    <s v="HPTOT"/>
    <x v="0"/>
    <s v="VALREL"/>
    <x v="3"/>
    <s v="LTU"/>
    <x v="20"/>
    <n v="2016"/>
    <x v="1"/>
    <s v="EUR"/>
    <s v="Euro"/>
    <n v="6"/>
    <s v="Millions"/>
    <n v="2015"/>
    <n v="2015"/>
    <n v="4.3479999999999999"/>
    <m/>
    <m/>
  </r>
  <r>
    <s v="HF2"/>
    <x v="3"/>
    <x v="5"/>
    <s v="Medical goods (non-specified by function)"/>
    <s v="HPTOT"/>
    <x v="0"/>
    <s v="VALREL"/>
    <x v="3"/>
    <s v="LTU"/>
    <x v="20"/>
    <n v="2017"/>
    <x v="2"/>
    <s v="EUR"/>
    <s v="Euro"/>
    <n v="6"/>
    <s v="Millions"/>
    <n v="2015"/>
    <n v="2015"/>
    <n v="5.01"/>
    <m/>
    <m/>
  </r>
  <r>
    <s v="HF2"/>
    <x v="3"/>
    <x v="5"/>
    <s v="Medical goods (non-specified by function)"/>
    <s v="HPTOT"/>
    <x v="0"/>
    <s v="VALREL"/>
    <x v="3"/>
    <s v="LTU"/>
    <x v="20"/>
    <n v="2018"/>
    <x v="3"/>
    <s v="EUR"/>
    <s v="Euro"/>
    <n v="6"/>
    <s v="Millions"/>
    <n v="2015"/>
    <n v="2015"/>
    <n v="5.56"/>
    <m/>
    <m/>
  </r>
  <r>
    <s v="HF2"/>
    <x v="3"/>
    <x v="5"/>
    <s v="Medical goods (non-specified by function)"/>
    <s v="HPTOT"/>
    <x v="0"/>
    <s v="VALREL"/>
    <x v="3"/>
    <s v="LTU"/>
    <x v="20"/>
    <n v="2019"/>
    <x v="4"/>
    <s v="EUR"/>
    <s v="Euro"/>
    <n v="6"/>
    <s v="Millions"/>
    <n v="2015"/>
    <n v="2015"/>
    <n v="7.2140000000000004"/>
    <m/>
    <m/>
  </r>
  <r>
    <s v="HF2"/>
    <x v="3"/>
    <x v="5"/>
    <s v="Medical goods (non-specified by function)"/>
    <s v="HPTOT"/>
    <x v="0"/>
    <s v="VALREL"/>
    <x v="3"/>
    <s v="LTU"/>
    <x v="20"/>
    <n v="2020"/>
    <x v="5"/>
    <s v="EUR"/>
    <s v="Euro"/>
    <n v="6"/>
    <s v="Millions"/>
    <n v="2015"/>
    <n v="2015"/>
    <n v="6.3250000000000002"/>
    <m/>
    <m/>
  </r>
  <r>
    <s v="HF2"/>
    <x v="3"/>
    <x v="5"/>
    <s v="Medical goods (non-specified by function)"/>
    <s v="HPTOT"/>
    <x v="0"/>
    <s v="VALREL"/>
    <x v="3"/>
    <s v="LTU"/>
    <x v="20"/>
    <n v="2021"/>
    <x v="6"/>
    <s v="EUR"/>
    <s v="Euro"/>
    <n v="6"/>
    <s v="Millions"/>
    <n v="2015"/>
    <n v="2015"/>
    <n v="8.048"/>
    <m/>
    <m/>
  </r>
  <r>
    <s v="HFTOT"/>
    <x v="0"/>
    <x v="2"/>
    <s v="Outpatient curative and rehabilitative care"/>
    <s v="HP1"/>
    <x v="1"/>
    <s v="PARCUR"/>
    <x v="1"/>
    <s v="ISL"/>
    <x v="15"/>
    <n v="2015"/>
    <x v="0"/>
    <s v="PC"/>
    <s v="Percentage"/>
    <n v="0"/>
    <s v="Units"/>
    <m/>
    <m/>
    <n v="4.9630000000000001"/>
    <m/>
    <m/>
  </r>
  <r>
    <s v="HFTOT"/>
    <x v="0"/>
    <x v="2"/>
    <s v="Outpatient curative and rehabilitative care"/>
    <s v="HP1"/>
    <x v="1"/>
    <s v="PARCUR"/>
    <x v="1"/>
    <s v="ISL"/>
    <x v="15"/>
    <n v="2016"/>
    <x v="1"/>
    <s v="PC"/>
    <s v="Percentage"/>
    <n v="0"/>
    <s v="Units"/>
    <m/>
    <m/>
    <n v="5.6379999999999999"/>
    <m/>
    <m/>
  </r>
  <r>
    <s v="HFTOT"/>
    <x v="0"/>
    <x v="2"/>
    <s v="Outpatient curative and rehabilitative care"/>
    <s v="HP1"/>
    <x v="1"/>
    <s v="PARCUR"/>
    <x v="1"/>
    <s v="ISL"/>
    <x v="15"/>
    <n v="2017"/>
    <x v="2"/>
    <s v="PC"/>
    <s v="Percentage"/>
    <n v="0"/>
    <s v="Units"/>
    <m/>
    <m/>
    <n v="5.5519999999999996"/>
    <m/>
    <m/>
  </r>
  <r>
    <s v="HFTOT"/>
    <x v="0"/>
    <x v="2"/>
    <s v="Outpatient curative and rehabilitative care"/>
    <s v="HP1"/>
    <x v="1"/>
    <s v="PARCUR"/>
    <x v="1"/>
    <s v="ISL"/>
    <x v="15"/>
    <n v="2018"/>
    <x v="3"/>
    <s v="PC"/>
    <s v="Percentage"/>
    <n v="0"/>
    <s v="Units"/>
    <m/>
    <m/>
    <n v="5.74"/>
    <m/>
    <m/>
  </r>
  <r>
    <s v="HFTOT"/>
    <x v="0"/>
    <x v="2"/>
    <s v="Outpatient curative and rehabilitative care"/>
    <s v="HP1"/>
    <x v="1"/>
    <s v="PARCUR"/>
    <x v="1"/>
    <s v="ISL"/>
    <x v="15"/>
    <n v="2019"/>
    <x v="4"/>
    <s v="PC"/>
    <s v="Percentage"/>
    <n v="0"/>
    <s v="Units"/>
    <m/>
    <m/>
    <n v="6.1260000000000003"/>
    <m/>
    <m/>
  </r>
  <r>
    <s v="HFTOT"/>
    <x v="0"/>
    <x v="2"/>
    <s v="Outpatient curative and rehabilitative care"/>
    <s v="HP1"/>
    <x v="1"/>
    <s v="PARCUR"/>
    <x v="1"/>
    <s v="ISL"/>
    <x v="15"/>
    <n v="2020"/>
    <x v="5"/>
    <s v="PC"/>
    <s v="Percentage"/>
    <n v="0"/>
    <s v="Units"/>
    <m/>
    <m/>
    <n v="6.2709999999999999"/>
    <m/>
    <m/>
  </r>
  <r>
    <s v="HFTOT"/>
    <x v="0"/>
    <x v="2"/>
    <s v="Outpatient curative and rehabilitative care"/>
    <s v="HP1"/>
    <x v="1"/>
    <s v="PARCUR"/>
    <x v="1"/>
    <s v="ISL"/>
    <x v="15"/>
    <n v="2021"/>
    <x v="6"/>
    <s v="PC"/>
    <s v="Percentage"/>
    <n v="0"/>
    <s v="Units"/>
    <m/>
    <m/>
    <n v="6.32"/>
    <m/>
    <m/>
  </r>
  <r>
    <s v="HF3"/>
    <x v="4"/>
    <x v="0"/>
    <s v="Current expenditure on health (all functions)"/>
    <s v="HP4"/>
    <x v="4"/>
    <s v="PPPPER"/>
    <x v="5"/>
    <s v="LTU"/>
    <x v="20"/>
    <n v="2015"/>
    <x v="0"/>
    <s v="USD"/>
    <s v="US Dollar"/>
    <n v="0"/>
    <s v="Units"/>
    <m/>
    <m/>
    <n v="3.8319999999999999"/>
    <m/>
    <m/>
  </r>
  <r>
    <s v="HF3"/>
    <x v="4"/>
    <x v="0"/>
    <s v="Current expenditure on health (all functions)"/>
    <s v="HP4"/>
    <x v="4"/>
    <s v="PPPPER"/>
    <x v="5"/>
    <s v="LTU"/>
    <x v="20"/>
    <n v="2016"/>
    <x v="1"/>
    <s v="USD"/>
    <s v="US Dollar"/>
    <n v="0"/>
    <s v="Units"/>
    <m/>
    <m/>
    <n v="6.4509999999999996"/>
    <m/>
    <m/>
  </r>
  <r>
    <s v="HF3"/>
    <x v="4"/>
    <x v="0"/>
    <s v="Current expenditure on health (all functions)"/>
    <s v="HP4"/>
    <x v="4"/>
    <s v="PPPPER"/>
    <x v="5"/>
    <s v="LTU"/>
    <x v="20"/>
    <n v="2017"/>
    <x v="2"/>
    <s v="USD"/>
    <s v="US Dollar"/>
    <n v="0"/>
    <s v="Units"/>
    <m/>
    <m/>
    <n v="9.7219999999999995"/>
    <m/>
    <m/>
  </r>
  <r>
    <s v="HF3"/>
    <x v="4"/>
    <x v="0"/>
    <s v="Current expenditure on health (all functions)"/>
    <s v="HP4"/>
    <x v="4"/>
    <s v="PPPPER"/>
    <x v="5"/>
    <s v="LTU"/>
    <x v="20"/>
    <n v="2018"/>
    <x v="3"/>
    <s v="USD"/>
    <s v="US Dollar"/>
    <n v="0"/>
    <s v="Units"/>
    <m/>
    <m/>
    <n v="15.996"/>
    <m/>
    <m/>
  </r>
  <r>
    <s v="HF3"/>
    <x v="4"/>
    <x v="0"/>
    <s v="Current expenditure on health (all functions)"/>
    <s v="HP4"/>
    <x v="4"/>
    <s v="PPPPER"/>
    <x v="5"/>
    <s v="LTU"/>
    <x v="20"/>
    <n v="2019"/>
    <x v="4"/>
    <s v="USD"/>
    <s v="US Dollar"/>
    <n v="0"/>
    <s v="Units"/>
    <m/>
    <m/>
    <n v="15.478"/>
    <m/>
    <m/>
  </r>
  <r>
    <s v="HF3"/>
    <x v="4"/>
    <x v="0"/>
    <s v="Current expenditure on health (all functions)"/>
    <s v="HP4"/>
    <x v="4"/>
    <s v="PPPPER"/>
    <x v="5"/>
    <s v="LTU"/>
    <x v="20"/>
    <n v="2020"/>
    <x v="5"/>
    <s v="USD"/>
    <s v="US Dollar"/>
    <n v="0"/>
    <s v="Units"/>
    <m/>
    <m/>
    <n v="13.709"/>
    <m/>
    <m/>
  </r>
  <r>
    <s v="HF3"/>
    <x v="4"/>
    <x v="0"/>
    <s v="Current expenditure on health (all functions)"/>
    <s v="HP4"/>
    <x v="4"/>
    <s v="PPPPER"/>
    <x v="5"/>
    <s v="LTU"/>
    <x v="20"/>
    <n v="2021"/>
    <x v="6"/>
    <s v="USD"/>
    <s v="US Dollar"/>
    <n v="0"/>
    <s v="Units"/>
    <m/>
    <m/>
    <n v="22.702000000000002"/>
    <m/>
    <m/>
  </r>
  <r>
    <s v="HF3"/>
    <x v="4"/>
    <x v="5"/>
    <s v="Medical goods (non-specified by function)"/>
    <s v="HPTOT"/>
    <x v="0"/>
    <s v="UNPPER"/>
    <x v="4"/>
    <s v="LTU"/>
    <x v="20"/>
    <n v="2015"/>
    <x v="0"/>
    <s v="EUR"/>
    <s v="Euro"/>
    <n v="0"/>
    <s v="Units"/>
    <m/>
    <m/>
    <n v="169.565"/>
    <m/>
    <m/>
  </r>
  <r>
    <s v="HF3"/>
    <x v="4"/>
    <x v="5"/>
    <s v="Medical goods (non-specified by function)"/>
    <s v="HPTOT"/>
    <x v="0"/>
    <s v="UNPPER"/>
    <x v="4"/>
    <s v="LTU"/>
    <x v="20"/>
    <n v="2016"/>
    <x v="1"/>
    <s v="EUR"/>
    <s v="Euro"/>
    <n v="0"/>
    <s v="Units"/>
    <m/>
    <m/>
    <n v="181.11600000000001"/>
    <m/>
    <m/>
  </r>
  <r>
    <s v="HF3"/>
    <x v="4"/>
    <x v="5"/>
    <s v="Medical goods (non-specified by function)"/>
    <s v="HPTOT"/>
    <x v="0"/>
    <s v="UNPPER"/>
    <x v="4"/>
    <s v="LTU"/>
    <x v="20"/>
    <n v="2017"/>
    <x v="2"/>
    <s v="EUR"/>
    <s v="Euro"/>
    <n v="0"/>
    <s v="Units"/>
    <m/>
    <m/>
    <n v="188.916"/>
    <m/>
    <m/>
  </r>
  <r>
    <s v="HF3"/>
    <x v="4"/>
    <x v="5"/>
    <s v="Medical goods (non-specified by function)"/>
    <s v="HPTOT"/>
    <x v="0"/>
    <s v="UNPPER"/>
    <x v="4"/>
    <s v="LTU"/>
    <x v="20"/>
    <n v="2018"/>
    <x v="3"/>
    <s v="EUR"/>
    <s v="Euro"/>
    <n v="0"/>
    <s v="Units"/>
    <m/>
    <m/>
    <n v="187.40199999999999"/>
    <m/>
    <m/>
  </r>
  <r>
    <s v="HF3"/>
    <x v="4"/>
    <x v="5"/>
    <s v="Medical goods (non-specified by function)"/>
    <s v="HPTOT"/>
    <x v="0"/>
    <s v="UNPPER"/>
    <x v="4"/>
    <s v="LTU"/>
    <x v="20"/>
    <n v="2019"/>
    <x v="4"/>
    <s v="EUR"/>
    <s v="Euro"/>
    <n v="0"/>
    <s v="Units"/>
    <m/>
    <m/>
    <n v="206.863"/>
    <m/>
    <m/>
  </r>
  <r>
    <s v="HF3"/>
    <x v="4"/>
    <x v="5"/>
    <s v="Medical goods (non-specified by function)"/>
    <s v="HPTOT"/>
    <x v="0"/>
    <s v="UNPPER"/>
    <x v="4"/>
    <s v="LTU"/>
    <x v="20"/>
    <n v="2020"/>
    <x v="5"/>
    <s v="EUR"/>
    <s v="Euro"/>
    <n v="0"/>
    <s v="Units"/>
    <m/>
    <m/>
    <n v="215.84399999999999"/>
    <m/>
    <m/>
  </r>
  <r>
    <s v="HF3"/>
    <x v="4"/>
    <x v="5"/>
    <s v="Medical goods (non-specified by function)"/>
    <s v="HPTOT"/>
    <x v="0"/>
    <s v="UNPPER"/>
    <x v="4"/>
    <s v="LTU"/>
    <x v="20"/>
    <n v="2021"/>
    <x v="6"/>
    <s v="EUR"/>
    <s v="Euro"/>
    <n v="0"/>
    <s v="Units"/>
    <m/>
    <m/>
    <n v="216.363"/>
    <m/>
    <m/>
  </r>
  <r>
    <s v="HF2"/>
    <x v="3"/>
    <x v="5"/>
    <s v="Medical goods (non-specified by function)"/>
    <s v="HPTOT"/>
    <x v="0"/>
    <s v="PARPIB"/>
    <x v="0"/>
    <s v="LUX"/>
    <x v="23"/>
    <n v="2015"/>
    <x v="0"/>
    <s v="PC"/>
    <s v="Percentage"/>
    <n v="0"/>
    <s v="Units"/>
    <m/>
    <m/>
    <n v="2.5999999999999999E-2"/>
    <m/>
    <m/>
  </r>
  <r>
    <s v="HF2"/>
    <x v="3"/>
    <x v="5"/>
    <s v="Medical goods (non-specified by function)"/>
    <s v="HPTOT"/>
    <x v="0"/>
    <s v="PARPIB"/>
    <x v="0"/>
    <s v="LUX"/>
    <x v="23"/>
    <n v="2016"/>
    <x v="1"/>
    <s v="PC"/>
    <s v="Percentage"/>
    <n v="0"/>
    <s v="Units"/>
    <m/>
    <m/>
    <n v="2.5999999999999999E-2"/>
    <m/>
    <m/>
  </r>
  <r>
    <s v="HF2"/>
    <x v="3"/>
    <x v="5"/>
    <s v="Medical goods (non-specified by function)"/>
    <s v="HPTOT"/>
    <x v="0"/>
    <s v="PARPIB"/>
    <x v="0"/>
    <s v="LUX"/>
    <x v="23"/>
    <n v="2017"/>
    <x v="2"/>
    <s v="PC"/>
    <s v="Percentage"/>
    <n v="0"/>
    <s v="Units"/>
    <m/>
    <m/>
    <n v="2.7E-2"/>
    <m/>
    <m/>
  </r>
  <r>
    <s v="HF2"/>
    <x v="3"/>
    <x v="5"/>
    <s v="Medical goods (non-specified by function)"/>
    <s v="HPTOT"/>
    <x v="0"/>
    <s v="PARPIB"/>
    <x v="0"/>
    <s v="LUX"/>
    <x v="23"/>
    <n v="2018"/>
    <x v="3"/>
    <s v="PC"/>
    <s v="Percentage"/>
    <n v="0"/>
    <s v="Units"/>
    <m/>
    <m/>
    <n v="2.7E-2"/>
    <m/>
    <m/>
  </r>
  <r>
    <s v="HF2"/>
    <x v="3"/>
    <x v="5"/>
    <s v="Medical goods (non-specified by function)"/>
    <s v="HPTOT"/>
    <x v="0"/>
    <s v="PARPIB"/>
    <x v="0"/>
    <s v="LUX"/>
    <x v="23"/>
    <n v="2019"/>
    <x v="4"/>
    <s v="PC"/>
    <s v="Percentage"/>
    <n v="0"/>
    <s v="Units"/>
    <m/>
    <m/>
    <n v="0.04"/>
    <m/>
    <m/>
  </r>
  <r>
    <s v="HF2"/>
    <x v="3"/>
    <x v="5"/>
    <s v="Medical goods (non-specified by function)"/>
    <s v="HPTOT"/>
    <x v="0"/>
    <s v="PARPIB"/>
    <x v="0"/>
    <s v="LUX"/>
    <x v="23"/>
    <n v="2020"/>
    <x v="5"/>
    <s v="PC"/>
    <s v="Percentage"/>
    <n v="0"/>
    <s v="Units"/>
    <m/>
    <m/>
    <n v="4.7E-2"/>
    <m/>
    <m/>
  </r>
  <r>
    <s v="HF2"/>
    <x v="3"/>
    <x v="5"/>
    <s v="Medical goods (non-specified by function)"/>
    <s v="HPTOT"/>
    <x v="0"/>
    <s v="PARPIB"/>
    <x v="0"/>
    <s v="LUX"/>
    <x v="23"/>
    <n v="2021"/>
    <x v="6"/>
    <s v="PC"/>
    <s v="Percentage"/>
    <n v="0"/>
    <s v="Units"/>
    <m/>
    <m/>
    <n v="4.8000000000000001E-2"/>
    <m/>
    <m/>
  </r>
  <r>
    <s v="HF2"/>
    <x v="3"/>
    <x v="5"/>
    <s v="Medical goods (non-specified by function)"/>
    <s v="HPTOT"/>
    <x v="0"/>
    <s v="PARPIB"/>
    <x v="0"/>
    <s v="LUX"/>
    <x v="23"/>
    <n v="2022"/>
    <x v="7"/>
    <s v="PC"/>
    <s v="Percentage"/>
    <n v="0"/>
    <s v="Units"/>
    <m/>
    <m/>
    <n v="4.8000000000000001E-2"/>
    <s v="P"/>
    <s v="Provisional value"/>
  </r>
  <r>
    <s v="HFTOT"/>
    <x v="0"/>
    <x v="0"/>
    <s v="Current expenditure on health (all functions)"/>
    <s v="HPTOT"/>
    <x v="0"/>
    <s v="VALREL"/>
    <x v="3"/>
    <s v="ITA"/>
    <x v="21"/>
    <n v="2015"/>
    <x v="0"/>
    <s v="EUR"/>
    <s v="Euro"/>
    <n v="6"/>
    <s v="Millions"/>
    <n v="2015"/>
    <n v="2015"/>
    <n v="146613"/>
    <m/>
    <m/>
  </r>
  <r>
    <s v="HFTOT"/>
    <x v="0"/>
    <x v="0"/>
    <s v="Current expenditure on health (all functions)"/>
    <s v="HPTOT"/>
    <x v="0"/>
    <s v="VALREL"/>
    <x v="3"/>
    <s v="ITA"/>
    <x v="21"/>
    <n v="2016"/>
    <x v="1"/>
    <s v="EUR"/>
    <s v="Euro"/>
    <n v="6"/>
    <s v="Millions"/>
    <n v="2015"/>
    <n v="2015"/>
    <n v="147690.42300000001"/>
    <m/>
    <m/>
  </r>
  <r>
    <s v="HFTOT"/>
    <x v="0"/>
    <x v="0"/>
    <s v="Current expenditure on health (all functions)"/>
    <s v="HPTOT"/>
    <x v="0"/>
    <s v="VALREL"/>
    <x v="3"/>
    <s v="ITA"/>
    <x v="21"/>
    <n v="2017"/>
    <x v="2"/>
    <s v="EUR"/>
    <s v="Euro"/>
    <n v="6"/>
    <s v="Millions"/>
    <n v="2015"/>
    <n v="2015"/>
    <n v="148876.179"/>
    <m/>
    <m/>
  </r>
  <r>
    <s v="HFTOT"/>
    <x v="0"/>
    <x v="0"/>
    <s v="Current expenditure on health (all functions)"/>
    <s v="HPTOT"/>
    <x v="0"/>
    <s v="VALREL"/>
    <x v="3"/>
    <s v="ITA"/>
    <x v="21"/>
    <n v="2018"/>
    <x v="3"/>
    <s v="EUR"/>
    <s v="Euro"/>
    <n v="6"/>
    <s v="Millions"/>
    <n v="2015"/>
    <n v="2015"/>
    <n v="150393.31899999999"/>
    <m/>
    <m/>
  </r>
  <r>
    <s v="HFTOT"/>
    <x v="0"/>
    <x v="0"/>
    <s v="Current expenditure on health (all functions)"/>
    <s v="HPTOT"/>
    <x v="0"/>
    <s v="VALREL"/>
    <x v="3"/>
    <s v="ITA"/>
    <x v="21"/>
    <n v="2019"/>
    <x v="4"/>
    <s v="EUR"/>
    <s v="Euro"/>
    <n v="6"/>
    <s v="Millions"/>
    <n v="2015"/>
    <n v="2015"/>
    <n v="151171.69699999999"/>
    <m/>
    <m/>
  </r>
  <r>
    <s v="HFTOT"/>
    <x v="0"/>
    <x v="0"/>
    <s v="Current expenditure on health (all functions)"/>
    <s v="HPTOT"/>
    <x v="0"/>
    <s v="VALREL"/>
    <x v="3"/>
    <s v="ITA"/>
    <x v="21"/>
    <n v="2020"/>
    <x v="5"/>
    <s v="EUR"/>
    <s v="Euro"/>
    <n v="6"/>
    <s v="Millions"/>
    <n v="2015"/>
    <n v="2015"/>
    <n v="154517.92199999999"/>
    <m/>
    <m/>
  </r>
  <r>
    <s v="HFTOT"/>
    <x v="0"/>
    <x v="0"/>
    <s v="Current expenditure on health (all functions)"/>
    <s v="HPTOT"/>
    <x v="0"/>
    <s v="VALREL"/>
    <x v="3"/>
    <s v="ITA"/>
    <x v="21"/>
    <n v="2021"/>
    <x v="6"/>
    <s v="EUR"/>
    <s v="Euro"/>
    <n v="6"/>
    <s v="Millions"/>
    <n v="2015"/>
    <n v="2015"/>
    <n v="160047.609"/>
    <m/>
    <m/>
  </r>
  <r>
    <s v="HFTOT"/>
    <x v="0"/>
    <x v="0"/>
    <s v="Current expenditure on health (all functions)"/>
    <s v="HPTOT"/>
    <x v="0"/>
    <s v="VALREL"/>
    <x v="3"/>
    <s v="ITA"/>
    <x v="21"/>
    <n v="2022"/>
    <x v="7"/>
    <s v="EUR"/>
    <s v="Euro"/>
    <n v="6"/>
    <s v="Millions"/>
    <n v="2015"/>
    <n v="2015"/>
    <n v="153368.245"/>
    <s v="P"/>
    <s v="Provisional value"/>
  </r>
  <r>
    <s v="HF2"/>
    <x v="3"/>
    <x v="0"/>
    <s v="Current expenditure on health (all functions)"/>
    <s v="HP2"/>
    <x v="2"/>
    <s v="PARCUR"/>
    <x v="1"/>
    <s v="ITA"/>
    <x v="21"/>
    <n v="2015"/>
    <x v="0"/>
    <s v="PC"/>
    <s v="Percentage"/>
    <n v="0"/>
    <s v="Units"/>
    <m/>
    <m/>
    <n v="0.02"/>
    <m/>
    <m/>
  </r>
  <r>
    <s v="HF2"/>
    <x v="3"/>
    <x v="0"/>
    <s v="Current expenditure on health (all functions)"/>
    <s v="HP2"/>
    <x v="2"/>
    <s v="PARCUR"/>
    <x v="1"/>
    <s v="ITA"/>
    <x v="21"/>
    <n v="2016"/>
    <x v="1"/>
    <s v="PC"/>
    <s v="Percentage"/>
    <n v="0"/>
    <s v="Units"/>
    <m/>
    <m/>
    <n v="2.5999999999999999E-2"/>
    <m/>
    <m/>
  </r>
  <r>
    <s v="HF2"/>
    <x v="3"/>
    <x v="0"/>
    <s v="Current expenditure on health (all functions)"/>
    <s v="HP2"/>
    <x v="2"/>
    <s v="PARCUR"/>
    <x v="1"/>
    <s v="ITA"/>
    <x v="21"/>
    <n v="2017"/>
    <x v="2"/>
    <s v="PC"/>
    <s v="Percentage"/>
    <n v="0"/>
    <s v="Units"/>
    <m/>
    <m/>
    <n v="1.9E-2"/>
    <m/>
    <m/>
  </r>
  <r>
    <s v="HF2"/>
    <x v="3"/>
    <x v="0"/>
    <s v="Current expenditure on health (all functions)"/>
    <s v="HP2"/>
    <x v="2"/>
    <s v="PARCUR"/>
    <x v="1"/>
    <s v="ITA"/>
    <x v="21"/>
    <n v="2018"/>
    <x v="3"/>
    <s v="PC"/>
    <s v="Percentage"/>
    <n v="0"/>
    <s v="Units"/>
    <m/>
    <m/>
    <n v="2.5000000000000001E-2"/>
    <m/>
    <m/>
  </r>
  <r>
    <s v="HF2"/>
    <x v="3"/>
    <x v="0"/>
    <s v="Current expenditure on health (all functions)"/>
    <s v="HP2"/>
    <x v="2"/>
    <s v="PARCUR"/>
    <x v="1"/>
    <s v="ITA"/>
    <x v="21"/>
    <n v="2019"/>
    <x v="4"/>
    <s v="PC"/>
    <s v="Percentage"/>
    <n v="0"/>
    <s v="Units"/>
    <m/>
    <m/>
    <n v="2.3E-2"/>
    <m/>
    <m/>
  </r>
  <r>
    <s v="HF2"/>
    <x v="3"/>
    <x v="0"/>
    <s v="Current expenditure on health (all functions)"/>
    <s v="HP2"/>
    <x v="2"/>
    <s v="PARCUR"/>
    <x v="1"/>
    <s v="ITA"/>
    <x v="21"/>
    <n v="2020"/>
    <x v="5"/>
    <s v="PC"/>
    <s v="Percentage"/>
    <n v="0"/>
    <s v="Units"/>
    <m/>
    <m/>
    <n v="3.1E-2"/>
    <m/>
    <m/>
  </r>
  <r>
    <s v="HF2"/>
    <x v="3"/>
    <x v="0"/>
    <s v="Current expenditure on health (all functions)"/>
    <s v="HP2"/>
    <x v="2"/>
    <s v="PARCUR"/>
    <x v="1"/>
    <s v="ITA"/>
    <x v="21"/>
    <n v="2021"/>
    <x v="6"/>
    <s v="PC"/>
    <s v="Percentage"/>
    <n v="0"/>
    <s v="Units"/>
    <m/>
    <m/>
    <n v="3.3000000000000002E-2"/>
    <m/>
    <m/>
  </r>
  <r>
    <s v="HF2"/>
    <x v="3"/>
    <x v="0"/>
    <s v="Current expenditure on health (all functions)"/>
    <s v="HP2"/>
    <x v="2"/>
    <s v="PARCUR"/>
    <x v="1"/>
    <s v="ITA"/>
    <x v="21"/>
    <n v="2022"/>
    <x v="7"/>
    <s v="PC"/>
    <s v="Percentage"/>
    <n v="0"/>
    <s v="Units"/>
    <m/>
    <m/>
    <n v="3.5000000000000003E-2"/>
    <s v="P"/>
    <s v="Provisional value"/>
  </r>
  <r>
    <s v="HFTOT"/>
    <x v="0"/>
    <x v="2"/>
    <s v="Outpatient curative and rehabilitative care"/>
    <s v="HP1"/>
    <x v="1"/>
    <s v="MLLNCU"/>
    <x v="2"/>
    <s v="ISR"/>
    <x v="19"/>
    <n v="2015"/>
    <x v="0"/>
    <s v="ILS"/>
    <s v="New Israeli Sheqel"/>
    <n v="6"/>
    <s v="Millions"/>
    <m/>
    <m/>
    <n v="2580"/>
    <m/>
    <m/>
  </r>
  <r>
    <s v="HFTOT"/>
    <x v="0"/>
    <x v="2"/>
    <s v="Outpatient curative and rehabilitative care"/>
    <s v="HP1"/>
    <x v="1"/>
    <s v="MLLNCU"/>
    <x v="2"/>
    <s v="ISR"/>
    <x v="19"/>
    <n v="2016"/>
    <x v="1"/>
    <s v="ILS"/>
    <s v="New Israeli Sheqel"/>
    <n v="6"/>
    <s v="Millions"/>
    <m/>
    <m/>
    <n v="2682"/>
    <m/>
    <m/>
  </r>
  <r>
    <s v="HFTOT"/>
    <x v="0"/>
    <x v="2"/>
    <s v="Outpatient curative and rehabilitative care"/>
    <s v="HP1"/>
    <x v="1"/>
    <s v="MLLNCU"/>
    <x v="2"/>
    <s v="ISR"/>
    <x v="19"/>
    <n v="2017"/>
    <x v="2"/>
    <s v="ILS"/>
    <s v="New Israeli Sheqel"/>
    <n v="6"/>
    <s v="Millions"/>
    <m/>
    <m/>
    <n v="2764"/>
    <m/>
    <m/>
  </r>
  <r>
    <s v="HFTOT"/>
    <x v="0"/>
    <x v="2"/>
    <s v="Outpatient curative and rehabilitative care"/>
    <s v="HP1"/>
    <x v="1"/>
    <s v="MLLNCU"/>
    <x v="2"/>
    <s v="ISR"/>
    <x v="19"/>
    <n v="2018"/>
    <x v="3"/>
    <s v="ILS"/>
    <s v="New Israeli Sheqel"/>
    <n v="6"/>
    <s v="Millions"/>
    <m/>
    <m/>
    <n v="3691"/>
    <m/>
    <m/>
  </r>
  <r>
    <s v="HFTOT"/>
    <x v="0"/>
    <x v="2"/>
    <s v="Outpatient curative and rehabilitative care"/>
    <s v="HP1"/>
    <x v="1"/>
    <s v="MLLNCU"/>
    <x v="2"/>
    <s v="ISR"/>
    <x v="19"/>
    <n v="2019"/>
    <x v="4"/>
    <s v="ILS"/>
    <s v="New Israeli Sheqel"/>
    <n v="6"/>
    <s v="Millions"/>
    <m/>
    <m/>
    <n v="3818"/>
    <m/>
    <m/>
  </r>
  <r>
    <s v="HFTOT"/>
    <x v="0"/>
    <x v="2"/>
    <s v="Outpatient curative and rehabilitative care"/>
    <s v="HP1"/>
    <x v="1"/>
    <s v="MLLNCU"/>
    <x v="2"/>
    <s v="ISR"/>
    <x v="19"/>
    <n v="2020"/>
    <x v="5"/>
    <s v="ILS"/>
    <s v="New Israeli Sheqel"/>
    <n v="6"/>
    <s v="Millions"/>
    <m/>
    <m/>
    <n v="4039"/>
    <s v="P"/>
    <s v="Provisional value"/>
  </r>
  <r>
    <s v="HF2HF3"/>
    <x v="2"/>
    <x v="0"/>
    <s v="Current expenditure on health (all functions)"/>
    <s v="HP9"/>
    <x v="9"/>
    <s v="VALREL"/>
    <x v="3"/>
    <s v="ITA"/>
    <x v="21"/>
    <n v="2015"/>
    <x v="0"/>
    <s v="EUR"/>
    <s v="Euro"/>
    <n v="6"/>
    <s v="Millions"/>
    <n v="2015"/>
    <n v="2015"/>
    <n v="117"/>
    <m/>
    <m/>
  </r>
  <r>
    <s v="HF2HF3"/>
    <x v="2"/>
    <x v="0"/>
    <s v="Current expenditure on health (all functions)"/>
    <s v="HP9"/>
    <x v="9"/>
    <s v="VALREL"/>
    <x v="3"/>
    <s v="ITA"/>
    <x v="21"/>
    <n v="2016"/>
    <x v="1"/>
    <s v="EUR"/>
    <s v="Euro"/>
    <n v="6"/>
    <s v="Millions"/>
    <n v="2015"/>
    <n v="2015"/>
    <n v="41.923000000000002"/>
    <m/>
    <m/>
  </r>
  <r>
    <s v="HF2HF3"/>
    <x v="2"/>
    <x v="0"/>
    <s v="Current expenditure on health (all functions)"/>
    <s v="HP9"/>
    <x v="9"/>
    <s v="VALREL"/>
    <x v="3"/>
    <s v="ITA"/>
    <x v="21"/>
    <n v="2017"/>
    <x v="2"/>
    <s v="EUR"/>
    <s v="Euro"/>
    <n v="6"/>
    <s v="Millions"/>
    <n v="2015"/>
    <n v="2015"/>
    <n v="93.852000000000004"/>
    <m/>
    <m/>
  </r>
  <r>
    <s v="HF2HF3"/>
    <x v="2"/>
    <x v="0"/>
    <s v="Current expenditure on health (all functions)"/>
    <s v="HP9"/>
    <x v="9"/>
    <s v="VALREL"/>
    <x v="3"/>
    <s v="ITA"/>
    <x v="21"/>
    <n v="2018"/>
    <x v="3"/>
    <s v="EUR"/>
    <s v="Euro"/>
    <n v="6"/>
    <s v="Millions"/>
    <n v="2015"/>
    <n v="2015"/>
    <n v="112.46"/>
    <m/>
    <m/>
  </r>
  <r>
    <s v="HF2HF3"/>
    <x v="2"/>
    <x v="0"/>
    <s v="Current expenditure on health (all functions)"/>
    <s v="HP9"/>
    <x v="9"/>
    <s v="VALREL"/>
    <x v="3"/>
    <s v="ITA"/>
    <x v="21"/>
    <n v="2019"/>
    <x v="4"/>
    <s v="EUR"/>
    <s v="Euro"/>
    <n v="6"/>
    <s v="Millions"/>
    <n v="2015"/>
    <n v="2015"/>
    <n v="130.25"/>
    <m/>
    <m/>
  </r>
  <r>
    <s v="HF2HF3"/>
    <x v="2"/>
    <x v="0"/>
    <s v="Current expenditure on health (all functions)"/>
    <s v="HP9"/>
    <x v="9"/>
    <s v="VALREL"/>
    <x v="3"/>
    <s v="ITA"/>
    <x v="21"/>
    <n v="2020"/>
    <x v="5"/>
    <s v="EUR"/>
    <s v="Euro"/>
    <n v="6"/>
    <s v="Millions"/>
    <n v="2015"/>
    <n v="2015"/>
    <n v="32.86"/>
    <m/>
    <m/>
  </r>
  <r>
    <s v="HF2HF3"/>
    <x v="2"/>
    <x v="0"/>
    <s v="Current expenditure on health (all functions)"/>
    <s v="HP9"/>
    <x v="9"/>
    <s v="VALREL"/>
    <x v="3"/>
    <s v="ITA"/>
    <x v="21"/>
    <n v="2021"/>
    <x v="6"/>
    <s v="EUR"/>
    <s v="Euro"/>
    <n v="6"/>
    <s v="Millions"/>
    <n v="2015"/>
    <n v="2015"/>
    <n v="35.298999999999999"/>
    <m/>
    <m/>
  </r>
  <r>
    <s v="HF2HF3"/>
    <x v="2"/>
    <x v="0"/>
    <s v="Current expenditure on health (all functions)"/>
    <s v="HP9"/>
    <x v="9"/>
    <s v="VALREL"/>
    <x v="3"/>
    <s v="ITA"/>
    <x v="21"/>
    <n v="2022"/>
    <x v="7"/>
    <s v="EUR"/>
    <s v="Euro"/>
    <n v="6"/>
    <s v="Millions"/>
    <n v="2015"/>
    <n v="2015"/>
    <n v="35.695"/>
    <s v="P"/>
    <s v="Provisional value"/>
  </r>
  <r>
    <s v="HF2HF3"/>
    <x v="2"/>
    <x v="0"/>
    <s v="Current expenditure on health (all functions)"/>
    <s v="HPTOT"/>
    <x v="0"/>
    <s v="VALREL"/>
    <x v="3"/>
    <s v="ITA"/>
    <x v="21"/>
    <n v="2015"/>
    <x v="0"/>
    <s v="EUR"/>
    <s v="Euro"/>
    <n v="6"/>
    <s v="Millions"/>
    <n v="2015"/>
    <n v="2015"/>
    <n v="37481"/>
    <m/>
    <m/>
  </r>
  <r>
    <s v="HF2HF3"/>
    <x v="2"/>
    <x v="0"/>
    <s v="Current expenditure on health (all functions)"/>
    <s v="HPTOT"/>
    <x v="0"/>
    <s v="VALREL"/>
    <x v="3"/>
    <s v="ITA"/>
    <x v="21"/>
    <n v="2016"/>
    <x v="1"/>
    <s v="EUR"/>
    <s v="Euro"/>
    <n v="6"/>
    <s v="Millions"/>
    <n v="2015"/>
    <n v="2015"/>
    <n v="37807.222999999998"/>
    <m/>
    <m/>
  </r>
  <r>
    <s v="HF2HF3"/>
    <x v="2"/>
    <x v="0"/>
    <s v="Current expenditure on health (all functions)"/>
    <s v="HPTOT"/>
    <x v="0"/>
    <s v="VALREL"/>
    <x v="3"/>
    <s v="ITA"/>
    <x v="21"/>
    <n v="2017"/>
    <x v="2"/>
    <s v="EUR"/>
    <s v="Euro"/>
    <n v="6"/>
    <s v="Millions"/>
    <n v="2015"/>
    <n v="2015"/>
    <n v="39101.767999999996"/>
    <m/>
    <m/>
  </r>
  <r>
    <s v="HF2HF3"/>
    <x v="2"/>
    <x v="0"/>
    <s v="Current expenditure on health (all functions)"/>
    <s v="HPTOT"/>
    <x v="0"/>
    <s v="VALREL"/>
    <x v="3"/>
    <s v="ITA"/>
    <x v="21"/>
    <n v="2018"/>
    <x v="3"/>
    <s v="EUR"/>
    <s v="Euro"/>
    <n v="6"/>
    <s v="Millions"/>
    <n v="2015"/>
    <n v="2015"/>
    <n v="39311.144999999997"/>
    <m/>
    <m/>
  </r>
  <r>
    <s v="HF2HF3"/>
    <x v="2"/>
    <x v="0"/>
    <s v="Current expenditure on health (all functions)"/>
    <s v="HPTOT"/>
    <x v="0"/>
    <s v="VALREL"/>
    <x v="3"/>
    <s v="ITA"/>
    <x v="21"/>
    <n v="2019"/>
    <x v="4"/>
    <s v="EUR"/>
    <s v="Euro"/>
    <n v="6"/>
    <s v="Millions"/>
    <n v="2015"/>
    <n v="2015"/>
    <n v="39690.298000000003"/>
    <m/>
    <m/>
  </r>
  <r>
    <s v="HF2HF3"/>
    <x v="2"/>
    <x v="0"/>
    <s v="Current expenditure on health (all functions)"/>
    <s v="HPTOT"/>
    <x v="0"/>
    <s v="VALREL"/>
    <x v="3"/>
    <s v="ITA"/>
    <x v="21"/>
    <n v="2020"/>
    <x v="5"/>
    <s v="EUR"/>
    <s v="Euro"/>
    <n v="6"/>
    <s v="Millions"/>
    <n v="2015"/>
    <n v="2015"/>
    <n v="37199.116999999998"/>
    <m/>
    <m/>
  </r>
  <r>
    <s v="HF2HF3"/>
    <x v="2"/>
    <x v="0"/>
    <s v="Current expenditure on health (all functions)"/>
    <s v="HPTOT"/>
    <x v="0"/>
    <s v="VALREL"/>
    <x v="3"/>
    <s v="ITA"/>
    <x v="21"/>
    <n v="2021"/>
    <x v="6"/>
    <s v="EUR"/>
    <s v="Euro"/>
    <n v="6"/>
    <s v="Millions"/>
    <n v="2015"/>
    <n v="2015"/>
    <n v="39273.250999999997"/>
    <m/>
    <m/>
  </r>
  <r>
    <s v="HF2HF3"/>
    <x v="2"/>
    <x v="0"/>
    <s v="Current expenditure on health (all functions)"/>
    <s v="HPTOT"/>
    <x v="0"/>
    <s v="VALREL"/>
    <x v="3"/>
    <s v="ITA"/>
    <x v="21"/>
    <n v="2022"/>
    <x v="7"/>
    <s v="EUR"/>
    <s v="Euro"/>
    <n v="6"/>
    <s v="Millions"/>
    <n v="2015"/>
    <n v="2015"/>
    <n v="37035.860999999997"/>
    <s v="P"/>
    <s v="Provisional value"/>
  </r>
  <r>
    <s v="HF2"/>
    <x v="3"/>
    <x v="0"/>
    <s v="Current expenditure on health (all functions)"/>
    <s v="HP3"/>
    <x v="3"/>
    <s v="PPPPER"/>
    <x v="5"/>
    <s v="LTU"/>
    <x v="20"/>
    <n v="2015"/>
    <x v="0"/>
    <s v="USD"/>
    <s v="US Dollar"/>
    <n v="0"/>
    <s v="Units"/>
    <m/>
    <m/>
    <n v="3.5089999999999999"/>
    <m/>
    <m/>
  </r>
  <r>
    <s v="HF2"/>
    <x v="3"/>
    <x v="0"/>
    <s v="Current expenditure on health (all functions)"/>
    <s v="HP3"/>
    <x v="3"/>
    <s v="PPPPER"/>
    <x v="5"/>
    <s v="LTU"/>
    <x v="20"/>
    <n v="2016"/>
    <x v="1"/>
    <s v="USD"/>
    <s v="US Dollar"/>
    <n v="0"/>
    <s v="Units"/>
    <m/>
    <m/>
    <n v="3.9769999999999999"/>
    <m/>
    <m/>
  </r>
  <r>
    <s v="HF2"/>
    <x v="3"/>
    <x v="0"/>
    <s v="Current expenditure on health (all functions)"/>
    <s v="HP3"/>
    <x v="3"/>
    <s v="PPPPER"/>
    <x v="5"/>
    <s v="LTU"/>
    <x v="20"/>
    <n v="2017"/>
    <x v="2"/>
    <s v="USD"/>
    <s v="US Dollar"/>
    <n v="0"/>
    <s v="Units"/>
    <m/>
    <m/>
    <n v="5.226"/>
    <m/>
    <m/>
  </r>
  <r>
    <s v="HF2"/>
    <x v="3"/>
    <x v="0"/>
    <s v="Current expenditure on health (all functions)"/>
    <s v="HP3"/>
    <x v="3"/>
    <s v="PPPPER"/>
    <x v="5"/>
    <s v="LTU"/>
    <x v="20"/>
    <n v="2018"/>
    <x v="3"/>
    <s v="USD"/>
    <s v="US Dollar"/>
    <n v="0"/>
    <s v="Units"/>
    <m/>
    <m/>
    <n v="6.3070000000000004"/>
    <m/>
    <m/>
  </r>
  <r>
    <s v="HF2"/>
    <x v="3"/>
    <x v="0"/>
    <s v="Current expenditure on health (all functions)"/>
    <s v="HP3"/>
    <x v="3"/>
    <s v="PPPPER"/>
    <x v="5"/>
    <s v="LTU"/>
    <x v="20"/>
    <n v="2019"/>
    <x v="4"/>
    <s v="USD"/>
    <s v="US Dollar"/>
    <n v="0"/>
    <s v="Units"/>
    <m/>
    <m/>
    <n v="7.6429999999999998"/>
    <m/>
    <m/>
  </r>
  <r>
    <s v="HF2"/>
    <x v="3"/>
    <x v="0"/>
    <s v="Current expenditure on health (all functions)"/>
    <s v="HP3"/>
    <x v="3"/>
    <s v="PPPPER"/>
    <x v="5"/>
    <s v="LTU"/>
    <x v="20"/>
    <n v="2020"/>
    <x v="5"/>
    <s v="USD"/>
    <s v="US Dollar"/>
    <n v="0"/>
    <s v="Units"/>
    <m/>
    <m/>
    <n v="6.9550000000000001"/>
    <m/>
    <m/>
  </r>
  <r>
    <s v="HF2"/>
    <x v="3"/>
    <x v="0"/>
    <s v="Current expenditure on health (all functions)"/>
    <s v="HP3"/>
    <x v="3"/>
    <s v="PPPPER"/>
    <x v="5"/>
    <s v="LTU"/>
    <x v="20"/>
    <n v="2021"/>
    <x v="6"/>
    <s v="USD"/>
    <s v="US Dollar"/>
    <n v="0"/>
    <s v="Units"/>
    <m/>
    <m/>
    <n v="8.9440000000000008"/>
    <m/>
    <m/>
  </r>
  <r>
    <s v="HF2HF3"/>
    <x v="2"/>
    <x v="0"/>
    <s v="Current expenditure on health (all functions)"/>
    <s v="HP2"/>
    <x v="2"/>
    <s v="MLLNCU"/>
    <x v="2"/>
    <s v="ITA"/>
    <x v="21"/>
    <n v="2015"/>
    <x v="0"/>
    <s v="EUR"/>
    <s v="Euro"/>
    <n v="6"/>
    <s v="Millions"/>
    <m/>
    <m/>
    <n v="3355"/>
    <m/>
    <m/>
  </r>
  <r>
    <s v="HF2HF3"/>
    <x v="2"/>
    <x v="0"/>
    <s v="Current expenditure on health (all functions)"/>
    <s v="HP2"/>
    <x v="2"/>
    <s v="MLLNCU"/>
    <x v="2"/>
    <s v="ITA"/>
    <x v="21"/>
    <n v="2016"/>
    <x v="1"/>
    <s v="EUR"/>
    <s v="Euro"/>
    <n v="6"/>
    <s v="Millions"/>
    <m/>
    <m/>
    <n v="3411"/>
    <m/>
    <m/>
  </r>
  <r>
    <s v="HF2HF3"/>
    <x v="2"/>
    <x v="0"/>
    <s v="Current expenditure on health (all functions)"/>
    <s v="HP2"/>
    <x v="2"/>
    <s v="MLLNCU"/>
    <x v="2"/>
    <s v="ITA"/>
    <x v="21"/>
    <n v="2017"/>
    <x v="2"/>
    <s v="EUR"/>
    <s v="Euro"/>
    <n v="6"/>
    <s v="Millions"/>
    <m/>
    <m/>
    <n v="3516"/>
    <m/>
    <m/>
  </r>
  <r>
    <s v="HF2HF3"/>
    <x v="2"/>
    <x v="0"/>
    <s v="Current expenditure on health (all functions)"/>
    <s v="HP2"/>
    <x v="2"/>
    <s v="MLLNCU"/>
    <x v="2"/>
    <s v="ITA"/>
    <x v="21"/>
    <n v="2018"/>
    <x v="3"/>
    <s v="EUR"/>
    <s v="Euro"/>
    <n v="6"/>
    <s v="Millions"/>
    <m/>
    <m/>
    <n v="3605"/>
    <m/>
    <m/>
  </r>
  <r>
    <s v="HF2HF3"/>
    <x v="2"/>
    <x v="0"/>
    <s v="Current expenditure on health (all functions)"/>
    <s v="HP2"/>
    <x v="2"/>
    <s v="MLLNCU"/>
    <x v="2"/>
    <s v="ITA"/>
    <x v="21"/>
    <n v="2019"/>
    <x v="4"/>
    <s v="EUR"/>
    <s v="Euro"/>
    <n v="6"/>
    <s v="Millions"/>
    <m/>
    <m/>
    <n v="3661"/>
    <m/>
    <m/>
  </r>
  <r>
    <s v="HF2HF3"/>
    <x v="2"/>
    <x v="0"/>
    <s v="Current expenditure on health (all functions)"/>
    <s v="HP2"/>
    <x v="2"/>
    <s v="MLLNCU"/>
    <x v="2"/>
    <s v="ITA"/>
    <x v="21"/>
    <n v="2020"/>
    <x v="5"/>
    <s v="EUR"/>
    <s v="Euro"/>
    <n v="6"/>
    <s v="Millions"/>
    <m/>
    <m/>
    <n v="3432"/>
    <m/>
    <m/>
  </r>
  <r>
    <s v="HF2HF3"/>
    <x v="2"/>
    <x v="0"/>
    <s v="Current expenditure on health (all functions)"/>
    <s v="HP2"/>
    <x v="2"/>
    <s v="MLLNCU"/>
    <x v="2"/>
    <s v="ITA"/>
    <x v="21"/>
    <n v="2021"/>
    <x v="6"/>
    <s v="EUR"/>
    <s v="Euro"/>
    <n v="6"/>
    <s v="Millions"/>
    <m/>
    <m/>
    <n v="3592"/>
    <m/>
    <m/>
  </r>
  <r>
    <s v="HF2HF3"/>
    <x v="2"/>
    <x v="0"/>
    <s v="Current expenditure on health (all functions)"/>
    <s v="HP2"/>
    <x v="2"/>
    <s v="MLLNCU"/>
    <x v="2"/>
    <s v="ITA"/>
    <x v="21"/>
    <n v="2022"/>
    <x v="7"/>
    <s v="EUR"/>
    <s v="Euro"/>
    <n v="6"/>
    <s v="Millions"/>
    <m/>
    <m/>
    <n v="3560"/>
    <s v="P"/>
    <s v="Provisional value"/>
  </r>
  <r>
    <s v="HFTOT"/>
    <x v="0"/>
    <x v="1"/>
    <s v="Inpatient curative and rehabilitative care"/>
    <s v="HP9"/>
    <x v="9"/>
    <s v="PARCUR"/>
    <x v="1"/>
    <s v="LUX"/>
    <x v="23"/>
    <n v="2015"/>
    <x v="0"/>
    <s v="PC"/>
    <s v="Percentage"/>
    <n v="0"/>
    <s v="Units"/>
    <m/>
    <m/>
    <n v="1.9330000000000001"/>
    <m/>
    <m/>
  </r>
  <r>
    <s v="HFTOT"/>
    <x v="0"/>
    <x v="1"/>
    <s v="Inpatient curative and rehabilitative care"/>
    <s v="HP9"/>
    <x v="9"/>
    <s v="PARCUR"/>
    <x v="1"/>
    <s v="LUX"/>
    <x v="23"/>
    <n v="2016"/>
    <x v="1"/>
    <s v="PC"/>
    <s v="Percentage"/>
    <n v="0"/>
    <s v="Units"/>
    <m/>
    <m/>
    <n v="1.879"/>
    <m/>
    <m/>
  </r>
  <r>
    <s v="HFTOT"/>
    <x v="0"/>
    <x v="1"/>
    <s v="Inpatient curative and rehabilitative care"/>
    <s v="HP9"/>
    <x v="9"/>
    <s v="PARCUR"/>
    <x v="1"/>
    <s v="LUX"/>
    <x v="23"/>
    <n v="2017"/>
    <x v="2"/>
    <s v="PC"/>
    <s v="Percentage"/>
    <n v="0"/>
    <s v="Units"/>
    <m/>
    <m/>
    <n v="1.823"/>
    <m/>
    <m/>
  </r>
  <r>
    <s v="HFTOT"/>
    <x v="0"/>
    <x v="1"/>
    <s v="Inpatient curative and rehabilitative care"/>
    <s v="HP9"/>
    <x v="9"/>
    <s v="PARCUR"/>
    <x v="1"/>
    <s v="LUX"/>
    <x v="23"/>
    <n v="2018"/>
    <x v="3"/>
    <s v="PC"/>
    <s v="Percentage"/>
    <n v="0"/>
    <s v="Units"/>
    <m/>
    <m/>
    <n v="1.8380000000000001"/>
    <m/>
    <m/>
  </r>
  <r>
    <s v="HFTOT"/>
    <x v="0"/>
    <x v="1"/>
    <s v="Inpatient curative and rehabilitative care"/>
    <s v="HP9"/>
    <x v="9"/>
    <s v="PARCUR"/>
    <x v="1"/>
    <s v="LUX"/>
    <x v="23"/>
    <n v="2019"/>
    <x v="4"/>
    <s v="PC"/>
    <s v="Percentage"/>
    <n v="0"/>
    <s v="Units"/>
    <m/>
    <m/>
    <n v="1.7130000000000001"/>
    <m/>
    <m/>
  </r>
  <r>
    <s v="HFTOT"/>
    <x v="0"/>
    <x v="1"/>
    <s v="Inpatient curative and rehabilitative care"/>
    <s v="HP9"/>
    <x v="9"/>
    <s v="PARCUR"/>
    <x v="1"/>
    <s v="LUX"/>
    <x v="23"/>
    <n v="2020"/>
    <x v="5"/>
    <s v="PC"/>
    <s v="Percentage"/>
    <n v="0"/>
    <s v="Units"/>
    <m/>
    <m/>
    <n v="1.5940000000000001"/>
    <m/>
    <m/>
  </r>
  <r>
    <s v="HFTOT"/>
    <x v="0"/>
    <x v="1"/>
    <s v="Inpatient curative and rehabilitative care"/>
    <s v="HP9"/>
    <x v="9"/>
    <s v="PARCUR"/>
    <x v="1"/>
    <s v="LUX"/>
    <x v="23"/>
    <n v="2021"/>
    <x v="6"/>
    <s v="PC"/>
    <s v="Percentage"/>
    <n v="0"/>
    <s v="Units"/>
    <m/>
    <m/>
    <n v="1.6180000000000001"/>
    <m/>
    <m/>
  </r>
  <r>
    <s v="HFTOT"/>
    <x v="0"/>
    <x v="1"/>
    <s v="Inpatient curative and rehabilitative care"/>
    <s v="HP9"/>
    <x v="9"/>
    <s v="PARCUR"/>
    <x v="1"/>
    <s v="LUX"/>
    <x v="23"/>
    <n v="2022"/>
    <x v="7"/>
    <s v="PC"/>
    <s v="Percentage"/>
    <n v="0"/>
    <s v="Units"/>
    <m/>
    <m/>
    <n v="1.6759999999999999"/>
    <s v="P"/>
    <s v="Provisional value"/>
  </r>
  <r>
    <s v="HF2HF3"/>
    <x v="2"/>
    <x v="0"/>
    <s v="Current expenditure on health (all functions)"/>
    <s v="HP3"/>
    <x v="3"/>
    <s v="MLLNCU"/>
    <x v="2"/>
    <s v="LTU"/>
    <x v="20"/>
    <n v="2015"/>
    <x v="0"/>
    <s v="EUR"/>
    <s v="Euro"/>
    <n v="6"/>
    <s v="Millions"/>
    <m/>
    <m/>
    <n v="227.14699999999999"/>
    <m/>
    <m/>
  </r>
  <r>
    <s v="HF2HF3"/>
    <x v="2"/>
    <x v="0"/>
    <s v="Current expenditure on health (all functions)"/>
    <s v="HP3"/>
    <x v="3"/>
    <s v="MLLNCU"/>
    <x v="2"/>
    <s v="LTU"/>
    <x v="20"/>
    <n v="2016"/>
    <x v="1"/>
    <s v="EUR"/>
    <s v="Euro"/>
    <n v="6"/>
    <s v="Millions"/>
    <m/>
    <m/>
    <n v="255.00200000000001"/>
    <m/>
    <m/>
  </r>
  <r>
    <s v="HF2HF3"/>
    <x v="2"/>
    <x v="0"/>
    <s v="Current expenditure on health (all functions)"/>
    <s v="HP3"/>
    <x v="3"/>
    <s v="MLLNCU"/>
    <x v="2"/>
    <s v="LTU"/>
    <x v="20"/>
    <n v="2017"/>
    <x v="2"/>
    <s v="EUR"/>
    <s v="Euro"/>
    <n v="6"/>
    <s v="Millions"/>
    <m/>
    <m/>
    <n v="283.45800000000003"/>
    <m/>
    <m/>
  </r>
  <r>
    <s v="HF2HF3"/>
    <x v="2"/>
    <x v="0"/>
    <s v="Current expenditure on health (all functions)"/>
    <s v="HP3"/>
    <x v="3"/>
    <s v="MLLNCU"/>
    <x v="2"/>
    <s v="LTU"/>
    <x v="20"/>
    <n v="2018"/>
    <x v="3"/>
    <s v="EUR"/>
    <s v="Euro"/>
    <n v="6"/>
    <s v="Millions"/>
    <m/>
    <m/>
    <n v="325.49099999999999"/>
    <m/>
    <m/>
  </r>
  <r>
    <s v="HF2HF3"/>
    <x v="2"/>
    <x v="0"/>
    <s v="Current expenditure on health (all functions)"/>
    <s v="HP3"/>
    <x v="3"/>
    <s v="MLLNCU"/>
    <x v="2"/>
    <s v="LTU"/>
    <x v="20"/>
    <n v="2019"/>
    <x v="4"/>
    <s v="EUR"/>
    <s v="Euro"/>
    <n v="6"/>
    <s v="Millions"/>
    <m/>
    <m/>
    <n v="431.66500000000002"/>
    <m/>
    <m/>
  </r>
  <r>
    <s v="HF2HF3"/>
    <x v="2"/>
    <x v="0"/>
    <s v="Current expenditure on health (all functions)"/>
    <s v="HP3"/>
    <x v="3"/>
    <s v="MLLNCU"/>
    <x v="2"/>
    <s v="LTU"/>
    <x v="20"/>
    <n v="2020"/>
    <x v="5"/>
    <s v="EUR"/>
    <s v="Euro"/>
    <n v="6"/>
    <s v="Millions"/>
    <m/>
    <m/>
    <n v="392.51100000000002"/>
    <m/>
    <m/>
  </r>
  <r>
    <s v="HF2HF3"/>
    <x v="2"/>
    <x v="0"/>
    <s v="Current expenditure on health (all functions)"/>
    <s v="HP3"/>
    <x v="3"/>
    <s v="MLLNCU"/>
    <x v="2"/>
    <s v="LTU"/>
    <x v="20"/>
    <n v="2021"/>
    <x v="6"/>
    <s v="EUR"/>
    <s v="Euro"/>
    <n v="6"/>
    <s v="Millions"/>
    <m/>
    <m/>
    <n v="624.45399999999995"/>
    <m/>
    <m/>
  </r>
  <r>
    <s v="HF1"/>
    <x v="1"/>
    <x v="3"/>
    <s v="Long-term care (health)"/>
    <s v="HPTOT"/>
    <x v="0"/>
    <s v="PARCUR"/>
    <x v="1"/>
    <s v="ITA"/>
    <x v="21"/>
    <n v="2015"/>
    <x v="0"/>
    <s v="PC"/>
    <s v="Percentage"/>
    <n v="0"/>
    <s v="Units"/>
    <m/>
    <m/>
    <n v="7.774"/>
    <m/>
    <m/>
  </r>
  <r>
    <s v="HF1"/>
    <x v="1"/>
    <x v="3"/>
    <s v="Long-term care (health)"/>
    <s v="HPTOT"/>
    <x v="0"/>
    <s v="PARCUR"/>
    <x v="1"/>
    <s v="ITA"/>
    <x v="21"/>
    <n v="2016"/>
    <x v="1"/>
    <s v="PC"/>
    <s v="Percentage"/>
    <n v="0"/>
    <s v="Units"/>
    <m/>
    <m/>
    <n v="7.859"/>
    <m/>
    <m/>
  </r>
  <r>
    <s v="HF1"/>
    <x v="1"/>
    <x v="3"/>
    <s v="Long-term care (health)"/>
    <s v="HPTOT"/>
    <x v="0"/>
    <s v="PARCUR"/>
    <x v="1"/>
    <s v="ITA"/>
    <x v="21"/>
    <n v="2017"/>
    <x v="2"/>
    <s v="PC"/>
    <s v="Percentage"/>
    <n v="0"/>
    <s v="Units"/>
    <m/>
    <m/>
    <n v="7.9980000000000002"/>
    <m/>
    <m/>
  </r>
  <r>
    <s v="HF1"/>
    <x v="1"/>
    <x v="3"/>
    <s v="Long-term care (health)"/>
    <s v="HPTOT"/>
    <x v="0"/>
    <s v="PARCUR"/>
    <x v="1"/>
    <s v="ITA"/>
    <x v="21"/>
    <n v="2018"/>
    <x v="3"/>
    <s v="PC"/>
    <s v="Percentage"/>
    <n v="0"/>
    <s v="Units"/>
    <m/>
    <m/>
    <n v="7.9429999999999996"/>
    <m/>
    <m/>
  </r>
  <r>
    <s v="HF1"/>
    <x v="1"/>
    <x v="3"/>
    <s v="Long-term care (health)"/>
    <s v="HPTOT"/>
    <x v="0"/>
    <s v="PARCUR"/>
    <x v="1"/>
    <s v="ITA"/>
    <x v="21"/>
    <n v="2019"/>
    <x v="4"/>
    <s v="PC"/>
    <s v="Percentage"/>
    <n v="0"/>
    <s v="Units"/>
    <m/>
    <m/>
    <n v="7.6929999999999996"/>
    <s v="B"/>
    <s v="Break"/>
  </r>
  <r>
    <s v="HF1"/>
    <x v="1"/>
    <x v="3"/>
    <s v="Long-term care (health)"/>
    <s v="HPTOT"/>
    <x v="0"/>
    <s v="PARCUR"/>
    <x v="1"/>
    <s v="ITA"/>
    <x v="21"/>
    <n v="2020"/>
    <x v="5"/>
    <s v="PC"/>
    <s v="Percentage"/>
    <n v="0"/>
    <s v="Units"/>
    <m/>
    <m/>
    <n v="7.6539999999999999"/>
    <m/>
    <m/>
  </r>
  <r>
    <s v="HF1"/>
    <x v="1"/>
    <x v="3"/>
    <s v="Long-term care (health)"/>
    <s v="HPTOT"/>
    <x v="0"/>
    <s v="PARCUR"/>
    <x v="1"/>
    <s v="ITA"/>
    <x v="21"/>
    <n v="2021"/>
    <x v="6"/>
    <s v="PC"/>
    <s v="Percentage"/>
    <n v="0"/>
    <s v="Units"/>
    <m/>
    <m/>
    <n v="7.4080000000000004"/>
    <m/>
    <m/>
  </r>
  <r>
    <s v="HF1"/>
    <x v="1"/>
    <x v="3"/>
    <s v="Long-term care (health)"/>
    <s v="HPTOT"/>
    <x v="0"/>
    <s v="PARCUR"/>
    <x v="1"/>
    <s v="ITA"/>
    <x v="21"/>
    <n v="2022"/>
    <x v="7"/>
    <s v="PC"/>
    <s v="Percentage"/>
    <n v="0"/>
    <s v="Units"/>
    <m/>
    <m/>
    <n v="7.4669999999999996"/>
    <s v="P"/>
    <s v="Provisional value"/>
  </r>
  <r>
    <s v="HFTOT"/>
    <x v="0"/>
    <x v="5"/>
    <s v="Medical goods (non-specified by function)"/>
    <s v="HP5"/>
    <x v="5"/>
    <s v="MLLNCU"/>
    <x v="2"/>
    <s v="LUX"/>
    <x v="23"/>
    <n v="2015"/>
    <x v="0"/>
    <s v="EUR"/>
    <s v="Euro"/>
    <n v="6"/>
    <s v="Millions"/>
    <m/>
    <m/>
    <n v="353.48899999999998"/>
    <m/>
    <m/>
  </r>
  <r>
    <s v="HFTOT"/>
    <x v="0"/>
    <x v="5"/>
    <s v="Medical goods (non-specified by function)"/>
    <s v="HP5"/>
    <x v="5"/>
    <s v="MLLNCU"/>
    <x v="2"/>
    <s v="LUX"/>
    <x v="23"/>
    <n v="2016"/>
    <x v="1"/>
    <s v="EUR"/>
    <s v="Euro"/>
    <n v="6"/>
    <s v="Millions"/>
    <m/>
    <m/>
    <n v="362.33"/>
    <m/>
    <m/>
  </r>
  <r>
    <s v="HFTOT"/>
    <x v="0"/>
    <x v="5"/>
    <s v="Medical goods (non-specified by function)"/>
    <s v="HP5"/>
    <x v="5"/>
    <s v="MLLNCU"/>
    <x v="2"/>
    <s v="LUX"/>
    <x v="23"/>
    <n v="2017"/>
    <x v="2"/>
    <s v="EUR"/>
    <s v="Euro"/>
    <n v="6"/>
    <s v="Millions"/>
    <m/>
    <m/>
    <n v="369.77800000000002"/>
    <m/>
    <m/>
  </r>
  <r>
    <s v="HFTOT"/>
    <x v="0"/>
    <x v="5"/>
    <s v="Medical goods (non-specified by function)"/>
    <s v="HP5"/>
    <x v="5"/>
    <s v="MLLNCU"/>
    <x v="2"/>
    <s v="LUX"/>
    <x v="23"/>
    <n v="2018"/>
    <x v="3"/>
    <s v="EUR"/>
    <s v="Euro"/>
    <n v="6"/>
    <s v="Millions"/>
    <m/>
    <m/>
    <n v="382.85899999999998"/>
    <m/>
    <m/>
  </r>
  <r>
    <s v="HFTOT"/>
    <x v="0"/>
    <x v="5"/>
    <s v="Medical goods (non-specified by function)"/>
    <s v="HP5"/>
    <x v="5"/>
    <s v="MLLNCU"/>
    <x v="2"/>
    <s v="LUX"/>
    <x v="23"/>
    <n v="2019"/>
    <x v="4"/>
    <s v="EUR"/>
    <s v="Euro"/>
    <n v="6"/>
    <s v="Millions"/>
    <m/>
    <m/>
    <n v="389.279"/>
    <m/>
    <m/>
  </r>
  <r>
    <s v="HFTOT"/>
    <x v="0"/>
    <x v="5"/>
    <s v="Medical goods (non-specified by function)"/>
    <s v="HP5"/>
    <x v="5"/>
    <s v="MLLNCU"/>
    <x v="2"/>
    <s v="LUX"/>
    <x v="23"/>
    <n v="2020"/>
    <x v="5"/>
    <s v="EUR"/>
    <s v="Euro"/>
    <n v="6"/>
    <s v="Millions"/>
    <m/>
    <m/>
    <n v="424.94099999999997"/>
    <m/>
    <m/>
  </r>
  <r>
    <s v="HFTOT"/>
    <x v="0"/>
    <x v="5"/>
    <s v="Medical goods (non-specified by function)"/>
    <s v="HP5"/>
    <x v="5"/>
    <s v="MLLNCU"/>
    <x v="2"/>
    <s v="LUX"/>
    <x v="23"/>
    <n v="2021"/>
    <x v="6"/>
    <s v="EUR"/>
    <s v="Euro"/>
    <n v="6"/>
    <s v="Millions"/>
    <m/>
    <m/>
    <n v="466.56700000000001"/>
    <m/>
    <m/>
  </r>
  <r>
    <s v="HFTOT"/>
    <x v="0"/>
    <x v="5"/>
    <s v="Medical goods (non-specified by function)"/>
    <s v="HP5"/>
    <x v="5"/>
    <s v="MLLNCU"/>
    <x v="2"/>
    <s v="LUX"/>
    <x v="23"/>
    <n v="2022"/>
    <x v="7"/>
    <s v="EUR"/>
    <s v="Euro"/>
    <n v="6"/>
    <s v="Millions"/>
    <m/>
    <m/>
    <n v="480.06"/>
    <s v="P"/>
    <s v="Provisional value"/>
  </r>
  <r>
    <s v="HF2HF3"/>
    <x v="2"/>
    <x v="0"/>
    <s v="Current expenditure on health (all functions)"/>
    <s v="HP2"/>
    <x v="2"/>
    <s v="PPPPER"/>
    <x v="5"/>
    <s v="ITA"/>
    <x v="21"/>
    <n v="2015"/>
    <x v="0"/>
    <s v="USD"/>
    <s v="US Dollar"/>
    <n v="0"/>
    <s v="Units"/>
    <m/>
    <m/>
    <n v="70.685000000000002"/>
    <m/>
    <m/>
  </r>
  <r>
    <s v="HF2HF3"/>
    <x v="2"/>
    <x v="0"/>
    <s v="Current expenditure on health (all functions)"/>
    <s v="HP2"/>
    <x v="2"/>
    <s v="PPPPER"/>
    <x v="5"/>
    <s v="ITA"/>
    <x v="21"/>
    <n v="2016"/>
    <x v="1"/>
    <s v="USD"/>
    <s v="US Dollar"/>
    <n v="0"/>
    <s v="Units"/>
    <m/>
    <m/>
    <n v="75.475999999999999"/>
    <m/>
    <m/>
  </r>
  <r>
    <s v="HF2HF3"/>
    <x v="2"/>
    <x v="0"/>
    <s v="Current expenditure on health (all functions)"/>
    <s v="HP2"/>
    <x v="2"/>
    <s v="PPPPER"/>
    <x v="5"/>
    <s v="ITA"/>
    <x v="21"/>
    <n v="2017"/>
    <x v="2"/>
    <s v="USD"/>
    <s v="US Dollar"/>
    <n v="0"/>
    <s v="Units"/>
    <m/>
    <m/>
    <n v="78.769000000000005"/>
    <m/>
    <m/>
  </r>
  <r>
    <s v="HF2HF3"/>
    <x v="2"/>
    <x v="0"/>
    <s v="Current expenditure on health (all functions)"/>
    <s v="HP2"/>
    <x v="2"/>
    <s v="PPPPER"/>
    <x v="5"/>
    <s v="ITA"/>
    <x v="21"/>
    <n v="2018"/>
    <x v="3"/>
    <s v="USD"/>
    <s v="US Dollar"/>
    <n v="0"/>
    <s v="Units"/>
    <m/>
    <m/>
    <n v="81.947000000000003"/>
    <m/>
    <m/>
  </r>
  <r>
    <s v="HF2HF3"/>
    <x v="2"/>
    <x v="0"/>
    <s v="Current expenditure on health (all functions)"/>
    <s v="HP2"/>
    <x v="2"/>
    <s v="PPPPER"/>
    <x v="5"/>
    <s v="ITA"/>
    <x v="21"/>
    <n v="2019"/>
    <x v="4"/>
    <s v="USD"/>
    <s v="US Dollar"/>
    <n v="0"/>
    <s v="Units"/>
    <m/>
    <m/>
    <n v="83.927000000000007"/>
    <m/>
    <m/>
  </r>
  <r>
    <s v="HF2HF3"/>
    <x v="2"/>
    <x v="0"/>
    <s v="Current expenditure on health (all functions)"/>
    <s v="HP2"/>
    <x v="2"/>
    <s v="PPPPER"/>
    <x v="5"/>
    <s v="ITA"/>
    <x v="21"/>
    <n v="2020"/>
    <x v="5"/>
    <s v="USD"/>
    <s v="US Dollar"/>
    <n v="0"/>
    <s v="Units"/>
    <m/>
    <m/>
    <n v="80.563999999999993"/>
    <m/>
    <m/>
  </r>
  <r>
    <s v="HF2HF3"/>
    <x v="2"/>
    <x v="0"/>
    <s v="Current expenditure on health (all functions)"/>
    <s v="HP2"/>
    <x v="2"/>
    <s v="PPPPER"/>
    <x v="5"/>
    <s v="ITA"/>
    <x v="21"/>
    <n v="2021"/>
    <x v="6"/>
    <s v="USD"/>
    <s v="US Dollar"/>
    <n v="0"/>
    <s v="Units"/>
    <m/>
    <m/>
    <n v="86.557000000000002"/>
    <m/>
    <m/>
  </r>
  <r>
    <s v="HF2HF3"/>
    <x v="2"/>
    <x v="0"/>
    <s v="Current expenditure on health (all functions)"/>
    <s v="HP2"/>
    <x v="2"/>
    <s v="PPPPER"/>
    <x v="5"/>
    <s v="ITA"/>
    <x v="21"/>
    <n v="2022"/>
    <x v="7"/>
    <s v="USD"/>
    <s v="US Dollar"/>
    <n v="0"/>
    <s v="Units"/>
    <m/>
    <m/>
    <n v="88.876000000000005"/>
    <s v="P"/>
    <s v="Provisional value"/>
  </r>
  <r>
    <s v="HFTOT"/>
    <x v="0"/>
    <x v="2"/>
    <s v="Outpatient curative and rehabilitative care"/>
    <s v="HP9"/>
    <x v="9"/>
    <s v="MLLNCU"/>
    <x v="2"/>
    <s v="LUX"/>
    <x v="23"/>
    <n v="2015"/>
    <x v="0"/>
    <s v="EUR"/>
    <s v="Euro"/>
    <n v="6"/>
    <s v="Millions"/>
    <m/>
    <m/>
    <n v="13.436"/>
    <m/>
    <m/>
  </r>
  <r>
    <s v="HFTOT"/>
    <x v="0"/>
    <x v="2"/>
    <s v="Outpatient curative and rehabilitative care"/>
    <s v="HP9"/>
    <x v="9"/>
    <s v="MLLNCU"/>
    <x v="2"/>
    <s v="LUX"/>
    <x v="23"/>
    <n v="2016"/>
    <x v="1"/>
    <s v="EUR"/>
    <s v="Euro"/>
    <n v="6"/>
    <s v="Millions"/>
    <m/>
    <m/>
    <n v="12.627000000000001"/>
    <m/>
    <m/>
  </r>
  <r>
    <s v="HFTOT"/>
    <x v="0"/>
    <x v="2"/>
    <s v="Outpatient curative and rehabilitative care"/>
    <s v="HP9"/>
    <x v="9"/>
    <s v="MLLNCU"/>
    <x v="2"/>
    <s v="LUX"/>
    <x v="23"/>
    <n v="2017"/>
    <x v="2"/>
    <s v="EUR"/>
    <s v="Euro"/>
    <n v="6"/>
    <s v="Millions"/>
    <m/>
    <m/>
    <n v="13.000999999999999"/>
    <m/>
    <m/>
  </r>
  <r>
    <s v="HFTOT"/>
    <x v="0"/>
    <x v="2"/>
    <s v="Outpatient curative and rehabilitative care"/>
    <s v="HP9"/>
    <x v="9"/>
    <s v="MLLNCU"/>
    <x v="2"/>
    <s v="LUX"/>
    <x v="23"/>
    <n v="2018"/>
    <x v="3"/>
    <s v="EUR"/>
    <s v="Euro"/>
    <n v="6"/>
    <s v="Millions"/>
    <m/>
    <m/>
    <n v="13.772"/>
    <m/>
    <m/>
  </r>
  <r>
    <s v="HFTOT"/>
    <x v="0"/>
    <x v="2"/>
    <s v="Outpatient curative and rehabilitative care"/>
    <s v="HP9"/>
    <x v="9"/>
    <s v="MLLNCU"/>
    <x v="2"/>
    <s v="LUX"/>
    <x v="23"/>
    <n v="2019"/>
    <x v="4"/>
    <s v="EUR"/>
    <s v="Euro"/>
    <n v="6"/>
    <s v="Millions"/>
    <m/>
    <m/>
    <n v="16.481000000000002"/>
    <m/>
    <m/>
  </r>
  <r>
    <s v="HFTOT"/>
    <x v="0"/>
    <x v="2"/>
    <s v="Outpatient curative and rehabilitative care"/>
    <s v="HP9"/>
    <x v="9"/>
    <s v="MLLNCU"/>
    <x v="2"/>
    <s v="LUX"/>
    <x v="23"/>
    <n v="2020"/>
    <x v="5"/>
    <s v="EUR"/>
    <s v="Euro"/>
    <n v="6"/>
    <s v="Millions"/>
    <m/>
    <m/>
    <n v="14.945"/>
    <m/>
    <m/>
  </r>
  <r>
    <s v="HFTOT"/>
    <x v="0"/>
    <x v="2"/>
    <s v="Outpatient curative and rehabilitative care"/>
    <s v="HP9"/>
    <x v="9"/>
    <s v="MLLNCU"/>
    <x v="2"/>
    <s v="LUX"/>
    <x v="23"/>
    <n v="2021"/>
    <x v="6"/>
    <s v="EUR"/>
    <s v="Euro"/>
    <n v="6"/>
    <s v="Millions"/>
    <m/>
    <m/>
    <n v="16.882999999999999"/>
    <m/>
    <m/>
  </r>
  <r>
    <s v="HFTOT"/>
    <x v="0"/>
    <x v="2"/>
    <s v="Outpatient curative and rehabilitative care"/>
    <s v="HP9"/>
    <x v="9"/>
    <s v="MLLNCU"/>
    <x v="2"/>
    <s v="LUX"/>
    <x v="23"/>
    <n v="2022"/>
    <x v="7"/>
    <s v="EUR"/>
    <s v="Euro"/>
    <n v="6"/>
    <s v="Millions"/>
    <m/>
    <m/>
    <n v="18.170999999999999"/>
    <s v="P"/>
    <s v="Provisional value"/>
  </r>
  <r>
    <s v="HFTOT"/>
    <x v="0"/>
    <x v="7"/>
    <s v="Governance and health system and financing administration"/>
    <s v="HP7"/>
    <x v="7"/>
    <s v="PARPIB"/>
    <x v="0"/>
    <s v="ISR"/>
    <x v="19"/>
    <n v="2015"/>
    <x v="0"/>
    <s v="PC"/>
    <s v="Percentage"/>
    <n v="0"/>
    <s v="Units"/>
    <m/>
    <m/>
    <n v="0.32300000000000001"/>
    <m/>
    <m/>
  </r>
  <r>
    <s v="HFTOT"/>
    <x v="0"/>
    <x v="7"/>
    <s v="Governance and health system and financing administration"/>
    <s v="HP7"/>
    <x v="7"/>
    <s v="PARPIB"/>
    <x v="0"/>
    <s v="ISR"/>
    <x v="19"/>
    <n v="2016"/>
    <x v="1"/>
    <s v="PC"/>
    <s v="Percentage"/>
    <n v="0"/>
    <s v="Units"/>
    <m/>
    <m/>
    <n v="0.35199999999999998"/>
    <m/>
    <m/>
  </r>
  <r>
    <s v="HFTOT"/>
    <x v="0"/>
    <x v="7"/>
    <s v="Governance and health system and financing administration"/>
    <s v="HP7"/>
    <x v="7"/>
    <s v="PARPIB"/>
    <x v="0"/>
    <s v="ISR"/>
    <x v="19"/>
    <n v="2017"/>
    <x v="2"/>
    <s v="PC"/>
    <s v="Percentage"/>
    <n v="0"/>
    <s v="Units"/>
    <m/>
    <m/>
    <n v="0.33800000000000002"/>
    <m/>
    <m/>
  </r>
  <r>
    <s v="HFTOT"/>
    <x v="0"/>
    <x v="7"/>
    <s v="Governance and health system and financing administration"/>
    <s v="HP7"/>
    <x v="7"/>
    <s v="PARPIB"/>
    <x v="0"/>
    <s v="ISR"/>
    <x v="19"/>
    <n v="2018"/>
    <x v="3"/>
    <s v="PC"/>
    <s v="Percentage"/>
    <n v="0"/>
    <s v="Units"/>
    <m/>
    <m/>
    <n v="0.377"/>
    <m/>
    <m/>
  </r>
  <r>
    <s v="HFTOT"/>
    <x v="0"/>
    <x v="7"/>
    <s v="Governance and health system and financing administration"/>
    <s v="HP7"/>
    <x v="7"/>
    <s v="PARPIB"/>
    <x v="0"/>
    <s v="ISR"/>
    <x v="19"/>
    <n v="2019"/>
    <x v="4"/>
    <s v="PC"/>
    <s v="Percentage"/>
    <n v="0"/>
    <s v="Units"/>
    <m/>
    <m/>
    <n v="0.41"/>
    <m/>
    <m/>
  </r>
  <r>
    <s v="HFTOT"/>
    <x v="0"/>
    <x v="7"/>
    <s v="Governance and health system and financing administration"/>
    <s v="HP7"/>
    <x v="7"/>
    <s v="PARPIB"/>
    <x v="0"/>
    <s v="ISR"/>
    <x v="19"/>
    <n v="2020"/>
    <x v="5"/>
    <s v="PC"/>
    <s v="Percentage"/>
    <n v="0"/>
    <s v="Units"/>
    <m/>
    <m/>
    <n v="0.46500000000000002"/>
    <s v="P"/>
    <s v="Provisional value"/>
  </r>
  <r>
    <s v="HFTOT"/>
    <x v="0"/>
    <x v="4"/>
    <s v="Ancillary services (non-specified by function)"/>
    <s v="HPTOT"/>
    <x v="0"/>
    <s v="VALREL"/>
    <x v="3"/>
    <s v="LUX"/>
    <x v="23"/>
    <n v="2015"/>
    <x v="0"/>
    <s v="EUR"/>
    <s v="Euro"/>
    <n v="6"/>
    <s v="Millions"/>
    <n v="2015"/>
    <n v="2015"/>
    <n v="171.70400000000001"/>
    <m/>
    <m/>
  </r>
  <r>
    <s v="HFTOT"/>
    <x v="0"/>
    <x v="4"/>
    <s v="Ancillary services (non-specified by function)"/>
    <s v="HPTOT"/>
    <x v="0"/>
    <s v="VALREL"/>
    <x v="3"/>
    <s v="LUX"/>
    <x v="23"/>
    <n v="2016"/>
    <x v="1"/>
    <s v="EUR"/>
    <s v="Euro"/>
    <n v="6"/>
    <s v="Millions"/>
    <n v="2015"/>
    <n v="2015"/>
    <n v="175.32599999999999"/>
    <m/>
    <m/>
  </r>
  <r>
    <s v="HFTOT"/>
    <x v="0"/>
    <x v="4"/>
    <s v="Ancillary services (non-specified by function)"/>
    <s v="HPTOT"/>
    <x v="0"/>
    <s v="VALREL"/>
    <x v="3"/>
    <s v="LUX"/>
    <x v="23"/>
    <n v="2017"/>
    <x v="2"/>
    <s v="EUR"/>
    <s v="Euro"/>
    <n v="6"/>
    <s v="Millions"/>
    <n v="2015"/>
    <n v="2015"/>
    <n v="180.71799999999999"/>
    <m/>
    <m/>
  </r>
  <r>
    <s v="HFTOT"/>
    <x v="0"/>
    <x v="4"/>
    <s v="Ancillary services (non-specified by function)"/>
    <s v="HPTOT"/>
    <x v="0"/>
    <s v="VALREL"/>
    <x v="3"/>
    <s v="LUX"/>
    <x v="23"/>
    <n v="2018"/>
    <x v="3"/>
    <s v="EUR"/>
    <s v="Euro"/>
    <n v="6"/>
    <s v="Millions"/>
    <n v="2015"/>
    <n v="2015"/>
    <n v="175.38300000000001"/>
    <m/>
    <m/>
  </r>
  <r>
    <s v="HFTOT"/>
    <x v="0"/>
    <x v="4"/>
    <s v="Ancillary services (non-specified by function)"/>
    <s v="HPTOT"/>
    <x v="0"/>
    <s v="VALREL"/>
    <x v="3"/>
    <s v="LUX"/>
    <x v="23"/>
    <n v="2019"/>
    <x v="4"/>
    <s v="EUR"/>
    <s v="Euro"/>
    <n v="6"/>
    <s v="Millions"/>
    <n v="2015"/>
    <n v="2015"/>
    <n v="183.12299999999999"/>
    <m/>
    <m/>
  </r>
  <r>
    <s v="HFTOT"/>
    <x v="0"/>
    <x v="4"/>
    <s v="Ancillary services (non-specified by function)"/>
    <s v="HPTOT"/>
    <x v="0"/>
    <s v="VALREL"/>
    <x v="3"/>
    <s v="LUX"/>
    <x v="23"/>
    <n v="2020"/>
    <x v="5"/>
    <s v="EUR"/>
    <s v="Euro"/>
    <n v="6"/>
    <s v="Millions"/>
    <n v="2015"/>
    <n v="2015"/>
    <n v="187.21899999999999"/>
    <m/>
    <m/>
  </r>
  <r>
    <s v="HFTOT"/>
    <x v="0"/>
    <x v="4"/>
    <s v="Ancillary services (non-specified by function)"/>
    <s v="HPTOT"/>
    <x v="0"/>
    <s v="VALREL"/>
    <x v="3"/>
    <s v="LUX"/>
    <x v="23"/>
    <n v="2021"/>
    <x v="6"/>
    <s v="EUR"/>
    <s v="Euro"/>
    <n v="6"/>
    <s v="Millions"/>
    <n v="2015"/>
    <n v="2015"/>
    <n v="202.619"/>
    <m/>
    <m/>
  </r>
  <r>
    <s v="HFTOT"/>
    <x v="0"/>
    <x v="4"/>
    <s v="Ancillary services (non-specified by function)"/>
    <s v="HPTOT"/>
    <x v="0"/>
    <s v="VALREL"/>
    <x v="3"/>
    <s v="LUX"/>
    <x v="23"/>
    <n v="2022"/>
    <x v="7"/>
    <s v="EUR"/>
    <s v="Euro"/>
    <n v="6"/>
    <s v="Millions"/>
    <n v="2015"/>
    <n v="2015"/>
    <n v="190.10599999999999"/>
    <s v="P"/>
    <s v="Provisional value"/>
  </r>
  <r>
    <s v="HF1"/>
    <x v="1"/>
    <x v="0"/>
    <s v="Current expenditure on health (all functions)"/>
    <s v="HP8"/>
    <x v="8"/>
    <s v="MLLNCU"/>
    <x v="2"/>
    <s v="LTU"/>
    <x v="20"/>
    <n v="2015"/>
    <x v="0"/>
    <s v="EUR"/>
    <s v="Euro"/>
    <n v="6"/>
    <s v="Millions"/>
    <m/>
    <m/>
    <n v="151.43299999999999"/>
    <m/>
    <m/>
  </r>
  <r>
    <s v="HF1"/>
    <x v="1"/>
    <x v="0"/>
    <s v="Current expenditure on health (all functions)"/>
    <s v="HP8"/>
    <x v="8"/>
    <s v="MLLNCU"/>
    <x v="2"/>
    <s v="LTU"/>
    <x v="20"/>
    <n v="2016"/>
    <x v="1"/>
    <s v="EUR"/>
    <s v="Euro"/>
    <n v="6"/>
    <s v="Millions"/>
    <m/>
    <m/>
    <n v="158.45400000000001"/>
    <m/>
    <m/>
  </r>
  <r>
    <s v="HF1"/>
    <x v="1"/>
    <x v="0"/>
    <s v="Current expenditure on health (all functions)"/>
    <s v="HP8"/>
    <x v="8"/>
    <s v="MLLNCU"/>
    <x v="2"/>
    <s v="LTU"/>
    <x v="20"/>
    <n v="2017"/>
    <x v="2"/>
    <s v="EUR"/>
    <s v="Euro"/>
    <n v="6"/>
    <s v="Millions"/>
    <m/>
    <m/>
    <n v="159.89400000000001"/>
    <m/>
    <m/>
  </r>
  <r>
    <s v="HF1"/>
    <x v="1"/>
    <x v="0"/>
    <s v="Current expenditure on health (all functions)"/>
    <s v="HP8"/>
    <x v="8"/>
    <s v="MLLNCU"/>
    <x v="2"/>
    <s v="LTU"/>
    <x v="20"/>
    <n v="2018"/>
    <x v="3"/>
    <s v="EUR"/>
    <s v="Euro"/>
    <n v="6"/>
    <s v="Millions"/>
    <m/>
    <m/>
    <n v="160.27199999999999"/>
    <m/>
    <m/>
  </r>
  <r>
    <s v="HF1"/>
    <x v="1"/>
    <x v="0"/>
    <s v="Current expenditure on health (all functions)"/>
    <s v="HP8"/>
    <x v="8"/>
    <s v="MLLNCU"/>
    <x v="2"/>
    <s v="LTU"/>
    <x v="20"/>
    <n v="2019"/>
    <x v="4"/>
    <s v="EUR"/>
    <s v="Euro"/>
    <n v="6"/>
    <s v="Millions"/>
    <m/>
    <m/>
    <n v="167.08600000000001"/>
    <m/>
    <m/>
  </r>
  <r>
    <s v="HF1"/>
    <x v="1"/>
    <x v="0"/>
    <s v="Current expenditure on health (all functions)"/>
    <s v="HP8"/>
    <x v="8"/>
    <s v="MLLNCU"/>
    <x v="2"/>
    <s v="LTU"/>
    <x v="20"/>
    <n v="2020"/>
    <x v="5"/>
    <s v="EUR"/>
    <s v="Euro"/>
    <n v="6"/>
    <s v="Millions"/>
    <m/>
    <m/>
    <n v="161.113"/>
    <m/>
    <m/>
  </r>
  <r>
    <s v="HF1"/>
    <x v="1"/>
    <x v="0"/>
    <s v="Current expenditure on health (all functions)"/>
    <s v="HP8"/>
    <x v="8"/>
    <s v="MLLNCU"/>
    <x v="2"/>
    <s v="LTU"/>
    <x v="20"/>
    <n v="2021"/>
    <x v="6"/>
    <s v="EUR"/>
    <s v="Euro"/>
    <n v="6"/>
    <s v="Millions"/>
    <m/>
    <m/>
    <n v="161.53100000000001"/>
    <m/>
    <m/>
  </r>
  <r>
    <s v="HF1"/>
    <x v="1"/>
    <x v="0"/>
    <s v="Current expenditure on health (all functions)"/>
    <s v="HP7"/>
    <x v="7"/>
    <s v="PARCUR"/>
    <x v="1"/>
    <s v="LTU"/>
    <x v="20"/>
    <n v="2015"/>
    <x v="0"/>
    <s v="PC"/>
    <s v="Percentage"/>
    <n v="0"/>
    <s v="Units"/>
    <m/>
    <m/>
    <n v="2.04"/>
    <m/>
    <m/>
  </r>
  <r>
    <s v="HF1"/>
    <x v="1"/>
    <x v="0"/>
    <s v="Current expenditure on health (all functions)"/>
    <s v="HP7"/>
    <x v="7"/>
    <s v="PARCUR"/>
    <x v="1"/>
    <s v="LTU"/>
    <x v="20"/>
    <n v="2016"/>
    <x v="1"/>
    <s v="PC"/>
    <s v="Percentage"/>
    <n v="0"/>
    <s v="Units"/>
    <m/>
    <m/>
    <n v="1.5840000000000001"/>
    <m/>
    <m/>
  </r>
  <r>
    <s v="HF1"/>
    <x v="1"/>
    <x v="0"/>
    <s v="Current expenditure on health (all functions)"/>
    <s v="HP7"/>
    <x v="7"/>
    <s v="PARCUR"/>
    <x v="1"/>
    <s v="LTU"/>
    <x v="20"/>
    <n v="2017"/>
    <x v="2"/>
    <s v="PC"/>
    <s v="Percentage"/>
    <n v="0"/>
    <s v="Units"/>
    <m/>
    <m/>
    <n v="1.1950000000000001"/>
    <m/>
    <m/>
  </r>
  <r>
    <s v="HF1"/>
    <x v="1"/>
    <x v="0"/>
    <s v="Current expenditure on health (all functions)"/>
    <s v="HP7"/>
    <x v="7"/>
    <s v="PARCUR"/>
    <x v="1"/>
    <s v="LTU"/>
    <x v="20"/>
    <n v="2018"/>
    <x v="3"/>
    <s v="PC"/>
    <s v="Percentage"/>
    <n v="0"/>
    <s v="Units"/>
    <m/>
    <m/>
    <n v="1.278"/>
    <m/>
    <m/>
  </r>
  <r>
    <s v="HF1"/>
    <x v="1"/>
    <x v="0"/>
    <s v="Current expenditure on health (all functions)"/>
    <s v="HP7"/>
    <x v="7"/>
    <s v="PARCUR"/>
    <x v="1"/>
    <s v="LTU"/>
    <x v="20"/>
    <n v="2019"/>
    <x v="4"/>
    <s v="PC"/>
    <s v="Percentage"/>
    <n v="0"/>
    <s v="Units"/>
    <m/>
    <m/>
    <n v="1.2210000000000001"/>
    <m/>
    <m/>
  </r>
  <r>
    <s v="HF1"/>
    <x v="1"/>
    <x v="0"/>
    <s v="Current expenditure on health (all functions)"/>
    <s v="HP7"/>
    <x v="7"/>
    <s v="PARCUR"/>
    <x v="1"/>
    <s v="LTU"/>
    <x v="20"/>
    <n v="2020"/>
    <x v="5"/>
    <s v="PC"/>
    <s v="Percentage"/>
    <n v="0"/>
    <s v="Units"/>
    <m/>
    <m/>
    <n v="1.3740000000000001"/>
    <m/>
    <m/>
  </r>
  <r>
    <s v="HF1"/>
    <x v="1"/>
    <x v="0"/>
    <s v="Current expenditure on health (all functions)"/>
    <s v="HP7"/>
    <x v="7"/>
    <s v="PARCUR"/>
    <x v="1"/>
    <s v="LTU"/>
    <x v="20"/>
    <n v="2021"/>
    <x v="6"/>
    <s v="PC"/>
    <s v="Percentage"/>
    <n v="0"/>
    <s v="Units"/>
    <m/>
    <m/>
    <n v="1.998"/>
    <m/>
    <m/>
  </r>
  <r>
    <s v="HF2HF3"/>
    <x v="2"/>
    <x v="0"/>
    <s v="Current expenditure on health (all functions)"/>
    <s v="HP5"/>
    <x v="5"/>
    <s v="UNPPER"/>
    <x v="4"/>
    <s v="LTU"/>
    <x v="20"/>
    <n v="2015"/>
    <x v="0"/>
    <s v="EUR"/>
    <s v="Euro"/>
    <n v="0"/>
    <s v="Units"/>
    <m/>
    <m/>
    <n v="171.45599999999999"/>
    <m/>
    <m/>
  </r>
  <r>
    <s v="HF2HF3"/>
    <x v="2"/>
    <x v="0"/>
    <s v="Current expenditure on health (all functions)"/>
    <s v="HP5"/>
    <x v="5"/>
    <s v="UNPPER"/>
    <x v="4"/>
    <s v="LTU"/>
    <x v="20"/>
    <n v="2016"/>
    <x v="1"/>
    <s v="EUR"/>
    <s v="Euro"/>
    <n v="0"/>
    <s v="Units"/>
    <m/>
    <m/>
    <n v="183.31800000000001"/>
    <m/>
    <m/>
  </r>
  <r>
    <s v="HF2HF3"/>
    <x v="2"/>
    <x v="0"/>
    <s v="Current expenditure on health (all functions)"/>
    <s v="HP5"/>
    <x v="5"/>
    <s v="UNPPER"/>
    <x v="4"/>
    <s v="LTU"/>
    <x v="20"/>
    <n v="2017"/>
    <x v="2"/>
    <s v="EUR"/>
    <s v="Euro"/>
    <n v="0"/>
    <s v="Units"/>
    <m/>
    <m/>
    <n v="191.773"/>
    <m/>
    <m/>
  </r>
  <r>
    <s v="HF2HF3"/>
    <x v="2"/>
    <x v="0"/>
    <s v="Current expenditure on health (all functions)"/>
    <s v="HP5"/>
    <x v="5"/>
    <s v="UNPPER"/>
    <x v="4"/>
    <s v="LTU"/>
    <x v="20"/>
    <n v="2018"/>
    <x v="3"/>
    <s v="EUR"/>
    <s v="Euro"/>
    <n v="0"/>
    <s v="Units"/>
    <m/>
    <m/>
    <n v="190.357"/>
    <m/>
    <m/>
  </r>
  <r>
    <s v="HF2HF3"/>
    <x v="2"/>
    <x v="0"/>
    <s v="Current expenditure on health (all functions)"/>
    <s v="HP5"/>
    <x v="5"/>
    <s v="UNPPER"/>
    <x v="4"/>
    <s v="LTU"/>
    <x v="20"/>
    <n v="2019"/>
    <x v="4"/>
    <s v="EUR"/>
    <s v="Euro"/>
    <n v="0"/>
    <s v="Units"/>
    <m/>
    <m/>
    <n v="211.62200000000001"/>
    <m/>
    <m/>
  </r>
  <r>
    <s v="HF2HF3"/>
    <x v="2"/>
    <x v="0"/>
    <s v="Current expenditure on health (all functions)"/>
    <s v="HP5"/>
    <x v="5"/>
    <s v="UNPPER"/>
    <x v="4"/>
    <s v="LTU"/>
    <x v="20"/>
    <n v="2020"/>
    <x v="5"/>
    <s v="EUR"/>
    <s v="Euro"/>
    <n v="0"/>
    <s v="Units"/>
    <m/>
    <m/>
    <n v="220.54"/>
    <m/>
    <m/>
  </r>
  <r>
    <s v="HF2HF3"/>
    <x v="2"/>
    <x v="0"/>
    <s v="Current expenditure on health (all functions)"/>
    <s v="HP5"/>
    <x v="5"/>
    <s v="UNPPER"/>
    <x v="4"/>
    <s v="LTU"/>
    <x v="20"/>
    <n v="2021"/>
    <x v="6"/>
    <s v="EUR"/>
    <s v="Euro"/>
    <n v="0"/>
    <s v="Units"/>
    <m/>
    <m/>
    <n v="220.90299999999999"/>
    <m/>
    <m/>
  </r>
  <r>
    <s v="HFTOT"/>
    <x v="0"/>
    <x v="4"/>
    <s v="Ancillary services (non-specified by function)"/>
    <s v="HP9"/>
    <x v="9"/>
    <s v="VALREL"/>
    <x v="3"/>
    <s v="LUX"/>
    <x v="23"/>
    <n v="2015"/>
    <x v="0"/>
    <s v="EUR"/>
    <s v="Euro"/>
    <n v="6"/>
    <s v="Millions"/>
    <n v="2015"/>
    <n v="2015"/>
    <n v="0.122"/>
    <m/>
    <m/>
  </r>
  <r>
    <s v="HFTOT"/>
    <x v="0"/>
    <x v="4"/>
    <s v="Ancillary services (non-specified by function)"/>
    <s v="HP9"/>
    <x v="9"/>
    <s v="VALREL"/>
    <x v="3"/>
    <s v="LUX"/>
    <x v="23"/>
    <n v="2016"/>
    <x v="1"/>
    <s v="EUR"/>
    <s v="Euro"/>
    <n v="6"/>
    <s v="Millions"/>
    <n v="2015"/>
    <n v="2015"/>
    <n v="0.11600000000000001"/>
    <m/>
    <m/>
  </r>
  <r>
    <s v="HFTOT"/>
    <x v="0"/>
    <x v="4"/>
    <s v="Ancillary services (non-specified by function)"/>
    <s v="HP9"/>
    <x v="9"/>
    <s v="VALREL"/>
    <x v="3"/>
    <s v="LUX"/>
    <x v="23"/>
    <n v="2017"/>
    <x v="2"/>
    <s v="EUR"/>
    <s v="Euro"/>
    <n v="6"/>
    <s v="Millions"/>
    <n v="2015"/>
    <n v="2015"/>
    <n v="0.105"/>
    <m/>
    <m/>
  </r>
  <r>
    <s v="HFTOT"/>
    <x v="0"/>
    <x v="4"/>
    <s v="Ancillary services (non-specified by function)"/>
    <s v="HP9"/>
    <x v="9"/>
    <s v="VALREL"/>
    <x v="3"/>
    <s v="LUX"/>
    <x v="23"/>
    <n v="2018"/>
    <x v="3"/>
    <s v="EUR"/>
    <s v="Euro"/>
    <n v="6"/>
    <s v="Millions"/>
    <n v="2015"/>
    <n v="2015"/>
    <n v="0.105"/>
    <m/>
    <m/>
  </r>
  <r>
    <s v="HFTOT"/>
    <x v="0"/>
    <x v="4"/>
    <s v="Ancillary services (non-specified by function)"/>
    <s v="HP9"/>
    <x v="9"/>
    <s v="VALREL"/>
    <x v="3"/>
    <s v="LUX"/>
    <x v="23"/>
    <n v="2019"/>
    <x v="4"/>
    <s v="EUR"/>
    <s v="Euro"/>
    <n v="6"/>
    <s v="Millions"/>
    <n v="2015"/>
    <n v="2015"/>
    <n v="0.03"/>
    <m/>
    <m/>
  </r>
  <r>
    <s v="HFTOT"/>
    <x v="0"/>
    <x v="4"/>
    <s v="Ancillary services (non-specified by function)"/>
    <s v="HP9"/>
    <x v="9"/>
    <s v="VALREL"/>
    <x v="3"/>
    <s v="LUX"/>
    <x v="23"/>
    <n v="2020"/>
    <x v="5"/>
    <s v="EUR"/>
    <s v="Euro"/>
    <n v="6"/>
    <s v="Millions"/>
    <n v="2015"/>
    <n v="2015"/>
    <n v="0.04"/>
    <m/>
    <m/>
  </r>
  <r>
    <s v="HFTOT"/>
    <x v="0"/>
    <x v="4"/>
    <s v="Ancillary services (non-specified by function)"/>
    <s v="HP9"/>
    <x v="9"/>
    <s v="VALREL"/>
    <x v="3"/>
    <s v="LUX"/>
    <x v="23"/>
    <n v="2021"/>
    <x v="6"/>
    <s v="EUR"/>
    <s v="Euro"/>
    <n v="6"/>
    <s v="Millions"/>
    <n v="2015"/>
    <n v="2015"/>
    <n v="0.04"/>
    <m/>
    <m/>
  </r>
  <r>
    <s v="HFTOT"/>
    <x v="0"/>
    <x v="4"/>
    <s v="Ancillary services (non-specified by function)"/>
    <s v="HP9"/>
    <x v="9"/>
    <s v="VALREL"/>
    <x v="3"/>
    <s v="LUX"/>
    <x v="23"/>
    <n v="2022"/>
    <x v="7"/>
    <s v="EUR"/>
    <s v="Euro"/>
    <n v="6"/>
    <s v="Millions"/>
    <n v="2015"/>
    <n v="2015"/>
    <n v="4.1000000000000002E-2"/>
    <s v="P"/>
    <s v="Provisional value"/>
  </r>
  <r>
    <s v="HF1"/>
    <x v="1"/>
    <x v="6"/>
    <s v="Preventive care"/>
    <s v="HPTOT"/>
    <x v="0"/>
    <s v="PARPIB"/>
    <x v="0"/>
    <s v="ISL"/>
    <x v="15"/>
    <n v="2015"/>
    <x v="0"/>
    <s v="PC"/>
    <s v="Percentage"/>
    <n v="0"/>
    <s v="Units"/>
    <m/>
    <m/>
    <n v="0.193"/>
    <m/>
    <m/>
  </r>
  <r>
    <s v="HF1"/>
    <x v="1"/>
    <x v="6"/>
    <s v="Preventive care"/>
    <s v="HPTOT"/>
    <x v="0"/>
    <s v="PARPIB"/>
    <x v="0"/>
    <s v="ISL"/>
    <x v="15"/>
    <n v="2016"/>
    <x v="1"/>
    <s v="PC"/>
    <s v="Percentage"/>
    <n v="0"/>
    <s v="Units"/>
    <m/>
    <m/>
    <n v="0.19700000000000001"/>
    <m/>
    <m/>
  </r>
  <r>
    <s v="HF1"/>
    <x v="1"/>
    <x v="6"/>
    <s v="Preventive care"/>
    <s v="HPTOT"/>
    <x v="0"/>
    <s v="PARPIB"/>
    <x v="0"/>
    <s v="ISL"/>
    <x v="15"/>
    <n v="2017"/>
    <x v="2"/>
    <s v="PC"/>
    <s v="Percentage"/>
    <n v="0"/>
    <s v="Units"/>
    <m/>
    <m/>
    <n v="0.20200000000000001"/>
    <m/>
    <m/>
  </r>
  <r>
    <s v="HF1"/>
    <x v="1"/>
    <x v="6"/>
    <s v="Preventive care"/>
    <s v="HPTOT"/>
    <x v="0"/>
    <s v="PARPIB"/>
    <x v="0"/>
    <s v="ISL"/>
    <x v="15"/>
    <n v="2018"/>
    <x v="3"/>
    <s v="PC"/>
    <s v="Percentage"/>
    <n v="0"/>
    <s v="Units"/>
    <m/>
    <m/>
    <n v="0.20599999999999999"/>
    <m/>
    <m/>
  </r>
  <r>
    <s v="HF1"/>
    <x v="1"/>
    <x v="6"/>
    <s v="Preventive care"/>
    <s v="HPTOT"/>
    <x v="0"/>
    <s v="PARPIB"/>
    <x v="0"/>
    <s v="ISL"/>
    <x v="15"/>
    <n v="2019"/>
    <x v="4"/>
    <s v="PC"/>
    <s v="Percentage"/>
    <n v="0"/>
    <s v="Units"/>
    <m/>
    <m/>
    <n v="0.189"/>
    <m/>
    <m/>
  </r>
  <r>
    <s v="HF1"/>
    <x v="1"/>
    <x v="6"/>
    <s v="Preventive care"/>
    <s v="HPTOT"/>
    <x v="0"/>
    <s v="PARPIB"/>
    <x v="0"/>
    <s v="ISL"/>
    <x v="15"/>
    <n v="2020"/>
    <x v="5"/>
    <s v="PC"/>
    <s v="Percentage"/>
    <n v="0"/>
    <s v="Units"/>
    <m/>
    <m/>
    <n v="0.25700000000000001"/>
    <m/>
    <m/>
  </r>
  <r>
    <s v="HF1"/>
    <x v="1"/>
    <x v="6"/>
    <s v="Preventive care"/>
    <s v="HPTOT"/>
    <x v="0"/>
    <s v="PARPIB"/>
    <x v="0"/>
    <s v="ISL"/>
    <x v="15"/>
    <n v="2021"/>
    <x v="6"/>
    <s v="PC"/>
    <s v="Percentage"/>
    <n v="0"/>
    <s v="Units"/>
    <m/>
    <m/>
    <n v="0.375"/>
    <m/>
    <m/>
  </r>
  <r>
    <s v="HF1"/>
    <x v="1"/>
    <x v="6"/>
    <s v="Preventive care"/>
    <s v="HPTOT"/>
    <x v="0"/>
    <s v="PARPIB"/>
    <x v="0"/>
    <s v="ISL"/>
    <x v="15"/>
    <n v="2022"/>
    <x v="7"/>
    <s v="PC"/>
    <s v="Percentage"/>
    <n v="0"/>
    <s v="Units"/>
    <m/>
    <m/>
    <n v="0.28399999999999997"/>
    <s v="P"/>
    <s v="Provisional value"/>
  </r>
  <r>
    <s v="HFTOT"/>
    <x v="0"/>
    <x v="0"/>
    <s v="Current expenditure on health (all functions)"/>
    <s v="HP6"/>
    <x v="6"/>
    <s v="UNPPER"/>
    <x v="4"/>
    <s v="LTU"/>
    <x v="20"/>
    <n v="2015"/>
    <x v="0"/>
    <s v="EUR"/>
    <s v="Euro"/>
    <n v="0"/>
    <s v="Units"/>
    <m/>
    <m/>
    <n v="5.53"/>
    <m/>
    <m/>
  </r>
  <r>
    <s v="HFTOT"/>
    <x v="0"/>
    <x v="0"/>
    <s v="Current expenditure on health (all functions)"/>
    <s v="HP6"/>
    <x v="6"/>
    <s v="UNPPER"/>
    <x v="4"/>
    <s v="LTU"/>
    <x v="20"/>
    <n v="2016"/>
    <x v="1"/>
    <s v="EUR"/>
    <s v="Euro"/>
    <n v="0"/>
    <s v="Units"/>
    <m/>
    <m/>
    <n v="7.3019999999999996"/>
    <m/>
    <m/>
  </r>
  <r>
    <s v="HFTOT"/>
    <x v="0"/>
    <x v="0"/>
    <s v="Current expenditure on health (all functions)"/>
    <s v="HP6"/>
    <x v="6"/>
    <s v="UNPPER"/>
    <x v="4"/>
    <s v="LTU"/>
    <x v="20"/>
    <n v="2017"/>
    <x v="2"/>
    <s v="EUR"/>
    <s v="Euro"/>
    <n v="0"/>
    <s v="Units"/>
    <m/>
    <m/>
    <n v="7.8390000000000004"/>
    <m/>
    <m/>
  </r>
  <r>
    <s v="HFTOT"/>
    <x v="0"/>
    <x v="0"/>
    <s v="Current expenditure on health (all functions)"/>
    <s v="HP6"/>
    <x v="6"/>
    <s v="UNPPER"/>
    <x v="4"/>
    <s v="LTU"/>
    <x v="20"/>
    <n v="2018"/>
    <x v="3"/>
    <s v="EUR"/>
    <s v="Euro"/>
    <n v="0"/>
    <s v="Units"/>
    <m/>
    <m/>
    <n v="9.0609999999999999"/>
    <m/>
    <m/>
  </r>
  <r>
    <s v="HFTOT"/>
    <x v="0"/>
    <x v="0"/>
    <s v="Current expenditure on health (all functions)"/>
    <s v="HP6"/>
    <x v="6"/>
    <s v="UNPPER"/>
    <x v="4"/>
    <s v="LTU"/>
    <x v="20"/>
    <n v="2019"/>
    <x v="4"/>
    <s v="EUR"/>
    <s v="Euro"/>
    <n v="0"/>
    <s v="Units"/>
    <m/>
    <m/>
    <n v="13.487"/>
    <m/>
    <m/>
  </r>
  <r>
    <s v="HFTOT"/>
    <x v="0"/>
    <x v="0"/>
    <s v="Current expenditure on health (all functions)"/>
    <s v="HP6"/>
    <x v="6"/>
    <s v="UNPPER"/>
    <x v="4"/>
    <s v="LTU"/>
    <x v="20"/>
    <n v="2020"/>
    <x v="5"/>
    <s v="EUR"/>
    <s v="Euro"/>
    <n v="0"/>
    <s v="Units"/>
    <m/>
    <m/>
    <n v="30.594000000000001"/>
    <m/>
    <m/>
  </r>
  <r>
    <s v="HFTOT"/>
    <x v="0"/>
    <x v="0"/>
    <s v="Current expenditure on health (all functions)"/>
    <s v="HP6"/>
    <x v="6"/>
    <s v="UNPPER"/>
    <x v="4"/>
    <s v="LTU"/>
    <x v="20"/>
    <n v="2021"/>
    <x v="6"/>
    <s v="EUR"/>
    <s v="Euro"/>
    <n v="0"/>
    <s v="Units"/>
    <m/>
    <m/>
    <n v="63.325000000000003"/>
    <m/>
    <m/>
  </r>
  <r>
    <s v="HFTOT"/>
    <x v="0"/>
    <x v="0"/>
    <s v="Current expenditure on health (all functions)"/>
    <s v="HP1"/>
    <x v="1"/>
    <s v="PARCUR"/>
    <x v="1"/>
    <s v="LVA"/>
    <x v="22"/>
    <n v="2015"/>
    <x v="0"/>
    <s v="PC"/>
    <s v="Percentage"/>
    <n v="0"/>
    <s v="Units"/>
    <m/>
    <m/>
    <n v="32.548000000000002"/>
    <m/>
    <m/>
  </r>
  <r>
    <s v="HFTOT"/>
    <x v="0"/>
    <x v="0"/>
    <s v="Current expenditure on health (all functions)"/>
    <s v="HP1"/>
    <x v="1"/>
    <s v="PARCUR"/>
    <x v="1"/>
    <s v="LVA"/>
    <x v="22"/>
    <n v="2016"/>
    <x v="1"/>
    <s v="PC"/>
    <s v="Percentage"/>
    <n v="0"/>
    <s v="Units"/>
    <m/>
    <m/>
    <n v="31.547000000000001"/>
    <m/>
    <m/>
  </r>
  <r>
    <s v="HFTOT"/>
    <x v="0"/>
    <x v="0"/>
    <s v="Current expenditure on health (all functions)"/>
    <s v="HP1"/>
    <x v="1"/>
    <s v="PARCUR"/>
    <x v="1"/>
    <s v="LVA"/>
    <x v="22"/>
    <n v="2017"/>
    <x v="2"/>
    <s v="PC"/>
    <s v="Percentage"/>
    <n v="0"/>
    <s v="Units"/>
    <m/>
    <m/>
    <n v="32.326000000000001"/>
    <m/>
    <m/>
  </r>
  <r>
    <s v="HFTOT"/>
    <x v="0"/>
    <x v="0"/>
    <s v="Current expenditure on health (all functions)"/>
    <s v="HP1"/>
    <x v="1"/>
    <s v="PARCUR"/>
    <x v="1"/>
    <s v="LVA"/>
    <x v="22"/>
    <n v="2018"/>
    <x v="3"/>
    <s v="PC"/>
    <s v="Percentage"/>
    <n v="0"/>
    <s v="Units"/>
    <m/>
    <m/>
    <n v="33.587000000000003"/>
    <m/>
    <m/>
  </r>
  <r>
    <s v="HFTOT"/>
    <x v="0"/>
    <x v="0"/>
    <s v="Current expenditure on health (all functions)"/>
    <s v="HP1"/>
    <x v="1"/>
    <s v="PARCUR"/>
    <x v="1"/>
    <s v="LVA"/>
    <x v="22"/>
    <n v="2019"/>
    <x v="4"/>
    <s v="PC"/>
    <s v="Percentage"/>
    <n v="0"/>
    <s v="Units"/>
    <m/>
    <m/>
    <n v="34.283000000000001"/>
    <m/>
    <m/>
  </r>
  <r>
    <s v="HFTOT"/>
    <x v="0"/>
    <x v="0"/>
    <s v="Current expenditure on health (all functions)"/>
    <s v="HP1"/>
    <x v="1"/>
    <s v="PARCUR"/>
    <x v="1"/>
    <s v="LVA"/>
    <x v="22"/>
    <n v="2020"/>
    <x v="5"/>
    <s v="PC"/>
    <s v="Percentage"/>
    <n v="0"/>
    <s v="Units"/>
    <m/>
    <m/>
    <n v="34.593000000000004"/>
    <m/>
    <m/>
  </r>
  <r>
    <s v="HFTOT"/>
    <x v="0"/>
    <x v="0"/>
    <s v="Current expenditure on health (all functions)"/>
    <s v="HP1"/>
    <x v="1"/>
    <s v="PARCUR"/>
    <x v="1"/>
    <s v="LVA"/>
    <x v="22"/>
    <n v="2021"/>
    <x v="6"/>
    <s v="PC"/>
    <s v="Percentage"/>
    <n v="0"/>
    <s v="Units"/>
    <m/>
    <m/>
    <n v="32.826000000000001"/>
    <m/>
    <m/>
  </r>
  <r>
    <s v="HF1"/>
    <x v="1"/>
    <x v="0"/>
    <s v="Current expenditure on health (all functions)"/>
    <s v="HP4"/>
    <x v="4"/>
    <s v="MLLNCU"/>
    <x v="2"/>
    <s v="ITA"/>
    <x v="21"/>
    <n v="2015"/>
    <x v="0"/>
    <s v="EUR"/>
    <s v="Euro"/>
    <n v="6"/>
    <s v="Millions"/>
    <m/>
    <m/>
    <n v="3936"/>
    <m/>
    <m/>
  </r>
  <r>
    <s v="HF1"/>
    <x v="1"/>
    <x v="0"/>
    <s v="Current expenditure on health (all functions)"/>
    <s v="HP4"/>
    <x v="4"/>
    <s v="MLLNCU"/>
    <x v="2"/>
    <s v="ITA"/>
    <x v="21"/>
    <n v="2016"/>
    <x v="1"/>
    <s v="EUR"/>
    <s v="Euro"/>
    <n v="6"/>
    <s v="Millions"/>
    <m/>
    <m/>
    <n v="3984"/>
    <m/>
    <m/>
  </r>
  <r>
    <s v="HF1"/>
    <x v="1"/>
    <x v="0"/>
    <s v="Current expenditure on health (all functions)"/>
    <s v="HP4"/>
    <x v="4"/>
    <s v="MLLNCU"/>
    <x v="2"/>
    <s v="ITA"/>
    <x v="21"/>
    <n v="2017"/>
    <x v="2"/>
    <s v="EUR"/>
    <s v="Euro"/>
    <n v="6"/>
    <s v="Millions"/>
    <m/>
    <m/>
    <n v="4127"/>
    <m/>
    <m/>
  </r>
  <r>
    <s v="HF1"/>
    <x v="1"/>
    <x v="0"/>
    <s v="Current expenditure on health (all functions)"/>
    <s v="HP4"/>
    <x v="4"/>
    <s v="MLLNCU"/>
    <x v="2"/>
    <s v="ITA"/>
    <x v="21"/>
    <n v="2018"/>
    <x v="3"/>
    <s v="EUR"/>
    <s v="Euro"/>
    <n v="6"/>
    <s v="Millions"/>
    <m/>
    <m/>
    <n v="4257"/>
    <m/>
    <m/>
  </r>
  <r>
    <s v="HF1"/>
    <x v="1"/>
    <x v="0"/>
    <s v="Current expenditure on health (all functions)"/>
    <s v="HP4"/>
    <x v="4"/>
    <s v="MLLNCU"/>
    <x v="2"/>
    <s v="ITA"/>
    <x v="21"/>
    <n v="2019"/>
    <x v="4"/>
    <s v="EUR"/>
    <s v="Euro"/>
    <n v="6"/>
    <s v="Millions"/>
    <m/>
    <m/>
    <n v="4327"/>
    <s v="B"/>
    <s v="Break"/>
  </r>
  <r>
    <s v="HF1"/>
    <x v="1"/>
    <x v="0"/>
    <s v="Current expenditure on health (all functions)"/>
    <s v="HP4"/>
    <x v="4"/>
    <s v="MLLNCU"/>
    <x v="2"/>
    <s v="ITA"/>
    <x v="21"/>
    <n v="2020"/>
    <x v="5"/>
    <s v="EUR"/>
    <s v="Euro"/>
    <n v="6"/>
    <s v="Millions"/>
    <m/>
    <m/>
    <n v="5298"/>
    <m/>
    <m/>
  </r>
  <r>
    <s v="HF1"/>
    <x v="1"/>
    <x v="0"/>
    <s v="Current expenditure on health (all functions)"/>
    <s v="HP4"/>
    <x v="4"/>
    <s v="MLLNCU"/>
    <x v="2"/>
    <s v="ITA"/>
    <x v="21"/>
    <n v="2021"/>
    <x v="6"/>
    <s v="EUR"/>
    <s v="Euro"/>
    <n v="6"/>
    <s v="Millions"/>
    <m/>
    <m/>
    <n v="5668"/>
    <m/>
    <m/>
  </r>
  <r>
    <s v="HF1"/>
    <x v="1"/>
    <x v="0"/>
    <s v="Current expenditure on health (all functions)"/>
    <s v="HP4"/>
    <x v="4"/>
    <s v="MLLNCU"/>
    <x v="2"/>
    <s v="ITA"/>
    <x v="21"/>
    <n v="2022"/>
    <x v="7"/>
    <s v="EUR"/>
    <s v="Euro"/>
    <n v="6"/>
    <s v="Millions"/>
    <m/>
    <m/>
    <n v="5840"/>
    <s v="P"/>
    <s v="Provisional value"/>
  </r>
  <r>
    <s v="HF2HF3"/>
    <x v="2"/>
    <x v="0"/>
    <s v="Current expenditure on health (all functions)"/>
    <s v="HP1"/>
    <x v="1"/>
    <s v="VALREL"/>
    <x v="3"/>
    <s v="LUX"/>
    <x v="23"/>
    <n v="2015"/>
    <x v="0"/>
    <s v="EUR"/>
    <s v="Euro"/>
    <n v="6"/>
    <s v="Millions"/>
    <n v="2015"/>
    <n v="2015"/>
    <n v="35.064"/>
    <m/>
    <m/>
  </r>
  <r>
    <s v="HF2HF3"/>
    <x v="2"/>
    <x v="0"/>
    <s v="Current expenditure on health (all functions)"/>
    <s v="HP1"/>
    <x v="1"/>
    <s v="VALREL"/>
    <x v="3"/>
    <s v="LUX"/>
    <x v="23"/>
    <n v="2016"/>
    <x v="1"/>
    <s v="EUR"/>
    <s v="Euro"/>
    <n v="6"/>
    <s v="Millions"/>
    <n v="2015"/>
    <n v="2015"/>
    <n v="35.722000000000001"/>
    <m/>
    <m/>
  </r>
  <r>
    <s v="HF2HF3"/>
    <x v="2"/>
    <x v="0"/>
    <s v="Current expenditure on health (all functions)"/>
    <s v="HP1"/>
    <x v="1"/>
    <s v="VALREL"/>
    <x v="3"/>
    <s v="LUX"/>
    <x v="23"/>
    <n v="2017"/>
    <x v="2"/>
    <s v="EUR"/>
    <s v="Euro"/>
    <n v="6"/>
    <s v="Millions"/>
    <n v="2015"/>
    <n v="2015"/>
    <n v="31.969000000000001"/>
    <m/>
    <m/>
  </r>
  <r>
    <s v="HF2HF3"/>
    <x v="2"/>
    <x v="0"/>
    <s v="Current expenditure on health (all functions)"/>
    <s v="HP1"/>
    <x v="1"/>
    <s v="VALREL"/>
    <x v="3"/>
    <s v="LUX"/>
    <x v="23"/>
    <n v="2018"/>
    <x v="3"/>
    <s v="EUR"/>
    <s v="Euro"/>
    <n v="6"/>
    <s v="Millions"/>
    <n v="2015"/>
    <n v="2015"/>
    <n v="35.906999999999996"/>
    <m/>
    <m/>
  </r>
  <r>
    <s v="HF2HF3"/>
    <x v="2"/>
    <x v="0"/>
    <s v="Current expenditure on health (all functions)"/>
    <s v="HP1"/>
    <x v="1"/>
    <s v="VALREL"/>
    <x v="3"/>
    <s v="LUX"/>
    <x v="23"/>
    <n v="2019"/>
    <x v="4"/>
    <s v="EUR"/>
    <s v="Euro"/>
    <n v="6"/>
    <s v="Millions"/>
    <n v="2015"/>
    <n v="2015"/>
    <n v="33.807000000000002"/>
    <m/>
    <m/>
  </r>
  <r>
    <s v="HF2HF3"/>
    <x v="2"/>
    <x v="0"/>
    <s v="Current expenditure on health (all functions)"/>
    <s v="HP1"/>
    <x v="1"/>
    <s v="VALREL"/>
    <x v="3"/>
    <s v="LUX"/>
    <x v="23"/>
    <n v="2020"/>
    <x v="5"/>
    <s v="EUR"/>
    <s v="Euro"/>
    <n v="6"/>
    <s v="Millions"/>
    <n v="2015"/>
    <n v="2015"/>
    <n v="34.335000000000001"/>
    <m/>
    <m/>
  </r>
  <r>
    <s v="HF2HF3"/>
    <x v="2"/>
    <x v="0"/>
    <s v="Current expenditure on health (all functions)"/>
    <s v="HP1"/>
    <x v="1"/>
    <s v="VALREL"/>
    <x v="3"/>
    <s v="LUX"/>
    <x v="23"/>
    <n v="2021"/>
    <x v="6"/>
    <s v="EUR"/>
    <s v="Euro"/>
    <n v="6"/>
    <s v="Millions"/>
    <n v="2015"/>
    <n v="2015"/>
    <n v="32.853000000000002"/>
    <m/>
    <m/>
  </r>
  <r>
    <s v="HF2HF3"/>
    <x v="2"/>
    <x v="0"/>
    <s v="Current expenditure on health (all functions)"/>
    <s v="HP1"/>
    <x v="1"/>
    <s v="VALREL"/>
    <x v="3"/>
    <s v="LUX"/>
    <x v="23"/>
    <n v="2022"/>
    <x v="7"/>
    <s v="EUR"/>
    <s v="Euro"/>
    <n v="6"/>
    <s v="Millions"/>
    <n v="2015"/>
    <n v="2015"/>
    <n v="32.424999999999997"/>
    <s v="P"/>
    <s v="Provisional value"/>
  </r>
  <r>
    <s v="HF3"/>
    <x v="4"/>
    <x v="0"/>
    <s v="Current expenditure on health (all functions)"/>
    <s v="HP8"/>
    <x v="8"/>
    <s v="UNPPER"/>
    <x v="4"/>
    <s v="LUX"/>
    <x v="23"/>
    <n v="2015"/>
    <x v="0"/>
    <s v="EUR"/>
    <s v="Euro"/>
    <n v="0"/>
    <s v="Units"/>
    <m/>
    <m/>
    <n v="3.0720000000000001"/>
    <m/>
    <m/>
  </r>
  <r>
    <s v="HF3"/>
    <x v="4"/>
    <x v="0"/>
    <s v="Current expenditure on health (all functions)"/>
    <s v="HP8"/>
    <x v="8"/>
    <s v="UNPPER"/>
    <x v="4"/>
    <s v="LUX"/>
    <x v="23"/>
    <n v="2016"/>
    <x v="1"/>
    <s v="EUR"/>
    <s v="Euro"/>
    <n v="0"/>
    <s v="Units"/>
    <m/>
    <m/>
    <n v="3.161"/>
    <m/>
    <m/>
  </r>
  <r>
    <s v="HF3"/>
    <x v="4"/>
    <x v="0"/>
    <s v="Current expenditure on health (all functions)"/>
    <s v="HP8"/>
    <x v="8"/>
    <s v="UNPPER"/>
    <x v="4"/>
    <s v="LUX"/>
    <x v="23"/>
    <n v="2017"/>
    <x v="2"/>
    <s v="EUR"/>
    <s v="Euro"/>
    <n v="0"/>
    <s v="Units"/>
    <m/>
    <m/>
    <n v="3.0369999999999999"/>
    <m/>
    <m/>
  </r>
  <r>
    <s v="HF3"/>
    <x v="4"/>
    <x v="0"/>
    <s v="Current expenditure on health (all functions)"/>
    <s v="HP8"/>
    <x v="8"/>
    <s v="UNPPER"/>
    <x v="4"/>
    <s v="LUX"/>
    <x v="23"/>
    <n v="2018"/>
    <x v="3"/>
    <s v="EUR"/>
    <s v="Euro"/>
    <n v="0"/>
    <s v="Units"/>
    <m/>
    <m/>
    <n v="3.3330000000000002"/>
    <m/>
    <m/>
  </r>
  <r>
    <s v="HF3"/>
    <x v="4"/>
    <x v="0"/>
    <s v="Current expenditure on health (all functions)"/>
    <s v="HP8"/>
    <x v="8"/>
    <s v="UNPPER"/>
    <x v="4"/>
    <s v="LUX"/>
    <x v="23"/>
    <n v="2019"/>
    <x v="4"/>
    <s v="EUR"/>
    <s v="Euro"/>
    <n v="0"/>
    <s v="Units"/>
    <m/>
    <m/>
    <n v="2.5"/>
    <m/>
    <m/>
  </r>
  <r>
    <s v="HF3"/>
    <x v="4"/>
    <x v="0"/>
    <s v="Current expenditure on health (all functions)"/>
    <s v="HP8"/>
    <x v="8"/>
    <s v="UNPPER"/>
    <x v="4"/>
    <s v="LUX"/>
    <x v="23"/>
    <n v="2020"/>
    <x v="5"/>
    <s v="EUR"/>
    <s v="Euro"/>
    <n v="0"/>
    <s v="Units"/>
    <m/>
    <m/>
    <n v="1.752"/>
    <m/>
    <m/>
  </r>
  <r>
    <s v="HF3"/>
    <x v="4"/>
    <x v="0"/>
    <s v="Current expenditure on health (all functions)"/>
    <s v="HP8"/>
    <x v="8"/>
    <s v="UNPPER"/>
    <x v="4"/>
    <s v="LUX"/>
    <x v="23"/>
    <n v="2021"/>
    <x v="6"/>
    <s v="EUR"/>
    <s v="Euro"/>
    <n v="0"/>
    <s v="Units"/>
    <m/>
    <m/>
    <n v="2.0659999999999998"/>
    <m/>
    <m/>
  </r>
  <r>
    <s v="HF3"/>
    <x v="4"/>
    <x v="0"/>
    <s v="Current expenditure on health (all functions)"/>
    <s v="HP8"/>
    <x v="8"/>
    <s v="UNPPER"/>
    <x v="4"/>
    <s v="LUX"/>
    <x v="23"/>
    <n v="2022"/>
    <x v="7"/>
    <s v="EUR"/>
    <s v="Euro"/>
    <n v="0"/>
    <s v="Units"/>
    <m/>
    <m/>
    <n v="3.0369999999999999"/>
    <s v="P"/>
    <s v="Provisional value"/>
  </r>
  <r>
    <s v="HF3"/>
    <x v="4"/>
    <x v="4"/>
    <s v="Ancillary services (non-specified by function)"/>
    <s v="HPTOT"/>
    <x v="0"/>
    <s v="UNPPER"/>
    <x v="4"/>
    <s v="LVA"/>
    <x v="22"/>
    <n v="2015"/>
    <x v="0"/>
    <s v="EUR"/>
    <s v="Euro"/>
    <n v="0"/>
    <s v="Units"/>
    <m/>
    <m/>
    <n v="8.9410000000000007"/>
    <m/>
    <m/>
  </r>
  <r>
    <s v="HF3"/>
    <x v="4"/>
    <x v="4"/>
    <s v="Ancillary services (non-specified by function)"/>
    <s v="HPTOT"/>
    <x v="0"/>
    <s v="UNPPER"/>
    <x v="4"/>
    <s v="LVA"/>
    <x v="22"/>
    <n v="2016"/>
    <x v="1"/>
    <s v="EUR"/>
    <s v="Euro"/>
    <n v="0"/>
    <s v="Units"/>
    <m/>
    <m/>
    <n v="9.8480000000000008"/>
    <m/>
    <m/>
  </r>
  <r>
    <s v="HF3"/>
    <x v="4"/>
    <x v="4"/>
    <s v="Ancillary services (non-specified by function)"/>
    <s v="HPTOT"/>
    <x v="0"/>
    <s v="UNPPER"/>
    <x v="4"/>
    <s v="LVA"/>
    <x v="22"/>
    <n v="2017"/>
    <x v="2"/>
    <s v="EUR"/>
    <s v="Euro"/>
    <n v="0"/>
    <s v="Units"/>
    <m/>
    <m/>
    <n v="9.3710000000000004"/>
    <m/>
    <m/>
  </r>
  <r>
    <s v="HF3"/>
    <x v="4"/>
    <x v="4"/>
    <s v="Ancillary services (non-specified by function)"/>
    <s v="HPTOT"/>
    <x v="0"/>
    <s v="UNPPER"/>
    <x v="4"/>
    <s v="LVA"/>
    <x v="22"/>
    <n v="2018"/>
    <x v="3"/>
    <s v="EUR"/>
    <s v="Euro"/>
    <n v="0"/>
    <s v="Units"/>
    <m/>
    <m/>
    <n v="9.7609999999999992"/>
    <m/>
    <m/>
  </r>
  <r>
    <s v="HF3"/>
    <x v="4"/>
    <x v="4"/>
    <s v="Ancillary services (non-specified by function)"/>
    <s v="HPTOT"/>
    <x v="0"/>
    <s v="UNPPER"/>
    <x v="4"/>
    <s v="LVA"/>
    <x v="22"/>
    <n v="2019"/>
    <x v="4"/>
    <s v="EUR"/>
    <s v="Euro"/>
    <n v="0"/>
    <s v="Units"/>
    <m/>
    <m/>
    <n v="9.1709999999999994"/>
    <m/>
    <m/>
  </r>
  <r>
    <s v="HF3"/>
    <x v="4"/>
    <x v="4"/>
    <s v="Ancillary services (non-specified by function)"/>
    <s v="HPTOT"/>
    <x v="0"/>
    <s v="UNPPER"/>
    <x v="4"/>
    <s v="LVA"/>
    <x v="22"/>
    <n v="2020"/>
    <x v="5"/>
    <s v="EUR"/>
    <s v="Euro"/>
    <n v="0"/>
    <s v="Units"/>
    <m/>
    <m/>
    <n v="10.699"/>
    <m/>
    <m/>
  </r>
  <r>
    <s v="HF3"/>
    <x v="4"/>
    <x v="4"/>
    <s v="Ancillary services (non-specified by function)"/>
    <s v="HPTOT"/>
    <x v="0"/>
    <s v="UNPPER"/>
    <x v="4"/>
    <s v="LVA"/>
    <x v="22"/>
    <n v="2021"/>
    <x v="6"/>
    <s v="EUR"/>
    <s v="Euro"/>
    <n v="0"/>
    <s v="Units"/>
    <m/>
    <m/>
    <n v="24.257999999999999"/>
    <m/>
    <m/>
  </r>
  <r>
    <s v="HFTOT"/>
    <x v="0"/>
    <x v="5"/>
    <s v="Medical goods (non-specified by function)"/>
    <s v="HP3"/>
    <x v="3"/>
    <s v="PPPPER"/>
    <x v="5"/>
    <s v="ISR"/>
    <x v="19"/>
    <n v="2015"/>
    <x v="0"/>
    <s v="USD"/>
    <s v="US Dollar"/>
    <n v="0"/>
    <s v="Units"/>
    <m/>
    <m/>
    <n v="255.51"/>
    <m/>
    <m/>
  </r>
  <r>
    <s v="HFTOT"/>
    <x v="0"/>
    <x v="5"/>
    <s v="Medical goods (non-specified by function)"/>
    <s v="HP3"/>
    <x v="3"/>
    <s v="PPPPER"/>
    <x v="5"/>
    <s v="ISR"/>
    <x v="19"/>
    <n v="2016"/>
    <x v="1"/>
    <s v="USD"/>
    <s v="US Dollar"/>
    <n v="0"/>
    <s v="Units"/>
    <m/>
    <m/>
    <n v="270.13"/>
    <m/>
    <m/>
  </r>
  <r>
    <s v="HFTOT"/>
    <x v="0"/>
    <x v="5"/>
    <s v="Medical goods (non-specified by function)"/>
    <s v="HP3"/>
    <x v="3"/>
    <s v="PPPPER"/>
    <x v="5"/>
    <s v="ISR"/>
    <x v="19"/>
    <n v="2017"/>
    <x v="2"/>
    <s v="USD"/>
    <s v="US Dollar"/>
    <n v="0"/>
    <s v="Units"/>
    <m/>
    <m/>
    <n v="270.82799999999997"/>
    <m/>
    <m/>
  </r>
  <r>
    <s v="HFTOT"/>
    <x v="0"/>
    <x v="5"/>
    <s v="Medical goods (non-specified by function)"/>
    <s v="HP3"/>
    <x v="3"/>
    <s v="PPPPER"/>
    <x v="5"/>
    <s v="ISR"/>
    <x v="19"/>
    <n v="2018"/>
    <x v="3"/>
    <s v="USD"/>
    <s v="US Dollar"/>
    <n v="0"/>
    <s v="Units"/>
    <m/>
    <m/>
    <n v="296.54700000000003"/>
    <m/>
    <m/>
  </r>
  <r>
    <s v="HFTOT"/>
    <x v="0"/>
    <x v="5"/>
    <s v="Medical goods (non-specified by function)"/>
    <s v="HP3"/>
    <x v="3"/>
    <s v="PPPPER"/>
    <x v="5"/>
    <s v="ISR"/>
    <x v="19"/>
    <n v="2019"/>
    <x v="4"/>
    <s v="USD"/>
    <s v="US Dollar"/>
    <n v="0"/>
    <s v="Units"/>
    <m/>
    <m/>
    <n v="292.339"/>
    <m/>
    <m/>
  </r>
  <r>
    <s v="HFTOT"/>
    <x v="0"/>
    <x v="5"/>
    <s v="Medical goods (non-specified by function)"/>
    <s v="HP3"/>
    <x v="3"/>
    <s v="PPPPER"/>
    <x v="5"/>
    <s v="ISR"/>
    <x v="19"/>
    <n v="2020"/>
    <x v="5"/>
    <s v="USD"/>
    <s v="US Dollar"/>
    <n v="0"/>
    <s v="Units"/>
    <m/>
    <m/>
    <n v="376.99"/>
    <s v="P"/>
    <s v="Provisional value"/>
  </r>
  <r>
    <s v="HF3"/>
    <x v="4"/>
    <x v="4"/>
    <s v="Ancillary services (non-specified by function)"/>
    <s v="HPTOT"/>
    <x v="0"/>
    <s v="VALREL"/>
    <x v="3"/>
    <s v="LTU"/>
    <x v="20"/>
    <n v="2015"/>
    <x v="0"/>
    <s v="EUR"/>
    <s v="Euro"/>
    <n v="6"/>
    <s v="Millions"/>
    <n v="2015"/>
    <n v="2015"/>
    <n v="4.8449999999999998"/>
    <m/>
    <m/>
  </r>
  <r>
    <s v="HF3"/>
    <x v="4"/>
    <x v="4"/>
    <s v="Ancillary services (non-specified by function)"/>
    <s v="HPTOT"/>
    <x v="0"/>
    <s v="VALREL"/>
    <x v="3"/>
    <s v="LTU"/>
    <x v="20"/>
    <n v="2016"/>
    <x v="1"/>
    <s v="EUR"/>
    <s v="Euro"/>
    <n v="6"/>
    <s v="Millions"/>
    <n v="2015"/>
    <n v="2015"/>
    <n v="7.8339999999999996"/>
    <m/>
    <m/>
  </r>
  <r>
    <s v="HF3"/>
    <x v="4"/>
    <x v="4"/>
    <s v="Ancillary services (non-specified by function)"/>
    <s v="HPTOT"/>
    <x v="0"/>
    <s v="VALREL"/>
    <x v="3"/>
    <s v="LTU"/>
    <x v="20"/>
    <n v="2017"/>
    <x v="2"/>
    <s v="EUR"/>
    <s v="Euro"/>
    <n v="6"/>
    <s v="Millions"/>
    <n v="2015"/>
    <n v="2015"/>
    <n v="11.311"/>
    <m/>
    <m/>
  </r>
  <r>
    <s v="HF3"/>
    <x v="4"/>
    <x v="4"/>
    <s v="Ancillary services (non-specified by function)"/>
    <s v="HPTOT"/>
    <x v="0"/>
    <s v="VALREL"/>
    <x v="3"/>
    <s v="LTU"/>
    <x v="20"/>
    <n v="2018"/>
    <x v="3"/>
    <s v="EUR"/>
    <s v="Euro"/>
    <n v="6"/>
    <s v="Millions"/>
    <n v="2015"/>
    <n v="2015"/>
    <n v="18.204999999999998"/>
    <m/>
    <m/>
  </r>
  <r>
    <s v="HF3"/>
    <x v="4"/>
    <x v="4"/>
    <s v="Ancillary services (non-specified by function)"/>
    <s v="HPTOT"/>
    <x v="0"/>
    <s v="VALREL"/>
    <x v="3"/>
    <s v="LTU"/>
    <x v="20"/>
    <n v="2019"/>
    <x v="4"/>
    <s v="EUR"/>
    <s v="Euro"/>
    <n v="6"/>
    <s v="Millions"/>
    <n v="2015"/>
    <n v="2015"/>
    <n v="17.497"/>
    <m/>
    <m/>
  </r>
  <r>
    <s v="HF3"/>
    <x v="4"/>
    <x v="4"/>
    <s v="Ancillary services (non-specified by function)"/>
    <s v="HPTOT"/>
    <x v="0"/>
    <s v="VALREL"/>
    <x v="3"/>
    <s v="LTU"/>
    <x v="20"/>
    <n v="2020"/>
    <x v="5"/>
    <s v="EUR"/>
    <s v="Euro"/>
    <n v="6"/>
    <s v="Millions"/>
    <n v="2015"/>
    <n v="2015"/>
    <n v="15.247"/>
    <m/>
    <m/>
  </r>
  <r>
    <s v="HF3"/>
    <x v="4"/>
    <x v="4"/>
    <s v="Ancillary services (non-specified by function)"/>
    <s v="HPTOT"/>
    <x v="0"/>
    <s v="VALREL"/>
    <x v="3"/>
    <s v="LTU"/>
    <x v="20"/>
    <n v="2021"/>
    <x v="6"/>
    <s v="EUR"/>
    <s v="Euro"/>
    <n v="6"/>
    <s v="Millions"/>
    <n v="2015"/>
    <n v="2015"/>
    <n v="24.364000000000001"/>
    <m/>
    <m/>
  </r>
  <r>
    <s v="HF2HF3"/>
    <x v="2"/>
    <x v="4"/>
    <s v="Ancillary services (non-specified by function)"/>
    <s v="HPTOT"/>
    <x v="0"/>
    <s v="PPPPER"/>
    <x v="5"/>
    <s v="ISL"/>
    <x v="15"/>
    <n v="2015"/>
    <x v="0"/>
    <s v="USD"/>
    <s v="US Dollar"/>
    <n v="0"/>
    <s v="Units"/>
    <m/>
    <m/>
    <n v="14.159000000000001"/>
    <m/>
    <m/>
  </r>
  <r>
    <s v="HF2HF3"/>
    <x v="2"/>
    <x v="4"/>
    <s v="Ancillary services (non-specified by function)"/>
    <s v="HPTOT"/>
    <x v="0"/>
    <s v="PPPPER"/>
    <x v="5"/>
    <s v="ISL"/>
    <x v="15"/>
    <n v="2016"/>
    <x v="1"/>
    <s v="USD"/>
    <s v="US Dollar"/>
    <n v="0"/>
    <s v="Units"/>
    <m/>
    <m/>
    <n v="15.753"/>
    <m/>
    <m/>
  </r>
  <r>
    <s v="HF2HF3"/>
    <x v="2"/>
    <x v="4"/>
    <s v="Ancillary services (non-specified by function)"/>
    <s v="HPTOT"/>
    <x v="0"/>
    <s v="PPPPER"/>
    <x v="5"/>
    <s v="ISL"/>
    <x v="15"/>
    <n v="2017"/>
    <x v="2"/>
    <s v="USD"/>
    <s v="US Dollar"/>
    <n v="0"/>
    <s v="Units"/>
    <m/>
    <m/>
    <n v="17.081"/>
    <m/>
    <m/>
  </r>
  <r>
    <s v="HF2HF3"/>
    <x v="2"/>
    <x v="4"/>
    <s v="Ancillary services (non-specified by function)"/>
    <s v="HPTOT"/>
    <x v="0"/>
    <s v="PPPPER"/>
    <x v="5"/>
    <s v="ISL"/>
    <x v="15"/>
    <n v="2018"/>
    <x v="3"/>
    <s v="USD"/>
    <s v="US Dollar"/>
    <n v="0"/>
    <s v="Units"/>
    <m/>
    <m/>
    <n v="16.975999999999999"/>
    <m/>
    <m/>
  </r>
  <r>
    <s v="HF2HF3"/>
    <x v="2"/>
    <x v="4"/>
    <s v="Ancillary services (non-specified by function)"/>
    <s v="HPTOT"/>
    <x v="0"/>
    <s v="PPPPER"/>
    <x v="5"/>
    <s v="ISL"/>
    <x v="15"/>
    <n v="2019"/>
    <x v="4"/>
    <s v="USD"/>
    <s v="US Dollar"/>
    <n v="0"/>
    <s v="Units"/>
    <m/>
    <m/>
    <n v="19.728999999999999"/>
    <m/>
    <m/>
  </r>
  <r>
    <s v="HF2HF3"/>
    <x v="2"/>
    <x v="4"/>
    <s v="Ancillary services (non-specified by function)"/>
    <s v="HPTOT"/>
    <x v="0"/>
    <s v="PPPPER"/>
    <x v="5"/>
    <s v="ISL"/>
    <x v="15"/>
    <n v="2020"/>
    <x v="5"/>
    <s v="USD"/>
    <s v="US Dollar"/>
    <n v="0"/>
    <s v="Units"/>
    <m/>
    <m/>
    <n v="19.271000000000001"/>
    <m/>
    <m/>
  </r>
  <r>
    <s v="HF2HF3"/>
    <x v="2"/>
    <x v="4"/>
    <s v="Ancillary services (non-specified by function)"/>
    <s v="HPTOT"/>
    <x v="0"/>
    <s v="PPPPER"/>
    <x v="5"/>
    <s v="ISL"/>
    <x v="15"/>
    <n v="2021"/>
    <x v="6"/>
    <s v="USD"/>
    <s v="US Dollar"/>
    <n v="0"/>
    <s v="Units"/>
    <m/>
    <m/>
    <n v="26.556999999999999"/>
    <m/>
    <m/>
  </r>
  <r>
    <s v="HF2HF3"/>
    <x v="2"/>
    <x v="4"/>
    <s v="Ancillary services (non-specified by function)"/>
    <s v="HPTOT"/>
    <x v="0"/>
    <s v="PPPPER"/>
    <x v="5"/>
    <s v="ISL"/>
    <x v="15"/>
    <n v="2022"/>
    <x v="7"/>
    <s v="USD"/>
    <s v="US Dollar"/>
    <n v="0"/>
    <s v="Units"/>
    <m/>
    <m/>
    <n v="27.687999999999999"/>
    <s v="P"/>
    <s v="Provisional value"/>
  </r>
  <r>
    <s v="HFTOT"/>
    <x v="0"/>
    <x v="0"/>
    <s v="Current expenditure on health (all functions)"/>
    <s v="HP7"/>
    <x v="7"/>
    <s v="PARPIB"/>
    <x v="0"/>
    <s v="LTU"/>
    <x v="20"/>
    <n v="2015"/>
    <x v="0"/>
    <s v="PC"/>
    <s v="Percentage"/>
    <n v="0"/>
    <s v="Units"/>
    <m/>
    <m/>
    <n v="0.13200000000000001"/>
    <m/>
    <m/>
  </r>
  <r>
    <s v="HFTOT"/>
    <x v="0"/>
    <x v="0"/>
    <s v="Current expenditure on health (all functions)"/>
    <s v="HP7"/>
    <x v="7"/>
    <s v="PARPIB"/>
    <x v="0"/>
    <s v="LTU"/>
    <x v="20"/>
    <n v="2016"/>
    <x v="1"/>
    <s v="PC"/>
    <s v="Percentage"/>
    <n v="0"/>
    <s v="Units"/>
    <m/>
    <m/>
    <n v="0.105"/>
    <m/>
    <m/>
  </r>
  <r>
    <s v="HFTOT"/>
    <x v="0"/>
    <x v="0"/>
    <s v="Current expenditure on health (all functions)"/>
    <s v="HP7"/>
    <x v="7"/>
    <s v="PARPIB"/>
    <x v="0"/>
    <s v="LTU"/>
    <x v="20"/>
    <n v="2017"/>
    <x v="2"/>
    <s v="PC"/>
    <s v="Percentage"/>
    <n v="0"/>
    <s v="Units"/>
    <m/>
    <m/>
    <n v="7.6999999999999999E-2"/>
    <m/>
    <m/>
  </r>
  <r>
    <s v="HFTOT"/>
    <x v="0"/>
    <x v="0"/>
    <s v="Current expenditure on health (all functions)"/>
    <s v="HP7"/>
    <x v="7"/>
    <s v="PARPIB"/>
    <x v="0"/>
    <s v="LTU"/>
    <x v="20"/>
    <n v="2018"/>
    <x v="3"/>
    <s v="PC"/>
    <s v="Percentage"/>
    <n v="0"/>
    <s v="Units"/>
    <m/>
    <m/>
    <n v="8.3000000000000004E-2"/>
    <m/>
    <m/>
  </r>
  <r>
    <s v="HFTOT"/>
    <x v="0"/>
    <x v="0"/>
    <s v="Current expenditure on health (all functions)"/>
    <s v="HP7"/>
    <x v="7"/>
    <s v="PARPIB"/>
    <x v="0"/>
    <s v="LTU"/>
    <x v="20"/>
    <n v="2019"/>
    <x v="4"/>
    <s v="PC"/>
    <s v="Percentage"/>
    <n v="0"/>
    <s v="Units"/>
    <m/>
    <m/>
    <n v="8.5000000000000006E-2"/>
    <m/>
    <m/>
  </r>
  <r>
    <s v="HFTOT"/>
    <x v="0"/>
    <x v="0"/>
    <s v="Current expenditure on health (all functions)"/>
    <s v="HP7"/>
    <x v="7"/>
    <s v="PARPIB"/>
    <x v="0"/>
    <s v="LTU"/>
    <x v="20"/>
    <n v="2020"/>
    <x v="5"/>
    <s v="PC"/>
    <s v="Percentage"/>
    <n v="0"/>
    <s v="Units"/>
    <m/>
    <m/>
    <n v="0.10299999999999999"/>
    <m/>
    <m/>
  </r>
  <r>
    <s v="HFTOT"/>
    <x v="0"/>
    <x v="0"/>
    <s v="Current expenditure on health (all functions)"/>
    <s v="HP7"/>
    <x v="7"/>
    <s v="PARPIB"/>
    <x v="0"/>
    <s v="LTU"/>
    <x v="20"/>
    <n v="2021"/>
    <x v="6"/>
    <s v="PC"/>
    <s v="Percentage"/>
    <n v="0"/>
    <s v="Units"/>
    <m/>
    <m/>
    <n v="0.156"/>
    <m/>
    <m/>
  </r>
  <r>
    <s v="HF2HF3"/>
    <x v="2"/>
    <x v="0"/>
    <s v="Current expenditure on health (all functions)"/>
    <s v="HP1"/>
    <x v="1"/>
    <s v="MLLNCU"/>
    <x v="2"/>
    <s v="ISR"/>
    <x v="19"/>
    <n v="2015"/>
    <x v="0"/>
    <s v="ILS"/>
    <s v="New Israeli Sheqel"/>
    <n v="6"/>
    <s v="Millions"/>
    <m/>
    <m/>
    <n v="2979"/>
    <m/>
    <m/>
  </r>
  <r>
    <s v="HF2HF3"/>
    <x v="2"/>
    <x v="0"/>
    <s v="Current expenditure on health (all functions)"/>
    <s v="HP1"/>
    <x v="1"/>
    <s v="MLLNCU"/>
    <x v="2"/>
    <s v="ISR"/>
    <x v="19"/>
    <n v="2016"/>
    <x v="1"/>
    <s v="ILS"/>
    <s v="New Israeli Sheqel"/>
    <n v="6"/>
    <s v="Millions"/>
    <m/>
    <m/>
    <n v="2794"/>
    <m/>
    <m/>
  </r>
  <r>
    <s v="HF2HF3"/>
    <x v="2"/>
    <x v="0"/>
    <s v="Current expenditure on health (all functions)"/>
    <s v="HP1"/>
    <x v="1"/>
    <s v="MLLNCU"/>
    <x v="2"/>
    <s v="ISR"/>
    <x v="19"/>
    <n v="2017"/>
    <x v="2"/>
    <s v="ILS"/>
    <s v="New Israeli Sheqel"/>
    <n v="6"/>
    <s v="Millions"/>
    <m/>
    <m/>
    <n v="2844"/>
    <m/>
    <m/>
  </r>
  <r>
    <s v="HF2HF3"/>
    <x v="2"/>
    <x v="0"/>
    <s v="Current expenditure on health (all functions)"/>
    <s v="HP1"/>
    <x v="1"/>
    <s v="MLLNCU"/>
    <x v="2"/>
    <s v="ISR"/>
    <x v="19"/>
    <n v="2018"/>
    <x v="3"/>
    <s v="ILS"/>
    <s v="New Israeli Sheqel"/>
    <n v="6"/>
    <s v="Millions"/>
    <m/>
    <m/>
    <n v="2389"/>
    <m/>
    <m/>
  </r>
  <r>
    <s v="HF2HF3"/>
    <x v="2"/>
    <x v="0"/>
    <s v="Current expenditure on health (all functions)"/>
    <s v="HP1"/>
    <x v="1"/>
    <s v="MLLNCU"/>
    <x v="2"/>
    <s v="ISR"/>
    <x v="19"/>
    <n v="2019"/>
    <x v="4"/>
    <s v="ILS"/>
    <s v="New Israeli Sheqel"/>
    <n v="6"/>
    <s v="Millions"/>
    <m/>
    <m/>
    <n v="2367"/>
    <m/>
    <m/>
  </r>
  <r>
    <s v="HF2HF3"/>
    <x v="2"/>
    <x v="0"/>
    <s v="Current expenditure on health (all functions)"/>
    <s v="HP1"/>
    <x v="1"/>
    <s v="MLLNCU"/>
    <x v="2"/>
    <s v="ISR"/>
    <x v="19"/>
    <n v="2020"/>
    <x v="5"/>
    <s v="ILS"/>
    <s v="New Israeli Sheqel"/>
    <n v="6"/>
    <s v="Millions"/>
    <m/>
    <m/>
    <n v="2048"/>
    <s v="P"/>
    <s v="Provisional value"/>
  </r>
  <r>
    <s v="HF2"/>
    <x v="3"/>
    <x v="0"/>
    <s v="Current expenditure on health (all functions)"/>
    <s v="HP1"/>
    <x v="1"/>
    <s v="PARCUR"/>
    <x v="1"/>
    <s v="ISR"/>
    <x v="19"/>
    <n v="2015"/>
    <x v="0"/>
    <s v="PC"/>
    <s v="Percentage"/>
    <n v="0"/>
    <s v="Units"/>
    <m/>
    <m/>
    <n v="1.4930000000000001"/>
    <m/>
    <m/>
  </r>
  <r>
    <s v="HF2"/>
    <x v="3"/>
    <x v="0"/>
    <s v="Current expenditure on health (all functions)"/>
    <s v="HP1"/>
    <x v="1"/>
    <s v="PARCUR"/>
    <x v="1"/>
    <s v="ISR"/>
    <x v="19"/>
    <n v="2016"/>
    <x v="1"/>
    <s v="PC"/>
    <s v="Percentage"/>
    <n v="0"/>
    <s v="Units"/>
    <m/>
    <m/>
    <n v="1.4059999999999999"/>
    <m/>
    <m/>
  </r>
  <r>
    <s v="HF2"/>
    <x v="3"/>
    <x v="0"/>
    <s v="Current expenditure on health (all functions)"/>
    <s v="HP1"/>
    <x v="1"/>
    <s v="PARCUR"/>
    <x v="1"/>
    <s v="ISR"/>
    <x v="19"/>
    <n v="2017"/>
    <x v="2"/>
    <s v="PC"/>
    <s v="Percentage"/>
    <n v="0"/>
    <s v="Units"/>
    <m/>
    <m/>
    <n v="1.321"/>
    <m/>
    <m/>
  </r>
  <r>
    <s v="HF2"/>
    <x v="3"/>
    <x v="0"/>
    <s v="Current expenditure on health (all functions)"/>
    <s v="HP1"/>
    <x v="1"/>
    <s v="PARCUR"/>
    <x v="1"/>
    <s v="ISR"/>
    <x v="19"/>
    <n v="2018"/>
    <x v="3"/>
    <s v="PC"/>
    <s v="Percentage"/>
    <n v="0"/>
    <s v="Units"/>
    <m/>
    <m/>
    <n v="1.018"/>
    <m/>
    <m/>
  </r>
  <r>
    <s v="HF2"/>
    <x v="3"/>
    <x v="0"/>
    <s v="Current expenditure on health (all functions)"/>
    <s v="HP1"/>
    <x v="1"/>
    <s v="PARCUR"/>
    <x v="1"/>
    <s v="ISR"/>
    <x v="19"/>
    <n v="2019"/>
    <x v="4"/>
    <s v="PC"/>
    <s v="Percentage"/>
    <n v="0"/>
    <s v="Units"/>
    <m/>
    <m/>
    <n v="1"/>
    <m/>
    <m/>
  </r>
  <r>
    <s v="HF2"/>
    <x v="3"/>
    <x v="0"/>
    <s v="Current expenditure on health (all functions)"/>
    <s v="HP1"/>
    <x v="1"/>
    <s v="PARCUR"/>
    <x v="1"/>
    <s v="ISR"/>
    <x v="19"/>
    <n v="2020"/>
    <x v="5"/>
    <s v="PC"/>
    <s v="Percentage"/>
    <n v="0"/>
    <s v="Units"/>
    <m/>
    <m/>
    <n v="0.88600000000000001"/>
    <s v="P"/>
    <s v="Provisional value"/>
  </r>
  <r>
    <s v="HF1"/>
    <x v="1"/>
    <x v="6"/>
    <s v="Preventive care"/>
    <s v="HPTOT"/>
    <x v="0"/>
    <s v="PARCUR"/>
    <x v="1"/>
    <s v="ISL"/>
    <x v="15"/>
    <n v="2015"/>
    <x v="0"/>
    <s v="PC"/>
    <s v="Percentage"/>
    <n v="0"/>
    <s v="Units"/>
    <m/>
    <m/>
    <n v="2.39"/>
    <m/>
    <m/>
  </r>
  <r>
    <s v="HF1"/>
    <x v="1"/>
    <x v="6"/>
    <s v="Preventive care"/>
    <s v="HPTOT"/>
    <x v="0"/>
    <s v="PARCUR"/>
    <x v="1"/>
    <s v="ISL"/>
    <x v="15"/>
    <n v="2016"/>
    <x v="1"/>
    <s v="PC"/>
    <s v="Percentage"/>
    <n v="0"/>
    <s v="Units"/>
    <m/>
    <m/>
    <n v="2.4380000000000002"/>
    <m/>
    <m/>
  </r>
  <r>
    <s v="HF1"/>
    <x v="1"/>
    <x v="6"/>
    <s v="Preventive care"/>
    <s v="HPTOT"/>
    <x v="0"/>
    <s v="PARCUR"/>
    <x v="1"/>
    <s v="ISL"/>
    <x v="15"/>
    <n v="2017"/>
    <x v="2"/>
    <s v="PC"/>
    <s v="Percentage"/>
    <n v="0"/>
    <s v="Units"/>
    <m/>
    <m/>
    <n v="2.4390000000000001"/>
    <m/>
    <m/>
  </r>
  <r>
    <s v="HF1"/>
    <x v="1"/>
    <x v="6"/>
    <s v="Preventive care"/>
    <s v="HPTOT"/>
    <x v="0"/>
    <s v="PARCUR"/>
    <x v="1"/>
    <s v="ISL"/>
    <x v="15"/>
    <n v="2018"/>
    <x v="3"/>
    <s v="PC"/>
    <s v="Percentage"/>
    <n v="0"/>
    <s v="Units"/>
    <m/>
    <m/>
    <n v="2.46"/>
    <m/>
    <m/>
  </r>
  <r>
    <s v="HF1"/>
    <x v="1"/>
    <x v="6"/>
    <s v="Preventive care"/>
    <s v="HPTOT"/>
    <x v="0"/>
    <s v="PARCUR"/>
    <x v="1"/>
    <s v="ISL"/>
    <x v="15"/>
    <n v="2019"/>
    <x v="4"/>
    <s v="PC"/>
    <s v="Percentage"/>
    <n v="0"/>
    <s v="Units"/>
    <m/>
    <m/>
    <n v="2.1989999999999998"/>
    <m/>
    <m/>
  </r>
  <r>
    <s v="HF1"/>
    <x v="1"/>
    <x v="6"/>
    <s v="Preventive care"/>
    <s v="HPTOT"/>
    <x v="0"/>
    <s v="PARCUR"/>
    <x v="1"/>
    <s v="ISL"/>
    <x v="15"/>
    <n v="2020"/>
    <x v="5"/>
    <s v="PC"/>
    <s v="Percentage"/>
    <n v="0"/>
    <s v="Units"/>
    <m/>
    <m/>
    <n v="2.67"/>
    <m/>
    <m/>
  </r>
  <r>
    <s v="HF1"/>
    <x v="1"/>
    <x v="6"/>
    <s v="Preventive care"/>
    <s v="HPTOT"/>
    <x v="0"/>
    <s v="PARCUR"/>
    <x v="1"/>
    <s v="ISL"/>
    <x v="15"/>
    <n v="2021"/>
    <x v="6"/>
    <s v="PC"/>
    <s v="Percentage"/>
    <n v="0"/>
    <s v="Units"/>
    <m/>
    <m/>
    <n v="3.85"/>
    <m/>
    <m/>
  </r>
  <r>
    <s v="HF1"/>
    <x v="1"/>
    <x v="6"/>
    <s v="Preventive care"/>
    <s v="HPTOT"/>
    <x v="0"/>
    <s v="PARCUR"/>
    <x v="1"/>
    <s v="ISL"/>
    <x v="15"/>
    <n v="2022"/>
    <x v="7"/>
    <s v="PC"/>
    <s v="Percentage"/>
    <n v="0"/>
    <s v="Units"/>
    <m/>
    <m/>
    <n v="3.31"/>
    <s v="P"/>
    <s v="Provisional value"/>
  </r>
  <r>
    <s v="HF2HF3"/>
    <x v="2"/>
    <x v="0"/>
    <s v="Current expenditure on health (all functions)"/>
    <s v="HPTOT"/>
    <x v="0"/>
    <s v="PPPPER"/>
    <x v="5"/>
    <s v="ITA"/>
    <x v="21"/>
    <n v="2015"/>
    <x v="0"/>
    <s v="USD"/>
    <s v="US Dollar"/>
    <n v="0"/>
    <s v="Units"/>
    <m/>
    <m/>
    <n v="789.67200000000003"/>
    <m/>
    <m/>
  </r>
  <r>
    <s v="HF2HF3"/>
    <x v="2"/>
    <x v="0"/>
    <s v="Current expenditure on health (all functions)"/>
    <s v="HPTOT"/>
    <x v="0"/>
    <s v="PPPPER"/>
    <x v="5"/>
    <s v="ITA"/>
    <x v="21"/>
    <n v="2016"/>
    <x v="1"/>
    <s v="USD"/>
    <s v="US Dollar"/>
    <n v="0"/>
    <s v="Units"/>
    <m/>
    <m/>
    <n v="838.11599999999999"/>
    <m/>
    <m/>
  </r>
  <r>
    <s v="HF2HF3"/>
    <x v="2"/>
    <x v="0"/>
    <s v="Current expenditure on health (all functions)"/>
    <s v="HPTOT"/>
    <x v="0"/>
    <s v="PPPPER"/>
    <x v="5"/>
    <s v="ITA"/>
    <x v="21"/>
    <n v="2017"/>
    <x v="2"/>
    <s v="USD"/>
    <s v="US Dollar"/>
    <n v="0"/>
    <s v="Units"/>
    <m/>
    <m/>
    <n v="886.71600000000001"/>
    <m/>
    <m/>
  </r>
  <r>
    <s v="HF2HF3"/>
    <x v="2"/>
    <x v="0"/>
    <s v="Current expenditure on health (all functions)"/>
    <s v="HPTOT"/>
    <x v="0"/>
    <s v="PPPPER"/>
    <x v="5"/>
    <s v="ITA"/>
    <x v="21"/>
    <n v="2018"/>
    <x v="3"/>
    <s v="USD"/>
    <s v="US Dollar"/>
    <n v="0"/>
    <s v="Units"/>
    <m/>
    <m/>
    <n v="913.78099999999995"/>
    <m/>
    <m/>
  </r>
  <r>
    <s v="HF2HF3"/>
    <x v="2"/>
    <x v="0"/>
    <s v="Current expenditure on health (all functions)"/>
    <s v="HPTOT"/>
    <x v="0"/>
    <s v="PPPPER"/>
    <x v="5"/>
    <s v="ITA"/>
    <x v="21"/>
    <n v="2019"/>
    <x v="4"/>
    <s v="USD"/>
    <s v="US Dollar"/>
    <n v="0"/>
    <s v="Units"/>
    <m/>
    <m/>
    <n v="936.08"/>
    <m/>
    <m/>
  </r>
  <r>
    <s v="HF2HF3"/>
    <x v="2"/>
    <x v="0"/>
    <s v="Current expenditure on health (all functions)"/>
    <s v="HPTOT"/>
    <x v="0"/>
    <s v="PPPPER"/>
    <x v="5"/>
    <s v="ITA"/>
    <x v="21"/>
    <n v="2020"/>
    <x v="5"/>
    <s v="USD"/>
    <s v="US Dollar"/>
    <n v="0"/>
    <s v="Units"/>
    <m/>
    <m/>
    <n v="903.53"/>
    <m/>
    <m/>
  </r>
  <r>
    <s v="HF2HF3"/>
    <x v="2"/>
    <x v="0"/>
    <s v="Current expenditure on health (all functions)"/>
    <s v="HPTOT"/>
    <x v="0"/>
    <s v="PPPPER"/>
    <x v="5"/>
    <s v="ITA"/>
    <x v="21"/>
    <n v="2021"/>
    <x v="6"/>
    <s v="USD"/>
    <s v="US Dollar"/>
    <n v="0"/>
    <s v="Units"/>
    <m/>
    <m/>
    <n v="991.98199999999997"/>
    <m/>
    <m/>
  </r>
  <r>
    <s v="HF2HF3"/>
    <x v="2"/>
    <x v="0"/>
    <s v="Current expenditure on health (all functions)"/>
    <s v="HPTOT"/>
    <x v="0"/>
    <s v="PPPPER"/>
    <x v="5"/>
    <s v="ITA"/>
    <x v="21"/>
    <n v="2022"/>
    <x v="7"/>
    <s v="USD"/>
    <s v="US Dollar"/>
    <n v="0"/>
    <s v="Units"/>
    <m/>
    <m/>
    <n v="1036.1289999999999"/>
    <s v="P"/>
    <s v="Provisional value"/>
  </r>
  <r>
    <s v="HF2HF3"/>
    <x v="2"/>
    <x v="6"/>
    <s v="Preventive care"/>
    <s v="HPTOT"/>
    <x v="0"/>
    <s v="PARCUR"/>
    <x v="1"/>
    <s v="ISR"/>
    <x v="19"/>
    <n v="2015"/>
    <x v="0"/>
    <s v="PC"/>
    <s v="Percentage"/>
    <n v="0"/>
    <s v="Units"/>
    <m/>
    <m/>
    <n v="0.19400000000000001"/>
    <m/>
    <m/>
  </r>
  <r>
    <s v="HF2HF3"/>
    <x v="2"/>
    <x v="6"/>
    <s v="Preventive care"/>
    <s v="HPTOT"/>
    <x v="0"/>
    <s v="PARCUR"/>
    <x v="1"/>
    <s v="ISR"/>
    <x v="19"/>
    <n v="2016"/>
    <x v="1"/>
    <s v="PC"/>
    <s v="Percentage"/>
    <n v="0"/>
    <s v="Units"/>
    <m/>
    <m/>
    <n v="0.189"/>
    <m/>
    <m/>
  </r>
  <r>
    <s v="HF2HF3"/>
    <x v="2"/>
    <x v="6"/>
    <s v="Preventive care"/>
    <s v="HPTOT"/>
    <x v="0"/>
    <s v="PARCUR"/>
    <x v="1"/>
    <s v="ISR"/>
    <x v="19"/>
    <n v="2017"/>
    <x v="2"/>
    <s v="PC"/>
    <s v="Percentage"/>
    <n v="0"/>
    <s v="Units"/>
    <m/>
    <m/>
    <n v="0.20100000000000001"/>
    <m/>
    <m/>
  </r>
  <r>
    <s v="HF2HF3"/>
    <x v="2"/>
    <x v="6"/>
    <s v="Preventive care"/>
    <s v="HPTOT"/>
    <x v="0"/>
    <s v="PARCUR"/>
    <x v="1"/>
    <s v="ISR"/>
    <x v="19"/>
    <n v="2018"/>
    <x v="3"/>
    <s v="PC"/>
    <s v="Percentage"/>
    <n v="0"/>
    <s v="Units"/>
    <m/>
    <m/>
    <n v="0.20599999999999999"/>
    <m/>
    <m/>
  </r>
  <r>
    <s v="HF2HF3"/>
    <x v="2"/>
    <x v="6"/>
    <s v="Preventive care"/>
    <s v="HPTOT"/>
    <x v="0"/>
    <s v="PARCUR"/>
    <x v="1"/>
    <s v="ISR"/>
    <x v="19"/>
    <n v="2019"/>
    <x v="4"/>
    <s v="PC"/>
    <s v="Percentage"/>
    <n v="0"/>
    <s v="Units"/>
    <m/>
    <m/>
    <n v="0.17799999999999999"/>
    <m/>
    <m/>
  </r>
  <r>
    <s v="HF2HF3"/>
    <x v="2"/>
    <x v="6"/>
    <s v="Preventive care"/>
    <s v="HPTOT"/>
    <x v="0"/>
    <s v="PARCUR"/>
    <x v="1"/>
    <s v="ISR"/>
    <x v="19"/>
    <n v="2020"/>
    <x v="5"/>
    <s v="PC"/>
    <s v="Percentage"/>
    <n v="0"/>
    <s v="Units"/>
    <m/>
    <m/>
    <n v="0.13900000000000001"/>
    <s v="P"/>
    <s v="Provisional value"/>
  </r>
  <r>
    <s v="HF3"/>
    <x v="4"/>
    <x v="6"/>
    <s v="Preventive care"/>
    <s v="HPTOT"/>
    <x v="0"/>
    <s v="MLLNCU"/>
    <x v="2"/>
    <s v="ISR"/>
    <x v="19"/>
    <n v="2015"/>
    <x v="0"/>
    <s v="ILS"/>
    <s v="New Israeli Sheqel"/>
    <n v="6"/>
    <s v="Millions"/>
    <m/>
    <m/>
    <n v="120"/>
    <m/>
    <m/>
  </r>
  <r>
    <s v="HF3"/>
    <x v="4"/>
    <x v="6"/>
    <s v="Preventive care"/>
    <s v="HPTOT"/>
    <x v="0"/>
    <s v="MLLNCU"/>
    <x v="2"/>
    <s v="ISR"/>
    <x v="19"/>
    <n v="2016"/>
    <x v="1"/>
    <s v="ILS"/>
    <s v="New Israeli Sheqel"/>
    <n v="6"/>
    <s v="Millions"/>
    <m/>
    <m/>
    <n v="111"/>
    <m/>
    <m/>
  </r>
  <r>
    <s v="HF3"/>
    <x v="4"/>
    <x v="6"/>
    <s v="Preventive care"/>
    <s v="HPTOT"/>
    <x v="0"/>
    <s v="MLLNCU"/>
    <x v="2"/>
    <s v="ISR"/>
    <x v="19"/>
    <n v="2017"/>
    <x v="2"/>
    <s v="ILS"/>
    <s v="New Israeli Sheqel"/>
    <n v="6"/>
    <s v="Millions"/>
    <m/>
    <m/>
    <n v="118"/>
    <m/>
    <m/>
  </r>
  <r>
    <s v="HF3"/>
    <x v="4"/>
    <x v="6"/>
    <s v="Preventive care"/>
    <s v="HPTOT"/>
    <x v="0"/>
    <s v="MLLNCU"/>
    <x v="2"/>
    <s v="ISR"/>
    <x v="19"/>
    <n v="2018"/>
    <x v="3"/>
    <s v="ILS"/>
    <s v="New Israeli Sheqel"/>
    <n v="6"/>
    <s v="Millions"/>
    <m/>
    <m/>
    <n v="110"/>
    <m/>
    <m/>
  </r>
  <r>
    <s v="HF3"/>
    <x v="4"/>
    <x v="6"/>
    <s v="Preventive care"/>
    <s v="HPTOT"/>
    <x v="0"/>
    <s v="MLLNCU"/>
    <x v="2"/>
    <s v="ISR"/>
    <x v="19"/>
    <n v="2019"/>
    <x v="4"/>
    <s v="ILS"/>
    <s v="New Israeli Sheqel"/>
    <n v="6"/>
    <s v="Millions"/>
    <m/>
    <m/>
    <n v="125"/>
    <m/>
    <m/>
  </r>
  <r>
    <s v="HF3"/>
    <x v="4"/>
    <x v="6"/>
    <s v="Preventive care"/>
    <s v="HPTOT"/>
    <x v="0"/>
    <s v="MLLNCU"/>
    <x v="2"/>
    <s v="ISR"/>
    <x v="19"/>
    <n v="2020"/>
    <x v="5"/>
    <s v="ILS"/>
    <s v="New Israeli Sheqel"/>
    <n v="6"/>
    <s v="Millions"/>
    <m/>
    <m/>
    <n v="97"/>
    <s v="P"/>
    <s v="Provisional value"/>
  </r>
  <r>
    <s v="HFTOT"/>
    <x v="0"/>
    <x v="0"/>
    <s v="Current expenditure on health (all functions)"/>
    <s v="HP1"/>
    <x v="1"/>
    <s v="MLLNCU"/>
    <x v="2"/>
    <s v="LUX"/>
    <x v="23"/>
    <n v="2015"/>
    <x v="0"/>
    <s v="EUR"/>
    <s v="Euro"/>
    <n v="6"/>
    <s v="Millions"/>
    <m/>
    <m/>
    <n v="854.649"/>
    <m/>
    <m/>
  </r>
  <r>
    <s v="HFTOT"/>
    <x v="0"/>
    <x v="0"/>
    <s v="Current expenditure on health (all functions)"/>
    <s v="HP1"/>
    <x v="1"/>
    <s v="MLLNCU"/>
    <x v="2"/>
    <s v="LUX"/>
    <x v="23"/>
    <n v="2016"/>
    <x v="1"/>
    <s v="EUR"/>
    <s v="Euro"/>
    <n v="6"/>
    <s v="Millions"/>
    <m/>
    <m/>
    <n v="890.14499999999998"/>
    <m/>
    <m/>
  </r>
  <r>
    <s v="HFTOT"/>
    <x v="0"/>
    <x v="0"/>
    <s v="Current expenditure on health (all functions)"/>
    <s v="HP1"/>
    <x v="1"/>
    <s v="MLLNCU"/>
    <x v="2"/>
    <s v="LUX"/>
    <x v="23"/>
    <n v="2017"/>
    <x v="2"/>
    <s v="EUR"/>
    <s v="Euro"/>
    <n v="6"/>
    <s v="Millions"/>
    <m/>
    <m/>
    <n v="938.05600000000004"/>
    <m/>
    <m/>
  </r>
  <r>
    <s v="HFTOT"/>
    <x v="0"/>
    <x v="0"/>
    <s v="Current expenditure on health (all functions)"/>
    <s v="HP1"/>
    <x v="1"/>
    <s v="MLLNCU"/>
    <x v="2"/>
    <s v="LUX"/>
    <x v="23"/>
    <n v="2018"/>
    <x v="3"/>
    <s v="EUR"/>
    <s v="Euro"/>
    <n v="6"/>
    <s v="Millions"/>
    <m/>
    <m/>
    <n v="1047.0609999999999"/>
    <m/>
    <m/>
  </r>
  <r>
    <s v="HFTOT"/>
    <x v="0"/>
    <x v="0"/>
    <s v="Current expenditure on health (all functions)"/>
    <s v="HP1"/>
    <x v="1"/>
    <s v="MLLNCU"/>
    <x v="2"/>
    <s v="LUX"/>
    <x v="23"/>
    <n v="2019"/>
    <x v="4"/>
    <s v="EUR"/>
    <s v="Euro"/>
    <n v="6"/>
    <s v="Millions"/>
    <m/>
    <m/>
    <n v="1141.325"/>
    <m/>
    <m/>
  </r>
  <r>
    <s v="HFTOT"/>
    <x v="0"/>
    <x v="0"/>
    <s v="Current expenditure on health (all functions)"/>
    <s v="HP1"/>
    <x v="1"/>
    <s v="MLLNCU"/>
    <x v="2"/>
    <s v="LUX"/>
    <x v="23"/>
    <n v="2020"/>
    <x v="5"/>
    <s v="EUR"/>
    <s v="Euro"/>
    <n v="6"/>
    <s v="Millions"/>
    <m/>
    <m/>
    <n v="1227.0139999999999"/>
    <m/>
    <m/>
  </r>
  <r>
    <s v="HFTOT"/>
    <x v="0"/>
    <x v="0"/>
    <s v="Current expenditure on health (all functions)"/>
    <s v="HP1"/>
    <x v="1"/>
    <s v="MLLNCU"/>
    <x v="2"/>
    <s v="LUX"/>
    <x v="23"/>
    <n v="2021"/>
    <x v="6"/>
    <s v="EUR"/>
    <s v="Euro"/>
    <n v="6"/>
    <s v="Millions"/>
    <m/>
    <m/>
    <n v="1267.8699999999999"/>
    <m/>
    <m/>
  </r>
  <r>
    <s v="HFTOT"/>
    <x v="0"/>
    <x v="0"/>
    <s v="Current expenditure on health (all functions)"/>
    <s v="HP1"/>
    <x v="1"/>
    <s v="MLLNCU"/>
    <x v="2"/>
    <s v="LUX"/>
    <x v="23"/>
    <n v="2022"/>
    <x v="7"/>
    <s v="EUR"/>
    <s v="Euro"/>
    <n v="6"/>
    <s v="Millions"/>
    <m/>
    <m/>
    <n v="1343.5809999999999"/>
    <s v="P"/>
    <s v="Provisional value"/>
  </r>
  <r>
    <s v="HF2HF3"/>
    <x v="2"/>
    <x v="0"/>
    <s v="Current expenditure on health (all functions)"/>
    <s v="HP1"/>
    <x v="1"/>
    <s v="VALREL"/>
    <x v="3"/>
    <s v="ITA"/>
    <x v="21"/>
    <n v="2015"/>
    <x v="0"/>
    <s v="EUR"/>
    <s v="Euro"/>
    <n v="6"/>
    <s v="Millions"/>
    <n v="2015"/>
    <n v="2015"/>
    <n v="3679"/>
    <m/>
    <m/>
  </r>
  <r>
    <s v="HF2HF3"/>
    <x v="2"/>
    <x v="0"/>
    <s v="Current expenditure on health (all functions)"/>
    <s v="HP1"/>
    <x v="1"/>
    <s v="VALREL"/>
    <x v="3"/>
    <s v="ITA"/>
    <x v="21"/>
    <n v="2016"/>
    <x v="1"/>
    <s v="EUR"/>
    <s v="Euro"/>
    <n v="6"/>
    <s v="Millions"/>
    <n v="2015"/>
    <n v="2015"/>
    <n v="3708.1559999999999"/>
    <m/>
    <m/>
  </r>
  <r>
    <s v="HF2HF3"/>
    <x v="2"/>
    <x v="0"/>
    <s v="Current expenditure on health (all functions)"/>
    <s v="HP1"/>
    <x v="1"/>
    <s v="VALREL"/>
    <x v="3"/>
    <s v="ITA"/>
    <x v="21"/>
    <n v="2017"/>
    <x v="2"/>
    <s v="EUR"/>
    <s v="Euro"/>
    <n v="6"/>
    <s v="Millions"/>
    <n v="2015"/>
    <n v="2015"/>
    <n v="3666.1610000000001"/>
    <m/>
    <m/>
  </r>
  <r>
    <s v="HF2HF3"/>
    <x v="2"/>
    <x v="0"/>
    <s v="Current expenditure on health (all functions)"/>
    <s v="HP1"/>
    <x v="1"/>
    <s v="VALREL"/>
    <x v="3"/>
    <s v="ITA"/>
    <x v="21"/>
    <n v="2018"/>
    <x v="3"/>
    <s v="EUR"/>
    <s v="Euro"/>
    <n v="6"/>
    <s v="Millions"/>
    <n v="2015"/>
    <n v="2015"/>
    <n v="3606.5450000000001"/>
    <m/>
    <m/>
  </r>
  <r>
    <s v="HF2HF3"/>
    <x v="2"/>
    <x v="0"/>
    <s v="Current expenditure on health (all functions)"/>
    <s v="HP1"/>
    <x v="1"/>
    <s v="VALREL"/>
    <x v="3"/>
    <s v="ITA"/>
    <x v="21"/>
    <n v="2019"/>
    <x v="4"/>
    <s v="EUR"/>
    <s v="Euro"/>
    <n v="6"/>
    <s v="Millions"/>
    <n v="2015"/>
    <n v="2015"/>
    <n v="3536.1909999999998"/>
    <m/>
    <m/>
  </r>
  <r>
    <s v="HF2HF3"/>
    <x v="2"/>
    <x v="0"/>
    <s v="Current expenditure on health (all functions)"/>
    <s v="HP1"/>
    <x v="1"/>
    <s v="VALREL"/>
    <x v="3"/>
    <s v="ITA"/>
    <x v="21"/>
    <n v="2020"/>
    <x v="5"/>
    <s v="EUR"/>
    <s v="Euro"/>
    <n v="6"/>
    <s v="Millions"/>
    <n v="2015"/>
    <n v="2015"/>
    <n v="2503.136"/>
    <m/>
    <m/>
  </r>
  <r>
    <s v="HF2HF3"/>
    <x v="2"/>
    <x v="0"/>
    <s v="Current expenditure on health (all functions)"/>
    <s v="HP1"/>
    <x v="1"/>
    <s v="VALREL"/>
    <x v="3"/>
    <s v="ITA"/>
    <x v="21"/>
    <n v="2021"/>
    <x v="6"/>
    <s v="EUR"/>
    <s v="Euro"/>
    <n v="6"/>
    <s v="Millions"/>
    <n v="2015"/>
    <n v="2015"/>
    <n v="2894.5010000000002"/>
    <m/>
    <m/>
  </r>
  <r>
    <s v="HF2HF3"/>
    <x v="2"/>
    <x v="0"/>
    <s v="Current expenditure on health (all functions)"/>
    <s v="HP1"/>
    <x v="1"/>
    <s v="VALREL"/>
    <x v="3"/>
    <s v="ITA"/>
    <x v="21"/>
    <n v="2022"/>
    <x v="7"/>
    <s v="EUR"/>
    <s v="Euro"/>
    <n v="6"/>
    <s v="Millions"/>
    <n v="2015"/>
    <n v="2015"/>
    <n v="2760.0880000000002"/>
    <s v="P"/>
    <s v="Provisional value"/>
  </r>
  <r>
    <s v="HF3"/>
    <x v="4"/>
    <x v="0"/>
    <s v="Current expenditure on health (all functions)"/>
    <s v="HPTOT"/>
    <x v="0"/>
    <s v="VALREL"/>
    <x v="3"/>
    <s v="LTU"/>
    <x v="20"/>
    <n v="2015"/>
    <x v="0"/>
    <s v="EUR"/>
    <s v="Euro"/>
    <n v="6"/>
    <s v="Millions"/>
    <n v="2015"/>
    <n v="2015"/>
    <n v="771.73500000000001"/>
    <m/>
    <m/>
  </r>
  <r>
    <s v="HF3"/>
    <x v="4"/>
    <x v="0"/>
    <s v="Current expenditure on health (all functions)"/>
    <s v="HPTOT"/>
    <x v="0"/>
    <s v="VALREL"/>
    <x v="3"/>
    <s v="LTU"/>
    <x v="20"/>
    <n v="2016"/>
    <x v="1"/>
    <s v="EUR"/>
    <s v="Euro"/>
    <n v="6"/>
    <s v="Millions"/>
    <n v="2015"/>
    <n v="2015"/>
    <n v="823.26199999999994"/>
    <m/>
    <m/>
  </r>
  <r>
    <s v="HF3"/>
    <x v="4"/>
    <x v="0"/>
    <s v="Current expenditure on health (all functions)"/>
    <s v="HPTOT"/>
    <x v="0"/>
    <s v="VALREL"/>
    <x v="3"/>
    <s v="LTU"/>
    <x v="20"/>
    <n v="2017"/>
    <x v="2"/>
    <s v="EUR"/>
    <s v="Euro"/>
    <n v="6"/>
    <s v="Millions"/>
    <n v="2015"/>
    <n v="2015"/>
    <n v="847.33199999999999"/>
    <m/>
    <m/>
  </r>
  <r>
    <s v="HF3"/>
    <x v="4"/>
    <x v="0"/>
    <s v="Current expenditure on health (all functions)"/>
    <s v="HPTOT"/>
    <x v="0"/>
    <s v="VALREL"/>
    <x v="3"/>
    <s v="LTU"/>
    <x v="20"/>
    <n v="2018"/>
    <x v="3"/>
    <s v="EUR"/>
    <s v="Euro"/>
    <n v="6"/>
    <s v="Millions"/>
    <n v="2015"/>
    <n v="2015"/>
    <n v="859.673"/>
    <m/>
    <m/>
  </r>
  <r>
    <s v="HF3"/>
    <x v="4"/>
    <x v="0"/>
    <s v="Current expenditure on health (all functions)"/>
    <s v="HPTOT"/>
    <x v="0"/>
    <s v="VALREL"/>
    <x v="3"/>
    <s v="LTU"/>
    <x v="20"/>
    <n v="2019"/>
    <x v="4"/>
    <s v="EUR"/>
    <s v="Euro"/>
    <n v="6"/>
    <s v="Millions"/>
    <n v="2015"/>
    <n v="2015"/>
    <n v="978.37800000000004"/>
    <m/>
    <m/>
  </r>
  <r>
    <s v="HF3"/>
    <x v="4"/>
    <x v="0"/>
    <s v="Current expenditure on health (all functions)"/>
    <s v="HPTOT"/>
    <x v="0"/>
    <s v="VALREL"/>
    <x v="3"/>
    <s v="LTU"/>
    <x v="20"/>
    <n v="2020"/>
    <x v="5"/>
    <s v="EUR"/>
    <s v="Euro"/>
    <n v="6"/>
    <s v="Millions"/>
    <n v="2015"/>
    <n v="2015"/>
    <n v="917.56500000000005"/>
    <m/>
    <m/>
  </r>
  <r>
    <s v="HF3"/>
    <x v="4"/>
    <x v="0"/>
    <s v="Current expenditure on health (all functions)"/>
    <s v="HPTOT"/>
    <x v="0"/>
    <s v="VALREL"/>
    <x v="3"/>
    <s v="LTU"/>
    <x v="20"/>
    <n v="2021"/>
    <x v="6"/>
    <s v="EUR"/>
    <s v="Euro"/>
    <n v="6"/>
    <s v="Millions"/>
    <n v="2015"/>
    <n v="2015"/>
    <n v="1079.8810000000001"/>
    <m/>
    <m/>
  </r>
  <r>
    <s v="HF3"/>
    <x v="4"/>
    <x v="0"/>
    <s v="Current expenditure on health (all functions)"/>
    <s v="HPTOT"/>
    <x v="0"/>
    <s v="VALREL"/>
    <x v="3"/>
    <s v="LTU"/>
    <x v="20"/>
    <n v="2022"/>
    <x v="7"/>
    <s v="EUR"/>
    <s v="Euro"/>
    <n v="6"/>
    <s v="Millions"/>
    <n v="2015"/>
    <n v="2015"/>
    <n v="1040.442"/>
    <s v="P"/>
    <s v="Provisional value"/>
  </r>
  <r>
    <s v="HF1"/>
    <x v="1"/>
    <x v="0"/>
    <s v="Current expenditure on health (all functions)"/>
    <s v="HP3"/>
    <x v="3"/>
    <s v="VALREL"/>
    <x v="3"/>
    <s v="ISL"/>
    <x v="15"/>
    <n v="2015"/>
    <x v="0"/>
    <s v="ISK"/>
    <s v="Iceland Krona"/>
    <n v="6"/>
    <s v="Millions"/>
    <n v="2015"/>
    <n v="2015"/>
    <n v="28690.69"/>
    <m/>
    <m/>
  </r>
  <r>
    <s v="HF1"/>
    <x v="1"/>
    <x v="0"/>
    <s v="Current expenditure on health (all functions)"/>
    <s v="HP3"/>
    <x v="3"/>
    <s v="VALREL"/>
    <x v="3"/>
    <s v="ISL"/>
    <x v="15"/>
    <n v="2016"/>
    <x v="1"/>
    <s v="ISK"/>
    <s v="Iceland Krona"/>
    <n v="6"/>
    <s v="Millions"/>
    <n v="2015"/>
    <n v="2015"/>
    <n v="31835.134999999998"/>
    <m/>
    <m/>
  </r>
  <r>
    <s v="HF1"/>
    <x v="1"/>
    <x v="0"/>
    <s v="Current expenditure on health (all functions)"/>
    <s v="HP3"/>
    <x v="3"/>
    <s v="VALREL"/>
    <x v="3"/>
    <s v="ISL"/>
    <x v="15"/>
    <n v="2017"/>
    <x v="2"/>
    <s v="ISK"/>
    <s v="Iceland Krona"/>
    <n v="6"/>
    <s v="Millions"/>
    <n v="2015"/>
    <n v="2015"/>
    <n v="34858.087"/>
    <m/>
    <m/>
  </r>
  <r>
    <s v="HF1"/>
    <x v="1"/>
    <x v="0"/>
    <s v="Current expenditure on health (all functions)"/>
    <s v="HP3"/>
    <x v="3"/>
    <s v="VALREL"/>
    <x v="3"/>
    <s v="ISL"/>
    <x v="15"/>
    <n v="2018"/>
    <x v="3"/>
    <s v="ISK"/>
    <s v="Iceland Krona"/>
    <n v="6"/>
    <s v="Millions"/>
    <n v="2015"/>
    <n v="2015"/>
    <n v="37485.004999999997"/>
    <m/>
    <m/>
  </r>
  <r>
    <s v="HF1"/>
    <x v="1"/>
    <x v="0"/>
    <s v="Current expenditure on health (all functions)"/>
    <s v="HP3"/>
    <x v="3"/>
    <s v="VALREL"/>
    <x v="3"/>
    <s v="ISL"/>
    <x v="15"/>
    <n v="2019"/>
    <x v="4"/>
    <s v="ISK"/>
    <s v="Iceland Krona"/>
    <n v="6"/>
    <s v="Millions"/>
    <n v="2015"/>
    <n v="2015"/>
    <n v="40534.402000000002"/>
    <m/>
    <m/>
  </r>
  <r>
    <s v="HF1"/>
    <x v="1"/>
    <x v="0"/>
    <s v="Current expenditure on health (all functions)"/>
    <s v="HP3"/>
    <x v="3"/>
    <s v="VALREL"/>
    <x v="3"/>
    <s v="ISL"/>
    <x v="15"/>
    <n v="2020"/>
    <x v="5"/>
    <s v="ISK"/>
    <s v="Iceland Krona"/>
    <n v="6"/>
    <s v="Millions"/>
    <n v="2015"/>
    <n v="2015"/>
    <n v="40295.762999999999"/>
    <m/>
    <m/>
  </r>
  <r>
    <s v="HF1"/>
    <x v="1"/>
    <x v="0"/>
    <s v="Current expenditure on health (all functions)"/>
    <s v="HP3"/>
    <x v="3"/>
    <s v="VALREL"/>
    <x v="3"/>
    <s v="ISL"/>
    <x v="15"/>
    <n v="2021"/>
    <x v="6"/>
    <s v="ISK"/>
    <s v="Iceland Krona"/>
    <n v="6"/>
    <s v="Millions"/>
    <n v="2015"/>
    <n v="2015"/>
    <n v="43317.27"/>
    <m/>
    <m/>
  </r>
  <r>
    <s v="HF2"/>
    <x v="3"/>
    <x v="0"/>
    <s v="Current expenditure on health (all functions)"/>
    <s v="HP6"/>
    <x v="6"/>
    <s v="PARCUR"/>
    <x v="1"/>
    <s v="ITA"/>
    <x v="21"/>
    <n v="2015"/>
    <x v="0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6"/>
    <x v="6"/>
    <s v="PARCUR"/>
    <x v="1"/>
    <s v="ITA"/>
    <x v="21"/>
    <n v="2016"/>
    <x v="1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6"/>
    <x v="6"/>
    <s v="PARCUR"/>
    <x v="1"/>
    <s v="ITA"/>
    <x v="21"/>
    <n v="2017"/>
    <x v="2"/>
    <s v="PC"/>
    <s v="Percentage"/>
    <n v="0"/>
    <s v="Units"/>
    <m/>
    <m/>
    <n v="1.2E-2"/>
    <m/>
    <m/>
  </r>
  <r>
    <s v="HF2"/>
    <x v="3"/>
    <x v="0"/>
    <s v="Current expenditure on health (all functions)"/>
    <s v="HP6"/>
    <x v="6"/>
    <s v="PARCUR"/>
    <x v="1"/>
    <s v="ITA"/>
    <x v="21"/>
    <n v="2018"/>
    <x v="3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6"/>
    <x v="6"/>
    <s v="PARCUR"/>
    <x v="1"/>
    <s v="ITA"/>
    <x v="21"/>
    <n v="2019"/>
    <x v="4"/>
    <s v="PC"/>
    <s v="Percentage"/>
    <n v="0"/>
    <s v="Units"/>
    <m/>
    <m/>
    <n v="1.6E-2"/>
    <m/>
    <m/>
  </r>
  <r>
    <s v="HF2"/>
    <x v="3"/>
    <x v="0"/>
    <s v="Current expenditure on health (all functions)"/>
    <s v="HP6"/>
    <x v="6"/>
    <s v="PARCUR"/>
    <x v="1"/>
    <s v="ITA"/>
    <x v="21"/>
    <n v="2020"/>
    <x v="5"/>
    <s v="PC"/>
    <s v="Percentage"/>
    <n v="0"/>
    <s v="Units"/>
    <m/>
    <m/>
    <n v="1.4E-2"/>
    <m/>
    <m/>
  </r>
  <r>
    <s v="HF2"/>
    <x v="3"/>
    <x v="0"/>
    <s v="Current expenditure on health (all functions)"/>
    <s v="HP6"/>
    <x v="6"/>
    <s v="PARCUR"/>
    <x v="1"/>
    <s v="ITA"/>
    <x v="21"/>
    <n v="2021"/>
    <x v="6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6"/>
    <x v="6"/>
    <s v="PARCUR"/>
    <x v="1"/>
    <s v="ITA"/>
    <x v="21"/>
    <n v="2022"/>
    <x v="7"/>
    <s v="PC"/>
    <s v="Percentage"/>
    <n v="0"/>
    <s v="Units"/>
    <m/>
    <m/>
    <n v="1.6E-2"/>
    <s v="P"/>
    <s v="Provisional value"/>
  </r>
  <r>
    <s v="HF1"/>
    <x v="1"/>
    <x v="6"/>
    <s v="Preventive care"/>
    <s v="HPTOT"/>
    <x v="0"/>
    <s v="PPPPER"/>
    <x v="5"/>
    <s v="ISR"/>
    <x v="19"/>
    <n v="2015"/>
    <x v="0"/>
    <s v="USD"/>
    <s v="US Dollar"/>
    <n v="0"/>
    <s v="Units"/>
    <m/>
    <m/>
    <n v="4.0730000000000004"/>
    <m/>
    <m/>
  </r>
  <r>
    <s v="HF1"/>
    <x v="1"/>
    <x v="6"/>
    <s v="Preventive care"/>
    <s v="HPTOT"/>
    <x v="0"/>
    <s v="PPPPER"/>
    <x v="5"/>
    <s v="ISR"/>
    <x v="19"/>
    <n v="2016"/>
    <x v="1"/>
    <s v="USD"/>
    <s v="US Dollar"/>
    <n v="0"/>
    <s v="Units"/>
    <m/>
    <m/>
    <n v="4.5149999999999997"/>
    <m/>
    <m/>
  </r>
  <r>
    <s v="HF1"/>
    <x v="1"/>
    <x v="6"/>
    <s v="Preventive care"/>
    <s v="HPTOT"/>
    <x v="0"/>
    <s v="PPPPER"/>
    <x v="5"/>
    <s v="ISR"/>
    <x v="19"/>
    <n v="2017"/>
    <x v="2"/>
    <s v="USD"/>
    <s v="US Dollar"/>
    <n v="0"/>
    <s v="Units"/>
    <m/>
    <m/>
    <n v="4.03"/>
    <m/>
    <m/>
  </r>
  <r>
    <s v="HF1"/>
    <x v="1"/>
    <x v="6"/>
    <s v="Preventive care"/>
    <s v="HPTOT"/>
    <x v="0"/>
    <s v="PPPPER"/>
    <x v="5"/>
    <s v="ISR"/>
    <x v="19"/>
    <n v="2018"/>
    <x v="3"/>
    <s v="USD"/>
    <s v="US Dollar"/>
    <n v="0"/>
    <s v="Units"/>
    <m/>
    <m/>
    <n v="3.9929999999999999"/>
    <m/>
    <m/>
  </r>
  <r>
    <s v="HF1"/>
    <x v="1"/>
    <x v="6"/>
    <s v="Preventive care"/>
    <s v="HPTOT"/>
    <x v="0"/>
    <s v="PPPPER"/>
    <x v="5"/>
    <s v="ISR"/>
    <x v="19"/>
    <n v="2019"/>
    <x v="4"/>
    <s v="USD"/>
    <s v="US Dollar"/>
    <n v="0"/>
    <s v="Units"/>
    <m/>
    <m/>
    <n v="3.37"/>
    <m/>
    <m/>
  </r>
  <r>
    <s v="HF1"/>
    <x v="1"/>
    <x v="6"/>
    <s v="Preventive care"/>
    <s v="HPTOT"/>
    <x v="0"/>
    <s v="PPPPER"/>
    <x v="5"/>
    <s v="ISR"/>
    <x v="19"/>
    <n v="2020"/>
    <x v="5"/>
    <s v="USD"/>
    <s v="US Dollar"/>
    <n v="0"/>
    <s v="Units"/>
    <m/>
    <m/>
    <n v="3.1989999999999998"/>
    <s v="P"/>
    <s v="Provisional value"/>
  </r>
  <r>
    <s v="HF1"/>
    <x v="1"/>
    <x v="3"/>
    <s v="Long-term care (health)"/>
    <s v="HPTOT"/>
    <x v="0"/>
    <s v="VALREL"/>
    <x v="3"/>
    <s v="ITA"/>
    <x v="21"/>
    <n v="2015"/>
    <x v="0"/>
    <s v="EUR"/>
    <s v="Euro"/>
    <n v="6"/>
    <s v="Millions"/>
    <n v="2015"/>
    <n v="2015"/>
    <n v="11397"/>
    <m/>
    <m/>
  </r>
  <r>
    <s v="HF1"/>
    <x v="1"/>
    <x v="3"/>
    <s v="Long-term care (health)"/>
    <s v="HPTOT"/>
    <x v="0"/>
    <s v="VALREL"/>
    <x v="3"/>
    <s v="ITA"/>
    <x v="21"/>
    <n v="2016"/>
    <x v="1"/>
    <s v="EUR"/>
    <s v="Euro"/>
    <n v="6"/>
    <s v="Millions"/>
    <n v="2015"/>
    <n v="2015"/>
    <n v="11606.579"/>
    <m/>
    <m/>
  </r>
  <r>
    <s v="HF1"/>
    <x v="1"/>
    <x v="3"/>
    <s v="Long-term care (health)"/>
    <s v="HPTOT"/>
    <x v="0"/>
    <s v="VALREL"/>
    <x v="3"/>
    <s v="ITA"/>
    <x v="21"/>
    <n v="2017"/>
    <x v="2"/>
    <s v="EUR"/>
    <s v="Euro"/>
    <n v="6"/>
    <s v="Millions"/>
    <n v="2015"/>
    <n v="2015"/>
    <n v="11906.38"/>
    <m/>
    <m/>
  </r>
  <r>
    <s v="HF1"/>
    <x v="1"/>
    <x v="3"/>
    <s v="Long-term care (health)"/>
    <s v="HPTOT"/>
    <x v="0"/>
    <s v="VALREL"/>
    <x v="3"/>
    <s v="ITA"/>
    <x v="21"/>
    <n v="2018"/>
    <x v="3"/>
    <s v="EUR"/>
    <s v="Euro"/>
    <n v="6"/>
    <s v="Millions"/>
    <n v="2015"/>
    <n v="2015"/>
    <n v="11945.214"/>
    <m/>
    <m/>
  </r>
  <r>
    <s v="HF1"/>
    <x v="1"/>
    <x v="3"/>
    <s v="Long-term care (health)"/>
    <s v="HPTOT"/>
    <x v="0"/>
    <s v="VALREL"/>
    <x v="3"/>
    <s v="ITA"/>
    <x v="21"/>
    <n v="2019"/>
    <x v="4"/>
    <s v="EUR"/>
    <s v="Euro"/>
    <n v="6"/>
    <s v="Millions"/>
    <n v="2015"/>
    <n v="2015"/>
    <n v="11630.162"/>
    <s v="B"/>
    <s v="Break"/>
  </r>
  <r>
    <s v="HF1"/>
    <x v="1"/>
    <x v="3"/>
    <s v="Long-term care (health)"/>
    <s v="HPTOT"/>
    <x v="0"/>
    <s v="VALREL"/>
    <x v="3"/>
    <s v="ITA"/>
    <x v="21"/>
    <n v="2020"/>
    <x v="5"/>
    <s v="EUR"/>
    <s v="Euro"/>
    <n v="6"/>
    <s v="Millions"/>
    <n v="2015"/>
    <n v="2015"/>
    <n v="11827.56"/>
    <m/>
    <m/>
  </r>
  <r>
    <s v="HF1"/>
    <x v="1"/>
    <x v="3"/>
    <s v="Long-term care (health)"/>
    <s v="HPTOT"/>
    <x v="0"/>
    <s v="VALREL"/>
    <x v="3"/>
    <s v="ITA"/>
    <x v="21"/>
    <n v="2021"/>
    <x v="6"/>
    <s v="EUR"/>
    <s v="Euro"/>
    <n v="6"/>
    <s v="Millions"/>
    <n v="2015"/>
    <n v="2015"/>
    <n v="11855.626"/>
    <m/>
    <m/>
  </r>
  <r>
    <s v="HF1"/>
    <x v="1"/>
    <x v="3"/>
    <s v="Long-term care (health)"/>
    <s v="HPTOT"/>
    <x v="0"/>
    <s v="VALREL"/>
    <x v="3"/>
    <s v="ITA"/>
    <x v="21"/>
    <n v="2022"/>
    <x v="7"/>
    <s v="EUR"/>
    <s v="Euro"/>
    <n v="6"/>
    <s v="Millions"/>
    <n v="2015"/>
    <n v="2015"/>
    <n v="11452.624"/>
    <s v="P"/>
    <s v="Provisional value"/>
  </r>
  <r>
    <s v="HF2"/>
    <x v="3"/>
    <x v="0"/>
    <s v="Current expenditure on health (all functions)"/>
    <s v="HP3"/>
    <x v="3"/>
    <s v="VALREL"/>
    <x v="3"/>
    <s v="LTU"/>
    <x v="20"/>
    <n v="2015"/>
    <x v="0"/>
    <s v="EUR"/>
    <s v="Euro"/>
    <n v="6"/>
    <s v="Millions"/>
    <n v="2015"/>
    <n v="2015"/>
    <n v="4.4359999999999999"/>
    <m/>
    <m/>
  </r>
  <r>
    <s v="HF2"/>
    <x v="3"/>
    <x v="0"/>
    <s v="Current expenditure on health (all functions)"/>
    <s v="HP3"/>
    <x v="3"/>
    <s v="VALREL"/>
    <x v="3"/>
    <s v="LTU"/>
    <x v="20"/>
    <n v="2016"/>
    <x v="1"/>
    <s v="EUR"/>
    <s v="Euro"/>
    <n v="6"/>
    <s v="Millions"/>
    <n v="2015"/>
    <n v="2015"/>
    <n v="4.83"/>
    <m/>
    <m/>
  </r>
  <r>
    <s v="HF2"/>
    <x v="3"/>
    <x v="0"/>
    <s v="Current expenditure on health (all functions)"/>
    <s v="HP3"/>
    <x v="3"/>
    <s v="VALREL"/>
    <x v="3"/>
    <s v="LTU"/>
    <x v="20"/>
    <n v="2017"/>
    <x v="2"/>
    <s v="EUR"/>
    <s v="Euro"/>
    <n v="6"/>
    <s v="Millions"/>
    <n v="2015"/>
    <n v="2015"/>
    <n v="6.08"/>
    <m/>
    <m/>
  </r>
  <r>
    <s v="HF2"/>
    <x v="3"/>
    <x v="0"/>
    <s v="Current expenditure on health (all functions)"/>
    <s v="HP3"/>
    <x v="3"/>
    <s v="VALREL"/>
    <x v="3"/>
    <s v="LTU"/>
    <x v="20"/>
    <n v="2018"/>
    <x v="3"/>
    <s v="EUR"/>
    <s v="Euro"/>
    <n v="6"/>
    <s v="Millions"/>
    <n v="2015"/>
    <n v="2015"/>
    <n v="7.1779999999999999"/>
    <m/>
    <m/>
  </r>
  <r>
    <s v="HF2"/>
    <x v="3"/>
    <x v="0"/>
    <s v="Current expenditure on health (all functions)"/>
    <s v="HP3"/>
    <x v="3"/>
    <s v="VALREL"/>
    <x v="3"/>
    <s v="LTU"/>
    <x v="20"/>
    <n v="2019"/>
    <x v="4"/>
    <s v="EUR"/>
    <s v="Euro"/>
    <n v="6"/>
    <s v="Millions"/>
    <n v="2015"/>
    <n v="2015"/>
    <n v="8.6389999999999993"/>
    <m/>
    <m/>
  </r>
  <r>
    <s v="HF2"/>
    <x v="3"/>
    <x v="0"/>
    <s v="Current expenditure on health (all functions)"/>
    <s v="HP3"/>
    <x v="3"/>
    <s v="VALREL"/>
    <x v="3"/>
    <s v="LTU"/>
    <x v="20"/>
    <n v="2020"/>
    <x v="5"/>
    <s v="EUR"/>
    <s v="Euro"/>
    <n v="6"/>
    <s v="Millions"/>
    <n v="2015"/>
    <n v="2015"/>
    <n v="7.7350000000000003"/>
    <m/>
    <m/>
  </r>
  <r>
    <s v="HF2"/>
    <x v="3"/>
    <x v="0"/>
    <s v="Current expenditure on health (all functions)"/>
    <s v="HP3"/>
    <x v="3"/>
    <s v="VALREL"/>
    <x v="3"/>
    <s v="LTU"/>
    <x v="20"/>
    <n v="2021"/>
    <x v="6"/>
    <s v="EUR"/>
    <s v="Euro"/>
    <n v="6"/>
    <s v="Millions"/>
    <n v="2015"/>
    <n v="2015"/>
    <n v="9.5990000000000002"/>
    <m/>
    <m/>
  </r>
  <r>
    <s v="HFTOT"/>
    <x v="0"/>
    <x v="0"/>
    <s v="Current expenditure on health (all functions)"/>
    <s v="HP6"/>
    <x v="6"/>
    <s v="PARCUR"/>
    <x v="1"/>
    <s v="LTU"/>
    <x v="20"/>
    <n v="2015"/>
    <x v="0"/>
    <s v="PC"/>
    <s v="Percentage"/>
    <n v="0"/>
    <s v="Units"/>
    <m/>
    <m/>
    <n v="0.66300000000000003"/>
    <m/>
    <m/>
  </r>
  <r>
    <s v="HFTOT"/>
    <x v="0"/>
    <x v="0"/>
    <s v="Current expenditure on health (all functions)"/>
    <s v="HP6"/>
    <x v="6"/>
    <s v="PARCUR"/>
    <x v="1"/>
    <s v="LTU"/>
    <x v="20"/>
    <n v="2016"/>
    <x v="1"/>
    <s v="PC"/>
    <s v="Percentage"/>
    <n v="0"/>
    <s v="Units"/>
    <m/>
    <m/>
    <n v="0.81100000000000005"/>
    <m/>
    <m/>
  </r>
  <r>
    <s v="HFTOT"/>
    <x v="0"/>
    <x v="0"/>
    <s v="Current expenditure on health (all functions)"/>
    <s v="HP6"/>
    <x v="6"/>
    <s v="PARCUR"/>
    <x v="1"/>
    <s v="LTU"/>
    <x v="20"/>
    <n v="2017"/>
    <x v="2"/>
    <s v="PC"/>
    <s v="Percentage"/>
    <n v="0"/>
    <s v="Units"/>
    <m/>
    <m/>
    <n v="0.81100000000000005"/>
    <m/>
    <m/>
  </r>
  <r>
    <s v="HFTOT"/>
    <x v="0"/>
    <x v="0"/>
    <s v="Current expenditure on health (all functions)"/>
    <s v="HP6"/>
    <x v="6"/>
    <s v="PARCUR"/>
    <x v="1"/>
    <s v="LTU"/>
    <x v="20"/>
    <n v="2018"/>
    <x v="3"/>
    <s v="PC"/>
    <s v="Percentage"/>
    <n v="0"/>
    <s v="Units"/>
    <m/>
    <m/>
    <n v="0.85399999999999998"/>
    <m/>
    <m/>
  </r>
  <r>
    <s v="HFTOT"/>
    <x v="0"/>
    <x v="0"/>
    <s v="Current expenditure on health (all functions)"/>
    <s v="HP6"/>
    <x v="6"/>
    <s v="PARCUR"/>
    <x v="1"/>
    <s v="LTU"/>
    <x v="20"/>
    <n v="2019"/>
    <x v="4"/>
    <s v="PC"/>
    <s v="Percentage"/>
    <n v="0"/>
    <s v="Units"/>
    <m/>
    <m/>
    <n v="1.1020000000000001"/>
    <m/>
    <m/>
  </r>
  <r>
    <s v="HFTOT"/>
    <x v="0"/>
    <x v="0"/>
    <s v="Current expenditure on health (all functions)"/>
    <s v="HP6"/>
    <x v="6"/>
    <s v="PARCUR"/>
    <x v="1"/>
    <s v="LTU"/>
    <x v="20"/>
    <n v="2020"/>
    <x v="5"/>
    <s v="PC"/>
    <s v="Percentage"/>
    <n v="0"/>
    <s v="Units"/>
    <m/>
    <m/>
    <n v="2.294"/>
    <m/>
    <m/>
  </r>
  <r>
    <s v="HFTOT"/>
    <x v="0"/>
    <x v="0"/>
    <s v="Current expenditure on health (all functions)"/>
    <s v="HP6"/>
    <x v="6"/>
    <s v="PARCUR"/>
    <x v="1"/>
    <s v="LTU"/>
    <x v="20"/>
    <n v="2021"/>
    <x v="6"/>
    <s v="PC"/>
    <s v="Percentage"/>
    <n v="0"/>
    <s v="Units"/>
    <m/>
    <m/>
    <n v="4.0380000000000003"/>
    <m/>
    <m/>
  </r>
  <r>
    <s v="HF3"/>
    <x v="4"/>
    <x v="0"/>
    <s v="Current expenditure on health (all functions)"/>
    <s v="HP9"/>
    <x v="9"/>
    <s v="MLLNCU"/>
    <x v="2"/>
    <s v="ITA"/>
    <x v="21"/>
    <n v="2015"/>
    <x v="0"/>
    <s v="EUR"/>
    <s v="Euro"/>
    <n v="6"/>
    <s v="Millions"/>
    <m/>
    <m/>
    <n v="117"/>
    <m/>
    <m/>
  </r>
  <r>
    <s v="HF3"/>
    <x v="4"/>
    <x v="0"/>
    <s v="Current expenditure on health (all functions)"/>
    <s v="HP9"/>
    <x v="9"/>
    <s v="MLLNCU"/>
    <x v="2"/>
    <s v="ITA"/>
    <x v="21"/>
    <n v="2016"/>
    <x v="1"/>
    <s v="EUR"/>
    <s v="Euro"/>
    <n v="6"/>
    <s v="Millions"/>
    <m/>
    <m/>
    <n v="42"/>
    <m/>
    <m/>
  </r>
  <r>
    <s v="HF3"/>
    <x v="4"/>
    <x v="0"/>
    <s v="Current expenditure on health (all functions)"/>
    <s v="HP9"/>
    <x v="9"/>
    <s v="MLLNCU"/>
    <x v="2"/>
    <s v="ITA"/>
    <x v="21"/>
    <n v="2017"/>
    <x v="2"/>
    <s v="EUR"/>
    <s v="Euro"/>
    <n v="6"/>
    <s v="Millions"/>
    <m/>
    <m/>
    <n v="95"/>
    <m/>
    <m/>
  </r>
  <r>
    <s v="HF3"/>
    <x v="4"/>
    <x v="0"/>
    <s v="Current expenditure on health (all functions)"/>
    <s v="HP9"/>
    <x v="9"/>
    <s v="MLLNCU"/>
    <x v="2"/>
    <s v="ITA"/>
    <x v="21"/>
    <n v="2018"/>
    <x v="3"/>
    <s v="EUR"/>
    <s v="Euro"/>
    <n v="6"/>
    <s v="Millions"/>
    <m/>
    <m/>
    <n v="115"/>
    <m/>
    <m/>
  </r>
  <r>
    <s v="HF3"/>
    <x v="4"/>
    <x v="0"/>
    <s v="Current expenditure on health (all functions)"/>
    <s v="HP9"/>
    <x v="9"/>
    <s v="MLLNCU"/>
    <x v="2"/>
    <s v="ITA"/>
    <x v="21"/>
    <n v="2019"/>
    <x v="4"/>
    <s v="EUR"/>
    <s v="Euro"/>
    <n v="6"/>
    <s v="Millions"/>
    <m/>
    <m/>
    <n v="134"/>
    <m/>
    <m/>
  </r>
  <r>
    <s v="HF3"/>
    <x v="4"/>
    <x v="0"/>
    <s v="Current expenditure on health (all functions)"/>
    <s v="HP9"/>
    <x v="9"/>
    <s v="MLLNCU"/>
    <x v="2"/>
    <s v="ITA"/>
    <x v="21"/>
    <n v="2020"/>
    <x v="5"/>
    <s v="EUR"/>
    <s v="Euro"/>
    <n v="6"/>
    <s v="Millions"/>
    <m/>
    <m/>
    <n v="34"/>
    <m/>
    <m/>
  </r>
  <r>
    <s v="HF3"/>
    <x v="4"/>
    <x v="0"/>
    <s v="Current expenditure on health (all functions)"/>
    <s v="HP9"/>
    <x v="9"/>
    <s v="MLLNCU"/>
    <x v="2"/>
    <s v="ITA"/>
    <x v="21"/>
    <n v="2021"/>
    <x v="6"/>
    <s v="EUR"/>
    <s v="Euro"/>
    <n v="6"/>
    <s v="Millions"/>
    <m/>
    <m/>
    <n v="37"/>
    <m/>
    <m/>
  </r>
  <r>
    <s v="HF3"/>
    <x v="4"/>
    <x v="0"/>
    <s v="Current expenditure on health (all functions)"/>
    <s v="HP9"/>
    <x v="9"/>
    <s v="MLLNCU"/>
    <x v="2"/>
    <s v="ITA"/>
    <x v="21"/>
    <n v="2022"/>
    <x v="7"/>
    <s v="EUR"/>
    <s v="Euro"/>
    <n v="6"/>
    <s v="Millions"/>
    <m/>
    <m/>
    <n v="40"/>
    <s v="P"/>
    <s v="Provisional value"/>
  </r>
  <r>
    <s v="HF3"/>
    <x v="4"/>
    <x v="4"/>
    <s v="Ancillary services (non-specified by function)"/>
    <s v="HPTOT"/>
    <x v="0"/>
    <s v="PARPIB"/>
    <x v="0"/>
    <s v="LUX"/>
    <x v="23"/>
    <n v="2015"/>
    <x v="0"/>
    <s v="PC"/>
    <s v="Percentage"/>
    <n v="0"/>
    <s v="Units"/>
    <m/>
    <m/>
    <n v="6.0000000000000001E-3"/>
    <m/>
    <m/>
  </r>
  <r>
    <s v="HF3"/>
    <x v="4"/>
    <x v="4"/>
    <s v="Ancillary services (non-specified by function)"/>
    <s v="HPTOT"/>
    <x v="0"/>
    <s v="PARPIB"/>
    <x v="0"/>
    <s v="LUX"/>
    <x v="23"/>
    <n v="2016"/>
    <x v="1"/>
    <s v="PC"/>
    <s v="Percentage"/>
    <n v="0"/>
    <s v="Units"/>
    <m/>
    <m/>
    <n v="6.0000000000000001E-3"/>
    <m/>
    <m/>
  </r>
  <r>
    <s v="HF3"/>
    <x v="4"/>
    <x v="4"/>
    <s v="Ancillary services (non-specified by function)"/>
    <s v="HPTOT"/>
    <x v="0"/>
    <s v="PARPIB"/>
    <x v="0"/>
    <s v="LUX"/>
    <x v="23"/>
    <n v="2017"/>
    <x v="2"/>
    <s v="PC"/>
    <s v="Percentage"/>
    <n v="0"/>
    <s v="Units"/>
    <m/>
    <m/>
    <n v="6.0000000000000001E-3"/>
    <m/>
    <m/>
  </r>
  <r>
    <s v="HF3"/>
    <x v="4"/>
    <x v="4"/>
    <s v="Ancillary services (non-specified by function)"/>
    <s v="HPTOT"/>
    <x v="0"/>
    <s v="PARPIB"/>
    <x v="0"/>
    <s v="LUX"/>
    <x v="23"/>
    <n v="2018"/>
    <x v="3"/>
    <s v="PC"/>
    <s v="Percentage"/>
    <n v="0"/>
    <s v="Units"/>
    <m/>
    <m/>
    <n v="6.0000000000000001E-3"/>
    <m/>
    <m/>
  </r>
  <r>
    <s v="HF3"/>
    <x v="4"/>
    <x v="4"/>
    <s v="Ancillary services (non-specified by function)"/>
    <s v="HPTOT"/>
    <x v="0"/>
    <s v="PARPIB"/>
    <x v="0"/>
    <s v="LUX"/>
    <x v="23"/>
    <n v="2019"/>
    <x v="4"/>
    <s v="PC"/>
    <s v="Percentage"/>
    <n v="0"/>
    <s v="Units"/>
    <m/>
    <m/>
    <n v="4.0000000000000001E-3"/>
    <m/>
    <m/>
  </r>
  <r>
    <s v="HF3"/>
    <x v="4"/>
    <x v="4"/>
    <s v="Ancillary services (non-specified by function)"/>
    <s v="HPTOT"/>
    <x v="0"/>
    <s v="PARPIB"/>
    <x v="0"/>
    <s v="LUX"/>
    <x v="23"/>
    <n v="2020"/>
    <x v="5"/>
    <s v="PC"/>
    <s v="Percentage"/>
    <n v="0"/>
    <s v="Units"/>
    <m/>
    <m/>
    <n v="4.0000000000000001E-3"/>
    <m/>
    <m/>
  </r>
  <r>
    <s v="HF3"/>
    <x v="4"/>
    <x v="4"/>
    <s v="Ancillary services (non-specified by function)"/>
    <s v="HPTOT"/>
    <x v="0"/>
    <s v="PARPIB"/>
    <x v="0"/>
    <s v="LUX"/>
    <x v="23"/>
    <n v="2021"/>
    <x v="6"/>
    <s v="PC"/>
    <s v="Percentage"/>
    <n v="0"/>
    <s v="Units"/>
    <m/>
    <m/>
    <n v="5.0000000000000001E-3"/>
    <m/>
    <m/>
  </r>
  <r>
    <s v="HF3"/>
    <x v="4"/>
    <x v="4"/>
    <s v="Ancillary services (non-specified by function)"/>
    <s v="HPTOT"/>
    <x v="0"/>
    <s v="PARPIB"/>
    <x v="0"/>
    <s v="LUX"/>
    <x v="23"/>
    <n v="2022"/>
    <x v="7"/>
    <s v="PC"/>
    <s v="Percentage"/>
    <n v="0"/>
    <s v="Units"/>
    <m/>
    <m/>
    <n v="4.0000000000000001E-3"/>
    <s v="P"/>
    <s v="Provisional value"/>
  </r>
  <r>
    <s v="HF1"/>
    <x v="1"/>
    <x v="5"/>
    <s v="Medical goods (non-specified by function)"/>
    <s v="HPTOT"/>
    <x v="0"/>
    <s v="UNPPER"/>
    <x v="4"/>
    <s v="LUX"/>
    <x v="23"/>
    <n v="2015"/>
    <x v="0"/>
    <s v="EUR"/>
    <s v="Euro"/>
    <n v="0"/>
    <s v="Units"/>
    <m/>
    <m/>
    <n v="448.97"/>
    <m/>
    <m/>
  </r>
  <r>
    <s v="HF1"/>
    <x v="1"/>
    <x v="5"/>
    <s v="Medical goods (non-specified by function)"/>
    <s v="HPTOT"/>
    <x v="0"/>
    <s v="UNPPER"/>
    <x v="4"/>
    <s v="LUX"/>
    <x v="23"/>
    <n v="2016"/>
    <x v="1"/>
    <s v="EUR"/>
    <s v="Euro"/>
    <n v="0"/>
    <s v="Units"/>
    <m/>
    <m/>
    <n v="449.44600000000003"/>
    <m/>
    <m/>
  </r>
  <r>
    <s v="HF1"/>
    <x v="1"/>
    <x v="5"/>
    <s v="Medical goods (non-specified by function)"/>
    <s v="HPTOT"/>
    <x v="0"/>
    <s v="UNPPER"/>
    <x v="4"/>
    <s v="LUX"/>
    <x v="23"/>
    <n v="2017"/>
    <x v="2"/>
    <s v="EUR"/>
    <s v="Euro"/>
    <n v="0"/>
    <s v="Units"/>
    <m/>
    <m/>
    <n v="453.49299999999999"/>
    <m/>
    <m/>
  </r>
  <r>
    <s v="HF1"/>
    <x v="1"/>
    <x v="5"/>
    <s v="Medical goods (non-specified by function)"/>
    <s v="HPTOT"/>
    <x v="0"/>
    <s v="UNPPER"/>
    <x v="4"/>
    <s v="LUX"/>
    <x v="23"/>
    <n v="2018"/>
    <x v="3"/>
    <s v="EUR"/>
    <s v="Euro"/>
    <n v="0"/>
    <s v="Units"/>
    <m/>
    <m/>
    <n v="462.35199999999998"/>
    <m/>
    <m/>
  </r>
  <r>
    <s v="HF1"/>
    <x v="1"/>
    <x v="5"/>
    <s v="Medical goods (non-specified by function)"/>
    <s v="HPTOT"/>
    <x v="0"/>
    <s v="UNPPER"/>
    <x v="4"/>
    <s v="LUX"/>
    <x v="23"/>
    <n v="2019"/>
    <x v="4"/>
    <s v="EUR"/>
    <s v="Euro"/>
    <n v="0"/>
    <s v="Units"/>
    <m/>
    <m/>
    <n v="474.54399999999998"/>
    <m/>
    <m/>
  </r>
  <r>
    <s v="HF1"/>
    <x v="1"/>
    <x v="5"/>
    <s v="Medical goods (non-specified by function)"/>
    <s v="HPTOT"/>
    <x v="0"/>
    <s v="UNPPER"/>
    <x v="4"/>
    <s v="LUX"/>
    <x v="23"/>
    <n v="2020"/>
    <x v="5"/>
    <s v="EUR"/>
    <s v="Euro"/>
    <n v="0"/>
    <s v="Units"/>
    <m/>
    <m/>
    <n v="507.64800000000002"/>
    <m/>
    <m/>
  </r>
  <r>
    <s v="HF1"/>
    <x v="1"/>
    <x v="5"/>
    <s v="Medical goods (non-specified by function)"/>
    <s v="HPTOT"/>
    <x v="0"/>
    <s v="UNPPER"/>
    <x v="4"/>
    <s v="LUX"/>
    <x v="23"/>
    <n v="2021"/>
    <x v="6"/>
    <s v="EUR"/>
    <s v="Euro"/>
    <n v="0"/>
    <s v="Units"/>
    <m/>
    <m/>
    <n v="570.30499999999995"/>
    <m/>
    <m/>
  </r>
  <r>
    <s v="HF1"/>
    <x v="1"/>
    <x v="5"/>
    <s v="Medical goods (non-specified by function)"/>
    <s v="HPTOT"/>
    <x v="0"/>
    <s v="UNPPER"/>
    <x v="4"/>
    <s v="LUX"/>
    <x v="23"/>
    <n v="2022"/>
    <x v="7"/>
    <s v="EUR"/>
    <s v="Euro"/>
    <n v="0"/>
    <s v="Units"/>
    <m/>
    <m/>
    <n v="597.66700000000003"/>
    <s v="P"/>
    <s v="Provisional value"/>
  </r>
  <r>
    <s v="HF1"/>
    <x v="1"/>
    <x v="5"/>
    <s v="Medical goods (non-specified by function)"/>
    <s v="HPTOT"/>
    <x v="0"/>
    <s v="PPPPER"/>
    <x v="5"/>
    <s v="LTU"/>
    <x v="20"/>
    <n v="2015"/>
    <x v="0"/>
    <s v="USD"/>
    <s v="US Dollar"/>
    <n v="0"/>
    <s v="Units"/>
    <m/>
    <m/>
    <n v="183.27699999999999"/>
    <m/>
    <m/>
  </r>
  <r>
    <s v="HF1"/>
    <x v="1"/>
    <x v="5"/>
    <s v="Medical goods (non-specified by function)"/>
    <s v="HPTOT"/>
    <x v="0"/>
    <s v="PPPPER"/>
    <x v="5"/>
    <s v="LTU"/>
    <x v="20"/>
    <n v="2016"/>
    <x v="1"/>
    <s v="USD"/>
    <s v="US Dollar"/>
    <n v="0"/>
    <s v="Units"/>
    <m/>
    <m/>
    <n v="201.648"/>
    <m/>
    <m/>
  </r>
  <r>
    <s v="HF1"/>
    <x v="1"/>
    <x v="5"/>
    <s v="Medical goods (non-specified by function)"/>
    <s v="HPTOT"/>
    <x v="0"/>
    <s v="PPPPER"/>
    <x v="5"/>
    <s v="LTU"/>
    <x v="20"/>
    <n v="2017"/>
    <x v="2"/>
    <s v="USD"/>
    <s v="US Dollar"/>
    <n v="0"/>
    <s v="Units"/>
    <m/>
    <m/>
    <n v="216.065"/>
    <m/>
    <m/>
  </r>
  <r>
    <s v="HF1"/>
    <x v="1"/>
    <x v="5"/>
    <s v="Medical goods (non-specified by function)"/>
    <s v="HPTOT"/>
    <x v="0"/>
    <s v="PPPPER"/>
    <x v="5"/>
    <s v="LTU"/>
    <x v="20"/>
    <n v="2018"/>
    <x v="3"/>
    <s v="USD"/>
    <s v="US Dollar"/>
    <n v="0"/>
    <s v="Units"/>
    <m/>
    <m/>
    <n v="228.76599999999999"/>
    <m/>
    <m/>
  </r>
  <r>
    <s v="HF1"/>
    <x v="1"/>
    <x v="5"/>
    <s v="Medical goods (non-specified by function)"/>
    <s v="HPTOT"/>
    <x v="0"/>
    <s v="PPPPER"/>
    <x v="5"/>
    <s v="LTU"/>
    <x v="20"/>
    <n v="2019"/>
    <x v="4"/>
    <s v="USD"/>
    <s v="US Dollar"/>
    <n v="0"/>
    <s v="Units"/>
    <m/>
    <m/>
    <n v="286.70299999999997"/>
    <m/>
    <m/>
  </r>
  <r>
    <s v="HF1"/>
    <x v="1"/>
    <x v="5"/>
    <s v="Medical goods (non-specified by function)"/>
    <s v="HPTOT"/>
    <x v="0"/>
    <s v="PPPPER"/>
    <x v="5"/>
    <s v="LTU"/>
    <x v="20"/>
    <n v="2020"/>
    <x v="5"/>
    <s v="USD"/>
    <s v="US Dollar"/>
    <n v="0"/>
    <s v="Units"/>
    <m/>
    <m/>
    <n v="304.90899999999999"/>
    <m/>
    <m/>
  </r>
  <r>
    <s v="HF1"/>
    <x v="1"/>
    <x v="5"/>
    <s v="Medical goods (non-specified by function)"/>
    <s v="HPTOT"/>
    <x v="0"/>
    <s v="PPPPER"/>
    <x v="5"/>
    <s v="LTU"/>
    <x v="20"/>
    <n v="2021"/>
    <x v="6"/>
    <s v="USD"/>
    <s v="US Dollar"/>
    <n v="0"/>
    <s v="Units"/>
    <m/>
    <m/>
    <n v="343.20299999999997"/>
    <m/>
    <m/>
  </r>
  <r>
    <s v="HFTOT"/>
    <x v="0"/>
    <x v="4"/>
    <s v="Ancillary services (non-specified by function)"/>
    <s v="HP4"/>
    <x v="4"/>
    <s v="UNPPER"/>
    <x v="4"/>
    <s v="ITA"/>
    <x v="21"/>
    <n v="2015"/>
    <x v="0"/>
    <s v="EUR"/>
    <s v="Euro"/>
    <n v="0"/>
    <s v="Units"/>
    <m/>
    <m/>
    <n v="102.831"/>
    <m/>
    <m/>
  </r>
  <r>
    <s v="HFTOT"/>
    <x v="0"/>
    <x v="4"/>
    <s v="Ancillary services (non-specified by function)"/>
    <s v="HP4"/>
    <x v="4"/>
    <s v="UNPPER"/>
    <x v="4"/>
    <s v="ITA"/>
    <x v="21"/>
    <n v="2016"/>
    <x v="1"/>
    <s v="EUR"/>
    <s v="Euro"/>
    <n v="0"/>
    <s v="Units"/>
    <m/>
    <m/>
    <n v="105.48"/>
    <m/>
    <m/>
  </r>
  <r>
    <s v="HFTOT"/>
    <x v="0"/>
    <x v="4"/>
    <s v="Ancillary services (non-specified by function)"/>
    <s v="HP4"/>
    <x v="4"/>
    <s v="UNPPER"/>
    <x v="4"/>
    <s v="ITA"/>
    <x v="21"/>
    <n v="2017"/>
    <x v="2"/>
    <s v="EUR"/>
    <s v="Euro"/>
    <n v="0"/>
    <s v="Units"/>
    <m/>
    <m/>
    <n v="108.364"/>
    <m/>
    <m/>
  </r>
  <r>
    <s v="HFTOT"/>
    <x v="0"/>
    <x v="4"/>
    <s v="Ancillary services (non-specified by function)"/>
    <s v="HP4"/>
    <x v="4"/>
    <s v="UNPPER"/>
    <x v="4"/>
    <s v="ITA"/>
    <x v="21"/>
    <n v="2018"/>
    <x v="3"/>
    <s v="EUR"/>
    <s v="Euro"/>
    <n v="0"/>
    <s v="Units"/>
    <m/>
    <m/>
    <n v="112.145"/>
    <m/>
    <m/>
  </r>
  <r>
    <s v="HFTOT"/>
    <x v="0"/>
    <x v="4"/>
    <s v="Ancillary services (non-specified by function)"/>
    <s v="HP4"/>
    <x v="4"/>
    <s v="UNPPER"/>
    <x v="4"/>
    <s v="ITA"/>
    <x v="21"/>
    <n v="2019"/>
    <x v="4"/>
    <s v="EUR"/>
    <s v="Euro"/>
    <n v="0"/>
    <s v="Units"/>
    <m/>
    <m/>
    <n v="114.551"/>
    <s v="B"/>
    <s v="Break"/>
  </r>
  <r>
    <s v="HFTOT"/>
    <x v="0"/>
    <x v="4"/>
    <s v="Ancillary services (non-specified by function)"/>
    <s v="HP4"/>
    <x v="4"/>
    <s v="UNPPER"/>
    <x v="4"/>
    <s v="ITA"/>
    <x v="21"/>
    <n v="2020"/>
    <x v="5"/>
    <s v="EUR"/>
    <s v="Euro"/>
    <n v="0"/>
    <s v="Units"/>
    <m/>
    <m/>
    <n v="126.315"/>
    <m/>
    <m/>
  </r>
  <r>
    <s v="HFTOT"/>
    <x v="0"/>
    <x v="4"/>
    <s v="Ancillary services (non-specified by function)"/>
    <s v="HP4"/>
    <x v="4"/>
    <s v="UNPPER"/>
    <x v="4"/>
    <s v="ITA"/>
    <x v="21"/>
    <n v="2021"/>
    <x v="6"/>
    <s v="EUR"/>
    <s v="Euro"/>
    <n v="0"/>
    <s v="Units"/>
    <m/>
    <m/>
    <n v="137.68899999999999"/>
    <m/>
    <m/>
  </r>
  <r>
    <s v="HFTOT"/>
    <x v="0"/>
    <x v="4"/>
    <s v="Ancillary services (non-specified by function)"/>
    <s v="HP4"/>
    <x v="4"/>
    <s v="UNPPER"/>
    <x v="4"/>
    <s v="ITA"/>
    <x v="21"/>
    <n v="2022"/>
    <x v="7"/>
    <s v="EUR"/>
    <s v="Euro"/>
    <n v="0"/>
    <s v="Units"/>
    <m/>
    <m/>
    <n v="139.41999999999999"/>
    <s v="P"/>
    <s v="Provisional value"/>
  </r>
  <r>
    <s v="HF2HF3"/>
    <x v="2"/>
    <x v="0"/>
    <s v="Current expenditure on health (all functions)"/>
    <s v="HP1"/>
    <x v="1"/>
    <s v="PPPPER"/>
    <x v="5"/>
    <s v="LTU"/>
    <x v="20"/>
    <n v="2015"/>
    <x v="0"/>
    <s v="USD"/>
    <s v="US Dollar"/>
    <n v="0"/>
    <s v="Units"/>
    <m/>
    <m/>
    <n v="42.433"/>
    <m/>
    <m/>
  </r>
  <r>
    <s v="HF2HF3"/>
    <x v="2"/>
    <x v="0"/>
    <s v="Current expenditure on health (all functions)"/>
    <s v="HP1"/>
    <x v="1"/>
    <s v="PPPPER"/>
    <x v="5"/>
    <s v="LTU"/>
    <x v="20"/>
    <n v="2016"/>
    <x v="1"/>
    <s v="USD"/>
    <s v="US Dollar"/>
    <n v="0"/>
    <s v="Units"/>
    <m/>
    <m/>
    <n v="48.762999999999998"/>
    <m/>
    <m/>
  </r>
  <r>
    <s v="HF2HF3"/>
    <x v="2"/>
    <x v="0"/>
    <s v="Current expenditure on health (all functions)"/>
    <s v="HP1"/>
    <x v="1"/>
    <s v="PPPPER"/>
    <x v="5"/>
    <s v="LTU"/>
    <x v="20"/>
    <n v="2017"/>
    <x v="2"/>
    <s v="USD"/>
    <s v="US Dollar"/>
    <n v="0"/>
    <s v="Units"/>
    <m/>
    <m/>
    <n v="58.767000000000003"/>
    <m/>
    <m/>
  </r>
  <r>
    <s v="HF2HF3"/>
    <x v="2"/>
    <x v="0"/>
    <s v="Current expenditure on health (all functions)"/>
    <s v="HP1"/>
    <x v="1"/>
    <s v="PPPPER"/>
    <x v="5"/>
    <s v="LTU"/>
    <x v="20"/>
    <n v="2018"/>
    <x v="3"/>
    <s v="USD"/>
    <s v="US Dollar"/>
    <n v="0"/>
    <s v="Units"/>
    <m/>
    <m/>
    <n v="63.813000000000002"/>
    <m/>
    <m/>
  </r>
  <r>
    <s v="HF2HF3"/>
    <x v="2"/>
    <x v="0"/>
    <s v="Current expenditure on health (all functions)"/>
    <s v="HP1"/>
    <x v="1"/>
    <s v="PPPPER"/>
    <x v="5"/>
    <s v="LTU"/>
    <x v="20"/>
    <n v="2019"/>
    <x v="4"/>
    <s v="USD"/>
    <s v="US Dollar"/>
    <n v="0"/>
    <s v="Units"/>
    <m/>
    <m/>
    <n v="68.016000000000005"/>
    <m/>
    <m/>
  </r>
  <r>
    <s v="HF2HF3"/>
    <x v="2"/>
    <x v="0"/>
    <s v="Current expenditure on health (all functions)"/>
    <s v="HP1"/>
    <x v="1"/>
    <s v="PPPPER"/>
    <x v="5"/>
    <s v="LTU"/>
    <x v="20"/>
    <n v="2020"/>
    <x v="5"/>
    <s v="USD"/>
    <s v="US Dollar"/>
    <n v="0"/>
    <s v="Units"/>
    <m/>
    <m/>
    <n v="49.246000000000002"/>
    <m/>
    <m/>
  </r>
  <r>
    <s v="HF2HF3"/>
    <x v="2"/>
    <x v="0"/>
    <s v="Current expenditure on health (all functions)"/>
    <s v="HP1"/>
    <x v="1"/>
    <s v="PPPPER"/>
    <x v="5"/>
    <s v="LTU"/>
    <x v="20"/>
    <n v="2021"/>
    <x v="6"/>
    <s v="USD"/>
    <s v="US Dollar"/>
    <n v="0"/>
    <s v="Units"/>
    <m/>
    <m/>
    <n v="60.845999999999997"/>
    <m/>
    <m/>
  </r>
  <r>
    <s v="HF1"/>
    <x v="1"/>
    <x v="0"/>
    <s v="Current expenditure on health (all functions)"/>
    <s v="HP2"/>
    <x v="2"/>
    <s v="PARPIB"/>
    <x v="0"/>
    <s v="LTU"/>
    <x v="20"/>
    <n v="2015"/>
    <x v="0"/>
    <s v="PC"/>
    <s v="Percentage"/>
    <n v="0"/>
    <s v="Units"/>
    <m/>
    <m/>
    <n v="7.6999999999999999E-2"/>
    <m/>
    <m/>
  </r>
  <r>
    <s v="HF1"/>
    <x v="1"/>
    <x v="0"/>
    <s v="Current expenditure on health (all functions)"/>
    <s v="HP2"/>
    <x v="2"/>
    <s v="PARPIB"/>
    <x v="0"/>
    <s v="LTU"/>
    <x v="20"/>
    <n v="2016"/>
    <x v="1"/>
    <s v="PC"/>
    <s v="Percentage"/>
    <n v="0"/>
    <s v="Units"/>
    <m/>
    <m/>
    <n v="7.5999999999999998E-2"/>
    <m/>
    <m/>
  </r>
  <r>
    <s v="HF1"/>
    <x v="1"/>
    <x v="0"/>
    <s v="Current expenditure on health (all functions)"/>
    <s v="HP2"/>
    <x v="2"/>
    <s v="PARPIB"/>
    <x v="0"/>
    <s v="LTU"/>
    <x v="20"/>
    <n v="2017"/>
    <x v="2"/>
    <s v="PC"/>
    <s v="Percentage"/>
    <n v="0"/>
    <s v="Units"/>
    <m/>
    <m/>
    <n v="0.08"/>
    <m/>
    <m/>
  </r>
  <r>
    <s v="HF1"/>
    <x v="1"/>
    <x v="0"/>
    <s v="Current expenditure on health (all functions)"/>
    <s v="HP2"/>
    <x v="2"/>
    <s v="PARPIB"/>
    <x v="0"/>
    <s v="LTU"/>
    <x v="20"/>
    <n v="2018"/>
    <x v="3"/>
    <s v="PC"/>
    <s v="Percentage"/>
    <n v="0"/>
    <s v="Units"/>
    <m/>
    <m/>
    <n v="8.1000000000000003E-2"/>
    <m/>
    <m/>
  </r>
  <r>
    <s v="HF1"/>
    <x v="1"/>
    <x v="0"/>
    <s v="Current expenditure on health (all functions)"/>
    <s v="HP2"/>
    <x v="2"/>
    <s v="PARPIB"/>
    <x v="0"/>
    <s v="LTU"/>
    <x v="20"/>
    <n v="2019"/>
    <x v="4"/>
    <s v="PC"/>
    <s v="Percentage"/>
    <n v="0"/>
    <s v="Units"/>
    <m/>
    <m/>
    <n v="7.5999999999999998E-2"/>
    <m/>
    <m/>
  </r>
  <r>
    <s v="HF1"/>
    <x v="1"/>
    <x v="0"/>
    <s v="Current expenditure on health (all functions)"/>
    <s v="HP2"/>
    <x v="2"/>
    <s v="PARPIB"/>
    <x v="0"/>
    <s v="LTU"/>
    <x v="20"/>
    <n v="2020"/>
    <x v="5"/>
    <s v="PC"/>
    <s v="Percentage"/>
    <n v="0"/>
    <s v="Units"/>
    <m/>
    <m/>
    <n v="9.5000000000000001E-2"/>
    <m/>
    <m/>
  </r>
  <r>
    <s v="HF1"/>
    <x v="1"/>
    <x v="0"/>
    <s v="Current expenditure on health (all functions)"/>
    <s v="HP2"/>
    <x v="2"/>
    <s v="PARPIB"/>
    <x v="0"/>
    <s v="LTU"/>
    <x v="20"/>
    <n v="2021"/>
    <x v="6"/>
    <s v="PC"/>
    <s v="Percentage"/>
    <n v="0"/>
    <s v="Units"/>
    <m/>
    <m/>
    <n v="9.1999999999999998E-2"/>
    <m/>
    <m/>
  </r>
  <r>
    <s v="HF2"/>
    <x v="3"/>
    <x v="2"/>
    <s v="Outpatient curative and rehabilitative care"/>
    <s v="HPTOT"/>
    <x v="0"/>
    <s v="UNPPER"/>
    <x v="4"/>
    <s v="LTU"/>
    <x v="20"/>
    <n v="2015"/>
    <x v="0"/>
    <s v="EUR"/>
    <s v="Euro"/>
    <n v="0"/>
    <s v="Units"/>
    <m/>
    <m/>
    <n v="2.0049999999999999"/>
    <m/>
    <m/>
  </r>
  <r>
    <s v="HF2"/>
    <x v="3"/>
    <x v="2"/>
    <s v="Outpatient curative and rehabilitative care"/>
    <s v="HPTOT"/>
    <x v="0"/>
    <s v="UNPPER"/>
    <x v="4"/>
    <s v="LTU"/>
    <x v="20"/>
    <n v="2016"/>
    <x v="1"/>
    <s v="EUR"/>
    <s v="Euro"/>
    <n v="0"/>
    <s v="Units"/>
    <m/>
    <m/>
    <n v="2.2400000000000002"/>
    <m/>
    <m/>
  </r>
  <r>
    <s v="HF2"/>
    <x v="3"/>
    <x v="2"/>
    <s v="Outpatient curative and rehabilitative care"/>
    <s v="HPTOT"/>
    <x v="0"/>
    <s v="UNPPER"/>
    <x v="4"/>
    <s v="LTU"/>
    <x v="20"/>
    <n v="2017"/>
    <x v="2"/>
    <s v="EUR"/>
    <s v="Euro"/>
    <n v="0"/>
    <s v="Units"/>
    <m/>
    <m/>
    <n v="2.7389999999999999"/>
    <m/>
    <m/>
  </r>
  <r>
    <s v="HF2"/>
    <x v="3"/>
    <x v="2"/>
    <s v="Outpatient curative and rehabilitative care"/>
    <s v="HPTOT"/>
    <x v="0"/>
    <s v="UNPPER"/>
    <x v="4"/>
    <s v="LTU"/>
    <x v="20"/>
    <n v="2018"/>
    <x v="3"/>
    <s v="EUR"/>
    <s v="Euro"/>
    <n v="0"/>
    <s v="Units"/>
    <m/>
    <m/>
    <n v="3.31"/>
    <m/>
    <m/>
  </r>
  <r>
    <s v="HF2"/>
    <x v="3"/>
    <x v="2"/>
    <s v="Outpatient curative and rehabilitative care"/>
    <s v="HPTOT"/>
    <x v="0"/>
    <s v="UNPPER"/>
    <x v="4"/>
    <s v="LTU"/>
    <x v="20"/>
    <n v="2019"/>
    <x v="4"/>
    <s v="EUR"/>
    <s v="Euro"/>
    <n v="0"/>
    <s v="Units"/>
    <m/>
    <m/>
    <n v="3.984"/>
    <m/>
    <m/>
  </r>
  <r>
    <s v="HF2"/>
    <x v="3"/>
    <x v="2"/>
    <s v="Outpatient curative and rehabilitative care"/>
    <s v="HPTOT"/>
    <x v="0"/>
    <s v="UNPPER"/>
    <x v="4"/>
    <s v="LTU"/>
    <x v="20"/>
    <n v="2020"/>
    <x v="5"/>
    <s v="EUR"/>
    <s v="Euro"/>
    <n v="0"/>
    <s v="Units"/>
    <m/>
    <m/>
    <n v="3.74"/>
    <m/>
    <m/>
  </r>
  <r>
    <s v="HF2"/>
    <x v="3"/>
    <x v="2"/>
    <s v="Outpatient curative and rehabilitative care"/>
    <s v="HPTOT"/>
    <x v="0"/>
    <s v="UNPPER"/>
    <x v="4"/>
    <s v="LTU"/>
    <x v="20"/>
    <n v="2021"/>
    <x v="6"/>
    <s v="EUR"/>
    <s v="Euro"/>
    <n v="0"/>
    <s v="Units"/>
    <m/>
    <m/>
    <n v="4.6710000000000003"/>
    <m/>
    <m/>
  </r>
  <r>
    <s v="HFTOT"/>
    <x v="0"/>
    <x v="2"/>
    <s v="Outpatient curative and rehabilitative care"/>
    <s v="HP1"/>
    <x v="1"/>
    <s v="PPPPER"/>
    <x v="5"/>
    <s v="LTU"/>
    <x v="20"/>
    <n v="2015"/>
    <x v="0"/>
    <s v="USD"/>
    <s v="US Dollar"/>
    <n v="0"/>
    <s v="Units"/>
    <m/>
    <m/>
    <n v="65.591999999999999"/>
    <m/>
    <m/>
  </r>
  <r>
    <s v="HFTOT"/>
    <x v="0"/>
    <x v="2"/>
    <s v="Outpatient curative and rehabilitative care"/>
    <s v="HP1"/>
    <x v="1"/>
    <s v="PPPPER"/>
    <x v="5"/>
    <s v="LTU"/>
    <x v="20"/>
    <n v="2016"/>
    <x v="1"/>
    <s v="USD"/>
    <s v="US Dollar"/>
    <n v="0"/>
    <s v="Units"/>
    <m/>
    <m/>
    <n v="59.892000000000003"/>
    <m/>
    <m/>
  </r>
  <r>
    <s v="HFTOT"/>
    <x v="0"/>
    <x v="2"/>
    <s v="Outpatient curative and rehabilitative care"/>
    <s v="HP1"/>
    <x v="1"/>
    <s v="PPPPER"/>
    <x v="5"/>
    <s v="LTU"/>
    <x v="20"/>
    <n v="2017"/>
    <x v="2"/>
    <s v="USD"/>
    <s v="US Dollar"/>
    <n v="0"/>
    <s v="Units"/>
    <m/>
    <m/>
    <n v="74.254999999999995"/>
    <m/>
    <m/>
  </r>
  <r>
    <s v="HFTOT"/>
    <x v="0"/>
    <x v="2"/>
    <s v="Outpatient curative and rehabilitative care"/>
    <s v="HP1"/>
    <x v="1"/>
    <s v="PPPPER"/>
    <x v="5"/>
    <s v="LTU"/>
    <x v="20"/>
    <n v="2018"/>
    <x v="3"/>
    <s v="USD"/>
    <s v="US Dollar"/>
    <n v="0"/>
    <s v="Units"/>
    <m/>
    <m/>
    <n v="87.778999999999996"/>
    <m/>
    <m/>
  </r>
  <r>
    <s v="HFTOT"/>
    <x v="0"/>
    <x v="2"/>
    <s v="Outpatient curative and rehabilitative care"/>
    <s v="HP1"/>
    <x v="1"/>
    <s v="PPPPER"/>
    <x v="5"/>
    <s v="LTU"/>
    <x v="20"/>
    <n v="2019"/>
    <x v="4"/>
    <s v="USD"/>
    <s v="US Dollar"/>
    <n v="0"/>
    <s v="Units"/>
    <m/>
    <m/>
    <n v="93.834000000000003"/>
    <m/>
    <m/>
  </r>
  <r>
    <s v="HFTOT"/>
    <x v="0"/>
    <x v="2"/>
    <s v="Outpatient curative and rehabilitative care"/>
    <s v="HP1"/>
    <x v="1"/>
    <s v="PPPPER"/>
    <x v="5"/>
    <s v="LTU"/>
    <x v="20"/>
    <n v="2020"/>
    <x v="5"/>
    <s v="USD"/>
    <s v="US Dollar"/>
    <n v="0"/>
    <s v="Units"/>
    <m/>
    <m/>
    <n v="96.53"/>
    <m/>
    <m/>
  </r>
  <r>
    <s v="HFTOT"/>
    <x v="0"/>
    <x v="2"/>
    <s v="Outpatient curative and rehabilitative care"/>
    <s v="HP1"/>
    <x v="1"/>
    <s v="PPPPER"/>
    <x v="5"/>
    <s v="LTU"/>
    <x v="20"/>
    <n v="2021"/>
    <x v="6"/>
    <s v="USD"/>
    <s v="US Dollar"/>
    <n v="0"/>
    <s v="Units"/>
    <m/>
    <m/>
    <n v="111.404"/>
    <m/>
    <m/>
  </r>
  <r>
    <s v="HFTOT"/>
    <x v="0"/>
    <x v="5"/>
    <s v="Medical goods (non-specified by function)"/>
    <s v="HP1"/>
    <x v="1"/>
    <s v="PARPIB"/>
    <x v="0"/>
    <s v="ITA"/>
    <x v="21"/>
    <n v="2015"/>
    <x v="0"/>
    <s v="PC"/>
    <s v="Percentage"/>
    <n v="0"/>
    <s v="Units"/>
    <m/>
    <m/>
    <n v="0.26900000000000002"/>
    <m/>
    <m/>
  </r>
  <r>
    <s v="HFTOT"/>
    <x v="0"/>
    <x v="5"/>
    <s v="Medical goods (non-specified by function)"/>
    <s v="HP1"/>
    <x v="1"/>
    <s v="PARPIB"/>
    <x v="0"/>
    <s v="ITA"/>
    <x v="21"/>
    <n v="2016"/>
    <x v="1"/>
    <s v="PC"/>
    <s v="Percentage"/>
    <n v="0"/>
    <s v="Units"/>
    <m/>
    <m/>
    <n v="0.28499999999999998"/>
    <m/>
    <m/>
  </r>
  <r>
    <s v="HFTOT"/>
    <x v="0"/>
    <x v="5"/>
    <s v="Medical goods (non-specified by function)"/>
    <s v="HP1"/>
    <x v="1"/>
    <s v="PARPIB"/>
    <x v="0"/>
    <s v="ITA"/>
    <x v="21"/>
    <n v="2017"/>
    <x v="2"/>
    <s v="PC"/>
    <s v="Percentage"/>
    <n v="0"/>
    <s v="Units"/>
    <m/>
    <m/>
    <n v="0.26400000000000001"/>
    <m/>
    <m/>
  </r>
  <r>
    <s v="HFTOT"/>
    <x v="0"/>
    <x v="5"/>
    <s v="Medical goods (non-specified by function)"/>
    <s v="HP1"/>
    <x v="1"/>
    <s v="PARPIB"/>
    <x v="0"/>
    <s v="ITA"/>
    <x v="21"/>
    <n v="2018"/>
    <x v="3"/>
    <s v="PC"/>
    <s v="Percentage"/>
    <n v="0"/>
    <s v="Units"/>
    <m/>
    <m/>
    <n v="0.25800000000000001"/>
    <m/>
    <m/>
  </r>
  <r>
    <s v="HFTOT"/>
    <x v="0"/>
    <x v="5"/>
    <s v="Medical goods (non-specified by function)"/>
    <s v="HP1"/>
    <x v="1"/>
    <s v="PARPIB"/>
    <x v="0"/>
    <s v="ITA"/>
    <x v="21"/>
    <n v="2019"/>
    <x v="4"/>
    <s v="PC"/>
    <s v="Percentage"/>
    <n v="0"/>
    <s v="Units"/>
    <m/>
    <m/>
    <n v="0.25800000000000001"/>
    <s v="B"/>
    <s v="Break"/>
  </r>
  <r>
    <s v="HFTOT"/>
    <x v="0"/>
    <x v="5"/>
    <s v="Medical goods (non-specified by function)"/>
    <s v="HP1"/>
    <x v="1"/>
    <s v="PARPIB"/>
    <x v="0"/>
    <s v="ITA"/>
    <x v="21"/>
    <n v="2020"/>
    <x v="5"/>
    <s v="PC"/>
    <s v="Percentage"/>
    <n v="0"/>
    <s v="Units"/>
    <m/>
    <m/>
    <n v="0.30099999999999999"/>
    <m/>
    <m/>
  </r>
  <r>
    <s v="HFTOT"/>
    <x v="0"/>
    <x v="5"/>
    <s v="Medical goods (non-specified by function)"/>
    <s v="HP1"/>
    <x v="1"/>
    <s v="PARPIB"/>
    <x v="0"/>
    <s v="ITA"/>
    <x v="21"/>
    <n v="2021"/>
    <x v="6"/>
    <s v="PC"/>
    <s v="Percentage"/>
    <n v="0"/>
    <s v="Units"/>
    <m/>
    <m/>
    <n v="0.28199999999999997"/>
    <m/>
    <m/>
  </r>
  <r>
    <s v="HFTOT"/>
    <x v="0"/>
    <x v="5"/>
    <s v="Medical goods (non-specified by function)"/>
    <s v="HP1"/>
    <x v="1"/>
    <s v="PARPIB"/>
    <x v="0"/>
    <s v="ITA"/>
    <x v="21"/>
    <n v="2022"/>
    <x v="7"/>
    <s v="PC"/>
    <s v="Percentage"/>
    <n v="0"/>
    <s v="Units"/>
    <m/>
    <m/>
    <n v="0.27300000000000002"/>
    <s v="P"/>
    <s v="Provisional value"/>
  </r>
  <r>
    <s v="HF3"/>
    <x v="4"/>
    <x v="0"/>
    <s v="Current expenditure on health (all functions)"/>
    <s v="HP4"/>
    <x v="4"/>
    <s v="PPPPER"/>
    <x v="5"/>
    <s v="LUX"/>
    <x v="23"/>
    <n v="2015"/>
    <x v="0"/>
    <s v="USD"/>
    <s v="US Dollar"/>
    <n v="0"/>
    <s v="Units"/>
    <m/>
    <m/>
    <n v="2.391"/>
    <m/>
    <m/>
  </r>
  <r>
    <s v="HF3"/>
    <x v="4"/>
    <x v="0"/>
    <s v="Current expenditure on health (all functions)"/>
    <s v="HP4"/>
    <x v="4"/>
    <s v="PPPPER"/>
    <x v="5"/>
    <s v="LUX"/>
    <x v="23"/>
    <n v="2016"/>
    <x v="1"/>
    <s v="USD"/>
    <s v="US Dollar"/>
    <n v="0"/>
    <s v="Units"/>
    <m/>
    <m/>
    <n v="2.2090000000000001"/>
    <m/>
    <m/>
  </r>
  <r>
    <s v="HF3"/>
    <x v="4"/>
    <x v="0"/>
    <s v="Current expenditure on health (all functions)"/>
    <s v="HP4"/>
    <x v="4"/>
    <s v="PPPPER"/>
    <x v="5"/>
    <s v="LUX"/>
    <x v="23"/>
    <n v="2017"/>
    <x v="2"/>
    <s v="USD"/>
    <s v="US Dollar"/>
    <n v="0"/>
    <s v="Units"/>
    <m/>
    <m/>
    <n v="2.0880000000000001"/>
    <m/>
    <m/>
  </r>
  <r>
    <s v="HF3"/>
    <x v="4"/>
    <x v="0"/>
    <s v="Current expenditure on health (all functions)"/>
    <s v="HP4"/>
    <x v="4"/>
    <s v="PPPPER"/>
    <x v="5"/>
    <s v="LUX"/>
    <x v="23"/>
    <n v="2018"/>
    <x v="3"/>
    <s v="USD"/>
    <s v="US Dollar"/>
    <n v="0"/>
    <s v="Units"/>
    <m/>
    <m/>
    <n v="2.149"/>
    <m/>
    <m/>
  </r>
  <r>
    <s v="HF3"/>
    <x v="4"/>
    <x v="0"/>
    <s v="Current expenditure on health (all functions)"/>
    <s v="HP4"/>
    <x v="4"/>
    <s v="PPPPER"/>
    <x v="5"/>
    <s v="LUX"/>
    <x v="23"/>
    <n v="2019"/>
    <x v="4"/>
    <s v="USD"/>
    <s v="US Dollar"/>
    <n v="0"/>
    <s v="Units"/>
    <m/>
    <m/>
    <n v="2.0640000000000001"/>
    <m/>
    <m/>
  </r>
  <r>
    <s v="HF3"/>
    <x v="4"/>
    <x v="0"/>
    <s v="Current expenditure on health (all functions)"/>
    <s v="HP4"/>
    <x v="4"/>
    <s v="PPPPER"/>
    <x v="5"/>
    <s v="LUX"/>
    <x v="23"/>
    <n v="2020"/>
    <x v="5"/>
    <s v="USD"/>
    <s v="US Dollar"/>
    <n v="0"/>
    <s v="Units"/>
    <m/>
    <m/>
    <n v="1.6579999999999999"/>
    <m/>
    <m/>
  </r>
  <r>
    <s v="HF3"/>
    <x v="4"/>
    <x v="0"/>
    <s v="Current expenditure on health (all functions)"/>
    <s v="HP4"/>
    <x v="4"/>
    <s v="PPPPER"/>
    <x v="5"/>
    <s v="LUX"/>
    <x v="23"/>
    <n v="2021"/>
    <x v="6"/>
    <s v="USD"/>
    <s v="US Dollar"/>
    <n v="0"/>
    <s v="Units"/>
    <m/>
    <m/>
    <n v="2.7919999999999998"/>
    <m/>
    <m/>
  </r>
  <r>
    <s v="HF3"/>
    <x v="4"/>
    <x v="0"/>
    <s v="Current expenditure on health (all functions)"/>
    <s v="HP4"/>
    <x v="4"/>
    <s v="PPPPER"/>
    <x v="5"/>
    <s v="LUX"/>
    <x v="23"/>
    <n v="2022"/>
    <x v="7"/>
    <s v="USD"/>
    <s v="US Dollar"/>
    <n v="0"/>
    <s v="Units"/>
    <m/>
    <m/>
    <n v="2.2730000000000001"/>
    <s v="P"/>
    <s v="Provisional value"/>
  </r>
  <r>
    <s v="HFTOT"/>
    <x v="0"/>
    <x v="4"/>
    <s v="Ancillary services (non-specified by function)"/>
    <s v="HP4"/>
    <x v="4"/>
    <s v="VALREL"/>
    <x v="3"/>
    <s v="LTU"/>
    <x v="20"/>
    <n v="2015"/>
    <x v="0"/>
    <s v="EUR"/>
    <s v="Euro"/>
    <n v="6"/>
    <s v="Millions"/>
    <n v="2015"/>
    <n v="2015"/>
    <n v="66.632000000000005"/>
    <m/>
    <m/>
  </r>
  <r>
    <s v="HFTOT"/>
    <x v="0"/>
    <x v="4"/>
    <s v="Ancillary services (non-specified by function)"/>
    <s v="HP4"/>
    <x v="4"/>
    <s v="VALREL"/>
    <x v="3"/>
    <s v="LTU"/>
    <x v="20"/>
    <n v="2016"/>
    <x v="1"/>
    <s v="EUR"/>
    <s v="Euro"/>
    <n v="6"/>
    <s v="Millions"/>
    <n v="2015"/>
    <n v="2015"/>
    <n v="73.531999999999996"/>
    <m/>
    <m/>
  </r>
  <r>
    <s v="HFTOT"/>
    <x v="0"/>
    <x v="4"/>
    <s v="Ancillary services (non-specified by function)"/>
    <s v="HP4"/>
    <x v="4"/>
    <s v="VALREL"/>
    <x v="3"/>
    <s v="LTU"/>
    <x v="20"/>
    <n v="2017"/>
    <x v="2"/>
    <s v="EUR"/>
    <s v="Euro"/>
    <n v="6"/>
    <s v="Millions"/>
    <n v="2015"/>
    <n v="2015"/>
    <n v="79.113"/>
    <m/>
    <m/>
  </r>
  <r>
    <s v="HFTOT"/>
    <x v="0"/>
    <x v="4"/>
    <s v="Ancillary services (non-specified by function)"/>
    <s v="HP4"/>
    <x v="4"/>
    <s v="VALREL"/>
    <x v="3"/>
    <s v="LTU"/>
    <x v="20"/>
    <n v="2018"/>
    <x v="3"/>
    <s v="EUR"/>
    <s v="Euro"/>
    <n v="6"/>
    <s v="Millions"/>
    <n v="2015"/>
    <n v="2015"/>
    <n v="90.71"/>
    <m/>
    <m/>
  </r>
  <r>
    <s v="HFTOT"/>
    <x v="0"/>
    <x v="4"/>
    <s v="Ancillary services (non-specified by function)"/>
    <s v="HP4"/>
    <x v="4"/>
    <s v="VALREL"/>
    <x v="3"/>
    <s v="LTU"/>
    <x v="20"/>
    <n v="2019"/>
    <x v="4"/>
    <s v="EUR"/>
    <s v="Euro"/>
    <n v="6"/>
    <s v="Millions"/>
    <n v="2015"/>
    <n v="2015"/>
    <n v="84.637"/>
    <m/>
    <m/>
  </r>
  <r>
    <s v="HFTOT"/>
    <x v="0"/>
    <x v="4"/>
    <s v="Ancillary services (non-specified by function)"/>
    <s v="HP4"/>
    <x v="4"/>
    <s v="VALREL"/>
    <x v="3"/>
    <s v="LTU"/>
    <x v="20"/>
    <n v="2020"/>
    <x v="5"/>
    <s v="EUR"/>
    <s v="Euro"/>
    <n v="6"/>
    <s v="Millions"/>
    <n v="2015"/>
    <n v="2015"/>
    <n v="139.17500000000001"/>
    <m/>
    <m/>
  </r>
  <r>
    <s v="HFTOT"/>
    <x v="0"/>
    <x v="4"/>
    <s v="Ancillary services (non-specified by function)"/>
    <s v="HP4"/>
    <x v="4"/>
    <s v="VALREL"/>
    <x v="3"/>
    <s v="LTU"/>
    <x v="20"/>
    <n v="2021"/>
    <x v="6"/>
    <s v="EUR"/>
    <s v="Euro"/>
    <n v="6"/>
    <s v="Millions"/>
    <n v="2015"/>
    <n v="2015"/>
    <n v="157.441"/>
    <m/>
    <m/>
  </r>
  <r>
    <s v="HFTOT"/>
    <x v="0"/>
    <x v="0"/>
    <s v="Current expenditure on health (all functions)"/>
    <s v="HP2"/>
    <x v="2"/>
    <s v="UNPPER"/>
    <x v="4"/>
    <s v="ITA"/>
    <x v="21"/>
    <n v="2015"/>
    <x v="0"/>
    <s v="EUR"/>
    <s v="Euro"/>
    <n v="0"/>
    <s v="Units"/>
    <m/>
    <m/>
    <n v="148.55799999999999"/>
    <m/>
    <m/>
  </r>
  <r>
    <s v="HFTOT"/>
    <x v="0"/>
    <x v="0"/>
    <s v="Current expenditure on health (all functions)"/>
    <s v="HP2"/>
    <x v="2"/>
    <s v="UNPPER"/>
    <x v="4"/>
    <s v="ITA"/>
    <x v="21"/>
    <n v="2016"/>
    <x v="1"/>
    <s v="EUR"/>
    <s v="Euro"/>
    <n v="0"/>
    <s v="Units"/>
    <m/>
    <m/>
    <n v="152.489"/>
    <m/>
    <m/>
  </r>
  <r>
    <s v="HFTOT"/>
    <x v="0"/>
    <x v="0"/>
    <s v="Current expenditure on health (all functions)"/>
    <s v="HP2"/>
    <x v="2"/>
    <s v="UNPPER"/>
    <x v="4"/>
    <s v="ITA"/>
    <x v="21"/>
    <n v="2017"/>
    <x v="2"/>
    <s v="EUR"/>
    <s v="Euro"/>
    <n v="0"/>
    <s v="Units"/>
    <m/>
    <m/>
    <n v="155.34399999999999"/>
    <m/>
    <m/>
  </r>
  <r>
    <s v="HFTOT"/>
    <x v="0"/>
    <x v="0"/>
    <s v="Current expenditure on health (all functions)"/>
    <s v="HP2"/>
    <x v="2"/>
    <s v="UNPPER"/>
    <x v="4"/>
    <s v="ITA"/>
    <x v="21"/>
    <n v="2018"/>
    <x v="3"/>
    <s v="EUR"/>
    <s v="Euro"/>
    <n v="0"/>
    <s v="Units"/>
    <m/>
    <m/>
    <n v="159.512"/>
    <m/>
    <m/>
  </r>
  <r>
    <s v="HFTOT"/>
    <x v="0"/>
    <x v="0"/>
    <s v="Current expenditure on health (all functions)"/>
    <s v="HP2"/>
    <x v="2"/>
    <s v="UNPPER"/>
    <x v="4"/>
    <s v="ITA"/>
    <x v="21"/>
    <n v="2019"/>
    <x v="4"/>
    <s v="EUR"/>
    <s v="Euro"/>
    <n v="0"/>
    <s v="Units"/>
    <m/>
    <m/>
    <n v="156.74100000000001"/>
    <s v="B"/>
    <s v="Break"/>
  </r>
  <r>
    <s v="HFTOT"/>
    <x v="0"/>
    <x v="0"/>
    <s v="Current expenditure on health (all functions)"/>
    <s v="HP2"/>
    <x v="2"/>
    <s v="UNPPER"/>
    <x v="4"/>
    <s v="ITA"/>
    <x v="21"/>
    <n v="2020"/>
    <x v="5"/>
    <s v="EUR"/>
    <s v="Euro"/>
    <n v="0"/>
    <s v="Units"/>
    <m/>
    <m/>
    <n v="155.874"/>
    <m/>
    <m/>
  </r>
  <r>
    <s v="HFTOT"/>
    <x v="0"/>
    <x v="0"/>
    <s v="Current expenditure on health (all functions)"/>
    <s v="HP2"/>
    <x v="2"/>
    <s v="UNPPER"/>
    <x v="4"/>
    <s v="ITA"/>
    <x v="21"/>
    <n v="2021"/>
    <x v="6"/>
    <s v="EUR"/>
    <s v="Euro"/>
    <n v="0"/>
    <s v="Units"/>
    <m/>
    <m/>
    <n v="160.553"/>
    <m/>
    <m/>
  </r>
  <r>
    <s v="HFTOT"/>
    <x v="0"/>
    <x v="0"/>
    <s v="Current expenditure on health (all functions)"/>
    <s v="HP2"/>
    <x v="2"/>
    <s v="UNPPER"/>
    <x v="4"/>
    <s v="ITA"/>
    <x v="21"/>
    <n v="2022"/>
    <x v="7"/>
    <s v="EUR"/>
    <s v="Euro"/>
    <n v="0"/>
    <s v="Units"/>
    <m/>
    <m/>
    <n v="163.49299999999999"/>
    <s v="P"/>
    <s v="Provisional value"/>
  </r>
  <r>
    <s v="HFTOT"/>
    <x v="0"/>
    <x v="0"/>
    <s v="Current expenditure on health (all functions)"/>
    <s v="HPTOT"/>
    <x v="0"/>
    <s v="PPPPER"/>
    <x v="5"/>
    <s v="ISR"/>
    <x v="19"/>
    <n v="2015"/>
    <x v="0"/>
    <s v="USD"/>
    <s v="US Dollar"/>
    <n v="0"/>
    <s v="Units"/>
    <m/>
    <m/>
    <n v="2310.0189999999998"/>
    <m/>
    <m/>
  </r>
  <r>
    <s v="HFTOT"/>
    <x v="0"/>
    <x v="0"/>
    <s v="Current expenditure on health (all functions)"/>
    <s v="HPTOT"/>
    <x v="0"/>
    <s v="PPPPER"/>
    <x v="5"/>
    <s v="ISR"/>
    <x v="19"/>
    <n v="2016"/>
    <x v="1"/>
    <s v="USD"/>
    <s v="US Dollar"/>
    <n v="0"/>
    <s v="Units"/>
    <m/>
    <m/>
    <n v="2524.0830000000001"/>
    <m/>
    <m/>
  </r>
  <r>
    <s v="HFTOT"/>
    <x v="0"/>
    <x v="0"/>
    <s v="Current expenditure on health (all functions)"/>
    <s v="HPTOT"/>
    <x v="0"/>
    <s v="PPPPER"/>
    <x v="5"/>
    <s v="ISR"/>
    <x v="19"/>
    <n v="2017"/>
    <x v="2"/>
    <s v="USD"/>
    <s v="US Dollar"/>
    <n v="0"/>
    <s v="Units"/>
    <m/>
    <m/>
    <n v="2626.181"/>
    <m/>
    <m/>
  </r>
  <r>
    <s v="HFTOT"/>
    <x v="0"/>
    <x v="0"/>
    <s v="Current expenditure on health (all functions)"/>
    <s v="HPTOT"/>
    <x v="0"/>
    <s v="PPPPER"/>
    <x v="5"/>
    <s v="ISR"/>
    <x v="19"/>
    <n v="2018"/>
    <x v="3"/>
    <s v="USD"/>
    <s v="US Dollar"/>
    <n v="0"/>
    <s v="Units"/>
    <m/>
    <m/>
    <n v="2748.9749999999999"/>
    <m/>
    <m/>
  </r>
  <r>
    <s v="HFTOT"/>
    <x v="0"/>
    <x v="0"/>
    <s v="Current expenditure on health (all functions)"/>
    <s v="HPTOT"/>
    <x v="0"/>
    <s v="PPPPER"/>
    <x v="5"/>
    <s v="ISR"/>
    <x v="19"/>
    <n v="2019"/>
    <x v="4"/>
    <s v="USD"/>
    <s v="US Dollar"/>
    <n v="0"/>
    <s v="Units"/>
    <m/>
    <m/>
    <n v="2709.9839999999999"/>
    <m/>
    <m/>
  </r>
  <r>
    <s v="HFTOT"/>
    <x v="0"/>
    <x v="0"/>
    <s v="Current expenditure on health (all functions)"/>
    <s v="HPTOT"/>
    <x v="0"/>
    <s v="PPPPER"/>
    <x v="5"/>
    <s v="ISR"/>
    <x v="19"/>
    <n v="2020"/>
    <x v="5"/>
    <s v="USD"/>
    <s v="US Dollar"/>
    <n v="0"/>
    <s v="Units"/>
    <m/>
    <m/>
    <n v="2875.2809999999999"/>
    <s v="P"/>
    <s v="Provisional value"/>
  </r>
  <r>
    <s v="HFTOT"/>
    <x v="0"/>
    <x v="0"/>
    <s v="Current expenditure on health (all functions)"/>
    <s v="HPTOT"/>
    <x v="0"/>
    <s v="PPPPER"/>
    <x v="5"/>
    <s v="ISR"/>
    <x v="19"/>
    <n v="2021"/>
    <x v="6"/>
    <s v="USD"/>
    <s v="US Dollar"/>
    <n v="0"/>
    <s v="Units"/>
    <m/>
    <m/>
    <n v="3258.018"/>
    <s v="B; D; P"/>
    <s v="Break; Difference in methodology; Provisional value"/>
  </r>
  <r>
    <s v="HFTOT"/>
    <x v="0"/>
    <x v="0"/>
    <s v="Current expenditure on health (all functions)"/>
    <s v="HPTOT"/>
    <x v="0"/>
    <s v="PPPPER"/>
    <x v="5"/>
    <s v="ISR"/>
    <x v="19"/>
    <n v="2022"/>
    <x v="7"/>
    <s v="USD"/>
    <s v="US Dollar"/>
    <n v="0"/>
    <s v="Units"/>
    <m/>
    <m/>
    <n v="3444.3919999999998"/>
    <s v="E"/>
    <s v="Estimated value"/>
  </r>
  <r>
    <s v="HF3"/>
    <x v="4"/>
    <x v="0"/>
    <s v="Current expenditure on health (all functions)"/>
    <s v="HPTOT"/>
    <x v="0"/>
    <s v="UNPPER"/>
    <x v="4"/>
    <s v="LTU"/>
    <x v="20"/>
    <n v="2015"/>
    <x v="0"/>
    <s v="EUR"/>
    <s v="Euro"/>
    <n v="0"/>
    <s v="Units"/>
    <m/>
    <m/>
    <n v="265.666"/>
    <m/>
    <m/>
  </r>
  <r>
    <s v="HF3"/>
    <x v="4"/>
    <x v="0"/>
    <s v="Current expenditure on health (all functions)"/>
    <s v="HPTOT"/>
    <x v="0"/>
    <s v="UNPPER"/>
    <x v="4"/>
    <s v="LTU"/>
    <x v="20"/>
    <n v="2016"/>
    <x v="1"/>
    <s v="EUR"/>
    <s v="Euro"/>
    <n v="0"/>
    <s v="Units"/>
    <m/>
    <m/>
    <n v="290.84699999999998"/>
    <m/>
    <m/>
  </r>
  <r>
    <s v="HF3"/>
    <x v="4"/>
    <x v="0"/>
    <s v="Current expenditure on health (all functions)"/>
    <s v="HPTOT"/>
    <x v="0"/>
    <s v="UNPPER"/>
    <x v="4"/>
    <s v="LTU"/>
    <x v="20"/>
    <n v="2017"/>
    <x v="2"/>
    <s v="EUR"/>
    <s v="Euro"/>
    <n v="0"/>
    <s v="Units"/>
    <m/>
    <m/>
    <n v="315.41699999999997"/>
    <m/>
    <m/>
  </r>
  <r>
    <s v="HF3"/>
    <x v="4"/>
    <x v="0"/>
    <s v="Current expenditure on health (all functions)"/>
    <s v="HPTOT"/>
    <x v="0"/>
    <s v="UNPPER"/>
    <x v="4"/>
    <s v="LTU"/>
    <x v="20"/>
    <n v="2018"/>
    <x v="3"/>
    <s v="EUR"/>
    <s v="Euro"/>
    <n v="0"/>
    <s v="Units"/>
    <m/>
    <m/>
    <n v="334.36900000000003"/>
    <m/>
    <m/>
  </r>
  <r>
    <s v="HF3"/>
    <x v="4"/>
    <x v="0"/>
    <s v="Current expenditure on health (all functions)"/>
    <s v="HPTOT"/>
    <x v="0"/>
    <s v="UNPPER"/>
    <x v="4"/>
    <s v="LTU"/>
    <x v="20"/>
    <n v="2019"/>
    <x v="4"/>
    <s v="EUR"/>
    <s v="Euro"/>
    <n v="0"/>
    <s v="Units"/>
    <m/>
    <m/>
    <n v="394.93099999999998"/>
    <m/>
    <m/>
  </r>
  <r>
    <s v="HF3"/>
    <x v="4"/>
    <x v="0"/>
    <s v="Current expenditure on health (all functions)"/>
    <s v="HPTOT"/>
    <x v="0"/>
    <s v="UNPPER"/>
    <x v="4"/>
    <s v="LTU"/>
    <x v="20"/>
    <n v="2020"/>
    <x v="5"/>
    <s v="EUR"/>
    <s v="Euro"/>
    <n v="0"/>
    <s v="Units"/>
    <m/>
    <m/>
    <n v="382.26900000000001"/>
    <m/>
    <m/>
  </r>
  <r>
    <s v="HF3"/>
    <x v="4"/>
    <x v="0"/>
    <s v="Current expenditure on health (all functions)"/>
    <s v="HPTOT"/>
    <x v="0"/>
    <s v="UNPPER"/>
    <x v="4"/>
    <s v="LTU"/>
    <x v="20"/>
    <n v="2021"/>
    <x v="6"/>
    <s v="EUR"/>
    <s v="Euro"/>
    <n v="0"/>
    <s v="Units"/>
    <m/>
    <m/>
    <n v="472.98099999999999"/>
    <m/>
    <m/>
  </r>
  <r>
    <s v="HF3"/>
    <x v="4"/>
    <x v="0"/>
    <s v="Current expenditure on health (all functions)"/>
    <s v="HPTOT"/>
    <x v="0"/>
    <s v="UNPPER"/>
    <x v="4"/>
    <s v="LTU"/>
    <x v="20"/>
    <n v="2022"/>
    <x v="7"/>
    <s v="EUR"/>
    <s v="Euro"/>
    <n v="0"/>
    <s v="Units"/>
    <m/>
    <m/>
    <n v="535.64200000000005"/>
    <s v="P"/>
    <s v="Provisional value"/>
  </r>
  <r>
    <s v="HF2HF3"/>
    <x v="2"/>
    <x v="7"/>
    <s v="Governance and health system and financing administration"/>
    <s v="HPTOT"/>
    <x v="0"/>
    <s v="UNPPER"/>
    <x v="4"/>
    <s v="ISR"/>
    <x v="19"/>
    <n v="2015"/>
    <x v="0"/>
    <s v="ILS"/>
    <s v="New Israeli Sheqel"/>
    <n v="0"/>
    <s v="Units"/>
    <m/>
    <m/>
    <n v="300.59100000000001"/>
    <m/>
    <m/>
  </r>
  <r>
    <s v="HF2HF3"/>
    <x v="2"/>
    <x v="7"/>
    <s v="Governance and health system and financing administration"/>
    <s v="HPTOT"/>
    <x v="0"/>
    <s v="UNPPER"/>
    <x v="4"/>
    <s v="ISR"/>
    <x v="19"/>
    <n v="2016"/>
    <x v="1"/>
    <s v="ILS"/>
    <s v="New Israeli Sheqel"/>
    <n v="0"/>
    <s v="Units"/>
    <m/>
    <m/>
    <n v="336.06299999999999"/>
    <m/>
    <m/>
  </r>
  <r>
    <s v="HF2HF3"/>
    <x v="2"/>
    <x v="7"/>
    <s v="Governance and health system and financing administration"/>
    <s v="HPTOT"/>
    <x v="0"/>
    <s v="UNPPER"/>
    <x v="4"/>
    <s v="ISR"/>
    <x v="19"/>
    <n v="2017"/>
    <x v="2"/>
    <s v="ILS"/>
    <s v="New Israeli Sheqel"/>
    <n v="0"/>
    <s v="Units"/>
    <m/>
    <m/>
    <n v="320.43099999999998"/>
    <m/>
    <m/>
  </r>
  <r>
    <s v="HF2HF3"/>
    <x v="2"/>
    <x v="7"/>
    <s v="Governance and health system and financing administration"/>
    <s v="HPTOT"/>
    <x v="0"/>
    <s v="UNPPER"/>
    <x v="4"/>
    <s v="ISR"/>
    <x v="19"/>
    <n v="2018"/>
    <x v="3"/>
    <s v="ILS"/>
    <s v="New Israeli Sheqel"/>
    <n v="0"/>
    <s v="Units"/>
    <m/>
    <m/>
    <n v="389.51799999999997"/>
    <m/>
    <m/>
  </r>
  <r>
    <s v="HF2HF3"/>
    <x v="2"/>
    <x v="7"/>
    <s v="Governance and health system and financing administration"/>
    <s v="HPTOT"/>
    <x v="0"/>
    <s v="UNPPER"/>
    <x v="4"/>
    <s v="ISR"/>
    <x v="19"/>
    <n v="2019"/>
    <x v="4"/>
    <s v="ILS"/>
    <s v="New Israeli Sheqel"/>
    <n v="0"/>
    <s v="Units"/>
    <m/>
    <m/>
    <n v="448.53"/>
    <m/>
    <m/>
  </r>
  <r>
    <s v="HF2HF3"/>
    <x v="2"/>
    <x v="7"/>
    <s v="Governance and health system and financing administration"/>
    <s v="HPTOT"/>
    <x v="0"/>
    <s v="UNPPER"/>
    <x v="4"/>
    <s v="ISR"/>
    <x v="19"/>
    <n v="2020"/>
    <x v="5"/>
    <s v="ILS"/>
    <s v="New Israeli Sheqel"/>
    <n v="0"/>
    <s v="Units"/>
    <m/>
    <m/>
    <n v="390.22899999999998"/>
    <s v="P"/>
    <s v="Provisional value"/>
  </r>
  <r>
    <s v="HF2"/>
    <x v="3"/>
    <x v="4"/>
    <s v="Ancillary services (non-specified by function)"/>
    <s v="HPTOT"/>
    <x v="0"/>
    <s v="MLLNCU"/>
    <x v="2"/>
    <s v="ITA"/>
    <x v="21"/>
    <n v="2015"/>
    <x v="0"/>
    <s v="EUR"/>
    <s v="Euro"/>
    <n v="6"/>
    <s v="Millions"/>
    <m/>
    <m/>
    <n v="240"/>
    <m/>
    <m/>
  </r>
  <r>
    <s v="HF2"/>
    <x v="3"/>
    <x v="4"/>
    <s v="Ancillary services (non-specified by function)"/>
    <s v="HPTOT"/>
    <x v="0"/>
    <s v="MLLNCU"/>
    <x v="2"/>
    <s v="ITA"/>
    <x v="21"/>
    <n v="2016"/>
    <x v="1"/>
    <s v="EUR"/>
    <s v="Euro"/>
    <n v="6"/>
    <s v="Millions"/>
    <m/>
    <m/>
    <n v="240"/>
    <m/>
    <m/>
  </r>
  <r>
    <s v="HF2"/>
    <x v="3"/>
    <x v="4"/>
    <s v="Ancillary services (non-specified by function)"/>
    <s v="HPTOT"/>
    <x v="0"/>
    <s v="MLLNCU"/>
    <x v="2"/>
    <s v="ITA"/>
    <x v="21"/>
    <n v="2017"/>
    <x v="2"/>
    <s v="EUR"/>
    <s v="Euro"/>
    <n v="6"/>
    <s v="Millions"/>
    <m/>
    <m/>
    <n v="268"/>
    <m/>
    <m/>
  </r>
  <r>
    <s v="HF2"/>
    <x v="3"/>
    <x v="4"/>
    <s v="Ancillary services (non-specified by function)"/>
    <s v="HPTOT"/>
    <x v="0"/>
    <s v="MLLNCU"/>
    <x v="2"/>
    <s v="ITA"/>
    <x v="21"/>
    <n v="2018"/>
    <x v="3"/>
    <s v="EUR"/>
    <s v="Euro"/>
    <n v="6"/>
    <s v="Millions"/>
    <m/>
    <m/>
    <n v="322"/>
    <m/>
    <m/>
  </r>
  <r>
    <s v="HF2"/>
    <x v="3"/>
    <x v="4"/>
    <s v="Ancillary services (non-specified by function)"/>
    <s v="HPTOT"/>
    <x v="0"/>
    <s v="MLLNCU"/>
    <x v="2"/>
    <s v="ITA"/>
    <x v="21"/>
    <n v="2019"/>
    <x v="4"/>
    <s v="EUR"/>
    <s v="Euro"/>
    <n v="6"/>
    <s v="Millions"/>
    <m/>
    <m/>
    <n v="364"/>
    <m/>
    <m/>
  </r>
  <r>
    <s v="HF2"/>
    <x v="3"/>
    <x v="4"/>
    <s v="Ancillary services (non-specified by function)"/>
    <s v="HPTOT"/>
    <x v="0"/>
    <s v="MLLNCU"/>
    <x v="2"/>
    <s v="ITA"/>
    <x v="21"/>
    <n v="2020"/>
    <x v="5"/>
    <s v="EUR"/>
    <s v="Euro"/>
    <n v="6"/>
    <s v="Millions"/>
    <m/>
    <m/>
    <n v="307"/>
    <m/>
    <m/>
  </r>
  <r>
    <s v="HF2"/>
    <x v="3"/>
    <x v="4"/>
    <s v="Ancillary services (non-specified by function)"/>
    <s v="HPTOT"/>
    <x v="0"/>
    <s v="MLLNCU"/>
    <x v="2"/>
    <s v="ITA"/>
    <x v="21"/>
    <n v="2021"/>
    <x v="6"/>
    <s v="EUR"/>
    <s v="Euro"/>
    <n v="6"/>
    <s v="Millions"/>
    <m/>
    <m/>
    <n v="338"/>
    <m/>
    <m/>
  </r>
  <r>
    <s v="HF2"/>
    <x v="3"/>
    <x v="4"/>
    <s v="Ancillary services (non-specified by function)"/>
    <s v="HPTOT"/>
    <x v="0"/>
    <s v="MLLNCU"/>
    <x v="2"/>
    <s v="ITA"/>
    <x v="21"/>
    <n v="2022"/>
    <x v="7"/>
    <s v="EUR"/>
    <s v="Euro"/>
    <n v="6"/>
    <s v="Millions"/>
    <m/>
    <m/>
    <n v="358"/>
    <s v="P"/>
    <s v="Provisional value"/>
  </r>
  <r>
    <s v="HF2"/>
    <x v="3"/>
    <x v="3"/>
    <s v="Long-term care (health)"/>
    <s v="HPTOT"/>
    <x v="0"/>
    <s v="MLLNCU"/>
    <x v="2"/>
    <s v="LTU"/>
    <x v="20"/>
    <n v="2015"/>
    <x v="0"/>
    <s v="EUR"/>
    <s v="Euro"/>
    <n v="6"/>
    <s v="Millions"/>
    <m/>
    <m/>
    <n v="1.2729999999999999"/>
    <m/>
    <m/>
  </r>
  <r>
    <s v="HF2"/>
    <x v="3"/>
    <x v="3"/>
    <s v="Long-term care (health)"/>
    <s v="HPTOT"/>
    <x v="0"/>
    <s v="MLLNCU"/>
    <x v="2"/>
    <s v="LTU"/>
    <x v="20"/>
    <n v="2016"/>
    <x v="1"/>
    <s v="EUR"/>
    <s v="Euro"/>
    <n v="6"/>
    <s v="Millions"/>
    <m/>
    <m/>
    <n v="1.6180000000000001"/>
    <m/>
    <m/>
  </r>
  <r>
    <s v="HF2"/>
    <x v="3"/>
    <x v="3"/>
    <s v="Long-term care (health)"/>
    <s v="HPTOT"/>
    <x v="0"/>
    <s v="MLLNCU"/>
    <x v="2"/>
    <s v="LTU"/>
    <x v="20"/>
    <n v="2017"/>
    <x v="2"/>
    <s v="EUR"/>
    <s v="Euro"/>
    <n v="6"/>
    <s v="Millions"/>
    <m/>
    <m/>
    <n v="2.16"/>
    <m/>
    <m/>
  </r>
  <r>
    <s v="HF2"/>
    <x v="3"/>
    <x v="3"/>
    <s v="Long-term care (health)"/>
    <s v="HPTOT"/>
    <x v="0"/>
    <s v="MLLNCU"/>
    <x v="2"/>
    <s v="LTU"/>
    <x v="20"/>
    <n v="2018"/>
    <x v="3"/>
    <s v="EUR"/>
    <s v="Euro"/>
    <n v="6"/>
    <s v="Millions"/>
    <m/>
    <m/>
    <n v="2.4009999999999998"/>
    <m/>
    <m/>
  </r>
  <r>
    <s v="HF2"/>
    <x v="3"/>
    <x v="3"/>
    <s v="Long-term care (health)"/>
    <s v="HPTOT"/>
    <x v="0"/>
    <s v="MLLNCU"/>
    <x v="2"/>
    <s v="LTU"/>
    <x v="20"/>
    <n v="2019"/>
    <x v="4"/>
    <s v="EUR"/>
    <s v="Euro"/>
    <n v="6"/>
    <s v="Millions"/>
    <m/>
    <m/>
    <n v="2.9849999999999999"/>
    <m/>
    <m/>
  </r>
  <r>
    <s v="HF2"/>
    <x v="3"/>
    <x v="3"/>
    <s v="Long-term care (health)"/>
    <s v="HPTOT"/>
    <x v="0"/>
    <s v="MLLNCU"/>
    <x v="2"/>
    <s v="LTU"/>
    <x v="20"/>
    <n v="2020"/>
    <x v="5"/>
    <s v="EUR"/>
    <s v="Euro"/>
    <n v="6"/>
    <s v="Millions"/>
    <m/>
    <m/>
    <n v="3.2450000000000001"/>
    <m/>
    <m/>
  </r>
  <r>
    <s v="HF2"/>
    <x v="3"/>
    <x v="3"/>
    <s v="Long-term care (health)"/>
    <s v="HPTOT"/>
    <x v="0"/>
    <s v="MLLNCU"/>
    <x v="2"/>
    <s v="LTU"/>
    <x v="20"/>
    <n v="2021"/>
    <x v="6"/>
    <s v="EUR"/>
    <s v="Euro"/>
    <n v="6"/>
    <s v="Millions"/>
    <m/>
    <m/>
    <n v="4.0250000000000004"/>
    <m/>
    <m/>
  </r>
  <r>
    <s v="HFTOT"/>
    <x v="0"/>
    <x v="3"/>
    <s v="Long-term care (health)"/>
    <s v="HP8"/>
    <x v="8"/>
    <s v="PPPPER"/>
    <x v="5"/>
    <s v="LTU"/>
    <x v="20"/>
    <n v="2015"/>
    <x v="0"/>
    <s v="USD"/>
    <s v="US Dollar"/>
    <n v="0"/>
    <s v="Units"/>
    <m/>
    <m/>
    <n v="108.01600000000001"/>
    <m/>
    <m/>
  </r>
  <r>
    <s v="HFTOT"/>
    <x v="0"/>
    <x v="3"/>
    <s v="Long-term care (health)"/>
    <s v="HP8"/>
    <x v="8"/>
    <s v="PPPPER"/>
    <x v="5"/>
    <s v="LTU"/>
    <x v="20"/>
    <n v="2016"/>
    <x v="1"/>
    <s v="USD"/>
    <s v="US Dollar"/>
    <n v="0"/>
    <s v="Units"/>
    <m/>
    <m/>
    <n v="115.39400000000001"/>
    <m/>
    <m/>
  </r>
  <r>
    <s v="HFTOT"/>
    <x v="0"/>
    <x v="3"/>
    <s v="Long-term care (health)"/>
    <s v="HP8"/>
    <x v="8"/>
    <s v="PPPPER"/>
    <x v="5"/>
    <s v="LTU"/>
    <x v="20"/>
    <n v="2017"/>
    <x v="2"/>
    <s v="USD"/>
    <s v="US Dollar"/>
    <n v="0"/>
    <s v="Units"/>
    <m/>
    <m/>
    <n v="112.88"/>
    <m/>
    <m/>
  </r>
  <r>
    <s v="HFTOT"/>
    <x v="0"/>
    <x v="3"/>
    <s v="Long-term care (health)"/>
    <s v="HP8"/>
    <x v="8"/>
    <s v="PPPPER"/>
    <x v="5"/>
    <s v="LTU"/>
    <x v="20"/>
    <n v="2018"/>
    <x v="3"/>
    <s v="USD"/>
    <s v="US Dollar"/>
    <n v="0"/>
    <s v="Units"/>
    <m/>
    <m/>
    <n v="109.587"/>
    <m/>
    <m/>
  </r>
  <r>
    <s v="HFTOT"/>
    <x v="0"/>
    <x v="3"/>
    <s v="Long-term care (health)"/>
    <s v="HP8"/>
    <x v="8"/>
    <s v="PPPPER"/>
    <x v="5"/>
    <s v="LTU"/>
    <x v="20"/>
    <n v="2019"/>
    <x v="4"/>
    <s v="USD"/>
    <s v="US Dollar"/>
    <n v="0"/>
    <s v="Units"/>
    <m/>
    <m/>
    <n v="103.83"/>
    <m/>
    <m/>
  </r>
  <r>
    <s v="HFTOT"/>
    <x v="0"/>
    <x v="3"/>
    <s v="Long-term care (health)"/>
    <s v="HP8"/>
    <x v="8"/>
    <s v="PPPPER"/>
    <x v="5"/>
    <s v="LTU"/>
    <x v="20"/>
    <n v="2020"/>
    <x v="5"/>
    <s v="USD"/>
    <s v="US Dollar"/>
    <n v="0"/>
    <s v="Units"/>
    <m/>
    <m/>
    <n v="101.462"/>
    <m/>
    <m/>
  </r>
  <r>
    <s v="HFTOT"/>
    <x v="0"/>
    <x v="3"/>
    <s v="Long-term care (health)"/>
    <s v="HP8"/>
    <x v="8"/>
    <s v="PPPPER"/>
    <x v="5"/>
    <s v="LTU"/>
    <x v="20"/>
    <n v="2021"/>
    <x v="6"/>
    <s v="USD"/>
    <s v="US Dollar"/>
    <n v="0"/>
    <s v="Units"/>
    <m/>
    <m/>
    <n v="97.161000000000001"/>
    <m/>
    <m/>
  </r>
  <r>
    <s v="HF3"/>
    <x v="4"/>
    <x v="1"/>
    <s v="Inpatient curative and rehabilitative care"/>
    <s v="HPTOT"/>
    <x v="0"/>
    <s v="UNPPER"/>
    <x v="4"/>
    <s v="ISR"/>
    <x v="19"/>
    <n v="2015"/>
    <x v="0"/>
    <s v="ILS"/>
    <s v="New Israeli Sheqel"/>
    <n v="0"/>
    <s v="Units"/>
    <m/>
    <m/>
    <n v="24.224"/>
    <m/>
    <m/>
  </r>
  <r>
    <s v="HF3"/>
    <x v="4"/>
    <x v="1"/>
    <s v="Inpatient curative and rehabilitative care"/>
    <s v="HPTOT"/>
    <x v="0"/>
    <s v="UNPPER"/>
    <x v="4"/>
    <s v="ISR"/>
    <x v="19"/>
    <n v="2016"/>
    <x v="1"/>
    <s v="ILS"/>
    <s v="New Israeli Sheqel"/>
    <n v="0"/>
    <s v="Units"/>
    <m/>
    <m/>
    <n v="10.18"/>
    <m/>
    <m/>
  </r>
  <r>
    <s v="HF3"/>
    <x v="4"/>
    <x v="1"/>
    <s v="Inpatient curative and rehabilitative care"/>
    <s v="HPTOT"/>
    <x v="0"/>
    <s v="UNPPER"/>
    <x v="4"/>
    <s v="ISR"/>
    <x v="19"/>
    <n v="2017"/>
    <x v="2"/>
    <s v="ILS"/>
    <s v="New Israeli Sheqel"/>
    <n v="0"/>
    <s v="Units"/>
    <m/>
    <m/>
    <n v="9.4109999999999996"/>
    <m/>
    <m/>
  </r>
  <r>
    <s v="HF3"/>
    <x v="4"/>
    <x v="1"/>
    <s v="Inpatient curative and rehabilitative care"/>
    <s v="HPTOT"/>
    <x v="0"/>
    <s v="UNPPER"/>
    <x v="4"/>
    <s v="ISR"/>
    <x v="19"/>
    <n v="2018"/>
    <x v="3"/>
    <s v="ILS"/>
    <s v="New Israeli Sheqel"/>
    <n v="0"/>
    <s v="Units"/>
    <m/>
    <m/>
    <n v="9.1189999999999998"/>
    <m/>
    <m/>
  </r>
  <r>
    <s v="HF3"/>
    <x v="4"/>
    <x v="1"/>
    <s v="Inpatient curative and rehabilitative care"/>
    <s v="HPTOT"/>
    <x v="0"/>
    <s v="UNPPER"/>
    <x v="4"/>
    <s v="ISR"/>
    <x v="19"/>
    <n v="2019"/>
    <x v="4"/>
    <s v="ILS"/>
    <s v="New Israeli Sheqel"/>
    <n v="0"/>
    <s v="Units"/>
    <m/>
    <m/>
    <n v="8.9459999999999997"/>
    <m/>
    <m/>
  </r>
  <r>
    <s v="HF3"/>
    <x v="4"/>
    <x v="1"/>
    <s v="Inpatient curative and rehabilitative care"/>
    <s v="HPTOT"/>
    <x v="0"/>
    <s v="UNPPER"/>
    <x v="4"/>
    <s v="ISR"/>
    <x v="19"/>
    <n v="2020"/>
    <x v="5"/>
    <s v="ILS"/>
    <s v="New Israeli Sheqel"/>
    <n v="0"/>
    <s v="Units"/>
    <m/>
    <m/>
    <n v="29.951000000000001"/>
    <s v="P"/>
    <s v="Provisional value"/>
  </r>
  <r>
    <s v="HF1"/>
    <x v="1"/>
    <x v="0"/>
    <s v="Current expenditure on health (all functions)"/>
    <s v="HP1"/>
    <x v="1"/>
    <s v="PARCUR"/>
    <x v="1"/>
    <s v="LTU"/>
    <x v="20"/>
    <n v="2015"/>
    <x v="0"/>
    <s v="PC"/>
    <s v="Percentage"/>
    <n v="0"/>
    <s v="Units"/>
    <m/>
    <m/>
    <n v="32.109000000000002"/>
    <m/>
    <m/>
  </r>
  <r>
    <s v="HF1"/>
    <x v="1"/>
    <x v="0"/>
    <s v="Current expenditure on health (all functions)"/>
    <s v="HP1"/>
    <x v="1"/>
    <s v="PARCUR"/>
    <x v="1"/>
    <s v="LTU"/>
    <x v="20"/>
    <n v="2016"/>
    <x v="1"/>
    <s v="PC"/>
    <s v="Percentage"/>
    <n v="0"/>
    <s v="Units"/>
    <m/>
    <m/>
    <n v="32.851999999999997"/>
    <m/>
    <m/>
  </r>
  <r>
    <s v="HF1"/>
    <x v="1"/>
    <x v="0"/>
    <s v="Current expenditure on health (all functions)"/>
    <s v="HP1"/>
    <x v="1"/>
    <s v="PARCUR"/>
    <x v="1"/>
    <s v="LTU"/>
    <x v="20"/>
    <n v="2017"/>
    <x v="2"/>
    <s v="PC"/>
    <s v="Percentage"/>
    <n v="0"/>
    <s v="Units"/>
    <m/>
    <m/>
    <n v="32.08"/>
    <m/>
    <m/>
  </r>
  <r>
    <s v="HF1"/>
    <x v="1"/>
    <x v="0"/>
    <s v="Current expenditure on health (all functions)"/>
    <s v="HP1"/>
    <x v="1"/>
    <s v="PARCUR"/>
    <x v="1"/>
    <s v="LTU"/>
    <x v="20"/>
    <n v="2018"/>
    <x v="3"/>
    <s v="PC"/>
    <s v="Percentage"/>
    <n v="0"/>
    <s v="Units"/>
    <m/>
    <m/>
    <n v="32.927"/>
    <m/>
    <m/>
  </r>
  <r>
    <s v="HF1"/>
    <x v="1"/>
    <x v="0"/>
    <s v="Current expenditure on health (all functions)"/>
    <s v="HP1"/>
    <x v="1"/>
    <s v="PARCUR"/>
    <x v="1"/>
    <s v="LTU"/>
    <x v="20"/>
    <n v="2019"/>
    <x v="4"/>
    <s v="PC"/>
    <s v="Percentage"/>
    <n v="0"/>
    <s v="Units"/>
    <m/>
    <m/>
    <n v="31.382999999999999"/>
    <m/>
    <m/>
  </r>
  <r>
    <s v="HF1"/>
    <x v="1"/>
    <x v="0"/>
    <s v="Current expenditure on health (all functions)"/>
    <s v="HP1"/>
    <x v="1"/>
    <s v="PARCUR"/>
    <x v="1"/>
    <s v="LTU"/>
    <x v="20"/>
    <n v="2020"/>
    <x v="5"/>
    <s v="PC"/>
    <s v="Percentage"/>
    <n v="0"/>
    <s v="Units"/>
    <m/>
    <m/>
    <n v="32.078000000000003"/>
    <m/>
    <m/>
  </r>
  <r>
    <s v="HF1"/>
    <x v="1"/>
    <x v="0"/>
    <s v="Current expenditure on health (all functions)"/>
    <s v="HP1"/>
    <x v="1"/>
    <s v="PARCUR"/>
    <x v="1"/>
    <s v="LTU"/>
    <x v="20"/>
    <n v="2021"/>
    <x v="6"/>
    <s v="PC"/>
    <s v="Percentage"/>
    <n v="0"/>
    <s v="Units"/>
    <m/>
    <m/>
    <n v="30.187000000000001"/>
    <m/>
    <m/>
  </r>
  <r>
    <s v="HFTOT"/>
    <x v="0"/>
    <x v="2"/>
    <s v="Outpatient curative and rehabilitative care"/>
    <s v="HP1"/>
    <x v="1"/>
    <s v="VALREL"/>
    <x v="3"/>
    <s v="LUX"/>
    <x v="23"/>
    <n v="2015"/>
    <x v="0"/>
    <s v="EUR"/>
    <s v="Euro"/>
    <n v="6"/>
    <s v="Millions"/>
    <n v="2015"/>
    <n v="2015"/>
    <n v="143.19800000000001"/>
    <m/>
    <m/>
  </r>
  <r>
    <s v="HFTOT"/>
    <x v="0"/>
    <x v="2"/>
    <s v="Outpatient curative and rehabilitative care"/>
    <s v="HP1"/>
    <x v="1"/>
    <s v="VALREL"/>
    <x v="3"/>
    <s v="LUX"/>
    <x v="23"/>
    <n v="2016"/>
    <x v="1"/>
    <s v="EUR"/>
    <s v="Euro"/>
    <n v="6"/>
    <s v="Millions"/>
    <n v="2015"/>
    <n v="2015"/>
    <n v="150"/>
    <m/>
    <m/>
  </r>
  <r>
    <s v="HFTOT"/>
    <x v="0"/>
    <x v="2"/>
    <s v="Outpatient curative and rehabilitative care"/>
    <s v="HP1"/>
    <x v="1"/>
    <s v="VALREL"/>
    <x v="3"/>
    <s v="LUX"/>
    <x v="23"/>
    <n v="2017"/>
    <x v="2"/>
    <s v="EUR"/>
    <s v="Euro"/>
    <n v="6"/>
    <s v="Millions"/>
    <n v="2015"/>
    <n v="2015"/>
    <n v="156.22300000000001"/>
    <m/>
    <m/>
  </r>
  <r>
    <s v="HFTOT"/>
    <x v="0"/>
    <x v="2"/>
    <s v="Outpatient curative and rehabilitative care"/>
    <s v="HP1"/>
    <x v="1"/>
    <s v="VALREL"/>
    <x v="3"/>
    <s v="LUX"/>
    <x v="23"/>
    <n v="2018"/>
    <x v="3"/>
    <s v="EUR"/>
    <s v="Euro"/>
    <n v="6"/>
    <s v="Millions"/>
    <n v="2015"/>
    <n v="2015"/>
    <n v="175.773"/>
    <m/>
    <m/>
  </r>
  <r>
    <s v="HFTOT"/>
    <x v="0"/>
    <x v="2"/>
    <s v="Outpatient curative and rehabilitative care"/>
    <s v="HP1"/>
    <x v="1"/>
    <s v="VALREL"/>
    <x v="3"/>
    <s v="LUX"/>
    <x v="23"/>
    <n v="2019"/>
    <x v="4"/>
    <s v="EUR"/>
    <s v="Euro"/>
    <n v="6"/>
    <s v="Millions"/>
    <n v="2015"/>
    <n v="2015"/>
    <n v="190.84399999999999"/>
    <m/>
    <m/>
  </r>
  <r>
    <s v="HFTOT"/>
    <x v="0"/>
    <x v="2"/>
    <s v="Outpatient curative and rehabilitative care"/>
    <s v="HP1"/>
    <x v="1"/>
    <s v="VALREL"/>
    <x v="3"/>
    <s v="LUX"/>
    <x v="23"/>
    <n v="2020"/>
    <x v="5"/>
    <s v="EUR"/>
    <s v="Euro"/>
    <n v="6"/>
    <s v="Millions"/>
    <n v="2015"/>
    <n v="2015"/>
    <n v="202.19200000000001"/>
    <m/>
    <m/>
  </r>
  <r>
    <s v="HFTOT"/>
    <x v="0"/>
    <x v="2"/>
    <s v="Outpatient curative and rehabilitative care"/>
    <s v="HP1"/>
    <x v="1"/>
    <s v="VALREL"/>
    <x v="3"/>
    <s v="LUX"/>
    <x v="23"/>
    <n v="2021"/>
    <x v="6"/>
    <s v="EUR"/>
    <s v="Euro"/>
    <n v="6"/>
    <s v="Millions"/>
    <n v="2015"/>
    <n v="2015"/>
    <n v="213.29400000000001"/>
    <m/>
    <m/>
  </r>
  <r>
    <s v="HFTOT"/>
    <x v="0"/>
    <x v="2"/>
    <s v="Outpatient curative and rehabilitative care"/>
    <s v="HP1"/>
    <x v="1"/>
    <s v="VALREL"/>
    <x v="3"/>
    <s v="LUX"/>
    <x v="23"/>
    <n v="2022"/>
    <x v="7"/>
    <s v="EUR"/>
    <s v="Euro"/>
    <n v="6"/>
    <s v="Millions"/>
    <n v="2015"/>
    <n v="2015"/>
    <n v="219.471"/>
    <s v="P"/>
    <s v="Provisional value"/>
  </r>
  <r>
    <s v="HFTOT"/>
    <x v="0"/>
    <x v="1"/>
    <s v="Inpatient curative and rehabilitative care"/>
    <s v="HPTOT"/>
    <x v="0"/>
    <s v="UNPPER"/>
    <x v="4"/>
    <s v="LTU"/>
    <x v="20"/>
    <n v="2015"/>
    <x v="0"/>
    <s v="EUR"/>
    <s v="Euro"/>
    <n v="0"/>
    <s v="Units"/>
    <m/>
    <m/>
    <n v="232.75399999999999"/>
    <m/>
    <m/>
  </r>
  <r>
    <s v="HFTOT"/>
    <x v="0"/>
    <x v="1"/>
    <s v="Inpatient curative and rehabilitative care"/>
    <s v="HPTOT"/>
    <x v="0"/>
    <s v="UNPPER"/>
    <x v="4"/>
    <s v="LTU"/>
    <x v="20"/>
    <n v="2016"/>
    <x v="1"/>
    <s v="EUR"/>
    <s v="Euro"/>
    <n v="0"/>
    <s v="Units"/>
    <m/>
    <m/>
    <n v="265.98700000000002"/>
    <m/>
    <m/>
  </r>
  <r>
    <s v="HFTOT"/>
    <x v="0"/>
    <x v="1"/>
    <s v="Inpatient curative and rehabilitative care"/>
    <s v="HPTOT"/>
    <x v="0"/>
    <s v="UNPPER"/>
    <x v="4"/>
    <s v="LTU"/>
    <x v="20"/>
    <n v="2017"/>
    <x v="2"/>
    <s v="EUR"/>
    <s v="Euro"/>
    <n v="0"/>
    <s v="Units"/>
    <m/>
    <m/>
    <n v="271.23500000000001"/>
    <m/>
    <m/>
  </r>
  <r>
    <s v="HFTOT"/>
    <x v="0"/>
    <x v="1"/>
    <s v="Inpatient curative and rehabilitative care"/>
    <s v="HPTOT"/>
    <x v="0"/>
    <s v="UNPPER"/>
    <x v="4"/>
    <s v="LTU"/>
    <x v="20"/>
    <n v="2018"/>
    <x v="3"/>
    <s v="EUR"/>
    <s v="Euro"/>
    <n v="0"/>
    <s v="Units"/>
    <m/>
    <m/>
    <n v="303.96600000000001"/>
    <m/>
    <m/>
  </r>
  <r>
    <s v="HFTOT"/>
    <x v="0"/>
    <x v="1"/>
    <s v="Inpatient curative and rehabilitative care"/>
    <s v="HPTOT"/>
    <x v="0"/>
    <s v="UNPPER"/>
    <x v="4"/>
    <s v="LTU"/>
    <x v="20"/>
    <n v="2019"/>
    <x v="4"/>
    <s v="EUR"/>
    <s v="Euro"/>
    <n v="0"/>
    <s v="Units"/>
    <m/>
    <m/>
    <n v="327.53199999999998"/>
    <m/>
    <m/>
  </r>
  <r>
    <s v="HFTOT"/>
    <x v="0"/>
    <x v="1"/>
    <s v="Inpatient curative and rehabilitative care"/>
    <s v="HPTOT"/>
    <x v="0"/>
    <s v="UNPPER"/>
    <x v="4"/>
    <s v="LTU"/>
    <x v="20"/>
    <n v="2020"/>
    <x v="5"/>
    <s v="EUR"/>
    <s v="Euro"/>
    <n v="0"/>
    <s v="Units"/>
    <m/>
    <m/>
    <n v="354.53699999999998"/>
    <m/>
    <m/>
  </r>
  <r>
    <s v="HFTOT"/>
    <x v="0"/>
    <x v="1"/>
    <s v="Inpatient curative and rehabilitative care"/>
    <s v="HPTOT"/>
    <x v="0"/>
    <s v="UNPPER"/>
    <x v="4"/>
    <s v="LTU"/>
    <x v="20"/>
    <n v="2021"/>
    <x v="6"/>
    <s v="EUR"/>
    <s v="Euro"/>
    <n v="0"/>
    <s v="Units"/>
    <m/>
    <m/>
    <n v="393.79399999999998"/>
    <m/>
    <m/>
  </r>
  <r>
    <s v="HFTOT"/>
    <x v="0"/>
    <x v="1"/>
    <s v="Inpatient curative and rehabilitative care"/>
    <s v="HP9"/>
    <x v="9"/>
    <s v="UNPPER"/>
    <x v="4"/>
    <s v="LTU"/>
    <x v="20"/>
    <n v="2015"/>
    <x v="0"/>
    <s v="EUR"/>
    <s v="Euro"/>
    <n v="0"/>
    <s v="Units"/>
    <m/>
    <m/>
    <n v="2.6909999999999998"/>
    <m/>
    <m/>
  </r>
  <r>
    <s v="HFTOT"/>
    <x v="0"/>
    <x v="1"/>
    <s v="Inpatient curative and rehabilitative care"/>
    <s v="HP9"/>
    <x v="9"/>
    <s v="UNPPER"/>
    <x v="4"/>
    <s v="LTU"/>
    <x v="20"/>
    <n v="2016"/>
    <x v="1"/>
    <s v="EUR"/>
    <s v="Euro"/>
    <n v="0"/>
    <s v="Units"/>
    <m/>
    <m/>
    <n v="2.65"/>
    <m/>
    <m/>
  </r>
  <r>
    <s v="HFTOT"/>
    <x v="0"/>
    <x v="1"/>
    <s v="Inpatient curative and rehabilitative care"/>
    <s v="HP9"/>
    <x v="9"/>
    <s v="UNPPER"/>
    <x v="4"/>
    <s v="LTU"/>
    <x v="20"/>
    <n v="2017"/>
    <x v="2"/>
    <s v="EUR"/>
    <s v="Euro"/>
    <n v="0"/>
    <s v="Units"/>
    <m/>
    <m/>
    <n v="2.63"/>
    <m/>
    <m/>
  </r>
  <r>
    <s v="HFTOT"/>
    <x v="0"/>
    <x v="1"/>
    <s v="Inpatient curative and rehabilitative care"/>
    <s v="HP9"/>
    <x v="9"/>
    <s v="UNPPER"/>
    <x v="4"/>
    <s v="LTU"/>
    <x v="20"/>
    <n v="2018"/>
    <x v="3"/>
    <s v="EUR"/>
    <s v="Euro"/>
    <n v="0"/>
    <s v="Units"/>
    <m/>
    <m/>
    <n v="2.8330000000000002"/>
    <m/>
    <m/>
  </r>
  <r>
    <s v="HFTOT"/>
    <x v="0"/>
    <x v="1"/>
    <s v="Inpatient curative and rehabilitative care"/>
    <s v="HP9"/>
    <x v="9"/>
    <s v="UNPPER"/>
    <x v="4"/>
    <s v="LTU"/>
    <x v="20"/>
    <n v="2019"/>
    <x v="4"/>
    <s v="EUR"/>
    <s v="Euro"/>
    <n v="0"/>
    <s v="Units"/>
    <m/>
    <m/>
    <n v="2.96"/>
    <m/>
    <m/>
  </r>
  <r>
    <s v="HFTOT"/>
    <x v="0"/>
    <x v="1"/>
    <s v="Inpatient curative and rehabilitative care"/>
    <s v="HP9"/>
    <x v="9"/>
    <s v="UNPPER"/>
    <x v="4"/>
    <s v="LTU"/>
    <x v="20"/>
    <n v="2020"/>
    <x v="5"/>
    <s v="EUR"/>
    <s v="Euro"/>
    <n v="0"/>
    <s v="Units"/>
    <m/>
    <m/>
    <n v="3.206"/>
    <m/>
    <m/>
  </r>
  <r>
    <s v="HFTOT"/>
    <x v="0"/>
    <x v="1"/>
    <s v="Inpatient curative and rehabilitative care"/>
    <s v="HP9"/>
    <x v="9"/>
    <s v="UNPPER"/>
    <x v="4"/>
    <s v="LTU"/>
    <x v="20"/>
    <n v="2021"/>
    <x v="6"/>
    <s v="EUR"/>
    <s v="Euro"/>
    <n v="0"/>
    <s v="Units"/>
    <m/>
    <m/>
    <n v="3.738"/>
    <m/>
    <m/>
  </r>
  <r>
    <s v="HF3"/>
    <x v="4"/>
    <x v="5"/>
    <s v="Medical goods (non-specified by function)"/>
    <s v="HPTOT"/>
    <x v="0"/>
    <s v="PARCUR"/>
    <x v="1"/>
    <s v="ITA"/>
    <x v="21"/>
    <n v="2015"/>
    <x v="0"/>
    <s v="PC"/>
    <s v="Percentage"/>
    <n v="0"/>
    <s v="Units"/>
    <m/>
    <m/>
    <n v="8.7070000000000007"/>
    <m/>
    <m/>
  </r>
  <r>
    <s v="HF3"/>
    <x v="4"/>
    <x v="5"/>
    <s v="Medical goods (non-specified by function)"/>
    <s v="HPTOT"/>
    <x v="0"/>
    <s v="PARCUR"/>
    <x v="1"/>
    <s v="ITA"/>
    <x v="21"/>
    <n v="2016"/>
    <x v="1"/>
    <s v="PC"/>
    <s v="Percentage"/>
    <n v="0"/>
    <s v="Units"/>
    <m/>
    <m/>
    <n v="8.5679999999999996"/>
    <m/>
    <m/>
  </r>
  <r>
    <s v="HF3"/>
    <x v="4"/>
    <x v="5"/>
    <s v="Medical goods (non-specified by function)"/>
    <s v="HPTOT"/>
    <x v="0"/>
    <s v="PARCUR"/>
    <x v="1"/>
    <s v="ITA"/>
    <x v="21"/>
    <n v="2017"/>
    <x v="2"/>
    <s v="PC"/>
    <s v="Percentage"/>
    <n v="0"/>
    <s v="Units"/>
    <m/>
    <m/>
    <n v="8.7579999999999991"/>
    <m/>
    <m/>
  </r>
  <r>
    <s v="HF3"/>
    <x v="4"/>
    <x v="5"/>
    <s v="Medical goods (non-specified by function)"/>
    <s v="HPTOT"/>
    <x v="0"/>
    <s v="PARCUR"/>
    <x v="1"/>
    <s v="ITA"/>
    <x v="21"/>
    <n v="2018"/>
    <x v="3"/>
    <s v="PC"/>
    <s v="Percentage"/>
    <n v="0"/>
    <s v="Units"/>
    <m/>
    <m/>
    <n v="8.859"/>
    <m/>
    <m/>
  </r>
  <r>
    <s v="HF3"/>
    <x v="4"/>
    <x v="5"/>
    <s v="Medical goods (non-specified by function)"/>
    <s v="HPTOT"/>
    <x v="0"/>
    <s v="PARCUR"/>
    <x v="1"/>
    <s v="ITA"/>
    <x v="21"/>
    <n v="2019"/>
    <x v="4"/>
    <s v="PC"/>
    <s v="Percentage"/>
    <n v="0"/>
    <s v="Units"/>
    <m/>
    <m/>
    <n v="9.17"/>
    <m/>
    <m/>
  </r>
  <r>
    <s v="HF3"/>
    <x v="4"/>
    <x v="5"/>
    <s v="Medical goods (non-specified by function)"/>
    <s v="HPTOT"/>
    <x v="0"/>
    <s v="PARCUR"/>
    <x v="1"/>
    <s v="ITA"/>
    <x v="21"/>
    <n v="2020"/>
    <x v="5"/>
    <s v="PC"/>
    <s v="Percentage"/>
    <n v="0"/>
    <s v="Units"/>
    <m/>
    <m/>
    <n v="8.6329999999999991"/>
    <m/>
    <m/>
  </r>
  <r>
    <s v="HF3"/>
    <x v="4"/>
    <x v="5"/>
    <s v="Medical goods (non-specified by function)"/>
    <s v="HPTOT"/>
    <x v="0"/>
    <s v="PARCUR"/>
    <x v="1"/>
    <s v="ITA"/>
    <x v="21"/>
    <n v="2021"/>
    <x v="6"/>
    <s v="PC"/>
    <s v="Percentage"/>
    <n v="0"/>
    <s v="Units"/>
    <m/>
    <m/>
    <n v="8.6020000000000003"/>
    <m/>
    <m/>
  </r>
  <r>
    <s v="HF3"/>
    <x v="4"/>
    <x v="5"/>
    <s v="Medical goods (non-specified by function)"/>
    <s v="HPTOT"/>
    <x v="0"/>
    <s v="PARCUR"/>
    <x v="1"/>
    <s v="ITA"/>
    <x v="21"/>
    <n v="2022"/>
    <x v="7"/>
    <s v="PC"/>
    <s v="Percentage"/>
    <n v="0"/>
    <s v="Units"/>
    <m/>
    <m/>
    <n v="8.6219999999999999"/>
    <s v="P"/>
    <s v="Provisional value"/>
  </r>
  <r>
    <s v="HFTOT"/>
    <x v="0"/>
    <x v="0"/>
    <s v="Current expenditure on health (all functions)"/>
    <s v="HP7"/>
    <x v="7"/>
    <s v="UNPPER"/>
    <x v="4"/>
    <s v="LVA"/>
    <x v="22"/>
    <n v="2015"/>
    <x v="0"/>
    <s v="EUR"/>
    <s v="Euro"/>
    <n v="0"/>
    <s v="Units"/>
    <m/>
    <m/>
    <n v="15.776"/>
    <m/>
    <m/>
  </r>
  <r>
    <s v="HFTOT"/>
    <x v="0"/>
    <x v="0"/>
    <s v="Current expenditure on health (all functions)"/>
    <s v="HP7"/>
    <x v="7"/>
    <s v="UNPPER"/>
    <x v="4"/>
    <s v="LVA"/>
    <x v="22"/>
    <n v="2016"/>
    <x v="1"/>
    <s v="EUR"/>
    <s v="Euro"/>
    <n v="0"/>
    <s v="Units"/>
    <m/>
    <m/>
    <n v="17.393000000000001"/>
    <m/>
    <m/>
  </r>
  <r>
    <s v="HFTOT"/>
    <x v="0"/>
    <x v="0"/>
    <s v="Current expenditure on health (all functions)"/>
    <s v="HP7"/>
    <x v="7"/>
    <s v="UNPPER"/>
    <x v="4"/>
    <s v="LVA"/>
    <x v="22"/>
    <n v="2017"/>
    <x v="2"/>
    <s v="EUR"/>
    <s v="Euro"/>
    <n v="0"/>
    <s v="Units"/>
    <m/>
    <m/>
    <n v="18.343"/>
    <m/>
    <m/>
  </r>
  <r>
    <s v="HFTOT"/>
    <x v="0"/>
    <x v="0"/>
    <s v="Current expenditure on health (all functions)"/>
    <s v="HP7"/>
    <x v="7"/>
    <s v="UNPPER"/>
    <x v="4"/>
    <s v="LVA"/>
    <x v="22"/>
    <n v="2018"/>
    <x v="3"/>
    <s v="EUR"/>
    <s v="Euro"/>
    <n v="0"/>
    <s v="Units"/>
    <m/>
    <m/>
    <n v="11.763999999999999"/>
    <m/>
    <m/>
  </r>
  <r>
    <s v="HFTOT"/>
    <x v="0"/>
    <x v="0"/>
    <s v="Current expenditure on health (all functions)"/>
    <s v="HP7"/>
    <x v="7"/>
    <s v="UNPPER"/>
    <x v="4"/>
    <s v="LVA"/>
    <x v="22"/>
    <n v="2019"/>
    <x v="4"/>
    <s v="EUR"/>
    <s v="Euro"/>
    <n v="0"/>
    <s v="Units"/>
    <m/>
    <m/>
    <n v="25.619"/>
    <m/>
    <m/>
  </r>
  <r>
    <s v="HFTOT"/>
    <x v="0"/>
    <x v="0"/>
    <s v="Current expenditure on health (all functions)"/>
    <s v="HP7"/>
    <x v="7"/>
    <s v="UNPPER"/>
    <x v="4"/>
    <s v="LVA"/>
    <x v="22"/>
    <n v="2020"/>
    <x v="5"/>
    <s v="EUR"/>
    <s v="Euro"/>
    <n v="0"/>
    <s v="Units"/>
    <m/>
    <m/>
    <n v="24.635000000000002"/>
    <m/>
    <m/>
  </r>
  <r>
    <s v="HFTOT"/>
    <x v="0"/>
    <x v="0"/>
    <s v="Current expenditure on health (all functions)"/>
    <s v="HP7"/>
    <x v="7"/>
    <s v="UNPPER"/>
    <x v="4"/>
    <s v="LVA"/>
    <x v="22"/>
    <n v="2021"/>
    <x v="6"/>
    <s v="EUR"/>
    <s v="Euro"/>
    <n v="0"/>
    <s v="Units"/>
    <m/>
    <m/>
    <n v="32.369"/>
    <m/>
    <m/>
  </r>
  <r>
    <s v="HF2"/>
    <x v="3"/>
    <x v="4"/>
    <s v="Ancillary services (non-specified by function)"/>
    <s v="HPTOT"/>
    <x v="0"/>
    <s v="VALREL"/>
    <x v="3"/>
    <s v="LUX"/>
    <x v="23"/>
    <n v="2015"/>
    <x v="0"/>
    <s v="EUR"/>
    <s v="Euro"/>
    <n v="6"/>
    <s v="Millions"/>
    <n v="2015"/>
    <n v="2015"/>
    <n v="1.5840000000000001"/>
    <m/>
    <m/>
  </r>
  <r>
    <s v="HF2"/>
    <x v="3"/>
    <x v="4"/>
    <s v="Ancillary services (non-specified by function)"/>
    <s v="HPTOT"/>
    <x v="0"/>
    <s v="VALREL"/>
    <x v="3"/>
    <s v="LUX"/>
    <x v="23"/>
    <n v="2016"/>
    <x v="1"/>
    <s v="EUR"/>
    <s v="Euro"/>
    <n v="6"/>
    <s v="Millions"/>
    <n v="2015"/>
    <n v="2015"/>
    <n v="1.597"/>
    <m/>
    <m/>
  </r>
  <r>
    <s v="HF2"/>
    <x v="3"/>
    <x v="4"/>
    <s v="Ancillary services (non-specified by function)"/>
    <s v="HPTOT"/>
    <x v="0"/>
    <s v="VALREL"/>
    <x v="3"/>
    <s v="LUX"/>
    <x v="23"/>
    <n v="2017"/>
    <x v="2"/>
    <s v="EUR"/>
    <s v="Euro"/>
    <n v="6"/>
    <s v="Millions"/>
    <n v="2015"/>
    <n v="2015"/>
    <n v="1.4179999999999999"/>
    <m/>
    <m/>
  </r>
  <r>
    <s v="HF2"/>
    <x v="3"/>
    <x v="4"/>
    <s v="Ancillary services (non-specified by function)"/>
    <s v="HPTOT"/>
    <x v="0"/>
    <s v="VALREL"/>
    <x v="3"/>
    <s v="LUX"/>
    <x v="23"/>
    <n v="2018"/>
    <x v="3"/>
    <s v="EUR"/>
    <s v="Euro"/>
    <n v="6"/>
    <s v="Millions"/>
    <n v="2015"/>
    <n v="2015"/>
    <n v="1.7509999999999999"/>
    <m/>
    <m/>
  </r>
  <r>
    <s v="HF2"/>
    <x v="3"/>
    <x v="4"/>
    <s v="Ancillary services (non-specified by function)"/>
    <s v="HPTOT"/>
    <x v="0"/>
    <s v="VALREL"/>
    <x v="3"/>
    <s v="LUX"/>
    <x v="23"/>
    <n v="2019"/>
    <x v="4"/>
    <s v="EUR"/>
    <s v="Euro"/>
    <n v="6"/>
    <s v="Millions"/>
    <n v="2015"/>
    <n v="2015"/>
    <n v="0.78"/>
    <m/>
    <m/>
  </r>
  <r>
    <s v="HF2"/>
    <x v="3"/>
    <x v="4"/>
    <s v="Ancillary services (non-specified by function)"/>
    <s v="HPTOT"/>
    <x v="0"/>
    <s v="VALREL"/>
    <x v="3"/>
    <s v="LUX"/>
    <x v="23"/>
    <n v="2020"/>
    <x v="5"/>
    <s v="EUR"/>
    <s v="Euro"/>
    <n v="6"/>
    <s v="Millions"/>
    <n v="2015"/>
    <n v="2015"/>
    <n v="0.45800000000000002"/>
    <m/>
    <m/>
  </r>
  <r>
    <s v="HF2"/>
    <x v="3"/>
    <x v="4"/>
    <s v="Ancillary services (non-specified by function)"/>
    <s v="HPTOT"/>
    <x v="0"/>
    <s v="VALREL"/>
    <x v="3"/>
    <s v="LUX"/>
    <x v="23"/>
    <n v="2021"/>
    <x v="6"/>
    <s v="EUR"/>
    <s v="Euro"/>
    <n v="6"/>
    <s v="Millions"/>
    <n v="2015"/>
    <n v="2015"/>
    <n v="0.47799999999999998"/>
    <m/>
    <m/>
  </r>
  <r>
    <s v="HF2"/>
    <x v="3"/>
    <x v="4"/>
    <s v="Ancillary services (non-specified by function)"/>
    <s v="HPTOT"/>
    <x v="0"/>
    <s v="VALREL"/>
    <x v="3"/>
    <s v="LUX"/>
    <x v="23"/>
    <n v="2022"/>
    <x v="7"/>
    <s v="EUR"/>
    <s v="Euro"/>
    <n v="6"/>
    <s v="Millions"/>
    <n v="2015"/>
    <n v="2015"/>
    <n v="0.501"/>
    <s v="P"/>
    <s v="Provisional value"/>
  </r>
  <r>
    <s v="HFTOT"/>
    <x v="0"/>
    <x v="3"/>
    <s v="Long-term care (health)"/>
    <s v="HP1"/>
    <x v="1"/>
    <s v="VALREL"/>
    <x v="3"/>
    <s v="ITA"/>
    <x v="21"/>
    <n v="2015"/>
    <x v="0"/>
    <s v="EUR"/>
    <s v="Euro"/>
    <n v="6"/>
    <s v="Millions"/>
    <n v="2015"/>
    <n v="2015"/>
    <n v="514"/>
    <m/>
    <m/>
  </r>
  <r>
    <s v="HFTOT"/>
    <x v="0"/>
    <x v="3"/>
    <s v="Long-term care (health)"/>
    <s v="HP1"/>
    <x v="1"/>
    <s v="VALREL"/>
    <x v="3"/>
    <s v="ITA"/>
    <x v="21"/>
    <n v="2016"/>
    <x v="1"/>
    <s v="EUR"/>
    <s v="Euro"/>
    <n v="6"/>
    <s v="Millions"/>
    <n v="2015"/>
    <n v="2015"/>
    <n v="595.9"/>
    <m/>
    <m/>
  </r>
  <r>
    <s v="HFTOT"/>
    <x v="0"/>
    <x v="3"/>
    <s v="Long-term care (health)"/>
    <s v="HP1"/>
    <x v="1"/>
    <s v="VALREL"/>
    <x v="3"/>
    <s v="ITA"/>
    <x v="21"/>
    <n v="2017"/>
    <x v="2"/>
    <s v="EUR"/>
    <s v="Euro"/>
    <n v="6"/>
    <s v="Millions"/>
    <n v="2015"/>
    <n v="2015"/>
    <n v="635.23099999999999"/>
    <m/>
    <m/>
  </r>
  <r>
    <s v="HFTOT"/>
    <x v="0"/>
    <x v="3"/>
    <s v="Long-term care (health)"/>
    <s v="HP1"/>
    <x v="1"/>
    <s v="VALREL"/>
    <x v="3"/>
    <s v="ITA"/>
    <x v="21"/>
    <n v="2018"/>
    <x v="3"/>
    <s v="EUR"/>
    <s v="Euro"/>
    <n v="6"/>
    <s v="Millions"/>
    <n v="2015"/>
    <n v="2015"/>
    <n v="660.09199999999998"/>
    <m/>
    <m/>
  </r>
  <r>
    <s v="HFTOT"/>
    <x v="0"/>
    <x v="3"/>
    <s v="Long-term care (health)"/>
    <s v="HP1"/>
    <x v="1"/>
    <s v="VALREL"/>
    <x v="3"/>
    <s v="ITA"/>
    <x v="21"/>
    <n v="2019"/>
    <x v="4"/>
    <s v="EUR"/>
    <s v="Euro"/>
    <n v="6"/>
    <s v="Millions"/>
    <n v="2015"/>
    <n v="2015"/>
    <n v="423.79899999999998"/>
    <s v="B"/>
    <s v="Break"/>
  </r>
  <r>
    <s v="HFTOT"/>
    <x v="0"/>
    <x v="3"/>
    <s v="Long-term care (health)"/>
    <s v="HP1"/>
    <x v="1"/>
    <s v="VALREL"/>
    <x v="3"/>
    <s v="ITA"/>
    <x v="21"/>
    <n v="2020"/>
    <x v="5"/>
    <s v="EUR"/>
    <s v="Euro"/>
    <n v="6"/>
    <s v="Millions"/>
    <n v="2015"/>
    <n v="2015"/>
    <n v="424.27699999999999"/>
    <m/>
    <m/>
  </r>
  <r>
    <s v="HFTOT"/>
    <x v="0"/>
    <x v="3"/>
    <s v="Long-term care (health)"/>
    <s v="HP1"/>
    <x v="1"/>
    <s v="VALREL"/>
    <x v="3"/>
    <s v="ITA"/>
    <x v="21"/>
    <n v="2021"/>
    <x v="6"/>
    <s v="EUR"/>
    <s v="Euro"/>
    <n v="6"/>
    <s v="Millions"/>
    <n v="2015"/>
    <n v="2015"/>
    <n v="321.505"/>
    <m/>
    <m/>
  </r>
  <r>
    <s v="HFTOT"/>
    <x v="0"/>
    <x v="3"/>
    <s v="Long-term care (health)"/>
    <s v="HP1"/>
    <x v="1"/>
    <s v="VALREL"/>
    <x v="3"/>
    <s v="ITA"/>
    <x v="21"/>
    <n v="2022"/>
    <x v="7"/>
    <s v="EUR"/>
    <s v="Euro"/>
    <n v="6"/>
    <s v="Millions"/>
    <n v="2015"/>
    <n v="2015"/>
    <n v="310.54300000000001"/>
    <s v="P"/>
    <s v="Provisional value"/>
  </r>
  <r>
    <s v="HFTOT"/>
    <x v="0"/>
    <x v="2"/>
    <s v="Outpatient curative and rehabilitative care"/>
    <s v="HP3"/>
    <x v="3"/>
    <s v="VALREL"/>
    <x v="3"/>
    <s v="LUX"/>
    <x v="23"/>
    <n v="2015"/>
    <x v="0"/>
    <s v="EUR"/>
    <s v="Euro"/>
    <n v="6"/>
    <s v="Millions"/>
    <n v="2015"/>
    <n v="2015"/>
    <n v="550.89499999999998"/>
    <m/>
    <m/>
  </r>
  <r>
    <s v="HFTOT"/>
    <x v="0"/>
    <x v="2"/>
    <s v="Outpatient curative and rehabilitative care"/>
    <s v="HP3"/>
    <x v="3"/>
    <s v="VALREL"/>
    <x v="3"/>
    <s v="LUX"/>
    <x v="23"/>
    <n v="2016"/>
    <x v="1"/>
    <s v="EUR"/>
    <s v="Euro"/>
    <n v="6"/>
    <s v="Millions"/>
    <n v="2015"/>
    <n v="2015"/>
    <n v="573.49900000000002"/>
    <m/>
    <m/>
  </r>
  <r>
    <s v="HFTOT"/>
    <x v="0"/>
    <x v="2"/>
    <s v="Outpatient curative and rehabilitative care"/>
    <s v="HP3"/>
    <x v="3"/>
    <s v="VALREL"/>
    <x v="3"/>
    <s v="LUX"/>
    <x v="23"/>
    <n v="2017"/>
    <x v="2"/>
    <s v="EUR"/>
    <s v="Euro"/>
    <n v="6"/>
    <s v="Millions"/>
    <n v="2015"/>
    <n v="2015"/>
    <n v="587.76"/>
    <m/>
    <m/>
  </r>
  <r>
    <s v="HFTOT"/>
    <x v="0"/>
    <x v="2"/>
    <s v="Outpatient curative and rehabilitative care"/>
    <s v="HP3"/>
    <x v="3"/>
    <s v="VALREL"/>
    <x v="3"/>
    <s v="LUX"/>
    <x v="23"/>
    <n v="2018"/>
    <x v="3"/>
    <s v="EUR"/>
    <s v="Euro"/>
    <n v="6"/>
    <s v="Millions"/>
    <n v="2015"/>
    <n v="2015"/>
    <n v="619.03300000000002"/>
    <m/>
    <m/>
  </r>
  <r>
    <s v="HFTOT"/>
    <x v="0"/>
    <x v="2"/>
    <s v="Outpatient curative and rehabilitative care"/>
    <s v="HP3"/>
    <x v="3"/>
    <s v="VALREL"/>
    <x v="3"/>
    <s v="LUX"/>
    <x v="23"/>
    <n v="2019"/>
    <x v="4"/>
    <s v="EUR"/>
    <s v="Euro"/>
    <n v="6"/>
    <s v="Millions"/>
    <n v="2015"/>
    <n v="2015"/>
    <n v="648.82000000000005"/>
    <m/>
    <m/>
  </r>
  <r>
    <s v="HFTOT"/>
    <x v="0"/>
    <x v="2"/>
    <s v="Outpatient curative and rehabilitative care"/>
    <s v="HP3"/>
    <x v="3"/>
    <s v="VALREL"/>
    <x v="3"/>
    <s v="LUX"/>
    <x v="23"/>
    <n v="2020"/>
    <x v="5"/>
    <s v="EUR"/>
    <s v="Euro"/>
    <n v="6"/>
    <s v="Millions"/>
    <n v="2015"/>
    <n v="2015"/>
    <n v="670.10599999999999"/>
    <m/>
    <m/>
  </r>
  <r>
    <s v="HFTOT"/>
    <x v="0"/>
    <x v="2"/>
    <s v="Outpatient curative and rehabilitative care"/>
    <s v="HP3"/>
    <x v="3"/>
    <s v="VALREL"/>
    <x v="3"/>
    <s v="LUX"/>
    <x v="23"/>
    <n v="2021"/>
    <x v="6"/>
    <s v="EUR"/>
    <s v="Euro"/>
    <n v="6"/>
    <s v="Millions"/>
    <n v="2015"/>
    <n v="2015"/>
    <n v="753.50199999999995"/>
    <m/>
    <m/>
  </r>
  <r>
    <s v="HFTOT"/>
    <x v="0"/>
    <x v="2"/>
    <s v="Outpatient curative and rehabilitative care"/>
    <s v="HP3"/>
    <x v="3"/>
    <s v="VALREL"/>
    <x v="3"/>
    <s v="LUX"/>
    <x v="23"/>
    <n v="2022"/>
    <x v="7"/>
    <s v="EUR"/>
    <s v="Euro"/>
    <n v="6"/>
    <s v="Millions"/>
    <n v="2015"/>
    <n v="2015"/>
    <n v="773.52599999999995"/>
    <s v="P"/>
    <s v="Provisional value"/>
  </r>
  <r>
    <s v="HFTOT"/>
    <x v="0"/>
    <x v="6"/>
    <s v="Preventive care"/>
    <s v="HP6"/>
    <x v="6"/>
    <s v="MLLNCU"/>
    <x v="2"/>
    <s v="ISL"/>
    <x v="15"/>
    <n v="2015"/>
    <x v="0"/>
    <s v="ISK"/>
    <s v="Iceland Krona"/>
    <n v="6"/>
    <s v="Millions"/>
    <m/>
    <m/>
    <n v="1240.422"/>
    <m/>
    <m/>
  </r>
  <r>
    <s v="HFTOT"/>
    <x v="0"/>
    <x v="6"/>
    <s v="Preventive care"/>
    <s v="HP6"/>
    <x v="6"/>
    <s v="MLLNCU"/>
    <x v="2"/>
    <s v="ISL"/>
    <x v="15"/>
    <n v="2016"/>
    <x v="1"/>
    <s v="ISK"/>
    <s v="Iceland Krona"/>
    <n v="6"/>
    <s v="Millions"/>
    <m/>
    <m/>
    <n v="1271.5170000000001"/>
    <m/>
    <m/>
  </r>
  <r>
    <s v="HFTOT"/>
    <x v="0"/>
    <x v="6"/>
    <s v="Preventive care"/>
    <s v="HP6"/>
    <x v="6"/>
    <s v="MLLNCU"/>
    <x v="2"/>
    <s v="ISL"/>
    <x v="15"/>
    <n v="2017"/>
    <x v="2"/>
    <s v="ISK"/>
    <s v="Iceland Krona"/>
    <n v="6"/>
    <s v="Millions"/>
    <m/>
    <m/>
    <n v="1302.249"/>
    <m/>
    <m/>
  </r>
  <r>
    <s v="HFTOT"/>
    <x v="0"/>
    <x v="6"/>
    <s v="Preventive care"/>
    <s v="HP6"/>
    <x v="6"/>
    <s v="MLLNCU"/>
    <x v="2"/>
    <s v="ISL"/>
    <x v="15"/>
    <n v="2018"/>
    <x v="3"/>
    <s v="ISK"/>
    <s v="Iceland Krona"/>
    <n v="6"/>
    <s v="Millions"/>
    <m/>
    <m/>
    <n v="1372.883"/>
    <m/>
    <m/>
  </r>
  <r>
    <s v="HFTOT"/>
    <x v="0"/>
    <x v="6"/>
    <s v="Preventive care"/>
    <s v="HP6"/>
    <x v="6"/>
    <s v="MLLNCU"/>
    <x v="2"/>
    <s v="ISL"/>
    <x v="15"/>
    <n v="2019"/>
    <x v="4"/>
    <s v="ISK"/>
    <s v="Iceland Krona"/>
    <n v="6"/>
    <s v="Millions"/>
    <m/>
    <m/>
    <n v="1552.932"/>
    <m/>
    <m/>
  </r>
  <r>
    <s v="HFTOT"/>
    <x v="0"/>
    <x v="6"/>
    <s v="Preventive care"/>
    <s v="HP6"/>
    <x v="6"/>
    <s v="MLLNCU"/>
    <x v="2"/>
    <s v="ISL"/>
    <x v="15"/>
    <n v="2020"/>
    <x v="5"/>
    <s v="ISK"/>
    <s v="Iceland Krona"/>
    <n v="6"/>
    <s v="Millions"/>
    <m/>
    <m/>
    <n v="2384.1750000000002"/>
    <m/>
    <m/>
  </r>
  <r>
    <s v="HFTOT"/>
    <x v="0"/>
    <x v="6"/>
    <s v="Preventive care"/>
    <s v="HP6"/>
    <x v="6"/>
    <s v="MLLNCU"/>
    <x v="2"/>
    <s v="ISL"/>
    <x v="15"/>
    <n v="2021"/>
    <x v="6"/>
    <s v="ISK"/>
    <s v="Iceland Krona"/>
    <n v="6"/>
    <s v="Millions"/>
    <m/>
    <m/>
    <n v="6228.8029999999999"/>
    <m/>
    <m/>
  </r>
  <r>
    <s v="HF1"/>
    <x v="1"/>
    <x v="0"/>
    <s v="Current expenditure on health (all functions)"/>
    <s v="HPTOT"/>
    <x v="0"/>
    <s v="PPPPER"/>
    <x v="5"/>
    <s v="LUX"/>
    <x v="23"/>
    <n v="2015"/>
    <x v="0"/>
    <s v="USD"/>
    <s v="US Dollar"/>
    <n v="0"/>
    <s v="Units"/>
    <m/>
    <m/>
    <n v="3925.5369999999998"/>
    <m/>
    <m/>
  </r>
  <r>
    <s v="HF1"/>
    <x v="1"/>
    <x v="0"/>
    <s v="Current expenditure on health (all functions)"/>
    <s v="HPTOT"/>
    <x v="0"/>
    <s v="PPPPER"/>
    <x v="5"/>
    <s v="LUX"/>
    <x v="23"/>
    <n v="2016"/>
    <x v="1"/>
    <s v="USD"/>
    <s v="US Dollar"/>
    <n v="0"/>
    <s v="Units"/>
    <m/>
    <m/>
    <n v="4076.9969999999998"/>
    <m/>
    <m/>
  </r>
  <r>
    <s v="HF1"/>
    <x v="1"/>
    <x v="0"/>
    <s v="Current expenditure on health (all functions)"/>
    <s v="HPTOT"/>
    <x v="0"/>
    <s v="PPPPER"/>
    <x v="5"/>
    <s v="LUX"/>
    <x v="23"/>
    <n v="2017"/>
    <x v="2"/>
    <s v="USD"/>
    <s v="US Dollar"/>
    <n v="0"/>
    <s v="Units"/>
    <m/>
    <m/>
    <n v="4188.41"/>
    <m/>
    <m/>
  </r>
  <r>
    <s v="HF1"/>
    <x v="1"/>
    <x v="0"/>
    <s v="Current expenditure on health (all functions)"/>
    <s v="HPTOT"/>
    <x v="0"/>
    <s v="PPPPER"/>
    <x v="5"/>
    <s v="LUX"/>
    <x v="23"/>
    <n v="2018"/>
    <x v="3"/>
    <s v="USD"/>
    <s v="US Dollar"/>
    <n v="0"/>
    <s v="Units"/>
    <m/>
    <m/>
    <n v="4449.3630000000003"/>
    <m/>
    <m/>
  </r>
  <r>
    <s v="HF1"/>
    <x v="1"/>
    <x v="0"/>
    <s v="Current expenditure on health (all functions)"/>
    <s v="HPTOT"/>
    <x v="0"/>
    <s v="PPPPER"/>
    <x v="5"/>
    <s v="LUX"/>
    <x v="23"/>
    <n v="2019"/>
    <x v="4"/>
    <s v="USD"/>
    <s v="US Dollar"/>
    <n v="0"/>
    <s v="Units"/>
    <m/>
    <m/>
    <n v="4570.5730000000003"/>
    <m/>
    <m/>
  </r>
  <r>
    <s v="HF1"/>
    <x v="1"/>
    <x v="0"/>
    <s v="Current expenditure on health (all functions)"/>
    <s v="HPTOT"/>
    <x v="0"/>
    <s v="PPPPER"/>
    <x v="5"/>
    <s v="LUX"/>
    <x v="23"/>
    <n v="2020"/>
    <x v="5"/>
    <s v="USD"/>
    <s v="US Dollar"/>
    <n v="0"/>
    <s v="Units"/>
    <m/>
    <m/>
    <n v="4889.0429999999997"/>
    <m/>
    <m/>
  </r>
  <r>
    <s v="HF1"/>
    <x v="1"/>
    <x v="0"/>
    <s v="Current expenditure on health (all functions)"/>
    <s v="HPTOT"/>
    <x v="0"/>
    <s v="PPPPER"/>
    <x v="5"/>
    <s v="LUX"/>
    <x v="23"/>
    <n v="2021"/>
    <x v="6"/>
    <s v="USD"/>
    <s v="US Dollar"/>
    <n v="0"/>
    <s v="Units"/>
    <m/>
    <m/>
    <n v="5397.4260000000004"/>
    <m/>
    <m/>
  </r>
  <r>
    <s v="HF1"/>
    <x v="1"/>
    <x v="0"/>
    <s v="Current expenditure on health (all functions)"/>
    <s v="HPTOT"/>
    <x v="0"/>
    <s v="PPPPER"/>
    <x v="5"/>
    <s v="LUX"/>
    <x v="23"/>
    <n v="2022"/>
    <x v="7"/>
    <s v="USD"/>
    <s v="US Dollar"/>
    <n v="0"/>
    <s v="Units"/>
    <m/>
    <m/>
    <n v="5526.9610000000002"/>
    <s v="P"/>
    <s v="Provisional value"/>
  </r>
  <r>
    <s v="HFTOT"/>
    <x v="0"/>
    <x v="0"/>
    <s v="Current expenditure on health (all functions)"/>
    <s v="HP4"/>
    <x v="4"/>
    <s v="PARCUR"/>
    <x v="1"/>
    <s v="LUX"/>
    <x v="23"/>
    <n v="2015"/>
    <x v="0"/>
    <s v="PC"/>
    <s v="Percentage"/>
    <n v="0"/>
    <s v="Units"/>
    <m/>
    <m/>
    <n v="4.0819999999999999"/>
    <m/>
    <m/>
  </r>
  <r>
    <s v="HFTOT"/>
    <x v="0"/>
    <x v="0"/>
    <s v="Current expenditure on health (all functions)"/>
    <s v="HP4"/>
    <x v="4"/>
    <s v="PARCUR"/>
    <x v="1"/>
    <s v="LUX"/>
    <x v="23"/>
    <n v="2016"/>
    <x v="1"/>
    <s v="PC"/>
    <s v="Percentage"/>
    <n v="0"/>
    <s v="Units"/>
    <m/>
    <m/>
    <n v="4.0419999999999998"/>
    <m/>
    <m/>
  </r>
  <r>
    <s v="HFTOT"/>
    <x v="0"/>
    <x v="0"/>
    <s v="Current expenditure on health (all functions)"/>
    <s v="HP4"/>
    <x v="4"/>
    <s v="PARCUR"/>
    <x v="1"/>
    <s v="LUX"/>
    <x v="23"/>
    <n v="2017"/>
    <x v="2"/>
    <s v="PC"/>
    <s v="Percentage"/>
    <n v="0"/>
    <s v="Units"/>
    <m/>
    <m/>
    <n v="3.976"/>
    <m/>
    <m/>
  </r>
  <r>
    <s v="HFTOT"/>
    <x v="0"/>
    <x v="0"/>
    <s v="Current expenditure on health (all functions)"/>
    <s v="HP4"/>
    <x v="4"/>
    <s v="PARCUR"/>
    <x v="1"/>
    <s v="LUX"/>
    <x v="23"/>
    <n v="2018"/>
    <x v="3"/>
    <s v="PC"/>
    <s v="Percentage"/>
    <n v="0"/>
    <s v="Units"/>
    <m/>
    <m/>
    <n v="3.3650000000000002"/>
    <m/>
    <m/>
  </r>
  <r>
    <s v="HFTOT"/>
    <x v="0"/>
    <x v="0"/>
    <s v="Current expenditure on health (all functions)"/>
    <s v="HP4"/>
    <x v="4"/>
    <s v="PARCUR"/>
    <x v="1"/>
    <s v="LUX"/>
    <x v="23"/>
    <n v="2019"/>
    <x v="4"/>
    <s v="PC"/>
    <s v="Percentage"/>
    <n v="0"/>
    <s v="Units"/>
    <m/>
    <m/>
    <n v="3.395"/>
    <m/>
    <m/>
  </r>
  <r>
    <s v="HFTOT"/>
    <x v="0"/>
    <x v="0"/>
    <s v="Current expenditure on health (all functions)"/>
    <s v="HP4"/>
    <x v="4"/>
    <s v="PARCUR"/>
    <x v="1"/>
    <s v="LUX"/>
    <x v="23"/>
    <n v="2020"/>
    <x v="5"/>
    <s v="PC"/>
    <s v="Percentage"/>
    <n v="0"/>
    <s v="Units"/>
    <m/>
    <m/>
    <n v="5.7709999999999999"/>
    <m/>
    <m/>
  </r>
  <r>
    <s v="HFTOT"/>
    <x v="0"/>
    <x v="0"/>
    <s v="Current expenditure on health (all functions)"/>
    <s v="HP4"/>
    <x v="4"/>
    <s v="PARCUR"/>
    <x v="1"/>
    <s v="LUX"/>
    <x v="23"/>
    <n v="2021"/>
    <x v="6"/>
    <s v="PC"/>
    <s v="Percentage"/>
    <n v="0"/>
    <s v="Units"/>
    <m/>
    <m/>
    <n v="5.24"/>
    <m/>
    <m/>
  </r>
  <r>
    <s v="HFTOT"/>
    <x v="0"/>
    <x v="0"/>
    <s v="Current expenditure on health (all functions)"/>
    <s v="HP4"/>
    <x v="4"/>
    <s v="PARCUR"/>
    <x v="1"/>
    <s v="LUX"/>
    <x v="23"/>
    <n v="2022"/>
    <x v="7"/>
    <s v="PC"/>
    <s v="Percentage"/>
    <n v="0"/>
    <s v="Units"/>
    <m/>
    <m/>
    <n v="4.0999999999999996"/>
    <s v="P"/>
    <s v="Provisional value"/>
  </r>
  <r>
    <s v="HF2"/>
    <x v="3"/>
    <x v="0"/>
    <s v="Current expenditure on health (all functions)"/>
    <s v="HP3"/>
    <x v="3"/>
    <s v="PARCUR"/>
    <x v="1"/>
    <s v="ISR"/>
    <x v="19"/>
    <n v="2015"/>
    <x v="0"/>
    <s v="PC"/>
    <s v="Percentage"/>
    <n v="0"/>
    <s v="Units"/>
    <m/>
    <m/>
    <n v="8.0169999999999995"/>
    <m/>
    <m/>
  </r>
  <r>
    <s v="HF2"/>
    <x v="3"/>
    <x v="0"/>
    <s v="Current expenditure on health (all functions)"/>
    <s v="HP3"/>
    <x v="3"/>
    <s v="PARCUR"/>
    <x v="1"/>
    <s v="ISR"/>
    <x v="19"/>
    <n v="2016"/>
    <x v="1"/>
    <s v="PC"/>
    <s v="Percentage"/>
    <n v="0"/>
    <s v="Units"/>
    <m/>
    <m/>
    <n v="7.7169999999999996"/>
    <m/>
    <m/>
  </r>
  <r>
    <s v="HF2"/>
    <x v="3"/>
    <x v="0"/>
    <s v="Current expenditure on health (all functions)"/>
    <s v="HP3"/>
    <x v="3"/>
    <s v="PARCUR"/>
    <x v="1"/>
    <s v="ISR"/>
    <x v="19"/>
    <n v="2017"/>
    <x v="2"/>
    <s v="PC"/>
    <s v="Percentage"/>
    <n v="0"/>
    <s v="Units"/>
    <m/>
    <m/>
    <n v="7.8390000000000004"/>
    <m/>
    <m/>
  </r>
  <r>
    <s v="HF2"/>
    <x v="3"/>
    <x v="0"/>
    <s v="Current expenditure on health (all functions)"/>
    <s v="HP3"/>
    <x v="3"/>
    <s v="PARCUR"/>
    <x v="1"/>
    <s v="ISR"/>
    <x v="19"/>
    <n v="2018"/>
    <x v="3"/>
    <s v="PC"/>
    <s v="Percentage"/>
    <n v="0"/>
    <s v="Units"/>
    <m/>
    <m/>
    <n v="7.4189999999999996"/>
    <m/>
    <m/>
  </r>
  <r>
    <s v="HF2"/>
    <x v="3"/>
    <x v="0"/>
    <s v="Current expenditure on health (all functions)"/>
    <s v="HP3"/>
    <x v="3"/>
    <s v="PARCUR"/>
    <x v="1"/>
    <s v="ISR"/>
    <x v="19"/>
    <n v="2019"/>
    <x v="4"/>
    <s v="PC"/>
    <s v="Percentage"/>
    <n v="0"/>
    <s v="Units"/>
    <m/>
    <m/>
    <n v="7.367"/>
    <m/>
    <m/>
  </r>
  <r>
    <s v="HF2"/>
    <x v="3"/>
    <x v="0"/>
    <s v="Current expenditure on health (all functions)"/>
    <s v="HP3"/>
    <x v="3"/>
    <s v="PARCUR"/>
    <x v="1"/>
    <s v="ISR"/>
    <x v="19"/>
    <n v="2020"/>
    <x v="5"/>
    <s v="PC"/>
    <s v="Percentage"/>
    <n v="0"/>
    <s v="Units"/>
    <m/>
    <m/>
    <n v="6.7789999999999999"/>
    <s v="P"/>
    <s v="Provisional value"/>
  </r>
  <r>
    <s v="HFTOT"/>
    <x v="0"/>
    <x v="4"/>
    <s v="Ancillary services (non-specified by function)"/>
    <s v="HPTOT"/>
    <x v="0"/>
    <s v="PPPPER"/>
    <x v="5"/>
    <s v="LUX"/>
    <x v="23"/>
    <n v="2015"/>
    <x v="0"/>
    <s v="USD"/>
    <s v="US Dollar"/>
    <n v="0"/>
    <s v="Units"/>
    <m/>
    <m/>
    <n v="292.86599999999999"/>
    <m/>
    <m/>
  </r>
  <r>
    <s v="HFTOT"/>
    <x v="0"/>
    <x v="4"/>
    <s v="Ancillary services (non-specified by function)"/>
    <s v="HPTOT"/>
    <x v="0"/>
    <s v="PPPPER"/>
    <x v="5"/>
    <s v="LUX"/>
    <x v="23"/>
    <n v="2016"/>
    <x v="1"/>
    <s v="USD"/>
    <s v="US Dollar"/>
    <n v="0"/>
    <s v="Units"/>
    <m/>
    <m/>
    <n v="302.41699999999997"/>
    <m/>
    <m/>
  </r>
  <r>
    <s v="HFTOT"/>
    <x v="0"/>
    <x v="4"/>
    <s v="Ancillary services (non-specified by function)"/>
    <s v="HPTOT"/>
    <x v="0"/>
    <s v="PPPPER"/>
    <x v="5"/>
    <s v="LUX"/>
    <x v="23"/>
    <n v="2017"/>
    <x v="2"/>
    <s v="USD"/>
    <s v="US Dollar"/>
    <n v="0"/>
    <s v="Units"/>
    <m/>
    <m/>
    <n v="311.774"/>
    <m/>
    <m/>
  </r>
  <r>
    <s v="HFTOT"/>
    <x v="0"/>
    <x v="4"/>
    <s v="Ancillary services (non-specified by function)"/>
    <s v="HPTOT"/>
    <x v="0"/>
    <s v="PPPPER"/>
    <x v="5"/>
    <s v="LUX"/>
    <x v="23"/>
    <n v="2018"/>
    <x v="3"/>
    <s v="USD"/>
    <s v="US Dollar"/>
    <n v="0"/>
    <s v="Units"/>
    <m/>
    <m/>
    <n v="306.96100000000001"/>
    <m/>
    <m/>
  </r>
  <r>
    <s v="HFTOT"/>
    <x v="0"/>
    <x v="4"/>
    <s v="Ancillary services (non-specified by function)"/>
    <s v="HPTOT"/>
    <x v="0"/>
    <s v="PPPPER"/>
    <x v="5"/>
    <s v="LUX"/>
    <x v="23"/>
    <n v="2019"/>
    <x v="4"/>
    <s v="USD"/>
    <s v="US Dollar"/>
    <n v="0"/>
    <s v="Units"/>
    <m/>
    <m/>
    <n v="309.84699999999998"/>
    <m/>
    <m/>
  </r>
  <r>
    <s v="HFTOT"/>
    <x v="0"/>
    <x v="4"/>
    <s v="Ancillary services (non-specified by function)"/>
    <s v="HPTOT"/>
    <x v="0"/>
    <s v="PPPPER"/>
    <x v="5"/>
    <s v="LUX"/>
    <x v="23"/>
    <n v="2020"/>
    <x v="5"/>
    <s v="USD"/>
    <s v="US Dollar"/>
    <n v="0"/>
    <s v="Units"/>
    <m/>
    <m/>
    <n v="310.57"/>
    <m/>
    <m/>
  </r>
  <r>
    <s v="HFTOT"/>
    <x v="0"/>
    <x v="4"/>
    <s v="Ancillary services (non-specified by function)"/>
    <s v="HPTOT"/>
    <x v="0"/>
    <s v="PPPPER"/>
    <x v="5"/>
    <s v="LUX"/>
    <x v="23"/>
    <n v="2021"/>
    <x v="6"/>
    <s v="USD"/>
    <s v="US Dollar"/>
    <n v="0"/>
    <s v="Units"/>
    <m/>
    <m/>
    <n v="342.00700000000001"/>
    <m/>
    <m/>
  </r>
  <r>
    <s v="HFTOT"/>
    <x v="0"/>
    <x v="4"/>
    <s v="Ancillary services (non-specified by function)"/>
    <s v="HPTOT"/>
    <x v="0"/>
    <s v="PPPPER"/>
    <x v="5"/>
    <s v="LUX"/>
    <x v="23"/>
    <n v="2022"/>
    <x v="7"/>
    <s v="USD"/>
    <s v="US Dollar"/>
    <n v="0"/>
    <s v="Units"/>
    <m/>
    <m/>
    <n v="332.11599999999999"/>
    <s v="P"/>
    <s v="Provisional value"/>
  </r>
  <r>
    <s v="HF3"/>
    <x v="4"/>
    <x v="0"/>
    <s v="Current expenditure on health (all functions)"/>
    <s v="HP6"/>
    <x v="6"/>
    <s v="UNPPER"/>
    <x v="4"/>
    <s v="ISR"/>
    <x v="19"/>
    <n v="2015"/>
    <x v="0"/>
    <s v="ILS"/>
    <s v="New Israeli Sheqel"/>
    <n v="0"/>
    <s v="Units"/>
    <m/>
    <m/>
    <n v="14.32"/>
    <m/>
    <m/>
  </r>
  <r>
    <s v="HF3"/>
    <x v="4"/>
    <x v="0"/>
    <s v="Current expenditure on health (all functions)"/>
    <s v="HP6"/>
    <x v="6"/>
    <s v="UNPPER"/>
    <x v="4"/>
    <s v="ISR"/>
    <x v="19"/>
    <n v="2016"/>
    <x v="1"/>
    <s v="ILS"/>
    <s v="New Israeli Sheqel"/>
    <n v="0"/>
    <s v="Units"/>
    <m/>
    <m/>
    <n v="12.989000000000001"/>
    <m/>
    <m/>
  </r>
  <r>
    <s v="HF3"/>
    <x v="4"/>
    <x v="0"/>
    <s v="Current expenditure on health (all functions)"/>
    <s v="HP6"/>
    <x v="6"/>
    <s v="UNPPER"/>
    <x v="4"/>
    <s v="ISR"/>
    <x v="19"/>
    <n v="2017"/>
    <x v="2"/>
    <s v="ILS"/>
    <s v="New Israeli Sheqel"/>
    <n v="0"/>
    <s v="Units"/>
    <m/>
    <m/>
    <n v="13.542999999999999"/>
    <m/>
    <m/>
  </r>
  <r>
    <s v="HF3"/>
    <x v="4"/>
    <x v="0"/>
    <s v="Current expenditure on health (all functions)"/>
    <s v="HP6"/>
    <x v="6"/>
    <s v="UNPPER"/>
    <x v="4"/>
    <s v="ISR"/>
    <x v="19"/>
    <n v="2018"/>
    <x v="3"/>
    <s v="ILS"/>
    <s v="New Israeli Sheqel"/>
    <n v="0"/>
    <s v="Units"/>
    <m/>
    <m/>
    <n v="12.384"/>
    <m/>
    <m/>
  </r>
  <r>
    <s v="HF3"/>
    <x v="4"/>
    <x v="0"/>
    <s v="Current expenditure on health (all functions)"/>
    <s v="HP6"/>
    <x v="6"/>
    <s v="UNPPER"/>
    <x v="4"/>
    <s v="ISR"/>
    <x v="19"/>
    <n v="2019"/>
    <x v="4"/>
    <s v="ILS"/>
    <s v="New Israeli Sheqel"/>
    <n v="0"/>
    <s v="Units"/>
    <m/>
    <m/>
    <n v="13.805999999999999"/>
    <m/>
    <m/>
  </r>
  <r>
    <s v="HF3"/>
    <x v="4"/>
    <x v="0"/>
    <s v="Current expenditure on health (all functions)"/>
    <s v="HP6"/>
    <x v="6"/>
    <s v="UNPPER"/>
    <x v="4"/>
    <s v="ISR"/>
    <x v="19"/>
    <n v="2020"/>
    <x v="5"/>
    <s v="ILS"/>
    <s v="New Israeli Sheqel"/>
    <n v="0"/>
    <s v="Units"/>
    <m/>
    <m/>
    <n v="10.526"/>
    <s v="P"/>
    <s v="Provisional value"/>
  </r>
  <r>
    <s v="HFTOT"/>
    <x v="0"/>
    <x v="4"/>
    <s v="Ancillary services (non-specified by function)"/>
    <s v="HP8"/>
    <x v="8"/>
    <s v="PARCUR"/>
    <x v="1"/>
    <s v="LUX"/>
    <x v="23"/>
    <n v="2015"/>
    <x v="0"/>
    <s v="PC"/>
    <s v="Percentage"/>
    <n v="0"/>
    <s v="Units"/>
    <m/>
    <m/>
    <n v="0.22800000000000001"/>
    <m/>
    <m/>
  </r>
  <r>
    <s v="HFTOT"/>
    <x v="0"/>
    <x v="4"/>
    <s v="Ancillary services (non-specified by function)"/>
    <s v="HP8"/>
    <x v="8"/>
    <s v="PARCUR"/>
    <x v="1"/>
    <s v="LUX"/>
    <x v="23"/>
    <n v="2016"/>
    <x v="1"/>
    <s v="PC"/>
    <s v="Percentage"/>
    <n v="0"/>
    <s v="Units"/>
    <m/>
    <m/>
    <n v="0.22900000000000001"/>
    <m/>
    <m/>
  </r>
  <r>
    <s v="HFTOT"/>
    <x v="0"/>
    <x v="4"/>
    <s v="Ancillary services (non-specified by function)"/>
    <s v="HP8"/>
    <x v="8"/>
    <s v="PARCUR"/>
    <x v="1"/>
    <s v="LUX"/>
    <x v="23"/>
    <n v="2017"/>
    <x v="2"/>
    <s v="PC"/>
    <s v="Percentage"/>
    <n v="0"/>
    <s v="Units"/>
    <m/>
    <m/>
    <n v="0.24199999999999999"/>
    <m/>
    <m/>
  </r>
  <r>
    <s v="HFTOT"/>
    <x v="0"/>
    <x v="4"/>
    <s v="Ancillary services (non-specified by function)"/>
    <s v="HP8"/>
    <x v="8"/>
    <s v="PARCUR"/>
    <x v="1"/>
    <s v="LUX"/>
    <x v="23"/>
    <n v="2018"/>
    <x v="3"/>
    <s v="PC"/>
    <s v="Percentage"/>
    <n v="0"/>
    <s v="Units"/>
    <m/>
    <m/>
    <n v="0.23599999999999999"/>
    <m/>
    <m/>
  </r>
  <r>
    <s v="HFTOT"/>
    <x v="0"/>
    <x v="4"/>
    <s v="Ancillary services (non-specified by function)"/>
    <s v="HP8"/>
    <x v="8"/>
    <s v="PARCUR"/>
    <x v="1"/>
    <s v="LUX"/>
    <x v="23"/>
    <n v="2019"/>
    <x v="4"/>
    <s v="PC"/>
    <s v="Percentage"/>
    <n v="0"/>
    <s v="Units"/>
    <m/>
    <m/>
    <n v="0.20899999999999999"/>
    <m/>
    <m/>
  </r>
  <r>
    <s v="HFTOT"/>
    <x v="0"/>
    <x v="4"/>
    <s v="Ancillary services (non-specified by function)"/>
    <s v="HP8"/>
    <x v="8"/>
    <s v="PARCUR"/>
    <x v="1"/>
    <s v="LUX"/>
    <x v="23"/>
    <n v="2020"/>
    <x v="5"/>
    <s v="PC"/>
    <s v="Percentage"/>
    <n v="0"/>
    <s v="Units"/>
    <m/>
    <m/>
    <n v="0.17299999999999999"/>
    <m/>
    <m/>
  </r>
  <r>
    <s v="HFTOT"/>
    <x v="0"/>
    <x v="4"/>
    <s v="Ancillary services (non-specified by function)"/>
    <s v="HP8"/>
    <x v="8"/>
    <s v="PARCUR"/>
    <x v="1"/>
    <s v="LUX"/>
    <x v="23"/>
    <n v="2021"/>
    <x v="6"/>
    <s v="PC"/>
    <s v="Percentage"/>
    <n v="0"/>
    <s v="Units"/>
    <m/>
    <m/>
    <n v="0.152"/>
    <m/>
    <m/>
  </r>
  <r>
    <s v="HFTOT"/>
    <x v="0"/>
    <x v="4"/>
    <s v="Ancillary services (non-specified by function)"/>
    <s v="HP8"/>
    <x v="8"/>
    <s v="PARCUR"/>
    <x v="1"/>
    <s v="LUX"/>
    <x v="23"/>
    <n v="2022"/>
    <x v="7"/>
    <s v="PC"/>
    <s v="Percentage"/>
    <n v="0"/>
    <s v="Units"/>
    <m/>
    <m/>
    <n v="0.19400000000000001"/>
    <s v="P"/>
    <s v="Provisional value"/>
  </r>
  <r>
    <s v="HF2HF3"/>
    <x v="2"/>
    <x v="0"/>
    <s v="Current expenditure on health (all functions)"/>
    <s v="HP4"/>
    <x v="4"/>
    <s v="PARPIB"/>
    <x v="0"/>
    <s v="ITA"/>
    <x v="21"/>
    <n v="2015"/>
    <x v="0"/>
    <s v="PC"/>
    <s v="Percentage"/>
    <n v="0"/>
    <s v="Units"/>
    <m/>
    <m/>
    <n v="0.13900000000000001"/>
    <m/>
    <m/>
  </r>
  <r>
    <s v="HF2HF3"/>
    <x v="2"/>
    <x v="0"/>
    <s v="Current expenditure on health (all functions)"/>
    <s v="HP4"/>
    <x v="4"/>
    <s v="PARPIB"/>
    <x v="0"/>
    <s v="ITA"/>
    <x v="21"/>
    <n v="2016"/>
    <x v="1"/>
    <s v="PC"/>
    <s v="Percentage"/>
    <n v="0"/>
    <s v="Units"/>
    <m/>
    <m/>
    <n v="0.14199999999999999"/>
    <m/>
    <m/>
  </r>
  <r>
    <s v="HF2HF3"/>
    <x v="2"/>
    <x v="0"/>
    <s v="Current expenditure on health (all functions)"/>
    <s v="HP4"/>
    <x v="4"/>
    <s v="PARPIB"/>
    <x v="0"/>
    <s v="ITA"/>
    <x v="21"/>
    <n v="2017"/>
    <x v="2"/>
    <s v="PC"/>
    <s v="Percentage"/>
    <n v="0"/>
    <s v="Units"/>
    <m/>
    <m/>
    <n v="0.14000000000000001"/>
    <m/>
    <m/>
  </r>
  <r>
    <s v="HF2HF3"/>
    <x v="2"/>
    <x v="0"/>
    <s v="Current expenditure on health (all functions)"/>
    <s v="HP4"/>
    <x v="4"/>
    <s v="PARPIB"/>
    <x v="0"/>
    <s v="ITA"/>
    <x v="21"/>
    <n v="2018"/>
    <x v="3"/>
    <s v="PC"/>
    <s v="Percentage"/>
    <n v="0"/>
    <s v="Units"/>
    <m/>
    <m/>
    <n v="0.14199999999999999"/>
    <m/>
    <m/>
  </r>
  <r>
    <s v="HF2HF3"/>
    <x v="2"/>
    <x v="0"/>
    <s v="Current expenditure on health (all functions)"/>
    <s v="HP4"/>
    <x v="4"/>
    <s v="PARPIB"/>
    <x v="0"/>
    <s v="ITA"/>
    <x v="21"/>
    <n v="2019"/>
    <x v="4"/>
    <s v="PC"/>
    <s v="Percentage"/>
    <n v="0"/>
    <s v="Units"/>
    <m/>
    <m/>
    <n v="0.14000000000000001"/>
    <m/>
    <m/>
  </r>
  <r>
    <s v="HF2HF3"/>
    <x v="2"/>
    <x v="0"/>
    <s v="Current expenditure on health (all functions)"/>
    <s v="HP4"/>
    <x v="4"/>
    <s v="PARPIB"/>
    <x v="0"/>
    <s v="ITA"/>
    <x v="21"/>
    <n v="2020"/>
    <x v="5"/>
    <s v="PC"/>
    <s v="Percentage"/>
    <n v="0"/>
    <s v="Units"/>
    <m/>
    <m/>
    <n v="0.13300000000000001"/>
    <m/>
    <m/>
  </r>
  <r>
    <s v="HF2HF3"/>
    <x v="2"/>
    <x v="0"/>
    <s v="Current expenditure on health (all functions)"/>
    <s v="HP4"/>
    <x v="4"/>
    <s v="PARPIB"/>
    <x v="0"/>
    <s v="ITA"/>
    <x v="21"/>
    <n v="2021"/>
    <x v="6"/>
    <s v="PC"/>
    <s v="Percentage"/>
    <n v="0"/>
    <s v="Units"/>
    <m/>
    <m/>
    <n v="0.13800000000000001"/>
    <m/>
    <m/>
  </r>
  <r>
    <s v="HF2HF3"/>
    <x v="2"/>
    <x v="0"/>
    <s v="Current expenditure on health (all functions)"/>
    <s v="HP4"/>
    <x v="4"/>
    <s v="PARPIB"/>
    <x v="0"/>
    <s v="ITA"/>
    <x v="21"/>
    <n v="2022"/>
    <x v="7"/>
    <s v="PC"/>
    <s v="Percentage"/>
    <n v="0"/>
    <s v="Units"/>
    <m/>
    <m/>
    <n v="0.125"/>
    <s v="P"/>
    <s v="Provisional value"/>
  </r>
  <r>
    <s v="HFTOT"/>
    <x v="0"/>
    <x v="5"/>
    <s v="Medical goods (non-specified by function)"/>
    <s v="HP3"/>
    <x v="3"/>
    <s v="PARPIB"/>
    <x v="0"/>
    <s v="ISR"/>
    <x v="19"/>
    <n v="2015"/>
    <x v="0"/>
    <s v="PC"/>
    <s v="Percentage"/>
    <n v="0"/>
    <s v="Units"/>
    <m/>
    <m/>
    <n v="0.77700000000000002"/>
    <m/>
    <m/>
  </r>
  <r>
    <s v="HFTOT"/>
    <x v="0"/>
    <x v="5"/>
    <s v="Medical goods (non-specified by function)"/>
    <s v="HP3"/>
    <x v="3"/>
    <s v="PARPIB"/>
    <x v="0"/>
    <s v="ISR"/>
    <x v="19"/>
    <n v="2016"/>
    <x v="1"/>
    <s v="PC"/>
    <s v="Percentage"/>
    <n v="0"/>
    <s v="Units"/>
    <m/>
    <m/>
    <n v="0.75900000000000001"/>
    <m/>
    <m/>
  </r>
  <r>
    <s v="HFTOT"/>
    <x v="0"/>
    <x v="5"/>
    <s v="Medical goods (non-specified by function)"/>
    <s v="HP3"/>
    <x v="3"/>
    <s v="PARPIB"/>
    <x v="0"/>
    <s v="ISR"/>
    <x v="19"/>
    <n v="2017"/>
    <x v="2"/>
    <s v="PC"/>
    <s v="Percentage"/>
    <n v="0"/>
    <s v="Units"/>
    <m/>
    <m/>
    <n v="0.74"/>
    <m/>
    <m/>
  </r>
  <r>
    <s v="HFTOT"/>
    <x v="0"/>
    <x v="5"/>
    <s v="Medical goods (non-specified by function)"/>
    <s v="HP3"/>
    <x v="3"/>
    <s v="PARPIB"/>
    <x v="0"/>
    <s v="ISR"/>
    <x v="19"/>
    <n v="2018"/>
    <x v="3"/>
    <s v="PC"/>
    <s v="Percentage"/>
    <n v="0"/>
    <s v="Units"/>
    <m/>
    <m/>
    <n v="0.78"/>
    <m/>
    <m/>
  </r>
  <r>
    <s v="HFTOT"/>
    <x v="0"/>
    <x v="5"/>
    <s v="Medical goods (non-specified by function)"/>
    <s v="HP3"/>
    <x v="3"/>
    <s v="PARPIB"/>
    <x v="0"/>
    <s v="ISR"/>
    <x v="19"/>
    <n v="2019"/>
    <x v="4"/>
    <s v="PC"/>
    <s v="Percentage"/>
    <n v="0"/>
    <s v="Units"/>
    <m/>
    <m/>
    <n v="0.77400000000000002"/>
    <m/>
    <m/>
  </r>
  <r>
    <s v="HFTOT"/>
    <x v="0"/>
    <x v="5"/>
    <s v="Medical goods (non-specified by function)"/>
    <s v="HP3"/>
    <x v="3"/>
    <s v="PARPIB"/>
    <x v="0"/>
    <s v="ISR"/>
    <x v="19"/>
    <n v="2020"/>
    <x v="5"/>
    <s v="PC"/>
    <s v="Percentage"/>
    <n v="0"/>
    <s v="Units"/>
    <m/>
    <m/>
    <n v="1.0109999999999999"/>
    <s v="P"/>
    <s v="Provisional value"/>
  </r>
  <r>
    <s v="HF1"/>
    <x v="1"/>
    <x v="4"/>
    <s v="Ancillary services (non-specified by function)"/>
    <s v="HPTOT"/>
    <x v="0"/>
    <s v="MLLNCU"/>
    <x v="2"/>
    <s v="LVA"/>
    <x v="22"/>
    <n v="2015"/>
    <x v="0"/>
    <s v="EUR"/>
    <s v="Euro"/>
    <n v="6"/>
    <s v="Millions"/>
    <m/>
    <m/>
    <n v="133.102"/>
    <m/>
    <m/>
  </r>
  <r>
    <s v="HF1"/>
    <x v="1"/>
    <x v="4"/>
    <s v="Ancillary services (non-specified by function)"/>
    <s v="HPTOT"/>
    <x v="0"/>
    <s v="MLLNCU"/>
    <x v="2"/>
    <s v="LVA"/>
    <x v="22"/>
    <n v="2016"/>
    <x v="1"/>
    <s v="EUR"/>
    <s v="Euro"/>
    <n v="6"/>
    <s v="Millions"/>
    <m/>
    <m/>
    <n v="127.313"/>
    <m/>
    <m/>
  </r>
  <r>
    <s v="HF1"/>
    <x v="1"/>
    <x v="4"/>
    <s v="Ancillary services (non-specified by function)"/>
    <s v="HPTOT"/>
    <x v="0"/>
    <s v="MLLNCU"/>
    <x v="2"/>
    <s v="LVA"/>
    <x v="22"/>
    <n v="2017"/>
    <x v="2"/>
    <s v="EUR"/>
    <s v="Euro"/>
    <n v="6"/>
    <s v="Millions"/>
    <m/>
    <m/>
    <n v="135.399"/>
    <m/>
    <m/>
  </r>
  <r>
    <s v="HF1"/>
    <x v="1"/>
    <x v="4"/>
    <s v="Ancillary services (non-specified by function)"/>
    <s v="HPTOT"/>
    <x v="0"/>
    <s v="MLLNCU"/>
    <x v="2"/>
    <s v="LVA"/>
    <x v="22"/>
    <n v="2018"/>
    <x v="3"/>
    <s v="EUR"/>
    <s v="Euro"/>
    <n v="6"/>
    <s v="Millions"/>
    <m/>
    <m/>
    <n v="159.518"/>
    <m/>
    <m/>
  </r>
  <r>
    <s v="HF1"/>
    <x v="1"/>
    <x v="4"/>
    <s v="Ancillary services (non-specified by function)"/>
    <s v="HPTOT"/>
    <x v="0"/>
    <s v="MLLNCU"/>
    <x v="2"/>
    <s v="LVA"/>
    <x v="22"/>
    <n v="2019"/>
    <x v="4"/>
    <s v="EUR"/>
    <s v="Euro"/>
    <n v="6"/>
    <s v="Millions"/>
    <m/>
    <m/>
    <n v="185.54"/>
    <m/>
    <m/>
  </r>
  <r>
    <s v="HF1"/>
    <x v="1"/>
    <x v="4"/>
    <s v="Ancillary services (non-specified by function)"/>
    <s v="HPTOT"/>
    <x v="0"/>
    <s v="MLLNCU"/>
    <x v="2"/>
    <s v="LVA"/>
    <x v="22"/>
    <n v="2020"/>
    <x v="5"/>
    <s v="EUR"/>
    <s v="Euro"/>
    <n v="6"/>
    <s v="Millions"/>
    <m/>
    <m/>
    <n v="236.78200000000001"/>
    <m/>
    <m/>
  </r>
  <r>
    <s v="HF1"/>
    <x v="1"/>
    <x v="4"/>
    <s v="Ancillary services (non-specified by function)"/>
    <s v="HPTOT"/>
    <x v="0"/>
    <s v="MLLNCU"/>
    <x v="2"/>
    <s v="LVA"/>
    <x v="22"/>
    <n v="2021"/>
    <x v="6"/>
    <s v="EUR"/>
    <s v="Euro"/>
    <n v="6"/>
    <s v="Millions"/>
    <m/>
    <m/>
    <n v="325.98399999999998"/>
    <m/>
    <m/>
  </r>
  <r>
    <s v="HFTOT"/>
    <x v="0"/>
    <x v="7"/>
    <s v="Governance and health system and financing administration"/>
    <s v="HPTOT"/>
    <x v="0"/>
    <s v="UNPPER"/>
    <x v="4"/>
    <s v="ISR"/>
    <x v="19"/>
    <n v="2015"/>
    <x v="0"/>
    <s v="ILS"/>
    <s v="New Israeli Sheqel"/>
    <n v="0"/>
    <s v="Units"/>
    <m/>
    <m/>
    <n v="454.64600000000002"/>
    <m/>
    <m/>
  </r>
  <r>
    <s v="HFTOT"/>
    <x v="0"/>
    <x v="7"/>
    <s v="Governance and health system and financing administration"/>
    <s v="HPTOT"/>
    <x v="0"/>
    <s v="UNPPER"/>
    <x v="4"/>
    <s v="ISR"/>
    <x v="19"/>
    <n v="2016"/>
    <x v="1"/>
    <s v="ILS"/>
    <s v="New Israeli Sheqel"/>
    <n v="0"/>
    <s v="Units"/>
    <m/>
    <m/>
    <n v="509.24400000000003"/>
    <m/>
    <m/>
  </r>
  <r>
    <s v="HFTOT"/>
    <x v="0"/>
    <x v="7"/>
    <s v="Governance and health system and financing administration"/>
    <s v="HPTOT"/>
    <x v="0"/>
    <s v="UNPPER"/>
    <x v="4"/>
    <s v="ISR"/>
    <x v="19"/>
    <n v="2017"/>
    <x v="2"/>
    <s v="ILS"/>
    <s v="New Israeli Sheqel"/>
    <n v="0"/>
    <s v="Units"/>
    <m/>
    <m/>
    <n v="499.58300000000003"/>
    <m/>
    <m/>
  </r>
  <r>
    <s v="HFTOT"/>
    <x v="0"/>
    <x v="7"/>
    <s v="Governance and health system and financing administration"/>
    <s v="HPTOT"/>
    <x v="0"/>
    <s v="UNPPER"/>
    <x v="4"/>
    <s v="ISR"/>
    <x v="19"/>
    <n v="2018"/>
    <x v="3"/>
    <s v="ILS"/>
    <s v="New Israeli Sheqel"/>
    <n v="0"/>
    <s v="Units"/>
    <m/>
    <m/>
    <n v="574.14599999999996"/>
    <m/>
    <m/>
  </r>
  <r>
    <s v="HFTOT"/>
    <x v="0"/>
    <x v="7"/>
    <s v="Governance and health system and financing administration"/>
    <s v="HPTOT"/>
    <x v="0"/>
    <s v="UNPPER"/>
    <x v="4"/>
    <s v="ISR"/>
    <x v="19"/>
    <n v="2019"/>
    <x v="4"/>
    <s v="ILS"/>
    <s v="New Israeli Sheqel"/>
    <n v="0"/>
    <s v="Units"/>
    <m/>
    <m/>
    <n v="649.54499999999996"/>
    <m/>
    <m/>
  </r>
  <r>
    <s v="HFTOT"/>
    <x v="0"/>
    <x v="7"/>
    <s v="Governance and health system and financing administration"/>
    <s v="HPTOT"/>
    <x v="0"/>
    <s v="UNPPER"/>
    <x v="4"/>
    <s v="ISR"/>
    <x v="19"/>
    <n v="2020"/>
    <x v="5"/>
    <s v="ILS"/>
    <s v="New Israeli Sheqel"/>
    <n v="0"/>
    <s v="Units"/>
    <m/>
    <m/>
    <n v="717.51700000000005"/>
    <s v="P"/>
    <s v="Provisional value"/>
  </r>
  <r>
    <s v="HF2"/>
    <x v="3"/>
    <x v="0"/>
    <s v="Current expenditure on health (all functions)"/>
    <s v="HP2"/>
    <x v="2"/>
    <s v="PARCUR"/>
    <x v="1"/>
    <s v="LTU"/>
    <x v="20"/>
    <n v="2015"/>
    <x v="0"/>
    <s v="PC"/>
    <s v="Percentage"/>
    <n v="0"/>
    <s v="Units"/>
    <m/>
    <m/>
    <n v="1.6E-2"/>
    <m/>
    <m/>
  </r>
  <r>
    <s v="HF2"/>
    <x v="3"/>
    <x v="0"/>
    <s v="Current expenditure on health (all functions)"/>
    <s v="HP2"/>
    <x v="2"/>
    <s v="PARCUR"/>
    <x v="1"/>
    <s v="LTU"/>
    <x v="20"/>
    <n v="2016"/>
    <x v="1"/>
    <s v="PC"/>
    <s v="Percentage"/>
    <n v="0"/>
    <s v="Units"/>
    <m/>
    <m/>
    <n v="2.9000000000000001E-2"/>
    <m/>
    <m/>
  </r>
  <r>
    <s v="HF2"/>
    <x v="3"/>
    <x v="0"/>
    <s v="Current expenditure on health (all functions)"/>
    <s v="HP2"/>
    <x v="2"/>
    <s v="PARCUR"/>
    <x v="1"/>
    <s v="LTU"/>
    <x v="20"/>
    <n v="2017"/>
    <x v="2"/>
    <s v="PC"/>
    <s v="Percentage"/>
    <n v="0"/>
    <s v="Units"/>
    <m/>
    <m/>
    <n v="3.5000000000000003E-2"/>
    <m/>
    <m/>
  </r>
  <r>
    <s v="HF2"/>
    <x v="3"/>
    <x v="0"/>
    <s v="Current expenditure on health (all functions)"/>
    <s v="HP2"/>
    <x v="2"/>
    <s v="PARCUR"/>
    <x v="1"/>
    <s v="LTU"/>
    <x v="20"/>
    <n v="2018"/>
    <x v="3"/>
    <s v="PC"/>
    <s v="Percentage"/>
    <n v="0"/>
    <s v="Units"/>
    <m/>
    <m/>
    <n v="3.2000000000000001E-2"/>
    <m/>
    <m/>
  </r>
  <r>
    <s v="HF2"/>
    <x v="3"/>
    <x v="0"/>
    <s v="Current expenditure on health (all functions)"/>
    <s v="HP2"/>
    <x v="2"/>
    <s v="PARCUR"/>
    <x v="1"/>
    <s v="LTU"/>
    <x v="20"/>
    <n v="2019"/>
    <x v="4"/>
    <s v="PC"/>
    <s v="Percentage"/>
    <n v="0"/>
    <s v="Units"/>
    <m/>
    <m/>
    <n v="3.2000000000000001E-2"/>
    <m/>
    <m/>
  </r>
  <r>
    <s v="HF2"/>
    <x v="3"/>
    <x v="0"/>
    <s v="Current expenditure on health (all functions)"/>
    <s v="HP2"/>
    <x v="2"/>
    <s v="PARCUR"/>
    <x v="1"/>
    <s v="LTU"/>
    <x v="20"/>
    <n v="2020"/>
    <x v="5"/>
    <s v="PC"/>
    <s v="Percentage"/>
    <n v="0"/>
    <s v="Units"/>
    <m/>
    <m/>
    <n v="3.4000000000000002E-2"/>
    <m/>
    <m/>
  </r>
  <r>
    <s v="HF2"/>
    <x v="3"/>
    <x v="0"/>
    <s v="Current expenditure on health (all functions)"/>
    <s v="HP2"/>
    <x v="2"/>
    <s v="PARCUR"/>
    <x v="1"/>
    <s v="LTU"/>
    <x v="20"/>
    <n v="2021"/>
    <x v="6"/>
    <s v="PC"/>
    <s v="Percentage"/>
    <n v="0"/>
    <s v="Units"/>
    <m/>
    <m/>
    <n v="3.5000000000000003E-2"/>
    <m/>
    <m/>
  </r>
  <r>
    <s v="HF1"/>
    <x v="1"/>
    <x v="0"/>
    <s v="Current expenditure on health (all functions)"/>
    <s v="HP3"/>
    <x v="3"/>
    <s v="PPPPER"/>
    <x v="5"/>
    <s v="LTU"/>
    <x v="20"/>
    <n v="2015"/>
    <x v="0"/>
    <s v="USD"/>
    <s v="US Dollar"/>
    <n v="0"/>
    <s v="Units"/>
    <m/>
    <m/>
    <n v="235.839"/>
    <m/>
    <m/>
  </r>
  <r>
    <s v="HF1"/>
    <x v="1"/>
    <x v="0"/>
    <s v="Current expenditure on health (all functions)"/>
    <s v="HP3"/>
    <x v="3"/>
    <s v="PPPPER"/>
    <x v="5"/>
    <s v="LTU"/>
    <x v="20"/>
    <n v="2016"/>
    <x v="1"/>
    <s v="USD"/>
    <s v="US Dollar"/>
    <n v="0"/>
    <s v="Units"/>
    <m/>
    <m/>
    <n v="243.43199999999999"/>
    <m/>
    <m/>
  </r>
  <r>
    <s v="HF1"/>
    <x v="1"/>
    <x v="0"/>
    <s v="Current expenditure on health (all functions)"/>
    <s v="HP3"/>
    <x v="3"/>
    <s v="PPPPER"/>
    <x v="5"/>
    <s v="LTU"/>
    <x v="20"/>
    <n v="2017"/>
    <x v="2"/>
    <s v="USD"/>
    <s v="US Dollar"/>
    <n v="0"/>
    <s v="Units"/>
    <m/>
    <m/>
    <n v="284.89600000000002"/>
    <m/>
    <m/>
  </r>
  <r>
    <s v="HF1"/>
    <x v="1"/>
    <x v="0"/>
    <s v="Current expenditure on health (all functions)"/>
    <s v="HP3"/>
    <x v="3"/>
    <s v="PPPPER"/>
    <x v="5"/>
    <s v="LTU"/>
    <x v="20"/>
    <n v="2018"/>
    <x v="3"/>
    <s v="USD"/>
    <s v="US Dollar"/>
    <n v="0"/>
    <s v="Units"/>
    <m/>
    <m/>
    <n v="322.66699999999997"/>
    <m/>
    <m/>
  </r>
  <r>
    <s v="HF1"/>
    <x v="1"/>
    <x v="0"/>
    <s v="Current expenditure on health (all functions)"/>
    <s v="HP3"/>
    <x v="3"/>
    <s v="PPPPER"/>
    <x v="5"/>
    <s v="LTU"/>
    <x v="20"/>
    <n v="2019"/>
    <x v="4"/>
    <s v="USD"/>
    <s v="US Dollar"/>
    <n v="0"/>
    <s v="Units"/>
    <m/>
    <m/>
    <n v="376.88099999999997"/>
    <m/>
    <m/>
  </r>
  <r>
    <s v="HF1"/>
    <x v="1"/>
    <x v="0"/>
    <s v="Current expenditure on health (all functions)"/>
    <s v="HP3"/>
    <x v="3"/>
    <s v="PPPPER"/>
    <x v="5"/>
    <s v="LTU"/>
    <x v="20"/>
    <n v="2020"/>
    <x v="5"/>
    <s v="USD"/>
    <s v="US Dollar"/>
    <n v="0"/>
    <s v="Units"/>
    <m/>
    <m/>
    <n v="417.20299999999997"/>
    <m/>
    <m/>
  </r>
  <r>
    <s v="HF1"/>
    <x v="1"/>
    <x v="0"/>
    <s v="Current expenditure on health (all functions)"/>
    <s v="HP3"/>
    <x v="3"/>
    <s v="PPPPER"/>
    <x v="5"/>
    <s v="LTU"/>
    <x v="20"/>
    <n v="2021"/>
    <x v="6"/>
    <s v="USD"/>
    <s v="US Dollar"/>
    <n v="0"/>
    <s v="Units"/>
    <m/>
    <m/>
    <n v="453.62099999999998"/>
    <m/>
    <m/>
  </r>
  <r>
    <s v="HF2HF3"/>
    <x v="2"/>
    <x v="0"/>
    <s v="Current expenditure on health (all functions)"/>
    <s v="HP9"/>
    <x v="9"/>
    <s v="PARPIB"/>
    <x v="0"/>
    <s v="ITA"/>
    <x v="21"/>
    <n v="2015"/>
    <x v="0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9"/>
    <x v="9"/>
    <s v="PARPIB"/>
    <x v="0"/>
    <s v="ITA"/>
    <x v="21"/>
    <n v="2016"/>
    <x v="1"/>
    <s v="PC"/>
    <s v="Percentage"/>
    <n v="0"/>
    <s v="Units"/>
    <m/>
    <m/>
    <n v="2E-3"/>
    <m/>
    <m/>
  </r>
  <r>
    <s v="HF2HF3"/>
    <x v="2"/>
    <x v="0"/>
    <s v="Current expenditure on health (all functions)"/>
    <s v="HP9"/>
    <x v="9"/>
    <s v="PARPIB"/>
    <x v="0"/>
    <s v="ITA"/>
    <x v="21"/>
    <n v="2017"/>
    <x v="2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9"/>
    <x v="9"/>
    <s v="PARPIB"/>
    <x v="0"/>
    <s v="ITA"/>
    <x v="21"/>
    <n v="2018"/>
    <x v="3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9"/>
    <x v="9"/>
    <s v="PARPIB"/>
    <x v="0"/>
    <s v="ITA"/>
    <x v="21"/>
    <n v="2019"/>
    <x v="4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9"/>
    <x v="9"/>
    <s v="PARPIB"/>
    <x v="0"/>
    <s v="ITA"/>
    <x v="21"/>
    <n v="2020"/>
    <x v="5"/>
    <s v="PC"/>
    <s v="Percentage"/>
    <n v="0"/>
    <s v="Units"/>
    <m/>
    <m/>
    <n v="2E-3"/>
    <m/>
    <m/>
  </r>
  <r>
    <s v="HF2HF3"/>
    <x v="2"/>
    <x v="0"/>
    <s v="Current expenditure on health (all functions)"/>
    <s v="HP9"/>
    <x v="9"/>
    <s v="PARPIB"/>
    <x v="0"/>
    <s v="ITA"/>
    <x v="21"/>
    <n v="2021"/>
    <x v="6"/>
    <s v="PC"/>
    <s v="Percentage"/>
    <n v="0"/>
    <s v="Units"/>
    <m/>
    <m/>
    <n v="2E-3"/>
    <m/>
    <m/>
  </r>
  <r>
    <s v="HF2HF3"/>
    <x v="2"/>
    <x v="0"/>
    <s v="Current expenditure on health (all functions)"/>
    <s v="HP9"/>
    <x v="9"/>
    <s v="PARPIB"/>
    <x v="0"/>
    <s v="ITA"/>
    <x v="21"/>
    <n v="2022"/>
    <x v="7"/>
    <s v="PC"/>
    <s v="Percentage"/>
    <n v="0"/>
    <s v="Units"/>
    <m/>
    <m/>
    <n v="2E-3"/>
    <s v="P"/>
    <s v="Provisional value"/>
  </r>
  <r>
    <s v="HF2HF3"/>
    <x v="2"/>
    <x v="1"/>
    <s v="Inpatient curative and rehabilitative care"/>
    <s v="HPTOT"/>
    <x v="0"/>
    <s v="UNPPER"/>
    <x v="4"/>
    <s v="LUX"/>
    <x v="23"/>
    <n v="2015"/>
    <x v="0"/>
    <s v="EUR"/>
    <s v="Euro"/>
    <n v="0"/>
    <s v="Units"/>
    <m/>
    <m/>
    <n v="80.486999999999995"/>
    <m/>
    <m/>
  </r>
  <r>
    <s v="HF2HF3"/>
    <x v="2"/>
    <x v="1"/>
    <s v="Inpatient curative and rehabilitative care"/>
    <s v="HPTOT"/>
    <x v="0"/>
    <s v="UNPPER"/>
    <x v="4"/>
    <s v="LUX"/>
    <x v="23"/>
    <n v="2016"/>
    <x v="1"/>
    <s v="EUR"/>
    <s v="Euro"/>
    <n v="0"/>
    <s v="Units"/>
    <m/>
    <m/>
    <n v="79.248999999999995"/>
    <m/>
    <m/>
  </r>
  <r>
    <s v="HF2HF3"/>
    <x v="2"/>
    <x v="1"/>
    <s v="Inpatient curative and rehabilitative care"/>
    <s v="HPTOT"/>
    <x v="0"/>
    <s v="UNPPER"/>
    <x v="4"/>
    <s v="LUX"/>
    <x v="23"/>
    <n v="2017"/>
    <x v="2"/>
    <s v="EUR"/>
    <s v="Euro"/>
    <n v="0"/>
    <s v="Units"/>
    <m/>
    <m/>
    <n v="72.728999999999999"/>
    <m/>
    <m/>
  </r>
  <r>
    <s v="HF2HF3"/>
    <x v="2"/>
    <x v="1"/>
    <s v="Inpatient curative and rehabilitative care"/>
    <s v="HPTOT"/>
    <x v="0"/>
    <s v="UNPPER"/>
    <x v="4"/>
    <s v="LUX"/>
    <x v="23"/>
    <n v="2018"/>
    <x v="3"/>
    <s v="EUR"/>
    <s v="Euro"/>
    <n v="0"/>
    <s v="Units"/>
    <m/>
    <m/>
    <n v="75.789000000000001"/>
    <m/>
    <m/>
  </r>
  <r>
    <s v="HF2HF3"/>
    <x v="2"/>
    <x v="1"/>
    <s v="Inpatient curative and rehabilitative care"/>
    <s v="HPTOT"/>
    <x v="0"/>
    <s v="UNPPER"/>
    <x v="4"/>
    <s v="LUX"/>
    <x v="23"/>
    <n v="2019"/>
    <x v="4"/>
    <s v="EUR"/>
    <s v="Euro"/>
    <n v="0"/>
    <s v="Units"/>
    <m/>
    <m/>
    <n v="70.319000000000003"/>
    <m/>
    <m/>
  </r>
  <r>
    <s v="HF2HF3"/>
    <x v="2"/>
    <x v="1"/>
    <s v="Inpatient curative and rehabilitative care"/>
    <s v="HPTOT"/>
    <x v="0"/>
    <s v="UNPPER"/>
    <x v="4"/>
    <s v="LUX"/>
    <x v="23"/>
    <n v="2020"/>
    <x v="5"/>
    <s v="EUR"/>
    <s v="Euro"/>
    <n v="0"/>
    <s v="Units"/>
    <m/>
    <m/>
    <n v="68.436000000000007"/>
    <m/>
    <m/>
  </r>
  <r>
    <s v="HF2HF3"/>
    <x v="2"/>
    <x v="1"/>
    <s v="Inpatient curative and rehabilitative care"/>
    <s v="HPTOT"/>
    <x v="0"/>
    <s v="UNPPER"/>
    <x v="4"/>
    <s v="LUX"/>
    <x v="23"/>
    <n v="2021"/>
    <x v="6"/>
    <s v="EUR"/>
    <s v="Euro"/>
    <n v="0"/>
    <s v="Units"/>
    <m/>
    <m/>
    <n v="70.128"/>
    <m/>
    <m/>
  </r>
  <r>
    <s v="HF2HF3"/>
    <x v="2"/>
    <x v="1"/>
    <s v="Inpatient curative and rehabilitative care"/>
    <s v="HPTOT"/>
    <x v="0"/>
    <s v="UNPPER"/>
    <x v="4"/>
    <s v="LUX"/>
    <x v="23"/>
    <n v="2022"/>
    <x v="7"/>
    <s v="EUR"/>
    <s v="Euro"/>
    <n v="0"/>
    <s v="Units"/>
    <m/>
    <m/>
    <n v="73.382999999999996"/>
    <s v="P"/>
    <s v="Provisional value"/>
  </r>
  <r>
    <s v="HFTOT"/>
    <x v="0"/>
    <x v="5"/>
    <s v="Medical goods (non-specified by function)"/>
    <s v="HPTOT"/>
    <x v="0"/>
    <s v="UNPPER"/>
    <x v="4"/>
    <s v="LTU"/>
    <x v="20"/>
    <n v="2015"/>
    <x v="0"/>
    <s v="EUR"/>
    <s v="Euro"/>
    <n v="0"/>
    <s v="Units"/>
    <m/>
    <m/>
    <n v="250.61199999999999"/>
    <m/>
    <m/>
  </r>
  <r>
    <s v="HFTOT"/>
    <x v="0"/>
    <x v="5"/>
    <s v="Medical goods (non-specified by function)"/>
    <s v="HPTOT"/>
    <x v="0"/>
    <s v="UNPPER"/>
    <x v="4"/>
    <s v="LTU"/>
    <x v="20"/>
    <n v="2016"/>
    <x v="1"/>
    <s v="EUR"/>
    <s v="Euro"/>
    <n v="0"/>
    <s v="Units"/>
    <m/>
    <m/>
    <n v="269.16000000000003"/>
    <m/>
    <m/>
  </r>
  <r>
    <s v="HFTOT"/>
    <x v="0"/>
    <x v="5"/>
    <s v="Medical goods (non-specified by function)"/>
    <s v="HPTOT"/>
    <x v="0"/>
    <s v="UNPPER"/>
    <x v="4"/>
    <s v="LTU"/>
    <x v="20"/>
    <n v="2017"/>
    <x v="2"/>
    <s v="EUR"/>
    <s v="Euro"/>
    <n v="0"/>
    <s v="Units"/>
    <m/>
    <m/>
    <n v="284.35700000000003"/>
    <m/>
    <m/>
  </r>
  <r>
    <s v="HFTOT"/>
    <x v="0"/>
    <x v="5"/>
    <s v="Medical goods (non-specified by function)"/>
    <s v="HPTOT"/>
    <x v="0"/>
    <s v="UNPPER"/>
    <x v="4"/>
    <s v="LTU"/>
    <x v="20"/>
    <n v="2018"/>
    <x v="3"/>
    <s v="EUR"/>
    <s v="Euro"/>
    <n v="0"/>
    <s v="Units"/>
    <m/>
    <m/>
    <n v="290.82799999999997"/>
    <m/>
    <m/>
  </r>
  <r>
    <s v="HFTOT"/>
    <x v="0"/>
    <x v="5"/>
    <s v="Medical goods (non-specified by function)"/>
    <s v="HPTOT"/>
    <x v="0"/>
    <s v="UNPPER"/>
    <x v="4"/>
    <s v="LTU"/>
    <x v="20"/>
    <n v="2019"/>
    <x v="4"/>
    <s v="EUR"/>
    <s v="Euro"/>
    <n v="0"/>
    <s v="Units"/>
    <m/>
    <m/>
    <n v="340.59699999999998"/>
    <m/>
    <m/>
  </r>
  <r>
    <s v="HFTOT"/>
    <x v="0"/>
    <x v="5"/>
    <s v="Medical goods (non-specified by function)"/>
    <s v="HPTOT"/>
    <x v="0"/>
    <s v="UNPPER"/>
    <x v="4"/>
    <s v="LTU"/>
    <x v="20"/>
    <n v="2020"/>
    <x v="5"/>
    <s v="EUR"/>
    <s v="Euro"/>
    <n v="0"/>
    <s v="Units"/>
    <m/>
    <m/>
    <n v="359.76100000000002"/>
    <m/>
    <m/>
  </r>
  <r>
    <s v="HFTOT"/>
    <x v="0"/>
    <x v="5"/>
    <s v="Medical goods (non-specified by function)"/>
    <s v="HPTOT"/>
    <x v="0"/>
    <s v="UNPPER"/>
    <x v="4"/>
    <s v="LTU"/>
    <x v="20"/>
    <n v="2021"/>
    <x v="6"/>
    <s v="EUR"/>
    <s v="Euro"/>
    <n v="0"/>
    <s v="Units"/>
    <m/>
    <m/>
    <n v="381.21600000000001"/>
    <m/>
    <m/>
  </r>
  <r>
    <s v="HF2HF3"/>
    <x v="2"/>
    <x v="6"/>
    <s v="Preventive care"/>
    <s v="HPTOT"/>
    <x v="0"/>
    <s v="VALREL"/>
    <x v="3"/>
    <s v="LUX"/>
    <x v="23"/>
    <n v="2015"/>
    <x v="0"/>
    <s v="EUR"/>
    <s v="Euro"/>
    <n v="6"/>
    <s v="Millions"/>
    <n v="2015"/>
    <n v="2015"/>
    <n v="18.827999999999999"/>
    <m/>
    <m/>
  </r>
  <r>
    <s v="HF2HF3"/>
    <x v="2"/>
    <x v="6"/>
    <s v="Preventive care"/>
    <s v="HPTOT"/>
    <x v="0"/>
    <s v="VALREL"/>
    <x v="3"/>
    <s v="LUX"/>
    <x v="23"/>
    <n v="2016"/>
    <x v="1"/>
    <s v="EUR"/>
    <s v="Euro"/>
    <n v="6"/>
    <s v="Millions"/>
    <n v="2015"/>
    <n v="2015"/>
    <n v="18.533999999999999"/>
    <m/>
    <m/>
  </r>
  <r>
    <s v="HF2HF3"/>
    <x v="2"/>
    <x v="6"/>
    <s v="Preventive care"/>
    <s v="HPTOT"/>
    <x v="0"/>
    <s v="VALREL"/>
    <x v="3"/>
    <s v="LUX"/>
    <x v="23"/>
    <n v="2017"/>
    <x v="2"/>
    <s v="EUR"/>
    <s v="Euro"/>
    <n v="6"/>
    <s v="Millions"/>
    <n v="2015"/>
    <n v="2015"/>
    <n v="19.053999999999998"/>
    <m/>
    <m/>
  </r>
  <r>
    <s v="HF2HF3"/>
    <x v="2"/>
    <x v="6"/>
    <s v="Preventive care"/>
    <s v="HPTOT"/>
    <x v="0"/>
    <s v="VALREL"/>
    <x v="3"/>
    <s v="LUX"/>
    <x v="23"/>
    <n v="2018"/>
    <x v="3"/>
    <s v="EUR"/>
    <s v="Euro"/>
    <n v="6"/>
    <s v="Millions"/>
    <n v="2015"/>
    <n v="2015"/>
    <n v="20.440000000000001"/>
    <m/>
    <m/>
  </r>
  <r>
    <s v="HF2HF3"/>
    <x v="2"/>
    <x v="6"/>
    <s v="Preventive care"/>
    <s v="HPTOT"/>
    <x v="0"/>
    <s v="VALREL"/>
    <x v="3"/>
    <s v="LUX"/>
    <x v="23"/>
    <n v="2019"/>
    <x v="4"/>
    <s v="EUR"/>
    <s v="Euro"/>
    <n v="6"/>
    <s v="Millions"/>
    <n v="2015"/>
    <n v="2015"/>
    <n v="22.024000000000001"/>
    <m/>
    <m/>
  </r>
  <r>
    <s v="HF2HF3"/>
    <x v="2"/>
    <x v="6"/>
    <s v="Preventive care"/>
    <s v="HPTOT"/>
    <x v="0"/>
    <s v="VALREL"/>
    <x v="3"/>
    <s v="LUX"/>
    <x v="23"/>
    <n v="2020"/>
    <x v="5"/>
    <s v="EUR"/>
    <s v="Euro"/>
    <n v="6"/>
    <s v="Millions"/>
    <n v="2015"/>
    <n v="2015"/>
    <n v="22.861000000000001"/>
    <m/>
    <m/>
  </r>
  <r>
    <s v="HF2HF3"/>
    <x v="2"/>
    <x v="6"/>
    <s v="Preventive care"/>
    <s v="HPTOT"/>
    <x v="0"/>
    <s v="VALREL"/>
    <x v="3"/>
    <s v="LUX"/>
    <x v="23"/>
    <n v="2021"/>
    <x v="6"/>
    <s v="EUR"/>
    <s v="Euro"/>
    <n v="6"/>
    <s v="Millions"/>
    <n v="2015"/>
    <n v="2015"/>
    <n v="24.439"/>
    <m/>
    <m/>
  </r>
  <r>
    <s v="HF2HF3"/>
    <x v="2"/>
    <x v="6"/>
    <s v="Preventive care"/>
    <s v="HPTOT"/>
    <x v="0"/>
    <s v="VALREL"/>
    <x v="3"/>
    <s v="LUX"/>
    <x v="23"/>
    <n v="2022"/>
    <x v="7"/>
    <s v="EUR"/>
    <s v="Euro"/>
    <n v="6"/>
    <s v="Millions"/>
    <n v="2015"/>
    <n v="2015"/>
    <n v="28.323"/>
    <s v="P"/>
    <s v="Provisional value"/>
  </r>
  <r>
    <s v="HF3"/>
    <x v="4"/>
    <x v="2"/>
    <s v="Outpatient curative and rehabilitative care"/>
    <s v="HPTOT"/>
    <x v="0"/>
    <s v="PPPPER"/>
    <x v="5"/>
    <s v="LUX"/>
    <x v="23"/>
    <n v="2015"/>
    <x v="0"/>
    <s v="USD"/>
    <s v="US Dollar"/>
    <n v="0"/>
    <s v="Units"/>
    <m/>
    <m/>
    <n v="170.292"/>
    <m/>
    <m/>
  </r>
  <r>
    <s v="HF3"/>
    <x v="4"/>
    <x v="2"/>
    <s v="Outpatient curative and rehabilitative care"/>
    <s v="HPTOT"/>
    <x v="0"/>
    <s v="PPPPER"/>
    <x v="5"/>
    <s v="LUX"/>
    <x v="23"/>
    <n v="2016"/>
    <x v="1"/>
    <s v="USD"/>
    <s v="US Dollar"/>
    <n v="0"/>
    <s v="Units"/>
    <m/>
    <m/>
    <n v="176.59"/>
    <m/>
    <m/>
  </r>
  <r>
    <s v="HF3"/>
    <x v="4"/>
    <x v="2"/>
    <s v="Outpatient curative and rehabilitative care"/>
    <s v="HPTOT"/>
    <x v="0"/>
    <s v="PPPPER"/>
    <x v="5"/>
    <s v="LUX"/>
    <x v="23"/>
    <n v="2017"/>
    <x v="2"/>
    <s v="USD"/>
    <s v="US Dollar"/>
    <n v="0"/>
    <s v="Units"/>
    <m/>
    <m/>
    <n v="180.35599999999999"/>
    <m/>
    <m/>
  </r>
  <r>
    <s v="HF3"/>
    <x v="4"/>
    <x v="2"/>
    <s v="Outpatient curative and rehabilitative care"/>
    <s v="HPTOT"/>
    <x v="0"/>
    <s v="PPPPER"/>
    <x v="5"/>
    <s v="LUX"/>
    <x v="23"/>
    <n v="2018"/>
    <x v="3"/>
    <s v="USD"/>
    <s v="US Dollar"/>
    <n v="0"/>
    <s v="Units"/>
    <m/>
    <m/>
    <n v="186.68799999999999"/>
    <m/>
    <m/>
  </r>
  <r>
    <s v="HF3"/>
    <x v="4"/>
    <x v="2"/>
    <s v="Outpatient curative and rehabilitative care"/>
    <s v="HPTOT"/>
    <x v="0"/>
    <s v="PPPPER"/>
    <x v="5"/>
    <s v="LUX"/>
    <x v="23"/>
    <n v="2019"/>
    <x v="4"/>
    <s v="USD"/>
    <s v="US Dollar"/>
    <n v="0"/>
    <s v="Units"/>
    <m/>
    <m/>
    <n v="180.524"/>
    <m/>
    <m/>
  </r>
  <r>
    <s v="HF3"/>
    <x v="4"/>
    <x v="2"/>
    <s v="Outpatient curative and rehabilitative care"/>
    <s v="HPTOT"/>
    <x v="0"/>
    <s v="PPPPER"/>
    <x v="5"/>
    <s v="LUX"/>
    <x v="23"/>
    <n v="2020"/>
    <x v="5"/>
    <s v="USD"/>
    <s v="US Dollar"/>
    <n v="0"/>
    <s v="Units"/>
    <m/>
    <m/>
    <n v="136.60900000000001"/>
    <m/>
    <m/>
  </r>
  <r>
    <s v="HF3"/>
    <x v="4"/>
    <x v="2"/>
    <s v="Outpatient curative and rehabilitative care"/>
    <s v="HPTOT"/>
    <x v="0"/>
    <s v="PPPPER"/>
    <x v="5"/>
    <s v="LUX"/>
    <x v="23"/>
    <n v="2021"/>
    <x v="6"/>
    <s v="USD"/>
    <s v="US Dollar"/>
    <n v="0"/>
    <s v="Units"/>
    <m/>
    <m/>
    <n v="208.57400000000001"/>
    <m/>
    <m/>
  </r>
  <r>
    <s v="HF3"/>
    <x v="4"/>
    <x v="2"/>
    <s v="Outpatient curative and rehabilitative care"/>
    <s v="HPTOT"/>
    <x v="0"/>
    <s v="PPPPER"/>
    <x v="5"/>
    <s v="LUX"/>
    <x v="23"/>
    <n v="2022"/>
    <x v="7"/>
    <s v="USD"/>
    <s v="US Dollar"/>
    <n v="0"/>
    <s v="Units"/>
    <m/>
    <m/>
    <n v="217.84800000000001"/>
    <s v="P"/>
    <s v="Provisional value"/>
  </r>
  <r>
    <s v="HF3"/>
    <x v="4"/>
    <x v="0"/>
    <s v="Current expenditure on health (all functions)"/>
    <s v="HP6"/>
    <x v="6"/>
    <s v="VALREL"/>
    <x v="3"/>
    <s v="ITA"/>
    <x v="21"/>
    <n v="2015"/>
    <x v="0"/>
    <s v="EUR"/>
    <s v="Euro"/>
    <n v="6"/>
    <s v="Millions"/>
    <n v="2015"/>
    <n v="2015"/>
    <n v="58"/>
    <m/>
    <m/>
  </r>
  <r>
    <s v="HF3"/>
    <x v="4"/>
    <x v="0"/>
    <s v="Current expenditure on health (all functions)"/>
    <s v="HP6"/>
    <x v="6"/>
    <s v="VALREL"/>
    <x v="3"/>
    <s v="ITA"/>
    <x v="21"/>
    <n v="2016"/>
    <x v="1"/>
    <s v="EUR"/>
    <s v="Euro"/>
    <n v="6"/>
    <s v="Millions"/>
    <n v="2015"/>
    <n v="2015"/>
    <n v="62.884"/>
    <m/>
    <m/>
  </r>
  <r>
    <s v="HF3"/>
    <x v="4"/>
    <x v="0"/>
    <s v="Current expenditure on health (all functions)"/>
    <s v="HP6"/>
    <x v="6"/>
    <s v="VALREL"/>
    <x v="3"/>
    <s v="ITA"/>
    <x v="21"/>
    <n v="2017"/>
    <x v="2"/>
    <s v="EUR"/>
    <s v="Euro"/>
    <n v="6"/>
    <s v="Millions"/>
    <n v="2015"/>
    <n v="2015"/>
    <n v="62.238999999999997"/>
    <m/>
    <m/>
  </r>
  <r>
    <s v="HF3"/>
    <x v="4"/>
    <x v="0"/>
    <s v="Current expenditure on health (all functions)"/>
    <s v="HP6"/>
    <x v="6"/>
    <s v="VALREL"/>
    <x v="3"/>
    <s v="ITA"/>
    <x v="21"/>
    <n v="2018"/>
    <x v="3"/>
    <s v="EUR"/>
    <s v="Euro"/>
    <n v="6"/>
    <s v="Millions"/>
    <n v="2015"/>
    <n v="2015"/>
    <n v="67.475999999999999"/>
    <m/>
    <m/>
  </r>
  <r>
    <s v="HF3"/>
    <x v="4"/>
    <x v="0"/>
    <s v="Current expenditure on health (all functions)"/>
    <s v="HP6"/>
    <x v="6"/>
    <s v="VALREL"/>
    <x v="3"/>
    <s v="ITA"/>
    <x v="21"/>
    <n v="2019"/>
    <x v="4"/>
    <s v="EUR"/>
    <s v="Euro"/>
    <n v="6"/>
    <s v="Millions"/>
    <n v="2015"/>
    <n v="2015"/>
    <n v="69.013000000000005"/>
    <m/>
    <m/>
  </r>
  <r>
    <s v="HF3"/>
    <x v="4"/>
    <x v="0"/>
    <s v="Current expenditure on health (all functions)"/>
    <s v="HP6"/>
    <x v="6"/>
    <s v="VALREL"/>
    <x v="3"/>
    <s v="ITA"/>
    <x v="21"/>
    <n v="2020"/>
    <x v="5"/>
    <s v="EUR"/>
    <s v="Euro"/>
    <n v="6"/>
    <s v="Millions"/>
    <n v="2015"/>
    <n v="2015"/>
    <n v="67.652000000000001"/>
    <m/>
    <m/>
  </r>
  <r>
    <s v="HF3"/>
    <x v="4"/>
    <x v="0"/>
    <s v="Current expenditure on health (all functions)"/>
    <s v="HP6"/>
    <x v="6"/>
    <s v="VALREL"/>
    <x v="3"/>
    <s v="ITA"/>
    <x v="21"/>
    <n v="2021"/>
    <x v="6"/>
    <s v="EUR"/>
    <s v="Euro"/>
    <n v="6"/>
    <s v="Millions"/>
    <n v="2015"/>
    <n v="2015"/>
    <n v="70.597999999999999"/>
    <m/>
    <m/>
  </r>
  <r>
    <s v="HF3"/>
    <x v="4"/>
    <x v="0"/>
    <s v="Current expenditure on health (all functions)"/>
    <s v="HP6"/>
    <x v="6"/>
    <s v="VALREL"/>
    <x v="3"/>
    <s v="ITA"/>
    <x v="21"/>
    <n v="2022"/>
    <x v="7"/>
    <s v="EUR"/>
    <s v="Euro"/>
    <n v="6"/>
    <s v="Millions"/>
    <n v="2015"/>
    <n v="2015"/>
    <n v="60.680999999999997"/>
    <s v="P"/>
    <s v="Provisional value"/>
  </r>
  <r>
    <s v="HF2"/>
    <x v="3"/>
    <x v="0"/>
    <s v="Current expenditure on health (all functions)"/>
    <s v="HP2"/>
    <x v="2"/>
    <s v="PARPIB"/>
    <x v="0"/>
    <s v="LTU"/>
    <x v="20"/>
    <n v="2015"/>
    <x v="0"/>
    <s v="PC"/>
    <s v="Percentage"/>
    <n v="0"/>
    <s v="Units"/>
    <m/>
    <m/>
    <n v="1E-3"/>
    <m/>
    <m/>
  </r>
  <r>
    <s v="HF2"/>
    <x v="3"/>
    <x v="0"/>
    <s v="Current expenditure on health (all functions)"/>
    <s v="HP2"/>
    <x v="2"/>
    <s v="PARPIB"/>
    <x v="0"/>
    <s v="LTU"/>
    <x v="20"/>
    <n v="2016"/>
    <x v="1"/>
    <s v="PC"/>
    <s v="Percentage"/>
    <n v="0"/>
    <s v="Units"/>
    <m/>
    <m/>
    <n v="2E-3"/>
    <m/>
    <m/>
  </r>
  <r>
    <s v="HF2"/>
    <x v="3"/>
    <x v="0"/>
    <s v="Current expenditure on health (all functions)"/>
    <s v="HP2"/>
    <x v="2"/>
    <s v="PARPIB"/>
    <x v="0"/>
    <s v="LTU"/>
    <x v="20"/>
    <n v="2017"/>
    <x v="2"/>
    <s v="PC"/>
    <s v="Percentage"/>
    <n v="0"/>
    <s v="Units"/>
    <m/>
    <m/>
    <n v="2E-3"/>
    <m/>
    <m/>
  </r>
  <r>
    <s v="HF2"/>
    <x v="3"/>
    <x v="0"/>
    <s v="Current expenditure on health (all functions)"/>
    <s v="HP2"/>
    <x v="2"/>
    <s v="PARPIB"/>
    <x v="0"/>
    <s v="LTU"/>
    <x v="20"/>
    <n v="2018"/>
    <x v="3"/>
    <s v="PC"/>
    <s v="Percentage"/>
    <n v="0"/>
    <s v="Units"/>
    <m/>
    <m/>
    <n v="2E-3"/>
    <m/>
    <m/>
  </r>
  <r>
    <s v="HF2"/>
    <x v="3"/>
    <x v="0"/>
    <s v="Current expenditure on health (all functions)"/>
    <s v="HP2"/>
    <x v="2"/>
    <s v="PARPIB"/>
    <x v="0"/>
    <s v="LTU"/>
    <x v="20"/>
    <n v="2019"/>
    <x v="4"/>
    <s v="PC"/>
    <s v="Percentage"/>
    <n v="0"/>
    <s v="Units"/>
    <m/>
    <m/>
    <n v="2E-3"/>
    <m/>
    <m/>
  </r>
  <r>
    <s v="HF2"/>
    <x v="3"/>
    <x v="0"/>
    <s v="Current expenditure on health (all functions)"/>
    <s v="HP2"/>
    <x v="2"/>
    <s v="PARPIB"/>
    <x v="0"/>
    <s v="LTU"/>
    <x v="20"/>
    <n v="2020"/>
    <x v="5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2"/>
    <x v="2"/>
    <s v="PARPIB"/>
    <x v="0"/>
    <s v="LTU"/>
    <x v="20"/>
    <n v="2021"/>
    <x v="6"/>
    <s v="PC"/>
    <s v="Percentage"/>
    <n v="0"/>
    <s v="Units"/>
    <m/>
    <m/>
    <n v="3.0000000000000001E-3"/>
    <m/>
    <m/>
  </r>
  <r>
    <s v="HFTOT"/>
    <x v="0"/>
    <x v="5"/>
    <s v="Medical goods (non-specified by function)"/>
    <s v="HP5"/>
    <x v="5"/>
    <s v="PPPPER"/>
    <x v="5"/>
    <s v="ITA"/>
    <x v="21"/>
    <n v="2015"/>
    <x v="0"/>
    <s v="USD"/>
    <s v="US Dollar"/>
    <n v="0"/>
    <s v="Units"/>
    <m/>
    <m/>
    <n v="513.10500000000002"/>
    <m/>
    <m/>
  </r>
  <r>
    <s v="HFTOT"/>
    <x v="0"/>
    <x v="5"/>
    <s v="Medical goods (non-specified by function)"/>
    <s v="HP5"/>
    <x v="5"/>
    <s v="PPPPER"/>
    <x v="5"/>
    <s v="ITA"/>
    <x v="21"/>
    <n v="2016"/>
    <x v="1"/>
    <s v="USD"/>
    <s v="US Dollar"/>
    <n v="0"/>
    <s v="Units"/>
    <m/>
    <m/>
    <n v="531.01099999999997"/>
    <m/>
    <m/>
  </r>
  <r>
    <s v="HFTOT"/>
    <x v="0"/>
    <x v="5"/>
    <s v="Medical goods (non-specified by function)"/>
    <s v="HP5"/>
    <x v="5"/>
    <s v="PPPPER"/>
    <x v="5"/>
    <s v="ITA"/>
    <x v="21"/>
    <n v="2017"/>
    <x v="2"/>
    <s v="USD"/>
    <s v="US Dollar"/>
    <n v="0"/>
    <s v="Units"/>
    <m/>
    <m/>
    <n v="547.68899999999996"/>
    <m/>
    <m/>
  </r>
  <r>
    <s v="HFTOT"/>
    <x v="0"/>
    <x v="5"/>
    <s v="Medical goods (non-specified by function)"/>
    <s v="HP5"/>
    <x v="5"/>
    <s v="PPPPER"/>
    <x v="5"/>
    <s v="ITA"/>
    <x v="21"/>
    <n v="2018"/>
    <x v="3"/>
    <s v="USD"/>
    <s v="US Dollar"/>
    <n v="0"/>
    <s v="Units"/>
    <m/>
    <m/>
    <n v="577.58299999999997"/>
    <m/>
    <m/>
  </r>
  <r>
    <s v="HFTOT"/>
    <x v="0"/>
    <x v="5"/>
    <s v="Medical goods (non-specified by function)"/>
    <s v="HP5"/>
    <x v="5"/>
    <s v="PPPPER"/>
    <x v="5"/>
    <s v="ITA"/>
    <x v="21"/>
    <n v="2019"/>
    <x v="4"/>
    <s v="USD"/>
    <s v="US Dollar"/>
    <n v="0"/>
    <s v="Units"/>
    <m/>
    <m/>
    <n v="583.798"/>
    <s v="B"/>
    <s v="Break"/>
  </r>
  <r>
    <s v="HFTOT"/>
    <x v="0"/>
    <x v="5"/>
    <s v="Medical goods (non-specified by function)"/>
    <s v="HP5"/>
    <x v="5"/>
    <s v="PPPPER"/>
    <x v="5"/>
    <s v="ITA"/>
    <x v="21"/>
    <n v="2020"/>
    <x v="5"/>
    <s v="USD"/>
    <s v="US Dollar"/>
    <n v="0"/>
    <s v="Units"/>
    <m/>
    <m/>
    <n v="579.84100000000001"/>
    <m/>
    <m/>
  </r>
  <r>
    <s v="HFTOT"/>
    <x v="0"/>
    <x v="5"/>
    <s v="Medical goods (non-specified by function)"/>
    <s v="HP5"/>
    <x v="5"/>
    <s v="PPPPER"/>
    <x v="5"/>
    <s v="ITA"/>
    <x v="21"/>
    <n v="2021"/>
    <x v="6"/>
    <s v="USD"/>
    <s v="US Dollar"/>
    <n v="0"/>
    <s v="Units"/>
    <m/>
    <m/>
    <n v="608.76599999999996"/>
    <m/>
    <m/>
  </r>
  <r>
    <s v="HFTOT"/>
    <x v="0"/>
    <x v="5"/>
    <s v="Medical goods (non-specified by function)"/>
    <s v="HP5"/>
    <x v="5"/>
    <s v="PPPPER"/>
    <x v="5"/>
    <s v="ITA"/>
    <x v="21"/>
    <n v="2022"/>
    <x v="7"/>
    <s v="USD"/>
    <s v="US Dollar"/>
    <n v="0"/>
    <s v="Units"/>
    <m/>
    <m/>
    <n v="656.75900000000001"/>
    <s v="P"/>
    <s v="Provisional value"/>
  </r>
  <r>
    <s v="HFTOT"/>
    <x v="0"/>
    <x v="0"/>
    <s v="Current expenditure on health (all functions)"/>
    <s v="HP4"/>
    <x v="4"/>
    <s v="PPPPER"/>
    <x v="5"/>
    <s v="LVA"/>
    <x v="22"/>
    <n v="2015"/>
    <x v="0"/>
    <s v="USD"/>
    <s v="US Dollar"/>
    <n v="0"/>
    <s v="Units"/>
    <m/>
    <m/>
    <n v="106.374"/>
    <m/>
    <m/>
  </r>
  <r>
    <s v="HFTOT"/>
    <x v="0"/>
    <x v="0"/>
    <s v="Current expenditure on health (all functions)"/>
    <s v="HP4"/>
    <x v="4"/>
    <s v="PPPPER"/>
    <x v="5"/>
    <s v="LVA"/>
    <x v="22"/>
    <n v="2016"/>
    <x v="1"/>
    <s v="USD"/>
    <s v="US Dollar"/>
    <n v="0"/>
    <s v="Units"/>
    <m/>
    <m/>
    <n v="103.871"/>
    <m/>
    <m/>
  </r>
  <r>
    <s v="HFTOT"/>
    <x v="0"/>
    <x v="0"/>
    <s v="Current expenditure on health (all functions)"/>
    <s v="HP4"/>
    <x v="4"/>
    <s v="PPPPER"/>
    <x v="5"/>
    <s v="LVA"/>
    <x v="22"/>
    <n v="2017"/>
    <x v="2"/>
    <s v="USD"/>
    <s v="US Dollar"/>
    <n v="0"/>
    <s v="Units"/>
    <m/>
    <m/>
    <n v="109.736"/>
    <m/>
    <m/>
  </r>
  <r>
    <s v="HFTOT"/>
    <x v="0"/>
    <x v="0"/>
    <s v="Current expenditure on health (all functions)"/>
    <s v="HP4"/>
    <x v="4"/>
    <s v="PPPPER"/>
    <x v="5"/>
    <s v="LVA"/>
    <x v="22"/>
    <n v="2018"/>
    <x v="3"/>
    <s v="USD"/>
    <s v="US Dollar"/>
    <n v="0"/>
    <s v="Units"/>
    <m/>
    <m/>
    <n v="127.377"/>
    <m/>
    <m/>
  </r>
  <r>
    <s v="HFTOT"/>
    <x v="0"/>
    <x v="0"/>
    <s v="Current expenditure on health (all functions)"/>
    <s v="HP4"/>
    <x v="4"/>
    <s v="PPPPER"/>
    <x v="5"/>
    <s v="LVA"/>
    <x v="22"/>
    <n v="2019"/>
    <x v="4"/>
    <s v="USD"/>
    <s v="US Dollar"/>
    <n v="0"/>
    <s v="Units"/>
    <m/>
    <m/>
    <n v="148.35400000000001"/>
    <m/>
    <m/>
  </r>
  <r>
    <s v="HFTOT"/>
    <x v="0"/>
    <x v="0"/>
    <s v="Current expenditure on health (all functions)"/>
    <s v="HP4"/>
    <x v="4"/>
    <s v="PPPPER"/>
    <x v="5"/>
    <s v="LVA"/>
    <x v="22"/>
    <n v="2020"/>
    <x v="5"/>
    <s v="USD"/>
    <s v="US Dollar"/>
    <n v="0"/>
    <s v="Units"/>
    <m/>
    <m/>
    <n v="204.77199999999999"/>
    <m/>
    <m/>
  </r>
  <r>
    <s v="HFTOT"/>
    <x v="0"/>
    <x v="0"/>
    <s v="Current expenditure on health (all functions)"/>
    <s v="HP4"/>
    <x v="4"/>
    <s v="PPPPER"/>
    <x v="5"/>
    <s v="LVA"/>
    <x v="22"/>
    <n v="2021"/>
    <x v="6"/>
    <s v="USD"/>
    <s v="US Dollar"/>
    <n v="0"/>
    <s v="Units"/>
    <m/>
    <m/>
    <n v="301.27600000000001"/>
    <m/>
    <m/>
  </r>
  <r>
    <s v="HF1"/>
    <x v="1"/>
    <x v="0"/>
    <s v="Current expenditure on health (all functions)"/>
    <s v="HP3"/>
    <x v="3"/>
    <s v="PARCUR"/>
    <x v="1"/>
    <s v="ISL"/>
    <x v="15"/>
    <n v="2015"/>
    <x v="0"/>
    <s v="PC"/>
    <s v="Percentage"/>
    <n v="0"/>
    <s v="Units"/>
    <m/>
    <m/>
    <n v="15.385"/>
    <m/>
    <m/>
  </r>
  <r>
    <s v="HF1"/>
    <x v="1"/>
    <x v="0"/>
    <s v="Current expenditure on health (all functions)"/>
    <s v="HP3"/>
    <x v="3"/>
    <s v="PARCUR"/>
    <x v="1"/>
    <s v="ISL"/>
    <x v="15"/>
    <n v="2016"/>
    <x v="1"/>
    <s v="PC"/>
    <s v="Percentage"/>
    <n v="0"/>
    <s v="Units"/>
    <m/>
    <m/>
    <n v="16.059000000000001"/>
    <m/>
    <m/>
  </r>
  <r>
    <s v="HF1"/>
    <x v="1"/>
    <x v="0"/>
    <s v="Current expenditure on health (all functions)"/>
    <s v="HP3"/>
    <x v="3"/>
    <s v="PARCUR"/>
    <x v="1"/>
    <s v="ISL"/>
    <x v="15"/>
    <n v="2017"/>
    <x v="2"/>
    <s v="PC"/>
    <s v="Percentage"/>
    <n v="0"/>
    <s v="Units"/>
    <m/>
    <m/>
    <n v="16.471"/>
    <m/>
    <m/>
  </r>
  <r>
    <s v="HF1"/>
    <x v="1"/>
    <x v="0"/>
    <s v="Current expenditure on health (all functions)"/>
    <s v="HP3"/>
    <x v="3"/>
    <s v="PARCUR"/>
    <x v="1"/>
    <s v="ISL"/>
    <x v="15"/>
    <n v="2018"/>
    <x v="3"/>
    <s v="PC"/>
    <s v="Percentage"/>
    <n v="0"/>
    <s v="Units"/>
    <m/>
    <m/>
    <n v="16.771999999999998"/>
    <m/>
    <m/>
  </r>
  <r>
    <s v="HF1"/>
    <x v="1"/>
    <x v="0"/>
    <s v="Current expenditure on health (all functions)"/>
    <s v="HP3"/>
    <x v="3"/>
    <s v="PARCUR"/>
    <x v="1"/>
    <s v="ISL"/>
    <x v="15"/>
    <n v="2019"/>
    <x v="4"/>
    <s v="PC"/>
    <s v="Percentage"/>
    <n v="0"/>
    <s v="Units"/>
    <m/>
    <m/>
    <n v="17.408000000000001"/>
    <m/>
    <m/>
  </r>
  <r>
    <s v="HF1"/>
    <x v="1"/>
    <x v="0"/>
    <s v="Current expenditure on health (all functions)"/>
    <s v="HP3"/>
    <x v="3"/>
    <s v="PARCUR"/>
    <x v="1"/>
    <s v="ISL"/>
    <x v="15"/>
    <n v="2020"/>
    <x v="5"/>
    <s v="PC"/>
    <s v="Percentage"/>
    <n v="0"/>
    <s v="Units"/>
    <m/>
    <m/>
    <n v="16.600000000000001"/>
    <m/>
    <m/>
  </r>
  <r>
    <s v="HF1"/>
    <x v="1"/>
    <x v="0"/>
    <s v="Current expenditure on health (all functions)"/>
    <s v="HP3"/>
    <x v="3"/>
    <s v="PARCUR"/>
    <x v="1"/>
    <s v="ISL"/>
    <x v="15"/>
    <n v="2021"/>
    <x v="6"/>
    <s v="PC"/>
    <s v="Percentage"/>
    <n v="0"/>
    <s v="Units"/>
    <m/>
    <m/>
    <n v="16.611000000000001"/>
    <m/>
    <m/>
  </r>
  <r>
    <s v="HF2"/>
    <x v="3"/>
    <x v="0"/>
    <s v="Current expenditure on health (all functions)"/>
    <s v="HPTOT"/>
    <x v="0"/>
    <s v="PARCUR"/>
    <x v="1"/>
    <s v="LUX"/>
    <x v="23"/>
    <n v="2015"/>
    <x v="0"/>
    <s v="PC"/>
    <s v="Percentage"/>
    <n v="0"/>
    <s v="Units"/>
    <m/>
    <m/>
    <n v="4.242"/>
    <m/>
    <m/>
  </r>
  <r>
    <s v="HF2"/>
    <x v="3"/>
    <x v="0"/>
    <s v="Current expenditure on health (all functions)"/>
    <s v="HPTOT"/>
    <x v="0"/>
    <s v="PARCUR"/>
    <x v="1"/>
    <s v="LUX"/>
    <x v="23"/>
    <n v="2016"/>
    <x v="1"/>
    <s v="PC"/>
    <s v="Percentage"/>
    <n v="0"/>
    <s v="Units"/>
    <m/>
    <m/>
    <n v="4.3280000000000003"/>
    <m/>
    <m/>
  </r>
  <r>
    <s v="HF2"/>
    <x v="3"/>
    <x v="0"/>
    <s v="Current expenditure on health (all functions)"/>
    <s v="HPTOT"/>
    <x v="0"/>
    <s v="PARCUR"/>
    <x v="1"/>
    <s v="LUX"/>
    <x v="23"/>
    <n v="2017"/>
    <x v="2"/>
    <s v="PC"/>
    <s v="Percentage"/>
    <n v="0"/>
    <s v="Units"/>
    <m/>
    <m/>
    <n v="4.0060000000000002"/>
    <m/>
    <m/>
  </r>
  <r>
    <s v="HF2"/>
    <x v="3"/>
    <x v="0"/>
    <s v="Current expenditure on health (all functions)"/>
    <s v="HPTOT"/>
    <x v="0"/>
    <s v="PARCUR"/>
    <x v="1"/>
    <s v="LUX"/>
    <x v="23"/>
    <n v="2018"/>
    <x v="3"/>
    <s v="PC"/>
    <s v="Percentage"/>
    <n v="0"/>
    <s v="Units"/>
    <m/>
    <m/>
    <n v="4.0759999999999996"/>
    <m/>
    <m/>
  </r>
  <r>
    <s v="HF2"/>
    <x v="3"/>
    <x v="0"/>
    <s v="Current expenditure on health (all functions)"/>
    <s v="HPTOT"/>
    <x v="0"/>
    <s v="PARCUR"/>
    <x v="1"/>
    <s v="LUX"/>
    <x v="23"/>
    <n v="2019"/>
    <x v="4"/>
    <s v="PC"/>
    <s v="Percentage"/>
    <n v="0"/>
    <s v="Units"/>
    <m/>
    <m/>
    <n v="4.1210000000000004"/>
    <m/>
    <m/>
  </r>
  <r>
    <s v="HF2"/>
    <x v="3"/>
    <x v="0"/>
    <s v="Current expenditure on health (all functions)"/>
    <s v="HPTOT"/>
    <x v="0"/>
    <s v="PARCUR"/>
    <x v="1"/>
    <s v="LUX"/>
    <x v="23"/>
    <n v="2020"/>
    <x v="5"/>
    <s v="PC"/>
    <s v="Percentage"/>
    <n v="0"/>
    <s v="Units"/>
    <m/>
    <m/>
    <n v="3.8820000000000001"/>
    <m/>
    <m/>
  </r>
  <r>
    <s v="HF2"/>
    <x v="3"/>
    <x v="0"/>
    <s v="Current expenditure on health (all functions)"/>
    <s v="HPTOT"/>
    <x v="0"/>
    <s v="PARCUR"/>
    <x v="1"/>
    <s v="LUX"/>
    <x v="23"/>
    <n v="2021"/>
    <x v="6"/>
    <s v="PC"/>
    <s v="Percentage"/>
    <n v="0"/>
    <s v="Units"/>
    <m/>
    <m/>
    <n v="3.8940000000000001"/>
    <m/>
    <m/>
  </r>
  <r>
    <s v="HF2"/>
    <x v="3"/>
    <x v="0"/>
    <s v="Current expenditure on health (all functions)"/>
    <s v="HPTOT"/>
    <x v="0"/>
    <s v="PARCUR"/>
    <x v="1"/>
    <s v="LUX"/>
    <x v="23"/>
    <n v="2022"/>
    <x v="7"/>
    <s v="PC"/>
    <s v="Percentage"/>
    <n v="0"/>
    <s v="Units"/>
    <m/>
    <m/>
    <n v="4.1619999999999999"/>
    <s v="P"/>
    <s v="Provisional value"/>
  </r>
  <r>
    <s v="HF2"/>
    <x v="3"/>
    <x v="0"/>
    <s v="Current expenditure on health (all functions)"/>
    <s v="HPTOT"/>
    <x v="0"/>
    <s v="MLLNCU"/>
    <x v="2"/>
    <s v="LTU"/>
    <x v="20"/>
    <n v="2015"/>
    <x v="0"/>
    <s v="EUR"/>
    <s v="Euro"/>
    <n v="6"/>
    <s v="Millions"/>
    <m/>
    <m/>
    <n v="23.238"/>
    <m/>
    <m/>
  </r>
  <r>
    <s v="HF2"/>
    <x v="3"/>
    <x v="0"/>
    <s v="Current expenditure on health (all functions)"/>
    <s v="HPTOT"/>
    <x v="0"/>
    <s v="MLLNCU"/>
    <x v="2"/>
    <s v="LTU"/>
    <x v="20"/>
    <n v="2016"/>
    <x v="1"/>
    <s v="EUR"/>
    <s v="Euro"/>
    <n v="6"/>
    <s v="Millions"/>
    <m/>
    <m/>
    <n v="27.629000000000001"/>
    <m/>
    <m/>
  </r>
  <r>
    <s v="HF2"/>
    <x v="3"/>
    <x v="0"/>
    <s v="Current expenditure on health (all functions)"/>
    <s v="HPTOT"/>
    <x v="0"/>
    <s v="MLLNCU"/>
    <x v="2"/>
    <s v="LTU"/>
    <x v="20"/>
    <n v="2017"/>
    <x v="2"/>
    <s v="EUR"/>
    <s v="Euro"/>
    <n v="6"/>
    <s v="Millions"/>
    <m/>
    <m/>
    <n v="32.677999999999997"/>
    <m/>
    <m/>
  </r>
  <r>
    <s v="HF2"/>
    <x v="3"/>
    <x v="0"/>
    <s v="Current expenditure on health (all functions)"/>
    <s v="HPTOT"/>
    <x v="0"/>
    <s v="MLLNCU"/>
    <x v="2"/>
    <s v="LTU"/>
    <x v="20"/>
    <n v="2018"/>
    <x v="3"/>
    <s v="EUR"/>
    <s v="Euro"/>
    <n v="6"/>
    <s v="Millions"/>
    <m/>
    <m/>
    <n v="38.231999999999999"/>
    <m/>
    <m/>
  </r>
  <r>
    <s v="HF2"/>
    <x v="3"/>
    <x v="0"/>
    <s v="Current expenditure on health (all functions)"/>
    <s v="HPTOT"/>
    <x v="0"/>
    <s v="MLLNCU"/>
    <x v="2"/>
    <s v="LTU"/>
    <x v="20"/>
    <n v="2019"/>
    <x v="4"/>
    <s v="EUR"/>
    <s v="Euro"/>
    <n v="6"/>
    <s v="Millions"/>
    <m/>
    <m/>
    <n v="45.283000000000001"/>
    <m/>
    <m/>
  </r>
  <r>
    <s v="HF2"/>
    <x v="3"/>
    <x v="0"/>
    <s v="Current expenditure on health (all functions)"/>
    <s v="HPTOT"/>
    <x v="0"/>
    <s v="MLLNCU"/>
    <x v="2"/>
    <s v="LTU"/>
    <x v="20"/>
    <n v="2020"/>
    <x v="5"/>
    <s v="EUR"/>
    <s v="Euro"/>
    <n v="6"/>
    <s v="Millions"/>
    <m/>
    <m/>
    <n v="42.74"/>
    <m/>
    <m/>
  </r>
  <r>
    <s v="HF2"/>
    <x v="3"/>
    <x v="0"/>
    <s v="Current expenditure on health (all functions)"/>
    <s v="HPTOT"/>
    <x v="0"/>
    <s v="MLLNCU"/>
    <x v="2"/>
    <s v="LTU"/>
    <x v="20"/>
    <n v="2021"/>
    <x v="6"/>
    <s v="EUR"/>
    <s v="Euro"/>
    <n v="6"/>
    <s v="Millions"/>
    <m/>
    <m/>
    <n v="55.225999999999999"/>
    <m/>
    <m/>
  </r>
  <r>
    <s v="HF2"/>
    <x v="3"/>
    <x v="0"/>
    <s v="Current expenditure on health (all functions)"/>
    <s v="HPTOT"/>
    <x v="0"/>
    <s v="MLLNCU"/>
    <x v="2"/>
    <s v="LTU"/>
    <x v="20"/>
    <n v="2022"/>
    <x v="7"/>
    <s v="EUR"/>
    <s v="Euro"/>
    <n v="6"/>
    <s v="Millions"/>
    <m/>
    <m/>
    <n v="62.658000000000001"/>
    <s v="P"/>
    <s v="Provisional value"/>
  </r>
  <r>
    <s v="HF2"/>
    <x v="3"/>
    <x v="0"/>
    <s v="Current expenditure on health (all functions)"/>
    <s v="HP2"/>
    <x v="2"/>
    <s v="UNPPER"/>
    <x v="4"/>
    <s v="ITA"/>
    <x v="21"/>
    <n v="2015"/>
    <x v="0"/>
    <s v="EUR"/>
    <s v="Euro"/>
    <n v="0"/>
    <s v="Units"/>
    <m/>
    <m/>
    <n v="0.49399999999999999"/>
    <m/>
    <m/>
  </r>
  <r>
    <s v="HF2"/>
    <x v="3"/>
    <x v="0"/>
    <s v="Current expenditure on health (all functions)"/>
    <s v="HP2"/>
    <x v="2"/>
    <s v="UNPPER"/>
    <x v="4"/>
    <s v="ITA"/>
    <x v="21"/>
    <n v="2016"/>
    <x v="1"/>
    <s v="EUR"/>
    <s v="Euro"/>
    <n v="0"/>
    <s v="Units"/>
    <m/>
    <m/>
    <n v="0.627"/>
    <m/>
    <m/>
  </r>
  <r>
    <s v="HF2"/>
    <x v="3"/>
    <x v="0"/>
    <s v="Current expenditure on health (all functions)"/>
    <s v="HP2"/>
    <x v="2"/>
    <s v="UNPPER"/>
    <x v="4"/>
    <s v="ITA"/>
    <x v="21"/>
    <n v="2017"/>
    <x v="2"/>
    <s v="EUR"/>
    <s v="Euro"/>
    <n v="0"/>
    <s v="Units"/>
    <m/>
    <m/>
    <n v="0.46300000000000002"/>
    <m/>
    <m/>
  </r>
  <r>
    <s v="HF2"/>
    <x v="3"/>
    <x v="0"/>
    <s v="Current expenditure on health (all functions)"/>
    <s v="HP2"/>
    <x v="2"/>
    <s v="UNPPER"/>
    <x v="4"/>
    <s v="ITA"/>
    <x v="21"/>
    <n v="2018"/>
    <x v="3"/>
    <s v="EUR"/>
    <s v="Euro"/>
    <n v="0"/>
    <s v="Units"/>
    <m/>
    <m/>
    <n v="0.64500000000000002"/>
    <m/>
    <m/>
  </r>
  <r>
    <s v="HF2"/>
    <x v="3"/>
    <x v="0"/>
    <s v="Current expenditure on health (all functions)"/>
    <s v="HP2"/>
    <x v="2"/>
    <s v="UNPPER"/>
    <x v="4"/>
    <s v="ITA"/>
    <x v="21"/>
    <n v="2019"/>
    <x v="4"/>
    <s v="EUR"/>
    <s v="Euro"/>
    <n v="0"/>
    <s v="Units"/>
    <m/>
    <m/>
    <n v="0.60299999999999998"/>
    <m/>
    <m/>
  </r>
  <r>
    <s v="HF2"/>
    <x v="3"/>
    <x v="0"/>
    <s v="Current expenditure on health (all functions)"/>
    <s v="HP2"/>
    <x v="2"/>
    <s v="UNPPER"/>
    <x v="4"/>
    <s v="ITA"/>
    <x v="21"/>
    <n v="2020"/>
    <x v="5"/>
    <s v="EUR"/>
    <s v="Euro"/>
    <n v="0"/>
    <s v="Units"/>
    <m/>
    <m/>
    <n v="0.84099999999999997"/>
    <m/>
    <m/>
  </r>
  <r>
    <s v="HF2"/>
    <x v="3"/>
    <x v="0"/>
    <s v="Current expenditure on health (all functions)"/>
    <s v="HP2"/>
    <x v="2"/>
    <s v="UNPPER"/>
    <x v="4"/>
    <s v="ITA"/>
    <x v="21"/>
    <n v="2021"/>
    <x v="6"/>
    <s v="EUR"/>
    <s v="Euro"/>
    <n v="0"/>
    <s v="Units"/>
    <m/>
    <m/>
    <n v="0.93"/>
    <m/>
    <m/>
  </r>
  <r>
    <s v="HF2"/>
    <x v="3"/>
    <x v="0"/>
    <s v="Current expenditure on health (all functions)"/>
    <s v="HP2"/>
    <x v="2"/>
    <s v="UNPPER"/>
    <x v="4"/>
    <s v="ITA"/>
    <x v="21"/>
    <n v="2022"/>
    <x v="7"/>
    <s v="EUR"/>
    <s v="Euro"/>
    <n v="0"/>
    <s v="Units"/>
    <m/>
    <m/>
    <n v="1.016"/>
    <s v="P"/>
    <s v="Provisional value"/>
  </r>
  <r>
    <s v="HFTOT"/>
    <x v="0"/>
    <x v="3"/>
    <s v="Long-term care (health)"/>
    <s v="HP8"/>
    <x v="8"/>
    <s v="VALREL"/>
    <x v="3"/>
    <s v="LTU"/>
    <x v="20"/>
    <n v="2015"/>
    <x v="0"/>
    <s v="EUR"/>
    <s v="Euro"/>
    <n v="6"/>
    <s v="Millions"/>
    <n v="2015"/>
    <n v="2015"/>
    <n v="136.571"/>
    <m/>
    <m/>
  </r>
  <r>
    <s v="HFTOT"/>
    <x v="0"/>
    <x v="3"/>
    <s v="Long-term care (health)"/>
    <s v="HP8"/>
    <x v="8"/>
    <s v="VALREL"/>
    <x v="3"/>
    <s v="LTU"/>
    <x v="20"/>
    <n v="2016"/>
    <x v="1"/>
    <s v="EUR"/>
    <s v="Euro"/>
    <n v="6"/>
    <s v="Millions"/>
    <n v="2015"/>
    <n v="2015"/>
    <n v="140.12799999999999"/>
    <m/>
    <m/>
  </r>
  <r>
    <s v="HFTOT"/>
    <x v="0"/>
    <x v="3"/>
    <s v="Long-term care (health)"/>
    <s v="HP8"/>
    <x v="8"/>
    <s v="VALREL"/>
    <x v="3"/>
    <s v="LTU"/>
    <x v="20"/>
    <n v="2017"/>
    <x v="2"/>
    <s v="EUR"/>
    <s v="Euro"/>
    <n v="6"/>
    <s v="Millions"/>
    <n v="2015"/>
    <n v="2015"/>
    <n v="131.33000000000001"/>
    <m/>
    <m/>
  </r>
  <r>
    <s v="HFTOT"/>
    <x v="0"/>
    <x v="3"/>
    <s v="Long-term care (health)"/>
    <s v="HP8"/>
    <x v="8"/>
    <s v="VALREL"/>
    <x v="3"/>
    <s v="LTU"/>
    <x v="20"/>
    <n v="2018"/>
    <x v="3"/>
    <s v="EUR"/>
    <s v="Euro"/>
    <n v="6"/>
    <s v="Millions"/>
    <n v="2015"/>
    <n v="2015"/>
    <n v="124.71899999999999"/>
    <m/>
    <m/>
  </r>
  <r>
    <s v="HFTOT"/>
    <x v="0"/>
    <x v="3"/>
    <s v="Long-term care (health)"/>
    <s v="HP8"/>
    <x v="8"/>
    <s v="VALREL"/>
    <x v="3"/>
    <s v="LTU"/>
    <x v="20"/>
    <n v="2019"/>
    <x v="4"/>
    <s v="EUR"/>
    <s v="Euro"/>
    <n v="6"/>
    <s v="Millions"/>
    <n v="2015"/>
    <n v="2015"/>
    <n v="117.37"/>
    <m/>
    <m/>
  </r>
  <r>
    <s v="HFTOT"/>
    <x v="0"/>
    <x v="3"/>
    <s v="Long-term care (health)"/>
    <s v="HP8"/>
    <x v="8"/>
    <s v="VALREL"/>
    <x v="3"/>
    <s v="LTU"/>
    <x v="20"/>
    <n v="2020"/>
    <x v="5"/>
    <s v="EUR"/>
    <s v="Euro"/>
    <n v="6"/>
    <s v="Millions"/>
    <n v="2015"/>
    <n v="2015"/>
    <n v="112.84699999999999"/>
    <m/>
    <m/>
  </r>
  <r>
    <s v="HFTOT"/>
    <x v="0"/>
    <x v="3"/>
    <s v="Long-term care (health)"/>
    <s v="HP8"/>
    <x v="8"/>
    <s v="VALREL"/>
    <x v="3"/>
    <s v="LTU"/>
    <x v="20"/>
    <n v="2021"/>
    <x v="6"/>
    <s v="EUR"/>
    <s v="Euro"/>
    <n v="6"/>
    <s v="Millions"/>
    <n v="2015"/>
    <n v="2015"/>
    <n v="104.27500000000001"/>
    <m/>
    <m/>
  </r>
  <r>
    <s v="HFTOT"/>
    <x v="0"/>
    <x v="3"/>
    <s v="Long-term care (health)"/>
    <s v="HP8"/>
    <x v="8"/>
    <s v="PARPIB"/>
    <x v="0"/>
    <s v="LUX"/>
    <x v="23"/>
    <n v="2015"/>
    <x v="0"/>
    <s v="PC"/>
    <s v="Percentage"/>
    <n v="0"/>
    <s v="Units"/>
    <m/>
    <m/>
    <n v="0.28499999999999998"/>
    <m/>
    <m/>
  </r>
  <r>
    <s v="HFTOT"/>
    <x v="0"/>
    <x v="3"/>
    <s v="Long-term care (health)"/>
    <s v="HP8"/>
    <x v="8"/>
    <s v="PARPIB"/>
    <x v="0"/>
    <s v="LUX"/>
    <x v="23"/>
    <n v="2016"/>
    <x v="1"/>
    <s v="PC"/>
    <s v="Percentage"/>
    <n v="0"/>
    <s v="Units"/>
    <m/>
    <m/>
    <n v="0.28199999999999997"/>
    <m/>
    <m/>
  </r>
  <r>
    <s v="HFTOT"/>
    <x v="0"/>
    <x v="3"/>
    <s v="Long-term care (health)"/>
    <s v="HP8"/>
    <x v="8"/>
    <s v="PARPIB"/>
    <x v="0"/>
    <s v="LUX"/>
    <x v="23"/>
    <n v="2017"/>
    <x v="2"/>
    <s v="PC"/>
    <s v="Percentage"/>
    <n v="0"/>
    <s v="Units"/>
    <m/>
    <m/>
    <n v="0.28000000000000003"/>
    <m/>
    <m/>
  </r>
  <r>
    <s v="HFTOT"/>
    <x v="0"/>
    <x v="3"/>
    <s v="Long-term care (health)"/>
    <s v="HP8"/>
    <x v="8"/>
    <s v="PARPIB"/>
    <x v="0"/>
    <s v="LUX"/>
    <x v="23"/>
    <n v="2018"/>
    <x v="3"/>
    <s v="PC"/>
    <s v="Percentage"/>
    <n v="0"/>
    <s v="Units"/>
    <m/>
    <m/>
    <n v="0.28100000000000003"/>
    <m/>
    <m/>
  </r>
  <r>
    <s v="HFTOT"/>
    <x v="0"/>
    <x v="3"/>
    <s v="Long-term care (health)"/>
    <s v="HP8"/>
    <x v="8"/>
    <s v="PARPIB"/>
    <x v="0"/>
    <s v="LUX"/>
    <x v="23"/>
    <n v="2019"/>
    <x v="4"/>
    <s v="PC"/>
    <s v="Percentage"/>
    <n v="0"/>
    <s v="Units"/>
    <m/>
    <m/>
    <n v="0.27700000000000002"/>
    <m/>
    <m/>
  </r>
  <r>
    <s v="HFTOT"/>
    <x v="0"/>
    <x v="3"/>
    <s v="Long-term care (health)"/>
    <s v="HP8"/>
    <x v="8"/>
    <s v="PARPIB"/>
    <x v="0"/>
    <s v="LUX"/>
    <x v="23"/>
    <n v="2020"/>
    <x v="5"/>
    <s v="PC"/>
    <s v="Percentage"/>
    <n v="0"/>
    <s v="Units"/>
    <m/>
    <m/>
    <n v="0.28000000000000003"/>
    <m/>
    <m/>
  </r>
  <r>
    <s v="HFTOT"/>
    <x v="0"/>
    <x v="3"/>
    <s v="Long-term care (health)"/>
    <s v="HP8"/>
    <x v="8"/>
    <s v="PARPIB"/>
    <x v="0"/>
    <s v="LUX"/>
    <x v="23"/>
    <n v="2021"/>
    <x v="6"/>
    <s v="PC"/>
    <s v="Percentage"/>
    <n v="0"/>
    <s v="Units"/>
    <m/>
    <m/>
    <n v="0.26800000000000002"/>
    <m/>
    <m/>
  </r>
  <r>
    <s v="HFTOT"/>
    <x v="0"/>
    <x v="3"/>
    <s v="Long-term care (health)"/>
    <s v="HP8"/>
    <x v="8"/>
    <s v="PARPIB"/>
    <x v="0"/>
    <s v="LUX"/>
    <x v="23"/>
    <n v="2022"/>
    <x v="7"/>
    <s v="PC"/>
    <s v="Percentage"/>
    <n v="0"/>
    <s v="Units"/>
    <m/>
    <m/>
    <n v="0.252"/>
    <s v="P"/>
    <s v="Provisional value"/>
  </r>
  <r>
    <s v="HF1"/>
    <x v="1"/>
    <x v="6"/>
    <s v="Preventive care"/>
    <s v="HPTOT"/>
    <x v="0"/>
    <s v="UNPPER"/>
    <x v="4"/>
    <s v="ISL"/>
    <x v="15"/>
    <n v="2015"/>
    <x v="0"/>
    <s v="ISK"/>
    <s v="Iceland Krona"/>
    <n v="0"/>
    <s v="Units"/>
    <m/>
    <m/>
    <n v="13470.68"/>
    <m/>
    <m/>
  </r>
  <r>
    <s v="HF1"/>
    <x v="1"/>
    <x v="6"/>
    <s v="Preventive care"/>
    <s v="HPTOT"/>
    <x v="0"/>
    <s v="UNPPER"/>
    <x v="4"/>
    <s v="ISL"/>
    <x v="15"/>
    <n v="2016"/>
    <x v="1"/>
    <s v="ISK"/>
    <s v="Iceland Krona"/>
    <n v="0"/>
    <s v="Units"/>
    <m/>
    <m/>
    <n v="14782.539000000001"/>
    <m/>
    <m/>
  </r>
  <r>
    <s v="HF1"/>
    <x v="1"/>
    <x v="6"/>
    <s v="Preventive care"/>
    <s v="HPTOT"/>
    <x v="0"/>
    <s v="UNPPER"/>
    <x v="4"/>
    <s v="ISL"/>
    <x v="15"/>
    <n v="2017"/>
    <x v="2"/>
    <s v="ISK"/>
    <s v="Iceland Krona"/>
    <n v="0"/>
    <s v="Units"/>
    <m/>
    <m/>
    <n v="15504.763999999999"/>
    <m/>
    <m/>
  </r>
  <r>
    <s v="HF1"/>
    <x v="1"/>
    <x v="6"/>
    <s v="Preventive care"/>
    <s v="HPTOT"/>
    <x v="0"/>
    <s v="UNPPER"/>
    <x v="4"/>
    <s v="ISL"/>
    <x v="15"/>
    <n v="2018"/>
    <x v="3"/>
    <s v="ISK"/>
    <s v="Iceland Krona"/>
    <n v="0"/>
    <s v="Units"/>
    <m/>
    <m/>
    <n v="16621.156999999999"/>
    <m/>
    <m/>
  </r>
  <r>
    <s v="HF1"/>
    <x v="1"/>
    <x v="6"/>
    <s v="Preventive care"/>
    <s v="HPTOT"/>
    <x v="0"/>
    <s v="UNPPER"/>
    <x v="4"/>
    <s v="ISL"/>
    <x v="15"/>
    <n v="2019"/>
    <x v="4"/>
    <s v="ISK"/>
    <s v="Iceland Krona"/>
    <n v="0"/>
    <s v="Units"/>
    <m/>
    <m/>
    <n v="15824.339"/>
    <m/>
    <m/>
  </r>
  <r>
    <s v="HF1"/>
    <x v="1"/>
    <x v="6"/>
    <s v="Preventive care"/>
    <s v="HPTOT"/>
    <x v="0"/>
    <s v="UNPPER"/>
    <x v="4"/>
    <s v="ISL"/>
    <x v="15"/>
    <n v="2020"/>
    <x v="5"/>
    <s v="ISK"/>
    <s v="Iceland Krona"/>
    <n v="0"/>
    <s v="Units"/>
    <m/>
    <m/>
    <n v="20449.034"/>
    <m/>
    <m/>
  </r>
  <r>
    <s v="HF1"/>
    <x v="1"/>
    <x v="6"/>
    <s v="Preventive care"/>
    <s v="HPTOT"/>
    <x v="0"/>
    <s v="UNPPER"/>
    <x v="4"/>
    <s v="ISL"/>
    <x v="15"/>
    <n v="2021"/>
    <x v="6"/>
    <s v="ISK"/>
    <s v="Iceland Krona"/>
    <n v="0"/>
    <s v="Units"/>
    <m/>
    <m/>
    <n v="32643.521000000001"/>
    <m/>
    <m/>
  </r>
  <r>
    <s v="HF1"/>
    <x v="1"/>
    <x v="6"/>
    <s v="Preventive care"/>
    <s v="HPTOT"/>
    <x v="0"/>
    <s v="UNPPER"/>
    <x v="4"/>
    <s v="ISL"/>
    <x v="15"/>
    <n v="2022"/>
    <x v="7"/>
    <s v="ISK"/>
    <s v="Iceland Krona"/>
    <n v="0"/>
    <s v="Units"/>
    <m/>
    <m/>
    <n v="28406.272000000001"/>
    <s v="P"/>
    <s v="Provisional value"/>
  </r>
  <r>
    <s v="HFTOT"/>
    <x v="0"/>
    <x v="5"/>
    <s v="Medical goods (non-specified by function)"/>
    <s v="HP1"/>
    <x v="1"/>
    <s v="PPPPER"/>
    <x v="5"/>
    <s v="ITA"/>
    <x v="21"/>
    <n v="2015"/>
    <x v="0"/>
    <s v="USD"/>
    <s v="US Dollar"/>
    <n v="0"/>
    <s v="Units"/>
    <m/>
    <m/>
    <n v="93.712999999999994"/>
    <m/>
    <m/>
  </r>
  <r>
    <s v="HFTOT"/>
    <x v="0"/>
    <x v="5"/>
    <s v="Medical goods (non-specified by function)"/>
    <s v="HP1"/>
    <x v="1"/>
    <s v="PPPPER"/>
    <x v="5"/>
    <s v="ITA"/>
    <x v="21"/>
    <n v="2016"/>
    <x v="1"/>
    <s v="USD"/>
    <s v="US Dollar"/>
    <n v="0"/>
    <s v="Units"/>
    <m/>
    <m/>
    <n v="106.986"/>
    <m/>
    <m/>
  </r>
  <r>
    <s v="HFTOT"/>
    <x v="0"/>
    <x v="5"/>
    <s v="Medical goods (non-specified by function)"/>
    <s v="HP1"/>
    <x v="1"/>
    <s v="PPPPER"/>
    <x v="5"/>
    <s v="ITA"/>
    <x v="21"/>
    <n v="2017"/>
    <x v="2"/>
    <s v="USD"/>
    <s v="US Dollar"/>
    <n v="0"/>
    <s v="Units"/>
    <m/>
    <m/>
    <n v="102.83"/>
    <m/>
    <m/>
  </r>
  <r>
    <s v="HFTOT"/>
    <x v="0"/>
    <x v="5"/>
    <s v="Medical goods (non-specified by function)"/>
    <s v="HP1"/>
    <x v="1"/>
    <s v="PPPPER"/>
    <x v="5"/>
    <s v="ITA"/>
    <x v="21"/>
    <n v="2018"/>
    <x v="3"/>
    <s v="USD"/>
    <s v="US Dollar"/>
    <n v="0"/>
    <s v="Units"/>
    <m/>
    <m/>
    <n v="103.928"/>
    <m/>
    <m/>
  </r>
  <r>
    <s v="HFTOT"/>
    <x v="0"/>
    <x v="5"/>
    <s v="Medical goods (non-specified by function)"/>
    <s v="HP1"/>
    <x v="1"/>
    <s v="PPPPER"/>
    <x v="5"/>
    <s v="ITA"/>
    <x v="21"/>
    <n v="2019"/>
    <x v="4"/>
    <s v="USD"/>
    <s v="US Dollar"/>
    <n v="0"/>
    <s v="Units"/>
    <m/>
    <m/>
    <n v="106.233"/>
    <s v="B"/>
    <s v="Break"/>
  </r>
  <r>
    <s v="HFTOT"/>
    <x v="0"/>
    <x v="5"/>
    <s v="Medical goods (non-specified by function)"/>
    <s v="HP1"/>
    <x v="1"/>
    <s v="PPPPER"/>
    <x v="5"/>
    <s v="ITA"/>
    <x v="21"/>
    <n v="2020"/>
    <x v="5"/>
    <s v="USD"/>
    <s v="US Dollar"/>
    <n v="0"/>
    <s v="Units"/>
    <m/>
    <m/>
    <n v="117.419"/>
    <m/>
    <m/>
  </r>
  <r>
    <s v="HFTOT"/>
    <x v="0"/>
    <x v="5"/>
    <s v="Medical goods (non-specified by function)"/>
    <s v="HP1"/>
    <x v="1"/>
    <s v="PPPPER"/>
    <x v="5"/>
    <s v="ITA"/>
    <x v="21"/>
    <n v="2021"/>
    <x v="6"/>
    <s v="USD"/>
    <s v="US Dollar"/>
    <n v="0"/>
    <s v="Units"/>
    <m/>
    <m/>
    <n v="121.28100000000001"/>
    <m/>
    <m/>
  </r>
  <r>
    <s v="HFTOT"/>
    <x v="0"/>
    <x v="5"/>
    <s v="Medical goods (non-specified by function)"/>
    <s v="HP1"/>
    <x v="1"/>
    <s v="PPPPER"/>
    <x v="5"/>
    <s v="ITA"/>
    <x v="21"/>
    <n v="2022"/>
    <x v="7"/>
    <s v="USD"/>
    <s v="US Dollar"/>
    <n v="0"/>
    <s v="Units"/>
    <m/>
    <m/>
    <n v="130.01900000000001"/>
    <s v="P"/>
    <s v="Provisional value"/>
  </r>
  <r>
    <s v="HFTOT"/>
    <x v="0"/>
    <x v="1"/>
    <s v="Inpatient curative and rehabilitative care"/>
    <s v="HP5"/>
    <x v="5"/>
    <s v="MLLNCU"/>
    <x v="2"/>
    <s v="LTU"/>
    <x v="20"/>
    <n v="2015"/>
    <x v="0"/>
    <s v="EUR"/>
    <s v="Euro"/>
    <n v="6"/>
    <s v="Millions"/>
    <m/>
    <m/>
    <n v="0.96199999999999997"/>
    <m/>
    <m/>
  </r>
  <r>
    <s v="HFTOT"/>
    <x v="0"/>
    <x v="1"/>
    <s v="Inpatient curative and rehabilitative care"/>
    <s v="HP5"/>
    <x v="5"/>
    <s v="MLLNCU"/>
    <x v="2"/>
    <s v="LTU"/>
    <x v="20"/>
    <n v="2016"/>
    <x v="1"/>
    <s v="EUR"/>
    <s v="Euro"/>
    <n v="6"/>
    <s v="Millions"/>
    <m/>
    <m/>
    <n v="0.85299999999999998"/>
    <m/>
    <m/>
  </r>
  <r>
    <s v="HFTOT"/>
    <x v="0"/>
    <x v="1"/>
    <s v="Inpatient curative and rehabilitative care"/>
    <s v="HP5"/>
    <x v="5"/>
    <s v="MLLNCU"/>
    <x v="2"/>
    <s v="LTU"/>
    <x v="20"/>
    <n v="2017"/>
    <x v="2"/>
    <s v="EUR"/>
    <s v="Euro"/>
    <n v="6"/>
    <s v="Millions"/>
    <m/>
    <m/>
    <n v="2.1070000000000002"/>
    <m/>
    <m/>
  </r>
  <r>
    <s v="HFTOT"/>
    <x v="0"/>
    <x v="1"/>
    <s v="Inpatient curative and rehabilitative care"/>
    <s v="HP5"/>
    <x v="5"/>
    <s v="MLLNCU"/>
    <x v="2"/>
    <s v="LTU"/>
    <x v="20"/>
    <n v="2018"/>
    <x v="3"/>
    <s v="EUR"/>
    <s v="Euro"/>
    <n v="6"/>
    <s v="Millions"/>
    <m/>
    <m/>
    <n v="2.427"/>
    <m/>
    <m/>
  </r>
  <r>
    <s v="HFTOT"/>
    <x v="0"/>
    <x v="1"/>
    <s v="Inpatient curative and rehabilitative care"/>
    <s v="HP5"/>
    <x v="5"/>
    <s v="MLLNCU"/>
    <x v="2"/>
    <s v="LTU"/>
    <x v="20"/>
    <n v="2019"/>
    <x v="4"/>
    <s v="EUR"/>
    <s v="Euro"/>
    <n v="6"/>
    <s v="Millions"/>
    <m/>
    <m/>
    <n v="2.63"/>
    <m/>
    <m/>
  </r>
  <r>
    <s v="HFTOT"/>
    <x v="0"/>
    <x v="1"/>
    <s v="Inpatient curative and rehabilitative care"/>
    <s v="HP5"/>
    <x v="5"/>
    <s v="MLLNCU"/>
    <x v="2"/>
    <s v="LTU"/>
    <x v="20"/>
    <n v="2020"/>
    <x v="5"/>
    <s v="EUR"/>
    <s v="Euro"/>
    <n v="6"/>
    <s v="Millions"/>
    <m/>
    <m/>
    <n v="2.7650000000000001"/>
    <m/>
    <m/>
  </r>
  <r>
    <s v="HFTOT"/>
    <x v="0"/>
    <x v="1"/>
    <s v="Inpatient curative and rehabilitative care"/>
    <s v="HP5"/>
    <x v="5"/>
    <s v="MLLNCU"/>
    <x v="2"/>
    <s v="LTU"/>
    <x v="20"/>
    <n v="2021"/>
    <x v="6"/>
    <s v="EUR"/>
    <s v="Euro"/>
    <n v="6"/>
    <s v="Millions"/>
    <m/>
    <m/>
    <n v="3.0659999999999998"/>
    <m/>
    <m/>
  </r>
  <r>
    <s v="HF2HF3"/>
    <x v="2"/>
    <x v="0"/>
    <s v="Current expenditure on health (all functions)"/>
    <s v="HP3"/>
    <x v="3"/>
    <s v="PARCUR"/>
    <x v="1"/>
    <s v="ISR"/>
    <x v="19"/>
    <n v="2015"/>
    <x v="0"/>
    <s v="PC"/>
    <s v="Percentage"/>
    <n v="0"/>
    <s v="Units"/>
    <m/>
    <m/>
    <n v="24.602"/>
    <m/>
    <m/>
  </r>
  <r>
    <s v="HF2HF3"/>
    <x v="2"/>
    <x v="0"/>
    <s v="Current expenditure on health (all functions)"/>
    <s v="HP3"/>
    <x v="3"/>
    <s v="PARCUR"/>
    <x v="1"/>
    <s v="ISR"/>
    <x v="19"/>
    <n v="2016"/>
    <x v="1"/>
    <s v="PC"/>
    <s v="Percentage"/>
    <n v="0"/>
    <s v="Units"/>
    <m/>
    <m/>
    <n v="24.922999999999998"/>
    <m/>
    <m/>
  </r>
  <r>
    <s v="HF2HF3"/>
    <x v="2"/>
    <x v="0"/>
    <s v="Current expenditure on health (all functions)"/>
    <s v="HP3"/>
    <x v="3"/>
    <s v="PARCUR"/>
    <x v="1"/>
    <s v="ISR"/>
    <x v="19"/>
    <n v="2017"/>
    <x v="2"/>
    <s v="PC"/>
    <s v="Percentage"/>
    <n v="0"/>
    <s v="Units"/>
    <m/>
    <m/>
    <n v="24.539000000000001"/>
    <m/>
    <m/>
  </r>
  <r>
    <s v="HF2HF3"/>
    <x v="2"/>
    <x v="0"/>
    <s v="Current expenditure on health (all functions)"/>
    <s v="HP3"/>
    <x v="3"/>
    <s v="PARCUR"/>
    <x v="1"/>
    <s v="ISR"/>
    <x v="19"/>
    <n v="2018"/>
    <x v="3"/>
    <s v="PC"/>
    <s v="Percentage"/>
    <n v="0"/>
    <s v="Units"/>
    <m/>
    <m/>
    <n v="23.79"/>
    <m/>
    <m/>
  </r>
  <r>
    <s v="HF2HF3"/>
    <x v="2"/>
    <x v="0"/>
    <s v="Current expenditure on health (all functions)"/>
    <s v="HP3"/>
    <x v="3"/>
    <s v="PARCUR"/>
    <x v="1"/>
    <s v="ISR"/>
    <x v="19"/>
    <n v="2019"/>
    <x v="4"/>
    <s v="PC"/>
    <s v="Percentage"/>
    <n v="0"/>
    <s v="Units"/>
    <m/>
    <m/>
    <n v="23.317"/>
    <m/>
    <m/>
  </r>
  <r>
    <s v="HF2HF3"/>
    <x v="2"/>
    <x v="0"/>
    <s v="Current expenditure on health (all functions)"/>
    <s v="HP3"/>
    <x v="3"/>
    <s v="PARCUR"/>
    <x v="1"/>
    <s v="ISR"/>
    <x v="19"/>
    <n v="2020"/>
    <x v="5"/>
    <s v="PC"/>
    <s v="Percentage"/>
    <n v="0"/>
    <s v="Units"/>
    <m/>
    <m/>
    <n v="21.655000000000001"/>
    <s v="P"/>
    <s v="Provisional value"/>
  </r>
  <r>
    <s v="HFTOT"/>
    <x v="0"/>
    <x v="4"/>
    <s v="Ancillary services (non-specified by function)"/>
    <s v="HPTOT"/>
    <x v="0"/>
    <s v="VALREL"/>
    <x v="3"/>
    <s v="ISL"/>
    <x v="15"/>
    <n v="2015"/>
    <x v="0"/>
    <s v="ISK"/>
    <s v="Iceland Krona"/>
    <n v="6"/>
    <s v="Millions"/>
    <n v="2015"/>
    <n v="2015"/>
    <n v="4575.4639999999999"/>
    <m/>
    <m/>
  </r>
  <r>
    <s v="HFTOT"/>
    <x v="0"/>
    <x v="4"/>
    <s v="Ancillary services (non-specified by function)"/>
    <s v="HPTOT"/>
    <x v="0"/>
    <s v="VALREL"/>
    <x v="3"/>
    <s v="ISL"/>
    <x v="15"/>
    <n v="2016"/>
    <x v="1"/>
    <s v="ISK"/>
    <s v="Iceland Krona"/>
    <n v="6"/>
    <s v="Millions"/>
    <n v="2015"/>
    <n v="2015"/>
    <n v="4883.96"/>
    <m/>
    <m/>
  </r>
  <r>
    <s v="HFTOT"/>
    <x v="0"/>
    <x v="4"/>
    <s v="Ancillary services (non-specified by function)"/>
    <s v="HPTOT"/>
    <x v="0"/>
    <s v="VALREL"/>
    <x v="3"/>
    <s v="ISL"/>
    <x v="15"/>
    <n v="2017"/>
    <x v="2"/>
    <s v="ISK"/>
    <s v="Iceland Krona"/>
    <n v="6"/>
    <s v="Millions"/>
    <n v="2015"/>
    <n v="2015"/>
    <n v="5214.8180000000002"/>
    <m/>
    <m/>
  </r>
  <r>
    <s v="HFTOT"/>
    <x v="0"/>
    <x v="4"/>
    <s v="Ancillary services (non-specified by function)"/>
    <s v="HPTOT"/>
    <x v="0"/>
    <s v="VALREL"/>
    <x v="3"/>
    <s v="ISL"/>
    <x v="15"/>
    <n v="2018"/>
    <x v="3"/>
    <s v="ISK"/>
    <s v="Iceland Krona"/>
    <n v="6"/>
    <s v="Millions"/>
    <n v="2015"/>
    <n v="2015"/>
    <n v="5415.22"/>
    <m/>
    <m/>
  </r>
  <r>
    <s v="HFTOT"/>
    <x v="0"/>
    <x v="4"/>
    <s v="Ancillary services (non-specified by function)"/>
    <s v="HPTOT"/>
    <x v="0"/>
    <s v="VALREL"/>
    <x v="3"/>
    <s v="ISL"/>
    <x v="15"/>
    <n v="2019"/>
    <x v="4"/>
    <s v="ISK"/>
    <s v="Iceland Krona"/>
    <n v="6"/>
    <s v="Millions"/>
    <n v="2015"/>
    <n v="2015"/>
    <n v="5719.8590000000004"/>
    <m/>
    <m/>
  </r>
  <r>
    <s v="HFTOT"/>
    <x v="0"/>
    <x v="4"/>
    <s v="Ancillary services (non-specified by function)"/>
    <s v="HPTOT"/>
    <x v="0"/>
    <s v="VALREL"/>
    <x v="3"/>
    <s v="ISL"/>
    <x v="15"/>
    <n v="2020"/>
    <x v="5"/>
    <s v="ISK"/>
    <s v="Iceland Krona"/>
    <n v="6"/>
    <s v="Millions"/>
    <n v="2015"/>
    <n v="2015"/>
    <n v="5547.424"/>
    <m/>
    <m/>
  </r>
  <r>
    <s v="HFTOT"/>
    <x v="0"/>
    <x v="4"/>
    <s v="Ancillary services (non-specified by function)"/>
    <s v="HPTOT"/>
    <x v="0"/>
    <s v="VALREL"/>
    <x v="3"/>
    <s v="ISL"/>
    <x v="15"/>
    <n v="2021"/>
    <x v="6"/>
    <s v="ISK"/>
    <s v="Iceland Krona"/>
    <n v="6"/>
    <s v="Millions"/>
    <n v="2015"/>
    <n v="2015"/>
    <n v="6378.402"/>
    <m/>
    <m/>
  </r>
  <r>
    <s v="HFTOT"/>
    <x v="0"/>
    <x v="4"/>
    <s v="Ancillary services (non-specified by function)"/>
    <s v="HPTOT"/>
    <x v="0"/>
    <s v="VALREL"/>
    <x v="3"/>
    <s v="ISL"/>
    <x v="15"/>
    <n v="2022"/>
    <x v="7"/>
    <s v="ISK"/>
    <s v="Iceland Krona"/>
    <n v="6"/>
    <s v="Millions"/>
    <n v="2015"/>
    <n v="2015"/>
    <n v="6534.6940000000004"/>
    <s v="P"/>
    <s v="Provisional value"/>
  </r>
  <r>
    <s v="HF1"/>
    <x v="1"/>
    <x v="6"/>
    <s v="Preventive care"/>
    <s v="HPTOT"/>
    <x v="0"/>
    <s v="UNPPER"/>
    <x v="4"/>
    <s v="ITA"/>
    <x v="21"/>
    <n v="2015"/>
    <x v="0"/>
    <s v="EUR"/>
    <s v="Euro"/>
    <n v="0"/>
    <s v="Units"/>
    <m/>
    <m/>
    <n v="89.51"/>
    <m/>
    <m/>
  </r>
  <r>
    <s v="HF1"/>
    <x v="1"/>
    <x v="6"/>
    <s v="Preventive care"/>
    <s v="HPTOT"/>
    <x v="0"/>
    <s v="UNPPER"/>
    <x v="4"/>
    <s v="ITA"/>
    <x v="21"/>
    <n v="2016"/>
    <x v="1"/>
    <s v="EUR"/>
    <s v="Euro"/>
    <n v="0"/>
    <s v="Units"/>
    <m/>
    <m/>
    <n v="91.063999999999993"/>
    <m/>
    <m/>
  </r>
  <r>
    <s v="HF1"/>
    <x v="1"/>
    <x v="6"/>
    <s v="Preventive care"/>
    <s v="HPTOT"/>
    <x v="0"/>
    <s v="UNPPER"/>
    <x v="4"/>
    <s v="ITA"/>
    <x v="21"/>
    <n v="2017"/>
    <x v="2"/>
    <s v="EUR"/>
    <s v="Euro"/>
    <n v="0"/>
    <s v="Units"/>
    <m/>
    <m/>
    <n v="96.751000000000005"/>
    <m/>
    <m/>
  </r>
  <r>
    <s v="HF1"/>
    <x v="1"/>
    <x v="6"/>
    <s v="Preventive care"/>
    <s v="HPTOT"/>
    <x v="0"/>
    <s v="UNPPER"/>
    <x v="4"/>
    <s v="ITA"/>
    <x v="21"/>
    <n v="2018"/>
    <x v="3"/>
    <s v="EUR"/>
    <s v="Euro"/>
    <n v="0"/>
    <s v="Units"/>
    <m/>
    <m/>
    <n v="105.541"/>
    <m/>
    <m/>
  </r>
  <r>
    <s v="HF1"/>
    <x v="1"/>
    <x v="6"/>
    <s v="Preventive care"/>
    <s v="HPTOT"/>
    <x v="0"/>
    <s v="UNPPER"/>
    <x v="4"/>
    <s v="ITA"/>
    <x v="21"/>
    <n v="2019"/>
    <x v="4"/>
    <s v="EUR"/>
    <s v="Euro"/>
    <n v="0"/>
    <s v="Units"/>
    <m/>
    <m/>
    <n v="108.557"/>
    <s v="B"/>
    <s v="Break"/>
  </r>
  <r>
    <s v="HF1"/>
    <x v="1"/>
    <x v="6"/>
    <s v="Preventive care"/>
    <s v="HPTOT"/>
    <x v="0"/>
    <s v="UNPPER"/>
    <x v="4"/>
    <s v="ITA"/>
    <x v="21"/>
    <n v="2020"/>
    <x v="5"/>
    <s v="EUR"/>
    <s v="Euro"/>
    <n v="0"/>
    <s v="Units"/>
    <m/>
    <m/>
    <n v="134.10400000000001"/>
    <m/>
    <m/>
  </r>
  <r>
    <s v="HF1"/>
    <x v="1"/>
    <x v="6"/>
    <s v="Preventive care"/>
    <s v="HPTOT"/>
    <x v="0"/>
    <s v="UNPPER"/>
    <x v="4"/>
    <s v="ITA"/>
    <x v="21"/>
    <n v="2021"/>
    <x v="6"/>
    <s v="EUR"/>
    <s v="Euro"/>
    <n v="0"/>
    <s v="Units"/>
    <m/>
    <m/>
    <n v="179.96700000000001"/>
    <m/>
    <m/>
  </r>
  <r>
    <s v="HF1"/>
    <x v="1"/>
    <x v="6"/>
    <s v="Preventive care"/>
    <s v="HPTOT"/>
    <x v="0"/>
    <s v="UNPPER"/>
    <x v="4"/>
    <s v="ITA"/>
    <x v="21"/>
    <n v="2022"/>
    <x v="7"/>
    <s v="EUR"/>
    <s v="Euro"/>
    <n v="0"/>
    <s v="Units"/>
    <m/>
    <m/>
    <n v="175.94399999999999"/>
    <s v="P"/>
    <s v="Provisional value"/>
  </r>
  <r>
    <s v="HFTOT"/>
    <x v="0"/>
    <x v="1"/>
    <s v="Inpatient curative and rehabilitative care"/>
    <s v="HP1"/>
    <x v="1"/>
    <s v="UNPPER"/>
    <x v="4"/>
    <s v="ITA"/>
    <x v="21"/>
    <n v="2015"/>
    <x v="0"/>
    <s v="EUR"/>
    <s v="Euro"/>
    <n v="0"/>
    <s v="Units"/>
    <m/>
    <m/>
    <n v="659.58500000000004"/>
    <m/>
    <m/>
  </r>
  <r>
    <s v="HFTOT"/>
    <x v="0"/>
    <x v="1"/>
    <s v="Inpatient curative and rehabilitative care"/>
    <s v="HP1"/>
    <x v="1"/>
    <s v="UNPPER"/>
    <x v="4"/>
    <s v="ITA"/>
    <x v="21"/>
    <n v="2016"/>
    <x v="1"/>
    <s v="EUR"/>
    <s v="Euro"/>
    <n v="0"/>
    <s v="Units"/>
    <m/>
    <m/>
    <n v="667.48599999999999"/>
    <m/>
    <m/>
  </r>
  <r>
    <s v="HFTOT"/>
    <x v="0"/>
    <x v="1"/>
    <s v="Inpatient curative and rehabilitative care"/>
    <s v="HP1"/>
    <x v="1"/>
    <s v="UNPPER"/>
    <x v="4"/>
    <s v="ITA"/>
    <x v="21"/>
    <n v="2017"/>
    <x v="2"/>
    <s v="EUR"/>
    <s v="Euro"/>
    <n v="0"/>
    <s v="Units"/>
    <m/>
    <m/>
    <n v="673.01300000000003"/>
    <m/>
    <m/>
  </r>
  <r>
    <s v="HFTOT"/>
    <x v="0"/>
    <x v="1"/>
    <s v="Inpatient curative and rehabilitative care"/>
    <s v="HP1"/>
    <x v="1"/>
    <s v="UNPPER"/>
    <x v="4"/>
    <s v="ITA"/>
    <x v="21"/>
    <n v="2018"/>
    <x v="3"/>
    <s v="EUR"/>
    <s v="Euro"/>
    <n v="0"/>
    <s v="Units"/>
    <m/>
    <m/>
    <n v="680.21900000000005"/>
    <m/>
    <m/>
  </r>
  <r>
    <s v="HFTOT"/>
    <x v="0"/>
    <x v="1"/>
    <s v="Inpatient curative and rehabilitative care"/>
    <s v="HP1"/>
    <x v="1"/>
    <s v="UNPPER"/>
    <x v="4"/>
    <s v="ITA"/>
    <x v="21"/>
    <n v="2019"/>
    <x v="4"/>
    <s v="EUR"/>
    <s v="Euro"/>
    <n v="0"/>
    <s v="Units"/>
    <m/>
    <m/>
    <n v="687.05200000000002"/>
    <s v="B"/>
    <s v="Break"/>
  </r>
  <r>
    <s v="HFTOT"/>
    <x v="0"/>
    <x v="1"/>
    <s v="Inpatient curative and rehabilitative care"/>
    <s v="HP1"/>
    <x v="1"/>
    <s v="UNPPER"/>
    <x v="4"/>
    <s v="ITA"/>
    <x v="21"/>
    <n v="2020"/>
    <x v="5"/>
    <s v="EUR"/>
    <s v="Euro"/>
    <n v="0"/>
    <s v="Units"/>
    <m/>
    <m/>
    <n v="738.47299999999996"/>
    <m/>
    <m/>
  </r>
  <r>
    <s v="HFTOT"/>
    <x v="0"/>
    <x v="1"/>
    <s v="Inpatient curative and rehabilitative care"/>
    <s v="HP1"/>
    <x v="1"/>
    <s v="UNPPER"/>
    <x v="4"/>
    <s v="ITA"/>
    <x v="21"/>
    <n v="2021"/>
    <x v="6"/>
    <s v="EUR"/>
    <s v="Euro"/>
    <n v="0"/>
    <s v="Units"/>
    <m/>
    <m/>
    <n v="752.64"/>
    <m/>
    <m/>
  </r>
  <r>
    <s v="HFTOT"/>
    <x v="0"/>
    <x v="1"/>
    <s v="Inpatient curative and rehabilitative care"/>
    <s v="HP1"/>
    <x v="1"/>
    <s v="UNPPER"/>
    <x v="4"/>
    <s v="ITA"/>
    <x v="21"/>
    <n v="2022"/>
    <x v="7"/>
    <s v="EUR"/>
    <s v="Euro"/>
    <n v="0"/>
    <s v="Units"/>
    <m/>
    <m/>
    <n v="777.45"/>
    <s v="P"/>
    <s v="Provisional value"/>
  </r>
  <r>
    <s v="HF3"/>
    <x v="4"/>
    <x v="0"/>
    <s v="Current expenditure on health (all functions)"/>
    <s v="HP1"/>
    <x v="1"/>
    <s v="PARCUR"/>
    <x v="1"/>
    <s v="ITA"/>
    <x v="21"/>
    <n v="2015"/>
    <x v="0"/>
    <s v="PC"/>
    <s v="Percentage"/>
    <n v="0"/>
    <s v="Units"/>
    <m/>
    <m/>
    <n v="2.3330000000000002"/>
    <m/>
    <m/>
  </r>
  <r>
    <s v="HF3"/>
    <x v="4"/>
    <x v="0"/>
    <s v="Current expenditure on health (all functions)"/>
    <s v="HP1"/>
    <x v="1"/>
    <s v="PARCUR"/>
    <x v="1"/>
    <s v="ITA"/>
    <x v="21"/>
    <n v="2016"/>
    <x v="1"/>
    <s v="PC"/>
    <s v="Percentage"/>
    <n v="0"/>
    <s v="Units"/>
    <m/>
    <m/>
    <n v="2.335"/>
    <m/>
    <m/>
  </r>
  <r>
    <s v="HF3"/>
    <x v="4"/>
    <x v="0"/>
    <s v="Current expenditure on health (all functions)"/>
    <s v="HP1"/>
    <x v="1"/>
    <s v="PARCUR"/>
    <x v="1"/>
    <s v="ITA"/>
    <x v="21"/>
    <n v="2017"/>
    <x v="2"/>
    <s v="PC"/>
    <s v="Percentage"/>
    <n v="0"/>
    <s v="Units"/>
    <m/>
    <m/>
    <n v="2.2930000000000001"/>
    <m/>
    <m/>
  </r>
  <r>
    <s v="HF3"/>
    <x v="4"/>
    <x v="0"/>
    <s v="Current expenditure on health (all functions)"/>
    <s v="HP1"/>
    <x v="1"/>
    <s v="PARCUR"/>
    <x v="1"/>
    <s v="ITA"/>
    <x v="21"/>
    <n v="2018"/>
    <x v="3"/>
    <s v="PC"/>
    <s v="Percentage"/>
    <n v="0"/>
    <s v="Units"/>
    <m/>
    <m/>
    <n v="2.21"/>
    <m/>
    <m/>
  </r>
  <r>
    <s v="HF3"/>
    <x v="4"/>
    <x v="0"/>
    <s v="Current expenditure on health (all functions)"/>
    <s v="HP1"/>
    <x v="1"/>
    <s v="PARCUR"/>
    <x v="1"/>
    <s v="ITA"/>
    <x v="21"/>
    <n v="2019"/>
    <x v="4"/>
    <s v="PC"/>
    <s v="Percentage"/>
    <n v="0"/>
    <s v="Units"/>
    <m/>
    <m/>
    <n v="2.1259999999999999"/>
    <m/>
    <m/>
  </r>
  <r>
    <s v="HF3"/>
    <x v="4"/>
    <x v="0"/>
    <s v="Current expenditure on health (all functions)"/>
    <s v="HP1"/>
    <x v="1"/>
    <s v="PARCUR"/>
    <x v="1"/>
    <s v="ITA"/>
    <x v="21"/>
    <n v="2020"/>
    <x v="5"/>
    <s v="PC"/>
    <s v="Percentage"/>
    <n v="0"/>
    <s v="Units"/>
    <m/>
    <m/>
    <n v="1.472"/>
    <m/>
    <m/>
  </r>
  <r>
    <s v="HF3"/>
    <x v="4"/>
    <x v="0"/>
    <s v="Current expenditure on health (all functions)"/>
    <s v="HP1"/>
    <x v="1"/>
    <s v="PARCUR"/>
    <x v="1"/>
    <s v="ITA"/>
    <x v="21"/>
    <n v="2021"/>
    <x v="6"/>
    <s v="PC"/>
    <s v="Percentage"/>
    <n v="0"/>
    <s v="Units"/>
    <m/>
    <m/>
    <n v="1.649"/>
    <m/>
    <m/>
  </r>
  <r>
    <s v="HF3"/>
    <x v="4"/>
    <x v="0"/>
    <s v="Current expenditure on health (all functions)"/>
    <s v="HP1"/>
    <x v="1"/>
    <s v="PARCUR"/>
    <x v="1"/>
    <s v="ITA"/>
    <x v="21"/>
    <n v="2022"/>
    <x v="7"/>
    <s v="PC"/>
    <s v="Percentage"/>
    <n v="0"/>
    <s v="Units"/>
    <m/>
    <m/>
    <n v="1.633"/>
    <s v="P"/>
    <s v="Provisional value"/>
  </r>
  <r>
    <s v="HF2"/>
    <x v="3"/>
    <x v="1"/>
    <s v="Inpatient curative and rehabilitative care"/>
    <s v="HPTOT"/>
    <x v="0"/>
    <s v="UNPPER"/>
    <x v="4"/>
    <s v="LTU"/>
    <x v="20"/>
    <n v="2015"/>
    <x v="0"/>
    <s v="EUR"/>
    <s v="Euro"/>
    <n v="0"/>
    <s v="Units"/>
    <m/>
    <m/>
    <n v="3.407"/>
    <m/>
    <m/>
  </r>
  <r>
    <s v="HF2"/>
    <x v="3"/>
    <x v="1"/>
    <s v="Inpatient curative and rehabilitative care"/>
    <s v="HPTOT"/>
    <x v="0"/>
    <s v="UNPPER"/>
    <x v="4"/>
    <s v="LTU"/>
    <x v="20"/>
    <n v="2016"/>
    <x v="1"/>
    <s v="EUR"/>
    <s v="Euro"/>
    <n v="0"/>
    <s v="Units"/>
    <m/>
    <m/>
    <n v="4.3330000000000002"/>
    <m/>
    <m/>
  </r>
  <r>
    <s v="HF2"/>
    <x v="3"/>
    <x v="1"/>
    <s v="Inpatient curative and rehabilitative care"/>
    <s v="HPTOT"/>
    <x v="0"/>
    <s v="UNPPER"/>
    <x v="4"/>
    <s v="LTU"/>
    <x v="20"/>
    <n v="2017"/>
    <x v="2"/>
    <s v="EUR"/>
    <s v="Euro"/>
    <n v="0"/>
    <s v="Units"/>
    <m/>
    <m/>
    <n v="4.8819999999999997"/>
    <m/>
    <m/>
  </r>
  <r>
    <s v="HF2"/>
    <x v="3"/>
    <x v="1"/>
    <s v="Inpatient curative and rehabilitative care"/>
    <s v="HPTOT"/>
    <x v="0"/>
    <s v="UNPPER"/>
    <x v="4"/>
    <s v="LTU"/>
    <x v="20"/>
    <n v="2018"/>
    <x v="3"/>
    <s v="EUR"/>
    <s v="Euro"/>
    <n v="0"/>
    <s v="Units"/>
    <m/>
    <m/>
    <n v="5.89"/>
    <m/>
    <m/>
  </r>
  <r>
    <s v="HF2"/>
    <x v="3"/>
    <x v="1"/>
    <s v="Inpatient curative and rehabilitative care"/>
    <s v="HPTOT"/>
    <x v="0"/>
    <s v="UNPPER"/>
    <x v="4"/>
    <s v="LTU"/>
    <x v="20"/>
    <n v="2019"/>
    <x v="4"/>
    <s v="EUR"/>
    <s v="Euro"/>
    <n v="0"/>
    <s v="Units"/>
    <m/>
    <m/>
    <n v="6.5659999999999998"/>
    <m/>
    <m/>
  </r>
  <r>
    <s v="HF2"/>
    <x v="3"/>
    <x v="1"/>
    <s v="Inpatient curative and rehabilitative care"/>
    <s v="HPTOT"/>
    <x v="0"/>
    <s v="UNPPER"/>
    <x v="4"/>
    <s v="LTU"/>
    <x v="20"/>
    <n v="2020"/>
    <x v="5"/>
    <s v="EUR"/>
    <s v="Euro"/>
    <n v="0"/>
    <s v="Units"/>
    <m/>
    <m/>
    <n v="6.181"/>
    <m/>
    <m/>
  </r>
  <r>
    <s v="HF2"/>
    <x v="3"/>
    <x v="1"/>
    <s v="Inpatient curative and rehabilitative care"/>
    <s v="HPTOT"/>
    <x v="0"/>
    <s v="UNPPER"/>
    <x v="4"/>
    <s v="LTU"/>
    <x v="20"/>
    <n v="2021"/>
    <x v="6"/>
    <s v="EUR"/>
    <s v="Euro"/>
    <n v="0"/>
    <s v="Units"/>
    <m/>
    <m/>
    <n v="7.9290000000000003"/>
    <m/>
    <m/>
  </r>
  <r>
    <s v="HFTOT"/>
    <x v="0"/>
    <x v="3"/>
    <s v="Long-term care (health)"/>
    <s v="HP8"/>
    <x v="8"/>
    <s v="MLLNCU"/>
    <x v="2"/>
    <s v="LUX"/>
    <x v="23"/>
    <n v="2015"/>
    <x v="0"/>
    <s v="EUR"/>
    <s v="Euro"/>
    <n v="6"/>
    <s v="Millions"/>
    <m/>
    <m/>
    <n v="154.541"/>
    <m/>
    <m/>
  </r>
  <r>
    <s v="HFTOT"/>
    <x v="0"/>
    <x v="3"/>
    <s v="Long-term care (health)"/>
    <s v="HP8"/>
    <x v="8"/>
    <s v="MLLNCU"/>
    <x v="2"/>
    <s v="LUX"/>
    <x v="23"/>
    <n v="2016"/>
    <x v="1"/>
    <s v="EUR"/>
    <s v="Euro"/>
    <n v="6"/>
    <s v="Millions"/>
    <m/>
    <m/>
    <n v="158.565"/>
    <m/>
    <m/>
  </r>
  <r>
    <s v="HFTOT"/>
    <x v="0"/>
    <x v="3"/>
    <s v="Long-term care (health)"/>
    <s v="HP8"/>
    <x v="8"/>
    <s v="MLLNCU"/>
    <x v="2"/>
    <s v="LUX"/>
    <x v="23"/>
    <n v="2017"/>
    <x v="2"/>
    <s v="EUR"/>
    <s v="Euro"/>
    <n v="6"/>
    <s v="Millions"/>
    <m/>
    <m/>
    <n v="162.62299999999999"/>
    <m/>
    <m/>
  </r>
  <r>
    <s v="HFTOT"/>
    <x v="0"/>
    <x v="3"/>
    <s v="Long-term care (health)"/>
    <s v="HP8"/>
    <x v="8"/>
    <s v="MLLNCU"/>
    <x v="2"/>
    <s v="LUX"/>
    <x v="23"/>
    <n v="2018"/>
    <x v="3"/>
    <s v="EUR"/>
    <s v="Euro"/>
    <n v="6"/>
    <s v="Millions"/>
    <m/>
    <m/>
    <n v="168.762"/>
    <m/>
    <m/>
  </r>
  <r>
    <s v="HFTOT"/>
    <x v="0"/>
    <x v="3"/>
    <s v="Long-term care (health)"/>
    <s v="HP8"/>
    <x v="8"/>
    <s v="MLLNCU"/>
    <x v="2"/>
    <s v="LUX"/>
    <x v="23"/>
    <n v="2019"/>
    <x v="4"/>
    <s v="EUR"/>
    <s v="Euro"/>
    <n v="6"/>
    <s v="Millions"/>
    <m/>
    <m/>
    <n v="173.03200000000001"/>
    <m/>
    <m/>
  </r>
  <r>
    <s v="HFTOT"/>
    <x v="0"/>
    <x v="3"/>
    <s v="Long-term care (health)"/>
    <s v="HP8"/>
    <x v="8"/>
    <s v="MLLNCU"/>
    <x v="2"/>
    <s v="LUX"/>
    <x v="23"/>
    <n v="2020"/>
    <x v="5"/>
    <s v="EUR"/>
    <s v="Euro"/>
    <n v="6"/>
    <s v="Millions"/>
    <m/>
    <m/>
    <n v="181.642"/>
    <m/>
    <m/>
  </r>
  <r>
    <s v="HFTOT"/>
    <x v="0"/>
    <x v="3"/>
    <s v="Long-term care (health)"/>
    <s v="HP8"/>
    <x v="8"/>
    <s v="MLLNCU"/>
    <x v="2"/>
    <s v="LUX"/>
    <x v="23"/>
    <n v="2021"/>
    <x v="6"/>
    <s v="EUR"/>
    <s v="Euro"/>
    <n v="6"/>
    <s v="Millions"/>
    <m/>
    <m/>
    <n v="193.84399999999999"/>
    <m/>
    <m/>
  </r>
  <r>
    <s v="HFTOT"/>
    <x v="0"/>
    <x v="3"/>
    <s v="Long-term care (health)"/>
    <s v="HP8"/>
    <x v="8"/>
    <s v="MLLNCU"/>
    <x v="2"/>
    <s v="LUX"/>
    <x v="23"/>
    <n v="2022"/>
    <x v="7"/>
    <s v="EUR"/>
    <s v="Euro"/>
    <n v="6"/>
    <s v="Millions"/>
    <m/>
    <m/>
    <n v="196.51300000000001"/>
    <s v="P"/>
    <s v="Provisional value"/>
  </r>
  <r>
    <s v="HFTOT"/>
    <x v="0"/>
    <x v="5"/>
    <s v="Medical goods (non-specified by function)"/>
    <s v="HP1"/>
    <x v="1"/>
    <s v="PARCUR"/>
    <x v="1"/>
    <s v="LTU"/>
    <x v="20"/>
    <n v="2015"/>
    <x v="0"/>
    <s v="PC"/>
    <s v="Percentage"/>
    <n v="0"/>
    <s v="Units"/>
    <m/>
    <m/>
    <n v="4.9000000000000002E-2"/>
    <m/>
    <m/>
  </r>
  <r>
    <s v="HFTOT"/>
    <x v="0"/>
    <x v="5"/>
    <s v="Medical goods (non-specified by function)"/>
    <s v="HP1"/>
    <x v="1"/>
    <s v="PARCUR"/>
    <x v="1"/>
    <s v="LTU"/>
    <x v="20"/>
    <n v="2016"/>
    <x v="1"/>
    <s v="PC"/>
    <s v="Percentage"/>
    <n v="0"/>
    <s v="Units"/>
    <m/>
    <m/>
    <n v="0.14499999999999999"/>
    <m/>
    <m/>
  </r>
  <r>
    <s v="HFTOT"/>
    <x v="0"/>
    <x v="5"/>
    <s v="Medical goods (non-specified by function)"/>
    <s v="HP1"/>
    <x v="1"/>
    <s v="PARCUR"/>
    <x v="1"/>
    <s v="LTU"/>
    <x v="20"/>
    <n v="2017"/>
    <x v="2"/>
    <s v="PC"/>
    <s v="Percentage"/>
    <n v="0"/>
    <s v="Units"/>
    <m/>
    <m/>
    <n v="0.11899999999999999"/>
    <m/>
    <m/>
  </r>
  <r>
    <s v="HFTOT"/>
    <x v="0"/>
    <x v="5"/>
    <s v="Medical goods (non-specified by function)"/>
    <s v="HP1"/>
    <x v="1"/>
    <s v="PARCUR"/>
    <x v="1"/>
    <s v="LTU"/>
    <x v="20"/>
    <n v="2018"/>
    <x v="3"/>
    <s v="PC"/>
    <s v="Percentage"/>
    <n v="0"/>
    <s v="Units"/>
    <m/>
    <m/>
    <n v="0.184"/>
    <m/>
    <m/>
  </r>
  <r>
    <s v="HFTOT"/>
    <x v="0"/>
    <x v="5"/>
    <s v="Medical goods (non-specified by function)"/>
    <s v="HP1"/>
    <x v="1"/>
    <s v="PARCUR"/>
    <x v="1"/>
    <s v="LTU"/>
    <x v="20"/>
    <n v="2019"/>
    <x v="4"/>
    <s v="PC"/>
    <s v="Percentage"/>
    <n v="0"/>
    <s v="Units"/>
    <m/>
    <m/>
    <n v="0.23499999999999999"/>
    <m/>
    <m/>
  </r>
  <r>
    <s v="HFTOT"/>
    <x v="0"/>
    <x v="5"/>
    <s v="Medical goods (non-specified by function)"/>
    <s v="HP1"/>
    <x v="1"/>
    <s v="PARCUR"/>
    <x v="1"/>
    <s v="LTU"/>
    <x v="20"/>
    <n v="2020"/>
    <x v="5"/>
    <s v="PC"/>
    <s v="Percentage"/>
    <n v="0"/>
    <s v="Units"/>
    <m/>
    <m/>
    <n v="0.26800000000000002"/>
    <m/>
    <m/>
  </r>
  <r>
    <s v="HFTOT"/>
    <x v="0"/>
    <x v="5"/>
    <s v="Medical goods (non-specified by function)"/>
    <s v="HP1"/>
    <x v="1"/>
    <s v="PARCUR"/>
    <x v="1"/>
    <s v="LTU"/>
    <x v="20"/>
    <n v="2021"/>
    <x v="6"/>
    <s v="PC"/>
    <s v="Percentage"/>
    <n v="0"/>
    <s v="Units"/>
    <m/>
    <m/>
    <n v="0.25600000000000001"/>
    <m/>
    <m/>
  </r>
  <r>
    <s v="HF2HF3"/>
    <x v="2"/>
    <x v="4"/>
    <s v="Ancillary services (non-specified by function)"/>
    <s v="HPTOT"/>
    <x v="0"/>
    <s v="MLLNCU"/>
    <x v="2"/>
    <s v="LUX"/>
    <x v="23"/>
    <n v="2015"/>
    <x v="0"/>
    <s v="EUR"/>
    <s v="Euro"/>
    <n v="6"/>
    <s v="Millions"/>
    <m/>
    <m/>
    <n v="4.915"/>
    <m/>
    <m/>
  </r>
  <r>
    <s v="HF2HF3"/>
    <x v="2"/>
    <x v="4"/>
    <s v="Ancillary services (non-specified by function)"/>
    <s v="HPTOT"/>
    <x v="0"/>
    <s v="MLLNCU"/>
    <x v="2"/>
    <s v="LUX"/>
    <x v="23"/>
    <n v="2016"/>
    <x v="1"/>
    <s v="EUR"/>
    <s v="Euro"/>
    <n v="6"/>
    <s v="Millions"/>
    <m/>
    <m/>
    <n v="4.9260000000000002"/>
    <m/>
    <m/>
  </r>
  <r>
    <s v="HF2HF3"/>
    <x v="2"/>
    <x v="4"/>
    <s v="Ancillary services (non-specified by function)"/>
    <s v="HPTOT"/>
    <x v="0"/>
    <s v="MLLNCU"/>
    <x v="2"/>
    <s v="LUX"/>
    <x v="23"/>
    <n v="2017"/>
    <x v="2"/>
    <s v="EUR"/>
    <s v="Euro"/>
    <n v="6"/>
    <s v="Millions"/>
    <m/>
    <m/>
    <n v="4.7720000000000002"/>
    <m/>
    <m/>
  </r>
  <r>
    <s v="HF2HF3"/>
    <x v="2"/>
    <x v="4"/>
    <s v="Ancillary services (non-specified by function)"/>
    <s v="HPTOT"/>
    <x v="0"/>
    <s v="MLLNCU"/>
    <x v="2"/>
    <s v="LUX"/>
    <x v="23"/>
    <n v="2018"/>
    <x v="3"/>
    <s v="EUR"/>
    <s v="Euro"/>
    <n v="6"/>
    <s v="Millions"/>
    <m/>
    <m/>
    <n v="5.2640000000000002"/>
    <m/>
    <m/>
  </r>
  <r>
    <s v="HF2HF3"/>
    <x v="2"/>
    <x v="4"/>
    <s v="Ancillary services (non-specified by function)"/>
    <s v="HPTOT"/>
    <x v="0"/>
    <s v="MLLNCU"/>
    <x v="2"/>
    <s v="LUX"/>
    <x v="23"/>
    <n v="2019"/>
    <x v="4"/>
    <s v="EUR"/>
    <s v="Euro"/>
    <n v="6"/>
    <s v="Millions"/>
    <m/>
    <m/>
    <n v="3.4980000000000002"/>
    <m/>
    <m/>
  </r>
  <r>
    <s v="HF2HF3"/>
    <x v="2"/>
    <x v="4"/>
    <s v="Ancillary services (non-specified by function)"/>
    <s v="HPTOT"/>
    <x v="0"/>
    <s v="MLLNCU"/>
    <x v="2"/>
    <s v="LUX"/>
    <x v="23"/>
    <n v="2020"/>
    <x v="5"/>
    <s v="EUR"/>
    <s v="Euro"/>
    <n v="6"/>
    <s v="Millions"/>
    <m/>
    <m/>
    <n v="3.0830000000000002"/>
    <m/>
    <m/>
  </r>
  <r>
    <s v="HF2HF3"/>
    <x v="2"/>
    <x v="4"/>
    <s v="Ancillary services (non-specified by function)"/>
    <s v="HPTOT"/>
    <x v="0"/>
    <s v="MLLNCU"/>
    <x v="2"/>
    <s v="LUX"/>
    <x v="23"/>
    <n v="2021"/>
    <x v="6"/>
    <s v="EUR"/>
    <s v="Euro"/>
    <n v="6"/>
    <s v="Millions"/>
    <m/>
    <m/>
    <n v="4.0060000000000002"/>
    <m/>
    <m/>
  </r>
  <r>
    <s v="HF2HF3"/>
    <x v="2"/>
    <x v="4"/>
    <s v="Ancillary services (non-specified by function)"/>
    <s v="HPTOT"/>
    <x v="0"/>
    <s v="MLLNCU"/>
    <x v="2"/>
    <s v="LUX"/>
    <x v="23"/>
    <n v="2022"/>
    <x v="7"/>
    <s v="EUR"/>
    <s v="Euro"/>
    <n v="6"/>
    <s v="Millions"/>
    <m/>
    <m/>
    <n v="4.0140000000000002"/>
    <s v="P"/>
    <s v="Provisional value"/>
  </r>
  <r>
    <s v="HF2"/>
    <x v="3"/>
    <x v="4"/>
    <s v="Ancillary services (non-specified by function)"/>
    <s v="HPTOT"/>
    <x v="0"/>
    <s v="PPPPER"/>
    <x v="5"/>
    <s v="LUX"/>
    <x v="23"/>
    <n v="2015"/>
    <x v="0"/>
    <s v="USD"/>
    <s v="US Dollar"/>
    <n v="0"/>
    <s v="Units"/>
    <m/>
    <m/>
    <n v="2.702"/>
    <m/>
    <m/>
  </r>
  <r>
    <s v="HF2"/>
    <x v="3"/>
    <x v="4"/>
    <s v="Ancillary services (non-specified by function)"/>
    <s v="HPTOT"/>
    <x v="0"/>
    <s v="PPPPER"/>
    <x v="5"/>
    <s v="LUX"/>
    <x v="23"/>
    <n v="2016"/>
    <x v="1"/>
    <s v="USD"/>
    <s v="US Dollar"/>
    <n v="0"/>
    <s v="Units"/>
    <m/>
    <m/>
    <n v="2.754"/>
    <m/>
    <m/>
  </r>
  <r>
    <s v="HF2"/>
    <x v="3"/>
    <x v="4"/>
    <s v="Ancillary services (non-specified by function)"/>
    <s v="HPTOT"/>
    <x v="0"/>
    <s v="PPPPER"/>
    <x v="5"/>
    <s v="LUX"/>
    <x v="23"/>
    <n v="2017"/>
    <x v="2"/>
    <s v="USD"/>
    <s v="US Dollar"/>
    <n v="0"/>
    <s v="Units"/>
    <m/>
    <m/>
    <n v="2.4470000000000001"/>
    <m/>
    <m/>
  </r>
  <r>
    <s v="HF2"/>
    <x v="3"/>
    <x v="4"/>
    <s v="Ancillary services (non-specified by function)"/>
    <s v="HPTOT"/>
    <x v="0"/>
    <s v="PPPPER"/>
    <x v="5"/>
    <s v="LUX"/>
    <x v="23"/>
    <n v="2018"/>
    <x v="3"/>
    <s v="USD"/>
    <s v="US Dollar"/>
    <n v="0"/>
    <s v="Units"/>
    <m/>
    <m/>
    <n v="3.0640000000000001"/>
    <m/>
    <m/>
  </r>
  <r>
    <s v="HF2"/>
    <x v="3"/>
    <x v="4"/>
    <s v="Ancillary services (non-specified by function)"/>
    <s v="HPTOT"/>
    <x v="0"/>
    <s v="PPPPER"/>
    <x v="5"/>
    <s v="LUX"/>
    <x v="23"/>
    <n v="2019"/>
    <x v="4"/>
    <s v="USD"/>
    <s v="US Dollar"/>
    <n v="0"/>
    <s v="Units"/>
    <m/>
    <m/>
    <n v="1.32"/>
    <m/>
    <m/>
  </r>
  <r>
    <s v="HF2"/>
    <x v="3"/>
    <x v="4"/>
    <s v="Ancillary services (non-specified by function)"/>
    <s v="HPTOT"/>
    <x v="0"/>
    <s v="PPPPER"/>
    <x v="5"/>
    <s v="LUX"/>
    <x v="23"/>
    <n v="2020"/>
    <x v="5"/>
    <s v="USD"/>
    <s v="US Dollar"/>
    <n v="0"/>
    <s v="Units"/>
    <m/>
    <m/>
    <n v="0.76"/>
    <m/>
    <m/>
  </r>
  <r>
    <s v="HF2"/>
    <x v="3"/>
    <x v="4"/>
    <s v="Ancillary services (non-specified by function)"/>
    <s v="HPTOT"/>
    <x v="0"/>
    <s v="PPPPER"/>
    <x v="5"/>
    <s v="LUX"/>
    <x v="23"/>
    <n v="2021"/>
    <x v="6"/>
    <s v="USD"/>
    <s v="US Dollar"/>
    <n v="0"/>
    <s v="Units"/>
    <m/>
    <m/>
    <n v="0.80700000000000005"/>
    <m/>
    <m/>
  </r>
  <r>
    <s v="HF2"/>
    <x v="3"/>
    <x v="4"/>
    <s v="Ancillary services (non-specified by function)"/>
    <s v="HPTOT"/>
    <x v="0"/>
    <s v="PPPPER"/>
    <x v="5"/>
    <s v="LUX"/>
    <x v="23"/>
    <n v="2022"/>
    <x v="7"/>
    <s v="USD"/>
    <s v="US Dollar"/>
    <n v="0"/>
    <s v="Units"/>
    <m/>
    <m/>
    <n v="0.875"/>
    <s v="P"/>
    <s v="Provisional value"/>
  </r>
  <r>
    <s v="HF2HF3"/>
    <x v="2"/>
    <x v="0"/>
    <s v="Current expenditure on health (all functions)"/>
    <s v="HP2"/>
    <x v="2"/>
    <s v="PARCUR"/>
    <x v="1"/>
    <s v="LTU"/>
    <x v="20"/>
    <n v="2015"/>
    <x v="0"/>
    <s v="PC"/>
    <s v="Percentage"/>
    <n v="0"/>
    <s v="Units"/>
    <m/>
    <m/>
    <n v="0.26100000000000001"/>
    <m/>
    <m/>
  </r>
  <r>
    <s v="HF2HF3"/>
    <x v="2"/>
    <x v="0"/>
    <s v="Current expenditure on health (all functions)"/>
    <s v="HP2"/>
    <x v="2"/>
    <s v="PARCUR"/>
    <x v="1"/>
    <s v="LTU"/>
    <x v="20"/>
    <n v="2016"/>
    <x v="1"/>
    <s v="PC"/>
    <s v="Percentage"/>
    <n v="0"/>
    <s v="Units"/>
    <m/>
    <m/>
    <n v="0.308"/>
    <m/>
    <m/>
  </r>
  <r>
    <s v="HF2HF3"/>
    <x v="2"/>
    <x v="0"/>
    <s v="Current expenditure on health (all functions)"/>
    <s v="HP2"/>
    <x v="2"/>
    <s v="PARCUR"/>
    <x v="1"/>
    <s v="LTU"/>
    <x v="20"/>
    <n v="2017"/>
    <x v="2"/>
    <s v="PC"/>
    <s v="Percentage"/>
    <n v="0"/>
    <s v="Units"/>
    <m/>
    <m/>
    <n v="0.35399999999999998"/>
    <m/>
    <m/>
  </r>
  <r>
    <s v="HF2HF3"/>
    <x v="2"/>
    <x v="0"/>
    <s v="Current expenditure on health (all functions)"/>
    <s v="HP2"/>
    <x v="2"/>
    <s v="PARCUR"/>
    <x v="1"/>
    <s v="LTU"/>
    <x v="20"/>
    <n v="2018"/>
    <x v="3"/>
    <s v="PC"/>
    <s v="Percentage"/>
    <n v="0"/>
    <s v="Units"/>
    <m/>
    <m/>
    <n v="0.38700000000000001"/>
    <m/>
    <m/>
  </r>
  <r>
    <s v="HF2HF3"/>
    <x v="2"/>
    <x v="0"/>
    <s v="Current expenditure on health (all functions)"/>
    <s v="HP2"/>
    <x v="2"/>
    <s v="PARCUR"/>
    <x v="1"/>
    <s v="LTU"/>
    <x v="20"/>
    <n v="2019"/>
    <x v="4"/>
    <s v="PC"/>
    <s v="Percentage"/>
    <n v="0"/>
    <s v="Units"/>
    <m/>
    <m/>
    <n v="0.375"/>
    <m/>
    <m/>
  </r>
  <r>
    <s v="HF2HF3"/>
    <x v="2"/>
    <x v="0"/>
    <s v="Current expenditure on health (all functions)"/>
    <s v="HP2"/>
    <x v="2"/>
    <s v="PARCUR"/>
    <x v="1"/>
    <s v="LTU"/>
    <x v="20"/>
    <n v="2020"/>
    <x v="5"/>
    <s v="PC"/>
    <s v="Percentage"/>
    <n v="0"/>
    <s v="Units"/>
    <m/>
    <m/>
    <n v="0.42199999999999999"/>
    <m/>
    <m/>
  </r>
  <r>
    <s v="HF2HF3"/>
    <x v="2"/>
    <x v="0"/>
    <s v="Current expenditure on health (all functions)"/>
    <s v="HP2"/>
    <x v="2"/>
    <s v="PARCUR"/>
    <x v="1"/>
    <s v="LTU"/>
    <x v="20"/>
    <n v="2021"/>
    <x v="6"/>
    <s v="PC"/>
    <s v="Percentage"/>
    <n v="0"/>
    <s v="Units"/>
    <m/>
    <m/>
    <n v="0.48699999999999999"/>
    <m/>
    <m/>
  </r>
  <r>
    <s v="HF2"/>
    <x v="3"/>
    <x v="6"/>
    <s v="Preventive care"/>
    <s v="HPTOT"/>
    <x v="0"/>
    <s v="PARPIB"/>
    <x v="0"/>
    <s v="ISR"/>
    <x v="19"/>
    <n v="2015"/>
    <x v="0"/>
    <s v="PC"/>
    <s v="Percentage"/>
    <n v="0"/>
    <s v="Units"/>
    <m/>
    <m/>
    <n v="3.0000000000000001E-3"/>
    <m/>
    <m/>
  </r>
  <r>
    <s v="HF2"/>
    <x v="3"/>
    <x v="6"/>
    <s v="Preventive care"/>
    <s v="HPTOT"/>
    <x v="0"/>
    <s v="PARPIB"/>
    <x v="0"/>
    <s v="ISR"/>
    <x v="19"/>
    <n v="2016"/>
    <x v="1"/>
    <s v="PC"/>
    <s v="Percentage"/>
    <n v="0"/>
    <s v="Units"/>
    <m/>
    <m/>
    <n v="4.0000000000000001E-3"/>
    <m/>
    <m/>
  </r>
  <r>
    <s v="HF2"/>
    <x v="3"/>
    <x v="6"/>
    <s v="Preventive care"/>
    <s v="HPTOT"/>
    <x v="0"/>
    <s v="PARPIB"/>
    <x v="0"/>
    <s v="ISR"/>
    <x v="19"/>
    <n v="2017"/>
    <x v="2"/>
    <s v="PC"/>
    <s v="Percentage"/>
    <n v="0"/>
    <s v="Units"/>
    <m/>
    <m/>
    <n v="5.0000000000000001E-3"/>
    <m/>
    <m/>
  </r>
  <r>
    <s v="HF2"/>
    <x v="3"/>
    <x v="6"/>
    <s v="Preventive care"/>
    <s v="HPTOT"/>
    <x v="0"/>
    <s v="PARPIB"/>
    <x v="0"/>
    <s v="ISR"/>
    <x v="19"/>
    <n v="2018"/>
    <x v="3"/>
    <s v="PC"/>
    <s v="Percentage"/>
    <n v="0"/>
    <s v="Units"/>
    <m/>
    <m/>
    <n v="7.0000000000000001E-3"/>
    <m/>
    <m/>
  </r>
  <r>
    <s v="HF2"/>
    <x v="3"/>
    <x v="6"/>
    <s v="Preventive care"/>
    <s v="HPTOT"/>
    <x v="0"/>
    <s v="PARPIB"/>
    <x v="0"/>
    <s v="ISR"/>
    <x v="19"/>
    <n v="2019"/>
    <x v="4"/>
    <s v="PC"/>
    <s v="Percentage"/>
    <n v="0"/>
    <s v="Units"/>
    <m/>
    <m/>
    <n v="4.0000000000000001E-3"/>
    <m/>
    <m/>
  </r>
  <r>
    <s v="HF2"/>
    <x v="3"/>
    <x v="6"/>
    <s v="Preventive care"/>
    <s v="HPTOT"/>
    <x v="0"/>
    <s v="PARPIB"/>
    <x v="0"/>
    <s v="ISR"/>
    <x v="19"/>
    <n v="2020"/>
    <x v="5"/>
    <s v="PC"/>
    <s v="Percentage"/>
    <n v="0"/>
    <s v="Units"/>
    <m/>
    <m/>
    <n v="4.0000000000000001E-3"/>
    <s v="P"/>
    <s v="Provisional value"/>
  </r>
  <r>
    <s v="HF2"/>
    <x v="3"/>
    <x v="0"/>
    <s v="Current expenditure on health (all functions)"/>
    <s v="HP5"/>
    <x v="5"/>
    <s v="MLLNCU"/>
    <x v="2"/>
    <s v="LUX"/>
    <x v="23"/>
    <n v="2015"/>
    <x v="0"/>
    <s v="EUR"/>
    <s v="Euro"/>
    <n v="6"/>
    <s v="Millions"/>
    <m/>
    <m/>
    <n v="13.718"/>
    <m/>
    <m/>
  </r>
  <r>
    <s v="HF2"/>
    <x v="3"/>
    <x v="0"/>
    <s v="Current expenditure on health (all functions)"/>
    <s v="HP5"/>
    <x v="5"/>
    <s v="MLLNCU"/>
    <x v="2"/>
    <s v="LUX"/>
    <x v="23"/>
    <n v="2016"/>
    <x v="1"/>
    <s v="EUR"/>
    <s v="Euro"/>
    <n v="6"/>
    <s v="Millions"/>
    <m/>
    <m/>
    <n v="14.667999999999999"/>
    <m/>
    <m/>
  </r>
  <r>
    <s v="HF2"/>
    <x v="3"/>
    <x v="0"/>
    <s v="Current expenditure on health (all functions)"/>
    <s v="HP5"/>
    <x v="5"/>
    <s v="MLLNCU"/>
    <x v="2"/>
    <s v="LUX"/>
    <x v="23"/>
    <n v="2017"/>
    <x v="2"/>
    <s v="EUR"/>
    <s v="Euro"/>
    <n v="6"/>
    <s v="Millions"/>
    <m/>
    <m/>
    <n v="15.766"/>
    <m/>
    <m/>
  </r>
  <r>
    <s v="HF2"/>
    <x v="3"/>
    <x v="0"/>
    <s v="Current expenditure on health (all functions)"/>
    <s v="HP5"/>
    <x v="5"/>
    <s v="MLLNCU"/>
    <x v="2"/>
    <s v="LUX"/>
    <x v="23"/>
    <n v="2018"/>
    <x v="3"/>
    <s v="EUR"/>
    <s v="Euro"/>
    <n v="6"/>
    <s v="Millions"/>
    <m/>
    <m/>
    <n v="15.835000000000001"/>
    <m/>
    <m/>
  </r>
  <r>
    <s v="HF2"/>
    <x v="3"/>
    <x v="0"/>
    <s v="Current expenditure on health (all functions)"/>
    <s v="HP5"/>
    <x v="5"/>
    <s v="MLLNCU"/>
    <x v="2"/>
    <s v="LUX"/>
    <x v="23"/>
    <n v="2019"/>
    <x v="4"/>
    <s v="EUR"/>
    <s v="Euro"/>
    <n v="6"/>
    <s v="Millions"/>
    <m/>
    <m/>
    <n v="24.382000000000001"/>
    <m/>
    <m/>
  </r>
  <r>
    <s v="HF2"/>
    <x v="3"/>
    <x v="0"/>
    <s v="Current expenditure on health (all functions)"/>
    <s v="HP5"/>
    <x v="5"/>
    <s v="MLLNCU"/>
    <x v="2"/>
    <s v="LUX"/>
    <x v="23"/>
    <n v="2020"/>
    <x v="5"/>
    <s v="EUR"/>
    <s v="Euro"/>
    <n v="6"/>
    <s v="Millions"/>
    <m/>
    <m/>
    <n v="30.449000000000002"/>
    <m/>
    <m/>
  </r>
  <r>
    <s v="HF2"/>
    <x v="3"/>
    <x v="0"/>
    <s v="Current expenditure on health (all functions)"/>
    <s v="HP5"/>
    <x v="5"/>
    <s v="MLLNCU"/>
    <x v="2"/>
    <s v="LUX"/>
    <x v="23"/>
    <n v="2021"/>
    <x v="6"/>
    <s v="EUR"/>
    <s v="Euro"/>
    <n v="6"/>
    <s v="Millions"/>
    <m/>
    <m/>
    <n v="34.328000000000003"/>
    <m/>
    <m/>
  </r>
  <r>
    <s v="HF2"/>
    <x v="3"/>
    <x v="0"/>
    <s v="Current expenditure on health (all functions)"/>
    <s v="HP5"/>
    <x v="5"/>
    <s v="MLLNCU"/>
    <x v="2"/>
    <s v="LUX"/>
    <x v="23"/>
    <n v="2022"/>
    <x v="7"/>
    <s v="EUR"/>
    <s v="Euro"/>
    <n v="6"/>
    <s v="Millions"/>
    <m/>
    <m/>
    <n v="37.273000000000003"/>
    <s v="P"/>
    <s v="Provisional value"/>
  </r>
  <r>
    <s v="HF1"/>
    <x v="1"/>
    <x v="5"/>
    <s v="Medical goods (non-specified by function)"/>
    <s v="HPTOT"/>
    <x v="0"/>
    <s v="VALREL"/>
    <x v="3"/>
    <s v="ITA"/>
    <x v="21"/>
    <n v="2015"/>
    <x v="0"/>
    <s v="EUR"/>
    <s v="Euro"/>
    <n v="6"/>
    <s v="Millions"/>
    <n v="2015"/>
    <n v="2015"/>
    <n v="17387"/>
    <m/>
    <m/>
  </r>
  <r>
    <s v="HF1"/>
    <x v="1"/>
    <x v="5"/>
    <s v="Medical goods (non-specified by function)"/>
    <s v="HPTOT"/>
    <x v="0"/>
    <s v="VALREL"/>
    <x v="3"/>
    <s v="ITA"/>
    <x v="21"/>
    <n v="2016"/>
    <x v="1"/>
    <s v="EUR"/>
    <s v="Euro"/>
    <n v="6"/>
    <s v="Millions"/>
    <n v="2015"/>
    <n v="2015"/>
    <n v="17503.695"/>
    <m/>
    <m/>
  </r>
  <r>
    <s v="HF1"/>
    <x v="1"/>
    <x v="5"/>
    <s v="Medical goods (non-specified by function)"/>
    <s v="HPTOT"/>
    <x v="0"/>
    <s v="VALREL"/>
    <x v="3"/>
    <s v="ITA"/>
    <x v="21"/>
    <n v="2017"/>
    <x v="2"/>
    <s v="EUR"/>
    <s v="Euro"/>
    <n v="6"/>
    <s v="Millions"/>
    <n v="2015"/>
    <n v="2015"/>
    <n v="17210.508000000002"/>
    <m/>
    <m/>
  </r>
  <r>
    <s v="HF1"/>
    <x v="1"/>
    <x v="5"/>
    <s v="Medical goods (non-specified by function)"/>
    <s v="HPTOT"/>
    <x v="0"/>
    <s v="VALREL"/>
    <x v="3"/>
    <s v="ITA"/>
    <x v="21"/>
    <n v="2018"/>
    <x v="3"/>
    <s v="EUR"/>
    <s v="Euro"/>
    <n v="6"/>
    <s v="Millions"/>
    <n v="2015"/>
    <n v="2015"/>
    <n v="17666.008000000002"/>
    <m/>
    <m/>
  </r>
  <r>
    <s v="HF1"/>
    <x v="1"/>
    <x v="5"/>
    <s v="Medical goods (non-specified by function)"/>
    <s v="HPTOT"/>
    <x v="0"/>
    <s v="VALREL"/>
    <x v="3"/>
    <s v="ITA"/>
    <x v="21"/>
    <n v="2019"/>
    <x v="4"/>
    <s v="EUR"/>
    <s v="Euro"/>
    <n v="6"/>
    <s v="Millions"/>
    <n v="2015"/>
    <n v="2015"/>
    <n v="17869.527999999998"/>
    <s v="B"/>
    <s v="Break"/>
  </r>
  <r>
    <s v="HF1"/>
    <x v="1"/>
    <x v="5"/>
    <s v="Medical goods (non-specified by function)"/>
    <s v="HPTOT"/>
    <x v="0"/>
    <s v="VALREL"/>
    <x v="3"/>
    <s v="ITA"/>
    <x v="21"/>
    <n v="2020"/>
    <x v="5"/>
    <s v="EUR"/>
    <s v="Euro"/>
    <n v="6"/>
    <s v="Millions"/>
    <n v="2015"/>
    <n v="2015"/>
    <n v="18046.741999999998"/>
    <m/>
    <m/>
  </r>
  <r>
    <s v="HF1"/>
    <x v="1"/>
    <x v="5"/>
    <s v="Medical goods (non-specified by function)"/>
    <s v="HPTOT"/>
    <x v="0"/>
    <s v="VALREL"/>
    <x v="3"/>
    <s v="ITA"/>
    <x v="21"/>
    <n v="2021"/>
    <x v="6"/>
    <s v="EUR"/>
    <s v="Euro"/>
    <n v="6"/>
    <s v="Millions"/>
    <n v="2015"/>
    <n v="2015"/>
    <n v="17969.95"/>
    <m/>
    <m/>
  </r>
  <r>
    <s v="HF1"/>
    <x v="1"/>
    <x v="5"/>
    <s v="Medical goods (non-specified by function)"/>
    <s v="HPTOT"/>
    <x v="0"/>
    <s v="VALREL"/>
    <x v="3"/>
    <s v="ITA"/>
    <x v="21"/>
    <n v="2022"/>
    <x v="7"/>
    <s v="EUR"/>
    <s v="Euro"/>
    <n v="6"/>
    <s v="Millions"/>
    <n v="2015"/>
    <n v="2015"/>
    <n v="17635.827000000001"/>
    <s v="P"/>
    <s v="Provisional value"/>
  </r>
  <r>
    <s v="HF1"/>
    <x v="1"/>
    <x v="0"/>
    <s v="Current expenditure on health (all functions)"/>
    <s v="HP6"/>
    <x v="6"/>
    <s v="UNPPER"/>
    <x v="4"/>
    <s v="LUX"/>
    <x v="23"/>
    <n v="2015"/>
    <x v="0"/>
    <s v="EUR"/>
    <s v="Euro"/>
    <n v="0"/>
    <s v="Units"/>
    <m/>
    <m/>
    <n v="53.091000000000001"/>
    <m/>
    <m/>
  </r>
  <r>
    <s v="HF1"/>
    <x v="1"/>
    <x v="0"/>
    <s v="Current expenditure on health (all functions)"/>
    <s v="HP6"/>
    <x v="6"/>
    <s v="UNPPER"/>
    <x v="4"/>
    <s v="LUX"/>
    <x v="23"/>
    <n v="2016"/>
    <x v="1"/>
    <s v="EUR"/>
    <s v="Euro"/>
    <n v="0"/>
    <s v="Units"/>
    <m/>
    <m/>
    <n v="57.28"/>
    <m/>
    <m/>
  </r>
  <r>
    <s v="HF1"/>
    <x v="1"/>
    <x v="0"/>
    <s v="Current expenditure on health (all functions)"/>
    <s v="HP6"/>
    <x v="6"/>
    <s v="UNPPER"/>
    <x v="4"/>
    <s v="LUX"/>
    <x v="23"/>
    <n v="2017"/>
    <x v="2"/>
    <s v="EUR"/>
    <s v="Euro"/>
    <n v="0"/>
    <s v="Units"/>
    <m/>
    <m/>
    <n v="60.28"/>
    <m/>
    <m/>
  </r>
  <r>
    <s v="HF1"/>
    <x v="1"/>
    <x v="0"/>
    <s v="Current expenditure on health (all functions)"/>
    <s v="HP6"/>
    <x v="6"/>
    <s v="UNPPER"/>
    <x v="4"/>
    <s v="LUX"/>
    <x v="23"/>
    <n v="2018"/>
    <x v="3"/>
    <s v="EUR"/>
    <s v="Euro"/>
    <n v="0"/>
    <s v="Units"/>
    <m/>
    <m/>
    <n v="59.27"/>
    <m/>
    <m/>
  </r>
  <r>
    <s v="HF1"/>
    <x v="1"/>
    <x v="0"/>
    <s v="Current expenditure on health (all functions)"/>
    <s v="HP6"/>
    <x v="6"/>
    <s v="UNPPER"/>
    <x v="4"/>
    <s v="LUX"/>
    <x v="23"/>
    <n v="2019"/>
    <x v="4"/>
    <s v="EUR"/>
    <s v="Euro"/>
    <n v="0"/>
    <s v="Units"/>
    <m/>
    <m/>
    <n v="73.524000000000001"/>
    <m/>
    <m/>
  </r>
  <r>
    <s v="HF1"/>
    <x v="1"/>
    <x v="0"/>
    <s v="Current expenditure on health (all functions)"/>
    <s v="HP6"/>
    <x v="6"/>
    <s v="UNPPER"/>
    <x v="4"/>
    <s v="LUX"/>
    <x v="23"/>
    <n v="2020"/>
    <x v="5"/>
    <s v="EUR"/>
    <s v="Euro"/>
    <n v="0"/>
    <s v="Units"/>
    <m/>
    <m/>
    <n v="90.507000000000005"/>
    <m/>
    <m/>
  </r>
  <r>
    <s v="HF1"/>
    <x v="1"/>
    <x v="0"/>
    <s v="Current expenditure on health (all functions)"/>
    <s v="HP6"/>
    <x v="6"/>
    <s v="UNPPER"/>
    <x v="4"/>
    <s v="LUX"/>
    <x v="23"/>
    <n v="2021"/>
    <x v="6"/>
    <s v="EUR"/>
    <s v="Euro"/>
    <n v="0"/>
    <s v="Units"/>
    <m/>
    <m/>
    <n v="224.48099999999999"/>
    <m/>
    <m/>
  </r>
  <r>
    <s v="HF1"/>
    <x v="1"/>
    <x v="0"/>
    <s v="Current expenditure on health (all functions)"/>
    <s v="HP6"/>
    <x v="6"/>
    <s v="UNPPER"/>
    <x v="4"/>
    <s v="LUX"/>
    <x v="23"/>
    <n v="2022"/>
    <x v="7"/>
    <s v="EUR"/>
    <s v="Euro"/>
    <n v="0"/>
    <s v="Units"/>
    <m/>
    <m/>
    <n v="154.036"/>
    <s v="P"/>
    <s v="Provisional value"/>
  </r>
  <r>
    <s v="HF2"/>
    <x v="3"/>
    <x v="6"/>
    <s v="Preventive care"/>
    <s v="HPTOT"/>
    <x v="0"/>
    <s v="MLLNCU"/>
    <x v="2"/>
    <s v="ITA"/>
    <x v="21"/>
    <n v="2015"/>
    <x v="0"/>
    <s v="EUR"/>
    <s v="Euro"/>
    <n v="6"/>
    <s v="Millions"/>
    <m/>
    <m/>
    <n v="614"/>
    <m/>
    <m/>
  </r>
  <r>
    <s v="HF2"/>
    <x v="3"/>
    <x v="6"/>
    <s v="Preventive care"/>
    <s v="HPTOT"/>
    <x v="0"/>
    <s v="MLLNCU"/>
    <x v="2"/>
    <s v="ITA"/>
    <x v="21"/>
    <n v="2016"/>
    <x v="1"/>
    <s v="EUR"/>
    <s v="Euro"/>
    <n v="6"/>
    <s v="Millions"/>
    <m/>
    <m/>
    <n v="662"/>
    <m/>
    <m/>
  </r>
  <r>
    <s v="HF2"/>
    <x v="3"/>
    <x v="6"/>
    <s v="Preventive care"/>
    <s v="HPTOT"/>
    <x v="0"/>
    <s v="MLLNCU"/>
    <x v="2"/>
    <s v="ITA"/>
    <x v="21"/>
    <n v="2017"/>
    <x v="2"/>
    <s v="EUR"/>
    <s v="Euro"/>
    <n v="6"/>
    <s v="Millions"/>
    <m/>
    <m/>
    <n v="718"/>
    <m/>
    <m/>
  </r>
  <r>
    <s v="HF2"/>
    <x v="3"/>
    <x v="6"/>
    <s v="Preventive care"/>
    <s v="HPTOT"/>
    <x v="0"/>
    <s v="MLLNCU"/>
    <x v="2"/>
    <s v="ITA"/>
    <x v="21"/>
    <n v="2018"/>
    <x v="3"/>
    <s v="EUR"/>
    <s v="Euro"/>
    <n v="6"/>
    <s v="Millions"/>
    <m/>
    <m/>
    <n v="742"/>
    <m/>
    <m/>
  </r>
  <r>
    <s v="HF2"/>
    <x v="3"/>
    <x v="6"/>
    <s v="Preventive care"/>
    <s v="HPTOT"/>
    <x v="0"/>
    <s v="MLLNCU"/>
    <x v="2"/>
    <s v="ITA"/>
    <x v="21"/>
    <n v="2019"/>
    <x v="4"/>
    <s v="EUR"/>
    <s v="Euro"/>
    <n v="6"/>
    <s v="Millions"/>
    <m/>
    <m/>
    <n v="781"/>
    <m/>
    <m/>
  </r>
  <r>
    <s v="HF2"/>
    <x v="3"/>
    <x v="6"/>
    <s v="Preventive care"/>
    <s v="HPTOT"/>
    <x v="0"/>
    <s v="MLLNCU"/>
    <x v="2"/>
    <s v="ITA"/>
    <x v="21"/>
    <n v="2020"/>
    <x v="5"/>
    <s v="EUR"/>
    <s v="Euro"/>
    <n v="6"/>
    <s v="Millions"/>
    <m/>
    <m/>
    <n v="656"/>
    <m/>
    <m/>
  </r>
  <r>
    <s v="HF2"/>
    <x v="3"/>
    <x v="6"/>
    <s v="Preventive care"/>
    <s v="HPTOT"/>
    <x v="0"/>
    <s v="MLLNCU"/>
    <x v="2"/>
    <s v="ITA"/>
    <x v="21"/>
    <n v="2021"/>
    <x v="6"/>
    <s v="EUR"/>
    <s v="Euro"/>
    <n v="6"/>
    <s v="Millions"/>
    <m/>
    <m/>
    <n v="712"/>
    <m/>
    <m/>
  </r>
  <r>
    <s v="HF2"/>
    <x v="3"/>
    <x v="6"/>
    <s v="Preventive care"/>
    <s v="HPTOT"/>
    <x v="0"/>
    <s v="MLLNCU"/>
    <x v="2"/>
    <s v="ITA"/>
    <x v="21"/>
    <n v="2022"/>
    <x v="7"/>
    <s v="EUR"/>
    <s v="Euro"/>
    <n v="6"/>
    <s v="Millions"/>
    <m/>
    <m/>
    <n v="752"/>
    <s v="P"/>
    <s v="Provisional value"/>
  </r>
  <r>
    <s v="HFTOT"/>
    <x v="0"/>
    <x v="4"/>
    <s v="Ancillary services (non-specified by function)"/>
    <s v="HPTOT"/>
    <x v="0"/>
    <s v="UNPPER"/>
    <x v="4"/>
    <s v="LTU"/>
    <x v="20"/>
    <n v="2015"/>
    <x v="0"/>
    <s v="EUR"/>
    <s v="Euro"/>
    <n v="0"/>
    <s v="Units"/>
    <m/>
    <m/>
    <n v="43.423000000000002"/>
    <m/>
    <m/>
  </r>
  <r>
    <s v="HFTOT"/>
    <x v="0"/>
    <x v="4"/>
    <s v="Ancillary services (non-specified by function)"/>
    <s v="HPTOT"/>
    <x v="0"/>
    <s v="UNPPER"/>
    <x v="4"/>
    <s v="LTU"/>
    <x v="20"/>
    <n v="2016"/>
    <x v="1"/>
    <s v="EUR"/>
    <s v="Euro"/>
    <n v="0"/>
    <s v="Units"/>
    <m/>
    <m/>
    <n v="45.353000000000002"/>
    <m/>
    <m/>
  </r>
  <r>
    <s v="HFTOT"/>
    <x v="0"/>
    <x v="4"/>
    <s v="Ancillary services (non-specified by function)"/>
    <s v="HPTOT"/>
    <x v="0"/>
    <s v="UNPPER"/>
    <x v="4"/>
    <s v="LTU"/>
    <x v="20"/>
    <n v="2017"/>
    <x v="2"/>
    <s v="EUR"/>
    <s v="Euro"/>
    <n v="0"/>
    <s v="Units"/>
    <m/>
    <m/>
    <n v="53.881"/>
    <m/>
    <m/>
  </r>
  <r>
    <s v="HFTOT"/>
    <x v="0"/>
    <x v="4"/>
    <s v="Ancillary services (non-specified by function)"/>
    <s v="HPTOT"/>
    <x v="0"/>
    <s v="UNPPER"/>
    <x v="4"/>
    <s v="LTU"/>
    <x v="20"/>
    <n v="2018"/>
    <x v="3"/>
    <s v="EUR"/>
    <s v="Euro"/>
    <n v="0"/>
    <s v="Units"/>
    <m/>
    <m/>
    <n v="62.029000000000003"/>
    <m/>
    <m/>
  </r>
  <r>
    <s v="HFTOT"/>
    <x v="0"/>
    <x v="4"/>
    <s v="Ancillary services (non-specified by function)"/>
    <s v="HPTOT"/>
    <x v="0"/>
    <s v="UNPPER"/>
    <x v="4"/>
    <s v="LTU"/>
    <x v="20"/>
    <n v="2019"/>
    <x v="4"/>
    <s v="EUR"/>
    <s v="Euro"/>
    <n v="0"/>
    <s v="Units"/>
    <m/>
    <m/>
    <n v="67.399000000000001"/>
    <m/>
    <m/>
  </r>
  <r>
    <s v="HFTOT"/>
    <x v="0"/>
    <x v="4"/>
    <s v="Ancillary services (non-specified by function)"/>
    <s v="HPTOT"/>
    <x v="0"/>
    <s v="UNPPER"/>
    <x v="4"/>
    <s v="LTU"/>
    <x v="20"/>
    <n v="2020"/>
    <x v="5"/>
    <s v="EUR"/>
    <s v="Euro"/>
    <n v="0"/>
    <s v="Units"/>
    <m/>
    <m/>
    <n v="88.804000000000002"/>
    <m/>
    <m/>
  </r>
  <r>
    <s v="HFTOT"/>
    <x v="0"/>
    <x v="4"/>
    <s v="Ancillary services (non-specified by function)"/>
    <s v="HPTOT"/>
    <x v="0"/>
    <s v="UNPPER"/>
    <x v="4"/>
    <s v="LTU"/>
    <x v="20"/>
    <n v="2021"/>
    <x v="6"/>
    <s v="EUR"/>
    <s v="Euro"/>
    <n v="0"/>
    <s v="Units"/>
    <m/>
    <m/>
    <n v="106.24299999999999"/>
    <m/>
    <m/>
  </r>
  <r>
    <s v="HF2"/>
    <x v="3"/>
    <x v="1"/>
    <s v="Inpatient curative and rehabilitative care"/>
    <s v="HPTOT"/>
    <x v="0"/>
    <s v="UNPPER"/>
    <x v="4"/>
    <s v="LUX"/>
    <x v="23"/>
    <n v="2015"/>
    <x v="0"/>
    <s v="EUR"/>
    <s v="Euro"/>
    <n v="0"/>
    <s v="Units"/>
    <m/>
    <m/>
    <n v="52.398000000000003"/>
    <m/>
    <m/>
  </r>
  <r>
    <s v="HF2"/>
    <x v="3"/>
    <x v="1"/>
    <s v="Inpatient curative and rehabilitative care"/>
    <s v="HPTOT"/>
    <x v="0"/>
    <s v="UNPPER"/>
    <x v="4"/>
    <s v="LUX"/>
    <x v="23"/>
    <n v="2016"/>
    <x v="1"/>
    <s v="EUR"/>
    <s v="Euro"/>
    <n v="0"/>
    <s v="Units"/>
    <m/>
    <m/>
    <n v="51.896999999999998"/>
    <m/>
    <m/>
  </r>
  <r>
    <s v="HF2"/>
    <x v="3"/>
    <x v="1"/>
    <s v="Inpatient curative and rehabilitative care"/>
    <s v="HPTOT"/>
    <x v="0"/>
    <s v="UNPPER"/>
    <x v="4"/>
    <s v="LUX"/>
    <x v="23"/>
    <n v="2017"/>
    <x v="2"/>
    <s v="EUR"/>
    <s v="Euro"/>
    <n v="0"/>
    <s v="Units"/>
    <m/>
    <m/>
    <n v="45.198999999999998"/>
    <m/>
    <m/>
  </r>
  <r>
    <s v="HF2"/>
    <x v="3"/>
    <x v="1"/>
    <s v="Inpatient curative and rehabilitative care"/>
    <s v="HPTOT"/>
    <x v="0"/>
    <s v="UNPPER"/>
    <x v="4"/>
    <s v="LUX"/>
    <x v="23"/>
    <n v="2018"/>
    <x v="3"/>
    <s v="EUR"/>
    <s v="Euro"/>
    <n v="0"/>
    <s v="Units"/>
    <m/>
    <m/>
    <n v="49.863999999999997"/>
    <m/>
    <m/>
  </r>
  <r>
    <s v="HF2"/>
    <x v="3"/>
    <x v="1"/>
    <s v="Inpatient curative and rehabilitative care"/>
    <s v="HPTOT"/>
    <x v="0"/>
    <s v="UNPPER"/>
    <x v="4"/>
    <s v="LUX"/>
    <x v="23"/>
    <n v="2019"/>
    <x v="4"/>
    <s v="EUR"/>
    <s v="Euro"/>
    <n v="0"/>
    <s v="Units"/>
    <m/>
    <m/>
    <n v="43.701999999999998"/>
    <m/>
    <m/>
  </r>
  <r>
    <s v="HF2"/>
    <x v="3"/>
    <x v="1"/>
    <s v="Inpatient curative and rehabilitative care"/>
    <s v="HPTOT"/>
    <x v="0"/>
    <s v="UNPPER"/>
    <x v="4"/>
    <s v="LUX"/>
    <x v="23"/>
    <n v="2020"/>
    <x v="5"/>
    <s v="EUR"/>
    <s v="Euro"/>
    <n v="0"/>
    <s v="Units"/>
    <m/>
    <m/>
    <n v="40.284999999999997"/>
    <m/>
    <m/>
  </r>
  <r>
    <s v="HF2"/>
    <x v="3"/>
    <x v="1"/>
    <s v="Inpatient curative and rehabilitative care"/>
    <s v="HPTOT"/>
    <x v="0"/>
    <s v="UNPPER"/>
    <x v="4"/>
    <s v="LUX"/>
    <x v="23"/>
    <n v="2021"/>
    <x v="6"/>
    <s v="EUR"/>
    <s v="Euro"/>
    <n v="0"/>
    <s v="Units"/>
    <m/>
    <m/>
    <n v="41.933999999999997"/>
    <m/>
    <m/>
  </r>
  <r>
    <s v="HF2"/>
    <x v="3"/>
    <x v="1"/>
    <s v="Inpatient curative and rehabilitative care"/>
    <s v="HPTOT"/>
    <x v="0"/>
    <s v="UNPPER"/>
    <x v="4"/>
    <s v="LUX"/>
    <x v="23"/>
    <n v="2022"/>
    <x v="7"/>
    <s v="EUR"/>
    <s v="Euro"/>
    <n v="0"/>
    <s v="Units"/>
    <m/>
    <m/>
    <n v="45.000999999999998"/>
    <s v="P"/>
    <s v="Provisional value"/>
  </r>
  <r>
    <s v="HF1"/>
    <x v="1"/>
    <x v="0"/>
    <s v="Current expenditure on health (all functions)"/>
    <s v="HP6"/>
    <x v="6"/>
    <s v="PPPPER"/>
    <x v="5"/>
    <s v="LTU"/>
    <x v="20"/>
    <n v="2015"/>
    <x v="0"/>
    <s v="USD"/>
    <s v="US Dollar"/>
    <n v="0"/>
    <s v="Units"/>
    <m/>
    <m/>
    <n v="12.705"/>
    <m/>
    <m/>
  </r>
  <r>
    <s v="HF1"/>
    <x v="1"/>
    <x v="0"/>
    <s v="Current expenditure on health (all functions)"/>
    <s v="HP6"/>
    <x v="6"/>
    <s v="PPPPER"/>
    <x v="5"/>
    <s v="LTU"/>
    <x v="20"/>
    <n v="2016"/>
    <x v="1"/>
    <s v="USD"/>
    <s v="US Dollar"/>
    <n v="0"/>
    <s v="Units"/>
    <m/>
    <m/>
    <n v="17.021000000000001"/>
    <m/>
    <m/>
  </r>
  <r>
    <s v="HF1"/>
    <x v="1"/>
    <x v="0"/>
    <s v="Current expenditure on health (all functions)"/>
    <s v="HP6"/>
    <x v="6"/>
    <s v="PPPPER"/>
    <x v="5"/>
    <s v="LTU"/>
    <x v="20"/>
    <n v="2017"/>
    <x v="2"/>
    <s v="USD"/>
    <s v="US Dollar"/>
    <n v="0"/>
    <s v="Units"/>
    <m/>
    <m/>
    <n v="18.100000000000001"/>
    <m/>
    <m/>
  </r>
  <r>
    <s v="HF1"/>
    <x v="1"/>
    <x v="0"/>
    <s v="Current expenditure on health (all functions)"/>
    <s v="HP6"/>
    <x v="6"/>
    <s v="PPPPER"/>
    <x v="5"/>
    <s v="LTU"/>
    <x v="20"/>
    <n v="2018"/>
    <x v="3"/>
    <s v="USD"/>
    <s v="US Dollar"/>
    <n v="0"/>
    <s v="Units"/>
    <m/>
    <m/>
    <n v="20.47"/>
    <m/>
    <m/>
  </r>
  <r>
    <s v="HF1"/>
    <x v="1"/>
    <x v="0"/>
    <s v="Current expenditure on health (all functions)"/>
    <s v="HP6"/>
    <x v="6"/>
    <s v="PPPPER"/>
    <x v="5"/>
    <s v="LTU"/>
    <x v="20"/>
    <n v="2019"/>
    <x v="4"/>
    <s v="USD"/>
    <s v="US Dollar"/>
    <n v="0"/>
    <s v="Units"/>
    <m/>
    <m/>
    <n v="29.556999999999999"/>
    <m/>
    <m/>
  </r>
  <r>
    <s v="HF1"/>
    <x v="1"/>
    <x v="0"/>
    <s v="Current expenditure on health (all functions)"/>
    <s v="HP6"/>
    <x v="6"/>
    <s v="PPPPER"/>
    <x v="5"/>
    <s v="LTU"/>
    <x v="20"/>
    <n v="2020"/>
    <x v="5"/>
    <s v="USD"/>
    <s v="US Dollar"/>
    <n v="0"/>
    <s v="Units"/>
    <m/>
    <m/>
    <n v="66.025999999999996"/>
    <m/>
    <m/>
  </r>
  <r>
    <s v="HF1"/>
    <x v="1"/>
    <x v="0"/>
    <s v="Current expenditure on health (all functions)"/>
    <s v="HP6"/>
    <x v="6"/>
    <s v="PPPPER"/>
    <x v="5"/>
    <s v="LTU"/>
    <x v="20"/>
    <n v="2021"/>
    <x v="6"/>
    <s v="USD"/>
    <s v="US Dollar"/>
    <n v="0"/>
    <s v="Units"/>
    <m/>
    <m/>
    <n v="134.71600000000001"/>
    <m/>
    <m/>
  </r>
  <r>
    <s v="HF2HF3"/>
    <x v="2"/>
    <x v="5"/>
    <s v="Medical goods (non-specified by function)"/>
    <s v="HPTOT"/>
    <x v="0"/>
    <s v="VALREL"/>
    <x v="3"/>
    <s v="LUX"/>
    <x v="23"/>
    <n v="2015"/>
    <x v="0"/>
    <s v="EUR"/>
    <s v="Euro"/>
    <n v="6"/>
    <s v="Millions"/>
    <n v="2015"/>
    <n v="2015"/>
    <n v="132.03"/>
    <m/>
    <m/>
  </r>
  <r>
    <s v="HF2HF3"/>
    <x v="2"/>
    <x v="5"/>
    <s v="Medical goods (non-specified by function)"/>
    <s v="HPTOT"/>
    <x v="0"/>
    <s v="VALREL"/>
    <x v="3"/>
    <s v="LUX"/>
    <x v="23"/>
    <n v="2016"/>
    <x v="1"/>
    <s v="EUR"/>
    <s v="Euro"/>
    <n v="6"/>
    <s v="Millions"/>
    <n v="2015"/>
    <n v="2015"/>
    <n v="136.21799999999999"/>
    <m/>
    <m/>
  </r>
  <r>
    <s v="HF2HF3"/>
    <x v="2"/>
    <x v="5"/>
    <s v="Medical goods (non-specified by function)"/>
    <s v="HPTOT"/>
    <x v="0"/>
    <s v="VALREL"/>
    <x v="3"/>
    <s v="LUX"/>
    <x v="23"/>
    <n v="2017"/>
    <x v="2"/>
    <s v="EUR"/>
    <s v="Euro"/>
    <n v="6"/>
    <s v="Millions"/>
    <n v="2015"/>
    <n v="2015"/>
    <n v="138.94499999999999"/>
    <m/>
    <m/>
  </r>
  <r>
    <s v="HF2HF3"/>
    <x v="2"/>
    <x v="5"/>
    <s v="Medical goods (non-specified by function)"/>
    <s v="HPTOT"/>
    <x v="0"/>
    <s v="VALREL"/>
    <x v="3"/>
    <s v="LUX"/>
    <x v="23"/>
    <n v="2018"/>
    <x v="3"/>
    <s v="EUR"/>
    <s v="Euro"/>
    <n v="6"/>
    <s v="Millions"/>
    <n v="2015"/>
    <n v="2015"/>
    <n v="143.08099999999999"/>
    <m/>
    <m/>
  </r>
  <r>
    <s v="HF2HF3"/>
    <x v="2"/>
    <x v="5"/>
    <s v="Medical goods (non-specified by function)"/>
    <s v="HPTOT"/>
    <x v="0"/>
    <s v="VALREL"/>
    <x v="3"/>
    <s v="LUX"/>
    <x v="23"/>
    <n v="2019"/>
    <x v="4"/>
    <s v="EUR"/>
    <s v="Euro"/>
    <n v="6"/>
    <s v="Millions"/>
    <n v="2015"/>
    <n v="2015"/>
    <n v="139.58699999999999"/>
    <m/>
    <m/>
  </r>
  <r>
    <s v="HF2HF3"/>
    <x v="2"/>
    <x v="5"/>
    <s v="Medical goods (non-specified by function)"/>
    <s v="HPTOT"/>
    <x v="0"/>
    <s v="VALREL"/>
    <x v="3"/>
    <s v="LUX"/>
    <x v="23"/>
    <n v="2020"/>
    <x v="5"/>
    <s v="EUR"/>
    <s v="Euro"/>
    <n v="6"/>
    <s v="Millions"/>
    <n v="2015"/>
    <n v="2015"/>
    <n v="149.22999999999999"/>
    <m/>
    <m/>
  </r>
  <r>
    <s v="HF2HF3"/>
    <x v="2"/>
    <x v="5"/>
    <s v="Medical goods (non-specified by function)"/>
    <s v="HPTOT"/>
    <x v="0"/>
    <s v="VALREL"/>
    <x v="3"/>
    <s v="LUX"/>
    <x v="23"/>
    <n v="2021"/>
    <x v="6"/>
    <s v="EUR"/>
    <s v="Euro"/>
    <n v="6"/>
    <s v="Millions"/>
    <n v="2015"/>
    <n v="2015"/>
    <n v="154.446"/>
    <m/>
    <m/>
  </r>
  <r>
    <s v="HF2HF3"/>
    <x v="2"/>
    <x v="5"/>
    <s v="Medical goods (non-specified by function)"/>
    <s v="HPTOT"/>
    <x v="0"/>
    <s v="VALREL"/>
    <x v="3"/>
    <s v="LUX"/>
    <x v="23"/>
    <n v="2022"/>
    <x v="7"/>
    <s v="EUR"/>
    <s v="Euro"/>
    <n v="6"/>
    <s v="Millions"/>
    <n v="2015"/>
    <n v="2015"/>
    <n v="149.65700000000001"/>
    <s v="P"/>
    <s v="Provisional value"/>
  </r>
  <r>
    <s v="HF1"/>
    <x v="1"/>
    <x v="0"/>
    <s v="Current expenditure on health (all functions)"/>
    <s v="HP5"/>
    <x v="5"/>
    <s v="MLLNCU"/>
    <x v="2"/>
    <s v="ITA"/>
    <x v="21"/>
    <n v="2015"/>
    <x v="0"/>
    <s v="EUR"/>
    <s v="Euro"/>
    <n v="6"/>
    <s v="Millions"/>
    <m/>
    <m/>
    <n v="11389"/>
    <m/>
    <m/>
  </r>
  <r>
    <s v="HF1"/>
    <x v="1"/>
    <x v="0"/>
    <s v="Current expenditure on health (all functions)"/>
    <s v="HP5"/>
    <x v="5"/>
    <s v="MLLNCU"/>
    <x v="2"/>
    <s v="ITA"/>
    <x v="21"/>
    <n v="2016"/>
    <x v="1"/>
    <s v="EUR"/>
    <s v="Euro"/>
    <n v="6"/>
    <s v="Millions"/>
    <m/>
    <m/>
    <n v="11114"/>
    <m/>
    <m/>
  </r>
  <r>
    <s v="HF1"/>
    <x v="1"/>
    <x v="0"/>
    <s v="Current expenditure on health (all functions)"/>
    <s v="HP5"/>
    <x v="5"/>
    <s v="MLLNCU"/>
    <x v="2"/>
    <s v="ITA"/>
    <x v="21"/>
    <n v="2017"/>
    <x v="2"/>
    <s v="EUR"/>
    <s v="Euro"/>
    <n v="6"/>
    <s v="Millions"/>
    <m/>
    <m/>
    <n v="11037"/>
    <m/>
    <m/>
  </r>
  <r>
    <s v="HF1"/>
    <x v="1"/>
    <x v="0"/>
    <s v="Current expenditure on health (all functions)"/>
    <s v="HP5"/>
    <x v="5"/>
    <s v="MLLNCU"/>
    <x v="2"/>
    <s v="ITA"/>
    <x v="21"/>
    <n v="2018"/>
    <x v="3"/>
    <s v="EUR"/>
    <s v="Euro"/>
    <n v="6"/>
    <s v="Millions"/>
    <m/>
    <m/>
    <n v="11532"/>
    <m/>
    <m/>
  </r>
  <r>
    <s v="HF1"/>
    <x v="1"/>
    <x v="0"/>
    <s v="Current expenditure on health (all functions)"/>
    <s v="HP5"/>
    <x v="5"/>
    <s v="MLLNCU"/>
    <x v="2"/>
    <s v="ITA"/>
    <x v="21"/>
    <n v="2019"/>
    <x v="4"/>
    <s v="EUR"/>
    <s v="Euro"/>
    <n v="6"/>
    <s v="Millions"/>
    <m/>
    <m/>
    <n v="10903"/>
    <s v="B"/>
    <s v="Break"/>
  </r>
  <r>
    <s v="HF1"/>
    <x v="1"/>
    <x v="0"/>
    <s v="Current expenditure on health (all functions)"/>
    <s v="HP5"/>
    <x v="5"/>
    <s v="MLLNCU"/>
    <x v="2"/>
    <s v="ITA"/>
    <x v="21"/>
    <n v="2020"/>
    <x v="5"/>
    <s v="EUR"/>
    <s v="Euro"/>
    <n v="6"/>
    <s v="Millions"/>
    <m/>
    <m/>
    <n v="10597"/>
    <m/>
    <m/>
  </r>
  <r>
    <s v="HF1"/>
    <x v="1"/>
    <x v="0"/>
    <s v="Current expenditure on health (all functions)"/>
    <s v="HP5"/>
    <x v="5"/>
    <s v="MLLNCU"/>
    <x v="2"/>
    <s v="ITA"/>
    <x v="21"/>
    <n v="2021"/>
    <x v="6"/>
    <s v="EUR"/>
    <s v="Euro"/>
    <n v="6"/>
    <s v="Millions"/>
    <m/>
    <m/>
    <n v="10513"/>
    <m/>
    <m/>
  </r>
  <r>
    <s v="HF1"/>
    <x v="1"/>
    <x v="0"/>
    <s v="Current expenditure on health (all functions)"/>
    <s v="HP5"/>
    <x v="5"/>
    <s v="MLLNCU"/>
    <x v="2"/>
    <s v="ITA"/>
    <x v="21"/>
    <n v="2022"/>
    <x v="7"/>
    <s v="EUR"/>
    <s v="Euro"/>
    <n v="6"/>
    <s v="Millions"/>
    <m/>
    <m/>
    <n v="11150"/>
    <s v="P"/>
    <s v="Provisional value"/>
  </r>
  <r>
    <s v="HFTOT"/>
    <x v="0"/>
    <x v="0"/>
    <s v="Current expenditure on health (all functions)"/>
    <s v="HP4"/>
    <x v="4"/>
    <s v="PPPPER"/>
    <x v="5"/>
    <s v="ITA"/>
    <x v="21"/>
    <n v="2015"/>
    <x v="0"/>
    <s v="USD"/>
    <s v="US Dollar"/>
    <n v="0"/>
    <s v="Units"/>
    <m/>
    <m/>
    <n v="131.57300000000001"/>
    <m/>
    <m/>
  </r>
  <r>
    <s v="HFTOT"/>
    <x v="0"/>
    <x v="0"/>
    <s v="Current expenditure on health (all functions)"/>
    <s v="HP4"/>
    <x v="4"/>
    <s v="PPPPER"/>
    <x v="5"/>
    <s v="ITA"/>
    <x v="21"/>
    <n v="2016"/>
    <x v="1"/>
    <s v="USD"/>
    <s v="US Dollar"/>
    <n v="0"/>
    <s v="Units"/>
    <m/>
    <m/>
    <n v="141.50399999999999"/>
    <m/>
    <m/>
  </r>
  <r>
    <s v="HFTOT"/>
    <x v="0"/>
    <x v="0"/>
    <s v="Current expenditure on health (all functions)"/>
    <s v="HP4"/>
    <x v="4"/>
    <s v="PPPPER"/>
    <x v="5"/>
    <s v="ITA"/>
    <x v="21"/>
    <n v="2017"/>
    <x v="2"/>
    <s v="USD"/>
    <s v="US Dollar"/>
    <n v="0"/>
    <s v="Units"/>
    <m/>
    <m/>
    <n v="146.965"/>
    <m/>
    <m/>
  </r>
  <r>
    <s v="HFTOT"/>
    <x v="0"/>
    <x v="0"/>
    <s v="Current expenditure on health (all functions)"/>
    <s v="HP4"/>
    <x v="4"/>
    <s v="PPPPER"/>
    <x v="5"/>
    <s v="ITA"/>
    <x v="21"/>
    <n v="2018"/>
    <x v="3"/>
    <s v="USD"/>
    <s v="US Dollar"/>
    <n v="0"/>
    <s v="Units"/>
    <m/>
    <m/>
    <n v="154.02799999999999"/>
    <m/>
    <m/>
  </r>
  <r>
    <s v="HFTOT"/>
    <x v="0"/>
    <x v="0"/>
    <s v="Current expenditure on health (all functions)"/>
    <s v="HP4"/>
    <x v="4"/>
    <s v="PPPPER"/>
    <x v="5"/>
    <s v="ITA"/>
    <x v="21"/>
    <n v="2019"/>
    <x v="4"/>
    <s v="USD"/>
    <s v="US Dollar"/>
    <n v="0"/>
    <s v="Units"/>
    <m/>
    <m/>
    <n v="156.85"/>
    <s v="B"/>
    <s v="Break"/>
  </r>
  <r>
    <s v="HFTOT"/>
    <x v="0"/>
    <x v="0"/>
    <s v="Current expenditure on health (all functions)"/>
    <s v="HP4"/>
    <x v="4"/>
    <s v="PPPPER"/>
    <x v="5"/>
    <s v="ITA"/>
    <x v="21"/>
    <n v="2020"/>
    <x v="5"/>
    <s v="USD"/>
    <s v="US Dollar"/>
    <n v="0"/>
    <s v="Units"/>
    <m/>
    <m/>
    <n v="176.24600000000001"/>
    <m/>
    <m/>
  </r>
  <r>
    <s v="HFTOT"/>
    <x v="0"/>
    <x v="0"/>
    <s v="Current expenditure on health (all functions)"/>
    <s v="HP4"/>
    <x v="4"/>
    <s v="PPPPER"/>
    <x v="5"/>
    <s v="ITA"/>
    <x v="21"/>
    <n v="2021"/>
    <x v="6"/>
    <s v="USD"/>
    <s v="US Dollar"/>
    <n v="0"/>
    <s v="Units"/>
    <m/>
    <m/>
    <n v="196.19900000000001"/>
    <m/>
    <m/>
  </r>
  <r>
    <s v="HFTOT"/>
    <x v="0"/>
    <x v="0"/>
    <s v="Current expenditure on health (all functions)"/>
    <s v="HP4"/>
    <x v="4"/>
    <s v="PPPPER"/>
    <x v="5"/>
    <s v="ITA"/>
    <x v="21"/>
    <n v="2022"/>
    <x v="7"/>
    <s v="USD"/>
    <s v="US Dollar"/>
    <n v="0"/>
    <s v="Units"/>
    <m/>
    <m/>
    <n v="205.46299999999999"/>
    <s v="P"/>
    <s v="Provisional value"/>
  </r>
  <r>
    <s v="HF2HF3"/>
    <x v="2"/>
    <x v="1"/>
    <s v="Inpatient curative and rehabilitative care"/>
    <s v="HPTOT"/>
    <x v="0"/>
    <s v="MLLNCU"/>
    <x v="2"/>
    <s v="LTU"/>
    <x v="20"/>
    <n v="2015"/>
    <x v="0"/>
    <s v="EUR"/>
    <s v="Euro"/>
    <n v="6"/>
    <s v="Millions"/>
    <m/>
    <m/>
    <n v="52.134999999999998"/>
    <m/>
    <m/>
  </r>
  <r>
    <s v="HF2HF3"/>
    <x v="2"/>
    <x v="1"/>
    <s v="Inpatient curative and rehabilitative care"/>
    <s v="HPTOT"/>
    <x v="0"/>
    <s v="MLLNCU"/>
    <x v="2"/>
    <s v="LTU"/>
    <x v="20"/>
    <n v="2016"/>
    <x v="1"/>
    <s v="EUR"/>
    <s v="Euro"/>
    <n v="6"/>
    <s v="Millions"/>
    <m/>
    <m/>
    <n v="58.402000000000001"/>
    <m/>
    <m/>
  </r>
  <r>
    <s v="HF2HF3"/>
    <x v="2"/>
    <x v="1"/>
    <s v="Inpatient curative and rehabilitative care"/>
    <s v="HPTOT"/>
    <x v="0"/>
    <s v="MLLNCU"/>
    <x v="2"/>
    <s v="LTU"/>
    <x v="20"/>
    <n v="2017"/>
    <x v="2"/>
    <s v="EUR"/>
    <s v="Euro"/>
    <n v="6"/>
    <s v="Millions"/>
    <m/>
    <m/>
    <n v="69.236000000000004"/>
    <m/>
    <m/>
  </r>
  <r>
    <s v="HF2HF3"/>
    <x v="2"/>
    <x v="1"/>
    <s v="Inpatient curative and rehabilitative care"/>
    <s v="HPTOT"/>
    <x v="0"/>
    <s v="MLLNCU"/>
    <x v="2"/>
    <s v="LTU"/>
    <x v="20"/>
    <n v="2018"/>
    <x v="3"/>
    <s v="EUR"/>
    <s v="Euro"/>
    <n v="6"/>
    <s v="Millions"/>
    <m/>
    <m/>
    <n v="75.81"/>
    <m/>
    <m/>
  </r>
  <r>
    <s v="HF2HF3"/>
    <x v="2"/>
    <x v="1"/>
    <s v="Inpatient curative and rehabilitative care"/>
    <s v="HPTOT"/>
    <x v="0"/>
    <s v="MLLNCU"/>
    <x v="2"/>
    <s v="LTU"/>
    <x v="20"/>
    <n v="2019"/>
    <x v="4"/>
    <s v="EUR"/>
    <s v="Euro"/>
    <n v="6"/>
    <s v="Millions"/>
    <m/>
    <m/>
    <n v="82.738"/>
    <m/>
    <m/>
  </r>
  <r>
    <s v="HF2HF3"/>
    <x v="2"/>
    <x v="1"/>
    <s v="Inpatient curative and rehabilitative care"/>
    <s v="HPTOT"/>
    <x v="0"/>
    <s v="MLLNCU"/>
    <x v="2"/>
    <s v="LTU"/>
    <x v="20"/>
    <n v="2020"/>
    <x v="5"/>
    <s v="EUR"/>
    <s v="Euro"/>
    <n v="6"/>
    <s v="Millions"/>
    <m/>
    <m/>
    <n v="59.411999999999999"/>
    <m/>
    <m/>
  </r>
  <r>
    <s v="HF2HF3"/>
    <x v="2"/>
    <x v="1"/>
    <s v="Inpatient curative and rehabilitative care"/>
    <s v="HPTOT"/>
    <x v="0"/>
    <s v="MLLNCU"/>
    <x v="2"/>
    <s v="LTU"/>
    <x v="20"/>
    <n v="2021"/>
    <x v="6"/>
    <s v="EUR"/>
    <s v="Euro"/>
    <n v="6"/>
    <s v="Millions"/>
    <m/>
    <m/>
    <n v="74.046000000000006"/>
    <m/>
    <m/>
  </r>
  <r>
    <s v="HF1"/>
    <x v="1"/>
    <x v="0"/>
    <s v="Current expenditure on health (all functions)"/>
    <s v="HP7"/>
    <x v="7"/>
    <s v="VALREL"/>
    <x v="3"/>
    <s v="LVA"/>
    <x v="22"/>
    <n v="2015"/>
    <x v="0"/>
    <s v="EUR"/>
    <s v="Euro"/>
    <n v="6"/>
    <s v="Millions"/>
    <n v="2015"/>
    <n v="2015"/>
    <n v="28.998999999999999"/>
    <m/>
    <m/>
  </r>
  <r>
    <s v="HF1"/>
    <x v="1"/>
    <x v="0"/>
    <s v="Current expenditure on health (all functions)"/>
    <s v="HP7"/>
    <x v="7"/>
    <s v="VALREL"/>
    <x v="3"/>
    <s v="LVA"/>
    <x v="22"/>
    <n v="2016"/>
    <x v="1"/>
    <s v="EUR"/>
    <s v="Euro"/>
    <n v="6"/>
    <s v="Millions"/>
    <n v="2015"/>
    <n v="2015"/>
    <n v="33.048999999999999"/>
    <m/>
    <m/>
  </r>
  <r>
    <s v="HF1"/>
    <x v="1"/>
    <x v="0"/>
    <s v="Current expenditure on health (all functions)"/>
    <s v="HP7"/>
    <x v="7"/>
    <s v="VALREL"/>
    <x v="3"/>
    <s v="LVA"/>
    <x v="22"/>
    <n v="2017"/>
    <x v="2"/>
    <s v="EUR"/>
    <s v="Euro"/>
    <n v="6"/>
    <s v="Millions"/>
    <n v="2015"/>
    <n v="2015"/>
    <n v="33.450000000000003"/>
    <m/>
    <m/>
  </r>
  <r>
    <s v="HF1"/>
    <x v="1"/>
    <x v="0"/>
    <s v="Current expenditure on health (all functions)"/>
    <s v="HP7"/>
    <x v="7"/>
    <s v="VALREL"/>
    <x v="3"/>
    <s v="LVA"/>
    <x v="22"/>
    <n v="2018"/>
    <x v="3"/>
    <s v="EUR"/>
    <s v="Euro"/>
    <n v="6"/>
    <s v="Millions"/>
    <n v="2015"/>
    <n v="2015"/>
    <n v="20.71"/>
    <m/>
    <m/>
  </r>
  <r>
    <s v="HF1"/>
    <x v="1"/>
    <x v="0"/>
    <s v="Current expenditure on health (all functions)"/>
    <s v="HP7"/>
    <x v="7"/>
    <s v="VALREL"/>
    <x v="3"/>
    <s v="LVA"/>
    <x v="22"/>
    <n v="2019"/>
    <x v="4"/>
    <s v="EUR"/>
    <s v="Euro"/>
    <n v="6"/>
    <s v="Millions"/>
    <n v="2015"/>
    <n v="2015"/>
    <n v="20.975000000000001"/>
    <m/>
    <m/>
  </r>
  <r>
    <s v="HF1"/>
    <x v="1"/>
    <x v="0"/>
    <s v="Current expenditure on health (all functions)"/>
    <s v="HP7"/>
    <x v="7"/>
    <s v="VALREL"/>
    <x v="3"/>
    <s v="LVA"/>
    <x v="22"/>
    <n v="2020"/>
    <x v="5"/>
    <s v="EUR"/>
    <s v="Euro"/>
    <n v="6"/>
    <s v="Millions"/>
    <n v="2015"/>
    <n v="2015"/>
    <n v="18.716000000000001"/>
    <m/>
    <m/>
  </r>
  <r>
    <s v="HF1"/>
    <x v="1"/>
    <x v="0"/>
    <s v="Current expenditure on health (all functions)"/>
    <s v="HP7"/>
    <x v="7"/>
    <s v="VALREL"/>
    <x v="3"/>
    <s v="LVA"/>
    <x v="22"/>
    <n v="2021"/>
    <x v="6"/>
    <s v="EUR"/>
    <s v="Euro"/>
    <n v="6"/>
    <s v="Millions"/>
    <n v="2015"/>
    <n v="2015"/>
    <n v="29.492000000000001"/>
    <m/>
    <m/>
  </r>
  <r>
    <s v="HF2"/>
    <x v="3"/>
    <x v="7"/>
    <s v="Governance and health system and financing administration"/>
    <s v="HPTOT"/>
    <x v="0"/>
    <s v="PPPPER"/>
    <x v="5"/>
    <s v="ISR"/>
    <x v="19"/>
    <n v="2015"/>
    <x v="0"/>
    <s v="USD"/>
    <s v="US Dollar"/>
    <n v="0"/>
    <s v="Units"/>
    <m/>
    <m/>
    <n v="70.265000000000001"/>
    <m/>
    <m/>
  </r>
  <r>
    <s v="HF2"/>
    <x v="3"/>
    <x v="7"/>
    <s v="Governance and health system and financing administration"/>
    <s v="HPTOT"/>
    <x v="0"/>
    <s v="PPPPER"/>
    <x v="5"/>
    <s v="ISR"/>
    <x v="19"/>
    <n v="2016"/>
    <x v="1"/>
    <s v="USD"/>
    <s v="US Dollar"/>
    <n v="0"/>
    <s v="Units"/>
    <m/>
    <m/>
    <n v="82.585999999999999"/>
    <m/>
    <m/>
  </r>
  <r>
    <s v="HF2"/>
    <x v="3"/>
    <x v="7"/>
    <s v="Governance and health system and financing administration"/>
    <s v="HPTOT"/>
    <x v="0"/>
    <s v="PPPPER"/>
    <x v="5"/>
    <s v="ISR"/>
    <x v="19"/>
    <n v="2017"/>
    <x v="2"/>
    <s v="USD"/>
    <s v="US Dollar"/>
    <n v="0"/>
    <s v="Units"/>
    <m/>
    <m/>
    <n v="79.236000000000004"/>
    <m/>
    <m/>
  </r>
  <r>
    <s v="HF2"/>
    <x v="3"/>
    <x v="7"/>
    <s v="Governance and health system and financing administration"/>
    <s v="HPTOT"/>
    <x v="0"/>
    <s v="PPPPER"/>
    <x v="5"/>
    <s v="ISR"/>
    <x v="19"/>
    <n v="2018"/>
    <x v="3"/>
    <s v="USD"/>
    <s v="US Dollar"/>
    <n v="0"/>
    <s v="Units"/>
    <m/>
    <m/>
    <n v="97.293000000000006"/>
    <m/>
    <m/>
  </r>
  <r>
    <s v="HF2"/>
    <x v="3"/>
    <x v="7"/>
    <s v="Governance and health system and financing administration"/>
    <s v="HPTOT"/>
    <x v="0"/>
    <s v="PPPPER"/>
    <x v="5"/>
    <s v="ISR"/>
    <x v="19"/>
    <n v="2019"/>
    <x v="4"/>
    <s v="USD"/>
    <s v="US Dollar"/>
    <n v="0"/>
    <s v="Units"/>
    <m/>
    <m/>
    <n v="106.925"/>
    <m/>
    <m/>
  </r>
  <r>
    <s v="HF2"/>
    <x v="3"/>
    <x v="7"/>
    <s v="Governance and health system and financing administration"/>
    <s v="HPTOT"/>
    <x v="0"/>
    <s v="PPPPER"/>
    <x v="5"/>
    <s v="ISR"/>
    <x v="19"/>
    <n v="2020"/>
    <x v="5"/>
    <s v="USD"/>
    <s v="US Dollar"/>
    <n v="0"/>
    <s v="Units"/>
    <m/>
    <m/>
    <n v="94.3"/>
    <s v="P"/>
    <s v="Provisional value"/>
  </r>
  <r>
    <s v="HFTOT"/>
    <x v="0"/>
    <x v="0"/>
    <s v="Current expenditure on health (all functions)"/>
    <s v="HP5"/>
    <x v="5"/>
    <s v="PARPIB"/>
    <x v="0"/>
    <s v="LUX"/>
    <x v="23"/>
    <n v="2015"/>
    <x v="0"/>
    <s v="PC"/>
    <s v="Percentage"/>
    <n v="0"/>
    <s v="Units"/>
    <m/>
    <m/>
    <n v="0.65700000000000003"/>
    <m/>
    <m/>
  </r>
  <r>
    <s v="HFTOT"/>
    <x v="0"/>
    <x v="0"/>
    <s v="Current expenditure on health (all functions)"/>
    <s v="HP5"/>
    <x v="5"/>
    <s v="PARPIB"/>
    <x v="0"/>
    <s v="LUX"/>
    <x v="23"/>
    <n v="2016"/>
    <x v="1"/>
    <s v="PC"/>
    <s v="Percentage"/>
    <n v="0"/>
    <s v="Units"/>
    <m/>
    <m/>
    <n v="0.64800000000000002"/>
    <m/>
    <m/>
  </r>
  <r>
    <s v="HFTOT"/>
    <x v="0"/>
    <x v="0"/>
    <s v="Current expenditure on health (all functions)"/>
    <s v="HP5"/>
    <x v="5"/>
    <s v="PARPIB"/>
    <x v="0"/>
    <s v="LUX"/>
    <x v="23"/>
    <n v="2017"/>
    <x v="2"/>
    <s v="PC"/>
    <s v="Percentage"/>
    <n v="0"/>
    <s v="Units"/>
    <m/>
    <m/>
    <n v="0.63900000000000001"/>
    <m/>
    <m/>
  </r>
  <r>
    <s v="HFTOT"/>
    <x v="0"/>
    <x v="0"/>
    <s v="Current expenditure on health (all functions)"/>
    <s v="HP5"/>
    <x v="5"/>
    <s v="PARPIB"/>
    <x v="0"/>
    <s v="LUX"/>
    <x v="23"/>
    <n v="2018"/>
    <x v="3"/>
    <s v="PC"/>
    <s v="Percentage"/>
    <n v="0"/>
    <s v="Units"/>
    <m/>
    <m/>
    <n v="0.64100000000000001"/>
    <m/>
    <m/>
  </r>
  <r>
    <s v="HFTOT"/>
    <x v="0"/>
    <x v="0"/>
    <s v="Current expenditure on health (all functions)"/>
    <s v="HP5"/>
    <x v="5"/>
    <s v="PARPIB"/>
    <x v="0"/>
    <s v="LUX"/>
    <x v="23"/>
    <n v="2019"/>
    <x v="4"/>
    <s v="PC"/>
    <s v="Percentage"/>
    <n v="0"/>
    <s v="Units"/>
    <m/>
    <m/>
    <n v="0.628"/>
    <m/>
    <m/>
  </r>
  <r>
    <s v="HFTOT"/>
    <x v="0"/>
    <x v="0"/>
    <s v="Current expenditure on health (all functions)"/>
    <s v="HP5"/>
    <x v="5"/>
    <s v="PARPIB"/>
    <x v="0"/>
    <s v="LUX"/>
    <x v="23"/>
    <n v="2020"/>
    <x v="5"/>
    <s v="PC"/>
    <s v="Percentage"/>
    <n v="0"/>
    <s v="Units"/>
    <m/>
    <m/>
    <n v="0.66"/>
    <m/>
    <m/>
  </r>
  <r>
    <s v="HFTOT"/>
    <x v="0"/>
    <x v="0"/>
    <s v="Current expenditure on health (all functions)"/>
    <s v="HP5"/>
    <x v="5"/>
    <s v="PARPIB"/>
    <x v="0"/>
    <s v="LUX"/>
    <x v="23"/>
    <n v="2021"/>
    <x v="6"/>
    <s v="PC"/>
    <s v="Percentage"/>
    <n v="0"/>
    <s v="Units"/>
    <m/>
    <m/>
    <n v="0.64900000000000002"/>
    <m/>
    <m/>
  </r>
  <r>
    <s v="HFTOT"/>
    <x v="0"/>
    <x v="0"/>
    <s v="Current expenditure on health (all functions)"/>
    <s v="HP5"/>
    <x v="5"/>
    <s v="PARPIB"/>
    <x v="0"/>
    <s v="LUX"/>
    <x v="23"/>
    <n v="2022"/>
    <x v="7"/>
    <s v="PC"/>
    <s v="Percentage"/>
    <n v="0"/>
    <s v="Units"/>
    <m/>
    <m/>
    <n v="0.61799999999999999"/>
    <s v="P"/>
    <s v="Provisional value"/>
  </r>
  <r>
    <s v="HFTOT"/>
    <x v="0"/>
    <x v="1"/>
    <s v="Inpatient curative and rehabilitative care"/>
    <s v="HP1"/>
    <x v="1"/>
    <s v="PARCUR"/>
    <x v="1"/>
    <s v="ITA"/>
    <x v="21"/>
    <n v="2015"/>
    <x v="0"/>
    <s v="PC"/>
    <s v="Percentage"/>
    <n v="0"/>
    <s v="Units"/>
    <m/>
    <m/>
    <n v="27.321999999999999"/>
    <m/>
    <m/>
  </r>
  <r>
    <s v="HFTOT"/>
    <x v="0"/>
    <x v="1"/>
    <s v="Inpatient curative and rehabilitative care"/>
    <s v="HP1"/>
    <x v="1"/>
    <s v="PARCUR"/>
    <x v="1"/>
    <s v="ITA"/>
    <x v="21"/>
    <n v="2016"/>
    <x v="1"/>
    <s v="PC"/>
    <s v="Percentage"/>
    <n v="0"/>
    <s v="Units"/>
    <m/>
    <m/>
    <n v="27.35"/>
    <m/>
    <m/>
  </r>
  <r>
    <s v="HFTOT"/>
    <x v="0"/>
    <x v="1"/>
    <s v="Inpatient curative and rehabilitative care"/>
    <s v="HP1"/>
    <x v="1"/>
    <s v="PARCUR"/>
    <x v="1"/>
    <s v="ITA"/>
    <x v="21"/>
    <n v="2017"/>
    <x v="2"/>
    <s v="PC"/>
    <s v="Percentage"/>
    <n v="0"/>
    <s v="Units"/>
    <m/>
    <m/>
    <n v="27.036000000000001"/>
    <m/>
    <m/>
  </r>
  <r>
    <s v="HFTOT"/>
    <x v="0"/>
    <x v="1"/>
    <s v="Inpatient curative and rehabilitative care"/>
    <s v="HP1"/>
    <x v="1"/>
    <s v="PARCUR"/>
    <x v="1"/>
    <s v="ITA"/>
    <x v="21"/>
    <n v="2018"/>
    <x v="3"/>
    <s v="PC"/>
    <s v="Percentage"/>
    <n v="0"/>
    <s v="Units"/>
    <m/>
    <m/>
    <n v="26.725000000000001"/>
    <m/>
    <m/>
  </r>
  <r>
    <s v="HFTOT"/>
    <x v="0"/>
    <x v="1"/>
    <s v="Inpatient curative and rehabilitative care"/>
    <s v="HP1"/>
    <x v="1"/>
    <s v="PARCUR"/>
    <x v="1"/>
    <s v="ITA"/>
    <x v="21"/>
    <n v="2019"/>
    <x v="4"/>
    <s v="PC"/>
    <s v="Percentage"/>
    <n v="0"/>
    <s v="Units"/>
    <m/>
    <m/>
    <n v="26.385999999999999"/>
    <s v="B"/>
    <s v="Break"/>
  </r>
  <r>
    <s v="HFTOT"/>
    <x v="0"/>
    <x v="1"/>
    <s v="Inpatient curative and rehabilitative care"/>
    <s v="HP1"/>
    <x v="1"/>
    <s v="PARCUR"/>
    <x v="1"/>
    <s v="ITA"/>
    <x v="21"/>
    <n v="2020"/>
    <x v="5"/>
    <s v="PC"/>
    <s v="Percentage"/>
    <n v="0"/>
    <s v="Units"/>
    <m/>
    <m/>
    <n v="27.454000000000001"/>
    <m/>
    <m/>
  </r>
  <r>
    <s v="HFTOT"/>
    <x v="0"/>
    <x v="1"/>
    <s v="Inpatient curative and rehabilitative care"/>
    <s v="HP1"/>
    <x v="1"/>
    <s v="PARCUR"/>
    <x v="1"/>
    <s v="ITA"/>
    <x v="21"/>
    <n v="2021"/>
    <x v="6"/>
    <s v="PC"/>
    <s v="Percentage"/>
    <n v="0"/>
    <s v="Units"/>
    <m/>
    <m/>
    <n v="26.529"/>
    <m/>
    <m/>
  </r>
  <r>
    <s v="HFTOT"/>
    <x v="0"/>
    <x v="1"/>
    <s v="Inpatient curative and rehabilitative care"/>
    <s v="HP1"/>
    <x v="1"/>
    <s v="PARCUR"/>
    <x v="1"/>
    <s v="ITA"/>
    <x v="21"/>
    <n v="2022"/>
    <x v="7"/>
    <s v="PC"/>
    <s v="Percentage"/>
    <n v="0"/>
    <s v="Units"/>
    <m/>
    <m/>
    <n v="26.702999999999999"/>
    <s v="P"/>
    <s v="Provisional value"/>
  </r>
  <r>
    <s v="HF2HF3"/>
    <x v="2"/>
    <x v="0"/>
    <s v="Current expenditure on health (all functions)"/>
    <s v="HP2"/>
    <x v="2"/>
    <s v="UNPPER"/>
    <x v="4"/>
    <s v="ISR"/>
    <x v="19"/>
    <n v="2015"/>
    <x v="0"/>
    <s v="ILS"/>
    <s v="New Israeli Sheqel"/>
    <n v="0"/>
    <s v="Units"/>
    <m/>
    <m/>
    <n v="20.286000000000001"/>
    <m/>
    <m/>
  </r>
  <r>
    <s v="HF2HF3"/>
    <x v="2"/>
    <x v="0"/>
    <s v="Current expenditure on health (all functions)"/>
    <s v="HP2"/>
    <x v="2"/>
    <s v="UNPPER"/>
    <x v="4"/>
    <s v="ISR"/>
    <x v="19"/>
    <n v="2016"/>
    <x v="1"/>
    <s v="ILS"/>
    <s v="New Israeli Sheqel"/>
    <n v="0"/>
    <s v="Units"/>
    <m/>
    <m/>
    <n v="22.466999999999999"/>
    <m/>
    <m/>
  </r>
  <r>
    <s v="HF2HF3"/>
    <x v="2"/>
    <x v="0"/>
    <s v="Current expenditure on health (all functions)"/>
    <s v="HP2"/>
    <x v="2"/>
    <s v="UNPPER"/>
    <x v="4"/>
    <s v="ISR"/>
    <x v="19"/>
    <n v="2017"/>
    <x v="2"/>
    <s v="ILS"/>
    <s v="New Israeli Sheqel"/>
    <n v="0"/>
    <s v="Units"/>
    <m/>
    <m/>
    <n v="22.265000000000001"/>
    <m/>
    <m/>
  </r>
  <r>
    <s v="HF2HF3"/>
    <x v="2"/>
    <x v="0"/>
    <s v="Current expenditure on health (all functions)"/>
    <s v="HP2"/>
    <x v="2"/>
    <s v="UNPPER"/>
    <x v="4"/>
    <s v="ISR"/>
    <x v="19"/>
    <n v="2018"/>
    <x v="3"/>
    <s v="ILS"/>
    <s v="New Israeli Sheqel"/>
    <n v="0"/>
    <s v="Units"/>
    <m/>
    <m/>
    <n v="21.277000000000001"/>
    <m/>
    <m/>
  </r>
  <r>
    <s v="HF2HF3"/>
    <x v="2"/>
    <x v="0"/>
    <s v="Current expenditure on health (all functions)"/>
    <s v="HP2"/>
    <x v="2"/>
    <s v="UNPPER"/>
    <x v="4"/>
    <s v="ISR"/>
    <x v="19"/>
    <n v="2019"/>
    <x v="4"/>
    <s v="ILS"/>
    <s v="New Israeli Sheqel"/>
    <n v="0"/>
    <s v="Units"/>
    <m/>
    <m/>
    <n v="19.991"/>
    <m/>
    <m/>
  </r>
  <r>
    <s v="HF2HF3"/>
    <x v="2"/>
    <x v="0"/>
    <s v="Current expenditure on health (all functions)"/>
    <s v="HP2"/>
    <x v="2"/>
    <s v="UNPPER"/>
    <x v="4"/>
    <s v="ISR"/>
    <x v="19"/>
    <n v="2020"/>
    <x v="5"/>
    <s v="ILS"/>
    <s v="New Israeli Sheqel"/>
    <n v="0"/>
    <s v="Units"/>
    <m/>
    <m/>
    <n v="16.061"/>
    <s v="P"/>
    <s v="Provisional value"/>
  </r>
  <r>
    <s v="HF1"/>
    <x v="1"/>
    <x v="6"/>
    <s v="Preventive care"/>
    <s v="HPTOT"/>
    <x v="0"/>
    <s v="PARCUR"/>
    <x v="1"/>
    <s v="LUX"/>
    <x v="23"/>
    <n v="2015"/>
    <x v="0"/>
    <s v="PC"/>
    <s v="Percentage"/>
    <n v="0"/>
    <s v="Units"/>
    <m/>
    <m/>
    <n v="1.452"/>
    <m/>
    <m/>
  </r>
  <r>
    <s v="HF1"/>
    <x v="1"/>
    <x v="6"/>
    <s v="Preventive care"/>
    <s v="HPTOT"/>
    <x v="0"/>
    <s v="PARCUR"/>
    <x v="1"/>
    <s v="LUX"/>
    <x v="23"/>
    <n v="2016"/>
    <x v="1"/>
    <s v="PC"/>
    <s v="Percentage"/>
    <n v="0"/>
    <s v="Units"/>
    <m/>
    <m/>
    <n v="1.518"/>
    <m/>
    <m/>
  </r>
  <r>
    <s v="HF1"/>
    <x v="1"/>
    <x v="6"/>
    <s v="Preventive care"/>
    <s v="HPTOT"/>
    <x v="0"/>
    <s v="PARCUR"/>
    <x v="1"/>
    <s v="LUX"/>
    <x v="23"/>
    <n v="2017"/>
    <x v="2"/>
    <s v="PC"/>
    <s v="Percentage"/>
    <n v="0"/>
    <s v="Units"/>
    <m/>
    <m/>
    <n v="1.5489999999999999"/>
    <m/>
    <m/>
  </r>
  <r>
    <s v="HF1"/>
    <x v="1"/>
    <x v="6"/>
    <s v="Preventive care"/>
    <s v="HPTOT"/>
    <x v="0"/>
    <s v="PARCUR"/>
    <x v="1"/>
    <s v="LUX"/>
    <x v="23"/>
    <n v="2018"/>
    <x v="3"/>
    <s v="PC"/>
    <s v="Percentage"/>
    <n v="0"/>
    <s v="Units"/>
    <m/>
    <m/>
    <n v="1.5"/>
    <m/>
    <m/>
  </r>
  <r>
    <s v="HF1"/>
    <x v="1"/>
    <x v="6"/>
    <s v="Preventive care"/>
    <s v="HPTOT"/>
    <x v="0"/>
    <s v="PARCUR"/>
    <x v="1"/>
    <s v="LUX"/>
    <x v="23"/>
    <n v="2019"/>
    <x v="4"/>
    <s v="PC"/>
    <s v="Percentage"/>
    <n v="0"/>
    <s v="Units"/>
    <m/>
    <m/>
    <n v="1.758"/>
    <m/>
    <m/>
  </r>
  <r>
    <s v="HF1"/>
    <x v="1"/>
    <x v="6"/>
    <s v="Preventive care"/>
    <s v="HPTOT"/>
    <x v="0"/>
    <s v="PARCUR"/>
    <x v="1"/>
    <s v="LUX"/>
    <x v="23"/>
    <n v="2020"/>
    <x v="5"/>
    <s v="PC"/>
    <s v="Percentage"/>
    <n v="0"/>
    <s v="Units"/>
    <m/>
    <m/>
    <n v="4.6100000000000003"/>
    <m/>
    <m/>
  </r>
  <r>
    <s v="HF1"/>
    <x v="1"/>
    <x v="6"/>
    <s v="Preventive care"/>
    <s v="HPTOT"/>
    <x v="0"/>
    <s v="PARCUR"/>
    <x v="1"/>
    <s v="LUX"/>
    <x v="23"/>
    <n v="2021"/>
    <x v="6"/>
    <s v="PC"/>
    <s v="Percentage"/>
    <n v="0"/>
    <s v="Units"/>
    <m/>
    <m/>
    <n v="5.9180000000000001"/>
    <m/>
    <m/>
  </r>
  <r>
    <s v="HF1"/>
    <x v="1"/>
    <x v="6"/>
    <s v="Preventive care"/>
    <s v="HPTOT"/>
    <x v="0"/>
    <s v="PARCUR"/>
    <x v="1"/>
    <s v="LUX"/>
    <x v="23"/>
    <n v="2022"/>
    <x v="7"/>
    <s v="PC"/>
    <s v="Percentage"/>
    <n v="0"/>
    <s v="Units"/>
    <m/>
    <m/>
    <n v="3.9279999999999999"/>
    <s v="P"/>
    <s v="Provisional value"/>
  </r>
  <r>
    <s v="HF1"/>
    <x v="1"/>
    <x v="0"/>
    <s v="Current expenditure on health (all functions)"/>
    <s v="HP1"/>
    <x v="1"/>
    <s v="PPPPER"/>
    <x v="5"/>
    <s v="LVA"/>
    <x v="22"/>
    <n v="2015"/>
    <x v="0"/>
    <s v="USD"/>
    <s v="US Dollar"/>
    <n v="0"/>
    <s v="Units"/>
    <m/>
    <m/>
    <n v="368.79599999999999"/>
    <m/>
    <m/>
  </r>
  <r>
    <s v="HF1"/>
    <x v="1"/>
    <x v="0"/>
    <s v="Current expenditure on health (all functions)"/>
    <s v="HP1"/>
    <x v="1"/>
    <s v="PPPPER"/>
    <x v="5"/>
    <s v="LVA"/>
    <x v="22"/>
    <n v="2016"/>
    <x v="1"/>
    <s v="USD"/>
    <s v="US Dollar"/>
    <n v="0"/>
    <s v="Units"/>
    <m/>
    <m/>
    <n v="404.17200000000003"/>
    <m/>
    <m/>
  </r>
  <r>
    <s v="HF1"/>
    <x v="1"/>
    <x v="0"/>
    <s v="Current expenditure on health (all functions)"/>
    <s v="HP1"/>
    <x v="1"/>
    <s v="PPPPER"/>
    <x v="5"/>
    <s v="LVA"/>
    <x v="22"/>
    <n v="2017"/>
    <x v="2"/>
    <s v="USD"/>
    <s v="US Dollar"/>
    <n v="0"/>
    <s v="Units"/>
    <m/>
    <m/>
    <n v="433.79899999999998"/>
    <m/>
    <m/>
  </r>
  <r>
    <s v="HF1"/>
    <x v="1"/>
    <x v="0"/>
    <s v="Current expenditure on health (all functions)"/>
    <s v="HP1"/>
    <x v="1"/>
    <s v="PPPPER"/>
    <x v="5"/>
    <s v="LVA"/>
    <x v="22"/>
    <n v="2018"/>
    <x v="3"/>
    <s v="USD"/>
    <s v="US Dollar"/>
    <n v="0"/>
    <s v="Units"/>
    <m/>
    <m/>
    <n v="519.61199999999997"/>
    <m/>
    <m/>
  </r>
  <r>
    <s v="HF1"/>
    <x v="1"/>
    <x v="0"/>
    <s v="Current expenditure on health (all functions)"/>
    <s v="HP1"/>
    <x v="1"/>
    <s v="PPPPER"/>
    <x v="5"/>
    <s v="LVA"/>
    <x v="22"/>
    <n v="2019"/>
    <x v="4"/>
    <s v="USD"/>
    <s v="US Dollar"/>
    <n v="0"/>
    <s v="Units"/>
    <m/>
    <m/>
    <n v="591.15800000000002"/>
    <m/>
    <m/>
  </r>
  <r>
    <s v="HF1"/>
    <x v="1"/>
    <x v="0"/>
    <s v="Current expenditure on health (all functions)"/>
    <s v="HP1"/>
    <x v="1"/>
    <s v="PPPPER"/>
    <x v="5"/>
    <s v="LVA"/>
    <x v="22"/>
    <n v="2020"/>
    <x v="5"/>
    <s v="USD"/>
    <s v="US Dollar"/>
    <n v="0"/>
    <s v="Units"/>
    <m/>
    <m/>
    <n v="678.14599999999996"/>
    <m/>
    <m/>
  </r>
  <r>
    <s v="HF1"/>
    <x v="1"/>
    <x v="0"/>
    <s v="Current expenditure on health (all functions)"/>
    <s v="HP1"/>
    <x v="1"/>
    <s v="PPPPER"/>
    <x v="5"/>
    <s v="LVA"/>
    <x v="22"/>
    <n v="2021"/>
    <x v="6"/>
    <s v="USD"/>
    <s v="US Dollar"/>
    <n v="0"/>
    <s v="Units"/>
    <m/>
    <m/>
    <n v="910.03700000000003"/>
    <m/>
    <m/>
  </r>
  <r>
    <s v="HF2"/>
    <x v="3"/>
    <x v="7"/>
    <s v="Governance and health system and financing administration"/>
    <s v="HPTOT"/>
    <x v="0"/>
    <s v="MLLNCU"/>
    <x v="2"/>
    <s v="ISR"/>
    <x v="19"/>
    <n v="2015"/>
    <x v="0"/>
    <s v="ILS"/>
    <s v="New Israeli Sheqel"/>
    <n v="6"/>
    <s v="Millions"/>
    <m/>
    <m/>
    <n v="2519"/>
    <m/>
    <m/>
  </r>
  <r>
    <s v="HF2"/>
    <x v="3"/>
    <x v="7"/>
    <s v="Governance and health system and financing administration"/>
    <s v="HPTOT"/>
    <x v="0"/>
    <s v="MLLNCU"/>
    <x v="2"/>
    <s v="ISR"/>
    <x v="19"/>
    <n v="2016"/>
    <x v="1"/>
    <s v="ILS"/>
    <s v="New Israeli Sheqel"/>
    <n v="6"/>
    <s v="Millions"/>
    <m/>
    <m/>
    <n v="2872"/>
    <m/>
    <m/>
  </r>
  <r>
    <s v="HF2"/>
    <x v="3"/>
    <x v="7"/>
    <s v="Governance and health system and financing administration"/>
    <s v="HPTOT"/>
    <x v="0"/>
    <s v="MLLNCU"/>
    <x v="2"/>
    <s v="ISR"/>
    <x v="19"/>
    <n v="2017"/>
    <x v="2"/>
    <s v="ILS"/>
    <s v="New Israeli Sheqel"/>
    <n v="6"/>
    <s v="Millions"/>
    <m/>
    <m/>
    <n v="2792"/>
    <m/>
    <m/>
  </r>
  <r>
    <s v="HF2"/>
    <x v="3"/>
    <x v="7"/>
    <s v="Governance and health system and financing administration"/>
    <s v="HPTOT"/>
    <x v="0"/>
    <s v="MLLNCU"/>
    <x v="2"/>
    <s v="ISR"/>
    <x v="19"/>
    <n v="2018"/>
    <x v="3"/>
    <s v="ILS"/>
    <s v="New Israeli Sheqel"/>
    <n v="6"/>
    <s v="Millions"/>
    <m/>
    <m/>
    <n v="3460"/>
    <m/>
    <m/>
  </r>
  <r>
    <s v="HF2"/>
    <x v="3"/>
    <x v="7"/>
    <s v="Governance and health system and financing administration"/>
    <s v="HPTOT"/>
    <x v="0"/>
    <s v="MLLNCU"/>
    <x v="2"/>
    <s v="ISR"/>
    <x v="19"/>
    <n v="2019"/>
    <x v="4"/>
    <s v="ILS"/>
    <s v="New Israeli Sheqel"/>
    <n v="6"/>
    <s v="Millions"/>
    <m/>
    <m/>
    <n v="4061"/>
    <m/>
    <m/>
  </r>
  <r>
    <s v="HF2"/>
    <x v="3"/>
    <x v="7"/>
    <s v="Governance and health system and financing administration"/>
    <s v="HPTOT"/>
    <x v="0"/>
    <s v="MLLNCU"/>
    <x v="2"/>
    <s v="ISR"/>
    <x v="19"/>
    <n v="2020"/>
    <x v="5"/>
    <s v="ILS"/>
    <s v="New Israeli Sheqel"/>
    <n v="6"/>
    <s v="Millions"/>
    <m/>
    <m/>
    <n v="3596"/>
    <s v="P"/>
    <s v="Provisional value"/>
  </r>
  <r>
    <s v="HF2HF3"/>
    <x v="2"/>
    <x v="0"/>
    <s v="Current expenditure on health (all functions)"/>
    <s v="HPTOT"/>
    <x v="0"/>
    <s v="PARCUR"/>
    <x v="1"/>
    <s v="LUX"/>
    <x v="23"/>
    <n v="2015"/>
    <x v="0"/>
    <s v="PC"/>
    <s v="Percentage"/>
    <n v="0"/>
    <s v="Units"/>
    <m/>
    <m/>
    <n v="14.957000000000001"/>
    <m/>
    <m/>
  </r>
  <r>
    <s v="HF2HF3"/>
    <x v="2"/>
    <x v="0"/>
    <s v="Current expenditure on health (all functions)"/>
    <s v="HPTOT"/>
    <x v="0"/>
    <s v="PARCUR"/>
    <x v="1"/>
    <s v="LUX"/>
    <x v="23"/>
    <n v="2016"/>
    <x v="1"/>
    <s v="PC"/>
    <s v="Percentage"/>
    <n v="0"/>
    <s v="Units"/>
    <m/>
    <m/>
    <n v="15.071999999999999"/>
    <m/>
    <m/>
  </r>
  <r>
    <s v="HF2HF3"/>
    <x v="2"/>
    <x v="0"/>
    <s v="Current expenditure on health (all functions)"/>
    <s v="HPTOT"/>
    <x v="0"/>
    <s v="PARCUR"/>
    <x v="1"/>
    <s v="LUX"/>
    <x v="23"/>
    <n v="2017"/>
    <x v="2"/>
    <s v="PC"/>
    <s v="Percentage"/>
    <n v="0"/>
    <s v="Units"/>
    <m/>
    <m/>
    <n v="14.667"/>
    <m/>
    <m/>
  </r>
  <r>
    <s v="HF2HF3"/>
    <x v="2"/>
    <x v="0"/>
    <s v="Current expenditure on health (all functions)"/>
    <s v="HPTOT"/>
    <x v="0"/>
    <s v="PARCUR"/>
    <x v="1"/>
    <s v="LUX"/>
    <x v="23"/>
    <n v="2018"/>
    <x v="3"/>
    <s v="PC"/>
    <s v="Percentage"/>
    <n v="0"/>
    <s v="Units"/>
    <m/>
    <m/>
    <n v="14.510999999999999"/>
    <m/>
    <m/>
  </r>
  <r>
    <s v="HF2HF3"/>
    <x v="2"/>
    <x v="0"/>
    <s v="Current expenditure on health (all functions)"/>
    <s v="HPTOT"/>
    <x v="0"/>
    <s v="PARCUR"/>
    <x v="1"/>
    <s v="LUX"/>
    <x v="23"/>
    <n v="2019"/>
    <x v="4"/>
    <s v="PC"/>
    <s v="Percentage"/>
    <n v="0"/>
    <s v="Units"/>
    <m/>
    <m/>
    <n v="13.708"/>
    <m/>
    <m/>
  </r>
  <r>
    <s v="HF2HF3"/>
    <x v="2"/>
    <x v="0"/>
    <s v="Current expenditure on health (all functions)"/>
    <s v="HPTOT"/>
    <x v="0"/>
    <s v="PARCUR"/>
    <x v="1"/>
    <s v="LUX"/>
    <x v="23"/>
    <n v="2020"/>
    <x v="5"/>
    <s v="PC"/>
    <s v="Percentage"/>
    <n v="0"/>
    <s v="Units"/>
    <m/>
    <m/>
    <n v="12.269"/>
    <m/>
    <m/>
  </r>
  <r>
    <s v="HF2HF3"/>
    <x v="2"/>
    <x v="0"/>
    <s v="Current expenditure on health (all functions)"/>
    <s v="HPTOT"/>
    <x v="0"/>
    <s v="PARCUR"/>
    <x v="1"/>
    <s v="LUX"/>
    <x v="23"/>
    <n v="2021"/>
    <x v="6"/>
    <s v="PC"/>
    <s v="Percentage"/>
    <n v="0"/>
    <s v="Units"/>
    <m/>
    <m/>
    <n v="12.8"/>
    <m/>
    <m/>
  </r>
  <r>
    <s v="HF2HF3"/>
    <x v="2"/>
    <x v="0"/>
    <s v="Current expenditure on health (all functions)"/>
    <s v="HPTOT"/>
    <x v="0"/>
    <s v="PARCUR"/>
    <x v="1"/>
    <s v="LUX"/>
    <x v="23"/>
    <n v="2022"/>
    <x v="7"/>
    <s v="PC"/>
    <s v="Percentage"/>
    <n v="0"/>
    <s v="Units"/>
    <m/>
    <m/>
    <n v="12.974"/>
    <s v="P"/>
    <s v="Provisional value"/>
  </r>
  <r>
    <s v="HFTOT"/>
    <x v="0"/>
    <x v="5"/>
    <s v="Medical goods (non-specified by function)"/>
    <s v="HP5"/>
    <x v="5"/>
    <s v="MLLNCU"/>
    <x v="2"/>
    <s v="ITA"/>
    <x v="21"/>
    <n v="2015"/>
    <x v="0"/>
    <s v="EUR"/>
    <s v="Euro"/>
    <n v="6"/>
    <s v="Millions"/>
    <m/>
    <m/>
    <n v="24354"/>
    <m/>
    <m/>
  </r>
  <r>
    <s v="HFTOT"/>
    <x v="0"/>
    <x v="5"/>
    <s v="Medical goods (non-specified by function)"/>
    <s v="HP5"/>
    <x v="5"/>
    <s v="MLLNCU"/>
    <x v="2"/>
    <s v="ITA"/>
    <x v="21"/>
    <n v="2016"/>
    <x v="1"/>
    <s v="EUR"/>
    <s v="Euro"/>
    <n v="6"/>
    <s v="Millions"/>
    <m/>
    <m/>
    <n v="23998"/>
    <m/>
    <m/>
  </r>
  <r>
    <s v="HFTOT"/>
    <x v="0"/>
    <x v="5"/>
    <s v="Medical goods (non-specified by function)"/>
    <s v="HP5"/>
    <x v="5"/>
    <s v="MLLNCU"/>
    <x v="2"/>
    <s v="ITA"/>
    <x v="21"/>
    <n v="2017"/>
    <x v="2"/>
    <s v="EUR"/>
    <s v="Euro"/>
    <n v="6"/>
    <s v="Millions"/>
    <m/>
    <m/>
    <n v="24447"/>
    <m/>
    <m/>
  </r>
  <r>
    <s v="HFTOT"/>
    <x v="0"/>
    <x v="5"/>
    <s v="Medical goods (non-specified by function)"/>
    <s v="HP5"/>
    <x v="5"/>
    <s v="MLLNCU"/>
    <x v="2"/>
    <s v="ITA"/>
    <x v="21"/>
    <n v="2018"/>
    <x v="3"/>
    <s v="EUR"/>
    <s v="Euro"/>
    <n v="6"/>
    <s v="Millions"/>
    <m/>
    <m/>
    <n v="25409"/>
    <m/>
    <m/>
  </r>
  <r>
    <s v="HFTOT"/>
    <x v="0"/>
    <x v="5"/>
    <s v="Medical goods (non-specified by function)"/>
    <s v="HP5"/>
    <x v="5"/>
    <s v="MLLNCU"/>
    <x v="2"/>
    <s v="ITA"/>
    <x v="21"/>
    <n v="2019"/>
    <x v="4"/>
    <s v="EUR"/>
    <s v="Euro"/>
    <n v="6"/>
    <s v="Millions"/>
    <m/>
    <m/>
    <n v="25466"/>
    <s v="B"/>
    <s v="Break"/>
  </r>
  <r>
    <s v="HFTOT"/>
    <x v="0"/>
    <x v="5"/>
    <s v="Medical goods (non-specified by function)"/>
    <s v="HP5"/>
    <x v="5"/>
    <s v="MLLNCU"/>
    <x v="2"/>
    <s v="ITA"/>
    <x v="21"/>
    <n v="2020"/>
    <x v="5"/>
    <s v="EUR"/>
    <s v="Euro"/>
    <n v="6"/>
    <s v="Millions"/>
    <m/>
    <m/>
    <n v="24701"/>
    <m/>
    <m/>
  </r>
  <r>
    <s v="HFTOT"/>
    <x v="0"/>
    <x v="5"/>
    <s v="Medical goods (non-specified by function)"/>
    <s v="HP5"/>
    <x v="5"/>
    <s v="MLLNCU"/>
    <x v="2"/>
    <s v="ITA"/>
    <x v="21"/>
    <n v="2021"/>
    <x v="6"/>
    <s v="EUR"/>
    <s v="Euro"/>
    <n v="6"/>
    <s v="Millions"/>
    <m/>
    <m/>
    <n v="25263"/>
    <m/>
    <m/>
  </r>
  <r>
    <s v="HFTOT"/>
    <x v="0"/>
    <x v="5"/>
    <s v="Medical goods (non-specified by function)"/>
    <s v="HP5"/>
    <x v="5"/>
    <s v="MLLNCU"/>
    <x v="2"/>
    <s v="ITA"/>
    <x v="21"/>
    <n v="2022"/>
    <x v="7"/>
    <s v="EUR"/>
    <s v="Euro"/>
    <n v="6"/>
    <s v="Millions"/>
    <m/>
    <m/>
    <n v="26307"/>
    <s v="P"/>
    <s v="Provisional value"/>
  </r>
  <r>
    <s v="HFTOT"/>
    <x v="0"/>
    <x v="4"/>
    <s v="Ancillary services (non-specified by function)"/>
    <s v="HP4"/>
    <x v="4"/>
    <s v="PARCUR"/>
    <x v="1"/>
    <s v="LTU"/>
    <x v="20"/>
    <n v="2015"/>
    <x v="0"/>
    <s v="PC"/>
    <s v="Percentage"/>
    <n v="0"/>
    <s v="Units"/>
    <m/>
    <m/>
    <n v="2.7490000000000001"/>
    <m/>
    <m/>
  </r>
  <r>
    <s v="HFTOT"/>
    <x v="0"/>
    <x v="4"/>
    <s v="Ancillary services (non-specified by function)"/>
    <s v="HP4"/>
    <x v="4"/>
    <s v="PARCUR"/>
    <x v="1"/>
    <s v="LTU"/>
    <x v="20"/>
    <n v="2016"/>
    <x v="1"/>
    <s v="PC"/>
    <s v="Percentage"/>
    <n v="0"/>
    <s v="Units"/>
    <m/>
    <m/>
    <n v="2.8860000000000001"/>
    <m/>
    <m/>
  </r>
  <r>
    <s v="HFTOT"/>
    <x v="0"/>
    <x v="4"/>
    <s v="Ancillary services (non-specified by function)"/>
    <s v="HP4"/>
    <x v="4"/>
    <s v="PARCUR"/>
    <x v="1"/>
    <s v="LTU"/>
    <x v="20"/>
    <n v="2017"/>
    <x v="2"/>
    <s v="PC"/>
    <s v="Percentage"/>
    <n v="0"/>
    <s v="Units"/>
    <m/>
    <m/>
    <n v="3.048"/>
    <m/>
    <m/>
  </r>
  <r>
    <s v="HFTOT"/>
    <x v="0"/>
    <x v="4"/>
    <s v="Ancillary services (non-specified by function)"/>
    <s v="HP4"/>
    <x v="4"/>
    <s v="PARCUR"/>
    <x v="1"/>
    <s v="LTU"/>
    <x v="20"/>
    <n v="2018"/>
    <x v="3"/>
    <s v="PC"/>
    <s v="Percentage"/>
    <n v="0"/>
    <s v="Units"/>
    <m/>
    <m/>
    <n v="3.3250000000000002"/>
    <m/>
    <m/>
  </r>
  <r>
    <s v="HFTOT"/>
    <x v="0"/>
    <x v="4"/>
    <s v="Ancillary services (non-specified by function)"/>
    <s v="HP4"/>
    <x v="4"/>
    <s v="PARCUR"/>
    <x v="1"/>
    <s v="LTU"/>
    <x v="20"/>
    <n v="2019"/>
    <x v="4"/>
    <s v="PC"/>
    <s v="Percentage"/>
    <n v="0"/>
    <s v="Units"/>
    <m/>
    <m/>
    <n v="2.7919999999999998"/>
    <m/>
    <m/>
  </r>
  <r>
    <s v="HFTOT"/>
    <x v="0"/>
    <x v="4"/>
    <s v="Ancillary services (non-specified by function)"/>
    <s v="HP4"/>
    <x v="4"/>
    <s v="PARCUR"/>
    <x v="1"/>
    <s v="LTU"/>
    <x v="20"/>
    <n v="2020"/>
    <x v="5"/>
    <s v="PC"/>
    <s v="Percentage"/>
    <n v="0"/>
    <s v="Units"/>
    <m/>
    <m/>
    <n v="4.3470000000000004"/>
    <m/>
    <m/>
  </r>
  <r>
    <s v="HFTOT"/>
    <x v="0"/>
    <x v="4"/>
    <s v="Ancillary services (non-specified by function)"/>
    <s v="HP4"/>
    <x v="4"/>
    <s v="PARCUR"/>
    <x v="1"/>
    <s v="LTU"/>
    <x v="20"/>
    <n v="2021"/>
    <x v="6"/>
    <s v="PC"/>
    <s v="Percentage"/>
    <n v="0"/>
    <s v="Units"/>
    <m/>
    <m/>
    <n v="4.3970000000000002"/>
    <m/>
    <m/>
  </r>
  <r>
    <s v="HFTOT"/>
    <x v="0"/>
    <x v="6"/>
    <s v="Preventive care"/>
    <s v="HP5"/>
    <x v="5"/>
    <s v="VALREL"/>
    <x v="3"/>
    <s v="LUX"/>
    <x v="23"/>
    <n v="2015"/>
    <x v="0"/>
    <s v="EUR"/>
    <s v="Euro"/>
    <n v="6"/>
    <s v="Millions"/>
    <n v="2015"/>
    <n v="2015"/>
    <n v="2.0289999999999999"/>
    <m/>
    <m/>
  </r>
  <r>
    <s v="HFTOT"/>
    <x v="0"/>
    <x v="6"/>
    <s v="Preventive care"/>
    <s v="HP5"/>
    <x v="5"/>
    <s v="VALREL"/>
    <x v="3"/>
    <s v="LUX"/>
    <x v="23"/>
    <n v="2016"/>
    <x v="1"/>
    <s v="EUR"/>
    <s v="Euro"/>
    <n v="6"/>
    <s v="Millions"/>
    <n v="2015"/>
    <n v="2015"/>
    <n v="1.968"/>
    <m/>
    <m/>
  </r>
  <r>
    <s v="HFTOT"/>
    <x v="0"/>
    <x v="6"/>
    <s v="Preventive care"/>
    <s v="HP5"/>
    <x v="5"/>
    <s v="VALREL"/>
    <x v="3"/>
    <s v="LUX"/>
    <x v="23"/>
    <n v="2017"/>
    <x v="2"/>
    <s v="EUR"/>
    <s v="Euro"/>
    <n v="6"/>
    <s v="Millions"/>
    <n v="2015"/>
    <n v="2015"/>
    <n v="1.8779999999999999"/>
    <m/>
    <m/>
  </r>
  <r>
    <s v="HFTOT"/>
    <x v="0"/>
    <x v="6"/>
    <s v="Preventive care"/>
    <s v="HP5"/>
    <x v="5"/>
    <s v="VALREL"/>
    <x v="3"/>
    <s v="LUX"/>
    <x v="23"/>
    <n v="2018"/>
    <x v="3"/>
    <s v="EUR"/>
    <s v="Euro"/>
    <n v="6"/>
    <s v="Millions"/>
    <n v="2015"/>
    <n v="2015"/>
    <n v="2.5459999999999998"/>
    <m/>
    <m/>
  </r>
  <r>
    <s v="HFTOT"/>
    <x v="0"/>
    <x v="6"/>
    <s v="Preventive care"/>
    <s v="HP5"/>
    <x v="5"/>
    <s v="VALREL"/>
    <x v="3"/>
    <s v="LUX"/>
    <x v="23"/>
    <n v="2019"/>
    <x v="4"/>
    <s v="EUR"/>
    <s v="Euro"/>
    <n v="6"/>
    <s v="Millions"/>
    <n v="2015"/>
    <n v="2015"/>
    <n v="2.331"/>
    <m/>
    <m/>
  </r>
  <r>
    <s v="HFTOT"/>
    <x v="0"/>
    <x v="6"/>
    <s v="Preventive care"/>
    <s v="HP5"/>
    <x v="5"/>
    <s v="VALREL"/>
    <x v="3"/>
    <s v="LUX"/>
    <x v="23"/>
    <n v="2020"/>
    <x v="5"/>
    <s v="EUR"/>
    <s v="Euro"/>
    <n v="6"/>
    <s v="Millions"/>
    <n v="2015"/>
    <n v="2015"/>
    <n v="2.5840000000000001"/>
    <m/>
    <m/>
  </r>
  <r>
    <s v="HFTOT"/>
    <x v="0"/>
    <x v="6"/>
    <s v="Preventive care"/>
    <s v="HP5"/>
    <x v="5"/>
    <s v="VALREL"/>
    <x v="3"/>
    <s v="LUX"/>
    <x v="23"/>
    <n v="2021"/>
    <x v="6"/>
    <s v="EUR"/>
    <s v="Euro"/>
    <n v="6"/>
    <s v="Millions"/>
    <n v="2015"/>
    <n v="2015"/>
    <n v="2.298"/>
    <m/>
    <m/>
  </r>
  <r>
    <s v="HFTOT"/>
    <x v="0"/>
    <x v="6"/>
    <s v="Preventive care"/>
    <s v="HP5"/>
    <x v="5"/>
    <s v="VALREL"/>
    <x v="3"/>
    <s v="LUX"/>
    <x v="23"/>
    <n v="2022"/>
    <x v="7"/>
    <s v="EUR"/>
    <s v="Euro"/>
    <n v="6"/>
    <s v="Millions"/>
    <n v="2015"/>
    <n v="2015"/>
    <n v="2.0790000000000002"/>
    <s v="P"/>
    <s v="Provisional value"/>
  </r>
  <r>
    <s v="HF2HF3"/>
    <x v="2"/>
    <x v="1"/>
    <s v="Inpatient curative and rehabilitative care"/>
    <s v="HPTOT"/>
    <x v="0"/>
    <s v="PARPIB"/>
    <x v="0"/>
    <s v="LUX"/>
    <x v="23"/>
    <n v="2015"/>
    <x v="0"/>
    <s v="PC"/>
    <s v="Percentage"/>
    <n v="0"/>
    <s v="Units"/>
    <m/>
    <m/>
    <n v="8.5000000000000006E-2"/>
    <m/>
    <m/>
  </r>
  <r>
    <s v="HF2HF3"/>
    <x v="2"/>
    <x v="1"/>
    <s v="Inpatient curative and rehabilitative care"/>
    <s v="HPTOT"/>
    <x v="0"/>
    <s v="PARPIB"/>
    <x v="0"/>
    <s v="LUX"/>
    <x v="23"/>
    <n v="2016"/>
    <x v="1"/>
    <s v="PC"/>
    <s v="Percentage"/>
    <n v="0"/>
    <s v="Units"/>
    <m/>
    <m/>
    <n v="8.2000000000000003E-2"/>
    <m/>
    <m/>
  </r>
  <r>
    <s v="HF2HF3"/>
    <x v="2"/>
    <x v="1"/>
    <s v="Inpatient curative and rehabilitative care"/>
    <s v="HPTOT"/>
    <x v="0"/>
    <s v="PARPIB"/>
    <x v="0"/>
    <s v="LUX"/>
    <x v="23"/>
    <n v="2017"/>
    <x v="2"/>
    <s v="PC"/>
    <s v="Percentage"/>
    <n v="0"/>
    <s v="Units"/>
    <m/>
    <m/>
    <n v="7.4999999999999997E-2"/>
    <m/>
    <m/>
  </r>
  <r>
    <s v="HF2HF3"/>
    <x v="2"/>
    <x v="1"/>
    <s v="Inpatient curative and rehabilitative care"/>
    <s v="HPTOT"/>
    <x v="0"/>
    <s v="PARPIB"/>
    <x v="0"/>
    <s v="LUX"/>
    <x v="23"/>
    <n v="2018"/>
    <x v="3"/>
    <s v="PC"/>
    <s v="Percentage"/>
    <n v="0"/>
    <s v="Units"/>
    <m/>
    <m/>
    <n v="7.6999999999999999E-2"/>
    <m/>
    <m/>
  </r>
  <r>
    <s v="HF2HF3"/>
    <x v="2"/>
    <x v="1"/>
    <s v="Inpatient curative and rehabilitative care"/>
    <s v="HPTOT"/>
    <x v="0"/>
    <s v="PARPIB"/>
    <x v="0"/>
    <s v="LUX"/>
    <x v="23"/>
    <n v="2019"/>
    <x v="4"/>
    <s v="PC"/>
    <s v="Percentage"/>
    <n v="0"/>
    <s v="Units"/>
    <m/>
    <m/>
    <n v="7.0000000000000007E-2"/>
    <m/>
    <m/>
  </r>
  <r>
    <s v="HF2HF3"/>
    <x v="2"/>
    <x v="1"/>
    <s v="Inpatient curative and rehabilitative care"/>
    <s v="HPTOT"/>
    <x v="0"/>
    <s v="PARPIB"/>
    <x v="0"/>
    <s v="LUX"/>
    <x v="23"/>
    <n v="2020"/>
    <x v="5"/>
    <s v="PC"/>
    <s v="Percentage"/>
    <n v="0"/>
    <s v="Units"/>
    <m/>
    <m/>
    <n v="6.7000000000000004E-2"/>
    <m/>
    <m/>
  </r>
  <r>
    <s v="HF2HF3"/>
    <x v="2"/>
    <x v="1"/>
    <s v="Inpatient curative and rehabilitative care"/>
    <s v="HPTOT"/>
    <x v="0"/>
    <s v="PARPIB"/>
    <x v="0"/>
    <s v="LUX"/>
    <x v="23"/>
    <n v="2021"/>
    <x v="6"/>
    <s v="PC"/>
    <s v="Percentage"/>
    <n v="0"/>
    <s v="Units"/>
    <m/>
    <m/>
    <n v="6.2E-2"/>
    <m/>
    <m/>
  </r>
  <r>
    <s v="HF2HF3"/>
    <x v="2"/>
    <x v="1"/>
    <s v="Inpatient curative and rehabilitative care"/>
    <s v="HPTOT"/>
    <x v="0"/>
    <s v="PARPIB"/>
    <x v="0"/>
    <s v="LUX"/>
    <x v="23"/>
    <n v="2022"/>
    <x v="7"/>
    <s v="PC"/>
    <s v="Percentage"/>
    <n v="0"/>
    <s v="Units"/>
    <m/>
    <m/>
    <n v="6.0999999999999999E-2"/>
    <s v="P"/>
    <s v="Provisional value"/>
  </r>
  <r>
    <s v="HF1"/>
    <x v="1"/>
    <x v="0"/>
    <s v="Current expenditure on health (all functions)"/>
    <s v="HP1"/>
    <x v="1"/>
    <s v="UNPPER"/>
    <x v="4"/>
    <s v="LTU"/>
    <x v="20"/>
    <n v="2015"/>
    <x v="0"/>
    <s v="EUR"/>
    <s v="Euro"/>
    <n v="0"/>
    <s v="Units"/>
    <m/>
    <m/>
    <n v="267.91800000000001"/>
    <m/>
    <m/>
  </r>
  <r>
    <s v="HF1"/>
    <x v="1"/>
    <x v="0"/>
    <s v="Current expenditure on health (all functions)"/>
    <s v="HP1"/>
    <x v="1"/>
    <s v="UNPPER"/>
    <x v="4"/>
    <s v="LTU"/>
    <x v="20"/>
    <n v="2016"/>
    <x v="1"/>
    <s v="EUR"/>
    <s v="Euro"/>
    <n v="0"/>
    <s v="Units"/>
    <m/>
    <m/>
    <n v="295.65899999999999"/>
    <m/>
    <m/>
  </r>
  <r>
    <s v="HF1"/>
    <x v="1"/>
    <x v="0"/>
    <s v="Current expenditure on health (all functions)"/>
    <s v="HP1"/>
    <x v="1"/>
    <s v="UNPPER"/>
    <x v="4"/>
    <s v="LTU"/>
    <x v="20"/>
    <n v="2017"/>
    <x v="2"/>
    <s v="EUR"/>
    <s v="Euro"/>
    <n v="0"/>
    <s v="Units"/>
    <m/>
    <m/>
    <n v="309.95600000000002"/>
    <m/>
    <m/>
  </r>
  <r>
    <s v="HF1"/>
    <x v="1"/>
    <x v="0"/>
    <s v="Current expenditure on health (all functions)"/>
    <s v="HP1"/>
    <x v="1"/>
    <s v="UNPPER"/>
    <x v="4"/>
    <s v="LTU"/>
    <x v="20"/>
    <n v="2018"/>
    <x v="3"/>
    <s v="EUR"/>
    <s v="Euro"/>
    <n v="0"/>
    <s v="Units"/>
    <m/>
    <m/>
    <n v="349.34199999999998"/>
    <m/>
    <m/>
  </r>
  <r>
    <s v="HF1"/>
    <x v="1"/>
    <x v="0"/>
    <s v="Current expenditure on health (all functions)"/>
    <s v="HP1"/>
    <x v="1"/>
    <s v="UNPPER"/>
    <x v="4"/>
    <s v="LTU"/>
    <x v="20"/>
    <n v="2019"/>
    <x v="4"/>
    <s v="EUR"/>
    <s v="Euro"/>
    <n v="0"/>
    <s v="Units"/>
    <m/>
    <m/>
    <n v="384.07799999999997"/>
    <m/>
    <m/>
  </r>
  <r>
    <s v="HF1"/>
    <x v="1"/>
    <x v="0"/>
    <s v="Current expenditure on health (all functions)"/>
    <s v="HP1"/>
    <x v="1"/>
    <s v="UNPPER"/>
    <x v="4"/>
    <s v="LTU"/>
    <x v="20"/>
    <n v="2020"/>
    <x v="5"/>
    <s v="EUR"/>
    <s v="Euro"/>
    <n v="0"/>
    <s v="Units"/>
    <m/>
    <m/>
    <n v="427.839"/>
    <m/>
    <m/>
  </r>
  <r>
    <s v="HF1"/>
    <x v="1"/>
    <x v="0"/>
    <s v="Current expenditure on health (all functions)"/>
    <s v="HP1"/>
    <x v="1"/>
    <s v="UNPPER"/>
    <x v="4"/>
    <s v="LTU"/>
    <x v="20"/>
    <n v="2021"/>
    <x v="6"/>
    <s v="EUR"/>
    <s v="Euro"/>
    <n v="0"/>
    <s v="Units"/>
    <m/>
    <m/>
    <n v="473.44600000000003"/>
    <m/>
    <m/>
  </r>
  <r>
    <s v="HFTOT"/>
    <x v="0"/>
    <x v="7"/>
    <s v="Governance and health system and financing administration"/>
    <s v="HPTOT"/>
    <x v="0"/>
    <s v="PARCUR"/>
    <x v="1"/>
    <s v="ITA"/>
    <x v="21"/>
    <n v="2015"/>
    <x v="0"/>
    <s v="PC"/>
    <s v="Percentage"/>
    <n v="0"/>
    <s v="Units"/>
    <m/>
    <m/>
    <n v="1.4019999999999999"/>
    <m/>
    <m/>
  </r>
  <r>
    <s v="HFTOT"/>
    <x v="0"/>
    <x v="7"/>
    <s v="Governance and health system and financing administration"/>
    <s v="HPTOT"/>
    <x v="0"/>
    <s v="PARCUR"/>
    <x v="1"/>
    <s v="ITA"/>
    <x v="21"/>
    <n v="2016"/>
    <x v="1"/>
    <s v="PC"/>
    <s v="Percentage"/>
    <n v="0"/>
    <s v="Units"/>
    <m/>
    <m/>
    <n v="1.5920000000000001"/>
    <m/>
    <m/>
  </r>
  <r>
    <s v="HFTOT"/>
    <x v="0"/>
    <x v="7"/>
    <s v="Governance and health system and financing administration"/>
    <s v="HPTOT"/>
    <x v="0"/>
    <s v="PARCUR"/>
    <x v="1"/>
    <s v="ITA"/>
    <x v="21"/>
    <n v="2017"/>
    <x v="2"/>
    <s v="PC"/>
    <s v="Percentage"/>
    <n v="0"/>
    <s v="Units"/>
    <m/>
    <m/>
    <n v="1.66"/>
    <m/>
    <m/>
  </r>
  <r>
    <s v="HFTOT"/>
    <x v="0"/>
    <x v="7"/>
    <s v="Governance and health system and financing administration"/>
    <s v="HPTOT"/>
    <x v="0"/>
    <s v="PARCUR"/>
    <x v="1"/>
    <s v="ITA"/>
    <x v="21"/>
    <n v="2018"/>
    <x v="3"/>
    <s v="PC"/>
    <s v="Percentage"/>
    <n v="0"/>
    <s v="Units"/>
    <m/>
    <m/>
    <n v="1.625"/>
    <m/>
    <m/>
  </r>
  <r>
    <s v="HFTOT"/>
    <x v="0"/>
    <x v="7"/>
    <s v="Governance and health system and financing administration"/>
    <s v="HPTOT"/>
    <x v="0"/>
    <s v="PARCUR"/>
    <x v="1"/>
    <s v="ITA"/>
    <x v="21"/>
    <n v="2019"/>
    <x v="4"/>
    <s v="PC"/>
    <s v="Percentage"/>
    <n v="0"/>
    <s v="Units"/>
    <m/>
    <m/>
    <n v="1.6259999999999999"/>
    <m/>
    <m/>
  </r>
  <r>
    <s v="HFTOT"/>
    <x v="0"/>
    <x v="7"/>
    <s v="Governance and health system and financing administration"/>
    <s v="HPTOT"/>
    <x v="0"/>
    <s v="PARCUR"/>
    <x v="1"/>
    <s v="ITA"/>
    <x v="21"/>
    <n v="2020"/>
    <x v="5"/>
    <s v="PC"/>
    <s v="Percentage"/>
    <n v="0"/>
    <s v="Units"/>
    <m/>
    <m/>
    <n v="1.6779999999999999"/>
    <m/>
    <m/>
  </r>
  <r>
    <s v="HFTOT"/>
    <x v="0"/>
    <x v="7"/>
    <s v="Governance and health system and financing administration"/>
    <s v="HPTOT"/>
    <x v="0"/>
    <s v="PARCUR"/>
    <x v="1"/>
    <s v="ITA"/>
    <x v="21"/>
    <n v="2021"/>
    <x v="6"/>
    <s v="PC"/>
    <s v="Percentage"/>
    <n v="0"/>
    <s v="Units"/>
    <m/>
    <m/>
    <n v="1.71"/>
    <m/>
    <m/>
  </r>
  <r>
    <s v="HFTOT"/>
    <x v="0"/>
    <x v="7"/>
    <s v="Governance and health system and financing administration"/>
    <s v="HPTOT"/>
    <x v="0"/>
    <s v="PARCUR"/>
    <x v="1"/>
    <s v="ITA"/>
    <x v="21"/>
    <n v="2022"/>
    <x v="7"/>
    <s v="PC"/>
    <s v="Percentage"/>
    <n v="0"/>
    <s v="Units"/>
    <m/>
    <m/>
    <n v="1.734"/>
    <s v="P"/>
    <s v="Provisional value"/>
  </r>
  <r>
    <s v="HF1"/>
    <x v="1"/>
    <x v="0"/>
    <s v="Current expenditure on health (all functions)"/>
    <s v="HP7"/>
    <x v="7"/>
    <s v="MLLNCU"/>
    <x v="2"/>
    <s v="LUX"/>
    <x v="23"/>
    <n v="2015"/>
    <x v="0"/>
    <s v="EUR"/>
    <s v="Euro"/>
    <n v="6"/>
    <s v="Millions"/>
    <m/>
    <m/>
    <n v="90.826999999999998"/>
    <m/>
    <m/>
  </r>
  <r>
    <s v="HF1"/>
    <x v="1"/>
    <x v="0"/>
    <s v="Current expenditure on health (all functions)"/>
    <s v="HP7"/>
    <x v="7"/>
    <s v="MLLNCU"/>
    <x v="2"/>
    <s v="LUX"/>
    <x v="23"/>
    <n v="2016"/>
    <x v="1"/>
    <s v="EUR"/>
    <s v="Euro"/>
    <n v="6"/>
    <s v="Millions"/>
    <m/>
    <m/>
    <n v="94.001999999999995"/>
    <m/>
    <m/>
  </r>
  <r>
    <s v="HF1"/>
    <x v="1"/>
    <x v="0"/>
    <s v="Current expenditure on health (all functions)"/>
    <s v="HP7"/>
    <x v="7"/>
    <s v="MLLNCU"/>
    <x v="2"/>
    <s v="LUX"/>
    <x v="23"/>
    <n v="2017"/>
    <x v="2"/>
    <s v="EUR"/>
    <s v="Euro"/>
    <n v="6"/>
    <s v="Millions"/>
    <m/>
    <m/>
    <n v="103.64100000000001"/>
    <m/>
    <m/>
  </r>
  <r>
    <s v="HF1"/>
    <x v="1"/>
    <x v="0"/>
    <s v="Current expenditure on health (all functions)"/>
    <s v="HP7"/>
    <x v="7"/>
    <s v="MLLNCU"/>
    <x v="2"/>
    <s v="LUX"/>
    <x v="23"/>
    <n v="2018"/>
    <x v="3"/>
    <s v="EUR"/>
    <s v="Euro"/>
    <n v="6"/>
    <s v="Millions"/>
    <m/>
    <m/>
    <n v="106.529"/>
    <m/>
    <m/>
  </r>
  <r>
    <s v="HF1"/>
    <x v="1"/>
    <x v="0"/>
    <s v="Current expenditure on health (all functions)"/>
    <s v="HP7"/>
    <x v="7"/>
    <s v="MLLNCU"/>
    <x v="2"/>
    <s v="LUX"/>
    <x v="23"/>
    <n v="2019"/>
    <x v="4"/>
    <s v="EUR"/>
    <s v="Euro"/>
    <n v="6"/>
    <s v="Millions"/>
    <m/>
    <m/>
    <n v="116.854"/>
    <m/>
    <m/>
  </r>
  <r>
    <s v="HF1"/>
    <x v="1"/>
    <x v="0"/>
    <s v="Current expenditure on health (all functions)"/>
    <s v="HP7"/>
    <x v="7"/>
    <s v="MLLNCU"/>
    <x v="2"/>
    <s v="LUX"/>
    <x v="23"/>
    <n v="2020"/>
    <x v="5"/>
    <s v="EUR"/>
    <s v="Euro"/>
    <n v="6"/>
    <s v="Millions"/>
    <m/>
    <m/>
    <n v="123.773"/>
    <m/>
    <m/>
  </r>
  <r>
    <s v="HF1"/>
    <x v="1"/>
    <x v="0"/>
    <s v="Current expenditure on health (all functions)"/>
    <s v="HP7"/>
    <x v="7"/>
    <s v="MLLNCU"/>
    <x v="2"/>
    <s v="LUX"/>
    <x v="23"/>
    <n v="2021"/>
    <x v="6"/>
    <s v="EUR"/>
    <s v="Euro"/>
    <n v="6"/>
    <s v="Millions"/>
    <m/>
    <m/>
    <n v="136.36600000000001"/>
    <m/>
    <m/>
  </r>
  <r>
    <s v="HF1"/>
    <x v="1"/>
    <x v="0"/>
    <s v="Current expenditure on health (all functions)"/>
    <s v="HP7"/>
    <x v="7"/>
    <s v="MLLNCU"/>
    <x v="2"/>
    <s v="LUX"/>
    <x v="23"/>
    <n v="2022"/>
    <x v="7"/>
    <s v="EUR"/>
    <s v="Euro"/>
    <n v="6"/>
    <s v="Millions"/>
    <m/>
    <m/>
    <n v="147.18100000000001"/>
    <s v="P"/>
    <s v="Provisional value"/>
  </r>
  <r>
    <s v="HF1"/>
    <x v="1"/>
    <x v="1"/>
    <s v="Inpatient curative and rehabilitative care"/>
    <s v="HPTOT"/>
    <x v="0"/>
    <s v="PARPIB"/>
    <x v="0"/>
    <s v="LTU"/>
    <x v="20"/>
    <n v="2015"/>
    <x v="0"/>
    <s v="PC"/>
    <s v="Percentage"/>
    <n v="0"/>
    <s v="Units"/>
    <m/>
    <m/>
    <n v="1.671"/>
    <m/>
    <m/>
  </r>
  <r>
    <s v="HF1"/>
    <x v="1"/>
    <x v="1"/>
    <s v="Inpatient curative and rehabilitative care"/>
    <s v="HPTOT"/>
    <x v="0"/>
    <s v="PARPIB"/>
    <x v="0"/>
    <s v="LTU"/>
    <x v="20"/>
    <n v="2016"/>
    <x v="1"/>
    <s v="PC"/>
    <s v="Percentage"/>
    <n v="0"/>
    <s v="Units"/>
    <m/>
    <m/>
    <n v="1.8120000000000001"/>
    <m/>
    <m/>
  </r>
  <r>
    <s v="HF1"/>
    <x v="1"/>
    <x v="1"/>
    <s v="Inpatient curative and rehabilitative care"/>
    <s v="HPTOT"/>
    <x v="0"/>
    <s v="PARPIB"/>
    <x v="0"/>
    <s v="LTU"/>
    <x v="20"/>
    <n v="2017"/>
    <x v="2"/>
    <s v="PC"/>
    <s v="Percentage"/>
    <n v="0"/>
    <s v="Units"/>
    <m/>
    <m/>
    <n v="1.651"/>
    <m/>
    <m/>
  </r>
  <r>
    <s v="HF1"/>
    <x v="1"/>
    <x v="1"/>
    <s v="Inpatient curative and rehabilitative care"/>
    <s v="HPTOT"/>
    <x v="0"/>
    <s v="PARPIB"/>
    <x v="0"/>
    <s v="LTU"/>
    <x v="20"/>
    <n v="2018"/>
    <x v="3"/>
    <s v="PC"/>
    <s v="Percentage"/>
    <n v="0"/>
    <s v="Units"/>
    <m/>
    <m/>
    <n v="1.704"/>
    <m/>
    <m/>
  </r>
  <r>
    <s v="HF1"/>
    <x v="1"/>
    <x v="1"/>
    <s v="Inpatient curative and rehabilitative care"/>
    <s v="HPTOT"/>
    <x v="0"/>
    <s v="PARPIB"/>
    <x v="0"/>
    <s v="LTU"/>
    <x v="20"/>
    <n v="2019"/>
    <x v="4"/>
    <s v="PC"/>
    <s v="Percentage"/>
    <n v="0"/>
    <s v="Units"/>
    <m/>
    <m/>
    <n v="1.702"/>
    <m/>
    <m/>
  </r>
  <r>
    <s v="HF1"/>
    <x v="1"/>
    <x v="1"/>
    <s v="Inpatient curative and rehabilitative care"/>
    <s v="HPTOT"/>
    <x v="0"/>
    <s v="PARPIB"/>
    <x v="0"/>
    <s v="LTU"/>
    <x v="20"/>
    <n v="2020"/>
    <x v="5"/>
    <s v="PC"/>
    <s v="Percentage"/>
    <n v="0"/>
    <s v="Units"/>
    <m/>
    <m/>
    <n v="1.869"/>
    <m/>
    <m/>
  </r>
  <r>
    <s v="HF1"/>
    <x v="1"/>
    <x v="1"/>
    <s v="Inpatient curative and rehabilitative care"/>
    <s v="HPTOT"/>
    <x v="0"/>
    <s v="PARPIB"/>
    <x v="0"/>
    <s v="LTU"/>
    <x v="20"/>
    <n v="2021"/>
    <x v="6"/>
    <s v="PC"/>
    <s v="Percentage"/>
    <n v="0"/>
    <s v="Units"/>
    <m/>
    <m/>
    <n v="1.8320000000000001"/>
    <m/>
    <m/>
  </r>
  <r>
    <s v="HF2HF3"/>
    <x v="2"/>
    <x v="0"/>
    <s v="Current expenditure on health (all functions)"/>
    <s v="HP3"/>
    <x v="3"/>
    <s v="PPPPER"/>
    <x v="5"/>
    <s v="ISR"/>
    <x v="19"/>
    <n v="2015"/>
    <x v="0"/>
    <s v="USD"/>
    <s v="US Dollar"/>
    <n v="0"/>
    <s v="Units"/>
    <m/>
    <m/>
    <n v="568.31399999999996"/>
    <m/>
    <m/>
  </r>
  <r>
    <s v="HF2HF3"/>
    <x v="2"/>
    <x v="0"/>
    <s v="Current expenditure on health (all functions)"/>
    <s v="HP3"/>
    <x v="3"/>
    <s v="PPPPER"/>
    <x v="5"/>
    <s v="ISR"/>
    <x v="19"/>
    <n v="2016"/>
    <x v="1"/>
    <s v="USD"/>
    <s v="US Dollar"/>
    <n v="0"/>
    <s v="Units"/>
    <m/>
    <m/>
    <n v="629.08699999999999"/>
    <m/>
    <m/>
  </r>
  <r>
    <s v="HF2HF3"/>
    <x v="2"/>
    <x v="0"/>
    <s v="Current expenditure on health (all functions)"/>
    <s v="HP3"/>
    <x v="3"/>
    <s v="PPPPER"/>
    <x v="5"/>
    <s v="ISR"/>
    <x v="19"/>
    <n v="2017"/>
    <x v="2"/>
    <s v="USD"/>
    <s v="US Dollar"/>
    <n v="0"/>
    <s v="Units"/>
    <m/>
    <m/>
    <n v="644.44799999999998"/>
    <m/>
    <m/>
  </r>
  <r>
    <s v="HF2HF3"/>
    <x v="2"/>
    <x v="0"/>
    <s v="Current expenditure on health (all functions)"/>
    <s v="HP3"/>
    <x v="3"/>
    <s v="PPPPER"/>
    <x v="5"/>
    <s v="ISR"/>
    <x v="19"/>
    <n v="2018"/>
    <x v="3"/>
    <s v="USD"/>
    <s v="US Dollar"/>
    <n v="0"/>
    <s v="Units"/>
    <m/>
    <m/>
    <n v="653.97199999999998"/>
    <m/>
    <m/>
  </r>
  <r>
    <s v="HF2HF3"/>
    <x v="2"/>
    <x v="0"/>
    <s v="Current expenditure on health (all functions)"/>
    <s v="HP3"/>
    <x v="3"/>
    <s v="PPPPER"/>
    <x v="5"/>
    <s v="ISR"/>
    <x v="19"/>
    <n v="2019"/>
    <x v="4"/>
    <s v="USD"/>
    <s v="US Dollar"/>
    <n v="0"/>
    <s v="Units"/>
    <m/>
    <m/>
    <n v="631.88599999999997"/>
    <m/>
    <m/>
  </r>
  <r>
    <s v="HF2HF3"/>
    <x v="2"/>
    <x v="0"/>
    <s v="Current expenditure on health (all functions)"/>
    <s v="HP3"/>
    <x v="3"/>
    <s v="PPPPER"/>
    <x v="5"/>
    <s v="ISR"/>
    <x v="19"/>
    <n v="2020"/>
    <x v="5"/>
    <s v="USD"/>
    <s v="US Dollar"/>
    <n v="0"/>
    <s v="Units"/>
    <m/>
    <m/>
    <n v="622.65200000000004"/>
    <s v="P"/>
    <s v="Provisional value"/>
  </r>
  <r>
    <s v="HFTOT"/>
    <x v="0"/>
    <x v="3"/>
    <s v="Long-term care (health)"/>
    <s v="HP8"/>
    <x v="8"/>
    <s v="MLLNCU"/>
    <x v="2"/>
    <s v="LTU"/>
    <x v="20"/>
    <n v="2015"/>
    <x v="0"/>
    <s v="EUR"/>
    <s v="Euro"/>
    <n v="6"/>
    <s v="Millions"/>
    <m/>
    <m/>
    <n v="136.571"/>
    <m/>
    <m/>
  </r>
  <r>
    <s v="HFTOT"/>
    <x v="0"/>
    <x v="3"/>
    <s v="Long-term care (health)"/>
    <s v="HP8"/>
    <x v="8"/>
    <s v="MLLNCU"/>
    <x v="2"/>
    <s v="LTU"/>
    <x v="20"/>
    <n v="2016"/>
    <x v="1"/>
    <s v="EUR"/>
    <s v="Euro"/>
    <n v="6"/>
    <s v="Millions"/>
    <m/>
    <m/>
    <n v="141.99199999999999"/>
    <m/>
    <m/>
  </r>
  <r>
    <s v="HFTOT"/>
    <x v="0"/>
    <x v="3"/>
    <s v="Long-term care (health)"/>
    <s v="HP8"/>
    <x v="8"/>
    <s v="MLLNCU"/>
    <x v="2"/>
    <s v="LTU"/>
    <x v="20"/>
    <n v="2017"/>
    <x v="2"/>
    <s v="EUR"/>
    <s v="Euro"/>
    <n v="6"/>
    <s v="Millions"/>
    <m/>
    <m/>
    <n v="138.273"/>
    <m/>
    <m/>
  </r>
  <r>
    <s v="HFTOT"/>
    <x v="0"/>
    <x v="3"/>
    <s v="Long-term care (health)"/>
    <s v="HP8"/>
    <x v="8"/>
    <s v="MLLNCU"/>
    <x v="2"/>
    <s v="LTU"/>
    <x v="20"/>
    <n v="2018"/>
    <x v="3"/>
    <s v="EUR"/>
    <s v="Euro"/>
    <n v="6"/>
    <s v="Millions"/>
    <m/>
    <m/>
    <n v="135.90100000000001"/>
    <m/>
    <m/>
  </r>
  <r>
    <s v="HFTOT"/>
    <x v="0"/>
    <x v="3"/>
    <s v="Long-term care (health)"/>
    <s v="HP8"/>
    <x v="8"/>
    <s v="MLLNCU"/>
    <x v="2"/>
    <s v="LTU"/>
    <x v="20"/>
    <n v="2019"/>
    <x v="4"/>
    <s v="EUR"/>
    <s v="Euro"/>
    <n v="6"/>
    <s v="Millions"/>
    <m/>
    <m/>
    <n v="132.37899999999999"/>
    <m/>
    <m/>
  </r>
  <r>
    <s v="HFTOT"/>
    <x v="0"/>
    <x v="3"/>
    <s v="Long-term care (health)"/>
    <s v="HP8"/>
    <x v="8"/>
    <s v="MLLNCU"/>
    <x v="2"/>
    <s v="LTU"/>
    <x v="20"/>
    <n v="2020"/>
    <x v="5"/>
    <s v="EUR"/>
    <s v="Euro"/>
    <n v="6"/>
    <s v="Millions"/>
    <m/>
    <m/>
    <n v="131.39699999999999"/>
    <m/>
    <m/>
  </r>
  <r>
    <s v="HFTOT"/>
    <x v="0"/>
    <x v="3"/>
    <s v="Long-term care (health)"/>
    <s v="HP8"/>
    <x v="8"/>
    <s v="MLLNCU"/>
    <x v="2"/>
    <s v="LTU"/>
    <x v="20"/>
    <n v="2021"/>
    <x v="6"/>
    <s v="EUR"/>
    <s v="Euro"/>
    <n v="6"/>
    <s v="Millions"/>
    <m/>
    <m/>
    <n v="127.92"/>
    <m/>
    <m/>
  </r>
  <r>
    <s v="HF2HF3"/>
    <x v="2"/>
    <x v="6"/>
    <s v="Preventive care"/>
    <s v="HPTOT"/>
    <x v="0"/>
    <s v="PARPIB"/>
    <x v="0"/>
    <s v="ITA"/>
    <x v="21"/>
    <n v="2015"/>
    <x v="0"/>
    <s v="PC"/>
    <s v="Percentage"/>
    <n v="0"/>
    <s v="Units"/>
    <m/>
    <m/>
    <n v="4.1000000000000002E-2"/>
    <m/>
    <m/>
  </r>
  <r>
    <s v="HF2HF3"/>
    <x v="2"/>
    <x v="6"/>
    <s v="Preventive care"/>
    <s v="HPTOT"/>
    <x v="0"/>
    <s v="PARPIB"/>
    <x v="0"/>
    <s v="ITA"/>
    <x v="21"/>
    <n v="2016"/>
    <x v="1"/>
    <s v="PC"/>
    <s v="Percentage"/>
    <n v="0"/>
    <s v="Units"/>
    <m/>
    <m/>
    <n v="4.2999999999999997E-2"/>
    <m/>
    <m/>
  </r>
  <r>
    <s v="HF2HF3"/>
    <x v="2"/>
    <x v="6"/>
    <s v="Preventive care"/>
    <s v="HPTOT"/>
    <x v="0"/>
    <s v="PARPIB"/>
    <x v="0"/>
    <s v="ITA"/>
    <x v="21"/>
    <n v="2017"/>
    <x v="2"/>
    <s v="PC"/>
    <s v="Percentage"/>
    <n v="0"/>
    <s v="Units"/>
    <m/>
    <m/>
    <n v="4.4999999999999998E-2"/>
    <m/>
    <m/>
  </r>
  <r>
    <s v="HF2HF3"/>
    <x v="2"/>
    <x v="6"/>
    <s v="Preventive care"/>
    <s v="HPTOT"/>
    <x v="0"/>
    <s v="PARPIB"/>
    <x v="0"/>
    <s v="ITA"/>
    <x v="21"/>
    <n v="2018"/>
    <x v="3"/>
    <s v="PC"/>
    <s v="Percentage"/>
    <n v="0"/>
    <s v="Units"/>
    <m/>
    <m/>
    <n v="4.5999999999999999E-2"/>
    <m/>
    <m/>
  </r>
  <r>
    <s v="HF2HF3"/>
    <x v="2"/>
    <x v="6"/>
    <s v="Preventive care"/>
    <s v="HPTOT"/>
    <x v="0"/>
    <s v="PARPIB"/>
    <x v="0"/>
    <s v="ITA"/>
    <x v="21"/>
    <n v="2019"/>
    <x v="4"/>
    <s v="PC"/>
    <s v="Percentage"/>
    <n v="0"/>
    <s v="Units"/>
    <m/>
    <m/>
    <n v="4.7E-2"/>
    <m/>
    <m/>
  </r>
  <r>
    <s v="HF2HF3"/>
    <x v="2"/>
    <x v="6"/>
    <s v="Preventive care"/>
    <s v="HPTOT"/>
    <x v="0"/>
    <s v="PARPIB"/>
    <x v="0"/>
    <s v="ITA"/>
    <x v="21"/>
    <n v="2020"/>
    <x v="5"/>
    <s v="PC"/>
    <s v="Percentage"/>
    <n v="0"/>
    <s v="Units"/>
    <m/>
    <m/>
    <n v="4.3999999999999997E-2"/>
    <m/>
    <m/>
  </r>
  <r>
    <s v="HF2HF3"/>
    <x v="2"/>
    <x v="6"/>
    <s v="Preventive care"/>
    <s v="HPTOT"/>
    <x v="0"/>
    <s v="PARPIB"/>
    <x v="0"/>
    <s v="ITA"/>
    <x v="21"/>
    <n v="2021"/>
    <x v="6"/>
    <s v="PC"/>
    <s v="Percentage"/>
    <n v="0"/>
    <s v="Units"/>
    <m/>
    <m/>
    <n v="4.3999999999999997E-2"/>
    <m/>
    <m/>
  </r>
  <r>
    <s v="HF2HF3"/>
    <x v="2"/>
    <x v="6"/>
    <s v="Preventive care"/>
    <s v="HPTOT"/>
    <x v="0"/>
    <s v="PARPIB"/>
    <x v="0"/>
    <s v="ITA"/>
    <x v="21"/>
    <n v="2022"/>
    <x v="7"/>
    <s v="PC"/>
    <s v="Percentage"/>
    <n v="0"/>
    <s v="Units"/>
    <m/>
    <m/>
    <n v="4.2999999999999997E-2"/>
    <s v="P"/>
    <s v="Provisional value"/>
  </r>
  <r>
    <s v="HF2"/>
    <x v="3"/>
    <x v="5"/>
    <s v="Medical goods (non-specified by function)"/>
    <s v="HPTOT"/>
    <x v="0"/>
    <s v="PARPIB"/>
    <x v="0"/>
    <s v="LTU"/>
    <x v="20"/>
    <n v="2015"/>
    <x v="0"/>
    <s v="PC"/>
    <s v="Percentage"/>
    <n v="0"/>
    <s v="Units"/>
    <m/>
    <m/>
    <n v="0.01"/>
    <m/>
    <m/>
  </r>
  <r>
    <s v="HF2"/>
    <x v="3"/>
    <x v="5"/>
    <s v="Medical goods (non-specified by function)"/>
    <s v="HPTOT"/>
    <x v="0"/>
    <s v="PARPIB"/>
    <x v="0"/>
    <s v="LTU"/>
    <x v="20"/>
    <n v="2016"/>
    <x v="1"/>
    <s v="PC"/>
    <s v="Percentage"/>
    <n v="0"/>
    <s v="Units"/>
    <m/>
    <m/>
    <n v="1.0999999999999999E-2"/>
    <m/>
    <m/>
  </r>
  <r>
    <s v="HF2"/>
    <x v="3"/>
    <x v="5"/>
    <s v="Medical goods (non-specified by function)"/>
    <s v="HPTOT"/>
    <x v="0"/>
    <s v="PARPIB"/>
    <x v="0"/>
    <s v="LTU"/>
    <x v="20"/>
    <n v="2017"/>
    <x v="2"/>
    <s v="PC"/>
    <s v="Percentage"/>
    <n v="0"/>
    <s v="Units"/>
    <m/>
    <m/>
    <n v="1.2E-2"/>
    <m/>
    <m/>
  </r>
  <r>
    <s v="HF2"/>
    <x v="3"/>
    <x v="5"/>
    <s v="Medical goods (non-specified by function)"/>
    <s v="HPTOT"/>
    <x v="0"/>
    <s v="PARPIB"/>
    <x v="0"/>
    <s v="LTU"/>
    <x v="20"/>
    <n v="2018"/>
    <x v="3"/>
    <s v="PC"/>
    <s v="Percentage"/>
    <n v="0"/>
    <s v="Units"/>
    <m/>
    <m/>
    <n v="1.2999999999999999E-2"/>
    <m/>
    <m/>
  </r>
  <r>
    <s v="HF2"/>
    <x v="3"/>
    <x v="5"/>
    <s v="Medical goods (non-specified by function)"/>
    <s v="HPTOT"/>
    <x v="0"/>
    <s v="PARPIB"/>
    <x v="0"/>
    <s v="LTU"/>
    <x v="20"/>
    <n v="2019"/>
    <x v="4"/>
    <s v="PC"/>
    <s v="Percentage"/>
    <n v="0"/>
    <s v="Units"/>
    <m/>
    <m/>
    <n v="1.7000000000000001E-2"/>
    <m/>
    <m/>
  </r>
  <r>
    <s v="HF2"/>
    <x v="3"/>
    <x v="5"/>
    <s v="Medical goods (non-specified by function)"/>
    <s v="HPTOT"/>
    <x v="0"/>
    <s v="PARPIB"/>
    <x v="0"/>
    <s v="LTU"/>
    <x v="20"/>
    <n v="2020"/>
    <x v="5"/>
    <s v="PC"/>
    <s v="Percentage"/>
    <n v="0"/>
    <s v="Units"/>
    <m/>
    <m/>
    <n v="1.4999999999999999E-2"/>
    <m/>
    <m/>
  </r>
  <r>
    <s v="HF2"/>
    <x v="3"/>
    <x v="5"/>
    <s v="Medical goods (non-specified by function)"/>
    <s v="HPTOT"/>
    <x v="0"/>
    <s v="PARPIB"/>
    <x v="0"/>
    <s v="LTU"/>
    <x v="20"/>
    <n v="2021"/>
    <x v="6"/>
    <s v="PC"/>
    <s v="Percentage"/>
    <n v="0"/>
    <s v="Units"/>
    <m/>
    <m/>
    <n v="1.7999999999999999E-2"/>
    <m/>
    <m/>
  </r>
  <r>
    <s v="HFTOT"/>
    <x v="0"/>
    <x v="6"/>
    <s v="Preventive care"/>
    <s v="HP3"/>
    <x v="3"/>
    <s v="PPPPER"/>
    <x v="5"/>
    <s v="LTU"/>
    <x v="20"/>
    <n v="2015"/>
    <x v="0"/>
    <s v="USD"/>
    <s v="US Dollar"/>
    <n v="0"/>
    <s v="Units"/>
    <m/>
    <m/>
    <n v="17.727"/>
    <m/>
    <m/>
  </r>
  <r>
    <s v="HFTOT"/>
    <x v="0"/>
    <x v="6"/>
    <s v="Preventive care"/>
    <s v="HP3"/>
    <x v="3"/>
    <s v="PPPPER"/>
    <x v="5"/>
    <s v="LTU"/>
    <x v="20"/>
    <n v="2016"/>
    <x v="1"/>
    <s v="USD"/>
    <s v="US Dollar"/>
    <n v="0"/>
    <s v="Units"/>
    <m/>
    <m/>
    <n v="19.268999999999998"/>
    <m/>
    <m/>
  </r>
  <r>
    <s v="HFTOT"/>
    <x v="0"/>
    <x v="6"/>
    <s v="Preventive care"/>
    <s v="HP3"/>
    <x v="3"/>
    <s v="PPPPER"/>
    <x v="5"/>
    <s v="LTU"/>
    <x v="20"/>
    <n v="2017"/>
    <x v="2"/>
    <s v="USD"/>
    <s v="US Dollar"/>
    <n v="0"/>
    <s v="Units"/>
    <m/>
    <m/>
    <n v="21.734999999999999"/>
    <m/>
    <m/>
  </r>
  <r>
    <s v="HFTOT"/>
    <x v="0"/>
    <x v="6"/>
    <s v="Preventive care"/>
    <s v="HP3"/>
    <x v="3"/>
    <s v="PPPPER"/>
    <x v="5"/>
    <s v="LTU"/>
    <x v="20"/>
    <n v="2018"/>
    <x v="3"/>
    <s v="USD"/>
    <s v="US Dollar"/>
    <n v="0"/>
    <s v="Units"/>
    <m/>
    <m/>
    <n v="24.553000000000001"/>
    <m/>
    <m/>
  </r>
  <r>
    <s v="HFTOT"/>
    <x v="0"/>
    <x v="6"/>
    <s v="Preventive care"/>
    <s v="HP3"/>
    <x v="3"/>
    <s v="PPPPER"/>
    <x v="5"/>
    <s v="LTU"/>
    <x v="20"/>
    <n v="2019"/>
    <x v="4"/>
    <s v="USD"/>
    <s v="US Dollar"/>
    <n v="0"/>
    <s v="Units"/>
    <m/>
    <m/>
    <n v="27.629000000000001"/>
    <m/>
    <m/>
  </r>
  <r>
    <s v="HFTOT"/>
    <x v="0"/>
    <x v="6"/>
    <s v="Preventive care"/>
    <s v="HP3"/>
    <x v="3"/>
    <s v="PPPPER"/>
    <x v="5"/>
    <s v="LTU"/>
    <x v="20"/>
    <n v="2020"/>
    <x v="5"/>
    <s v="USD"/>
    <s v="US Dollar"/>
    <n v="0"/>
    <s v="Units"/>
    <m/>
    <m/>
    <n v="33.756"/>
    <m/>
    <m/>
  </r>
  <r>
    <s v="HFTOT"/>
    <x v="0"/>
    <x v="6"/>
    <s v="Preventive care"/>
    <s v="HP3"/>
    <x v="3"/>
    <s v="PPPPER"/>
    <x v="5"/>
    <s v="LTU"/>
    <x v="20"/>
    <n v="2021"/>
    <x v="6"/>
    <s v="USD"/>
    <s v="US Dollar"/>
    <n v="0"/>
    <s v="Units"/>
    <m/>
    <m/>
    <n v="34.540999999999997"/>
    <m/>
    <m/>
  </r>
  <r>
    <s v="HFTOT"/>
    <x v="0"/>
    <x v="0"/>
    <s v="Current expenditure on health (all functions)"/>
    <s v="HP4"/>
    <x v="4"/>
    <s v="PARPIB"/>
    <x v="0"/>
    <s v="LVA"/>
    <x v="22"/>
    <n v="2015"/>
    <x v="0"/>
    <s v="PC"/>
    <s v="Percentage"/>
    <n v="0"/>
    <s v="Units"/>
    <m/>
    <m/>
    <n v="0.42799999999999999"/>
    <m/>
    <m/>
  </r>
  <r>
    <s v="HFTOT"/>
    <x v="0"/>
    <x v="0"/>
    <s v="Current expenditure on health (all functions)"/>
    <s v="HP4"/>
    <x v="4"/>
    <s v="PARPIB"/>
    <x v="0"/>
    <s v="LVA"/>
    <x v="22"/>
    <n v="2016"/>
    <x v="1"/>
    <s v="PC"/>
    <s v="Percentage"/>
    <n v="0"/>
    <s v="Units"/>
    <m/>
    <m/>
    <n v="0.39500000000000002"/>
    <m/>
    <m/>
  </r>
  <r>
    <s v="HFTOT"/>
    <x v="0"/>
    <x v="0"/>
    <s v="Current expenditure on health (all functions)"/>
    <s v="HP4"/>
    <x v="4"/>
    <s v="PARPIB"/>
    <x v="0"/>
    <s v="LVA"/>
    <x v="22"/>
    <n v="2017"/>
    <x v="2"/>
    <s v="PC"/>
    <s v="Percentage"/>
    <n v="0"/>
    <s v="Units"/>
    <m/>
    <m/>
    <n v="0.39"/>
    <m/>
    <m/>
  </r>
  <r>
    <s v="HFTOT"/>
    <x v="0"/>
    <x v="0"/>
    <s v="Current expenditure on health (all functions)"/>
    <s v="HP4"/>
    <x v="4"/>
    <s v="PARPIB"/>
    <x v="0"/>
    <s v="LVA"/>
    <x v="22"/>
    <n v="2018"/>
    <x v="3"/>
    <s v="PC"/>
    <s v="Percentage"/>
    <n v="0"/>
    <s v="Units"/>
    <m/>
    <m/>
    <n v="0.42399999999999999"/>
    <m/>
    <m/>
  </r>
  <r>
    <s v="HFTOT"/>
    <x v="0"/>
    <x v="0"/>
    <s v="Current expenditure on health (all functions)"/>
    <s v="HP4"/>
    <x v="4"/>
    <s v="PARPIB"/>
    <x v="0"/>
    <s v="LVA"/>
    <x v="22"/>
    <n v="2019"/>
    <x v="4"/>
    <s v="PC"/>
    <s v="Percentage"/>
    <n v="0"/>
    <s v="Units"/>
    <m/>
    <m/>
    <n v="0.48399999999999999"/>
    <m/>
    <m/>
  </r>
  <r>
    <s v="HFTOT"/>
    <x v="0"/>
    <x v="0"/>
    <s v="Current expenditure on health (all functions)"/>
    <s v="HP4"/>
    <x v="4"/>
    <s v="PARPIB"/>
    <x v="0"/>
    <s v="LVA"/>
    <x v="22"/>
    <n v="2020"/>
    <x v="5"/>
    <s v="PC"/>
    <s v="Percentage"/>
    <n v="0"/>
    <s v="Units"/>
    <m/>
    <m/>
    <n v="0.66600000000000004"/>
    <m/>
    <m/>
  </r>
  <r>
    <s v="HFTOT"/>
    <x v="0"/>
    <x v="0"/>
    <s v="Current expenditure on health (all functions)"/>
    <s v="HP4"/>
    <x v="4"/>
    <s v="PARPIB"/>
    <x v="0"/>
    <s v="LVA"/>
    <x v="22"/>
    <n v="2021"/>
    <x v="6"/>
    <s v="PC"/>
    <s v="Percentage"/>
    <n v="0"/>
    <s v="Units"/>
    <m/>
    <m/>
    <n v="0.873"/>
    <m/>
    <m/>
  </r>
  <r>
    <s v="HFTOT"/>
    <x v="0"/>
    <x v="6"/>
    <s v="Preventive care"/>
    <s v="HP6"/>
    <x v="6"/>
    <s v="UNPPER"/>
    <x v="4"/>
    <s v="LUX"/>
    <x v="23"/>
    <n v="2015"/>
    <x v="0"/>
    <s v="EUR"/>
    <s v="Euro"/>
    <n v="0"/>
    <s v="Units"/>
    <m/>
    <m/>
    <n v="65.623000000000005"/>
    <m/>
    <m/>
  </r>
  <r>
    <s v="HFTOT"/>
    <x v="0"/>
    <x v="6"/>
    <s v="Preventive care"/>
    <s v="HP6"/>
    <x v="6"/>
    <s v="UNPPER"/>
    <x v="4"/>
    <s v="LUX"/>
    <x v="23"/>
    <n v="2016"/>
    <x v="1"/>
    <s v="EUR"/>
    <s v="Euro"/>
    <n v="0"/>
    <s v="Units"/>
    <m/>
    <m/>
    <n v="69.081000000000003"/>
    <m/>
    <m/>
  </r>
  <r>
    <s v="HFTOT"/>
    <x v="0"/>
    <x v="6"/>
    <s v="Preventive care"/>
    <s v="HP6"/>
    <x v="6"/>
    <s v="UNPPER"/>
    <x v="4"/>
    <s v="LUX"/>
    <x v="23"/>
    <n v="2017"/>
    <x v="2"/>
    <s v="EUR"/>
    <s v="Euro"/>
    <n v="0"/>
    <s v="Units"/>
    <m/>
    <m/>
    <n v="72.198999999999998"/>
    <m/>
    <m/>
  </r>
  <r>
    <s v="HFTOT"/>
    <x v="0"/>
    <x v="6"/>
    <s v="Preventive care"/>
    <s v="HP6"/>
    <x v="6"/>
    <s v="UNPPER"/>
    <x v="4"/>
    <s v="LUX"/>
    <x v="23"/>
    <n v="2018"/>
    <x v="3"/>
    <s v="EUR"/>
    <s v="Euro"/>
    <n v="0"/>
    <s v="Units"/>
    <m/>
    <m/>
    <n v="72.447999999999993"/>
    <m/>
    <m/>
  </r>
  <r>
    <s v="HFTOT"/>
    <x v="0"/>
    <x v="6"/>
    <s v="Preventive care"/>
    <s v="HP6"/>
    <x v="6"/>
    <s v="UNPPER"/>
    <x v="4"/>
    <s v="LUX"/>
    <x v="23"/>
    <n v="2019"/>
    <x v="4"/>
    <s v="EUR"/>
    <s v="Euro"/>
    <n v="0"/>
    <s v="Units"/>
    <m/>
    <m/>
    <n v="85.563999999999993"/>
    <m/>
    <m/>
  </r>
  <r>
    <s v="HFTOT"/>
    <x v="0"/>
    <x v="6"/>
    <s v="Preventive care"/>
    <s v="HP6"/>
    <x v="6"/>
    <s v="UNPPER"/>
    <x v="4"/>
    <s v="LUX"/>
    <x v="23"/>
    <n v="2020"/>
    <x v="5"/>
    <s v="EUR"/>
    <s v="Euro"/>
    <n v="0"/>
    <s v="Units"/>
    <m/>
    <m/>
    <n v="101.925"/>
    <m/>
    <m/>
  </r>
  <r>
    <s v="HFTOT"/>
    <x v="0"/>
    <x v="6"/>
    <s v="Preventive care"/>
    <s v="HP6"/>
    <x v="6"/>
    <s v="UNPPER"/>
    <x v="4"/>
    <s v="LUX"/>
    <x v="23"/>
    <n v="2021"/>
    <x v="6"/>
    <s v="EUR"/>
    <s v="Euro"/>
    <n v="0"/>
    <s v="Units"/>
    <m/>
    <m/>
    <n v="236.006"/>
    <m/>
    <m/>
  </r>
  <r>
    <s v="HFTOT"/>
    <x v="0"/>
    <x v="6"/>
    <s v="Preventive care"/>
    <s v="HP6"/>
    <x v="6"/>
    <s v="UNPPER"/>
    <x v="4"/>
    <s v="LUX"/>
    <x v="23"/>
    <n v="2022"/>
    <x v="7"/>
    <s v="EUR"/>
    <s v="Euro"/>
    <n v="0"/>
    <s v="Units"/>
    <m/>
    <m/>
    <n v="165.76599999999999"/>
    <s v="P"/>
    <s v="Provisional value"/>
  </r>
  <r>
    <s v="HF1"/>
    <x v="1"/>
    <x v="0"/>
    <s v="Current expenditure on health (all functions)"/>
    <s v="HPTOT"/>
    <x v="0"/>
    <s v="PARCUR"/>
    <x v="1"/>
    <s v="LUX"/>
    <x v="23"/>
    <n v="2015"/>
    <x v="0"/>
    <s v="PC"/>
    <s v="Percentage"/>
    <n v="0"/>
    <s v="Units"/>
    <m/>
    <m/>
    <n v="83.659000000000006"/>
    <m/>
    <m/>
  </r>
  <r>
    <s v="HF1"/>
    <x v="1"/>
    <x v="0"/>
    <s v="Current expenditure on health (all functions)"/>
    <s v="HPTOT"/>
    <x v="0"/>
    <s v="PARCUR"/>
    <x v="1"/>
    <s v="LUX"/>
    <x v="23"/>
    <n v="2016"/>
    <x v="1"/>
    <s v="PC"/>
    <s v="Percentage"/>
    <n v="0"/>
    <s v="Units"/>
    <m/>
    <m/>
    <n v="83.608000000000004"/>
    <m/>
    <m/>
  </r>
  <r>
    <s v="HF1"/>
    <x v="1"/>
    <x v="0"/>
    <s v="Current expenditure on health (all functions)"/>
    <s v="HPTOT"/>
    <x v="0"/>
    <s v="PARCUR"/>
    <x v="1"/>
    <s v="LUX"/>
    <x v="23"/>
    <n v="2017"/>
    <x v="2"/>
    <s v="PC"/>
    <s v="Percentage"/>
    <n v="0"/>
    <s v="Units"/>
    <m/>
    <m/>
    <n v="83.951999999999998"/>
    <m/>
    <m/>
  </r>
  <r>
    <s v="HF1"/>
    <x v="1"/>
    <x v="0"/>
    <s v="Current expenditure on health (all functions)"/>
    <s v="HPTOT"/>
    <x v="0"/>
    <s v="PARCUR"/>
    <x v="1"/>
    <s v="LUX"/>
    <x v="23"/>
    <n v="2018"/>
    <x v="3"/>
    <s v="PC"/>
    <s v="Percentage"/>
    <n v="0"/>
    <s v="Units"/>
    <m/>
    <m/>
    <n v="84.075999999999993"/>
    <m/>
    <m/>
  </r>
  <r>
    <s v="HF1"/>
    <x v="1"/>
    <x v="0"/>
    <s v="Current expenditure on health (all functions)"/>
    <s v="HPTOT"/>
    <x v="0"/>
    <s v="PARCUR"/>
    <x v="1"/>
    <s v="LUX"/>
    <x v="23"/>
    <n v="2019"/>
    <x v="4"/>
    <s v="PC"/>
    <s v="Percentage"/>
    <n v="0"/>
    <s v="Units"/>
    <m/>
    <m/>
    <n v="84.96"/>
    <m/>
    <m/>
  </r>
  <r>
    <s v="HF1"/>
    <x v="1"/>
    <x v="0"/>
    <s v="Current expenditure on health (all functions)"/>
    <s v="HPTOT"/>
    <x v="0"/>
    <s v="PARCUR"/>
    <x v="1"/>
    <s v="LUX"/>
    <x v="23"/>
    <n v="2020"/>
    <x v="5"/>
    <s v="PC"/>
    <s v="Percentage"/>
    <n v="0"/>
    <s v="Units"/>
    <m/>
    <m/>
    <n v="86.492999999999995"/>
    <m/>
    <m/>
  </r>
  <r>
    <s v="HF1"/>
    <x v="1"/>
    <x v="0"/>
    <s v="Current expenditure on health (all functions)"/>
    <s v="HPTOT"/>
    <x v="0"/>
    <s v="PARCUR"/>
    <x v="1"/>
    <s v="LUX"/>
    <x v="23"/>
    <n v="2021"/>
    <x v="6"/>
    <s v="PC"/>
    <s v="Percentage"/>
    <n v="0"/>
    <s v="Units"/>
    <m/>
    <m/>
    <n v="86.034000000000006"/>
    <m/>
    <m/>
  </r>
  <r>
    <s v="HF1"/>
    <x v="1"/>
    <x v="0"/>
    <s v="Current expenditure on health (all functions)"/>
    <s v="HPTOT"/>
    <x v="0"/>
    <s v="PARCUR"/>
    <x v="1"/>
    <s v="LUX"/>
    <x v="23"/>
    <n v="2022"/>
    <x v="7"/>
    <s v="PC"/>
    <s v="Percentage"/>
    <n v="0"/>
    <s v="Units"/>
    <m/>
    <m/>
    <n v="85.875"/>
    <s v="P"/>
    <s v="Provisional value"/>
  </r>
  <r>
    <s v="HF2HF3"/>
    <x v="2"/>
    <x v="2"/>
    <s v="Outpatient curative and rehabilitative care"/>
    <s v="HPTOT"/>
    <x v="0"/>
    <s v="PARCUR"/>
    <x v="1"/>
    <s v="LTU"/>
    <x v="20"/>
    <n v="2015"/>
    <x v="0"/>
    <s v="PC"/>
    <s v="Percentage"/>
    <n v="0"/>
    <s v="Units"/>
    <m/>
    <m/>
    <n v="9.5139999999999993"/>
    <m/>
    <m/>
  </r>
  <r>
    <s v="HF2HF3"/>
    <x v="2"/>
    <x v="2"/>
    <s v="Outpatient curative and rehabilitative care"/>
    <s v="HPTOT"/>
    <x v="0"/>
    <s v="PARCUR"/>
    <x v="1"/>
    <s v="LTU"/>
    <x v="20"/>
    <n v="2016"/>
    <x v="1"/>
    <s v="PC"/>
    <s v="Percentage"/>
    <n v="0"/>
    <s v="Units"/>
    <m/>
    <m/>
    <n v="10.047000000000001"/>
    <m/>
    <m/>
  </r>
  <r>
    <s v="HF2HF3"/>
    <x v="2"/>
    <x v="2"/>
    <s v="Outpatient curative and rehabilitative care"/>
    <s v="HPTOT"/>
    <x v="0"/>
    <s v="PARCUR"/>
    <x v="1"/>
    <s v="LTU"/>
    <x v="20"/>
    <n v="2017"/>
    <x v="2"/>
    <s v="PC"/>
    <s v="Percentage"/>
    <n v="0"/>
    <s v="Units"/>
    <m/>
    <m/>
    <n v="10.576000000000001"/>
    <m/>
    <m/>
  </r>
  <r>
    <s v="HF2HF3"/>
    <x v="2"/>
    <x v="2"/>
    <s v="Outpatient curative and rehabilitative care"/>
    <s v="HPTOT"/>
    <x v="0"/>
    <s v="PARCUR"/>
    <x v="1"/>
    <s v="LTU"/>
    <x v="20"/>
    <n v="2018"/>
    <x v="3"/>
    <s v="PC"/>
    <s v="Percentage"/>
    <n v="0"/>
    <s v="Units"/>
    <m/>
    <m/>
    <n v="11.137"/>
    <m/>
    <m/>
  </r>
  <r>
    <s v="HF2HF3"/>
    <x v="2"/>
    <x v="2"/>
    <s v="Outpatient curative and rehabilitative care"/>
    <s v="HPTOT"/>
    <x v="0"/>
    <s v="PARCUR"/>
    <x v="1"/>
    <s v="LTU"/>
    <x v="20"/>
    <n v="2019"/>
    <x v="4"/>
    <s v="PC"/>
    <s v="Percentage"/>
    <n v="0"/>
    <s v="Units"/>
    <m/>
    <m/>
    <n v="12.875"/>
    <m/>
    <m/>
  </r>
  <r>
    <s v="HF2HF3"/>
    <x v="2"/>
    <x v="2"/>
    <s v="Outpatient curative and rehabilitative care"/>
    <s v="HPTOT"/>
    <x v="0"/>
    <s v="PARCUR"/>
    <x v="1"/>
    <s v="LTU"/>
    <x v="20"/>
    <n v="2020"/>
    <x v="5"/>
    <s v="PC"/>
    <s v="Percentage"/>
    <n v="0"/>
    <s v="Units"/>
    <m/>
    <m/>
    <n v="10.75"/>
    <m/>
    <m/>
  </r>
  <r>
    <s v="HF2HF3"/>
    <x v="2"/>
    <x v="2"/>
    <s v="Outpatient curative and rehabilitative care"/>
    <s v="HPTOT"/>
    <x v="0"/>
    <s v="PARCUR"/>
    <x v="1"/>
    <s v="LTU"/>
    <x v="20"/>
    <n v="2021"/>
    <x v="6"/>
    <s v="PC"/>
    <s v="Percentage"/>
    <n v="0"/>
    <s v="Units"/>
    <m/>
    <m/>
    <n v="14.339"/>
    <m/>
    <m/>
  </r>
  <r>
    <s v="HFTOT"/>
    <x v="0"/>
    <x v="3"/>
    <s v="Long-term care (health)"/>
    <s v="HP2"/>
    <x v="2"/>
    <s v="PARCUR"/>
    <x v="1"/>
    <s v="LTU"/>
    <x v="20"/>
    <n v="2015"/>
    <x v="0"/>
    <s v="PC"/>
    <s v="Percentage"/>
    <n v="0"/>
    <s v="Units"/>
    <m/>
    <m/>
    <n v="1.488"/>
    <m/>
    <m/>
  </r>
  <r>
    <s v="HFTOT"/>
    <x v="0"/>
    <x v="3"/>
    <s v="Long-term care (health)"/>
    <s v="HP2"/>
    <x v="2"/>
    <s v="PARCUR"/>
    <x v="1"/>
    <s v="LTU"/>
    <x v="20"/>
    <n v="2016"/>
    <x v="1"/>
    <s v="PC"/>
    <s v="Percentage"/>
    <n v="0"/>
    <s v="Units"/>
    <m/>
    <m/>
    <n v="1.452"/>
    <m/>
    <m/>
  </r>
  <r>
    <s v="HFTOT"/>
    <x v="0"/>
    <x v="3"/>
    <s v="Long-term care (health)"/>
    <s v="HP2"/>
    <x v="2"/>
    <s v="PARCUR"/>
    <x v="1"/>
    <s v="LTU"/>
    <x v="20"/>
    <n v="2017"/>
    <x v="2"/>
    <s v="PC"/>
    <s v="Percentage"/>
    <n v="0"/>
    <s v="Units"/>
    <m/>
    <m/>
    <n v="1.591"/>
    <m/>
    <m/>
  </r>
  <r>
    <s v="HFTOT"/>
    <x v="0"/>
    <x v="3"/>
    <s v="Long-term care (health)"/>
    <s v="HP2"/>
    <x v="2"/>
    <s v="PARCUR"/>
    <x v="1"/>
    <s v="LTU"/>
    <x v="20"/>
    <n v="2018"/>
    <x v="3"/>
    <s v="PC"/>
    <s v="Percentage"/>
    <n v="0"/>
    <s v="Units"/>
    <m/>
    <m/>
    <n v="1.5960000000000001"/>
    <m/>
    <m/>
  </r>
  <r>
    <s v="HFTOT"/>
    <x v="0"/>
    <x v="3"/>
    <s v="Long-term care (health)"/>
    <s v="HP2"/>
    <x v="2"/>
    <s v="PARCUR"/>
    <x v="1"/>
    <s v="LTU"/>
    <x v="20"/>
    <n v="2019"/>
    <x v="4"/>
    <s v="PC"/>
    <s v="Percentage"/>
    <n v="0"/>
    <s v="Units"/>
    <m/>
    <m/>
    <n v="1.429"/>
    <m/>
    <m/>
  </r>
  <r>
    <s v="HFTOT"/>
    <x v="0"/>
    <x v="3"/>
    <s v="Long-term care (health)"/>
    <s v="HP2"/>
    <x v="2"/>
    <s v="PARCUR"/>
    <x v="1"/>
    <s v="LTU"/>
    <x v="20"/>
    <n v="2020"/>
    <x v="5"/>
    <s v="PC"/>
    <s v="Percentage"/>
    <n v="0"/>
    <s v="Units"/>
    <m/>
    <m/>
    <n v="1.667"/>
    <m/>
    <m/>
  </r>
  <r>
    <s v="HFTOT"/>
    <x v="0"/>
    <x v="3"/>
    <s v="Long-term care (health)"/>
    <s v="HP2"/>
    <x v="2"/>
    <s v="PARCUR"/>
    <x v="1"/>
    <s v="LTU"/>
    <x v="20"/>
    <n v="2021"/>
    <x v="6"/>
    <s v="PC"/>
    <s v="Percentage"/>
    <n v="0"/>
    <s v="Units"/>
    <m/>
    <m/>
    <n v="1.65"/>
    <m/>
    <m/>
  </r>
  <r>
    <s v="HF3"/>
    <x v="4"/>
    <x v="5"/>
    <s v="Medical goods (non-specified by function)"/>
    <s v="HPTOT"/>
    <x v="0"/>
    <s v="MLLNCU"/>
    <x v="2"/>
    <s v="LTU"/>
    <x v="20"/>
    <n v="2015"/>
    <x v="0"/>
    <s v="EUR"/>
    <s v="Euro"/>
    <n v="6"/>
    <s v="Millions"/>
    <m/>
    <m/>
    <n v="492.57"/>
    <m/>
    <m/>
  </r>
  <r>
    <s v="HF3"/>
    <x v="4"/>
    <x v="5"/>
    <s v="Medical goods (non-specified by function)"/>
    <s v="HPTOT"/>
    <x v="0"/>
    <s v="MLLNCU"/>
    <x v="2"/>
    <s v="LTU"/>
    <x v="20"/>
    <n v="2016"/>
    <x v="1"/>
    <s v="EUR"/>
    <s v="Euro"/>
    <n v="6"/>
    <s v="Millions"/>
    <m/>
    <m/>
    <n v="519.48199999999997"/>
    <m/>
    <m/>
  </r>
  <r>
    <s v="HF3"/>
    <x v="4"/>
    <x v="5"/>
    <s v="Medical goods (non-specified by function)"/>
    <s v="HPTOT"/>
    <x v="0"/>
    <s v="MLLNCU"/>
    <x v="2"/>
    <s v="LTU"/>
    <x v="20"/>
    <n v="2017"/>
    <x v="2"/>
    <s v="EUR"/>
    <s v="Euro"/>
    <n v="6"/>
    <s v="Millions"/>
    <m/>
    <m/>
    <n v="534.33100000000002"/>
    <m/>
    <m/>
  </r>
  <r>
    <s v="HF3"/>
    <x v="4"/>
    <x v="5"/>
    <s v="Medical goods (non-specified by function)"/>
    <s v="HPTOT"/>
    <x v="0"/>
    <s v="MLLNCU"/>
    <x v="2"/>
    <s v="LTU"/>
    <x v="20"/>
    <n v="2018"/>
    <x v="3"/>
    <s v="EUR"/>
    <s v="Euro"/>
    <n v="6"/>
    <s v="Millions"/>
    <m/>
    <m/>
    <n v="525.01400000000001"/>
    <m/>
    <m/>
  </r>
  <r>
    <s v="HF3"/>
    <x v="4"/>
    <x v="5"/>
    <s v="Medical goods (non-specified by function)"/>
    <s v="HPTOT"/>
    <x v="0"/>
    <s v="MLLNCU"/>
    <x v="2"/>
    <s v="LTU"/>
    <x v="20"/>
    <n v="2019"/>
    <x v="4"/>
    <s v="EUR"/>
    <s v="Euro"/>
    <n v="6"/>
    <s v="Millions"/>
    <m/>
    <m/>
    <n v="578.00300000000004"/>
    <m/>
    <m/>
  </r>
  <r>
    <s v="HF3"/>
    <x v="4"/>
    <x v="5"/>
    <s v="Medical goods (non-specified by function)"/>
    <s v="HPTOT"/>
    <x v="0"/>
    <s v="MLLNCU"/>
    <x v="2"/>
    <s v="LTU"/>
    <x v="20"/>
    <n v="2020"/>
    <x v="5"/>
    <s v="EUR"/>
    <s v="Euro"/>
    <n v="6"/>
    <s v="Millions"/>
    <m/>
    <m/>
    <n v="603.25900000000001"/>
    <m/>
    <m/>
  </r>
  <r>
    <s v="HF3"/>
    <x v="4"/>
    <x v="5"/>
    <s v="Medical goods (non-specified by function)"/>
    <s v="HPTOT"/>
    <x v="0"/>
    <s v="MLLNCU"/>
    <x v="2"/>
    <s v="LTU"/>
    <x v="20"/>
    <n v="2021"/>
    <x v="6"/>
    <s v="EUR"/>
    <s v="Euro"/>
    <n v="6"/>
    <s v="Millions"/>
    <m/>
    <m/>
    <n v="605.99900000000002"/>
    <m/>
    <m/>
  </r>
  <r>
    <s v="HF2HF3"/>
    <x v="2"/>
    <x v="1"/>
    <s v="Inpatient curative and rehabilitative care"/>
    <s v="HPTOT"/>
    <x v="0"/>
    <s v="VALREL"/>
    <x v="3"/>
    <s v="LTU"/>
    <x v="20"/>
    <n v="2015"/>
    <x v="0"/>
    <s v="EUR"/>
    <s v="Euro"/>
    <n v="6"/>
    <s v="Millions"/>
    <n v="2015"/>
    <n v="2015"/>
    <n v="52.134999999999998"/>
    <m/>
    <m/>
  </r>
  <r>
    <s v="HF2HF3"/>
    <x v="2"/>
    <x v="1"/>
    <s v="Inpatient curative and rehabilitative care"/>
    <s v="HPTOT"/>
    <x v="0"/>
    <s v="VALREL"/>
    <x v="3"/>
    <s v="LTU"/>
    <x v="20"/>
    <n v="2016"/>
    <x v="1"/>
    <s v="EUR"/>
    <s v="Euro"/>
    <n v="6"/>
    <s v="Millions"/>
    <n v="2015"/>
    <n v="2015"/>
    <n v="57.634999999999998"/>
    <m/>
    <m/>
  </r>
  <r>
    <s v="HF2HF3"/>
    <x v="2"/>
    <x v="1"/>
    <s v="Inpatient curative and rehabilitative care"/>
    <s v="HPTOT"/>
    <x v="0"/>
    <s v="VALREL"/>
    <x v="3"/>
    <s v="LTU"/>
    <x v="20"/>
    <n v="2017"/>
    <x v="2"/>
    <s v="EUR"/>
    <s v="Euro"/>
    <n v="6"/>
    <s v="Millions"/>
    <n v="2015"/>
    <n v="2015"/>
    <n v="65.760000000000005"/>
    <m/>
    <m/>
  </r>
  <r>
    <s v="HF2HF3"/>
    <x v="2"/>
    <x v="1"/>
    <s v="Inpatient curative and rehabilitative care"/>
    <s v="HPTOT"/>
    <x v="0"/>
    <s v="VALREL"/>
    <x v="3"/>
    <s v="LTU"/>
    <x v="20"/>
    <n v="2018"/>
    <x v="3"/>
    <s v="EUR"/>
    <s v="Euro"/>
    <n v="6"/>
    <s v="Millions"/>
    <n v="2015"/>
    <n v="2015"/>
    <n v="69.572000000000003"/>
    <m/>
    <m/>
  </r>
  <r>
    <s v="HF2HF3"/>
    <x v="2"/>
    <x v="1"/>
    <s v="Inpatient curative and rehabilitative care"/>
    <s v="HPTOT"/>
    <x v="0"/>
    <s v="VALREL"/>
    <x v="3"/>
    <s v="LTU"/>
    <x v="20"/>
    <n v="2019"/>
    <x v="4"/>
    <s v="EUR"/>
    <s v="Euro"/>
    <n v="6"/>
    <s v="Millions"/>
    <n v="2015"/>
    <n v="2015"/>
    <n v="73.356999999999999"/>
    <m/>
    <m/>
  </r>
  <r>
    <s v="HF2HF3"/>
    <x v="2"/>
    <x v="1"/>
    <s v="Inpatient curative and rehabilitative care"/>
    <s v="HPTOT"/>
    <x v="0"/>
    <s v="VALREL"/>
    <x v="3"/>
    <s v="LTU"/>
    <x v="20"/>
    <n v="2020"/>
    <x v="5"/>
    <s v="EUR"/>
    <s v="Euro"/>
    <n v="6"/>
    <s v="Millions"/>
    <n v="2015"/>
    <n v="2015"/>
    <n v="51.024000000000001"/>
    <m/>
    <m/>
  </r>
  <r>
    <s v="HF2HF3"/>
    <x v="2"/>
    <x v="1"/>
    <s v="Inpatient curative and rehabilitative care"/>
    <s v="HPTOT"/>
    <x v="0"/>
    <s v="VALREL"/>
    <x v="3"/>
    <s v="LTU"/>
    <x v="20"/>
    <n v="2021"/>
    <x v="6"/>
    <s v="EUR"/>
    <s v="Euro"/>
    <n v="6"/>
    <s v="Millions"/>
    <n v="2015"/>
    <n v="2015"/>
    <n v="60.36"/>
    <m/>
    <m/>
  </r>
  <r>
    <s v="HF3"/>
    <x v="4"/>
    <x v="0"/>
    <s v="Current expenditure on health (all functions)"/>
    <s v="HP1"/>
    <x v="1"/>
    <s v="VALREL"/>
    <x v="3"/>
    <s v="ITA"/>
    <x v="21"/>
    <n v="2015"/>
    <x v="0"/>
    <s v="EUR"/>
    <s v="Euro"/>
    <n v="6"/>
    <s v="Millions"/>
    <n v="2015"/>
    <n v="2015"/>
    <n v="3420"/>
    <m/>
    <m/>
  </r>
  <r>
    <s v="HF3"/>
    <x v="4"/>
    <x v="0"/>
    <s v="Current expenditure on health (all functions)"/>
    <s v="HP1"/>
    <x v="1"/>
    <s v="VALREL"/>
    <x v="3"/>
    <s v="ITA"/>
    <x v="21"/>
    <n v="2016"/>
    <x v="1"/>
    <s v="EUR"/>
    <s v="Euro"/>
    <n v="6"/>
    <s v="Millions"/>
    <n v="2015"/>
    <n v="2015"/>
    <n v="3448.6350000000002"/>
    <m/>
    <m/>
  </r>
  <r>
    <s v="HF3"/>
    <x v="4"/>
    <x v="0"/>
    <s v="Current expenditure on health (all functions)"/>
    <s v="HP1"/>
    <x v="1"/>
    <s v="VALREL"/>
    <x v="3"/>
    <s v="ITA"/>
    <x v="21"/>
    <n v="2017"/>
    <x v="2"/>
    <s v="EUR"/>
    <s v="Euro"/>
    <n v="6"/>
    <s v="Millions"/>
    <n v="2015"/>
    <n v="2015"/>
    <n v="3413.2539999999999"/>
    <m/>
    <m/>
  </r>
  <r>
    <s v="HF3"/>
    <x v="4"/>
    <x v="0"/>
    <s v="Current expenditure on health (all functions)"/>
    <s v="HP1"/>
    <x v="1"/>
    <s v="VALREL"/>
    <x v="3"/>
    <s v="ITA"/>
    <x v="21"/>
    <n v="2018"/>
    <x v="3"/>
    <s v="EUR"/>
    <s v="Euro"/>
    <n v="6"/>
    <s v="Millions"/>
    <n v="2015"/>
    <n v="2015"/>
    <n v="3323.9279999999999"/>
    <m/>
    <m/>
  </r>
  <r>
    <s v="HF3"/>
    <x v="4"/>
    <x v="0"/>
    <s v="Current expenditure on health (all functions)"/>
    <s v="HP1"/>
    <x v="1"/>
    <s v="VALREL"/>
    <x v="3"/>
    <s v="ITA"/>
    <x v="21"/>
    <n v="2019"/>
    <x v="4"/>
    <s v="EUR"/>
    <s v="Euro"/>
    <n v="6"/>
    <s v="Millions"/>
    <n v="2015"/>
    <n v="2015"/>
    <n v="3213.482"/>
    <m/>
    <m/>
  </r>
  <r>
    <s v="HF3"/>
    <x v="4"/>
    <x v="0"/>
    <s v="Current expenditure on health (all functions)"/>
    <s v="HP1"/>
    <x v="1"/>
    <s v="VALREL"/>
    <x v="3"/>
    <s v="ITA"/>
    <x v="21"/>
    <n v="2020"/>
    <x v="5"/>
    <s v="EUR"/>
    <s v="Euro"/>
    <n v="6"/>
    <s v="Millions"/>
    <n v="2015"/>
    <n v="2015"/>
    <n v="2274.085"/>
    <m/>
    <m/>
  </r>
  <r>
    <s v="HF3"/>
    <x v="4"/>
    <x v="0"/>
    <s v="Current expenditure on health (all functions)"/>
    <s v="HP1"/>
    <x v="1"/>
    <s v="VALREL"/>
    <x v="3"/>
    <s v="ITA"/>
    <x v="21"/>
    <n v="2021"/>
    <x v="6"/>
    <s v="EUR"/>
    <s v="Euro"/>
    <n v="6"/>
    <s v="Millions"/>
    <n v="2015"/>
    <n v="2015"/>
    <n v="2639.7779999999998"/>
    <m/>
    <m/>
  </r>
  <r>
    <s v="HF3"/>
    <x v="4"/>
    <x v="0"/>
    <s v="Current expenditure on health (all functions)"/>
    <s v="HP1"/>
    <x v="1"/>
    <s v="VALREL"/>
    <x v="3"/>
    <s v="ITA"/>
    <x v="21"/>
    <n v="2022"/>
    <x v="7"/>
    <s v="EUR"/>
    <s v="Euro"/>
    <n v="6"/>
    <s v="Millions"/>
    <n v="2015"/>
    <n v="2015"/>
    <n v="2503.9789999999998"/>
    <s v="P"/>
    <s v="Provisional value"/>
  </r>
  <r>
    <s v="HF1"/>
    <x v="1"/>
    <x v="0"/>
    <s v="Current expenditure on health (all functions)"/>
    <s v="HP9"/>
    <x v="9"/>
    <s v="PPPPER"/>
    <x v="5"/>
    <s v="LUX"/>
    <x v="23"/>
    <n v="2015"/>
    <x v="0"/>
    <s v="USD"/>
    <s v="US Dollar"/>
    <n v="0"/>
    <s v="Units"/>
    <m/>
    <m/>
    <n v="111.176"/>
    <m/>
    <m/>
  </r>
  <r>
    <s v="HF1"/>
    <x v="1"/>
    <x v="0"/>
    <s v="Current expenditure on health (all functions)"/>
    <s v="HP9"/>
    <x v="9"/>
    <s v="PPPPER"/>
    <x v="5"/>
    <s v="LUX"/>
    <x v="23"/>
    <n v="2016"/>
    <x v="1"/>
    <s v="USD"/>
    <s v="US Dollar"/>
    <n v="0"/>
    <s v="Units"/>
    <m/>
    <m/>
    <n v="111.621"/>
    <m/>
    <m/>
  </r>
  <r>
    <s v="HF1"/>
    <x v="1"/>
    <x v="0"/>
    <s v="Current expenditure on health (all functions)"/>
    <s v="HP9"/>
    <x v="9"/>
    <s v="PPPPER"/>
    <x v="5"/>
    <s v="LUX"/>
    <x v="23"/>
    <n v="2017"/>
    <x v="2"/>
    <s v="USD"/>
    <s v="US Dollar"/>
    <n v="0"/>
    <s v="Units"/>
    <m/>
    <m/>
    <n v="111.94499999999999"/>
    <m/>
    <m/>
  </r>
  <r>
    <s v="HF1"/>
    <x v="1"/>
    <x v="0"/>
    <s v="Current expenditure on health (all functions)"/>
    <s v="HP9"/>
    <x v="9"/>
    <s v="PPPPER"/>
    <x v="5"/>
    <s v="LUX"/>
    <x v="23"/>
    <n v="2018"/>
    <x v="3"/>
    <s v="USD"/>
    <s v="US Dollar"/>
    <n v="0"/>
    <s v="Units"/>
    <m/>
    <m/>
    <n v="118.619"/>
    <m/>
    <m/>
  </r>
  <r>
    <s v="HF1"/>
    <x v="1"/>
    <x v="0"/>
    <s v="Current expenditure on health (all functions)"/>
    <s v="HP9"/>
    <x v="9"/>
    <s v="PPPPER"/>
    <x v="5"/>
    <s v="LUX"/>
    <x v="23"/>
    <n v="2019"/>
    <x v="4"/>
    <s v="USD"/>
    <s v="US Dollar"/>
    <n v="0"/>
    <s v="Units"/>
    <m/>
    <m/>
    <n v="119.71"/>
    <m/>
    <m/>
  </r>
  <r>
    <s v="HF1"/>
    <x v="1"/>
    <x v="0"/>
    <s v="Current expenditure on health (all functions)"/>
    <s v="HP9"/>
    <x v="9"/>
    <s v="PPPPER"/>
    <x v="5"/>
    <s v="LUX"/>
    <x v="23"/>
    <n v="2020"/>
    <x v="5"/>
    <s v="USD"/>
    <s v="US Dollar"/>
    <n v="0"/>
    <s v="Units"/>
    <m/>
    <m/>
    <n v="114.95"/>
    <m/>
    <m/>
  </r>
  <r>
    <s v="HF1"/>
    <x v="1"/>
    <x v="0"/>
    <s v="Current expenditure on health (all functions)"/>
    <s v="HP9"/>
    <x v="9"/>
    <s v="PPPPER"/>
    <x v="5"/>
    <s v="LUX"/>
    <x v="23"/>
    <n v="2021"/>
    <x v="6"/>
    <s v="USD"/>
    <s v="US Dollar"/>
    <n v="0"/>
    <s v="Units"/>
    <m/>
    <m/>
    <n v="133.982"/>
    <m/>
    <m/>
  </r>
  <r>
    <s v="HF1"/>
    <x v="1"/>
    <x v="0"/>
    <s v="Current expenditure on health (all functions)"/>
    <s v="HP9"/>
    <x v="9"/>
    <s v="PPPPER"/>
    <x v="5"/>
    <s v="LUX"/>
    <x v="23"/>
    <n v="2022"/>
    <x v="7"/>
    <s v="USD"/>
    <s v="US Dollar"/>
    <n v="0"/>
    <s v="Units"/>
    <m/>
    <m/>
    <n v="139.036"/>
    <s v="P"/>
    <s v="Provisional value"/>
  </r>
  <r>
    <s v="HF2HF3"/>
    <x v="2"/>
    <x v="1"/>
    <s v="Inpatient curative and rehabilitative care"/>
    <s v="HPTOT"/>
    <x v="0"/>
    <s v="PPPPER"/>
    <x v="5"/>
    <s v="LTU"/>
    <x v="20"/>
    <n v="2015"/>
    <x v="0"/>
    <s v="USD"/>
    <s v="US Dollar"/>
    <n v="0"/>
    <s v="Units"/>
    <m/>
    <m/>
    <n v="41.234000000000002"/>
    <m/>
    <m/>
  </r>
  <r>
    <s v="HF2HF3"/>
    <x v="2"/>
    <x v="1"/>
    <s v="Inpatient curative and rehabilitative care"/>
    <s v="HPTOT"/>
    <x v="0"/>
    <s v="PPPPER"/>
    <x v="5"/>
    <s v="LTU"/>
    <x v="20"/>
    <n v="2016"/>
    <x v="1"/>
    <s v="USD"/>
    <s v="US Dollar"/>
    <n v="0"/>
    <s v="Units"/>
    <m/>
    <m/>
    <n v="47.462000000000003"/>
    <m/>
    <m/>
  </r>
  <r>
    <s v="HF2HF3"/>
    <x v="2"/>
    <x v="1"/>
    <s v="Inpatient curative and rehabilitative care"/>
    <s v="HPTOT"/>
    <x v="0"/>
    <s v="PPPPER"/>
    <x v="5"/>
    <s v="LTU"/>
    <x v="20"/>
    <n v="2017"/>
    <x v="2"/>
    <s v="USD"/>
    <s v="US Dollar"/>
    <n v="0"/>
    <s v="Units"/>
    <m/>
    <m/>
    <n v="56.521000000000001"/>
    <m/>
    <m/>
  </r>
  <r>
    <s v="HF2HF3"/>
    <x v="2"/>
    <x v="1"/>
    <s v="Inpatient curative and rehabilitative care"/>
    <s v="HPTOT"/>
    <x v="0"/>
    <s v="PPPPER"/>
    <x v="5"/>
    <s v="LTU"/>
    <x v="20"/>
    <n v="2018"/>
    <x v="3"/>
    <s v="USD"/>
    <s v="US Dollar"/>
    <n v="0"/>
    <s v="Units"/>
    <m/>
    <m/>
    <n v="61.131"/>
    <m/>
    <m/>
  </r>
  <r>
    <s v="HF2HF3"/>
    <x v="2"/>
    <x v="1"/>
    <s v="Inpatient curative and rehabilitative care"/>
    <s v="HPTOT"/>
    <x v="0"/>
    <s v="PPPPER"/>
    <x v="5"/>
    <s v="LTU"/>
    <x v="20"/>
    <n v="2019"/>
    <x v="4"/>
    <s v="USD"/>
    <s v="US Dollar"/>
    <n v="0"/>
    <s v="Units"/>
    <m/>
    <m/>
    <n v="64.894999999999996"/>
    <m/>
    <m/>
  </r>
  <r>
    <s v="HF2HF3"/>
    <x v="2"/>
    <x v="1"/>
    <s v="Inpatient curative and rehabilitative care"/>
    <s v="HPTOT"/>
    <x v="0"/>
    <s v="PPPPER"/>
    <x v="5"/>
    <s v="LTU"/>
    <x v="20"/>
    <n v="2020"/>
    <x v="5"/>
    <s v="USD"/>
    <s v="US Dollar"/>
    <n v="0"/>
    <s v="Units"/>
    <m/>
    <m/>
    <n v="45.877000000000002"/>
    <m/>
    <m/>
  </r>
  <r>
    <s v="HF2HF3"/>
    <x v="2"/>
    <x v="1"/>
    <s v="Inpatient curative and rehabilitative care"/>
    <s v="HPTOT"/>
    <x v="0"/>
    <s v="PPPPER"/>
    <x v="5"/>
    <s v="LTU"/>
    <x v="20"/>
    <n v="2021"/>
    <x v="6"/>
    <s v="USD"/>
    <s v="US Dollar"/>
    <n v="0"/>
    <s v="Units"/>
    <m/>
    <m/>
    <n v="56.241999999999997"/>
    <m/>
    <m/>
  </r>
  <r>
    <s v="HFTOT"/>
    <x v="0"/>
    <x v="7"/>
    <s v="Governance and health system and financing administration"/>
    <s v="HP7"/>
    <x v="7"/>
    <s v="PARPIB"/>
    <x v="0"/>
    <s v="LTU"/>
    <x v="20"/>
    <n v="2015"/>
    <x v="0"/>
    <s v="PC"/>
    <s v="Percentage"/>
    <n v="0"/>
    <s v="Units"/>
    <m/>
    <m/>
    <n v="0.13200000000000001"/>
    <m/>
    <m/>
  </r>
  <r>
    <s v="HFTOT"/>
    <x v="0"/>
    <x v="7"/>
    <s v="Governance and health system and financing administration"/>
    <s v="HP7"/>
    <x v="7"/>
    <s v="PARPIB"/>
    <x v="0"/>
    <s v="LTU"/>
    <x v="20"/>
    <n v="2016"/>
    <x v="1"/>
    <s v="PC"/>
    <s v="Percentage"/>
    <n v="0"/>
    <s v="Units"/>
    <m/>
    <m/>
    <n v="0.105"/>
    <m/>
    <m/>
  </r>
  <r>
    <s v="HFTOT"/>
    <x v="0"/>
    <x v="7"/>
    <s v="Governance and health system and financing administration"/>
    <s v="HP7"/>
    <x v="7"/>
    <s v="PARPIB"/>
    <x v="0"/>
    <s v="LTU"/>
    <x v="20"/>
    <n v="2017"/>
    <x v="2"/>
    <s v="PC"/>
    <s v="Percentage"/>
    <n v="0"/>
    <s v="Units"/>
    <m/>
    <m/>
    <n v="7.6999999999999999E-2"/>
    <m/>
    <m/>
  </r>
  <r>
    <s v="HFTOT"/>
    <x v="0"/>
    <x v="7"/>
    <s v="Governance and health system and financing administration"/>
    <s v="HP7"/>
    <x v="7"/>
    <s v="PARPIB"/>
    <x v="0"/>
    <s v="LTU"/>
    <x v="20"/>
    <n v="2018"/>
    <x v="3"/>
    <s v="PC"/>
    <s v="Percentage"/>
    <n v="0"/>
    <s v="Units"/>
    <m/>
    <m/>
    <n v="8.3000000000000004E-2"/>
    <m/>
    <m/>
  </r>
  <r>
    <s v="HFTOT"/>
    <x v="0"/>
    <x v="7"/>
    <s v="Governance and health system and financing administration"/>
    <s v="HP7"/>
    <x v="7"/>
    <s v="PARPIB"/>
    <x v="0"/>
    <s v="LTU"/>
    <x v="20"/>
    <n v="2019"/>
    <x v="4"/>
    <s v="PC"/>
    <s v="Percentage"/>
    <n v="0"/>
    <s v="Units"/>
    <m/>
    <m/>
    <n v="8.5000000000000006E-2"/>
    <m/>
    <m/>
  </r>
  <r>
    <s v="HFTOT"/>
    <x v="0"/>
    <x v="7"/>
    <s v="Governance and health system and financing administration"/>
    <s v="HP7"/>
    <x v="7"/>
    <s v="PARPIB"/>
    <x v="0"/>
    <s v="LTU"/>
    <x v="20"/>
    <n v="2020"/>
    <x v="5"/>
    <s v="PC"/>
    <s v="Percentage"/>
    <n v="0"/>
    <s v="Units"/>
    <m/>
    <m/>
    <n v="0.10299999999999999"/>
    <m/>
    <m/>
  </r>
  <r>
    <s v="HFTOT"/>
    <x v="0"/>
    <x v="7"/>
    <s v="Governance and health system and financing administration"/>
    <s v="HP7"/>
    <x v="7"/>
    <s v="PARPIB"/>
    <x v="0"/>
    <s v="LTU"/>
    <x v="20"/>
    <n v="2021"/>
    <x v="6"/>
    <s v="PC"/>
    <s v="Percentage"/>
    <n v="0"/>
    <s v="Units"/>
    <m/>
    <m/>
    <n v="0.156"/>
    <m/>
    <m/>
  </r>
  <r>
    <s v="HFTOT"/>
    <x v="0"/>
    <x v="0"/>
    <s v="Current expenditure on health (all functions)"/>
    <s v="HP4"/>
    <x v="4"/>
    <s v="MLLNCU"/>
    <x v="2"/>
    <s v="ITA"/>
    <x v="21"/>
    <n v="2015"/>
    <x v="0"/>
    <s v="EUR"/>
    <s v="Euro"/>
    <n v="6"/>
    <s v="Millions"/>
    <m/>
    <m/>
    <n v="6245"/>
    <m/>
    <m/>
  </r>
  <r>
    <s v="HFTOT"/>
    <x v="0"/>
    <x v="0"/>
    <s v="Current expenditure on health (all functions)"/>
    <s v="HP4"/>
    <x v="4"/>
    <s v="MLLNCU"/>
    <x v="2"/>
    <s v="ITA"/>
    <x v="21"/>
    <n v="2016"/>
    <x v="1"/>
    <s v="EUR"/>
    <s v="Euro"/>
    <n v="6"/>
    <s v="Millions"/>
    <m/>
    <m/>
    <n v="6395"/>
    <m/>
    <m/>
  </r>
  <r>
    <s v="HFTOT"/>
    <x v="0"/>
    <x v="0"/>
    <s v="Current expenditure on health (all functions)"/>
    <s v="HP4"/>
    <x v="4"/>
    <s v="MLLNCU"/>
    <x v="2"/>
    <s v="ITA"/>
    <x v="21"/>
    <n v="2017"/>
    <x v="2"/>
    <s v="EUR"/>
    <s v="Euro"/>
    <n v="6"/>
    <s v="Millions"/>
    <m/>
    <m/>
    <n v="6560"/>
    <m/>
    <m/>
  </r>
  <r>
    <s v="HFTOT"/>
    <x v="0"/>
    <x v="0"/>
    <s v="Current expenditure on health (all functions)"/>
    <s v="HP4"/>
    <x v="4"/>
    <s v="MLLNCU"/>
    <x v="2"/>
    <s v="ITA"/>
    <x v="21"/>
    <n v="2018"/>
    <x v="3"/>
    <s v="EUR"/>
    <s v="Euro"/>
    <n v="6"/>
    <s v="Millions"/>
    <m/>
    <m/>
    <n v="6776"/>
    <m/>
    <m/>
  </r>
  <r>
    <s v="HFTOT"/>
    <x v="0"/>
    <x v="0"/>
    <s v="Current expenditure on health (all functions)"/>
    <s v="HP4"/>
    <x v="4"/>
    <s v="MLLNCU"/>
    <x v="2"/>
    <s v="ITA"/>
    <x v="21"/>
    <n v="2019"/>
    <x v="4"/>
    <s v="EUR"/>
    <s v="Euro"/>
    <n v="6"/>
    <s v="Millions"/>
    <m/>
    <m/>
    <n v="6842"/>
    <s v="B"/>
    <s v="Break"/>
  </r>
  <r>
    <s v="HFTOT"/>
    <x v="0"/>
    <x v="0"/>
    <s v="Current expenditure on health (all functions)"/>
    <s v="HP4"/>
    <x v="4"/>
    <s v="MLLNCU"/>
    <x v="2"/>
    <s v="ITA"/>
    <x v="21"/>
    <n v="2020"/>
    <x v="5"/>
    <s v="EUR"/>
    <s v="Euro"/>
    <n v="6"/>
    <s v="Millions"/>
    <m/>
    <m/>
    <n v="7508"/>
    <m/>
    <m/>
  </r>
  <r>
    <s v="HFTOT"/>
    <x v="0"/>
    <x v="0"/>
    <s v="Current expenditure on health (all functions)"/>
    <s v="HP4"/>
    <x v="4"/>
    <s v="MLLNCU"/>
    <x v="2"/>
    <s v="ITA"/>
    <x v="21"/>
    <n v="2021"/>
    <x v="6"/>
    <s v="EUR"/>
    <s v="Euro"/>
    <n v="6"/>
    <s v="Millions"/>
    <m/>
    <m/>
    <n v="8142"/>
    <m/>
    <m/>
  </r>
  <r>
    <s v="HFTOT"/>
    <x v="0"/>
    <x v="0"/>
    <s v="Current expenditure on health (all functions)"/>
    <s v="HP4"/>
    <x v="4"/>
    <s v="MLLNCU"/>
    <x v="2"/>
    <s v="ITA"/>
    <x v="21"/>
    <n v="2022"/>
    <x v="7"/>
    <s v="EUR"/>
    <s v="Euro"/>
    <n v="6"/>
    <s v="Millions"/>
    <m/>
    <m/>
    <n v="8230"/>
    <s v="P"/>
    <s v="Provisional value"/>
  </r>
  <r>
    <s v="HF1"/>
    <x v="1"/>
    <x v="0"/>
    <s v="Current expenditure on health (all functions)"/>
    <s v="HP2"/>
    <x v="2"/>
    <s v="PPPPER"/>
    <x v="5"/>
    <s v="LTU"/>
    <x v="20"/>
    <n v="2015"/>
    <x v="0"/>
    <s v="USD"/>
    <s v="US Dollar"/>
    <n v="0"/>
    <s v="Units"/>
    <m/>
    <m/>
    <n v="22.704999999999998"/>
    <m/>
    <m/>
  </r>
  <r>
    <s v="HF1"/>
    <x v="1"/>
    <x v="0"/>
    <s v="Current expenditure on health (all functions)"/>
    <s v="HP2"/>
    <x v="2"/>
    <s v="PPPPER"/>
    <x v="5"/>
    <s v="LTU"/>
    <x v="20"/>
    <n v="2016"/>
    <x v="1"/>
    <s v="USD"/>
    <s v="US Dollar"/>
    <n v="0"/>
    <s v="Units"/>
    <m/>
    <m/>
    <n v="23.942"/>
    <m/>
    <m/>
  </r>
  <r>
    <s v="HF1"/>
    <x v="1"/>
    <x v="0"/>
    <s v="Current expenditure on health (all functions)"/>
    <s v="HP2"/>
    <x v="2"/>
    <s v="PPPPER"/>
    <x v="5"/>
    <s v="LTU"/>
    <x v="20"/>
    <n v="2017"/>
    <x v="2"/>
    <s v="USD"/>
    <s v="US Dollar"/>
    <n v="0"/>
    <s v="Units"/>
    <m/>
    <m/>
    <n v="27.594999999999999"/>
    <m/>
    <m/>
  </r>
  <r>
    <s v="HF1"/>
    <x v="1"/>
    <x v="0"/>
    <s v="Current expenditure on health (all functions)"/>
    <s v="HP2"/>
    <x v="2"/>
    <s v="PPPPER"/>
    <x v="5"/>
    <s v="LTU"/>
    <x v="20"/>
    <n v="2018"/>
    <x v="3"/>
    <s v="USD"/>
    <s v="US Dollar"/>
    <n v="0"/>
    <s v="Units"/>
    <m/>
    <m/>
    <n v="29.858000000000001"/>
    <m/>
    <m/>
  </r>
  <r>
    <s v="HF1"/>
    <x v="1"/>
    <x v="0"/>
    <s v="Current expenditure on health (all functions)"/>
    <s v="HP2"/>
    <x v="2"/>
    <s v="PPPPER"/>
    <x v="5"/>
    <s v="LTU"/>
    <x v="20"/>
    <n v="2019"/>
    <x v="4"/>
    <s v="USD"/>
    <s v="US Dollar"/>
    <n v="0"/>
    <s v="Units"/>
    <m/>
    <m/>
    <n v="29.327999999999999"/>
    <m/>
    <m/>
  </r>
  <r>
    <s v="HF1"/>
    <x v="1"/>
    <x v="0"/>
    <s v="Current expenditure on health (all functions)"/>
    <s v="HP2"/>
    <x v="2"/>
    <s v="PPPPER"/>
    <x v="5"/>
    <s v="LTU"/>
    <x v="20"/>
    <n v="2020"/>
    <x v="5"/>
    <s v="USD"/>
    <s v="US Dollar"/>
    <n v="0"/>
    <s v="Units"/>
    <m/>
    <m/>
    <n v="36.429000000000002"/>
    <m/>
    <m/>
  </r>
  <r>
    <s v="HF1"/>
    <x v="1"/>
    <x v="0"/>
    <s v="Current expenditure on health (all functions)"/>
    <s v="HP2"/>
    <x v="2"/>
    <s v="PPPPER"/>
    <x v="5"/>
    <s v="LTU"/>
    <x v="20"/>
    <n v="2021"/>
    <x v="6"/>
    <s v="USD"/>
    <s v="US Dollar"/>
    <n v="0"/>
    <s v="Units"/>
    <m/>
    <m/>
    <n v="39.231999999999999"/>
    <m/>
    <m/>
  </r>
  <r>
    <s v="HF2HF3"/>
    <x v="2"/>
    <x v="0"/>
    <s v="Current expenditure on health (all functions)"/>
    <s v="HP2"/>
    <x v="2"/>
    <s v="PARPIB"/>
    <x v="0"/>
    <s v="ITA"/>
    <x v="21"/>
    <n v="2015"/>
    <x v="0"/>
    <s v="PC"/>
    <s v="Percentage"/>
    <n v="0"/>
    <s v="Units"/>
    <m/>
    <m/>
    <n v="0.20300000000000001"/>
    <m/>
    <m/>
  </r>
  <r>
    <s v="HF2HF3"/>
    <x v="2"/>
    <x v="0"/>
    <s v="Current expenditure on health (all functions)"/>
    <s v="HP2"/>
    <x v="2"/>
    <s v="PARPIB"/>
    <x v="0"/>
    <s v="ITA"/>
    <x v="21"/>
    <n v="2016"/>
    <x v="1"/>
    <s v="PC"/>
    <s v="Percentage"/>
    <n v="0"/>
    <s v="Units"/>
    <m/>
    <m/>
    <n v="0.20100000000000001"/>
    <m/>
    <m/>
  </r>
  <r>
    <s v="HF2HF3"/>
    <x v="2"/>
    <x v="0"/>
    <s v="Current expenditure on health (all functions)"/>
    <s v="HP2"/>
    <x v="2"/>
    <s v="PARPIB"/>
    <x v="0"/>
    <s v="ITA"/>
    <x v="21"/>
    <n v="2017"/>
    <x v="2"/>
    <s v="PC"/>
    <s v="Percentage"/>
    <n v="0"/>
    <s v="Units"/>
    <m/>
    <m/>
    <n v="0.20200000000000001"/>
    <m/>
    <m/>
  </r>
  <r>
    <s v="HF2HF3"/>
    <x v="2"/>
    <x v="0"/>
    <s v="Current expenditure on health (all functions)"/>
    <s v="HP2"/>
    <x v="2"/>
    <s v="PARPIB"/>
    <x v="0"/>
    <s v="ITA"/>
    <x v="21"/>
    <n v="2018"/>
    <x v="3"/>
    <s v="PC"/>
    <s v="Percentage"/>
    <n v="0"/>
    <s v="Units"/>
    <m/>
    <m/>
    <n v="0.20399999999999999"/>
    <m/>
    <m/>
  </r>
  <r>
    <s v="HF2HF3"/>
    <x v="2"/>
    <x v="0"/>
    <s v="Current expenditure on health (all functions)"/>
    <s v="HP2"/>
    <x v="2"/>
    <s v="PARPIB"/>
    <x v="0"/>
    <s v="ITA"/>
    <x v="21"/>
    <n v="2019"/>
    <x v="4"/>
    <s v="PC"/>
    <s v="Percentage"/>
    <n v="0"/>
    <s v="Units"/>
    <m/>
    <m/>
    <n v="0.20399999999999999"/>
    <m/>
    <m/>
  </r>
  <r>
    <s v="HF2HF3"/>
    <x v="2"/>
    <x v="0"/>
    <s v="Current expenditure on health (all functions)"/>
    <s v="HP2"/>
    <x v="2"/>
    <s v="PARPIB"/>
    <x v="0"/>
    <s v="ITA"/>
    <x v="21"/>
    <n v="2020"/>
    <x v="5"/>
    <s v="PC"/>
    <s v="Percentage"/>
    <n v="0"/>
    <s v="Units"/>
    <m/>
    <m/>
    <n v="0.20699999999999999"/>
    <m/>
    <m/>
  </r>
  <r>
    <s v="HF2HF3"/>
    <x v="2"/>
    <x v="0"/>
    <s v="Current expenditure on health (all functions)"/>
    <s v="HP2"/>
    <x v="2"/>
    <s v="PARPIB"/>
    <x v="0"/>
    <s v="ITA"/>
    <x v="21"/>
    <n v="2021"/>
    <x v="6"/>
    <s v="PC"/>
    <s v="Percentage"/>
    <n v="0"/>
    <s v="Units"/>
    <m/>
    <m/>
    <n v="0.20100000000000001"/>
    <m/>
    <m/>
  </r>
  <r>
    <s v="HF2HF3"/>
    <x v="2"/>
    <x v="0"/>
    <s v="Current expenditure on health (all functions)"/>
    <s v="HP2"/>
    <x v="2"/>
    <s v="PARPIB"/>
    <x v="0"/>
    <s v="ITA"/>
    <x v="21"/>
    <n v="2022"/>
    <x v="7"/>
    <s v="PC"/>
    <s v="Percentage"/>
    <n v="0"/>
    <s v="Units"/>
    <m/>
    <m/>
    <n v="0.186"/>
    <s v="P"/>
    <s v="Provisional value"/>
  </r>
  <r>
    <s v="HFTOT"/>
    <x v="0"/>
    <x v="1"/>
    <s v="Inpatient curative and rehabilitative care"/>
    <s v="HP3"/>
    <x v="3"/>
    <s v="PPPPER"/>
    <x v="5"/>
    <s v="LTU"/>
    <x v="20"/>
    <n v="2015"/>
    <x v="0"/>
    <s v="USD"/>
    <s v="US Dollar"/>
    <n v="0"/>
    <s v="Units"/>
    <m/>
    <m/>
    <n v="4.9610000000000003"/>
    <m/>
    <m/>
  </r>
  <r>
    <s v="HFTOT"/>
    <x v="0"/>
    <x v="1"/>
    <s v="Inpatient curative and rehabilitative care"/>
    <s v="HP3"/>
    <x v="3"/>
    <s v="PPPPER"/>
    <x v="5"/>
    <s v="LTU"/>
    <x v="20"/>
    <n v="2016"/>
    <x v="1"/>
    <s v="USD"/>
    <s v="US Dollar"/>
    <n v="0"/>
    <s v="Units"/>
    <m/>
    <m/>
    <n v="4.4589999999999996"/>
    <m/>
    <m/>
  </r>
  <r>
    <s v="HFTOT"/>
    <x v="0"/>
    <x v="1"/>
    <s v="Inpatient curative and rehabilitative care"/>
    <s v="HP3"/>
    <x v="3"/>
    <s v="PPPPER"/>
    <x v="5"/>
    <s v="LTU"/>
    <x v="20"/>
    <n v="2017"/>
    <x v="2"/>
    <s v="USD"/>
    <s v="US Dollar"/>
    <n v="0"/>
    <s v="Units"/>
    <m/>
    <m/>
    <n v="6.7649999999999997"/>
    <m/>
    <m/>
  </r>
  <r>
    <s v="HFTOT"/>
    <x v="0"/>
    <x v="1"/>
    <s v="Inpatient curative and rehabilitative care"/>
    <s v="HP3"/>
    <x v="3"/>
    <s v="PPPPER"/>
    <x v="5"/>
    <s v="LTU"/>
    <x v="20"/>
    <n v="2018"/>
    <x v="3"/>
    <s v="USD"/>
    <s v="US Dollar"/>
    <n v="0"/>
    <s v="Units"/>
    <m/>
    <m/>
    <n v="7.891"/>
    <m/>
    <m/>
  </r>
  <r>
    <s v="HFTOT"/>
    <x v="0"/>
    <x v="1"/>
    <s v="Inpatient curative and rehabilitative care"/>
    <s v="HP3"/>
    <x v="3"/>
    <s v="PPPPER"/>
    <x v="5"/>
    <s v="LTU"/>
    <x v="20"/>
    <n v="2019"/>
    <x v="4"/>
    <s v="USD"/>
    <s v="US Dollar"/>
    <n v="0"/>
    <s v="Units"/>
    <m/>
    <m/>
    <n v="9.5609999999999999"/>
    <m/>
    <m/>
  </r>
  <r>
    <s v="HFTOT"/>
    <x v="0"/>
    <x v="1"/>
    <s v="Inpatient curative and rehabilitative care"/>
    <s v="HP3"/>
    <x v="3"/>
    <s v="PPPPER"/>
    <x v="5"/>
    <s v="LTU"/>
    <x v="20"/>
    <n v="2020"/>
    <x v="5"/>
    <s v="USD"/>
    <s v="US Dollar"/>
    <n v="0"/>
    <s v="Units"/>
    <m/>
    <m/>
    <n v="11.288"/>
    <m/>
    <m/>
  </r>
  <r>
    <s v="HFTOT"/>
    <x v="0"/>
    <x v="1"/>
    <s v="Inpatient curative and rehabilitative care"/>
    <s v="HP3"/>
    <x v="3"/>
    <s v="PPPPER"/>
    <x v="5"/>
    <s v="LTU"/>
    <x v="20"/>
    <n v="2021"/>
    <x v="6"/>
    <s v="USD"/>
    <s v="US Dollar"/>
    <n v="0"/>
    <s v="Units"/>
    <m/>
    <m/>
    <n v="13.965999999999999"/>
    <m/>
    <m/>
  </r>
  <r>
    <s v="HFTOT"/>
    <x v="0"/>
    <x v="0"/>
    <s v="Current expenditure on health (all functions)"/>
    <s v="HP9"/>
    <x v="9"/>
    <s v="PARPIB"/>
    <x v="0"/>
    <s v="ITA"/>
    <x v="21"/>
    <n v="2015"/>
    <x v="0"/>
    <s v="PC"/>
    <s v="Percentage"/>
    <n v="0"/>
    <s v="Units"/>
    <m/>
    <m/>
    <n v="7.0000000000000001E-3"/>
    <m/>
    <m/>
  </r>
  <r>
    <s v="HFTOT"/>
    <x v="0"/>
    <x v="0"/>
    <s v="Current expenditure on health (all functions)"/>
    <s v="HP9"/>
    <x v="9"/>
    <s v="PARPIB"/>
    <x v="0"/>
    <s v="ITA"/>
    <x v="21"/>
    <n v="2016"/>
    <x v="1"/>
    <s v="PC"/>
    <s v="Percentage"/>
    <n v="0"/>
    <s v="Units"/>
    <m/>
    <m/>
    <n v="2E-3"/>
    <m/>
    <m/>
  </r>
  <r>
    <s v="HFTOT"/>
    <x v="0"/>
    <x v="0"/>
    <s v="Current expenditure on health (all functions)"/>
    <s v="HP9"/>
    <x v="9"/>
    <s v="PARPIB"/>
    <x v="0"/>
    <s v="ITA"/>
    <x v="21"/>
    <n v="2017"/>
    <x v="2"/>
    <s v="PC"/>
    <s v="Percentage"/>
    <n v="0"/>
    <s v="Units"/>
    <m/>
    <m/>
    <n v="5.0000000000000001E-3"/>
    <m/>
    <m/>
  </r>
  <r>
    <s v="HFTOT"/>
    <x v="0"/>
    <x v="0"/>
    <s v="Current expenditure on health (all functions)"/>
    <s v="HP9"/>
    <x v="9"/>
    <s v="PARPIB"/>
    <x v="0"/>
    <s v="ITA"/>
    <x v="21"/>
    <n v="2018"/>
    <x v="3"/>
    <s v="PC"/>
    <s v="Percentage"/>
    <n v="0"/>
    <s v="Units"/>
    <m/>
    <m/>
    <n v="6.0000000000000001E-3"/>
    <m/>
    <m/>
  </r>
  <r>
    <s v="HFTOT"/>
    <x v="0"/>
    <x v="0"/>
    <s v="Current expenditure on health (all functions)"/>
    <s v="HP9"/>
    <x v="9"/>
    <s v="PARPIB"/>
    <x v="0"/>
    <s v="ITA"/>
    <x v="21"/>
    <n v="2019"/>
    <x v="4"/>
    <s v="PC"/>
    <s v="Percentage"/>
    <n v="0"/>
    <s v="Units"/>
    <m/>
    <m/>
    <n v="7.0000000000000001E-3"/>
    <m/>
    <m/>
  </r>
  <r>
    <s v="HFTOT"/>
    <x v="0"/>
    <x v="0"/>
    <s v="Current expenditure on health (all functions)"/>
    <s v="HP9"/>
    <x v="9"/>
    <s v="PARPIB"/>
    <x v="0"/>
    <s v="ITA"/>
    <x v="21"/>
    <n v="2020"/>
    <x v="5"/>
    <s v="PC"/>
    <s v="Percentage"/>
    <n v="0"/>
    <s v="Units"/>
    <m/>
    <m/>
    <n v="2E-3"/>
    <m/>
    <m/>
  </r>
  <r>
    <s v="HFTOT"/>
    <x v="0"/>
    <x v="0"/>
    <s v="Current expenditure on health (all functions)"/>
    <s v="HP9"/>
    <x v="9"/>
    <s v="PARPIB"/>
    <x v="0"/>
    <s v="ITA"/>
    <x v="21"/>
    <n v="2021"/>
    <x v="6"/>
    <s v="PC"/>
    <s v="Percentage"/>
    <n v="0"/>
    <s v="Units"/>
    <m/>
    <m/>
    <n v="2E-3"/>
    <m/>
    <m/>
  </r>
  <r>
    <s v="HFTOT"/>
    <x v="0"/>
    <x v="0"/>
    <s v="Current expenditure on health (all functions)"/>
    <s v="HP9"/>
    <x v="9"/>
    <s v="PARPIB"/>
    <x v="0"/>
    <s v="ITA"/>
    <x v="21"/>
    <n v="2022"/>
    <x v="7"/>
    <s v="PC"/>
    <s v="Percentage"/>
    <n v="0"/>
    <s v="Units"/>
    <m/>
    <m/>
    <n v="2E-3"/>
    <s v="P"/>
    <s v="Provisional value"/>
  </r>
  <r>
    <s v="HF2"/>
    <x v="3"/>
    <x v="1"/>
    <s v="Inpatient curative and rehabilitative care"/>
    <s v="HPTOT"/>
    <x v="0"/>
    <s v="PPPPER"/>
    <x v="5"/>
    <s v="ITA"/>
    <x v="21"/>
    <n v="2015"/>
    <x v="0"/>
    <s v="USD"/>
    <s v="US Dollar"/>
    <n v="0"/>
    <s v="Units"/>
    <m/>
    <m/>
    <n v="2.718"/>
    <m/>
    <m/>
  </r>
  <r>
    <s v="HF2"/>
    <x v="3"/>
    <x v="1"/>
    <s v="Inpatient curative and rehabilitative care"/>
    <s v="HPTOT"/>
    <x v="0"/>
    <s v="PPPPER"/>
    <x v="5"/>
    <s v="ITA"/>
    <x v="21"/>
    <n v="2016"/>
    <x v="1"/>
    <s v="USD"/>
    <s v="US Dollar"/>
    <n v="0"/>
    <s v="Units"/>
    <m/>
    <m/>
    <n v="2.899"/>
    <m/>
    <m/>
  </r>
  <r>
    <s v="HF2"/>
    <x v="3"/>
    <x v="1"/>
    <s v="Inpatient curative and rehabilitative care"/>
    <s v="HPTOT"/>
    <x v="0"/>
    <s v="PPPPER"/>
    <x v="5"/>
    <s v="ITA"/>
    <x v="21"/>
    <n v="2017"/>
    <x v="2"/>
    <s v="USD"/>
    <s v="US Dollar"/>
    <n v="0"/>
    <s v="Units"/>
    <m/>
    <m/>
    <n v="2.8"/>
    <m/>
    <m/>
  </r>
  <r>
    <s v="HF2"/>
    <x v="3"/>
    <x v="1"/>
    <s v="Inpatient curative and rehabilitative care"/>
    <s v="HPTOT"/>
    <x v="0"/>
    <s v="PPPPER"/>
    <x v="5"/>
    <s v="ITA"/>
    <x v="21"/>
    <n v="2018"/>
    <x v="3"/>
    <s v="USD"/>
    <s v="US Dollar"/>
    <n v="0"/>
    <s v="Units"/>
    <m/>
    <m/>
    <n v="3.137"/>
    <m/>
    <m/>
  </r>
  <r>
    <s v="HF2"/>
    <x v="3"/>
    <x v="1"/>
    <s v="Inpatient curative and rehabilitative care"/>
    <s v="HPTOT"/>
    <x v="0"/>
    <s v="PPPPER"/>
    <x v="5"/>
    <s v="ITA"/>
    <x v="21"/>
    <n v="2019"/>
    <x v="4"/>
    <s v="USD"/>
    <s v="US Dollar"/>
    <n v="0"/>
    <s v="Units"/>
    <m/>
    <m/>
    <n v="3.645"/>
    <m/>
    <m/>
  </r>
  <r>
    <s v="HF2"/>
    <x v="3"/>
    <x v="1"/>
    <s v="Inpatient curative and rehabilitative care"/>
    <s v="HPTOT"/>
    <x v="0"/>
    <s v="PPPPER"/>
    <x v="5"/>
    <s v="ITA"/>
    <x v="21"/>
    <n v="2020"/>
    <x v="5"/>
    <s v="USD"/>
    <s v="US Dollar"/>
    <n v="0"/>
    <s v="Units"/>
    <m/>
    <m/>
    <n v="2.9580000000000002"/>
    <m/>
    <m/>
  </r>
  <r>
    <s v="HF2"/>
    <x v="3"/>
    <x v="1"/>
    <s v="Inpatient curative and rehabilitative care"/>
    <s v="HPTOT"/>
    <x v="0"/>
    <s v="PPPPER"/>
    <x v="5"/>
    <s v="ITA"/>
    <x v="21"/>
    <n v="2021"/>
    <x v="6"/>
    <s v="USD"/>
    <s v="US Dollar"/>
    <n v="0"/>
    <s v="Units"/>
    <m/>
    <m/>
    <n v="3.2770000000000001"/>
    <m/>
    <m/>
  </r>
  <r>
    <s v="HF2"/>
    <x v="3"/>
    <x v="1"/>
    <s v="Inpatient curative and rehabilitative care"/>
    <s v="HPTOT"/>
    <x v="0"/>
    <s v="PPPPER"/>
    <x v="5"/>
    <s v="ITA"/>
    <x v="21"/>
    <n v="2022"/>
    <x v="7"/>
    <s v="USD"/>
    <s v="US Dollar"/>
    <n v="0"/>
    <s v="Units"/>
    <m/>
    <m/>
    <n v="3.5950000000000002"/>
    <s v="P"/>
    <s v="Provisional value"/>
  </r>
  <r>
    <s v="HF2HF3"/>
    <x v="2"/>
    <x v="3"/>
    <s v="Long-term care (health)"/>
    <s v="HPTOT"/>
    <x v="0"/>
    <s v="UNPPER"/>
    <x v="4"/>
    <s v="LUX"/>
    <x v="23"/>
    <n v="2015"/>
    <x v="0"/>
    <s v="EUR"/>
    <s v="Euro"/>
    <n v="0"/>
    <s v="Units"/>
    <m/>
    <m/>
    <n v="109.05800000000001"/>
    <m/>
    <m/>
  </r>
  <r>
    <s v="HF2HF3"/>
    <x v="2"/>
    <x v="3"/>
    <s v="Long-term care (health)"/>
    <s v="HPTOT"/>
    <x v="0"/>
    <s v="UNPPER"/>
    <x v="4"/>
    <s v="LUX"/>
    <x v="23"/>
    <n v="2016"/>
    <x v="1"/>
    <s v="EUR"/>
    <s v="Euro"/>
    <n v="0"/>
    <s v="Units"/>
    <m/>
    <m/>
    <n v="113.70699999999999"/>
    <m/>
    <m/>
  </r>
  <r>
    <s v="HF2HF3"/>
    <x v="2"/>
    <x v="3"/>
    <s v="Long-term care (health)"/>
    <s v="HPTOT"/>
    <x v="0"/>
    <s v="UNPPER"/>
    <x v="4"/>
    <s v="LUX"/>
    <x v="23"/>
    <n v="2017"/>
    <x v="2"/>
    <s v="EUR"/>
    <s v="Euro"/>
    <n v="0"/>
    <s v="Units"/>
    <m/>
    <m/>
    <n v="114.27500000000001"/>
    <m/>
    <m/>
  </r>
  <r>
    <s v="HF2HF3"/>
    <x v="2"/>
    <x v="3"/>
    <s v="Long-term care (health)"/>
    <s v="HPTOT"/>
    <x v="0"/>
    <s v="UNPPER"/>
    <x v="4"/>
    <s v="LUX"/>
    <x v="23"/>
    <n v="2018"/>
    <x v="3"/>
    <s v="EUR"/>
    <s v="Euro"/>
    <n v="0"/>
    <s v="Units"/>
    <m/>
    <m/>
    <n v="117.85"/>
    <m/>
    <m/>
  </r>
  <r>
    <s v="HF2HF3"/>
    <x v="2"/>
    <x v="3"/>
    <s v="Long-term care (health)"/>
    <s v="HPTOT"/>
    <x v="0"/>
    <s v="UNPPER"/>
    <x v="4"/>
    <s v="LUX"/>
    <x v="23"/>
    <n v="2019"/>
    <x v="4"/>
    <s v="EUR"/>
    <s v="Euro"/>
    <n v="0"/>
    <s v="Units"/>
    <m/>
    <m/>
    <n v="123.79300000000001"/>
    <m/>
    <m/>
  </r>
  <r>
    <s v="HF2HF3"/>
    <x v="2"/>
    <x v="3"/>
    <s v="Long-term care (health)"/>
    <s v="HPTOT"/>
    <x v="0"/>
    <s v="UNPPER"/>
    <x v="4"/>
    <s v="LUX"/>
    <x v="23"/>
    <n v="2020"/>
    <x v="5"/>
    <s v="EUR"/>
    <s v="Euro"/>
    <n v="0"/>
    <s v="Units"/>
    <m/>
    <m/>
    <n v="123.79300000000001"/>
    <m/>
    <m/>
  </r>
  <r>
    <s v="HF2HF3"/>
    <x v="2"/>
    <x v="3"/>
    <s v="Long-term care (health)"/>
    <s v="HPTOT"/>
    <x v="0"/>
    <s v="UNPPER"/>
    <x v="4"/>
    <s v="LUX"/>
    <x v="23"/>
    <n v="2021"/>
    <x v="6"/>
    <s v="EUR"/>
    <s v="Euro"/>
    <n v="0"/>
    <s v="Units"/>
    <m/>
    <m/>
    <n v="124.313"/>
    <m/>
    <m/>
  </r>
  <r>
    <s v="HF2HF3"/>
    <x v="2"/>
    <x v="3"/>
    <s v="Long-term care (health)"/>
    <s v="HPTOT"/>
    <x v="0"/>
    <s v="UNPPER"/>
    <x v="4"/>
    <s v="LUX"/>
    <x v="23"/>
    <n v="2022"/>
    <x v="7"/>
    <s v="EUR"/>
    <s v="Euro"/>
    <n v="0"/>
    <s v="Units"/>
    <m/>
    <m/>
    <n v="129.661"/>
    <s v="P"/>
    <s v="Provisional value"/>
  </r>
  <r>
    <s v="HF2"/>
    <x v="3"/>
    <x v="7"/>
    <s v="Governance and health system and financing administration"/>
    <s v="HPTOT"/>
    <x v="0"/>
    <s v="PARCUR"/>
    <x v="1"/>
    <s v="ITA"/>
    <x v="21"/>
    <n v="2015"/>
    <x v="0"/>
    <s v="PC"/>
    <s v="Percentage"/>
    <n v="0"/>
    <s v="Units"/>
    <m/>
    <m/>
    <n v="0.63200000000000001"/>
    <m/>
    <m/>
  </r>
  <r>
    <s v="HF2"/>
    <x v="3"/>
    <x v="7"/>
    <s v="Governance and health system and financing administration"/>
    <s v="HPTOT"/>
    <x v="0"/>
    <s v="PARCUR"/>
    <x v="1"/>
    <s v="ITA"/>
    <x v="21"/>
    <n v="2016"/>
    <x v="1"/>
    <s v="PC"/>
    <s v="Percentage"/>
    <n v="0"/>
    <s v="Units"/>
    <m/>
    <m/>
    <n v="0.78"/>
    <m/>
    <m/>
  </r>
  <r>
    <s v="HF2"/>
    <x v="3"/>
    <x v="7"/>
    <s v="Governance and health system and financing administration"/>
    <s v="HPTOT"/>
    <x v="0"/>
    <s v="PARCUR"/>
    <x v="1"/>
    <s v="ITA"/>
    <x v="21"/>
    <n v="2017"/>
    <x v="2"/>
    <s v="PC"/>
    <s v="Percentage"/>
    <n v="0"/>
    <s v="Units"/>
    <m/>
    <m/>
    <n v="0.873"/>
    <m/>
    <m/>
  </r>
  <r>
    <s v="HF2"/>
    <x v="3"/>
    <x v="7"/>
    <s v="Governance and health system and financing administration"/>
    <s v="HPTOT"/>
    <x v="0"/>
    <s v="PARCUR"/>
    <x v="1"/>
    <s v="ITA"/>
    <x v="21"/>
    <n v="2018"/>
    <x v="3"/>
    <s v="PC"/>
    <s v="Percentage"/>
    <n v="0"/>
    <s v="Units"/>
    <m/>
    <m/>
    <n v="0.83599999999999997"/>
    <m/>
    <m/>
  </r>
  <r>
    <s v="HF2"/>
    <x v="3"/>
    <x v="7"/>
    <s v="Governance and health system and financing administration"/>
    <s v="HPTOT"/>
    <x v="0"/>
    <s v="PARCUR"/>
    <x v="1"/>
    <s v="ITA"/>
    <x v="21"/>
    <n v="2019"/>
    <x v="4"/>
    <s v="PC"/>
    <s v="Percentage"/>
    <n v="0"/>
    <s v="Units"/>
    <m/>
    <m/>
    <n v="0.86499999999999999"/>
    <m/>
    <m/>
  </r>
  <r>
    <s v="HF2"/>
    <x v="3"/>
    <x v="7"/>
    <s v="Governance and health system and financing administration"/>
    <s v="HPTOT"/>
    <x v="0"/>
    <s v="PARCUR"/>
    <x v="1"/>
    <s v="ITA"/>
    <x v="21"/>
    <n v="2020"/>
    <x v="5"/>
    <s v="PC"/>
    <s v="Percentage"/>
    <n v="0"/>
    <s v="Units"/>
    <m/>
    <m/>
    <n v="0.91700000000000004"/>
    <m/>
    <m/>
  </r>
  <r>
    <s v="HF2"/>
    <x v="3"/>
    <x v="7"/>
    <s v="Governance and health system and financing administration"/>
    <s v="HPTOT"/>
    <x v="0"/>
    <s v="PARCUR"/>
    <x v="1"/>
    <s v="ITA"/>
    <x v="21"/>
    <n v="2021"/>
    <x v="6"/>
    <s v="PC"/>
    <s v="Percentage"/>
    <n v="0"/>
    <s v="Units"/>
    <m/>
    <m/>
    <n v="0.92100000000000004"/>
    <m/>
    <m/>
  </r>
  <r>
    <s v="HF2"/>
    <x v="3"/>
    <x v="7"/>
    <s v="Governance and health system and financing administration"/>
    <s v="HPTOT"/>
    <x v="0"/>
    <s v="PARCUR"/>
    <x v="1"/>
    <s v="ITA"/>
    <x v="21"/>
    <n v="2022"/>
    <x v="7"/>
    <s v="PC"/>
    <s v="Percentage"/>
    <n v="0"/>
    <s v="Units"/>
    <m/>
    <m/>
    <n v="0.94"/>
    <s v="P"/>
    <s v="Provisional value"/>
  </r>
  <r>
    <s v="HF2HF3"/>
    <x v="2"/>
    <x v="5"/>
    <s v="Medical goods (non-specified by function)"/>
    <s v="HPTOT"/>
    <x v="0"/>
    <s v="PARPIB"/>
    <x v="0"/>
    <s v="LTU"/>
    <x v="20"/>
    <n v="2015"/>
    <x v="0"/>
    <s v="PC"/>
    <s v="Percentage"/>
    <n v="0"/>
    <s v="Units"/>
    <m/>
    <m/>
    <n v="1.329"/>
    <m/>
    <m/>
  </r>
  <r>
    <s v="HF2HF3"/>
    <x v="2"/>
    <x v="5"/>
    <s v="Medical goods (non-specified by function)"/>
    <s v="HPTOT"/>
    <x v="0"/>
    <s v="PARPIB"/>
    <x v="0"/>
    <s v="LTU"/>
    <x v="20"/>
    <n v="2016"/>
    <x v="1"/>
    <s v="PC"/>
    <s v="Percentage"/>
    <n v="0"/>
    <s v="Units"/>
    <m/>
    <m/>
    <n v="1.347"/>
    <m/>
    <m/>
  </r>
  <r>
    <s v="HF2HF3"/>
    <x v="2"/>
    <x v="5"/>
    <s v="Medical goods (non-specified by function)"/>
    <s v="HPTOT"/>
    <x v="0"/>
    <s v="PARPIB"/>
    <x v="0"/>
    <s v="LTU"/>
    <x v="20"/>
    <n v="2017"/>
    <x v="2"/>
    <s v="PC"/>
    <s v="Percentage"/>
    <n v="0"/>
    <s v="Units"/>
    <m/>
    <m/>
    <n v="1.276"/>
    <m/>
    <m/>
  </r>
  <r>
    <s v="HF2HF3"/>
    <x v="2"/>
    <x v="5"/>
    <s v="Medical goods (non-specified by function)"/>
    <s v="HPTOT"/>
    <x v="0"/>
    <s v="PARPIB"/>
    <x v="0"/>
    <s v="LTU"/>
    <x v="20"/>
    <n v="2018"/>
    <x v="3"/>
    <s v="PC"/>
    <s v="Percentage"/>
    <n v="0"/>
    <s v="Units"/>
    <m/>
    <m/>
    <n v="1.167"/>
    <m/>
    <m/>
  </r>
  <r>
    <s v="HF2HF3"/>
    <x v="2"/>
    <x v="5"/>
    <s v="Medical goods (non-specified by function)"/>
    <s v="HPTOT"/>
    <x v="0"/>
    <s v="PARPIB"/>
    <x v="0"/>
    <s v="LTU"/>
    <x v="20"/>
    <n v="2019"/>
    <x v="4"/>
    <s v="PC"/>
    <s v="Percentage"/>
    <n v="0"/>
    <s v="Units"/>
    <m/>
    <m/>
    <n v="1.198"/>
    <m/>
    <m/>
  </r>
  <r>
    <s v="HF2HF3"/>
    <x v="2"/>
    <x v="5"/>
    <s v="Medical goods (non-specified by function)"/>
    <s v="HPTOT"/>
    <x v="0"/>
    <s v="PARPIB"/>
    <x v="0"/>
    <s v="LTU"/>
    <x v="20"/>
    <n v="2020"/>
    <x v="5"/>
    <s v="PC"/>
    <s v="Percentage"/>
    <n v="0"/>
    <s v="Units"/>
    <m/>
    <m/>
    <n v="1.2250000000000001"/>
    <m/>
    <m/>
  </r>
  <r>
    <s v="HF2HF3"/>
    <x v="2"/>
    <x v="5"/>
    <s v="Medical goods (non-specified by function)"/>
    <s v="HPTOT"/>
    <x v="0"/>
    <s v="PARPIB"/>
    <x v="0"/>
    <s v="LTU"/>
    <x v="20"/>
    <n v="2021"/>
    <x v="6"/>
    <s v="PC"/>
    <s v="Percentage"/>
    <n v="0"/>
    <s v="Units"/>
    <m/>
    <m/>
    <n v="1.097"/>
    <m/>
    <m/>
  </r>
  <r>
    <s v="HFTOT"/>
    <x v="0"/>
    <x v="6"/>
    <s v="Preventive care"/>
    <s v="HP4"/>
    <x v="4"/>
    <s v="PPPPER"/>
    <x v="5"/>
    <s v="LTU"/>
    <x v="20"/>
    <n v="2015"/>
    <x v="0"/>
    <s v="USD"/>
    <s v="US Dollar"/>
    <n v="0"/>
    <s v="Units"/>
    <m/>
    <m/>
    <n v="0.497"/>
    <m/>
    <m/>
  </r>
  <r>
    <s v="HFTOT"/>
    <x v="0"/>
    <x v="6"/>
    <s v="Preventive care"/>
    <s v="HP4"/>
    <x v="4"/>
    <s v="PPPPER"/>
    <x v="5"/>
    <s v="LTU"/>
    <x v="20"/>
    <n v="2016"/>
    <x v="1"/>
    <s v="USD"/>
    <s v="US Dollar"/>
    <n v="0"/>
    <s v="Units"/>
    <m/>
    <m/>
    <n v="8.3000000000000004E-2"/>
    <m/>
    <m/>
  </r>
  <r>
    <s v="HFTOT"/>
    <x v="0"/>
    <x v="6"/>
    <s v="Preventive care"/>
    <s v="HP4"/>
    <x v="4"/>
    <s v="PPPPER"/>
    <x v="5"/>
    <s v="LTU"/>
    <x v="20"/>
    <n v="2017"/>
    <x v="2"/>
    <s v="USD"/>
    <s v="US Dollar"/>
    <n v="0"/>
    <s v="Units"/>
    <m/>
    <m/>
    <n v="0.10199999999999999"/>
    <m/>
    <m/>
  </r>
  <r>
    <s v="HFTOT"/>
    <x v="0"/>
    <x v="6"/>
    <s v="Preventive care"/>
    <s v="HP4"/>
    <x v="4"/>
    <s v="PPPPER"/>
    <x v="5"/>
    <s v="LTU"/>
    <x v="20"/>
    <n v="2018"/>
    <x v="3"/>
    <s v="USD"/>
    <s v="US Dollar"/>
    <n v="0"/>
    <s v="Units"/>
    <m/>
    <m/>
    <n v="0.29099999999999998"/>
    <m/>
    <m/>
  </r>
  <r>
    <s v="HFTOT"/>
    <x v="0"/>
    <x v="6"/>
    <s v="Preventive care"/>
    <s v="HP4"/>
    <x v="4"/>
    <s v="PPPPER"/>
    <x v="5"/>
    <s v="LTU"/>
    <x v="20"/>
    <n v="2019"/>
    <x v="4"/>
    <s v="USD"/>
    <s v="US Dollar"/>
    <n v="0"/>
    <s v="Units"/>
    <m/>
    <m/>
    <n v="0.253"/>
    <m/>
    <m/>
  </r>
  <r>
    <s v="HFTOT"/>
    <x v="0"/>
    <x v="6"/>
    <s v="Preventive care"/>
    <s v="HP4"/>
    <x v="4"/>
    <s v="PPPPER"/>
    <x v="5"/>
    <s v="LTU"/>
    <x v="20"/>
    <n v="2020"/>
    <x v="5"/>
    <s v="USD"/>
    <s v="US Dollar"/>
    <n v="0"/>
    <s v="Units"/>
    <m/>
    <m/>
    <n v="0.373"/>
    <m/>
    <m/>
  </r>
  <r>
    <s v="HFTOT"/>
    <x v="0"/>
    <x v="6"/>
    <s v="Preventive care"/>
    <s v="HP4"/>
    <x v="4"/>
    <s v="PPPPER"/>
    <x v="5"/>
    <s v="LTU"/>
    <x v="20"/>
    <n v="2021"/>
    <x v="6"/>
    <s v="USD"/>
    <s v="US Dollar"/>
    <n v="0"/>
    <s v="Units"/>
    <m/>
    <m/>
    <n v="0.59199999999999997"/>
    <m/>
    <m/>
  </r>
  <r>
    <s v="HFTOT"/>
    <x v="0"/>
    <x v="1"/>
    <s v="Inpatient curative and rehabilitative care"/>
    <s v="HP1"/>
    <x v="1"/>
    <s v="VALREL"/>
    <x v="3"/>
    <s v="ISR"/>
    <x v="19"/>
    <n v="2015"/>
    <x v="0"/>
    <s v="ILS"/>
    <s v="New Israeli Sheqel"/>
    <n v="6"/>
    <s v="Millions"/>
    <n v="2015"/>
    <n v="2015"/>
    <n v="22158"/>
    <m/>
    <m/>
  </r>
  <r>
    <s v="HFTOT"/>
    <x v="0"/>
    <x v="1"/>
    <s v="Inpatient curative and rehabilitative care"/>
    <s v="HP1"/>
    <x v="1"/>
    <s v="VALREL"/>
    <x v="3"/>
    <s v="ISR"/>
    <x v="19"/>
    <n v="2016"/>
    <x v="1"/>
    <s v="ILS"/>
    <s v="New Israeli Sheqel"/>
    <n v="6"/>
    <s v="Millions"/>
    <n v="2015"/>
    <n v="2015"/>
    <n v="23390.167000000001"/>
    <m/>
    <m/>
  </r>
  <r>
    <s v="HFTOT"/>
    <x v="0"/>
    <x v="1"/>
    <s v="Inpatient curative and rehabilitative care"/>
    <s v="HP1"/>
    <x v="1"/>
    <s v="VALREL"/>
    <x v="3"/>
    <s v="ISR"/>
    <x v="19"/>
    <n v="2017"/>
    <x v="2"/>
    <s v="ILS"/>
    <s v="New Israeli Sheqel"/>
    <n v="6"/>
    <s v="Millions"/>
    <n v="2015"/>
    <n v="2015"/>
    <n v="24452.839"/>
    <m/>
    <m/>
  </r>
  <r>
    <s v="HFTOT"/>
    <x v="0"/>
    <x v="1"/>
    <s v="Inpatient curative and rehabilitative care"/>
    <s v="HP1"/>
    <x v="1"/>
    <s v="VALREL"/>
    <x v="3"/>
    <s v="ISR"/>
    <x v="19"/>
    <n v="2018"/>
    <x v="3"/>
    <s v="ILS"/>
    <s v="New Israeli Sheqel"/>
    <n v="6"/>
    <s v="Millions"/>
    <n v="2015"/>
    <n v="2015"/>
    <n v="24883.275000000001"/>
    <m/>
    <m/>
  </r>
  <r>
    <s v="HFTOT"/>
    <x v="0"/>
    <x v="1"/>
    <s v="Inpatient curative and rehabilitative care"/>
    <s v="HP1"/>
    <x v="1"/>
    <s v="VALREL"/>
    <x v="3"/>
    <s v="ISR"/>
    <x v="19"/>
    <n v="2019"/>
    <x v="4"/>
    <s v="ILS"/>
    <s v="New Israeli Sheqel"/>
    <n v="6"/>
    <s v="Millions"/>
    <n v="2015"/>
    <n v="2015"/>
    <n v="25287.871999999999"/>
    <m/>
    <m/>
  </r>
  <r>
    <s v="HFTOT"/>
    <x v="0"/>
    <x v="1"/>
    <s v="Inpatient curative and rehabilitative care"/>
    <s v="HP1"/>
    <x v="1"/>
    <s v="VALREL"/>
    <x v="3"/>
    <s v="ISR"/>
    <x v="19"/>
    <n v="2020"/>
    <x v="5"/>
    <s v="ILS"/>
    <s v="New Israeli Sheqel"/>
    <n v="6"/>
    <s v="Millions"/>
    <n v="2015"/>
    <n v="2015"/>
    <n v="28775.066999999999"/>
    <s v="P"/>
    <s v="Provisional value"/>
  </r>
  <r>
    <s v="HF2HF3"/>
    <x v="2"/>
    <x v="0"/>
    <s v="Current expenditure on health (all functions)"/>
    <s v="HP2"/>
    <x v="2"/>
    <s v="MLLNCU"/>
    <x v="2"/>
    <s v="LTU"/>
    <x v="20"/>
    <n v="2015"/>
    <x v="0"/>
    <s v="EUR"/>
    <s v="Euro"/>
    <n v="6"/>
    <s v="Millions"/>
    <m/>
    <m/>
    <n v="6.3230000000000004"/>
    <m/>
    <m/>
  </r>
  <r>
    <s v="HF2HF3"/>
    <x v="2"/>
    <x v="0"/>
    <s v="Current expenditure on health (all functions)"/>
    <s v="HP2"/>
    <x v="2"/>
    <s v="MLLNCU"/>
    <x v="2"/>
    <s v="LTU"/>
    <x v="20"/>
    <n v="2016"/>
    <x v="1"/>
    <s v="EUR"/>
    <s v="Euro"/>
    <n v="6"/>
    <s v="Millions"/>
    <m/>
    <m/>
    <n v="7.9550000000000001"/>
    <m/>
    <m/>
  </r>
  <r>
    <s v="HF2HF3"/>
    <x v="2"/>
    <x v="0"/>
    <s v="Current expenditure on health (all functions)"/>
    <s v="HP2"/>
    <x v="2"/>
    <s v="MLLNCU"/>
    <x v="2"/>
    <s v="LTU"/>
    <x v="20"/>
    <n v="2017"/>
    <x v="2"/>
    <s v="EUR"/>
    <s v="Euro"/>
    <n v="6"/>
    <s v="Millions"/>
    <m/>
    <m/>
    <n v="9.6850000000000005"/>
    <m/>
    <m/>
  </r>
  <r>
    <s v="HF2HF3"/>
    <x v="2"/>
    <x v="0"/>
    <s v="Current expenditure on health (all functions)"/>
    <s v="HP2"/>
    <x v="2"/>
    <s v="MLLNCU"/>
    <x v="2"/>
    <s v="LTU"/>
    <x v="20"/>
    <n v="2018"/>
    <x v="3"/>
    <s v="EUR"/>
    <s v="Euro"/>
    <n v="6"/>
    <s v="Millions"/>
    <m/>
    <m/>
    <n v="11.51"/>
    <m/>
    <m/>
  </r>
  <r>
    <s v="HF2HF3"/>
    <x v="2"/>
    <x v="0"/>
    <s v="Current expenditure on health (all functions)"/>
    <s v="HP2"/>
    <x v="2"/>
    <s v="MLLNCU"/>
    <x v="2"/>
    <s v="LTU"/>
    <x v="20"/>
    <n v="2019"/>
    <x v="4"/>
    <s v="EUR"/>
    <s v="Euro"/>
    <n v="6"/>
    <s v="Millions"/>
    <m/>
    <m/>
    <n v="12.823"/>
    <m/>
    <m/>
  </r>
  <r>
    <s v="HF2HF3"/>
    <x v="2"/>
    <x v="0"/>
    <s v="Current expenditure on health (all functions)"/>
    <s v="HP2"/>
    <x v="2"/>
    <s v="MLLNCU"/>
    <x v="2"/>
    <s v="LTU"/>
    <x v="20"/>
    <n v="2020"/>
    <x v="5"/>
    <s v="EUR"/>
    <s v="Euro"/>
    <n v="6"/>
    <s v="Millions"/>
    <m/>
    <m/>
    <n v="15.718999999999999"/>
    <m/>
    <m/>
  </r>
  <r>
    <s v="HF2HF3"/>
    <x v="2"/>
    <x v="0"/>
    <s v="Current expenditure on health (all functions)"/>
    <s v="HP2"/>
    <x v="2"/>
    <s v="MLLNCU"/>
    <x v="2"/>
    <s v="LTU"/>
    <x v="20"/>
    <n v="2021"/>
    <x v="6"/>
    <s v="EUR"/>
    <s v="Euro"/>
    <n v="6"/>
    <s v="Millions"/>
    <m/>
    <m/>
    <n v="21.4"/>
    <m/>
    <m/>
  </r>
  <r>
    <s v="HFTOT"/>
    <x v="0"/>
    <x v="0"/>
    <s v="Current expenditure on health (all functions)"/>
    <s v="HP1"/>
    <x v="1"/>
    <s v="UNPPER"/>
    <x v="4"/>
    <s v="ITA"/>
    <x v="21"/>
    <n v="2015"/>
    <x v="0"/>
    <s v="EUR"/>
    <s v="Euro"/>
    <n v="0"/>
    <s v="Units"/>
    <m/>
    <m/>
    <n v="1089.6320000000001"/>
    <m/>
    <m/>
  </r>
  <r>
    <s v="HFTOT"/>
    <x v="0"/>
    <x v="0"/>
    <s v="Current expenditure on health (all functions)"/>
    <s v="HP1"/>
    <x v="1"/>
    <s v="UNPPER"/>
    <x v="4"/>
    <s v="ITA"/>
    <x v="21"/>
    <n v="2016"/>
    <x v="1"/>
    <s v="EUR"/>
    <s v="Euro"/>
    <n v="0"/>
    <s v="Units"/>
    <m/>
    <m/>
    <n v="1109.365"/>
    <m/>
    <m/>
  </r>
  <r>
    <s v="HFTOT"/>
    <x v="0"/>
    <x v="0"/>
    <s v="Current expenditure on health (all functions)"/>
    <s v="HP1"/>
    <x v="1"/>
    <s v="UNPPER"/>
    <x v="4"/>
    <s v="ITA"/>
    <x v="21"/>
    <n v="2017"/>
    <x v="2"/>
    <s v="EUR"/>
    <s v="Euro"/>
    <n v="0"/>
    <s v="Units"/>
    <m/>
    <m/>
    <n v="1110.1199999999999"/>
    <m/>
    <m/>
  </r>
  <r>
    <s v="HFTOT"/>
    <x v="0"/>
    <x v="0"/>
    <s v="Current expenditure on health (all functions)"/>
    <s v="HP1"/>
    <x v="1"/>
    <s v="UNPPER"/>
    <x v="4"/>
    <s v="ITA"/>
    <x v="21"/>
    <n v="2018"/>
    <x v="3"/>
    <s v="EUR"/>
    <s v="Euro"/>
    <n v="0"/>
    <s v="Units"/>
    <m/>
    <m/>
    <n v="1120.97"/>
    <m/>
    <m/>
  </r>
  <r>
    <s v="HFTOT"/>
    <x v="0"/>
    <x v="0"/>
    <s v="Current expenditure on health (all functions)"/>
    <s v="HP1"/>
    <x v="1"/>
    <s v="UNPPER"/>
    <x v="4"/>
    <s v="ITA"/>
    <x v="21"/>
    <n v="2019"/>
    <x v="4"/>
    <s v="EUR"/>
    <s v="Euro"/>
    <n v="0"/>
    <s v="Units"/>
    <m/>
    <m/>
    <n v="1152.8050000000001"/>
    <s v="B"/>
    <s v="Break"/>
  </r>
  <r>
    <s v="HFTOT"/>
    <x v="0"/>
    <x v="0"/>
    <s v="Current expenditure on health (all functions)"/>
    <s v="HP1"/>
    <x v="1"/>
    <s v="UNPPER"/>
    <x v="4"/>
    <s v="ITA"/>
    <x v="21"/>
    <n v="2020"/>
    <x v="5"/>
    <s v="EUR"/>
    <s v="Euro"/>
    <n v="0"/>
    <s v="Units"/>
    <m/>
    <m/>
    <n v="1202.7149999999999"/>
    <m/>
    <m/>
  </r>
  <r>
    <s v="HFTOT"/>
    <x v="0"/>
    <x v="0"/>
    <s v="Current expenditure on health (all functions)"/>
    <s v="HP1"/>
    <x v="1"/>
    <s v="UNPPER"/>
    <x v="4"/>
    <s v="ITA"/>
    <x v="21"/>
    <n v="2021"/>
    <x v="6"/>
    <s v="EUR"/>
    <s v="Euro"/>
    <n v="0"/>
    <s v="Units"/>
    <m/>
    <m/>
    <n v="1231.83"/>
    <m/>
    <m/>
  </r>
  <r>
    <s v="HFTOT"/>
    <x v="0"/>
    <x v="0"/>
    <s v="Current expenditure on health (all functions)"/>
    <s v="HP1"/>
    <x v="1"/>
    <s v="UNPPER"/>
    <x v="4"/>
    <s v="ITA"/>
    <x v="21"/>
    <n v="2022"/>
    <x v="7"/>
    <s v="EUR"/>
    <s v="Euro"/>
    <n v="0"/>
    <s v="Units"/>
    <m/>
    <m/>
    <n v="1273.6210000000001"/>
    <s v="P"/>
    <s v="Provisional value"/>
  </r>
  <r>
    <s v="HF3"/>
    <x v="4"/>
    <x v="0"/>
    <s v="Current expenditure on health (all functions)"/>
    <s v="HPTOT"/>
    <x v="0"/>
    <s v="VALREL"/>
    <x v="3"/>
    <s v="ITA"/>
    <x v="21"/>
    <n v="2015"/>
    <x v="0"/>
    <s v="EUR"/>
    <s v="Euro"/>
    <n v="6"/>
    <s v="Millions"/>
    <n v="2015"/>
    <n v="2015"/>
    <n v="34405"/>
    <m/>
    <m/>
  </r>
  <r>
    <s v="HF3"/>
    <x v="4"/>
    <x v="0"/>
    <s v="Current expenditure on health (all functions)"/>
    <s v="HPTOT"/>
    <x v="0"/>
    <s v="VALREL"/>
    <x v="3"/>
    <s v="ITA"/>
    <x v="21"/>
    <n v="2016"/>
    <x v="1"/>
    <s v="EUR"/>
    <s v="Euro"/>
    <n v="6"/>
    <s v="Millions"/>
    <n v="2015"/>
    <n v="2015"/>
    <n v="34446.425999999999"/>
    <m/>
    <m/>
  </r>
  <r>
    <s v="HF3"/>
    <x v="4"/>
    <x v="0"/>
    <s v="Current expenditure on health (all functions)"/>
    <s v="HPTOT"/>
    <x v="0"/>
    <s v="VALREL"/>
    <x v="3"/>
    <s v="ITA"/>
    <x v="21"/>
    <n v="2017"/>
    <x v="2"/>
    <s v="EUR"/>
    <s v="Euro"/>
    <n v="6"/>
    <s v="Millions"/>
    <n v="2015"/>
    <n v="2015"/>
    <n v="35441.534"/>
    <m/>
    <m/>
  </r>
  <r>
    <s v="HF3"/>
    <x v="4"/>
    <x v="0"/>
    <s v="Current expenditure on health (all functions)"/>
    <s v="HPTOT"/>
    <x v="0"/>
    <s v="VALREL"/>
    <x v="3"/>
    <s v="ITA"/>
    <x v="21"/>
    <n v="2018"/>
    <x v="3"/>
    <s v="EUR"/>
    <s v="Euro"/>
    <n v="6"/>
    <s v="Millions"/>
    <n v="2015"/>
    <n v="2015"/>
    <n v="35419.048999999999"/>
    <m/>
    <m/>
  </r>
  <r>
    <s v="HF3"/>
    <x v="4"/>
    <x v="0"/>
    <s v="Current expenditure on health (all functions)"/>
    <s v="HPTOT"/>
    <x v="0"/>
    <s v="VALREL"/>
    <x v="3"/>
    <s v="ITA"/>
    <x v="21"/>
    <n v="2019"/>
    <x v="4"/>
    <s v="EUR"/>
    <s v="Euro"/>
    <n v="6"/>
    <s v="Millions"/>
    <n v="2015"/>
    <n v="2015"/>
    <n v="35465.919999999998"/>
    <m/>
    <m/>
  </r>
  <r>
    <s v="HF3"/>
    <x v="4"/>
    <x v="0"/>
    <s v="Current expenditure on health (all functions)"/>
    <s v="HPTOT"/>
    <x v="0"/>
    <s v="VALREL"/>
    <x v="3"/>
    <s v="ITA"/>
    <x v="21"/>
    <n v="2020"/>
    <x v="5"/>
    <s v="EUR"/>
    <s v="Euro"/>
    <n v="6"/>
    <s v="Millions"/>
    <n v="2015"/>
    <n v="2015"/>
    <n v="33160.273000000001"/>
    <m/>
    <m/>
  </r>
  <r>
    <s v="HF3"/>
    <x v="4"/>
    <x v="0"/>
    <s v="Current expenditure on health (all functions)"/>
    <s v="HPTOT"/>
    <x v="0"/>
    <s v="VALREL"/>
    <x v="3"/>
    <s v="ITA"/>
    <x v="21"/>
    <n v="2021"/>
    <x v="6"/>
    <s v="EUR"/>
    <s v="Euro"/>
    <n v="6"/>
    <s v="Millions"/>
    <n v="2015"/>
    <n v="2015"/>
    <n v="35041.212"/>
    <m/>
    <m/>
  </r>
  <r>
    <s v="HF3"/>
    <x v="4"/>
    <x v="0"/>
    <s v="Current expenditure on health (all functions)"/>
    <s v="HPTOT"/>
    <x v="0"/>
    <s v="VALREL"/>
    <x v="3"/>
    <s v="ITA"/>
    <x v="21"/>
    <n v="2022"/>
    <x v="7"/>
    <s v="EUR"/>
    <s v="Euro"/>
    <n v="6"/>
    <s v="Millions"/>
    <n v="2015"/>
    <n v="2015"/>
    <n v="32870.296999999999"/>
    <s v="P"/>
    <s v="Provisional value"/>
  </r>
  <r>
    <s v="HF2"/>
    <x v="3"/>
    <x v="6"/>
    <s v="Preventive care"/>
    <s v="HPTOT"/>
    <x v="0"/>
    <s v="PARPIB"/>
    <x v="0"/>
    <s v="LUX"/>
    <x v="23"/>
    <n v="2015"/>
    <x v="0"/>
    <s v="PC"/>
    <s v="Percentage"/>
    <n v="0"/>
    <s v="Units"/>
    <m/>
    <m/>
    <n v="3.5000000000000003E-2"/>
    <m/>
    <m/>
  </r>
  <r>
    <s v="HF2"/>
    <x v="3"/>
    <x v="6"/>
    <s v="Preventive care"/>
    <s v="HPTOT"/>
    <x v="0"/>
    <s v="PARPIB"/>
    <x v="0"/>
    <s v="LUX"/>
    <x v="23"/>
    <n v="2016"/>
    <x v="1"/>
    <s v="PC"/>
    <s v="Percentage"/>
    <n v="0"/>
    <s v="Units"/>
    <m/>
    <m/>
    <n v="3.3000000000000002E-2"/>
    <m/>
    <m/>
  </r>
  <r>
    <s v="HF2"/>
    <x v="3"/>
    <x v="6"/>
    <s v="Preventive care"/>
    <s v="HPTOT"/>
    <x v="0"/>
    <s v="PARPIB"/>
    <x v="0"/>
    <s v="LUX"/>
    <x v="23"/>
    <n v="2017"/>
    <x v="2"/>
    <s v="PC"/>
    <s v="Percentage"/>
    <n v="0"/>
    <s v="Units"/>
    <m/>
    <m/>
    <n v="3.4000000000000002E-2"/>
    <m/>
    <m/>
  </r>
  <r>
    <s v="HF2"/>
    <x v="3"/>
    <x v="6"/>
    <s v="Preventive care"/>
    <s v="HPTOT"/>
    <x v="0"/>
    <s v="PARPIB"/>
    <x v="0"/>
    <s v="LUX"/>
    <x v="23"/>
    <n v="2018"/>
    <x v="3"/>
    <s v="PC"/>
    <s v="Percentage"/>
    <n v="0"/>
    <s v="Units"/>
    <m/>
    <m/>
    <n v="3.5999999999999997E-2"/>
    <m/>
    <m/>
  </r>
  <r>
    <s v="HF2"/>
    <x v="3"/>
    <x v="6"/>
    <s v="Preventive care"/>
    <s v="HPTOT"/>
    <x v="0"/>
    <s v="PARPIB"/>
    <x v="0"/>
    <s v="LUX"/>
    <x v="23"/>
    <n v="2019"/>
    <x v="4"/>
    <s v="PC"/>
    <s v="Percentage"/>
    <n v="0"/>
    <s v="Units"/>
    <m/>
    <m/>
    <n v="3.7999999999999999E-2"/>
    <m/>
    <m/>
  </r>
  <r>
    <s v="HF2"/>
    <x v="3"/>
    <x v="6"/>
    <s v="Preventive care"/>
    <s v="HPTOT"/>
    <x v="0"/>
    <s v="PARPIB"/>
    <x v="0"/>
    <s v="LUX"/>
    <x v="23"/>
    <n v="2020"/>
    <x v="5"/>
    <s v="PC"/>
    <s v="Percentage"/>
    <n v="0"/>
    <s v="Units"/>
    <m/>
    <m/>
    <n v="3.9E-2"/>
    <m/>
    <m/>
  </r>
  <r>
    <s v="HF2"/>
    <x v="3"/>
    <x v="6"/>
    <s v="Preventive care"/>
    <s v="HPTOT"/>
    <x v="0"/>
    <s v="PARPIB"/>
    <x v="0"/>
    <s v="LUX"/>
    <x v="23"/>
    <n v="2021"/>
    <x v="6"/>
    <s v="PC"/>
    <s v="Percentage"/>
    <n v="0"/>
    <s v="Units"/>
    <m/>
    <m/>
    <n v="3.6999999999999998E-2"/>
    <m/>
    <m/>
  </r>
  <r>
    <s v="HF2"/>
    <x v="3"/>
    <x v="6"/>
    <s v="Preventive care"/>
    <s v="HPTOT"/>
    <x v="0"/>
    <s v="PARPIB"/>
    <x v="0"/>
    <s v="LUX"/>
    <x v="23"/>
    <n v="2022"/>
    <x v="7"/>
    <s v="PC"/>
    <s v="Percentage"/>
    <n v="0"/>
    <s v="Units"/>
    <m/>
    <m/>
    <n v="4.2000000000000003E-2"/>
    <s v="P"/>
    <s v="Provisional value"/>
  </r>
  <r>
    <s v="HFTOT"/>
    <x v="0"/>
    <x v="0"/>
    <s v="Current expenditure on health (all functions)"/>
    <s v="HP9"/>
    <x v="9"/>
    <s v="PARCUR"/>
    <x v="1"/>
    <s v="LUX"/>
    <x v="23"/>
    <n v="2015"/>
    <x v="0"/>
    <s v="PC"/>
    <s v="Percentage"/>
    <n v="0"/>
    <s v="Units"/>
    <m/>
    <m/>
    <n v="2.5920000000000001"/>
    <m/>
    <m/>
  </r>
  <r>
    <s v="HFTOT"/>
    <x v="0"/>
    <x v="0"/>
    <s v="Current expenditure on health (all functions)"/>
    <s v="HP9"/>
    <x v="9"/>
    <s v="PARCUR"/>
    <x v="1"/>
    <s v="LUX"/>
    <x v="23"/>
    <n v="2016"/>
    <x v="1"/>
    <s v="PC"/>
    <s v="Percentage"/>
    <n v="0"/>
    <s v="Units"/>
    <m/>
    <m/>
    <n v="2.496"/>
    <m/>
    <m/>
  </r>
  <r>
    <s v="HFTOT"/>
    <x v="0"/>
    <x v="0"/>
    <s v="Current expenditure on health (all functions)"/>
    <s v="HP9"/>
    <x v="9"/>
    <s v="PARCUR"/>
    <x v="1"/>
    <s v="LUX"/>
    <x v="23"/>
    <n v="2017"/>
    <x v="2"/>
    <s v="PC"/>
    <s v="Percentage"/>
    <n v="0"/>
    <s v="Units"/>
    <m/>
    <m/>
    <n v="2.4279999999999999"/>
    <m/>
    <m/>
  </r>
  <r>
    <s v="HFTOT"/>
    <x v="0"/>
    <x v="0"/>
    <s v="Current expenditure on health (all functions)"/>
    <s v="HP9"/>
    <x v="9"/>
    <s v="PARCUR"/>
    <x v="1"/>
    <s v="LUX"/>
    <x v="23"/>
    <n v="2018"/>
    <x v="3"/>
    <s v="PC"/>
    <s v="Percentage"/>
    <n v="0"/>
    <s v="Units"/>
    <m/>
    <m/>
    <n v="2.4420000000000002"/>
    <m/>
    <m/>
  </r>
  <r>
    <s v="HFTOT"/>
    <x v="0"/>
    <x v="0"/>
    <s v="Current expenditure on health (all functions)"/>
    <s v="HP9"/>
    <x v="9"/>
    <s v="PARCUR"/>
    <x v="1"/>
    <s v="LUX"/>
    <x v="23"/>
    <n v="2019"/>
    <x v="4"/>
    <s v="PC"/>
    <s v="Percentage"/>
    <n v="0"/>
    <s v="Units"/>
    <m/>
    <m/>
    <n v="2.371"/>
    <m/>
    <m/>
  </r>
  <r>
    <s v="HFTOT"/>
    <x v="0"/>
    <x v="0"/>
    <s v="Current expenditure on health (all functions)"/>
    <s v="HP9"/>
    <x v="9"/>
    <s v="PARCUR"/>
    <x v="1"/>
    <s v="LUX"/>
    <x v="23"/>
    <n v="2020"/>
    <x v="5"/>
    <s v="PC"/>
    <s v="Percentage"/>
    <n v="0"/>
    <s v="Units"/>
    <m/>
    <m/>
    <n v="2.1720000000000002"/>
    <m/>
    <m/>
  </r>
  <r>
    <s v="HFTOT"/>
    <x v="0"/>
    <x v="0"/>
    <s v="Current expenditure on health (all functions)"/>
    <s v="HP9"/>
    <x v="9"/>
    <s v="PARCUR"/>
    <x v="1"/>
    <s v="LUX"/>
    <x v="23"/>
    <n v="2021"/>
    <x v="6"/>
    <s v="PC"/>
    <s v="Percentage"/>
    <n v="0"/>
    <s v="Units"/>
    <m/>
    <m/>
    <n v="2.2629999999999999"/>
    <m/>
    <m/>
  </r>
  <r>
    <s v="HFTOT"/>
    <x v="0"/>
    <x v="0"/>
    <s v="Current expenditure on health (all functions)"/>
    <s v="HP9"/>
    <x v="9"/>
    <s v="PARCUR"/>
    <x v="1"/>
    <s v="LUX"/>
    <x v="23"/>
    <n v="2022"/>
    <x v="7"/>
    <s v="PC"/>
    <s v="Percentage"/>
    <n v="0"/>
    <s v="Units"/>
    <m/>
    <m/>
    <n v="2.2919999999999998"/>
    <s v="P"/>
    <s v="Provisional value"/>
  </r>
  <r>
    <s v="HF2HF3"/>
    <x v="2"/>
    <x v="0"/>
    <s v="Current expenditure on health (all functions)"/>
    <s v="HP2"/>
    <x v="2"/>
    <s v="PARCUR"/>
    <x v="1"/>
    <s v="LUX"/>
    <x v="23"/>
    <n v="2015"/>
    <x v="0"/>
    <s v="PC"/>
    <s v="Percentage"/>
    <n v="0"/>
    <s v="Units"/>
    <m/>
    <m/>
    <n v="1.988"/>
    <m/>
    <m/>
  </r>
  <r>
    <s v="HF2HF3"/>
    <x v="2"/>
    <x v="0"/>
    <s v="Current expenditure on health (all functions)"/>
    <s v="HP2"/>
    <x v="2"/>
    <s v="PARCUR"/>
    <x v="1"/>
    <s v="LUX"/>
    <x v="23"/>
    <n v="2016"/>
    <x v="1"/>
    <s v="PC"/>
    <s v="Percentage"/>
    <n v="0"/>
    <s v="Units"/>
    <m/>
    <m/>
    <n v="2.0539999999999998"/>
    <m/>
    <m/>
  </r>
  <r>
    <s v="HF2HF3"/>
    <x v="2"/>
    <x v="0"/>
    <s v="Current expenditure on health (all functions)"/>
    <s v="HP2"/>
    <x v="2"/>
    <s v="PARCUR"/>
    <x v="1"/>
    <s v="LUX"/>
    <x v="23"/>
    <n v="2017"/>
    <x v="2"/>
    <s v="PC"/>
    <s v="Percentage"/>
    <n v="0"/>
    <s v="Units"/>
    <m/>
    <m/>
    <n v="2.0169999999999999"/>
    <m/>
    <m/>
  </r>
  <r>
    <s v="HF2HF3"/>
    <x v="2"/>
    <x v="0"/>
    <s v="Current expenditure on health (all functions)"/>
    <s v="HP2"/>
    <x v="2"/>
    <s v="PARCUR"/>
    <x v="1"/>
    <s v="LUX"/>
    <x v="23"/>
    <n v="2018"/>
    <x v="3"/>
    <s v="PC"/>
    <s v="Percentage"/>
    <n v="0"/>
    <s v="Units"/>
    <m/>
    <m/>
    <n v="1.976"/>
    <m/>
    <m/>
  </r>
  <r>
    <s v="HF2HF3"/>
    <x v="2"/>
    <x v="0"/>
    <s v="Current expenditure on health (all functions)"/>
    <s v="HP2"/>
    <x v="2"/>
    <s v="PARCUR"/>
    <x v="1"/>
    <s v="LUX"/>
    <x v="23"/>
    <n v="2019"/>
    <x v="4"/>
    <s v="PC"/>
    <s v="Percentage"/>
    <n v="0"/>
    <s v="Units"/>
    <m/>
    <m/>
    <n v="1.9279999999999999"/>
    <m/>
    <m/>
  </r>
  <r>
    <s v="HF2HF3"/>
    <x v="2"/>
    <x v="0"/>
    <s v="Current expenditure on health (all functions)"/>
    <s v="HP2"/>
    <x v="2"/>
    <s v="PARCUR"/>
    <x v="1"/>
    <s v="LUX"/>
    <x v="23"/>
    <n v="2020"/>
    <x v="5"/>
    <s v="PC"/>
    <s v="Percentage"/>
    <n v="0"/>
    <s v="Units"/>
    <m/>
    <m/>
    <n v="1.7909999999999999"/>
    <m/>
    <m/>
  </r>
  <r>
    <s v="HF2HF3"/>
    <x v="2"/>
    <x v="0"/>
    <s v="Current expenditure on health (all functions)"/>
    <s v="HP2"/>
    <x v="2"/>
    <s v="PARCUR"/>
    <x v="1"/>
    <s v="LUX"/>
    <x v="23"/>
    <n v="2021"/>
    <x v="6"/>
    <s v="PC"/>
    <s v="Percentage"/>
    <n v="0"/>
    <s v="Units"/>
    <m/>
    <m/>
    <n v="1.645"/>
    <m/>
    <m/>
  </r>
  <r>
    <s v="HF2HF3"/>
    <x v="2"/>
    <x v="0"/>
    <s v="Current expenditure on health (all functions)"/>
    <s v="HP2"/>
    <x v="2"/>
    <s v="PARCUR"/>
    <x v="1"/>
    <s v="LUX"/>
    <x v="23"/>
    <n v="2022"/>
    <x v="7"/>
    <s v="PC"/>
    <s v="Percentage"/>
    <n v="0"/>
    <s v="Units"/>
    <m/>
    <m/>
    <n v="1.6359999999999999"/>
    <s v="P"/>
    <s v="Provisional value"/>
  </r>
  <r>
    <s v="HF2"/>
    <x v="3"/>
    <x v="0"/>
    <s v="Current expenditure on health (all functions)"/>
    <s v="HP3"/>
    <x v="3"/>
    <s v="PARPIB"/>
    <x v="0"/>
    <s v="LTU"/>
    <x v="20"/>
    <n v="2015"/>
    <x v="0"/>
    <s v="PC"/>
    <s v="Percentage"/>
    <n v="0"/>
    <s v="Units"/>
    <m/>
    <m/>
    <n v="1.2E-2"/>
    <m/>
    <m/>
  </r>
  <r>
    <s v="HF2"/>
    <x v="3"/>
    <x v="0"/>
    <s v="Current expenditure on health (all functions)"/>
    <s v="HP3"/>
    <x v="3"/>
    <s v="PARPIB"/>
    <x v="0"/>
    <s v="LTU"/>
    <x v="20"/>
    <n v="2016"/>
    <x v="1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3"/>
    <x v="3"/>
    <s v="PARPIB"/>
    <x v="0"/>
    <s v="LTU"/>
    <x v="20"/>
    <n v="2017"/>
    <x v="2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3"/>
    <x v="3"/>
    <s v="PARPIB"/>
    <x v="0"/>
    <s v="LTU"/>
    <x v="20"/>
    <n v="2018"/>
    <x v="3"/>
    <s v="PC"/>
    <s v="Percentage"/>
    <n v="0"/>
    <s v="Units"/>
    <m/>
    <m/>
    <n v="1.7000000000000001E-2"/>
    <m/>
    <m/>
  </r>
  <r>
    <s v="HF2"/>
    <x v="3"/>
    <x v="0"/>
    <s v="Current expenditure on health (all functions)"/>
    <s v="HP3"/>
    <x v="3"/>
    <s v="PARPIB"/>
    <x v="0"/>
    <s v="LTU"/>
    <x v="20"/>
    <n v="2019"/>
    <x v="4"/>
    <s v="PC"/>
    <s v="Percentage"/>
    <n v="0"/>
    <s v="Units"/>
    <m/>
    <m/>
    <n v="0.02"/>
    <m/>
    <m/>
  </r>
  <r>
    <s v="HF2"/>
    <x v="3"/>
    <x v="0"/>
    <s v="Current expenditure on health (all functions)"/>
    <s v="HP3"/>
    <x v="3"/>
    <s v="PARPIB"/>
    <x v="0"/>
    <s v="LTU"/>
    <x v="20"/>
    <n v="2020"/>
    <x v="5"/>
    <s v="PC"/>
    <s v="Percentage"/>
    <n v="0"/>
    <s v="Units"/>
    <m/>
    <m/>
    <n v="1.7999999999999999E-2"/>
    <m/>
    <m/>
  </r>
  <r>
    <s v="HF2"/>
    <x v="3"/>
    <x v="0"/>
    <s v="Current expenditure on health (all functions)"/>
    <s v="HP3"/>
    <x v="3"/>
    <s v="PARPIB"/>
    <x v="0"/>
    <s v="LTU"/>
    <x v="20"/>
    <n v="2021"/>
    <x v="6"/>
    <s v="PC"/>
    <s v="Percentage"/>
    <n v="0"/>
    <s v="Units"/>
    <m/>
    <m/>
    <n v="2.1000000000000001E-2"/>
    <m/>
    <m/>
  </r>
  <r>
    <s v="HF1"/>
    <x v="1"/>
    <x v="0"/>
    <s v="Current expenditure on health (all functions)"/>
    <s v="HP1"/>
    <x v="1"/>
    <s v="VALREL"/>
    <x v="3"/>
    <s v="ISR"/>
    <x v="19"/>
    <n v="2015"/>
    <x v="0"/>
    <s v="ILS"/>
    <s v="New Israeli Sheqel"/>
    <n v="6"/>
    <s v="Millions"/>
    <n v="2015"/>
    <n v="2015"/>
    <n v="27038"/>
    <m/>
    <m/>
  </r>
  <r>
    <s v="HF1"/>
    <x v="1"/>
    <x v="0"/>
    <s v="Current expenditure on health (all functions)"/>
    <s v="HP1"/>
    <x v="1"/>
    <s v="VALREL"/>
    <x v="3"/>
    <s v="ISR"/>
    <x v="19"/>
    <n v="2016"/>
    <x v="1"/>
    <s v="ILS"/>
    <s v="New Israeli Sheqel"/>
    <n v="6"/>
    <s v="Millions"/>
    <n v="2015"/>
    <n v="2015"/>
    <n v="28830.300999999999"/>
    <m/>
    <m/>
  </r>
  <r>
    <s v="HF1"/>
    <x v="1"/>
    <x v="0"/>
    <s v="Current expenditure on health (all functions)"/>
    <s v="HP1"/>
    <x v="1"/>
    <s v="VALREL"/>
    <x v="3"/>
    <s v="ISR"/>
    <x v="19"/>
    <n v="2017"/>
    <x v="2"/>
    <s v="ILS"/>
    <s v="New Israeli Sheqel"/>
    <n v="6"/>
    <s v="Millions"/>
    <n v="2015"/>
    <n v="2015"/>
    <n v="30223.956999999999"/>
    <m/>
    <m/>
  </r>
  <r>
    <s v="HF1"/>
    <x v="1"/>
    <x v="0"/>
    <s v="Current expenditure on health (all functions)"/>
    <s v="HP1"/>
    <x v="1"/>
    <s v="VALREL"/>
    <x v="3"/>
    <s v="ISR"/>
    <x v="19"/>
    <n v="2018"/>
    <x v="3"/>
    <s v="ILS"/>
    <s v="New Israeli Sheqel"/>
    <n v="6"/>
    <s v="Millions"/>
    <n v="2015"/>
    <n v="2015"/>
    <n v="31728.616999999998"/>
    <m/>
    <m/>
  </r>
  <r>
    <s v="HF1"/>
    <x v="1"/>
    <x v="0"/>
    <s v="Current expenditure on health (all functions)"/>
    <s v="HP1"/>
    <x v="1"/>
    <s v="VALREL"/>
    <x v="3"/>
    <s v="ISR"/>
    <x v="19"/>
    <n v="2019"/>
    <x v="4"/>
    <s v="ILS"/>
    <s v="New Israeli Sheqel"/>
    <n v="6"/>
    <s v="Millions"/>
    <n v="2015"/>
    <n v="2015"/>
    <n v="32495.823"/>
    <m/>
    <m/>
  </r>
  <r>
    <s v="HF1"/>
    <x v="1"/>
    <x v="0"/>
    <s v="Current expenditure on health (all functions)"/>
    <s v="HP1"/>
    <x v="1"/>
    <s v="VALREL"/>
    <x v="3"/>
    <s v="ISR"/>
    <x v="19"/>
    <n v="2020"/>
    <x v="5"/>
    <s v="ILS"/>
    <s v="New Israeli Sheqel"/>
    <n v="6"/>
    <s v="Millions"/>
    <n v="2015"/>
    <n v="2015"/>
    <n v="37154.036"/>
    <s v="P"/>
    <s v="Provisional value"/>
  </r>
  <r>
    <s v="HFTOT"/>
    <x v="0"/>
    <x v="0"/>
    <s v="Current expenditure on health (all functions)"/>
    <s v="HP7"/>
    <x v="7"/>
    <s v="MLLNCU"/>
    <x v="2"/>
    <s v="ISR"/>
    <x v="19"/>
    <n v="2015"/>
    <x v="0"/>
    <s v="ILS"/>
    <s v="New Israeli Sheqel"/>
    <n v="6"/>
    <s v="Millions"/>
    <m/>
    <m/>
    <n v="3810"/>
    <m/>
    <m/>
  </r>
  <r>
    <s v="HFTOT"/>
    <x v="0"/>
    <x v="0"/>
    <s v="Current expenditure on health (all functions)"/>
    <s v="HP7"/>
    <x v="7"/>
    <s v="MLLNCU"/>
    <x v="2"/>
    <s v="ISR"/>
    <x v="19"/>
    <n v="2016"/>
    <x v="1"/>
    <s v="ILS"/>
    <s v="New Israeli Sheqel"/>
    <n v="6"/>
    <s v="Millions"/>
    <m/>
    <m/>
    <n v="4352"/>
    <m/>
    <m/>
  </r>
  <r>
    <s v="HFTOT"/>
    <x v="0"/>
    <x v="0"/>
    <s v="Current expenditure on health (all functions)"/>
    <s v="HP7"/>
    <x v="7"/>
    <s v="MLLNCU"/>
    <x v="2"/>
    <s v="ISR"/>
    <x v="19"/>
    <n v="2017"/>
    <x v="2"/>
    <s v="ILS"/>
    <s v="New Israeli Sheqel"/>
    <n v="6"/>
    <s v="Millions"/>
    <m/>
    <m/>
    <n v="4353"/>
    <m/>
    <m/>
  </r>
  <r>
    <s v="HFTOT"/>
    <x v="0"/>
    <x v="0"/>
    <s v="Current expenditure on health (all functions)"/>
    <s v="HP7"/>
    <x v="7"/>
    <s v="MLLNCU"/>
    <x v="2"/>
    <s v="ISR"/>
    <x v="19"/>
    <n v="2018"/>
    <x v="3"/>
    <s v="ILS"/>
    <s v="New Israeli Sheqel"/>
    <n v="6"/>
    <s v="Millions"/>
    <m/>
    <m/>
    <n v="5100"/>
    <m/>
    <m/>
  </r>
  <r>
    <s v="HFTOT"/>
    <x v="0"/>
    <x v="0"/>
    <s v="Current expenditure on health (all functions)"/>
    <s v="HP7"/>
    <x v="7"/>
    <s v="MLLNCU"/>
    <x v="2"/>
    <s v="ISR"/>
    <x v="19"/>
    <n v="2019"/>
    <x v="4"/>
    <s v="ILS"/>
    <s v="New Israeli Sheqel"/>
    <n v="6"/>
    <s v="Millions"/>
    <m/>
    <m/>
    <n v="5881"/>
    <m/>
    <m/>
  </r>
  <r>
    <s v="HFTOT"/>
    <x v="0"/>
    <x v="0"/>
    <s v="Current expenditure on health (all functions)"/>
    <s v="HP7"/>
    <x v="7"/>
    <s v="MLLNCU"/>
    <x v="2"/>
    <s v="ISR"/>
    <x v="19"/>
    <n v="2020"/>
    <x v="5"/>
    <s v="ILS"/>
    <s v="New Israeli Sheqel"/>
    <n v="6"/>
    <s v="Millions"/>
    <m/>
    <m/>
    <n v="6612"/>
    <s v="P"/>
    <s v="Provisional value"/>
  </r>
  <r>
    <s v="HFTOT"/>
    <x v="0"/>
    <x v="6"/>
    <s v="Preventive care"/>
    <s v="HP3"/>
    <x v="3"/>
    <s v="PARCUR"/>
    <x v="1"/>
    <s v="ITA"/>
    <x v="21"/>
    <n v="2015"/>
    <x v="0"/>
    <s v="PC"/>
    <s v="Percentage"/>
    <n v="0"/>
    <s v="Units"/>
    <m/>
    <m/>
    <n v="0.96899999999999997"/>
    <m/>
    <m/>
  </r>
  <r>
    <s v="HFTOT"/>
    <x v="0"/>
    <x v="6"/>
    <s v="Preventive care"/>
    <s v="HP3"/>
    <x v="3"/>
    <s v="PARCUR"/>
    <x v="1"/>
    <s v="ITA"/>
    <x v="21"/>
    <n v="2016"/>
    <x v="1"/>
    <s v="PC"/>
    <s v="Percentage"/>
    <n v="0"/>
    <s v="Units"/>
    <m/>
    <m/>
    <n v="0.98799999999999999"/>
    <m/>
    <m/>
  </r>
  <r>
    <s v="HFTOT"/>
    <x v="0"/>
    <x v="6"/>
    <s v="Preventive care"/>
    <s v="HP3"/>
    <x v="3"/>
    <s v="PARCUR"/>
    <x v="1"/>
    <s v="ITA"/>
    <x v="21"/>
    <n v="2017"/>
    <x v="2"/>
    <s v="PC"/>
    <s v="Percentage"/>
    <n v="0"/>
    <s v="Units"/>
    <m/>
    <m/>
    <n v="1.0129999999999999"/>
    <m/>
    <m/>
  </r>
  <r>
    <s v="HFTOT"/>
    <x v="0"/>
    <x v="6"/>
    <s v="Preventive care"/>
    <s v="HP3"/>
    <x v="3"/>
    <s v="PARCUR"/>
    <x v="1"/>
    <s v="ITA"/>
    <x v="21"/>
    <n v="2018"/>
    <x v="3"/>
    <s v="PC"/>
    <s v="Percentage"/>
    <n v="0"/>
    <s v="Units"/>
    <m/>
    <m/>
    <n v="1.016"/>
    <m/>
    <m/>
  </r>
  <r>
    <s v="HFTOT"/>
    <x v="0"/>
    <x v="6"/>
    <s v="Preventive care"/>
    <s v="HP3"/>
    <x v="3"/>
    <s v="PARCUR"/>
    <x v="1"/>
    <s v="ITA"/>
    <x v="21"/>
    <n v="2019"/>
    <x v="4"/>
    <s v="PC"/>
    <s v="Percentage"/>
    <n v="0"/>
    <s v="Units"/>
    <m/>
    <m/>
    <n v="1.171"/>
    <s v="B"/>
    <s v="Break"/>
  </r>
  <r>
    <s v="HFTOT"/>
    <x v="0"/>
    <x v="6"/>
    <s v="Preventive care"/>
    <s v="HP3"/>
    <x v="3"/>
    <s v="PARCUR"/>
    <x v="1"/>
    <s v="ITA"/>
    <x v="21"/>
    <n v="2020"/>
    <x v="5"/>
    <s v="PC"/>
    <s v="Percentage"/>
    <n v="0"/>
    <s v="Units"/>
    <m/>
    <m/>
    <n v="1.075"/>
    <m/>
    <m/>
  </r>
  <r>
    <s v="HFTOT"/>
    <x v="0"/>
    <x v="6"/>
    <s v="Preventive care"/>
    <s v="HP3"/>
    <x v="3"/>
    <s v="PARCUR"/>
    <x v="1"/>
    <s v="ITA"/>
    <x v="21"/>
    <n v="2021"/>
    <x v="6"/>
    <s v="PC"/>
    <s v="Percentage"/>
    <n v="0"/>
    <s v="Units"/>
    <m/>
    <m/>
    <n v="1.1060000000000001"/>
    <m/>
    <m/>
  </r>
  <r>
    <s v="HFTOT"/>
    <x v="0"/>
    <x v="6"/>
    <s v="Preventive care"/>
    <s v="HP3"/>
    <x v="3"/>
    <s v="PARCUR"/>
    <x v="1"/>
    <s v="ITA"/>
    <x v="21"/>
    <n v="2022"/>
    <x v="7"/>
    <s v="PC"/>
    <s v="Percentage"/>
    <n v="0"/>
    <s v="Units"/>
    <m/>
    <m/>
    <n v="1.125"/>
    <s v="P"/>
    <s v="Provisional value"/>
  </r>
  <r>
    <s v="HFTOT"/>
    <x v="0"/>
    <x v="0"/>
    <s v="Current expenditure on health (all functions)"/>
    <s v="HP6"/>
    <x v="6"/>
    <s v="PARPIB"/>
    <x v="0"/>
    <s v="ISR"/>
    <x v="19"/>
    <n v="2015"/>
    <x v="0"/>
    <s v="PC"/>
    <s v="Percentage"/>
    <n v="0"/>
    <s v="Units"/>
    <m/>
    <m/>
    <n v="2.7E-2"/>
    <m/>
    <m/>
  </r>
  <r>
    <s v="HFTOT"/>
    <x v="0"/>
    <x v="0"/>
    <s v="Current expenditure on health (all functions)"/>
    <s v="HP6"/>
    <x v="6"/>
    <s v="PARPIB"/>
    <x v="0"/>
    <s v="ISR"/>
    <x v="19"/>
    <n v="2016"/>
    <x v="1"/>
    <s v="PC"/>
    <s v="Percentage"/>
    <n v="0"/>
    <s v="Units"/>
    <m/>
    <m/>
    <n v="2.8000000000000001E-2"/>
    <m/>
    <m/>
  </r>
  <r>
    <s v="HFTOT"/>
    <x v="0"/>
    <x v="0"/>
    <s v="Current expenditure on health (all functions)"/>
    <s v="HP6"/>
    <x v="6"/>
    <s v="PARPIB"/>
    <x v="0"/>
    <s v="ISR"/>
    <x v="19"/>
    <n v="2017"/>
    <x v="2"/>
    <s v="PC"/>
    <s v="Percentage"/>
    <n v="0"/>
    <s v="Units"/>
    <m/>
    <m/>
    <n v="2.7E-2"/>
    <m/>
    <m/>
  </r>
  <r>
    <s v="HFTOT"/>
    <x v="0"/>
    <x v="0"/>
    <s v="Current expenditure on health (all functions)"/>
    <s v="HP6"/>
    <x v="6"/>
    <s v="PARPIB"/>
    <x v="0"/>
    <s v="ISR"/>
    <x v="19"/>
    <n v="2018"/>
    <x v="3"/>
    <s v="PC"/>
    <s v="Percentage"/>
    <n v="0"/>
    <s v="Units"/>
    <m/>
    <m/>
    <n v="2.5999999999999999E-2"/>
    <m/>
    <m/>
  </r>
  <r>
    <s v="HFTOT"/>
    <x v="0"/>
    <x v="0"/>
    <s v="Current expenditure on health (all functions)"/>
    <s v="HP6"/>
    <x v="6"/>
    <s v="PARPIB"/>
    <x v="0"/>
    <s v="ISR"/>
    <x v="19"/>
    <n v="2019"/>
    <x v="4"/>
    <s v="PC"/>
    <s v="Percentage"/>
    <n v="0"/>
    <s v="Units"/>
    <m/>
    <m/>
    <n v="2.3E-2"/>
    <m/>
    <m/>
  </r>
  <r>
    <s v="HFTOT"/>
    <x v="0"/>
    <x v="0"/>
    <s v="Current expenditure on health (all functions)"/>
    <s v="HP6"/>
    <x v="6"/>
    <s v="PARPIB"/>
    <x v="0"/>
    <s v="ISR"/>
    <x v="19"/>
    <n v="2020"/>
    <x v="5"/>
    <s v="PC"/>
    <s v="Percentage"/>
    <n v="0"/>
    <s v="Units"/>
    <m/>
    <m/>
    <n v="2.1000000000000001E-2"/>
    <s v="P"/>
    <s v="Provisional value"/>
  </r>
  <r>
    <s v="HF1"/>
    <x v="1"/>
    <x v="0"/>
    <s v="Current expenditure on health (all functions)"/>
    <s v="HP2"/>
    <x v="2"/>
    <s v="PARPIB"/>
    <x v="0"/>
    <s v="ISL"/>
    <x v="15"/>
    <n v="2015"/>
    <x v="0"/>
    <s v="PC"/>
    <s v="Percentage"/>
    <n v="0"/>
    <s v="Units"/>
    <m/>
    <m/>
    <n v="1.282"/>
    <m/>
    <m/>
  </r>
  <r>
    <s v="HF1"/>
    <x v="1"/>
    <x v="0"/>
    <s v="Current expenditure on health (all functions)"/>
    <s v="HP2"/>
    <x v="2"/>
    <s v="PARPIB"/>
    <x v="0"/>
    <s v="ISL"/>
    <x v="15"/>
    <n v="2016"/>
    <x v="1"/>
    <s v="PC"/>
    <s v="Percentage"/>
    <n v="0"/>
    <s v="Units"/>
    <m/>
    <m/>
    <n v="1.2989999999999999"/>
    <m/>
    <m/>
  </r>
  <r>
    <s v="HF1"/>
    <x v="1"/>
    <x v="0"/>
    <s v="Current expenditure on health (all functions)"/>
    <s v="HP2"/>
    <x v="2"/>
    <s v="PARPIB"/>
    <x v="0"/>
    <s v="ISL"/>
    <x v="15"/>
    <n v="2017"/>
    <x v="2"/>
    <s v="PC"/>
    <s v="Percentage"/>
    <n v="0"/>
    <s v="Units"/>
    <m/>
    <m/>
    <n v="1.2649999999999999"/>
    <m/>
    <m/>
  </r>
  <r>
    <s v="HF1"/>
    <x v="1"/>
    <x v="0"/>
    <s v="Current expenditure on health (all functions)"/>
    <s v="HP2"/>
    <x v="2"/>
    <s v="PARPIB"/>
    <x v="0"/>
    <s v="ISL"/>
    <x v="15"/>
    <n v="2018"/>
    <x v="3"/>
    <s v="PC"/>
    <s v="Percentage"/>
    <n v="0"/>
    <s v="Units"/>
    <m/>
    <m/>
    <n v="1.2669999999999999"/>
    <m/>
    <m/>
  </r>
  <r>
    <s v="HF1"/>
    <x v="1"/>
    <x v="0"/>
    <s v="Current expenditure on health (all functions)"/>
    <s v="HP2"/>
    <x v="2"/>
    <s v="PARPIB"/>
    <x v="0"/>
    <s v="ISL"/>
    <x v="15"/>
    <n v="2019"/>
    <x v="4"/>
    <s v="PC"/>
    <s v="Percentage"/>
    <n v="0"/>
    <s v="Units"/>
    <m/>
    <m/>
    <n v="1.292"/>
    <m/>
    <m/>
  </r>
  <r>
    <s v="HF1"/>
    <x v="1"/>
    <x v="0"/>
    <s v="Current expenditure on health (all functions)"/>
    <s v="HP2"/>
    <x v="2"/>
    <s v="PARPIB"/>
    <x v="0"/>
    <s v="ISL"/>
    <x v="15"/>
    <n v="2020"/>
    <x v="5"/>
    <s v="PC"/>
    <s v="Percentage"/>
    <n v="0"/>
    <s v="Units"/>
    <m/>
    <m/>
    <n v="1.502"/>
    <m/>
    <m/>
  </r>
  <r>
    <s v="HF1"/>
    <x v="1"/>
    <x v="0"/>
    <s v="Current expenditure on health (all functions)"/>
    <s v="HP2"/>
    <x v="2"/>
    <s v="PARPIB"/>
    <x v="0"/>
    <s v="ISL"/>
    <x v="15"/>
    <n v="2021"/>
    <x v="6"/>
    <s v="PC"/>
    <s v="Percentage"/>
    <n v="0"/>
    <s v="Units"/>
    <m/>
    <m/>
    <n v="1.5129999999999999"/>
    <m/>
    <m/>
  </r>
  <r>
    <s v="HFTOT"/>
    <x v="0"/>
    <x v="4"/>
    <s v="Ancillary services (non-specified by function)"/>
    <s v="HP3"/>
    <x v="3"/>
    <s v="UNPPER"/>
    <x v="4"/>
    <s v="LVA"/>
    <x v="22"/>
    <n v="2015"/>
    <x v="0"/>
    <s v="EUR"/>
    <s v="Euro"/>
    <n v="0"/>
    <s v="Units"/>
    <m/>
    <m/>
    <n v="7.7130000000000001"/>
    <m/>
    <m/>
  </r>
  <r>
    <s v="HFTOT"/>
    <x v="0"/>
    <x v="4"/>
    <s v="Ancillary services (non-specified by function)"/>
    <s v="HP3"/>
    <x v="3"/>
    <s v="UNPPER"/>
    <x v="4"/>
    <s v="LVA"/>
    <x v="22"/>
    <n v="2016"/>
    <x v="1"/>
    <s v="EUR"/>
    <s v="Euro"/>
    <n v="0"/>
    <s v="Units"/>
    <m/>
    <m/>
    <n v="7.2850000000000001"/>
    <m/>
    <m/>
  </r>
  <r>
    <s v="HFTOT"/>
    <x v="0"/>
    <x v="4"/>
    <s v="Ancillary services (non-specified by function)"/>
    <s v="HP3"/>
    <x v="3"/>
    <s v="UNPPER"/>
    <x v="4"/>
    <s v="LVA"/>
    <x v="22"/>
    <n v="2017"/>
    <x v="2"/>
    <s v="EUR"/>
    <s v="Euro"/>
    <n v="0"/>
    <s v="Units"/>
    <m/>
    <m/>
    <n v="8.2970000000000006"/>
    <m/>
    <m/>
  </r>
  <r>
    <s v="HFTOT"/>
    <x v="0"/>
    <x v="4"/>
    <s v="Ancillary services (non-specified by function)"/>
    <s v="HP3"/>
    <x v="3"/>
    <s v="UNPPER"/>
    <x v="4"/>
    <s v="LVA"/>
    <x v="22"/>
    <n v="2018"/>
    <x v="3"/>
    <s v="EUR"/>
    <s v="Euro"/>
    <n v="0"/>
    <s v="Units"/>
    <m/>
    <m/>
    <n v="9.125"/>
    <m/>
    <m/>
  </r>
  <r>
    <s v="HFTOT"/>
    <x v="0"/>
    <x v="4"/>
    <s v="Ancillary services (non-specified by function)"/>
    <s v="HP3"/>
    <x v="3"/>
    <s v="UNPPER"/>
    <x v="4"/>
    <s v="LVA"/>
    <x v="22"/>
    <n v="2019"/>
    <x v="4"/>
    <s v="EUR"/>
    <s v="Euro"/>
    <n v="0"/>
    <s v="Units"/>
    <m/>
    <m/>
    <n v="10.162000000000001"/>
    <m/>
    <m/>
  </r>
  <r>
    <s v="HFTOT"/>
    <x v="0"/>
    <x v="4"/>
    <s v="Ancillary services (non-specified by function)"/>
    <s v="HP3"/>
    <x v="3"/>
    <s v="UNPPER"/>
    <x v="4"/>
    <s v="LVA"/>
    <x v="22"/>
    <n v="2020"/>
    <x v="5"/>
    <s v="EUR"/>
    <s v="Euro"/>
    <n v="0"/>
    <s v="Units"/>
    <m/>
    <m/>
    <n v="10.753"/>
    <m/>
    <m/>
  </r>
  <r>
    <s v="HFTOT"/>
    <x v="0"/>
    <x v="4"/>
    <s v="Ancillary services (non-specified by function)"/>
    <s v="HP3"/>
    <x v="3"/>
    <s v="UNPPER"/>
    <x v="4"/>
    <s v="LVA"/>
    <x v="22"/>
    <n v="2021"/>
    <x v="6"/>
    <s v="EUR"/>
    <s v="Euro"/>
    <n v="0"/>
    <s v="Units"/>
    <m/>
    <m/>
    <n v="19.425999999999998"/>
    <m/>
    <m/>
  </r>
  <r>
    <s v="HF2"/>
    <x v="3"/>
    <x v="5"/>
    <s v="Medical goods (non-specified by function)"/>
    <s v="HPTOT"/>
    <x v="0"/>
    <s v="PPPPER"/>
    <x v="5"/>
    <s v="LTU"/>
    <x v="20"/>
    <n v="2015"/>
    <x v="0"/>
    <s v="USD"/>
    <s v="US Dollar"/>
    <n v="0"/>
    <s v="Units"/>
    <m/>
    <m/>
    <n v="2.9329999999999998"/>
    <m/>
    <m/>
  </r>
  <r>
    <s v="HF2"/>
    <x v="3"/>
    <x v="5"/>
    <s v="Medical goods (non-specified by function)"/>
    <s v="HPTOT"/>
    <x v="0"/>
    <s v="PPPPER"/>
    <x v="5"/>
    <s v="LTU"/>
    <x v="20"/>
    <n v="2016"/>
    <x v="1"/>
    <s v="USD"/>
    <s v="US Dollar"/>
    <n v="0"/>
    <s v="Units"/>
    <m/>
    <m/>
    <n v="3.581"/>
    <m/>
    <m/>
  </r>
  <r>
    <s v="HF2"/>
    <x v="3"/>
    <x v="5"/>
    <s v="Medical goods (non-specified by function)"/>
    <s v="HPTOT"/>
    <x v="0"/>
    <s v="PPPPER"/>
    <x v="5"/>
    <s v="LTU"/>
    <x v="20"/>
    <n v="2017"/>
    <x v="2"/>
    <s v="USD"/>
    <s v="US Dollar"/>
    <n v="0"/>
    <s v="Units"/>
    <m/>
    <m/>
    <n v="4.306"/>
    <m/>
    <m/>
  </r>
  <r>
    <s v="HF2"/>
    <x v="3"/>
    <x v="5"/>
    <s v="Medical goods (non-specified by function)"/>
    <s v="HPTOT"/>
    <x v="0"/>
    <s v="PPPPER"/>
    <x v="5"/>
    <s v="LTU"/>
    <x v="20"/>
    <n v="2018"/>
    <x v="3"/>
    <s v="USD"/>
    <s v="US Dollar"/>
    <n v="0"/>
    <s v="Units"/>
    <m/>
    <m/>
    <n v="4.8860000000000001"/>
    <m/>
    <m/>
  </r>
  <r>
    <s v="HF2"/>
    <x v="3"/>
    <x v="5"/>
    <s v="Medical goods (non-specified by function)"/>
    <s v="HPTOT"/>
    <x v="0"/>
    <s v="PPPPER"/>
    <x v="5"/>
    <s v="LTU"/>
    <x v="20"/>
    <n v="2019"/>
    <x v="4"/>
    <s v="USD"/>
    <s v="US Dollar"/>
    <n v="0"/>
    <s v="Units"/>
    <m/>
    <m/>
    <n v="6.3819999999999997"/>
    <m/>
    <m/>
  </r>
  <r>
    <s v="HF2"/>
    <x v="3"/>
    <x v="5"/>
    <s v="Medical goods (non-specified by function)"/>
    <s v="HPTOT"/>
    <x v="0"/>
    <s v="PPPPER"/>
    <x v="5"/>
    <s v="LTU"/>
    <x v="20"/>
    <n v="2020"/>
    <x v="5"/>
    <s v="USD"/>
    <s v="US Dollar"/>
    <n v="0"/>
    <s v="Units"/>
    <m/>
    <m/>
    <n v="5.6870000000000003"/>
    <m/>
    <m/>
  </r>
  <r>
    <s v="HF2"/>
    <x v="3"/>
    <x v="5"/>
    <s v="Medical goods (non-specified by function)"/>
    <s v="HPTOT"/>
    <x v="0"/>
    <s v="PPPPER"/>
    <x v="5"/>
    <s v="LTU"/>
    <x v="20"/>
    <n v="2021"/>
    <x v="6"/>
    <s v="USD"/>
    <s v="US Dollar"/>
    <n v="0"/>
    <s v="Units"/>
    <m/>
    <m/>
    <n v="7.4989999999999997"/>
    <m/>
    <m/>
  </r>
  <r>
    <s v="HFTOT"/>
    <x v="0"/>
    <x v="4"/>
    <s v="Ancillary services (non-specified by function)"/>
    <s v="HP4"/>
    <x v="4"/>
    <s v="PPPPER"/>
    <x v="5"/>
    <s v="LTU"/>
    <x v="20"/>
    <n v="2015"/>
    <x v="0"/>
    <s v="USD"/>
    <s v="US Dollar"/>
    <n v="0"/>
    <s v="Units"/>
    <m/>
    <m/>
    <n v="52.7"/>
    <m/>
    <m/>
  </r>
  <r>
    <s v="HFTOT"/>
    <x v="0"/>
    <x v="4"/>
    <s v="Ancillary services (non-specified by function)"/>
    <s v="HP4"/>
    <x v="4"/>
    <s v="PPPPER"/>
    <x v="5"/>
    <s v="LTU"/>
    <x v="20"/>
    <n v="2016"/>
    <x v="1"/>
    <s v="USD"/>
    <s v="US Dollar"/>
    <n v="0"/>
    <s v="Units"/>
    <m/>
    <m/>
    <n v="60.552999999999997"/>
    <m/>
    <m/>
  </r>
  <r>
    <s v="HFTOT"/>
    <x v="0"/>
    <x v="4"/>
    <s v="Ancillary services (non-specified by function)"/>
    <s v="HP4"/>
    <x v="4"/>
    <s v="PPPPER"/>
    <x v="5"/>
    <s v="LTU"/>
    <x v="20"/>
    <n v="2017"/>
    <x v="2"/>
    <s v="USD"/>
    <s v="US Dollar"/>
    <n v="0"/>
    <s v="Units"/>
    <m/>
    <m/>
    <n v="67.998999999999995"/>
    <m/>
    <m/>
  </r>
  <r>
    <s v="HFTOT"/>
    <x v="0"/>
    <x v="4"/>
    <s v="Ancillary services (non-specified by function)"/>
    <s v="HP4"/>
    <x v="4"/>
    <s v="PPPPER"/>
    <x v="5"/>
    <s v="LTU"/>
    <x v="20"/>
    <n v="2018"/>
    <x v="3"/>
    <s v="USD"/>
    <s v="US Dollar"/>
    <n v="0"/>
    <s v="Units"/>
    <m/>
    <m/>
    <n v="79.704999999999998"/>
    <m/>
    <m/>
  </r>
  <r>
    <s v="HFTOT"/>
    <x v="0"/>
    <x v="4"/>
    <s v="Ancillary services (non-specified by function)"/>
    <s v="HP4"/>
    <x v="4"/>
    <s v="PPPPER"/>
    <x v="5"/>
    <s v="LTU"/>
    <x v="20"/>
    <n v="2019"/>
    <x v="4"/>
    <s v="USD"/>
    <s v="US Dollar"/>
    <n v="0"/>
    <s v="Units"/>
    <m/>
    <m/>
    <n v="74.873000000000005"/>
    <m/>
    <m/>
  </r>
  <r>
    <s v="HFTOT"/>
    <x v="0"/>
    <x v="4"/>
    <s v="Ancillary services (non-specified by function)"/>
    <s v="HP4"/>
    <x v="4"/>
    <s v="PPPPER"/>
    <x v="5"/>
    <s v="LTU"/>
    <x v="20"/>
    <n v="2020"/>
    <x v="5"/>
    <s v="USD"/>
    <s v="US Dollar"/>
    <n v="0"/>
    <s v="Units"/>
    <m/>
    <m/>
    <n v="125.13500000000001"/>
    <m/>
    <m/>
  </r>
  <r>
    <s v="HFTOT"/>
    <x v="0"/>
    <x v="4"/>
    <s v="Ancillary services (non-specified by function)"/>
    <s v="HP4"/>
    <x v="4"/>
    <s v="PPPPER"/>
    <x v="5"/>
    <s v="LTU"/>
    <x v="20"/>
    <n v="2021"/>
    <x v="6"/>
    <s v="USD"/>
    <s v="US Dollar"/>
    <n v="0"/>
    <s v="Units"/>
    <m/>
    <m/>
    <n v="146.69999999999999"/>
    <m/>
    <m/>
  </r>
  <r>
    <s v="HFTOT"/>
    <x v="0"/>
    <x v="6"/>
    <s v="Preventive care"/>
    <s v="HP8"/>
    <x v="8"/>
    <s v="VALREL"/>
    <x v="3"/>
    <s v="LTU"/>
    <x v="20"/>
    <n v="2015"/>
    <x v="0"/>
    <s v="EUR"/>
    <s v="Euro"/>
    <n v="6"/>
    <s v="Millions"/>
    <n v="2015"/>
    <n v="2015"/>
    <n v="5.4649999999999999"/>
    <m/>
    <m/>
  </r>
  <r>
    <s v="HFTOT"/>
    <x v="0"/>
    <x v="6"/>
    <s v="Preventive care"/>
    <s v="HP8"/>
    <x v="8"/>
    <s v="VALREL"/>
    <x v="3"/>
    <s v="LTU"/>
    <x v="20"/>
    <n v="2016"/>
    <x v="1"/>
    <s v="EUR"/>
    <s v="Euro"/>
    <n v="6"/>
    <s v="Millions"/>
    <n v="2015"/>
    <n v="2015"/>
    <n v="5.8680000000000003"/>
    <m/>
    <m/>
  </r>
  <r>
    <s v="HFTOT"/>
    <x v="0"/>
    <x v="6"/>
    <s v="Preventive care"/>
    <s v="HP8"/>
    <x v="8"/>
    <s v="VALREL"/>
    <x v="3"/>
    <s v="LTU"/>
    <x v="20"/>
    <n v="2017"/>
    <x v="2"/>
    <s v="EUR"/>
    <s v="Euro"/>
    <n v="6"/>
    <s v="Millions"/>
    <n v="2015"/>
    <n v="2015"/>
    <n v="7.4359999999999999"/>
    <m/>
    <m/>
  </r>
  <r>
    <s v="HFTOT"/>
    <x v="0"/>
    <x v="6"/>
    <s v="Preventive care"/>
    <s v="HP8"/>
    <x v="8"/>
    <s v="VALREL"/>
    <x v="3"/>
    <s v="LTU"/>
    <x v="20"/>
    <n v="2018"/>
    <x v="3"/>
    <s v="EUR"/>
    <s v="Euro"/>
    <n v="6"/>
    <s v="Millions"/>
    <n v="2015"/>
    <n v="2015"/>
    <n v="7.7160000000000002"/>
    <m/>
    <m/>
  </r>
  <r>
    <s v="HFTOT"/>
    <x v="0"/>
    <x v="6"/>
    <s v="Preventive care"/>
    <s v="HP8"/>
    <x v="8"/>
    <s v="VALREL"/>
    <x v="3"/>
    <s v="LTU"/>
    <x v="20"/>
    <n v="2019"/>
    <x v="4"/>
    <s v="EUR"/>
    <s v="Euro"/>
    <n v="6"/>
    <s v="Millions"/>
    <n v="2015"/>
    <n v="2015"/>
    <n v="14.098000000000001"/>
    <m/>
    <m/>
  </r>
  <r>
    <s v="HFTOT"/>
    <x v="0"/>
    <x v="6"/>
    <s v="Preventive care"/>
    <s v="HP8"/>
    <x v="8"/>
    <s v="VALREL"/>
    <x v="3"/>
    <s v="LTU"/>
    <x v="20"/>
    <n v="2020"/>
    <x v="5"/>
    <s v="EUR"/>
    <s v="Euro"/>
    <n v="6"/>
    <s v="Millions"/>
    <n v="2015"/>
    <n v="2015"/>
    <n v="10.173999999999999"/>
    <m/>
    <m/>
  </r>
  <r>
    <s v="HFTOT"/>
    <x v="0"/>
    <x v="6"/>
    <s v="Preventive care"/>
    <s v="HP8"/>
    <x v="8"/>
    <s v="VALREL"/>
    <x v="3"/>
    <s v="LTU"/>
    <x v="20"/>
    <n v="2021"/>
    <x v="6"/>
    <s v="EUR"/>
    <s v="Euro"/>
    <n v="6"/>
    <s v="Millions"/>
    <n v="2015"/>
    <n v="2015"/>
    <n v="12.775"/>
    <m/>
    <m/>
  </r>
  <r>
    <s v="HF2"/>
    <x v="3"/>
    <x v="4"/>
    <s v="Ancillary services (non-specified by function)"/>
    <s v="HPTOT"/>
    <x v="0"/>
    <s v="PARCUR"/>
    <x v="1"/>
    <s v="LUX"/>
    <x v="23"/>
    <n v="2015"/>
    <x v="0"/>
    <s v="PC"/>
    <s v="Percentage"/>
    <n v="0"/>
    <s v="Units"/>
    <m/>
    <m/>
    <n v="5.8000000000000003E-2"/>
    <m/>
    <m/>
  </r>
  <r>
    <s v="HF2"/>
    <x v="3"/>
    <x v="4"/>
    <s v="Ancillary services (non-specified by function)"/>
    <s v="HPTOT"/>
    <x v="0"/>
    <s v="PARCUR"/>
    <x v="1"/>
    <s v="LUX"/>
    <x v="23"/>
    <n v="2016"/>
    <x v="1"/>
    <s v="PC"/>
    <s v="Percentage"/>
    <n v="0"/>
    <s v="Units"/>
    <m/>
    <m/>
    <n v="5.6000000000000001E-2"/>
    <m/>
    <m/>
  </r>
  <r>
    <s v="HF2"/>
    <x v="3"/>
    <x v="4"/>
    <s v="Ancillary services (non-specified by function)"/>
    <s v="HPTOT"/>
    <x v="0"/>
    <s v="PARCUR"/>
    <x v="1"/>
    <s v="LUX"/>
    <x v="23"/>
    <n v="2017"/>
    <x v="2"/>
    <s v="PC"/>
    <s v="Percentage"/>
    <n v="0"/>
    <s v="Units"/>
    <m/>
    <m/>
    <n v="4.9000000000000002E-2"/>
    <m/>
    <m/>
  </r>
  <r>
    <s v="HF2"/>
    <x v="3"/>
    <x v="4"/>
    <s v="Ancillary services (non-specified by function)"/>
    <s v="HPTOT"/>
    <x v="0"/>
    <s v="PARCUR"/>
    <x v="1"/>
    <s v="LUX"/>
    <x v="23"/>
    <n v="2018"/>
    <x v="3"/>
    <s v="PC"/>
    <s v="Percentage"/>
    <n v="0"/>
    <s v="Units"/>
    <m/>
    <m/>
    <n v="5.8000000000000003E-2"/>
    <m/>
    <m/>
  </r>
  <r>
    <s v="HF2"/>
    <x v="3"/>
    <x v="4"/>
    <s v="Ancillary services (non-specified by function)"/>
    <s v="HPTOT"/>
    <x v="0"/>
    <s v="PARCUR"/>
    <x v="1"/>
    <s v="LUX"/>
    <x v="23"/>
    <n v="2019"/>
    <x v="4"/>
    <s v="PC"/>
    <s v="Percentage"/>
    <n v="0"/>
    <s v="Units"/>
    <m/>
    <m/>
    <n v="2.5000000000000001E-2"/>
    <m/>
    <m/>
  </r>
  <r>
    <s v="HF2"/>
    <x v="3"/>
    <x v="4"/>
    <s v="Ancillary services (non-specified by function)"/>
    <s v="HPTOT"/>
    <x v="0"/>
    <s v="PARCUR"/>
    <x v="1"/>
    <s v="LUX"/>
    <x v="23"/>
    <n v="2020"/>
    <x v="5"/>
    <s v="PC"/>
    <s v="Percentage"/>
    <n v="0"/>
    <s v="Units"/>
    <m/>
    <m/>
    <n v="1.2999999999999999E-2"/>
    <m/>
    <m/>
  </r>
  <r>
    <s v="HF2"/>
    <x v="3"/>
    <x v="4"/>
    <s v="Ancillary services (non-specified by function)"/>
    <s v="HPTOT"/>
    <x v="0"/>
    <s v="PARCUR"/>
    <x v="1"/>
    <s v="LUX"/>
    <x v="23"/>
    <n v="2021"/>
    <x v="6"/>
    <s v="PC"/>
    <s v="Percentage"/>
    <n v="0"/>
    <s v="Units"/>
    <m/>
    <m/>
    <n v="1.2999999999999999E-2"/>
    <m/>
    <m/>
  </r>
  <r>
    <s v="HF2"/>
    <x v="3"/>
    <x v="4"/>
    <s v="Ancillary services (non-specified by function)"/>
    <s v="HPTOT"/>
    <x v="0"/>
    <s v="PARCUR"/>
    <x v="1"/>
    <s v="LUX"/>
    <x v="23"/>
    <n v="2022"/>
    <x v="7"/>
    <s v="PC"/>
    <s v="Percentage"/>
    <n v="0"/>
    <s v="Units"/>
    <m/>
    <m/>
    <n v="1.4E-2"/>
    <s v="P"/>
    <s v="Provisional value"/>
  </r>
  <r>
    <s v="HFTOT"/>
    <x v="0"/>
    <x v="4"/>
    <s v="Ancillary services (non-specified by function)"/>
    <s v="HP4"/>
    <x v="4"/>
    <s v="PARPIB"/>
    <x v="0"/>
    <s v="LUX"/>
    <x v="23"/>
    <n v="2015"/>
    <x v="0"/>
    <s v="PC"/>
    <s v="Percentage"/>
    <n v="0"/>
    <s v="Units"/>
    <m/>
    <m/>
    <n v="0.20699999999999999"/>
    <m/>
    <m/>
  </r>
  <r>
    <s v="HFTOT"/>
    <x v="0"/>
    <x v="4"/>
    <s v="Ancillary services (non-specified by function)"/>
    <s v="HP4"/>
    <x v="4"/>
    <s v="PARPIB"/>
    <x v="0"/>
    <s v="LUX"/>
    <x v="23"/>
    <n v="2016"/>
    <x v="1"/>
    <s v="PC"/>
    <s v="Percentage"/>
    <n v="0"/>
    <s v="Units"/>
    <m/>
    <m/>
    <n v="0.20499999999999999"/>
    <m/>
    <m/>
  </r>
  <r>
    <s v="HFTOT"/>
    <x v="0"/>
    <x v="4"/>
    <s v="Ancillary services (non-specified by function)"/>
    <s v="HP4"/>
    <x v="4"/>
    <s v="PARPIB"/>
    <x v="0"/>
    <s v="LUX"/>
    <x v="23"/>
    <n v="2017"/>
    <x v="2"/>
    <s v="PC"/>
    <s v="Percentage"/>
    <n v="0"/>
    <s v="Units"/>
    <m/>
    <m/>
    <n v="0.20399999999999999"/>
    <m/>
    <m/>
  </r>
  <r>
    <s v="HFTOT"/>
    <x v="0"/>
    <x v="4"/>
    <s v="Ancillary services (non-specified by function)"/>
    <s v="HP4"/>
    <x v="4"/>
    <s v="PARPIB"/>
    <x v="0"/>
    <s v="LUX"/>
    <x v="23"/>
    <n v="2018"/>
    <x v="3"/>
    <s v="PC"/>
    <s v="Percentage"/>
    <n v="0"/>
    <s v="Units"/>
    <m/>
    <m/>
    <n v="0.17799999999999999"/>
    <m/>
    <m/>
  </r>
  <r>
    <s v="HFTOT"/>
    <x v="0"/>
    <x v="4"/>
    <s v="Ancillary services (non-specified by function)"/>
    <s v="HP4"/>
    <x v="4"/>
    <s v="PARPIB"/>
    <x v="0"/>
    <s v="LUX"/>
    <x v="23"/>
    <n v="2019"/>
    <x v="4"/>
    <s v="PC"/>
    <s v="Percentage"/>
    <n v="0"/>
    <s v="Units"/>
    <m/>
    <m/>
    <n v="0.186"/>
    <m/>
    <m/>
  </r>
  <r>
    <s v="HFTOT"/>
    <x v="0"/>
    <x v="4"/>
    <s v="Ancillary services (non-specified by function)"/>
    <s v="HP4"/>
    <x v="4"/>
    <s v="PARPIB"/>
    <x v="0"/>
    <s v="LUX"/>
    <x v="23"/>
    <n v="2020"/>
    <x v="5"/>
    <s v="PC"/>
    <s v="Percentage"/>
    <n v="0"/>
    <s v="Units"/>
    <m/>
    <m/>
    <n v="0.18"/>
    <m/>
    <m/>
  </r>
  <r>
    <s v="HFTOT"/>
    <x v="0"/>
    <x v="4"/>
    <s v="Ancillary services (non-specified by function)"/>
    <s v="HP4"/>
    <x v="4"/>
    <s v="PARPIB"/>
    <x v="0"/>
    <s v="LUX"/>
    <x v="23"/>
    <n v="2021"/>
    <x v="6"/>
    <s v="PC"/>
    <s v="Percentage"/>
    <n v="0"/>
    <s v="Units"/>
    <m/>
    <m/>
    <n v="0.188"/>
    <m/>
    <m/>
  </r>
  <r>
    <s v="HFTOT"/>
    <x v="0"/>
    <x v="4"/>
    <s v="Ancillary services (non-specified by function)"/>
    <s v="HP4"/>
    <x v="4"/>
    <s v="PARPIB"/>
    <x v="0"/>
    <s v="LUX"/>
    <x v="23"/>
    <n v="2022"/>
    <x v="7"/>
    <s v="PC"/>
    <s v="Percentage"/>
    <n v="0"/>
    <s v="Units"/>
    <m/>
    <m/>
    <n v="0.16"/>
    <s v="P"/>
    <s v="Provisional value"/>
  </r>
  <r>
    <s v="HFTOT"/>
    <x v="0"/>
    <x v="6"/>
    <s v="Preventive care"/>
    <s v="HP8"/>
    <x v="8"/>
    <s v="PARCUR"/>
    <x v="1"/>
    <s v="LTU"/>
    <x v="20"/>
    <n v="2015"/>
    <x v="0"/>
    <s v="PC"/>
    <s v="Percentage"/>
    <n v="0"/>
    <s v="Units"/>
    <m/>
    <m/>
    <n v="0.22500000000000001"/>
    <m/>
    <m/>
  </r>
  <r>
    <s v="HFTOT"/>
    <x v="0"/>
    <x v="6"/>
    <s v="Preventive care"/>
    <s v="HP8"/>
    <x v="8"/>
    <s v="PARCUR"/>
    <x v="1"/>
    <s v="LTU"/>
    <x v="20"/>
    <n v="2016"/>
    <x v="1"/>
    <s v="PC"/>
    <s v="Percentage"/>
    <n v="0"/>
    <s v="Units"/>
    <m/>
    <m/>
    <n v="0.23"/>
    <m/>
    <m/>
  </r>
  <r>
    <s v="HFTOT"/>
    <x v="0"/>
    <x v="6"/>
    <s v="Preventive care"/>
    <s v="HP8"/>
    <x v="8"/>
    <s v="PARCUR"/>
    <x v="1"/>
    <s v="LTU"/>
    <x v="20"/>
    <n v="2017"/>
    <x v="2"/>
    <s v="PC"/>
    <s v="Percentage"/>
    <n v="0"/>
    <s v="Units"/>
    <m/>
    <m/>
    <n v="0.28599999999999998"/>
    <m/>
    <m/>
  </r>
  <r>
    <s v="HFTOT"/>
    <x v="0"/>
    <x v="6"/>
    <s v="Preventive care"/>
    <s v="HP8"/>
    <x v="8"/>
    <s v="PARCUR"/>
    <x v="1"/>
    <s v="LTU"/>
    <x v="20"/>
    <n v="2018"/>
    <x v="3"/>
    <s v="PC"/>
    <s v="Percentage"/>
    <n v="0"/>
    <s v="Units"/>
    <m/>
    <m/>
    <n v="0.28299999999999997"/>
    <m/>
    <m/>
  </r>
  <r>
    <s v="HFTOT"/>
    <x v="0"/>
    <x v="6"/>
    <s v="Preventive care"/>
    <s v="HP8"/>
    <x v="8"/>
    <s v="PARCUR"/>
    <x v="1"/>
    <s v="LTU"/>
    <x v="20"/>
    <n v="2019"/>
    <x v="4"/>
    <s v="PC"/>
    <s v="Percentage"/>
    <n v="0"/>
    <s v="Units"/>
    <m/>
    <m/>
    <n v="0.46500000000000002"/>
    <m/>
    <m/>
  </r>
  <r>
    <s v="HFTOT"/>
    <x v="0"/>
    <x v="6"/>
    <s v="Preventive care"/>
    <s v="HP8"/>
    <x v="8"/>
    <s v="PARCUR"/>
    <x v="1"/>
    <s v="LTU"/>
    <x v="20"/>
    <n v="2020"/>
    <x v="5"/>
    <s v="PC"/>
    <s v="Percentage"/>
    <n v="0"/>
    <s v="Units"/>
    <m/>
    <m/>
    <n v="0.318"/>
    <m/>
    <m/>
  </r>
  <r>
    <s v="HFTOT"/>
    <x v="0"/>
    <x v="6"/>
    <s v="Preventive care"/>
    <s v="HP8"/>
    <x v="8"/>
    <s v="PARCUR"/>
    <x v="1"/>
    <s v="LTU"/>
    <x v="20"/>
    <n v="2021"/>
    <x v="6"/>
    <s v="PC"/>
    <s v="Percentage"/>
    <n v="0"/>
    <s v="Units"/>
    <m/>
    <m/>
    <n v="0.35699999999999998"/>
    <m/>
    <m/>
  </r>
  <r>
    <s v="HF1"/>
    <x v="1"/>
    <x v="0"/>
    <s v="Current expenditure on health (all functions)"/>
    <s v="HP9"/>
    <x v="9"/>
    <s v="VALREL"/>
    <x v="3"/>
    <s v="LUX"/>
    <x v="23"/>
    <n v="2015"/>
    <x v="0"/>
    <s v="EUR"/>
    <s v="Euro"/>
    <n v="6"/>
    <s v="Millions"/>
    <n v="2015"/>
    <n v="2015"/>
    <n v="65.180999999999997"/>
    <m/>
    <m/>
  </r>
  <r>
    <s v="HF1"/>
    <x v="1"/>
    <x v="0"/>
    <s v="Current expenditure on health (all functions)"/>
    <s v="HP9"/>
    <x v="9"/>
    <s v="VALREL"/>
    <x v="3"/>
    <s v="LUX"/>
    <x v="23"/>
    <n v="2016"/>
    <x v="1"/>
    <s v="EUR"/>
    <s v="Euro"/>
    <n v="6"/>
    <s v="Millions"/>
    <n v="2015"/>
    <n v="2015"/>
    <n v="64.712000000000003"/>
    <m/>
    <m/>
  </r>
  <r>
    <s v="HF1"/>
    <x v="1"/>
    <x v="0"/>
    <s v="Current expenditure on health (all functions)"/>
    <s v="HP9"/>
    <x v="9"/>
    <s v="VALREL"/>
    <x v="3"/>
    <s v="LUX"/>
    <x v="23"/>
    <n v="2017"/>
    <x v="2"/>
    <s v="EUR"/>
    <s v="Euro"/>
    <n v="6"/>
    <s v="Millions"/>
    <n v="2015"/>
    <n v="2015"/>
    <n v="64.888999999999996"/>
    <m/>
    <m/>
  </r>
  <r>
    <s v="HF1"/>
    <x v="1"/>
    <x v="0"/>
    <s v="Current expenditure on health (all functions)"/>
    <s v="HP9"/>
    <x v="9"/>
    <s v="VALREL"/>
    <x v="3"/>
    <s v="LUX"/>
    <x v="23"/>
    <n v="2018"/>
    <x v="3"/>
    <s v="EUR"/>
    <s v="Euro"/>
    <n v="6"/>
    <s v="Millions"/>
    <n v="2015"/>
    <n v="2015"/>
    <n v="67.772999999999996"/>
    <m/>
    <m/>
  </r>
  <r>
    <s v="HF1"/>
    <x v="1"/>
    <x v="0"/>
    <s v="Current expenditure on health (all functions)"/>
    <s v="HP9"/>
    <x v="9"/>
    <s v="VALREL"/>
    <x v="3"/>
    <s v="LUX"/>
    <x v="23"/>
    <n v="2019"/>
    <x v="4"/>
    <s v="EUR"/>
    <s v="Euro"/>
    <n v="6"/>
    <s v="Millions"/>
    <n v="2015"/>
    <n v="2015"/>
    <n v="70.75"/>
    <m/>
    <m/>
  </r>
  <r>
    <s v="HF1"/>
    <x v="1"/>
    <x v="0"/>
    <s v="Current expenditure on health (all functions)"/>
    <s v="HP9"/>
    <x v="9"/>
    <s v="VALREL"/>
    <x v="3"/>
    <s v="LUX"/>
    <x v="23"/>
    <n v="2020"/>
    <x v="5"/>
    <s v="EUR"/>
    <s v="Euro"/>
    <n v="6"/>
    <s v="Millions"/>
    <n v="2015"/>
    <n v="2015"/>
    <n v="69.293999999999997"/>
    <m/>
    <m/>
  </r>
  <r>
    <s v="HF1"/>
    <x v="1"/>
    <x v="0"/>
    <s v="Current expenditure on health (all functions)"/>
    <s v="HP9"/>
    <x v="9"/>
    <s v="VALREL"/>
    <x v="3"/>
    <s v="LUX"/>
    <x v="23"/>
    <n v="2021"/>
    <x v="6"/>
    <s v="EUR"/>
    <s v="Euro"/>
    <n v="6"/>
    <s v="Millions"/>
    <n v="2015"/>
    <n v="2015"/>
    <n v="79.376000000000005"/>
    <m/>
    <m/>
  </r>
  <r>
    <s v="HF1"/>
    <x v="1"/>
    <x v="0"/>
    <s v="Current expenditure on health (all functions)"/>
    <s v="HP9"/>
    <x v="9"/>
    <s v="VALREL"/>
    <x v="3"/>
    <s v="LUX"/>
    <x v="23"/>
    <n v="2022"/>
    <x v="7"/>
    <s v="EUR"/>
    <s v="Euro"/>
    <n v="6"/>
    <s v="Millions"/>
    <n v="2015"/>
    <n v="2015"/>
    <n v="79.585999999999999"/>
    <s v="P"/>
    <s v="Provisional value"/>
  </r>
  <r>
    <s v="HF3"/>
    <x v="4"/>
    <x v="4"/>
    <s v="Ancillary services (non-specified by function)"/>
    <s v="HPTOT"/>
    <x v="0"/>
    <s v="PPPPER"/>
    <x v="5"/>
    <s v="LTU"/>
    <x v="20"/>
    <n v="2015"/>
    <x v="0"/>
    <s v="USD"/>
    <s v="US Dollar"/>
    <n v="0"/>
    <s v="Units"/>
    <m/>
    <m/>
    <n v="3.8319999999999999"/>
    <m/>
    <m/>
  </r>
  <r>
    <s v="HF3"/>
    <x v="4"/>
    <x v="4"/>
    <s v="Ancillary services (non-specified by function)"/>
    <s v="HPTOT"/>
    <x v="0"/>
    <s v="PPPPER"/>
    <x v="5"/>
    <s v="LTU"/>
    <x v="20"/>
    <n v="2016"/>
    <x v="1"/>
    <s v="USD"/>
    <s v="US Dollar"/>
    <n v="0"/>
    <s v="Units"/>
    <m/>
    <m/>
    <n v="6.4509999999999996"/>
    <m/>
    <m/>
  </r>
  <r>
    <s v="HF3"/>
    <x v="4"/>
    <x v="4"/>
    <s v="Ancillary services (non-specified by function)"/>
    <s v="HPTOT"/>
    <x v="0"/>
    <s v="PPPPER"/>
    <x v="5"/>
    <s v="LTU"/>
    <x v="20"/>
    <n v="2017"/>
    <x v="2"/>
    <s v="USD"/>
    <s v="US Dollar"/>
    <n v="0"/>
    <s v="Units"/>
    <m/>
    <m/>
    <n v="9.7219999999999995"/>
    <m/>
    <m/>
  </r>
  <r>
    <s v="HF3"/>
    <x v="4"/>
    <x v="4"/>
    <s v="Ancillary services (non-specified by function)"/>
    <s v="HPTOT"/>
    <x v="0"/>
    <s v="PPPPER"/>
    <x v="5"/>
    <s v="LTU"/>
    <x v="20"/>
    <n v="2018"/>
    <x v="3"/>
    <s v="USD"/>
    <s v="US Dollar"/>
    <n v="0"/>
    <s v="Units"/>
    <m/>
    <m/>
    <n v="15.996"/>
    <m/>
    <m/>
  </r>
  <r>
    <s v="HF3"/>
    <x v="4"/>
    <x v="4"/>
    <s v="Ancillary services (non-specified by function)"/>
    <s v="HPTOT"/>
    <x v="0"/>
    <s v="PPPPER"/>
    <x v="5"/>
    <s v="LTU"/>
    <x v="20"/>
    <n v="2019"/>
    <x v="4"/>
    <s v="USD"/>
    <s v="US Dollar"/>
    <n v="0"/>
    <s v="Units"/>
    <m/>
    <m/>
    <n v="15.478"/>
    <m/>
    <m/>
  </r>
  <r>
    <s v="HF3"/>
    <x v="4"/>
    <x v="4"/>
    <s v="Ancillary services (non-specified by function)"/>
    <s v="HPTOT"/>
    <x v="0"/>
    <s v="PPPPER"/>
    <x v="5"/>
    <s v="LTU"/>
    <x v="20"/>
    <n v="2020"/>
    <x v="5"/>
    <s v="USD"/>
    <s v="US Dollar"/>
    <n v="0"/>
    <s v="Units"/>
    <m/>
    <m/>
    <n v="13.709"/>
    <m/>
    <m/>
  </r>
  <r>
    <s v="HF3"/>
    <x v="4"/>
    <x v="4"/>
    <s v="Ancillary services (non-specified by function)"/>
    <s v="HPTOT"/>
    <x v="0"/>
    <s v="PPPPER"/>
    <x v="5"/>
    <s v="LTU"/>
    <x v="20"/>
    <n v="2021"/>
    <x v="6"/>
    <s v="USD"/>
    <s v="US Dollar"/>
    <n v="0"/>
    <s v="Units"/>
    <m/>
    <m/>
    <n v="22.702000000000002"/>
    <m/>
    <m/>
  </r>
  <r>
    <s v="HFTOT"/>
    <x v="0"/>
    <x v="6"/>
    <s v="Preventive care"/>
    <s v="HP5"/>
    <x v="5"/>
    <s v="PPPPER"/>
    <x v="5"/>
    <s v="LUX"/>
    <x v="23"/>
    <n v="2015"/>
    <x v="0"/>
    <s v="USD"/>
    <s v="US Dollar"/>
    <n v="0"/>
    <s v="Units"/>
    <m/>
    <m/>
    <n v="3.4609999999999999"/>
    <m/>
    <m/>
  </r>
  <r>
    <s v="HFTOT"/>
    <x v="0"/>
    <x v="6"/>
    <s v="Preventive care"/>
    <s v="HP5"/>
    <x v="5"/>
    <s v="PPPPER"/>
    <x v="5"/>
    <s v="LUX"/>
    <x v="23"/>
    <n v="2016"/>
    <x v="1"/>
    <s v="USD"/>
    <s v="US Dollar"/>
    <n v="0"/>
    <s v="Units"/>
    <m/>
    <m/>
    <n v="3.3940000000000001"/>
    <m/>
    <m/>
  </r>
  <r>
    <s v="HFTOT"/>
    <x v="0"/>
    <x v="6"/>
    <s v="Preventive care"/>
    <s v="HP5"/>
    <x v="5"/>
    <s v="PPPPER"/>
    <x v="5"/>
    <s v="LUX"/>
    <x v="23"/>
    <n v="2017"/>
    <x v="2"/>
    <s v="USD"/>
    <s v="US Dollar"/>
    <n v="0"/>
    <s v="Units"/>
    <m/>
    <m/>
    <n v="3.24"/>
    <m/>
    <m/>
  </r>
  <r>
    <s v="HFTOT"/>
    <x v="0"/>
    <x v="6"/>
    <s v="Preventive care"/>
    <s v="HP5"/>
    <x v="5"/>
    <s v="PPPPER"/>
    <x v="5"/>
    <s v="LUX"/>
    <x v="23"/>
    <n v="2018"/>
    <x v="3"/>
    <s v="USD"/>
    <s v="US Dollar"/>
    <n v="0"/>
    <s v="Units"/>
    <m/>
    <m/>
    <n v="4.4560000000000004"/>
    <m/>
    <m/>
  </r>
  <r>
    <s v="HFTOT"/>
    <x v="0"/>
    <x v="6"/>
    <s v="Preventive care"/>
    <s v="HP5"/>
    <x v="5"/>
    <s v="PPPPER"/>
    <x v="5"/>
    <s v="LUX"/>
    <x v="23"/>
    <n v="2019"/>
    <x v="4"/>
    <s v="USD"/>
    <s v="US Dollar"/>
    <n v="0"/>
    <s v="Units"/>
    <m/>
    <m/>
    <n v="3.9430000000000001"/>
    <m/>
    <m/>
  </r>
  <r>
    <s v="HFTOT"/>
    <x v="0"/>
    <x v="6"/>
    <s v="Preventive care"/>
    <s v="HP5"/>
    <x v="5"/>
    <s v="PPPPER"/>
    <x v="5"/>
    <s v="LUX"/>
    <x v="23"/>
    <n v="2020"/>
    <x v="5"/>
    <s v="USD"/>
    <s v="US Dollar"/>
    <n v="0"/>
    <s v="Units"/>
    <m/>
    <m/>
    <n v="4.2869999999999999"/>
    <m/>
    <m/>
  </r>
  <r>
    <s v="HFTOT"/>
    <x v="0"/>
    <x v="6"/>
    <s v="Preventive care"/>
    <s v="HP5"/>
    <x v="5"/>
    <s v="PPPPER"/>
    <x v="5"/>
    <s v="LUX"/>
    <x v="23"/>
    <n v="2021"/>
    <x v="6"/>
    <s v="USD"/>
    <s v="US Dollar"/>
    <n v="0"/>
    <s v="Units"/>
    <m/>
    <m/>
    <n v="3.879"/>
    <m/>
    <m/>
  </r>
  <r>
    <s v="HFTOT"/>
    <x v="0"/>
    <x v="6"/>
    <s v="Preventive care"/>
    <s v="HP5"/>
    <x v="5"/>
    <s v="PPPPER"/>
    <x v="5"/>
    <s v="LUX"/>
    <x v="23"/>
    <n v="2022"/>
    <x v="7"/>
    <s v="USD"/>
    <s v="US Dollar"/>
    <n v="0"/>
    <s v="Units"/>
    <m/>
    <m/>
    <n v="3.6320000000000001"/>
    <s v="P"/>
    <s v="Provisional value"/>
  </r>
  <r>
    <s v="HFTOT"/>
    <x v="0"/>
    <x v="3"/>
    <s v="Long-term care (health)"/>
    <s v="HP1"/>
    <x v="1"/>
    <s v="PPPPER"/>
    <x v="5"/>
    <s v="ITA"/>
    <x v="21"/>
    <n v="2015"/>
    <x v="0"/>
    <s v="USD"/>
    <s v="US Dollar"/>
    <n v="0"/>
    <s v="Units"/>
    <m/>
    <m/>
    <n v="10.829000000000001"/>
    <m/>
    <m/>
  </r>
  <r>
    <s v="HFTOT"/>
    <x v="0"/>
    <x v="3"/>
    <s v="Long-term care (health)"/>
    <s v="HP1"/>
    <x v="1"/>
    <s v="PPPPER"/>
    <x v="5"/>
    <s v="ITA"/>
    <x v="21"/>
    <n v="2016"/>
    <x v="1"/>
    <s v="USD"/>
    <s v="US Dollar"/>
    <n v="0"/>
    <s v="Units"/>
    <m/>
    <m/>
    <n v="13.21"/>
    <m/>
    <m/>
  </r>
  <r>
    <s v="HFTOT"/>
    <x v="0"/>
    <x v="3"/>
    <s v="Long-term care (health)"/>
    <s v="HP1"/>
    <x v="1"/>
    <s v="PPPPER"/>
    <x v="5"/>
    <s v="ITA"/>
    <x v="21"/>
    <n v="2017"/>
    <x v="2"/>
    <s v="USD"/>
    <s v="US Dollar"/>
    <n v="0"/>
    <s v="Units"/>
    <m/>
    <m/>
    <n v="14.404999999999999"/>
    <m/>
    <m/>
  </r>
  <r>
    <s v="HFTOT"/>
    <x v="0"/>
    <x v="3"/>
    <s v="Long-term care (health)"/>
    <s v="HP1"/>
    <x v="1"/>
    <s v="PPPPER"/>
    <x v="5"/>
    <s v="ITA"/>
    <x v="21"/>
    <n v="2018"/>
    <x v="3"/>
    <s v="USD"/>
    <s v="US Dollar"/>
    <n v="0"/>
    <s v="Units"/>
    <m/>
    <m/>
    <n v="15.343999999999999"/>
    <m/>
    <m/>
  </r>
  <r>
    <s v="HFTOT"/>
    <x v="0"/>
    <x v="3"/>
    <s v="Long-term care (health)"/>
    <s v="HP1"/>
    <x v="1"/>
    <s v="PPPPER"/>
    <x v="5"/>
    <s v="ITA"/>
    <x v="21"/>
    <n v="2019"/>
    <x v="4"/>
    <s v="USD"/>
    <s v="US Dollar"/>
    <n v="0"/>
    <s v="Units"/>
    <m/>
    <m/>
    <n v="9.9949999999999992"/>
    <s v="B"/>
    <s v="Break"/>
  </r>
  <r>
    <s v="HFTOT"/>
    <x v="0"/>
    <x v="3"/>
    <s v="Long-term care (health)"/>
    <s v="HP1"/>
    <x v="1"/>
    <s v="PPPPER"/>
    <x v="5"/>
    <s v="ITA"/>
    <x v="21"/>
    <n v="2020"/>
    <x v="5"/>
    <s v="USD"/>
    <s v="US Dollar"/>
    <n v="0"/>
    <s v="Units"/>
    <m/>
    <m/>
    <n v="10.305"/>
    <m/>
    <m/>
  </r>
  <r>
    <s v="HFTOT"/>
    <x v="0"/>
    <x v="3"/>
    <s v="Long-term care (health)"/>
    <s v="HP1"/>
    <x v="1"/>
    <s v="PPPPER"/>
    <x v="5"/>
    <s v="ITA"/>
    <x v="21"/>
    <n v="2021"/>
    <x v="6"/>
    <s v="USD"/>
    <s v="US Dollar"/>
    <n v="0"/>
    <s v="Units"/>
    <m/>
    <m/>
    <n v="8.1210000000000004"/>
    <m/>
    <m/>
  </r>
  <r>
    <s v="HFTOT"/>
    <x v="0"/>
    <x v="3"/>
    <s v="Long-term care (health)"/>
    <s v="HP1"/>
    <x v="1"/>
    <s v="PPPPER"/>
    <x v="5"/>
    <s v="ITA"/>
    <x v="21"/>
    <n v="2022"/>
    <x v="7"/>
    <s v="USD"/>
    <s v="US Dollar"/>
    <n v="0"/>
    <s v="Units"/>
    <m/>
    <m/>
    <n v="8.6880000000000006"/>
    <s v="P"/>
    <s v="Provisional value"/>
  </r>
  <r>
    <s v="HF3"/>
    <x v="4"/>
    <x v="0"/>
    <s v="Current expenditure on health (all functions)"/>
    <s v="HPTOT"/>
    <x v="0"/>
    <s v="MLLNCU"/>
    <x v="2"/>
    <s v="LUX"/>
    <x v="23"/>
    <n v="2015"/>
    <x v="0"/>
    <s v="EUR"/>
    <s v="Euro"/>
    <n v="6"/>
    <s v="Millions"/>
    <m/>
    <m/>
    <n v="294.77699999999999"/>
    <m/>
    <m/>
  </r>
  <r>
    <s v="HF3"/>
    <x v="4"/>
    <x v="0"/>
    <s v="Current expenditure on health (all functions)"/>
    <s v="HPTOT"/>
    <x v="0"/>
    <s v="MLLNCU"/>
    <x v="2"/>
    <s v="LUX"/>
    <x v="23"/>
    <n v="2016"/>
    <x v="1"/>
    <s v="EUR"/>
    <s v="Euro"/>
    <n v="6"/>
    <s v="Millions"/>
    <m/>
    <m/>
    <n v="306.25200000000001"/>
    <m/>
    <m/>
  </r>
  <r>
    <s v="HF3"/>
    <x v="4"/>
    <x v="0"/>
    <s v="Current expenditure on health (all functions)"/>
    <s v="HPTOT"/>
    <x v="0"/>
    <s v="MLLNCU"/>
    <x v="2"/>
    <s v="LUX"/>
    <x v="23"/>
    <n v="2017"/>
    <x v="2"/>
    <s v="EUR"/>
    <s v="Euro"/>
    <n v="6"/>
    <s v="Millions"/>
    <m/>
    <m/>
    <n v="318.47000000000003"/>
    <m/>
    <m/>
  </r>
  <r>
    <s v="HF3"/>
    <x v="4"/>
    <x v="0"/>
    <s v="Current expenditure on health (all functions)"/>
    <s v="HPTOT"/>
    <x v="0"/>
    <s v="MLLNCU"/>
    <x v="2"/>
    <s v="LUX"/>
    <x v="23"/>
    <n v="2018"/>
    <x v="3"/>
    <s v="EUR"/>
    <s v="Euro"/>
    <n v="6"/>
    <s v="Millions"/>
    <m/>
    <m/>
    <n v="331.26299999999998"/>
    <m/>
    <m/>
  </r>
  <r>
    <s v="HF3"/>
    <x v="4"/>
    <x v="0"/>
    <s v="Current expenditure on health (all functions)"/>
    <s v="HPTOT"/>
    <x v="0"/>
    <s v="MLLNCU"/>
    <x v="2"/>
    <s v="LUX"/>
    <x v="23"/>
    <n v="2019"/>
    <x v="4"/>
    <s v="EUR"/>
    <s v="Euro"/>
    <n v="6"/>
    <s v="Millions"/>
    <m/>
    <m/>
    <n v="327.11900000000003"/>
    <m/>
    <m/>
  </r>
  <r>
    <s v="HF3"/>
    <x v="4"/>
    <x v="0"/>
    <s v="Current expenditure on health (all functions)"/>
    <s v="HPTOT"/>
    <x v="0"/>
    <s v="MLLNCU"/>
    <x v="2"/>
    <s v="LUX"/>
    <x v="23"/>
    <n v="2020"/>
    <x v="5"/>
    <s v="EUR"/>
    <s v="Euro"/>
    <n v="6"/>
    <s v="Millions"/>
    <m/>
    <m/>
    <n v="311.98599999999999"/>
    <m/>
    <m/>
  </r>
  <r>
    <s v="HF3"/>
    <x v="4"/>
    <x v="0"/>
    <s v="Current expenditure on health (all functions)"/>
    <s v="HPTOT"/>
    <x v="0"/>
    <s v="MLLNCU"/>
    <x v="2"/>
    <s v="LUX"/>
    <x v="23"/>
    <n v="2021"/>
    <x v="6"/>
    <s v="EUR"/>
    <s v="Euro"/>
    <n v="6"/>
    <s v="Millions"/>
    <m/>
    <m/>
    <n v="364.93400000000003"/>
    <m/>
    <m/>
  </r>
  <r>
    <s v="HF3"/>
    <x v="4"/>
    <x v="0"/>
    <s v="Current expenditure on health (all functions)"/>
    <s v="HPTOT"/>
    <x v="0"/>
    <s v="MLLNCU"/>
    <x v="2"/>
    <s v="LUX"/>
    <x v="23"/>
    <n v="2022"/>
    <x v="7"/>
    <s v="EUR"/>
    <s v="Euro"/>
    <n v="6"/>
    <s v="Millions"/>
    <m/>
    <m/>
    <n v="375.66"/>
    <s v="P"/>
    <s v="Provisional value"/>
  </r>
  <r>
    <s v="HF2HF3"/>
    <x v="2"/>
    <x v="0"/>
    <s v="Current expenditure on health (all functions)"/>
    <s v="HP6"/>
    <x v="6"/>
    <s v="PARCUR"/>
    <x v="1"/>
    <s v="ISR"/>
    <x v="19"/>
    <n v="2015"/>
    <x v="0"/>
    <s v="PC"/>
    <s v="Percentage"/>
    <n v="0"/>
    <s v="Units"/>
    <m/>
    <m/>
    <n v="0.19400000000000001"/>
    <m/>
    <m/>
  </r>
  <r>
    <s v="HF2HF3"/>
    <x v="2"/>
    <x v="0"/>
    <s v="Current expenditure on health (all functions)"/>
    <s v="HP6"/>
    <x v="6"/>
    <s v="PARCUR"/>
    <x v="1"/>
    <s v="ISR"/>
    <x v="19"/>
    <n v="2016"/>
    <x v="1"/>
    <s v="PC"/>
    <s v="Percentage"/>
    <n v="0"/>
    <s v="Units"/>
    <m/>
    <m/>
    <n v="0.189"/>
    <m/>
    <m/>
  </r>
  <r>
    <s v="HF2HF3"/>
    <x v="2"/>
    <x v="0"/>
    <s v="Current expenditure on health (all functions)"/>
    <s v="HP6"/>
    <x v="6"/>
    <s v="PARCUR"/>
    <x v="1"/>
    <s v="ISR"/>
    <x v="19"/>
    <n v="2017"/>
    <x v="2"/>
    <s v="PC"/>
    <s v="Percentage"/>
    <n v="0"/>
    <s v="Units"/>
    <m/>
    <m/>
    <n v="0.20100000000000001"/>
    <m/>
    <m/>
  </r>
  <r>
    <s v="HF2HF3"/>
    <x v="2"/>
    <x v="0"/>
    <s v="Current expenditure on health (all functions)"/>
    <s v="HP6"/>
    <x v="6"/>
    <s v="PARCUR"/>
    <x v="1"/>
    <s v="ISR"/>
    <x v="19"/>
    <n v="2018"/>
    <x v="3"/>
    <s v="PC"/>
    <s v="Percentage"/>
    <n v="0"/>
    <s v="Units"/>
    <m/>
    <m/>
    <n v="0.20599999999999999"/>
    <m/>
    <m/>
  </r>
  <r>
    <s v="HF2HF3"/>
    <x v="2"/>
    <x v="0"/>
    <s v="Current expenditure on health (all functions)"/>
    <s v="HP6"/>
    <x v="6"/>
    <s v="PARCUR"/>
    <x v="1"/>
    <s v="ISR"/>
    <x v="19"/>
    <n v="2019"/>
    <x v="4"/>
    <s v="PC"/>
    <s v="Percentage"/>
    <n v="0"/>
    <s v="Units"/>
    <m/>
    <m/>
    <n v="0.17799999999999999"/>
    <m/>
    <m/>
  </r>
  <r>
    <s v="HF2HF3"/>
    <x v="2"/>
    <x v="0"/>
    <s v="Current expenditure on health (all functions)"/>
    <s v="HP6"/>
    <x v="6"/>
    <s v="PARCUR"/>
    <x v="1"/>
    <s v="ISR"/>
    <x v="19"/>
    <n v="2020"/>
    <x v="5"/>
    <s v="PC"/>
    <s v="Percentage"/>
    <n v="0"/>
    <s v="Units"/>
    <m/>
    <m/>
    <n v="0.13900000000000001"/>
    <s v="P"/>
    <s v="Provisional value"/>
  </r>
  <r>
    <s v="HFTOT"/>
    <x v="0"/>
    <x v="4"/>
    <s v="Ancillary services (non-specified by function)"/>
    <s v="HP1"/>
    <x v="1"/>
    <s v="PARPIB"/>
    <x v="0"/>
    <s v="LVA"/>
    <x v="22"/>
    <n v="2015"/>
    <x v="0"/>
    <s v="PC"/>
    <s v="Percentage"/>
    <n v="0"/>
    <s v="Units"/>
    <m/>
    <m/>
    <n v="0.13400000000000001"/>
    <m/>
    <m/>
  </r>
  <r>
    <s v="HFTOT"/>
    <x v="0"/>
    <x v="4"/>
    <s v="Ancillary services (non-specified by function)"/>
    <s v="HP1"/>
    <x v="1"/>
    <s v="PARPIB"/>
    <x v="0"/>
    <s v="LVA"/>
    <x v="22"/>
    <n v="2016"/>
    <x v="1"/>
    <s v="PC"/>
    <s v="Percentage"/>
    <n v="0"/>
    <s v="Units"/>
    <m/>
    <m/>
    <n v="0.13500000000000001"/>
    <m/>
    <m/>
  </r>
  <r>
    <s v="HFTOT"/>
    <x v="0"/>
    <x v="4"/>
    <s v="Ancillary services (non-specified by function)"/>
    <s v="HP1"/>
    <x v="1"/>
    <s v="PARPIB"/>
    <x v="0"/>
    <s v="LVA"/>
    <x v="22"/>
    <n v="2017"/>
    <x v="2"/>
    <s v="PC"/>
    <s v="Percentage"/>
    <n v="0"/>
    <s v="Units"/>
    <m/>
    <m/>
    <n v="0.13"/>
    <m/>
    <m/>
  </r>
  <r>
    <s v="HFTOT"/>
    <x v="0"/>
    <x v="4"/>
    <s v="Ancillary services (non-specified by function)"/>
    <s v="HP1"/>
    <x v="1"/>
    <s v="PARPIB"/>
    <x v="0"/>
    <s v="LVA"/>
    <x v="22"/>
    <n v="2018"/>
    <x v="3"/>
    <s v="PC"/>
    <s v="Percentage"/>
    <n v="0"/>
    <s v="Units"/>
    <m/>
    <m/>
    <n v="0.13800000000000001"/>
    <m/>
    <m/>
  </r>
  <r>
    <s v="HFTOT"/>
    <x v="0"/>
    <x v="4"/>
    <s v="Ancillary services (non-specified by function)"/>
    <s v="HP1"/>
    <x v="1"/>
    <s v="PARPIB"/>
    <x v="0"/>
    <s v="LVA"/>
    <x v="22"/>
    <n v="2019"/>
    <x v="4"/>
    <s v="PC"/>
    <s v="Percentage"/>
    <n v="0"/>
    <s v="Units"/>
    <m/>
    <m/>
    <n v="0.14699999999999999"/>
    <m/>
    <m/>
  </r>
  <r>
    <s v="HFTOT"/>
    <x v="0"/>
    <x v="4"/>
    <s v="Ancillary services (non-specified by function)"/>
    <s v="HP1"/>
    <x v="1"/>
    <s v="PARPIB"/>
    <x v="0"/>
    <s v="LVA"/>
    <x v="22"/>
    <n v="2020"/>
    <x v="5"/>
    <s v="PC"/>
    <s v="Percentage"/>
    <n v="0"/>
    <s v="Units"/>
    <m/>
    <m/>
    <n v="0.14599999999999999"/>
    <m/>
    <m/>
  </r>
  <r>
    <s v="HFTOT"/>
    <x v="0"/>
    <x v="4"/>
    <s v="Ancillary services (non-specified by function)"/>
    <s v="HP1"/>
    <x v="1"/>
    <s v="PARPIB"/>
    <x v="0"/>
    <s v="LVA"/>
    <x v="22"/>
    <n v="2021"/>
    <x v="6"/>
    <s v="PC"/>
    <s v="Percentage"/>
    <n v="0"/>
    <s v="Units"/>
    <m/>
    <m/>
    <n v="0.16500000000000001"/>
    <m/>
    <m/>
  </r>
  <r>
    <s v="HF3"/>
    <x v="4"/>
    <x v="0"/>
    <s v="Current expenditure on health (all functions)"/>
    <s v="HP3"/>
    <x v="3"/>
    <s v="PPPPER"/>
    <x v="5"/>
    <s v="ISR"/>
    <x v="19"/>
    <n v="2015"/>
    <x v="0"/>
    <s v="USD"/>
    <s v="US Dollar"/>
    <n v="0"/>
    <s v="Units"/>
    <m/>
    <m/>
    <n v="383.125"/>
    <m/>
    <m/>
  </r>
  <r>
    <s v="HF3"/>
    <x v="4"/>
    <x v="0"/>
    <s v="Current expenditure on health (all functions)"/>
    <s v="HP3"/>
    <x v="3"/>
    <s v="PPPPER"/>
    <x v="5"/>
    <s v="ISR"/>
    <x v="19"/>
    <n v="2016"/>
    <x v="1"/>
    <s v="USD"/>
    <s v="US Dollar"/>
    <n v="0"/>
    <s v="Units"/>
    <m/>
    <m/>
    <n v="434.29599999999999"/>
    <m/>
    <m/>
  </r>
  <r>
    <s v="HF3"/>
    <x v="4"/>
    <x v="0"/>
    <s v="Current expenditure on health (all functions)"/>
    <s v="HP3"/>
    <x v="3"/>
    <s v="PPPPER"/>
    <x v="5"/>
    <s v="ISR"/>
    <x v="19"/>
    <n v="2017"/>
    <x v="2"/>
    <s v="USD"/>
    <s v="US Dollar"/>
    <n v="0"/>
    <s v="Units"/>
    <m/>
    <m/>
    <n v="438.58100000000002"/>
    <m/>
    <m/>
  </r>
  <r>
    <s v="HF3"/>
    <x v="4"/>
    <x v="0"/>
    <s v="Current expenditure on health (all functions)"/>
    <s v="HP3"/>
    <x v="3"/>
    <s v="PPPPER"/>
    <x v="5"/>
    <s v="ISR"/>
    <x v="19"/>
    <n v="2018"/>
    <x v="3"/>
    <s v="USD"/>
    <s v="US Dollar"/>
    <n v="0"/>
    <s v="Units"/>
    <m/>
    <m/>
    <n v="450.02199999999999"/>
    <m/>
    <m/>
  </r>
  <r>
    <s v="HF3"/>
    <x v="4"/>
    <x v="0"/>
    <s v="Current expenditure on health (all functions)"/>
    <s v="HP3"/>
    <x v="3"/>
    <s v="PPPPER"/>
    <x v="5"/>
    <s v="ISR"/>
    <x v="19"/>
    <n v="2019"/>
    <x v="4"/>
    <s v="USD"/>
    <s v="US Dollar"/>
    <n v="0"/>
    <s v="Units"/>
    <m/>
    <m/>
    <n v="432.255"/>
    <m/>
    <m/>
  </r>
  <r>
    <s v="HF3"/>
    <x v="4"/>
    <x v="0"/>
    <s v="Current expenditure on health (all functions)"/>
    <s v="HP3"/>
    <x v="3"/>
    <s v="PPPPER"/>
    <x v="5"/>
    <s v="ISR"/>
    <x v="19"/>
    <n v="2020"/>
    <x v="5"/>
    <s v="USD"/>
    <s v="US Dollar"/>
    <n v="0"/>
    <s v="Units"/>
    <m/>
    <m/>
    <n v="427.73200000000003"/>
    <s v="P"/>
    <s v="Provisional value"/>
  </r>
  <r>
    <s v="HFTOT"/>
    <x v="0"/>
    <x v="7"/>
    <s v="Governance and health system and financing administration"/>
    <s v="HPTOT"/>
    <x v="0"/>
    <s v="VALREL"/>
    <x v="3"/>
    <s v="ITA"/>
    <x v="21"/>
    <n v="2015"/>
    <x v="0"/>
    <s v="EUR"/>
    <s v="Euro"/>
    <n v="6"/>
    <s v="Millions"/>
    <n v="2015"/>
    <n v="2015"/>
    <n v="2055"/>
    <m/>
    <m/>
  </r>
  <r>
    <s v="HFTOT"/>
    <x v="0"/>
    <x v="7"/>
    <s v="Governance and health system and financing administration"/>
    <s v="HPTOT"/>
    <x v="0"/>
    <s v="VALREL"/>
    <x v="3"/>
    <s v="ITA"/>
    <x v="21"/>
    <n v="2016"/>
    <x v="1"/>
    <s v="EUR"/>
    <s v="Euro"/>
    <n v="6"/>
    <s v="Millions"/>
    <n v="2015"/>
    <n v="2015"/>
    <n v="2351.66"/>
    <m/>
    <m/>
  </r>
  <r>
    <s v="HFTOT"/>
    <x v="0"/>
    <x v="7"/>
    <s v="Governance and health system and financing administration"/>
    <s v="HPTOT"/>
    <x v="0"/>
    <s v="VALREL"/>
    <x v="3"/>
    <s v="ITA"/>
    <x v="21"/>
    <n v="2017"/>
    <x v="2"/>
    <s v="EUR"/>
    <s v="Euro"/>
    <n v="6"/>
    <s v="Millions"/>
    <n v="2015"/>
    <n v="2015"/>
    <n v="2471.7689999999998"/>
    <m/>
    <m/>
  </r>
  <r>
    <s v="HFTOT"/>
    <x v="0"/>
    <x v="7"/>
    <s v="Governance and health system and financing administration"/>
    <s v="HPTOT"/>
    <x v="0"/>
    <s v="VALREL"/>
    <x v="3"/>
    <s v="ITA"/>
    <x v="21"/>
    <n v="2018"/>
    <x v="3"/>
    <s v="EUR"/>
    <s v="Euro"/>
    <n v="6"/>
    <s v="Millions"/>
    <n v="2015"/>
    <n v="2015"/>
    <n v="2443.806"/>
    <m/>
    <m/>
  </r>
  <r>
    <s v="HFTOT"/>
    <x v="0"/>
    <x v="7"/>
    <s v="Governance and health system and financing administration"/>
    <s v="HPTOT"/>
    <x v="0"/>
    <s v="VALREL"/>
    <x v="3"/>
    <s v="ITA"/>
    <x v="21"/>
    <n v="2019"/>
    <x v="4"/>
    <s v="EUR"/>
    <s v="Euro"/>
    <n v="6"/>
    <s v="Millions"/>
    <n v="2015"/>
    <n v="2015"/>
    <n v="2458.2269999999999"/>
    <m/>
    <m/>
  </r>
  <r>
    <s v="HFTOT"/>
    <x v="0"/>
    <x v="7"/>
    <s v="Governance and health system and financing administration"/>
    <s v="HPTOT"/>
    <x v="0"/>
    <s v="VALREL"/>
    <x v="3"/>
    <s v="ITA"/>
    <x v="21"/>
    <n v="2020"/>
    <x v="5"/>
    <s v="EUR"/>
    <s v="Euro"/>
    <n v="6"/>
    <s v="Millions"/>
    <n v="2015"/>
    <n v="2015"/>
    <n v="2593.0169999999998"/>
    <m/>
    <m/>
  </r>
  <r>
    <s v="HFTOT"/>
    <x v="0"/>
    <x v="7"/>
    <s v="Governance and health system and financing administration"/>
    <s v="HPTOT"/>
    <x v="0"/>
    <s v="VALREL"/>
    <x v="3"/>
    <s v="ITA"/>
    <x v="21"/>
    <n v="2021"/>
    <x v="6"/>
    <s v="EUR"/>
    <s v="Euro"/>
    <n v="6"/>
    <s v="Millions"/>
    <n v="2015"/>
    <n v="2015"/>
    <n v="2737.0880000000002"/>
    <m/>
    <m/>
  </r>
  <r>
    <s v="HFTOT"/>
    <x v="0"/>
    <x v="7"/>
    <s v="Governance and health system and financing administration"/>
    <s v="HPTOT"/>
    <x v="0"/>
    <s v="VALREL"/>
    <x v="3"/>
    <s v="ITA"/>
    <x v="21"/>
    <n v="2022"/>
    <x v="7"/>
    <s v="EUR"/>
    <s v="Euro"/>
    <n v="6"/>
    <s v="Millions"/>
    <n v="2015"/>
    <n v="2015"/>
    <n v="2659.25"/>
    <s v="P"/>
    <s v="Provisional value"/>
  </r>
  <r>
    <s v="HF2"/>
    <x v="3"/>
    <x v="0"/>
    <s v="Current expenditure on health (all functions)"/>
    <s v="HP1"/>
    <x v="1"/>
    <s v="MLLNCU"/>
    <x v="2"/>
    <s v="LTU"/>
    <x v="20"/>
    <n v="2015"/>
    <x v="0"/>
    <s v="EUR"/>
    <s v="Euro"/>
    <n v="6"/>
    <s v="Millions"/>
    <m/>
    <m/>
    <n v="12.500999999999999"/>
    <m/>
    <m/>
  </r>
  <r>
    <s v="HF2"/>
    <x v="3"/>
    <x v="0"/>
    <s v="Current expenditure on health (all functions)"/>
    <s v="HP1"/>
    <x v="1"/>
    <s v="MLLNCU"/>
    <x v="2"/>
    <s v="LTU"/>
    <x v="20"/>
    <n v="2016"/>
    <x v="1"/>
    <s v="EUR"/>
    <s v="Euro"/>
    <n v="6"/>
    <s v="Millions"/>
    <m/>
    <m/>
    <n v="15.119"/>
    <m/>
    <m/>
  </r>
  <r>
    <s v="HF2"/>
    <x v="3"/>
    <x v="0"/>
    <s v="Current expenditure on health (all functions)"/>
    <s v="HP1"/>
    <x v="1"/>
    <s v="MLLNCU"/>
    <x v="2"/>
    <s v="LTU"/>
    <x v="20"/>
    <n v="2017"/>
    <x v="2"/>
    <s v="EUR"/>
    <s v="Euro"/>
    <n v="6"/>
    <s v="Millions"/>
    <m/>
    <m/>
    <n v="17.533999999999999"/>
    <m/>
    <m/>
  </r>
  <r>
    <s v="HF2"/>
    <x v="3"/>
    <x v="0"/>
    <s v="Current expenditure on health (all functions)"/>
    <s v="HP1"/>
    <x v="1"/>
    <s v="MLLNCU"/>
    <x v="2"/>
    <s v="LTU"/>
    <x v="20"/>
    <n v="2018"/>
    <x v="3"/>
    <s v="EUR"/>
    <s v="Euro"/>
    <n v="6"/>
    <s v="Millions"/>
    <m/>
    <m/>
    <n v="21.012"/>
    <m/>
    <m/>
  </r>
  <r>
    <s v="HF2"/>
    <x v="3"/>
    <x v="0"/>
    <s v="Current expenditure on health (all functions)"/>
    <s v="HP1"/>
    <x v="1"/>
    <s v="MLLNCU"/>
    <x v="2"/>
    <s v="LTU"/>
    <x v="20"/>
    <n v="2019"/>
    <x v="4"/>
    <s v="EUR"/>
    <s v="Euro"/>
    <n v="6"/>
    <s v="Millions"/>
    <m/>
    <m/>
    <n v="23.869"/>
    <m/>
    <m/>
  </r>
  <r>
    <s v="HF2"/>
    <x v="3"/>
    <x v="0"/>
    <s v="Current expenditure on health (all functions)"/>
    <s v="HP1"/>
    <x v="1"/>
    <s v="MLLNCU"/>
    <x v="2"/>
    <s v="LTU"/>
    <x v="20"/>
    <n v="2020"/>
    <x v="5"/>
    <s v="EUR"/>
    <s v="Euro"/>
    <n v="6"/>
    <s v="Millions"/>
    <m/>
    <m/>
    <n v="22.32"/>
    <m/>
    <m/>
  </r>
  <r>
    <s v="HF2"/>
    <x v="3"/>
    <x v="0"/>
    <s v="Current expenditure on health (all functions)"/>
    <s v="HP1"/>
    <x v="1"/>
    <s v="MLLNCU"/>
    <x v="2"/>
    <s v="LTU"/>
    <x v="20"/>
    <n v="2021"/>
    <x v="6"/>
    <s v="EUR"/>
    <s v="Euro"/>
    <n v="6"/>
    <s v="Millions"/>
    <m/>
    <m/>
    <n v="28.834"/>
    <m/>
    <m/>
  </r>
  <r>
    <s v="HF2HF3"/>
    <x v="2"/>
    <x v="0"/>
    <s v="Current expenditure on health (all functions)"/>
    <s v="HP3"/>
    <x v="3"/>
    <s v="VALREL"/>
    <x v="3"/>
    <s v="ISR"/>
    <x v="19"/>
    <n v="2015"/>
    <x v="0"/>
    <s v="ILS"/>
    <s v="New Israeli Sheqel"/>
    <n v="6"/>
    <s v="Millions"/>
    <n v="2015"/>
    <n v="2015"/>
    <n v="20374"/>
    <m/>
    <m/>
  </r>
  <r>
    <s v="HF2HF3"/>
    <x v="2"/>
    <x v="0"/>
    <s v="Current expenditure on health (all functions)"/>
    <s v="HP3"/>
    <x v="3"/>
    <s v="VALREL"/>
    <x v="3"/>
    <s v="ISR"/>
    <x v="19"/>
    <n v="2016"/>
    <x v="1"/>
    <s v="ILS"/>
    <s v="New Israeli Sheqel"/>
    <n v="6"/>
    <s v="Millions"/>
    <n v="2015"/>
    <n v="2015"/>
    <n v="21966.374"/>
    <m/>
    <m/>
  </r>
  <r>
    <s v="HF2HF3"/>
    <x v="2"/>
    <x v="0"/>
    <s v="Current expenditure on health (all functions)"/>
    <s v="HP3"/>
    <x v="3"/>
    <s v="VALREL"/>
    <x v="3"/>
    <s v="ISR"/>
    <x v="19"/>
    <n v="2017"/>
    <x v="2"/>
    <s v="ILS"/>
    <s v="New Israeli Sheqel"/>
    <n v="6"/>
    <s v="Millions"/>
    <n v="2015"/>
    <n v="2015"/>
    <n v="22680.953000000001"/>
    <m/>
    <m/>
  </r>
  <r>
    <s v="HF2HF3"/>
    <x v="2"/>
    <x v="0"/>
    <s v="Current expenditure on health (all functions)"/>
    <s v="HP3"/>
    <x v="3"/>
    <s v="VALREL"/>
    <x v="3"/>
    <s v="ISR"/>
    <x v="19"/>
    <n v="2018"/>
    <x v="3"/>
    <s v="ILS"/>
    <s v="New Israeli Sheqel"/>
    <n v="6"/>
    <s v="Millions"/>
    <n v="2015"/>
    <n v="2015"/>
    <n v="22936.48"/>
    <m/>
    <m/>
  </r>
  <r>
    <s v="HF2HF3"/>
    <x v="2"/>
    <x v="0"/>
    <s v="Current expenditure on health (all functions)"/>
    <s v="HP3"/>
    <x v="3"/>
    <s v="VALREL"/>
    <x v="3"/>
    <s v="ISR"/>
    <x v="19"/>
    <n v="2019"/>
    <x v="4"/>
    <s v="ILS"/>
    <s v="New Israeli Sheqel"/>
    <n v="6"/>
    <s v="Millions"/>
    <n v="2015"/>
    <n v="2015"/>
    <n v="23429.991000000002"/>
    <m/>
    <m/>
  </r>
  <r>
    <s v="HF2HF3"/>
    <x v="2"/>
    <x v="0"/>
    <s v="Current expenditure on health (all functions)"/>
    <s v="HP3"/>
    <x v="3"/>
    <s v="VALREL"/>
    <x v="3"/>
    <s v="ISR"/>
    <x v="19"/>
    <n v="2020"/>
    <x v="5"/>
    <s v="ILS"/>
    <s v="New Israeli Sheqel"/>
    <n v="6"/>
    <s v="Millions"/>
    <n v="2015"/>
    <n v="2015"/>
    <n v="23128.370999999999"/>
    <s v="P"/>
    <s v="Provisional value"/>
  </r>
  <r>
    <s v="HF2HF3"/>
    <x v="2"/>
    <x v="1"/>
    <s v="Inpatient curative and rehabilitative care"/>
    <s v="HPTOT"/>
    <x v="0"/>
    <s v="PPPPER"/>
    <x v="5"/>
    <s v="LUX"/>
    <x v="23"/>
    <n v="2015"/>
    <x v="0"/>
    <s v="USD"/>
    <s v="US Dollar"/>
    <n v="0"/>
    <s v="Units"/>
    <m/>
    <m/>
    <n v="78.197000000000003"/>
    <m/>
    <m/>
  </r>
  <r>
    <s v="HF2HF3"/>
    <x v="2"/>
    <x v="1"/>
    <s v="Inpatient curative and rehabilitative care"/>
    <s v="HPTOT"/>
    <x v="0"/>
    <s v="PPPPER"/>
    <x v="5"/>
    <s v="LUX"/>
    <x v="23"/>
    <n v="2016"/>
    <x v="1"/>
    <s v="USD"/>
    <s v="US Dollar"/>
    <n v="0"/>
    <s v="Units"/>
    <m/>
    <m/>
    <n v="78.909000000000006"/>
    <m/>
    <m/>
  </r>
  <r>
    <s v="HF2HF3"/>
    <x v="2"/>
    <x v="1"/>
    <s v="Inpatient curative and rehabilitative care"/>
    <s v="HPTOT"/>
    <x v="0"/>
    <s v="PPPPER"/>
    <x v="5"/>
    <s v="LUX"/>
    <x v="23"/>
    <n v="2017"/>
    <x v="2"/>
    <s v="USD"/>
    <s v="US Dollar"/>
    <n v="0"/>
    <s v="Units"/>
    <m/>
    <m/>
    <n v="72.436000000000007"/>
    <m/>
    <m/>
  </r>
  <r>
    <s v="HF2HF3"/>
    <x v="2"/>
    <x v="1"/>
    <s v="Inpatient curative and rehabilitative care"/>
    <s v="HPTOT"/>
    <x v="0"/>
    <s v="PPPPER"/>
    <x v="5"/>
    <s v="LUX"/>
    <x v="23"/>
    <n v="2018"/>
    <x v="3"/>
    <s v="USD"/>
    <s v="US Dollar"/>
    <n v="0"/>
    <s v="Units"/>
    <m/>
    <m/>
    <n v="76.814999999999998"/>
    <m/>
    <m/>
  </r>
  <r>
    <s v="HF2HF3"/>
    <x v="2"/>
    <x v="1"/>
    <s v="Inpatient curative and rehabilitative care"/>
    <s v="HPTOT"/>
    <x v="0"/>
    <s v="PPPPER"/>
    <x v="5"/>
    <s v="LUX"/>
    <x v="23"/>
    <n v="2019"/>
    <x v="4"/>
    <s v="USD"/>
    <s v="US Dollar"/>
    <n v="0"/>
    <s v="Units"/>
    <m/>
    <m/>
    <n v="68.742999999999995"/>
    <m/>
    <m/>
  </r>
  <r>
    <s v="HF2HF3"/>
    <x v="2"/>
    <x v="1"/>
    <s v="Inpatient curative and rehabilitative care"/>
    <s v="HPTOT"/>
    <x v="0"/>
    <s v="PPPPER"/>
    <x v="5"/>
    <s v="LUX"/>
    <x v="23"/>
    <n v="2020"/>
    <x v="5"/>
    <s v="USD"/>
    <s v="US Dollar"/>
    <n v="0"/>
    <s v="Units"/>
    <m/>
    <m/>
    <n v="65.56"/>
    <m/>
    <m/>
  </r>
  <r>
    <s v="HF2HF3"/>
    <x v="2"/>
    <x v="1"/>
    <s v="Inpatient curative and rehabilitative care"/>
    <s v="HPTOT"/>
    <x v="0"/>
    <s v="PPPPER"/>
    <x v="5"/>
    <s v="LUX"/>
    <x v="23"/>
    <n v="2021"/>
    <x v="6"/>
    <s v="USD"/>
    <s v="US Dollar"/>
    <n v="0"/>
    <s v="Units"/>
    <m/>
    <m/>
    <n v="68.72"/>
    <m/>
    <m/>
  </r>
  <r>
    <s v="HF2HF3"/>
    <x v="2"/>
    <x v="1"/>
    <s v="Inpatient curative and rehabilitative care"/>
    <s v="HPTOT"/>
    <x v="0"/>
    <s v="PPPPER"/>
    <x v="5"/>
    <s v="LUX"/>
    <x v="23"/>
    <n v="2022"/>
    <x v="7"/>
    <s v="USD"/>
    <s v="US Dollar"/>
    <n v="0"/>
    <s v="Units"/>
    <m/>
    <m/>
    <n v="71.504999999999995"/>
    <s v="P"/>
    <s v="Provisional value"/>
  </r>
  <r>
    <s v="HF3"/>
    <x v="4"/>
    <x v="5"/>
    <s v="Medical goods (non-specified by function)"/>
    <s v="HPTOT"/>
    <x v="0"/>
    <s v="PPPPER"/>
    <x v="5"/>
    <s v="ITA"/>
    <x v="21"/>
    <n v="2015"/>
    <x v="0"/>
    <s v="USD"/>
    <s v="US Dollar"/>
    <n v="0"/>
    <s v="Units"/>
    <m/>
    <m/>
    <n v="268.96199999999999"/>
    <m/>
    <m/>
  </r>
  <r>
    <s v="HF3"/>
    <x v="4"/>
    <x v="5"/>
    <s v="Medical goods (non-specified by function)"/>
    <s v="HPTOT"/>
    <x v="0"/>
    <s v="PPPPER"/>
    <x v="5"/>
    <s v="ITA"/>
    <x v="21"/>
    <n v="2016"/>
    <x v="1"/>
    <s v="USD"/>
    <s v="US Dollar"/>
    <n v="0"/>
    <s v="Units"/>
    <m/>
    <m/>
    <n v="280.52999999999997"/>
    <m/>
    <m/>
  </r>
  <r>
    <s v="HF3"/>
    <x v="4"/>
    <x v="5"/>
    <s v="Medical goods (non-specified by function)"/>
    <s v="HPTOT"/>
    <x v="0"/>
    <s v="PPPPER"/>
    <x v="5"/>
    <s v="ITA"/>
    <x v="21"/>
    <n v="2017"/>
    <x v="2"/>
    <s v="USD"/>
    <s v="US Dollar"/>
    <n v="0"/>
    <s v="Units"/>
    <m/>
    <m/>
    <n v="295.67700000000002"/>
    <m/>
    <m/>
  </r>
  <r>
    <s v="HF3"/>
    <x v="4"/>
    <x v="5"/>
    <s v="Medical goods (non-specified by function)"/>
    <s v="HPTOT"/>
    <x v="0"/>
    <s v="PPPPER"/>
    <x v="5"/>
    <s v="ITA"/>
    <x v="21"/>
    <n v="2018"/>
    <x v="3"/>
    <s v="USD"/>
    <s v="US Dollar"/>
    <n v="0"/>
    <s v="Units"/>
    <m/>
    <m/>
    <n v="309.71600000000001"/>
    <m/>
    <m/>
  </r>
  <r>
    <s v="HF3"/>
    <x v="4"/>
    <x v="5"/>
    <s v="Medical goods (non-specified by function)"/>
    <s v="HPTOT"/>
    <x v="0"/>
    <s v="PPPPER"/>
    <x v="5"/>
    <s v="ITA"/>
    <x v="21"/>
    <n v="2019"/>
    <x v="4"/>
    <s v="USD"/>
    <s v="US Dollar"/>
    <n v="0"/>
    <s v="Units"/>
    <m/>
    <m/>
    <n v="326.95"/>
    <m/>
    <m/>
  </r>
  <r>
    <s v="HF3"/>
    <x v="4"/>
    <x v="5"/>
    <s v="Medical goods (non-specified by function)"/>
    <s v="HPTOT"/>
    <x v="0"/>
    <s v="PPPPER"/>
    <x v="5"/>
    <s v="ITA"/>
    <x v="21"/>
    <n v="2020"/>
    <x v="5"/>
    <s v="USD"/>
    <s v="US Dollar"/>
    <n v="0"/>
    <s v="Units"/>
    <m/>
    <m/>
    <n v="323.99400000000003"/>
    <m/>
    <m/>
  </r>
  <r>
    <s v="HF3"/>
    <x v="4"/>
    <x v="5"/>
    <s v="Medical goods (non-specified by function)"/>
    <s v="HPTOT"/>
    <x v="0"/>
    <s v="PPPPER"/>
    <x v="5"/>
    <s v="ITA"/>
    <x v="21"/>
    <n v="2021"/>
    <x v="6"/>
    <s v="USD"/>
    <s v="US Dollar"/>
    <n v="0"/>
    <s v="Units"/>
    <m/>
    <m/>
    <n v="347.74599999999998"/>
    <m/>
    <m/>
  </r>
  <r>
    <s v="HF3"/>
    <x v="4"/>
    <x v="5"/>
    <s v="Medical goods (non-specified by function)"/>
    <s v="HPTOT"/>
    <x v="0"/>
    <s v="PPPPER"/>
    <x v="5"/>
    <s v="ITA"/>
    <x v="21"/>
    <n v="2022"/>
    <x v="7"/>
    <s v="USD"/>
    <s v="US Dollar"/>
    <n v="0"/>
    <s v="Units"/>
    <m/>
    <m/>
    <n v="369.93400000000003"/>
    <s v="P"/>
    <s v="Provisional value"/>
  </r>
  <r>
    <s v="HF3"/>
    <x v="4"/>
    <x v="0"/>
    <s v="Current expenditure on health (all functions)"/>
    <s v="HPTOT"/>
    <x v="0"/>
    <s v="PARPIB"/>
    <x v="0"/>
    <s v="ISR"/>
    <x v="19"/>
    <n v="2015"/>
    <x v="0"/>
    <s v="PC"/>
    <s v="Percentage"/>
    <n v="0"/>
    <s v="Units"/>
    <m/>
    <m/>
    <n v="1.58"/>
    <m/>
    <m/>
  </r>
  <r>
    <s v="HF3"/>
    <x v="4"/>
    <x v="0"/>
    <s v="Current expenditure on health (all functions)"/>
    <s v="HPTOT"/>
    <x v="0"/>
    <s v="PARPIB"/>
    <x v="0"/>
    <s v="ISR"/>
    <x v="19"/>
    <n v="2016"/>
    <x v="1"/>
    <s v="PC"/>
    <s v="Percentage"/>
    <n v="0"/>
    <s v="Units"/>
    <m/>
    <m/>
    <n v="1.619"/>
    <m/>
    <m/>
  </r>
  <r>
    <s v="HF3"/>
    <x v="4"/>
    <x v="0"/>
    <s v="Current expenditure on health (all functions)"/>
    <s v="HPTOT"/>
    <x v="0"/>
    <s v="PARPIB"/>
    <x v="0"/>
    <s v="ISR"/>
    <x v="19"/>
    <n v="2017"/>
    <x v="2"/>
    <s v="PC"/>
    <s v="Percentage"/>
    <n v="0"/>
    <s v="Units"/>
    <m/>
    <m/>
    <n v="1.61"/>
    <m/>
    <m/>
  </r>
  <r>
    <s v="HF3"/>
    <x v="4"/>
    <x v="0"/>
    <s v="Current expenditure on health (all functions)"/>
    <s v="HPTOT"/>
    <x v="0"/>
    <s v="PARPIB"/>
    <x v="0"/>
    <s v="ISR"/>
    <x v="19"/>
    <n v="2018"/>
    <x v="3"/>
    <s v="PC"/>
    <s v="Percentage"/>
    <n v="0"/>
    <s v="Units"/>
    <m/>
    <m/>
    <n v="1.5780000000000001"/>
    <m/>
    <m/>
  </r>
  <r>
    <s v="HF3"/>
    <x v="4"/>
    <x v="0"/>
    <s v="Current expenditure on health (all functions)"/>
    <s v="HPTOT"/>
    <x v="0"/>
    <s v="PARPIB"/>
    <x v="0"/>
    <s v="ISR"/>
    <x v="19"/>
    <n v="2019"/>
    <x v="4"/>
    <s v="PC"/>
    <s v="Percentage"/>
    <n v="0"/>
    <s v="Units"/>
    <m/>
    <m/>
    <n v="1.532"/>
    <m/>
    <m/>
  </r>
  <r>
    <s v="HF3"/>
    <x v="4"/>
    <x v="0"/>
    <s v="Current expenditure on health (all functions)"/>
    <s v="HPTOT"/>
    <x v="0"/>
    <s v="PARPIB"/>
    <x v="0"/>
    <s v="ISR"/>
    <x v="19"/>
    <n v="2020"/>
    <x v="5"/>
    <s v="PC"/>
    <s v="Percentage"/>
    <n v="0"/>
    <s v="Units"/>
    <m/>
    <m/>
    <n v="1.5509999999999999"/>
    <s v="P"/>
    <s v="Provisional value"/>
  </r>
  <r>
    <s v="HF3"/>
    <x v="4"/>
    <x v="0"/>
    <s v="Current expenditure on health (all functions)"/>
    <s v="HPTOT"/>
    <x v="0"/>
    <s v="PARPIB"/>
    <x v="0"/>
    <s v="ISR"/>
    <x v="19"/>
    <n v="2021"/>
    <x v="6"/>
    <s v="PC"/>
    <s v="Percentage"/>
    <n v="0"/>
    <s v="Units"/>
    <m/>
    <m/>
    <n v="1.5649999999999999"/>
    <s v="B; D; P"/>
    <s v="Break; Difference in methodology; Provisional value"/>
  </r>
  <r>
    <s v="HFTOT"/>
    <x v="0"/>
    <x v="4"/>
    <s v="Ancillary services (non-specified by function)"/>
    <s v="HPTOT"/>
    <x v="0"/>
    <s v="PARCUR"/>
    <x v="1"/>
    <s v="ITA"/>
    <x v="21"/>
    <n v="2015"/>
    <x v="0"/>
    <s v="PC"/>
    <s v="Percentage"/>
    <n v="0"/>
    <s v="Units"/>
    <m/>
    <m/>
    <n v="8.1950000000000003"/>
    <m/>
    <m/>
  </r>
  <r>
    <s v="HFTOT"/>
    <x v="0"/>
    <x v="4"/>
    <s v="Ancillary services (non-specified by function)"/>
    <s v="HPTOT"/>
    <x v="0"/>
    <s v="PARCUR"/>
    <x v="1"/>
    <s v="ITA"/>
    <x v="21"/>
    <n v="2016"/>
    <x v="1"/>
    <s v="PC"/>
    <s v="Percentage"/>
    <n v="0"/>
    <s v="Units"/>
    <m/>
    <m/>
    <n v="8.2089999999999996"/>
    <m/>
    <m/>
  </r>
  <r>
    <s v="HFTOT"/>
    <x v="0"/>
    <x v="4"/>
    <s v="Ancillary services (non-specified by function)"/>
    <s v="HPTOT"/>
    <x v="0"/>
    <s v="PARCUR"/>
    <x v="1"/>
    <s v="ITA"/>
    <x v="21"/>
    <n v="2017"/>
    <x v="2"/>
    <s v="PC"/>
    <s v="Percentage"/>
    <n v="0"/>
    <s v="Units"/>
    <m/>
    <m/>
    <n v="8.1829999999999998"/>
    <m/>
    <m/>
  </r>
  <r>
    <s v="HFTOT"/>
    <x v="0"/>
    <x v="4"/>
    <s v="Ancillary services (non-specified by function)"/>
    <s v="HPTOT"/>
    <x v="0"/>
    <s v="PARCUR"/>
    <x v="1"/>
    <s v="ITA"/>
    <x v="21"/>
    <n v="2018"/>
    <x v="3"/>
    <s v="PC"/>
    <s v="Percentage"/>
    <n v="0"/>
    <s v="Units"/>
    <m/>
    <m/>
    <n v="8.1300000000000008"/>
    <m/>
    <m/>
  </r>
  <r>
    <s v="HFTOT"/>
    <x v="0"/>
    <x v="4"/>
    <s v="Ancillary services (non-specified by function)"/>
    <s v="HPTOT"/>
    <x v="0"/>
    <s v="PARCUR"/>
    <x v="1"/>
    <s v="ITA"/>
    <x v="21"/>
    <n v="2019"/>
    <x v="4"/>
    <s v="PC"/>
    <s v="Percentage"/>
    <n v="0"/>
    <s v="Units"/>
    <m/>
    <m/>
    <n v="8.2479999999999993"/>
    <s v="B"/>
    <s v="Break"/>
  </r>
  <r>
    <s v="HFTOT"/>
    <x v="0"/>
    <x v="4"/>
    <s v="Ancillary services (non-specified by function)"/>
    <s v="HPTOT"/>
    <x v="0"/>
    <s v="PARCUR"/>
    <x v="1"/>
    <s v="ITA"/>
    <x v="21"/>
    <n v="2020"/>
    <x v="5"/>
    <s v="PC"/>
    <s v="Percentage"/>
    <n v="0"/>
    <s v="Units"/>
    <m/>
    <m/>
    <n v="8.4510000000000005"/>
    <m/>
    <m/>
  </r>
  <r>
    <s v="HFTOT"/>
    <x v="0"/>
    <x v="4"/>
    <s v="Ancillary services (non-specified by function)"/>
    <s v="HPTOT"/>
    <x v="0"/>
    <s v="PARCUR"/>
    <x v="1"/>
    <s v="ITA"/>
    <x v="21"/>
    <n v="2021"/>
    <x v="6"/>
    <s v="PC"/>
    <s v="Percentage"/>
    <n v="0"/>
    <s v="Units"/>
    <m/>
    <m/>
    <n v="8.6679999999999993"/>
    <m/>
    <m/>
  </r>
  <r>
    <s v="HFTOT"/>
    <x v="0"/>
    <x v="4"/>
    <s v="Ancillary services (non-specified by function)"/>
    <s v="HPTOT"/>
    <x v="0"/>
    <s v="PARCUR"/>
    <x v="1"/>
    <s v="ITA"/>
    <x v="21"/>
    <n v="2022"/>
    <x v="7"/>
    <s v="PC"/>
    <s v="Percentage"/>
    <n v="0"/>
    <s v="Units"/>
    <m/>
    <m/>
    <n v="8.67"/>
    <s v="P"/>
    <s v="Provisional value"/>
  </r>
  <r>
    <s v="HF2"/>
    <x v="3"/>
    <x v="0"/>
    <s v="Current expenditure on health (all functions)"/>
    <s v="HP7"/>
    <x v="7"/>
    <s v="UNPPER"/>
    <x v="4"/>
    <s v="ISR"/>
    <x v="19"/>
    <n v="2015"/>
    <x v="0"/>
    <s v="ILS"/>
    <s v="New Israeli Sheqel"/>
    <n v="0"/>
    <s v="Units"/>
    <m/>
    <m/>
    <n v="300.59100000000001"/>
    <m/>
    <m/>
  </r>
  <r>
    <s v="HF2"/>
    <x v="3"/>
    <x v="0"/>
    <s v="Current expenditure on health (all functions)"/>
    <s v="HP7"/>
    <x v="7"/>
    <s v="UNPPER"/>
    <x v="4"/>
    <s v="ISR"/>
    <x v="19"/>
    <n v="2016"/>
    <x v="1"/>
    <s v="ILS"/>
    <s v="New Israeli Sheqel"/>
    <n v="0"/>
    <s v="Units"/>
    <m/>
    <m/>
    <n v="336.06299999999999"/>
    <m/>
    <m/>
  </r>
  <r>
    <s v="HF2"/>
    <x v="3"/>
    <x v="0"/>
    <s v="Current expenditure on health (all functions)"/>
    <s v="HP7"/>
    <x v="7"/>
    <s v="UNPPER"/>
    <x v="4"/>
    <s v="ISR"/>
    <x v="19"/>
    <n v="2017"/>
    <x v="2"/>
    <s v="ILS"/>
    <s v="New Israeli Sheqel"/>
    <n v="0"/>
    <s v="Units"/>
    <m/>
    <m/>
    <n v="320.43099999999998"/>
    <m/>
    <m/>
  </r>
  <r>
    <s v="HF2"/>
    <x v="3"/>
    <x v="0"/>
    <s v="Current expenditure on health (all functions)"/>
    <s v="HP7"/>
    <x v="7"/>
    <s v="UNPPER"/>
    <x v="4"/>
    <s v="ISR"/>
    <x v="19"/>
    <n v="2018"/>
    <x v="3"/>
    <s v="ILS"/>
    <s v="New Israeli Sheqel"/>
    <n v="0"/>
    <s v="Units"/>
    <m/>
    <m/>
    <n v="389.51799999999997"/>
    <m/>
    <m/>
  </r>
  <r>
    <s v="HF2"/>
    <x v="3"/>
    <x v="0"/>
    <s v="Current expenditure on health (all functions)"/>
    <s v="HP7"/>
    <x v="7"/>
    <s v="UNPPER"/>
    <x v="4"/>
    <s v="ISR"/>
    <x v="19"/>
    <n v="2019"/>
    <x v="4"/>
    <s v="ILS"/>
    <s v="New Israeli Sheqel"/>
    <n v="0"/>
    <s v="Units"/>
    <m/>
    <m/>
    <n v="448.53"/>
    <m/>
    <m/>
  </r>
  <r>
    <s v="HF2"/>
    <x v="3"/>
    <x v="0"/>
    <s v="Current expenditure on health (all functions)"/>
    <s v="HP7"/>
    <x v="7"/>
    <s v="UNPPER"/>
    <x v="4"/>
    <s v="ISR"/>
    <x v="19"/>
    <n v="2020"/>
    <x v="5"/>
    <s v="ILS"/>
    <s v="New Israeli Sheqel"/>
    <n v="0"/>
    <s v="Units"/>
    <m/>
    <m/>
    <n v="390.22899999999998"/>
    <s v="P"/>
    <s v="Provisional value"/>
  </r>
  <r>
    <s v="HFTOT"/>
    <x v="0"/>
    <x v="6"/>
    <s v="Preventive care"/>
    <s v="HP6"/>
    <x v="6"/>
    <s v="PPPPER"/>
    <x v="5"/>
    <s v="ISL"/>
    <x v="15"/>
    <n v="2015"/>
    <x v="0"/>
    <s v="USD"/>
    <s v="US Dollar"/>
    <n v="0"/>
    <s v="Units"/>
    <m/>
    <m/>
    <n v="24.832999999999998"/>
    <m/>
    <m/>
  </r>
  <r>
    <s v="HFTOT"/>
    <x v="0"/>
    <x v="6"/>
    <s v="Preventive care"/>
    <s v="HP6"/>
    <x v="6"/>
    <s v="PPPPER"/>
    <x v="5"/>
    <s v="ISL"/>
    <x v="15"/>
    <n v="2016"/>
    <x v="1"/>
    <s v="USD"/>
    <s v="US Dollar"/>
    <n v="0"/>
    <s v="Units"/>
    <m/>
    <m/>
    <n v="24.58"/>
    <m/>
    <m/>
  </r>
  <r>
    <s v="HFTOT"/>
    <x v="0"/>
    <x v="6"/>
    <s v="Preventive care"/>
    <s v="HP6"/>
    <x v="6"/>
    <s v="PPPPER"/>
    <x v="5"/>
    <s v="ISL"/>
    <x v="15"/>
    <n v="2017"/>
    <x v="2"/>
    <s v="USD"/>
    <s v="US Dollar"/>
    <n v="0"/>
    <s v="Units"/>
    <m/>
    <m/>
    <n v="24.53"/>
    <m/>
    <m/>
  </r>
  <r>
    <s v="HFTOT"/>
    <x v="0"/>
    <x v="6"/>
    <s v="Preventive care"/>
    <s v="HP6"/>
    <x v="6"/>
    <s v="PPPPER"/>
    <x v="5"/>
    <s v="ISL"/>
    <x v="15"/>
    <n v="2018"/>
    <x v="3"/>
    <s v="USD"/>
    <s v="US Dollar"/>
    <n v="0"/>
    <s v="Units"/>
    <m/>
    <m/>
    <n v="24.404"/>
    <m/>
    <m/>
  </r>
  <r>
    <s v="HFTOT"/>
    <x v="0"/>
    <x v="6"/>
    <s v="Preventive care"/>
    <s v="HP6"/>
    <x v="6"/>
    <s v="PPPPER"/>
    <x v="5"/>
    <s v="ISL"/>
    <x v="15"/>
    <n v="2019"/>
    <x v="4"/>
    <s v="USD"/>
    <s v="US Dollar"/>
    <n v="0"/>
    <s v="Units"/>
    <m/>
    <m/>
    <n v="25.847999999999999"/>
    <m/>
    <m/>
  </r>
  <r>
    <s v="HFTOT"/>
    <x v="0"/>
    <x v="6"/>
    <s v="Preventive care"/>
    <s v="HP6"/>
    <x v="6"/>
    <s v="PPPPER"/>
    <x v="5"/>
    <s v="ISL"/>
    <x v="15"/>
    <n v="2020"/>
    <x v="5"/>
    <s v="USD"/>
    <s v="US Dollar"/>
    <n v="0"/>
    <s v="Units"/>
    <m/>
    <m/>
    <n v="39.353999999999999"/>
    <m/>
    <m/>
  </r>
  <r>
    <s v="HFTOT"/>
    <x v="0"/>
    <x v="6"/>
    <s v="Preventive care"/>
    <s v="HP6"/>
    <x v="6"/>
    <s v="PPPPER"/>
    <x v="5"/>
    <s v="ISL"/>
    <x v="15"/>
    <n v="2021"/>
    <x v="6"/>
    <s v="USD"/>
    <s v="US Dollar"/>
    <n v="0"/>
    <s v="Units"/>
    <m/>
    <m/>
    <n v="100.702"/>
    <m/>
    <m/>
  </r>
  <r>
    <s v="HF2"/>
    <x v="3"/>
    <x v="2"/>
    <s v="Outpatient curative and rehabilitative care"/>
    <s v="HPTOT"/>
    <x v="0"/>
    <s v="PARPIB"/>
    <x v="0"/>
    <s v="LUX"/>
    <x v="23"/>
    <n v="2015"/>
    <x v="0"/>
    <s v="PC"/>
    <s v="Percentage"/>
    <n v="0"/>
    <s v="Units"/>
    <m/>
    <m/>
    <n v="7.5999999999999998E-2"/>
    <m/>
    <m/>
  </r>
  <r>
    <s v="HF2"/>
    <x v="3"/>
    <x v="2"/>
    <s v="Outpatient curative and rehabilitative care"/>
    <s v="HPTOT"/>
    <x v="0"/>
    <s v="PARPIB"/>
    <x v="0"/>
    <s v="LUX"/>
    <x v="23"/>
    <n v="2016"/>
    <x v="1"/>
    <s v="PC"/>
    <s v="Percentage"/>
    <n v="0"/>
    <s v="Units"/>
    <m/>
    <m/>
    <n v="8.2000000000000003E-2"/>
    <m/>
    <m/>
  </r>
  <r>
    <s v="HF2"/>
    <x v="3"/>
    <x v="2"/>
    <s v="Outpatient curative and rehabilitative care"/>
    <s v="HPTOT"/>
    <x v="0"/>
    <s v="PARPIB"/>
    <x v="0"/>
    <s v="LUX"/>
    <x v="23"/>
    <n v="2017"/>
    <x v="2"/>
    <s v="PC"/>
    <s v="Percentage"/>
    <n v="0"/>
    <s v="Units"/>
    <m/>
    <m/>
    <n v="7.4999999999999997E-2"/>
    <m/>
    <m/>
  </r>
  <r>
    <s v="HF2"/>
    <x v="3"/>
    <x v="2"/>
    <s v="Outpatient curative and rehabilitative care"/>
    <s v="HPTOT"/>
    <x v="0"/>
    <s v="PARPIB"/>
    <x v="0"/>
    <s v="LUX"/>
    <x v="23"/>
    <n v="2018"/>
    <x v="3"/>
    <s v="PC"/>
    <s v="Percentage"/>
    <n v="0"/>
    <s v="Units"/>
    <m/>
    <m/>
    <n v="7.6999999999999999E-2"/>
    <m/>
    <m/>
  </r>
  <r>
    <s v="HF2"/>
    <x v="3"/>
    <x v="2"/>
    <s v="Outpatient curative and rehabilitative care"/>
    <s v="HPTOT"/>
    <x v="0"/>
    <s v="PARPIB"/>
    <x v="0"/>
    <s v="LUX"/>
    <x v="23"/>
    <n v="2019"/>
    <x v="4"/>
    <s v="PC"/>
    <s v="Percentage"/>
    <n v="0"/>
    <s v="Units"/>
    <m/>
    <m/>
    <n v="8.1000000000000003E-2"/>
    <m/>
    <m/>
  </r>
  <r>
    <s v="HF2"/>
    <x v="3"/>
    <x v="2"/>
    <s v="Outpatient curative and rehabilitative care"/>
    <s v="HPTOT"/>
    <x v="0"/>
    <s v="PARPIB"/>
    <x v="0"/>
    <s v="LUX"/>
    <x v="23"/>
    <n v="2020"/>
    <x v="5"/>
    <s v="PC"/>
    <s v="Percentage"/>
    <n v="0"/>
    <s v="Units"/>
    <m/>
    <m/>
    <n v="7.6999999999999999E-2"/>
    <m/>
    <m/>
  </r>
  <r>
    <s v="HF2"/>
    <x v="3"/>
    <x v="2"/>
    <s v="Outpatient curative and rehabilitative care"/>
    <s v="HPTOT"/>
    <x v="0"/>
    <s v="PARPIB"/>
    <x v="0"/>
    <s v="LUX"/>
    <x v="23"/>
    <n v="2021"/>
    <x v="6"/>
    <s v="PC"/>
    <s v="Percentage"/>
    <n v="0"/>
    <s v="Units"/>
    <m/>
    <m/>
    <n v="7.9000000000000001E-2"/>
    <m/>
    <m/>
  </r>
  <r>
    <s v="HF2"/>
    <x v="3"/>
    <x v="2"/>
    <s v="Outpatient curative and rehabilitative care"/>
    <s v="HPTOT"/>
    <x v="0"/>
    <s v="PARPIB"/>
    <x v="0"/>
    <s v="LUX"/>
    <x v="23"/>
    <n v="2022"/>
    <x v="7"/>
    <s v="PC"/>
    <s v="Percentage"/>
    <n v="0"/>
    <s v="Units"/>
    <m/>
    <m/>
    <n v="7.9000000000000001E-2"/>
    <s v="P"/>
    <s v="Provisional value"/>
  </r>
  <r>
    <s v="HF1"/>
    <x v="1"/>
    <x v="0"/>
    <s v="Current expenditure on health (all functions)"/>
    <s v="HP7"/>
    <x v="7"/>
    <s v="PPPPER"/>
    <x v="5"/>
    <s v="LVA"/>
    <x v="22"/>
    <n v="2015"/>
    <x v="0"/>
    <s v="USD"/>
    <s v="US Dollar"/>
    <n v="0"/>
    <s v="Units"/>
    <m/>
    <m/>
    <n v="29.329000000000001"/>
    <m/>
    <m/>
  </r>
  <r>
    <s v="HF1"/>
    <x v="1"/>
    <x v="0"/>
    <s v="Current expenditure on health (all functions)"/>
    <s v="HP7"/>
    <x v="7"/>
    <s v="PPPPER"/>
    <x v="5"/>
    <s v="LVA"/>
    <x v="22"/>
    <n v="2016"/>
    <x v="1"/>
    <s v="USD"/>
    <s v="US Dollar"/>
    <n v="0"/>
    <s v="Units"/>
    <m/>
    <m/>
    <n v="34.68"/>
    <m/>
    <m/>
  </r>
  <r>
    <s v="HF1"/>
    <x v="1"/>
    <x v="0"/>
    <s v="Current expenditure on health (all functions)"/>
    <s v="HP7"/>
    <x v="7"/>
    <s v="PPPPER"/>
    <x v="5"/>
    <s v="LVA"/>
    <x v="22"/>
    <n v="2017"/>
    <x v="2"/>
    <s v="USD"/>
    <s v="US Dollar"/>
    <n v="0"/>
    <s v="Units"/>
    <m/>
    <m/>
    <n v="36.351999999999997"/>
    <m/>
    <m/>
  </r>
  <r>
    <s v="HF1"/>
    <x v="1"/>
    <x v="0"/>
    <s v="Current expenditure on health (all functions)"/>
    <s v="HP7"/>
    <x v="7"/>
    <s v="PPPPER"/>
    <x v="5"/>
    <s v="LVA"/>
    <x v="22"/>
    <n v="2018"/>
    <x v="3"/>
    <s v="USD"/>
    <s v="US Dollar"/>
    <n v="0"/>
    <s v="Units"/>
    <m/>
    <m/>
    <n v="23.056999999999999"/>
    <m/>
    <m/>
  </r>
  <r>
    <s v="HF1"/>
    <x v="1"/>
    <x v="0"/>
    <s v="Current expenditure on health (all functions)"/>
    <s v="HP7"/>
    <x v="7"/>
    <s v="PPPPER"/>
    <x v="5"/>
    <s v="LVA"/>
    <x v="22"/>
    <n v="2019"/>
    <x v="4"/>
    <s v="USD"/>
    <s v="US Dollar"/>
    <n v="0"/>
    <s v="Units"/>
    <m/>
    <m/>
    <n v="23.303000000000001"/>
    <m/>
    <m/>
  </r>
  <r>
    <s v="HF1"/>
    <x v="1"/>
    <x v="0"/>
    <s v="Current expenditure on health (all functions)"/>
    <s v="HP7"/>
    <x v="7"/>
    <s v="PPPPER"/>
    <x v="5"/>
    <s v="LVA"/>
    <x v="22"/>
    <n v="2020"/>
    <x v="5"/>
    <s v="USD"/>
    <s v="US Dollar"/>
    <n v="0"/>
    <s v="Units"/>
    <m/>
    <m/>
    <n v="21.372"/>
    <m/>
    <m/>
  </r>
  <r>
    <s v="HF1"/>
    <x v="1"/>
    <x v="0"/>
    <s v="Current expenditure on health (all functions)"/>
    <s v="HP7"/>
    <x v="7"/>
    <s v="PPPPER"/>
    <x v="5"/>
    <s v="LVA"/>
    <x v="22"/>
    <n v="2021"/>
    <x v="6"/>
    <s v="USD"/>
    <s v="US Dollar"/>
    <n v="0"/>
    <s v="Units"/>
    <m/>
    <m/>
    <n v="35.451999999999998"/>
    <m/>
    <m/>
  </r>
  <r>
    <s v="HF2HF3"/>
    <x v="2"/>
    <x v="0"/>
    <s v="Current expenditure on health (all functions)"/>
    <s v="HPTOT"/>
    <x v="0"/>
    <s v="MLLNCU"/>
    <x v="2"/>
    <s v="ISR"/>
    <x v="19"/>
    <n v="2015"/>
    <x v="0"/>
    <s v="ILS"/>
    <s v="New Israeli Sheqel"/>
    <n v="6"/>
    <s v="Millions"/>
    <m/>
    <m/>
    <n v="29133"/>
    <m/>
    <m/>
  </r>
  <r>
    <s v="HF2HF3"/>
    <x v="2"/>
    <x v="0"/>
    <s v="Current expenditure on health (all functions)"/>
    <s v="HPTOT"/>
    <x v="0"/>
    <s v="MLLNCU"/>
    <x v="2"/>
    <s v="ISR"/>
    <x v="19"/>
    <n v="2016"/>
    <x v="1"/>
    <s v="ILS"/>
    <s v="New Israeli Sheqel"/>
    <n v="6"/>
    <s v="Millions"/>
    <m/>
    <m/>
    <n v="31025"/>
    <m/>
    <m/>
  </r>
  <r>
    <s v="HF2HF3"/>
    <x v="2"/>
    <x v="0"/>
    <s v="Current expenditure on health (all functions)"/>
    <s v="HPTOT"/>
    <x v="0"/>
    <s v="MLLNCU"/>
    <x v="2"/>
    <s v="ISR"/>
    <x v="19"/>
    <n v="2017"/>
    <x v="2"/>
    <s v="ILS"/>
    <s v="New Israeli Sheqel"/>
    <n v="6"/>
    <s v="Millions"/>
    <m/>
    <m/>
    <n v="32148"/>
    <m/>
    <m/>
  </r>
  <r>
    <s v="HF2HF3"/>
    <x v="2"/>
    <x v="0"/>
    <s v="Current expenditure on health (all functions)"/>
    <s v="HPTOT"/>
    <x v="0"/>
    <s v="MLLNCU"/>
    <x v="2"/>
    <s v="ISR"/>
    <x v="19"/>
    <n v="2018"/>
    <x v="3"/>
    <s v="ILS"/>
    <s v="New Israeli Sheqel"/>
    <n v="6"/>
    <s v="Millions"/>
    <m/>
    <m/>
    <n v="33189"/>
    <m/>
    <m/>
  </r>
  <r>
    <s v="HF2HF3"/>
    <x v="2"/>
    <x v="0"/>
    <s v="Current expenditure on health (all functions)"/>
    <s v="HPTOT"/>
    <x v="0"/>
    <s v="MLLNCU"/>
    <x v="2"/>
    <s v="ISR"/>
    <x v="19"/>
    <n v="2019"/>
    <x v="4"/>
    <s v="ILS"/>
    <s v="New Israeli Sheqel"/>
    <n v="6"/>
    <s v="Millions"/>
    <m/>
    <m/>
    <n v="34755"/>
    <m/>
    <m/>
  </r>
  <r>
    <s v="HF2HF3"/>
    <x v="2"/>
    <x v="0"/>
    <s v="Current expenditure on health (all functions)"/>
    <s v="HPTOT"/>
    <x v="0"/>
    <s v="MLLNCU"/>
    <x v="2"/>
    <s v="ISR"/>
    <x v="19"/>
    <n v="2020"/>
    <x v="5"/>
    <s v="ILS"/>
    <s v="New Israeli Sheqel"/>
    <n v="6"/>
    <s v="Millions"/>
    <m/>
    <m/>
    <n v="34151"/>
    <s v="P"/>
    <s v="Provisional value"/>
  </r>
  <r>
    <s v="HF2HF3"/>
    <x v="2"/>
    <x v="0"/>
    <s v="Current expenditure on health (all functions)"/>
    <s v="HPTOT"/>
    <x v="0"/>
    <s v="MLLNCU"/>
    <x v="2"/>
    <s v="ISR"/>
    <x v="19"/>
    <n v="2021"/>
    <x v="6"/>
    <s v="ILS"/>
    <s v="New Israeli Sheqel"/>
    <n v="6"/>
    <s v="Millions"/>
    <m/>
    <m/>
    <n v="38425"/>
    <s v="B; D; P"/>
    <s v="Break; Difference in methodology; Provisional value"/>
  </r>
  <r>
    <s v="HF2HF3"/>
    <x v="2"/>
    <x v="0"/>
    <s v="Current expenditure on health (all functions)"/>
    <s v="HPTOT"/>
    <x v="0"/>
    <s v="MLLNCU"/>
    <x v="2"/>
    <s v="ISR"/>
    <x v="19"/>
    <n v="2022"/>
    <x v="7"/>
    <s v="ILS"/>
    <s v="New Israeli Sheqel"/>
    <n v="6"/>
    <s v="Millions"/>
    <m/>
    <m/>
    <n v="40994.436999999998"/>
    <s v="E"/>
    <s v="Estimated value"/>
  </r>
  <r>
    <s v="HFTOT"/>
    <x v="0"/>
    <x v="6"/>
    <s v="Preventive care"/>
    <s v="HP8"/>
    <x v="8"/>
    <s v="UNPPER"/>
    <x v="4"/>
    <s v="LTU"/>
    <x v="20"/>
    <n v="2015"/>
    <x v="0"/>
    <s v="EUR"/>
    <s v="Euro"/>
    <n v="0"/>
    <s v="Units"/>
    <m/>
    <m/>
    <n v="1.881"/>
    <m/>
    <m/>
  </r>
  <r>
    <s v="HFTOT"/>
    <x v="0"/>
    <x v="6"/>
    <s v="Preventive care"/>
    <s v="HP8"/>
    <x v="8"/>
    <s v="UNPPER"/>
    <x v="4"/>
    <s v="LTU"/>
    <x v="20"/>
    <n v="2016"/>
    <x v="1"/>
    <s v="EUR"/>
    <s v="Euro"/>
    <n v="0"/>
    <s v="Units"/>
    <m/>
    <m/>
    <n v="2.073"/>
    <m/>
    <m/>
  </r>
  <r>
    <s v="HFTOT"/>
    <x v="0"/>
    <x v="6"/>
    <s v="Preventive care"/>
    <s v="HP8"/>
    <x v="8"/>
    <s v="UNPPER"/>
    <x v="4"/>
    <s v="LTU"/>
    <x v="20"/>
    <n v="2017"/>
    <x v="2"/>
    <s v="EUR"/>
    <s v="Euro"/>
    <n v="0"/>
    <s v="Units"/>
    <m/>
    <m/>
    <n v="2.7679999999999998"/>
    <m/>
    <m/>
  </r>
  <r>
    <s v="HFTOT"/>
    <x v="0"/>
    <x v="6"/>
    <s v="Preventive care"/>
    <s v="HP8"/>
    <x v="8"/>
    <s v="UNPPER"/>
    <x v="4"/>
    <s v="LTU"/>
    <x v="20"/>
    <n v="2018"/>
    <x v="3"/>
    <s v="EUR"/>
    <s v="Euro"/>
    <n v="0"/>
    <s v="Units"/>
    <m/>
    <m/>
    <n v="3.0009999999999999"/>
    <m/>
    <m/>
  </r>
  <r>
    <s v="HFTOT"/>
    <x v="0"/>
    <x v="6"/>
    <s v="Preventive care"/>
    <s v="HP8"/>
    <x v="8"/>
    <s v="UNPPER"/>
    <x v="4"/>
    <s v="LTU"/>
    <x v="20"/>
    <n v="2019"/>
    <x v="4"/>
    <s v="EUR"/>
    <s v="Euro"/>
    <n v="0"/>
    <s v="Units"/>
    <m/>
    <m/>
    <n v="5.6909999999999998"/>
    <m/>
    <m/>
  </r>
  <r>
    <s v="HFTOT"/>
    <x v="0"/>
    <x v="6"/>
    <s v="Preventive care"/>
    <s v="HP8"/>
    <x v="8"/>
    <s v="UNPPER"/>
    <x v="4"/>
    <s v="LTU"/>
    <x v="20"/>
    <n v="2020"/>
    <x v="5"/>
    <s v="EUR"/>
    <s v="Euro"/>
    <n v="0"/>
    <s v="Units"/>
    <m/>
    <m/>
    <n v="4.2389999999999999"/>
    <m/>
    <m/>
  </r>
  <r>
    <s v="HFTOT"/>
    <x v="0"/>
    <x v="6"/>
    <s v="Preventive care"/>
    <s v="HP8"/>
    <x v="8"/>
    <s v="UNPPER"/>
    <x v="4"/>
    <s v="LTU"/>
    <x v="20"/>
    <n v="2021"/>
    <x v="6"/>
    <s v="EUR"/>
    <s v="Euro"/>
    <n v="0"/>
    <s v="Units"/>
    <m/>
    <m/>
    <n v="5.5949999999999998"/>
    <m/>
    <m/>
  </r>
  <r>
    <s v="HF2"/>
    <x v="3"/>
    <x v="0"/>
    <s v="Current expenditure on health (all functions)"/>
    <s v="HP8"/>
    <x v="8"/>
    <s v="VALREL"/>
    <x v="3"/>
    <s v="LTU"/>
    <x v="20"/>
    <n v="2015"/>
    <x v="0"/>
    <s v="EUR"/>
    <s v="Euro"/>
    <n v="6"/>
    <s v="Millions"/>
    <n v="2015"/>
    <n v="2015"/>
    <n v="1.3360000000000001"/>
    <m/>
    <m/>
  </r>
  <r>
    <s v="HF2"/>
    <x v="3"/>
    <x v="0"/>
    <s v="Current expenditure on health (all functions)"/>
    <s v="HP8"/>
    <x v="8"/>
    <s v="VALREL"/>
    <x v="3"/>
    <s v="LTU"/>
    <x v="20"/>
    <n v="2016"/>
    <x v="1"/>
    <s v="EUR"/>
    <s v="Euro"/>
    <n v="6"/>
    <s v="Millions"/>
    <n v="2015"/>
    <n v="2015"/>
    <n v="1.4750000000000001"/>
    <m/>
    <m/>
  </r>
  <r>
    <s v="HF2"/>
    <x v="3"/>
    <x v="0"/>
    <s v="Current expenditure on health (all functions)"/>
    <s v="HP8"/>
    <x v="8"/>
    <s v="VALREL"/>
    <x v="3"/>
    <s v="LTU"/>
    <x v="20"/>
    <n v="2017"/>
    <x v="2"/>
    <s v="EUR"/>
    <s v="Euro"/>
    <n v="6"/>
    <s v="Millions"/>
    <n v="2015"/>
    <n v="2015"/>
    <n v="1.431"/>
    <m/>
    <m/>
  </r>
  <r>
    <s v="HF2"/>
    <x v="3"/>
    <x v="0"/>
    <s v="Current expenditure on health (all functions)"/>
    <s v="HP8"/>
    <x v="8"/>
    <s v="VALREL"/>
    <x v="3"/>
    <s v="LTU"/>
    <x v="20"/>
    <n v="2018"/>
    <x v="3"/>
    <s v="EUR"/>
    <s v="Euro"/>
    <n v="6"/>
    <s v="Millions"/>
    <n v="2015"/>
    <n v="2015"/>
    <n v="1.1259999999999999"/>
    <m/>
    <m/>
  </r>
  <r>
    <s v="HF2"/>
    <x v="3"/>
    <x v="0"/>
    <s v="Current expenditure on health (all functions)"/>
    <s v="HP8"/>
    <x v="8"/>
    <s v="VALREL"/>
    <x v="3"/>
    <s v="LTU"/>
    <x v="20"/>
    <n v="2019"/>
    <x v="4"/>
    <s v="EUR"/>
    <s v="Euro"/>
    <n v="6"/>
    <s v="Millions"/>
    <n v="2015"/>
    <n v="2015"/>
    <n v="1.274"/>
    <m/>
    <m/>
  </r>
  <r>
    <s v="HF2"/>
    <x v="3"/>
    <x v="0"/>
    <s v="Current expenditure on health (all functions)"/>
    <s v="HP8"/>
    <x v="8"/>
    <s v="VALREL"/>
    <x v="3"/>
    <s v="LTU"/>
    <x v="20"/>
    <n v="2020"/>
    <x v="5"/>
    <s v="EUR"/>
    <s v="Euro"/>
    <n v="6"/>
    <s v="Millions"/>
    <n v="2015"/>
    <n v="2015"/>
    <n v="1.2150000000000001"/>
    <m/>
    <m/>
  </r>
  <r>
    <s v="HF2"/>
    <x v="3"/>
    <x v="0"/>
    <s v="Current expenditure on health (all functions)"/>
    <s v="HP8"/>
    <x v="8"/>
    <s v="VALREL"/>
    <x v="3"/>
    <s v="LTU"/>
    <x v="20"/>
    <n v="2021"/>
    <x v="6"/>
    <s v="EUR"/>
    <s v="Euro"/>
    <n v="6"/>
    <s v="Millions"/>
    <n v="2015"/>
    <n v="2015"/>
    <n v="1.232"/>
    <m/>
    <m/>
  </r>
  <r>
    <s v="HF1"/>
    <x v="1"/>
    <x v="7"/>
    <s v="Governance and health system and financing administration"/>
    <s v="HPTOT"/>
    <x v="0"/>
    <s v="VALREL"/>
    <x v="3"/>
    <s v="ITA"/>
    <x v="21"/>
    <n v="2015"/>
    <x v="0"/>
    <s v="EUR"/>
    <s v="Euro"/>
    <n v="6"/>
    <s v="Millions"/>
    <n v="2015"/>
    <n v="2015"/>
    <n v="1129"/>
    <m/>
    <m/>
  </r>
  <r>
    <s v="HF1"/>
    <x v="1"/>
    <x v="7"/>
    <s v="Governance and health system and financing administration"/>
    <s v="HPTOT"/>
    <x v="0"/>
    <s v="VALREL"/>
    <x v="3"/>
    <s v="ITA"/>
    <x v="21"/>
    <n v="2016"/>
    <x v="1"/>
    <s v="EUR"/>
    <s v="Euro"/>
    <n v="6"/>
    <s v="Millions"/>
    <n v="2015"/>
    <n v="2015"/>
    <n v="1199.7860000000001"/>
    <m/>
    <m/>
  </r>
  <r>
    <s v="HF1"/>
    <x v="1"/>
    <x v="7"/>
    <s v="Governance and health system and financing administration"/>
    <s v="HPTOT"/>
    <x v="0"/>
    <s v="VALREL"/>
    <x v="3"/>
    <s v="ITA"/>
    <x v="21"/>
    <n v="2017"/>
    <x v="2"/>
    <s v="EUR"/>
    <s v="Euro"/>
    <n v="6"/>
    <s v="Millions"/>
    <n v="2015"/>
    <n v="2015"/>
    <n v="1171.67"/>
    <m/>
    <m/>
  </r>
  <r>
    <s v="HF1"/>
    <x v="1"/>
    <x v="7"/>
    <s v="Governance and health system and financing administration"/>
    <s v="HPTOT"/>
    <x v="0"/>
    <s v="VALREL"/>
    <x v="3"/>
    <s v="ITA"/>
    <x v="21"/>
    <n v="2018"/>
    <x v="3"/>
    <s v="EUR"/>
    <s v="Euro"/>
    <n v="6"/>
    <s v="Millions"/>
    <n v="2015"/>
    <n v="2015"/>
    <n v="1187.1869999999999"/>
    <m/>
    <m/>
  </r>
  <r>
    <s v="HF1"/>
    <x v="1"/>
    <x v="7"/>
    <s v="Governance and health system and financing administration"/>
    <s v="HPTOT"/>
    <x v="0"/>
    <s v="VALREL"/>
    <x v="3"/>
    <s v="ITA"/>
    <x v="21"/>
    <n v="2019"/>
    <x v="4"/>
    <s v="EUR"/>
    <s v="Euro"/>
    <n v="6"/>
    <s v="Millions"/>
    <n v="2015"/>
    <n v="2015"/>
    <n v="1149.894"/>
    <m/>
    <m/>
  </r>
  <r>
    <s v="HF1"/>
    <x v="1"/>
    <x v="7"/>
    <s v="Governance and health system and financing administration"/>
    <s v="HPTOT"/>
    <x v="0"/>
    <s v="VALREL"/>
    <x v="3"/>
    <s v="ITA"/>
    <x v="21"/>
    <n v="2020"/>
    <x v="5"/>
    <s v="EUR"/>
    <s v="Euro"/>
    <n v="6"/>
    <s v="Millions"/>
    <n v="2015"/>
    <n v="2015"/>
    <n v="1176.184"/>
    <m/>
    <m/>
  </r>
  <r>
    <s v="HF1"/>
    <x v="1"/>
    <x v="7"/>
    <s v="Governance and health system and financing administration"/>
    <s v="HPTOT"/>
    <x v="0"/>
    <s v="VALREL"/>
    <x v="3"/>
    <s v="ITA"/>
    <x v="21"/>
    <n v="2021"/>
    <x v="6"/>
    <s v="EUR"/>
    <s v="Euro"/>
    <n v="6"/>
    <s v="Millions"/>
    <n v="2015"/>
    <n v="2015"/>
    <n v="1263.125"/>
    <m/>
    <m/>
  </r>
  <r>
    <s v="HF1"/>
    <x v="1"/>
    <x v="7"/>
    <s v="Governance and health system and financing administration"/>
    <s v="HPTOT"/>
    <x v="0"/>
    <s v="VALREL"/>
    <x v="3"/>
    <s v="ITA"/>
    <x v="21"/>
    <n v="2022"/>
    <x v="7"/>
    <s v="EUR"/>
    <s v="Euro"/>
    <n v="6"/>
    <s v="Millions"/>
    <n v="2015"/>
    <n v="2015"/>
    <n v="1217.1869999999999"/>
    <s v="P"/>
    <s v="Provisional value"/>
  </r>
  <r>
    <s v="HFTOT"/>
    <x v="0"/>
    <x v="4"/>
    <s v="Ancillary services (non-specified by function)"/>
    <s v="HPTOT"/>
    <x v="0"/>
    <s v="MLLNCU"/>
    <x v="2"/>
    <s v="LTU"/>
    <x v="20"/>
    <n v="2015"/>
    <x v="0"/>
    <s v="EUR"/>
    <s v="Euro"/>
    <n v="6"/>
    <s v="Millions"/>
    <m/>
    <m/>
    <n v="126.14100000000001"/>
    <m/>
    <m/>
  </r>
  <r>
    <s v="HFTOT"/>
    <x v="0"/>
    <x v="4"/>
    <s v="Ancillary services (non-specified by function)"/>
    <s v="HPTOT"/>
    <x v="0"/>
    <s v="MLLNCU"/>
    <x v="2"/>
    <s v="LTU"/>
    <x v="20"/>
    <n v="2016"/>
    <x v="1"/>
    <s v="EUR"/>
    <s v="Euro"/>
    <n v="6"/>
    <s v="Millions"/>
    <m/>
    <m/>
    <n v="130.084"/>
    <m/>
    <m/>
  </r>
  <r>
    <s v="HFTOT"/>
    <x v="0"/>
    <x v="4"/>
    <s v="Ancillary services (non-specified by function)"/>
    <s v="HPTOT"/>
    <x v="0"/>
    <s v="MLLNCU"/>
    <x v="2"/>
    <s v="LTU"/>
    <x v="20"/>
    <n v="2017"/>
    <x v="2"/>
    <s v="EUR"/>
    <s v="Euro"/>
    <n v="6"/>
    <s v="Millions"/>
    <m/>
    <m/>
    <n v="152.39699999999999"/>
    <m/>
    <m/>
  </r>
  <r>
    <s v="HFTOT"/>
    <x v="0"/>
    <x v="4"/>
    <s v="Ancillary services (non-specified by function)"/>
    <s v="HPTOT"/>
    <x v="0"/>
    <s v="MLLNCU"/>
    <x v="2"/>
    <s v="LTU"/>
    <x v="20"/>
    <n v="2018"/>
    <x v="3"/>
    <s v="EUR"/>
    <s v="Euro"/>
    <n v="6"/>
    <s v="Millions"/>
    <m/>
    <m/>
    <n v="173.77600000000001"/>
    <m/>
    <m/>
  </r>
  <r>
    <s v="HFTOT"/>
    <x v="0"/>
    <x v="4"/>
    <s v="Ancillary services (non-specified by function)"/>
    <s v="HPTOT"/>
    <x v="0"/>
    <s v="MLLNCU"/>
    <x v="2"/>
    <s v="LTU"/>
    <x v="20"/>
    <n v="2019"/>
    <x v="4"/>
    <s v="EUR"/>
    <s v="Euro"/>
    <n v="6"/>
    <s v="Millions"/>
    <m/>
    <m/>
    <n v="188.32300000000001"/>
    <m/>
    <m/>
  </r>
  <r>
    <s v="HFTOT"/>
    <x v="0"/>
    <x v="4"/>
    <s v="Ancillary services (non-specified by function)"/>
    <s v="HPTOT"/>
    <x v="0"/>
    <s v="MLLNCU"/>
    <x v="2"/>
    <s v="LTU"/>
    <x v="20"/>
    <n v="2020"/>
    <x v="5"/>
    <s v="EUR"/>
    <s v="Euro"/>
    <n v="6"/>
    <s v="Millions"/>
    <m/>
    <m/>
    <n v="248.196"/>
    <m/>
    <m/>
  </r>
  <r>
    <s v="HFTOT"/>
    <x v="0"/>
    <x v="4"/>
    <s v="Ancillary services (non-specified by function)"/>
    <s v="HPTOT"/>
    <x v="0"/>
    <s v="MLLNCU"/>
    <x v="2"/>
    <s v="LTU"/>
    <x v="20"/>
    <n v="2021"/>
    <x v="6"/>
    <s v="EUR"/>
    <s v="Euro"/>
    <n v="6"/>
    <s v="Millions"/>
    <m/>
    <m/>
    <n v="297.56900000000002"/>
    <m/>
    <m/>
  </r>
  <r>
    <s v="HF1"/>
    <x v="1"/>
    <x v="2"/>
    <s v="Outpatient curative and rehabilitative care"/>
    <s v="HPTOT"/>
    <x v="0"/>
    <s v="MLLNCU"/>
    <x v="2"/>
    <s v="ISL"/>
    <x v="15"/>
    <n v="2015"/>
    <x v="0"/>
    <s v="ISK"/>
    <s v="Iceland Krona"/>
    <n v="6"/>
    <s v="Millions"/>
    <m/>
    <m/>
    <n v="31506.781999999999"/>
    <m/>
    <m/>
  </r>
  <r>
    <s v="HF1"/>
    <x v="1"/>
    <x v="2"/>
    <s v="Outpatient curative and rehabilitative care"/>
    <s v="HPTOT"/>
    <x v="0"/>
    <s v="MLLNCU"/>
    <x v="2"/>
    <s v="ISL"/>
    <x v="15"/>
    <n v="2016"/>
    <x v="1"/>
    <s v="ISK"/>
    <s v="Iceland Krona"/>
    <n v="6"/>
    <s v="Millions"/>
    <m/>
    <m/>
    <n v="36738.144999999997"/>
    <m/>
    <m/>
  </r>
  <r>
    <s v="HF1"/>
    <x v="1"/>
    <x v="2"/>
    <s v="Outpatient curative and rehabilitative care"/>
    <s v="HPTOT"/>
    <x v="0"/>
    <s v="MLLNCU"/>
    <x v="2"/>
    <s v="ISL"/>
    <x v="15"/>
    <n v="2017"/>
    <x v="2"/>
    <s v="ISK"/>
    <s v="Iceland Krona"/>
    <n v="6"/>
    <s v="Millions"/>
    <m/>
    <m/>
    <n v="40088.815000000002"/>
    <m/>
    <m/>
  </r>
  <r>
    <s v="HF1"/>
    <x v="1"/>
    <x v="2"/>
    <s v="Outpatient curative and rehabilitative care"/>
    <s v="HPTOT"/>
    <x v="0"/>
    <s v="MLLNCU"/>
    <x v="2"/>
    <s v="ISL"/>
    <x v="15"/>
    <n v="2018"/>
    <x v="3"/>
    <s v="ISK"/>
    <s v="Iceland Krona"/>
    <n v="6"/>
    <s v="Millions"/>
    <m/>
    <m/>
    <n v="44897.794000000002"/>
    <m/>
    <m/>
  </r>
  <r>
    <s v="HF1"/>
    <x v="1"/>
    <x v="2"/>
    <s v="Outpatient curative and rehabilitative care"/>
    <s v="HPTOT"/>
    <x v="0"/>
    <s v="MLLNCU"/>
    <x v="2"/>
    <s v="ISL"/>
    <x v="15"/>
    <n v="2019"/>
    <x v="4"/>
    <s v="ISK"/>
    <s v="Iceland Krona"/>
    <n v="6"/>
    <s v="Millions"/>
    <m/>
    <m/>
    <n v="52610.345000000001"/>
    <m/>
    <m/>
  </r>
  <r>
    <s v="HF1"/>
    <x v="1"/>
    <x v="2"/>
    <s v="Outpatient curative and rehabilitative care"/>
    <s v="HPTOT"/>
    <x v="0"/>
    <s v="MLLNCU"/>
    <x v="2"/>
    <s v="ISL"/>
    <x v="15"/>
    <n v="2020"/>
    <x v="5"/>
    <s v="ISK"/>
    <s v="Iceland Krona"/>
    <n v="6"/>
    <s v="Millions"/>
    <m/>
    <m/>
    <n v="54555.197"/>
    <m/>
    <m/>
  </r>
  <r>
    <s v="HF1"/>
    <x v="1"/>
    <x v="2"/>
    <s v="Outpatient curative and rehabilitative care"/>
    <s v="HPTOT"/>
    <x v="0"/>
    <s v="MLLNCU"/>
    <x v="2"/>
    <s v="ISL"/>
    <x v="15"/>
    <n v="2021"/>
    <x v="6"/>
    <s v="ISK"/>
    <s v="Iceland Krona"/>
    <n v="6"/>
    <s v="Millions"/>
    <m/>
    <m/>
    <n v="61490.565000000002"/>
    <m/>
    <m/>
  </r>
  <r>
    <s v="HF1"/>
    <x v="1"/>
    <x v="2"/>
    <s v="Outpatient curative and rehabilitative care"/>
    <s v="HPTOT"/>
    <x v="0"/>
    <s v="MLLNCU"/>
    <x v="2"/>
    <s v="ISL"/>
    <x v="15"/>
    <n v="2022"/>
    <x v="7"/>
    <s v="ISK"/>
    <s v="Iceland Krona"/>
    <n v="6"/>
    <s v="Millions"/>
    <m/>
    <m/>
    <n v="60269.207000000002"/>
    <s v="P"/>
    <s v="Provisional value"/>
  </r>
  <r>
    <s v="HF1"/>
    <x v="1"/>
    <x v="5"/>
    <s v="Medical goods (non-specified by function)"/>
    <s v="HPTOT"/>
    <x v="0"/>
    <s v="PARPIB"/>
    <x v="0"/>
    <s v="ITA"/>
    <x v="21"/>
    <n v="2015"/>
    <x v="0"/>
    <s v="PC"/>
    <s v="Percentage"/>
    <n v="0"/>
    <s v="Units"/>
    <m/>
    <m/>
    <n v="1.05"/>
    <m/>
    <m/>
  </r>
  <r>
    <s v="HF1"/>
    <x v="1"/>
    <x v="5"/>
    <s v="Medical goods (non-specified by function)"/>
    <s v="HPTOT"/>
    <x v="0"/>
    <s v="PARPIB"/>
    <x v="0"/>
    <s v="ITA"/>
    <x v="21"/>
    <n v="2016"/>
    <x v="1"/>
    <s v="PC"/>
    <s v="Percentage"/>
    <n v="0"/>
    <s v="Units"/>
    <m/>
    <m/>
    <n v="1.034"/>
    <m/>
    <m/>
  </r>
  <r>
    <s v="HF1"/>
    <x v="1"/>
    <x v="5"/>
    <s v="Medical goods (non-specified by function)"/>
    <s v="HPTOT"/>
    <x v="0"/>
    <s v="PARPIB"/>
    <x v="0"/>
    <s v="ITA"/>
    <x v="21"/>
    <n v="2017"/>
    <x v="2"/>
    <s v="PC"/>
    <s v="Percentage"/>
    <n v="0"/>
    <s v="Units"/>
    <m/>
    <m/>
    <n v="1.0029999999999999"/>
    <m/>
    <m/>
  </r>
  <r>
    <s v="HF1"/>
    <x v="1"/>
    <x v="5"/>
    <s v="Medical goods (non-specified by function)"/>
    <s v="HPTOT"/>
    <x v="0"/>
    <s v="PARPIB"/>
    <x v="0"/>
    <s v="ITA"/>
    <x v="21"/>
    <n v="2018"/>
    <x v="3"/>
    <s v="PC"/>
    <s v="Percentage"/>
    <n v="0"/>
    <s v="Units"/>
    <m/>
    <m/>
    <n v="1.02"/>
    <m/>
    <m/>
  </r>
  <r>
    <s v="HF1"/>
    <x v="1"/>
    <x v="5"/>
    <s v="Medical goods (non-specified by function)"/>
    <s v="HPTOT"/>
    <x v="0"/>
    <s v="PARPIB"/>
    <x v="0"/>
    <s v="ITA"/>
    <x v="21"/>
    <n v="2019"/>
    <x v="4"/>
    <s v="PC"/>
    <s v="Percentage"/>
    <n v="0"/>
    <s v="Units"/>
    <m/>
    <m/>
    <n v="1.0229999999999999"/>
    <s v="B"/>
    <s v="Break"/>
  </r>
  <r>
    <s v="HF1"/>
    <x v="1"/>
    <x v="5"/>
    <s v="Medical goods (non-specified by function)"/>
    <s v="HPTOT"/>
    <x v="0"/>
    <s v="PARPIB"/>
    <x v="0"/>
    <s v="ITA"/>
    <x v="21"/>
    <n v="2020"/>
    <x v="5"/>
    <s v="PC"/>
    <s v="Percentage"/>
    <n v="0"/>
    <s v="Units"/>
    <m/>
    <m/>
    <n v="1.1240000000000001"/>
    <m/>
    <m/>
  </r>
  <r>
    <s v="HF1"/>
    <x v="1"/>
    <x v="5"/>
    <s v="Medical goods (non-specified by function)"/>
    <s v="HPTOT"/>
    <x v="0"/>
    <s v="PARPIB"/>
    <x v="0"/>
    <s v="ITA"/>
    <x v="21"/>
    <n v="2021"/>
    <x v="6"/>
    <s v="PC"/>
    <s v="Percentage"/>
    <n v="0"/>
    <s v="Units"/>
    <m/>
    <m/>
    <n v="1.054"/>
    <m/>
    <m/>
  </r>
  <r>
    <s v="HF1"/>
    <x v="1"/>
    <x v="5"/>
    <s v="Medical goods (non-specified by function)"/>
    <s v="HPTOT"/>
    <x v="0"/>
    <s v="PARPIB"/>
    <x v="0"/>
    <s v="ITA"/>
    <x v="21"/>
    <n v="2022"/>
    <x v="7"/>
    <s v="PC"/>
    <s v="Percentage"/>
    <n v="0"/>
    <s v="Units"/>
    <m/>
    <m/>
    <n v="1.0349999999999999"/>
    <s v="P"/>
    <s v="Provisional value"/>
  </r>
  <r>
    <s v="HFTOT"/>
    <x v="0"/>
    <x v="2"/>
    <s v="Outpatient curative and rehabilitative care"/>
    <s v="HP3"/>
    <x v="3"/>
    <s v="PPPPER"/>
    <x v="5"/>
    <s v="LUX"/>
    <x v="23"/>
    <n v="2015"/>
    <x v="0"/>
    <s v="USD"/>
    <s v="US Dollar"/>
    <n v="0"/>
    <s v="Units"/>
    <m/>
    <m/>
    <n v="939.63300000000004"/>
    <m/>
    <m/>
  </r>
  <r>
    <s v="HFTOT"/>
    <x v="0"/>
    <x v="2"/>
    <s v="Outpatient curative and rehabilitative care"/>
    <s v="HP3"/>
    <x v="3"/>
    <s v="PPPPER"/>
    <x v="5"/>
    <s v="LUX"/>
    <x v="23"/>
    <n v="2016"/>
    <x v="1"/>
    <s v="USD"/>
    <s v="US Dollar"/>
    <n v="0"/>
    <s v="Units"/>
    <m/>
    <m/>
    <n v="989.22199999999998"/>
    <m/>
    <m/>
  </r>
  <r>
    <s v="HFTOT"/>
    <x v="0"/>
    <x v="2"/>
    <s v="Outpatient curative and rehabilitative care"/>
    <s v="HP3"/>
    <x v="3"/>
    <s v="PPPPER"/>
    <x v="5"/>
    <s v="LUX"/>
    <x v="23"/>
    <n v="2017"/>
    <x v="2"/>
    <s v="USD"/>
    <s v="US Dollar"/>
    <n v="0"/>
    <s v="Units"/>
    <m/>
    <m/>
    <n v="1013.999"/>
    <m/>
    <m/>
  </r>
  <r>
    <s v="HFTOT"/>
    <x v="0"/>
    <x v="2"/>
    <s v="Outpatient curative and rehabilitative care"/>
    <s v="HP3"/>
    <x v="3"/>
    <s v="PPPPER"/>
    <x v="5"/>
    <s v="LUX"/>
    <x v="23"/>
    <n v="2018"/>
    <x v="3"/>
    <s v="USD"/>
    <s v="US Dollar"/>
    <n v="0"/>
    <s v="Units"/>
    <m/>
    <m/>
    <n v="1083.4490000000001"/>
    <m/>
    <m/>
  </r>
  <r>
    <s v="HFTOT"/>
    <x v="0"/>
    <x v="2"/>
    <s v="Outpatient curative and rehabilitative care"/>
    <s v="HP3"/>
    <x v="3"/>
    <s v="PPPPER"/>
    <x v="5"/>
    <s v="LUX"/>
    <x v="23"/>
    <n v="2019"/>
    <x v="4"/>
    <s v="USD"/>
    <s v="US Dollar"/>
    <n v="0"/>
    <s v="Units"/>
    <m/>
    <m/>
    <n v="1097.816"/>
    <m/>
    <m/>
  </r>
  <r>
    <s v="HFTOT"/>
    <x v="0"/>
    <x v="2"/>
    <s v="Outpatient curative and rehabilitative care"/>
    <s v="HP3"/>
    <x v="3"/>
    <s v="PPPPER"/>
    <x v="5"/>
    <s v="LUX"/>
    <x v="23"/>
    <n v="2020"/>
    <x v="5"/>
    <s v="USD"/>
    <s v="US Dollar"/>
    <n v="0"/>
    <s v="Units"/>
    <m/>
    <m/>
    <n v="1111.615"/>
    <m/>
    <m/>
  </r>
  <r>
    <s v="HFTOT"/>
    <x v="0"/>
    <x v="2"/>
    <s v="Outpatient curative and rehabilitative care"/>
    <s v="HP3"/>
    <x v="3"/>
    <s v="PPPPER"/>
    <x v="5"/>
    <s v="LUX"/>
    <x v="23"/>
    <n v="2021"/>
    <x v="6"/>
    <s v="USD"/>
    <s v="US Dollar"/>
    <n v="0"/>
    <s v="Units"/>
    <m/>
    <m/>
    <n v="1271.864"/>
    <m/>
    <m/>
  </r>
  <r>
    <s v="HFTOT"/>
    <x v="0"/>
    <x v="2"/>
    <s v="Outpatient curative and rehabilitative care"/>
    <s v="HP3"/>
    <x v="3"/>
    <s v="PPPPER"/>
    <x v="5"/>
    <s v="LUX"/>
    <x v="23"/>
    <n v="2022"/>
    <x v="7"/>
    <s v="USD"/>
    <s v="US Dollar"/>
    <n v="0"/>
    <s v="Units"/>
    <m/>
    <m/>
    <n v="1351.3510000000001"/>
    <s v="P"/>
    <s v="Provisional value"/>
  </r>
  <r>
    <s v="HF2"/>
    <x v="3"/>
    <x v="0"/>
    <s v="Current expenditure on health (all functions)"/>
    <s v="HPTOT"/>
    <x v="0"/>
    <s v="PARPIB"/>
    <x v="0"/>
    <s v="LUX"/>
    <x v="23"/>
    <n v="2015"/>
    <x v="0"/>
    <s v="PC"/>
    <s v="Percentage"/>
    <n v="0"/>
    <s v="Units"/>
    <m/>
    <m/>
    <n v="0.216"/>
    <m/>
    <m/>
  </r>
  <r>
    <s v="HF2"/>
    <x v="3"/>
    <x v="0"/>
    <s v="Current expenditure on health (all functions)"/>
    <s v="HPTOT"/>
    <x v="0"/>
    <s v="PARPIB"/>
    <x v="0"/>
    <s v="LUX"/>
    <x v="23"/>
    <n v="2016"/>
    <x v="1"/>
    <s v="PC"/>
    <s v="Percentage"/>
    <n v="0"/>
    <s v="Units"/>
    <m/>
    <m/>
    <n v="0.219"/>
    <m/>
    <m/>
  </r>
  <r>
    <s v="HF2"/>
    <x v="3"/>
    <x v="0"/>
    <s v="Current expenditure on health (all functions)"/>
    <s v="HPTOT"/>
    <x v="0"/>
    <s v="PARPIB"/>
    <x v="0"/>
    <s v="LUX"/>
    <x v="23"/>
    <n v="2017"/>
    <x v="2"/>
    <s v="PC"/>
    <s v="Percentage"/>
    <n v="0"/>
    <s v="Units"/>
    <m/>
    <m/>
    <n v="0.20599999999999999"/>
    <m/>
    <m/>
  </r>
  <r>
    <s v="HF2"/>
    <x v="3"/>
    <x v="0"/>
    <s v="Current expenditure on health (all functions)"/>
    <s v="HPTOT"/>
    <x v="0"/>
    <s v="PARPIB"/>
    <x v="0"/>
    <s v="LUX"/>
    <x v="23"/>
    <n v="2018"/>
    <x v="3"/>
    <s v="PC"/>
    <s v="Percentage"/>
    <n v="0"/>
    <s v="Units"/>
    <m/>
    <m/>
    <n v="0.215"/>
    <m/>
    <m/>
  </r>
  <r>
    <s v="HF2"/>
    <x v="3"/>
    <x v="0"/>
    <s v="Current expenditure on health (all functions)"/>
    <s v="HPTOT"/>
    <x v="0"/>
    <s v="PARPIB"/>
    <x v="0"/>
    <s v="LUX"/>
    <x v="23"/>
    <n v="2019"/>
    <x v="4"/>
    <s v="PC"/>
    <s v="Percentage"/>
    <n v="0"/>
    <s v="Units"/>
    <m/>
    <m/>
    <n v="0.22500000000000001"/>
    <m/>
    <m/>
  </r>
  <r>
    <s v="HF2"/>
    <x v="3"/>
    <x v="0"/>
    <s v="Current expenditure on health (all functions)"/>
    <s v="HPTOT"/>
    <x v="0"/>
    <s v="PARPIB"/>
    <x v="0"/>
    <s v="LUX"/>
    <x v="23"/>
    <n v="2020"/>
    <x v="5"/>
    <s v="PC"/>
    <s v="Percentage"/>
    <n v="0"/>
    <s v="Units"/>
    <m/>
    <m/>
    <n v="0.223"/>
    <m/>
    <m/>
  </r>
  <r>
    <s v="HF2"/>
    <x v="3"/>
    <x v="0"/>
    <s v="Current expenditure on health (all functions)"/>
    <s v="HPTOT"/>
    <x v="0"/>
    <s v="PARPIB"/>
    <x v="0"/>
    <s v="LUX"/>
    <x v="23"/>
    <n v="2021"/>
    <x v="6"/>
    <s v="PC"/>
    <s v="Percentage"/>
    <n v="0"/>
    <s v="Units"/>
    <m/>
    <m/>
    <n v="0.221"/>
    <m/>
    <m/>
  </r>
  <r>
    <s v="HF2"/>
    <x v="3"/>
    <x v="0"/>
    <s v="Current expenditure on health (all functions)"/>
    <s v="HPTOT"/>
    <x v="0"/>
    <s v="PARPIB"/>
    <x v="0"/>
    <s v="LUX"/>
    <x v="23"/>
    <n v="2022"/>
    <x v="7"/>
    <s v="PC"/>
    <s v="Percentage"/>
    <n v="0"/>
    <s v="Units"/>
    <m/>
    <m/>
    <n v="0.22700000000000001"/>
    <s v="P"/>
    <s v="Provisional value"/>
  </r>
  <r>
    <s v="HF1"/>
    <x v="1"/>
    <x v="0"/>
    <s v="Current expenditure on health (all functions)"/>
    <s v="HP3"/>
    <x v="3"/>
    <s v="UNPPER"/>
    <x v="4"/>
    <s v="ISL"/>
    <x v="15"/>
    <n v="2015"/>
    <x v="0"/>
    <s v="ISK"/>
    <s v="Iceland Krona"/>
    <n v="0"/>
    <s v="Units"/>
    <m/>
    <m/>
    <n v="86727.294999999998"/>
    <m/>
    <m/>
  </r>
  <r>
    <s v="HF1"/>
    <x v="1"/>
    <x v="0"/>
    <s v="Current expenditure on health (all functions)"/>
    <s v="HP3"/>
    <x v="3"/>
    <s v="UNPPER"/>
    <x v="4"/>
    <s v="ISL"/>
    <x v="15"/>
    <n v="2016"/>
    <x v="1"/>
    <s v="ISK"/>
    <s v="Iceland Krona"/>
    <n v="0"/>
    <s v="Units"/>
    <m/>
    <m/>
    <n v="97376.380999999994"/>
    <m/>
    <m/>
  </r>
  <r>
    <s v="HF1"/>
    <x v="1"/>
    <x v="0"/>
    <s v="Current expenditure on health (all functions)"/>
    <s v="HP3"/>
    <x v="3"/>
    <s v="UNPPER"/>
    <x v="4"/>
    <s v="ISL"/>
    <x v="15"/>
    <n v="2017"/>
    <x v="2"/>
    <s v="ISK"/>
    <s v="Iceland Krona"/>
    <n v="0"/>
    <s v="Units"/>
    <m/>
    <m/>
    <n v="104684.822"/>
    <m/>
    <m/>
  </r>
  <r>
    <s v="HF1"/>
    <x v="1"/>
    <x v="0"/>
    <s v="Current expenditure on health (all functions)"/>
    <s v="HP3"/>
    <x v="3"/>
    <s v="UNPPER"/>
    <x v="4"/>
    <s v="ISL"/>
    <x v="15"/>
    <n v="2018"/>
    <x v="3"/>
    <s v="ISK"/>
    <s v="Iceland Krona"/>
    <n v="0"/>
    <s v="Units"/>
    <m/>
    <m/>
    <n v="113307.56600000001"/>
    <m/>
    <m/>
  </r>
  <r>
    <s v="HF1"/>
    <x v="1"/>
    <x v="0"/>
    <s v="Current expenditure on health (all functions)"/>
    <s v="HP3"/>
    <x v="3"/>
    <s v="UNPPER"/>
    <x v="4"/>
    <s v="ISL"/>
    <x v="15"/>
    <n v="2019"/>
    <x v="4"/>
    <s v="ISK"/>
    <s v="Iceland Krona"/>
    <n v="0"/>
    <s v="Units"/>
    <m/>
    <m/>
    <n v="125260.448"/>
    <m/>
    <m/>
  </r>
  <r>
    <s v="HF1"/>
    <x v="1"/>
    <x v="0"/>
    <s v="Current expenditure on health (all functions)"/>
    <s v="HP3"/>
    <x v="3"/>
    <s v="UNPPER"/>
    <x v="4"/>
    <s v="ISL"/>
    <x v="15"/>
    <n v="2020"/>
    <x v="5"/>
    <s v="ISK"/>
    <s v="Iceland Krona"/>
    <n v="0"/>
    <s v="Units"/>
    <m/>
    <m/>
    <n v="127118.664"/>
    <m/>
    <m/>
  </r>
  <r>
    <s v="HF1"/>
    <x v="1"/>
    <x v="0"/>
    <s v="Current expenditure on health (all functions)"/>
    <s v="HP3"/>
    <x v="3"/>
    <s v="UNPPER"/>
    <x v="4"/>
    <s v="ISL"/>
    <x v="15"/>
    <n v="2021"/>
    <x v="6"/>
    <s v="ISK"/>
    <s v="Iceland Krona"/>
    <n v="0"/>
    <s v="Units"/>
    <m/>
    <m/>
    <n v="140845.09899999999"/>
    <m/>
    <m/>
  </r>
  <r>
    <s v="HF2HF3"/>
    <x v="2"/>
    <x v="0"/>
    <s v="Current expenditure on health (all functions)"/>
    <s v="HP9"/>
    <x v="9"/>
    <s v="PARCUR"/>
    <x v="1"/>
    <s v="LUX"/>
    <x v="23"/>
    <n v="2015"/>
    <x v="0"/>
    <s v="PC"/>
    <s v="Percentage"/>
    <n v="0"/>
    <s v="Units"/>
    <m/>
    <m/>
    <n v="0.223"/>
    <m/>
    <m/>
  </r>
  <r>
    <s v="HF2HF3"/>
    <x v="2"/>
    <x v="0"/>
    <s v="Current expenditure on health (all functions)"/>
    <s v="HP9"/>
    <x v="9"/>
    <s v="PARCUR"/>
    <x v="1"/>
    <s v="LUX"/>
    <x v="23"/>
    <n v="2016"/>
    <x v="1"/>
    <s v="PC"/>
    <s v="Percentage"/>
    <n v="0"/>
    <s v="Units"/>
    <m/>
    <m/>
    <n v="0.20699999999999999"/>
    <m/>
    <m/>
  </r>
  <r>
    <s v="HF2HF3"/>
    <x v="2"/>
    <x v="0"/>
    <s v="Current expenditure on health (all functions)"/>
    <s v="HP9"/>
    <x v="9"/>
    <s v="PARCUR"/>
    <x v="1"/>
    <s v="LUX"/>
    <x v="23"/>
    <n v="2017"/>
    <x v="2"/>
    <s v="PC"/>
    <s v="Percentage"/>
    <n v="0"/>
    <s v="Units"/>
    <m/>
    <m/>
    <n v="0.185"/>
    <m/>
    <m/>
  </r>
  <r>
    <s v="HF2HF3"/>
    <x v="2"/>
    <x v="0"/>
    <s v="Current expenditure on health (all functions)"/>
    <s v="HP9"/>
    <x v="9"/>
    <s v="PARCUR"/>
    <x v="1"/>
    <s v="LUX"/>
    <x v="23"/>
    <n v="2018"/>
    <x v="3"/>
    <s v="PC"/>
    <s v="Percentage"/>
    <n v="0"/>
    <s v="Units"/>
    <m/>
    <m/>
    <n v="0.20100000000000001"/>
    <m/>
    <m/>
  </r>
  <r>
    <s v="HF2HF3"/>
    <x v="2"/>
    <x v="0"/>
    <s v="Current expenditure on health (all functions)"/>
    <s v="HP9"/>
    <x v="9"/>
    <s v="PARCUR"/>
    <x v="1"/>
    <s v="LUX"/>
    <x v="23"/>
    <n v="2019"/>
    <x v="4"/>
    <s v="PC"/>
    <s v="Percentage"/>
    <n v="0"/>
    <s v="Units"/>
    <m/>
    <m/>
    <n v="0.14599999999999999"/>
    <m/>
    <m/>
  </r>
  <r>
    <s v="HF2HF3"/>
    <x v="2"/>
    <x v="0"/>
    <s v="Current expenditure on health (all functions)"/>
    <s v="HP9"/>
    <x v="9"/>
    <s v="PARCUR"/>
    <x v="1"/>
    <s v="LUX"/>
    <x v="23"/>
    <n v="2020"/>
    <x v="5"/>
    <s v="PC"/>
    <s v="Percentage"/>
    <n v="0"/>
    <s v="Units"/>
    <m/>
    <m/>
    <n v="0.13800000000000001"/>
    <m/>
    <m/>
  </r>
  <r>
    <s v="HF2HF3"/>
    <x v="2"/>
    <x v="0"/>
    <s v="Current expenditure on health (all functions)"/>
    <s v="HP9"/>
    <x v="9"/>
    <s v="PARCUR"/>
    <x v="1"/>
    <s v="LUX"/>
    <x v="23"/>
    <n v="2021"/>
    <x v="6"/>
    <s v="PC"/>
    <s v="Percentage"/>
    <n v="0"/>
    <s v="Units"/>
    <m/>
    <m/>
    <n v="0.127"/>
    <m/>
    <m/>
  </r>
  <r>
    <s v="HF2HF3"/>
    <x v="2"/>
    <x v="0"/>
    <s v="Current expenditure on health (all functions)"/>
    <s v="HP9"/>
    <x v="9"/>
    <s v="PARCUR"/>
    <x v="1"/>
    <s v="LUX"/>
    <x v="23"/>
    <n v="2022"/>
    <x v="7"/>
    <s v="PC"/>
    <s v="Percentage"/>
    <n v="0"/>
    <s v="Units"/>
    <m/>
    <m/>
    <n v="0.13200000000000001"/>
    <s v="P"/>
    <s v="Provisional value"/>
  </r>
  <r>
    <s v="HFTOT"/>
    <x v="0"/>
    <x v="3"/>
    <s v="Long-term care (health)"/>
    <s v="HPTOT"/>
    <x v="0"/>
    <s v="VALREL"/>
    <x v="3"/>
    <s v="ISR"/>
    <x v="19"/>
    <n v="2015"/>
    <x v="0"/>
    <s v="ILS"/>
    <s v="New Israeli Sheqel"/>
    <n v="6"/>
    <s v="Millions"/>
    <n v="2015"/>
    <n v="2015"/>
    <n v="6547"/>
    <m/>
    <m/>
  </r>
  <r>
    <s v="HFTOT"/>
    <x v="0"/>
    <x v="3"/>
    <s v="Long-term care (health)"/>
    <s v="HPTOT"/>
    <x v="0"/>
    <s v="VALREL"/>
    <x v="3"/>
    <s v="ISR"/>
    <x v="19"/>
    <n v="2016"/>
    <x v="1"/>
    <s v="ILS"/>
    <s v="New Israeli Sheqel"/>
    <n v="6"/>
    <s v="Millions"/>
    <n v="2015"/>
    <n v="2015"/>
    <n v="6950.2780000000002"/>
    <m/>
    <m/>
  </r>
  <r>
    <s v="HFTOT"/>
    <x v="0"/>
    <x v="3"/>
    <s v="Long-term care (health)"/>
    <s v="HPTOT"/>
    <x v="0"/>
    <s v="VALREL"/>
    <x v="3"/>
    <s v="ISR"/>
    <x v="19"/>
    <n v="2017"/>
    <x v="2"/>
    <s v="ILS"/>
    <s v="New Israeli Sheqel"/>
    <n v="6"/>
    <s v="Millions"/>
    <n v="2015"/>
    <n v="2015"/>
    <n v="7294.3010000000004"/>
    <m/>
    <m/>
  </r>
  <r>
    <s v="HFTOT"/>
    <x v="0"/>
    <x v="3"/>
    <s v="Long-term care (health)"/>
    <s v="HPTOT"/>
    <x v="0"/>
    <s v="VALREL"/>
    <x v="3"/>
    <s v="ISR"/>
    <x v="19"/>
    <n v="2018"/>
    <x v="3"/>
    <s v="ILS"/>
    <s v="New Israeli Sheqel"/>
    <n v="6"/>
    <s v="Millions"/>
    <n v="2015"/>
    <n v="2015"/>
    <n v="6970.5910000000003"/>
    <m/>
    <m/>
  </r>
  <r>
    <s v="HFTOT"/>
    <x v="0"/>
    <x v="3"/>
    <s v="Long-term care (health)"/>
    <s v="HPTOT"/>
    <x v="0"/>
    <s v="VALREL"/>
    <x v="3"/>
    <s v="ISR"/>
    <x v="19"/>
    <n v="2019"/>
    <x v="4"/>
    <s v="ILS"/>
    <s v="New Israeli Sheqel"/>
    <n v="6"/>
    <s v="Millions"/>
    <n v="2015"/>
    <n v="2015"/>
    <n v="7179.6390000000001"/>
    <m/>
    <m/>
  </r>
  <r>
    <s v="HFTOT"/>
    <x v="0"/>
    <x v="3"/>
    <s v="Long-term care (health)"/>
    <s v="HPTOT"/>
    <x v="0"/>
    <s v="VALREL"/>
    <x v="3"/>
    <s v="ISR"/>
    <x v="19"/>
    <n v="2020"/>
    <x v="5"/>
    <s v="ILS"/>
    <s v="New Israeli Sheqel"/>
    <n v="6"/>
    <s v="Millions"/>
    <n v="2015"/>
    <n v="2015"/>
    <n v="7110.7269999999999"/>
    <s v="P"/>
    <s v="Provisional value"/>
  </r>
  <r>
    <s v="HF2HF3"/>
    <x v="2"/>
    <x v="0"/>
    <s v="Current expenditure on health (all functions)"/>
    <s v="HP1"/>
    <x v="1"/>
    <s v="UNPPER"/>
    <x v="4"/>
    <s v="ITA"/>
    <x v="21"/>
    <n v="2015"/>
    <x v="0"/>
    <s v="EUR"/>
    <s v="Euro"/>
    <n v="0"/>
    <s v="Units"/>
    <m/>
    <m/>
    <n v="60.579000000000001"/>
    <m/>
    <m/>
  </r>
  <r>
    <s v="HF2HF3"/>
    <x v="2"/>
    <x v="0"/>
    <s v="Current expenditure on health (all functions)"/>
    <s v="HP1"/>
    <x v="1"/>
    <s v="UNPPER"/>
    <x v="4"/>
    <s v="ITA"/>
    <x v="21"/>
    <n v="2016"/>
    <x v="1"/>
    <s v="EUR"/>
    <s v="Euro"/>
    <n v="0"/>
    <s v="Units"/>
    <m/>
    <m/>
    <n v="61.276000000000003"/>
    <m/>
    <m/>
  </r>
  <r>
    <s v="HF2HF3"/>
    <x v="2"/>
    <x v="0"/>
    <s v="Current expenditure on health (all functions)"/>
    <s v="HP1"/>
    <x v="1"/>
    <s v="UNPPER"/>
    <x v="4"/>
    <s v="ITA"/>
    <x v="21"/>
    <n v="2017"/>
    <x v="2"/>
    <s v="EUR"/>
    <s v="Euro"/>
    <n v="0"/>
    <s v="Units"/>
    <m/>
    <m/>
    <n v="61.302"/>
    <m/>
    <m/>
  </r>
  <r>
    <s v="HF2HF3"/>
    <x v="2"/>
    <x v="0"/>
    <s v="Current expenditure on health (all functions)"/>
    <s v="HP1"/>
    <x v="1"/>
    <s v="UNPPER"/>
    <x v="4"/>
    <s v="ITA"/>
    <x v="21"/>
    <n v="2018"/>
    <x v="3"/>
    <s v="EUR"/>
    <s v="Euro"/>
    <n v="0"/>
    <s v="Units"/>
    <m/>
    <m/>
    <n v="61.037999999999997"/>
    <m/>
    <m/>
  </r>
  <r>
    <s v="HF2HF3"/>
    <x v="2"/>
    <x v="0"/>
    <s v="Current expenditure on health (all functions)"/>
    <s v="HP1"/>
    <x v="1"/>
    <s v="UNPPER"/>
    <x v="4"/>
    <s v="ITA"/>
    <x v="21"/>
    <n v="2019"/>
    <x v="4"/>
    <s v="EUR"/>
    <s v="Euro"/>
    <n v="0"/>
    <s v="Units"/>
    <m/>
    <m/>
    <n v="60.908000000000001"/>
    <m/>
    <m/>
  </r>
  <r>
    <s v="HF2HF3"/>
    <x v="2"/>
    <x v="0"/>
    <s v="Current expenditure on health (all functions)"/>
    <s v="HP1"/>
    <x v="1"/>
    <s v="UNPPER"/>
    <x v="4"/>
    <s v="ITA"/>
    <x v="21"/>
    <n v="2020"/>
    <x v="5"/>
    <s v="EUR"/>
    <s v="Euro"/>
    <n v="0"/>
    <s v="Units"/>
    <m/>
    <m/>
    <n v="43.573999999999998"/>
    <m/>
    <m/>
  </r>
  <r>
    <s v="HF2HF3"/>
    <x v="2"/>
    <x v="0"/>
    <s v="Current expenditure on health (all functions)"/>
    <s v="HP1"/>
    <x v="1"/>
    <s v="UNPPER"/>
    <x v="4"/>
    <s v="ITA"/>
    <x v="21"/>
    <n v="2021"/>
    <x v="6"/>
    <s v="EUR"/>
    <s v="Euro"/>
    <n v="0"/>
    <s v="Units"/>
    <m/>
    <m/>
    <n v="51.308"/>
    <m/>
    <m/>
  </r>
  <r>
    <s v="HF2HF3"/>
    <x v="2"/>
    <x v="0"/>
    <s v="Current expenditure on health (all functions)"/>
    <s v="HP1"/>
    <x v="1"/>
    <s v="UNPPER"/>
    <x v="4"/>
    <s v="ITA"/>
    <x v="21"/>
    <n v="2022"/>
    <x v="7"/>
    <s v="EUR"/>
    <s v="Euro"/>
    <n v="0"/>
    <s v="Units"/>
    <m/>
    <m/>
    <n v="52.396999999999998"/>
    <s v="P"/>
    <s v="Provisional value"/>
  </r>
  <r>
    <s v="HFTOT"/>
    <x v="0"/>
    <x v="5"/>
    <s v="Medical goods (non-specified by function)"/>
    <s v="HP1"/>
    <x v="1"/>
    <s v="UNPPER"/>
    <x v="4"/>
    <s v="ITA"/>
    <x v="21"/>
    <n v="2015"/>
    <x v="0"/>
    <s v="EUR"/>
    <s v="Euro"/>
    <n v="0"/>
    <s v="Units"/>
    <m/>
    <m/>
    <n v="73.242000000000004"/>
    <m/>
    <m/>
  </r>
  <r>
    <s v="HFTOT"/>
    <x v="0"/>
    <x v="5"/>
    <s v="Medical goods (non-specified by function)"/>
    <s v="HP1"/>
    <x v="1"/>
    <s v="UNPPER"/>
    <x v="4"/>
    <s v="ITA"/>
    <x v="21"/>
    <n v="2016"/>
    <x v="1"/>
    <s v="EUR"/>
    <s v="Euro"/>
    <n v="0"/>
    <s v="Units"/>
    <m/>
    <m/>
    <n v="79.748999999999995"/>
    <m/>
    <m/>
  </r>
  <r>
    <s v="HFTOT"/>
    <x v="0"/>
    <x v="5"/>
    <s v="Medical goods (non-specified by function)"/>
    <s v="HP1"/>
    <x v="1"/>
    <s v="UNPPER"/>
    <x v="4"/>
    <s v="ITA"/>
    <x v="21"/>
    <n v="2017"/>
    <x v="2"/>
    <s v="EUR"/>
    <s v="Euro"/>
    <n v="0"/>
    <s v="Units"/>
    <m/>
    <m/>
    <n v="75.822000000000003"/>
    <m/>
    <m/>
  </r>
  <r>
    <s v="HFTOT"/>
    <x v="0"/>
    <x v="5"/>
    <s v="Medical goods (non-specified by function)"/>
    <s v="HP1"/>
    <x v="1"/>
    <s v="UNPPER"/>
    <x v="4"/>
    <s v="ITA"/>
    <x v="21"/>
    <n v="2018"/>
    <x v="3"/>
    <s v="EUR"/>
    <s v="Euro"/>
    <n v="0"/>
    <s v="Units"/>
    <m/>
    <m/>
    <n v="75.668000000000006"/>
    <m/>
    <m/>
  </r>
  <r>
    <s v="HFTOT"/>
    <x v="0"/>
    <x v="5"/>
    <s v="Medical goods (non-specified by function)"/>
    <s v="HP1"/>
    <x v="1"/>
    <s v="UNPPER"/>
    <x v="4"/>
    <s v="ITA"/>
    <x v="21"/>
    <n v="2019"/>
    <x v="4"/>
    <s v="EUR"/>
    <s v="Euro"/>
    <n v="0"/>
    <s v="Units"/>
    <m/>
    <m/>
    <n v="77.584000000000003"/>
    <s v="B"/>
    <s v="Break"/>
  </r>
  <r>
    <s v="HFTOT"/>
    <x v="0"/>
    <x v="5"/>
    <s v="Medical goods (non-specified by function)"/>
    <s v="HP1"/>
    <x v="1"/>
    <s v="UNPPER"/>
    <x v="4"/>
    <s v="ITA"/>
    <x v="21"/>
    <n v="2020"/>
    <x v="5"/>
    <s v="EUR"/>
    <s v="Euro"/>
    <n v="0"/>
    <s v="Units"/>
    <m/>
    <m/>
    <n v="84.153999999999996"/>
    <m/>
    <m/>
  </r>
  <r>
    <s v="HFTOT"/>
    <x v="0"/>
    <x v="5"/>
    <s v="Medical goods (non-specified by function)"/>
    <s v="HP1"/>
    <x v="1"/>
    <s v="UNPPER"/>
    <x v="4"/>
    <s v="ITA"/>
    <x v="21"/>
    <n v="2021"/>
    <x v="6"/>
    <s v="EUR"/>
    <s v="Euro"/>
    <n v="0"/>
    <s v="Units"/>
    <m/>
    <m/>
    <n v="85.113"/>
    <m/>
    <m/>
  </r>
  <r>
    <s v="HFTOT"/>
    <x v="0"/>
    <x v="5"/>
    <s v="Medical goods (non-specified by function)"/>
    <s v="HP1"/>
    <x v="1"/>
    <s v="UNPPER"/>
    <x v="4"/>
    <s v="ITA"/>
    <x v="21"/>
    <n v="2022"/>
    <x v="7"/>
    <s v="EUR"/>
    <s v="Euro"/>
    <n v="0"/>
    <s v="Units"/>
    <m/>
    <m/>
    <n v="88.225999999999999"/>
    <s v="P"/>
    <s v="Provisional value"/>
  </r>
  <r>
    <s v="HF2HF3"/>
    <x v="2"/>
    <x v="5"/>
    <s v="Medical goods (non-specified by function)"/>
    <s v="HPTOT"/>
    <x v="0"/>
    <s v="PPPPER"/>
    <x v="5"/>
    <s v="LTU"/>
    <x v="20"/>
    <n v="2015"/>
    <x v="0"/>
    <s v="USD"/>
    <s v="US Dollar"/>
    <n v="0"/>
    <s v="Units"/>
    <m/>
    <m/>
    <n v="392.51400000000001"/>
    <m/>
    <m/>
  </r>
  <r>
    <s v="HF2HF3"/>
    <x v="2"/>
    <x v="5"/>
    <s v="Medical goods (non-specified by function)"/>
    <s v="HPTOT"/>
    <x v="0"/>
    <s v="PPPPER"/>
    <x v="5"/>
    <s v="LTU"/>
    <x v="20"/>
    <n v="2016"/>
    <x v="1"/>
    <s v="USD"/>
    <s v="US Dollar"/>
    <n v="0"/>
    <s v="Units"/>
    <m/>
    <m/>
    <n v="425.75200000000001"/>
    <m/>
    <m/>
  </r>
  <r>
    <s v="HF2HF3"/>
    <x v="2"/>
    <x v="5"/>
    <s v="Medical goods (non-specified by function)"/>
    <s v="HPTOT"/>
    <x v="0"/>
    <s v="PPPPER"/>
    <x v="5"/>
    <s v="LTU"/>
    <x v="20"/>
    <n v="2017"/>
    <x v="2"/>
    <s v="USD"/>
    <s v="US Dollar"/>
    <n v="0"/>
    <s v="Units"/>
    <m/>
    <m/>
    <n v="440.512"/>
    <m/>
    <m/>
  </r>
  <r>
    <s v="HF2HF3"/>
    <x v="2"/>
    <x v="5"/>
    <s v="Medical goods (non-specified by function)"/>
    <s v="HPTOT"/>
    <x v="0"/>
    <s v="PPPPER"/>
    <x v="5"/>
    <s v="LTU"/>
    <x v="20"/>
    <n v="2018"/>
    <x v="3"/>
    <s v="USD"/>
    <s v="US Dollar"/>
    <n v="0"/>
    <s v="Units"/>
    <m/>
    <m/>
    <n v="428.24299999999999"/>
    <m/>
    <m/>
  </r>
  <r>
    <s v="HF2HF3"/>
    <x v="2"/>
    <x v="5"/>
    <s v="Medical goods (non-specified by function)"/>
    <s v="HPTOT"/>
    <x v="0"/>
    <s v="PPPPER"/>
    <x v="5"/>
    <s v="LTU"/>
    <x v="20"/>
    <n v="2019"/>
    <x v="4"/>
    <s v="USD"/>
    <s v="US Dollar"/>
    <n v="0"/>
    <s v="Units"/>
    <m/>
    <m/>
    <n v="459.733"/>
    <m/>
    <m/>
  </r>
  <r>
    <s v="HF2HF3"/>
    <x v="2"/>
    <x v="5"/>
    <s v="Medical goods (non-specified by function)"/>
    <s v="HPTOT"/>
    <x v="0"/>
    <s v="PPPPER"/>
    <x v="5"/>
    <s v="LTU"/>
    <x v="20"/>
    <n v="2020"/>
    <x v="5"/>
    <s v="USD"/>
    <s v="US Dollar"/>
    <n v="0"/>
    <s v="Units"/>
    <m/>
    <m/>
    <n v="471.51400000000001"/>
    <m/>
    <m/>
  </r>
  <r>
    <s v="HF2HF3"/>
    <x v="2"/>
    <x v="5"/>
    <s v="Medical goods (non-specified by function)"/>
    <s v="HPTOT"/>
    <x v="0"/>
    <s v="PPPPER"/>
    <x v="5"/>
    <s v="LTU"/>
    <x v="20"/>
    <n v="2021"/>
    <x v="6"/>
    <s v="USD"/>
    <s v="US Dollar"/>
    <n v="0"/>
    <s v="Units"/>
    <m/>
    <m/>
    <n v="467.78500000000003"/>
    <m/>
    <m/>
  </r>
  <r>
    <s v="HFTOT"/>
    <x v="0"/>
    <x v="3"/>
    <s v="Long-term care (health)"/>
    <s v="HP2"/>
    <x v="2"/>
    <s v="PPPPER"/>
    <x v="5"/>
    <s v="ISR"/>
    <x v="19"/>
    <n v="2015"/>
    <x v="0"/>
    <s v="USD"/>
    <s v="US Dollar"/>
    <n v="0"/>
    <s v="Units"/>
    <m/>
    <m/>
    <n v="21.702000000000002"/>
    <m/>
    <m/>
  </r>
  <r>
    <s v="HFTOT"/>
    <x v="0"/>
    <x v="3"/>
    <s v="Long-term care (health)"/>
    <s v="HP2"/>
    <x v="2"/>
    <s v="PPPPER"/>
    <x v="5"/>
    <s v="ISR"/>
    <x v="19"/>
    <n v="2016"/>
    <x v="1"/>
    <s v="USD"/>
    <s v="US Dollar"/>
    <n v="0"/>
    <s v="Units"/>
    <m/>
    <m/>
    <n v="25.65"/>
    <m/>
    <m/>
  </r>
  <r>
    <s v="HFTOT"/>
    <x v="0"/>
    <x v="3"/>
    <s v="Long-term care (health)"/>
    <s v="HP2"/>
    <x v="2"/>
    <s v="PPPPER"/>
    <x v="5"/>
    <s v="ISR"/>
    <x v="19"/>
    <n v="2017"/>
    <x v="2"/>
    <s v="USD"/>
    <s v="US Dollar"/>
    <n v="0"/>
    <s v="Units"/>
    <m/>
    <m/>
    <n v="25.428000000000001"/>
    <m/>
    <m/>
  </r>
  <r>
    <s v="HFTOT"/>
    <x v="0"/>
    <x v="3"/>
    <s v="Long-term care (health)"/>
    <s v="HP2"/>
    <x v="2"/>
    <s v="PPPPER"/>
    <x v="5"/>
    <s v="ISR"/>
    <x v="19"/>
    <n v="2018"/>
    <x v="3"/>
    <s v="USD"/>
    <s v="US Dollar"/>
    <n v="0"/>
    <s v="Units"/>
    <m/>
    <m/>
    <n v="25.138999999999999"/>
    <m/>
    <m/>
  </r>
  <r>
    <s v="HFTOT"/>
    <x v="0"/>
    <x v="3"/>
    <s v="Long-term care (health)"/>
    <s v="HP2"/>
    <x v="2"/>
    <s v="PPPPER"/>
    <x v="5"/>
    <s v="ISR"/>
    <x v="19"/>
    <n v="2019"/>
    <x v="4"/>
    <s v="USD"/>
    <s v="US Dollar"/>
    <n v="0"/>
    <s v="Units"/>
    <m/>
    <m/>
    <n v="22.38"/>
    <m/>
    <m/>
  </r>
  <r>
    <s v="HFTOT"/>
    <x v="0"/>
    <x v="3"/>
    <s v="Long-term care (health)"/>
    <s v="HP2"/>
    <x v="2"/>
    <s v="PPPPER"/>
    <x v="5"/>
    <s v="ISR"/>
    <x v="19"/>
    <n v="2020"/>
    <x v="5"/>
    <s v="USD"/>
    <s v="US Dollar"/>
    <n v="0"/>
    <s v="Units"/>
    <m/>
    <m/>
    <n v="10.175000000000001"/>
    <s v="P"/>
    <s v="Provisional value"/>
  </r>
  <r>
    <s v="HF1"/>
    <x v="1"/>
    <x v="0"/>
    <s v="Current expenditure on health (all functions)"/>
    <s v="HP6"/>
    <x v="6"/>
    <s v="PARPIB"/>
    <x v="0"/>
    <s v="ISR"/>
    <x v="19"/>
    <n v="2015"/>
    <x v="0"/>
    <s v="PC"/>
    <s v="Percentage"/>
    <n v="0"/>
    <s v="Units"/>
    <m/>
    <m/>
    <n v="1.2E-2"/>
    <m/>
    <m/>
  </r>
  <r>
    <s v="HF1"/>
    <x v="1"/>
    <x v="0"/>
    <s v="Current expenditure on health (all functions)"/>
    <s v="HP6"/>
    <x v="6"/>
    <s v="PARPIB"/>
    <x v="0"/>
    <s v="ISR"/>
    <x v="19"/>
    <n v="2016"/>
    <x v="1"/>
    <s v="PC"/>
    <s v="Percentage"/>
    <n v="0"/>
    <s v="Units"/>
    <m/>
    <m/>
    <n v="1.2999999999999999E-2"/>
    <m/>
    <m/>
  </r>
  <r>
    <s v="HF1"/>
    <x v="1"/>
    <x v="0"/>
    <s v="Current expenditure on health (all functions)"/>
    <s v="HP6"/>
    <x v="6"/>
    <s v="PARPIB"/>
    <x v="0"/>
    <s v="ISR"/>
    <x v="19"/>
    <n v="2017"/>
    <x v="2"/>
    <s v="PC"/>
    <s v="Percentage"/>
    <n v="0"/>
    <s v="Units"/>
    <m/>
    <m/>
    <n v="1.0999999999999999E-2"/>
    <m/>
    <m/>
  </r>
  <r>
    <s v="HF1"/>
    <x v="1"/>
    <x v="0"/>
    <s v="Current expenditure on health (all functions)"/>
    <s v="HP6"/>
    <x v="6"/>
    <s v="PARPIB"/>
    <x v="0"/>
    <s v="ISR"/>
    <x v="19"/>
    <n v="2018"/>
    <x v="3"/>
    <s v="PC"/>
    <s v="Percentage"/>
    <n v="0"/>
    <s v="Units"/>
    <m/>
    <m/>
    <n v="0.01"/>
    <m/>
    <m/>
  </r>
  <r>
    <s v="HF1"/>
    <x v="1"/>
    <x v="0"/>
    <s v="Current expenditure on health (all functions)"/>
    <s v="HP6"/>
    <x v="6"/>
    <s v="PARPIB"/>
    <x v="0"/>
    <s v="ISR"/>
    <x v="19"/>
    <n v="2019"/>
    <x v="4"/>
    <s v="PC"/>
    <s v="Percentage"/>
    <n v="0"/>
    <s v="Units"/>
    <m/>
    <m/>
    <n v="8.9999999999999993E-3"/>
    <m/>
    <m/>
  </r>
  <r>
    <s v="HF1"/>
    <x v="1"/>
    <x v="0"/>
    <s v="Current expenditure on health (all functions)"/>
    <s v="HP6"/>
    <x v="6"/>
    <s v="PARPIB"/>
    <x v="0"/>
    <s v="ISR"/>
    <x v="19"/>
    <n v="2020"/>
    <x v="5"/>
    <s v="PC"/>
    <s v="Percentage"/>
    <n v="0"/>
    <s v="Units"/>
    <m/>
    <m/>
    <n v="8.9999999999999993E-3"/>
    <s v="P"/>
    <s v="Provisional value"/>
  </r>
  <r>
    <s v="HF2"/>
    <x v="3"/>
    <x v="5"/>
    <s v="Medical goods (non-specified by function)"/>
    <s v="HPTOT"/>
    <x v="0"/>
    <s v="UNPPER"/>
    <x v="4"/>
    <s v="LTU"/>
    <x v="20"/>
    <n v="2015"/>
    <x v="0"/>
    <s v="EUR"/>
    <s v="Euro"/>
    <n v="0"/>
    <s v="Units"/>
    <m/>
    <m/>
    <n v="1.276"/>
    <m/>
    <m/>
  </r>
  <r>
    <s v="HF2"/>
    <x v="3"/>
    <x v="5"/>
    <s v="Medical goods (non-specified by function)"/>
    <s v="HPTOT"/>
    <x v="0"/>
    <s v="UNPPER"/>
    <x v="4"/>
    <s v="LTU"/>
    <x v="20"/>
    <n v="2016"/>
    <x v="1"/>
    <s v="EUR"/>
    <s v="Euro"/>
    <n v="0"/>
    <s v="Units"/>
    <m/>
    <m/>
    <n v="1.536"/>
    <m/>
    <m/>
  </r>
  <r>
    <s v="HF2"/>
    <x v="3"/>
    <x v="5"/>
    <s v="Medical goods (non-specified by function)"/>
    <s v="HPTOT"/>
    <x v="0"/>
    <s v="UNPPER"/>
    <x v="4"/>
    <s v="LTU"/>
    <x v="20"/>
    <n v="2017"/>
    <x v="2"/>
    <s v="EUR"/>
    <s v="Euro"/>
    <n v="0"/>
    <s v="Units"/>
    <m/>
    <m/>
    <n v="1.865"/>
    <m/>
    <m/>
  </r>
  <r>
    <s v="HF2"/>
    <x v="3"/>
    <x v="5"/>
    <s v="Medical goods (non-specified by function)"/>
    <s v="HPTOT"/>
    <x v="0"/>
    <s v="UNPPER"/>
    <x v="4"/>
    <s v="LTU"/>
    <x v="20"/>
    <n v="2018"/>
    <x v="3"/>
    <s v="EUR"/>
    <s v="Euro"/>
    <n v="0"/>
    <s v="Units"/>
    <m/>
    <m/>
    <n v="2.1629999999999998"/>
    <m/>
    <m/>
  </r>
  <r>
    <s v="HF2"/>
    <x v="3"/>
    <x v="5"/>
    <s v="Medical goods (non-specified by function)"/>
    <s v="HPTOT"/>
    <x v="0"/>
    <s v="UNPPER"/>
    <x v="4"/>
    <s v="LTU"/>
    <x v="20"/>
    <n v="2019"/>
    <x v="4"/>
    <s v="EUR"/>
    <s v="Euro"/>
    <n v="0"/>
    <s v="Units"/>
    <m/>
    <m/>
    <n v="2.9119999999999999"/>
    <m/>
    <m/>
  </r>
  <r>
    <s v="HF2"/>
    <x v="3"/>
    <x v="5"/>
    <s v="Medical goods (non-specified by function)"/>
    <s v="HPTOT"/>
    <x v="0"/>
    <s v="UNPPER"/>
    <x v="4"/>
    <s v="LTU"/>
    <x v="20"/>
    <n v="2020"/>
    <x v="5"/>
    <s v="EUR"/>
    <s v="Euro"/>
    <n v="0"/>
    <s v="Units"/>
    <m/>
    <m/>
    <n v="2.6349999999999998"/>
    <m/>
    <m/>
  </r>
  <r>
    <s v="HF2"/>
    <x v="3"/>
    <x v="5"/>
    <s v="Medical goods (non-specified by function)"/>
    <s v="HPTOT"/>
    <x v="0"/>
    <s v="UNPPER"/>
    <x v="4"/>
    <s v="LTU"/>
    <x v="20"/>
    <n v="2021"/>
    <x v="6"/>
    <s v="EUR"/>
    <s v="Euro"/>
    <n v="0"/>
    <s v="Units"/>
    <m/>
    <m/>
    <n v="3.5249999999999999"/>
    <m/>
    <m/>
  </r>
  <r>
    <s v="HF3"/>
    <x v="4"/>
    <x v="3"/>
    <s v="Long-term care (health)"/>
    <s v="HPTOT"/>
    <x v="0"/>
    <s v="PARPIB"/>
    <x v="0"/>
    <s v="ISR"/>
    <x v="19"/>
    <n v="2015"/>
    <x v="0"/>
    <s v="PC"/>
    <s v="Percentage"/>
    <n v="0"/>
    <s v="Units"/>
    <m/>
    <m/>
    <n v="9.5000000000000001E-2"/>
    <m/>
    <m/>
  </r>
  <r>
    <s v="HF3"/>
    <x v="4"/>
    <x v="3"/>
    <s v="Long-term care (health)"/>
    <s v="HPTOT"/>
    <x v="0"/>
    <s v="PARPIB"/>
    <x v="0"/>
    <s v="ISR"/>
    <x v="19"/>
    <n v="2016"/>
    <x v="1"/>
    <s v="PC"/>
    <s v="Percentage"/>
    <n v="0"/>
    <s v="Units"/>
    <m/>
    <m/>
    <n v="0.1"/>
    <m/>
    <m/>
  </r>
  <r>
    <s v="HF3"/>
    <x v="4"/>
    <x v="3"/>
    <s v="Long-term care (health)"/>
    <s v="HPTOT"/>
    <x v="0"/>
    <s v="PARPIB"/>
    <x v="0"/>
    <s v="ISR"/>
    <x v="19"/>
    <n v="2017"/>
    <x v="2"/>
    <s v="PC"/>
    <s v="Percentage"/>
    <n v="0"/>
    <s v="Units"/>
    <m/>
    <m/>
    <n v="0.10299999999999999"/>
    <m/>
    <m/>
  </r>
  <r>
    <s v="HF3"/>
    <x v="4"/>
    <x v="3"/>
    <s v="Long-term care (health)"/>
    <s v="HPTOT"/>
    <x v="0"/>
    <s v="PARPIB"/>
    <x v="0"/>
    <s v="ISR"/>
    <x v="19"/>
    <n v="2018"/>
    <x v="3"/>
    <s v="PC"/>
    <s v="Percentage"/>
    <n v="0"/>
    <s v="Units"/>
    <m/>
    <m/>
    <n v="0.05"/>
    <m/>
    <m/>
  </r>
  <r>
    <s v="HF3"/>
    <x v="4"/>
    <x v="3"/>
    <s v="Long-term care (health)"/>
    <s v="HPTOT"/>
    <x v="0"/>
    <s v="PARPIB"/>
    <x v="0"/>
    <s v="ISR"/>
    <x v="19"/>
    <n v="2019"/>
    <x v="4"/>
    <s v="PC"/>
    <s v="Percentage"/>
    <n v="0"/>
    <s v="Units"/>
    <m/>
    <m/>
    <n v="4.5999999999999999E-2"/>
    <m/>
    <m/>
  </r>
  <r>
    <s v="HF3"/>
    <x v="4"/>
    <x v="3"/>
    <s v="Long-term care (health)"/>
    <s v="HPTOT"/>
    <x v="0"/>
    <s v="PARPIB"/>
    <x v="0"/>
    <s v="ISR"/>
    <x v="19"/>
    <n v="2020"/>
    <x v="5"/>
    <s v="PC"/>
    <s v="Percentage"/>
    <n v="0"/>
    <s v="Units"/>
    <m/>
    <m/>
    <n v="4.2000000000000003E-2"/>
    <s v="P"/>
    <s v="Provisional value"/>
  </r>
  <r>
    <s v="HF1"/>
    <x v="1"/>
    <x v="0"/>
    <s v="Current expenditure on health (all functions)"/>
    <s v="HP2"/>
    <x v="2"/>
    <s v="MLLNCU"/>
    <x v="2"/>
    <s v="ITA"/>
    <x v="21"/>
    <n v="2015"/>
    <x v="0"/>
    <s v="EUR"/>
    <s v="Euro"/>
    <n v="6"/>
    <s v="Millions"/>
    <m/>
    <m/>
    <n v="5667"/>
    <m/>
    <m/>
  </r>
  <r>
    <s v="HF1"/>
    <x v="1"/>
    <x v="0"/>
    <s v="Current expenditure on health (all functions)"/>
    <s v="HP2"/>
    <x v="2"/>
    <s v="MLLNCU"/>
    <x v="2"/>
    <s v="ITA"/>
    <x v="21"/>
    <n v="2016"/>
    <x v="1"/>
    <s v="EUR"/>
    <s v="Euro"/>
    <n v="6"/>
    <s v="Millions"/>
    <m/>
    <m/>
    <n v="5834"/>
    <m/>
    <m/>
  </r>
  <r>
    <s v="HF1"/>
    <x v="1"/>
    <x v="0"/>
    <s v="Current expenditure on health (all functions)"/>
    <s v="HP2"/>
    <x v="2"/>
    <s v="MLLNCU"/>
    <x v="2"/>
    <s v="ITA"/>
    <x v="21"/>
    <n v="2017"/>
    <x v="2"/>
    <s v="EUR"/>
    <s v="Euro"/>
    <n v="6"/>
    <s v="Millions"/>
    <m/>
    <m/>
    <n v="5888"/>
    <m/>
    <m/>
  </r>
  <r>
    <s v="HF1"/>
    <x v="1"/>
    <x v="0"/>
    <s v="Current expenditure on health (all functions)"/>
    <s v="HP2"/>
    <x v="2"/>
    <s v="MLLNCU"/>
    <x v="2"/>
    <s v="ITA"/>
    <x v="21"/>
    <n v="2018"/>
    <x v="3"/>
    <s v="EUR"/>
    <s v="Euro"/>
    <n v="6"/>
    <s v="Millions"/>
    <m/>
    <m/>
    <n v="6033"/>
    <m/>
    <m/>
  </r>
  <r>
    <s v="HF1"/>
    <x v="1"/>
    <x v="0"/>
    <s v="Current expenditure on health (all functions)"/>
    <s v="HP2"/>
    <x v="2"/>
    <s v="MLLNCU"/>
    <x v="2"/>
    <s v="ITA"/>
    <x v="21"/>
    <n v="2019"/>
    <x v="4"/>
    <s v="EUR"/>
    <s v="Euro"/>
    <n v="6"/>
    <s v="Millions"/>
    <m/>
    <m/>
    <n v="5701"/>
    <s v="B"/>
    <s v="Break"/>
  </r>
  <r>
    <s v="HF1"/>
    <x v="1"/>
    <x v="0"/>
    <s v="Current expenditure on health (all functions)"/>
    <s v="HP2"/>
    <x v="2"/>
    <s v="MLLNCU"/>
    <x v="2"/>
    <s v="ITA"/>
    <x v="21"/>
    <n v="2020"/>
    <x v="5"/>
    <s v="EUR"/>
    <s v="Euro"/>
    <n v="6"/>
    <s v="Millions"/>
    <m/>
    <m/>
    <n v="5833"/>
    <m/>
    <m/>
  </r>
  <r>
    <s v="HF1"/>
    <x v="1"/>
    <x v="0"/>
    <s v="Current expenditure on health (all functions)"/>
    <s v="HP2"/>
    <x v="2"/>
    <s v="MLLNCU"/>
    <x v="2"/>
    <s v="ITA"/>
    <x v="21"/>
    <n v="2021"/>
    <x v="6"/>
    <s v="EUR"/>
    <s v="Euro"/>
    <n v="6"/>
    <s v="Millions"/>
    <m/>
    <m/>
    <n v="5902"/>
    <m/>
    <m/>
  </r>
  <r>
    <s v="HF1"/>
    <x v="1"/>
    <x v="0"/>
    <s v="Current expenditure on health (all functions)"/>
    <s v="HP2"/>
    <x v="2"/>
    <s v="MLLNCU"/>
    <x v="2"/>
    <s v="ITA"/>
    <x v="21"/>
    <n v="2022"/>
    <x v="7"/>
    <s v="EUR"/>
    <s v="Euro"/>
    <n v="6"/>
    <s v="Millions"/>
    <m/>
    <m/>
    <n v="6091"/>
    <s v="P"/>
    <s v="Provisional value"/>
  </r>
  <r>
    <s v="HF2"/>
    <x v="3"/>
    <x v="0"/>
    <s v="Current expenditure on health (all functions)"/>
    <s v="HP8"/>
    <x v="8"/>
    <s v="PARCUR"/>
    <x v="1"/>
    <s v="LTU"/>
    <x v="20"/>
    <n v="2015"/>
    <x v="0"/>
    <s v="PC"/>
    <s v="Percentage"/>
    <n v="0"/>
    <s v="Units"/>
    <m/>
    <m/>
    <n v="5.5E-2"/>
    <m/>
    <m/>
  </r>
  <r>
    <s v="HF2"/>
    <x v="3"/>
    <x v="0"/>
    <s v="Current expenditure on health (all functions)"/>
    <s v="HP8"/>
    <x v="8"/>
    <s v="PARCUR"/>
    <x v="1"/>
    <s v="LTU"/>
    <x v="20"/>
    <n v="2016"/>
    <x v="1"/>
    <s v="PC"/>
    <s v="Percentage"/>
    <n v="0"/>
    <s v="Units"/>
    <m/>
    <m/>
    <n v="5.8000000000000003E-2"/>
    <m/>
    <m/>
  </r>
  <r>
    <s v="HF2"/>
    <x v="3"/>
    <x v="0"/>
    <s v="Current expenditure on health (all functions)"/>
    <s v="HP8"/>
    <x v="8"/>
    <s v="PARCUR"/>
    <x v="1"/>
    <s v="LTU"/>
    <x v="20"/>
    <n v="2017"/>
    <x v="2"/>
    <s v="PC"/>
    <s v="Percentage"/>
    <n v="0"/>
    <s v="Units"/>
    <m/>
    <m/>
    <n v="5.5E-2"/>
    <m/>
    <m/>
  </r>
  <r>
    <s v="HF2"/>
    <x v="3"/>
    <x v="0"/>
    <s v="Current expenditure on health (all functions)"/>
    <s v="HP8"/>
    <x v="8"/>
    <s v="PARCUR"/>
    <x v="1"/>
    <s v="LTU"/>
    <x v="20"/>
    <n v="2018"/>
    <x v="3"/>
    <s v="PC"/>
    <s v="Percentage"/>
    <n v="0"/>
    <s v="Units"/>
    <m/>
    <m/>
    <n v="4.1000000000000002E-2"/>
    <m/>
    <m/>
  </r>
  <r>
    <s v="HF2"/>
    <x v="3"/>
    <x v="0"/>
    <s v="Current expenditure on health (all functions)"/>
    <s v="HP8"/>
    <x v="8"/>
    <s v="PARCUR"/>
    <x v="1"/>
    <s v="LTU"/>
    <x v="20"/>
    <n v="2019"/>
    <x v="4"/>
    <s v="PC"/>
    <s v="Percentage"/>
    <n v="0"/>
    <s v="Units"/>
    <m/>
    <m/>
    <n v="4.2000000000000003E-2"/>
    <m/>
    <m/>
  </r>
  <r>
    <s v="HF2"/>
    <x v="3"/>
    <x v="0"/>
    <s v="Current expenditure on health (all functions)"/>
    <s v="HP8"/>
    <x v="8"/>
    <s v="PARCUR"/>
    <x v="1"/>
    <s v="LTU"/>
    <x v="20"/>
    <n v="2020"/>
    <x v="5"/>
    <s v="PC"/>
    <s v="Percentage"/>
    <n v="0"/>
    <s v="Units"/>
    <m/>
    <m/>
    <n v="3.7999999999999999E-2"/>
    <m/>
    <m/>
  </r>
  <r>
    <s v="HF2"/>
    <x v="3"/>
    <x v="0"/>
    <s v="Current expenditure on health (all functions)"/>
    <s v="HP8"/>
    <x v="8"/>
    <s v="PARCUR"/>
    <x v="1"/>
    <s v="LTU"/>
    <x v="20"/>
    <n v="2021"/>
    <x v="6"/>
    <s v="PC"/>
    <s v="Percentage"/>
    <n v="0"/>
    <s v="Units"/>
    <m/>
    <m/>
    <n v="3.4000000000000002E-2"/>
    <m/>
    <m/>
  </r>
  <r>
    <s v="HF3"/>
    <x v="4"/>
    <x v="2"/>
    <s v="Outpatient curative and rehabilitative care"/>
    <s v="HPTOT"/>
    <x v="0"/>
    <s v="VALREL"/>
    <x v="3"/>
    <s v="ITA"/>
    <x v="21"/>
    <n v="2015"/>
    <x v="0"/>
    <s v="EUR"/>
    <s v="Euro"/>
    <n v="6"/>
    <s v="Millions"/>
    <n v="2015"/>
    <n v="2015"/>
    <n v="13005"/>
    <m/>
    <m/>
  </r>
  <r>
    <s v="HF3"/>
    <x v="4"/>
    <x v="2"/>
    <s v="Outpatient curative and rehabilitative care"/>
    <s v="HPTOT"/>
    <x v="0"/>
    <s v="VALREL"/>
    <x v="3"/>
    <s v="ITA"/>
    <x v="21"/>
    <n v="2016"/>
    <x v="1"/>
    <s v="EUR"/>
    <s v="Euro"/>
    <n v="6"/>
    <s v="Millions"/>
    <n v="2015"/>
    <n v="2015"/>
    <n v="13013.981"/>
    <m/>
    <m/>
  </r>
  <r>
    <s v="HF3"/>
    <x v="4"/>
    <x v="2"/>
    <s v="Outpatient curative and rehabilitative care"/>
    <s v="HPTOT"/>
    <x v="0"/>
    <s v="VALREL"/>
    <x v="3"/>
    <s v="ITA"/>
    <x v="21"/>
    <n v="2017"/>
    <x v="2"/>
    <s v="EUR"/>
    <s v="Euro"/>
    <n v="6"/>
    <s v="Millions"/>
    <n v="2015"/>
    <n v="2015"/>
    <n v="13551.262000000001"/>
    <m/>
    <m/>
  </r>
  <r>
    <s v="HF3"/>
    <x v="4"/>
    <x v="2"/>
    <s v="Outpatient curative and rehabilitative care"/>
    <s v="HPTOT"/>
    <x v="0"/>
    <s v="VALREL"/>
    <x v="3"/>
    <s v="ITA"/>
    <x v="21"/>
    <n v="2018"/>
    <x v="3"/>
    <s v="EUR"/>
    <s v="Euro"/>
    <n v="6"/>
    <s v="Millions"/>
    <n v="2015"/>
    <n v="2015"/>
    <n v="13276.154"/>
    <m/>
    <m/>
  </r>
  <r>
    <s v="HF3"/>
    <x v="4"/>
    <x v="2"/>
    <s v="Outpatient curative and rehabilitative care"/>
    <s v="HPTOT"/>
    <x v="0"/>
    <s v="VALREL"/>
    <x v="3"/>
    <s v="ITA"/>
    <x v="21"/>
    <n v="2019"/>
    <x v="4"/>
    <s v="EUR"/>
    <s v="Euro"/>
    <n v="6"/>
    <s v="Millions"/>
    <n v="2015"/>
    <n v="2015"/>
    <n v="12912.25"/>
    <m/>
    <m/>
  </r>
  <r>
    <s v="HF3"/>
    <x v="4"/>
    <x v="2"/>
    <s v="Outpatient curative and rehabilitative care"/>
    <s v="HPTOT"/>
    <x v="0"/>
    <s v="VALREL"/>
    <x v="3"/>
    <s v="ITA"/>
    <x v="21"/>
    <n v="2020"/>
    <x v="5"/>
    <s v="EUR"/>
    <s v="Euro"/>
    <n v="6"/>
    <s v="Millions"/>
    <n v="2015"/>
    <n v="2015"/>
    <n v="12308.858"/>
    <m/>
    <m/>
  </r>
  <r>
    <s v="HF3"/>
    <x v="4"/>
    <x v="2"/>
    <s v="Outpatient curative and rehabilitative care"/>
    <s v="HPTOT"/>
    <x v="0"/>
    <s v="VALREL"/>
    <x v="3"/>
    <s v="ITA"/>
    <x v="21"/>
    <n v="2021"/>
    <x v="6"/>
    <s v="EUR"/>
    <s v="Euro"/>
    <n v="6"/>
    <s v="Millions"/>
    <n v="2015"/>
    <n v="2015"/>
    <n v="13152.141"/>
    <m/>
    <m/>
  </r>
  <r>
    <s v="HF3"/>
    <x v="4"/>
    <x v="2"/>
    <s v="Outpatient curative and rehabilitative care"/>
    <s v="HPTOT"/>
    <x v="0"/>
    <s v="VALREL"/>
    <x v="3"/>
    <s v="ITA"/>
    <x v="21"/>
    <n v="2022"/>
    <x v="7"/>
    <s v="EUR"/>
    <s v="Euro"/>
    <n v="6"/>
    <s v="Millions"/>
    <n v="2015"/>
    <n v="2015"/>
    <n v="12146.884"/>
    <s v="P"/>
    <s v="Provisional value"/>
  </r>
  <r>
    <s v="HFTOT"/>
    <x v="0"/>
    <x v="5"/>
    <s v="Medical goods (non-specified by function)"/>
    <s v="HP1"/>
    <x v="1"/>
    <s v="VALREL"/>
    <x v="3"/>
    <s v="LTU"/>
    <x v="20"/>
    <n v="2015"/>
    <x v="0"/>
    <s v="EUR"/>
    <s v="Euro"/>
    <n v="6"/>
    <s v="Millions"/>
    <n v="2015"/>
    <n v="2015"/>
    <n v="1.1950000000000001"/>
    <m/>
    <m/>
  </r>
  <r>
    <s v="HFTOT"/>
    <x v="0"/>
    <x v="5"/>
    <s v="Medical goods (non-specified by function)"/>
    <s v="HP1"/>
    <x v="1"/>
    <s v="VALREL"/>
    <x v="3"/>
    <s v="LTU"/>
    <x v="20"/>
    <n v="2016"/>
    <x v="1"/>
    <s v="EUR"/>
    <s v="Euro"/>
    <n v="6"/>
    <s v="Millions"/>
    <n v="2015"/>
    <n v="2015"/>
    <n v="3.7040000000000002"/>
    <m/>
    <m/>
  </r>
  <r>
    <s v="HFTOT"/>
    <x v="0"/>
    <x v="5"/>
    <s v="Medical goods (non-specified by function)"/>
    <s v="HP1"/>
    <x v="1"/>
    <s v="VALREL"/>
    <x v="3"/>
    <s v="LTU"/>
    <x v="20"/>
    <n v="2017"/>
    <x v="2"/>
    <s v="EUR"/>
    <s v="Euro"/>
    <n v="6"/>
    <s v="Millions"/>
    <n v="2015"/>
    <n v="2015"/>
    <n v="3.0880000000000001"/>
    <m/>
    <m/>
  </r>
  <r>
    <s v="HFTOT"/>
    <x v="0"/>
    <x v="5"/>
    <s v="Medical goods (non-specified by function)"/>
    <s v="HP1"/>
    <x v="1"/>
    <s v="VALREL"/>
    <x v="3"/>
    <s v="LTU"/>
    <x v="20"/>
    <n v="2018"/>
    <x v="3"/>
    <s v="EUR"/>
    <s v="Euro"/>
    <n v="6"/>
    <s v="Millions"/>
    <n v="2015"/>
    <n v="2015"/>
    <n v="5.0149999999999997"/>
    <m/>
    <m/>
  </r>
  <r>
    <s v="HFTOT"/>
    <x v="0"/>
    <x v="5"/>
    <s v="Medical goods (non-specified by function)"/>
    <s v="HP1"/>
    <x v="1"/>
    <s v="VALREL"/>
    <x v="3"/>
    <s v="LTU"/>
    <x v="20"/>
    <n v="2019"/>
    <x v="4"/>
    <s v="EUR"/>
    <s v="Euro"/>
    <n v="6"/>
    <s v="Millions"/>
    <n v="2015"/>
    <n v="2015"/>
    <n v="7.13"/>
    <m/>
    <m/>
  </r>
  <r>
    <s v="HFTOT"/>
    <x v="0"/>
    <x v="5"/>
    <s v="Medical goods (non-specified by function)"/>
    <s v="HP1"/>
    <x v="1"/>
    <s v="VALREL"/>
    <x v="3"/>
    <s v="LTU"/>
    <x v="20"/>
    <n v="2020"/>
    <x v="5"/>
    <s v="EUR"/>
    <s v="Euro"/>
    <n v="6"/>
    <s v="Millions"/>
    <n v="2015"/>
    <n v="2015"/>
    <n v="8.5909999999999993"/>
    <m/>
    <m/>
  </r>
  <r>
    <s v="HFTOT"/>
    <x v="0"/>
    <x v="5"/>
    <s v="Medical goods (non-specified by function)"/>
    <s v="HP1"/>
    <x v="1"/>
    <s v="VALREL"/>
    <x v="3"/>
    <s v="LTU"/>
    <x v="20"/>
    <n v="2021"/>
    <x v="6"/>
    <s v="EUR"/>
    <s v="Euro"/>
    <n v="6"/>
    <s v="Millions"/>
    <n v="2015"/>
    <n v="2015"/>
    <n v="9.15"/>
    <m/>
    <m/>
  </r>
  <r>
    <s v="HFTOT"/>
    <x v="0"/>
    <x v="0"/>
    <s v="Current expenditure on health (all functions)"/>
    <s v="HP1"/>
    <x v="1"/>
    <s v="PPPPER"/>
    <x v="5"/>
    <s v="LUX"/>
    <x v="23"/>
    <n v="2015"/>
    <x v="0"/>
    <s v="USD"/>
    <s v="US Dollar"/>
    <n v="0"/>
    <s v="Units"/>
    <m/>
    <m/>
    <n v="1457.73"/>
    <m/>
    <m/>
  </r>
  <r>
    <s v="HFTOT"/>
    <x v="0"/>
    <x v="0"/>
    <s v="Current expenditure on health (all functions)"/>
    <s v="HP1"/>
    <x v="1"/>
    <s v="PPPPER"/>
    <x v="5"/>
    <s v="LUX"/>
    <x v="23"/>
    <n v="2016"/>
    <x v="1"/>
    <s v="USD"/>
    <s v="US Dollar"/>
    <n v="0"/>
    <s v="Units"/>
    <m/>
    <m/>
    <n v="1522.857"/>
    <m/>
    <m/>
  </r>
  <r>
    <s v="HFTOT"/>
    <x v="0"/>
    <x v="0"/>
    <s v="Current expenditure on health (all functions)"/>
    <s v="HP1"/>
    <x v="1"/>
    <s v="PPPPER"/>
    <x v="5"/>
    <s v="LUX"/>
    <x v="23"/>
    <n v="2017"/>
    <x v="2"/>
    <s v="USD"/>
    <s v="US Dollar"/>
    <n v="0"/>
    <s v="Units"/>
    <m/>
    <m/>
    <n v="1566.6949999999999"/>
    <m/>
    <m/>
  </r>
  <r>
    <s v="HFTOT"/>
    <x v="0"/>
    <x v="0"/>
    <s v="Current expenditure on health (all functions)"/>
    <s v="HP1"/>
    <x v="1"/>
    <s v="PPPPER"/>
    <x v="5"/>
    <s v="LUX"/>
    <x v="23"/>
    <n v="2018"/>
    <x v="3"/>
    <s v="USD"/>
    <s v="US Dollar"/>
    <n v="0"/>
    <s v="Units"/>
    <m/>
    <m/>
    <n v="1745.5989999999999"/>
    <m/>
    <m/>
  </r>
  <r>
    <s v="HFTOT"/>
    <x v="0"/>
    <x v="0"/>
    <s v="Current expenditure on health (all functions)"/>
    <s v="HP1"/>
    <x v="1"/>
    <s v="PPPPER"/>
    <x v="5"/>
    <s v="LUX"/>
    <x v="23"/>
    <n v="2019"/>
    <x v="4"/>
    <s v="USD"/>
    <s v="US Dollar"/>
    <n v="0"/>
    <s v="Units"/>
    <m/>
    <m/>
    <n v="1799.59"/>
    <m/>
    <m/>
  </r>
  <r>
    <s v="HFTOT"/>
    <x v="0"/>
    <x v="0"/>
    <s v="Current expenditure on health (all functions)"/>
    <s v="HP1"/>
    <x v="1"/>
    <s v="PPPPER"/>
    <x v="5"/>
    <s v="LUX"/>
    <x v="23"/>
    <n v="2020"/>
    <x v="5"/>
    <s v="USD"/>
    <s v="US Dollar"/>
    <n v="0"/>
    <s v="Units"/>
    <m/>
    <m/>
    <n v="1864.5740000000001"/>
    <m/>
    <m/>
  </r>
  <r>
    <s v="HFTOT"/>
    <x v="0"/>
    <x v="0"/>
    <s v="Current expenditure on health (all functions)"/>
    <s v="HP1"/>
    <x v="1"/>
    <s v="PPPPER"/>
    <x v="5"/>
    <s v="LUX"/>
    <x v="23"/>
    <n v="2021"/>
    <x v="6"/>
    <s v="USD"/>
    <s v="US Dollar"/>
    <n v="0"/>
    <s v="Units"/>
    <m/>
    <m/>
    <n v="1941.07"/>
    <m/>
    <m/>
  </r>
  <r>
    <s v="HFTOT"/>
    <x v="0"/>
    <x v="0"/>
    <s v="Current expenditure on health (all functions)"/>
    <s v="HP1"/>
    <x v="1"/>
    <s v="PPPPER"/>
    <x v="5"/>
    <s v="LUX"/>
    <x v="23"/>
    <n v="2022"/>
    <x v="7"/>
    <s v="USD"/>
    <s v="US Dollar"/>
    <n v="0"/>
    <s v="Units"/>
    <m/>
    <m/>
    <n v="2028.5070000000001"/>
    <s v="P"/>
    <s v="Provisional value"/>
  </r>
  <r>
    <s v="HF1"/>
    <x v="1"/>
    <x v="6"/>
    <s v="Preventive care"/>
    <s v="HPTOT"/>
    <x v="0"/>
    <s v="UNPPER"/>
    <x v="4"/>
    <s v="LTU"/>
    <x v="20"/>
    <n v="2015"/>
    <x v="0"/>
    <s v="EUR"/>
    <s v="Euro"/>
    <n v="0"/>
    <s v="Units"/>
    <m/>
    <m/>
    <n v="16.129000000000001"/>
    <m/>
    <m/>
  </r>
  <r>
    <s v="HF1"/>
    <x v="1"/>
    <x v="6"/>
    <s v="Preventive care"/>
    <s v="HPTOT"/>
    <x v="0"/>
    <s v="UNPPER"/>
    <x v="4"/>
    <s v="LTU"/>
    <x v="20"/>
    <n v="2016"/>
    <x v="1"/>
    <s v="EUR"/>
    <s v="Euro"/>
    <n v="0"/>
    <s v="Units"/>
    <m/>
    <m/>
    <n v="18.352"/>
    <m/>
    <m/>
  </r>
  <r>
    <s v="HF1"/>
    <x v="1"/>
    <x v="6"/>
    <s v="Preventive care"/>
    <s v="HPTOT"/>
    <x v="0"/>
    <s v="UNPPER"/>
    <x v="4"/>
    <s v="LTU"/>
    <x v="20"/>
    <n v="2017"/>
    <x v="2"/>
    <s v="EUR"/>
    <s v="Euro"/>
    <n v="0"/>
    <s v="Units"/>
    <m/>
    <m/>
    <n v="20.888000000000002"/>
    <m/>
    <m/>
  </r>
  <r>
    <s v="HF1"/>
    <x v="1"/>
    <x v="6"/>
    <s v="Preventive care"/>
    <s v="HPTOT"/>
    <x v="0"/>
    <s v="UNPPER"/>
    <x v="4"/>
    <s v="LTU"/>
    <x v="20"/>
    <n v="2018"/>
    <x v="3"/>
    <s v="EUR"/>
    <s v="Euro"/>
    <n v="0"/>
    <s v="Units"/>
    <m/>
    <m/>
    <n v="24.198"/>
    <m/>
    <m/>
  </r>
  <r>
    <s v="HF1"/>
    <x v="1"/>
    <x v="6"/>
    <s v="Preventive care"/>
    <s v="HPTOT"/>
    <x v="0"/>
    <s v="UNPPER"/>
    <x v="4"/>
    <s v="LTU"/>
    <x v="20"/>
    <n v="2019"/>
    <x v="4"/>
    <s v="EUR"/>
    <s v="Euro"/>
    <n v="0"/>
    <s v="Units"/>
    <m/>
    <m/>
    <n v="33.253999999999998"/>
    <m/>
    <m/>
  </r>
  <r>
    <s v="HF1"/>
    <x v="1"/>
    <x v="6"/>
    <s v="Preventive care"/>
    <s v="HPTOT"/>
    <x v="0"/>
    <s v="UNPPER"/>
    <x v="4"/>
    <s v="LTU"/>
    <x v="20"/>
    <n v="2020"/>
    <x v="5"/>
    <s v="EUR"/>
    <s v="Euro"/>
    <n v="0"/>
    <s v="Units"/>
    <m/>
    <m/>
    <n v="51.991999999999997"/>
    <m/>
    <m/>
  </r>
  <r>
    <s v="HF1"/>
    <x v="1"/>
    <x v="6"/>
    <s v="Preventive care"/>
    <s v="HPTOT"/>
    <x v="0"/>
    <s v="UNPPER"/>
    <x v="4"/>
    <s v="LTU"/>
    <x v="20"/>
    <n v="2021"/>
    <x v="6"/>
    <s v="EUR"/>
    <s v="Euro"/>
    <n v="0"/>
    <s v="Units"/>
    <m/>
    <m/>
    <n v="87.143000000000001"/>
    <m/>
    <m/>
  </r>
  <r>
    <s v="HFTOT"/>
    <x v="0"/>
    <x v="2"/>
    <s v="Outpatient curative and rehabilitative care"/>
    <s v="HP3"/>
    <x v="3"/>
    <s v="PARCUR"/>
    <x v="1"/>
    <s v="ITA"/>
    <x v="21"/>
    <n v="2015"/>
    <x v="0"/>
    <s v="PC"/>
    <s v="Percentage"/>
    <n v="0"/>
    <s v="Units"/>
    <m/>
    <m/>
    <n v="16.587"/>
    <m/>
    <m/>
  </r>
  <r>
    <s v="HFTOT"/>
    <x v="0"/>
    <x v="2"/>
    <s v="Outpatient curative and rehabilitative care"/>
    <s v="HP3"/>
    <x v="3"/>
    <s v="PARCUR"/>
    <x v="1"/>
    <s v="ITA"/>
    <x v="21"/>
    <n v="2016"/>
    <x v="1"/>
    <s v="PC"/>
    <s v="Percentage"/>
    <n v="0"/>
    <s v="Units"/>
    <m/>
    <m/>
    <n v="16.346"/>
    <m/>
    <m/>
  </r>
  <r>
    <s v="HFTOT"/>
    <x v="0"/>
    <x v="2"/>
    <s v="Outpatient curative and rehabilitative care"/>
    <s v="HP3"/>
    <x v="3"/>
    <s v="PARCUR"/>
    <x v="1"/>
    <s v="ITA"/>
    <x v="21"/>
    <n v="2017"/>
    <x v="2"/>
    <s v="PC"/>
    <s v="Percentage"/>
    <n v="0"/>
    <s v="Units"/>
    <m/>
    <m/>
    <n v="16.61"/>
    <m/>
    <m/>
  </r>
  <r>
    <s v="HFTOT"/>
    <x v="0"/>
    <x v="2"/>
    <s v="Outpatient curative and rehabilitative care"/>
    <s v="HP3"/>
    <x v="3"/>
    <s v="PARCUR"/>
    <x v="1"/>
    <s v="ITA"/>
    <x v="21"/>
    <n v="2018"/>
    <x v="3"/>
    <s v="PC"/>
    <s v="Percentage"/>
    <n v="0"/>
    <s v="Units"/>
    <m/>
    <m/>
    <n v="16.53"/>
    <m/>
    <m/>
  </r>
  <r>
    <s v="HFTOT"/>
    <x v="0"/>
    <x v="2"/>
    <s v="Outpatient curative and rehabilitative care"/>
    <s v="HP3"/>
    <x v="3"/>
    <s v="PARCUR"/>
    <x v="1"/>
    <s v="ITA"/>
    <x v="21"/>
    <n v="2019"/>
    <x v="4"/>
    <s v="PC"/>
    <s v="Percentage"/>
    <n v="0"/>
    <s v="Units"/>
    <m/>
    <m/>
    <n v="16.013999999999999"/>
    <s v="B"/>
    <s v="Break"/>
  </r>
  <r>
    <s v="HFTOT"/>
    <x v="0"/>
    <x v="2"/>
    <s v="Outpatient curative and rehabilitative care"/>
    <s v="HP3"/>
    <x v="3"/>
    <s v="PARCUR"/>
    <x v="1"/>
    <s v="ITA"/>
    <x v="21"/>
    <n v="2020"/>
    <x v="5"/>
    <s v="PC"/>
    <s v="Percentage"/>
    <n v="0"/>
    <s v="Units"/>
    <m/>
    <m/>
    <n v="15.637"/>
    <m/>
    <m/>
  </r>
  <r>
    <s v="HFTOT"/>
    <x v="0"/>
    <x v="2"/>
    <s v="Outpatient curative and rehabilitative care"/>
    <s v="HP3"/>
    <x v="3"/>
    <s v="PARCUR"/>
    <x v="1"/>
    <s v="ITA"/>
    <x v="21"/>
    <n v="2021"/>
    <x v="6"/>
    <s v="PC"/>
    <s v="Percentage"/>
    <n v="0"/>
    <s v="Units"/>
    <m/>
    <m/>
    <n v="15.856999999999999"/>
    <m/>
    <m/>
  </r>
  <r>
    <s v="HFTOT"/>
    <x v="0"/>
    <x v="2"/>
    <s v="Outpatient curative and rehabilitative care"/>
    <s v="HP3"/>
    <x v="3"/>
    <s v="PARCUR"/>
    <x v="1"/>
    <s v="ITA"/>
    <x v="21"/>
    <n v="2022"/>
    <x v="7"/>
    <s v="PC"/>
    <s v="Percentage"/>
    <n v="0"/>
    <s v="Units"/>
    <m/>
    <m/>
    <n v="15.609"/>
    <s v="P"/>
    <s v="Provisional value"/>
  </r>
  <r>
    <s v="HFTOT"/>
    <x v="0"/>
    <x v="2"/>
    <s v="Outpatient curative and rehabilitative care"/>
    <s v="HP9"/>
    <x v="9"/>
    <s v="PARCUR"/>
    <x v="1"/>
    <s v="ITA"/>
    <x v="21"/>
    <n v="2015"/>
    <x v="0"/>
    <s v="PC"/>
    <s v="Percentage"/>
    <n v="0"/>
    <s v="Units"/>
    <m/>
    <m/>
    <n v="0.08"/>
    <m/>
    <m/>
  </r>
  <r>
    <s v="HFTOT"/>
    <x v="0"/>
    <x v="2"/>
    <s v="Outpatient curative and rehabilitative care"/>
    <s v="HP9"/>
    <x v="9"/>
    <s v="PARCUR"/>
    <x v="1"/>
    <s v="ITA"/>
    <x v="21"/>
    <n v="2016"/>
    <x v="1"/>
    <s v="PC"/>
    <s v="Percentage"/>
    <n v="0"/>
    <s v="Units"/>
    <m/>
    <m/>
    <n v="2.8000000000000001E-2"/>
    <m/>
    <m/>
  </r>
  <r>
    <s v="HFTOT"/>
    <x v="0"/>
    <x v="2"/>
    <s v="Outpatient curative and rehabilitative care"/>
    <s v="HP9"/>
    <x v="9"/>
    <s v="PARCUR"/>
    <x v="1"/>
    <s v="ITA"/>
    <x v="21"/>
    <n v="2017"/>
    <x v="2"/>
    <s v="PC"/>
    <s v="Percentage"/>
    <n v="0"/>
    <s v="Units"/>
    <m/>
    <m/>
    <n v="6.3E-2"/>
    <m/>
    <m/>
  </r>
  <r>
    <s v="HFTOT"/>
    <x v="0"/>
    <x v="2"/>
    <s v="Outpatient curative and rehabilitative care"/>
    <s v="HP9"/>
    <x v="9"/>
    <s v="PARCUR"/>
    <x v="1"/>
    <s v="ITA"/>
    <x v="21"/>
    <n v="2018"/>
    <x v="3"/>
    <s v="PC"/>
    <s v="Percentage"/>
    <n v="0"/>
    <s v="Units"/>
    <m/>
    <m/>
    <n v="7.4999999999999997E-2"/>
    <m/>
    <m/>
  </r>
  <r>
    <s v="HFTOT"/>
    <x v="0"/>
    <x v="2"/>
    <s v="Outpatient curative and rehabilitative care"/>
    <s v="HP9"/>
    <x v="9"/>
    <s v="PARCUR"/>
    <x v="1"/>
    <s v="ITA"/>
    <x v="21"/>
    <n v="2019"/>
    <x v="4"/>
    <s v="PC"/>
    <s v="Percentage"/>
    <n v="0"/>
    <s v="Units"/>
    <m/>
    <m/>
    <n v="8.5999999999999993E-2"/>
    <m/>
    <m/>
  </r>
  <r>
    <s v="HFTOT"/>
    <x v="0"/>
    <x v="2"/>
    <s v="Outpatient curative and rehabilitative care"/>
    <s v="HP9"/>
    <x v="9"/>
    <s v="PARCUR"/>
    <x v="1"/>
    <s v="ITA"/>
    <x v="21"/>
    <n v="2020"/>
    <x v="5"/>
    <s v="PC"/>
    <s v="Percentage"/>
    <n v="0"/>
    <s v="Units"/>
    <m/>
    <m/>
    <n v="2.1000000000000001E-2"/>
    <m/>
    <m/>
  </r>
  <r>
    <s v="HFTOT"/>
    <x v="0"/>
    <x v="2"/>
    <s v="Outpatient curative and rehabilitative care"/>
    <s v="HP9"/>
    <x v="9"/>
    <s v="PARCUR"/>
    <x v="1"/>
    <s v="ITA"/>
    <x v="21"/>
    <n v="2021"/>
    <x v="6"/>
    <s v="PC"/>
    <s v="Percentage"/>
    <n v="0"/>
    <s v="Units"/>
    <m/>
    <m/>
    <n v="2.1999999999999999E-2"/>
    <m/>
    <m/>
  </r>
  <r>
    <s v="HFTOT"/>
    <x v="0"/>
    <x v="2"/>
    <s v="Outpatient curative and rehabilitative care"/>
    <s v="HP9"/>
    <x v="9"/>
    <s v="PARCUR"/>
    <x v="1"/>
    <s v="ITA"/>
    <x v="21"/>
    <n v="2022"/>
    <x v="7"/>
    <s v="PC"/>
    <s v="Percentage"/>
    <n v="0"/>
    <s v="Units"/>
    <m/>
    <m/>
    <n v="2.3E-2"/>
    <s v="P"/>
    <s v="Provisional value"/>
  </r>
  <r>
    <s v="HFTOT"/>
    <x v="0"/>
    <x v="0"/>
    <s v="Current expenditure on health (all functions)"/>
    <s v="HPTOT"/>
    <x v="0"/>
    <s v="MLLNCU"/>
    <x v="2"/>
    <s v="ITA"/>
    <x v="21"/>
    <n v="2015"/>
    <x v="0"/>
    <s v="EUR"/>
    <s v="Euro"/>
    <n v="6"/>
    <s v="Millions"/>
    <m/>
    <m/>
    <n v="146613"/>
    <m/>
    <m/>
  </r>
  <r>
    <s v="HFTOT"/>
    <x v="0"/>
    <x v="0"/>
    <s v="Current expenditure on health (all functions)"/>
    <s v="HPTOT"/>
    <x v="0"/>
    <s v="MLLNCU"/>
    <x v="2"/>
    <s v="ITA"/>
    <x v="21"/>
    <n v="2016"/>
    <x v="1"/>
    <s v="EUR"/>
    <s v="Euro"/>
    <n v="6"/>
    <s v="Millions"/>
    <m/>
    <m/>
    <n v="147963"/>
    <m/>
    <m/>
  </r>
  <r>
    <s v="HFTOT"/>
    <x v="0"/>
    <x v="0"/>
    <s v="Current expenditure on health (all functions)"/>
    <s v="HPTOT"/>
    <x v="0"/>
    <s v="MLLNCU"/>
    <x v="2"/>
    <s v="ITA"/>
    <x v="21"/>
    <n v="2017"/>
    <x v="2"/>
    <s v="EUR"/>
    <s v="Euro"/>
    <n v="6"/>
    <s v="Millions"/>
    <m/>
    <m/>
    <n v="150697"/>
    <m/>
    <m/>
  </r>
  <r>
    <s v="HFTOT"/>
    <x v="0"/>
    <x v="0"/>
    <s v="Current expenditure on health (all functions)"/>
    <s v="HPTOT"/>
    <x v="0"/>
    <s v="MLLNCU"/>
    <x v="2"/>
    <s v="ITA"/>
    <x v="21"/>
    <n v="2018"/>
    <x v="3"/>
    <s v="EUR"/>
    <s v="Euro"/>
    <n v="6"/>
    <s v="Millions"/>
    <m/>
    <m/>
    <n v="153790"/>
    <m/>
    <m/>
  </r>
  <r>
    <s v="HFTOT"/>
    <x v="0"/>
    <x v="0"/>
    <s v="Current expenditure on health (all functions)"/>
    <s v="HPTOT"/>
    <x v="0"/>
    <s v="MLLNCU"/>
    <x v="2"/>
    <s v="ITA"/>
    <x v="21"/>
    <n v="2019"/>
    <x v="4"/>
    <s v="EUR"/>
    <s v="Euro"/>
    <n v="6"/>
    <s v="Millions"/>
    <m/>
    <m/>
    <n v="155524"/>
    <m/>
    <m/>
  </r>
  <r>
    <s v="HFTOT"/>
    <x v="0"/>
    <x v="0"/>
    <s v="Current expenditure on health (all functions)"/>
    <s v="HPTOT"/>
    <x v="0"/>
    <s v="MLLNCU"/>
    <x v="2"/>
    <s v="ITA"/>
    <x v="21"/>
    <n v="2020"/>
    <x v="5"/>
    <s v="EUR"/>
    <s v="Euro"/>
    <n v="6"/>
    <s v="Millions"/>
    <m/>
    <m/>
    <n v="159880"/>
    <m/>
    <m/>
  </r>
  <r>
    <s v="HFTOT"/>
    <x v="0"/>
    <x v="0"/>
    <s v="Current expenditure on health (all functions)"/>
    <s v="HPTOT"/>
    <x v="0"/>
    <s v="MLLNCU"/>
    <x v="2"/>
    <s v="ITA"/>
    <x v="21"/>
    <n v="2021"/>
    <x v="6"/>
    <s v="EUR"/>
    <s v="Euro"/>
    <n v="6"/>
    <s v="Millions"/>
    <m/>
    <m/>
    <n v="167761"/>
    <m/>
    <m/>
  </r>
  <r>
    <s v="HFTOT"/>
    <x v="0"/>
    <x v="0"/>
    <s v="Current expenditure on health (all functions)"/>
    <s v="HPTOT"/>
    <x v="0"/>
    <s v="MLLNCU"/>
    <x v="2"/>
    <s v="ITA"/>
    <x v="21"/>
    <n v="2022"/>
    <x v="7"/>
    <s v="EUR"/>
    <s v="Euro"/>
    <n v="6"/>
    <s v="Millions"/>
    <m/>
    <m/>
    <n v="171867"/>
    <s v="P"/>
    <s v="Provisional value"/>
  </r>
  <r>
    <s v="HF3"/>
    <x v="4"/>
    <x v="0"/>
    <s v="Current expenditure on health (all functions)"/>
    <s v="HP3"/>
    <x v="3"/>
    <s v="PARCUR"/>
    <x v="1"/>
    <s v="ITA"/>
    <x v="21"/>
    <n v="2015"/>
    <x v="0"/>
    <s v="PC"/>
    <s v="Percentage"/>
    <n v="0"/>
    <s v="Units"/>
    <m/>
    <m/>
    <n v="8.5960000000000001"/>
    <m/>
    <m/>
  </r>
  <r>
    <s v="HF3"/>
    <x v="4"/>
    <x v="0"/>
    <s v="Current expenditure on health (all functions)"/>
    <s v="HP3"/>
    <x v="3"/>
    <s v="PARCUR"/>
    <x v="1"/>
    <s v="ITA"/>
    <x v="21"/>
    <n v="2016"/>
    <x v="1"/>
    <s v="PC"/>
    <s v="Percentage"/>
    <n v="0"/>
    <s v="Units"/>
    <m/>
    <m/>
    <n v="8.5719999999999992"/>
    <m/>
    <m/>
  </r>
  <r>
    <s v="HF3"/>
    <x v="4"/>
    <x v="0"/>
    <s v="Current expenditure on health (all functions)"/>
    <s v="HP3"/>
    <x v="3"/>
    <s v="PARCUR"/>
    <x v="1"/>
    <s v="ITA"/>
    <x v="21"/>
    <n v="2017"/>
    <x v="2"/>
    <s v="PC"/>
    <s v="Percentage"/>
    <n v="0"/>
    <s v="Units"/>
    <m/>
    <m/>
    <n v="8.8689999999999998"/>
    <m/>
    <m/>
  </r>
  <r>
    <s v="HF3"/>
    <x v="4"/>
    <x v="0"/>
    <s v="Current expenditure on health (all functions)"/>
    <s v="HP3"/>
    <x v="3"/>
    <s v="PARCUR"/>
    <x v="1"/>
    <s v="ITA"/>
    <x v="21"/>
    <n v="2018"/>
    <x v="3"/>
    <s v="PC"/>
    <s v="Percentage"/>
    <n v="0"/>
    <s v="Units"/>
    <m/>
    <m/>
    <n v="8.5809999999999995"/>
    <m/>
    <m/>
  </r>
  <r>
    <s v="HF3"/>
    <x v="4"/>
    <x v="0"/>
    <s v="Current expenditure on health (all functions)"/>
    <s v="HP3"/>
    <x v="3"/>
    <s v="PARCUR"/>
    <x v="1"/>
    <s v="ITA"/>
    <x v="21"/>
    <n v="2019"/>
    <x v="4"/>
    <s v="PC"/>
    <s v="Percentage"/>
    <n v="0"/>
    <s v="Units"/>
    <m/>
    <m/>
    <n v="8.2799999999999994"/>
    <m/>
    <m/>
  </r>
  <r>
    <s v="HF3"/>
    <x v="4"/>
    <x v="0"/>
    <s v="Current expenditure on health (all functions)"/>
    <s v="HP3"/>
    <x v="3"/>
    <s v="PARCUR"/>
    <x v="1"/>
    <s v="ITA"/>
    <x v="21"/>
    <n v="2020"/>
    <x v="5"/>
    <s v="PC"/>
    <s v="Percentage"/>
    <n v="0"/>
    <s v="Units"/>
    <m/>
    <m/>
    <n v="7.9610000000000003"/>
    <m/>
    <m/>
  </r>
  <r>
    <s v="HF3"/>
    <x v="4"/>
    <x v="0"/>
    <s v="Current expenditure on health (all functions)"/>
    <s v="HP3"/>
    <x v="3"/>
    <s v="PARCUR"/>
    <x v="1"/>
    <s v="ITA"/>
    <x v="21"/>
    <n v="2021"/>
    <x v="6"/>
    <s v="PC"/>
    <s v="Percentage"/>
    <n v="0"/>
    <s v="Units"/>
    <m/>
    <m/>
    <n v="8.1679999999999993"/>
    <m/>
    <m/>
  </r>
  <r>
    <s v="HF3"/>
    <x v="4"/>
    <x v="0"/>
    <s v="Current expenditure on health (all functions)"/>
    <s v="HP3"/>
    <x v="3"/>
    <s v="PARCUR"/>
    <x v="1"/>
    <s v="ITA"/>
    <x v="21"/>
    <n v="2022"/>
    <x v="7"/>
    <s v="PC"/>
    <s v="Percentage"/>
    <n v="0"/>
    <s v="Units"/>
    <m/>
    <m/>
    <n v="7.8650000000000002"/>
    <s v="P"/>
    <s v="Provisional value"/>
  </r>
  <r>
    <s v="HF3"/>
    <x v="4"/>
    <x v="2"/>
    <s v="Outpatient curative and rehabilitative care"/>
    <s v="HPTOT"/>
    <x v="0"/>
    <s v="UNPPER"/>
    <x v="4"/>
    <s v="LTU"/>
    <x v="20"/>
    <n v="2015"/>
    <x v="0"/>
    <s v="EUR"/>
    <s v="Euro"/>
    <n v="0"/>
    <s v="Units"/>
    <m/>
    <m/>
    <n v="77.379000000000005"/>
    <m/>
    <m/>
  </r>
  <r>
    <s v="HF3"/>
    <x v="4"/>
    <x v="2"/>
    <s v="Outpatient curative and rehabilitative care"/>
    <s v="HPTOT"/>
    <x v="0"/>
    <s v="UNPPER"/>
    <x v="4"/>
    <s v="LTU"/>
    <x v="20"/>
    <n v="2016"/>
    <x v="1"/>
    <s v="EUR"/>
    <s v="Euro"/>
    <n v="0"/>
    <s v="Units"/>
    <m/>
    <m/>
    <n v="88.182000000000002"/>
    <m/>
    <m/>
  </r>
  <r>
    <s v="HF3"/>
    <x v="4"/>
    <x v="2"/>
    <s v="Outpatient curative and rehabilitative care"/>
    <s v="HPTOT"/>
    <x v="0"/>
    <s v="UNPPER"/>
    <x v="4"/>
    <s v="LTU"/>
    <x v="20"/>
    <n v="2017"/>
    <x v="2"/>
    <s v="EUR"/>
    <s v="Euro"/>
    <n v="0"/>
    <s v="Units"/>
    <m/>
    <m/>
    <n v="99.442999999999998"/>
    <m/>
    <m/>
  </r>
  <r>
    <s v="HF3"/>
    <x v="4"/>
    <x v="2"/>
    <s v="Outpatient curative and rehabilitative care"/>
    <s v="HPTOT"/>
    <x v="0"/>
    <s v="UNPPER"/>
    <x v="4"/>
    <s v="LTU"/>
    <x v="20"/>
    <n v="2018"/>
    <x v="3"/>
    <s v="EUR"/>
    <s v="Euro"/>
    <n v="0"/>
    <s v="Units"/>
    <m/>
    <m/>
    <n v="114.85"/>
    <m/>
    <m/>
  </r>
  <r>
    <s v="HF3"/>
    <x v="4"/>
    <x v="2"/>
    <s v="Outpatient curative and rehabilitative care"/>
    <s v="HPTOT"/>
    <x v="0"/>
    <s v="UNPPER"/>
    <x v="4"/>
    <s v="LTU"/>
    <x v="20"/>
    <n v="2019"/>
    <x v="4"/>
    <s v="EUR"/>
    <s v="Euro"/>
    <n v="0"/>
    <s v="Units"/>
    <m/>
    <m/>
    <n v="153.589"/>
    <m/>
    <m/>
  </r>
  <r>
    <s v="HF3"/>
    <x v="4"/>
    <x v="2"/>
    <s v="Outpatient curative and rehabilitative care"/>
    <s v="HPTOT"/>
    <x v="0"/>
    <s v="UNPPER"/>
    <x v="4"/>
    <s v="LTU"/>
    <x v="20"/>
    <n v="2020"/>
    <x v="5"/>
    <s v="EUR"/>
    <s v="Euro"/>
    <n v="0"/>
    <s v="Units"/>
    <m/>
    <m/>
    <n v="139.63499999999999"/>
    <m/>
    <m/>
  </r>
  <r>
    <s v="HF3"/>
    <x v="4"/>
    <x v="2"/>
    <s v="Outpatient curative and rehabilitative care"/>
    <s v="HPTOT"/>
    <x v="0"/>
    <s v="UNPPER"/>
    <x v="4"/>
    <s v="LTU"/>
    <x v="20"/>
    <n v="2021"/>
    <x v="6"/>
    <s v="EUR"/>
    <s v="Euro"/>
    <n v="0"/>
    <s v="Units"/>
    <m/>
    <m/>
    <n v="220.214"/>
    <m/>
    <m/>
  </r>
  <r>
    <s v="HF2"/>
    <x v="3"/>
    <x v="2"/>
    <s v="Outpatient curative and rehabilitative care"/>
    <s v="HPTOT"/>
    <x v="0"/>
    <s v="VALREL"/>
    <x v="3"/>
    <s v="LTU"/>
    <x v="20"/>
    <n v="2015"/>
    <x v="0"/>
    <s v="EUR"/>
    <s v="Euro"/>
    <n v="6"/>
    <s v="Millions"/>
    <n v="2015"/>
    <n v="2015"/>
    <n v="5.8250000000000002"/>
    <m/>
    <m/>
  </r>
  <r>
    <s v="HF2"/>
    <x v="3"/>
    <x v="2"/>
    <s v="Outpatient curative and rehabilitative care"/>
    <s v="HPTOT"/>
    <x v="0"/>
    <s v="VALREL"/>
    <x v="3"/>
    <s v="LTU"/>
    <x v="20"/>
    <n v="2016"/>
    <x v="1"/>
    <s v="EUR"/>
    <s v="Euro"/>
    <n v="6"/>
    <s v="Millions"/>
    <n v="2015"/>
    <n v="2015"/>
    <n v="6.3419999999999996"/>
    <m/>
    <m/>
  </r>
  <r>
    <s v="HF2"/>
    <x v="3"/>
    <x v="2"/>
    <s v="Outpatient curative and rehabilitative care"/>
    <s v="HPTOT"/>
    <x v="0"/>
    <s v="VALREL"/>
    <x v="3"/>
    <s v="LTU"/>
    <x v="20"/>
    <n v="2017"/>
    <x v="2"/>
    <s v="EUR"/>
    <s v="Euro"/>
    <n v="6"/>
    <s v="Millions"/>
    <n v="2015"/>
    <n v="2015"/>
    <n v="7.3579999999999997"/>
    <m/>
    <m/>
  </r>
  <r>
    <s v="HF2"/>
    <x v="3"/>
    <x v="2"/>
    <s v="Outpatient curative and rehabilitative care"/>
    <s v="HPTOT"/>
    <x v="0"/>
    <s v="VALREL"/>
    <x v="3"/>
    <s v="LTU"/>
    <x v="20"/>
    <n v="2018"/>
    <x v="3"/>
    <s v="EUR"/>
    <s v="Euro"/>
    <n v="6"/>
    <s v="Millions"/>
    <n v="2015"/>
    <n v="2015"/>
    <n v="8.5090000000000003"/>
    <m/>
    <m/>
  </r>
  <r>
    <s v="HF2"/>
    <x v="3"/>
    <x v="2"/>
    <s v="Outpatient curative and rehabilitative care"/>
    <s v="HPTOT"/>
    <x v="0"/>
    <s v="VALREL"/>
    <x v="3"/>
    <s v="LTU"/>
    <x v="20"/>
    <n v="2019"/>
    <x v="4"/>
    <s v="EUR"/>
    <s v="Euro"/>
    <n v="6"/>
    <s v="Millions"/>
    <n v="2015"/>
    <n v="2015"/>
    <n v="9.8689999999999998"/>
    <m/>
    <m/>
  </r>
  <r>
    <s v="HF2"/>
    <x v="3"/>
    <x v="2"/>
    <s v="Outpatient curative and rehabilitative care"/>
    <s v="HPTOT"/>
    <x v="0"/>
    <s v="VALREL"/>
    <x v="3"/>
    <s v="LTU"/>
    <x v="20"/>
    <n v="2020"/>
    <x v="5"/>
    <s v="EUR"/>
    <s v="Euro"/>
    <n v="6"/>
    <s v="Millions"/>
    <n v="2015"/>
    <n v="2015"/>
    <n v="8.9760000000000009"/>
    <m/>
    <m/>
  </r>
  <r>
    <s v="HF2"/>
    <x v="3"/>
    <x v="2"/>
    <s v="Outpatient curative and rehabilitative care"/>
    <s v="HPTOT"/>
    <x v="0"/>
    <s v="VALREL"/>
    <x v="3"/>
    <s v="LTU"/>
    <x v="20"/>
    <n v="2021"/>
    <x v="6"/>
    <s v="EUR"/>
    <s v="Euro"/>
    <n v="6"/>
    <s v="Millions"/>
    <n v="2015"/>
    <n v="2015"/>
    <n v="10.664999999999999"/>
    <m/>
    <m/>
  </r>
  <r>
    <s v="HF3"/>
    <x v="4"/>
    <x v="5"/>
    <s v="Medical goods (non-specified by function)"/>
    <s v="HPTOT"/>
    <x v="0"/>
    <s v="VALREL"/>
    <x v="3"/>
    <s v="ITA"/>
    <x v="21"/>
    <n v="2015"/>
    <x v="0"/>
    <s v="EUR"/>
    <s v="Euro"/>
    <n v="6"/>
    <s v="Millions"/>
    <n v="2015"/>
    <n v="2015"/>
    <n v="12766"/>
    <m/>
    <m/>
  </r>
  <r>
    <s v="HF3"/>
    <x v="4"/>
    <x v="5"/>
    <s v="Medical goods (non-specified by function)"/>
    <s v="HPTOT"/>
    <x v="0"/>
    <s v="VALREL"/>
    <x v="3"/>
    <s v="ITA"/>
    <x v="21"/>
    <n v="2016"/>
    <x v="1"/>
    <s v="EUR"/>
    <s v="Euro"/>
    <n v="6"/>
    <s v="Millions"/>
    <n v="2015"/>
    <n v="2015"/>
    <n v="12654.645"/>
    <m/>
    <m/>
  </r>
  <r>
    <s v="HF3"/>
    <x v="4"/>
    <x v="5"/>
    <s v="Medical goods (non-specified by function)"/>
    <s v="HPTOT"/>
    <x v="0"/>
    <s v="VALREL"/>
    <x v="3"/>
    <s v="ITA"/>
    <x v="21"/>
    <n v="2017"/>
    <x v="2"/>
    <s v="EUR"/>
    <s v="Euro"/>
    <n v="6"/>
    <s v="Millions"/>
    <n v="2015"/>
    <n v="2015"/>
    <n v="13038.532999999999"/>
    <m/>
    <m/>
  </r>
  <r>
    <s v="HF3"/>
    <x v="4"/>
    <x v="5"/>
    <s v="Medical goods (non-specified by function)"/>
    <s v="HPTOT"/>
    <x v="0"/>
    <s v="VALREL"/>
    <x v="3"/>
    <s v="ITA"/>
    <x v="21"/>
    <n v="2018"/>
    <x v="3"/>
    <s v="EUR"/>
    <s v="Euro"/>
    <n v="6"/>
    <s v="Millions"/>
    <n v="2015"/>
    <n v="2015"/>
    <n v="13324.072"/>
    <m/>
    <m/>
  </r>
  <r>
    <s v="HF3"/>
    <x v="4"/>
    <x v="5"/>
    <s v="Medical goods (non-specified by function)"/>
    <s v="HPTOT"/>
    <x v="0"/>
    <s v="VALREL"/>
    <x v="3"/>
    <s v="ITA"/>
    <x v="21"/>
    <n v="2019"/>
    <x v="4"/>
    <s v="EUR"/>
    <s v="Euro"/>
    <n v="6"/>
    <s v="Millions"/>
    <n v="2015"/>
    <n v="2015"/>
    <n v="13862.880999999999"/>
    <m/>
    <m/>
  </r>
  <r>
    <s v="HF3"/>
    <x v="4"/>
    <x v="5"/>
    <s v="Medical goods (non-specified by function)"/>
    <s v="HPTOT"/>
    <x v="0"/>
    <s v="VALREL"/>
    <x v="3"/>
    <s v="ITA"/>
    <x v="21"/>
    <n v="2020"/>
    <x v="5"/>
    <s v="EUR"/>
    <s v="Euro"/>
    <n v="6"/>
    <s v="Millions"/>
    <n v="2015"/>
    <n v="2015"/>
    <n v="13339.107"/>
    <m/>
    <m/>
  </r>
  <r>
    <s v="HF3"/>
    <x v="4"/>
    <x v="5"/>
    <s v="Medical goods (non-specified by function)"/>
    <s v="HPTOT"/>
    <x v="0"/>
    <s v="VALREL"/>
    <x v="3"/>
    <s v="ITA"/>
    <x v="21"/>
    <n v="2021"/>
    <x v="6"/>
    <s v="EUR"/>
    <s v="Euro"/>
    <n v="6"/>
    <s v="Millions"/>
    <n v="2015"/>
    <n v="2015"/>
    <n v="13767.485000000001"/>
    <m/>
    <m/>
  </r>
  <r>
    <s v="HF3"/>
    <x v="4"/>
    <x v="5"/>
    <s v="Medical goods (non-specified by function)"/>
    <s v="HPTOT"/>
    <x v="0"/>
    <s v="VALREL"/>
    <x v="3"/>
    <s v="ITA"/>
    <x v="21"/>
    <n v="2022"/>
    <x v="7"/>
    <s v="EUR"/>
    <s v="Euro"/>
    <n v="6"/>
    <s v="Millions"/>
    <n v="2015"/>
    <n v="2015"/>
    <n v="13223.076999999999"/>
    <s v="P"/>
    <s v="Provisional value"/>
  </r>
  <r>
    <s v="HF2HF3"/>
    <x v="2"/>
    <x v="0"/>
    <s v="Current expenditure on health (all functions)"/>
    <s v="HP9"/>
    <x v="9"/>
    <s v="VALREL"/>
    <x v="3"/>
    <s v="LUX"/>
    <x v="23"/>
    <n v="2015"/>
    <x v="0"/>
    <s v="EUR"/>
    <s v="Euro"/>
    <n v="6"/>
    <s v="Millions"/>
    <n v="2015"/>
    <n v="2015"/>
    <n v="6.13"/>
    <m/>
    <m/>
  </r>
  <r>
    <s v="HF2HF3"/>
    <x v="2"/>
    <x v="0"/>
    <s v="Current expenditure on health (all functions)"/>
    <s v="HP9"/>
    <x v="9"/>
    <s v="VALREL"/>
    <x v="3"/>
    <s v="LUX"/>
    <x v="23"/>
    <n v="2016"/>
    <x v="1"/>
    <s v="EUR"/>
    <s v="Euro"/>
    <n v="6"/>
    <s v="Millions"/>
    <n v="2015"/>
    <n v="2015"/>
    <n v="5.8490000000000002"/>
    <m/>
    <m/>
  </r>
  <r>
    <s v="HF2HF3"/>
    <x v="2"/>
    <x v="0"/>
    <s v="Current expenditure on health (all functions)"/>
    <s v="HP9"/>
    <x v="9"/>
    <s v="VALREL"/>
    <x v="3"/>
    <s v="LUX"/>
    <x v="23"/>
    <n v="2017"/>
    <x v="2"/>
    <s v="EUR"/>
    <s v="Euro"/>
    <n v="6"/>
    <s v="Millions"/>
    <n v="2015"/>
    <n v="2015"/>
    <n v="5.34"/>
    <m/>
    <m/>
  </r>
  <r>
    <s v="HF2HF3"/>
    <x v="2"/>
    <x v="0"/>
    <s v="Current expenditure on health (all functions)"/>
    <s v="HP9"/>
    <x v="9"/>
    <s v="VALREL"/>
    <x v="3"/>
    <s v="LUX"/>
    <x v="23"/>
    <n v="2018"/>
    <x v="3"/>
    <s v="EUR"/>
    <s v="Euro"/>
    <n v="6"/>
    <s v="Millions"/>
    <n v="2015"/>
    <n v="2015"/>
    <n v="6.0640000000000001"/>
    <m/>
    <m/>
  </r>
  <r>
    <s v="HF2HF3"/>
    <x v="2"/>
    <x v="0"/>
    <s v="Current expenditure on health (all functions)"/>
    <s v="HP9"/>
    <x v="9"/>
    <s v="VALREL"/>
    <x v="3"/>
    <s v="LUX"/>
    <x v="23"/>
    <n v="2019"/>
    <x v="4"/>
    <s v="EUR"/>
    <s v="Euro"/>
    <n v="6"/>
    <s v="Millions"/>
    <n v="2015"/>
    <n v="2015"/>
    <n v="4.649"/>
    <m/>
    <m/>
  </r>
  <r>
    <s v="HF2HF3"/>
    <x v="2"/>
    <x v="0"/>
    <s v="Current expenditure on health (all functions)"/>
    <s v="HP9"/>
    <x v="9"/>
    <s v="VALREL"/>
    <x v="3"/>
    <s v="LUX"/>
    <x v="23"/>
    <n v="2020"/>
    <x v="5"/>
    <s v="EUR"/>
    <s v="Euro"/>
    <n v="6"/>
    <s v="Millions"/>
    <n v="2015"/>
    <n v="2015"/>
    <n v="4.7140000000000004"/>
    <m/>
    <m/>
  </r>
  <r>
    <s v="HF2HF3"/>
    <x v="2"/>
    <x v="0"/>
    <s v="Current expenditure on health (all functions)"/>
    <s v="HP9"/>
    <x v="9"/>
    <s v="VALREL"/>
    <x v="3"/>
    <s v="LUX"/>
    <x v="23"/>
    <n v="2021"/>
    <x v="6"/>
    <s v="EUR"/>
    <s v="Euro"/>
    <n v="6"/>
    <s v="Millions"/>
    <n v="2015"/>
    <n v="2015"/>
    <n v="4.7329999999999997"/>
    <m/>
    <m/>
  </r>
  <r>
    <s v="HF2HF3"/>
    <x v="2"/>
    <x v="0"/>
    <s v="Current expenditure on health (all functions)"/>
    <s v="HP9"/>
    <x v="9"/>
    <s v="VALREL"/>
    <x v="3"/>
    <s v="LUX"/>
    <x v="23"/>
    <n v="2022"/>
    <x v="7"/>
    <s v="EUR"/>
    <s v="Euro"/>
    <n v="6"/>
    <s v="Millions"/>
    <n v="2015"/>
    <n v="2015"/>
    <n v="4.8570000000000002"/>
    <s v="P"/>
    <s v="Provisional value"/>
  </r>
  <r>
    <s v="HFTOT"/>
    <x v="0"/>
    <x v="7"/>
    <s v="Governance and health system and financing administration"/>
    <s v="HPTOT"/>
    <x v="0"/>
    <s v="PARCUR"/>
    <x v="1"/>
    <s v="LTU"/>
    <x v="20"/>
    <n v="2015"/>
    <x v="0"/>
    <s v="PC"/>
    <s v="Percentage"/>
    <n v="0"/>
    <s v="Units"/>
    <m/>
    <m/>
    <n v="2.04"/>
    <m/>
    <m/>
  </r>
  <r>
    <s v="HFTOT"/>
    <x v="0"/>
    <x v="7"/>
    <s v="Governance and health system and financing administration"/>
    <s v="HPTOT"/>
    <x v="0"/>
    <s v="PARCUR"/>
    <x v="1"/>
    <s v="LTU"/>
    <x v="20"/>
    <n v="2016"/>
    <x v="1"/>
    <s v="PC"/>
    <s v="Percentage"/>
    <n v="0"/>
    <s v="Units"/>
    <m/>
    <m/>
    <n v="1.5840000000000001"/>
    <m/>
    <m/>
  </r>
  <r>
    <s v="HFTOT"/>
    <x v="0"/>
    <x v="7"/>
    <s v="Governance and health system and financing administration"/>
    <s v="HPTOT"/>
    <x v="0"/>
    <s v="PARCUR"/>
    <x v="1"/>
    <s v="LTU"/>
    <x v="20"/>
    <n v="2017"/>
    <x v="2"/>
    <s v="PC"/>
    <s v="Percentage"/>
    <n v="0"/>
    <s v="Units"/>
    <m/>
    <m/>
    <n v="1.1950000000000001"/>
    <m/>
    <m/>
  </r>
  <r>
    <s v="HFTOT"/>
    <x v="0"/>
    <x v="7"/>
    <s v="Governance and health system and financing administration"/>
    <s v="HPTOT"/>
    <x v="0"/>
    <s v="PARCUR"/>
    <x v="1"/>
    <s v="LTU"/>
    <x v="20"/>
    <n v="2018"/>
    <x v="3"/>
    <s v="PC"/>
    <s v="Percentage"/>
    <n v="0"/>
    <s v="Units"/>
    <m/>
    <m/>
    <n v="1.278"/>
    <m/>
    <m/>
  </r>
  <r>
    <s v="HFTOT"/>
    <x v="0"/>
    <x v="7"/>
    <s v="Governance and health system and financing administration"/>
    <s v="HPTOT"/>
    <x v="0"/>
    <s v="PARCUR"/>
    <x v="1"/>
    <s v="LTU"/>
    <x v="20"/>
    <n v="2019"/>
    <x v="4"/>
    <s v="PC"/>
    <s v="Percentage"/>
    <n v="0"/>
    <s v="Units"/>
    <m/>
    <m/>
    <n v="1.2210000000000001"/>
    <m/>
    <m/>
  </r>
  <r>
    <s v="HFTOT"/>
    <x v="0"/>
    <x v="7"/>
    <s v="Governance and health system and financing administration"/>
    <s v="HPTOT"/>
    <x v="0"/>
    <s v="PARCUR"/>
    <x v="1"/>
    <s v="LTU"/>
    <x v="20"/>
    <n v="2020"/>
    <x v="5"/>
    <s v="PC"/>
    <s v="Percentage"/>
    <n v="0"/>
    <s v="Units"/>
    <m/>
    <m/>
    <n v="1.3740000000000001"/>
    <m/>
    <m/>
  </r>
  <r>
    <s v="HFTOT"/>
    <x v="0"/>
    <x v="7"/>
    <s v="Governance and health system and financing administration"/>
    <s v="HPTOT"/>
    <x v="0"/>
    <s v="PARCUR"/>
    <x v="1"/>
    <s v="LTU"/>
    <x v="20"/>
    <n v="2021"/>
    <x v="6"/>
    <s v="PC"/>
    <s v="Percentage"/>
    <n v="0"/>
    <s v="Units"/>
    <m/>
    <m/>
    <n v="1.998"/>
    <m/>
    <m/>
  </r>
  <r>
    <s v="HF1"/>
    <x v="1"/>
    <x v="1"/>
    <s v="Inpatient curative and rehabilitative care"/>
    <s v="HPTOT"/>
    <x v="0"/>
    <s v="PARPIB"/>
    <x v="0"/>
    <s v="ITA"/>
    <x v="21"/>
    <n v="2015"/>
    <x v="0"/>
    <s v="PC"/>
    <s v="Percentage"/>
    <n v="0"/>
    <s v="Units"/>
    <m/>
    <m/>
    <n v="2.351"/>
    <m/>
    <m/>
  </r>
  <r>
    <s v="HF1"/>
    <x v="1"/>
    <x v="1"/>
    <s v="Inpatient curative and rehabilitative care"/>
    <s v="HPTOT"/>
    <x v="0"/>
    <s v="PARPIB"/>
    <x v="0"/>
    <s v="ITA"/>
    <x v="21"/>
    <n v="2016"/>
    <x v="1"/>
    <s v="PC"/>
    <s v="Percentage"/>
    <n v="0"/>
    <s v="Units"/>
    <m/>
    <m/>
    <n v="2.3170000000000002"/>
    <m/>
    <m/>
  </r>
  <r>
    <s v="HF1"/>
    <x v="1"/>
    <x v="1"/>
    <s v="Inpatient curative and rehabilitative care"/>
    <s v="HPTOT"/>
    <x v="0"/>
    <s v="PARPIB"/>
    <x v="0"/>
    <s v="ITA"/>
    <x v="21"/>
    <n v="2017"/>
    <x v="2"/>
    <s v="PC"/>
    <s v="Percentage"/>
    <n v="0"/>
    <s v="Units"/>
    <m/>
    <m/>
    <n v="2.2749999999999999"/>
    <m/>
    <m/>
  </r>
  <r>
    <s v="HF1"/>
    <x v="1"/>
    <x v="1"/>
    <s v="Inpatient curative and rehabilitative care"/>
    <s v="HPTOT"/>
    <x v="0"/>
    <s v="PARPIB"/>
    <x v="0"/>
    <s v="ITA"/>
    <x v="21"/>
    <n v="2018"/>
    <x v="3"/>
    <s v="PC"/>
    <s v="Percentage"/>
    <n v="0"/>
    <s v="Units"/>
    <m/>
    <m/>
    <n v="2.2530000000000001"/>
    <m/>
    <m/>
  </r>
  <r>
    <s v="HF1"/>
    <x v="1"/>
    <x v="1"/>
    <s v="Inpatient curative and rehabilitative care"/>
    <s v="HPTOT"/>
    <x v="0"/>
    <s v="PARPIB"/>
    <x v="0"/>
    <s v="ITA"/>
    <x v="21"/>
    <n v="2019"/>
    <x v="4"/>
    <s v="PC"/>
    <s v="Percentage"/>
    <n v="0"/>
    <s v="Units"/>
    <m/>
    <m/>
    <n v="2.2120000000000002"/>
    <s v="B"/>
    <s v="Break"/>
  </r>
  <r>
    <s v="HF1"/>
    <x v="1"/>
    <x v="1"/>
    <s v="Inpatient curative and rehabilitative care"/>
    <s v="HPTOT"/>
    <x v="0"/>
    <s v="PARPIB"/>
    <x v="0"/>
    <s v="ITA"/>
    <x v="21"/>
    <n v="2020"/>
    <x v="5"/>
    <s v="PC"/>
    <s v="Percentage"/>
    <n v="0"/>
    <s v="Units"/>
    <m/>
    <m/>
    <n v="2.5870000000000002"/>
    <m/>
    <m/>
  </r>
  <r>
    <s v="HF1"/>
    <x v="1"/>
    <x v="1"/>
    <s v="Inpatient curative and rehabilitative care"/>
    <s v="HPTOT"/>
    <x v="0"/>
    <s v="PARPIB"/>
    <x v="0"/>
    <s v="ITA"/>
    <x v="21"/>
    <n v="2021"/>
    <x v="6"/>
    <s v="PC"/>
    <s v="Percentage"/>
    <n v="0"/>
    <s v="Units"/>
    <m/>
    <m/>
    <n v="2.4279999999999999"/>
    <m/>
    <m/>
  </r>
  <r>
    <s v="HF1"/>
    <x v="1"/>
    <x v="1"/>
    <s v="Inpatient curative and rehabilitative care"/>
    <s v="HPTOT"/>
    <x v="0"/>
    <s v="PARPIB"/>
    <x v="0"/>
    <s v="ITA"/>
    <x v="21"/>
    <n v="2022"/>
    <x v="7"/>
    <s v="PC"/>
    <s v="Percentage"/>
    <n v="0"/>
    <s v="Units"/>
    <m/>
    <m/>
    <n v="2.347"/>
    <s v="P"/>
    <s v="Provisional value"/>
  </r>
  <r>
    <s v="HF1"/>
    <x v="1"/>
    <x v="0"/>
    <s v="Current expenditure on health (all functions)"/>
    <s v="HP6"/>
    <x v="6"/>
    <s v="PARPIB"/>
    <x v="0"/>
    <s v="LUX"/>
    <x v="23"/>
    <n v="2015"/>
    <x v="0"/>
    <s v="PC"/>
    <s v="Percentage"/>
    <n v="0"/>
    <s v="Units"/>
    <m/>
    <m/>
    <n v="5.6000000000000001E-2"/>
    <m/>
    <m/>
  </r>
  <r>
    <s v="HF1"/>
    <x v="1"/>
    <x v="0"/>
    <s v="Current expenditure on health (all functions)"/>
    <s v="HP6"/>
    <x v="6"/>
    <s v="PARPIB"/>
    <x v="0"/>
    <s v="LUX"/>
    <x v="23"/>
    <n v="2016"/>
    <x v="1"/>
    <s v="PC"/>
    <s v="Percentage"/>
    <n v="0"/>
    <s v="Units"/>
    <m/>
    <m/>
    <n v="5.8999999999999997E-2"/>
    <m/>
    <m/>
  </r>
  <r>
    <s v="HF1"/>
    <x v="1"/>
    <x v="0"/>
    <s v="Current expenditure on health (all functions)"/>
    <s v="HP6"/>
    <x v="6"/>
    <s v="PARPIB"/>
    <x v="0"/>
    <s v="LUX"/>
    <x v="23"/>
    <n v="2017"/>
    <x v="2"/>
    <s v="PC"/>
    <s v="Percentage"/>
    <n v="0"/>
    <s v="Units"/>
    <m/>
    <m/>
    <n v="6.2E-2"/>
    <m/>
    <m/>
  </r>
  <r>
    <s v="HF1"/>
    <x v="1"/>
    <x v="0"/>
    <s v="Current expenditure on health (all functions)"/>
    <s v="HP6"/>
    <x v="6"/>
    <s v="PARPIB"/>
    <x v="0"/>
    <s v="LUX"/>
    <x v="23"/>
    <n v="2018"/>
    <x v="3"/>
    <s v="PC"/>
    <s v="Percentage"/>
    <n v="0"/>
    <s v="Units"/>
    <m/>
    <m/>
    <n v="0.06"/>
    <m/>
    <m/>
  </r>
  <r>
    <s v="HF1"/>
    <x v="1"/>
    <x v="0"/>
    <s v="Current expenditure on health (all functions)"/>
    <s v="HP6"/>
    <x v="6"/>
    <s v="PARPIB"/>
    <x v="0"/>
    <s v="LUX"/>
    <x v="23"/>
    <n v="2019"/>
    <x v="4"/>
    <s v="PC"/>
    <s v="Percentage"/>
    <n v="0"/>
    <s v="Units"/>
    <m/>
    <m/>
    <n v="7.2999999999999995E-2"/>
    <m/>
    <m/>
  </r>
  <r>
    <s v="HF1"/>
    <x v="1"/>
    <x v="0"/>
    <s v="Current expenditure on health (all functions)"/>
    <s v="HP6"/>
    <x v="6"/>
    <s v="PARPIB"/>
    <x v="0"/>
    <s v="LUX"/>
    <x v="23"/>
    <n v="2020"/>
    <x v="5"/>
    <s v="PC"/>
    <s v="Percentage"/>
    <n v="0"/>
    <s v="Units"/>
    <m/>
    <m/>
    <n v="8.7999999999999995E-2"/>
    <m/>
    <m/>
  </r>
  <r>
    <s v="HF1"/>
    <x v="1"/>
    <x v="0"/>
    <s v="Current expenditure on health (all functions)"/>
    <s v="HP6"/>
    <x v="6"/>
    <s v="PARPIB"/>
    <x v="0"/>
    <s v="LUX"/>
    <x v="23"/>
    <n v="2021"/>
    <x v="6"/>
    <s v="PC"/>
    <s v="Percentage"/>
    <n v="0"/>
    <s v="Units"/>
    <m/>
    <m/>
    <n v="0.19900000000000001"/>
    <m/>
    <m/>
  </r>
  <r>
    <s v="HF1"/>
    <x v="1"/>
    <x v="0"/>
    <s v="Current expenditure on health (all functions)"/>
    <s v="HP6"/>
    <x v="6"/>
    <s v="PARPIB"/>
    <x v="0"/>
    <s v="LUX"/>
    <x v="23"/>
    <n v="2022"/>
    <x v="7"/>
    <s v="PC"/>
    <s v="Percentage"/>
    <n v="0"/>
    <s v="Units"/>
    <m/>
    <m/>
    <n v="0.127"/>
    <s v="P"/>
    <s v="Provisional value"/>
  </r>
  <r>
    <s v="HF1"/>
    <x v="1"/>
    <x v="0"/>
    <s v="Current expenditure on health (all functions)"/>
    <s v="HP3"/>
    <x v="3"/>
    <s v="PARCUR"/>
    <x v="1"/>
    <s v="LVA"/>
    <x v="22"/>
    <n v="2015"/>
    <x v="0"/>
    <s v="PC"/>
    <s v="Percentage"/>
    <n v="0"/>
    <s v="Units"/>
    <m/>
    <m/>
    <n v="11.215"/>
    <m/>
    <m/>
  </r>
  <r>
    <s v="HF1"/>
    <x v="1"/>
    <x v="0"/>
    <s v="Current expenditure on health (all functions)"/>
    <s v="HP3"/>
    <x v="3"/>
    <s v="PARCUR"/>
    <x v="1"/>
    <s v="LVA"/>
    <x v="22"/>
    <n v="2016"/>
    <x v="1"/>
    <s v="PC"/>
    <s v="Percentage"/>
    <n v="0"/>
    <s v="Units"/>
    <m/>
    <m/>
    <n v="10.592000000000001"/>
    <m/>
    <m/>
  </r>
  <r>
    <s v="HF1"/>
    <x v="1"/>
    <x v="0"/>
    <s v="Current expenditure on health (all functions)"/>
    <s v="HP3"/>
    <x v="3"/>
    <s v="PARCUR"/>
    <x v="1"/>
    <s v="LVA"/>
    <x v="22"/>
    <n v="2017"/>
    <x v="2"/>
    <s v="PC"/>
    <s v="Percentage"/>
    <n v="0"/>
    <s v="Units"/>
    <m/>
    <m/>
    <n v="10.891"/>
    <m/>
    <m/>
  </r>
  <r>
    <s v="HF1"/>
    <x v="1"/>
    <x v="0"/>
    <s v="Current expenditure on health (all functions)"/>
    <s v="HP3"/>
    <x v="3"/>
    <s v="PARCUR"/>
    <x v="1"/>
    <s v="LVA"/>
    <x v="22"/>
    <n v="2018"/>
    <x v="3"/>
    <s v="PC"/>
    <s v="Percentage"/>
    <n v="0"/>
    <s v="Units"/>
    <m/>
    <m/>
    <n v="11.842000000000001"/>
    <m/>
    <m/>
  </r>
  <r>
    <s v="HF1"/>
    <x v="1"/>
    <x v="0"/>
    <s v="Current expenditure on health (all functions)"/>
    <s v="HP3"/>
    <x v="3"/>
    <s v="PARCUR"/>
    <x v="1"/>
    <s v="LVA"/>
    <x v="22"/>
    <n v="2019"/>
    <x v="4"/>
    <s v="PC"/>
    <s v="Percentage"/>
    <n v="0"/>
    <s v="Units"/>
    <m/>
    <m/>
    <n v="11.625999999999999"/>
    <m/>
    <m/>
  </r>
  <r>
    <s v="HF1"/>
    <x v="1"/>
    <x v="0"/>
    <s v="Current expenditure on health (all functions)"/>
    <s v="HP3"/>
    <x v="3"/>
    <s v="PARCUR"/>
    <x v="1"/>
    <s v="LVA"/>
    <x v="22"/>
    <n v="2020"/>
    <x v="5"/>
    <s v="PC"/>
    <s v="Percentage"/>
    <n v="0"/>
    <s v="Units"/>
    <m/>
    <m/>
    <n v="12.085000000000001"/>
    <m/>
    <m/>
  </r>
  <r>
    <s v="HF1"/>
    <x v="1"/>
    <x v="0"/>
    <s v="Current expenditure on health (all functions)"/>
    <s v="HP3"/>
    <x v="3"/>
    <s v="PARCUR"/>
    <x v="1"/>
    <s v="LVA"/>
    <x v="22"/>
    <n v="2021"/>
    <x v="6"/>
    <s v="PC"/>
    <s v="Percentage"/>
    <n v="0"/>
    <s v="Units"/>
    <m/>
    <m/>
    <n v="22.015000000000001"/>
    <m/>
    <m/>
  </r>
  <r>
    <s v="HF1"/>
    <x v="1"/>
    <x v="0"/>
    <s v="Current expenditure on health (all functions)"/>
    <s v="HP8"/>
    <x v="8"/>
    <s v="PPPPER"/>
    <x v="5"/>
    <s v="LVA"/>
    <x v="22"/>
    <n v="2015"/>
    <x v="0"/>
    <s v="USD"/>
    <s v="US Dollar"/>
    <n v="0"/>
    <s v="Units"/>
    <m/>
    <m/>
    <n v="7.6950000000000003"/>
    <m/>
    <m/>
  </r>
  <r>
    <s v="HF1"/>
    <x v="1"/>
    <x v="0"/>
    <s v="Current expenditure on health (all functions)"/>
    <s v="HP8"/>
    <x v="8"/>
    <s v="PPPPER"/>
    <x v="5"/>
    <s v="LVA"/>
    <x v="22"/>
    <n v="2016"/>
    <x v="1"/>
    <s v="USD"/>
    <s v="US Dollar"/>
    <n v="0"/>
    <s v="Units"/>
    <m/>
    <m/>
    <n v="7.306"/>
    <m/>
    <m/>
  </r>
  <r>
    <s v="HF1"/>
    <x v="1"/>
    <x v="0"/>
    <s v="Current expenditure on health (all functions)"/>
    <s v="HP8"/>
    <x v="8"/>
    <s v="PPPPER"/>
    <x v="5"/>
    <s v="LVA"/>
    <x v="22"/>
    <n v="2017"/>
    <x v="2"/>
    <s v="USD"/>
    <s v="US Dollar"/>
    <n v="0"/>
    <s v="Units"/>
    <m/>
    <m/>
    <n v="9.484"/>
    <m/>
    <m/>
  </r>
  <r>
    <s v="HF1"/>
    <x v="1"/>
    <x v="0"/>
    <s v="Current expenditure on health (all functions)"/>
    <s v="HP8"/>
    <x v="8"/>
    <s v="PPPPER"/>
    <x v="5"/>
    <s v="LVA"/>
    <x v="22"/>
    <n v="2018"/>
    <x v="3"/>
    <s v="USD"/>
    <s v="US Dollar"/>
    <n v="0"/>
    <s v="Units"/>
    <m/>
    <m/>
    <n v="9.6"/>
    <m/>
    <m/>
  </r>
  <r>
    <s v="HF1"/>
    <x v="1"/>
    <x v="0"/>
    <s v="Current expenditure on health (all functions)"/>
    <s v="HP8"/>
    <x v="8"/>
    <s v="PPPPER"/>
    <x v="5"/>
    <s v="LVA"/>
    <x v="22"/>
    <n v="2019"/>
    <x v="4"/>
    <s v="USD"/>
    <s v="US Dollar"/>
    <n v="0"/>
    <s v="Units"/>
    <m/>
    <m/>
    <n v="10.943"/>
    <m/>
    <m/>
  </r>
  <r>
    <s v="HF1"/>
    <x v="1"/>
    <x v="0"/>
    <s v="Current expenditure on health (all functions)"/>
    <s v="HP8"/>
    <x v="8"/>
    <s v="PPPPER"/>
    <x v="5"/>
    <s v="LVA"/>
    <x v="22"/>
    <n v="2020"/>
    <x v="5"/>
    <s v="USD"/>
    <s v="US Dollar"/>
    <n v="0"/>
    <s v="Units"/>
    <m/>
    <m/>
    <n v="9.5220000000000002"/>
    <m/>
    <m/>
  </r>
  <r>
    <s v="HF1"/>
    <x v="1"/>
    <x v="0"/>
    <s v="Current expenditure on health (all functions)"/>
    <s v="HP8"/>
    <x v="8"/>
    <s v="PPPPER"/>
    <x v="5"/>
    <s v="LVA"/>
    <x v="22"/>
    <n v="2021"/>
    <x v="6"/>
    <s v="USD"/>
    <s v="US Dollar"/>
    <n v="0"/>
    <s v="Units"/>
    <m/>
    <m/>
    <n v="13.303000000000001"/>
    <m/>
    <m/>
  </r>
  <r>
    <s v="HF1"/>
    <x v="1"/>
    <x v="0"/>
    <s v="Current expenditure on health (all functions)"/>
    <s v="HP7"/>
    <x v="7"/>
    <s v="UNPPER"/>
    <x v="4"/>
    <s v="LTU"/>
    <x v="20"/>
    <n v="2015"/>
    <x v="0"/>
    <s v="EUR"/>
    <s v="Euro"/>
    <n v="0"/>
    <s v="Units"/>
    <m/>
    <m/>
    <n v="17.018000000000001"/>
    <m/>
    <m/>
  </r>
  <r>
    <s v="HF1"/>
    <x v="1"/>
    <x v="0"/>
    <s v="Current expenditure on health (all functions)"/>
    <s v="HP7"/>
    <x v="7"/>
    <s v="UNPPER"/>
    <x v="4"/>
    <s v="LTU"/>
    <x v="20"/>
    <n v="2016"/>
    <x v="1"/>
    <s v="EUR"/>
    <s v="Euro"/>
    <n v="0"/>
    <s v="Units"/>
    <m/>
    <m/>
    <n v="14.257"/>
    <m/>
    <m/>
  </r>
  <r>
    <s v="HF1"/>
    <x v="1"/>
    <x v="0"/>
    <s v="Current expenditure on health (all functions)"/>
    <s v="HP7"/>
    <x v="7"/>
    <s v="UNPPER"/>
    <x v="4"/>
    <s v="LTU"/>
    <x v="20"/>
    <n v="2017"/>
    <x v="2"/>
    <s v="EUR"/>
    <s v="Euro"/>
    <n v="0"/>
    <s v="Units"/>
    <m/>
    <m/>
    <n v="11.545999999999999"/>
    <m/>
    <m/>
  </r>
  <r>
    <s v="HF1"/>
    <x v="1"/>
    <x v="0"/>
    <s v="Current expenditure on health (all functions)"/>
    <s v="HP7"/>
    <x v="7"/>
    <s v="UNPPER"/>
    <x v="4"/>
    <s v="LTU"/>
    <x v="20"/>
    <n v="2018"/>
    <x v="3"/>
    <s v="EUR"/>
    <s v="Euro"/>
    <n v="0"/>
    <s v="Units"/>
    <m/>
    <m/>
    <n v="13.555999999999999"/>
    <m/>
    <m/>
  </r>
  <r>
    <s v="HF1"/>
    <x v="1"/>
    <x v="0"/>
    <s v="Current expenditure on health (all functions)"/>
    <s v="HP7"/>
    <x v="7"/>
    <s v="UNPPER"/>
    <x v="4"/>
    <s v="LTU"/>
    <x v="20"/>
    <n v="2019"/>
    <x v="4"/>
    <s v="EUR"/>
    <s v="Euro"/>
    <n v="0"/>
    <s v="Units"/>
    <m/>
    <m/>
    <n v="14.936999999999999"/>
    <m/>
    <m/>
  </r>
  <r>
    <s v="HF1"/>
    <x v="1"/>
    <x v="0"/>
    <s v="Current expenditure on health (all functions)"/>
    <s v="HP7"/>
    <x v="7"/>
    <s v="UNPPER"/>
    <x v="4"/>
    <s v="LTU"/>
    <x v="20"/>
    <n v="2020"/>
    <x v="5"/>
    <s v="EUR"/>
    <s v="Euro"/>
    <n v="0"/>
    <s v="Units"/>
    <m/>
    <m/>
    <n v="18.331"/>
    <m/>
    <m/>
  </r>
  <r>
    <s v="HF1"/>
    <x v="1"/>
    <x v="0"/>
    <s v="Current expenditure on health (all functions)"/>
    <s v="HP7"/>
    <x v="7"/>
    <s v="UNPPER"/>
    <x v="4"/>
    <s v="LTU"/>
    <x v="20"/>
    <n v="2021"/>
    <x v="6"/>
    <s v="EUR"/>
    <s v="Euro"/>
    <n v="0"/>
    <s v="Units"/>
    <m/>
    <m/>
    <n v="31.341000000000001"/>
    <m/>
    <m/>
  </r>
  <r>
    <s v="HF1"/>
    <x v="1"/>
    <x v="2"/>
    <s v="Outpatient curative and rehabilitative care"/>
    <s v="HPTOT"/>
    <x v="0"/>
    <s v="UNPPER"/>
    <x v="4"/>
    <s v="LTU"/>
    <x v="20"/>
    <n v="2015"/>
    <x v="0"/>
    <s v="EUR"/>
    <s v="Euro"/>
    <n v="0"/>
    <s v="Units"/>
    <m/>
    <m/>
    <n v="106.99"/>
    <m/>
    <m/>
  </r>
  <r>
    <s v="HF1"/>
    <x v="1"/>
    <x v="2"/>
    <s v="Outpatient curative and rehabilitative care"/>
    <s v="HPTOT"/>
    <x v="0"/>
    <s v="UNPPER"/>
    <x v="4"/>
    <s v="LTU"/>
    <x v="20"/>
    <n v="2016"/>
    <x v="1"/>
    <s v="EUR"/>
    <s v="Euro"/>
    <n v="0"/>
    <s v="Units"/>
    <m/>
    <m/>
    <n v="106.812"/>
    <m/>
    <m/>
  </r>
  <r>
    <s v="HF1"/>
    <x v="1"/>
    <x v="2"/>
    <s v="Outpatient curative and rehabilitative care"/>
    <s v="HPTOT"/>
    <x v="0"/>
    <s v="UNPPER"/>
    <x v="4"/>
    <s v="LTU"/>
    <x v="20"/>
    <n v="2017"/>
    <x v="2"/>
    <s v="EUR"/>
    <s v="Euro"/>
    <n v="0"/>
    <s v="Units"/>
    <m/>
    <m/>
    <n v="122"/>
    <m/>
    <m/>
  </r>
  <r>
    <s v="HF1"/>
    <x v="1"/>
    <x v="2"/>
    <s v="Outpatient curative and rehabilitative care"/>
    <s v="HPTOT"/>
    <x v="0"/>
    <s v="UNPPER"/>
    <x v="4"/>
    <s v="LTU"/>
    <x v="20"/>
    <n v="2018"/>
    <x v="3"/>
    <s v="EUR"/>
    <s v="Euro"/>
    <n v="0"/>
    <s v="Units"/>
    <m/>
    <m/>
    <n v="147.922"/>
    <m/>
    <m/>
  </r>
  <r>
    <s v="HF1"/>
    <x v="1"/>
    <x v="2"/>
    <s v="Outpatient curative and rehabilitative care"/>
    <s v="HPTOT"/>
    <x v="0"/>
    <s v="UNPPER"/>
    <x v="4"/>
    <s v="LTU"/>
    <x v="20"/>
    <n v="2019"/>
    <x v="4"/>
    <s v="EUR"/>
    <s v="Euro"/>
    <n v="0"/>
    <s v="Units"/>
    <m/>
    <m/>
    <n v="171.93"/>
    <m/>
    <m/>
  </r>
  <r>
    <s v="HF1"/>
    <x v="1"/>
    <x v="2"/>
    <s v="Outpatient curative and rehabilitative care"/>
    <s v="HPTOT"/>
    <x v="0"/>
    <s v="UNPPER"/>
    <x v="4"/>
    <s v="LTU"/>
    <x v="20"/>
    <n v="2020"/>
    <x v="5"/>
    <s v="EUR"/>
    <s v="Euro"/>
    <n v="0"/>
    <s v="Units"/>
    <m/>
    <m/>
    <n v="192.43600000000001"/>
    <m/>
    <m/>
  </r>
  <r>
    <s v="HF1"/>
    <x v="1"/>
    <x v="2"/>
    <s v="Outpatient curative and rehabilitative care"/>
    <s v="HPTOT"/>
    <x v="0"/>
    <s v="UNPPER"/>
    <x v="4"/>
    <s v="LTU"/>
    <x v="20"/>
    <n v="2021"/>
    <x v="6"/>
    <s v="EUR"/>
    <s v="Euro"/>
    <n v="0"/>
    <s v="Units"/>
    <m/>
    <m/>
    <n v="211.90600000000001"/>
    <m/>
    <m/>
  </r>
  <r>
    <s v="HFTOT"/>
    <x v="0"/>
    <x v="2"/>
    <s v="Outpatient curative and rehabilitative care"/>
    <s v="HPTOT"/>
    <x v="0"/>
    <s v="VALREL"/>
    <x v="3"/>
    <s v="ITA"/>
    <x v="21"/>
    <n v="2015"/>
    <x v="0"/>
    <s v="EUR"/>
    <s v="Euro"/>
    <n v="6"/>
    <s v="Millions"/>
    <n v="2015"/>
    <n v="2015"/>
    <n v="33822"/>
    <m/>
    <m/>
  </r>
  <r>
    <s v="HFTOT"/>
    <x v="0"/>
    <x v="2"/>
    <s v="Outpatient curative and rehabilitative care"/>
    <s v="HPTOT"/>
    <x v="0"/>
    <s v="VALREL"/>
    <x v="3"/>
    <s v="ITA"/>
    <x v="21"/>
    <n v="2016"/>
    <x v="1"/>
    <s v="EUR"/>
    <s v="Euro"/>
    <n v="6"/>
    <s v="Millions"/>
    <n v="2015"/>
    <n v="2015"/>
    <n v="33893.446000000004"/>
    <m/>
    <m/>
  </r>
  <r>
    <s v="HFTOT"/>
    <x v="0"/>
    <x v="2"/>
    <s v="Outpatient curative and rehabilitative care"/>
    <s v="HPTOT"/>
    <x v="0"/>
    <s v="VALREL"/>
    <x v="3"/>
    <s v="ITA"/>
    <x v="21"/>
    <n v="2017"/>
    <x v="2"/>
    <s v="EUR"/>
    <s v="Euro"/>
    <n v="6"/>
    <s v="Millions"/>
    <n v="2015"/>
    <n v="2015"/>
    <n v="34547.468999999997"/>
    <m/>
    <m/>
  </r>
  <r>
    <s v="HFTOT"/>
    <x v="0"/>
    <x v="2"/>
    <s v="Outpatient curative and rehabilitative care"/>
    <s v="HPTOT"/>
    <x v="0"/>
    <s v="VALREL"/>
    <x v="3"/>
    <s v="ITA"/>
    <x v="21"/>
    <n v="2018"/>
    <x v="3"/>
    <s v="EUR"/>
    <s v="Euro"/>
    <n v="6"/>
    <s v="Millions"/>
    <n v="2015"/>
    <n v="2015"/>
    <n v="35197.063000000002"/>
    <m/>
    <m/>
  </r>
  <r>
    <s v="HFTOT"/>
    <x v="0"/>
    <x v="2"/>
    <s v="Outpatient curative and rehabilitative care"/>
    <s v="HPTOT"/>
    <x v="0"/>
    <s v="VALREL"/>
    <x v="3"/>
    <s v="ITA"/>
    <x v="21"/>
    <n v="2019"/>
    <x v="4"/>
    <s v="EUR"/>
    <s v="Euro"/>
    <n v="6"/>
    <s v="Millions"/>
    <n v="2015"/>
    <n v="2015"/>
    <n v="35882.913999999997"/>
    <s v="B"/>
    <s v="Break"/>
  </r>
  <r>
    <s v="HFTOT"/>
    <x v="0"/>
    <x v="2"/>
    <s v="Outpatient curative and rehabilitative care"/>
    <s v="HPTOT"/>
    <x v="0"/>
    <s v="VALREL"/>
    <x v="3"/>
    <s v="ITA"/>
    <x v="21"/>
    <n v="2020"/>
    <x v="5"/>
    <s v="EUR"/>
    <s v="Euro"/>
    <n v="6"/>
    <s v="Millions"/>
    <n v="2015"/>
    <n v="2015"/>
    <n v="35549.366999999998"/>
    <m/>
    <m/>
  </r>
  <r>
    <s v="HFTOT"/>
    <x v="0"/>
    <x v="2"/>
    <s v="Outpatient curative and rehabilitative care"/>
    <s v="HPTOT"/>
    <x v="0"/>
    <s v="VALREL"/>
    <x v="3"/>
    <s v="ITA"/>
    <x v="21"/>
    <n v="2021"/>
    <x v="6"/>
    <s v="EUR"/>
    <s v="Euro"/>
    <n v="6"/>
    <s v="Millions"/>
    <n v="2015"/>
    <n v="2015"/>
    <n v="36972.150999999998"/>
    <m/>
    <m/>
  </r>
  <r>
    <s v="HFTOT"/>
    <x v="0"/>
    <x v="2"/>
    <s v="Outpatient curative and rehabilitative care"/>
    <s v="HPTOT"/>
    <x v="0"/>
    <s v="VALREL"/>
    <x v="3"/>
    <s v="ITA"/>
    <x v="21"/>
    <n v="2022"/>
    <x v="7"/>
    <s v="EUR"/>
    <s v="Euro"/>
    <n v="6"/>
    <s v="Millions"/>
    <n v="2015"/>
    <n v="2015"/>
    <n v="35118.167000000001"/>
    <s v="P"/>
    <s v="Provisional value"/>
  </r>
  <r>
    <s v="HF2HF3"/>
    <x v="2"/>
    <x v="0"/>
    <s v="Current expenditure on health (all functions)"/>
    <s v="HP4"/>
    <x v="4"/>
    <s v="UNPPER"/>
    <x v="4"/>
    <s v="ITA"/>
    <x v="21"/>
    <n v="2015"/>
    <x v="0"/>
    <s v="EUR"/>
    <s v="Euro"/>
    <n v="0"/>
    <s v="Units"/>
    <m/>
    <m/>
    <n v="38.020000000000003"/>
    <m/>
    <m/>
  </r>
  <r>
    <s v="HF2HF3"/>
    <x v="2"/>
    <x v="0"/>
    <s v="Current expenditure on health (all functions)"/>
    <s v="HP4"/>
    <x v="4"/>
    <s v="UNPPER"/>
    <x v="4"/>
    <s v="ITA"/>
    <x v="21"/>
    <n v="2016"/>
    <x v="1"/>
    <s v="EUR"/>
    <s v="Euro"/>
    <n v="0"/>
    <s v="Units"/>
    <m/>
    <m/>
    <n v="39.767000000000003"/>
    <m/>
    <m/>
  </r>
  <r>
    <s v="HF2HF3"/>
    <x v="2"/>
    <x v="0"/>
    <s v="Current expenditure on health (all functions)"/>
    <s v="HP4"/>
    <x v="4"/>
    <s v="UNPPER"/>
    <x v="4"/>
    <s v="ITA"/>
    <x v="21"/>
    <n v="2017"/>
    <x v="2"/>
    <s v="EUR"/>
    <s v="Euro"/>
    <n v="0"/>
    <s v="Units"/>
    <m/>
    <m/>
    <n v="40.19"/>
    <m/>
    <m/>
  </r>
  <r>
    <s v="HF2HF3"/>
    <x v="2"/>
    <x v="0"/>
    <s v="Current expenditure on health (all functions)"/>
    <s v="HP4"/>
    <x v="4"/>
    <s v="UNPPER"/>
    <x v="4"/>
    <s v="ITA"/>
    <x v="21"/>
    <n v="2018"/>
    <x v="3"/>
    <s v="EUR"/>
    <s v="Euro"/>
    <n v="0"/>
    <s v="Units"/>
    <m/>
    <m/>
    <n v="41.69"/>
    <m/>
    <m/>
  </r>
  <r>
    <s v="HF2HF3"/>
    <x v="2"/>
    <x v="0"/>
    <s v="Current expenditure on health (all functions)"/>
    <s v="HP4"/>
    <x v="4"/>
    <s v="UNPPER"/>
    <x v="4"/>
    <s v="ITA"/>
    <x v="21"/>
    <n v="2019"/>
    <x v="4"/>
    <s v="EUR"/>
    <s v="Euro"/>
    <n v="0"/>
    <s v="Units"/>
    <m/>
    <m/>
    <n v="42.106999999999999"/>
    <m/>
    <m/>
  </r>
  <r>
    <s v="HF2HF3"/>
    <x v="2"/>
    <x v="0"/>
    <s v="Current expenditure on health (all functions)"/>
    <s v="HP4"/>
    <x v="4"/>
    <s v="UNPPER"/>
    <x v="4"/>
    <s v="ITA"/>
    <x v="21"/>
    <n v="2020"/>
    <x v="5"/>
    <s v="EUR"/>
    <s v="Euro"/>
    <n v="0"/>
    <s v="Units"/>
    <m/>
    <m/>
    <n v="37.180999999999997"/>
    <m/>
    <m/>
  </r>
  <r>
    <s v="HF2HF3"/>
    <x v="2"/>
    <x v="0"/>
    <s v="Current expenditure on health (all functions)"/>
    <s v="HP4"/>
    <x v="4"/>
    <s v="UNPPER"/>
    <x v="4"/>
    <s v="ITA"/>
    <x v="21"/>
    <n v="2021"/>
    <x v="6"/>
    <s v="EUR"/>
    <s v="Euro"/>
    <n v="0"/>
    <s v="Units"/>
    <m/>
    <m/>
    <n v="41.838000000000001"/>
    <m/>
    <m/>
  </r>
  <r>
    <s v="HF2HF3"/>
    <x v="2"/>
    <x v="0"/>
    <s v="Current expenditure on health (all functions)"/>
    <s v="HP4"/>
    <x v="4"/>
    <s v="UNPPER"/>
    <x v="4"/>
    <s v="ITA"/>
    <x v="21"/>
    <n v="2022"/>
    <x v="7"/>
    <s v="EUR"/>
    <s v="Euro"/>
    <n v="0"/>
    <s v="Units"/>
    <m/>
    <m/>
    <n v="40.488"/>
    <s v="P"/>
    <s v="Provisional value"/>
  </r>
  <r>
    <s v="HFTOT"/>
    <x v="0"/>
    <x v="3"/>
    <s v="Long-term care (health)"/>
    <s v="HPTOT"/>
    <x v="0"/>
    <s v="PARPIB"/>
    <x v="0"/>
    <s v="LTU"/>
    <x v="20"/>
    <n v="2015"/>
    <x v="0"/>
    <s v="PC"/>
    <s v="Percentage"/>
    <n v="0"/>
    <s v="Units"/>
    <m/>
    <m/>
    <n v="0.56299999999999994"/>
    <m/>
    <m/>
  </r>
  <r>
    <s v="HFTOT"/>
    <x v="0"/>
    <x v="3"/>
    <s v="Long-term care (health)"/>
    <s v="HPTOT"/>
    <x v="0"/>
    <s v="PARPIB"/>
    <x v="0"/>
    <s v="LTU"/>
    <x v="20"/>
    <n v="2016"/>
    <x v="1"/>
    <s v="PC"/>
    <s v="Percentage"/>
    <n v="0"/>
    <s v="Units"/>
    <m/>
    <m/>
    <n v="0.55500000000000005"/>
    <m/>
    <m/>
  </r>
  <r>
    <s v="HFTOT"/>
    <x v="0"/>
    <x v="3"/>
    <s v="Long-term care (health)"/>
    <s v="HPTOT"/>
    <x v="0"/>
    <s v="PARPIB"/>
    <x v="0"/>
    <s v="LTU"/>
    <x v="20"/>
    <n v="2017"/>
    <x v="2"/>
    <s v="PC"/>
    <s v="Percentage"/>
    <n v="0"/>
    <s v="Units"/>
    <m/>
    <m/>
    <n v="0.54400000000000004"/>
    <m/>
    <m/>
  </r>
  <r>
    <s v="HFTOT"/>
    <x v="0"/>
    <x v="3"/>
    <s v="Long-term care (health)"/>
    <s v="HPTOT"/>
    <x v="0"/>
    <s v="PARPIB"/>
    <x v="0"/>
    <s v="LTU"/>
    <x v="20"/>
    <n v="2018"/>
    <x v="3"/>
    <s v="PC"/>
    <s v="Percentage"/>
    <n v="0"/>
    <s v="Units"/>
    <m/>
    <m/>
    <n v="0.52600000000000002"/>
    <m/>
    <m/>
  </r>
  <r>
    <s v="HFTOT"/>
    <x v="0"/>
    <x v="3"/>
    <s v="Long-term care (health)"/>
    <s v="HPTOT"/>
    <x v="0"/>
    <s v="PARPIB"/>
    <x v="0"/>
    <s v="LTU"/>
    <x v="20"/>
    <n v="2019"/>
    <x v="4"/>
    <s v="PC"/>
    <s v="Percentage"/>
    <n v="0"/>
    <s v="Units"/>
    <m/>
    <m/>
    <n v="0.52600000000000002"/>
    <m/>
    <m/>
  </r>
  <r>
    <s v="HFTOT"/>
    <x v="0"/>
    <x v="3"/>
    <s v="Long-term care (health)"/>
    <s v="HPTOT"/>
    <x v="0"/>
    <s v="PARPIB"/>
    <x v="0"/>
    <s v="LTU"/>
    <x v="20"/>
    <n v="2020"/>
    <x v="5"/>
    <s v="PC"/>
    <s v="Percentage"/>
    <n v="0"/>
    <s v="Units"/>
    <m/>
    <m/>
    <n v="0.58199999999999996"/>
    <m/>
    <m/>
  </r>
  <r>
    <s v="HFTOT"/>
    <x v="0"/>
    <x v="3"/>
    <s v="Long-term care (health)"/>
    <s v="HPTOT"/>
    <x v="0"/>
    <s v="PARPIB"/>
    <x v="0"/>
    <s v="LTU"/>
    <x v="20"/>
    <n v="2021"/>
    <x v="6"/>
    <s v="PC"/>
    <s v="Percentage"/>
    <n v="0"/>
    <s v="Units"/>
    <m/>
    <m/>
    <n v="0.52600000000000002"/>
    <m/>
    <m/>
  </r>
  <r>
    <s v="HF3"/>
    <x v="4"/>
    <x v="0"/>
    <s v="Current expenditure on health (all functions)"/>
    <s v="HP5"/>
    <x v="5"/>
    <s v="MLLNCU"/>
    <x v="2"/>
    <s v="ISR"/>
    <x v="19"/>
    <n v="2015"/>
    <x v="0"/>
    <s v="ILS"/>
    <s v="New Israeli Sheqel"/>
    <n v="6"/>
    <s v="Millions"/>
    <m/>
    <m/>
    <n v="2930"/>
    <m/>
    <m/>
  </r>
  <r>
    <s v="HF3"/>
    <x v="4"/>
    <x v="0"/>
    <s v="Current expenditure on health (all functions)"/>
    <s v="HP5"/>
    <x v="5"/>
    <s v="MLLNCU"/>
    <x v="2"/>
    <s v="ISR"/>
    <x v="19"/>
    <n v="2016"/>
    <x v="1"/>
    <s v="ILS"/>
    <s v="New Israeli Sheqel"/>
    <n v="6"/>
    <s v="Millions"/>
    <m/>
    <m/>
    <n v="3124"/>
    <m/>
    <m/>
  </r>
  <r>
    <s v="HF3"/>
    <x v="4"/>
    <x v="0"/>
    <s v="Current expenditure on health (all functions)"/>
    <s v="HP5"/>
    <x v="5"/>
    <s v="MLLNCU"/>
    <x v="2"/>
    <s v="ISR"/>
    <x v="19"/>
    <n v="2017"/>
    <x v="2"/>
    <s v="ILS"/>
    <s v="New Israeli Sheqel"/>
    <n v="6"/>
    <s v="Millions"/>
    <m/>
    <m/>
    <n v="3424"/>
    <m/>
    <m/>
  </r>
  <r>
    <s v="HF3"/>
    <x v="4"/>
    <x v="0"/>
    <s v="Current expenditure on health (all functions)"/>
    <s v="HP5"/>
    <x v="5"/>
    <s v="MLLNCU"/>
    <x v="2"/>
    <s v="ISR"/>
    <x v="19"/>
    <n v="2018"/>
    <x v="3"/>
    <s v="ILS"/>
    <s v="New Israeli Sheqel"/>
    <n v="6"/>
    <s v="Millions"/>
    <m/>
    <m/>
    <n v="3693"/>
    <m/>
    <m/>
  </r>
  <r>
    <s v="HF3"/>
    <x v="4"/>
    <x v="0"/>
    <s v="Current expenditure on health (all functions)"/>
    <s v="HP5"/>
    <x v="5"/>
    <s v="MLLNCU"/>
    <x v="2"/>
    <s v="ISR"/>
    <x v="19"/>
    <n v="2019"/>
    <x v="4"/>
    <s v="ILS"/>
    <s v="New Israeli Sheqel"/>
    <n v="6"/>
    <s v="Millions"/>
    <m/>
    <m/>
    <n v="3964"/>
    <m/>
    <m/>
  </r>
  <r>
    <s v="HF3"/>
    <x v="4"/>
    <x v="0"/>
    <s v="Current expenditure on health (all functions)"/>
    <s v="HP5"/>
    <x v="5"/>
    <s v="MLLNCU"/>
    <x v="2"/>
    <s v="ISR"/>
    <x v="19"/>
    <n v="2020"/>
    <x v="5"/>
    <s v="ILS"/>
    <s v="New Israeli Sheqel"/>
    <n v="6"/>
    <s v="Millions"/>
    <m/>
    <m/>
    <n v="4463"/>
    <s v="P"/>
    <s v="Provisional value"/>
  </r>
  <r>
    <s v="HF2"/>
    <x v="3"/>
    <x v="0"/>
    <s v="Current expenditure on health (all functions)"/>
    <s v="HP9"/>
    <x v="9"/>
    <s v="PARPIB"/>
    <x v="0"/>
    <s v="LUX"/>
    <x v="23"/>
    <n v="2015"/>
    <x v="0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9"/>
    <x v="9"/>
    <s v="PARPIB"/>
    <x v="0"/>
    <s v="LUX"/>
    <x v="23"/>
    <n v="2016"/>
    <x v="1"/>
    <s v="PC"/>
    <s v="Percentage"/>
    <n v="0"/>
    <s v="Units"/>
    <m/>
    <m/>
    <n v="0.01"/>
    <m/>
    <m/>
  </r>
  <r>
    <s v="HF2"/>
    <x v="3"/>
    <x v="0"/>
    <s v="Current expenditure on health (all functions)"/>
    <s v="HP9"/>
    <x v="9"/>
    <s v="PARPIB"/>
    <x v="0"/>
    <s v="LUX"/>
    <x v="23"/>
    <n v="2017"/>
    <x v="2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9"/>
    <x v="9"/>
    <s v="PARPIB"/>
    <x v="0"/>
    <s v="LUX"/>
    <x v="23"/>
    <n v="2018"/>
    <x v="3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9"/>
    <x v="9"/>
    <s v="PARPIB"/>
    <x v="0"/>
    <s v="LUX"/>
    <x v="23"/>
    <n v="2019"/>
    <x v="4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9"/>
    <x v="9"/>
    <s v="PARPIB"/>
    <x v="0"/>
    <s v="LUX"/>
    <x v="23"/>
    <n v="2020"/>
    <x v="5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9"/>
    <x v="9"/>
    <s v="PARPIB"/>
    <x v="0"/>
    <s v="LUX"/>
    <x v="23"/>
    <n v="2021"/>
    <x v="6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9"/>
    <x v="9"/>
    <s v="PARPIB"/>
    <x v="0"/>
    <s v="LUX"/>
    <x v="23"/>
    <n v="2022"/>
    <x v="7"/>
    <s v="PC"/>
    <s v="Percentage"/>
    <n v="0"/>
    <s v="Units"/>
    <m/>
    <m/>
    <n v="7.0000000000000001E-3"/>
    <s v="P"/>
    <s v="Provisional value"/>
  </r>
  <r>
    <s v="HFTOT"/>
    <x v="0"/>
    <x v="0"/>
    <s v="Current expenditure on health (all functions)"/>
    <s v="HP5"/>
    <x v="5"/>
    <s v="MLLNCU"/>
    <x v="2"/>
    <s v="LTU"/>
    <x v="20"/>
    <n v="2015"/>
    <x v="0"/>
    <s v="EUR"/>
    <s v="Euro"/>
    <n v="6"/>
    <s v="Millions"/>
    <m/>
    <m/>
    <n v="729.48"/>
    <m/>
    <m/>
  </r>
  <r>
    <s v="HFTOT"/>
    <x v="0"/>
    <x v="0"/>
    <s v="Current expenditure on health (all functions)"/>
    <s v="HP5"/>
    <x v="5"/>
    <s v="MLLNCU"/>
    <x v="2"/>
    <s v="LTU"/>
    <x v="20"/>
    <n v="2016"/>
    <x v="1"/>
    <s v="EUR"/>
    <s v="Euro"/>
    <n v="6"/>
    <s v="Millions"/>
    <m/>
    <m/>
    <n v="770.60400000000004"/>
    <m/>
    <m/>
  </r>
  <r>
    <s v="HFTOT"/>
    <x v="0"/>
    <x v="0"/>
    <s v="Current expenditure on health (all functions)"/>
    <s v="HP5"/>
    <x v="5"/>
    <s v="MLLNCU"/>
    <x v="2"/>
    <s v="LTU"/>
    <x v="20"/>
    <n v="2017"/>
    <x v="2"/>
    <s v="EUR"/>
    <s v="Euro"/>
    <n v="6"/>
    <s v="Millions"/>
    <m/>
    <m/>
    <n v="793.71"/>
    <m/>
    <m/>
  </r>
  <r>
    <s v="HFTOT"/>
    <x v="0"/>
    <x v="0"/>
    <s v="Current expenditure on health (all functions)"/>
    <s v="HP5"/>
    <x v="5"/>
    <s v="MLLNCU"/>
    <x v="2"/>
    <s v="LTU"/>
    <x v="20"/>
    <n v="2018"/>
    <x v="3"/>
    <s v="EUR"/>
    <s v="Euro"/>
    <n v="6"/>
    <s v="Millions"/>
    <m/>
    <m/>
    <n v="800.053"/>
    <m/>
    <m/>
  </r>
  <r>
    <s v="HFTOT"/>
    <x v="0"/>
    <x v="0"/>
    <s v="Current expenditure on health (all functions)"/>
    <s v="HP5"/>
    <x v="5"/>
    <s v="MLLNCU"/>
    <x v="2"/>
    <s v="LTU"/>
    <x v="20"/>
    <n v="2019"/>
    <x v="4"/>
    <s v="EUR"/>
    <s v="Euro"/>
    <n v="6"/>
    <s v="Millions"/>
    <m/>
    <m/>
    <n v="935.63400000000001"/>
    <m/>
    <m/>
  </r>
  <r>
    <s v="HFTOT"/>
    <x v="0"/>
    <x v="0"/>
    <s v="Current expenditure on health (all functions)"/>
    <s v="HP5"/>
    <x v="5"/>
    <s v="MLLNCU"/>
    <x v="2"/>
    <s v="LTU"/>
    <x v="20"/>
    <n v="2020"/>
    <x v="5"/>
    <s v="EUR"/>
    <s v="Euro"/>
    <n v="6"/>
    <s v="Millions"/>
    <m/>
    <m/>
    <n v="993.24"/>
    <m/>
    <m/>
  </r>
  <r>
    <s v="HFTOT"/>
    <x v="0"/>
    <x v="0"/>
    <s v="Current expenditure on health (all functions)"/>
    <s v="HP5"/>
    <x v="5"/>
    <s v="MLLNCU"/>
    <x v="2"/>
    <s v="LTU"/>
    <x v="20"/>
    <n v="2021"/>
    <x v="6"/>
    <s v="EUR"/>
    <s v="Euro"/>
    <n v="6"/>
    <s v="Millions"/>
    <m/>
    <m/>
    <n v="1049.8800000000001"/>
    <m/>
    <m/>
  </r>
  <r>
    <s v="HFTOT"/>
    <x v="0"/>
    <x v="4"/>
    <s v="Ancillary services (non-specified by function)"/>
    <s v="HP8"/>
    <x v="8"/>
    <s v="MLLNCU"/>
    <x v="2"/>
    <s v="LVA"/>
    <x v="22"/>
    <n v="2017"/>
    <x v="2"/>
    <s v="EUR"/>
    <s v="Euro"/>
    <n v="6"/>
    <s v="Millions"/>
    <m/>
    <m/>
    <n v="1.0049999999999999"/>
    <m/>
    <m/>
  </r>
  <r>
    <s v="HFTOT"/>
    <x v="0"/>
    <x v="4"/>
    <s v="Ancillary services (non-specified by function)"/>
    <s v="HP8"/>
    <x v="8"/>
    <s v="MLLNCU"/>
    <x v="2"/>
    <s v="LVA"/>
    <x v="22"/>
    <n v="2018"/>
    <x v="3"/>
    <s v="EUR"/>
    <s v="Euro"/>
    <n v="6"/>
    <s v="Millions"/>
    <m/>
    <m/>
    <n v="0.92100000000000004"/>
    <m/>
    <m/>
  </r>
  <r>
    <s v="HFTOT"/>
    <x v="0"/>
    <x v="4"/>
    <s v="Ancillary services (non-specified by function)"/>
    <s v="HP8"/>
    <x v="8"/>
    <s v="MLLNCU"/>
    <x v="2"/>
    <s v="LVA"/>
    <x v="22"/>
    <n v="2019"/>
    <x v="4"/>
    <s v="EUR"/>
    <s v="Euro"/>
    <n v="6"/>
    <s v="Millions"/>
    <m/>
    <m/>
    <n v="0.82399999999999995"/>
    <m/>
    <m/>
  </r>
  <r>
    <s v="HFTOT"/>
    <x v="0"/>
    <x v="4"/>
    <s v="Ancillary services (non-specified by function)"/>
    <s v="HP8"/>
    <x v="8"/>
    <s v="MLLNCU"/>
    <x v="2"/>
    <s v="LVA"/>
    <x v="22"/>
    <n v="2020"/>
    <x v="5"/>
    <s v="EUR"/>
    <s v="Euro"/>
    <n v="6"/>
    <s v="Millions"/>
    <m/>
    <m/>
    <n v="0.90200000000000002"/>
    <m/>
    <m/>
  </r>
  <r>
    <s v="HFTOT"/>
    <x v="0"/>
    <x v="4"/>
    <s v="Ancillary services (non-specified by function)"/>
    <s v="HP8"/>
    <x v="8"/>
    <s v="MLLNCU"/>
    <x v="2"/>
    <s v="LVA"/>
    <x v="22"/>
    <n v="2021"/>
    <x v="6"/>
    <s v="EUR"/>
    <s v="Euro"/>
    <n v="6"/>
    <s v="Millions"/>
    <m/>
    <m/>
    <n v="0.93700000000000006"/>
    <m/>
    <m/>
  </r>
  <r>
    <s v="HFTOT"/>
    <x v="0"/>
    <x v="6"/>
    <s v="Preventive care"/>
    <s v="HP8"/>
    <x v="8"/>
    <s v="PPPPER"/>
    <x v="5"/>
    <s v="LTU"/>
    <x v="20"/>
    <n v="2015"/>
    <x v="0"/>
    <s v="USD"/>
    <s v="US Dollar"/>
    <n v="0"/>
    <s v="Units"/>
    <m/>
    <m/>
    <n v="4.3220000000000001"/>
    <m/>
    <m/>
  </r>
  <r>
    <s v="HFTOT"/>
    <x v="0"/>
    <x v="6"/>
    <s v="Preventive care"/>
    <s v="HP8"/>
    <x v="8"/>
    <s v="PPPPER"/>
    <x v="5"/>
    <s v="LTU"/>
    <x v="20"/>
    <n v="2016"/>
    <x v="1"/>
    <s v="USD"/>
    <s v="US Dollar"/>
    <n v="0"/>
    <s v="Units"/>
    <m/>
    <m/>
    <n v="4.8319999999999999"/>
    <m/>
    <m/>
  </r>
  <r>
    <s v="HFTOT"/>
    <x v="0"/>
    <x v="6"/>
    <s v="Preventive care"/>
    <s v="HP8"/>
    <x v="8"/>
    <s v="PPPPER"/>
    <x v="5"/>
    <s v="LTU"/>
    <x v="20"/>
    <n v="2017"/>
    <x v="2"/>
    <s v="USD"/>
    <s v="US Dollar"/>
    <n v="0"/>
    <s v="Units"/>
    <m/>
    <m/>
    <n v="6.391"/>
    <m/>
    <m/>
  </r>
  <r>
    <s v="HFTOT"/>
    <x v="0"/>
    <x v="6"/>
    <s v="Preventive care"/>
    <s v="HP8"/>
    <x v="8"/>
    <s v="PPPPER"/>
    <x v="5"/>
    <s v="LTU"/>
    <x v="20"/>
    <n v="2018"/>
    <x v="3"/>
    <s v="USD"/>
    <s v="US Dollar"/>
    <n v="0"/>
    <s v="Units"/>
    <m/>
    <m/>
    <n v="6.78"/>
    <m/>
    <m/>
  </r>
  <r>
    <s v="HFTOT"/>
    <x v="0"/>
    <x v="6"/>
    <s v="Preventive care"/>
    <s v="HP8"/>
    <x v="8"/>
    <s v="PPPPER"/>
    <x v="5"/>
    <s v="LTU"/>
    <x v="20"/>
    <n v="2019"/>
    <x v="4"/>
    <s v="USD"/>
    <s v="US Dollar"/>
    <n v="0"/>
    <s v="Units"/>
    <m/>
    <m/>
    <n v="12.472"/>
    <m/>
    <m/>
  </r>
  <r>
    <s v="HFTOT"/>
    <x v="0"/>
    <x v="6"/>
    <s v="Preventive care"/>
    <s v="HP8"/>
    <x v="8"/>
    <s v="PPPPER"/>
    <x v="5"/>
    <s v="LTU"/>
    <x v="20"/>
    <n v="2020"/>
    <x v="5"/>
    <s v="USD"/>
    <s v="US Dollar"/>
    <n v="0"/>
    <s v="Units"/>
    <m/>
    <m/>
    <n v="9.1479999999999997"/>
    <m/>
    <m/>
  </r>
  <r>
    <s v="HFTOT"/>
    <x v="0"/>
    <x v="6"/>
    <s v="Preventive care"/>
    <s v="HP8"/>
    <x v="8"/>
    <s v="PPPPER"/>
    <x v="5"/>
    <s v="LTU"/>
    <x v="20"/>
    <n v="2021"/>
    <x v="6"/>
    <s v="USD"/>
    <s v="US Dollar"/>
    <n v="0"/>
    <s v="Units"/>
    <m/>
    <m/>
    <n v="11.903"/>
    <m/>
    <m/>
  </r>
  <r>
    <s v="HF2HF3"/>
    <x v="2"/>
    <x v="0"/>
    <s v="Current expenditure on health (all functions)"/>
    <s v="HPTOT"/>
    <x v="0"/>
    <s v="PPPPER"/>
    <x v="5"/>
    <s v="LUX"/>
    <x v="23"/>
    <n v="2015"/>
    <x v="0"/>
    <s v="USD"/>
    <s v="US Dollar"/>
    <n v="0"/>
    <s v="Units"/>
    <m/>
    <m/>
    <n v="701.81200000000001"/>
    <m/>
    <m/>
  </r>
  <r>
    <s v="HF2HF3"/>
    <x v="2"/>
    <x v="0"/>
    <s v="Current expenditure on health (all functions)"/>
    <s v="HPTOT"/>
    <x v="0"/>
    <s v="PPPPER"/>
    <x v="5"/>
    <s v="LUX"/>
    <x v="23"/>
    <n v="2016"/>
    <x v="1"/>
    <s v="USD"/>
    <s v="US Dollar"/>
    <n v="0"/>
    <s v="Units"/>
    <m/>
    <m/>
    <n v="734.97400000000005"/>
    <m/>
    <m/>
  </r>
  <r>
    <s v="HF2HF3"/>
    <x v="2"/>
    <x v="0"/>
    <s v="Current expenditure on health (all functions)"/>
    <s v="HPTOT"/>
    <x v="0"/>
    <s v="PPPPER"/>
    <x v="5"/>
    <s v="LUX"/>
    <x v="23"/>
    <n v="2017"/>
    <x v="2"/>
    <s v="USD"/>
    <s v="US Dollar"/>
    <n v="0"/>
    <s v="Units"/>
    <m/>
    <m/>
    <n v="731.76199999999994"/>
    <m/>
    <m/>
  </r>
  <r>
    <s v="HF2HF3"/>
    <x v="2"/>
    <x v="0"/>
    <s v="Current expenditure on health (all functions)"/>
    <s v="HPTOT"/>
    <x v="0"/>
    <s v="PPPPER"/>
    <x v="5"/>
    <s v="LUX"/>
    <x v="23"/>
    <n v="2018"/>
    <x v="3"/>
    <s v="USD"/>
    <s v="US Dollar"/>
    <n v="0"/>
    <s v="Units"/>
    <m/>
    <m/>
    <n v="767.952"/>
    <m/>
    <m/>
  </r>
  <r>
    <s v="HF2HF3"/>
    <x v="2"/>
    <x v="0"/>
    <s v="Current expenditure on health (all functions)"/>
    <s v="HPTOT"/>
    <x v="0"/>
    <s v="PPPPER"/>
    <x v="5"/>
    <s v="LUX"/>
    <x v="23"/>
    <n v="2019"/>
    <x v="4"/>
    <s v="USD"/>
    <s v="US Dollar"/>
    <n v="0"/>
    <s v="Units"/>
    <m/>
    <m/>
    <n v="737.46600000000001"/>
    <m/>
    <m/>
  </r>
  <r>
    <s v="HF2HF3"/>
    <x v="2"/>
    <x v="0"/>
    <s v="Current expenditure on health (all functions)"/>
    <s v="HPTOT"/>
    <x v="0"/>
    <s v="PPPPER"/>
    <x v="5"/>
    <s v="LUX"/>
    <x v="23"/>
    <n v="2020"/>
    <x v="5"/>
    <s v="USD"/>
    <s v="US Dollar"/>
    <n v="0"/>
    <s v="Units"/>
    <m/>
    <m/>
    <n v="693.49900000000002"/>
    <m/>
    <m/>
  </r>
  <r>
    <s v="HF2HF3"/>
    <x v="2"/>
    <x v="0"/>
    <s v="Current expenditure on health (all functions)"/>
    <s v="HPTOT"/>
    <x v="0"/>
    <s v="PPPPER"/>
    <x v="5"/>
    <s v="LUX"/>
    <x v="23"/>
    <n v="2021"/>
    <x v="6"/>
    <s v="USD"/>
    <s v="US Dollar"/>
    <n v="0"/>
    <s v="Units"/>
    <m/>
    <m/>
    <n v="803.02200000000005"/>
    <m/>
    <m/>
  </r>
  <r>
    <s v="HF2HF3"/>
    <x v="2"/>
    <x v="0"/>
    <s v="Current expenditure on health (all functions)"/>
    <s v="HPTOT"/>
    <x v="0"/>
    <s v="PPPPER"/>
    <x v="5"/>
    <s v="LUX"/>
    <x v="23"/>
    <n v="2022"/>
    <x v="7"/>
    <s v="USD"/>
    <s v="US Dollar"/>
    <n v="0"/>
    <s v="Units"/>
    <m/>
    <m/>
    <n v="835.01700000000005"/>
    <s v="P"/>
    <s v="Provisional value"/>
  </r>
  <r>
    <s v="HF2HF3"/>
    <x v="2"/>
    <x v="0"/>
    <s v="Current expenditure on health (all functions)"/>
    <s v="HPTOT"/>
    <x v="0"/>
    <s v="VALREL"/>
    <x v="3"/>
    <s v="LUX"/>
    <x v="23"/>
    <n v="2015"/>
    <x v="0"/>
    <s v="EUR"/>
    <s v="Euro"/>
    <n v="6"/>
    <s v="Millions"/>
    <n v="2015"/>
    <n v="2015"/>
    <n v="411.464"/>
    <m/>
    <m/>
  </r>
  <r>
    <s v="HF2HF3"/>
    <x v="2"/>
    <x v="0"/>
    <s v="Current expenditure on health (all functions)"/>
    <s v="HPTOT"/>
    <x v="0"/>
    <s v="VALREL"/>
    <x v="3"/>
    <s v="LUX"/>
    <x v="23"/>
    <n v="2016"/>
    <x v="1"/>
    <s v="EUR"/>
    <s v="Euro"/>
    <n v="6"/>
    <s v="Millions"/>
    <n v="2015"/>
    <n v="2015"/>
    <n v="426.09899999999999"/>
    <m/>
    <m/>
  </r>
  <r>
    <s v="HF2HF3"/>
    <x v="2"/>
    <x v="0"/>
    <s v="Current expenditure on health (all functions)"/>
    <s v="HPTOT"/>
    <x v="0"/>
    <s v="VALREL"/>
    <x v="3"/>
    <s v="LUX"/>
    <x v="23"/>
    <n v="2017"/>
    <x v="2"/>
    <s v="EUR"/>
    <s v="Euro"/>
    <n v="6"/>
    <s v="Millions"/>
    <n v="2015"/>
    <n v="2015"/>
    <n v="424.16300000000001"/>
    <m/>
    <m/>
  </r>
  <r>
    <s v="HF2HF3"/>
    <x v="2"/>
    <x v="0"/>
    <s v="Current expenditure on health (all functions)"/>
    <s v="HPTOT"/>
    <x v="0"/>
    <s v="VALREL"/>
    <x v="3"/>
    <s v="LUX"/>
    <x v="23"/>
    <n v="2018"/>
    <x v="3"/>
    <s v="EUR"/>
    <s v="Euro"/>
    <n v="6"/>
    <s v="Millions"/>
    <n v="2015"/>
    <n v="2015"/>
    <n v="438.77300000000002"/>
    <m/>
    <m/>
  </r>
  <r>
    <s v="HF2HF3"/>
    <x v="2"/>
    <x v="0"/>
    <s v="Current expenditure on health (all functions)"/>
    <s v="HPTOT"/>
    <x v="0"/>
    <s v="VALREL"/>
    <x v="3"/>
    <s v="LUX"/>
    <x v="23"/>
    <n v="2019"/>
    <x v="4"/>
    <s v="EUR"/>
    <s v="Euro"/>
    <n v="6"/>
    <s v="Millions"/>
    <n v="2015"/>
    <n v="2015"/>
    <n v="435.85"/>
    <m/>
    <m/>
  </r>
  <r>
    <s v="HF2HF3"/>
    <x v="2"/>
    <x v="0"/>
    <s v="Current expenditure on health (all functions)"/>
    <s v="HPTOT"/>
    <x v="0"/>
    <s v="VALREL"/>
    <x v="3"/>
    <s v="LUX"/>
    <x v="23"/>
    <n v="2020"/>
    <x v="5"/>
    <s v="EUR"/>
    <s v="Euro"/>
    <n v="6"/>
    <s v="Millions"/>
    <n v="2015"/>
    <n v="2015"/>
    <n v="418.05700000000002"/>
    <m/>
    <m/>
  </r>
  <r>
    <s v="HF2HF3"/>
    <x v="2"/>
    <x v="0"/>
    <s v="Current expenditure on health (all functions)"/>
    <s v="HPTOT"/>
    <x v="0"/>
    <s v="VALREL"/>
    <x v="3"/>
    <s v="LUX"/>
    <x v="23"/>
    <n v="2021"/>
    <x v="6"/>
    <s v="EUR"/>
    <s v="Euro"/>
    <n v="6"/>
    <s v="Millions"/>
    <n v="2015"/>
    <n v="2015"/>
    <n v="475.74200000000002"/>
    <m/>
    <m/>
  </r>
  <r>
    <s v="HF2HF3"/>
    <x v="2"/>
    <x v="0"/>
    <s v="Current expenditure on health (all functions)"/>
    <s v="HPTOT"/>
    <x v="0"/>
    <s v="VALREL"/>
    <x v="3"/>
    <s v="LUX"/>
    <x v="23"/>
    <n v="2022"/>
    <x v="7"/>
    <s v="EUR"/>
    <s v="Euro"/>
    <n v="6"/>
    <s v="Millions"/>
    <n v="2015"/>
    <n v="2015"/>
    <n v="477.97199999999998"/>
    <s v="P"/>
    <s v="Provisional value"/>
  </r>
  <r>
    <s v="HF1"/>
    <x v="1"/>
    <x v="6"/>
    <s v="Preventive care"/>
    <s v="HPTOT"/>
    <x v="0"/>
    <s v="PARPIB"/>
    <x v="0"/>
    <s v="LTU"/>
    <x v="20"/>
    <n v="2015"/>
    <x v="0"/>
    <s v="PC"/>
    <s v="Percentage"/>
    <n v="0"/>
    <s v="Units"/>
    <m/>
    <m/>
    <n v="0.125"/>
    <m/>
    <m/>
  </r>
  <r>
    <s v="HF1"/>
    <x v="1"/>
    <x v="6"/>
    <s v="Preventive care"/>
    <s v="HPTOT"/>
    <x v="0"/>
    <s v="PARPIB"/>
    <x v="0"/>
    <s v="LTU"/>
    <x v="20"/>
    <n v="2016"/>
    <x v="1"/>
    <s v="PC"/>
    <s v="Percentage"/>
    <n v="0"/>
    <s v="Units"/>
    <m/>
    <m/>
    <n v="0.13500000000000001"/>
    <m/>
    <m/>
  </r>
  <r>
    <s v="HF1"/>
    <x v="1"/>
    <x v="6"/>
    <s v="Preventive care"/>
    <s v="HPTOT"/>
    <x v="0"/>
    <s v="PARPIB"/>
    <x v="0"/>
    <s v="LTU"/>
    <x v="20"/>
    <n v="2017"/>
    <x v="2"/>
    <s v="PC"/>
    <s v="Percentage"/>
    <n v="0"/>
    <s v="Units"/>
    <m/>
    <m/>
    <n v="0.14000000000000001"/>
    <m/>
    <m/>
  </r>
  <r>
    <s v="HF1"/>
    <x v="1"/>
    <x v="6"/>
    <s v="Preventive care"/>
    <s v="HPTOT"/>
    <x v="0"/>
    <s v="PARPIB"/>
    <x v="0"/>
    <s v="LTU"/>
    <x v="20"/>
    <n v="2018"/>
    <x v="3"/>
    <s v="PC"/>
    <s v="Percentage"/>
    <n v="0"/>
    <s v="Units"/>
    <m/>
    <m/>
    <n v="0.14899999999999999"/>
    <m/>
    <m/>
  </r>
  <r>
    <s v="HF1"/>
    <x v="1"/>
    <x v="6"/>
    <s v="Preventive care"/>
    <s v="HPTOT"/>
    <x v="0"/>
    <s v="PARPIB"/>
    <x v="0"/>
    <s v="LTU"/>
    <x v="20"/>
    <n v="2019"/>
    <x v="4"/>
    <s v="PC"/>
    <s v="Percentage"/>
    <n v="0"/>
    <s v="Units"/>
    <m/>
    <m/>
    <n v="0.19"/>
    <m/>
    <m/>
  </r>
  <r>
    <s v="HF1"/>
    <x v="1"/>
    <x v="6"/>
    <s v="Preventive care"/>
    <s v="HPTOT"/>
    <x v="0"/>
    <s v="PARPIB"/>
    <x v="0"/>
    <s v="LTU"/>
    <x v="20"/>
    <n v="2020"/>
    <x v="5"/>
    <s v="PC"/>
    <s v="Percentage"/>
    <n v="0"/>
    <s v="Units"/>
    <m/>
    <m/>
    <n v="0.29199999999999998"/>
    <m/>
    <m/>
  </r>
  <r>
    <s v="HF1"/>
    <x v="1"/>
    <x v="6"/>
    <s v="Preventive care"/>
    <s v="HPTOT"/>
    <x v="0"/>
    <s v="PARPIB"/>
    <x v="0"/>
    <s v="LTU"/>
    <x v="20"/>
    <n v="2021"/>
    <x v="6"/>
    <s v="PC"/>
    <s v="Percentage"/>
    <n v="0"/>
    <s v="Units"/>
    <m/>
    <m/>
    <n v="0.435"/>
    <m/>
    <m/>
  </r>
  <r>
    <s v="HFTOT"/>
    <x v="0"/>
    <x v="6"/>
    <s v="Preventive care"/>
    <s v="HP4"/>
    <x v="4"/>
    <s v="PARPIB"/>
    <x v="0"/>
    <s v="LUX"/>
    <x v="23"/>
    <n v="2020"/>
    <x v="5"/>
    <s v="PC"/>
    <s v="Percentage"/>
    <n v="0"/>
    <s v="Units"/>
    <m/>
    <m/>
    <n v="0.152"/>
    <m/>
    <m/>
  </r>
  <r>
    <s v="HFTOT"/>
    <x v="0"/>
    <x v="6"/>
    <s v="Preventive care"/>
    <s v="HP4"/>
    <x v="4"/>
    <s v="PARPIB"/>
    <x v="0"/>
    <s v="LUX"/>
    <x v="23"/>
    <n v="2021"/>
    <x v="6"/>
    <s v="PC"/>
    <s v="Percentage"/>
    <n v="0"/>
    <s v="Units"/>
    <m/>
    <m/>
    <n v="0.109"/>
    <m/>
    <m/>
  </r>
  <r>
    <s v="HFTOT"/>
    <x v="0"/>
    <x v="6"/>
    <s v="Preventive care"/>
    <s v="HP4"/>
    <x v="4"/>
    <s v="PARPIB"/>
    <x v="0"/>
    <s v="LUX"/>
    <x v="23"/>
    <n v="2022"/>
    <x v="7"/>
    <s v="PC"/>
    <s v="Percentage"/>
    <n v="0"/>
    <s v="Units"/>
    <m/>
    <m/>
    <n v="6.4000000000000001E-2"/>
    <s v="P"/>
    <s v="Provisional value"/>
  </r>
  <r>
    <s v="HFTOT"/>
    <x v="0"/>
    <x v="5"/>
    <s v="Medical goods (non-specified by function)"/>
    <s v="HP1"/>
    <x v="1"/>
    <s v="MLLNCU"/>
    <x v="2"/>
    <s v="ITA"/>
    <x v="21"/>
    <n v="2015"/>
    <x v="0"/>
    <s v="EUR"/>
    <s v="Euro"/>
    <n v="6"/>
    <s v="Millions"/>
    <m/>
    <m/>
    <n v="4448"/>
    <m/>
    <m/>
  </r>
  <r>
    <s v="HFTOT"/>
    <x v="0"/>
    <x v="5"/>
    <s v="Medical goods (non-specified by function)"/>
    <s v="HP1"/>
    <x v="1"/>
    <s v="MLLNCU"/>
    <x v="2"/>
    <s v="ITA"/>
    <x v="21"/>
    <n v="2016"/>
    <x v="1"/>
    <s v="EUR"/>
    <s v="Euro"/>
    <n v="6"/>
    <s v="Millions"/>
    <m/>
    <m/>
    <n v="4835"/>
    <m/>
    <m/>
  </r>
  <r>
    <s v="HFTOT"/>
    <x v="0"/>
    <x v="5"/>
    <s v="Medical goods (non-specified by function)"/>
    <s v="HP1"/>
    <x v="1"/>
    <s v="MLLNCU"/>
    <x v="2"/>
    <s v="ITA"/>
    <x v="21"/>
    <n v="2017"/>
    <x v="2"/>
    <s v="EUR"/>
    <s v="Euro"/>
    <n v="6"/>
    <s v="Millions"/>
    <m/>
    <m/>
    <n v="4590"/>
    <m/>
    <m/>
  </r>
  <r>
    <s v="HFTOT"/>
    <x v="0"/>
    <x v="5"/>
    <s v="Medical goods (non-specified by function)"/>
    <s v="HP1"/>
    <x v="1"/>
    <s v="MLLNCU"/>
    <x v="2"/>
    <s v="ITA"/>
    <x v="21"/>
    <n v="2018"/>
    <x v="3"/>
    <s v="EUR"/>
    <s v="Euro"/>
    <n v="6"/>
    <s v="Millions"/>
    <m/>
    <m/>
    <n v="4572"/>
    <m/>
    <m/>
  </r>
  <r>
    <s v="HFTOT"/>
    <x v="0"/>
    <x v="5"/>
    <s v="Medical goods (non-specified by function)"/>
    <s v="HP1"/>
    <x v="1"/>
    <s v="MLLNCU"/>
    <x v="2"/>
    <s v="ITA"/>
    <x v="21"/>
    <n v="2019"/>
    <x v="4"/>
    <s v="EUR"/>
    <s v="Euro"/>
    <n v="6"/>
    <s v="Millions"/>
    <m/>
    <m/>
    <n v="4634"/>
    <s v="B"/>
    <s v="Break"/>
  </r>
  <r>
    <s v="HFTOT"/>
    <x v="0"/>
    <x v="5"/>
    <s v="Medical goods (non-specified by function)"/>
    <s v="HP1"/>
    <x v="1"/>
    <s v="MLLNCU"/>
    <x v="2"/>
    <s v="ITA"/>
    <x v="21"/>
    <n v="2020"/>
    <x v="5"/>
    <s v="EUR"/>
    <s v="Euro"/>
    <n v="6"/>
    <s v="Millions"/>
    <m/>
    <m/>
    <n v="5002"/>
    <m/>
    <m/>
  </r>
  <r>
    <s v="HFTOT"/>
    <x v="0"/>
    <x v="5"/>
    <s v="Medical goods (non-specified by function)"/>
    <s v="HP1"/>
    <x v="1"/>
    <s v="MLLNCU"/>
    <x v="2"/>
    <s v="ITA"/>
    <x v="21"/>
    <n v="2021"/>
    <x v="6"/>
    <s v="EUR"/>
    <s v="Euro"/>
    <n v="6"/>
    <s v="Millions"/>
    <m/>
    <m/>
    <n v="5033"/>
    <m/>
    <m/>
  </r>
  <r>
    <s v="HFTOT"/>
    <x v="0"/>
    <x v="5"/>
    <s v="Medical goods (non-specified by function)"/>
    <s v="HP1"/>
    <x v="1"/>
    <s v="MLLNCU"/>
    <x v="2"/>
    <s v="ITA"/>
    <x v="21"/>
    <n v="2022"/>
    <x v="7"/>
    <s v="EUR"/>
    <s v="Euro"/>
    <n v="6"/>
    <s v="Millions"/>
    <m/>
    <m/>
    <n v="5208"/>
    <s v="P"/>
    <s v="Provisional value"/>
  </r>
  <r>
    <s v="HFTOT"/>
    <x v="0"/>
    <x v="1"/>
    <s v="Inpatient curative and rehabilitative care"/>
    <s v="HP1"/>
    <x v="1"/>
    <s v="PPPPER"/>
    <x v="5"/>
    <s v="ISR"/>
    <x v="19"/>
    <n v="2015"/>
    <x v="0"/>
    <s v="USD"/>
    <s v="US Dollar"/>
    <n v="0"/>
    <s v="Units"/>
    <m/>
    <m/>
    <n v="618.077"/>
    <m/>
    <m/>
  </r>
  <r>
    <s v="HFTOT"/>
    <x v="0"/>
    <x v="1"/>
    <s v="Inpatient curative and rehabilitative care"/>
    <s v="HP1"/>
    <x v="1"/>
    <s v="PPPPER"/>
    <x v="5"/>
    <s v="ISR"/>
    <x v="19"/>
    <n v="2016"/>
    <x v="1"/>
    <s v="USD"/>
    <s v="US Dollar"/>
    <n v="0"/>
    <s v="Units"/>
    <m/>
    <m/>
    <n v="669.86199999999997"/>
    <m/>
    <m/>
  </r>
  <r>
    <s v="HFTOT"/>
    <x v="0"/>
    <x v="1"/>
    <s v="Inpatient curative and rehabilitative care"/>
    <s v="HP1"/>
    <x v="1"/>
    <s v="PPPPER"/>
    <x v="5"/>
    <s v="ISR"/>
    <x v="19"/>
    <n v="2017"/>
    <x v="2"/>
    <s v="USD"/>
    <s v="US Dollar"/>
    <n v="0"/>
    <s v="Units"/>
    <m/>
    <m/>
    <n v="694.79399999999998"/>
    <m/>
    <m/>
  </r>
  <r>
    <s v="HFTOT"/>
    <x v="0"/>
    <x v="1"/>
    <s v="Inpatient curative and rehabilitative care"/>
    <s v="HP1"/>
    <x v="1"/>
    <s v="PPPPER"/>
    <x v="5"/>
    <s v="ISR"/>
    <x v="19"/>
    <n v="2018"/>
    <x v="3"/>
    <s v="USD"/>
    <s v="US Dollar"/>
    <n v="0"/>
    <s v="Units"/>
    <m/>
    <m/>
    <n v="709.47900000000004"/>
    <m/>
    <m/>
  </r>
  <r>
    <s v="HFTOT"/>
    <x v="0"/>
    <x v="1"/>
    <s v="Inpatient curative and rehabilitative care"/>
    <s v="HP1"/>
    <x v="1"/>
    <s v="PPPPER"/>
    <x v="5"/>
    <s v="ISR"/>
    <x v="19"/>
    <n v="2019"/>
    <x v="4"/>
    <s v="USD"/>
    <s v="US Dollar"/>
    <n v="0"/>
    <s v="Units"/>
    <m/>
    <m/>
    <n v="681.99199999999996"/>
    <m/>
    <m/>
  </r>
  <r>
    <s v="HFTOT"/>
    <x v="0"/>
    <x v="1"/>
    <s v="Inpatient curative and rehabilitative care"/>
    <s v="HP1"/>
    <x v="1"/>
    <s v="PPPPER"/>
    <x v="5"/>
    <s v="ISR"/>
    <x v="19"/>
    <n v="2020"/>
    <x v="5"/>
    <s v="USD"/>
    <s v="US Dollar"/>
    <n v="0"/>
    <s v="Units"/>
    <m/>
    <m/>
    <n v="774.67"/>
    <s v="P"/>
    <s v="Provisional value"/>
  </r>
  <r>
    <s v="HF1"/>
    <x v="1"/>
    <x v="0"/>
    <s v="Current expenditure on health (all functions)"/>
    <s v="HP1"/>
    <x v="1"/>
    <s v="PPPPER"/>
    <x v="5"/>
    <s v="LUX"/>
    <x v="23"/>
    <n v="2015"/>
    <x v="0"/>
    <s v="USD"/>
    <s v="US Dollar"/>
    <n v="0"/>
    <s v="Units"/>
    <m/>
    <m/>
    <n v="1380.6990000000001"/>
    <m/>
    <m/>
  </r>
  <r>
    <s v="HF1"/>
    <x v="1"/>
    <x v="0"/>
    <s v="Current expenditure on health (all functions)"/>
    <s v="HP1"/>
    <x v="1"/>
    <s v="PPPPER"/>
    <x v="5"/>
    <s v="LUX"/>
    <x v="23"/>
    <n v="2016"/>
    <x v="1"/>
    <s v="USD"/>
    <s v="US Dollar"/>
    <n v="0"/>
    <s v="Units"/>
    <m/>
    <m/>
    <n v="1445.0260000000001"/>
    <m/>
    <m/>
  </r>
  <r>
    <s v="HF1"/>
    <x v="1"/>
    <x v="0"/>
    <s v="Current expenditure on health (all functions)"/>
    <s v="HP1"/>
    <x v="1"/>
    <s v="PPPPER"/>
    <x v="5"/>
    <s v="LUX"/>
    <x v="23"/>
    <n v="2017"/>
    <x v="2"/>
    <s v="USD"/>
    <s v="US Dollar"/>
    <n v="0"/>
    <s v="Units"/>
    <m/>
    <m/>
    <n v="1489.4090000000001"/>
    <m/>
    <m/>
  </r>
  <r>
    <s v="HF1"/>
    <x v="1"/>
    <x v="0"/>
    <s v="Current expenditure on health (all functions)"/>
    <s v="HP1"/>
    <x v="1"/>
    <s v="PPPPER"/>
    <x v="5"/>
    <s v="LUX"/>
    <x v="23"/>
    <n v="2018"/>
    <x v="3"/>
    <s v="USD"/>
    <s v="US Dollar"/>
    <n v="0"/>
    <s v="Units"/>
    <m/>
    <m/>
    <n v="1660.66"/>
    <m/>
    <m/>
  </r>
  <r>
    <s v="HF1"/>
    <x v="1"/>
    <x v="0"/>
    <s v="Current expenditure on health (all functions)"/>
    <s v="HP1"/>
    <x v="1"/>
    <s v="PPPPER"/>
    <x v="5"/>
    <s v="LUX"/>
    <x v="23"/>
    <n v="2019"/>
    <x v="4"/>
    <s v="USD"/>
    <s v="US Dollar"/>
    <n v="0"/>
    <s v="Units"/>
    <m/>
    <m/>
    <n v="1720.134"/>
    <m/>
    <m/>
  </r>
  <r>
    <s v="HF1"/>
    <x v="1"/>
    <x v="0"/>
    <s v="Current expenditure on health (all functions)"/>
    <s v="HP1"/>
    <x v="1"/>
    <s v="PPPPER"/>
    <x v="5"/>
    <s v="LUX"/>
    <x v="23"/>
    <n v="2020"/>
    <x v="5"/>
    <s v="USD"/>
    <s v="US Dollar"/>
    <n v="0"/>
    <s v="Units"/>
    <m/>
    <m/>
    <n v="1786.5119999999999"/>
    <m/>
    <m/>
  </r>
  <r>
    <s v="HF1"/>
    <x v="1"/>
    <x v="0"/>
    <s v="Current expenditure on health (all functions)"/>
    <s v="HP1"/>
    <x v="1"/>
    <s v="PPPPER"/>
    <x v="5"/>
    <s v="LUX"/>
    <x v="23"/>
    <n v="2021"/>
    <x v="6"/>
    <s v="USD"/>
    <s v="US Dollar"/>
    <n v="0"/>
    <s v="Units"/>
    <m/>
    <m/>
    <n v="1863.854"/>
    <m/>
    <m/>
  </r>
  <r>
    <s v="HF1"/>
    <x v="1"/>
    <x v="0"/>
    <s v="Current expenditure on health (all functions)"/>
    <s v="HP1"/>
    <x v="1"/>
    <s v="PPPPER"/>
    <x v="5"/>
    <s v="LUX"/>
    <x v="23"/>
    <n v="2022"/>
    <x v="7"/>
    <s v="USD"/>
    <s v="US Dollar"/>
    <n v="0"/>
    <s v="Units"/>
    <m/>
    <m/>
    <n v="1949.9480000000001"/>
    <s v="P"/>
    <s v="Provisional value"/>
  </r>
  <r>
    <s v="HF2"/>
    <x v="3"/>
    <x v="6"/>
    <s v="Preventive care"/>
    <s v="HPTOT"/>
    <x v="0"/>
    <s v="UNPPER"/>
    <x v="4"/>
    <s v="ISR"/>
    <x v="19"/>
    <n v="2015"/>
    <x v="0"/>
    <s v="ILS"/>
    <s v="New Israeli Sheqel"/>
    <n v="0"/>
    <s v="Units"/>
    <m/>
    <m/>
    <n v="4.8929999999999998"/>
    <m/>
    <m/>
  </r>
  <r>
    <s v="HF2"/>
    <x v="3"/>
    <x v="6"/>
    <s v="Preventive care"/>
    <s v="HPTOT"/>
    <x v="0"/>
    <s v="UNPPER"/>
    <x v="4"/>
    <s v="ISR"/>
    <x v="19"/>
    <n v="2016"/>
    <x v="1"/>
    <s v="ILS"/>
    <s v="New Israeli Sheqel"/>
    <n v="0"/>
    <s v="Units"/>
    <m/>
    <m/>
    <n v="6.4359999999999999"/>
    <m/>
    <m/>
  </r>
  <r>
    <s v="HF2"/>
    <x v="3"/>
    <x v="6"/>
    <s v="Preventive care"/>
    <s v="HPTOT"/>
    <x v="0"/>
    <s v="UNPPER"/>
    <x v="4"/>
    <s v="ISR"/>
    <x v="19"/>
    <n v="2017"/>
    <x v="2"/>
    <s v="ILS"/>
    <s v="New Israeli Sheqel"/>
    <n v="0"/>
    <s v="Units"/>
    <m/>
    <m/>
    <n v="7.8040000000000003"/>
    <m/>
    <m/>
  </r>
  <r>
    <s v="HF2"/>
    <x v="3"/>
    <x v="6"/>
    <s v="Preventive care"/>
    <s v="HPTOT"/>
    <x v="0"/>
    <s v="UNPPER"/>
    <x v="4"/>
    <s v="ISR"/>
    <x v="19"/>
    <n v="2018"/>
    <x v="3"/>
    <s v="ILS"/>
    <s v="New Israeli Sheqel"/>
    <n v="0"/>
    <s v="Units"/>
    <m/>
    <m/>
    <n v="10.244999999999999"/>
    <m/>
    <m/>
  </r>
  <r>
    <s v="HF2"/>
    <x v="3"/>
    <x v="6"/>
    <s v="Preventive care"/>
    <s v="HPTOT"/>
    <x v="0"/>
    <s v="UNPPER"/>
    <x v="4"/>
    <s v="ISR"/>
    <x v="19"/>
    <n v="2019"/>
    <x v="4"/>
    <s v="ILS"/>
    <s v="New Israeli Sheqel"/>
    <n v="0"/>
    <s v="Units"/>
    <m/>
    <m/>
    <n v="6.4059999999999997"/>
    <m/>
    <m/>
  </r>
  <r>
    <s v="HF2"/>
    <x v="3"/>
    <x v="6"/>
    <s v="Preventive care"/>
    <s v="HPTOT"/>
    <x v="0"/>
    <s v="UNPPER"/>
    <x v="4"/>
    <s v="ISR"/>
    <x v="19"/>
    <n v="2020"/>
    <x v="5"/>
    <s v="ILS"/>
    <s v="New Israeli Sheqel"/>
    <n v="0"/>
    <s v="Units"/>
    <m/>
    <m/>
    <n v="5.968"/>
    <s v="P"/>
    <s v="Provisional value"/>
  </r>
  <r>
    <s v="HF2"/>
    <x v="3"/>
    <x v="7"/>
    <s v="Governance and health system and financing administration"/>
    <s v="HPTOT"/>
    <x v="0"/>
    <s v="VALREL"/>
    <x v="3"/>
    <s v="ITA"/>
    <x v="21"/>
    <n v="2015"/>
    <x v="0"/>
    <s v="EUR"/>
    <s v="Euro"/>
    <n v="6"/>
    <s v="Millions"/>
    <n v="2015"/>
    <n v="2015"/>
    <n v="926"/>
    <m/>
    <m/>
  </r>
  <r>
    <s v="HF2"/>
    <x v="3"/>
    <x v="7"/>
    <s v="Governance and health system and financing administration"/>
    <s v="HPTOT"/>
    <x v="0"/>
    <s v="VALREL"/>
    <x v="3"/>
    <s v="ITA"/>
    <x v="21"/>
    <n v="2016"/>
    <x v="1"/>
    <s v="EUR"/>
    <s v="Euro"/>
    <n v="6"/>
    <s v="Millions"/>
    <n v="2015"/>
    <n v="2015"/>
    <n v="1151.874"/>
    <m/>
    <m/>
  </r>
  <r>
    <s v="HF2"/>
    <x v="3"/>
    <x v="7"/>
    <s v="Governance and health system and financing administration"/>
    <s v="HPTOT"/>
    <x v="0"/>
    <s v="VALREL"/>
    <x v="3"/>
    <s v="ITA"/>
    <x v="21"/>
    <n v="2017"/>
    <x v="2"/>
    <s v="EUR"/>
    <s v="Euro"/>
    <n v="6"/>
    <s v="Millions"/>
    <n v="2015"/>
    <n v="2015"/>
    <n v="1300.0989999999999"/>
    <m/>
    <m/>
  </r>
  <r>
    <s v="HF2"/>
    <x v="3"/>
    <x v="7"/>
    <s v="Governance and health system and financing administration"/>
    <s v="HPTOT"/>
    <x v="0"/>
    <s v="VALREL"/>
    <x v="3"/>
    <s v="ITA"/>
    <x v="21"/>
    <n v="2018"/>
    <x v="3"/>
    <s v="EUR"/>
    <s v="Euro"/>
    <n v="6"/>
    <s v="Millions"/>
    <n v="2015"/>
    <n v="2015"/>
    <n v="1256.6189999999999"/>
    <m/>
    <m/>
  </r>
  <r>
    <s v="HF2"/>
    <x v="3"/>
    <x v="7"/>
    <s v="Governance and health system and financing administration"/>
    <s v="HPTOT"/>
    <x v="0"/>
    <s v="VALREL"/>
    <x v="3"/>
    <s v="ITA"/>
    <x v="21"/>
    <n v="2019"/>
    <x v="4"/>
    <s v="EUR"/>
    <s v="Euro"/>
    <n v="6"/>
    <s v="Millions"/>
    <n v="2015"/>
    <n v="2015"/>
    <n v="1308.3330000000001"/>
    <m/>
    <m/>
  </r>
  <r>
    <s v="HF2"/>
    <x v="3"/>
    <x v="7"/>
    <s v="Governance and health system and financing administration"/>
    <s v="HPTOT"/>
    <x v="0"/>
    <s v="VALREL"/>
    <x v="3"/>
    <s v="ITA"/>
    <x v="21"/>
    <n v="2020"/>
    <x v="5"/>
    <s v="EUR"/>
    <s v="Euro"/>
    <n v="6"/>
    <s v="Millions"/>
    <n v="2015"/>
    <n v="2015"/>
    <n v="1416.8330000000001"/>
    <m/>
    <m/>
  </r>
  <r>
    <s v="HF2"/>
    <x v="3"/>
    <x v="7"/>
    <s v="Governance and health system and financing administration"/>
    <s v="HPTOT"/>
    <x v="0"/>
    <s v="VALREL"/>
    <x v="3"/>
    <s v="ITA"/>
    <x v="21"/>
    <n v="2021"/>
    <x v="6"/>
    <s v="EUR"/>
    <s v="Euro"/>
    <n v="6"/>
    <s v="Millions"/>
    <n v="2015"/>
    <n v="2015"/>
    <n v="1473.963"/>
    <m/>
    <m/>
  </r>
  <r>
    <s v="HF2"/>
    <x v="3"/>
    <x v="7"/>
    <s v="Governance and health system and financing administration"/>
    <s v="HPTOT"/>
    <x v="0"/>
    <s v="VALREL"/>
    <x v="3"/>
    <s v="ITA"/>
    <x v="21"/>
    <n v="2022"/>
    <x v="7"/>
    <s v="EUR"/>
    <s v="Euro"/>
    <n v="6"/>
    <s v="Millions"/>
    <n v="2015"/>
    <n v="2015"/>
    <n v="1442.0630000000001"/>
    <s v="P"/>
    <s v="Provisional value"/>
  </r>
  <r>
    <s v="HFTOT"/>
    <x v="0"/>
    <x v="0"/>
    <s v="Current expenditure on health (all functions)"/>
    <s v="HP5"/>
    <x v="5"/>
    <s v="PARPIB"/>
    <x v="0"/>
    <s v="LVA"/>
    <x v="22"/>
    <n v="2015"/>
    <x v="0"/>
    <s v="PC"/>
    <s v="Percentage"/>
    <n v="0"/>
    <s v="Units"/>
    <m/>
    <m/>
    <n v="1.6819999999999999"/>
    <m/>
    <m/>
  </r>
  <r>
    <s v="HFTOT"/>
    <x v="0"/>
    <x v="0"/>
    <s v="Current expenditure on health (all functions)"/>
    <s v="HP5"/>
    <x v="5"/>
    <s v="PARPIB"/>
    <x v="0"/>
    <s v="LVA"/>
    <x v="22"/>
    <n v="2016"/>
    <x v="1"/>
    <s v="PC"/>
    <s v="Percentage"/>
    <n v="0"/>
    <s v="Units"/>
    <m/>
    <m/>
    <n v="1.903"/>
    <m/>
    <m/>
  </r>
  <r>
    <s v="HFTOT"/>
    <x v="0"/>
    <x v="0"/>
    <s v="Current expenditure on health (all functions)"/>
    <s v="HP5"/>
    <x v="5"/>
    <s v="PARPIB"/>
    <x v="0"/>
    <s v="LVA"/>
    <x v="22"/>
    <n v="2017"/>
    <x v="2"/>
    <s v="PC"/>
    <s v="Percentage"/>
    <n v="0"/>
    <s v="Units"/>
    <m/>
    <m/>
    <n v="1.8049999999999999"/>
    <m/>
    <m/>
  </r>
  <r>
    <s v="HFTOT"/>
    <x v="0"/>
    <x v="0"/>
    <s v="Current expenditure on health (all functions)"/>
    <s v="HP5"/>
    <x v="5"/>
    <s v="PARPIB"/>
    <x v="0"/>
    <s v="LVA"/>
    <x v="22"/>
    <n v="2018"/>
    <x v="3"/>
    <s v="PC"/>
    <s v="Percentage"/>
    <n v="0"/>
    <s v="Units"/>
    <m/>
    <m/>
    <n v="1.8"/>
    <m/>
    <m/>
  </r>
  <r>
    <s v="HFTOT"/>
    <x v="0"/>
    <x v="0"/>
    <s v="Current expenditure on health (all functions)"/>
    <s v="HP5"/>
    <x v="5"/>
    <s v="PARPIB"/>
    <x v="0"/>
    <s v="LVA"/>
    <x v="22"/>
    <n v="2019"/>
    <x v="4"/>
    <s v="PC"/>
    <s v="Percentage"/>
    <n v="0"/>
    <s v="Units"/>
    <m/>
    <m/>
    <n v="1.726"/>
    <m/>
    <m/>
  </r>
  <r>
    <s v="HFTOT"/>
    <x v="0"/>
    <x v="0"/>
    <s v="Current expenditure on health (all functions)"/>
    <s v="HP5"/>
    <x v="5"/>
    <s v="PARPIB"/>
    <x v="0"/>
    <s v="LVA"/>
    <x v="22"/>
    <n v="2020"/>
    <x v="5"/>
    <s v="PC"/>
    <s v="Percentage"/>
    <n v="0"/>
    <s v="Units"/>
    <m/>
    <m/>
    <n v="1.827"/>
    <m/>
    <m/>
  </r>
  <r>
    <s v="HFTOT"/>
    <x v="0"/>
    <x v="0"/>
    <s v="Current expenditure on health (all functions)"/>
    <s v="HP5"/>
    <x v="5"/>
    <s v="PARPIB"/>
    <x v="0"/>
    <s v="LVA"/>
    <x v="22"/>
    <n v="2021"/>
    <x v="6"/>
    <s v="PC"/>
    <s v="Percentage"/>
    <n v="0"/>
    <s v="Units"/>
    <m/>
    <m/>
    <n v="1.7210000000000001"/>
    <m/>
    <m/>
  </r>
  <r>
    <s v="HF1"/>
    <x v="1"/>
    <x v="5"/>
    <s v="Medical goods (non-specified by function)"/>
    <s v="HPTOT"/>
    <x v="0"/>
    <s v="UNPPER"/>
    <x v="4"/>
    <s v="LTU"/>
    <x v="20"/>
    <n v="2015"/>
    <x v="0"/>
    <s v="EUR"/>
    <s v="Euro"/>
    <n v="0"/>
    <s v="Units"/>
    <m/>
    <m/>
    <n v="79.771000000000001"/>
    <m/>
    <m/>
  </r>
  <r>
    <s v="HF1"/>
    <x v="1"/>
    <x v="5"/>
    <s v="Medical goods (non-specified by function)"/>
    <s v="HPTOT"/>
    <x v="0"/>
    <s v="UNPPER"/>
    <x v="4"/>
    <s v="LTU"/>
    <x v="20"/>
    <n v="2016"/>
    <x v="1"/>
    <s v="EUR"/>
    <s v="Euro"/>
    <n v="0"/>
    <s v="Units"/>
    <m/>
    <m/>
    <n v="86.509"/>
    <m/>
    <m/>
  </r>
  <r>
    <s v="HF1"/>
    <x v="1"/>
    <x v="5"/>
    <s v="Medical goods (non-specified by function)"/>
    <s v="HPTOT"/>
    <x v="0"/>
    <s v="UNPPER"/>
    <x v="4"/>
    <s v="LTU"/>
    <x v="20"/>
    <n v="2017"/>
    <x v="2"/>
    <s v="EUR"/>
    <s v="Euro"/>
    <n v="0"/>
    <s v="Units"/>
    <m/>
    <m/>
    <n v="93.575000000000003"/>
    <m/>
    <m/>
  </r>
  <r>
    <s v="HF1"/>
    <x v="1"/>
    <x v="5"/>
    <s v="Medical goods (non-specified by function)"/>
    <s v="HPTOT"/>
    <x v="0"/>
    <s v="UNPPER"/>
    <x v="4"/>
    <s v="LTU"/>
    <x v="20"/>
    <n v="2018"/>
    <x v="3"/>
    <s v="EUR"/>
    <s v="Euro"/>
    <n v="0"/>
    <s v="Units"/>
    <m/>
    <m/>
    <n v="101.264"/>
    <m/>
    <m/>
  </r>
  <r>
    <s v="HF1"/>
    <x v="1"/>
    <x v="5"/>
    <s v="Medical goods (non-specified by function)"/>
    <s v="HPTOT"/>
    <x v="0"/>
    <s v="UNPPER"/>
    <x v="4"/>
    <s v="LTU"/>
    <x v="20"/>
    <n v="2019"/>
    <x v="4"/>
    <s v="EUR"/>
    <s v="Euro"/>
    <n v="0"/>
    <s v="Units"/>
    <m/>
    <m/>
    <n v="130.822"/>
    <m/>
    <m/>
  </r>
  <r>
    <s v="HF1"/>
    <x v="1"/>
    <x v="5"/>
    <s v="Medical goods (non-specified by function)"/>
    <s v="HPTOT"/>
    <x v="0"/>
    <s v="UNPPER"/>
    <x v="4"/>
    <s v="LTU"/>
    <x v="20"/>
    <n v="2020"/>
    <x v="5"/>
    <s v="EUR"/>
    <s v="Euro"/>
    <n v="0"/>
    <s v="Units"/>
    <m/>
    <m/>
    <n v="141.28200000000001"/>
    <m/>
    <m/>
  </r>
  <r>
    <s v="HF1"/>
    <x v="1"/>
    <x v="5"/>
    <s v="Medical goods (non-specified by function)"/>
    <s v="HPTOT"/>
    <x v="0"/>
    <s v="UNPPER"/>
    <x v="4"/>
    <s v="LTU"/>
    <x v="20"/>
    <n v="2021"/>
    <x v="6"/>
    <s v="EUR"/>
    <s v="Euro"/>
    <n v="0"/>
    <s v="Units"/>
    <m/>
    <m/>
    <n v="161.327"/>
    <m/>
    <m/>
  </r>
  <r>
    <s v="HFTOT"/>
    <x v="0"/>
    <x v="0"/>
    <s v="Current expenditure on health (all functions)"/>
    <s v="HP9"/>
    <x v="9"/>
    <s v="UNPPER"/>
    <x v="4"/>
    <s v="ITA"/>
    <x v="21"/>
    <n v="2015"/>
    <x v="0"/>
    <s v="EUR"/>
    <s v="Euro"/>
    <n v="0"/>
    <s v="Units"/>
    <m/>
    <m/>
    <n v="1.927"/>
    <m/>
    <m/>
  </r>
  <r>
    <s v="HFTOT"/>
    <x v="0"/>
    <x v="0"/>
    <s v="Current expenditure on health (all functions)"/>
    <s v="HP9"/>
    <x v="9"/>
    <s v="UNPPER"/>
    <x v="4"/>
    <s v="ITA"/>
    <x v="21"/>
    <n v="2016"/>
    <x v="1"/>
    <s v="EUR"/>
    <s v="Euro"/>
    <n v="0"/>
    <s v="Units"/>
    <m/>
    <m/>
    <n v="0.69299999999999995"/>
    <m/>
    <m/>
  </r>
  <r>
    <s v="HFTOT"/>
    <x v="0"/>
    <x v="0"/>
    <s v="Current expenditure on health (all functions)"/>
    <s v="HP9"/>
    <x v="9"/>
    <s v="UNPPER"/>
    <x v="4"/>
    <s v="ITA"/>
    <x v="21"/>
    <n v="2017"/>
    <x v="2"/>
    <s v="EUR"/>
    <s v="Euro"/>
    <n v="0"/>
    <s v="Units"/>
    <m/>
    <m/>
    <n v="1.569"/>
    <m/>
    <m/>
  </r>
  <r>
    <s v="HFTOT"/>
    <x v="0"/>
    <x v="0"/>
    <s v="Current expenditure on health (all functions)"/>
    <s v="HP9"/>
    <x v="9"/>
    <s v="UNPPER"/>
    <x v="4"/>
    <s v="ITA"/>
    <x v="21"/>
    <n v="2018"/>
    <x v="3"/>
    <s v="EUR"/>
    <s v="Euro"/>
    <n v="0"/>
    <s v="Units"/>
    <m/>
    <m/>
    <n v="1.903"/>
    <m/>
    <m/>
  </r>
  <r>
    <s v="HFTOT"/>
    <x v="0"/>
    <x v="0"/>
    <s v="Current expenditure on health (all functions)"/>
    <s v="HP9"/>
    <x v="9"/>
    <s v="UNPPER"/>
    <x v="4"/>
    <s v="ITA"/>
    <x v="21"/>
    <n v="2019"/>
    <x v="4"/>
    <s v="EUR"/>
    <s v="Euro"/>
    <n v="0"/>
    <s v="Units"/>
    <m/>
    <m/>
    <n v="2.2429999999999999"/>
    <m/>
    <m/>
  </r>
  <r>
    <s v="HFTOT"/>
    <x v="0"/>
    <x v="0"/>
    <s v="Current expenditure on health (all functions)"/>
    <s v="HP9"/>
    <x v="9"/>
    <s v="UNPPER"/>
    <x v="4"/>
    <s v="ITA"/>
    <x v="21"/>
    <n v="2020"/>
    <x v="5"/>
    <s v="EUR"/>
    <s v="Euro"/>
    <n v="0"/>
    <s v="Units"/>
    <m/>
    <m/>
    <n v="0.57199999999999995"/>
    <m/>
    <m/>
  </r>
  <r>
    <s v="HFTOT"/>
    <x v="0"/>
    <x v="0"/>
    <s v="Current expenditure on health (all functions)"/>
    <s v="HP9"/>
    <x v="9"/>
    <s v="UNPPER"/>
    <x v="4"/>
    <s v="ITA"/>
    <x v="21"/>
    <n v="2021"/>
    <x v="6"/>
    <s v="EUR"/>
    <s v="Euro"/>
    <n v="0"/>
    <s v="Units"/>
    <m/>
    <m/>
    <n v="0.626"/>
    <m/>
    <m/>
  </r>
  <r>
    <s v="HFTOT"/>
    <x v="0"/>
    <x v="0"/>
    <s v="Current expenditure on health (all functions)"/>
    <s v="HP9"/>
    <x v="9"/>
    <s v="UNPPER"/>
    <x v="4"/>
    <s v="ITA"/>
    <x v="21"/>
    <n v="2022"/>
    <x v="7"/>
    <s v="EUR"/>
    <s v="Euro"/>
    <n v="0"/>
    <s v="Units"/>
    <m/>
    <m/>
    <n v="0.67800000000000005"/>
    <s v="P"/>
    <s v="Provisional value"/>
  </r>
  <r>
    <s v="HFTOT"/>
    <x v="0"/>
    <x v="7"/>
    <s v="Governance and health system and financing administration"/>
    <s v="HPTOT"/>
    <x v="0"/>
    <s v="UNPPER"/>
    <x v="4"/>
    <s v="LUX"/>
    <x v="23"/>
    <n v="2015"/>
    <x v="0"/>
    <s v="EUR"/>
    <s v="Euro"/>
    <n v="0"/>
    <s v="Units"/>
    <m/>
    <m/>
    <n v="159.45599999999999"/>
    <m/>
    <m/>
  </r>
  <r>
    <s v="HFTOT"/>
    <x v="0"/>
    <x v="7"/>
    <s v="Governance and health system and financing administration"/>
    <s v="HPTOT"/>
    <x v="0"/>
    <s v="UNPPER"/>
    <x v="4"/>
    <s v="LUX"/>
    <x v="23"/>
    <n v="2016"/>
    <x v="1"/>
    <s v="EUR"/>
    <s v="Euro"/>
    <n v="0"/>
    <s v="Units"/>
    <m/>
    <m/>
    <n v="161.512"/>
    <m/>
    <m/>
  </r>
  <r>
    <s v="HFTOT"/>
    <x v="0"/>
    <x v="7"/>
    <s v="Governance and health system and financing administration"/>
    <s v="HPTOT"/>
    <x v="0"/>
    <s v="UNPPER"/>
    <x v="4"/>
    <s v="LUX"/>
    <x v="23"/>
    <n v="2017"/>
    <x v="2"/>
    <s v="EUR"/>
    <s v="Euro"/>
    <n v="0"/>
    <s v="Units"/>
    <m/>
    <m/>
    <n v="173.79599999999999"/>
    <m/>
    <m/>
  </r>
  <r>
    <s v="HFTOT"/>
    <x v="0"/>
    <x v="7"/>
    <s v="Governance and health system and financing administration"/>
    <s v="HPTOT"/>
    <x v="0"/>
    <s v="UNPPER"/>
    <x v="4"/>
    <s v="LUX"/>
    <x v="23"/>
    <n v="2018"/>
    <x v="3"/>
    <s v="EUR"/>
    <s v="Euro"/>
    <n v="0"/>
    <s v="Units"/>
    <m/>
    <m/>
    <n v="175.227"/>
    <m/>
    <m/>
  </r>
  <r>
    <s v="HFTOT"/>
    <x v="0"/>
    <x v="7"/>
    <s v="Governance and health system and financing administration"/>
    <s v="HPTOT"/>
    <x v="0"/>
    <s v="UNPPER"/>
    <x v="4"/>
    <s v="LUX"/>
    <x v="23"/>
    <n v="2019"/>
    <x v="4"/>
    <s v="EUR"/>
    <s v="Euro"/>
    <n v="0"/>
    <s v="Units"/>
    <m/>
    <m/>
    <n v="188.47399999999999"/>
    <m/>
    <m/>
  </r>
  <r>
    <s v="HFTOT"/>
    <x v="0"/>
    <x v="7"/>
    <s v="Governance and health system and financing administration"/>
    <s v="HPTOT"/>
    <x v="0"/>
    <s v="UNPPER"/>
    <x v="4"/>
    <s v="LUX"/>
    <x v="23"/>
    <n v="2020"/>
    <x v="5"/>
    <s v="EUR"/>
    <s v="Euro"/>
    <n v="0"/>
    <s v="Units"/>
    <m/>
    <m/>
    <n v="196.334"/>
    <m/>
    <m/>
  </r>
  <r>
    <s v="HFTOT"/>
    <x v="0"/>
    <x v="7"/>
    <s v="Governance and health system and financing administration"/>
    <s v="HPTOT"/>
    <x v="0"/>
    <s v="UNPPER"/>
    <x v="4"/>
    <s v="LUX"/>
    <x v="23"/>
    <n v="2021"/>
    <x v="6"/>
    <s v="EUR"/>
    <s v="Euro"/>
    <n v="0"/>
    <s v="Units"/>
    <m/>
    <m/>
    <n v="213.05099999999999"/>
    <m/>
    <m/>
  </r>
  <r>
    <s v="HFTOT"/>
    <x v="0"/>
    <x v="7"/>
    <s v="Governance and health system and financing administration"/>
    <s v="HPTOT"/>
    <x v="0"/>
    <s v="UNPPER"/>
    <x v="4"/>
    <s v="LUX"/>
    <x v="23"/>
    <n v="2022"/>
    <x v="7"/>
    <s v="EUR"/>
    <s v="Euro"/>
    <n v="0"/>
    <s v="Units"/>
    <m/>
    <m/>
    <n v="228.048"/>
    <s v="P"/>
    <s v="Provisional value"/>
  </r>
  <r>
    <s v="HFTOT"/>
    <x v="0"/>
    <x v="3"/>
    <s v="Long-term care (health)"/>
    <s v="HP1"/>
    <x v="1"/>
    <s v="MLLNCU"/>
    <x v="2"/>
    <s v="ISR"/>
    <x v="19"/>
    <n v="2015"/>
    <x v="0"/>
    <s v="ILS"/>
    <s v="New Israeli Sheqel"/>
    <n v="6"/>
    <s v="Millions"/>
    <m/>
    <m/>
    <n v="5769"/>
    <m/>
    <m/>
  </r>
  <r>
    <s v="HFTOT"/>
    <x v="0"/>
    <x v="3"/>
    <s v="Long-term care (health)"/>
    <s v="HP1"/>
    <x v="1"/>
    <s v="MLLNCU"/>
    <x v="2"/>
    <s v="ISR"/>
    <x v="19"/>
    <n v="2016"/>
    <x v="1"/>
    <s v="ILS"/>
    <s v="New Israeli Sheqel"/>
    <n v="6"/>
    <s v="Millions"/>
    <m/>
    <m/>
    <n v="6030"/>
    <m/>
    <m/>
  </r>
  <r>
    <s v="HFTOT"/>
    <x v="0"/>
    <x v="3"/>
    <s v="Long-term care (health)"/>
    <s v="HP1"/>
    <x v="1"/>
    <s v="MLLNCU"/>
    <x v="2"/>
    <s v="ISR"/>
    <x v="19"/>
    <n v="2017"/>
    <x v="2"/>
    <s v="ILS"/>
    <s v="New Israeli Sheqel"/>
    <n v="6"/>
    <s v="Millions"/>
    <m/>
    <m/>
    <n v="6407"/>
    <m/>
    <m/>
  </r>
  <r>
    <s v="HFTOT"/>
    <x v="0"/>
    <x v="3"/>
    <s v="Long-term care (health)"/>
    <s v="HP1"/>
    <x v="1"/>
    <s v="MLLNCU"/>
    <x v="2"/>
    <s v="ISR"/>
    <x v="19"/>
    <n v="2018"/>
    <x v="3"/>
    <s v="ILS"/>
    <s v="New Israeli Sheqel"/>
    <n v="6"/>
    <s v="Millions"/>
    <m/>
    <m/>
    <n v="6174"/>
    <m/>
    <m/>
  </r>
  <r>
    <s v="HFTOT"/>
    <x v="0"/>
    <x v="3"/>
    <s v="Long-term care (health)"/>
    <s v="HP1"/>
    <x v="1"/>
    <s v="MLLNCU"/>
    <x v="2"/>
    <s v="ISR"/>
    <x v="19"/>
    <n v="2019"/>
    <x v="4"/>
    <s v="ILS"/>
    <s v="New Israeli Sheqel"/>
    <n v="6"/>
    <s v="Millions"/>
    <m/>
    <m/>
    <n v="6504"/>
    <m/>
    <m/>
  </r>
  <r>
    <s v="HFTOT"/>
    <x v="0"/>
    <x v="3"/>
    <s v="Long-term care (health)"/>
    <s v="HP1"/>
    <x v="1"/>
    <s v="MLLNCU"/>
    <x v="2"/>
    <s v="ISR"/>
    <x v="19"/>
    <n v="2020"/>
    <x v="5"/>
    <s v="ILS"/>
    <s v="New Israeli Sheqel"/>
    <n v="6"/>
    <s v="Millions"/>
    <m/>
    <m/>
    <n v="6912"/>
    <s v="P"/>
    <s v="Provisional value"/>
  </r>
  <r>
    <s v="HFTOT"/>
    <x v="0"/>
    <x v="6"/>
    <s v="Preventive care"/>
    <s v="HP4"/>
    <x v="4"/>
    <s v="VALREL"/>
    <x v="3"/>
    <s v="LTU"/>
    <x v="20"/>
    <n v="2015"/>
    <x v="0"/>
    <s v="EUR"/>
    <s v="Euro"/>
    <n v="6"/>
    <s v="Millions"/>
    <n v="2015"/>
    <n v="2015"/>
    <n v="0.629"/>
    <m/>
    <m/>
  </r>
  <r>
    <s v="HFTOT"/>
    <x v="0"/>
    <x v="6"/>
    <s v="Preventive care"/>
    <s v="HP4"/>
    <x v="4"/>
    <s v="VALREL"/>
    <x v="3"/>
    <s v="LTU"/>
    <x v="20"/>
    <n v="2016"/>
    <x v="1"/>
    <s v="EUR"/>
    <s v="Euro"/>
    <n v="6"/>
    <s v="Millions"/>
    <n v="2015"/>
    <n v="2015"/>
    <n v="0.10100000000000001"/>
    <m/>
    <m/>
  </r>
  <r>
    <s v="HFTOT"/>
    <x v="0"/>
    <x v="6"/>
    <s v="Preventive care"/>
    <s v="HP4"/>
    <x v="4"/>
    <s v="VALREL"/>
    <x v="3"/>
    <s v="LTU"/>
    <x v="20"/>
    <n v="2017"/>
    <x v="2"/>
    <s v="EUR"/>
    <s v="Euro"/>
    <n v="6"/>
    <s v="Millions"/>
    <n v="2015"/>
    <n v="2015"/>
    <n v="0.11899999999999999"/>
    <m/>
    <m/>
  </r>
  <r>
    <s v="HFTOT"/>
    <x v="0"/>
    <x v="6"/>
    <s v="Preventive care"/>
    <s v="HP4"/>
    <x v="4"/>
    <s v="VALREL"/>
    <x v="3"/>
    <s v="LTU"/>
    <x v="20"/>
    <n v="2018"/>
    <x v="3"/>
    <s v="EUR"/>
    <s v="Euro"/>
    <n v="6"/>
    <s v="Millions"/>
    <n v="2015"/>
    <n v="2015"/>
    <n v="0.33100000000000002"/>
    <m/>
    <m/>
  </r>
  <r>
    <s v="HFTOT"/>
    <x v="0"/>
    <x v="6"/>
    <s v="Preventive care"/>
    <s v="HP4"/>
    <x v="4"/>
    <s v="VALREL"/>
    <x v="3"/>
    <s v="LTU"/>
    <x v="20"/>
    <n v="2019"/>
    <x v="4"/>
    <s v="EUR"/>
    <s v="Euro"/>
    <n v="6"/>
    <s v="Millions"/>
    <n v="2015"/>
    <n v="2015"/>
    <n v="0.28599999999999998"/>
    <m/>
    <m/>
  </r>
  <r>
    <s v="HFTOT"/>
    <x v="0"/>
    <x v="6"/>
    <s v="Preventive care"/>
    <s v="HP4"/>
    <x v="4"/>
    <s v="VALREL"/>
    <x v="3"/>
    <s v="LTU"/>
    <x v="20"/>
    <n v="2020"/>
    <x v="5"/>
    <s v="EUR"/>
    <s v="Euro"/>
    <n v="6"/>
    <s v="Millions"/>
    <n v="2015"/>
    <n v="2015"/>
    <n v="0.41499999999999998"/>
    <m/>
    <m/>
  </r>
  <r>
    <s v="HFTOT"/>
    <x v="0"/>
    <x v="6"/>
    <s v="Preventive care"/>
    <s v="HP4"/>
    <x v="4"/>
    <s v="VALREL"/>
    <x v="3"/>
    <s v="LTU"/>
    <x v="20"/>
    <n v="2021"/>
    <x v="6"/>
    <s v="EUR"/>
    <s v="Euro"/>
    <n v="6"/>
    <s v="Millions"/>
    <n v="2015"/>
    <n v="2015"/>
    <n v="0.63500000000000001"/>
    <m/>
    <m/>
  </r>
  <r>
    <s v="HF1"/>
    <x v="1"/>
    <x v="0"/>
    <s v="Current expenditure on health (all functions)"/>
    <s v="HPTOT"/>
    <x v="0"/>
    <s v="MLLNCU"/>
    <x v="2"/>
    <s v="ISL"/>
    <x v="15"/>
    <n v="2015"/>
    <x v="0"/>
    <s v="ISK"/>
    <s v="Iceland Krona"/>
    <n v="6"/>
    <s v="Millions"/>
    <m/>
    <m/>
    <n v="150694.71"/>
    <m/>
    <m/>
  </r>
  <r>
    <s v="HF1"/>
    <x v="1"/>
    <x v="0"/>
    <s v="Current expenditure on health (all functions)"/>
    <s v="HPTOT"/>
    <x v="0"/>
    <s v="MLLNCU"/>
    <x v="2"/>
    <s v="ISL"/>
    <x v="15"/>
    <n v="2016"/>
    <x v="1"/>
    <s v="ISK"/>
    <s v="Iceland Krona"/>
    <n v="6"/>
    <s v="Millions"/>
    <m/>
    <m/>
    <n v="165792.71100000001"/>
    <m/>
    <m/>
  </r>
  <r>
    <s v="HF1"/>
    <x v="1"/>
    <x v="0"/>
    <s v="Current expenditure on health (all functions)"/>
    <s v="HPTOT"/>
    <x v="0"/>
    <s v="MLLNCU"/>
    <x v="2"/>
    <s v="ISL"/>
    <x v="15"/>
    <n v="2017"/>
    <x v="2"/>
    <s v="ISK"/>
    <s v="Iceland Krona"/>
    <n v="6"/>
    <s v="Millions"/>
    <m/>
    <m/>
    <n v="178673.99"/>
    <m/>
    <m/>
  </r>
  <r>
    <s v="HF1"/>
    <x v="1"/>
    <x v="0"/>
    <s v="Current expenditure on health (all functions)"/>
    <s v="HPTOT"/>
    <x v="0"/>
    <s v="MLLNCU"/>
    <x v="2"/>
    <s v="ISL"/>
    <x v="15"/>
    <n v="2018"/>
    <x v="3"/>
    <s v="ISK"/>
    <s v="Iceland Krona"/>
    <n v="6"/>
    <s v="Millions"/>
    <m/>
    <m/>
    <n v="196303.049"/>
    <m/>
    <m/>
  </r>
  <r>
    <s v="HF1"/>
    <x v="1"/>
    <x v="0"/>
    <s v="Current expenditure on health (all functions)"/>
    <s v="HPTOT"/>
    <x v="0"/>
    <s v="MLLNCU"/>
    <x v="2"/>
    <s v="ISL"/>
    <x v="15"/>
    <n v="2019"/>
    <x v="4"/>
    <s v="ISK"/>
    <s v="Iceland Krona"/>
    <n v="6"/>
    <s v="Millions"/>
    <m/>
    <m/>
    <n v="214807.19399999999"/>
    <m/>
    <m/>
  </r>
  <r>
    <s v="HF1"/>
    <x v="1"/>
    <x v="0"/>
    <s v="Current expenditure on health (all functions)"/>
    <s v="HPTOT"/>
    <x v="0"/>
    <s v="MLLNCU"/>
    <x v="2"/>
    <s v="ISL"/>
    <x v="15"/>
    <n v="2020"/>
    <x v="5"/>
    <s v="ISK"/>
    <s v="Iceland Krona"/>
    <n v="6"/>
    <s v="Millions"/>
    <m/>
    <m/>
    <n v="233840.37700000001"/>
    <m/>
    <m/>
  </r>
  <r>
    <s v="HF1"/>
    <x v="1"/>
    <x v="0"/>
    <s v="Current expenditure on health (all functions)"/>
    <s v="HPTOT"/>
    <x v="0"/>
    <s v="MLLNCU"/>
    <x v="2"/>
    <s v="ISL"/>
    <x v="15"/>
    <n v="2021"/>
    <x v="6"/>
    <s v="ISK"/>
    <s v="Iceland Krona"/>
    <n v="6"/>
    <s v="Millions"/>
    <m/>
    <m/>
    <n v="264273.723"/>
    <m/>
    <m/>
  </r>
  <r>
    <s v="HF1"/>
    <x v="1"/>
    <x v="0"/>
    <s v="Current expenditure on health (all functions)"/>
    <s v="HPTOT"/>
    <x v="0"/>
    <s v="MLLNCU"/>
    <x v="2"/>
    <s v="ISL"/>
    <x v="15"/>
    <n v="2022"/>
    <x v="7"/>
    <s v="ISK"/>
    <s v="Iceland Krona"/>
    <n v="6"/>
    <s v="Millions"/>
    <m/>
    <m/>
    <n v="268845.21500000003"/>
    <s v="P"/>
    <s v="Provisional value"/>
  </r>
  <r>
    <s v="HF2HF3"/>
    <x v="2"/>
    <x v="0"/>
    <s v="Current expenditure on health (all functions)"/>
    <s v="HP1"/>
    <x v="1"/>
    <s v="PARPIB"/>
    <x v="0"/>
    <s v="LTU"/>
    <x v="20"/>
    <n v="2015"/>
    <x v="0"/>
    <s v="PC"/>
    <s v="Percentage"/>
    <n v="0"/>
    <s v="Units"/>
    <m/>
    <m/>
    <n v="0.14399999999999999"/>
    <m/>
    <m/>
  </r>
  <r>
    <s v="HF2HF3"/>
    <x v="2"/>
    <x v="0"/>
    <s v="Current expenditure on health (all functions)"/>
    <s v="HP1"/>
    <x v="1"/>
    <s v="PARPIB"/>
    <x v="0"/>
    <s v="LTU"/>
    <x v="20"/>
    <n v="2016"/>
    <x v="1"/>
    <s v="PC"/>
    <s v="Percentage"/>
    <n v="0"/>
    <s v="Units"/>
    <m/>
    <m/>
    <n v="0.154"/>
    <m/>
    <m/>
  </r>
  <r>
    <s v="HF2HF3"/>
    <x v="2"/>
    <x v="0"/>
    <s v="Current expenditure on health (all functions)"/>
    <s v="HP1"/>
    <x v="1"/>
    <s v="PARPIB"/>
    <x v="0"/>
    <s v="LTU"/>
    <x v="20"/>
    <n v="2017"/>
    <x v="2"/>
    <s v="PC"/>
    <s v="Percentage"/>
    <n v="0"/>
    <s v="Units"/>
    <m/>
    <m/>
    <n v="0.17"/>
    <m/>
    <m/>
  </r>
  <r>
    <s v="HF2HF3"/>
    <x v="2"/>
    <x v="0"/>
    <s v="Current expenditure on health (all functions)"/>
    <s v="HP1"/>
    <x v="1"/>
    <s v="PARPIB"/>
    <x v="0"/>
    <s v="LTU"/>
    <x v="20"/>
    <n v="2018"/>
    <x v="3"/>
    <s v="PC"/>
    <s v="Percentage"/>
    <n v="0"/>
    <s v="Units"/>
    <m/>
    <m/>
    <n v="0.17399999999999999"/>
    <m/>
    <m/>
  </r>
  <r>
    <s v="HF2HF3"/>
    <x v="2"/>
    <x v="0"/>
    <s v="Current expenditure on health (all functions)"/>
    <s v="HP1"/>
    <x v="1"/>
    <s v="PARPIB"/>
    <x v="0"/>
    <s v="LTU"/>
    <x v="20"/>
    <n v="2019"/>
    <x v="4"/>
    <s v="PC"/>
    <s v="Percentage"/>
    <n v="0"/>
    <s v="Units"/>
    <m/>
    <m/>
    <n v="0.17699999999999999"/>
    <m/>
    <m/>
  </r>
  <r>
    <s v="HF2HF3"/>
    <x v="2"/>
    <x v="0"/>
    <s v="Current expenditure on health (all functions)"/>
    <s v="HP1"/>
    <x v="1"/>
    <s v="PARPIB"/>
    <x v="0"/>
    <s v="LTU"/>
    <x v="20"/>
    <n v="2020"/>
    <x v="5"/>
    <s v="PC"/>
    <s v="Percentage"/>
    <n v="0"/>
    <s v="Units"/>
    <m/>
    <m/>
    <n v="0.128"/>
    <m/>
    <m/>
  </r>
  <r>
    <s v="HF2HF3"/>
    <x v="2"/>
    <x v="0"/>
    <s v="Current expenditure on health (all functions)"/>
    <s v="HP1"/>
    <x v="1"/>
    <s v="PARPIB"/>
    <x v="0"/>
    <s v="LTU"/>
    <x v="20"/>
    <n v="2021"/>
    <x v="6"/>
    <s v="PC"/>
    <s v="Percentage"/>
    <n v="0"/>
    <s v="Units"/>
    <m/>
    <m/>
    <n v="0.14299999999999999"/>
    <m/>
    <m/>
  </r>
  <r>
    <s v="HF2HF3"/>
    <x v="2"/>
    <x v="1"/>
    <s v="Inpatient curative and rehabilitative care"/>
    <s v="HPTOT"/>
    <x v="0"/>
    <s v="VALREL"/>
    <x v="3"/>
    <s v="LUX"/>
    <x v="23"/>
    <n v="2015"/>
    <x v="0"/>
    <s v="EUR"/>
    <s v="Euro"/>
    <n v="6"/>
    <s v="Millions"/>
    <n v="2015"/>
    <n v="2015"/>
    <n v="45.845999999999997"/>
    <m/>
    <m/>
  </r>
  <r>
    <s v="HF2HF3"/>
    <x v="2"/>
    <x v="1"/>
    <s v="Inpatient curative and rehabilitative care"/>
    <s v="HPTOT"/>
    <x v="0"/>
    <s v="VALREL"/>
    <x v="3"/>
    <s v="LUX"/>
    <x v="23"/>
    <n v="2016"/>
    <x v="1"/>
    <s v="EUR"/>
    <s v="Euro"/>
    <n v="6"/>
    <s v="Millions"/>
    <n v="2015"/>
    <n v="2015"/>
    <n v="45.747"/>
    <m/>
    <m/>
  </r>
  <r>
    <s v="HF2HF3"/>
    <x v="2"/>
    <x v="1"/>
    <s v="Inpatient curative and rehabilitative care"/>
    <s v="HPTOT"/>
    <x v="0"/>
    <s v="VALREL"/>
    <x v="3"/>
    <s v="LUX"/>
    <x v="23"/>
    <n v="2017"/>
    <x v="2"/>
    <s v="EUR"/>
    <s v="Euro"/>
    <n v="6"/>
    <s v="Millions"/>
    <n v="2015"/>
    <n v="2015"/>
    <n v="41.987000000000002"/>
    <m/>
    <m/>
  </r>
  <r>
    <s v="HF2HF3"/>
    <x v="2"/>
    <x v="1"/>
    <s v="Inpatient curative and rehabilitative care"/>
    <s v="HPTOT"/>
    <x v="0"/>
    <s v="VALREL"/>
    <x v="3"/>
    <s v="LUX"/>
    <x v="23"/>
    <n v="2018"/>
    <x v="3"/>
    <s v="EUR"/>
    <s v="Euro"/>
    <n v="6"/>
    <s v="Millions"/>
    <n v="2015"/>
    <n v="2015"/>
    <n v="43.889000000000003"/>
    <m/>
    <m/>
  </r>
  <r>
    <s v="HF2HF3"/>
    <x v="2"/>
    <x v="1"/>
    <s v="Inpatient curative and rehabilitative care"/>
    <s v="HPTOT"/>
    <x v="0"/>
    <s v="VALREL"/>
    <x v="3"/>
    <s v="LUX"/>
    <x v="23"/>
    <n v="2019"/>
    <x v="4"/>
    <s v="EUR"/>
    <s v="Euro"/>
    <n v="6"/>
    <s v="Millions"/>
    <n v="2015"/>
    <n v="2015"/>
    <n v="40.628"/>
    <m/>
    <m/>
  </r>
  <r>
    <s v="HF2HF3"/>
    <x v="2"/>
    <x v="1"/>
    <s v="Inpatient curative and rehabilitative care"/>
    <s v="HPTOT"/>
    <x v="0"/>
    <s v="VALREL"/>
    <x v="3"/>
    <s v="LUX"/>
    <x v="23"/>
    <n v="2020"/>
    <x v="5"/>
    <s v="EUR"/>
    <s v="Euro"/>
    <n v="6"/>
    <s v="Millions"/>
    <n v="2015"/>
    <n v="2015"/>
    <n v="39.521000000000001"/>
    <m/>
    <m/>
  </r>
  <r>
    <s v="HF2HF3"/>
    <x v="2"/>
    <x v="1"/>
    <s v="Inpatient curative and rehabilitative care"/>
    <s v="HPTOT"/>
    <x v="0"/>
    <s v="VALREL"/>
    <x v="3"/>
    <s v="LUX"/>
    <x v="23"/>
    <n v="2021"/>
    <x v="6"/>
    <s v="EUR"/>
    <s v="Euro"/>
    <n v="6"/>
    <s v="Millions"/>
    <n v="2015"/>
    <n v="2015"/>
    <n v="40.712000000000003"/>
    <m/>
    <m/>
  </r>
  <r>
    <s v="HF2HF3"/>
    <x v="2"/>
    <x v="1"/>
    <s v="Inpatient curative and rehabilitative care"/>
    <s v="HPTOT"/>
    <x v="0"/>
    <s v="VALREL"/>
    <x v="3"/>
    <s v="LUX"/>
    <x v="23"/>
    <n v="2022"/>
    <x v="7"/>
    <s v="EUR"/>
    <s v="Euro"/>
    <n v="6"/>
    <s v="Millions"/>
    <n v="2015"/>
    <n v="2015"/>
    <n v="40.93"/>
    <s v="P"/>
    <s v="Provisional value"/>
  </r>
  <r>
    <s v="HF3"/>
    <x v="4"/>
    <x v="6"/>
    <s v="Preventive care"/>
    <s v="HPTOT"/>
    <x v="0"/>
    <s v="PARCUR"/>
    <x v="1"/>
    <s v="ITA"/>
    <x v="21"/>
    <n v="2015"/>
    <x v="0"/>
    <s v="PC"/>
    <s v="Percentage"/>
    <n v="0"/>
    <s v="Units"/>
    <m/>
    <m/>
    <n v="0.04"/>
    <m/>
    <m/>
  </r>
  <r>
    <s v="HF3"/>
    <x v="4"/>
    <x v="6"/>
    <s v="Preventive care"/>
    <s v="HPTOT"/>
    <x v="0"/>
    <s v="PARCUR"/>
    <x v="1"/>
    <s v="ITA"/>
    <x v="21"/>
    <n v="2016"/>
    <x v="1"/>
    <s v="PC"/>
    <s v="Percentage"/>
    <n v="0"/>
    <s v="Units"/>
    <m/>
    <m/>
    <n v="4.2999999999999997E-2"/>
    <m/>
    <m/>
  </r>
  <r>
    <s v="HF3"/>
    <x v="4"/>
    <x v="6"/>
    <s v="Preventive care"/>
    <s v="HPTOT"/>
    <x v="0"/>
    <s v="PARCUR"/>
    <x v="1"/>
    <s v="ITA"/>
    <x v="21"/>
    <n v="2017"/>
    <x v="2"/>
    <s v="PC"/>
    <s v="Percentage"/>
    <n v="0"/>
    <s v="Units"/>
    <m/>
    <m/>
    <n v="4.2000000000000003E-2"/>
    <m/>
    <m/>
  </r>
  <r>
    <s v="HF3"/>
    <x v="4"/>
    <x v="6"/>
    <s v="Preventive care"/>
    <s v="HPTOT"/>
    <x v="0"/>
    <s v="PARCUR"/>
    <x v="1"/>
    <s v="ITA"/>
    <x v="21"/>
    <n v="2018"/>
    <x v="3"/>
    <s v="PC"/>
    <s v="Percentage"/>
    <n v="0"/>
    <s v="Units"/>
    <m/>
    <m/>
    <n v="4.4999999999999998E-2"/>
    <m/>
    <m/>
  </r>
  <r>
    <s v="HF3"/>
    <x v="4"/>
    <x v="6"/>
    <s v="Preventive care"/>
    <s v="HPTOT"/>
    <x v="0"/>
    <s v="PARCUR"/>
    <x v="1"/>
    <s v="ITA"/>
    <x v="21"/>
    <n v="2019"/>
    <x v="4"/>
    <s v="PC"/>
    <s v="Percentage"/>
    <n v="0"/>
    <s v="Units"/>
    <m/>
    <m/>
    <n v="4.5999999999999999E-2"/>
    <m/>
    <m/>
  </r>
  <r>
    <s v="HF3"/>
    <x v="4"/>
    <x v="6"/>
    <s v="Preventive care"/>
    <s v="HPTOT"/>
    <x v="0"/>
    <s v="PARCUR"/>
    <x v="1"/>
    <s v="ITA"/>
    <x v="21"/>
    <n v="2020"/>
    <x v="5"/>
    <s v="PC"/>
    <s v="Percentage"/>
    <n v="0"/>
    <s v="Units"/>
    <m/>
    <m/>
    <n v="4.3999999999999997E-2"/>
    <m/>
    <m/>
  </r>
  <r>
    <s v="HF3"/>
    <x v="4"/>
    <x v="6"/>
    <s v="Preventive care"/>
    <s v="HPTOT"/>
    <x v="0"/>
    <s v="PARCUR"/>
    <x v="1"/>
    <s v="ITA"/>
    <x v="21"/>
    <n v="2021"/>
    <x v="6"/>
    <s v="PC"/>
    <s v="Percentage"/>
    <n v="0"/>
    <s v="Units"/>
    <m/>
    <m/>
    <n v="4.3999999999999997E-2"/>
    <m/>
    <m/>
  </r>
  <r>
    <s v="HF3"/>
    <x v="4"/>
    <x v="6"/>
    <s v="Preventive care"/>
    <s v="HPTOT"/>
    <x v="0"/>
    <s v="PARCUR"/>
    <x v="1"/>
    <s v="ITA"/>
    <x v="21"/>
    <n v="2022"/>
    <x v="7"/>
    <s v="PC"/>
    <s v="Percentage"/>
    <n v="0"/>
    <s v="Units"/>
    <m/>
    <m/>
    <n v="0.04"/>
    <s v="P"/>
    <s v="Provisional value"/>
  </r>
  <r>
    <s v="HF2"/>
    <x v="3"/>
    <x v="0"/>
    <s v="Current expenditure on health (all functions)"/>
    <s v="HP3"/>
    <x v="3"/>
    <s v="UNPPER"/>
    <x v="4"/>
    <s v="ISR"/>
    <x v="19"/>
    <n v="2015"/>
    <x v="0"/>
    <s v="ILS"/>
    <s v="New Israeli Sheqel"/>
    <n v="0"/>
    <s v="Units"/>
    <m/>
    <m/>
    <n v="792.22900000000004"/>
    <m/>
    <m/>
  </r>
  <r>
    <s v="HF2"/>
    <x v="3"/>
    <x v="0"/>
    <s v="Current expenditure on health (all functions)"/>
    <s v="HP3"/>
    <x v="3"/>
    <s v="UNPPER"/>
    <x v="4"/>
    <s v="ISR"/>
    <x v="19"/>
    <n v="2016"/>
    <x v="1"/>
    <s v="ILS"/>
    <s v="New Israeli Sheqel"/>
    <n v="0"/>
    <s v="Units"/>
    <m/>
    <m/>
    <n v="792.65099999999995"/>
    <m/>
    <m/>
  </r>
  <r>
    <s v="HF2"/>
    <x v="3"/>
    <x v="0"/>
    <s v="Current expenditure on health (all functions)"/>
    <s v="HP3"/>
    <x v="3"/>
    <s v="UNPPER"/>
    <x v="4"/>
    <s v="ISR"/>
    <x v="19"/>
    <n v="2017"/>
    <x v="2"/>
    <s v="ILS"/>
    <s v="New Israeli Sheqel"/>
    <n v="0"/>
    <s v="Units"/>
    <m/>
    <m/>
    <n v="832.52300000000002"/>
    <m/>
    <m/>
  </r>
  <r>
    <s v="HF2"/>
    <x v="3"/>
    <x v="0"/>
    <s v="Current expenditure on health (all functions)"/>
    <s v="HP3"/>
    <x v="3"/>
    <s v="UNPPER"/>
    <x v="4"/>
    <s v="ISR"/>
    <x v="19"/>
    <n v="2018"/>
    <x v="3"/>
    <s v="ILS"/>
    <s v="New Israeli Sheqel"/>
    <n v="0"/>
    <s v="Units"/>
    <m/>
    <m/>
    <n v="816.52499999999998"/>
    <m/>
    <m/>
  </r>
  <r>
    <s v="HF2"/>
    <x v="3"/>
    <x v="0"/>
    <s v="Current expenditure on health (all functions)"/>
    <s v="HP3"/>
    <x v="3"/>
    <s v="UNPPER"/>
    <x v="4"/>
    <s v="ISR"/>
    <x v="19"/>
    <n v="2019"/>
    <x v="4"/>
    <s v="ILS"/>
    <s v="New Israeli Sheqel"/>
    <n v="0"/>
    <s v="Units"/>
    <m/>
    <m/>
    <n v="837.41800000000001"/>
    <m/>
    <m/>
  </r>
  <r>
    <s v="HF2"/>
    <x v="3"/>
    <x v="0"/>
    <s v="Current expenditure on health (all functions)"/>
    <s v="HP3"/>
    <x v="3"/>
    <s v="UNPPER"/>
    <x v="4"/>
    <s v="ISR"/>
    <x v="19"/>
    <n v="2020"/>
    <x v="5"/>
    <s v="ILS"/>
    <s v="New Israeli Sheqel"/>
    <n v="0"/>
    <s v="Units"/>
    <m/>
    <m/>
    <n v="806.61"/>
    <s v="P"/>
    <s v="Provisional value"/>
  </r>
  <r>
    <s v="HFTOT"/>
    <x v="0"/>
    <x v="7"/>
    <s v="Governance and health system and financing administration"/>
    <s v="HPTOT"/>
    <x v="0"/>
    <s v="PPPPER"/>
    <x v="5"/>
    <s v="ITA"/>
    <x v="21"/>
    <n v="2015"/>
    <x v="0"/>
    <s v="USD"/>
    <s v="US Dollar"/>
    <n v="0"/>
    <s v="Units"/>
    <m/>
    <m/>
    <n v="43.295999999999999"/>
    <m/>
    <m/>
  </r>
  <r>
    <s v="HFTOT"/>
    <x v="0"/>
    <x v="7"/>
    <s v="Governance and health system and financing administration"/>
    <s v="HPTOT"/>
    <x v="0"/>
    <s v="PPPPER"/>
    <x v="5"/>
    <s v="ITA"/>
    <x v="21"/>
    <n v="2016"/>
    <x v="1"/>
    <s v="USD"/>
    <s v="US Dollar"/>
    <n v="0"/>
    <s v="Units"/>
    <m/>
    <m/>
    <n v="52.131999999999998"/>
    <m/>
    <m/>
  </r>
  <r>
    <s v="HFTOT"/>
    <x v="0"/>
    <x v="7"/>
    <s v="Governance and health system and financing administration"/>
    <s v="HPTOT"/>
    <x v="0"/>
    <s v="PPPPER"/>
    <x v="5"/>
    <s v="ITA"/>
    <x v="21"/>
    <n v="2017"/>
    <x v="2"/>
    <s v="USD"/>
    <s v="US Dollar"/>
    <n v="0"/>
    <s v="Units"/>
    <m/>
    <m/>
    <n v="56.052999999999997"/>
    <m/>
    <m/>
  </r>
  <r>
    <s v="HFTOT"/>
    <x v="0"/>
    <x v="7"/>
    <s v="Governance and health system and financing administration"/>
    <s v="HPTOT"/>
    <x v="0"/>
    <s v="PPPPER"/>
    <x v="5"/>
    <s v="ITA"/>
    <x v="21"/>
    <n v="2018"/>
    <x v="3"/>
    <s v="USD"/>
    <s v="US Dollar"/>
    <n v="0"/>
    <s v="Units"/>
    <m/>
    <m/>
    <n v="56.805999999999997"/>
    <m/>
    <m/>
  </r>
  <r>
    <s v="HFTOT"/>
    <x v="0"/>
    <x v="7"/>
    <s v="Governance and health system and financing administration"/>
    <s v="HPTOT"/>
    <x v="0"/>
    <s v="PPPPER"/>
    <x v="5"/>
    <s v="ITA"/>
    <x v="21"/>
    <n v="2019"/>
    <x v="4"/>
    <s v="USD"/>
    <s v="US Dollar"/>
    <n v="0"/>
    <s v="Units"/>
    <m/>
    <m/>
    <n v="57.975999999999999"/>
    <m/>
    <m/>
  </r>
  <r>
    <s v="HFTOT"/>
    <x v="0"/>
    <x v="7"/>
    <s v="Governance and health system and financing administration"/>
    <s v="HPTOT"/>
    <x v="0"/>
    <s v="PPPPER"/>
    <x v="5"/>
    <s v="ITA"/>
    <x v="21"/>
    <n v="2020"/>
    <x v="5"/>
    <s v="USD"/>
    <s v="US Dollar"/>
    <n v="0"/>
    <s v="Units"/>
    <m/>
    <m/>
    <n v="62.981999999999999"/>
    <m/>
    <m/>
  </r>
  <r>
    <s v="HFTOT"/>
    <x v="0"/>
    <x v="7"/>
    <s v="Governance and health system and financing administration"/>
    <s v="HPTOT"/>
    <x v="0"/>
    <s v="PPPPER"/>
    <x v="5"/>
    <s v="ITA"/>
    <x v="21"/>
    <n v="2021"/>
    <x v="6"/>
    <s v="USD"/>
    <s v="US Dollar"/>
    <n v="0"/>
    <s v="Units"/>
    <m/>
    <m/>
    <n v="69.135000000000005"/>
    <m/>
    <m/>
  </r>
  <r>
    <s v="HFTOT"/>
    <x v="0"/>
    <x v="7"/>
    <s v="Governance and health system and financing administration"/>
    <s v="HPTOT"/>
    <x v="0"/>
    <s v="PPPPER"/>
    <x v="5"/>
    <s v="ITA"/>
    <x v="21"/>
    <n v="2022"/>
    <x v="7"/>
    <s v="USD"/>
    <s v="US Dollar"/>
    <n v="0"/>
    <s v="Units"/>
    <m/>
    <m/>
    <n v="74.396000000000001"/>
    <s v="P"/>
    <s v="Provisional value"/>
  </r>
  <r>
    <s v="HF1"/>
    <x v="1"/>
    <x v="0"/>
    <s v="Current expenditure on health (all functions)"/>
    <s v="HP3"/>
    <x v="3"/>
    <s v="VALREL"/>
    <x v="3"/>
    <s v="LVA"/>
    <x v="22"/>
    <n v="2015"/>
    <x v="0"/>
    <s v="EUR"/>
    <s v="Euro"/>
    <n v="6"/>
    <s v="Millions"/>
    <n v="2015"/>
    <n v="2015"/>
    <n v="155.75800000000001"/>
    <m/>
    <m/>
  </r>
  <r>
    <s v="HF1"/>
    <x v="1"/>
    <x v="0"/>
    <s v="Current expenditure on health (all functions)"/>
    <s v="HP3"/>
    <x v="3"/>
    <s v="VALREL"/>
    <x v="3"/>
    <s v="LVA"/>
    <x v="22"/>
    <n v="2016"/>
    <x v="1"/>
    <s v="EUR"/>
    <s v="Euro"/>
    <n v="6"/>
    <s v="Millions"/>
    <n v="2015"/>
    <n v="2015"/>
    <n v="162.89500000000001"/>
    <m/>
    <m/>
  </r>
  <r>
    <s v="HF1"/>
    <x v="1"/>
    <x v="0"/>
    <s v="Current expenditure on health (all functions)"/>
    <s v="HP3"/>
    <x v="3"/>
    <s v="VALREL"/>
    <x v="3"/>
    <s v="LVA"/>
    <x v="22"/>
    <n v="2017"/>
    <x v="2"/>
    <s v="EUR"/>
    <s v="Euro"/>
    <n v="6"/>
    <s v="Millions"/>
    <n v="2015"/>
    <n v="2015"/>
    <n v="168.00800000000001"/>
    <m/>
    <m/>
  </r>
  <r>
    <s v="HF1"/>
    <x v="1"/>
    <x v="0"/>
    <s v="Current expenditure on health (all functions)"/>
    <s v="HP3"/>
    <x v="3"/>
    <s v="VALREL"/>
    <x v="3"/>
    <s v="LVA"/>
    <x v="22"/>
    <n v="2018"/>
    <x v="3"/>
    <s v="EUR"/>
    <s v="Euro"/>
    <n v="6"/>
    <s v="Millions"/>
    <n v="2015"/>
    <n v="2015"/>
    <n v="197.93600000000001"/>
    <m/>
    <m/>
  </r>
  <r>
    <s v="HF1"/>
    <x v="1"/>
    <x v="0"/>
    <s v="Current expenditure on health (all functions)"/>
    <s v="HP3"/>
    <x v="3"/>
    <s v="VALREL"/>
    <x v="3"/>
    <s v="LVA"/>
    <x v="22"/>
    <n v="2019"/>
    <x v="4"/>
    <s v="EUR"/>
    <s v="Euro"/>
    <n v="6"/>
    <s v="Millions"/>
    <n v="2015"/>
    <n v="2015"/>
    <n v="211.96299999999999"/>
    <m/>
    <m/>
  </r>
  <r>
    <s v="HF1"/>
    <x v="1"/>
    <x v="0"/>
    <s v="Current expenditure on health (all functions)"/>
    <s v="HP3"/>
    <x v="3"/>
    <s v="VALREL"/>
    <x v="3"/>
    <s v="LVA"/>
    <x v="22"/>
    <n v="2020"/>
    <x v="5"/>
    <s v="EUR"/>
    <s v="Euro"/>
    <n v="6"/>
    <s v="Millions"/>
    <n v="2015"/>
    <n v="2015"/>
    <n v="235.791"/>
    <m/>
    <m/>
  </r>
  <r>
    <s v="HF1"/>
    <x v="1"/>
    <x v="0"/>
    <s v="Current expenditure on health (all functions)"/>
    <s v="HP3"/>
    <x v="3"/>
    <s v="VALREL"/>
    <x v="3"/>
    <s v="LVA"/>
    <x v="22"/>
    <n v="2021"/>
    <x v="6"/>
    <s v="EUR"/>
    <s v="Euro"/>
    <n v="6"/>
    <s v="Millions"/>
    <n v="2015"/>
    <n v="2015"/>
    <n v="571.71500000000003"/>
    <m/>
    <m/>
  </r>
  <r>
    <s v="HFTOT"/>
    <x v="0"/>
    <x v="6"/>
    <s v="Preventive care"/>
    <s v="HPTOT"/>
    <x v="0"/>
    <s v="VALREL"/>
    <x v="3"/>
    <s v="LUX"/>
    <x v="23"/>
    <n v="2015"/>
    <x v="0"/>
    <s v="EUR"/>
    <s v="Euro"/>
    <n v="6"/>
    <s v="Millions"/>
    <n v="2015"/>
    <n v="2015"/>
    <n v="58.771000000000001"/>
    <m/>
    <m/>
  </r>
  <r>
    <s v="HFTOT"/>
    <x v="0"/>
    <x v="6"/>
    <s v="Preventive care"/>
    <s v="HPTOT"/>
    <x v="0"/>
    <s v="VALREL"/>
    <x v="3"/>
    <s v="LUX"/>
    <x v="23"/>
    <n v="2016"/>
    <x v="1"/>
    <s v="EUR"/>
    <s v="Euro"/>
    <n v="6"/>
    <s v="Millions"/>
    <n v="2015"/>
    <n v="2015"/>
    <n v="61.451000000000001"/>
    <m/>
    <m/>
  </r>
  <r>
    <s v="HFTOT"/>
    <x v="0"/>
    <x v="6"/>
    <s v="Preventive care"/>
    <s v="HPTOT"/>
    <x v="0"/>
    <s v="VALREL"/>
    <x v="3"/>
    <s v="LUX"/>
    <x v="23"/>
    <n v="2017"/>
    <x v="2"/>
    <s v="EUR"/>
    <s v="Euro"/>
    <n v="6"/>
    <s v="Millions"/>
    <n v="2015"/>
    <n v="2015"/>
    <n v="63.835000000000001"/>
    <m/>
    <m/>
  </r>
  <r>
    <s v="HFTOT"/>
    <x v="0"/>
    <x v="6"/>
    <s v="Preventive care"/>
    <s v="HPTOT"/>
    <x v="0"/>
    <s v="VALREL"/>
    <x v="3"/>
    <s v="LUX"/>
    <x v="23"/>
    <n v="2018"/>
    <x v="3"/>
    <s v="EUR"/>
    <s v="Euro"/>
    <n v="6"/>
    <s v="Millions"/>
    <n v="2015"/>
    <n v="2015"/>
    <n v="65.787999999999997"/>
    <m/>
    <m/>
  </r>
  <r>
    <s v="HFTOT"/>
    <x v="0"/>
    <x v="6"/>
    <s v="Preventive care"/>
    <s v="HPTOT"/>
    <x v="0"/>
    <s v="VALREL"/>
    <x v="3"/>
    <s v="LUX"/>
    <x v="23"/>
    <n v="2019"/>
    <x v="4"/>
    <s v="EUR"/>
    <s v="Euro"/>
    <n v="6"/>
    <s v="Millions"/>
    <n v="2015"/>
    <n v="2015"/>
    <n v="77.930000000000007"/>
    <m/>
    <m/>
  </r>
  <r>
    <s v="HFTOT"/>
    <x v="0"/>
    <x v="6"/>
    <s v="Preventive care"/>
    <s v="HPTOT"/>
    <x v="0"/>
    <s v="VALREL"/>
    <x v="3"/>
    <s v="LUX"/>
    <x v="23"/>
    <n v="2020"/>
    <x v="5"/>
    <s v="EUR"/>
    <s v="Euro"/>
    <n v="6"/>
    <s v="Millions"/>
    <n v="2015"/>
    <n v="2015"/>
    <n v="179.94"/>
    <m/>
    <m/>
  </r>
  <r>
    <s v="HFTOT"/>
    <x v="0"/>
    <x v="6"/>
    <s v="Preventive care"/>
    <s v="HPTOT"/>
    <x v="0"/>
    <s v="VALREL"/>
    <x v="3"/>
    <s v="LUX"/>
    <x v="23"/>
    <n v="2021"/>
    <x v="6"/>
    <s v="EUR"/>
    <s v="Euro"/>
    <n v="6"/>
    <s v="Millions"/>
    <n v="2015"/>
    <n v="2015"/>
    <n v="244.39"/>
    <m/>
    <m/>
  </r>
  <r>
    <s v="HFTOT"/>
    <x v="0"/>
    <x v="6"/>
    <s v="Preventive care"/>
    <s v="HPTOT"/>
    <x v="0"/>
    <s v="VALREL"/>
    <x v="3"/>
    <s v="LUX"/>
    <x v="23"/>
    <n v="2022"/>
    <x v="7"/>
    <s v="EUR"/>
    <s v="Euro"/>
    <n v="6"/>
    <s v="Millions"/>
    <n v="2015"/>
    <n v="2015"/>
    <n v="173.04400000000001"/>
    <s v="P"/>
    <s v="Provisional value"/>
  </r>
  <r>
    <s v="HFTOT"/>
    <x v="0"/>
    <x v="6"/>
    <s v="Preventive care"/>
    <s v="HPTOT"/>
    <x v="0"/>
    <s v="PPPPER"/>
    <x v="5"/>
    <s v="LUX"/>
    <x v="23"/>
    <n v="2015"/>
    <x v="0"/>
    <s v="USD"/>
    <s v="US Dollar"/>
    <n v="0"/>
    <s v="Units"/>
    <m/>
    <m/>
    <n v="100.24299999999999"/>
    <m/>
    <m/>
  </r>
  <r>
    <s v="HFTOT"/>
    <x v="0"/>
    <x v="6"/>
    <s v="Preventive care"/>
    <s v="HPTOT"/>
    <x v="0"/>
    <s v="PPPPER"/>
    <x v="5"/>
    <s v="LUX"/>
    <x v="23"/>
    <n v="2016"/>
    <x v="1"/>
    <s v="USD"/>
    <s v="US Dollar"/>
    <n v="0"/>
    <s v="Units"/>
    <m/>
    <m/>
    <n v="105.996"/>
    <m/>
    <m/>
  </r>
  <r>
    <s v="HFTOT"/>
    <x v="0"/>
    <x v="6"/>
    <s v="Preventive care"/>
    <s v="HPTOT"/>
    <x v="0"/>
    <s v="PPPPER"/>
    <x v="5"/>
    <s v="LUX"/>
    <x v="23"/>
    <n v="2017"/>
    <x v="2"/>
    <s v="USD"/>
    <s v="US Dollar"/>
    <n v="0"/>
    <s v="Units"/>
    <m/>
    <m/>
    <n v="110.128"/>
    <m/>
    <m/>
  </r>
  <r>
    <s v="HFTOT"/>
    <x v="0"/>
    <x v="6"/>
    <s v="Preventive care"/>
    <s v="HPTOT"/>
    <x v="0"/>
    <s v="PPPPER"/>
    <x v="5"/>
    <s v="LUX"/>
    <x v="23"/>
    <n v="2018"/>
    <x v="3"/>
    <s v="USD"/>
    <s v="US Dollar"/>
    <n v="0"/>
    <s v="Units"/>
    <m/>
    <m/>
    <n v="115.14400000000001"/>
    <m/>
    <m/>
  </r>
  <r>
    <s v="HFTOT"/>
    <x v="0"/>
    <x v="6"/>
    <s v="Preventive care"/>
    <s v="HPTOT"/>
    <x v="0"/>
    <s v="PPPPER"/>
    <x v="5"/>
    <s v="LUX"/>
    <x v="23"/>
    <n v="2019"/>
    <x v="4"/>
    <s v="USD"/>
    <s v="US Dollar"/>
    <n v="0"/>
    <s v="Units"/>
    <m/>
    <m/>
    <n v="131.85900000000001"/>
    <m/>
    <m/>
  </r>
  <r>
    <s v="HFTOT"/>
    <x v="0"/>
    <x v="6"/>
    <s v="Preventive care"/>
    <s v="HPTOT"/>
    <x v="0"/>
    <s v="PPPPER"/>
    <x v="5"/>
    <s v="LUX"/>
    <x v="23"/>
    <n v="2020"/>
    <x v="5"/>
    <s v="USD"/>
    <s v="US Dollar"/>
    <n v="0"/>
    <s v="Units"/>
    <m/>
    <m/>
    <n v="298.49599999999998"/>
    <m/>
    <m/>
  </r>
  <r>
    <s v="HFTOT"/>
    <x v="0"/>
    <x v="6"/>
    <s v="Preventive care"/>
    <s v="HPTOT"/>
    <x v="0"/>
    <s v="PPPPER"/>
    <x v="5"/>
    <s v="LUX"/>
    <x v="23"/>
    <n v="2021"/>
    <x v="6"/>
    <s v="USD"/>
    <s v="US Dollar"/>
    <n v="0"/>
    <s v="Units"/>
    <m/>
    <m/>
    <n v="412.51499999999999"/>
    <m/>
    <m/>
  </r>
  <r>
    <s v="HFTOT"/>
    <x v="0"/>
    <x v="6"/>
    <s v="Preventive care"/>
    <s v="HPTOT"/>
    <x v="0"/>
    <s v="PPPPER"/>
    <x v="5"/>
    <s v="LUX"/>
    <x v="23"/>
    <n v="2022"/>
    <x v="7"/>
    <s v="USD"/>
    <s v="US Dollar"/>
    <n v="0"/>
    <s v="Units"/>
    <m/>
    <m/>
    <n v="302.30700000000002"/>
    <s v="P"/>
    <s v="Provisional value"/>
  </r>
  <r>
    <s v="HF2"/>
    <x v="3"/>
    <x v="1"/>
    <s v="Inpatient curative and rehabilitative care"/>
    <s v="HPTOT"/>
    <x v="0"/>
    <s v="MLLNCU"/>
    <x v="2"/>
    <s v="ISR"/>
    <x v="19"/>
    <n v="2015"/>
    <x v="0"/>
    <s v="ILS"/>
    <s v="New Israeli Sheqel"/>
    <n v="6"/>
    <s v="Millions"/>
    <m/>
    <m/>
    <n v="614"/>
    <m/>
    <m/>
  </r>
  <r>
    <s v="HF2"/>
    <x v="3"/>
    <x v="1"/>
    <s v="Inpatient curative and rehabilitative care"/>
    <s v="HPTOT"/>
    <x v="0"/>
    <s v="MLLNCU"/>
    <x v="2"/>
    <s v="ISR"/>
    <x v="19"/>
    <n v="2016"/>
    <x v="1"/>
    <s v="ILS"/>
    <s v="New Israeli Sheqel"/>
    <n v="6"/>
    <s v="Millions"/>
    <m/>
    <m/>
    <n v="597"/>
    <m/>
    <m/>
  </r>
  <r>
    <s v="HF2"/>
    <x v="3"/>
    <x v="1"/>
    <s v="Inpatient curative and rehabilitative care"/>
    <s v="HPTOT"/>
    <x v="0"/>
    <s v="MLLNCU"/>
    <x v="2"/>
    <s v="ISR"/>
    <x v="19"/>
    <n v="2017"/>
    <x v="2"/>
    <s v="ILS"/>
    <s v="New Israeli Sheqel"/>
    <n v="6"/>
    <s v="Millions"/>
    <m/>
    <m/>
    <n v="530"/>
    <m/>
    <m/>
  </r>
  <r>
    <s v="HF2"/>
    <x v="3"/>
    <x v="1"/>
    <s v="Inpatient curative and rehabilitative care"/>
    <s v="HPTOT"/>
    <x v="0"/>
    <s v="MLLNCU"/>
    <x v="2"/>
    <s v="ISR"/>
    <x v="19"/>
    <n v="2018"/>
    <x v="3"/>
    <s v="ILS"/>
    <s v="New Israeli Sheqel"/>
    <n v="6"/>
    <s v="Millions"/>
    <m/>
    <m/>
    <n v="322"/>
    <m/>
    <m/>
  </r>
  <r>
    <s v="HF2"/>
    <x v="3"/>
    <x v="1"/>
    <s v="Inpatient curative and rehabilitative care"/>
    <s v="HPTOT"/>
    <x v="0"/>
    <s v="MLLNCU"/>
    <x v="2"/>
    <s v="ISR"/>
    <x v="19"/>
    <n v="2019"/>
    <x v="4"/>
    <s v="ILS"/>
    <s v="New Israeli Sheqel"/>
    <n v="6"/>
    <s v="Millions"/>
    <m/>
    <m/>
    <n v="344"/>
    <m/>
    <m/>
  </r>
  <r>
    <s v="HF2"/>
    <x v="3"/>
    <x v="1"/>
    <s v="Inpatient curative and rehabilitative care"/>
    <s v="HPTOT"/>
    <x v="0"/>
    <s v="MLLNCU"/>
    <x v="2"/>
    <s v="ISR"/>
    <x v="19"/>
    <n v="2020"/>
    <x v="5"/>
    <s v="ILS"/>
    <s v="New Israeli Sheqel"/>
    <n v="6"/>
    <s v="Millions"/>
    <m/>
    <m/>
    <n v="180"/>
    <s v="P"/>
    <s v="Provisional value"/>
  </r>
  <r>
    <s v="HF2"/>
    <x v="3"/>
    <x v="2"/>
    <s v="Outpatient curative and rehabilitative care"/>
    <s v="HPTOT"/>
    <x v="0"/>
    <s v="PPPPER"/>
    <x v="5"/>
    <s v="LTU"/>
    <x v="20"/>
    <n v="2015"/>
    <x v="0"/>
    <s v="USD"/>
    <s v="US Dollar"/>
    <n v="0"/>
    <s v="Units"/>
    <m/>
    <m/>
    <n v="4.6070000000000002"/>
    <m/>
    <m/>
  </r>
  <r>
    <s v="HF2"/>
    <x v="3"/>
    <x v="2"/>
    <s v="Outpatient curative and rehabilitative care"/>
    <s v="HPTOT"/>
    <x v="0"/>
    <s v="PPPPER"/>
    <x v="5"/>
    <s v="LTU"/>
    <x v="20"/>
    <n v="2016"/>
    <x v="1"/>
    <s v="USD"/>
    <s v="US Dollar"/>
    <n v="0"/>
    <s v="Units"/>
    <m/>
    <m/>
    <n v="5.2220000000000004"/>
    <m/>
    <m/>
  </r>
  <r>
    <s v="HF2"/>
    <x v="3"/>
    <x v="2"/>
    <s v="Outpatient curative and rehabilitative care"/>
    <s v="HPTOT"/>
    <x v="0"/>
    <s v="PPPPER"/>
    <x v="5"/>
    <s v="LTU"/>
    <x v="20"/>
    <n v="2017"/>
    <x v="2"/>
    <s v="USD"/>
    <s v="US Dollar"/>
    <n v="0"/>
    <s v="Units"/>
    <m/>
    <m/>
    <n v="6.3239999999999998"/>
    <m/>
    <m/>
  </r>
  <r>
    <s v="HF2"/>
    <x v="3"/>
    <x v="2"/>
    <s v="Outpatient curative and rehabilitative care"/>
    <s v="HPTOT"/>
    <x v="0"/>
    <s v="PPPPER"/>
    <x v="5"/>
    <s v="LTU"/>
    <x v="20"/>
    <n v="2018"/>
    <x v="3"/>
    <s v="USD"/>
    <s v="US Dollar"/>
    <n v="0"/>
    <s v="Units"/>
    <m/>
    <m/>
    <n v="7.4770000000000003"/>
    <m/>
    <m/>
  </r>
  <r>
    <s v="HF2"/>
    <x v="3"/>
    <x v="2"/>
    <s v="Outpatient curative and rehabilitative care"/>
    <s v="HPTOT"/>
    <x v="0"/>
    <s v="PPPPER"/>
    <x v="5"/>
    <s v="LTU"/>
    <x v="20"/>
    <n v="2019"/>
    <x v="4"/>
    <s v="USD"/>
    <s v="US Dollar"/>
    <n v="0"/>
    <s v="Units"/>
    <m/>
    <m/>
    <n v="8.73"/>
    <m/>
    <m/>
  </r>
  <r>
    <s v="HF2"/>
    <x v="3"/>
    <x v="2"/>
    <s v="Outpatient curative and rehabilitative care"/>
    <s v="HPTOT"/>
    <x v="0"/>
    <s v="PPPPER"/>
    <x v="5"/>
    <s v="LTU"/>
    <x v="20"/>
    <n v="2020"/>
    <x v="5"/>
    <s v="USD"/>
    <s v="US Dollar"/>
    <n v="0"/>
    <s v="Units"/>
    <m/>
    <m/>
    <n v="8.0709999999999997"/>
    <m/>
    <m/>
  </r>
  <r>
    <s v="HF2"/>
    <x v="3"/>
    <x v="2"/>
    <s v="Outpatient curative and rehabilitative care"/>
    <s v="HPTOT"/>
    <x v="0"/>
    <s v="PPPPER"/>
    <x v="5"/>
    <s v="LTU"/>
    <x v="20"/>
    <n v="2021"/>
    <x v="6"/>
    <s v="USD"/>
    <s v="US Dollar"/>
    <n v="0"/>
    <s v="Units"/>
    <m/>
    <m/>
    <n v="9.9369999999999994"/>
    <m/>
    <m/>
  </r>
  <r>
    <s v="HF2HF3"/>
    <x v="2"/>
    <x v="2"/>
    <s v="Outpatient curative and rehabilitative care"/>
    <s v="HPTOT"/>
    <x v="0"/>
    <s v="PARCUR"/>
    <x v="1"/>
    <s v="LUX"/>
    <x v="23"/>
    <n v="2015"/>
    <x v="0"/>
    <s v="PC"/>
    <s v="Percentage"/>
    <n v="0"/>
    <s v="Units"/>
    <m/>
    <m/>
    <n v="5.12"/>
    <m/>
    <m/>
  </r>
  <r>
    <s v="HF2HF3"/>
    <x v="2"/>
    <x v="2"/>
    <s v="Outpatient curative and rehabilitative care"/>
    <s v="HPTOT"/>
    <x v="0"/>
    <s v="PARCUR"/>
    <x v="1"/>
    <s v="LUX"/>
    <x v="23"/>
    <n v="2016"/>
    <x v="1"/>
    <s v="PC"/>
    <s v="Percentage"/>
    <n v="0"/>
    <s v="Units"/>
    <m/>
    <m/>
    <n v="5.2329999999999997"/>
    <m/>
    <m/>
  </r>
  <r>
    <s v="HF2HF3"/>
    <x v="2"/>
    <x v="2"/>
    <s v="Outpatient curative and rehabilitative care"/>
    <s v="HPTOT"/>
    <x v="0"/>
    <s v="PARCUR"/>
    <x v="1"/>
    <s v="LUX"/>
    <x v="23"/>
    <n v="2017"/>
    <x v="2"/>
    <s v="PC"/>
    <s v="Percentage"/>
    <n v="0"/>
    <s v="Units"/>
    <m/>
    <m/>
    <n v="5.069"/>
    <m/>
    <m/>
  </r>
  <r>
    <s v="HF2HF3"/>
    <x v="2"/>
    <x v="2"/>
    <s v="Outpatient curative and rehabilitative care"/>
    <s v="HPTOT"/>
    <x v="0"/>
    <s v="PARCUR"/>
    <x v="1"/>
    <s v="LUX"/>
    <x v="23"/>
    <n v="2018"/>
    <x v="3"/>
    <s v="PC"/>
    <s v="Percentage"/>
    <n v="0"/>
    <s v="Units"/>
    <m/>
    <m/>
    <n v="4.9859999999999998"/>
    <m/>
    <m/>
  </r>
  <r>
    <s v="HF2HF3"/>
    <x v="2"/>
    <x v="2"/>
    <s v="Outpatient curative and rehabilitative care"/>
    <s v="HPTOT"/>
    <x v="0"/>
    <s v="PARCUR"/>
    <x v="1"/>
    <s v="LUX"/>
    <x v="23"/>
    <n v="2019"/>
    <x v="4"/>
    <s v="PC"/>
    <s v="Percentage"/>
    <n v="0"/>
    <s v="Units"/>
    <m/>
    <m/>
    <n v="4.843"/>
    <m/>
    <m/>
  </r>
  <r>
    <s v="HF2HF3"/>
    <x v="2"/>
    <x v="2"/>
    <s v="Outpatient curative and rehabilitative care"/>
    <s v="HPTOT"/>
    <x v="0"/>
    <s v="PARCUR"/>
    <x v="1"/>
    <s v="LUX"/>
    <x v="23"/>
    <n v="2020"/>
    <x v="5"/>
    <s v="PC"/>
    <s v="Percentage"/>
    <n v="0"/>
    <s v="Units"/>
    <m/>
    <m/>
    <n v="3.7629999999999999"/>
    <m/>
    <m/>
  </r>
  <r>
    <s v="HF2HF3"/>
    <x v="2"/>
    <x v="2"/>
    <s v="Outpatient curative and rehabilitative care"/>
    <s v="HPTOT"/>
    <x v="0"/>
    <s v="PARCUR"/>
    <x v="1"/>
    <s v="LUX"/>
    <x v="23"/>
    <n v="2021"/>
    <x v="6"/>
    <s v="PC"/>
    <s v="Percentage"/>
    <n v="0"/>
    <s v="Units"/>
    <m/>
    <m/>
    <n v="4.718"/>
    <m/>
    <m/>
  </r>
  <r>
    <s v="HF2HF3"/>
    <x v="2"/>
    <x v="2"/>
    <s v="Outpatient curative and rehabilitative care"/>
    <s v="HPTOT"/>
    <x v="0"/>
    <s v="PARCUR"/>
    <x v="1"/>
    <s v="LUX"/>
    <x v="23"/>
    <n v="2022"/>
    <x v="7"/>
    <s v="PC"/>
    <s v="Percentage"/>
    <n v="0"/>
    <s v="Units"/>
    <m/>
    <m/>
    <n v="4.8380000000000001"/>
    <s v="P"/>
    <s v="Provisional value"/>
  </r>
  <r>
    <s v="HF1"/>
    <x v="1"/>
    <x v="0"/>
    <s v="Current expenditure on health (all functions)"/>
    <s v="HP7"/>
    <x v="7"/>
    <s v="PPPPER"/>
    <x v="5"/>
    <s v="ISR"/>
    <x v="19"/>
    <n v="2015"/>
    <x v="0"/>
    <s v="USD"/>
    <s v="US Dollar"/>
    <n v="0"/>
    <s v="Units"/>
    <m/>
    <m/>
    <n v="36.011000000000003"/>
    <m/>
    <m/>
  </r>
  <r>
    <s v="HF1"/>
    <x v="1"/>
    <x v="0"/>
    <s v="Current expenditure on health (all functions)"/>
    <s v="HP7"/>
    <x v="7"/>
    <s v="PPPPER"/>
    <x v="5"/>
    <s v="ISR"/>
    <x v="19"/>
    <n v="2016"/>
    <x v="1"/>
    <s v="USD"/>
    <s v="US Dollar"/>
    <n v="0"/>
    <s v="Units"/>
    <m/>
    <m/>
    <n v="42.558"/>
    <m/>
    <m/>
  </r>
  <r>
    <s v="HF1"/>
    <x v="1"/>
    <x v="0"/>
    <s v="Current expenditure on health (all functions)"/>
    <s v="HP7"/>
    <x v="7"/>
    <s v="PPPPER"/>
    <x v="5"/>
    <s v="ISR"/>
    <x v="19"/>
    <n v="2017"/>
    <x v="2"/>
    <s v="USD"/>
    <s v="US Dollar"/>
    <n v="0"/>
    <s v="Units"/>
    <m/>
    <m/>
    <n v="44.301000000000002"/>
    <m/>
    <m/>
  </r>
  <r>
    <s v="HF1"/>
    <x v="1"/>
    <x v="0"/>
    <s v="Current expenditure on health (all functions)"/>
    <s v="HP7"/>
    <x v="7"/>
    <s v="PPPPER"/>
    <x v="5"/>
    <s v="ISR"/>
    <x v="19"/>
    <n v="2018"/>
    <x v="3"/>
    <s v="USD"/>
    <s v="US Dollar"/>
    <n v="0"/>
    <s v="Units"/>
    <m/>
    <m/>
    <n v="46.116"/>
    <m/>
    <m/>
  </r>
  <r>
    <s v="HF1"/>
    <x v="1"/>
    <x v="0"/>
    <s v="Current expenditure on health (all functions)"/>
    <s v="HP7"/>
    <x v="7"/>
    <s v="PPPPER"/>
    <x v="5"/>
    <s v="ISR"/>
    <x v="19"/>
    <n v="2019"/>
    <x v="4"/>
    <s v="USD"/>
    <s v="US Dollar"/>
    <n v="0"/>
    <s v="Units"/>
    <m/>
    <m/>
    <n v="47.92"/>
    <m/>
    <m/>
  </r>
  <r>
    <s v="HF1"/>
    <x v="1"/>
    <x v="0"/>
    <s v="Current expenditure on health (all functions)"/>
    <s v="HP7"/>
    <x v="7"/>
    <s v="PPPPER"/>
    <x v="5"/>
    <s v="ISR"/>
    <x v="19"/>
    <n v="2020"/>
    <x v="5"/>
    <s v="USD"/>
    <s v="US Dollar"/>
    <n v="0"/>
    <s v="Units"/>
    <m/>
    <m/>
    <n v="79.09"/>
    <s v="P"/>
    <s v="Provisional value"/>
  </r>
  <r>
    <s v="HFTOT"/>
    <x v="0"/>
    <x v="6"/>
    <s v="Preventive care"/>
    <s v="HP3"/>
    <x v="3"/>
    <s v="MLLNCU"/>
    <x v="2"/>
    <s v="ITA"/>
    <x v="21"/>
    <n v="2015"/>
    <x v="0"/>
    <s v="EUR"/>
    <s v="Euro"/>
    <n v="6"/>
    <s v="Millions"/>
    <m/>
    <m/>
    <n v="1420"/>
    <m/>
    <m/>
  </r>
  <r>
    <s v="HFTOT"/>
    <x v="0"/>
    <x v="6"/>
    <s v="Preventive care"/>
    <s v="HP3"/>
    <x v="3"/>
    <s v="MLLNCU"/>
    <x v="2"/>
    <s v="ITA"/>
    <x v="21"/>
    <n v="2016"/>
    <x v="1"/>
    <s v="EUR"/>
    <s v="Euro"/>
    <n v="6"/>
    <s v="Millions"/>
    <m/>
    <m/>
    <n v="1462"/>
    <m/>
    <m/>
  </r>
  <r>
    <s v="HFTOT"/>
    <x v="0"/>
    <x v="6"/>
    <s v="Preventive care"/>
    <s v="HP3"/>
    <x v="3"/>
    <s v="MLLNCU"/>
    <x v="2"/>
    <s v="ITA"/>
    <x v="21"/>
    <n v="2017"/>
    <x v="2"/>
    <s v="EUR"/>
    <s v="Euro"/>
    <n v="6"/>
    <s v="Millions"/>
    <m/>
    <m/>
    <n v="1527"/>
    <m/>
    <m/>
  </r>
  <r>
    <s v="HFTOT"/>
    <x v="0"/>
    <x v="6"/>
    <s v="Preventive care"/>
    <s v="HP3"/>
    <x v="3"/>
    <s v="MLLNCU"/>
    <x v="2"/>
    <s v="ITA"/>
    <x v="21"/>
    <n v="2018"/>
    <x v="3"/>
    <s v="EUR"/>
    <s v="Euro"/>
    <n v="6"/>
    <s v="Millions"/>
    <m/>
    <m/>
    <n v="1563"/>
    <m/>
    <m/>
  </r>
  <r>
    <s v="HFTOT"/>
    <x v="0"/>
    <x v="6"/>
    <s v="Preventive care"/>
    <s v="HP3"/>
    <x v="3"/>
    <s v="MLLNCU"/>
    <x v="2"/>
    <s v="ITA"/>
    <x v="21"/>
    <n v="2019"/>
    <x v="4"/>
    <s v="EUR"/>
    <s v="Euro"/>
    <n v="6"/>
    <s v="Millions"/>
    <m/>
    <m/>
    <n v="1821"/>
    <s v="B"/>
    <s v="Break"/>
  </r>
  <r>
    <s v="HFTOT"/>
    <x v="0"/>
    <x v="6"/>
    <s v="Preventive care"/>
    <s v="HP3"/>
    <x v="3"/>
    <s v="MLLNCU"/>
    <x v="2"/>
    <s v="ITA"/>
    <x v="21"/>
    <n v="2020"/>
    <x v="5"/>
    <s v="EUR"/>
    <s v="Euro"/>
    <n v="6"/>
    <s v="Millions"/>
    <m/>
    <m/>
    <n v="1718"/>
    <m/>
    <m/>
  </r>
  <r>
    <s v="HFTOT"/>
    <x v="0"/>
    <x v="6"/>
    <s v="Preventive care"/>
    <s v="HP3"/>
    <x v="3"/>
    <s v="MLLNCU"/>
    <x v="2"/>
    <s v="ITA"/>
    <x v="21"/>
    <n v="2021"/>
    <x v="6"/>
    <s v="EUR"/>
    <s v="Euro"/>
    <n v="6"/>
    <s v="Millions"/>
    <m/>
    <m/>
    <n v="1855"/>
    <m/>
    <m/>
  </r>
  <r>
    <s v="HFTOT"/>
    <x v="0"/>
    <x v="6"/>
    <s v="Preventive care"/>
    <s v="HP3"/>
    <x v="3"/>
    <s v="MLLNCU"/>
    <x v="2"/>
    <s v="ITA"/>
    <x v="21"/>
    <n v="2022"/>
    <x v="7"/>
    <s v="EUR"/>
    <s v="Euro"/>
    <n v="6"/>
    <s v="Millions"/>
    <m/>
    <m/>
    <n v="1933"/>
    <s v="P"/>
    <s v="Provisional value"/>
  </r>
  <r>
    <s v="HF1"/>
    <x v="1"/>
    <x v="0"/>
    <s v="Current expenditure on health (all functions)"/>
    <s v="HP5"/>
    <x v="5"/>
    <s v="UNPPER"/>
    <x v="4"/>
    <s v="LVA"/>
    <x v="22"/>
    <n v="2015"/>
    <x v="0"/>
    <s v="EUR"/>
    <s v="Euro"/>
    <n v="0"/>
    <s v="Units"/>
    <m/>
    <m/>
    <n v="64.23"/>
    <m/>
    <m/>
  </r>
  <r>
    <s v="HF1"/>
    <x v="1"/>
    <x v="0"/>
    <s v="Current expenditure on health (all functions)"/>
    <s v="HP5"/>
    <x v="5"/>
    <s v="UNPPER"/>
    <x v="4"/>
    <s v="LVA"/>
    <x v="22"/>
    <n v="2016"/>
    <x v="1"/>
    <s v="EUR"/>
    <s v="Euro"/>
    <n v="0"/>
    <s v="Units"/>
    <m/>
    <m/>
    <n v="76.233000000000004"/>
    <m/>
    <m/>
  </r>
  <r>
    <s v="HF1"/>
    <x v="1"/>
    <x v="0"/>
    <s v="Current expenditure on health (all functions)"/>
    <s v="HP5"/>
    <x v="5"/>
    <s v="UNPPER"/>
    <x v="4"/>
    <s v="LVA"/>
    <x v="22"/>
    <n v="2017"/>
    <x v="2"/>
    <s v="EUR"/>
    <s v="Euro"/>
    <n v="0"/>
    <s v="Units"/>
    <m/>
    <m/>
    <n v="80.194000000000003"/>
    <m/>
    <m/>
  </r>
  <r>
    <s v="HF1"/>
    <x v="1"/>
    <x v="0"/>
    <s v="Current expenditure on health (all functions)"/>
    <s v="HP5"/>
    <x v="5"/>
    <s v="UNPPER"/>
    <x v="4"/>
    <s v="LVA"/>
    <x v="22"/>
    <n v="2018"/>
    <x v="3"/>
    <s v="EUR"/>
    <s v="Euro"/>
    <n v="0"/>
    <s v="Units"/>
    <m/>
    <m/>
    <n v="91.540999999999997"/>
    <m/>
    <m/>
  </r>
  <r>
    <s v="HF1"/>
    <x v="1"/>
    <x v="0"/>
    <s v="Current expenditure on health (all functions)"/>
    <s v="HP5"/>
    <x v="5"/>
    <s v="UNPPER"/>
    <x v="4"/>
    <s v="LVA"/>
    <x v="22"/>
    <n v="2019"/>
    <x v="4"/>
    <s v="EUR"/>
    <s v="Euro"/>
    <n v="0"/>
    <s v="Units"/>
    <m/>
    <m/>
    <n v="93.113"/>
    <m/>
    <m/>
  </r>
  <r>
    <s v="HF1"/>
    <x v="1"/>
    <x v="0"/>
    <s v="Current expenditure on health (all functions)"/>
    <s v="HP5"/>
    <x v="5"/>
    <s v="UNPPER"/>
    <x v="4"/>
    <s v="LVA"/>
    <x v="22"/>
    <n v="2020"/>
    <x v="5"/>
    <s v="EUR"/>
    <s v="Euro"/>
    <n v="0"/>
    <s v="Units"/>
    <m/>
    <m/>
    <n v="102.68600000000001"/>
    <m/>
    <m/>
  </r>
  <r>
    <s v="HF1"/>
    <x v="1"/>
    <x v="0"/>
    <s v="Current expenditure on health (all functions)"/>
    <s v="HP5"/>
    <x v="5"/>
    <s v="UNPPER"/>
    <x v="4"/>
    <s v="LVA"/>
    <x v="22"/>
    <n v="2021"/>
    <x v="6"/>
    <s v="EUR"/>
    <s v="Euro"/>
    <n v="0"/>
    <s v="Units"/>
    <m/>
    <m/>
    <n v="108.149"/>
    <m/>
    <m/>
  </r>
  <r>
    <s v="HF1"/>
    <x v="1"/>
    <x v="0"/>
    <s v="Current expenditure on health (all functions)"/>
    <s v="HP4"/>
    <x v="4"/>
    <s v="VALREL"/>
    <x v="3"/>
    <s v="LTU"/>
    <x v="20"/>
    <n v="2015"/>
    <x v="0"/>
    <s v="EUR"/>
    <s v="Euro"/>
    <n v="6"/>
    <s v="Millions"/>
    <n v="2015"/>
    <n v="2015"/>
    <n v="61.567"/>
    <m/>
    <m/>
  </r>
  <r>
    <s v="HF1"/>
    <x v="1"/>
    <x v="0"/>
    <s v="Current expenditure on health (all functions)"/>
    <s v="HP4"/>
    <x v="4"/>
    <s v="VALREL"/>
    <x v="3"/>
    <s v="LTU"/>
    <x v="20"/>
    <n v="2016"/>
    <x v="1"/>
    <s v="EUR"/>
    <s v="Euro"/>
    <n v="6"/>
    <s v="Millions"/>
    <n v="2015"/>
    <n v="2015"/>
    <n v="64.801000000000002"/>
    <m/>
    <m/>
  </r>
  <r>
    <s v="HF1"/>
    <x v="1"/>
    <x v="0"/>
    <s v="Current expenditure on health (all functions)"/>
    <s v="HP4"/>
    <x v="4"/>
    <s v="VALREL"/>
    <x v="3"/>
    <s v="LTU"/>
    <x v="20"/>
    <n v="2017"/>
    <x v="2"/>
    <s v="EUR"/>
    <s v="Euro"/>
    <n v="6"/>
    <s v="Millions"/>
    <n v="2015"/>
    <n v="2015"/>
    <n v="66.744"/>
    <m/>
    <m/>
  </r>
  <r>
    <s v="HF1"/>
    <x v="1"/>
    <x v="0"/>
    <s v="Current expenditure on health (all functions)"/>
    <s v="HP4"/>
    <x v="4"/>
    <s v="VALREL"/>
    <x v="3"/>
    <s v="LTU"/>
    <x v="20"/>
    <n v="2018"/>
    <x v="3"/>
    <s v="EUR"/>
    <s v="Euro"/>
    <n v="6"/>
    <s v="Millions"/>
    <n v="2015"/>
    <n v="2015"/>
    <n v="71.477000000000004"/>
    <m/>
    <m/>
  </r>
  <r>
    <s v="HF1"/>
    <x v="1"/>
    <x v="0"/>
    <s v="Current expenditure on health (all functions)"/>
    <s v="HP4"/>
    <x v="4"/>
    <s v="VALREL"/>
    <x v="3"/>
    <s v="LTU"/>
    <x v="20"/>
    <n v="2019"/>
    <x v="4"/>
    <s v="EUR"/>
    <s v="Euro"/>
    <n v="6"/>
    <s v="Millions"/>
    <n v="2015"/>
    <n v="2015"/>
    <n v="66.141999999999996"/>
    <m/>
    <m/>
  </r>
  <r>
    <s v="HF1"/>
    <x v="1"/>
    <x v="0"/>
    <s v="Current expenditure on health (all functions)"/>
    <s v="HP4"/>
    <x v="4"/>
    <s v="VALREL"/>
    <x v="3"/>
    <s v="LTU"/>
    <x v="20"/>
    <n v="2020"/>
    <x v="5"/>
    <s v="EUR"/>
    <s v="Euro"/>
    <n v="6"/>
    <s v="Millions"/>
    <n v="2015"/>
    <n v="2015"/>
    <n v="122.911"/>
    <m/>
    <m/>
  </r>
  <r>
    <s v="HF1"/>
    <x v="1"/>
    <x v="0"/>
    <s v="Current expenditure on health (all functions)"/>
    <s v="HP4"/>
    <x v="4"/>
    <s v="VALREL"/>
    <x v="3"/>
    <s v="LTU"/>
    <x v="20"/>
    <n v="2021"/>
    <x v="6"/>
    <s v="EUR"/>
    <s v="Euro"/>
    <n v="6"/>
    <s v="Millions"/>
    <n v="2015"/>
    <n v="2015"/>
    <n v="131.989"/>
    <m/>
    <m/>
  </r>
  <r>
    <s v="HF2HF3"/>
    <x v="2"/>
    <x v="6"/>
    <s v="Preventive care"/>
    <s v="HPTOT"/>
    <x v="0"/>
    <s v="PPPPER"/>
    <x v="5"/>
    <s v="LUX"/>
    <x v="23"/>
    <n v="2015"/>
    <x v="0"/>
    <s v="USD"/>
    <s v="US Dollar"/>
    <n v="0"/>
    <s v="Units"/>
    <m/>
    <m/>
    <n v="32.113999999999997"/>
    <m/>
    <m/>
  </r>
  <r>
    <s v="HF2HF3"/>
    <x v="2"/>
    <x v="6"/>
    <s v="Preventive care"/>
    <s v="HPTOT"/>
    <x v="0"/>
    <s v="PPPPER"/>
    <x v="5"/>
    <s v="LUX"/>
    <x v="23"/>
    <n v="2016"/>
    <x v="1"/>
    <s v="USD"/>
    <s v="US Dollar"/>
    <n v="0"/>
    <s v="Units"/>
    <m/>
    <m/>
    <n v="31.97"/>
    <m/>
    <m/>
  </r>
  <r>
    <s v="HF2HF3"/>
    <x v="2"/>
    <x v="6"/>
    <s v="Preventive care"/>
    <s v="HPTOT"/>
    <x v="0"/>
    <s v="PPPPER"/>
    <x v="5"/>
    <s v="LUX"/>
    <x v="23"/>
    <n v="2017"/>
    <x v="2"/>
    <s v="USD"/>
    <s v="US Dollar"/>
    <n v="0"/>
    <s v="Units"/>
    <m/>
    <m/>
    <n v="32.872"/>
    <m/>
    <m/>
  </r>
  <r>
    <s v="HF2HF3"/>
    <x v="2"/>
    <x v="6"/>
    <s v="Preventive care"/>
    <s v="HPTOT"/>
    <x v="0"/>
    <s v="PPPPER"/>
    <x v="5"/>
    <s v="LUX"/>
    <x v="23"/>
    <n v="2018"/>
    <x v="3"/>
    <s v="USD"/>
    <s v="US Dollar"/>
    <n v="0"/>
    <s v="Units"/>
    <m/>
    <m/>
    <n v="35.774999999999999"/>
    <m/>
    <m/>
  </r>
  <r>
    <s v="HF2HF3"/>
    <x v="2"/>
    <x v="6"/>
    <s v="Preventive care"/>
    <s v="HPTOT"/>
    <x v="0"/>
    <s v="PPPPER"/>
    <x v="5"/>
    <s v="LUX"/>
    <x v="23"/>
    <n v="2019"/>
    <x v="4"/>
    <s v="USD"/>
    <s v="US Dollar"/>
    <n v="0"/>
    <s v="Units"/>
    <m/>
    <m/>
    <n v="37.265000000000001"/>
    <m/>
    <m/>
  </r>
  <r>
    <s v="HF2HF3"/>
    <x v="2"/>
    <x v="6"/>
    <s v="Preventive care"/>
    <s v="HPTOT"/>
    <x v="0"/>
    <s v="PPPPER"/>
    <x v="5"/>
    <s v="LUX"/>
    <x v="23"/>
    <n v="2020"/>
    <x v="5"/>
    <s v="USD"/>
    <s v="US Dollar"/>
    <n v="0"/>
    <s v="Units"/>
    <m/>
    <m/>
    <n v="37.923999999999999"/>
    <m/>
    <m/>
  </r>
  <r>
    <s v="HF2HF3"/>
    <x v="2"/>
    <x v="6"/>
    <s v="Preventive care"/>
    <s v="HPTOT"/>
    <x v="0"/>
    <s v="PPPPER"/>
    <x v="5"/>
    <s v="LUX"/>
    <x v="23"/>
    <n v="2021"/>
    <x v="6"/>
    <s v="USD"/>
    <s v="US Dollar"/>
    <n v="0"/>
    <s v="Units"/>
    <m/>
    <m/>
    <n v="41.252000000000002"/>
    <m/>
    <m/>
  </r>
  <r>
    <s v="HF2HF3"/>
    <x v="2"/>
    <x v="6"/>
    <s v="Preventive care"/>
    <s v="HPTOT"/>
    <x v="0"/>
    <s v="PPPPER"/>
    <x v="5"/>
    <s v="LUX"/>
    <x v="23"/>
    <n v="2022"/>
    <x v="7"/>
    <s v="USD"/>
    <s v="US Dollar"/>
    <n v="0"/>
    <s v="Units"/>
    <m/>
    <m/>
    <n v="49.481000000000002"/>
    <s v="P"/>
    <s v="Provisional value"/>
  </r>
  <r>
    <s v="HF1"/>
    <x v="1"/>
    <x v="2"/>
    <s v="Outpatient curative and rehabilitative care"/>
    <s v="HPTOT"/>
    <x v="0"/>
    <s v="MLLNCU"/>
    <x v="2"/>
    <s v="LTU"/>
    <x v="20"/>
    <n v="2015"/>
    <x v="0"/>
    <s v="EUR"/>
    <s v="Euro"/>
    <n v="6"/>
    <s v="Millions"/>
    <m/>
    <m/>
    <n v="310.79599999999999"/>
    <m/>
    <m/>
  </r>
  <r>
    <s v="HF1"/>
    <x v="1"/>
    <x v="2"/>
    <s v="Outpatient curative and rehabilitative care"/>
    <s v="HPTOT"/>
    <x v="0"/>
    <s v="MLLNCU"/>
    <x v="2"/>
    <s v="LTU"/>
    <x v="20"/>
    <n v="2016"/>
    <x v="1"/>
    <s v="EUR"/>
    <s v="Euro"/>
    <n v="6"/>
    <s v="Millions"/>
    <m/>
    <m/>
    <n v="306.36099999999999"/>
    <m/>
    <m/>
  </r>
  <r>
    <s v="HF1"/>
    <x v="1"/>
    <x v="2"/>
    <s v="Outpatient curative and rehabilitative care"/>
    <s v="HPTOT"/>
    <x v="0"/>
    <s v="MLLNCU"/>
    <x v="2"/>
    <s v="LTU"/>
    <x v="20"/>
    <n v="2017"/>
    <x v="2"/>
    <s v="EUR"/>
    <s v="Euro"/>
    <n v="6"/>
    <s v="Millions"/>
    <m/>
    <m/>
    <n v="345.06400000000002"/>
    <m/>
    <m/>
  </r>
  <r>
    <s v="HF1"/>
    <x v="1"/>
    <x v="2"/>
    <s v="Outpatient curative and rehabilitative care"/>
    <s v="HPTOT"/>
    <x v="0"/>
    <s v="MLLNCU"/>
    <x v="2"/>
    <s v="LTU"/>
    <x v="20"/>
    <n v="2018"/>
    <x v="3"/>
    <s v="EUR"/>
    <s v="Euro"/>
    <n v="6"/>
    <s v="Millions"/>
    <m/>
    <m/>
    <n v="414.40899999999999"/>
    <m/>
    <m/>
  </r>
  <r>
    <s v="HF1"/>
    <x v="1"/>
    <x v="2"/>
    <s v="Outpatient curative and rehabilitative care"/>
    <s v="HPTOT"/>
    <x v="0"/>
    <s v="MLLNCU"/>
    <x v="2"/>
    <s v="LTU"/>
    <x v="20"/>
    <n v="2019"/>
    <x v="4"/>
    <s v="EUR"/>
    <s v="Euro"/>
    <n v="6"/>
    <s v="Millions"/>
    <m/>
    <m/>
    <n v="480.39499999999998"/>
    <m/>
    <m/>
  </r>
  <r>
    <s v="HF1"/>
    <x v="1"/>
    <x v="2"/>
    <s v="Outpatient curative and rehabilitative care"/>
    <s v="HPTOT"/>
    <x v="0"/>
    <s v="MLLNCU"/>
    <x v="2"/>
    <s v="LTU"/>
    <x v="20"/>
    <n v="2020"/>
    <x v="5"/>
    <s v="EUR"/>
    <s v="Euro"/>
    <n v="6"/>
    <s v="Millions"/>
    <m/>
    <m/>
    <n v="537.83500000000004"/>
    <m/>
    <m/>
  </r>
  <r>
    <s v="HF1"/>
    <x v="1"/>
    <x v="2"/>
    <s v="Outpatient curative and rehabilitative care"/>
    <s v="HPTOT"/>
    <x v="0"/>
    <s v="MLLNCU"/>
    <x v="2"/>
    <s v="LTU"/>
    <x v="20"/>
    <n v="2021"/>
    <x v="6"/>
    <s v="EUR"/>
    <s v="Euro"/>
    <n v="6"/>
    <s v="Millions"/>
    <m/>
    <m/>
    <n v="593.51499999999999"/>
    <m/>
    <m/>
  </r>
  <r>
    <s v="HF1"/>
    <x v="1"/>
    <x v="0"/>
    <s v="Current expenditure on health (all functions)"/>
    <s v="HP2"/>
    <x v="2"/>
    <s v="PPPPER"/>
    <x v="5"/>
    <s v="LUX"/>
    <x v="23"/>
    <n v="2015"/>
    <x v="0"/>
    <s v="USD"/>
    <s v="US Dollar"/>
    <n v="0"/>
    <s v="Units"/>
    <m/>
    <m/>
    <n v="338.88499999999999"/>
    <m/>
    <m/>
  </r>
  <r>
    <s v="HF1"/>
    <x v="1"/>
    <x v="0"/>
    <s v="Current expenditure on health (all functions)"/>
    <s v="HP2"/>
    <x v="2"/>
    <s v="PPPPER"/>
    <x v="5"/>
    <s v="LUX"/>
    <x v="23"/>
    <n v="2016"/>
    <x v="1"/>
    <s v="USD"/>
    <s v="US Dollar"/>
    <n v="0"/>
    <s v="Units"/>
    <m/>
    <m/>
    <n v="348.27499999999998"/>
    <m/>
    <m/>
  </r>
  <r>
    <s v="HF1"/>
    <x v="1"/>
    <x v="0"/>
    <s v="Current expenditure on health (all functions)"/>
    <s v="HP2"/>
    <x v="2"/>
    <s v="PPPPER"/>
    <x v="5"/>
    <s v="LUX"/>
    <x v="23"/>
    <n v="2017"/>
    <x v="2"/>
    <s v="USD"/>
    <s v="US Dollar"/>
    <n v="0"/>
    <s v="Units"/>
    <m/>
    <m/>
    <n v="351.27300000000002"/>
    <m/>
    <m/>
  </r>
  <r>
    <s v="HF1"/>
    <x v="1"/>
    <x v="0"/>
    <s v="Current expenditure on health (all functions)"/>
    <s v="HP2"/>
    <x v="2"/>
    <s v="PPPPER"/>
    <x v="5"/>
    <s v="LUX"/>
    <x v="23"/>
    <n v="2018"/>
    <x v="3"/>
    <s v="USD"/>
    <s v="US Dollar"/>
    <n v="0"/>
    <s v="Units"/>
    <m/>
    <m/>
    <n v="357.46199999999999"/>
    <m/>
    <m/>
  </r>
  <r>
    <s v="HF1"/>
    <x v="1"/>
    <x v="0"/>
    <s v="Current expenditure on health (all functions)"/>
    <s v="HP2"/>
    <x v="2"/>
    <s v="PPPPER"/>
    <x v="5"/>
    <s v="LUX"/>
    <x v="23"/>
    <n v="2019"/>
    <x v="4"/>
    <s v="USD"/>
    <s v="US Dollar"/>
    <n v="0"/>
    <s v="Units"/>
    <m/>
    <m/>
    <n v="367.18099999999998"/>
    <m/>
    <m/>
  </r>
  <r>
    <s v="HF1"/>
    <x v="1"/>
    <x v="0"/>
    <s v="Current expenditure on health (all functions)"/>
    <s v="HP2"/>
    <x v="2"/>
    <s v="PPPPER"/>
    <x v="5"/>
    <s v="LUX"/>
    <x v="23"/>
    <n v="2020"/>
    <x v="5"/>
    <s v="USD"/>
    <s v="US Dollar"/>
    <n v="0"/>
    <s v="Units"/>
    <m/>
    <m/>
    <n v="374.38200000000001"/>
    <m/>
    <m/>
  </r>
  <r>
    <s v="HF1"/>
    <x v="1"/>
    <x v="0"/>
    <s v="Current expenditure on health (all functions)"/>
    <s v="HP2"/>
    <x v="2"/>
    <s v="PPPPER"/>
    <x v="5"/>
    <s v="LUX"/>
    <x v="23"/>
    <n v="2021"/>
    <x v="6"/>
    <s v="USD"/>
    <s v="US Dollar"/>
    <n v="0"/>
    <s v="Units"/>
    <m/>
    <m/>
    <n v="417.20100000000002"/>
    <m/>
    <m/>
  </r>
  <r>
    <s v="HF1"/>
    <x v="1"/>
    <x v="0"/>
    <s v="Current expenditure on health (all functions)"/>
    <s v="HP2"/>
    <x v="2"/>
    <s v="PPPPER"/>
    <x v="5"/>
    <s v="LUX"/>
    <x v="23"/>
    <n v="2022"/>
    <x v="7"/>
    <s v="USD"/>
    <s v="US Dollar"/>
    <n v="0"/>
    <s v="Units"/>
    <m/>
    <m/>
    <n v="447.89499999999998"/>
    <s v="P"/>
    <s v="Provisional value"/>
  </r>
  <r>
    <s v="HF2"/>
    <x v="3"/>
    <x v="0"/>
    <s v="Current expenditure on health (all functions)"/>
    <s v="HP1"/>
    <x v="1"/>
    <s v="MLLNCU"/>
    <x v="2"/>
    <s v="ITA"/>
    <x v="21"/>
    <n v="2015"/>
    <x v="0"/>
    <s v="EUR"/>
    <s v="Euro"/>
    <n v="6"/>
    <s v="Millions"/>
    <m/>
    <m/>
    <n v="259"/>
    <m/>
    <m/>
  </r>
  <r>
    <s v="HF2"/>
    <x v="3"/>
    <x v="0"/>
    <s v="Current expenditure on health (all functions)"/>
    <s v="HP1"/>
    <x v="1"/>
    <s v="MLLNCU"/>
    <x v="2"/>
    <s v="ITA"/>
    <x v="21"/>
    <n v="2016"/>
    <x v="1"/>
    <s v="EUR"/>
    <s v="Euro"/>
    <n v="6"/>
    <s v="Millions"/>
    <m/>
    <m/>
    <n v="260"/>
    <m/>
    <m/>
  </r>
  <r>
    <s v="HF2"/>
    <x v="3"/>
    <x v="0"/>
    <s v="Current expenditure on health (all functions)"/>
    <s v="HP1"/>
    <x v="1"/>
    <s v="MLLNCU"/>
    <x v="2"/>
    <s v="ITA"/>
    <x v="21"/>
    <n v="2017"/>
    <x v="2"/>
    <s v="EUR"/>
    <s v="Euro"/>
    <n v="6"/>
    <s v="Millions"/>
    <m/>
    <m/>
    <n v="256"/>
    <m/>
    <m/>
  </r>
  <r>
    <s v="HF2"/>
    <x v="3"/>
    <x v="0"/>
    <s v="Current expenditure on health (all functions)"/>
    <s v="HP1"/>
    <x v="1"/>
    <s v="MLLNCU"/>
    <x v="2"/>
    <s v="ITA"/>
    <x v="21"/>
    <n v="2018"/>
    <x v="3"/>
    <s v="EUR"/>
    <s v="Euro"/>
    <n v="6"/>
    <s v="Millions"/>
    <m/>
    <m/>
    <n v="289"/>
    <m/>
    <m/>
  </r>
  <r>
    <s v="HF2"/>
    <x v="3"/>
    <x v="0"/>
    <s v="Current expenditure on health (all functions)"/>
    <s v="HP1"/>
    <x v="1"/>
    <s v="MLLNCU"/>
    <x v="2"/>
    <s v="ITA"/>
    <x v="21"/>
    <n v="2019"/>
    <x v="4"/>
    <s v="EUR"/>
    <s v="Euro"/>
    <n v="6"/>
    <s v="Millions"/>
    <m/>
    <m/>
    <n v="332"/>
    <m/>
    <m/>
  </r>
  <r>
    <s v="HF2"/>
    <x v="3"/>
    <x v="0"/>
    <s v="Current expenditure on health (all functions)"/>
    <s v="HP1"/>
    <x v="1"/>
    <s v="MLLNCU"/>
    <x v="2"/>
    <s v="ITA"/>
    <x v="21"/>
    <n v="2020"/>
    <x v="5"/>
    <s v="EUR"/>
    <s v="Euro"/>
    <n v="6"/>
    <s v="Millions"/>
    <m/>
    <m/>
    <n v="237"/>
    <m/>
    <m/>
  </r>
  <r>
    <s v="HF2"/>
    <x v="3"/>
    <x v="0"/>
    <s v="Current expenditure on health (all functions)"/>
    <s v="HP1"/>
    <x v="1"/>
    <s v="MLLNCU"/>
    <x v="2"/>
    <s v="ITA"/>
    <x v="21"/>
    <n v="2021"/>
    <x v="6"/>
    <s v="EUR"/>
    <s v="Euro"/>
    <n v="6"/>
    <s v="Millions"/>
    <m/>
    <m/>
    <n v="267"/>
    <m/>
    <m/>
  </r>
  <r>
    <s v="HF2"/>
    <x v="3"/>
    <x v="0"/>
    <s v="Current expenditure on health (all functions)"/>
    <s v="HP1"/>
    <x v="1"/>
    <s v="MLLNCU"/>
    <x v="2"/>
    <s v="ITA"/>
    <x v="21"/>
    <n v="2022"/>
    <x v="7"/>
    <s v="EUR"/>
    <s v="Euro"/>
    <n v="6"/>
    <s v="Millions"/>
    <m/>
    <m/>
    <n v="287"/>
    <s v="P"/>
    <s v="Provisional value"/>
  </r>
  <r>
    <s v="HFTOT"/>
    <x v="0"/>
    <x v="1"/>
    <s v="Inpatient curative and rehabilitative care"/>
    <s v="HP2"/>
    <x v="2"/>
    <s v="UNPPER"/>
    <x v="4"/>
    <s v="LTU"/>
    <x v="20"/>
    <n v="2018"/>
    <x v="3"/>
    <s v="EUR"/>
    <s v="Euro"/>
    <n v="0"/>
    <s v="Units"/>
    <m/>
    <m/>
    <n v="0.314"/>
    <m/>
    <m/>
  </r>
  <r>
    <s v="HFTOT"/>
    <x v="0"/>
    <x v="1"/>
    <s v="Inpatient curative and rehabilitative care"/>
    <s v="HP2"/>
    <x v="2"/>
    <s v="UNPPER"/>
    <x v="4"/>
    <s v="LTU"/>
    <x v="20"/>
    <n v="2019"/>
    <x v="4"/>
    <s v="EUR"/>
    <s v="Euro"/>
    <n v="0"/>
    <s v="Units"/>
    <m/>
    <m/>
    <n v="0.33700000000000002"/>
    <m/>
    <m/>
  </r>
  <r>
    <s v="HFTOT"/>
    <x v="0"/>
    <x v="1"/>
    <s v="Inpatient curative and rehabilitative care"/>
    <s v="HP2"/>
    <x v="2"/>
    <s v="UNPPER"/>
    <x v="4"/>
    <s v="LTU"/>
    <x v="20"/>
    <n v="2020"/>
    <x v="5"/>
    <s v="EUR"/>
    <s v="Euro"/>
    <n v="0"/>
    <s v="Units"/>
    <m/>
    <m/>
    <n v="0.106"/>
    <m/>
    <m/>
  </r>
  <r>
    <s v="HF3"/>
    <x v="4"/>
    <x v="3"/>
    <s v="Long-term care (health)"/>
    <s v="HPTOT"/>
    <x v="0"/>
    <s v="PARPIB"/>
    <x v="0"/>
    <s v="LTU"/>
    <x v="20"/>
    <n v="2015"/>
    <x v="0"/>
    <s v="PC"/>
    <s v="Percentage"/>
    <n v="0"/>
    <s v="Units"/>
    <m/>
    <m/>
    <n v="1.7000000000000001E-2"/>
    <m/>
    <m/>
  </r>
  <r>
    <s v="HF3"/>
    <x v="4"/>
    <x v="3"/>
    <s v="Long-term care (health)"/>
    <s v="HPTOT"/>
    <x v="0"/>
    <s v="PARPIB"/>
    <x v="0"/>
    <s v="LTU"/>
    <x v="20"/>
    <n v="2016"/>
    <x v="1"/>
    <s v="PC"/>
    <s v="Percentage"/>
    <n v="0"/>
    <s v="Units"/>
    <m/>
    <m/>
    <n v="0.02"/>
    <m/>
    <m/>
  </r>
  <r>
    <s v="HF3"/>
    <x v="4"/>
    <x v="3"/>
    <s v="Long-term care (health)"/>
    <s v="HPTOT"/>
    <x v="0"/>
    <s v="PARPIB"/>
    <x v="0"/>
    <s v="LTU"/>
    <x v="20"/>
    <n v="2017"/>
    <x v="2"/>
    <s v="PC"/>
    <s v="Percentage"/>
    <n v="0"/>
    <s v="Units"/>
    <m/>
    <m/>
    <n v="2.1000000000000001E-2"/>
    <m/>
    <m/>
  </r>
  <r>
    <s v="HF3"/>
    <x v="4"/>
    <x v="3"/>
    <s v="Long-term care (health)"/>
    <s v="HPTOT"/>
    <x v="0"/>
    <s v="PARPIB"/>
    <x v="0"/>
    <s v="LTU"/>
    <x v="20"/>
    <n v="2018"/>
    <x v="3"/>
    <s v="PC"/>
    <s v="Percentage"/>
    <n v="0"/>
    <s v="Units"/>
    <m/>
    <m/>
    <n v="2.3E-2"/>
    <m/>
    <m/>
  </r>
  <r>
    <s v="HF3"/>
    <x v="4"/>
    <x v="3"/>
    <s v="Long-term care (health)"/>
    <s v="HPTOT"/>
    <x v="0"/>
    <s v="PARPIB"/>
    <x v="0"/>
    <s v="LTU"/>
    <x v="20"/>
    <n v="2019"/>
    <x v="4"/>
    <s v="PC"/>
    <s v="Percentage"/>
    <n v="0"/>
    <s v="Units"/>
    <m/>
    <m/>
    <n v="2.5000000000000001E-2"/>
    <m/>
    <m/>
  </r>
  <r>
    <s v="HF3"/>
    <x v="4"/>
    <x v="3"/>
    <s v="Long-term care (health)"/>
    <s v="HPTOT"/>
    <x v="0"/>
    <s v="PARPIB"/>
    <x v="0"/>
    <s v="LTU"/>
    <x v="20"/>
    <n v="2020"/>
    <x v="5"/>
    <s v="PC"/>
    <s v="Percentage"/>
    <n v="0"/>
    <s v="Units"/>
    <m/>
    <m/>
    <n v="2.9000000000000001E-2"/>
    <m/>
    <m/>
  </r>
  <r>
    <s v="HF3"/>
    <x v="4"/>
    <x v="3"/>
    <s v="Long-term care (health)"/>
    <s v="HPTOT"/>
    <x v="0"/>
    <s v="PARPIB"/>
    <x v="0"/>
    <s v="LTU"/>
    <x v="20"/>
    <n v="2021"/>
    <x v="6"/>
    <s v="PC"/>
    <s v="Percentage"/>
    <n v="0"/>
    <s v="Units"/>
    <m/>
    <m/>
    <n v="3.5999999999999997E-2"/>
    <m/>
    <m/>
  </r>
  <r>
    <s v="HF1"/>
    <x v="1"/>
    <x v="3"/>
    <s v="Long-term care (health)"/>
    <s v="HPTOT"/>
    <x v="0"/>
    <s v="PARCUR"/>
    <x v="1"/>
    <s v="LUX"/>
    <x v="23"/>
    <n v="2015"/>
    <x v="0"/>
    <s v="PC"/>
    <s v="Percentage"/>
    <n v="0"/>
    <s v="Units"/>
    <m/>
    <m/>
    <n v="16.687000000000001"/>
    <m/>
    <m/>
  </r>
  <r>
    <s v="HF1"/>
    <x v="1"/>
    <x v="3"/>
    <s v="Long-term care (health)"/>
    <s v="HPTOT"/>
    <x v="0"/>
    <s v="PARCUR"/>
    <x v="1"/>
    <s v="LUX"/>
    <x v="23"/>
    <n v="2016"/>
    <x v="1"/>
    <s v="PC"/>
    <s v="Percentage"/>
    <n v="0"/>
    <s v="Units"/>
    <m/>
    <m/>
    <n v="16.602"/>
    <m/>
    <m/>
  </r>
  <r>
    <s v="HF1"/>
    <x v="1"/>
    <x v="3"/>
    <s v="Long-term care (health)"/>
    <s v="HPTOT"/>
    <x v="0"/>
    <s v="PARCUR"/>
    <x v="1"/>
    <s v="LUX"/>
    <x v="23"/>
    <n v="2017"/>
    <x v="2"/>
    <s v="PC"/>
    <s v="Percentage"/>
    <n v="0"/>
    <s v="Units"/>
    <m/>
    <m/>
    <n v="16.724"/>
    <m/>
    <m/>
  </r>
  <r>
    <s v="HF1"/>
    <x v="1"/>
    <x v="3"/>
    <s v="Long-term care (health)"/>
    <s v="HPTOT"/>
    <x v="0"/>
    <s v="PARCUR"/>
    <x v="1"/>
    <s v="LUX"/>
    <x v="23"/>
    <n v="2018"/>
    <x v="3"/>
    <s v="PC"/>
    <s v="Percentage"/>
    <n v="0"/>
    <s v="Units"/>
    <m/>
    <m/>
    <n v="16.292999999999999"/>
    <m/>
    <m/>
  </r>
  <r>
    <s v="HF1"/>
    <x v="1"/>
    <x v="3"/>
    <s v="Long-term care (health)"/>
    <s v="HPTOT"/>
    <x v="0"/>
    <s v="PARCUR"/>
    <x v="1"/>
    <s v="LUX"/>
    <x v="23"/>
    <n v="2019"/>
    <x v="4"/>
    <s v="PC"/>
    <s v="Percentage"/>
    <n v="0"/>
    <s v="Units"/>
    <m/>
    <m/>
    <n v="16.491"/>
    <m/>
    <m/>
  </r>
  <r>
    <s v="HF1"/>
    <x v="1"/>
    <x v="3"/>
    <s v="Long-term care (health)"/>
    <s v="HPTOT"/>
    <x v="0"/>
    <s v="PARCUR"/>
    <x v="1"/>
    <s v="LUX"/>
    <x v="23"/>
    <n v="2020"/>
    <x v="5"/>
    <s v="PC"/>
    <s v="Percentage"/>
    <n v="0"/>
    <s v="Units"/>
    <m/>
    <m/>
    <n v="16.248000000000001"/>
    <m/>
    <m/>
  </r>
  <r>
    <s v="HF1"/>
    <x v="1"/>
    <x v="3"/>
    <s v="Long-term care (health)"/>
    <s v="HPTOT"/>
    <x v="0"/>
    <s v="PARCUR"/>
    <x v="1"/>
    <s v="LUX"/>
    <x v="23"/>
    <n v="2021"/>
    <x v="6"/>
    <s v="PC"/>
    <s v="Percentage"/>
    <n v="0"/>
    <s v="Units"/>
    <m/>
    <m/>
    <n v="16.204999999999998"/>
    <m/>
    <m/>
  </r>
  <r>
    <s v="HF1"/>
    <x v="1"/>
    <x v="3"/>
    <s v="Long-term care (health)"/>
    <s v="HPTOT"/>
    <x v="0"/>
    <s v="PARCUR"/>
    <x v="1"/>
    <s v="LUX"/>
    <x v="23"/>
    <n v="2022"/>
    <x v="7"/>
    <s v="PC"/>
    <s v="Percentage"/>
    <n v="0"/>
    <s v="Units"/>
    <m/>
    <m/>
    <n v="16.992000000000001"/>
    <s v="P"/>
    <s v="Provisional value"/>
  </r>
  <r>
    <s v="HF2"/>
    <x v="3"/>
    <x v="2"/>
    <s v="Outpatient curative and rehabilitative care"/>
    <s v="HPTOT"/>
    <x v="0"/>
    <s v="MLLNCU"/>
    <x v="2"/>
    <s v="ITA"/>
    <x v="21"/>
    <n v="2015"/>
    <x v="0"/>
    <s v="EUR"/>
    <s v="Euro"/>
    <n v="6"/>
    <s v="Millions"/>
    <m/>
    <m/>
    <n v="860"/>
    <m/>
    <m/>
  </r>
  <r>
    <s v="HF2"/>
    <x v="3"/>
    <x v="2"/>
    <s v="Outpatient curative and rehabilitative care"/>
    <s v="HPTOT"/>
    <x v="0"/>
    <s v="MLLNCU"/>
    <x v="2"/>
    <s v="ITA"/>
    <x v="21"/>
    <n v="2016"/>
    <x v="1"/>
    <s v="EUR"/>
    <s v="Euro"/>
    <n v="6"/>
    <s v="Millions"/>
    <m/>
    <m/>
    <n v="862"/>
    <m/>
    <m/>
  </r>
  <r>
    <s v="HF2"/>
    <x v="3"/>
    <x v="2"/>
    <s v="Outpatient curative and rehabilitative care"/>
    <s v="HPTOT"/>
    <x v="0"/>
    <s v="MLLNCU"/>
    <x v="2"/>
    <s v="ITA"/>
    <x v="21"/>
    <n v="2017"/>
    <x v="2"/>
    <s v="EUR"/>
    <s v="Euro"/>
    <n v="6"/>
    <s v="Millions"/>
    <m/>
    <m/>
    <n v="943"/>
    <m/>
    <m/>
  </r>
  <r>
    <s v="HF2"/>
    <x v="3"/>
    <x v="2"/>
    <s v="Outpatient curative and rehabilitative care"/>
    <s v="HPTOT"/>
    <x v="0"/>
    <s v="MLLNCU"/>
    <x v="2"/>
    <s v="ITA"/>
    <x v="21"/>
    <n v="2018"/>
    <x v="3"/>
    <s v="EUR"/>
    <s v="Euro"/>
    <n v="6"/>
    <s v="Millions"/>
    <m/>
    <m/>
    <n v="1088"/>
    <m/>
    <m/>
  </r>
  <r>
    <s v="HF2"/>
    <x v="3"/>
    <x v="2"/>
    <s v="Outpatient curative and rehabilitative care"/>
    <s v="HPTOT"/>
    <x v="0"/>
    <s v="MLLNCU"/>
    <x v="2"/>
    <s v="ITA"/>
    <x v="21"/>
    <n v="2019"/>
    <x v="4"/>
    <s v="EUR"/>
    <s v="Euro"/>
    <n v="6"/>
    <s v="Millions"/>
    <m/>
    <m/>
    <n v="1233"/>
    <m/>
    <m/>
  </r>
  <r>
    <s v="HF2"/>
    <x v="3"/>
    <x v="2"/>
    <s v="Outpatient curative and rehabilitative care"/>
    <s v="HPTOT"/>
    <x v="0"/>
    <s v="MLLNCU"/>
    <x v="2"/>
    <s v="ITA"/>
    <x v="21"/>
    <n v="2020"/>
    <x v="5"/>
    <s v="EUR"/>
    <s v="Euro"/>
    <n v="6"/>
    <s v="Millions"/>
    <m/>
    <m/>
    <n v="1164"/>
    <m/>
    <m/>
  </r>
  <r>
    <s v="HF2"/>
    <x v="3"/>
    <x v="2"/>
    <s v="Outpatient curative and rehabilitative care"/>
    <s v="HPTOT"/>
    <x v="0"/>
    <s v="MLLNCU"/>
    <x v="2"/>
    <s v="ITA"/>
    <x v="21"/>
    <n v="2021"/>
    <x v="6"/>
    <s v="EUR"/>
    <s v="Euro"/>
    <n v="6"/>
    <s v="Millions"/>
    <m/>
    <m/>
    <n v="1210"/>
    <m/>
    <m/>
  </r>
  <r>
    <s v="HF2"/>
    <x v="3"/>
    <x v="2"/>
    <s v="Outpatient curative and rehabilitative care"/>
    <s v="HPTOT"/>
    <x v="0"/>
    <s v="MLLNCU"/>
    <x v="2"/>
    <s v="ITA"/>
    <x v="21"/>
    <n v="2022"/>
    <x v="7"/>
    <s v="EUR"/>
    <s v="Euro"/>
    <n v="6"/>
    <s v="Millions"/>
    <m/>
    <m/>
    <n v="1267"/>
    <s v="P"/>
    <s v="Provisional value"/>
  </r>
  <r>
    <s v="HFTOT"/>
    <x v="0"/>
    <x v="3"/>
    <s v="Long-term care (health)"/>
    <s v="HPTOT"/>
    <x v="0"/>
    <s v="PARCUR"/>
    <x v="1"/>
    <s v="ISR"/>
    <x v="19"/>
    <n v="2015"/>
    <x v="0"/>
    <s v="PC"/>
    <s v="Percentage"/>
    <n v="0"/>
    <s v="Units"/>
    <m/>
    <m/>
    <n v="7.9059999999999997"/>
    <m/>
    <m/>
  </r>
  <r>
    <s v="HFTOT"/>
    <x v="0"/>
    <x v="3"/>
    <s v="Long-term care (health)"/>
    <s v="HPTOT"/>
    <x v="0"/>
    <s v="PARCUR"/>
    <x v="1"/>
    <s v="ISR"/>
    <x v="19"/>
    <n v="2016"/>
    <x v="1"/>
    <s v="PC"/>
    <s v="Percentage"/>
    <n v="0"/>
    <s v="Units"/>
    <m/>
    <m/>
    <n v="7.8860000000000001"/>
    <m/>
    <m/>
  </r>
  <r>
    <s v="HFTOT"/>
    <x v="0"/>
    <x v="3"/>
    <s v="Long-term care (health)"/>
    <s v="HPTOT"/>
    <x v="0"/>
    <s v="PARCUR"/>
    <x v="1"/>
    <s v="ISR"/>
    <x v="19"/>
    <n v="2017"/>
    <x v="2"/>
    <s v="PC"/>
    <s v="Percentage"/>
    <n v="0"/>
    <s v="Units"/>
    <m/>
    <m/>
    <n v="7.8920000000000003"/>
    <m/>
    <m/>
  </r>
  <r>
    <s v="HFTOT"/>
    <x v="0"/>
    <x v="3"/>
    <s v="Long-term care (health)"/>
    <s v="HPTOT"/>
    <x v="0"/>
    <s v="PARCUR"/>
    <x v="1"/>
    <s v="ISR"/>
    <x v="19"/>
    <n v="2018"/>
    <x v="3"/>
    <s v="PC"/>
    <s v="Percentage"/>
    <n v="0"/>
    <s v="Units"/>
    <m/>
    <m/>
    <n v="7.23"/>
    <m/>
    <m/>
  </r>
  <r>
    <s v="HFTOT"/>
    <x v="0"/>
    <x v="3"/>
    <s v="Long-term care (health)"/>
    <s v="HPTOT"/>
    <x v="0"/>
    <s v="PARCUR"/>
    <x v="1"/>
    <s v="ISR"/>
    <x v="19"/>
    <n v="2019"/>
    <x v="4"/>
    <s v="PC"/>
    <s v="Percentage"/>
    <n v="0"/>
    <s v="Units"/>
    <m/>
    <m/>
    <n v="7.1449999999999996"/>
    <m/>
    <m/>
  </r>
  <r>
    <s v="HFTOT"/>
    <x v="0"/>
    <x v="3"/>
    <s v="Long-term care (health)"/>
    <s v="HPTOT"/>
    <x v="0"/>
    <s v="PARCUR"/>
    <x v="1"/>
    <s v="ISR"/>
    <x v="19"/>
    <n v="2020"/>
    <x v="5"/>
    <s v="PC"/>
    <s v="Percentage"/>
    <n v="0"/>
    <s v="Units"/>
    <m/>
    <m/>
    <n v="6.6580000000000004"/>
    <s v="P"/>
    <s v="Provisional value"/>
  </r>
  <r>
    <s v="HF3"/>
    <x v="4"/>
    <x v="5"/>
    <s v="Medical goods (non-specified by function)"/>
    <s v="HPTOT"/>
    <x v="0"/>
    <s v="UNPPER"/>
    <x v="4"/>
    <s v="LUX"/>
    <x v="23"/>
    <n v="2015"/>
    <x v="0"/>
    <s v="EUR"/>
    <s v="Euro"/>
    <n v="0"/>
    <s v="Units"/>
    <m/>
    <m/>
    <n v="207.435"/>
    <m/>
    <m/>
  </r>
  <r>
    <s v="HF3"/>
    <x v="4"/>
    <x v="5"/>
    <s v="Medical goods (non-specified by function)"/>
    <s v="HPTOT"/>
    <x v="0"/>
    <s v="UNPPER"/>
    <x v="4"/>
    <s v="LUX"/>
    <x v="23"/>
    <n v="2016"/>
    <x v="1"/>
    <s v="EUR"/>
    <s v="Euro"/>
    <n v="0"/>
    <s v="Units"/>
    <m/>
    <m/>
    <n v="210.52199999999999"/>
    <m/>
    <m/>
  </r>
  <r>
    <s v="HF3"/>
    <x v="4"/>
    <x v="5"/>
    <s v="Medical goods (non-specified by function)"/>
    <s v="HPTOT"/>
    <x v="0"/>
    <s v="UNPPER"/>
    <x v="4"/>
    <s v="LUX"/>
    <x v="23"/>
    <n v="2017"/>
    <x v="2"/>
    <s v="EUR"/>
    <s v="Euro"/>
    <n v="0"/>
    <s v="Units"/>
    <m/>
    <m/>
    <n v="213.96"/>
    <m/>
    <m/>
  </r>
  <r>
    <s v="HF3"/>
    <x v="4"/>
    <x v="5"/>
    <s v="Medical goods (non-specified by function)"/>
    <s v="HPTOT"/>
    <x v="0"/>
    <s v="UNPPER"/>
    <x v="4"/>
    <s v="LUX"/>
    <x v="23"/>
    <n v="2018"/>
    <x v="3"/>
    <s v="EUR"/>
    <s v="Euro"/>
    <n v="0"/>
    <s v="Units"/>
    <m/>
    <m/>
    <n v="220.75299999999999"/>
    <m/>
    <m/>
  </r>
  <r>
    <s v="HF3"/>
    <x v="4"/>
    <x v="5"/>
    <s v="Medical goods (non-specified by function)"/>
    <s v="HPTOT"/>
    <x v="0"/>
    <s v="UNPPER"/>
    <x v="4"/>
    <s v="LUX"/>
    <x v="23"/>
    <n v="2019"/>
    <x v="4"/>
    <s v="EUR"/>
    <s v="Euro"/>
    <n v="0"/>
    <s v="Units"/>
    <m/>
    <m/>
    <n v="201.435"/>
    <m/>
    <m/>
  </r>
  <r>
    <s v="HF3"/>
    <x v="4"/>
    <x v="5"/>
    <s v="Medical goods (non-specified by function)"/>
    <s v="HPTOT"/>
    <x v="0"/>
    <s v="UNPPER"/>
    <x v="4"/>
    <s v="LUX"/>
    <x v="23"/>
    <n v="2020"/>
    <x v="5"/>
    <s v="EUR"/>
    <s v="Euro"/>
    <n v="0"/>
    <s v="Units"/>
    <m/>
    <m/>
    <n v="209.86099999999999"/>
    <m/>
    <m/>
  </r>
  <r>
    <s v="HF3"/>
    <x v="4"/>
    <x v="5"/>
    <s v="Medical goods (non-specified by function)"/>
    <s v="HPTOT"/>
    <x v="0"/>
    <s v="UNPPER"/>
    <x v="4"/>
    <s v="LUX"/>
    <x v="23"/>
    <n v="2021"/>
    <x v="6"/>
    <s v="EUR"/>
    <s v="Euro"/>
    <n v="0"/>
    <s v="Units"/>
    <m/>
    <m/>
    <n v="212.13499999999999"/>
    <m/>
    <m/>
  </r>
  <r>
    <s v="HF3"/>
    <x v="4"/>
    <x v="5"/>
    <s v="Medical goods (non-specified by function)"/>
    <s v="HPTOT"/>
    <x v="0"/>
    <s v="UNPPER"/>
    <x v="4"/>
    <s v="LUX"/>
    <x v="23"/>
    <n v="2022"/>
    <x v="7"/>
    <s v="EUR"/>
    <s v="Euro"/>
    <n v="0"/>
    <s v="Units"/>
    <m/>
    <m/>
    <n v="210.24299999999999"/>
    <s v="P"/>
    <s v="Provisional value"/>
  </r>
  <r>
    <s v="HF3"/>
    <x v="4"/>
    <x v="4"/>
    <s v="Ancillary services (non-specified by function)"/>
    <s v="HPTOT"/>
    <x v="0"/>
    <s v="PARPIB"/>
    <x v="0"/>
    <s v="ITA"/>
    <x v="21"/>
    <n v="2015"/>
    <x v="0"/>
    <s v="PC"/>
    <s v="Percentage"/>
    <n v="0"/>
    <s v="Units"/>
    <m/>
    <m/>
    <n v="0.17199999999999999"/>
    <m/>
    <m/>
  </r>
  <r>
    <s v="HF3"/>
    <x v="4"/>
    <x v="4"/>
    <s v="Ancillary services (non-specified by function)"/>
    <s v="HPTOT"/>
    <x v="0"/>
    <s v="PARPIB"/>
    <x v="0"/>
    <s v="ITA"/>
    <x v="21"/>
    <n v="2016"/>
    <x v="1"/>
    <s v="PC"/>
    <s v="Percentage"/>
    <n v="0"/>
    <s v="Units"/>
    <m/>
    <m/>
    <n v="0.17100000000000001"/>
    <m/>
    <m/>
  </r>
  <r>
    <s v="HF3"/>
    <x v="4"/>
    <x v="4"/>
    <s v="Ancillary services (non-specified by function)"/>
    <s v="HPTOT"/>
    <x v="0"/>
    <s v="PARPIB"/>
    <x v="0"/>
    <s v="ITA"/>
    <x v="21"/>
    <n v="2017"/>
    <x v="2"/>
    <s v="PC"/>
    <s v="Percentage"/>
    <n v="0"/>
    <s v="Units"/>
    <m/>
    <m/>
    <n v="0.16600000000000001"/>
    <m/>
    <m/>
  </r>
  <r>
    <s v="HF3"/>
    <x v="4"/>
    <x v="4"/>
    <s v="Ancillary services (non-specified by function)"/>
    <s v="HPTOT"/>
    <x v="0"/>
    <s v="PARPIB"/>
    <x v="0"/>
    <s v="ITA"/>
    <x v="21"/>
    <n v="2018"/>
    <x v="3"/>
    <s v="PC"/>
    <s v="Percentage"/>
    <n v="0"/>
    <s v="Units"/>
    <m/>
    <m/>
    <n v="0.16500000000000001"/>
    <m/>
    <m/>
  </r>
  <r>
    <s v="HF3"/>
    <x v="4"/>
    <x v="4"/>
    <s v="Ancillary services (non-specified by function)"/>
    <s v="HPTOT"/>
    <x v="0"/>
    <s v="PARPIB"/>
    <x v="0"/>
    <s v="ITA"/>
    <x v="21"/>
    <n v="2019"/>
    <x v="4"/>
    <s v="PC"/>
    <s v="Percentage"/>
    <n v="0"/>
    <s v="Units"/>
    <m/>
    <m/>
    <n v="0.16"/>
    <m/>
    <m/>
  </r>
  <r>
    <s v="HF3"/>
    <x v="4"/>
    <x v="4"/>
    <s v="Ancillary services (non-specified by function)"/>
    <s v="HPTOT"/>
    <x v="0"/>
    <s v="PARPIB"/>
    <x v="0"/>
    <s v="ITA"/>
    <x v="21"/>
    <n v="2020"/>
    <x v="5"/>
    <s v="PC"/>
    <s v="Percentage"/>
    <n v="0"/>
    <s v="Units"/>
    <m/>
    <m/>
    <n v="0.14399999999999999"/>
    <m/>
    <m/>
  </r>
  <r>
    <s v="HF3"/>
    <x v="4"/>
    <x v="4"/>
    <s v="Ancillary services (non-specified by function)"/>
    <s v="HPTOT"/>
    <x v="0"/>
    <s v="PARPIB"/>
    <x v="0"/>
    <s v="ITA"/>
    <x v="21"/>
    <n v="2021"/>
    <x v="6"/>
    <s v="PC"/>
    <s v="Percentage"/>
    <n v="0"/>
    <s v="Units"/>
    <m/>
    <m/>
    <n v="0.153"/>
    <m/>
    <m/>
  </r>
  <r>
    <s v="HF3"/>
    <x v="4"/>
    <x v="4"/>
    <s v="Ancillary services (non-specified by function)"/>
    <s v="HPTOT"/>
    <x v="0"/>
    <s v="PARPIB"/>
    <x v="0"/>
    <s v="ITA"/>
    <x v="21"/>
    <n v="2022"/>
    <x v="7"/>
    <s v="PC"/>
    <s v="Percentage"/>
    <n v="0"/>
    <s v="Units"/>
    <m/>
    <m/>
    <n v="0.14099999999999999"/>
    <s v="P"/>
    <s v="Provisional value"/>
  </r>
  <r>
    <s v="HF3"/>
    <x v="4"/>
    <x v="4"/>
    <s v="Ancillary services (non-specified by function)"/>
    <s v="HPTOT"/>
    <x v="0"/>
    <s v="PARPIB"/>
    <x v="0"/>
    <s v="LVA"/>
    <x v="22"/>
    <n v="2015"/>
    <x v="0"/>
    <s v="PC"/>
    <s v="Percentage"/>
    <n v="0"/>
    <s v="Units"/>
    <m/>
    <m/>
    <n v="7.1999999999999995E-2"/>
    <m/>
    <m/>
  </r>
  <r>
    <s v="HF3"/>
    <x v="4"/>
    <x v="4"/>
    <s v="Ancillary services (non-specified by function)"/>
    <s v="HPTOT"/>
    <x v="0"/>
    <s v="PARPIB"/>
    <x v="0"/>
    <s v="LVA"/>
    <x v="22"/>
    <n v="2016"/>
    <x v="1"/>
    <s v="PC"/>
    <s v="Percentage"/>
    <n v="0"/>
    <s v="Units"/>
    <m/>
    <m/>
    <n v="7.5999999999999998E-2"/>
    <m/>
    <m/>
  </r>
  <r>
    <s v="HF3"/>
    <x v="4"/>
    <x v="4"/>
    <s v="Ancillary services (non-specified by function)"/>
    <s v="HPTOT"/>
    <x v="0"/>
    <s v="PARPIB"/>
    <x v="0"/>
    <s v="LVA"/>
    <x v="22"/>
    <n v="2017"/>
    <x v="2"/>
    <s v="PC"/>
    <s v="Percentage"/>
    <n v="0"/>
    <s v="Units"/>
    <m/>
    <m/>
    <n v="6.7000000000000004E-2"/>
    <m/>
    <m/>
  </r>
  <r>
    <s v="HF3"/>
    <x v="4"/>
    <x v="4"/>
    <s v="Ancillary services (non-specified by function)"/>
    <s v="HPTOT"/>
    <x v="0"/>
    <s v="PARPIB"/>
    <x v="0"/>
    <s v="LVA"/>
    <x v="22"/>
    <n v="2018"/>
    <x v="3"/>
    <s v="PC"/>
    <s v="Percentage"/>
    <n v="0"/>
    <s v="Units"/>
    <m/>
    <m/>
    <n v="6.5000000000000002E-2"/>
    <m/>
    <m/>
  </r>
  <r>
    <s v="HF3"/>
    <x v="4"/>
    <x v="4"/>
    <s v="Ancillary services (non-specified by function)"/>
    <s v="HPTOT"/>
    <x v="0"/>
    <s v="PARPIB"/>
    <x v="0"/>
    <s v="LVA"/>
    <x v="22"/>
    <n v="2019"/>
    <x v="4"/>
    <s v="PC"/>
    <s v="Percentage"/>
    <n v="0"/>
    <s v="Units"/>
    <m/>
    <m/>
    <n v="5.7000000000000002E-2"/>
    <m/>
    <m/>
  </r>
  <r>
    <s v="HF3"/>
    <x v="4"/>
    <x v="4"/>
    <s v="Ancillary services (non-specified by function)"/>
    <s v="HPTOT"/>
    <x v="0"/>
    <s v="PARPIB"/>
    <x v="0"/>
    <s v="LVA"/>
    <x v="22"/>
    <n v="2020"/>
    <x v="5"/>
    <s v="PC"/>
    <s v="Percentage"/>
    <n v="0"/>
    <s v="Units"/>
    <m/>
    <m/>
    <n v="6.7000000000000004E-2"/>
    <m/>
    <m/>
  </r>
  <r>
    <s v="HF3"/>
    <x v="4"/>
    <x v="4"/>
    <s v="Ancillary services (non-specified by function)"/>
    <s v="HPTOT"/>
    <x v="0"/>
    <s v="PARPIB"/>
    <x v="0"/>
    <s v="LVA"/>
    <x v="22"/>
    <n v="2021"/>
    <x v="6"/>
    <s v="PC"/>
    <s v="Percentage"/>
    <n v="0"/>
    <s v="Units"/>
    <m/>
    <m/>
    <n v="0.13600000000000001"/>
    <m/>
    <m/>
  </r>
  <r>
    <s v="HFTOT"/>
    <x v="0"/>
    <x v="2"/>
    <s v="Outpatient curative and rehabilitative care"/>
    <s v="HP1"/>
    <x v="1"/>
    <s v="UNPPER"/>
    <x v="4"/>
    <s v="LTU"/>
    <x v="20"/>
    <n v="2015"/>
    <x v="0"/>
    <s v="EUR"/>
    <s v="Euro"/>
    <n v="0"/>
    <s v="Units"/>
    <m/>
    <m/>
    <n v="28.548999999999999"/>
    <m/>
    <m/>
  </r>
  <r>
    <s v="HFTOT"/>
    <x v="0"/>
    <x v="2"/>
    <s v="Outpatient curative and rehabilitative care"/>
    <s v="HP1"/>
    <x v="1"/>
    <s v="UNPPER"/>
    <x v="4"/>
    <s v="LTU"/>
    <x v="20"/>
    <n v="2016"/>
    <x v="1"/>
    <s v="EUR"/>
    <s v="Euro"/>
    <n v="0"/>
    <s v="Units"/>
    <m/>
    <m/>
    <n v="25.693999999999999"/>
    <m/>
    <m/>
  </r>
  <r>
    <s v="HFTOT"/>
    <x v="0"/>
    <x v="2"/>
    <s v="Outpatient curative and rehabilitative care"/>
    <s v="HP1"/>
    <x v="1"/>
    <s v="UNPPER"/>
    <x v="4"/>
    <s v="LTU"/>
    <x v="20"/>
    <n v="2017"/>
    <x v="2"/>
    <s v="EUR"/>
    <s v="Euro"/>
    <n v="0"/>
    <s v="Units"/>
    <m/>
    <m/>
    <n v="32.158999999999999"/>
    <m/>
    <m/>
  </r>
  <r>
    <s v="HFTOT"/>
    <x v="0"/>
    <x v="2"/>
    <s v="Outpatient curative and rehabilitative care"/>
    <s v="HP1"/>
    <x v="1"/>
    <s v="UNPPER"/>
    <x v="4"/>
    <s v="LTU"/>
    <x v="20"/>
    <n v="2018"/>
    <x v="3"/>
    <s v="EUR"/>
    <s v="Euro"/>
    <n v="0"/>
    <s v="Units"/>
    <m/>
    <m/>
    <n v="38.856000000000002"/>
    <m/>
    <m/>
  </r>
  <r>
    <s v="HFTOT"/>
    <x v="0"/>
    <x v="2"/>
    <s v="Outpatient curative and rehabilitative care"/>
    <s v="HP1"/>
    <x v="1"/>
    <s v="UNPPER"/>
    <x v="4"/>
    <s v="LTU"/>
    <x v="20"/>
    <n v="2019"/>
    <x v="4"/>
    <s v="EUR"/>
    <s v="Euro"/>
    <n v="0"/>
    <s v="Units"/>
    <m/>
    <m/>
    <n v="42.816000000000003"/>
    <m/>
    <m/>
  </r>
  <r>
    <s v="HFTOT"/>
    <x v="0"/>
    <x v="2"/>
    <s v="Outpatient curative and rehabilitative care"/>
    <s v="HP1"/>
    <x v="1"/>
    <s v="UNPPER"/>
    <x v="4"/>
    <s v="LTU"/>
    <x v="20"/>
    <n v="2020"/>
    <x v="5"/>
    <s v="EUR"/>
    <s v="Euro"/>
    <n v="0"/>
    <s v="Units"/>
    <m/>
    <m/>
    <n v="44.728000000000002"/>
    <m/>
    <m/>
  </r>
  <r>
    <s v="HFTOT"/>
    <x v="0"/>
    <x v="2"/>
    <s v="Outpatient curative and rehabilitative care"/>
    <s v="HP1"/>
    <x v="1"/>
    <s v="UNPPER"/>
    <x v="4"/>
    <s v="LTU"/>
    <x v="20"/>
    <n v="2021"/>
    <x v="6"/>
    <s v="EUR"/>
    <s v="Euro"/>
    <n v="0"/>
    <s v="Units"/>
    <m/>
    <m/>
    <n v="52.366999999999997"/>
    <m/>
    <m/>
  </r>
  <r>
    <s v="HFTOT"/>
    <x v="0"/>
    <x v="5"/>
    <s v="Medical goods (non-specified by function)"/>
    <s v="HPTOT"/>
    <x v="0"/>
    <s v="MLLNCU"/>
    <x v="2"/>
    <s v="LUX"/>
    <x v="23"/>
    <n v="2015"/>
    <x v="0"/>
    <s v="EUR"/>
    <s v="Euro"/>
    <n v="6"/>
    <s v="Millions"/>
    <m/>
    <m/>
    <n v="394.52699999999999"/>
    <m/>
    <m/>
  </r>
  <r>
    <s v="HFTOT"/>
    <x v="0"/>
    <x v="5"/>
    <s v="Medical goods (non-specified by function)"/>
    <s v="HPTOT"/>
    <x v="0"/>
    <s v="MLLNCU"/>
    <x v="2"/>
    <s v="LUX"/>
    <x v="23"/>
    <n v="2016"/>
    <x v="1"/>
    <s v="EUR"/>
    <s v="Euro"/>
    <n v="6"/>
    <s v="Millions"/>
    <m/>
    <m/>
    <n v="405.37"/>
    <m/>
    <m/>
  </r>
  <r>
    <s v="HFTOT"/>
    <x v="0"/>
    <x v="5"/>
    <s v="Medical goods (non-specified by function)"/>
    <s v="HPTOT"/>
    <x v="0"/>
    <s v="MLLNCU"/>
    <x v="2"/>
    <s v="LUX"/>
    <x v="23"/>
    <n v="2017"/>
    <x v="2"/>
    <s v="EUR"/>
    <s v="Euro"/>
    <n v="6"/>
    <s v="Millions"/>
    <m/>
    <m/>
    <n v="420.47199999999998"/>
    <m/>
    <m/>
  </r>
  <r>
    <s v="HFTOT"/>
    <x v="0"/>
    <x v="5"/>
    <s v="Medical goods (non-specified by function)"/>
    <s v="HPTOT"/>
    <x v="0"/>
    <s v="MLLNCU"/>
    <x v="2"/>
    <s v="LUX"/>
    <x v="23"/>
    <n v="2018"/>
    <x v="3"/>
    <s v="EUR"/>
    <s v="Euro"/>
    <n v="6"/>
    <s v="Millions"/>
    <m/>
    <m/>
    <n v="438.53100000000001"/>
    <m/>
    <m/>
  </r>
  <r>
    <s v="HFTOT"/>
    <x v="0"/>
    <x v="5"/>
    <s v="Medical goods (non-specified by function)"/>
    <s v="HPTOT"/>
    <x v="0"/>
    <s v="MLLNCU"/>
    <x v="2"/>
    <s v="LUX"/>
    <x v="23"/>
    <n v="2019"/>
    <x v="4"/>
    <s v="EUR"/>
    <s v="Euro"/>
    <n v="6"/>
    <s v="Millions"/>
    <m/>
    <m/>
    <n v="451.23500000000001"/>
    <m/>
    <m/>
  </r>
  <r>
    <s v="HFTOT"/>
    <x v="0"/>
    <x v="5"/>
    <s v="Medical goods (non-specified by function)"/>
    <s v="HPTOT"/>
    <x v="0"/>
    <s v="MLLNCU"/>
    <x v="2"/>
    <s v="LUX"/>
    <x v="23"/>
    <n v="2020"/>
    <x v="5"/>
    <s v="EUR"/>
    <s v="Euro"/>
    <n v="6"/>
    <s v="Millions"/>
    <m/>
    <m/>
    <n v="490.69099999999997"/>
    <m/>
    <m/>
  </r>
  <r>
    <s v="HFTOT"/>
    <x v="0"/>
    <x v="5"/>
    <s v="Medical goods (non-specified by function)"/>
    <s v="HPTOT"/>
    <x v="0"/>
    <s v="MLLNCU"/>
    <x v="2"/>
    <s v="LUX"/>
    <x v="23"/>
    <n v="2021"/>
    <x v="6"/>
    <s v="EUR"/>
    <s v="Euro"/>
    <n v="6"/>
    <s v="Millions"/>
    <m/>
    <m/>
    <n v="543.35900000000004"/>
    <m/>
    <m/>
  </r>
  <r>
    <s v="HFTOT"/>
    <x v="0"/>
    <x v="5"/>
    <s v="Medical goods (non-specified by function)"/>
    <s v="HPTOT"/>
    <x v="0"/>
    <s v="MLLNCU"/>
    <x v="2"/>
    <s v="LUX"/>
    <x v="23"/>
    <n v="2022"/>
    <x v="7"/>
    <s v="EUR"/>
    <s v="Euro"/>
    <n v="6"/>
    <s v="Millions"/>
    <m/>
    <m/>
    <n v="566.78099999999995"/>
    <s v="P"/>
    <s v="Provisional value"/>
  </r>
  <r>
    <s v="HF3"/>
    <x v="4"/>
    <x v="0"/>
    <s v="Current expenditure on health (all functions)"/>
    <s v="HP4"/>
    <x v="4"/>
    <s v="PARPIB"/>
    <x v="0"/>
    <s v="ITA"/>
    <x v="21"/>
    <n v="2015"/>
    <x v="0"/>
    <s v="PC"/>
    <s v="Percentage"/>
    <n v="0"/>
    <s v="Units"/>
    <m/>
    <m/>
    <n v="0.128"/>
    <m/>
    <m/>
  </r>
  <r>
    <s v="HF3"/>
    <x v="4"/>
    <x v="0"/>
    <s v="Current expenditure on health (all functions)"/>
    <s v="HP4"/>
    <x v="4"/>
    <s v="PARPIB"/>
    <x v="0"/>
    <s v="ITA"/>
    <x v="21"/>
    <n v="2016"/>
    <x v="1"/>
    <s v="PC"/>
    <s v="Percentage"/>
    <n v="0"/>
    <s v="Units"/>
    <m/>
    <m/>
    <n v="0.13100000000000001"/>
    <m/>
    <m/>
  </r>
  <r>
    <s v="HF3"/>
    <x v="4"/>
    <x v="0"/>
    <s v="Current expenditure on health (all functions)"/>
    <s v="HP4"/>
    <x v="4"/>
    <s v="PARPIB"/>
    <x v="0"/>
    <s v="ITA"/>
    <x v="21"/>
    <n v="2017"/>
    <x v="2"/>
    <s v="PC"/>
    <s v="Percentage"/>
    <n v="0"/>
    <s v="Units"/>
    <m/>
    <m/>
    <n v="0.127"/>
    <m/>
    <m/>
  </r>
  <r>
    <s v="HF3"/>
    <x v="4"/>
    <x v="0"/>
    <s v="Current expenditure on health (all functions)"/>
    <s v="HP4"/>
    <x v="4"/>
    <s v="PARPIB"/>
    <x v="0"/>
    <s v="ITA"/>
    <x v="21"/>
    <n v="2018"/>
    <x v="3"/>
    <s v="PC"/>
    <s v="Percentage"/>
    <n v="0"/>
    <s v="Units"/>
    <m/>
    <m/>
    <n v="0.127"/>
    <m/>
    <m/>
  </r>
  <r>
    <s v="HF3"/>
    <x v="4"/>
    <x v="0"/>
    <s v="Current expenditure on health (all functions)"/>
    <s v="HP4"/>
    <x v="4"/>
    <s v="PARPIB"/>
    <x v="0"/>
    <s v="ITA"/>
    <x v="21"/>
    <n v="2019"/>
    <x v="4"/>
    <s v="PC"/>
    <s v="Percentage"/>
    <n v="0"/>
    <s v="Units"/>
    <m/>
    <m/>
    <n v="0.123"/>
    <m/>
    <m/>
  </r>
  <r>
    <s v="HF3"/>
    <x v="4"/>
    <x v="0"/>
    <s v="Current expenditure on health (all functions)"/>
    <s v="HP4"/>
    <x v="4"/>
    <s v="PARPIB"/>
    <x v="0"/>
    <s v="ITA"/>
    <x v="21"/>
    <n v="2020"/>
    <x v="5"/>
    <s v="PC"/>
    <s v="Percentage"/>
    <n v="0"/>
    <s v="Units"/>
    <m/>
    <m/>
    <n v="0.11700000000000001"/>
    <m/>
    <m/>
  </r>
  <r>
    <s v="HF3"/>
    <x v="4"/>
    <x v="0"/>
    <s v="Current expenditure on health (all functions)"/>
    <s v="HP4"/>
    <x v="4"/>
    <s v="PARPIB"/>
    <x v="0"/>
    <s v="ITA"/>
    <x v="21"/>
    <n v="2021"/>
    <x v="6"/>
    <s v="PC"/>
    <s v="Percentage"/>
    <n v="0"/>
    <s v="Units"/>
    <m/>
    <m/>
    <n v="0.122"/>
    <m/>
    <m/>
  </r>
  <r>
    <s v="HF3"/>
    <x v="4"/>
    <x v="0"/>
    <s v="Current expenditure on health (all functions)"/>
    <s v="HP4"/>
    <x v="4"/>
    <s v="PARPIB"/>
    <x v="0"/>
    <s v="ITA"/>
    <x v="21"/>
    <n v="2022"/>
    <x v="7"/>
    <s v="PC"/>
    <s v="Percentage"/>
    <n v="0"/>
    <s v="Units"/>
    <m/>
    <m/>
    <n v="0.109"/>
    <s v="P"/>
    <s v="Provisional value"/>
  </r>
  <r>
    <s v="HFTOT"/>
    <x v="0"/>
    <x v="1"/>
    <s v="Inpatient curative and rehabilitative care"/>
    <s v="HP5"/>
    <x v="5"/>
    <s v="PARPIB"/>
    <x v="0"/>
    <s v="LTU"/>
    <x v="20"/>
    <n v="2015"/>
    <x v="0"/>
    <s v="PC"/>
    <s v="Percentage"/>
    <n v="0"/>
    <s v="Units"/>
    <m/>
    <m/>
    <n v="3.0000000000000001E-3"/>
    <m/>
    <m/>
  </r>
  <r>
    <s v="HFTOT"/>
    <x v="0"/>
    <x v="1"/>
    <s v="Inpatient curative and rehabilitative care"/>
    <s v="HP5"/>
    <x v="5"/>
    <s v="PARPIB"/>
    <x v="0"/>
    <s v="LTU"/>
    <x v="20"/>
    <n v="2016"/>
    <x v="1"/>
    <s v="PC"/>
    <s v="Percentage"/>
    <n v="0"/>
    <s v="Units"/>
    <m/>
    <m/>
    <n v="2E-3"/>
    <m/>
    <m/>
  </r>
  <r>
    <s v="HFTOT"/>
    <x v="0"/>
    <x v="1"/>
    <s v="Inpatient curative and rehabilitative care"/>
    <s v="HP5"/>
    <x v="5"/>
    <s v="PARPIB"/>
    <x v="0"/>
    <s v="LTU"/>
    <x v="20"/>
    <n v="2017"/>
    <x v="2"/>
    <s v="PC"/>
    <s v="Percentage"/>
    <n v="0"/>
    <s v="Units"/>
    <m/>
    <m/>
    <n v="5.0000000000000001E-3"/>
    <m/>
    <m/>
  </r>
  <r>
    <s v="HFTOT"/>
    <x v="0"/>
    <x v="1"/>
    <s v="Inpatient curative and rehabilitative care"/>
    <s v="HP5"/>
    <x v="5"/>
    <s v="PARPIB"/>
    <x v="0"/>
    <s v="LTU"/>
    <x v="20"/>
    <n v="2018"/>
    <x v="3"/>
    <s v="PC"/>
    <s v="Percentage"/>
    <n v="0"/>
    <s v="Units"/>
    <m/>
    <m/>
    <n v="5.0000000000000001E-3"/>
    <m/>
    <m/>
  </r>
  <r>
    <s v="HFTOT"/>
    <x v="0"/>
    <x v="1"/>
    <s v="Inpatient curative and rehabilitative care"/>
    <s v="HP5"/>
    <x v="5"/>
    <s v="PARPIB"/>
    <x v="0"/>
    <s v="LTU"/>
    <x v="20"/>
    <n v="2019"/>
    <x v="4"/>
    <s v="PC"/>
    <s v="Percentage"/>
    <n v="0"/>
    <s v="Units"/>
    <m/>
    <m/>
    <n v="5.0000000000000001E-3"/>
    <m/>
    <m/>
  </r>
  <r>
    <s v="HFTOT"/>
    <x v="0"/>
    <x v="1"/>
    <s v="Inpatient curative and rehabilitative care"/>
    <s v="HP5"/>
    <x v="5"/>
    <s v="PARPIB"/>
    <x v="0"/>
    <s v="LTU"/>
    <x v="20"/>
    <n v="2020"/>
    <x v="5"/>
    <s v="PC"/>
    <s v="Percentage"/>
    <n v="0"/>
    <s v="Units"/>
    <m/>
    <m/>
    <n v="6.0000000000000001E-3"/>
    <m/>
    <m/>
  </r>
  <r>
    <s v="HFTOT"/>
    <x v="0"/>
    <x v="1"/>
    <s v="Inpatient curative and rehabilitative care"/>
    <s v="HP5"/>
    <x v="5"/>
    <s v="PARPIB"/>
    <x v="0"/>
    <s v="LTU"/>
    <x v="20"/>
    <n v="2021"/>
    <x v="6"/>
    <s v="PC"/>
    <s v="Percentage"/>
    <n v="0"/>
    <s v="Units"/>
    <m/>
    <m/>
    <n v="5.0000000000000001E-3"/>
    <m/>
    <m/>
  </r>
  <r>
    <s v="HFTOT"/>
    <x v="0"/>
    <x v="0"/>
    <s v="Current expenditure on health (all functions)"/>
    <s v="HP3"/>
    <x v="3"/>
    <s v="PPPPER"/>
    <x v="5"/>
    <s v="LTU"/>
    <x v="20"/>
    <n v="2015"/>
    <x v="0"/>
    <s v="USD"/>
    <s v="US Dollar"/>
    <n v="0"/>
    <s v="Units"/>
    <m/>
    <m/>
    <n v="415.49400000000003"/>
    <m/>
    <m/>
  </r>
  <r>
    <s v="HFTOT"/>
    <x v="0"/>
    <x v="0"/>
    <s v="Current expenditure on health (all functions)"/>
    <s v="HP3"/>
    <x v="3"/>
    <s v="PPPPER"/>
    <x v="5"/>
    <s v="LTU"/>
    <x v="20"/>
    <n v="2016"/>
    <x v="1"/>
    <s v="USD"/>
    <s v="US Dollar"/>
    <n v="0"/>
    <s v="Units"/>
    <m/>
    <m/>
    <n v="450.66699999999997"/>
    <m/>
    <m/>
  </r>
  <r>
    <s v="HFTOT"/>
    <x v="0"/>
    <x v="0"/>
    <s v="Current expenditure on health (all functions)"/>
    <s v="HP3"/>
    <x v="3"/>
    <s v="PPPPER"/>
    <x v="5"/>
    <s v="LTU"/>
    <x v="20"/>
    <n v="2017"/>
    <x v="2"/>
    <s v="USD"/>
    <s v="US Dollar"/>
    <n v="0"/>
    <s v="Units"/>
    <m/>
    <m/>
    <n v="516.29899999999998"/>
    <m/>
    <m/>
  </r>
  <r>
    <s v="HFTOT"/>
    <x v="0"/>
    <x v="0"/>
    <s v="Current expenditure on health (all functions)"/>
    <s v="HP3"/>
    <x v="3"/>
    <s v="PPPPER"/>
    <x v="5"/>
    <s v="LTU"/>
    <x v="20"/>
    <n v="2018"/>
    <x v="3"/>
    <s v="USD"/>
    <s v="US Dollar"/>
    <n v="0"/>
    <s v="Units"/>
    <m/>
    <m/>
    <n v="585.13499999999999"/>
    <m/>
    <m/>
  </r>
  <r>
    <s v="HFTOT"/>
    <x v="0"/>
    <x v="0"/>
    <s v="Current expenditure on health (all functions)"/>
    <s v="HP3"/>
    <x v="3"/>
    <s v="PPPPER"/>
    <x v="5"/>
    <s v="LTU"/>
    <x v="20"/>
    <n v="2019"/>
    <x v="4"/>
    <s v="USD"/>
    <s v="US Dollar"/>
    <n v="0"/>
    <s v="Units"/>
    <m/>
    <m/>
    <n v="715.45299999999997"/>
    <m/>
    <m/>
  </r>
  <r>
    <s v="HFTOT"/>
    <x v="0"/>
    <x v="0"/>
    <s v="Current expenditure on health (all functions)"/>
    <s v="HP3"/>
    <x v="3"/>
    <s v="PPPPER"/>
    <x v="5"/>
    <s v="LTU"/>
    <x v="20"/>
    <n v="2020"/>
    <x v="5"/>
    <s v="USD"/>
    <s v="US Dollar"/>
    <n v="0"/>
    <s v="Units"/>
    <m/>
    <m/>
    <n v="720.29399999999998"/>
    <m/>
    <m/>
  </r>
  <r>
    <s v="HFTOT"/>
    <x v="0"/>
    <x v="0"/>
    <s v="Current expenditure on health (all functions)"/>
    <s v="HP3"/>
    <x v="3"/>
    <s v="PPPPER"/>
    <x v="5"/>
    <s v="LTU"/>
    <x v="20"/>
    <n v="2021"/>
    <x v="6"/>
    <s v="USD"/>
    <s v="US Dollar"/>
    <n v="0"/>
    <s v="Units"/>
    <m/>
    <m/>
    <n v="927.92399999999998"/>
    <m/>
    <m/>
  </r>
  <r>
    <s v="HFTOT"/>
    <x v="0"/>
    <x v="0"/>
    <s v="Current expenditure on health (all functions)"/>
    <s v="HP1"/>
    <x v="1"/>
    <s v="PARCUR"/>
    <x v="1"/>
    <s v="ISR"/>
    <x v="19"/>
    <n v="2015"/>
    <x v="0"/>
    <s v="PC"/>
    <s v="Percentage"/>
    <n v="0"/>
    <s v="Units"/>
    <m/>
    <m/>
    <n v="36.838000000000001"/>
    <m/>
    <m/>
  </r>
  <r>
    <s v="HFTOT"/>
    <x v="0"/>
    <x v="0"/>
    <s v="Current expenditure on health (all functions)"/>
    <s v="HP1"/>
    <x v="1"/>
    <s v="PARCUR"/>
    <x v="1"/>
    <s v="ISR"/>
    <x v="19"/>
    <n v="2016"/>
    <x v="1"/>
    <s v="PC"/>
    <s v="Percentage"/>
    <n v="0"/>
    <s v="Units"/>
    <m/>
    <m/>
    <n v="36.463999999999999"/>
    <m/>
    <m/>
  </r>
  <r>
    <s v="HFTOT"/>
    <x v="0"/>
    <x v="0"/>
    <s v="Current expenditure on health (all functions)"/>
    <s v="HP1"/>
    <x v="1"/>
    <s v="PARCUR"/>
    <x v="1"/>
    <s v="ISR"/>
    <x v="19"/>
    <n v="2017"/>
    <x v="2"/>
    <s v="PC"/>
    <s v="Percentage"/>
    <n v="0"/>
    <s v="Units"/>
    <m/>
    <m/>
    <n v="36.366999999999997"/>
    <m/>
    <m/>
  </r>
  <r>
    <s v="HFTOT"/>
    <x v="0"/>
    <x v="0"/>
    <s v="Current expenditure on health (all functions)"/>
    <s v="HP1"/>
    <x v="1"/>
    <s v="PARCUR"/>
    <x v="1"/>
    <s v="ISR"/>
    <x v="19"/>
    <n v="2018"/>
    <x v="3"/>
    <s v="PC"/>
    <s v="Percentage"/>
    <n v="0"/>
    <s v="Units"/>
    <m/>
    <m/>
    <n v="35.9"/>
    <m/>
    <m/>
  </r>
  <r>
    <s v="HFTOT"/>
    <x v="0"/>
    <x v="0"/>
    <s v="Current expenditure on health (all functions)"/>
    <s v="HP1"/>
    <x v="1"/>
    <s v="PARCUR"/>
    <x v="1"/>
    <s v="ISR"/>
    <x v="19"/>
    <n v="2019"/>
    <x v="4"/>
    <s v="PC"/>
    <s v="Percentage"/>
    <n v="0"/>
    <s v="Units"/>
    <m/>
    <m/>
    <n v="35.195"/>
    <m/>
    <m/>
  </r>
  <r>
    <s v="HFTOT"/>
    <x v="0"/>
    <x v="0"/>
    <s v="Current expenditure on health (all functions)"/>
    <s v="HP1"/>
    <x v="1"/>
    <s v="PARCUR"/>
    <x v="1"/>
    <s v="ISR"/>
    <x v="19"/>
    <n v="2020"/>
    <x v="5"/>
    <s v="PC"/>
    <s v="Percentage"/>
    <n v="0"/>
    <s v="Units"/>
    <m/>
    <m/>
    <n v="36.93"/>
    <s v="P"/>
    <s v="Provisional value"/>
  </r>
  <r>
    <s v="HFTOT"/>
    <x v="0"/>
    <x v="0"/>
    <s v="Current expenditure on health (all functions)"/>
    <s v="HPTOT"/>
    <x v="0"/>
    <s v="UNPPER"/>
    <x v="4"/>
    <s v="ITA"/>
    <x v="21"/>
    <n v="2015"/>
    <x v="0"/>
    <s v="EUR"/>
    <s v="Euro"/>
    <n v="0"/>
    <s v="Units"/>
    <m/>
    <m/>
    <n v="2414.154"/>
    <m/>
    <m/>
  </r>
  <r>
    <s v="HFTOT"/>
    <x v="0"/>
    <x v="0"/>
    <s v="Current expenditure on health (all functions)"/>
    <s v="HPTOT"/>
    <x v="0"/>
    <s v="UNPPER"/>
    <x v="4"/>
    <s v="ITA"/>
    <x v="21"/>
    <n v="2016"/>
    <x v="1"/>
    <s v="EUR"/>
    <s v="Euro"/>
    <n v="0"/>
    <s v="Units"/>
    <m/>
    <m/>
    <n v="2440.5259999999998"/>
    <m/>
    <m/>
  </r>
  <r>
    <s v="HFTOT"/>
    <x v="0"/>
    <x v="0"/>
    <s v="Current expenditure on health (all functions)"/>
    <s v="HPTOT"/>
    <x v="0"/>
    <s v="UNPPER"/>
    <x v="4"/>
    <s v="ITA"/>
    <x v="21"/>
    <n v="2017"/>
    <x v="2"/>
    <s v="EUR"/>
    <s v="Euro"/>
    <n v="0"/>
    <s v="Units"/>
    <m/>
    <m/>
    <n v="2489.3490000000002"/>
    <m/>
    <m/>
  </r>
  <r>
    <s v="HFTOT"/>
    <x v="0"/>
    <x v="0"/>
    <s v="Current expenditure on health (all functions)"/>
    <s v="HPTOT"/>
    <x v="0"/>
    <s v="UNPPER"/>
    <x v="4"/>
    <s v="ITA"/>
    <x v="21"/>
    <n v="2018"/>
    <x v="3"/>
    <s v="EUR"/>
    <s v="Euro"/>
    <n v="0"/>
    <s v="Units"/>
    <m/>
    <m/>
    <n v="2545.2750000000001"/>
    <m/>
    <m/>
  </r>
  <r>
    <s v="HFTOT"/>
    <x v="0"/>
    <x v="0"/>
    <s v="Current expenditure on health (all functions)"/>
    <s v="HPTOT"/>
    <x v="0"/>
    <s v="UNPPER"/>
    <x v="4"/>
    <s v="ITA"/>
    <x v="21"/>
    <n v="2019"/>
    <x v="4"/>
    <s v="EUR"/>
    <s v="Euro"/>
    <n v="0"/>
    <s v="Units"/>
    <m/>
    <m/>
    <n v="2603.8240000000001"/>
    <m/>
    <m/>
  </r>
  <r>
    <s v="HFTOT"/>
    <x v="0"/>
    <x v="0"/>
    <s v="Current expenditure on health (all functions)"/>
    <s v="HPTOT"/>
    <x v="0"/>
    <s v="UNPPER"/>
    <x v="4"/>
    <s v="ITA"/>
    <x v="21"/>
    <n v="2020"/>
    <x v="5"/>
    <s v="EUR"/>
    <s v="Euro"/>
    <n v="0"/>
    <s v="Units"/>
    <m/>
    <m/>
    <n v="2689.8229999999999"/>
    <m/>
    <m/>
  </r>
  <r>
    <s v="HFTOT"/>
    <x v="0"/>
    <x v="0"/>
    <s v="Current expenditure on health (all functions)"/>
    <s v="HPTOT"/>
    <x v="0"/>
    <s v="UNPPER"/>
    <x v="4"/>
    <s v="ITA"/>
    <x v="21"/>
    <n v="2021"/>
    <x v="6"/>
    <s v="EUR"/>
    <s v="Euro"/>
    <n v="0"/>
    <s v="Units"/>
    <m/>
    <m/>
    <n v="2837.0030000000002"/>
    <m/>
    <m/>
  </r>
  <r>
    <s v="HFTOT"/>
    <x v="0"/>
    <x v="0"/>
    <s v="Current expenditure on health (all functions)"/>
    <s v="HPTOT"/>
    <x v="0"/>
    <s v="UNPPER"/>
    <x v="4"/>
    <s v="ITA"/>
    <x v="21"/>
    <n v="2022"/>
    <x v="7"/>
    <s v="EUR"/>
    <s v="Euro"/>
    <n v="0"/>
    <s v="Units"/>
    <m/>
    <m/>
    <n v="2911.5129999999999"/>
    <s v="P"/>
    <s v="Provisional value"/>
  </r>
  <r>
    <s v="HF1"/>
    <x v="1"/>
    <x v="5"/>
    <s v="Medical goods (non-specified by function)"/>
    <s v="HPTOT"/>
    <x v="0"/>
    <s v="MLLNCU"/>
    <x v="2"/>
    <s v="LUX"/>
    <x v="23"/>
    <n v="2015"/>
    <x v="0"/>
    <s v="EUR"/>
    <s v="Euro"/>
    <n v="6"/>
    <s v="Millions"/>
    <m/>
    <m/>
    <n v="255.73500000000001"/>
    <m/>
    <m/>
  </r>
  <r>
    <s v="HF1"/>
    <x v="1"/>
    <x v="5"/>
    <s v="Medical goods (non-specified by function)"/>
    <s v="HPTOT"/>
    <x v="0"/>
    <s v="MLLNCU"/>
    <x v="2"/>
    <s v="LUX"/>
    <x v="23"/>
    <n v="2016"/>
    <x v="1"/>
    <s v="EUR"/>
    <s v="Euro"/>
    <n v="6"/>
    <s v="Millions"/>
    <m/>
    <m/>
    <n v="261.584"/>
    <m/>
    <m/>
  </r>
  <r>
    <s v="HF1"/>
    <x v="1"/>
    <x v="5"/>
    <s v="Medical goods (non-specified by function)"/>
    <s v="HPTOT"/>
    <x v="0"/>
    <s v="MLLNCU"/>
    <x v="2"/>
    <s v="LUX"/>
    <x v="23"/>
    <n v="2017"/>
    <x v="2"/>
    <s v="EUR"/>
    <s v="Euro"/>
    <n v="6"/>
    <s v="Millions"/>
    <m/>
    <m/>
    <n v="270.43400000000003"/>
    <m/>
    <m/>
  </r>
  <r>
    <s v="HF1"/>
    <x v="1"/>
    <x v="5"/>
    <s v="Medical goods (non-specified by function)"/>
    <s v="HPTOT"/>
    <x v="0"/>
    <s v="MLLNCU"/>
    <x v="2"/>
    <s v="LUX"/>
    <x v="23"/>
    <n v="2018"/>
    <x v="3"/>
    <s v="EUR"/>
    <s v="Euro"/>
    <n v="6"/>
    <s v="Millions"/>
    <m/>
    <m/>
    <n v="281.08699999999999"/>
    <m/>
    <m/>
  </r>
  <r>
    <s v="HF1"/>
    <x v="1"/>
    <x v="5"/>
    <s v="Medical goods (non-specified by function)"/>
    <s v="HPTOT"/>
    <x v="0"/>
    <s v="MLLNCU"/>
    <x v="2"/>
    <s v="LUX"/>
    <x v="23"/>
    <n v="2019"/>
    <x v="4"/>
    <s v="EUR"/>
    <s v="Euro"/>
    <n v="6"/>
    <s v="Millions"/>
    <m/>
    <m/>
    <n v="294.21800000000002"/>
    <m/>
    <m/>
  </r>
  <r>
    <s v="HF1"/>
    <x v="1"/>
    <x v="5"/>
    <s v="Medical goods (non-specified by function)"/>
    <s v="HPTOT"/>
    <x v="0"/>
    <s v="MLLNCU"/>
    <x v="2"/>
    <s v="LUX"/>
    <x v="23"/>
    <n v="2020"/>
    <x v="5"/>
    <s v="EUR"/>
    <s v="Euro"/>
    <n v="6"/>
    <s v="Millions"/>
    <m/>
    <m/>
    <n v="320.03100000000001"/>
    <m/>
    <m/>
  </r>
  <r>
    <s v="HF1"/>
    <x v="1"/>
    <x v="5"/>
    <s v="Medical goods (non-specified by function)"/>
    <s v="HPTOT"/>
    <x v="0"/>
    <s v="MLLNCU"/>
    <x v="2"/>
    <s v="LUX"/>
    <x v="23"/>
    <n v="2021"/>
    <x v="6"/>
    <s v="EUR"/>
    <s v="Euro"/>
    <n v="6"/>
    <s v="Millions"/>
    <m/>
    <m/>
    <n v="365.03199999999998"/>
    <m/>
    <m/>
  </r>
  <r>
    <s v="HF1"/>
    <x v="1"/>
    <x v="5"/>
    <s v="Medical goods (non-specified by function)"/>
    <s v="HPTOT"/>
    <x v="0"/>
    <s v="MLLNCU"/>
    <x v="2"/>
    <s v="LUX"/>
    <x v="23"/>
    <n v="2022"/>
    <x v="7"/>
    <s v="EUR"/>
    <s v="Euro"/>
    <n v="6"/>
    <s v="Millions"/>
    <m/>
    <m/>
    <n v="385.733"/>
    <s v="P"/>
    <s v="Provisional value"/>
  </r>
  <r>
    <s v="HFTOT"/>
    <x v="0"/>
    <x v="3"/>
    <s v="Long-term care (health)"/>
    <s v="HP3"/>
    <x v="3"/>
    <s v="VALREL"/>
    <x v="3"/>
    <s v="LUX"/>
    <x v="23"/>
    <n v="2015"/>
    <x v="0"/>
    <s v="EUR"/>
    <s v="Euro"/>
    <n v="6"/>
    <s v="Millions"/>
    <n v="2015"/>
    <n v="2015"/>
    <n v="110.041"/>
    <m/>
    <m/>
  </r>
  <r>
    <s v="HFTOT"/>
    <x v="0"/>
    <x v="3"/>
    <s v="Long-term care (health)"/>
    <s v="HP3"/>
    <x v="3"/>
    <s v="VALREL"/>
    <x v="3"/>
    <s v="LUX"/>
    <x v="23"/>
    <n v="2016"/>
    <x v="1"/>
    <s v="EUR"/>
    <s v="Euro"/>
    <n v="6"/>
    <s v="Millions"/>
    <n v="2015"/>
    <n v="2015"/>
    <n v="114.49"/>
    <m/>
    <m/>
  </r>
  <r>
    <s v="HFTOT"/>
    <x v="0"/>
    <x v="3"/>
    <s v="Long-term care (health)"/>
    <s v="HP3"/>
    <x v="3"/>
    <s v="VALREL"/>
    <x v="3"/>
    <s v="LUX"/>
    <x v="23"/>
    <n v="2017"/>
    <x v="2"/>
    <s v="EUR"/>
    <s v="Euro"/>
    <n v="6"/>
    <s v="Millions"/>
    <n v="2015"/>
    <n v="2015"/>
    <n v="126.82299999999999"/>
    <m/>
    <m/>
  </r>
  <r>
    <s v="HFTOT"/>
    <x v="0"/>
    <x v="3"/>
    <s v="Long-term care (health)"/>
    <s v="HP3"/>
    <x v="3"/>
    <s v="VALREL"/>
    <x v="3"/>
    <s v="LUX"/>
    <x v="23"/>
    <n v="2018"/>
    <x v="3"/>
    <s v="EUR"/>
    <s v="Euro"/>
    <n v="6"/>
    <s v="Millions"/>
    <n v="2015"/>
    <n v="2015"/>
    <n v="130.18799999999999"/>
    <m/>
    <m/>
  </r>
  <r>
    <s v="HFTOT"/>
    <x v="0"/>
    <x v="3"/>
    <s v="Long-term care (health)"/>
    <s v="HP3"/>
    <x v="3"/>
    <s v="VALREL"/>
    <x v="3"/>
    <s v="LUX"/>
    <x v="23"/>
    <n v="2019"/>
    <x v="4"/>
    <s v="EUR"/>
    <s v="Euro"/>
    <n v="6"/>
    <s v="Millions"/>
    <n v="2015"/>
    <n v="2015"/>
    <n v="149.56700000000001"/>
    <m/>
    <m/>
  </r>
  <r>
    <s v="HFTOT"/>
    <x v="0"/>
    <x v="3"/>
    <s v="Long-term care (health)"/>
    <s v="HP3"/>
    <x v="3"/>
    <s v="VALREL"/>
    <x v="3"/>
    <s v="LUX"/>
    <x v="23"/>
    <n v="2020"/>
    <x v="5"/>
    <s v="EUR"/>
    <s v="Euro"/>
    <n v="6"/>
    <s v="Millions"/>
    <n v="2015"/>
    <n v="2015"/>
    <n v="164.98500000000001"/>
    <m/>
    <m/>
  </r>
  <r>
    <s v="HFTOT"/>
    <x v="0"/>
    <x v="3"/>
    <s v="Long-term care (health)"/>
    <s v="HP3"/>
    <x v="3"/>
    <s v="VALREL"/>
    <x v="3"/>
    <s v="LUX"/>
    <x v="23"/>
    <n v="2021"/>
    <x v="6"/>
    <s v="EUR"/>
    <s v="Euro"/>
    <n v="6"/>
    <s v="Millions"/>
    <n v="2015"/>
    <n v="2015"/>
    <n v="182.87700000000001"/>
    <m/>
    <m/>
  </r>
  <r>
    <s v="HFTOT"/>
    <x v="0"/>
    <x v="3"/>
    <s v="Long-term care (health)"/>
    <s v="HP3"/>
    <x v="3"/>
    <s v="VALREL"/>
    <x v="3"/>
    <s v="LUX"/>
    <x v="23"/>
    <n v="2022"/>
    <x v="7"/>
    <s v="EUR"/>
    <s v="Euro"/>
    <n v="6"/>
    <s v="Millions"/>
    <n v="2015"/>
    <n v="2015"/>
    <n v="205.249"/>
    <s v="P"/>
    <s v="Provisional value"/>
  </r>
  <r>
    <s v="HFTOT"/>
    <x v="0"/>
    <x v="0"/>
    <s v="Current expenditure on health (all functions)"/>
    <s v="HP3"/>
    <x v="3"/>
    <s v="PARPIB"/>
    <x v="0"/>
    <s v="LUX"/>
    <x v="23"/>
    <n v="2015"/>
    <x v="0"/>
    <s v="PC"/>
    <s v="Percentage"/>
    <n v="0"/>
    <s v="Units"/>
    <m/>
    <m/>
    <n v="1.4930000000000001"/>
    <m/>
    <m/>
  </r>
  <r>
    <s v="HFTOT"/>
    <x v="0"/>
    <x v="0"/>
    <s v="Current expenditure on health (all functions)"/>
    <s v="HP3"/>
    <x v="3"/>
    <s v="PARPIB"/>
    <x v="0"/>
    <s v="LUX"/>
    <x v="23"/>
    <n v="2016"/>
    <x v="1"/>
    <s v="PC"/>
    <s v="Percentage"/>
    <n v="0"/>
    <s v="Units"/>
    <m/>
    <m/>
    <n v="1.496"/>
    <m/>
    <m/>
  </r>
  <r>
    <s v="HFTOT"/>
    <x v="0"/>
    <x v="0"/>
    <s v="Current expenditure on health (all functions)"/>
    <s v="HP3"/>
    <x v="3"/>
    <s v="PARPIB"/>
    <x v="0"/>
    <s v="LUX"/>
    <x v="23"/>
    <n v="2017"/>
    <x v="2"/>
    <s v="PC"/>
    <s v="Percentage"/>
    <n v="0"/>
    <s v="Units"/>
    <m/>
    <m/>
    <n v="1.534"/>
    <m/>
    <m/>
  </r>
  <r>
    <s v="HFTOT"/>
    <x v="0"/>
    <x v="0"/>
    <s v="Current expenditure on health (all functions)"/>
    <s v="HP3"/>
    <x v="3"/>
    <s v="PARPIB"/>
    <x v="0"/>
    <s v="LUX"/>
    <x v="23"/>
    <n v="2018"/>
    <x v="3"/>
    <s v="PC"/>
    <s v="Percentage"/>
    <n v="0"/>
    <s v="Units"/>
    <m/>
    <m/>
    <n v="1.5720000000000001"/>
    <m/>
    <m/>
  </r>
  <r>
    <s v="HFTOT"/>
    <x v="0"/>
    <x v="0"/>
    <s v="Current expenditure on health (all functions)"/>
    <s v="HP3"/>
    <x v="3"/>
    <s v="PARPIB"/>
    <x v="0"/>
    <s v="LUX"/>
    <x v="23"/>
    <n v="2019"/>
    <x v="4"/>
    <s v="PC"/>
    <s v="Percentage"/>
    <n v="0"/>
    <s v="Units"/>
    <m/>
    <m/>
    <n v="1.6419999999999999"/>
    <m/>
    <m/>
  </r>
  <r>
    <s v="HFTOT"/>
    <x v="0"/>
    <x v="0"/>
    <s v="Current expenditure on health (all functions)"/>
    <s v="HP3"/>
    <x v="3"/>
    <s v="PARPIB"/>
    <x v="0"/>
    <s v="LUX"/>
    <x v="23"/>
    <n v="2020"/>
    <x v="5"/>
    <s v="PC"/>
    <s v="Percentage"/>
    <n v="0"/>
    <s v="Units"/>
    <m/>
    <m/>
    <n v="1.651"/>
    <m/>
    <m/>
  </r>
  <r>
    <s v="HFTOT"/>
    <x v="0"/>
    <x v="0"/>
    <s v="Current expenditure on health (all functions)"/>
    <s v="HP3"/>
    <x v="3"/>
    <s v="PARPIB"/>
    <x v="0"/>
    <s v="LUX"/>
    <x v="23"/>
    <n v="2021"/>
    <x v="6"/>
    <s v="PC"/>
    <s v="Percentage"/>
    <n v="0"/>
    <s v="Units"/>
    <m/>
    <m/>
    <n v="1.675"/>
    <m/>
    <m/>
  </r>
  <r>
    <s v="HFTOT"/>
    <x v="0"/>
    <x v="0"/>
    <s v="Current expenditure on health (all functions)"/>
    <s v="HP3"/>
    <x v="3"/>
    <s v="PARPIB"/>
    <x v="0"/>
    <s v="LUX"/>
    <x v="23"/>
    <n v="2022"/>
    <x v="7"/>
    <s v="PC"/>
    <s v="Percentage"/>
    <n v="0"/>
    <s v="Units"/>
    <m/>
    <m/>
    <n v="1.6970000000000001"/>
    <s v="P"/>
    <s v="Provisional value"/>
  </r>
  <r>
    <s v="HFTOT"/>
    <x v="0"/>
    <x v="4"/>
    <s v="Ancillary services (non-specified by function)"/>
    <s v="HP4"/>
    <x v="4"/>
    <s v="MLLNCU"/>
    <x v="2"/>
    <s v="ITA"/>
    <x v="21"/>
    <n v="2015"/>
    <x v="0"/>
    <s v="EUR"/>
    <s v="Euro"/>
    <n v="6"/>
    <s v="Millions"/>
    <m/>
    <m/>
    <n v="6245"/>
    <m/>
    <m/>
  </r>
  <r>
    <s v="HFTOT"/>
    <x v="0"/>
    <x v="4"/>
    <s v="Ancillary services (non-specified by function)"/>
    <s v="HP4"/>
    <x v="4"/>
    <s v="MLLNCU"/>
    <x v="2"/>
    <s v="ITA"/>
    <x v="21"/>
    <n v="2016"/>
    <x v="1"/>
    <s v="EUR"/>
    <s v="Euro"/>
    <n v="6"/>
    <s v="Millions"/>
    <m/>
    <m/>
    <n v="6395"/>
    <m/>
    <m/>
  </r>
  <r>
    <s v="HFTOT"/>
    <x v="0"/>
    <x v="4"/>
    <s v="Ancillary services (non-specified by function)"/>
    <s v="HP4"/>
    <x v="4"/>
    <s v="MLLNCU"/>
    <x v="2"/>
    <s v="ITA"/>
    <x v="21"/>
    <n v="2017"/>
    <x v="2"/>
    <s v="EUR"/>
    <s v="Euro"/>
    <n v="6"/>
    <s v="Millions"/>
    <m/>
    <m/>
    <n v="6560"/>
    <m/>
    <m/>
  </r>
  <r>
    <s v="HFTOT"/>
    <x v="0"/>
    <x v="4"/>
    <s v="Ancillary services (non-specified by function)"/>
    <s v="HP4"/>
    <x v="4"/>
    <s v="MLLNCU"/>
    <x v="2"/>
    <s v="ITA"/>
    <x v="21"/>
    <n v="2018"/>
    <x v="3"/>
    <s v="EUR"/>
    <s v="Euro"/>
    <n v="6"/>
    <s v="Millions"/>
    <m/>
    <m/>
    <n v="6776"/>
    <m/>
    <m/>
  </r>
  <r>
    <s v="HFTOT"/>
    <x v="0"/>
    <x v="4"/>
    <s v="Ancillary services (non-specified by function)"/>
    <s v="HP4"/>
    <x v="4"/>
    <s v="MLLNCU"/>
    <x v="2"/>
    <s v="ITA"/>
    <x v="21"/>
    <n v="2019"/>
    <x v="4"/>
    <s v="EUR"/>
    <s v="Euro"/>
    <n v="6"/>
    <s v="Millions"/>
    <m/>
    <m/>
    <n v="6842"/>
    <s v="B"/>
    <s v="Break"/>
  </r>
  <r>
    <s v="HFTOT"/>
    <x v="0"/>
    <x v="4"/>
    <s v="Ancillary services (non-specified by function)"/>
    <s v="HP4"/>
    <x v="4"/>
    <s v="MLLNCU"/>
    <x v="2"/>
    <s v="ITA"/>
    <x v="21"/>
    <n v="2020"/>
    <x v="5"/>
    <s v="EUR"/>
    <s v="Euro"/>
    <n v="6"/>
    <s v="Millions"/>
    <m/>
    <m/>
    <n v="7508"/>
    <m/>
    <m/>
  </r>
  <r>
    <s v="HFTOT"/>
    <x v="0"/>
    <x v="4"/>
    <s v="Ancillary services (non-specified by function)"/>
    <s v="HP4"/>
    <x v="4"/>
    <s v="MLLNCU"/>
    <x v="2"/>
    <s v="ITA"/>
    <x v="21"/>
    <n v="2021"/>
    <x v="6"/>
    <s v="EUR"/>
    <s v="Euro"/>
    <n v="6"/>
    <s v="Millions"/>
    <m/>
    <m/>
    <n v="8142"/>
    <m/>
    <m/>
  </r>
  <r>
    <s v="HFTOT"/>
    <x v="0"/>
    <x v="4"/>
    <s v="Ancillary services (non-specified by function)"/>
    <s v="HP4"/>
    <x v="4"/>
    <s v="MLLNCU"/>
    <x v="2"/>
    <s v="ITA"/>
    <x v="21"/>
    <n v="2022"/>
    <x v="7"/>
    <s v="EUR"/>
    <s v="Euro"/>
    <n v="6"/>
    <s v="Millions"/>
    <m/>
    <m/>
    <n v="8230"/>
    <s v="P"/>
    <s v="Provisional value"/>
  </r>
  <r>
    <s v="HF1"/>
    <x v="1"/>
    <x v="0"/>
    <s v="Current expenditure on health (all functions)"/>
    <s v="HP6"/>
    <x v="6"/>
    <s v="PPPPER"/>
    <x v="5"/>
    <s v="ISR"/>
    <x v="19"/>
    <n v="2015"/>
    <x v="0"/>
    <s v="USD"/>
    <s v="US Dollar"/>
    <n v="0"/>
    <s v="Units"/>
    <m/>
    <m/>
    <n v="4.0730000000000004"/>
    <m/>
    <m/>
  </r>
  <r>
    <s v="HF1"/>
    <x v="1"/>
    <x v="0"/>
    <s v="Current expenditure on health (all functions)"/>
    <s v="HP6"/>
    <x v="6"/>
    <s v="PPPPER"/>
    <x v="5"/>
    <s v="ISR"/>
    <x v="19"/>
    <n v="2016"/>
    <x v="1"/>
    <s v="USD"/>
    <s v="US Dollar"/>
    <n v="0"/>
    <s v="Units"/>
    <m/>
    <m/>
    <n v="4.5149999999999997"/>
    <m/>
    <m/>
  </r>
  <r>
    <s v="HF1"/>
    <x v="1"/>
    <x v="0"/>
    <s v="Current expenditure on health (all functions)"/>
    <s v="HP6"/>
    <x v="6"/>
    <s v="PPPPER"/>
    <x v="5"/>
    <s v="ISR"/>
    <x v="19"/>
    <n v="2017"/>
    <x v="2"/>
    <s v="USD"/>
    <s v="US Dollar"/>
    <n v="0"/>
    <s v="Units"/>
    <m/>
    <m/>
    <n v="4.03"/>
    <m/>
    <m/>
  </r>
  <r>
    <s v="HF1"/>
    <x v="1"/>
    <x v="0"/>
    <s v="Current expenditure on health (all functions)"/>
    <s v="HP6"/>
    <x v="6"/>
    <s v="PPPPER"/>
    <x v="5"/>
    <s v="ISR"/>
    <x v="19"/>
    <n v="2018"/>
    <x v="3"/>
    <s v="USD"/>
    <s v="US Dollar"/>
    <n v="0"/>
    <s v="Units"/>
    <m/>
    <m/>
    <n v="3.9929999999999999"/>
    <m/>
    <m/>
  </r>
  <r>
    <s v="HF1"/>
    <x v="1"/>
    <x v="0"/>
    <s v="Current expenditure on health (all functions)"/>
    <s v="HP6"/>
    <x v="6"/>
    <s v="PPPPER"/>
    <x v="5"/>
    <s v="ISR"/>
    <x v="19"/>
    <n v="2019"/>
    <x v="4"/>
    <s v="USD"/>
    <s v="US Dollar"/>
    <n v="0"/>
    <s v="Units"/>
    <m/>
    <m/>
    <n v="3.37"/>
    <m/>
    <m/>
  </r>
  <r>
    <s v="HF1"/>
    <x v="1"/>
    <x v="0"/>
    <s v="Current expenditure on health (all functions)"/>
    <s v="HP6"/>
    <x v="6"/>
    <s v="PPPPER"/>
    <x v="5"/>
    <s v="ISR"/>
    <x v="19"/>
    <n v="2020"/>
    <x v="5"/>
    <s v="USD"/>
    <s v="US Dollar"/>
    <n v="0"/>
    <s v="Units"/>
    <m/>
    <m/>
    <n v="3.1989999999999998"/>
    <s v="P"/>
    <s v="Provisional value"/>
  </r>
  <r>
    <s v="HF3"/>
    <x v="4"/>
    <x v="3"/>
    <s v="Long-term care (health)"/>
    <s v="HPTOT"/>
    <x v="0"/>
    <s v="VALREL"/>
    <x v="3"/>
    <s v="LUX"/>
    <x v="23"/>
    <n v="2015"/>
    <x v="0"/>
    <s v="EUR"/>
    <s v="Euro"/>
    <n v="6"/>
    <s v="Millions"/>
    <n v="2015"/>
    <n v="2015"/>
    <n v="54.293999999999997"/>
    <m/>
    <m/>
  </r>
  <r>
    <s v="HF3"/>
    <x v="4"/>
    <x v="3"/>
    <s v="Long-term care (health)"/>
    <s v="HPTOT"/>
    <x v="0"/>
    <s v="VALREL"/>
    <x v="3"/>
    <s v="LUX"/>
    <x v="23"/>
    <n v="2016"/>
    <x v="1"/>
    <s v="EUR"/>
    <s v="Euro"/>
    <n v="6"/>
    <s v="Millions"/>
    <n v="2015"/>
    <n v="2015"/>
    <n v="57.591000000000001"/>
    <m/>
    <m/>
  </r>
  <r>
    <s v="HF3"/>
    <x v="4"/>
    <x v="3"/>
    <s v="Long-term care (health)"/>
    <s v="HPTOT"/>
    <x v="0"/>
    <s v="VALREL"/>
    <x v="3"/>
    <s v="LUX"/>
    <x v="23"/>
    <n v="2017"/>
    <x v="2"/>
    <s v="EUR"/>
    <s v="Euro"/>
    <n v="6"/>
    <s v="Millions"/>
    <n v="2015"/>
    <n v="2015"/>
    <n v="57.777000000000001"/>
    <m/>
    <m/>
  </r>
  <r>
    <s v="HF3"/>
    <x v="4"/>
    <x v="3"/>
    <s v="Long-term care (health)"/>
    <s v="HPTOT"/>
    <x v="0"/>
    <s v="VALREL"/>
    <x v="3"/>
    <s v="LUX"/>
    <x v="23"/>
    <n v="2018"/>
    <x v="3"/>
    <s v="EUR"/>
    <s v="Euro"/>
    <n v="6"/>
    <s v="Millions"/>
    <n v="2015"/>
    <n v="2015"/>
    <n v="59.511000000000003"/>
    <m/>
    <m/>
  </r>
  <r>
    <s v="HF3"/>
    <x v="4"/>
    <x v="3"/>
    <s v="Long-term care (health)"/>
    <s v="HPTOT"/>
    <x v="0"/>
    <s v="VALREL"/>
    <x v="3"/>
    <s v="LUX"/>
    <x v="23"/>
    <n v="2019"/>
    <x v="4"/>
    <s v="EUR"/>
    <s v="Euro"/>
    <n v="6"/>
    <s v="Millions"/>
    <n v="2015"/>
    <n v="2015"/>
    <n v="61.265000000000001"/>
    <m/>
    <m/>
  </r>
  <r>
    <s v="HF3"/>
    <x v="4"/>
    <x v="3"/>
    <s v="Long-term care (health)"/>
    <s v="HPTOT"/>
    <x v="0"/>
    <s v="VALREL"/>
    <x v="3"/>
    <s v="LUX"/>
    <x v="23"/>
    <n v="2020"/>
    <x v="5"/>
    <s v="EUR"/>
    <s v="Euro"/>
    <n v="6"/>
    <s v="Millions"/>
    <n v="2015"/>
    <n v="2015"/>
    <n v="61.02"/>
    <m/>
    <m/>
  </r>
  <r>
    <s v="HF3"/>
    <x v="4"/>
    <x v="3"/>
    <s v="Long-term care (health)"/>
    <s v="HPTOT"/>
    <x v="0"/>
    <s v="VALREL"/>
    <x v="3"/>
    <s v="LUX"/>
    <x v="23"/>
    <n v="2021"/>
    <x v="6"/>
    <s v="EUR"/>
    <s v="Euro"/>
    <n v="6"/>
    <s v="Millions"/>
    <n v="2015"/>
    <n v="2015"/>
    <n v="61.134999999999998"/>
    <m/>
    <m/>
  </r>
  <r>
    <s v="HF3"/>
    <x v="4"/>
    <x v="3"/>
    <s v="Long-term care (health)"/>
    <s v="HPTOT"/>
    <x v="0"/>
    <s v="VALREL"/>
    <x v="3"/>
    <s v="LUX"/>
    <x v="23"/>
    <n v="2022"/>
    <x v="7"/>
    <s v="EUR"/>
    <s v="Euro"/>
    <n v="6"/>
    <s v="Millions"/>
    <n v="2015"/>
    <n v="2015"/>
    <n v="60.241999999999997"/>
    <s v="P"/>
    <s v="Provisional value"/>
  </r>
  <r>
    <s v="HF2HF3"/>
    <x v="2"/>
    <x v="7"/>
    <s v="Governance and health system and financing administration"/>
    <s v="HPTOT"/>
    <x v="0"/>
    <s v="MLLNCU"/>
    <x v="2"/>
    <s v="ITA"/>
    <x v="21"/>
    <n v="2015"/>
    <x v="0"/>
    <s v="EUR"/>
    <s v="Euro"/>
    <n v="6"/>
    <s v="Millions"/>
    <m/>
    <m/>
    <n v="926"/>
    <m/>
    <m/>
  </r>
  <r>
    <s v="HF2HF3"/>
    <x v="2"/>
    <x v="7"/>
    <s v="Governance and health system and financing administration"/>
    <s v="HPTOT"/>
    <x v="0"/>
    <s v="MLLNCU"/>
    <x v="2"/>
    <s v="ITA"/>
    <x v="21"/>
    <n v="2016"/>
    <x v="1"/>
    <s v="EUR"/>
    <s v="Euro"/>
    <n v="6"/>
    <s v="Millions"/>
    <m/>
    <m/>
    <n v="1154"/>
    <m/>
    <m/>
  </r>
  <r>
    <s v="HF2HF3"/>
    <x v="2"/>
    <x v="7"/>
    <s v="Governance and health system and financing administration"/>
    <s v="HPTOT"/>
    <x v="0"/>
    <s v="MLLNCU"/>
    <x v="2"/>
    <s v="ITA"/>
    <x v="21"/>
    <n v="2017"/>
    <x v="2"/>
    <s v="EUR"/>
    <s v="Euro"/>
    <n v="6"/>
    <s v="Millions"/>
    <m/>
    <m/>
    <n v="1316"/>
    <m/>
    <m/>
  </r>
  <r>
    <s v="HF2HF3"/>
    <x v="2"/>
    <x v="7"/>
    <s v="Governance and health system and financing administration"/>
    <s v="HPTOT"/>
    <x v="0"/>
    <s v="MLLNCU"/>
    <x v="2"/>
    <s v="ITA"/>
    <x v="21"/>
    <n v="2018"/>
    <x v="3"/>
    <s v="EUR"/>
    <s v="Euro"/>
    <n v="6"/>
    <s v="Millions"/>
    <m/>
    <m/>
    <n v="1285"/>
    <m/>
    <m/>
  </r>
  <r>
    <s v="HF2HF3"/>
    <x v="2"/>
    <x v="7"/>
    <s v="Governance and health system and financing administration"/>
    <s v="HPTOT"/>
    <x v="0"/>
    <s v="MLLNCU"/>
    <x v="2"/>
    <s v="ITA"/>
    <x v="21"/>
    <n v="2019"/>
    <x v="4"/>
    <s v="EUR"/>
    <s v="Euro"/>
    <n v="6"/>
    <s v="Millions"/>
    <m/>
    <m/>
    <n v="1346"/>
    <m/>
    <m/>
  </r>
  <r>
    <s v="HF2HF3"/>
    <x v="2"/>
    <x v="7"/>
    <s v="Governance and health system and financing administration"/>
    <s v="HPTOT"/>
    <x v="0"/>
    <s v="MLLNCU"/>
    <x v="2"/>
    <s v="ITA"/>
    <x v="21"/>
    <n v="2020"/>
    <x v="5"/>
    <s v="EUR"/>
    <s v="Euro"/>
    <n v="6"/>
    <s v="Millions"/>
    <m/>
    <m/>
    <n v="1466"/>
    <m/>
    <m/>
  </r>
  <r>
    <s v="HF2HF3"/>
    <x v="2"/>
    <x v="7"/>
    <s v="Governance and health system and financing administration"/>
    <s v="HPTOT"/>
    <x v="0"/>
    <s v="MLLNCU"/>
    <x v="2"/>
    <s v="ITA"/>
    <x v="21"/>
    <n v="2021"/>
    <x v="6"/>
    <s v="EUR"/>
    <s v="Euro"/>
    <n v="6"/>
    <s v="Millions"/>
    <m/>
    <m/>
    <n v="1545"/>
    <m/>
    <m/>
  </r>
  <r>
    <s v="HF2HF3"/>
    <x v="2"/>
    <x v="7"/>
    <s v="Governance and health system and financing administration"/>
    <s v="HPTOT"/>
    <x v="0"/>
    <s v="MLLNCU"/>
    <x v="2"/>
    <s v="ITA"/>
    <x v="21"/>
    <n v="2022"/>
    <x v="7"/>
    <s v="EUR"/>
    <s v="Euro"/>
    <n v="6"/>
    <s v="Millions"/>
    <m/>
    <m/>
    <n v="1616"/>
    <s v="P"/>
    <s v="Provisional value"/>
  </r>
  <r>
    <s v="HFTOT"/>
    <x v="0"/>
    <x v="0"/>
    <s v="Current expenditure on health (all functions)"/>
    <s v="HP6"/>
    <x v="6"/>
    <s v="VALREL"/>
    <x v="3"/>
    <s v="LUX"/>
    <x v="23"/>
    <n v="2015"/>
    <x v="0"/>
    <s v="EUR"/>
    <s v="Euro"/>
    <n v="6"/>
    <s v="Millions"/>
    <n v="2015"/>
    <n v="2015"/>
    <n v="37.378999999999998"/>
    <m/>
    <m/>
  </r>
  <r>
    <s v="HFTOT"/>
    <x v="0"/>
    <x v="0"/>
    <s v="Current expenditure on health (all functions)"/>
    <s v="HP6"/>
    <x v="6"/>
    <s v="VALREL"/>
    <x v="3"/>
    <s v="LUX"/>
    <x v="23"/>
    <n v="2016"/>
    <x v="1"/>
    <s v="EUR"/>
    <s v="Euro"/>
    <n v="6"/>
    <s v="Millions"/>
    <n v="2015"/>
    <n v="2015"/>
    <n v="39.878"/>
    <m/>
    <m/>
  </r>
  <r>
    <s v="HFTOT"/>
    <x v="0"/>
    <x v="0"/>
    <s v="Current expenditure on health (all functions)"/>
    <s v="HP6"/>
    <x v="6"/>
    <s v="VALREL"/>
    <x v="3"/>
    <s v="LUX"/>
    <x v="23"/>
    <n v="2017"/>
    <x v="2"/>
    <s v="EUR"/>
    <s v="Euro"/>
    <n v="6"/>
    <s v="Millions"/>
    <n v="2015"/>
    <n v="2015"/>
    <n v="41.680999999999997"/>
    <m/>
    <m/>
  </r>
  <r>
    <s v="HFTOT"/>
    <x v="0"/>
    <x v="0"/>
    <s v="Current expenditure on health (all functions)"/>
    <s v="HP6"/>
    <x v="6"/>
    <s v="VALREL"/>
    <x v="3"/>
    <s v="LUX"/>
    <x v="23"/>
    <n v="2018"/>
    <x v="3"/>
    <s v="EUR"/>
    <s v="Euro"/>
    <n v="6"/>
    <s v="Millions"/>
    <n v="2015"/>
    <n v="2015"/>
    <n v="41.954000000000001"/>
    <m/>
    <m/>
  </r>
  <r>
    <s v="HFTOT"/>
    <x v="0"/>
    <x v="0"/>
    <s v="Current expenditure on health (all functions)"/>
    <s v="HP6"/>
    <x v="6"/>
    <s v="VALREL"/>
    <x v="3"/>
    <s v="LUX"/>
    <x v="23"/>
    <n v="2019"/>
    <x v="4"/>
    <s v="EUR"/>
    <s v="Euro"/>
    <n v="6"/>
    <s v="Millions"/>
    <n v="2015"/>
    <n v="2015"/>
    <n v="49.436"/>
    <m/>
    <m/>
  </r>
  <r>
    <s v="HFTOT"/>
    <x v="0"/>
    <x v="0"/>
    <s v="Current expenditure on health (all functions)"/>
    <s v="HP6"/>
    <x v="6"/>
    <s v="VALREL"/>
    <x v="3"/>
    <s v="LUX"/>
    <x v="23"/>
    <n v="2020"/>
    <x v="5"/>
    <s v="EUR"/>
    <s v="Euro"/>
    <n v="6"/>
    <s v="Millions"/>
    <n v="2015"/>
    <n v="2015"/>
    <n v="58.865000000000002"/>
    <m/>
    <m/>
  </r>
  <r>
    <s v="HFTOT"/>
    <x v="0"/>
    <x v="0"/>
    <s v="Current expenditure on health (all functions)"/>
    <s v="HP6"/>
    <x v="6"/>
    <s v="VALREL"/>
    <x v="3"/>
    <s v="LUX"/>
    <x v="23"/>
    <n v="2021"/>
    <x v="6"/>
    <s v="EUR"/>
    <s v="Euro"/>
    <n v="6"/>
    <s v="Millions"/>
    <n v="2015"/>
    <n v="2015"/>
    <n v="137.02500000000001"/>
    <m/>
    <m/>
  </r>
  <r>
    <s v="HFTOT"/>
    <x v="0"/>
    <x v="0"/>
    <s v="Current expenditure on health (all functions)"/>
    <s v="HP6"/>
    <x v="6"/>
    <s v="VALREL"/>
    <x v="3"/>
    <s v="LUX"/>
    <x v="23"/>
    <n v="2022"/>
    <x v="7"/>
    <s v="EUR"/>
    <s v="Euro"/>
    <n v="6"/>
    <s v="Millions"/>
    <n v="2015"/>
    <n v="2015"/>
    <n v="92.462999999999994"/>
    <s v="P"/>
    <s v="Provisional value"/>
  </r>
  <r>
    <s v="HFTOT"/>
    <x v="0"/>
    <x v="4"/>
    <s v="Ancillary services (non-specified by function)"/>
    <s v="HP3"/>
    <x v="3"/>
    <s v="PARPIB"/>
    <x v="0"/>
    <s v="LTU"/>
    <x v="20"/>
    <n v="2015"/>
    <x v="0"/>
    <s v="PC"/>
    <s v="Percentage"/>
    <n v="0"/>
    <s v="Units"/>
    <m/>
    <m/>
    <n v="4.9000000000000002E-2"/>
    <m/>
    <m/>
  </r>
  <r>
    <s v="HFTOT"/>
    <x v="0"/>
    <x v="4"/>
    <s v="Ancillary services (non-specified by function)"/>
    <s v="HP3"/>
    <x v="3"/>
    <s v="PARPIB"/>
    <x v="0"/>
    <s v="LTU"/>
    <x v="20"/>
    <n v="2016"/>
    <x v="1"/>
    <s v="PC"/>
    <s v="Percentage"/>
    <n v="0"/>
    <s v="Units"/>
    <m/>
    <m/>
    <n v="4.2999999999999997E-2"/>
    <m/>
    <m/>
  </r>
  <r>
    <s v="HFTOT"/>
    <x v="0"/>
    <x v="4"/>
    <s v="Ancillary services (non-specified by function)"/>
    <s v="HP3"/>
    <x v="3"/>
    <s v="PARPIB"/>
    <x v="0"/>
    <s v="LTU"/>
    <x v="20"/>
    <n v="2017"/>
    <x v="2"/>
    <s v="PC"/>
    <s v="Percentage"/>
    <n v="0"/>
    <s v="Units"/>
    <m/>
    <m/>
    <n v="4.9000000000000002E-2"/>
    <m/>
    <m/>
  </r>
  <r>
    <s v="HFTOT"/>
    <x v="0"/>
    <x v="4"/>
    <s v="Ancillary services (non-specified by function)"/>
    <s v="HP3"/>
    <x v="3"/>
    <s v="PARPIB"/>
    <x v="0"/>
    <s v="LTU"/>
    <x v="20"/>
    <n v="2018"/>
    <x v="3"/>
    <s v="PC"/>
    <s v="Percentage"/>
    <n v="0"/>
    <s v="Units"/>
    <m/>
    <m/>
    <n v="4.9000000000000002E-2"/>
    <m/>
    <m/>
  </r>
  <r>
    <s v="HFTOT"/>
    <x v="0"/>
    <x v="4"/>
    <s v="Ancillary services (non-specified by function)"/>
    <s v="HP3"/>
    <x v="3"/>
    <s v="PARPIB"/>
    <x v="0"/>
    <s v="LTU"/>
    <x v="20"/>
    <n v="2019"/>
    <x v="4"/>
    <s v="PC"/>
    <s v="Percentage"/>
    <n v="0"/>
    <s v="Units"/>
    <m/>
    <m/>
    <n v="6.9000000000000006E-2"/>
    <m/>
    <m/>
  </r>
  <r>
    <s v="HFTOT"/>
    <x v="0"/>
    <x v="4"/>
    <s v="Ancillary services (non-specified by function)"/>
    <s v="HP3"/>
    <x v="3"/>
    <s v="PARPIB"/>
    <x v="0"/>
    <s v="LTU"/>
    <x v="20"/>
    <n v="2020"/>
    <x v="5"/>
    <s v="PC"/>
    <s v="Percentage"/>
    <n v="0"/>
    <s v="Units"/>
    <m/>
    <m/>
    <n v="4.8000000000000001E-2"/>
    <m/>
    <m/>
  </r>
  <r>
    <s v="HFTOT"/>
    <x v="0"/>
    <x v="4"/>
    <s v="Ancillary services (non-specified by function)"/>
    <s v="HP3"/>
    <x v="3"/>
    <s v="PARPIB"/>
    <x v="0"/>
    <s v="LTU"/>
    <x v="20"/>
    <n v="2021"/>
    <x v="6"/>
    <s v="PC"/>
    <s v="Percentage"/>
    <n v="0"/>
    <s v="Units"/>
    <m/>
    <m/>
    <n v="5.2999999999999999E-2"/>
    <m/>
    <m/>
  </r>
  <r>
    <s v="HF1"/>
    <x v="1"/>
    <x v="5"/>
    <s v="Medical goods (non-specified by function)"/>
    <s v="HPTOT"/>
    <x v="0"/>
    <s v="PPPPER"/>
    <x v="5"/>
    <s v="ITA"/>
    <x v="21"/>
    <n v="2015"/>
    <x v="0"/>
    <s v="USD"/>
    <s v="US Dollar"/>
    <n v="0"/>
    <s v="Units"/>
    <m/>
    <m/>
    <n v="366.32"/>
    <m/>
    <m/>
  </r>
  <r>
    <s v="HF1"/>
    <x v="1"/>
    <x v="5"/>
    <s v="Medical goods (non-specified by function)"/>
    <s v="HPTOT"/>
    <x v="0"/>
    <s v="PPPPER"/>
    <x v="5"/>
    <s v="ITA"/>
    <x v="21"/>
    <n v="2016"/>
    <x v="1"/>
    <s v="USD"/>
    <s v="US Dollar"/>
    <n v="0"/>
    <s v="Units"/>
    <m/>
    <m/>
    <n v="388.02499999999998"/>
    <m/>
    <m/>
  </r>
  <r>
    <s v="HF1"/>
    <x v="1"/>
    <x v="5"/>
    <s v="Medical goods (non-specified by function)"/>
    <s v="HPTOT"/>
    <x v="0"/>
    <s v="PPPPER"/>
    <x v="5"/>
    <s v="ITA"/>
    <x v="21"/>
    <n v="2017"/>
    <x v="2"/>
    <s v="USD"/>
    <s v="US Dollar"/>
    <n v="0"/>
    <s v="Units"/>
    <m/>
    <m/>
    <n v="390.28500000000003"/>
    <m/>
    <m/>
  </r>
  <r>
    <s v="HF1"/>
    <x v="1"/>
    <x v="5"/>
    <s v="Medical goods (non-specified by function)"/>
    <s v="HPTOT"/>
    <x v="0"/>
    <s v="PPPPER"/>
    <x v="5"/>
    <s v="ITA"/>
    <x v="21"/>
    <n v="2018"/>
    <x v="3"/>
    <s v="USD"/>
    <s v="US Dollar"/>
    <n v="0"/>
    <s v="Units"/>
    <m/>
    <m/>
    <n v="410.64299999999997"/>
    <m/>
    <m/>
  </r>
  <r>
    <s v="HF1"/>
    <x v="1"/>
    <x v="5"/>
    <s v="Medical goods (non-specified by function)"/>
    <s v="HPTOT"/>
    <x v="0"/>
    <s v="PPPPER"/>
    <x v="5"/>
    <s v="ITA"/>
    <x v="21"/>
    <n v="2019"/>
    <x v="4"/>
    <s v="USD"/>
    <s v="US Dollar"/>
    <n v="0"/>
    <s v="Units"/>
    <m/>
    <m/>
    <n v="421.44600000000003"/>
    <s v="B"/>
    <s v="Break"/>
  </r>
  <r>
    <s v="HF1"/>
    <x v="1"/>
    <x v="5"/>
    <s v="Medical goods (non-specified by function)"/>
    <s v="HPTOT"/>
    <x v="0"/>
    <s v="PPPPER"/>
    <x v="5"/>
    <s v="ITA"/>
    <x v="21"/>
    <n v="2020"/>
    <x v="5"/>
    <s v="USD"/>
    <s v="US Dollar"/>
    <n v="0"/>
    <s v="Units"/>
    <m/>
    <m/>
    <n v="438.33800000000002"/>
    <m/>
    <m/>
  </r>
  <r>
    <s v="HF1"/>
    <x v="1"/>
    <x v="5"/>
    <s v="Medical goods (non-specified by function)"/>
    <s v="HPTOT"/>
    <x v="0"/>
    <s v="PPPPER"/>
    <x v="5"/>
    <s v="ITA"/>
    <x v="21"/>
    <n v="2021"/>
    <x v="6"/>
    <s v="USD"/>
    <s v="US Dollar"/>
    <n v="0"/>
    <s v="Units"/>
    <m/>
    <m/>
    <n v="453.89299999999997"/>
    <m/>
    <m/>
  </r>
  <r>
    <s v="HF1"/>
    <x v="1"/>
    <x v="5"/>
    <s v="Medical goods (non-specified by function)"/>
    <s v="HPTOT"/>
    <x v="0"/>
    <s v="PPPPER"/>
    <x v="5"/>
    <s v="ITA"/>
    <x v="21"/>
    <n v="2022"/>
    <x v="7"/>
    <s v="USD"/>
    <s v="US Dollar"/>
    <n v="0"/>
    <s v="Units"/>
    <m/>
    <m/>
    <n v="493.387"/>
    <s v="P"/>
    <s v="Provisional value"/>
  </r>
  <r>
    <s v="HF2HF3"/>
    <x v="2"/>
    <x v="5"/>
    <s v="Medical goods (non-specified by function)"/>
    <s v="HPTOT"/>
    <x v="0"/>
    <s v="PARCUR"/>
    <x v="1"/>
    <s v="ITA"/>
    <x v="21"/>
    <n v="2015"/>
    <x v="0"/>
    <s v="PC"/>
    <s v="Percentage"/>
    <n v="0"/>
    <s v="Units"/>
    <m/>
    <m/>
    <n v="8.843"/>
    <m/>
    <m/>
  </r>
  <r>
    <s v="HF2HF3"/>
    <x v="2"/>
    <x v="5"/>
    <s v="Medical goods (non-specified by function)"/>
    <s v="HPTOT"/>
    <x v="0"/>
    <s v="PARCUR"/>
    <x v="1"/>
    <s v="ITA"/>
    <x v="21"/>
    <n v="2016"/>
    <x v="1"/>
    <s v="PC"/>
    <s v="Percentage"/>
    <n v="0"/>
    <s v="Units"/>
    <m/>
    <m/>
    <n v="8.7080000000000002"/>
    <m/>
    <m/>
  </r>
  <r>
    <s v="HF2HF3"/>
    <x v="2"/>
    <x v="5"/>
    <s v="Medical goods (non-specified by function)"/>
    <s v="HPTOT"/>
    <x v="0"/>
    <s v="PARCUR"/>
    <x v="1"/>
    <s v="ITA"/>
    <x v="21"/>
    <n v="2017"/>
    <x v="2"/>
    <s v="PC"/>
    <s v="Percentage"/>
    <n v="0"/>
    <s v="Units"/>
    <m/>
    <m/>
    <n v="8.8989999999999991"/>
    <m/>
    <m/>
  </r>
  <r>
    <s v="HF2HF3"/>
    <x v="2"/>
    <x v="5"/>
    <s v="Medical goods (non-specified by function)"/>
    <s v="HPTOT"/>
    <x v="0"/>
    <s v="PARCUR"/>
    <x v="1"/>
    <s v="ITA"/>
    <x v="21"/>
    <n v="2018"/>
    <x v="3"/>
    <s v="PC"/>
    <s v="Percentage"/>
    <n v="0"/>
    <s v="Units"/>
    <m/>
    <m/>
    <n v="9.0229999999999997"/>
    <m/>
    <m/>
  </r>
  <r>
    <s v="HF2HF3"/>
    <x v="2"/>
    <x v="5"/>
    <s v="Medical goods (non-specified by function)"/>
    <s v="HPTOT"/>
    <x v="0"/>
    <s v="PARCUR"/>
    <x v="1"/>
    <s v="ITA"/>
    <x v="21"/>
    <n v="2019"/>
    <x v="4"/>
    <s v="PC"/>
    <s v="Percentage"/>
    <n v="0"/>
    <s v="Units"/>
    <m/>
    <m/>
    <n v="9.3640000000000008"/>
    <m/>
    <m/>
  </r>
  <r>
    <s v="HF2HF3"/>
    <x v="2"/>
    <x v="5"/>
    <s v="Medical goods (non-specified by function)"/>
    <s v="HPTOT"/>
    <x v="0"/>
    <s v="PARCUR"/>
    <x v="1"/>
    <s v="ITA"/>
    <x v="21"/>
    <n v="2020"/>
    <x v="5"/>
    <s v="PC"/>
    <s v="Percentage"/>
    <n v="0"/>
    <s v="Units"/>
    <m/>
    <m/>
    <n v="8.8219999999999992"/>
    <m/>
    <m/>
  </r>
  <r>
    <s v="HF2HF3"/>
    <x v="2"/>
    <x v="5"/>
    <s v="Medical goods (non-specified by function)"/>
    <s v="HPTOT"/>
    <x v="0"/>
    <s v="PARCUR"/>
    <x v="1"/>
    <s v="ITA"/>
    <x v="21"/>
    <n v="2021"/>
    <x v="6"/>
    <s v="PC"/>
    <s v="Percentage"/>
    <n v="0"/>
    <s v="Units"/>
    <m/>
    <m/>
    <n v="8.7919999999999998"/>
    <m/>
    <m/>
  </r>
  <r>
    <s v="HF2HF3"/>
    <x v="2"/>
    <x v="5"/>
    <s v="Medical goods (non-specified by function)"/>
    <s v="HPTOT"/>
    <x v="0"/>
    <s v="PARCUR"/>
    <x v="1"/>
    <s v="ITA"/>
    <x v="21"/>
    <n v="2022"/>
    <x v="7"/>
    <s v="PC"/>
    <s v="Percentage"/>
    <n v="0"/>
    <s v="Units"/>
    <m/>
    <m/>
    <n v="8.8190000000000008"/>
    <s v="P"/>
    <s v="Provisional value"/>
  </r>
  <r>
    <s v="HF2HF3"/>
    <x v="2"/>
    <x v="0"/>
    <s v="Current expenditure on health (all functions)"/>
    <s v="HP4"/>
    <x v="4"/>
    <s v="MLLNCU"/>
    <x v="2"/>
    <s v="ITA"/>
    <x v="21"/>
    <n v="2015"/>
    <x v="0"/>
    <s v="EUR"/>
    <s v="Euro"/>
    <n v="6"/>
    <s v="Millions"/>
    <m/>
    <m/>
    <n v="2309"/>
    <m/>
    <m/>
  </r>
  <r>
    <s v="HF2HF3"/>
    <x v="2"/>
    <x v="0"/>
    <s v="Current expenditure on health (all functions)"/>
    <s v="HP4"/>
    <x v="4"/>
    <s v="MLLNCU"/>
    <x v="2"/>
    <s v="ITA"/>
    <x v="21"/>
    <n v="2016"/>
    <x v="1"/>
    <s v="EUR"/>
    <s v="Euro"/>
    <n v="6"/>
    <s v="Millions"/>
    <m/>
    <m/>
    <n v="2411"/>
    <m/>
    <m/>
  </r>
  <r>
    <s v="HF2HF3"/>
    <x v="2"/>
    <x v="0"/>
    <s v="Current expenditure on health (all functions)"/>
    <s v="HP4"/>
    <x v="4"/>
    <s v="MLLNCU"/>
    <x v="2"/>
    <s v="ITA"/>
    <x v="21"/>
    <n v="2017"/>
    <x v="2"/>
    <s v="EUR"/>
    <s v="Euro"/>
    <n v="6"/>
    <s v="Millions"/>
    <m/>
    <m/>
    <n v="2433"/>
    <m/>
    <m/>
  </r>
  <r>
    <s v="HF2HF3"/>
    <x v="2"/>
    <x v="0"/>
    <s v="Current expenditure on health (all functions)"/>
    <s v="HP4"/>
    <x v="4"/>
    <s v="MLLNCU"/>
    <x v="2"/>
    <s v="ITA"/>
    <x v="21"/>
    <n v="2018"/>
    <x v="3"/>
    <s v="EUR"/>
    <s v="Euro"/>
    <n v="6"/>
    <s v="Millions"/>
    <m/>
    <m/>
    <n v="2519"/>
    <m/>
    <m/>
  </r>
  <r>
    <s v="HF2HF3"/>
    <x v="2"/>
    <x v="0"/>
    <s v="Current expenditure on health (all functions)"/>
    <s v="HP4"/>
    <x v="4"/>
    <s v="MLLNCU"/>
    <x v="2"/>
    <s v="ITA"/>
    <x v="21"/>
    <n v="2019"/>
    <x v="4"/>
    <s v="EUR"/>
    <s v="Euro"/>
    <n v="6"/>
    <s v="Millions"/>
    <m/>
    <m/>
    <n v="2515"/>
    <m/>
    <m/>
  </r>
  <r>
    <s v="HF2HF3"/>
    <x v="2"/>
    <x v="0"/>
    <s v="Current expenditure on health (all functions)"/>
    <s v="HP4"/>
    <x v="4"/>
    <s v="MLLNCU"/>
    <x v="2"/>
    <s v="ITA"/>
    <x v="21"/>
    <n v="2020"/>
    <x v="5"/>
    <s v="EUR"/>
    <s v="Euro"/>
    <n v="6"/>
    <s v="Millions"/>
    <m/>
    <m/>
    <n v="2210"/>
    <m/>
    <m/>
  </r>
  <r>
    <s v="HF2HF3"/>
    <x v="2"/>
    <x v="0"/>
    <s v="Current expenditure on health (all functions)"/>
    <s v="HP4"/>
    <x v="4"/>
    <s v="MLLNCU"/>
    <x v="2"/>
    <s v="ITA"/>
    <x v="21"/>
    <n v="2021"/>
    <x v="6"/>
    <s v="EUR"/>
    <s v="Euro"/>
    <n v="6"/>
    <s v="Millions"/>
    <m/>
    <m/>
    <n v="2474"/>
    <m/>
    <m/>
  </r>
  <r>
    <s v="HF2HF3"/>
    <x v="2"/>
    <x v="0"/>
    <s v="Current expenditure on health (all functions)"/>
    <s v="HP4"/>
    <x v="4"/>
    <s v="MLLNCU"/>
    <x v="2"/>
    <s v="ITA"/>
    <x v="21"/>
    <n v="2022"/>
    <x v="7"/>
    <s v="EUR"/>
    <s v="Euro"/>
    <n v="6"/>
    <s v="Millions"/>
    <m/>
    <m/>
    <n v="2390"/>
    <s v="P"/>
    <s v="Provisional value"/>
  </r>
  <r>
    <s v="HF2"/>
    <x v="3"/>
    <x v="0"/>
    <s v="Current expenditure on health (all functions)"/>
    <s v="HP6"/>
    <x v="6"/>
    <s v="MLLNCU"/>
    <x v="2"/>
    <s v="ITA"/>
    <x v="21"/>
    <n v="2015"/>
    <x v="0"/>
    <s v="EUR"/>
    <s v="Euro"/>
    <n v="6"/>
    <s v="Millions"/>
    <m/>
    <m/>
    <n v="13"/>
    <m/>
    <m/>
  </r>
  <r>
    <s v="HF2"/>
    <x v="3"/>
    <x v="0"/>
    <s v="Current expenditure on health (all functions)"/>
    <s v="HP6"/>
    <x v="6"/>
    <s v="MLLNCU"/>
    <x v="2"/>
    <s v="ITA"/>
    <x v="21"/>
    <n v="2016"/>
    <x v="1"/>
    <s v="EUR"/>
    <s v="Euro"/>
    <n v="6"/>
    <s v="Millions"/>
    <m/>
    <m/>
    <n v="13"/>
    <m/>
    <m/>
  </r>
  <r>
    <s v="HF2"/>
    <x v="3"/>
    <x v="0"/>
    <s v="Current expenditure on health (all functions)"/>
    <s v="HP6"/>
    <x v="6"/>
    <s v="MLLNCU"/>
    <x v="2"/>
    <s v="ITA"/>
    <x v="21"/>
    <n v="2017"/>
    <x v="2"/>
    <s v="EUR"/>
    <s v="Euro"/>
    <n v="6"/>
    <s v="Millions"/>
    <m/>
    <m/>
    <n v="18"/>
    <m/>
    <m/>
  </r>
  <r>
    <s v="HF2"/>
    <x v="3"/>
    <x v="0"/>
    <s v="Current expenditure on health (all functions)"/>
    <s v="HP6"/>
    <x v="6"/>
    <s v="MLLNCU"/>
    <x v="2"/>
    <s v="ITA"/>
    <x v="21"/>
    <n v="2018"/>
    <x v="3"/>
    <s v="EUR"/>
    <s v="Euro"/>
    <n v="6"/>
    <s v="Millions"/>
    <m/>
    <m/>
    <n v="23"/>
    <m/>
    <m/>
  </r>
  <r>
    <s v="HF2"/>
    <x v="3"/>
    <x v="0"/>
    <s v="Current expenditure on health (all functions)"/>
    <s v="HP6"/>
    <x v="6"/>
    <s v="MLLNCU"/>
    <x v="2"/>
    <s v="ITA"/>
    <x v="21"/>
    <n v="2019"/>
    <x v="4"/>
    <s v="EUR"/>
    <s v="Euro"/>
    <n v="6"/>
    <s v="Millions"/>
    <m/>
    <m/>
    <n v="25"/>
    <m/>
    <m/>
  </r>
  <r>
    <s v="HF2"/>
    <x v="3"/>
    <x v="0"/>
    <s v="Current expenditure on health (all functions)"/>
    <s v="HP6"/>
    <x v="6"/>
    <s v="MLLNCU"/>
    <x v="2"/>
    <s v="ITA"/>
    <x v="21"/>
    <n v="2020"/>
    <x v="5"/>
    <s v="EUR"/>
    <s v="Euro"/>
    <n v="6"/>
    <s v="Millions"/>
    <m/>
    <m/>
    <n v="23"/>
    <m/>
    <m/>
  </r>
  <r>
    <s v="HF2"/>
    <x v="3"/>
    <x v="0"/>
    <s v="Current expenditure on health (all functions)"/>
    <s v="HP6"/>
    <x v="6"/>
    <s v="MLLNCU"/>
    <x v="2"/>
    <s v="ITA"/>
    <x v="21"/>
    <n v="2021"/>
    <x v="6"/>
    <s v="EUR"/>
    <s v="Euro"/>
    <n v="6"/>
    <s v="Millions"/>
    <m/>
    <m/>
    <n v="26"/>
    <m/>
    <m/>
  </r>
  <r>
    <s v="HF2"/>
    <x v="3"/>
    <x v="0"/>
    <s v="Current expenditure on health (all functions)"/>
    <s v="HP6"/>
    <x v="6"/>
    <s v="MLLNCU"/>
    <x v="2"/>
    <s v="ITA"/>
    <x v="21"/>
    <n v="2022"/>
    <x v="7"/>
    <s v="EUR"/>
    <s v="Euro"/>
    <n v="6"/>
    <s v="Millions"/>
    <m/>
    <m/>
    <n v="28"/>
    <s v="P"/>
    <s v="Provisional value"/>
  </r>
  <r>
    <s v="HF1"/>
    <x v="1"/>
    <x v="0"/>
    <s v="Current expenditure on health (all functions)"/>
    <s v="HP2"/>
    <x v="2"/>
    <s v="VALREL"/>
    <x v="3"/>
    <s v="ISR"/>
    <x v="19"/>
    <n v="2015"/>
    <x v="0"/>
    <s v="ILS"/>
    <s v="New Israeli Sheqel"/>
    <n v="6"/>
    <s v="Millions"/>
    <n v="2015"/>
    <n v="2015"/>
    <n v="608"/>
    <m/>
    <m/>
  </r>
  <r>
    <s v="HF1"/>
    <x v="1"/>
    <x v="0"/>
    <s v="Current expenditure on health (all functions)"/>
    <s v="HP2"/>
    <x v="2"/>
    <s v="VALREL"/>
    <x v="3"/>
    <s v="ISR"/>
    <x v="19"/>
    <n v="2016"/>
    <x v="1"/>
    <s v="ILS"/>
    <s v="New Israeli Sheqel"/>
    <n v="6"/>
    <s v="Millions"/>
    <n v="2015"/>
    <n v="2015"/>
    <n v="702.86"/>
    <m/>
    <m/>
  </r>
  <r>
    <s v="HF1"/>
    <x v="1"/>
    <x v="0"/>
    <s v="Current expenditure on health (all functions)"/>
    <s v="HP2"/>
    <x v="2"/>
    <s v="VALREL"/>
    <x v="3"/>
    <s v="ISR"/>
    <x v="19"/>
    <n v="2017"/>
    <x v="2"/>
    <s v="ILS"/>
    <s v="New Israeli Sheqel"/>
    <n v="6"/>
    <s v="Millions"/>
    <n v="2015"/>
    <n v="2015"/>
    <n v="701.16399999999999"/>
    <m/>
    <m/>
  </r>
  <r>
    <s v="HF1"/>
    <x v="1"/>
    <x v="0"/>
    <s v="Current expenditure on health (all functions)"/>
    <s v="HP2"/>
    <x v="2"/>
    <s v="VALREL"/>
    <x v="3"/>
    <s v="ISR"/>
    <x v="19"/>
    <n v="2018"/>
    <x v="3"/>
    <s v="ILS"/>
    <s v="New Israeli Sheqel"/>
    <n v="6"/>
    <s v="Millions"/>
    <n v="2015"/>
    <n v="2015"/>
    <n v="695.28399999999999"/>
    <m/>
    <m/>
  </r>
  <r>
    <s v="HF1"/>
    <x v="1"/>
    <x v="0"/>
    <s v="Current expenditure on health (all functions)"/>
    <s v="HP2"/>
    <x v="2"/>
    <s v="VALREL"/>
    <x v="3"/>
    <s v="ISR"/>
    <x v="19"/>
    <n v="2019"/>
    <x v="4"/>
    <s v="ILS"/>
    <s v="New Israeli Sheqel"/>
    <n v="6"/>
    <s v="Millions"/>
    <n v="2015"/>
    <n v="2015"/>
    <n v="653.13800000000003"/>
    <m/>
    <m/>
  </r>
  <r>
    <s v="HF1"/>
    <x v="1"/>
    <x v="0"/>
    <s v="Current expenditure on health (all functions)"/>
    <s v="HP2"/>
    <x v="2"/>
    <s v="VALREL"/>
    <x v="3"/>
    <s v="ISR"/>
    <x v="19"/>
    <n v="2020"/>
    <x v="5"/>
    <s v="ILS"/>
    <s v="New Israeli Sheqel"/>
    <n v="6"/>
    <s v="Millions"/>
    <n v="2015"/>
    <n v="2015"/>
    <n v="233.77699999999999"/>
    <s v="P"/>
    <s v="Provisional value"/>
  </r>
  <r>
    <s v="HFTOT"/>
    <x v="0"/>
    <x v="6"/>
    <s v="Preventive care"/>
    <s v="HP1"/>
    <x v="1"/>
    <s v="UNPPER"/>
    <x v="4"/>
    <s v="LTU"/>
    <x v="20"/>
    <n v="2015"/>
    <x v="0"/>
    <s v="EUR"/>
    <s v="Euro"/>
    <n v="0"/>
    <s v="Units"/>
    <m/>
    <m/>
    <n v="0.80700000000000005"/>
    <m/>
    <m/>
  </r>
  <r>
    <s v="HFTOT"/>
    <x v="0"/>
    <x v="6"/>
    <s v="Preventive care"/>
    <s v="HP1"/>
    <x v="1"/>
    <s v="UNPPER"/>
    <x v="4"/>
    <s v="LTU"/>
    <x v="20"/>
    <n v="2016"/>
    <x v="1"/>
    <s v="EUR"/>
    <s v="Euro"/>
    <n v="0"/>
    <s v="Units"/>
    <m/>
    <m/>
    <n v="0.69199999999999995"/>
    <m/>
    <m/>
  </r>
  <r>
    <s v="HFTOT"/>
    <x v="0"/>
    <x v="6"/>
    <s v="Preventive care"/>
    <s v="HP1"/>
    <x v="1"/>
    <s v="UNPPER"/>
    <x v="4"/>
    <s v="LTU"/>
    <x v="20"/>
    <n v="2017"/>
    <x v="2"/>
    <s v="EUR"/>
    <s v="Euro"/>
    <n v="0"/>
    <s v="Units"/>
    <m/>
    <m/>
    <n v="0.84099999999999997"/>
    <m/>
    <m/>
  </r>
  <r>
    <s v="HFTOT"/>
    <x v="0"/>
    <x v="6"/>
    <s v="Preventive care"/>
    <s v="HP1"/>
    <x v="1"/>
    <s v="UNPPER"/>
    <x v="4"/>
    <s v="LTU"/>
    <x v="20"/>
    <n v="2018"/>
    <x v="3"/>
    <s v="EUR"/>
    <s v="Euro"/>
    <n v="0"/>
    <s v="Units"/>
    <m/>
    <m/>
    <n v="1.1619999999999999"/>
    <m/>
    <m/>
  </r>
  <r>
    <s v="HFTOT"/>
    <x v="0"/>
    <x v="6"/>
    <s v="Preventive care"/>
    <s v="HP1"/>
    <x v="1"/>
    <s v="UNPPER"/>
    <x v="4"/>
    <s v="LTU"/>
    <x v="20"/>
    <n v="2019"/>
    <x v="4"/>
    <s v="EUR"/>
    <s v="Euro"/>
    <n v="0"/>
    <s v="Units"/>
    <m/>
    <m/>
    <n v="1.3859999999999999"/>
    <m/>
    <m/>
  </r>
  <r>
    <s v="HFTOT"/>
    <x v="0"/>
    <x v="6"/>
    <s v="Preventive care"/>
    <s v="HP1"/>
    <x v="1"/>
    <s v="UNPPER"/>
    <x v="4"/>
    <s v="LTU"/>
    <x v="20"/>
    <n v="2020"/>
    <x v="5"/>
    <s v="EUR"/>
    <s v="Euro"/>
    <n v="0"/>
    <s v="Units"/>
    <m/>
    <m/>
    <n v="1.3720000000000001"/>
    <m/>
    <m/>
  </r>
  <r>
    <s v="HFTOT"/>
    <x v="0"/>
    <x v="6"/>
    <s v="Preventive care"/>
    <s v="HP1"/>
    <x v="1"/>
    <s v="UNPPER"/>
    <x v="4"/>
    <s v="LTU"/>
    <x v="20"/>
    <n v="2021"/>
    <x v="6"/>
    <s v="EUR"/>
    <s v="Euro"/>
    <n v="0"/>
    <s v="Units"/>
    <m/>
    <m/>
    <n v="1.7410000000000001"/>
    <m/>
    <m/>
  </r>
  <r>
    <s v="HF1"/>
    <x v="1"/>
    <x v="1"/>
    <s v="Inpatient curative and rehabilitative care"/>
    <s v="HPTOT"/>
    <x v="0"/>
    <s v="UNPPER"/>
    <x v="4"/>
    <s v="ITA"/>
    <x v="21"/>
    <n v="2015"/>
    <x v="0"/>
    <s v="EUR"/>
    <s v="Euro"/>
    <n v="0"/>
    <s v="Units"/>
    <m/>
    <m/>
    <n v="640.84699999999998"/>
    <m/>
    <m/>
  </r>
  <r>
    <s v="HF1"/>
    <x v="1"/>
    <x v="1"/>
    <s v="Inpatient curative and rehabilitative care"/>
    <s v="HPTOT"/>
    <x v="0"/>
    <s v="UNPPER"/>
    <x v="4"/>
    <s v="ITA"/>
    <x v="21"/>
    <n v="2016"/>
    <x v="1"/>
    <s v="EUR"/>
    <s v="Euro"/>
    <n v="0"/>
    <s v="Units"/>
    <m/>
    <m/>
    <n v="648.20399999999995"/>
    <m/>
    <m/>
  </r>
  <r>
    <s v="HF1"/>
    <x v="1"/>
    <x v="1"/>
    <s v="Inpatient curative and rehabilitative care"/>
    <s v="HPTOT"/>
    <x v="0"/>
    <s v="UNPPER"/>
    <x v="4"/>
    <s v="ITA"/>
    <x v="21"/>
    <n v="2017"/>
    <x v="2"/>
    <s v="EUR"/>
    <s v="Euro"/>
    <n v="0"/>
    <s v="Units"/>
    <m/>
    <m/>
    <n v="652.61199999999997"/>
    <m/>
    <m/>
  </r>
  <r>
    <s v="HF1"/>
    <x v="1"/>
    <x v="1"/>
    <s v="Inpatient curative and rehabilitative care"/>
    <s v="HPTOT"/>
    <x v="0"/>
    <s v="UNPPER"/>
    <x v="4"/>
    <s v="ITA"/>
    <x v="21"/>
    <n v="2018"/>
    <x v="3"/>
    <s v="EUR"/>
    <s v="Euro"/>
    <n v="0"/>
    <s v="Units"/>
    <m/>
    <m/>
    <n v="660.47400000000005"/>
    <m/>
    <m/>
  </r>
  <r>
    <s v="HF1"/>
    <x v="1"/>
    <x v="1"/>
    <s v="Inpatient curative and rehabilitative care"/>
    <s v="HPTOT"/>
    <x v="0"/>
    <s v="UNPPER"/>
    <x v="4"/>
    <s v="ITA"/>
    <x v="21"/>
    <n v="2019"/>
    <x v="4"/>
    <s v="EUR"/>
    <s v="Euro"/>
    <n v="0"/>
    <s v="Units"/>
    <m/>
    <m/>
    <n v="665.22"/>
    <s v="B"/>
    <s v="Break"/>
  </r>
  <r>
    <s v="HF1"/>
    <x v="1"/>
    <x v="1"/>
    <s v="Inpatient curative and rehabilitative care"/>
    <s v="HPTOT"/>
    <x v="0"/>
    <s v="UNPPER"/>
    <x v="4"/>
    <s v="ITA"/>
    <x v="21"/>
    <n v="2020"/>
    <x v="5"/>
    <s v="EUR"/>
    <s v="Euro"/>
    <n v="0"/>
    <s v="Units"/>
    <m/>
    <m/>
    <n v="722.81"/>
    <m/>
    <m/>
  </r>
  <r>
    <s v="HF1"/>
    <x v="1"/>
    <x v="1"/>
    <s v="Inpatient curative and rehabilitative care"/>
    <s v="HPTOT"/>
    <x v="0"/>
    <s v="UNPPER"/>
    <x v="4"/>
    <s v="ITA"/>
    <x v="21"/>
    <n v="2021"/>
    <x v="6"/>
    <s v="EUR"/>
    <s v="Euro"/>
    <n v="0"/>
    <s v="Units"/>
    <m/>
    <m/>
    <n v="734.12300000000005"/>
    <m/>
    <m/>
  </r>
  <r>
    <s v="HF1"/>
    <x v="1"/>
    <x v="1"/>
    <s v="Inpatient curative and rehabilitative care"/>
    <s v="HPTOT"/>
    <x v="0"/>
    <s v="UNPPER"/>
    <x v="4"/>
    <s v="ITA"/>
    <x v="21"/>
    <n v="2022"/>
    <x v="7"/>
    <s v="EUR"/>
    <s v="Euro"/>
    <n v="0"/>
    <s v="Units"/>
    <m/>
    <m/>
    <n v="759.22199999999998"/>
    <s v="P"/>
    <s v="Provisional value"/>
  </r>
  <r>
    <s v="HF1"/>
    <x v="1"/>
    <x v="0"/>
    <s v="Current expenditure on health (all functions)"/>
    <s v="HP2"/>
    <x v="2"/>
    <s v="PARCUR"/>
    <x v="1"/>
    <s v="ISR"/>
    <x v="19"/>
    <n v="2015"/>
    <x v="0"/>
    <s v="PC"/>
    <s v="Percentage"/>
    <n v="0"/>
    <s v="Units"/>
    <m/>
    <m/>
    <n v="0.73399999999999999"/>
    <m/>
    <m/>
  </r>
  <r>
    <s v="HF1"/>
    <x v="1"/>
    <x v="0"/>
    <s v="Current expenditure on health (all functions)"/>
    <s v="HP2"/>
    <x v="2"/>
    <s v="PARCUR"/>
    <x v="1"/>
    <s v="ISR"/>
    <x v="19"/>
    <n v="2016"/>
    <x v="1"/>
    <s v="PC"/>
    <s v="Percentage"/>
    <n v="0"/>
    <s v="Units"/>
    <m/>
    <m/>
    <n v="0.79700000000000004"/>
    <m/>
    <m/>
  </r>
  <r>
    <s v="HF1"/>
    <x v="1"/>
    <x v="0"/>
    <s v="Current expenditure on health (all functions)"/>
    <s v="HP2"/>
    <x v="2"/>
    <s v="PARCUR"/>
    <x v="1"/>
    <s v="ISR"/>
    <x v="19"/>
    <n v="2017"/>
    <x v="2"/>
    <s v="PC"/>
    <s v="Percentage"/>
    <n v="0"/>
    <s v="Units"/>
    <m/>
    <m/>
    <n v="0.75900000000000001"/>
    <m/>
    <m/>
  </r>
  <r>
    <s v="HF1"/>
    <x v="1"/>
    <x v="0"/>
    <s v="Current expenditure on health (all functions)"/>
    <s v="HP2"/>
    <x v="2"/>
    <s v="PARCUR"/>
    <x v="1"/>
    <s v="ISR"/>
    <x v="19"/>
    <n v="2018"/>
    <x v="3"/>
    <s v="PC"/>
    <s v="Percentage"/>
    <n v="0"/>
    <s v="Units"/>
    <m/>
    <m/>
    <n v="0.72099999999999997"/>
    <m/>
    <m/>
  </r>
  <r>
    <s v="HF1"/>
    <x v="1"/>
    <x v="0"/>
    <s v="Current expenditure on health (all functions)"/>
    <s v="HP2"/>
    <x v="2"/>
    <s v="PARCUR"/>
    <x v="1"/>
    <s v="ISR"/>
    <x v="19"/>
    <n v="2019"/>
    <x v="4"/>
    <s v="PC"/>
    <s v="Percentage"/>
    <n v="0"/>
    <s v="Units"/>
    <m/>
    <m/>
    <n v="0.65"/>
    <m/>
    <m/>
  </r>
  <r>
    <s v="HF1"/>
    <x v="1"/>
    <x v="0"/>
    <s v="Current expenditure on health (all functions)"/>
    <s v="HP2"/>
    <x v="2"/>
    <s v="PARCUR"/>
    <x v="1"/>
    <s v="ISR"/>
    <x v="19"/>
    <n v="2020"/>
    <x v="5"/>
    <s v="PC"/>
    <s v="Percentage"/>
    <n v="0"/>
    <s v="Units"/>
    <m/>
    <m/>
    <n v="0.219"/>
    <s v="P"/>
    <s v="Provisional value"/>
  </r>
  <r>
    <s v="HF1"/>
    <x v="1"/>
    <x v="3"/>
    <s v="Long-term care (health)"/>
    <s v="HPTOT"/>
    <x v="0"/>
    <s v="VALREL"/>
    <x v="3"/>
    <s v="LUX"/>
    <x v="23"/>
    <n v="2015"/>
    <x v="0"/>
    <s v="EUR"/>
    <s v="Euro"/>
    <n v="6"/>
    <s v="Millions"/>
    <n v="2015"/>
    <n v="2015"/>
    <n v="459.07100000000003"/>
    <m/>
    <m/>
  </r>
  <r>
    <s v="HF1"/>
    <x v="1"/>
    <x v="3"/>
    <s v="Long-term care (health)"/>
    <s v="HPTOT"/>
    <x v="0"/>
    <s v="VALREL"/>
    <x v="3"/>
    <s v="LUX"/>
    <x v="23"/>
    <n v="2016"/>
    <x v="1"/>
    <s v="EUR"/>
    <s v="Euro"/>
    <n v="6"/>
    <s v="Millions"/>
    <n v="2015"/>
    <n v="2015"/>
    <n v="469.33699999999999"/>
    <m/>
    <m/>
  </r>
  <r>
    <s v="HF1"/>
    <x v="1"/>
    <x v="3"/>
    <s v="Long-term care (health)"/>
    <s v="HPTOT"/>
    <x v="0"/>
    <s v="VALREL"/>
    <x v="3"/>
    <s v="LUX"/>
    <x v="23"/>
    <n v="2017"/>
    <x v="2"/>
    <s v="EUR"/>
    <s v="Euro"/>
    <n v="6"/>
    <s v="Millions"/>
    <n v="2015"/>
    <n v="2015"/>
    <n v="483.625"/>
    <m/>
    <m/>
  </r>
  <r>
    <s v="HF1"/>
    <x v="1"/>
    <x v="3"/>
    <s v="Long-term care (health)"/>
    <s v="HPTOT"/>
    <x v="0"/>
    <s v="VALREL"/>
    <x v="3"/>
    <s v="LUX"/>
    <x v="23"/>
    <n v="2018"/>
    <x v="3"/>
    <s v="EUR"/>
    <s v="Euro"/>
    <n v="6"/>
    <s v="Millions"/>
    <n v="2015"/>
    <n v="2015"/>
    <n v="492.65600000000001"/>
    <m/>
    <m/>
  </r>
  <r>
    <s v="HF1"/>
    <x v="1"/>
    <x v="3"/>
    <s v="Long-term care (health)"/>
    <s v="HPTOT"/>
    <x v="0"/>
    <s v="VALREL"/>
    <x v="3"/>
    <s v="LUX"/>
    <x v="23"/>
    <n v="2019"/>
    <x v="4"/>
    <s v="EUR"/>
    <s v="Euro"/>
    <n v="6"/>
    <s v="Millions"/>
    <n v="2015"/>
    <n v="2015"/>
    <n v="524.31500000000005"/>
    <m/>
    <m/>
  </r>
  <r>
    <s v="HF1"/>
    <x v="1"/>
    <x v="3"/>
    <s v="Long-term care (health)"/>
    <s v="HPTOT"/>
    <x v="0"/>
    <s v="VALREL"/>
    <x v="3"/>
    <s v="LUX"/>
    <x v="23"/>
    <n v="2020"/>
    <x v="5"/>
    <s v="EUR"/>
    <s v="Euro"/>
    <n v="6"/>
    <s v="Millions"/>
    <n v="2015"/>
    <n v="2015"/>
    <n v="553.65800000000002"/>
    <m/>
    <m/>
  </r>
  <r>
    <s v="HF1"/>
    <x v="1"/>
    <x v="3"/>
    <s v="Long-term care (health)"/>
    <s v="HPTOT"/>
    <x v="0"/>
    <s v="VALREL"/>
    <x v="3"/>
    <s v="LUX"/>
    <x v="23"/>
    <n v="2021"/>
    <x v="6"/>
    <s v="EUR"/>
    <s v="Euro"/>
    <n v="6"/>
    <s v="Millions"/>
    <n v="2015"/>
    <n v="2015"/>
    <n v="602.30100000000004"/>
    <m/>
    <m/>
  </r>
  <r>
    <s v="HF1"/>
    <x v="1"/>
    <x v="3"/>
    <s v="Long-term care (health)"/>
    <s v="HPTOT"/>
    <x v="0"/>
    <s v="VALREL"/>
    <x v="3"/>
    <s v="LUX"/>
    <x v="23"/>
    <n v="2022"/>
    <x v="7"/>
    <s v="EUR"/>
    <s v="Euro"/>
    <n v="6"/>
    <s v="Millions"/>
    <n v="2015"/>
    <n v="2015"/>
    <n v="626.00800000000004"/>
    <s v="P"/>
    <s v="Provisional value"/>
  </r>
  <r>
    <s v="HF3"/>
    <x v="4"/>
    <x v="2"/>
    <s v="Outpatient curative and rehabilitative care"/>
    <s v="HPTOT"/>
    <x v="0"/>
    <s v="PARCUR"/>
    <x v="1"/>
    <s v="ITA"/>
    <x v="21"/>
    <n v="2015"/>
    <x v="0"/>
    <s v="PC"/>
    <s v="Percentage"/>
    <n v="0"/>
    <s v="Units"/>
    <m/>
    <m/>
    <n v="8.8699999999999992"/>
    <m/>
    <m/>
  </r>
  <r>
    <s v="HF3"/>
    <x v="4"/>
    <x v="2"/>
    <s v="Outpatient curative and rehabilitative care"/>
    <s v="HPTOT"/>
    <x v="0"/>
    <s v="PARCUR"/>
    <x v="1"/>
    <s v="ITA"/>
    <x v="21"/>
    <n v="2016"/>
    <x v="1"/>
    <s v="PC"/>
    <s v="Percentage"/>
    <n v="0"/>
    <s v="Units"/>
    <m/>
    <m/>
    <n v="8.8119999999999994"/>
    <m/>
    <m/>
  </r>
  <r>
    <s v="HF3"/>
    <x v="4"/>
    <x v="2"/>
    <s v="Outpatient curative and rehabilitative care"/>
    <s v="HPTOT"/>
    <x v="0"/>
    <s v="PARCUR"/>
    <x v="1"/>
    <s v="ITA"/>
    <x v="21"/>
    <n v="2017"/>
    <x v="2"/>
    <s v="PC"/>
    <s v="Percentage"/>
    <n v="0"/>
    <s v="Units"/>
    <m/>
    <m/>
    <n v="9.1020000000000003"/>
    <m/>
    <m/>
  </r>
  <r>
    <s v="HF3"/>
    <x v="4"/>
    <x v="2"/>
    <s v="Outpatient curative and rehabilitative care"/>
    <s v="HPTOT"/>
    <x v="0"/>
    <s v="PARCUR"/>
    <x v="1"/>
    <s v="ITA"/>
    <x v="21"/>
    <n v="2018"/>
    <x v="3"/>
    <s v="PC"/>
    <s v="Percentage"/>
    <n v="0"/>
    <s v="Units"/>
    <m/>
    <m/>
    <n v="8.8279999999999994"/>
    <m/>
    <m/>
  </r>
  <r>
    <s v="HF3"/>
    <x v="4"/>
    <x v="2"/>
    <s v="Outpatient curative and rehabilitative care"/>
    <s v="HPTOT"/>
    <x v="0"/>
    <s v="PARCUR"/>
    <x v="1"/>
    <s v="ITA"/>
    <x v="21"/>
    <n v="2019"/>
    <x v="4"/>
    <s v="PC"/>
    <s v="Percentage"/>
    <n v="0"/>
    <s v="Units"/>
    <m/>
    <m/>
    <n v="8.5410000000000004"/>
    <m/>
    <m/>
  </r>
  <r>
    <s v="HF3"/>
    <x v="4"/>
    <x v="2"/>
    <s v="Outpatient curative and rehabilitative care"/>
    <s v="HPTOT"/>
    <x v="0"/>
    <s v="PARCUR"/>
    <x v="1"/>
    <s v="ITA"/>
    <x v="21"/>
    <n v="2020"/>
    <x v="5"/>
    <s v="PC"/>
    <s v="Percentage"/>
    <n v="0"/>
    <s v="Units"/>
    <m/>
    <m/>
    <n v="7.9660000000000002"/>
    <m/>
    <m/>
  </r>
  <r>
    <s v="HF3"/>
    <x v="4"/>
    <x v="2"/>
    <s v="Outpatient curative and rehabilitative care"/>
    <s v="HPTOT"/>
    <x v="0"/>
    <s v="PARCUR"/>
    <x v="1"/>
    <s v="ITA"/>
    <x v="21"/>
    <n v="2021"/>
    <x v="6"/>
    <s v="PC"/>
    <s v="Percentage"/>
    <n v="0"/>
    <s v="Units"/>
    <m/>
    <m/>
    <n v="8.218"/>
    <m/>
    <m/>
  </r>
  <r>
    <s v="HF3"/>
    <x v="4"/>
    <x v="2"/>
    <s v="Outpatient curative and rehabilitative care"/>
    <s v="HPTOT"/>
    <x v="0"/>
    <s v="PARCUR"/>
    <x v="1"/>
    <s v="ITA"/>
    <x v="21"/>
    <n v="2022"/>
    <x v="7"/>
    <s v="PC"/>
    <s v="Percentage"/>
    <n v="0"/>
    <s v="Units"/>
    <m/>
    <m/>
    <n v="7.92"/>
    <s v="P"/>
    <s v="Provisional value"/>
  </r>
  <r>
    <s v="HF1"/>
    <x v="1"/>
    <x v="0"/>
    <s v="Current expenditure on health (all functions)"/>
    <s v="HP1"/>
    <x v="1"/>
    <s v="PARCUR"/>
    <x v="1"/>
    <s v="LUX"/>
    <x v="23"/>
    <n v="2015"/>
    <x v="0"/>
    <s v="PC"/>
    <s v="Percentage"/>
    <n v="0"/>
    <s v="Units"/>
    <m/>
    <m/>
    <n v="29.425000000000001"/>
    <m/>
    <m/>
  </r>
  <r>
    <s v="HF1"/>
    <x v="1"/>
    <x v="0"/>
    <s v="Current expenditure on health (all functions)"/>
    <s v="HP1"/>
    <x v="1"/>
    <s v="PARCUR"/>
    <x v="1"/>
    <s v="LUX"/>
    <x v="23"/>
    <n v="2016"/>
    <x v="1"/>
    <s v="PC"/>
    <s v="Percentage"/>
    <n v="0"/>
    <s v="Units"/>
    <m/>
    <m/>
    <n v="29.632999999999999"/>
    <m/>
    <m/>
  </r>
  <r>
    <s v="HF1"/>
    <x v="1"/>
    <x v="0"/>
    <s v="Current expenditure on health (all functions)"/>
    <s v="HP1"/>
    <x v="1"/>
    <s v="PARCUR"/>
    <x v="1"/>
    <s v="LUX"/>
    <x v="23"/>
    <n v="2017"/>
    <x v="2"/>
    <s v="PC"/>
    <s v="Percentage"/>
    <n v="0"/>
    <s v="Units"/>
    <m/>
    <m/>
    <n v="29.853999999999999"/>
    <m/>
    <m/>
  </r>
  <r>
    <s v="HF1"/>
    <x v="1"/>
    <x v="0"/>
    <s v="Current expenditure on health (all functions)"/>
    <s v="HP1"/>
    <x v="1"/>
    <s v="PARCUR"/>
    <x v="1"/>
    <s v="LUX"/>
    <x v="23"/>
    <n v="2018"/>
    <x v="3"/>
    <s v="PC"/>
    <s v="Percentage"/>
    <n v="0"/>
    <s v="Units"/>
    <m/>
    <m/>
    <n v="31.38"/>
    <m/>
    <m/>
  </r>
  <r>
    <s v="HF1"/>
    <x v="1"/>
    <x v="0"/>
    <s v="Current expenditure on health (all functions)"/>
    <s v="HP1"/>
    <x v="1"/>
    <s v="PARCUR"/>
    <x v="1"/>
    <s v="LUX"/>
    <x v="23"/>
    <n v="2019"/>
    <x v="4"/>
    <s v="PC"/>
    <s v="Percentage"/>
    <n v="0"/>
    <s v="Units"/>
    <m/>
    <m/>
    <n v="31.975000000000001"/>
    <m/>
    <m/>
  </r>
  <r>
    <s v="HF1"/>
    <x v="1"/>
    <x v="0"/>
    <s v="Current expenditure on health (all functions)"/>
    <s v="HP1"/>
    <x v="1"/>
    <s v="PARCUR"/>
    <x v="1"/>
    <s v="LUX"/>
    <x v="23"/>
    <n v="2020"/>
    <x v="5"/>
    <s v="PC"/>
    <s v="Percentage"/>
    <n v="0"/>
    <s v="Units"/>
    <m/>
    <m/>
    <n v="31.605"/>
    <m/>
    <m/>
  </r>
  <r>
    <s v="HF1"/>
    <x v="1"/>
    <x v="0"/>
    <s v="Current expenditure on health (all functions)"/>
    <s v="HP1"/>
    <x v="1"/>
    <s v="PARCUR"/>
    <x v="1"/>
    <s v="LUX"/>
    <x v="23"/>
    <n v="2021"/>
    <x v="6"/>
    <s v="PC"/>
    <s v="Percentage"/>
    <n v="0"/>
    <s v="Units"/>
    <m/>
    <m/>
    <n v="29.71"/>
    <m/>
    <m/>
  </r>
  <r>
    <s v="HF1"/>
    <x v="1"/>
    <x v="0"/>
    <s v="Current expenditure on health (all functions)"/>
    <s v="HP1"/>
    <x v="1"/>
    <s v="PARCUR"/>
    <x v="1"/>
    <s v="LUX"/>
    <x v="23"/>
    <n v="2022"/>
    <x v="7"/>
    <s v="PC"/>
    <s v="Percentage"/>
    <n v="0"/>
    <s v="Units"/>
    <m/>
    <m/>
    <n v="30.297000000000001"/>
    <s v="P"/>
    <s v="Provisional value"/>
  </r>
  <r>
    <s v="HFTOT"/>
    <x v="0"/>
    <x v="0"/>
    <s v="Current expenditure on health (all functions)"/>
    <s v="HP3"/>
    <x v="3"/>
    <s v="VALREL"/>
    <x v="3"/>
    <s v="LTU"/>
    <x v="20"/>
    <n v="2015"/>
    <x v="0"/>
    <s v="EUR"/>
    <s v="Euro"/>
    <n v="6"/>
    <s v="Millions"/>
    <n v="2015"/>
    <n v="2015"/>
    <n v="525.33199999999999"/>
    <m/>
    <m/>
  </r>
  <r>
    <s v="HFTOT"/>
    <x v="0"/>
    <x v="0"/>
    <s v="Current expenditure on health (all functions)"/>
    <s v="HP3"/>
    <x v="3"/>
    <s v="VALREL"/>
    <x v="3"/>
    <s v="LTU"/>
    <x v="20"/>
    <n v="2016"/>
    <x v="1"/>
    <s v="EUR"/>
    <s v="Euro"/>
    <n v="6"/>
    <s v="Millions"/>
    <n v="2015"/>
    <n v="2015"/>
    <n v="547.26300000000003"/>
    <m/>
    <m/>
  </r>
  <r>
    <s v="HFTOT"/>
    <x v="0"/>
    <x v="0"/>
    <s v="Current expenditure on health (all functions)"/>
    <s v="HP3"/>
    <x v="3"/>
    <s v="VALREL"/>
    <x v="3"/>
    <s v="LTU"/>
    <x v="20"/>
    <n v="2017"/>
    <x v="2"/>
    <s v="EUR"/>
    <s v="Euro"/>
    <n v="6"/>
    <s v="Millions"/>
    <n v="2015"/>
    <n v="2015"/>
    <n v="600.68700000000001"/>
    <m/>
    <m/>
  </r>
  <r>
    <s v="HFTOT"/>
    <x v="0"/>
    <x v="0"/>
    <s v="Current expenditure on health (all functions)"/>
    <s v="HP3"/>
    <x v="3"/>
    <s v="VALREL"/>
    <x v="3"/>
    <s v="LTU"/>
    <x v="20"/>
    <n v="2018"/>
    <x v="3"/>
    <s v="EUR"/>
    <s v="Euro"/>
    <n v="6"/>
    <s v="Millions"/>
    <n v="2015"/>
    <n v="2015"/>
    <n v="665.93100000000004"/>
    <m/>
    <m/>
  </r>
  <r>
    <s v="HFTOT"/>
    <x v="0"/>
    <x v="0"/>
    <s v="Current expenditure on health (all functions)"/>
    <s v="HP3"/>
    <x v="3"/>
    <s v="VALREL"/>
    <x v="3"/>
    <s v="LTU"/>
    <x v="20"/>
    <n v="2019"/>
    <x v="4"/>
    <s v="EUR"/>
    <s v="Euro"/>
    <n v="6"/>
    <s v="Millions"/>
    <n v="2015"/>
    <n v="2015"/>
    <n v="808.75099999999998"/>
    <m/>
    <m/>
  </r>
  <r>
    <s v="HFTOT"/>
    <x v="0"/>
    <x v="0"/>
    <s v="Current expenditure on health (all functions)"/>
    <s v="HP3"/>
    <x v="3"/>
    <s v="VALREL"/>
    <x v="3"/>
    <s v="LTU"/>
    <x v="20"/>
    <n v="2020"/>
    <x v="5"/>
    <s v="EUR"/>
    <s v="Euro"/>
    <n v="6"/>
    <s v="Millions"/>
    <n v="2015"/>
    <n v="2015"/>
    <n v="801.11099999999999"/>
    <m/>
    <m/>
  </r>
  <r>
    <s v="HFTOT"/>
    <x v="0"/>
    <x v="0"/>
    <s v="Current expenditure on health (all functions)"/>
    <s v="HP3"/>
    <x v="3"/>
    <s v="VALREL"/>
    <x v="3"/>
    <s v="LTU"/>
    <x v="20"/>
    <n v="2021"/>
    <x v="6"/>
    <s v="EUR"/>
    <s v="Euro"/>
    <n v="6"/>
    <s v="Millions"/>
    <n v="2015"/>
    <n v="2015"/>
    <n v="995.86400000000003"/>
    <m/>
    <m/>
  </r>
  <r>
    <s v="HF3"/>
    <x v="4"/>
    <x v="0"/>
    <s v="Current expenditure on health (all functions)"/>
    <s v="HP5"/>
    <x v="5"/>
    <s v="PPPPER"/>
    <x v="5"/>
    <s v="LUX"/>
    <x v="23"/>
    <n v="2015"/>
    <x v="0"/>
    <s v="USD"/>
    <s v="US Dollar"/>
    <n v="0"/>
    <s v="Units"/>
    <m/>
    <m/>
    <n v="201.398"/>
    <m/>
    <m/>
  </r>
  <r>
    <s v="HF3"/>
    <x v="4"/>
    <x v="0"/>
    <s v="Current expenditure on health (all functions)"/>
    <s v="HP5"/>
    <x v="5"/>
    <s v="PPPPER"/>
    <x v="5"/>
    <s v="LUX"/>
    <x v="23"/>
    <n v="2016"/>
    <x v="1"/>
    <s v="USD"/>
    <s v="US Dollar"/>
    <n v="0"/>
    <s v="Units"/>
    <m/>
    <m/>
    <n v="209.46299999999999"/>
    <m/>
    <m/>
  </r>
  <r>
    <s v="HF3"/>
    <x v="4"/>
    <x v="0"/>
    <s v="Current expenditure on health (all functions)"/>
    <s v="HP5"/>
    <x v="5"/>
    <s v="PPPPER"/>
    <x v="5"/>
    <s v="LUX"/>
    <x v="23"/>
    <n v="2017"/>
    <x v="2"/>
    <s v="USD"/>
    <s v="US Dollar"/>
    <n v="0"/>
    <s v="Units"/>
    <m/>
    <m/>
    <n v="212.91800000000001"/>
    <m/>
    <m/>
  </r>
  <r>
    <s v="HF3"/>
    <x v="4"/>
    <x v="0"/>
    <s v="Current expenditure on health (all functions)"/>
    <s v="HP5"/>
    <x v="5"/>
    <s v="PPPPER"/>
    <x v="5"/>
    <s v="LUX"/>
    <x v="23"/>
    <n v="2018"/>
    <x v="3"/>
    <s v="USD"/>
    <s v="US Dollar"/>
    <n v="0"/>
    <s v="Units"/>
    <m/>
    <m/>
    <n v="223.54499999999999"/>
    <m/>
    <m/>
  </r>
  <r>
    <s v="HF3"/>
    <x v="4"/>
    <x v="0"/>
    <s v="Current expenditure on health (all functions)"/>
    <s v="HP5"/>
    <x v="5"/>
    <s v="PPPPER"/>
    <x v="5"/>
    <s v="LUX"/>
    <x v="23"/>
    <n v="2019"/>
    <x v="4"/>
    <s v="USD"/>
    <s v="US Dollar"/>
    <n v="0"/>
    <s v="Units"/>
    <m/>
    <m/>
    <n v="196.64500000000001"/>
    <m/>
    <m/>
  </r>
  <r>
    <s v="HF3"/>
    <x v="4"/>
    <x v="0"/>
    <s v="Current expenditure on health (all functions)"/>
    <s v="HP5"/>
    <x v="5"/>
    <s v="PPPPER"/>
    <x v="5"/>
    <s v="LUX"/>
    <x v="23"/>
    <n v="2020"/>
    <x v="5"/>
    <s v="USD"/>
    <s v="US Dollar"/>
    <n v="0"/>
    <s v="Units"/>
    <m/>
    <m/>
    <n v="200.80600000000001"/>
    <m/>
    <m/>
  </r>
  <r>
    <s v="HF3"/>
    <x v="4"/>
    <x v="0"/>
    <s v="Current expenditure on health (all functions)"/>
    <s v="HP5"/>
    <x v="5"/>
    <s v="PPPPER"/>
    <x v="5"/>
    <s v="LUX"/>
    <x v="23"/>
    <n v="2021"/>
    <x v="6"/>
    <s v="USD"/>
    <s v="US Dollar"/>
    <n v="0"/>
    <s v="Units"/>
    <m/>
    <m/>
    <n v="207.59100000000001"/>
    <m/>
    <m/>
  </r>
  <r>
    <s v="HF3"/>
    <x v="4"/>
    <x v="0"/>
    <s v="Current expenditure on health (all functions)"/>
    <s v="HP5"/>
    <x v="5"/>
    <s v="PPPPER"/>
    <x v="5"/>
    <s v="LUX"/>
    <x v="23"/>
    <n v="2022"/>
    <x v="7"/>
    <s v="USD"/>
    <s v="US Dollar"/>
    <n v="0"/>
    <s v="Units"/>
    <m/>
    <m/>
    <n v="204.49"/>
    <s v="P"/>
    <s v="Provisional value"/>
  </r>
  <r>
    <s v="HF2"/>
    <x v="3"/>
    <x v="3"/>
    <s v="Long-term care (health)"/>
    <s v="HPTOT"/>
    <x v="0"/>
    <s v="MLLNCU"/>
    <x v="2"/>
    <s v="LUX"/>
    <x v="23"/>
    <n v="2015"/>
    <x v="0"/>
    <s v="EUR"/>
    <s v="Euro"/>
    <n v="6"/>
    <s v="Millions"/>
    <m/>
    <m/>
    <n v="7.8259999999999996"/>
    <m/>
    <m/>
  </r>
  <r>
    <s v="HF2"/>
    <x v="3"/>
    <x v="3"/>
    <s v="Long-term care (health)"/>
    <s v="HPTOT"/>
    <x v="0"/>
    <s v="MLLNCU"/>
    <x v="2"/>
    <s v="LUX"/>
    <x v="23"/>
    <n v="2016"/>
    <x v="1"/>
    <s v="EUR"/>
    <s v="Euro"/>
    <n v="6"/>
    <s v="Millions"/>
    <m/>
    <m/>
    <n v="8.1140000000000008"/>
    <m/>
    <m/>
  </r>
  <r>
    <s v="HF2"/>
    <x v="3"/>
    <x v="3"/>
    <s v="Long-term care (health)"/>
    <s v="HPTOT"/>
    <x v="0"/>
    <s v="MLLNCU"/>
    <x v="2"/>
    <s v="LUX"/>
    <x v="23"/>
    <n v="2017"/>
    <x v="2"/>
    <s v="EUR"/>
    <s v="Euro"/>
    <n v="6"/>
    <s v="Millions"/>
    <m/>
    <m/>
    <n v="8.4649999999999999"/>
    <m/>
    <m/>
  </r>
  <r>
    <s v="HF2"/>
    <x v="3"/>
    <x v="3"/>
    <s v="Long-term care (health)"/>
    <s v="HPTOT"/>
    <x v="0"/>
    <s v="MLLNCU"/>
    <x v="2"/>
    <s v="LUX"/>
    <x v="23"/>
    <n v="2018"/>
    <x v="3"/>
    <s v="EUR"/>
    <s v="Euro"/>
    <n v="6"/>
    <s v="Millions"/>
    <m/>
    <m/>
    <n v="9.1690000000000005"/>
    <m/>
    <m/>
  </r>
  <r>
    <s v="HF2"/>
    <x v="3"/>
    <x v="3"/>
    <s v="Long-term care (health)"/>
    <s v="HPTOT"/>
    <x v="0"/>
    <s v="MLLNCU"/>
    <x v="2"/>
    <s v="LUX"/>
    <x v="23"/>
    <n v="2019"/>
    <x v="4"/>
    <s v="EUR"/>
    <s v="Euro"/>
    <n v="6"/>
    <s v="Millions"/>
    <m/>
    <m/>
    <n v="11.007999999999999"/>
    <m/>
    <m/>
  </r>
  <r>
    <s v="HF2"/>
    <x v="3"/>
    <x v="3"/>
    <s v="Long-term care (health)"/>
    <s v="HPTOT"/>
    <x v="0"/>
    <s v="MLLNCU"/>
    <x v="2"/>
    <s v="LUX"/>
    <x v="23"/>
    <n v="2020"/>
    <x v="5"/>
    <s v="EUR"/>
    <s v="Euro"/>
    <n v="6"/>
    <s v="Millions"/>
    <m/>
    <m/>
    <n v="11.429"/>
    <m/>
    <m/>
  </r>
  <r>
    <s v="HF2"/>
    <x v="3"/>
    <x v="3"/>
    <s v="Long-term care (health)"/>
    <s v="HPTOT"/>
    <x v="0"/>
    <s v="MLLNCU"/>
    <x v="2"/>
    <s v="LUX"/>
    <x v="23"/>
    <n v="2021"/>
    <x v="6"/>
    <s v="EUR"/>
    <s v="Euro"/>
    <n v="6"/>
    <s v="Millions"/>
    <m/>
    <m/>
    <n v="12.166"/>
    <m/>
    <m/>
  </r>
  <r>
    <s v="HF2"/>
    <x v="3"/>
    <x v="3"/>
    <s v="Long-term care (health)"/>
    <s v="HPTOT"/>
    <x v="0"/>
    <s v="MLLNCU"/>
    <x v="2"/>
    <s v="LUX"/>
    <x v="23"/>
    <n v="2022"/>
    <x v="7"/>
    <s v="EUR"/>
    <s v="Euro"/>
    <n v="6"/>
    <s v="Millions"/>
    <m/>
    <m/>
    <n v="13.975"/>
    <s v="P"/>
    <s v="Provisional value"/>
  </r>
  <r>
    <s v="HFTOT"/>
    <x v="0"/>
    <x v="2"/>
    <s v="Outpatient curative and rehabilitative care"/>
    <s v="HP5"/>
    <x v="5"/>
    <s v="UNPPER"/>
    <x v="4"/>
    <s v="LTU"/>
    <x v="20"/>
    <n v="2015"/>
    <x v="0"/>
    <s v="EUR"/>
    <s v="Euro"/>
    <n v="0"/>
    <s v="Units"/>
    <m/>
    <m/>
    <n v="0.97899999999999998"/>
    <m/>
    <m/>
  </r>
  <r>
    <s v="HFTOT"/>
    <x v="0"/>
    <x v="2"/>
    <s v="Outpatient curative and rehabilitative care"/>
    <s v="HP5"/>
    <x v="5"/>
    <s v="UNPPER"/>
    <x v="4"/>
    <s v="LTU"/>
    <x v="20"/>
    <n v="2016"/>
    <x v="1"/>
    <s v="EUR"/>
    <s v="Euro"/>
    <n v="0"/>
    <s v="Units"/>
    <m/>
    <m/>
    <n v="1.0149999999999999"/>
    <m/>
    <m/>
  </r>
  <r>
    <s v="HFTOT"/>
    <x v="0"/>
    <x v="2"/>
    <s v="Outpatient curative and rehabilitative care"/>
    <s v="HP5"/>
    <x v="5"/>
    <s v="UNPPER"/>
    <x v="4"/>
    <s v="LTU"/>
    <x v="20"/>
    <n v="2017"/>
    <x v="2"/>
    <s v="EUR"/>
    <s v="Euro"/>
    <n v="0"/>
    <s v="Units"/>
    <m/>
    <m/>
    <n v="1.5860000000000001"/>
    <m/>
    <m/>
  </r>
  <r>
    <s v="HFTOT"/>
    <x v="0"/>
    <x v="2"/>
    <s v="Outpatient curative and rehabilitative care"/>
    <s v="HP5"/>
    <x v="5"/>
    <s v="UNPPER"/>
    <x v="4"/>
    <s v="LTU"/>
    <x v="20"/>
    <n v="2018"/>
    <x v="3"/>
    <s v="EUR"/>
    <s v="Euro"/>
    <n v="0"/>
    <s v="Units"/>
    <m/>
    <m/>
    <n v="1.512"/>
    <m/>
    <m/>
  </r>
  <r>
    <s v="HFTOT"/>
    <x v="0"/>
    <x v="2"/>
    <s v="Outpatient curative and rehabilitative care"/>
    <s v="HP5"/>
    <x v="5"/>
    <s v="UNPPER"/>
    <x v="4"/>
    <s v="LTU"/>
    <x v="20"/>
    <n v="2019"/>
    <x v="4"/>
    <s v="EUR"/>
    <s v="Euro"/>
    <n v="0"/>
    <s v="Units"/>
    <m/>
    <m/>
    <n v="2.714"/>
    <m/>
    <m/>
  </r>
  <r>
    <s v="HFTOT"/>
    <x v="0"/>
    <x v="2"/>
    <s v="Outpatient curative and rehabilitative care"/>
    <s v="HP5"/>
    <x v="5"/>
    <s v="UNPPER"/>
    <x v="4"/>
    <s v="LTU"/>
    <x v="20"/>
    <n v="2020"/>
    <x v="5"/>
    <s v="EUR"/>
    <s v="Euro"/>
    <n v="0"/>
    <s v="Units"/>
    <m/>
    <m/>
    <n v="2.9279999999999999"/>
    <m/>
    <m/>
  </r>
  <r>
    <s v="HFTOT"/>
    <x v="0"/>
    <x v="2"/>
    <s v="Outpatient curative and rehabilitative care"/>
    <s v="HP5"/>
    <x v="5"/>
    <s v="UNPPER"/>
    <x v="4"/>
    <s v="LTU"/>
    <x v="20"/>
    <n v="2021"/>
    <x v="6"/>
    <s v="EUR"/>
    <s v="Euro"/>
    <n v="0"/>
    <s v="Units"/>
    <m/>
    <m/>
    <n v="2.0950000000000002"/>
    <m/>
    <m/>
  </r>
  <r>
    <s v="HF2HF3"/>
    <x v="2"/>
    <x v="0"/>
    <s v="Current expenditure on health (all functions)"/>
    <s v="HP5"/>
    <x v="5"/>
    <s v="UNPPER"/>
    <x v="4"/>
    <s v="LUX"/>
    <x v="23"/>
    <n v="2015"/>
    <x v="0"/>
    <s v="EUR"/>
    <s v="Euro"/>
    <n v="0"/>
    <s v="Units"/>
    <m/>
    <m/>
    <n v="231.38"/>
    <m/>
    <m/>
  </r>
  <r>
    <s v="HF2HF3"/>
    <x v="2"/>
    <x v="0"/>
    <s v="Current expenditure on health (all functions)"/>
    <s v="HP5"/>
    <x v="5"/>
    <s v="UNPPER"/>
    <x v="4"/>
    <s v="LUX"/>
    <x v="23"/>
    <n v="2016"/>
    <x v="1"/>
    <s v="EUR"/>
    <s v="Euro"/>
    <n v="0"/>
    <s v="Units"/>
    <m/>
    <m/>
    <n v="235.56800000000001"/>
    <m/>
    <m/>
  </r>
  <r>
    <s v="HF2HF3"/>
    <x v="2"/>
    <x v="0"/>
    <s v="Current expenditure on health (all functions)"/>
    <s v="HP5"/>
    <x v="5"/>
    <s v="UNPPER"/>
    <x v="4"/>
    <s v="LUX"/>
    <x v="23"/>
    <n v="2017"/>
    <x v="2"/>
    <s v="EUR"/>
    <s v="Euro"/>
    <n v="0"/>
    <s v="Units"/>
    <m/>
    <m/>
    <n v="240.215"/>
    <m/>
    <m/>
  </r>
  <r>
    <s v="HF2HF3"/>
    <x v="2"/>
    <x v="0"/>
    <s v="Current expenditure on health (all functions)"/>
    <s v="HP5"/>
    <x v="5"/>
    <s v="UNPPER"/>
    <x v="4"/>
    <s v="LUX"/>
    <x v="23"/>
    <n v="2018"/>
    <x v="3"/>
    <s v="EUR"/>
    <s v="Euro"/>
    <n v="0"/>
    <s v="Units"/>
    <m/>
    <m/>
    <n v="246.60599999999999"/>
    <m/>
    <m/>
  </r>
  <r>
    <s v="HF2HF3"/>
    <x v="2"/>
    <x v="0"/>
    <s v="Current expenditure on health (all functions)"/>
    <s v="HP5"/>
    <x v="5"/>
    <s v="UNPPER"/>
    <x v="4"/>
    <s v="LUX"/>
    <x v="23"/>
    <n v="2019"/>
    <x v="4"/>
    <s v="EUR"/>
    <s v="Euro"/>
    <n v="0"/>
    <s v="Units"/>
    <m/>
    <m/>
    <n v="240.47900000000001"/>
    <m/>
    <m/>
  </r>
  <r>
    <s v="HF2HF3"/>
    <x v="2"/>
    <x v="0"/>
    <s v="Current expenditure on health (all functions)"/>
    <s v="HP5"/>
    <x v="5"/>
    <s v="UNPPER"/>
    <x v="4"/>
    <s v="LUX"/>
    <x v="23"/>
    <n v="2020"/>
    <x v="5"/>
    <s v="EUR"/>
    <s v="Euro"/>
    <n v="0"/>
    <s v="Units"/>
    <m/>
    <m/>
    <n v="257.91300000000001"/>
    <m/>
    <m/>
  </r>
  <r>
    <s v="HF2HF3"/>
    <x v="2"/>
    <x v="0"/>
    <s v="Current expenditure on health (all functions)"/>
    <s v="HP5"/>
    <x v="5"/>
    <s v="UNPPER"/>
    <x v="4"/>
    <s v="LUX"/>
    <x v="23"/>
    <n v="2021"/>
    <x v="6"/>
    <s v="EUR"/>
    <s v="Euro"/>
    <n v="0"/>
    <s v="Units"/>
    <m/>
    <m/>
    <n v="265.47699999999998"/>
    <m/>
    <m/>
  </r>
  <r>
    <s v="HF2HF3"/>
    <x v="2"/>
    <x v="0"/>
    <s v="Current expenditure on health (all functions)"/>
    <s v="HP5"/>
    <x v="5"/>
    <s v="UNPPER"/>
    <x v="4"/>
    <s v="LUX"/>
    <x v="23"/>
    <n v="2022"/>
    <x v="7"/>
    <s v="EUR"/>
    <s v="Euro"/>
    <n v="0"/>
    <s v="Units"/>
    <m/>
    <m/>
    <n v="267.613"/>
    <s v="P"/>
    <s v="Provisional value"/>
  </r>
  <r>
    <s v="HF3"/>
    <x v="4"/>
    <x v="5"/>
    <s v="Medical goods (non-specified by function)"/>
    <s v="HPTOT"/>
    <x v="0"/>
    <s v="PARCUR"/>
    <x v="1"/>
    <s v="LTU"/>
    <x v="20"/>
    <n v="2015"/>
    <x v="0"/>
    <s v="PC"/>
    <s v="Percentage"/>
    <n v="0"/>
    <s v="Units"/>
    <m/>
    <m/>
    <n v="20.321999999999999"/>
    <m/>
    <m/>
  </r>
  <r>
    <s v="HF3"/>
    <x v="4"/>
    <x v="5"/>
    <s v="Medical goods (non-specified by function)"/>
    <s v="HPTOT"/>
    <x v="0"/>
    <s v="PARCUR"/>
    <x v="1"/>
    <s v="LTU"/>
    <x v="20"/>
    <n v="2016"/>
    <x v="1"/>
    <s v="PC"/>
    <s v="Percentage"/>
    <n v="0"/>
    <s v="Units"/>
    <m/>
    <m/>
    <n v="20.125"/>
    <m/>
    <m/>
  </r>
  <r>
    <s v="HF3"/>
    <x v="4"/>
    <x v="5"/>
    <s v="Medical goods (non-specified by function)"/>
    <s v="HPTOT"/>
    <x v="0"/>
    <s v="PARCUR"/>
    <x v="1"/>
    <s v="LTU"/>
    <x v="20"/>
    <n v="2017"/>
    <x v="2"/>
    <s v="PC"/>
    <s v="Percentage"/>
    <n v="0"/>
    <s v="Units"/>
    <m/>
    <m/>
    <n v="19.552"/>
    <m/>
    <m/>
  </r>
  <r>
    <s v="HF3"/>
    <x v="4"/>
    <x v="5"/>
    <s v="Medical goods (non-specified by function)"/>
    <s v="HPTOT"/>
    <x v="0"/>
    <s v="PARCUR"/>
    <x v="1"/>
    <s v="LTU"/>
    <x v="20"/>
    <n v="2018"/>
    <x v="3"/>
    <s v="PC"/>
    <s v="Percentage"/>
    <n v="0"/>
    <s v="Units"/>
    <m/>
    <m/>
    <n v="17.663"/>
    <m/>
    <m/>
  </r>
  <r>
    <s v="HF3"/>
    <x v="4"/>
    <x v="5"/>
    <s v="Medical goods (non-specified by function)"/>
    <s v="HPTOT"/>
    <x v="0"/>
    <s v="PARCUR"/>
    <x v="1"/>
    <s v="LTU"/>
    <x v="20"/>
    <n v="2019"/>
    <x v="4"/>
    <s v="PC"/>
    <s v="Percentage"/>
    <n v="0"/>
    <s v="Units"/>
    <m/>
    <m/>
    <n v="16.902999999999999"/>
    <m/>
    <m/>
  </r>
  <r>
    <s v="HF3"/>
    <x v="4"/>
    <x v="5"/>
    <s v="Medical goods (non-specified by function)"/>
    <s v="HPTOT"/>
    <x v="0"/>
    <s v="PARCUR"/>
    <x v="1"/>
    <s v="LTU"/>
    <x v="20"/>
    <n v="2020"/>
    <x v="5"/>
    <s v="PC"/>
    <s v="Percentage"/>
    <n v="0"/>
    <s v="Units"/>
    <m/>
    <m/>
    <n v="16.183"/>
    <m/>
    <m/>
  </r>
  <r>
    <s v="HF3"/>
    <x v="4"/>
    <x v="5"/>
    <s v="Medical goods (non-specified by function)"/>
    <s v="HPTOT"/>
    <x v="0"/>
    <s v="PARCUR"/>
    <x v="1"/>
    <s v="LTU"/>
    <x v="20"/>
    <n v="2021"/>
    <x v="6"/>
    <s v="PC"/>
    <s v="Percentage"/>
    <n v="0"/>
    <s v="Units"/>
    <m/>
    <m/>
    <n v="13.795999999999999"/>
    <m/>
    <m/>
  </r>
  <r>
    <s v="HFTOT"/>
    <x v="0"/>
    <x v="5"/>
    <s v="Medical goods (non-specified by function)"/>
    <s v="HP5"/>
    <x v="5"/>
    <s v="UNPPER"/>
    <x v="4"/>
    <s v="ISR"/>
    <x v="19"/>
    <n v="2015"/>
    <x v="0"/>
    <s v="ILS"/>
    <s v="New Israeli Sheqel"/>
    <n v="0"/>
    <s v="Units"/>
    <m/>
    <m/>
    <n v="349.63600000000002"/>
    <m/>
    <m/>
  </r>
  <r>
    <s v="HFTOT"/>
    <x v="0"/>
    <x v="5"/>
    <s v="Medical goods (non-specified by function)"/>
    <s v="HP5"/>
    <x v="5"/>
    <s v="UNPPER"/>
    <x v="4"/>
    <s v="ISR"/>
    <x v="19"/>
    <n v="2016"/>
    <x v="1"/>
    <s v="ILS"/>
    <s v="New Israeli Sheqel"/>
    <n v="0"/>
    <s v="Units"/>
    <m/>
    <m/>
    <n v="365.55099999999999"/>
    <m/>
    <m/>
  </r>
  <r>
    <s v="HFTOT"/>
    <x v="0"/>
    <x v="5"/>
    <s v="Medical goods (non-specified by function)"/>
    <s v="HP5"/>
    <x v="5"/>
    <s v="UNPPER"/>
    <x v="4"/>
    <s v="ISR"/>
    <x v="19"/>
    <n v="2017"/>
    <x v="2"/>
    <s v="ILS"/>
    <s v="New Israeli Sheqel"/>
    <n v="0"/>
    <s v="Units"/>
    <m/>
    <m/>
    <n v="392.964"/>
    <m/>
    <m/>
  </r>
  <r>
    <s v="HFTOT"/>
    <x v="0"/>
    <x v="5"/>
    <s v="Medical goods (non-specified by function)"/>
    <s v="HP5"/>
    <x v="5"/>
    <s v="UNPPER"/>
    <x v="4"/>
    <s v="ISR"/>
    <x v="19"/>
    <n v="2018"/>
    <x v="3"/>
    <s v="ILS"/>
    <s v="New Israeli Sheqel"/>
    <n v="0"/>
    <s v="Units"/>
    <m/>
    <m/>
    <n v="415.74900000000002"/>
    <m/>
    <m/>
  </r>
  <r>
    <s v="HFTOT"/>
    <x v="0"/>
    <x v="5"/>
    <s v="Medical goods (non-specified by function)"/>
    <s v="HP5"/>
    <x v="5"/>
    <s v="UNPPER"/>
    <x v="4"/>
    <s v="ISR"/>
    <x v="19"/>
    <n v="2019"/>
    <x v="4"/>
    <s v="ILS"/>
    <s v="New Israeli Sheqel"/>
    <n v="0"/>
    <s v="Units"/>
    <m/>
    <m/>
    <n v="437.81599999999997"/>
    <m/>
    <m/>
  </r>
  <r>
    <s v="HFTOT"/>
    <x v="0"/>
    <x v="5"/>
    <s v="Medical goods (non-specified by function)"/>
    <s v="HP5"/>
    <x v="5"/>
    <s v="UNPPER"/>
    <x v="4"/>
    <s v="ISR"/>
    <x v="19"/>
    <n v="2020"/>
    <x v="5"/>
    <s v="ILS"/>
    <s v="New Israeli Sheqel"/>
    <n v="0"/>
    <s v="Units"/>
    <m/>
    <m/>
    <n v="484.31299999999999"/>
    <s v="P"/>
    <s v="Provisional value"/>
  </r>
  <r>
    <s v="HF2"/>
    <x v="3"/>
    <x v="0"/>
    <s v="Current expenditure on health (all functions)"/>
    <s v="HP6"/>
    <x v="6"/>
    <s v="PARPIB"/>
    <x v="0"/>
    <s v="ISR"/>
    <x v="19"/>
    <n v="2015"/>
    <x v="0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6"/>
    <x v="6"/>
    <s v="PARPIB"/>
    <x v="0"/>
    <s v="ISR"/>
    <x v="19"/>
    <n v="2016"/>
    <x v="1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6"/>
    <x v="6"/>
    <s v="PARPIB"/>
    <x v="0"/>
    <s v="ISR"/>
    <x v="19"/>
    <n v="2017"/>
    <x v="2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6"/>
    <x v="6"/>
    <s v="PARPIB"/>
    <x v="0"/>
    <s v="ISR"/>
    <x v="19"/>
    <n v="2018"/>
    <x v="3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6"/>
    <x v="6"/>
    <s v="PARPIB"/>
    <x v="0"/>
    <s v="ISR"/>
    <x v="19"/>
    <n v="2019"/>
    <x v="4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6"/>
    <x v="6"/>
    <s v="PARPIB"/>
    <x v="0"/>
    <s v="ISR"/>
    <x v="19"/>
    <n v="2020"/>
    <x v="5"/>
    <s v="PC"/>
    <s v="Percentage"/>
    <n v="0"/>
    <s v="Units"/>
    <m/>
    <m/>
    <n v="4.0000000000000001E-3"/>
    <s v="P"/>
    <s v="Provisional value"/>
  </r>
  <r>
    <s v="HF3"/>
    <x v="4"/>
    <x v="0"/>
    <s v="Current expenditure on health (all functions)"/>
    <s v="HP1"/>
    <x v="1"/>
    <s v="PARPIB"/>
    <x v="0"/>
    <s v="LTU"/>
    <x v="20"/>
    <n v="2015"/>
    <x v="0"/>
    <s v="PC"/>
    <s v="Percentage"/>
    <n v="0"/>
    <s v="Units"/>
    <m/>
    <m/>
    <n v="0.11"/>
    <m/>
    <m/>
  </r>
  <r>
    <s v="HF3"/>
    <x v="4"/>
    <x v="0"/>
    <s v="Current expenditure on health (all functions)"/>
    <s v="HP1"/>
    <x v="1"/>
    <s v="PARPIB"/>
    <x v="0"/>
    <s v="LTU"/>
    <x v="20"/>
    <n v="2016"/>
    <x v="1"/>
    <s v="PC"/>
    <s v="Percentage"/>
    <n v="0"/>
    <s v="Units"/>
    <m/>
    <m/>
    <n v="0.115"/>
    <m/>
    <m/>
  </r>
  <r>
    <s v="HF3"/>
    <x v="4"/>
    <x v="0"/>
    <s v="Current expenditure on health (all functions)"/>
    <s v="HP1"/>
    <x v="1"/>
    <s v="PARPIB"/>
    <x v="0"/>
    <s v="LTU"/>
    <x v="20"/>
    <n v="2017"/>
    <x v="2"/>
    <s v="PC"/>
    <s v="Percentage"/>
    <n v="0"/>
    <s v="Units"/>
    <m/>
    <m/>
    <n v="0.129"/>
    <m/>
    <m/>
  </r>
  <r>
    <s v="HF3"/>
    <x v="4"/>
    <x v="0"/>
    <s v="Current expenditure on health (all functions)"/>
    <s v="HP1"/>
    <x v="1"/>
    <s v="PARPIB"/>
    <x v="0"/>
    <s v="LTU"/>
    <x v="20"/>
    <n v="2018"/>
    <x v="3"/>
    <s v="PC"/>
    <s v="Percentage"/>
    <n v="0"/>
    <s v="Units"/>
    <m/>
    <m/>
    <n v="0.128"/>
    <m/>
    <m/>
  </r>
  <r>
    <s v="HF3"/>
    <x v="4"/>
    <x v="0"/>
    <s v="Current expenditure on health (all functions)"/>
    <s v="HP1"/>
    <x v="1"/>
    <s v="PARPIB"/>
    <x v="0"/>
    <s v="LTU"/>
    <x v="20"/>
    <n v="2019"/>
    <x v="4"/>
    <s v="PC"/>
    <s v="Percentage"/>
    <n v="0"/>
    <s v="Units"/>
    <m/>
    <m/>
    <n v="0.128"/>
    <m/>
    <m/>
  </r>
  <r>
    <s v="HF3"/>
    <x v="4"/>
    <x v="0"/>
    <s v="Current expenditure on health (all functions)"/>
    <s v="HP1"/>
    <x v="1"/>
    <s v="PARPIB"/>
    <x v="0"/>
    <s v="LTU"/>
    <x v="20"/>
    <n v="2020"/>
    <x v="5"/>
    <s v="PC"/>
    <s v="Percentage"/>
    <n v="0"/>
    <s v="Units"/>
    <m/>
    <m/>
    <n v="8.3000000000000004E-2"/>
    <m/>
    <m/>
  </r>
  <r>
    <s v="HF3"/>
    <x v="4"/>
    <x v="0"/>
    <s v="Current expenditure on health (all functions)"/>
    <s v="HP1"/>
    <x v="1"/>
    <s v="PARPIB"/>
    <x v="0"/>
    <s v="LTU"/>
    <x v="20"/>
    <n v="2021"/>
    <x v="6"/>
    <s v="PC"/>
    <s v="Percentage"/>
    <n v="0"/>
    <s v="Units"/>
    <m/>
    <m/>
    <n v="9.0999999999999998E-2"/>
    <m/>
    <m/>
  </r>
  <r>
    <s v="HFTOT"/>
    <x v="0"/>
    <x v="4"/>
    <s v="Ancillary services (non-specified by function)"/>
    <s v="HP8"/>
    <x v="8"/>
    <s v="UNPPER"/>
    <x v="4"/>
    <s v="LTU"/>
    <x v="20"/>
    <n v="2015"/>
    <x v="0"/>
    <s v="EUR"/>
    <s v="Euro"/>
    <n v="0"/>
    <s v="Units"/>
    <m/>
    <m/>
    <n v="5.7000000000000002E-2"/>
    <m/>
    <m/>
  </r>
  <r>
    <s v="HFTOT"/>
    <x v="0"/>
    <x v="4"/>
    <s v="Ancillary services (non-specified by function)"/>
    <s v="HP8"/>
    <x v="8"/>
    <s v="UNPPER"/>
    <x v="4"/>
    <s v="LTU"/>
    <x v="20"/>
    <n v="2016"/>
    <x v="1"/>
    <s v="EUR"/>
    <s v="Euro"/>
    <n v="0"/>
    <s v="Units"/>
    <m/>
    <m/>
    <n v="8.5000000000000006E-2"/>
    <m/>
    <m/>
  </r>
  <r>
    <s v="HFTOT"/>
    <x v="0"/>
    <x v="4"/>
    <s v="Ancillary services (non-specified by function)"/>
    <s v="HP8"/>
    <x v="8"/>
    <s v="UNPPER"/>
    <x v="4"/>
    <s v="LTU"/>
    <x v="20"/>
    <n v="2017"/>
    <x v="2"/>
    <s v="EUR"/>
    <s v="Euro"/>
    <n v="0"/>
    <s v="Units"/>
    <m/>
    <m/>
    <n v="9.0999999999999998E-2"/>
    <m/>
    <m/>
  </r>
  <r>
    <s v="HFTOT"/>
    <x v="0"/>
    <x v="4"/>
    <s v="Ancillary services (non-specified by function)"/>
    <s v="HP8"/>
    <x v="8"/>
    <s v="UNPPER"/>
    <x v="4"/>
    <s v="LTU"/>
    <x v="20"/>
    <n v="2018"/>
    <x v="3"/>
    <s v="EUR"/>
    <s v="Euro"/>
    <n v="0"/>
    <s v="Units"/>
    <m/>
    <m/>
    <n v="0.10299999999999999"/>
    <m/>
    <m/>
  </r>
  <r>
    <s v="HFTOT"/>
    <x v="0"/>
    <x v="4"/>
    <s v="Ancillary services (non-specified by function)"/>
    <s v="HP8"/>
    <x v="8"/>
    <s v="UNPPER"/>
    <x v="4"/>
    <s v="LTU"/>
    <x v="20"/>
    <n v="2019"/>
    <x v="4"/>
    <s v="EUR"/>
    <s v="Euro"/>
    <n v="0"/>
    <s v="Units"/>
    <m/>
    <m/>
    <n v="0.123"/>
    <m/>
    <m/>
  </r>
  <r>
    <s v="HFTOT"/>
    <x v="0"/>
    <x v="4"/>
    <s v="Ancillary services (non-specified by function)"/>
    <s v="HP8"/>
    <x v="8"/>
    <s v="UNPPER"/>
    <x v="4"/>
    <s v="LTU"/>
    <x v="20"/>
    <n v="2020"/>
    <x v="5"/>
    <s v="EUR"/>
    <s v="Euro"/>
    <n v="0"/>
    <s v="Units"/>
    <m/>
    <m/>
    <n v="0.124"/>
    <m/>
    <m/>
  </r>
  <r>
    <s v="HFTOT"/>
    <x v="0"/>
    <x v="4"/>
    <s v="Ancillary services (non-specified by function)"/>
    <s v="HP8"/>
    <x v="8"/>
    <s v="UNPPER"/>
    <x v="4"/>
    <s v="LTU"/>
    <x v="20"/>
    <n v="2021"/>
    <x v="6"/>
    <s v="EUR"/>
    <s v="Euro"/>
    <n v="0"/>
    <s v="Units"/>
    <m/>
    <m/>
    <n v="6.7000000000000004E-2"/>
    <m/>
    <m/>
  </r>
  <r>
    <s v="HF3"/>
    <x v="4"/>
    <x v="0"/>
    <s v="Current expenditure on health (all functions)"/>
    <s v="HP2"/>
    <x v="2"/>
    <s v="PPPPER"/>
    <x v="5"/>
    <s v="ITA"/>
    <x v="21"/>
    <n v="2015"/>
    <x v="0"/>
    <s v="USD"/>
    <s v="US Dollar"/>
    <n v="0"/>
    <s v="Units"/>
    <m/>
    <m/>
    <n v="70.052999999999997"/>
    <m/>
    <m/>
  </r>
  <r>
    <s v="HF3"/>
    <x v="4"/>
    <x v="0"/>
    <s v="Current expenditure on health (all functions)"/>
    <s v="HP2"/>
    <x v="2"/>
    <s v="PPPPER"/>
    <x v="5"/>
    <s v="ITA"/>
    <x v="21"/>
    <n v="2016"/>
    <x v="1"/>
    <s v="USD"/>
    <s v="US Dollar"/>
    <n v="0"/>
    <s v="Units"/>
    <m/>
    <m/>
    <n v="74.635000000000005"/>
    <m/>
    <m/>
  </r>
  <r>
    <s v="HF3"/>
    <x v="4"/>
    <x v="0"/>
    <s v="Current expenditure on health (all functions)"/>
    <s v="HP2"/>
    <x v="2"/>
    <s v="PPPPER"/>
    <x v="5"/>
    <s v="ITA"/>
    <x v="21"/>
    <n v="2017"/>
    <x v="2"/>
    <s v="USD"/>
    <s v="US Dollar"/>
    <n v="0"/>
    <s v="Units"/>
    <m/>
    <m/>
    <n v="78.141999999999996"/>
    <m/>
    <m/>
  </r>
  <r>
    <s v="HF3"/>
    <x v="4"/>
    <x v="0"/>
    <s v="Current expenditure on health (all functions)"/>
    <s v="HP2"/>
    <x v="2"/>
    <s v="PPPPER"/>
    <x v="5"/>
    <s v="ITA"/>
    <x v="21"/>
    <n v="2018"/>
    <x v="3"/>
    <s v="USD"/>
    <s v="US Dollar"/>
    <n v="0"/>
    <s v="Units"/>
    <m/>
    <m/>
    <n v="81.06"/>
    <m/>
    <m/>
  </r>
  <r>
    <s v="HF3"/>
    <x v="4"/>
    <x v="0"/>
    <s v="Current expenditure on health (all functions)"/>
    <s v="HP2"/>
    <x v="2"/>
    <s v="PPPPER"/>
    <x v="5"/>
    <s v="ITA"/>
    <x v="21"/>
    <n v="2019"/>
    <x v="4"/>
    <s v="USD"/>
    <s v="US Dollar"/>
    <n v="0"/>
    <s v="Units"/>
    <m/>
    <m/>
    <n v="83.102000000000004"/>
    <m/>
    <m/>
  </r>
  <r>
    <s v="HF3"/>
    <x v="4"/>
    <x v="0"/>
    <s v="Current expenditure on health (all functions)"/>
    <s v="HP2"/>
    <x v="2"/>
    <s v="PPPPER"/>
    <x v="5"/>
    <s v="ITA"/>
    <x v="21"/>
    <n v="2020"/>
    <x v="5"/>
    <s v="USD"/>
    <s v="US Dollar"/>
    <n v="0"/>
    <s v="Units"/>
    <m/>
    <m/>
    <n v="79.39"/>
    <m/>
    <m/>
  </r>
  <r>
    <s v="HF3"/>
    <x v="4"/>
    <x v="0"/>
    <s v="Current expenditure on health (all functions)"/>
    <s v="HP2"/>
    <x v="2"/>
    <s v="PPPPER"/>
    <x v="5"/>
    <s v="ITA"/>
    <x v="21"/>
    <n v="2021"/>
    <x v="6"/>
    <s v="USD"/>
    <s v="US Dollar"/>
    <n v="0"/>
    <s v="Units"/>
    <m/>
    <m/>
    <n v="85.231999999999999"/>
    <m/>
    <m/>
  </r>
  <r>
    <s v="HF3"/>
    <x v="4"/>
    <x v="0"/>
    <s v="Current expenditure on health (all functions)"/>
    <s v="HP2"/>
    <x v="2"/>
    <s v="PPPPER"/>
    <x v="5"/>
    <s v="ITA"/>
    <x v="21"/>
    <n v="2022"/>
    <x v="7"/>
    <s v="USD"/>
    <s v="US Dollar"/>
    <n v="0"/>
    <s v="Units"/>
    <m/>
    <m/>
    <n v="87.378"/>
    <s v="P"/>
    <s v="Provisional value"/>
  </r>
  <r>
    <s v="HF1"/>
    <x v="1"/>
    <x v="7"/>
    <s v="Governance and health system and financing administration"/>
    <s v="HPTOT"/>
    <x v="0"/>
    <s v="UNPPER"/>
    <x v="4"/>
    <s v="LUX"/>
    <x v="23"/>
    <n v="2015"/>
    <x v="0"/>
    <s v="EUR"/>
    <s v="Euro"/>
    <n v="0"/>
    <s v="Units"/>
    <m/>
    <m/>
    <n v="159.45599999999999"/>
    <m/>
    <m/>
  </r>
  <r>
    <s v="HF1"/>
    <x v="1"/>
    <x v="7"/>
    <s v="Governance and health system and financing administration"/>
    <s v="HPTOT"/>
    <x v="0"/>
    <s v="UNPPER"/>
    <x v="4"/>
    <s v="LUX"/>
    <x v="23"/>
    <n v="2016"/>
    <x v="1"/>
    <s v="EUR"/>
    <s v="Euro"/>
    <n v="0"/>
    <s v="Units"/>
    <m/>
    <m/>
    <n v="161.512"/>
    <m/>
    <m/>
  </r>
  <r>
    <s v="HF1"/>
    <x v="1"/>
    <x v="7"/>
    <s v="Governance and health system and financing administration"/>
    <s v="HPTOT"/>
    <x v="0"/>
    <s v="UNPPER"/>
    <x v="4"/>
    <s v="LUX"/>
    <x v="23"/>
    <n v="2017"/>
    <x v="2"/>
    <s v="EUR"/>
    <s v="Euro"/>
    <n v="0"/>
    <s v="Units"/>
    <m/>
    <m/>
    <n v="173.79599999999999"/>
    <m/>
    <m/>
  </r>
  <r>
    <s v="HF1"/>
    <x v="1"/>
    <x v="7"/>
    <s v="Governance and health system and financing administration"/>
    <s v="HPTOT"/>
    <x v="0"/>
    <s v="UNPPER"/>
    <x v="4"/>
    <s v="LUX"/>
    <x v="23"/>
    <n v="2018"/>
    <x v="3"/>
    <s v="EUR"/>
    <s v="Euro"/>
    <n v="0"/>
    <s v="Units"/>
    <m/>
    <m/>
    <n v="175.227"/>
    <m/>
    <m/>
  </r>
  <r>
    <s v="HF1"/>
    <x v="1"/>
    <x v="7"/>
    <s v="Governance and health system and financing administration"/>
    <s v="HPTOT"/>
    <x v="0"/>
    <s v="UNPPER"/>
    <x v="4"/>
    <s v="LUX"/>
    <x v="23"/>
    <n v="2019"/>
    <x v="4"/>
    <s v="EUR"/>
    <s v="Euro"/>
    <n v="0"/>
    <s v="Units"/>
    <m/>
    <m/>
    <n v="188.47399999999999"/>
    <m/>
    <m/>
  </r>
  <r>
    <s v="HF1"/>
    <x v="1"/>
    <x v="7"/>
    <s v="Governance and health system and financing administration"/>
    <s v="HPTOT"/>
    <x v="0"/>
    <s v="UNPPER"/>
    <x v="4"/>
    <s v="LUX"/>
    <x v="23"/>
    <n v="2020"/>
    <x v="5"/>
    <s v="EUR"/>
    <s v="Euro"/>
    <n v="0"/>
    <s v="Units"/>
    <m/>
    <m/>
    <n v="196.334"/>
    <m/>
    <m/>
  </r>
  <r>
    <s v="HF1"/>
    <x v="1"/>
    <x v="7"/>
    <s v="Governance and health system and financing administration"/>
    <s v="HPTOT"/>
    <x v="0"/>
    <s v="UNPPER"/>
    <x v="4"/>
    <s v="LUX"/>
    <x v="23"/>
    <n v="2021"/>
    <x v="6"/>
    <s v="EUR"/>
    <s v="Euro"/>
    <n v="0"/>
    <s v="Units"/>
    <m/>
    <m/>
    <n v="213.05099999999999"/>
    <m/>
    <m/>
  </r>
  <r>
    <s v="HF1"/>
    <x v="1"/>
    <x v="7"/>
    <s v="Governance and health system and financing administration"/>
    <s v="HPTOT"/>
    <x v="0"/>
    <s v="UNPPER"/>
    <x v="4"/>
    <s v="LUX"/>
    <x v="23"/>
    <n v="2022"/>
    <x v="7"/>
    <s v="EUR"/>
    <s v="Euro"/>
    <n v="0"/>
    <s v="Units"/>
    <m/>
    <m/>
    <n v="228.048"/>
    <s v="P"/>
    <s v="Provisional value"/>
  </r>
  <r>
    <s v="HFTOT"/>
    <x v="0"/>
    <x v="0"/>
    <s v="Current expenditure on health (all functions)"/>
    <s v="HP1"/>
    <x v="1"/>
    <s v="PARPIB"/>
    <x v="0"/>
    <s v="ITA"/>
    <x v="21"/>
    <n v="2015"/>
    <x v="0"/>
    <s v="PC"/>
    <s v="Percentage"/>
    <n v="0"/>
    <s v="Units"/>
    <m/>
    <m/>
    <n v="3.9980000000000002"/>
    <m/>
    <m/>
  </r>
  <r>
    <s v="HFTOT"/>
    <x v="0"/>
    <x v="0"/>
    <s v="Current expenditure on health (all functions)"/>
    <s v="HP1"/>
    <x v="1"/>
    <s v="PARPIB"/>
    <x v="0"/>
    <s v="ITA"/>
    <x v="21"/>
    <n v="2016"/>
    <x v="1"/>
    <s v="PC"/>
    <s v="Percentage"/>
    <n v="0"/>
    <s v="Units"/>
    <m/>
    <m/>
    <n v="3.9660000000000002"/>
    <m/>
    <m/>
  </r>
  <r>
    <s v="HFTOT"/>
    <x v="0"/>
    <x v="0"/>
    <s v="Current expenditure on health (all functions)"/>
    <s v="HP1"/>
    <x v="1"/>
    <s v="PARPIB"/>
    <x v="0"/>
    <s v="ITA"/>
    <x v="21"/>
    <n v="2017"/>
    <x v="2"/>
    <s v="PC"/>
    <s v="Percentage"/>
    <n v="0"/>
    <s v="Units"/>
    <m/>
    <m/>
    <n v="3.87"/>
    <m/>
    <m/>
  </r>
  <r>
    <s v="HFTOT"/>
    <x v="0"/>
    <x v="0"/>
    <s v="Current expenditure on health (all functions)"/>
    <s v="HP1"/>
    <x v="1"/>
    <s v="PARPIB"/>
    <x v="0"/>
    <s v="ITA"/>
    <x v="21"/>
    <n v="2018"/>
    <x v="3"/>
    <s v="PC"/>
    <s v="Percentage"/>
    <n v="0"/>
    <s v="Units"/>
    <m/>
    <m/>
    <n v="3.8239999999999998"/>
    <m/>
    <m/>
  </r>
  <r>
    <s v="HFTOT"/>
    <x v="0"/>
    <x v="0"/>
    <s v="Current expenditure on health (all functions)"/>
    <s v="HP1"/>
    <x v="1"/>
    <s v="PARPIB"/>
    <x v="0"/>
    <s v="ITA"/>
    <x v="21"/>
    <n v="2019"/>
    <x v="4"/>
    <s v="PC"/>
    <s v="Percentage"/>
    <n v="0"/>
    <s v="Units"/>
    <m/>
    <m/>
    <n v="3.8319999999999999"/>
    <s v="B"/>
    <s v="Break"/>
  </r>
  <r>
    <s v="HFTOT"/>
    <x v="0"/>
    <x v="0"/>
    <s v="Current expenditure on health (all functions)"/>
    <s v="HP1"/>
    <x v="1"/>
    <s v="PARPIB"/>
    <x v="0"/>
    <s v="ITA"/>
    <x v="21"/>
    <n v="2020"/>
    <x v="5"/>
    <s v="PC"/>
    <s v="Percentage"/>
    <n v="0"/>
    <s v="Units"/>
    <m/>
    <m/>
    <n v="4.3040000000000003"/>
    <m/>
    <m/>
  </r>
  <r>
    <s v="HFTOT"/>
    <x v="0"/>
    <x v="0"/>
    <s v="Current expenditure on health (all functions)"/>
    <s v="HP1"/>
    <x v="1"/>
    <s v="PARPIB"/>
    <x v="0"/>
    <s v="ITA"/>
    <x v="21"/>
    <n v="2021"/>
    <x v="6"/>
    <s v="PC"/>
    <s v="Percentage"/>
    <n v="0"/>
    <s v="Units"/>
    <m/>
    <m/>
    <n v="4.0750000000000002"/>
    <m/>
    <m/>
  </r>
  <r>
    <s v="HFTOT"/>
    <x v="0"/>
    <x v="0"/>
    <s v="Current expenditure on health (all functions)"/>
    <s v="HP1"/>
    <x v="1"/>
    <s v="PARPIB"/>
    <x v="0"/>
    <s v="ITA"/>
    <x v="21"/>
    <n v="2022"/>
    <x v="7"/>
    <s v="PC"/>
    <s v="Percentage"/>
    <n v="0"/>
    <s v="Units"/>
    <m/>
    <m/>
    <n v="3.9380000000000002"/>
    <s v="P"/>
    <s v="Provisional value"/>
  </r>
  <r>
    <s v="HFTOT"/>
    <x v="0"/>
    <x v="0"/>
    <s v="Current expenditure on health (all functions)"/>
    <s v="HP9"/>
    <x v="9"/>
    <s v="MLLNCU"/>
    <x v="2"/>
    <s v="LTU"/>
    <x v="20"/>
    <n v="2015"/>
    <x v="0"/>
    <s v="EUR"/>
    <s v="Euro"/>
    <n v="6"/>
    <s v="Millions"/>
    <m/>
    <m/>
    <n v="12.298999999999999"/>
    <m/>
    <m/>
  </r>
  <r>
    <s v="HFTOT"/>
    <x v="0"/>
    <x v="0"/>
    <s v="Current expenditure on health (all functions)"/>
    <s v="HP9"/>
    <x v="9"/>
    <s v="MLLNCU"/>
    <x v="2"/>
    <s v="LTU"/>
    <x v="20"/>
    <n v="2016"/>
    <x v="1"/>
    <s v="EUR"/>
    <s v="Euro"/>
    <n v="6"/>
    <s v="Millions"/>
    <m/>
    <m/>
    <n v="11.282"/>
    <m/>
    <m/>
  </r>
  <r>
    <s v="HFTOT"/>
    <x v="0"/>
    <x v="0"/>
    <s v="Current expenditure on health (all functions)"/>
    <s v="HP9"/>
    <x v="9"/>
    <s v="MLLNCU"/>
    <x v="2"/>
    <s v="LTU"/>
    <x v="20"/>
    <n v="2017"/>
    <x v="2"/>
    <s v="EUR"/>
    <s v="Euro"/>
    <n v="6"/>
    <s v="Millions"/>
    <m/>
    <m/>
    <n v="11.641"/>
    <m/>
    <m/>
  </r>
  <r>
    <s v="HFTOT"/>
    <x v="0"/>
    <x v="0"/>
    <s v="Current expenditure on health (all functions)"/>
    <s v="HP9"/>
    <x v="9"/>
    <s v="MLLNCU"/>
    <x v="2"/>
    <s v="LTU"/>
    <x v="20"/>
    <n v="2018"/>
    <x v="3"/>
    <s v="EUR"/>
    <s v="Euro"/>
    <n v="6"/>
    <s v="Millions"/>
    <m/>
    <m/>
    <n v="12.5"/>
    <m/>
    <m/>
  </r>
  <r>
    <s v="HFTOT"/>
    <x v="0"/>
    <x v="0"/>
    <s v="Current expenditure on health (all functions)"/>
    <s v="HP9"/>
    <x v="9"/>
    <s v="MLLNCU"/>
    <x v="2"/>
    <s v="LTU"/>
    <x v="20"/>
    <n v="2019"/>
    <x v="4"/>
    <s v="EUR"/>
    <s v="Euro"/>
    <n v="6"/>
    <s v="Millions"/>
    <m/>
    <m/>
    <n v="13.462"/>
    <m/>
    <m/>
  </r>
  <r>
    <s v="HFTOT"/>
    <x v="0"/>
    <x v="0"/>
    <s v="Current expenditure on health (all functions)"/>
    <s v="HP9"/>
    <x v="9"/>
    <s v="MLLNCU"/>
    <x v="2"/>
    <s v="LTU"/>
    <x v="20"/>
    <n v="2020"/>
    <x v="5"/>
    <s v="EUR"/>
    <s v="Euro"/>
    <n v="6"/>
    <s v="Millions"/>
    <m/>
    <m/>
    <n v="14.521000000000001"/>
    <m/>
    <m/>
  </r>
  <r>
    <s v="HFTOT"/>
    <x v="0"/>
    <x v="0"/>
    <s v="Current expenditure on health (all functions)"/>
    <s v="HP9"/>
    <x v="9"/>
    <s v="MLLNCU"/>
    <x v="2"/>
    <s v="LTU"/>
    <x v="20"/>
    <n v="2021"/>
    <x v="6"/>
    <s v="EUR"/>
    <s v="Euro"/>
    <n v="6"/>
    <s v="Millions"/>
    <m/>
    <m/>
    <n v="16.745000000000001"/>
    <m/>
    <m/>
  </r>
  <r>
    <s v="HFTOT"/>
    <x v="0"/>
    <x v="2"/>
    <s v="Outpatient curative and rehabilitative care"/>
    <s v="HPTOT"/>
    <x v="0"/>
    <s v="PARPIB"/>
    <x v="0"/>
    <s v="ITA"/>
    <x v="21"/>
    <n v="2015"/>
    <x v="0"/>
    <s v="PC"/>
    <s v="Percentage"/>
    <n v="0"/>
    <s v="Units"/>
    <m/>
    <m/>
    <n v="2.0430000000000001"/>
    <m/>
    <m/>
  </r>
  <r>
    <s v="HFTOT"/>
    <x v="0"/>
    <x v="2"/>
    <s v="Outpatient curative and rehabilitative care"/>
    <s v="HPTOT"/>
    <x v="0"/>
    <s v="PARPIB"/>
    <x v="0"/>
    <s v="ITA"/>
    <x v="21"/>
    <n v="2016"/>
    <x v="1"/>
    <s v="PC"/>
    <s v="Percentage"/>
    <n v="0"/>
    <s v="Units"/>
    <m/>
    <m/>
    <n v="2.0019999999999998"/>
    <m/>
    <m/>
  </r>
  <r>
    <s v="HFTOT"/>
    <x v="0"/>
    <x v="2"/>
    <s v="Outpatient curative and rehabilitative care"/>
    <s v="HPTOT"/>
    <x v="0"/>
    <s v="PARPIB"/>
    <x v="0"/>
    <s v="ITA"/>
    <x v="21"/>
    <n v="2017"/>
    <x v="2"/>
    <s v="PC"/>
    <s v="Percentage"/>
    <n v="0"/>
    <s v="Units"/>
    <m/>
    <m/>
    <n v="2.0139999999999998"/>
    <m/>
    <m/>
  </r>
  <r>
    <s v="HFTOT"/>
    <x v="0"/>
    <x v="2"/>
    <s v="Outpatient curative and rehabilitative care"/>
    <s v="HPTOT"/>
    <x v="0"/>
    <s v="PARPIB"/>
    <x v="0"/>
    <s v="ITA"/>
    <x v="21"/>
    <n v="2018"/>
    <x v="3"/>
    <s v="PC"/>
    <s v="Percentage"/>
    <n v="0"/>
    <s v="Units"/>
    <m/>
    <m/>
    <n v="2.032"/>
    <m/>
    <m/>
  </r>
  <r>
    <s v="HFTOT"/>
    <x v="0"/>
    <x v="2"/>
    <s v="Outpatient curative and rehabilitative care"/>
    <s v="HPTOT"/>
    <x v="0"/>
    <s v="PARPIB"/>
    <x v="0"/>
    <s v="ITA"/>
    <x v="21"/>
    <n v="2019"/>
    <x v="4"/>
    <s v="PC"/>
    <s v="Percentage"/>
    <n v="0"/>
    <s v="Units"/>
    <m/>
    <m/>
    <n v="2.0550000000000002"/>
    <s v="B"/>
    <s v="Break"/>
  </r>
  <r>
    <s v="HFTOT"/>
    <x v="0"/>
    <x v="2"/>
    <s v="Outpatient curative and rehabilitative care"/>
    <s v="HPTOT"/>
    <x v="0"/>
    <s v="PARPIB"/>
    <x v="0"/>
    <s v="ITA"/>
    <x v="21"/>
    <n v="2020"/>
    <x v="5"/>
    <s v="PC"/>
    <s v="Percentage"/>
    <n v="0"/>
    <s v="Units"/>
    <m/>
    <m/>
    <n v="2.214"/>
    <m/>
    <m/>
  </r>
  <r>
    <s v="HFTOT"/>
    <x v="0"/>
    <x v="2"/>
    <s v="Outpatient curative and rehabilitative care"/>
    <s v="HPTOT"/>
    <x v="0"/>
    <s v="PARPIB"/>
    <x v="0"/>
    <s v="ITA"/>
    <x v="21"/>
    <n v="2021"/>
    <x v="6"/>
    <s v="PC"/>
    <s v="Percentage"/>
    <n v="0"/>
    <s v="Units"/>
    <m/>
    <m/>
    <n v="2.1680000000000001"/>
    <m/>
    <m/>
  </r>
  <r>
    <s v="HFTOT"/>
    <x v="0"/>
    <x v="2"/>
    <s v="Outpatient curative and rehabilitative care"/>
    <s v="HPTOT"/>
    <x v="0"/>
    <s v="PARPIB"/>
    <x v="0"/>
    <s v="ITA"/>
    <x v="21"/>
    <n v="2022"/>
    <x v="7"/>
    <s v="PC"/>
    <s v="Percentage"/>
    <n v="0"/>
    <s v="Units"/>
    <m/>
    <m/>
    <n v="2.0609999999999999"/>
    <s v="P"/>
    <s v="Provisional value"/>
  </r>
  <r>
    <s v="HF2HF3"/>
    <x v="2"/>
    <x v="1"/>
    <s v="Inpatient curative and rehabilitative care"/>
    <s v="HPTOT"/>
    <x v="0"/>
    <s v="UNPPER"/>
    <x v="4"/>
    <s v="ISR"/>
    <x v="19"/>
    <n v="2015"/>
    <x v="0"/>
    <s v="ILS"/>
    <s v="New Israeli Sheqel"/>
    <n v="0"/>
    <s v="Units"/>
    <m/>
    <m/>
    <n v="97.492000000000004"/>
    <m/>
    <m/>
  </r>
  <r>
    <s v="HF2HF3"/>
    <x v="2"/>
    <x v="1"/>
    <s v="Inpatient curative and rehabilitative care"/>
    <s v="HPTOT"/>
    <x v="0"/>
    <s v="UNPPER"/>
    <x v="4"/>
    <s v="ISR"/>
    <x v="19"/>
    <n v="2016"/>
    <x v="1"/>
    <s v="ILS"/>
    <s v="New Israeli Sheqel"/>
    <n v="0"/>
    <s v="Units"/>
    <m/>
    <m/>
    <n v="80.037000000000006"/>
    <m/>
    <m/>
  </r>
  <r>
    <s v="HF2HF3"/>
    <x v="2"/>
    <x v="1"/>
    <s v="Inpatient curative and rehabilitative care"/>
    <s v="HPTOT"/>
    <x v="0"/>
    <s v="UNPPER"/>
    <x v="4"/>
    <s v="ISR"/>
    <x v="19"/>
    <n v="2017"/>
    <x v="2"/>
    <s v="ILS"/>
    <s v="New Israeli Sheqel"/>
    <n v="0"/>
    <s v="Units"/>
    <m/>
    <m/>
    <n v="70.238"/>
    <m/>
    <m/>
  </r>
  <r>
    <s v="HF2HF3"/>
    <x v="2"/>
    <x v="1"/>
    <s v="Inpatient curative and rehabilitative care"/>
    <s v="HPTOT"/>
    <x v="0"/>
    <s v="UNPPER"/>
    <x v="4"/>
    <s v="ISR"/>
    <x v="19"/>
    <n v="2018"/>
    <x v="3"/>
    <s v="ILS"/>
    <s v="New Israeli Sheqel"/>
    <n v="0"/>
    <s v="Units"/>
    <m/>
    <m/>
    <n v="45.369"/>
    <m/>
    <m/>
  </r>
  <r>
    <s v="HF2HF3"/>
    <x v="2"/>
    <x v="1"/>
    <s v="Inpatient curative and rehabilitative care"/>
    <s v="HPTOT"/>
    <x v="0"/>
    <s v="UNPPER"/>
    <x v="4"/>
    <s v="ISR"/>
    <x v="19"/>
    <n v="2019"/>
    <x v="4"/>
    <s v="ILS"/>
    <s v="New Israeli Sheqel"/>
    <n v="0"/>
    <s v="Units"/>
    <m/>
    <m/>
    <n v="46.94"/>
    <m/>
    <m/>
  </r>
  <r>
    <s v="HF2HF3"/>
    <x v="2"/>
    <x v="1"/>
    <s v="Inpatient curative and rehabilitative care"/>
    <s v="HPTOT"/>
    <x v="0"/>
    <s v="UNPPER"/>
    <x v="4"/>
    <s v="ISR"/>
    <x v="19"/>
    <n v="2020"/>
    <x v="5"/>
    <s v="ILS"/>
    <s v="New Israeli Sheqel"/>
    <n v="0"/>
    <s v="Units"/>
    <m/>
    <m/>
    <n v="49.484000000000002"/>
    <s v="P"/>
    <s v="Provisional value"/>
  </r>
  <r>
    <s v="HF3"/>
    <x v="4"/>
    <x v="0"/>
    <s v="Current expenditure on health (all functions)"/>
    <s v="HP3"/>
    <x v="3"/>
    <s v="UNPPER"/>
    <x v="4"/>
    <s v="ITA"/>
    <x v="21"/>
    <n v="2015"/>
    <x v="0"/>
    <s v="EUR"/>
    <s v="Euro"/>
    <n v="0"/>
    <s v="Units"/>
    <m/>
    <m/>
    <n v="207.523"/>
    <m/>
    <m/>
  </r>
  <r>
    <s v="HF3"/>
    <x v="4"/>
    <x v="0"/>
    <s v="Current expenditure on health (all functions)"/>
    <s v="HP3"/>
    <x v="3"/>
    <s v="UNPPER"/>
    <x v="4"/>
    <s v="ITA"/>
    <x v="21"/>
    <n v="2016"/>
    <x v="1"/>
    <s v="EUR"/>
    <s v="Euro"/>
    <n v="0"/>
    <s v="Units"/>
    <m/>
    <m/>
    <n v="209.21199999999999"/>
    <m/>
    <m/>
  </r>
  <r>
    <s v="HF3"/>
    <x v="4"/>
    <x v="0"/>
    <s v="Current expenditure on health (all functions)"/>
    <s v="HP3"/>
    <x v="3"/>
    <s v="UNPPER"/>
    <x v="4"/>
    <s v="ITA"/>
    <x v="21"/>
    <n v="2017"/>
    <x v="2"/>
    <s v="EUR"/>
    <s v="Euro"/>
    <n v="0"/>
    <s v="Units"/>
    <m/>
    <m/>
    <n v="220.792"/>
    <m/>
    <m/>
  </r>
  <r>
    <s v="HF3"/>
    <x v="4"/>
    <x v="0"/>
    <s v="Current expenditure on health (all functions)"/>
    <s v="HP3"/>
    <x v="3"/>
    <s v="UNPPER"/>
    <x v="4"/>
    <s v="ITA"/>
    <x v="21"/>
    <n v="2018"/>
    <x v="3"/>
    <s v="EUR"/>
    <s v="Euro"/>
    <n v="0"/>
    <s v="Units"/>
    <m/>
    <m/>
    <n v="218.398"/>
    <m/>
    <m/>
  </r>
  <r>
    <s v="HF3"/>
    <x v="4"/>
    <x v="0"/>
    <s v="Current expenditure on health (all functions)"/>
    <s v="HP3"/>
    <x v="3"/>
    <s v="UNPPER"/>
    <x v="4"/>
    <s v="ITA"/>
    <x v="21"/>
    <n v="2019"/>
    <x v="4"/>
    <s v="EUR"/>
    <s v="Euro"/>
    <n v="0"/>
    <s v="Units"/>
    <m/>
    <m/>
    <n v="215.607"/>
    <m/>
    <m/>
  </r>
  <r>
    <s v="HF3"/>
    <x v="4"/>
    <x v="0"/>
    <s v="Current expenditure on health (all functions)"/>
    <s v="HP3"/>
    <x v="3"/>
    <s v="UNPPER"/>
    <x v="4"/>
    <s v="ITA"/>
    <x v="21"/>
    <n v="2020"/>
    <x v="5"/>
    <s v="EUR"/>
    <s v="Euro"/>
    <n v="0"/>
    <s v="Units"/>
    <m/>
    <m/>
    <n v="214.136"/>
    <m/>
    <m/>
  </r>
  <r>
    <s v="HF3"/>
    <x v="4"/>
    <x v="0"/>
    <s v="Current expenditure on health (all functions)"/>
    <s v="HP3"/>
    <x v="3"/>
    <s v="UNPPER"/>
    <x v="4"/>
    <s v="ITA"/>
    <x v="21"/>
    <n v="2021"/>
    <x v="6"/>
    <s v="EUR"/>
    <s v="Euro"/>
    <n v="0"/>
    <s v="Units"/>
    <m/>
    <m/>
    <n v="231.714"/>
    <m/>
    <m/>
  </r>
  <r>
    <s v="HF3"/>
    <x v="4"/>
    <x v="0"/>
    <s v="Current expenditure on health (all functions)"/>
    <s v="HP3"/>
    <x v="3"/>
    <s v="UNPPER"/>
    <x v="4"/>
    <s v="ITA"/>
    <x v="21"/>
    <n v="2022"/>
    <x v="7"/>
    <s v="EUR"/>
    <s v="Euro"/>
    <n v="0"/>
    <s v="Units"/>
    <m/>
    <m/>
    <n v="228.98500000000001"/>
    <s v="P"/>
    <s v="Provisional value"/>
  </r>
  <r>
    <s v="HF2HF3"/>
    <x v="2"/>
    <x v="0"/>
    <s v="Current expenditure on health (all functions)"/>
    <s v="HP6"/>
    <x v="6"/>
    <s v="PARPIB"/>
    <x v="0"/>
    <s v="ITA"/>
    <x v="21"/>
    <n v="2015"/>
    <x v="0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6"/>
    <x v="6"/>
    <s v="PARPIB"/>
    <x v="0"/>
    <s v="ITA"/>
    <x v="21"/>
    <n v="2016"/>
    <x v="1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6"/>
    <x v="6"/>
    <s v="PARPIB"/>
    <x v="0"/>
    <s v="ITA"/>
    <x v="21"/>
    <n v="2017"/>
    <x v="2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6"/>
    <x v="6"/>
    <s v="PARPIB"/>
    <x v="0"/>
    <s v="ITA"/>
    <x v="21"/>
    <n v="2018"/>
    <x v="3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6"/>
    <x v="6"/>
    <s v="PARPIB"/>
    <x v="0"/>
    <s v="ITA"/>
    <x v="21"/>
    <n v="2019"/>
    <x v="4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6"/>
    <x v="6"/>
    <s v="PARPIB"/>
    <x v="0"/>
    <s v="ITA"/>
    <x v="21"/>
    <n v="2020"/>
    <x v="5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6"/>
    <x v="6"/>
    <s v="PARPIB"/>
    <x v="0"/>
    <s v="ITA"/>
    <x v="21"/>
    <n v="2021"/>
    <x v="6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6"/>
    <x v="6"/>
    <s v="PARPIB"/>
    <x v="0"/>
    <s v="ITA"/>
    <x v="21"/>
    <n v="2022"/>
    <x v="7"/>
    <s v="PC"/>
    <s v="Percentage"/>
    <n v="0"/>
    <s v="Units"/>
    <m/>
    <m/>
    <n v="5.0000000000000001E-3"/>
    <s v="P"/>
    <s v="Provisional value"/>
  </r>
  <r>
    <s v="HF2"/>
    <x v="3"/>
    <x v="1"/>
    <s v="Inpatient curative and rehabilitative care"/>
    <s v="HPTOT"/>
    <x v="0"/>
    <s v="VALREL"/>
    <x v="3"/>
    <s v="ITA"/>
    <x v="21"/>
    <n v="2015"/>
    <x v="0"/>
    <s v="EUR"/>
    <s v="Euro"/>
    <n v="6"/>
    <s v="Millions"/>
    <n v="2015"/>
    <n v="2015"/>
    <n v="129"/>
    <m/>
    <m/>
  </r>
  <r>
    <s v="HF2"/>
    <x v="3"/>
    <x v="1"/>
    <s v="Inpatient curative and rehabilitative care"/>
    <s v="HPTOT"/>
    <x v="0"/>
    <s v="VALREL"/>
    <x v="3"/>
    <s v="ITA"/>
    <x v="21"/>
    <n v="2016"/>
    <x v="1"/>
    <s v="EUR"/>
    <s v="Euro"/>
    <n v="6"/>
    <s v="Millions"/>
    <n v="2015"/>
    <n v="2015"/>
    <n v="130.75899999999999"/>
    <m/>
    <m/>
  </r>
  <r>
    <s v="HF2"/>
    <x v="3"/>
    <x v="1"/>
    <s v="Inpatient curative and rehabilitative care"/>
    <s v="HPTOT"/>
    <x v="0"/>
    <s v="VALREL"/>
    <x v="3"/>
    <s v="ITA"/>
    <x v="21"/>
    <n v="2017"/>
    <x v="2"/>
    <s v="EUR"/>
    <s v="Euro"/>
    <n v="6"/>
    <s v="Millions"/>
    <n v="2015"/>
    <n v="2015"/>
    <n v="123.49"/>
    <m/>
    <m/>
  </r>
  <r>
    <s v="HF2"/>
    <x v="3"/>
    <x v="1"/>
    <s v="Inpatient curative and rehabilitative care"/>
    <s v="HPTOT"/>
    <x v="0"/>
    <s v="VALREL"/>
    <x v="3"/>
    <s v="ITA"/>
    <x v="21"/>
    <n v="2018"/>
    <x v="3"/>
    <s v="EUR"/>
    <s v="Euro"/>
    <n v="6"/>
    <s v="Millions"/>
    <n v="2015"/>
    <n v="2015"/>
    <n v="134.952"/>
    <m/>
    <m/>
  </r>
  <r>
    <s v="HF2"/>
    <x v="3"/>
    <x v="1"/>
    <s v="Inpatient curative and rehabilitative care"/>
    <s v="HPTOT"/>
    <x v="0"/>
    <s v="VALREL"/>
    <x v="3"/>
    <s v="ITA"/>
    <x v="21"/>
    <n v="2019"/>
    <x v="4"/>
    <s v="EUR"/>
    <s v="Euro"/>
    <n v="6"/>
    <s v="Millions"/>
    <n v="2015"/>
    <n v="2015"/>
    <n v="154.55000000000001"/>
    <m/>
    <m/>
  </r>
  <r>
    <s v="HF2"/>
    <x v="3"/>
    <x v="1"/>
    <s v="Inpatient curative and rehabilitative care"/>
    <s v="HPTOT"/>
    <x v="0"/>
    <s v="VALREL"/>
    <x v="3"/>
    <s v="ITA"/>
    <x v="21"/>
    <n v="2020"/>
    <x v="5"/>
    <s v="EUR"/>
    <s v="Euro"/>
    <n v="6"/>
    <s v="Millions"/>
    <n v="2015"/>
    <n v="2015"/>
    <n v="121.774"/>
    <m/>
    <m/>
  </r>
  <r>
    <s v="HF2"/>
    <x v="3"/>
    <x v="1"/>
    <s v="Inpatient curative and rehabilitative care"/>
    <s v="HPTOT"/>
    <x v="0"/>
    <s v="VALREL"/>
    <x v="3"/>
    <s v="ITA"/>
    <x v="21"/>
    <n v="2021"/>
    <x v="6"/>
    <s v="EUR"/>
    <s v="Euro"/>
    <n v="6"/>
    <s v="Millions"/>
    <n v="2015"/>
    <n v="2015"/>
    <n v="129.74700000000001"/>
    <m/>
    <m/>
  </r>
  <r>
    <s v="HF2"/>
    <x v="3"/>
    <x v="1"/>
    <s v="Inpatient curative and rehabilitative care"/>
    <s v="HPTOT"/>
    <x v="0"/>
    <s v="VALREL"/>
    <x v="3"/>
    <s v="ITA"/>
    <x v="21"/>
    <n v="2022"/>
    <x v="7"/>
    <s v="EUR"/>
    <s v="Euro"/>
    <n v="6"/>
    <s v="Millions"/>
    <n v="2015"/>
    <n v="2015"/>
    <n v="128.501"/>
    <s v="P"/>
    <s v="Provisional value"/>
  </r>
  <r>
    <s v="HF2HF3"/>
    <x v="2"/>
    <x v="6"/>
    <s v="Preventive care"/>
    <s v="HPTOT"/>
    <x v="0"/>
    <s v="PPPPER"/>
    <x v="5"/>
    <s v="ISR"/>
    <x v="19"/>
    <n v="2015"/>
    <x v="0"/>
    <s v="USD"/>
    <s v="US Dollar"/>
    <n v="0"/>
    <s v="Units"/>
    <m/>
    <m/>
    <n v="4.4909999999999997"/>
    <m/>
    <m/>
  </r>
  <r>
    <s v="HF2HF3"/>
    <x v="2"/>
    <x v="6"/>
    <s v="Preventive care"/>
    <s v="HPTOT"/>
    <x v="0"/>
    <s v="PPPPER"/>
    <x v="5"/>
    <s v="ISR"/>
    <x v="19"/>
    <n v="2016"/>
    <x v="1"/>
    <s v="USD"/>
    <s v="US Dollar"/>
    <n v="0"/>
    <s v="Units"/>
    <m/>
    <m/>
    <n v="4.7729999999999997"/>
    <m/>
    <m/>
  </r>
  <r>
    <s v="HF2HF3"/>
    <x v="2"/>
    <x v="6"/>
    <s v="Preventive care"/>
    <s v="HPTOT"/>
    <x v="0"/>
    <s v="PPPPER"/>
    <x v="5"/>
    <s v="ISR"/>
    <x v="19"/>
    <n v="2017"/>
    <x v="2"/>
    <s v="USD"/>
    <s v="US Dollar"/>
    <n v="0"/>
    <s v="Units"/>
    <m/>
    <m/>
    <n v="5.2789999999999999"/>
    <m/>
    <m/>
  </r>
  <r>
    <s v="HF2HF3"/>
    <x v="2"/>
    <x v="6"/>
    <s v="Preventive care"/>
    <s v="HPTOT"/>
    <x v="0"/>
    <s v="PPPPER"/>
    <x v="5"/>
    <s v="ISR"/>
    <x v="19"/>
    <n v="2018"/>
    <x v="3"/>
    <s v="USD"/>
    <s v="US Dollar"/>
    <n v="0"/>
    <s v="Units"/>
    <m/>
    <m/>
    <n v="5.6520000000000001"/>
    <m/>
    <m/>
  </r>
  <r>
    <s v="HF2HF3"/>
    <x v="2"/>
    <x v="6"/>
    <s v="Preventive care"/>
    <s v="HPTOT"/>
    <x v="0"/>
    <s v="PPPPER"/>
    <x v="5"/>
    <s v="ISR"/>
    <x v="19"/>
    <n v="2019"/>
    <x v="4"/>
    <s v="USD"/>
    <s v="US Dollar"/>
    <n v="0"/>
    <s v="Units"/>
    <m/>
    <m/>
    <n v="4.8179999999999996"/>
    <m/>
    <m/>
  </r>
  <r>
    <s v="HF2HF3"/>
    <x v="2"/>
    <x v="6"/>
    <s v="Preventive care"/>
    <s v="HPTOT"/>
    <x v="0"/>
    <s v="PPPPER"/>
    <x v="5"/>
    <s v="ISR"/>
    <x v="19"/>
    <n v="2020"/>
    <x v="5"/>
    <s v="USD"/>
    <s v="US Dollar"/>
    <n v="0"/>
    <s v="Units"/>
    <m/>
    <m/>
    <n v="3.9860000000000002"/>
    <s v="P"/>
    <s v="Provisional value"/>
  </r>
  <r>
    <s v="HFTOT"/>
    <x v="0"/>
    <x v="3"/>
    <s v="Long-term care (health)"/>
    <s v="HP3"/>
    <x v="3"/>
    <s v="PPPPER"/>
    <x v="5"/>
    <s v="LUX"/>
    <x v="23"/>
    <n v="2015"/>
    <x v="0"/>
    <s v="USD"/>
    <s v="US Dollar"/>
    <n v="0"/>
    <s v="Units"/>
    <m/>
    <m/>
    <n v="187.691"/>
    <m/>
    <m/>
  </r>
  <r>
    <s v="HFTOT"/>
    <x v="0"/>
    <x v="3"/>
    <s v="Long-term care (health)"/>
    <s v="HP3"/>
    <x v="3"/>
    <s v="PPPPER"/>
    <x v="5"/>
    <s v="LUX"/>
    <x v="23"/>
    <n v="2016"/>
    <x v="1"/>
    <s v="USD"/>
    <s v="US Dollar"/>
    <n v="0"/>
    <s v="Units"/>
    <m/>
    <m/>
    <n v="197.482"/>
    <m/>
    <m/>
  </r>
  <r>
    <s v="HFTOT"/>
    <x v="0"/>
    <x v="3"/>
    <s v="Long-term care (health)"/>
    <s v="HP3"/>
    <x v="3"/>
    <s v="PPPPER"/>
    <x v="5"/>
    <s v="LUX"/>
    <x v="23"/>
    <n v="2017"/>
    <x v="2"/>
    <s v="USD"/>
    <s v="US Dollar"/>
    <n v="0"/>
    <s v="Units"/>
    <m/>
    <m/>
    <n v="218.79499999999999"/>
    <m/>
    <m/>
  </r>
  <r>
    <s v="HFTOT"/>
    <x v="0"/>
    <x v="3"/>
    <s v="Long-term care (health)"/>
    <s v="HP3"/>
    <x v="3"/>
    <s v="PPPPER"/>
    <x v="5"/>
    <s v="LUX"/>
    <x v="23"/>
    <n v="2018"/>
    <x v="3"/>
    <s v="USD"/>
    <s v="US Dollar"/>
    <n v="0"/>
    <s v="Units"/>
    <m/>
    <m/>
    <n v="227.858"/>
    <m/>
    <m/>
  </r>
  <r>
    <s v="HFTOT"/>
    <x v="0"/>
    <x v="3"/>
    <s v="Long-term care (health)"/>
    <s v="HP3"/>
    <x v="3"/>
    <s v="PPPPER"/>
    <x v="5"/>
    <s v="LUX"/>
    <x v="23"/>
    <n v="2019"/>
    <x v="4"/>
    <s v="USD"/>
    <s v="US Dollar"/>
    <n v="0"/>
    <s v="Units"/>
    <m/>
    <m/>
    <n v="253.071"/>
    <m/>
    <m/>
  </r>
  <r>
    <s v="HFTOT"/>
    <x v="0"/>
    <x v="3"/>
    <s v="Long-term care (health)"/>
    <s v="HP3"/>
    <x v="3"/>
    <s v="PPPPER"/>
    <x v="5"/>
    <s v="LUX"/>
    <x v="23"/>
    <n v="2020"/>
    <x v="5"/>
    <s v="USD"/>
    <s v="US Dollar"/>
    <n v="0"/>
    <s v="Units"/>
    <m/>
    <m/>
    <n v="273.68799999999999"/>
    <m/>
    <m/>
  </r>
  <r>
    <s v="HFTOT"/>
    <x v="0"/>
    <x v="3"/>
    <s v="Long-term care (health)"/>
    <s v="HP3"/>
    <x v="3"/>
    <s v="PPPPER"/>
    <x v="5"/>
    <s v="LUX"/>
    <x v="23"/>
    <n v="2021"/>
    <x v="6"/>
    <s v="USD"/>
    <s v="US Dollar"/>
    <n v="0"/>
    <s v="Units"/>
    <m/>
    <m/>
    <n v="308.68400000000003"/>
    <m/>
    <m/>
  </r>
  <r>
    <s v="HFTOT"/>
    <x v="0"/>
    <x v="3"/>
    <s v="Long-term care (health)"/>
    <s v="HP3"/>
    <x v="3"/>
    <s v="PPPPER"/>
    <x v="5"/>
    <s v="LUX"/>
    <x v="23"/>
    <n v="2022"/>
    <x v="7"/>
    <s v="USD"/>
    <s v="US Dollar"/>
    <n v="0"/>
    <s v="Units"/>
    <m/>
    <m/>
    <n v="358.57"/>
    <s v="P"/>
    <s v="Provisional value"/>
  </r>
  <r>
    <s v="HFTOT"/>
    <x v="0"/>
    <x v="0"/>
    <s v="Current expenditure on health (all functions)"/>
    <s v="HP2"/>
    <x v="2"/>
    <s v="PARCUR"/>
    <x v="1"/>
    <s v="LUX"/>
    <x v="23"/>
    <n v="2015"/>
    <x v="0"/>
    <s v="PC"/>
    <s v="Percentage"/>
    <n v="0"/>
    <s v="Units"/>
    <m/>
    <m/>
    <n v="9.3350000000000009"/>
    <m/>
    <m/>
  </r>
  <r>
    <s v="HFTOT"/>
    <x v="0"/>
    <x v="0"/>
    <s v="Current expenditure on health (all functions)"/>
    <s v="HP2"/>
    <x v="2"/>
    <s v="PARCUR"/>
    <x v="1"/>
    <s v="LUX"/>
    <x v="23"/>
    <n v="2016"/>
    <x v="1"/>
    <s v="PC"/>
    <s v="Percentage"/>
    <n v="0"/>
    <s v="Units"/>
    <m/>
    <m/>
    <n v="9.3320000000000007"/>
    <m/>
    <m/>
  </r>
  <r>
    <s v="HFTOT"/>
    <x v="0"/>
    <x v="0"/>
    <s v="Current expenditure on health (all functions)"/>
    <s v="HP2"/>
    <x v="2"/>
    <s v="PARCUR"/>
    <x v="1"/>
    <s v="LUX"/>
    <x v="23"/>
    <n v="2017"/>
    <x v="2"/>
    <s v="PC"/>
    <s v="Percentage"/>
    <n v="0"/>
    <s v="Units"/>
    <m/>
    <m/>
    <n v="9.1929999999999996"/>
    <m/>
    <m/>
  </r>
  <r>
    <s v="HFTOT"/>
    <x v="0"/>
    <x v="0"/>
    <s v="Current expenditure on health (all functions)"/>
    <s v="HP2"/>
    <x v="2"/>
    <s v="PARCUR"/>
    <x v="1"/>
    <s v="LUX"/>
    <x v="23"/>
    <n v="2018"/>
    <x v="3"/>
    <s v="PC"/>
    <s v="Percentage"/>
    <n v="0"/>
    <s v="Units"/>
    <m/>
    <m/>
    <n v="8.8810000000000002"/>
    <m/>
    <m/>
  </r>
  <r>
    <s v="HFTOT"/>
    <x v="0"/>
    <x v="0"/>
    <s v="Current expenditure on health (all functions)"/>
    <s v="HP2"/>
    <x v="2"/>
    <s v="PARCUR"/>
    <x v="1"/>
    <s v="LUX"/>
    <x v="23"/>
    <n v="2019"/>
    <x v="4"/>
    <s v="PC"/>
    <s v="Percentage"/>
    <n v="0"/>
    <s v="Units"/>
    <m/>
    <m/>
    <n v="8.9209999999999994"/>
    <m/>
    <m/>
  </r>
  <r>
    <s v="HFTOT"/>
    <x v="0"/>
    <x v="0"/>
    <s v="Current expenditure on health (all functions)"/>
    <s v="HP2"/>
    <x v="2"/>
    <s v="PARCUR"/>
    <x v="1"/>
    <s v="LUX"/>
    <x v="23"/>
    <n v="2020"/>
    <x v="5"/>
    <s v="PC"/>
    <s v="Percentage"/>
    <n v="0"/>
    <s v="Units"/>
    <m/>
    <m/>
    <n v="8.6"/>
    <m/>
    <m/>
  </r>
  <r>
    <s v="HFTOT"/>
    <x v="0"/>
    <x v="0"/>
    <s v="Current expenditure on health (all functions)"/>
    <s v="HP2"/>
    <x v="2"/>
    <s v="PARCUR"/>
    <x v="1"/>
    <s v="LUX"/>
    <x v="23"/>
    <n v="2021"/>
    <x v="6"/>
    <s v="PC"/>
    <s v="Percentage"/>
    <n v="0"/>
    <s v="Units"/>
    <m/>
    <m/>
    <n v="8.4819999999999993"/>
    <m/>
    <m/>
  </r>
  <r>
    <s v="HFTOT"/>
    <x v="0"/>
    <x v="0"/>
    <s v="Current expenditure on health (all functions)"/>
    <s v="HP2"/>
    <x v="2"/>
    <s v="PARCUR"/>
    <x v="1"/>
    <s v="LUX"/>
    <x v="23"/>
    <n v="2022"/>
    <x v="7"/>
    <s v="PC"/>
    <s v="Percentage"/>
    <n v="0"/>
    <s v="Units"/>
    <m/>
    <m/>
    <n v="8.7919999999999998"/>
    <s v="P"/>
    <s v="Provisional value"/>
  </r>
  <r>
    <s v="HFTOT"/>
    <x v="0"/>
    <x v="4"/>
    <s v="Ancillary services (non-specified by function)"/>
    <s v="HP1"/>
    <x v="1"/>
    <s v="UNPPER"/>
    <x v="4"/>
    <s v="LVA"/>
    <x v="22"/>
    <n v="2015"/>
    <x v="0"/>
    <s v="EUR"/>
    <s v="Euro"/>
    <n v="0"/>
    <s v="Units"/>
    <m/>
    <m/>
    <n v="16.658000000000001"/>
    <m/>
    <m/>
  </r>
  <r>
    <s v="HFTOT"/>
    <x v="0"/>
    <x v="4"/>
    <s v="Ancillary services (non-specified by function)"/>
    <s v="HP1"/>
    <x v="1"/>
    <s v="UNPPER"/>
    <x v="4"/>
    <s v="LVA"/>
    <x v="22"/>
    <n v="2016"/>
    <x v="1"/>
    <s v="EUR"/>
    <s v="Euro"/>
    <n v="0"/>
    <s v="Units"/>
    <m/>
    <m/>
    <n v="17.538"/>
    <m/>
    <m/>
  </r>
  <r>
    <s v="HFTOT"/>
    <x v="0"/>
    <x v="4"/>
    <s v="Ancillary services (non-specified by function)"/>
    <s v="HP1"/>
    <x v="1"/>
    <s v="UNPPER"/>
    <x v="4"/>
    <s v="LVA"/>
    <x v="22"/>
    <n v="2017"/>
    <x v="2"/>
    <s v="EUR"/>
    <s v="Euro"/>
    <n v="0"/>
    <s v="Units"/>
    <m/>
    <m/>
    <n v="18.088999999999999"/>
    <m/>
    <m/>
  </r>
  <r>
    <s v="HFTOT"/>
    <x v="0"/>
    <x v="4"/>
    <s v="Ancillary services (non-specified by function)"/>
    <s v="HP1"/>
    <x v="1"/>
    <s v="UNPPER"/>
    <x v="4"/>
    <s v="LVA"/>
    <x v="22"/>
    <n v="2018"/>
    <x v="3"/>
    <s v="EUR"/>
    <s v="Euro"/>
    <n v="0"/>
    <s v="Units"/>
    <m/>
    <m/>
    <n v="20.861000000000001"/>
    <m/>
    <m/>
  </r>
  <r>
    <s v="HFTOT"/>
    <x v="0"/>
    <x v="4"/>
    <s v="Ancillary services (non-specified by function)"/>
    <s v="HP1"/>
    <x v="1"/>
    <s v="UNPPER"/>
    <x v="4"/>
    <s v="LVA"/>
    <x v="22"/>
    <n v="2019"/>
    <x v="4"/>
    <s v="EUR"/>
    <s v="Euro"/>
    <n v="0"/>
    <s v="Units"/>
    <m/>
    <m/>
    <n v="23.536000000000001"/>
    <m/>
    <m/>
  </r>
  <r>
    <s v="HFTOT"/>
    <x v="0"/>
    <x v="4"/>
    <s v="Ancillary services (non-specified by function)"/>
    <s v="HP1"/>
    <x v="1"/>
    <s v="UNPPER"/>
    <x v="4"/>
    <s v="LVA"/>
    <x v="22"/>
    <n v="2020"/>
    <x v="5"/>
    <s v="EUR"/>
    <s v="Euro"/>
    <n v="0"/>
    <s v="Units"/>
    <m/>
    <m/>
    <n v="23.218"/>
    <m/>
    <m/>
  </r>
  <r>
    <s v="HFTOT"/>
    <x v="0"/>
    <x v="4"/>
    <s v="Ancillary services (non-specified by function)"/>
    <s v="HP1"/>
    <x v="1"/>
    <s v="UNPPER"/>
    <x v="4"/>
    <s v="LVA"/>
    <x v="22"/>
    <n v="2021"/>
    <x v="6"/>
    <s v="EUR"/>
    <s v="Euro"/>
    <n v="0"/>
    <s v="Units"/>
    <m/>
    <m/>
    <n v="29.446000000000002"/>
    <m/>
    <m/>
  </r>
  <r>
    <s v="HFTOT"/>
    <x v="0"/>
    <x v="0"/>
    <s v="Current expenditure on health (all functions)"/>
    <s v="HP7"/>
    <x v="7"/>
    <s v="PARCUR"/>
    <x v="1"/>
    <s v="ISR"/>
    <x v="19"/>
    <n v="2015"/>
    <x v="0"/>
    <s v="PC"/>
    <s v="Percentage"/>
    <n v="0"/>
    <s v="Units"/>
    <m/>
    <m/>
    <n v="4.601"/>
    <m/>
    <m/>
  </r>
  <r>
    <s v="HFTOT"/>
    <x v="0"/>
    <x v="0"/>
    <s v="Current expenditure on health (all functions)"/>
    <s v="HP7"/>
    <x v="7"/>
    <s v="PARCUR"/>
    <x v="1"/>
    <s v="ISR"/>
    <x v="19"/>
    <n v="2016"/>
    <x v="1"/>
    <s v="PC"/>
    <s v="Percentage"/>
    <n v="0"/>
    <s v="Units"/>
    <m/>
    <m/>
    <n v="4.9580000000000002"/>
    <m/>
    <m/>
  </r>
  <r>
    <s v="HFTOT"/>
    <x v="0"/>
    <x v="0"/>
    <s v="Current expenditure on health (all functions)"/>
    <s v="HP7"/>
    <x v="7"/>
    <s v="PARCUR"/>
    <x v="1"/>
    <s v="ISR"/>
    <x v="19"/>
    <n v="2017"/>
    <x v="2"/>
    <s v="PC"/>
    <s v="Percentage"/>
    <n v="0"/>
    <s v="Units"/>
    <m/>
    <m/>
    <n v="4.7039999999999997"/>
    <m/>
    <m/>
  </r>
  <r>
    <s v="HFTOT"/>
    <x v="0"/>
    <x v="0"/>
    <s v="Current expenditure on health (all functions)"/>
    <s v="HP7"/>
    <x v="7"/>
    <s v="PARCUR"/>
    <x v="1"/>
    <s v="ISR"/>
    <x v="19"/>
    <n v="2018"/>
    <x v="3"/>
    <s v="PC"/>
    <s v="Percentage"/>
    <n v="0"/>
    <s v="Units"/>
    <m/>
    <m/>
    <n v="5.2169999999999996"/>
    <m/>
    <m/>
  </r>
  <r>
    <s v="HFTOT"/>
    <x v="0"/>
    <x v="0"/>
    <s v="Current expenditure on health (all functions)"/>
    <s v="HP7"/>
    <x v="7"/>
    <s v="PARCUR"/>
    <x v="1"/>
    <s v="ISR"/>
    <x v="19"/>
    <n v="2019"/>
    <x v="4"/>
    <s v="PC"/>
    <s v="Percentage"/>
    <n v="0"/>
    <s v="Units"/>
    <m/>
    <m/>
    <n v="5.7140000000000004"/>
    <m/>
    <m/>
  </r>
  <r>
    <s v="HFTOT"/>
    <x v="0"/>
    <x v="0"/>
    <s v="Current expenditure on health (all functions)"/>
    <s v="HP7"/>
    <x v="7"/>
    <s v="PARCUR"/>
    <x v="1"/>
    <s v="ISR"/>
    <x v="19"/>
    <n v="2020"/>
    <x v="5"/>
    <s v="PC"/>
    <s v="Percentage"/>
    <n v="0"/>
    <s v="Units"/>
    <m/>
    <m/>
    <n v="6.03"/>
    <s v="P"/>
    <s v="Provisional value"/>
  </r>
  <r>
    <s v="HFTOT"/>
    <x v="0"/>
    <x v="0"/>
    <s v="Current expenditure on health (all functions)"/>
    <s v="HP4"/>
    <x v="4"/>
    <s v="PARCUR"/>
    <x v="1"/>
    <s v="LTU"/>
    <x v="20"/>
    <n v="2015"/>
    <x v="0"/>
    <s v="PC"/>
    <s v="Percentage"/>
    <n v="0"/>
    <s v="Units"/>
    <m/>
    <m/>
    <n v="2.7749999999999999"/>
    <m/>
    <m/>
  </r>
  <r>
    <s v="HFTOT"/>
    <x v="0"/>
    <x v="0"/>
    <s v="Current expenditure on health (all functions)"/>
    <s v="HP4"/>
    <x v="4"/>
    <s v="PARCUR"/>
    <x v="1"/>
    <s v="LTU"/>
    <x v="20"/>
    <n v="2016"/>
    <x v="1"/>
    <s v="PC"/>
    <s v="Percentage"/>
    <n v="0"/>
    <s v="Units"/>
    <m/>
    <m/>
    <n v="2.89"/>
    <m/>
    <m/>
  </r>
  <r>
    <s v="HFTOT"/>
    <x v="0"/>
    <x v="0"/>
    <s v="Current expenditure on health (all functions)"/>
    <s v="HP4"/>
    <x v="4"/>
    <s v="PARCUR"/>
    <x v="1"/>
    <s v="LTU"/>
    <x v="20"/>
    <n v="2017"/>
    <x v="2"/>
    <s v="PC"/>
    <s v="Percentage"/>
    <n v="0"/>
    <s v="Units"/>
    <m/>
    <m/>
    <n v="3.0529999999999999"/>
    <m/>
    <m/>
  </r>
  <r>
    <s v="HFTOT"/>
    <x v="0"/>
    <x v="0"/>
    <s v="Current expenditure on health (all functions)"/>
    <s v="HP4"/>
    <x v="4"/>
    <s v="PARCUR"/>
    <x v="1"/>
    <s v="LTU"/>
    <x v="20"/>
    <n v="2018"/>
    <x v="3"/>
    <s v="PC"/>
    <s v="Percentage"/>
    <n v="0"/>
    <s v="Units"/>
    <m/>
    <m/>
    <n v="3.3380000000000001"/>
    <m/>
    <m/>
  </r>
  <r>
    <s v="HFTOT"/>
    <x v="0"/>
    <x v="0"/>
    <s v="Current expenditure on health (all functions)"/>
    <s v="HP4"/>
    <x v="4"/>
    <s v="PARCUR"/>
    <x v="1"/>
    <s v="LTU"/>
    <x v="20"/>
    <n v="2019"/>
    <x v="4"/>
    <s v="PC"/>
    <s v="Percentage"/>
    <n v="0"/>
    <s v="Units"/>
    <m/>
    <m/>
    <n v="2.8010000000000002"/>
    <m/>
    <m/>
  </r>
  <r>
    <s v="HFTOT"/>
    <x v="0"/>
    <x v="0"/>
    <s v="Current expenditure on health (all functions)"/>
    <s v="HP4"/>
    <x v="4"/>
    <s v="PARCUR"/>
    <x v="1"/>
    <s v="LTU"/>
    <x v="20"/>
    <n v="2020"/>
    <x v="5"/>
    <s v="PC"/>
    <s v="Percentage"/>
    <n v="0"/>
    <s v="Units"/>
    <m/>
    <m/>
    <n v="4.3600000000000003"/>
    <m/>
    <m/>
  </r>
  <r>
    <s v="HFTOT"/>
    <x v="0"/>
    <x v="0"/>
    <s v="Current expenditure on health (all functions)"/>
    <s v="HP4"/>
    <x v="4"/>
    <s v="PARCUR"/>
    <x v="1"/>
    <s v="LTU"/>
    <x v="20"/>
    <n v="2021"/>
    <x v="6"/>
    <s v="PC"/>
    <s v="Percentage"/>
    <n v="0"/>
    <s v="Units"/>
    <m/>
    <m/>
    <n v="4.415"/>
    <m/>
    <m/>
  </r>
  <r>
    <s v="HFTOT"/>
    <x v="0"/>
    <x v="4"/>
    <s v="Ancillary services (non-specified by function)"/>
    <s v="HP3"/>
    <x v="3"/>
    <s v="MLLNCU"/>
    <x v="2"/>
    <s v="LTU"/>
    <x v="20"/>
    <n v="2015"/>
    <x v="0"/>
    <s v="EUR"/>
    <s v="Euro"/>
    <n v="6"/>
    <s v="Millions"/>
    <m/>
    <m/>
    <n v="18.335999999999999"/>
    <m/>
    <m/>
  </r>
  <r>
    <s v="HFTOT"/>
    <x v="0"/>
    <x v="4"/>
    <s v="Ancillary services (non-specified by function)"/>
    <s v="HP3"/>
    <x v="3"/>
    <s v="MLLNCU"/>
    <x v="2"/>
    <s v="LTU"/>
    <x v="20"/>
    <n v="2016"/>
    <x v="1"/>
    <s v="EUR"/>
    <s v="Euro"/>
    <n v="6"/>
    <s v="Millions"/>
    <m/>
    <m/>
    <n v="16.797000000000001"/>
    <m/>
    <m/>
  </r>
  <r>
    <s v="HFTOT"/>
    <x v="0"/>
    <x v="4"/>
    <s v="Ancillary services (non-specified by function)"/>
    <s v="HP3"/>
    <x v="3"/>
    <s v="MLLNCU"/>
    <x v="2"/>
    <s v="LTU"/>
    <x v="20"/>
    <n v="2017"/>
    <x v="2"/>
    <s v="EUR"/>
    <s v="Euro"/>
    <n v="6"/>
    <s v="Millions"/>
    <m/>
    <m/>
    <n v="20.835000000000001"/>
    <m/>
    <m/>
  </r>
  <r>
    <s v="HFTOT"/>
    <x v="0"/>
    <x v="4"/>
    <s v="Ancillary services (non-specified by function)"/>
    <s v="HP3"/>
    <x v="3"/>
    <s v="MLLNCU"/>
    <x v="2"/>
    <s v="LTU"/>
    <x v="20"/>
    <n v="2018"/>
    <x v="3"/>
    <s v="EUR"/>
    <s v="Euro"/>
    <n v="6"/>
    <s v="Millions"/>
    <m/>
    <m/>
    <n v="22.521000000000001"/>
    <m/>
    <m/>
  </r>
  <r>
    <s v="HFTOT"/>
    <x v="0"/>
    <x v="4"/>
    <s v="Ancillary services (non-specified by function)"/>
    <s v="HP3"/>
    <x v="3"/>
    <s v="MLLNCU"/>
    <x v="2"/>
    <s v="LTU"/>
    <x v="20"/>
    <n v="2019"/>
    <x v="4"/>
    <s v="EUR"/>
    <s v="Euro"/>
    <n v="6"/>
    <s v="Millions"/>
    <m/>
    <m/>
    <n v="33.887"/>
    <m/>
    <m/>
  </r>
  <r>
    <s v="HFTOT"/>
    <x v="0"/>
    <x v="4"/>
    <s v="Ancillary services (non-specified by function)"/>
    <s v="HP3"/>
    <x v="3"/>
    <s v="MLLNCU"/>
    <x v="2"/>
    <s v="LTU"/>
    <x v="20"/>
    <n v="2020"/>
    <x v="5"/>
    <s v="EUR"/>
    <s v="Euro"/>
    <n v="6"/>
    <s v="Millions"/>
    <m/>
    <m/>
    <n v="23.79"/>
    <m/>
    <m/>
  </r>
  <r>
    <s v="HFTOT"/>
    <x v="0"/>
    <x v="4"/>
    <s v="Ancillary services (non-specified by function)"/>
    <s v="HP3"/>
    <x v="3"/>
    <s v="MLLNCU"/>
    <x v="2"/>
    <s v="LTU"/>
    <x v="20"/>
    <n v="2021"/>
    <x v="6"/>
    <s v="EUR"/>
    <s v="Euro"/>
    <n v="6"/>
    <s v="Millions"/>
    <m/>
    <m/>
    <n v="29.748000000000001"/>
    <m/>
    <m/>
  </r>
  <r>
    <s v="HFTOT"/>
    <x v="0"/>
    <x v="4"/>
    <s v="Ancillary services (non-specified by function)"/>
    <s v="HP1"/>
    <x v="1"/>
    <s v="PARPIB"/>
    <x v="0"/>
    <s v="LUX"/>
    <x v="23"/>
    <n v="2015"/>
    <x v="0"/>
    <s v="PC"/>
    <s v="Percentage"/>
    <n v="0"/>
    <s v="Units"/>
    <m/>
    <m/>
    <n v="9.8000000000000004E-2"/>
    <m/>
    <m/>
  </r>
  <r>
    <s v="HFTOT"/>
    <x v="0"/>
    <x v="4"/>
    <s v="Ancillary services (non-specified by function)"/>
    <s v="HP1"/>
    <x v="1"/>
    <s v="PARPIB"/>
    <x v="0"/>
    <s v="LUX"/>
    <x v="23"/>
    <n v="2016"/>
    <x v="1"/>
    <s v="PC"/>
    <s v="Percentage"/>
    <n v="0"/>
    <s v="Units"/>
    <m/>
    <m/>
    <n v="9.8000000000000004E-2"/>
    <m/>
    <m/>
  </r>
  <r>
    <s v="HFTOT"/>
    <x v="0"/>
    <x v="4"/>
    <s v="Ancillary services (non-specified by function)"/>
    <s v="HP1"/>
    <x v="1"/>
    <s v="PARPIB"/>
    <x v="0"/>
    <s v="LUX"/>
    <x v="23"/>
    <n v="2017"/>
    <x v="2"/>
    <s v="PC"/>
    <s v="Percentage"/>
    <n v="0"/>
    <s v="Units"/>
    <m/>
    <m/>
    <n v="0.104"/>
    <m/>
    <m/>
  </r>
  <r>
    <s v="HFTOT"/>
    <x v="0"/>
    <x v="4"/>
    <s v="Ancillary services (non-specified by function)"/>
    <s v="HP1"/>
    <x v="1"/>
    <s v="PARPIB"/>
    <x v="0"/>
    <s v="LUX"/>
    <x v="23"/>
    <n v="2018"/>
    <x v="3"/>
    <s v="PC"/>
    <s v="Percentage"/>
    <n v="0"/>
    <s v="Units"/>
    <m/>
    <m/>
    <n v="0.11600000000000001"/>
    <m/>
    <m/>
  </r>
  <r>
    <s v="HFTOT"/>
    <x v="0"/>
    <x v="4"/>
    <s v="Ancillary services (non-specified by function)"/>
    <s v="HP1"/>
    <x v="1"/>
    <s v="PARPIB"/>
    <x v="0"/>
    <s v="LUX"/>
    <x v="23"/>
    <n v="2019"/>
    <x v="4"/>
    <s v="PC"/>
    <s v="Percentage"/>
    <n v="0"/>
    <s v="Units"/>
    <m/>
    <m/>
    <n v="0.11799999999999999"/>
    <m/>
    <m/>
  </r>
  <r>
    <s v="HFTOT"/>
    <x v="0"/>
    <x v="4"/>
    <s v="Ancillary services (non-specified by function)"/>
    <s v="HP1"/>
    <x v="1"/>
    <s v="PARPIB"/>
    <x v="0"/>
    <s v="LUX"/>
    <x v="23"/>
    <n v="2020"/>
    <x v="5"/>
    <s v="PC"/>
    <s v="Percentage"/>
    <n v="0"/>
    <s v="Units"/>
    <m/>
    <m/>
    <n v="0.126"/>
    <m/>
    <m/>
  </r>
  <r>
    <s v="HFTOT"/>
    <x v="0"/>
    <x v="4"/>
    <s v="Ancillary services (non-specified by function)"/>
    <s v="HP1"/>
    <x v="1"/>
    <s v="PARPIB"/>
    <x v="0"/>
    <s v="LUX"/>
    <x v="23"/>
    <n v="2021"/>
    <x v="6"/>
    <s v="PC"/>
    <s v="Percentage"/>
    <n v="0"/>
    <s v="Units"/>
    <m/>
    <m/>
    <n v="0.112"/>
    <m/>
    <m/>
  </r>
  <r>
    <s v="HFTOT"/>
    <x v="0"/>
    <x v="4"/>
    <s v="Ancillary services (non-specified by function)"/>
    <s v="HP1"/>
    <x v="1"/>
    <s v="PARPIB"/>
    <x v="0"/>
    <s v="LUX"/>
    <x v="23"/>
    <n v="2022"/>
    <x v="7"/>
    <s v="PC"/>
    <s v="Percentage"/>
    <n v="0"/>
    <s v="Units"/>
    <m/>
    <m/>
    <n v="0.111"/>
    <s v="P"/>
    <s v="Provisional value"/>
  </r>
  <r>
    <s v="HF2HF3"/>
    <x v="2"/>
    <x v="0"/>
    <s v="Current expenditure on health (all functions)"/>
    <s v="HP7"/>
    <x v="7"/>
    <s v="PPPPER"/>
    <x v="5"/>
    <s v="ISR"/>
    <x v="19"/>
    <n v="2015"/>
    <x v="0"/>
    <s v="USD"/>
    <s v="US Dollar"/>
    <n v="0"/>
    <s v="Units"/>
    <m/>
    <m/>
    <n v="70.265000000000001"/>
    <m/>
    <m/>
  </r>
  <r>
    <s v="HF2HF3"/>
    <x v="2"/>
    <x v="0"/>
    <s v="Current expenditure on health (all functions)"/>
    <s v="HP7"/>
    <x v="7"/>
    <s v="PPPPER"/>
    <x v="5"/>
    <s v="ISR"/>
    <x v="19"/>
    <n v="2016"/>
    <x v="1"/>
    <s v="USD"/>
    <s v="US Dollar"/>
    <n v="0"/>
    <s v="Units"/>
    <m/>
    <m/>
    <n v="82.585999999999999"/>
    <m/>
    <m/>
  </r>
  <r>
    <s v="HF2HF3"/>
    <x v="2"/>
    <x v="0"/>
    <s v="Current expenditure on health (all functions)"/>
    <s v="HP7"/>
    <x v="7"/>
    <s v="PPPPER"/>
    <x v="5"/>
    <s v="ISR"/>
    <x v="19"/>
    <n v="2017"/>
    <x v="2"/>
    <s v="USD"/>
    <s v="US Dollar"/>
    <n v="0"/>
    <s v="Units"/>
    <m/>
    <m/>
    <n v="79.236000000000004"/>
    <m/>
    <m/>
  </r>
  <r>
    <s v="HF2HF3"/>
    <x v="2"/>
    <x v="0"/>
    <s v="Current expenditure on health (all functions)"/>
    <s v="HP7"/>
    <x v="7"/>
    <s v="PPPPER"/>
    <x v="5"/>
    <s v="ISR"/>
    <x v="19"/>
    <n v="2018"/>
    <x v="3"/>
    <s v="USD"/>
    <s v="US Dollar"/>
    <n v="0"/>
    <s v="Units"/>
    <m/>
    <m/>
    <n v="97.293000000000006"/>
    <m/>
    <m/>
  </r>
  <r>
    <s v="HF2HF3"/>
    <x v="2"/>
    <x v="0"/>
    <s v="Current expenditure on health (all functions)"/>
    <s v="HP7"/>
    <x v="7"/>
    <s v="PPPPER"/>
    <x v="5"/>
    <s v="ISR"/>
    <x v="19"/>
    <n v="2019"/>
    <x v="4"/>
    <s v="USD"/>
    <s v="US Dollar"/>
    <n v="0"/>
    <s v="Units"/>
    <m/>
    <m/>
    <n v="106.925"/>
    <m/>
    <m/>
  </r>
  <r>
    <s v="HF2HF3"/>
    <x v="2"/>
    <x v="0"/>
    <s v="Current expenditure on health (all functions)"/>
    <s v="HP7"/>
    <x v="7"/>
    <s v="PPPPER"/>
    <x v="5"/>
    <s v="ISR"/>
    <x v="19"/>
    <n v="2020"/>
    <x v="5"/>
    <s v="USD"/>
    <s v="US Dollar"/>
    <n v="0"/>
    <s v="Units"/>
    <m/>
    <m/>
    <n v="94.3"/>
    <s v="P"/>
    <s v="Provisional value"/>
  </r>
  <r>
    <s v="HFTOT"/>
    <x v="0"/>
    <x v="0"/>
    <s v="Current expenditure on health (all functions)"/>
    <s v="HPTOT"/>
    <x v="0"/>
    <s v="PARPIB"/>
    <x v="0"/>
    <s v="LTU"/>
    <x v="20"/>
    <n v="2015"/>
    <x v="0"/>
    <s v="PC"/>
    <s v="Percentage"/>
    <n v="0"/>
    <s v="Units"/>
    <m/>
    <m/>
    <n v="6.49"/>
    <m/>
    <m/>
  </r>
  <r>
    <s v="HFTOT"/>
    <x v="0"/>
    <x v="0"/>
    <s v="Current expenditure on health (all functions)"/>
    <s v="HPTOT"/>
    <x v="0"/>
    <s v="PARPIB"/>
    <x v="0"/>
    <s v="LTU"/>
    <x v="20"/>
    <n v="2016"/>
    <x v="1"/>
    <s v="PC"/>
    <s v="Percentage"/>
    <n v="0"/>
    <s v="Units"/>
    <m/>
    <m/>
    <n v="6.6379999999999999"/>
    <m/>
    <m/>
  </r>
  <r>
    <s v="HFTOT"/>
    <x v="0"/>
    <x v="0"/>
    <s v="Current expenditure on health (all functions)"/>
    <s v="HPTOT"/>
    <x v="0"/>
    <s v="PARPIB"/>
    <x v="0"/>
    <s v="LTU"/>
    <x v="20"/>
    <n v="2017"/>
    <x v="2"/>
    <s v="PC"/>
    <s v="Percentage"/>
    <n v="0"/>
    <s v="Units"/>
    <m/>
    <m/>
    <n v="6.4640000000000004"/>
    <m/>
    <m/>
  </r>
  <r>
    <s v="HFTOT"/>
    <x v="0"/>
    <x v="0"/>
    <s v="Current expenditure on health (all functions)"/>
    <s v="HPTOT"/>
    <x v="0"/>
    <s v="PARPIB"/>
    <x v="0"/>
    <s v="LTU"/>
    <x v="20"/>
    <n v="2018"/>
    <x v="3"/>
    <s v="PC"/>
    <s v="Percentage"/>
    <n v="0"/>
    <s v="Units"/>
    <m/>
    <m/>
    <n v="6.53"/>
    <m/>
    <m/>
  </r>
  <r>
    <s v="HFTOT"/>
    <x v="0"/>
    <x v="0"/>
    <s v="Current expenditure on health (all functions)"/>
    <s v="HPTOT"/>
    <x v="0"/>
    <s v="PARPIB"/>
    <x v="0"/>
    <s v="LTU"/>
    <x v="20"/>
    <n v="2019"/>
    <x v="4"/>
    <s v="PC"/>
    <s v="Percentage"/>
    <n v="0"/>
    <s v="Units"/>
    <m/>
    <m/>
    <n v="6.9909999999999997"/>
    <m/>
    <m/>
  </r>
  <r>
    <s v="HFTOT"/>
    <x v="0"/>
    <x v="0"/>
    <s v="Current expenditure on health (all functions)"/>
    <s v="HPTOT"/>
    <x v="0"/>
    <s v="PARPIB"/>
    <x v="0"/>
    <s v="LTU"/>
    <x v="20"/>
    <n v="2020"/>
    <x v="5"/>
    <s v="PC"/>
    <s v="Percentage"/>
    <n v="0"/>
    <s v="Units"/>
    <m/>
    <m/>
    <n v="7.4809999999999999"/>
    <m/>
    <m/>
  </r>
  <r>
    <s v="HFTOT"/>
    <x v="0"/>
    <x v="0"/>
    <s v="Current expenditure on health (all functions)"/>
    <s v="HPTOT"/>
    <x v="0"/>
    <s v="PARPIB"/>
    <x v="0"/>
    <s v="LTU"/>
    <x v="20"/>
    <n v="2021"/>
    <x v="6"/>
    <s v="PC"/>
    <s v="Percentage"/>
    <n v="0"/>
    <s v="Units"/>
    <m/>
    <m/>
    <n v="7.8230000000000004"/>
    <m/>
    <m/>
  </r>
  <r>
    <s v="HFTOT"/>
    <x v="0"/>
    <x v="0"/>
    <s v="Current expenditure on health (all functions)"/>
    <s v="HPTOT"/>
    <x v="0"/>
    <s v="PARPIB"/>
    <x v="0"/>
    <s v="LTU"/>
    <x v="20"/>
    <n v="2022"/>
    <x v="7"/>
    <s v="PC"/>
    <s v="Percentage"/>
    <n v="0"/>
    <s v="Units"/>
    <m/>
    <m/>
    <n v="7.4619999999999997"/>
    <s v="P"/>
    <s v="Provisional value"/>
  </r>
  <r>
    <s v="HF2"/>
    <x v="3"/>
    <x v="0"/>
    <s v="Current expenditure on health (all functions)"/>
    <s v="HPTOT"/>
    <x v="0"/>
    <s v="PARCUR"/>
    <x v="1"/>
    <s v="ISR"/>
    <x v="19"/>
    <n v="2015"/>
    <x v="0"/>
    <s v="PC"/>
    <s v="Percentage"/>
    <n v="0"/>
    <s v="Units"/>
    <m/>
    <m/>
    <n v="12.678000000000001"/>
    <m/>
    <m/>
  </r>
  <r>
    <s v="HF2"/>
    <x v="3"/>
    <x v="0"/>
    <s v="Current expenditure on health (all functions)"/>
    <s v="HPTOT"/>
    <x v="0"/>
    <s v="PARCUR"/>
    <x v="1"/>
    <s v="ISR"/>
    <x v="19"/>
    <n v="2016"/>
    <x v="1"/>
    <s v="PC"/>
    <s v="Percentage"/>
    <n v="0"/>
    <s v="Units"/>
    <m/>
    <m/>
    <n v="12.523"/>
    <m/>
    <m/>
  </r>
  <r>
    <s v="HF2"/>
    <x v="3"/>
    <x v="0"/>
    <s v="Current expenditure on health (all functions)"/>
    <s v="HPTOT"/>
    <x v="0"/>
    <s v="PARCUR"/>
    <x v="1"/>
    <s v="ISR"/>
    <x v="19"/>
    <n v="2017"/>
    <x v="2"/>
    <s v="PC"/>
    <s v="Percentage"/>
    <n v="0"/>
    <s v="Units"/>
    <m/>
    <m/>
    <n v="12.31"/>
    <m/>
    <m/>
  </r>
  <r>
    <s v="HF2"/>
    <x v="3"/>
    <x v="0"/>
    <s v="Current expenditure on health (all functions)"/>
    <s v="HPTOT"/>
    <x v="0"/>
    <s v="PARCUR"/>
    <x v="1"/>
    <s v="ISR"/>
    <x v="19"/>
    <n v="2018"/>
    <x v="3"/>
    <s v="PC"/>
    <s v="Percentage"/>
    <n v="0"/>
    <s v="Units"/>
    <m/>
    <m/>
    <n v="12.112"/>
    <m/>
    <m/>
  </r>
  <r>
    <s v="HF2"/>
    <x v="3"/>
    <x v="0"/>
    <s v="Current expenditure on health (all functions)"/>
    <s v="HPTOT"/>
    <x v="0"/>
    <s v="PARCUR"/>
    <x v="1"/>
    <s v="ISR"/>
    <x v="19"/>
    <n v="2019"/>
    <x v="4"/>
    <s v="PC"/>
    <s v="Percentage"/>
    <n v="0"/>
    <s v="Units"/>
    <m/>
    <m/>
    <n v="12.411"/>
    <m/>
    <m/>
  </r>
  <r>
    <s v="HF2"/>
    <x v="3"/>
    <x v="0"/>
    <s v="Current expenditure on health (all functions)"/>
    <s v="HPTOT"/>
    <x v="0"/>
    <s v="PARCUR"/>
    <x v="1"/>
    <s v="ISR"/>
    <x v="19"/>
    <n v="2020"/>
    <x v="5"/>
    <s v="PC"/>
    <s v="Percentage"/>
    <n v="0"/>
    <s v="Units"/>
    <m/>
    <m/>
    <n v="11.026"/>
    <s v="P"/>
    <s v="Provisional value"/>
  </r>
  <r>
    <s v="HF2"/>
    <x v="3"/>
    <x v="0"/>
    <s v="Current expenditure on health (all functions)"/>
    <s v="HPTOT"/>
    <x v="0"/>
    <s v="PARCUR"/>
    <x v="1"/>
    <s v="ISR"/>
    <x v="19"/>
    <n v="2021"/>
    <x v="6"/>
    <s v="PC"/>
    <s v="Percentage"/>
    <n v="0"/>
    <s v="Units"/>
    <m/>
    <m/>
    <n v="11.005000000000001"/>
    <s v="B; D; P"/>
    <s v="Break; Difference in methodology; Provisional value"/>
  </r>
  <r>
    <s v="HFTOT"/>
    <x v="0"/>
    <x v="0"/>
    <s v="Current expenditure on health (all functions)"/>
    <s v="HP8"/>
    <x v="8"/>
    <s v="PARPIB"/>
    <x v="0"/>
    <s v="LTU"/>
    <x v="20"/>
    <n v="2015"/>
    <x v="0"/>
    <s v="PC"/>
    <s v="Percentage"/>
    <n v="0"/>
    <s v="Units"/>
    <m/>
    <m/>
    <n v="0.41799999999999998"/>
    <m/>
    <m/>
  </r>
  <r>
    <s v="HFTOT"/>
    <x v="0"/>
    <x v="0"/>
    <s v="Current expenditure on health (all functions)"/>
    <s v="HP8"/>
    <x v="8"/>
    <s v="PARPIB"/>
    <x v="0"/>
    <s v="LTU"/>
    <x v="20"/>
    <n v="2016"/>
    <x v="1"/>
    <s v="PC"/>
    <s v="Percentage"/>
    <n v="0"/>
    <s v="Units"/>
    <m/>
    <m/>
    <n v="0.41899999999999998"/>
    <m/>
    <m/>
  </r>
  <r>
    <s v="HFTOT"/>
    <x v="0"/>
    <x v="0"/>
    <s v="Current expenditure on health (all functions)"/>
    <s v="HP8"/>
    <x v="8"/>
    <s v="PARPIB"/>
    <x v="0"/>
    <s v="LTU"/>
    <x v="20"/>
    <n v="2017"/>
    <x v="2"/>
    <s v="PC"/>
    <s v="Percentage"/>
    <n v="0"/>
    <s v="Units"/>
    <m/>
    <m/>
    <n v="0.38900000000000001"/>
    <m/>
    <m/>
  </r>
  <r>
    <s v="HFTOT"/>
    <x v="0"/>
    <x v="0"/>
    <s v="Current expenditure on health (all functions)"/>
    <s v="HP8"/>
    <x v="8"/>
    <s v="PARPIB"/>
    <x v="0"/>
    <s v="LTU"/>
    <x v="20"/>
    <n v="2018"/>
    <x v="3"/>
    <s v="PC"/>
    <s v="Percentage"/>
    <n v="0"/>
    <s v="Units"/>
    <m/>
    <m/>
    <n v="0.36299999999999999"/>
    <m/>
    <m/>
  </r>
  <r>
    <s v="HFTOT"/>
    <x v="0"/>
    <x v="0"/>
    <s v="Current expenditure on health (all functions)"/>
    <s v="HP8"/>
    <x v="8"/>
    <s v="PARPIB"/>
    <x v="0"/>
    <s v="LTU"/>
    <x v="20"/>
    <n v="2019"/>
    <x v="4"/>
    <s v="PC"/>
    <s v="Percentage"/>
    <n v="0"/>
    <s v="Units"/>
    <m/>
    <m/>
    <n v="0.35299999999999998"/>
    <m/>
    <m/>
  </r>
  <r>
    <s v="HFTOT"/>
    <x v="0"/>
    <x v="0"/>
    <s v="Current expenditure on health (all functions)"/>
    <s v="HP8"/>
    <x v="8"/>
    <s v="PARPIB"/>
    <x v="0"/>
    <s v="LTU"/>
    <x v="20"/>
    <n v="2020"/>
    <x v="5"/>
    <s v="PC"/>
    <s v="Percentage"/>
    <n v="0"/>
    <s v="Units"/>
    <m/>
    <m/>
    <n v="0.33200000000000002"/>
    <m/>
    <m/>
  </r>
  <r>
    <s v="HFTOT"/>
    <x v="0"/>
    <x v="0"/>
    <s v="Current expenditure on health (all functions)"/>
    <s v="HP8"/>
    <x v="8"/>
    <s v="PARPIB"/>
    <x v="0"/>
    <s v="LTU"/>
    <x v="20"/>
    <n v="2021"/>
    <x v="6"/>
    <s v="PC"/>
    <s v="Percentage"/>
    <n v="0"/>
    <s v="Units"/>
    <m/>
    <m/>
    <n v="0.29499999999999998"/>
    <m/>
    <m/>
  </r>
  <r>
    <s v="HF1"/>
    <x v="1"/>
    <x v="0"/>
    <s v="Current expenditure on health (all functions)"/>
    <s v="HP8"/>
    <x v="8"/>
    <s v="PARCUR"/>
    <x v="1"/>
    <s v="LTU"/>
    <x v="20"/>
    <n v="2015"/>
    <x v="0"/>
    <s v="PC"/>
    <s v="Percentage"/>
    <n v="0"/>
    <s v="Units"/>
    <m/>
    <m/>
    <n v="6.2480000000000002"/>
    <m/>
    <m/>
  </r>
  <r>
    <s v="HF1"/>
    <x v="1"/>
    <x v="0"/>
    <s v="Current expenditure on health (all functions)"/>
    <s v="HP8"/>
    <x v="8"/>
    <s v="PARCUR"/>
    <x v="1"/>
    <s v="LTU"/>
    <x v="20"/>
    <n v="2016"/>
    <x v="1"/>
    <s v="PC"/>
    <s v="Percentage"/>
    <n v="0"/>
    <s v="Units"/>
    <m/>
    <m/>
    <n v="6.1379999999999999"/>
    <m/>
    <m/>
  </r>
  <r>
    <s v="HF1"/>
    <x v="1"/>
    <x v="0"/>
    <s v="Current expenditure on health (all functions)"/>
    <s v="HP8"/>
    <x v="8"/>
    <s v="PARCUR"/>
    <x v="1"/>
    <s v="LTU"/>
    <x v="20"/>
    <n v="2017"/>
    <x v="2"/>
    <s v="PC"/>
    <s v="Percentage"/>
    <n v="0"/>
    <s v="Units"/>
    <m/>
    <m/>
    <n v="5.851"/>
    <m/>
    <m/>
  </r>
  <r>
    <s v="HF1"/>
    <x v="1"/>
    <x v="0"/>
    <s v="Current expenditure on health (all functions)"/>
    <s v="HP8"/>
    <x v="8"/>
    <s v="PARCUR"/>
    <x v="1"/>
    <s v="LTU"/>
    <x v="20"/>
    <n v="2018"/>
    <x v="3"/>
    <s v="PC"/>
    <s v="Percentage"/>
    <n v="0"/>
    <s v="Units"/>
    <m/>
    <m/>
    <n v="5.3920000000000003"/>
    <m/>
    <m/>
  </r>
  <r>
    <s v="HF1"/>
    <x v="1"/>
    <x v="0"/>
    <s v="Current expenditure on health (all functions)"/>
    <s v="HP8"/>
    <x v="8"/>
    <s v="PARCUR"/>
    <x v="1"/>
    <s v="LTU"/>
    <x v="20"/>
    <n v="2019"/>
    <x v="4"/>
    <s v="PC"/>
    <s v="Percentage"/>
    <n v="0"/>
    <s v="Units"/>
    <m/>
    <m/>
    <n v="4.8860000000000001"/>
    <m/>
    <m/>
  </r>
  <r>
    <s v="HF1"/>
    <x v="1"/>
    <x v="0"/>
    <s v="Current expenditure on health (all functions)"/>
    <s v="HP8"/>
    <x v="8"/>
    <s v="PARCUR"/>
    <x v="1"/>
    <s v="LTU"/>
    <x v="20"/>
    <n v="2020"/>
    <x v="5"/>
    <s v="PC"/>
    <s v="Percentage"/>
    <n v="0"/>
    <s v="Units"/>
    <m/>
    <m/>
    <n v="4.3220000000000001"/>
    <m/>
    <m/>
  </r>
  <r>
    <s v="HF1"/>
    <x v="1"/>
    <x v="0"/>
    <s v="Current expenditure on health (all functions)"/>
    <s v="HP8"/>
    <x v="8"/>
    <s v="PARCUR"/>
    <x v="1"/>
    <s v="LTU"/>
    <x v="20"/>
    <n v="2021"/>
    <x v="6"/>
    <s v="PC"/>
    <s v="Percentage"/>
    <n v="0"/>
    <s v="Units"/>
    <m/>
    <m/>
    <n v="3.677"/>
    <m/>
    <m/>
  </r>
  <r>
    <s v="HF1"/>
    <x v="1"/>
    <x v="0"/>
    <s v="Current expenditure on health (all functions)"/>
    <s v="HP8"/>
    <x v="8"/>
    <s v="PARPIB"/>
    <x v="0"/>
    <s v="LUX"/>
    <x v="23"/>
    <n v="2015"/>
    <x v="0"/>
    <s v="PC"/>
    <s v="Percentage"/>
    <n v="0"/>
    <s v="Units"/>
    <m/>
    <m/>
    <n v="0.29899999999999999"/>
    <m/>
    <m/>
  </r>
  <r>
    <s v="HF1"/>
    <x v="1"/>
    <x v="0"/>
    <s v="Current expenditure on health (all functions)"/>
    <s v="HP8"/>
    <x v="8"/>
    <s v="PARPIB"/>
    <x v="0"/>
    <s v="LUX"/>
    <x v="23"/>
    <n v="2016"/>
    <x v="1"/>
    <s v="PC"/>
    <s v="Percentage"/>
    <n v="0"/>
    <s v="Units"/>
    <m/>
    <m/>
    <n v="0.29599999999999999"/>
    <m/>
    <m/>
  </r>
  <r>
    <s v="HF1"/>
    <x v="1"/>
    <x v="0"/>
    <s v="Current expenditure on health (all functions)"/>
    <s v="HP8"/>
    <x v="8"/>
    <s v="PARPIB"/>
    <x v="0"/>
    <s v="LUX"/>
    <x v="23"/>
    <n v="2017"/>
    <x v="2"/>
    <s v="PC"/>
    <s v="Percentage"/>
    <n v="0"/>
    <s v="Units"/>
    <m/>
    <m/>
    <n v="0.29399999999999998"/>
    <m/>
    <m/>
  </r>
  <r>
    <s v="HF1"/>
    <x v="1"/>
    <x v="0"/>
    <s v="Current expenditure on health (all functions)"/>
    <s v="HP8"/>
    <x v="8"/>
    <s v="PARPIB"/>
    <x v="0"/>
    <s v="LUX"/>
    <x v="23"/>
    <n v="2018"/>
    <x v="3"/>
    <s v="PC"/>
    <s v="Percentage"/>
    <n v="0"/>
    <s v="Units"/>
    <m/>
    <m/>
    <n v="0.29499999999999998"/>
    <m/>
    <m/>
  </r>
  <r>
    <s v="HF1"/>
    <x v="1"/>
    <x v="0"/>
    <s v="Current expenditure on health (all functions)"/>
    <s v="HP8"/>
    <x v="8"/>
    <s v="PARPIB"/>
    <x v="0"/>
    <s v="LUX"/>
    <x v="23"/>
    <n v="2019"/>
    <x v="4"/>
    <s v="PC"/>
    <s v="Percentage"/>
    <n v="0"/>
    <s v="Units"/>
    <m/>
    <m/>
    <n v="0.29199999999999998"/>
    <m/>
    <m/>
  </r>
  <r>
    <s v="HF1"/>
    <x v="1"/>
    <x v="0"/>
    <s v="Current expenditure on health (all functions)"/>
    <s v="HP8"/>
    <x v="8"/>
    <s v="PARPIB"/>
    <x v="0"/>
    <s v="LUX"/>
    <x v="23"/>
    <n v="2020"/>
    <x v="5"/>
    <s v="PC"/>
    <s v="Percentage"/>
    <n v="0"/>
    <s v="Units"/>
    <m/>
    <m/>
    <n v="0.29399999999999998"/>
    <m/>
    <m/>
  </r>
  <r>
    <s v="HF1"/>
    <x v="1"/>
    <x v="0"/>
    <s v="Current expenditure on health (all functions)"/>
    <s v="HP8"/>
    <x v="8"/>
    <s v="PARPIB"/>
    <x v="0"/>
    <s v="LUX"/>
    <x v="23"/>
    <n v="2021"/>
    <x v="6"/>
    <s v="PC"/>
    <s v="Percentage"/>
    <n v="0"/>
    <s v="Units"/>
    <m/>
    <m/>
    <n v="0.28499999999999998"/>
    <m/>
    <m/>
  </r>
  <r>
    <s v="HF1"/>
    <x v="1"/>
    <x v="0"/>
    <s v="Current expenditure on health (all functions)"/>
    <s v="HP8"/>
    <x v="8"/>
    <s v="PARPIB"/>
    <x v="0"/>
    <s v="LUX"/>
    <x v="23"/>
    <n v="2022"/>
    <x v="7"/>
    <s v="PC"/>
    <s v="Percentage"/>
    <n v="0"/>
    <s v="Units"/>
    <m/>
    <m/>
    <n v="0.26600000000000001"/>
    <s v="P"/>
    <s v="Provisional value"/>
  </r>
  <r>
    <s v="HF2"/>
    <x v="3"/>
    <x v="0"/>
    <s v="Current expenditure on health (all functions)"/>
    <s v="HP4"/>
    <x v="4"/>
    <s v="PARCUR"/>
    <x v="1"/>
    <s v="ITA"/>
    <x v="21"/>
    <n v="2015"/>
    <x v="0"/>
    <s v="PC"/>
    <s v="Percentage"/>
    <n v="0"/>
    <s v="Units"/>
    <m/>
    <m/>
    <n v="0.13200000000000001"/>
    <m/>
    <m/>
  </r>
  <r>
    <s v="HF2"/>
    <x v="3"/>
    <x v="0"/>
    <s v="Current expenditure on health (all functions)"/>
    <s v="HP4"/>
    <x v="4"/>
    <s v="PARCUR"/>
    <x v="1"/>
    <s v="ITA"/>
    <x v="21"/>
    <n v="2016"/>
    <x v="1"/>
    <s v="PC"/>
    <s v="Percentage"/>
    <n v="0"/>
    <s v="Units"/>
    <m/>
    <m/>
    <n v="0.13200000000000001"/>
    <m/>
    <m/>
  </r>
  <r>
    <s v="HF2"/>
    <x v="3"/>
    <x v="0"/>
    <s v="Current expenditure on health (all functions)"/>
    <s v="HP4"/>
    <x v="4"/>
    <s v="PARCUR"/>
    <x v="1"/>
    <s v="ITA"/>
    <x v="21"/>
    <n v="2017"/>
    <x v="2"/>
    <s v="PC"/>
    <s v="Percentage"/>
    <n v="0"/>
    <s v="Units"/>
    <m/>
    <m/>
    <n v="0.14799999999999999"/>
    <m/>
    <m/>
  </r>
  <r>
    <s v="HF2"/>
    <x v="3"/>
    <x v="0"/>
    <s v="Current expenditure on health (all functions)"/>
    <s v="HP4"/>
    <x v="4"/>
    <s v="PARCUR"/>
    <x v="1"/>
    <s v="ITA"/>
    <x v="21"/>
    <n v="2018"/>
    <x v="3"/>
    <s v="PC"/>
    <s v="Percentage"/>
    <n v="0"/>
    <s v="Units"/>
    <m/>
    <m/>
    <n v="0.17599999999999999"/>
    <m/>
    <m/>
  </r>
  <r>
    <s v="HF2"/>
    <x v="3"/>
    <x v="0"/>
    <s v="Current expenditure on health (all functions)"/>
    <s v="HP4"/>
    <x v="4"/>
    <s v="PARCUR"/>
    <x v="1"/>
    <s v="ITA"/>
    <x v="21"/>
    <n v="2019"/>
    <x v="4"/>
    <s v="PC"/>
    <s v="Percentage"/>
    <n v="0"/>
    <s v="Units"/>
    <m/>
    <m/>
    <n v="0.19500000000000001"/>
    <m/>
    <m/>
  </r>
  <r>
    <s v="HF2"/>
    <x v="3"/>
    <x v="0"/>
    <s v="Current expenditure on health (all functions)"/>
    <s v="HP4"/>
    <x v="4"/>
    <s v="PARCUR"/>
    <x v="1"/>
    <s v="ITA"/>
    <x v="21"/>
    <n v="2020"/>
    <x v="5"/>
    <s v="PC"/>
    <s v="Percentage"/>
    <n v="0"/>
    <s v="Units"/>
    <m/>
    <m/>
    <n v="0.16800000000000001"/>
    <m/>
    <m/>
  </r>
  <r>
    <s v="HF2"/>
    <x v="3"/>
    <x v="0"/>
    <s v="Current expenditure on health (all functions)"/>
    <s v="HP4"/>
    <x v="4"/>
    <s v="PARCUR"/>
    <x v="1"/>
    <s v="ITA"/>
    <x v="21"/>
    <n v="2021"/>
    <x v="6"/>
    <s v="PC"/>
    <s v="Percentage"/>
    <n v="0"/>
    <s v="Units"/>
    <m/>
    <m/>
    <n v="0.17399999999999999"/>
    <m/>
    <m/>
  </r>
  <r>
    <s v="HF2"/>
    <x v="3"/>
    <x v="0"/>
    <s v="Current expenditure on health (all functions)"/>
    <s v="HP4"/>
    <x v="4"/>
    <s v="PARCUR"/>
    <x v="1"/>
    <s v="ITA"/>
    <x v="21"/>
    <n v="2022"/>
    <x v="7"/>
    <s v="PC"/>
    <s v="Percentage"/>
    <n v="0"/>
    <s v="Units"/>
    <m/>
    <m/>
    <n v="0.17699999999999999"/>
    <s v="P"/>
    <s v="Provisional value"/>
  </r>
  <r>
    <s v="HFTOT"/>
    <x v="0"/>
    <x v="0"/>
    <s v="Current expenditure on health (all functions)"/>
    <s v="HP7"/>
    <x v="7"/>
    <s v="PARPIB"/>
    <x v="0"/>
    <s v="ITA"/>
    <x v="21"/>
    <n v="2015"/>
    <x v="0"/>
    <s v="PC"/>
    <s v="Percentage"/>
    <n v="0"/>
    <s v="Units"/>
    <m/>
    <m/>
    <n v="0.124"/>
    <m/>
    <m/>
  </r>
  <r>
    <s v="HFTOT"/>
    <x v="0"/>
    <x v="0"/>
    <s v="Current expenditure on health (all functions)"/>
    <s v="HP7"/>
    <x v="7"/>
    <s v="PARPIB"/>
    <x v="0"/>
    <s v="ITA"/>
    <x v="21"/>
    <n v="2016"/>
    <x v="1"/>
    <s v="PC"/>
    <s v="Percentage"/>
    <n v="0"/>
    <s v="Units"/>
    <m/>
    <m/>
    <n v="0.13900000000000001"/>
    <m/>
    <m/>
  </r>
  <r>
    <s v="HFTOT"/>
    <x v="0"/>
    <x v="0"/>
    <s v="Current expenditure on health (all functions)"/>
    <s v="HP7"/>
    <x v="7"/>
    <s v="PARPIB"/>
    <x v="0"/>
    <s v="ITA"/>
    <x v="21"/>
    <n v="2017"/>
    <x v="2"/>
    <s v="PC"/>
    <s v="Percentage"/>
    <n v="0"/>
    <s v="Units"/>
    <m/>
    <m/>
    <n v="0.14399999999999999"/>
    <m/>
    <m/>
  </r>
  <r>
    <s v="HFTOT"/>
    <x v="0"/>
    <x v="0"/>
    <s v="Current expenditure on health (all functions)"/>
    <s v="HP7"/>
    <x v="7"/>
    <s v="PARPIB"/>
    <x v="0"/>
    <s v="ITA"/>
    <x v="21"/>
    <n v="2018"/>
    <x v="3"/>
    <s v="PC"/>
    <s v="Percentage"/>
    <n v="0"/>
    <s v="Units"/>
    <m/>
    <m/>
    <n v="0.14099999999999999"/>
    <m/>
    <m/>
  </r>
  <r>
    <s v="HFTOT"/>
    <x v="0"/>
    <x v="0"/>
    <s v="Current expenditure on health (all functions)"/>
    <s v="HP7"/>
    <x v="7"/>
    <s v="PARPIB"/>
    <x v="0"/>
    <s v="ITA"/>
    <x v="21"/>
    <n v="2019"/>
    <x v="4"/>
    <s v="PC"/>
    <s v="Percentage"/>
    <n v="0"/>
    <s v="Units"/>
    <m/>
    <m/>
    <n v="0.14099999999999999"/>
    <m/>
    <m/>
  </r>
  <r>
    <s v="HFTOT"/>
    <x v="0"/>
    <x v="0"/>
    <s v="Current expenditure on health (all functions)"/>
    <s v="HP7"/>
    <x v="7"/>
    <s v="PARPIB"/>
    <x v="0"/>
    <s v="ITA"/>
    <x v="21"/>
    <n v="2020"/>
    <x v="5"/>
    <s v="PC"/>
    <s v="Percentage"/>
    <n v="0"/>
    <s v="Units"/>
    <m/>
    <m/>
    <n v="0.16200000000000001"/>
    <m/>
    <m/>
  </r>
  <r>
    <s v="HFTOT"/>
    <x v="0"/>
    <x v="0"/>
    <s v="Current expenditure on health (all functions)"/>
    <s v="HP7"/>
    <x v="7"/>
    <s v="PARPIB"/>
    <x v="0"/>
    <s v="ITA"/>
    <x v="21"/>
    <n v="2021"/>
    <x v="6"/>
    <s v="PC"/>
    <s v="Percentage"/>
    <n v="0"/>
    <s v="Units"/>
    <m/>
    <m/>
    <n v="0.16"/>
    <m/>
    <m/>
  </r>
  <r>
    <s v="HFTOT"/>
    <x v="0"/>
    <x v="0"/>
    <s v="Current expenditure on health (all functions)"/>
    <s v="HP7"/>
    <x v="7"/>
    <s v="PARPIB"/>
    <x v="0"/>
    <s v="ITA"/>
    <x v="21"/>
    <n v="2022"/>
    <x v="7"/>
    <s v="PC"/>
    <s v="Percentage"/>
    <n v="0"/>
    <s v="Units"/>
    <m/>
    <m/>
    <n v="0.156"/>
    <s v="P"/>
    <s v="Provisional value"/>
  </r>
  <r>
    <s v="HF2"/>
    <x v="3"/>
    <x v="5"/>
    <s v="Medical goods (non-specified by function)"/>
    <s v="HPTOT"/>
    <x v="0"/>
    <s v="PARPIB"/>
    <x v="0"/>
    <s v="ITA"/>
    <x v="21"/>
    <n v="2015"/>
    <x v="0"/>
    <s v="PC"/>
    <s v="Percentage"/>
    <n v="0"/>
    <s v="Units"/>
    <m/>
    <m/>
    <n v="1.2E-2"/>
    <m/>
    <m/>
  </r>
  <r>
    <s v="HF2"/>
    <x v="3"/>
    <x v="5"/>
    <s v="Medical goods (non-specified by function)"/>
    <s v="HPTOT"/>
    <x v="0"/>
    <s v="PARPIB"/>
    <x v="0"/>
    <s v="ITA"/>
    <x v="21"/>
    <n v="2016"/>
    <x v="1"/>
    <s v="PC"/>
    <s v="Percentage"/>
    <n v="0"/>
    <s v="Units"/>
    <m/>
    <m/>
    <n v="1.2E-2"/>
    <m/>
    <m/>
  </r>
  <r>
    <s v="HF2"/>
    <x v="3"/>
    <x v="5"/>
    <s v="Medical goods (non-specified by function)"/>
    <s v="HPTOT"/>
    <x v="0"/>
    <s v="PARPIB"/>
    <x v="0"/>
    <s v="ITA"/>
    <x v="21"/>
    <n v="2017"/>
    <x v="2"/>
    <s v="PC"/>
    <s v="Percentage"/>
    <n v="0"/>
    <s v="Units"/>
    <m/>
    <m/>
    <n v="1.2E-2"/>
    <m/>
    <m/>
  </r>
  <r>
    <s v="HF2"/>
    <x v="3"/>
    <x v="5"/>
    <s v="Medical goods (non-specified by function)"/>
    <s v="HPTOT"/>
    <x v="0"/>
    <s v="PARPIB"/>
    <x v="0"/>
    <s v="ITA"/>
    <x v="21"/>
    <n v="2018"/>
    <x v="3"/>
    <s v="PC"/>
    <s v="Percentage"/>
    <n v="0"/>
    <s v="Units"/>
    <m/>
    <m/>
    <n v="1.4E-2"/>
    <m/>
    <m/>
  </r>
  <r>
    <s v="HF2"/>
    <x v="3"/>
    <x v="5"/>
    <s v="Medical goods (non-specified by function)"/>
    <s v="HPTOT"/>
    <x v="0"/>
    <s v="PARPIB"/>
    <x v="0"/>
    <s v="ITA"/>
    <x v="21"/>
    <n v="2019"/>
    <x v="4"/>
    <s v="PC"/>
    <s v="Percentage"/>
    <n v="0"/>
    <s v="Units"/>
    <m/>
    <m/>
    <n v="1.7000000000000001E-2"/>
    <m/>
    <m/>
  </r>
  <r>
    <s v="HF2"/>
    <x v="3"/>
    <x v="5"/>
    <s v="Medical goods (non-specified by function)"/>
    <s v="HPTOT"/>
    <x v="0"/>
    <s v="PARPIB"/>
    <x v="0"/>
    <s v="ITA"/>
    <x v="21"/>
    <n v="2020"/>
    <x v="5"/>
    <s v="PC"/>
    <s v="Percentage"/>
    <n v="0"/>
    <s v="Units"/>
    <m/>
    <m/>
    <n v="1.7999999999999999E-2"/>
    <m/>
    <m/>
  </r>
  <r>
    <s v="HF2"/>
    <x v="3"/>
    <x v="5"/>
    <s v="Medical goods (non-specified by function)"/>
    <s v="HPTOT"/>
    <x v="0"/>
    <s v="PARPIB"/>
    <x v="0"/>
    <s v="ITA"/>
    <x v="21"/>
    <n v="2021"/>
    <x v="6"/>
    <s v="PC"/>
    <s v="Percentage"/>
    <n v="0"/>
    <s v="Units"/>
    <m/>
    <m/>
    <n v="1.7999999999999999E-2"/>
    <m/>
    <m/>
  </r>
  <r>
    <s v="HF2"/>
    <x v="3"/>
    <x v="5"/>
    <s v="Medical goods (non-specified by function)"/>
    <s v="HPTOT"/>
    <x v="0"/>
    <s v="PARPIB"/>
    <x v="0"/>
    <s v="ITA"/>
    <x v="21"/>
    <n v="2022"/>
    <x v="7"/>
    <s v="PC"/>
    <s v="Percentage"/>
    <n v="0"/>
    <s v="Units"/>
    <m/>
    <m/>
    <n v="1.7999999999999999E-2"/>
    <s v="P"/>
    <s v="Provisional value"/>
  </r>
  <r>
    <s v="HFTOT"/>
    <x v="0"/>
    <x v="0"/>
    <s v="Current expenditure on health (all functions)"/>
    <s v="HPTOT"/>
    <x v="0"/>
    <s v="PARCUR"/>
    <x v="1"/>
    <s v="LUX"/>
    <x v="23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LUX"/>
    <x v="23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LUX"/>
    <x v="23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LUX"/>
    <x v="23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LUX"/>
    <x v="23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LUX"/>
    <x v="23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LUX"/>
    <x v="23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LUX"/>
    <x v="23"/>
    <n v="2022"/>
    <x v="7"/>
    <s v="PC"/>
    <s v="Percentage"/>
    <n v="0"/>
    <s v="Units"/>
    <m/>
    <m/>
    <n v="100"/>
    <s v="P"/>
    <s v="Provisional value"/>
  </r>
  <r>
    <s v="HF1"/>
    <x v="1"/>
    <x v="0"/>
    <s v="Current expenditure on health (all functions)"/>
    <s v="HP7"/>
    <x v="7"/>
    <s v="PARCUR"/>
    <x v="1"/>
    <s v="ISR"/>
    <x v="19"/>
    <n v="2015"/>
    <x v="0"/>
    <s v="PC"/>
    <s v="Percentage"/>
    <n v="0"/>
    <s v="Units"/>
    <m/>
    <m/>
    <n v="1.5589999999999999"/>
    <m/>
    <m/>
  </r>
  <r>
    <s v="HF1"/>
    <x v="1"/>
    <x v="0"/>
    <s v="Current expenditure on health (all functions)"/>
    <s v="HP7"/>
    <x v="7"/>
    <s v="PARCUR"/>
    <x v="1"/>
    <s v="ISR"/>
    <x v="19"/>
    <n v="2016"/>
    <x v="1"/>
    <s v="PC"/>
    <s v="Percentage"/>
    <n v="0"/>
    <s v="Units"/>
    <m/>
    <m/>
    <n v="1.6859999999999999"/>
    <m/>
    <m/>
  </r>
  <r>
    <s v="HF1"/>
    <x v="1"/>
    <x v="0"/>
    <s v="Current expenditure on health (all functions)"/>
    <s v="HP7"/>
    <x v="7"/>
    <s v="PARCUR"/>
    <x v="1"/>
    <s v="ISR"/>
    <x v="19"/>
    <n v="2017"/>
    <x v="2"/>
    <s v="PC"/>
    <s v="Percentage"/>
    <n v="0"/>
    <s v="Units"/>
    <m/>
    <m/>
    <n v="1.6870000000000001"/>
    <m/>
    <m/>
  </r>
  <r>
    <s v="HF1"/>
    <x v="1"/>
    <x v="0"/>
    <s v="Current expenditure on health (all functions)"/>
    <s v="HP7"/>
    <x v="7"/>
    <s v="PARCUR"/>
    <x v="1"/>
    <s v="ISR"/>
    <x v="19"/>
    <n v="2018"/>
    <x v="3"/>
    <s v="PC"/>
    <s v="Percentage"/>
    <n v="0"/>
    <s v="Units"/>
    <m/>
    <m/>
    <n v="1.6779999999999999"/>
    <m/>
    <m/>
  </r>
  <r>
    <s v="HF1"/>
    <x v="1"/>
    <x v="0"/>
    <s v="Current expenditure on health (all functions)"/>
    <s v="HP7"/>
    <x v="7"/>
    <s v="PARCUR"/>
    <x v="1"/>
    <s v="ISR"/>
    <x v="19"/>
    <n v="2019"/>
    <x v="4"/>
    <s v="PC"/>
    <s v="Percentage"/>
    <n v="0"/>
    <s v="Units"/>
    <m/>
    <m/>
    <n v="1.768"/>
    <m/>
    <m/>
  </r>
  <r>
    <s v="HF1"/>
    <x v="1"/>
    <x v="0"/>
    <s v="Current expenditure on health (all functions)"/>
    <s v="HP7"/>
    <x v="7"/>
    <s v="PARCUR"/>
    <x v="1"/>
    <s v="ISR"/>
    <x v="19"/>
    <n v="2020"/>
    <x v="5"/>
    <s v="PC"/>
    <s v="Percentage"/>
    <n v="0"/>
    <s v="Units"/>
    <m/>
    <m/>
    <n v="2.7509999999999999"/>
    <s v="P"/>
    <s v="Provisional value"/>
  </r>
  <r>
    <s v="HF3"/>
    <x v="4"/>
    <x v="0"/>
    <s v="Current expenditure on health (all functions)"/>
    <s v="HP3"/>
    <x v="3"/>
    <s v="VALREL"/>
    <x v="3"/>
    <s v="ISR"/>
    <x v="19"/>
    <n v="2015"/>
    <x v="0"/>
    <s v="ILS"/>
    <s v="New Israeli Sheqel"/>
    <n v="6"/>
    <s v="Millions"/>
    <n v="2015"/>
    <n v="2015"/>
    <n v="13735"/>
    <m/>
    <m/>
  </r>
  <r>
    <s v="HF3"/>
    <x v="4"/>
    <x v="0"/>
    <s v="Current expenditure on health (all functions)"/>
    <s v="HP3"/>
    <x v="3"/>
    <s v="VALREL"/>
    <x v="3"/>
    <s v="ISR"/>
    <x v="19"/>
    <n v="2016"/>
    <x v="1"/>
    <s v="ILS"/>
    <s v="New Israeli Sheqel"/>
    <n v="6"/>
    <s v="Millions"/>
    <n v="2015"/>
    <n v="2015"/>
    <n v="15164.7"/>
    <m/>
    <m/>
  </r>
  <r>
    <s v="HF3"/>
    <x v="4"/>
    <x v="0"/>
    <s v="Current expenditure on health (all functions)"/>
    <s v="HP3"/>
    <x v="3"/>
    <s v="VALREL"/>
    <x v="3"/>
    <s v="ISR"/>
    <x v="19"/>
    <n v="2017"/>
    <x v="2"/>
    <s v="ILS"/>
    <s v="New Israeli Sheqel"/>
    <n v="6"/>
    <s v="Millions"/>
    <n v="2015"/>
    <n v="2015"/>
    <n v="15435.593000000001"/>
    <m/>
    <m/>
  </r>
  <r>
    <s v="HF3"/>
    <x v="4"/>
    <x v="0"/>
    <s v="Current expenditure on health (all functions)"/>
    <s v="HP3"/>
    <x v="3"/>
    <s v="VALREL"/>
    <x v="3"/>
    <s v="ISR"/>
    <x v="19"/>
    <n v="2018"/>
    <x v="3"/>
    <s v="ILS"/>
    <s v="New Israeli Sheqel"/>
    <n v="6"/>
    <s v="Millions"/>
    <n v="2015"/>
    <n v="2015"/>
    <n v="15783.439"/>
    <m/>
    <m/>
  </r>
  <r>
    <s v="HF3"/>
    <x v="4"/>
    <x v="0"/>
    <s v="Current expenditure on health (all functions)"/>
    <s v="HP3"/>
    <x v="3"/>
    <s v="VALREL"/>
    <x v="3"/>
    <s v="ISR"/>
    <x v="19"/>
    <n v="2019"/>
    <x v="4"/>
    <s v="ILS"/>
    <s v="New Israeli Sheqel"/>
    <n v="6"/>
    <s v="Millions"/>
    <n v="2015"/>
    <n v="2015"/>
    <n v="16027.758"/>
    <m/>
    <m/>
  </r>
  <r>
    <s v="HF3"/>
    <x v="4"/>
    <x v="0"/>
    <s v="Current expenditure on health (all functions)"/>
    <s v="HP3"/>
    <x v="3"/>
    <s v="VALREL"/>
    <x v="3"/>
    <s v="ISR"/>
    <x v="19"/>
    <n v="2020"/>
    <x v="5"/>
    <s v="ILS"/>
    <s v="New Israeli Sheqel"/>
    <n v="6"/>
    <s v="Millions"/>
    <n v="2015"/>
    <n v="2015"/>
    <n v="15888.092000000001"/>
    <s v="P"/>
    <s v="Provisional value"/>
  </r>
  <r>
    <s v="HFTOT"/>
    <x v="0"/>
    <x v="1"/>
    <s v="Inpatient curative and rehabilitative care"/>
    <s v="HPTOT"/>
    <x v="0"/>
    <s v="UNPPER"/>
    <x v="4"/>
    <s v="LUX"/>
    <x v="23"/>
    <n v="2015"/>
    <x v="0"/>
    <s v="EUR"/>
    <s v="Euro"/>
    <n v="0"/>
    <s v="Units"/>
    <m/>
    <m/>
    <n v="1219.117"/>
    <m/>
    <m/>
  </r>
  <r>
    <s v="HFTOT"/>
    <x v="0"/>
    <x v="1"/>
    <s v="Inpatient curative and rehabilitative care"/>
    <s v="HPTOT"/>
    <x v="0"/>
    <s v="UNPPER"/>
    <x v="4"/>
    <s v="LUX"/>
    <x v="23"/>
    <n v="2016"/>
    <x v="1"/>
    <s v="EUR"/>
    <s v="Euro"/>
    <n v="0"/>
    <s v="Units"/>
    <m/>
    <m/>
    <n v="1220.2180000000001"/>
    <m/>
    <m/>
  </r>
  <r>
    <s v="HFTOT"/>
    <x v="0"/>
    <x v="1"/>
    <s v="Inpatient curative and rehabilitative care"/>
    <s v="HPTOT"/>
    <x v="0"/>
    <s v="UNPPER"/>
    <x v="4"/>
    <s v="LUX"/>
    <x v="23"/>
    <n v="2017"/>
    <x v="2"/>
    <s v="EUR"/>
    <s v="Euro"/>
    <n v="0"/>
    <s v="Units"/>
    <m/>
    <m/>
    <n v="1226.9829999999999"/>
    <m/>
    <m/>
  </r>
  <r>
    <s v="HFTOT"/>
    <x v="0"/>
    <x v="1"/>
    <s v="Inpatient curative and rehabilitative care"/>
    <s v="HPTOT"/>
    <x v="0"/>
    <s v="UNPPER"/>
    <x v="4"/>
    <s v="LUX"/>
    <x v="23"/>
    <n v="2018"/>
    <x v="3"/>
    <s v="EUR"/>
    <s v="Euro"/>
    <n v="0"/>
    <s v="Units"/>
    <m/>
    <m/>
    <n v="1312.9849999999999"/>
    <m/>
    <m/>
  </r>
  <r>
    <s v="HFTOT"/>
    <x v="0"/>
    <x v="1"/>
    <s v="Inpatient curative and rehabilitative care"/>
    <s v="HPTOT"/>
    <x v="0"/>
    <s v="UNPPER"/>
    <x v="4"/>
    <s v="LUX"/>
    <x v="23"/>
    <n v="2019"/>
    <x v="4"/>
    <s v="EUR"/>
    <s v="Euro"/>
    <n v="0"/>
    <s v="Units"/>
    <m/>
    <m/>
    <n v="1361.9059999999999"/>
    <m/>
    <m/>
  </r>
  <r>
    <s v="HFTOT"/>
    <x v="0"/>
    <x v="1"/>
    <s v="Inpatient curative and rehabilitative care"/>
    <s v="HPTOT"/>
    <x v="0"/>
    <s v="UNPPER"/>
    <x v="4"/>
    <s v="LUX"/>
    <x v="23"/>
    <n v="2020"/>
    <x v="5"/>
    <s v="EUR"/>
    <s v="Euro"/>
    <n v="0"/>
    <s v="Units"/>
    <m/>
    <m/>
    <n v="1415.5329999999999"/>
    <m/>
    <m/>
  </r>
  <r>
    <s v="HFTOT"/>
    <x v="0"/>
    <x v="1"/>
    <s v="Inpatient curative and rehabilitative care"/>
    <s v="HPTOT"/>
    <x v="0"/>
    <s v="UNPPER"/>
    <x v="4"/>
    <s v="LUX"/>
    <x v="23"/>
    <n v="2021"/>
    <x v="6"/>
    <s v="EUR"/>
    <s v="Euro"/>
    <n v="0"/>
    <s v="Units"/>
    <m/>
    <m/>
    <n v="1417.325"/>
    <m/>
    <m/>
  </r>
  <r>
    <s v="HFTOT"/>
    <x v="0"/>
    <x v="1"/>
    <s v="Inpatient curative and rehabilitative care"/>
    <s v="HPTOT"/>
    <x v="0"/>
    <s v="UNPPER"/>
    <x v="4"/>
    <s v="LUX"/>
    <x v="23"/>
    <n v="2022"/>
    <x v="7"/>
    <s v="EUR"/>
    <s v="Euro"/>
    <n v="0"/>
    <s v="Units"/>
    <m/>
    <m/>
    <n v="1474.1790000000001"/>
    <s v="P"/>
    <s v="Provisional value"/>
  </r>
  <r>
    <s v="HFTOT"/>
    <x v="0"/>
    <x v="0"/>
    <s v="Current expenditure on health (all functions)"/>
    <s v="HP2"/>
    <x v="2"/>
    <s v="VALREL"/>
    <x v="3"/>
    <s v="LUX"/>
    <x v="23"/>
    <n v="2015"/>
    <x v="0"/>
    <s v="EUR"/>
    <s v="Euro"/>
    <n v="6"/>
    <s v="Millions"/>
    <n v="2015"/>
    <n v="2015"/>
    <n v="256.79899999999998"/>
    <m/>
    <m/>
  </r>
  <r>
    <s v="HFTOT"/>
    <x v="0"/>
    <x v="0"/>
    <s v="Current expenditure on health (all functions)"/>
    <s v="HP2"/>
    <x v="2"/>
    <s v="VALREL"/>
    <x v="3"/>
    <s v="LUX"/>
    <x v="23"/>
    <n v="2016"/>
    <x v="1"/>
    <s v="EUR"/>
    <s v="Euro"/>
    <n v="6"/>
    <s v="Millions"/>
    <n v="2015"/>
    <n v="2015"/>
    <n v="263.82100000000003"/>
    <m/>
    <m/>
  </r>
  <r>
    <s v="HFTOT"/>
    <x v="0"/>
    <x v="0"/>
    <s v="Current expenditure on health (all functions)"/>
    <s v="HP2"/>
    <x v="2"/>
    <s v="VALREL"/>
    <x v="3"/>
    <s v="LUX"/>
    <x v="23"/>
    <n v="2017"/>
    <x v="2"/>
    <s v="EUR"/>
    <s v="Euro"/>
    <n v="6"/>
    <s v="Millions"/>
    <n v="2015"/>
    <n v="2015"/>
    <n v="265.83999999999997"/>
    <m/>
    <m/>
  </r>
  <r>
    <s v="HFTOT"/>
    <x v="0"/>
    <x v="0"/>
    <s v="Current expenditure on health (all functions)"/>
    <s v="HP2"/>
    <x v="2"/>
    <s v="VALREL"/>
    <x v="3"/>
    <s v="LUX"/>
    <x v="23"/>
    <n v="2018"/>
    <x v="3"/>
    <s v="EUR"/>
    <s v="Euro"/>
    <n v="6"/>
    <s v="Millions"/>
    <n v="2015"/>
    <n v="2015"/>
    <n v="268.536"/>
    <m/>
    <m/>
  </r>
  <r>
    <s v="HFTOT"/>
    <x v="0"/>
    <x v="0"/>
    <s v="Current expenditure on health (all functions)"/>
    <s v="HP2"/>
    <x v="2"/>
    <s v="VALREL"/>
    <x v="3"/>
    <s v="LUX"/>
    <x v="23"/>
    <n v="2019"/>
    <x v="4"/>
    <s v="EUR"/>
    <s v="Euro"/>
    <n v="6"/>
    <s v="Millions"/>
    <n v="2015"/>
    <n v="2015"/>
    <n v="283.65100000000001"/>
    <m/>
    <m/>
  </r>
  <r>
    <s v="HFTOT"/>
    <x v="0"/>
    <x v="0"/>
    <s v="Current expenditure on health (all functions)"/>
    <s v="HP2"/>
    <x v="2"/>
    <s v="VALREL"/>
    <x v="3"/>
    <s v="LUX"/>
    <x v="23"/>
    <n v="2020"/>
    <x v="5"/>
    <s v="EUR"/>
    <s v="Euro"/>
    <n v="6"/>
    <s v="Millions"/>
    <n v="2015"/>
    <n v="2015"/>
    <n v="293.048"/>
    <m/>
    <m/>
  </r>
  <r>
    <s v="HFTOT"/>
    <x v="0"/>
    <x v="0"/>
    <s v="Current expenditure on health (all functions)"/>
    <s v="HP2"/>
    <x v="2"/>
    <s v="VALREL"/>
    <x v="3"/>
    <s v="LUX"/>
    <x v="23"/>
    <n v="2021"/>
    <x v="6"/>
    <s v="EUR"/>
    <s v="Euro"/>
    <n v="6"/>
    <s v="Millions"/>
    <n v="2015"/>
    <n v="2015"/>
    <n v="315.25"/>
    <m/>
    <m/>
  </r>
  <r>
    <s v="HFTOT"/>
    <x v="0"/>
    <x v="0"/>
    <s v="Current expenditure on health (all functions)"/>
    <s v="HP2"/>
    <x v="2"/>
    <s v="VALREL"/>
    <x v="3"/>
    <s v="LUX"/>
    <x v="23"/>
    <n v="2022"/>
    <x v="7"/>
    <s v="EUR"/>
    <s v="Euro"/>
    <n v="6"/>
    <s v="Millions"/>
    <n v="2015"/>
    <n v="2015"/>
    <n v="323.90600000000001"/>
    <s v="P"/>
    <s v="Provisional value"/>
  </r>
  <r>
    <s v="HF2HF3"/>
    <x v="2"/>
    <x v="0"/>
    <s v="Current expenditure on health (all functions)"/>
    <s v="HP8"/>
    <x v="8"/>
    <s v="MLLNCU"/>
    <x v="2"/>
    <s v="LUX"/>
    <x v="23"/>
    <n v="2015"/>
    <x v="0"/>
    <s v="EUR"/>
    <s v="Euro"/>
    <n v="6"/>
    <s v="Millions"/>
    <m/>
    <m/>
    <n v="1.75"/>
    <m/>
    <m/>
  </r>
  <r>
    <s v="HF2HF3"/>
    <x v="2"/>
    <x v="0"/>
    <s v="Current expenditure on health (all functions)"/>
    <s v="HP8"/>
    <x v="8"/>
    <s v="MLLNCU"/>
    <x v="2"/>
    <s v="LUX"/>
    <x v="23"/>
    <n v="2016"/>
    <x v="1"/>
    <s v="EUR"/>
    <s v="Euro"/>
    <n v="6"/>
    <s v="Millions"/>
    <m/>
    <m/>
    <n v="1.84"/>
    <m/>
    <m/>
  </r>
  <r>
    <s v="HF2HF3"/>
    <x v="2"/>
    <x v="0"/>
    <s v="Current expenditure on health (all functions)"/>
    <s v="HP8"/>
    <x v="8"/>
    <s v="MLLNCU"/>
    <x v="2"/>
    <s v="LUX"/>
    <x v="23"/>
    <n v="2017"/>
    <x v="2"/>
    <s v="EUR"/>
    <s v="Euro"/>
    <n v="6"/>
    <s v="Millions"/>
    <m/>
    <m/>
    <n v="1.8109999999999999"/>
    <m/>
    <m/>
  </r>
  <r>
    <s v="HF2HF3"/>
    <x v="2"/>
    <x v="0"/>
    <s v="Current expenditure on health (all functions)"/>
    <s v="HP8"/>
    <x v="8"/>
    <s v="MLLNCU"/>
    <x v="2"/>
    <s v="LUX"/>
    <x v="23"/>
    <n v="2018"/>
    <x v="3"/>
    <s v="EUR"/>
    <s v="Euro"/>
    <n v="6"/>
    <s v="Millions"/>
    <m/>
    <m/>
    <n v="2.0259999999999998"/>
    <m/>
    <m/>
  </r>
  <r>
    <s v="HF2HF3"/>
    <x v="2"/>
    <x v="0"/>
    <s v="Current expenditure on health (all functions)"/>
    <s v="HP8"/>
    <x v="8"/>
    <s v="MLLNCU"/>
    <x v="2"/>
    <s v="LUX"/>
    <x v="23"/>
    <n v="2019"/>
    <x v="4"/>
    <s v="EUR"/>
    <s v="Euro"/>
    <n v="6"/>
    <s v="Millions"/>
    <m/>
    <m/>
    <n v="1.55"/>
    <m/>
    <m/>
  </r>
  <r>
    <s v="HF2HF3"/>
    <x v="2"/>
    <x v="0"/>
    <s v="Current expenditure on health (all functions)"/>
    <s v="HP8"/>
    <x v="8"/>
    <s v="MLLNCU"/>
    <x v="2"/>
    <s v="LUX"/>
    <x v="23"/>
    <n v="2020"/>
    <x v="5"/>
    <s v="EUR"/>
    <s v="Euro"/>
    <n v="6"/>
    <s v="Millions"/>
    <m/>
    <m/>
    <n v="1.105"/>
    <m/>
    <m/>
  </r>
  <r>
    <s v="HF2HF3"/>
    <x v="2"/>
    <x v="0"/>
    <s v="Current expenditure on health (all functions)"/>
    <s v="HP8"/>
    <x v="8"/>
    <s v="MLLNCU"/>
    <x v="2"/>
    <s v="LUX"/>
    <x v="23"/>
    <n v="2021"/>
    <x v="6"/>
    <s v="EUR"/>
    <s v="Euro"/>
    <n v="6"/>
    <s v="Millions"/>
    <m/>
    <m/>
    <n v="1.3220000000000001"/>
    <m/>
    <m/>
  </r>
  <r>
    <s v="HF2HF3"/>
    <x v="2"/>
    <x v="0"/>
    <s v="Current expenditure on health (all functions)"/>
    <s v="HP8"/>
    <x v="8"/>
    <s v="MLLNCU"/>
    <x v="2"/>
    <s v="LUX"/>
    <x v="23"/>
    <n v="2022"/>
    <x v="7"/>
    <s v="EUR"/>
    <s v="Euro"/>
    <n v="6"/>
    <s v="Millions"/>
    <m/>
    <m/>
    <n v="1.96"/>
    <s v="P"/>
    <s v="Provisional value"/>
  </r>
  <r>
    <s v="HFTOT"/>
    <x v="0"/>
    <x v="1"/>
    <s v="Inpatient curative and rehabilitative care"/>
    <s v="HP2"/>
    <x v="2"/>
    <s v="VALREL"/>
    <x v="3"/>
    <s v="ITA"/>
    <x v="21"/>
    <n v="2015"/>
    <x v="0"/>
    <s v="EUR"/>
    <s v="Euro"/>
    <n v="6"/>
    <s v="Millions"/>
    <n v="2015"/>
    <n v="2015"/>
    <n v="400"/>
    <m/>
    <m/>
  </r>
  <r>
    <s v="HFTOT"/>
    <x v="0"/>
    <x v="1"/>
    <s v="Inpatient curative and rehabilitative care"/>
    <s v="HP2"/>
    <x v="2"/>
    <s v="VALREL"/>
    <x v="3"/>
    <s v="ITA"/>
    <x v="21"/>
    <n v="2016"/>
    <x v="1"/>
    <s v="EUR"/>
    <s v="Euro"/>
    <n v="6"/>
    <s v="Millions"/>
    <n v="2015"/>
    <n v="2015"/>
    <n v="416.23200000000003"/>
    <m/>
    <m/>
  </r>
  <r>
    <s v="HFTOT"/>
    <x v="0"/>
    <x v="1"/>
    <s v="Inpatient curative and rehabilitative care"/>
    <s v="HP2"/>
    <x v="2"/>
    <s v="VALREL"/>
    <x v="3"/>
    <s v="ITA"/>
    <x v="21"/>
    <n v="2017"/>
    <x v="2"/>
    <s v="EUR"/>
    <s v="Euro"/>
    <n v="6"/>
    <s v="Millions"/>
    <n v="2015"/>
    <n v="2015"/>
    <n v="379.36"/>
    <m/>
    <m/>
  </r>
  <r>
    <s v="HFTOT"/>
    <x v="0"/>
    <x v="1"/>
    <s v="Inpatient curative and rehabilitative care"/>
    <s v="HP2"/>
    <x v="2"/>
    <s v="VALREL"/>
    <x v="3"/>
    <s v="ITA"/>
    <x v="21"/>
    <n v="2018"/>
    <x v="3"/>
    <s v="EUR"/>
    <s v="Euro"/>
    <n v="6"/>
    <s v="Millions"/>
    <n v="2015"/>
    <n v="2015"/>
    <n v="393.12099999999998"/>
    <m/>
    <m/>
  </r>
  <r>
    <s v="HFTOT"/>
    <x v="0"/>
    <x v="1"/>
    <s v="Inpatient curative and rehabilitative care"/>
    <s v="HP2"/>
    <x v="2"/>
    <s v="VALREL"/>
    <x v="3"/>
    <s v="ITA"/>
    <x v="21"/>
    <n v="2019"/>
    <x v="4"/>
    <s v="EUR"/>
    <s v="Euro"/>
    <n v="6"/>
    <s v="Millions"/>
    <n v="2015"/>
    <n v="2015"/>
    <n v="237.172"/>
    <s v="B"/>
    <s v="Break"/>
  </r>
  <r>
    <s v="HFTOT"/>
    <x v="0"/>
    <x v="1"/>
    <s v="Inpatient curative and rehabilitative care"/>
    <s v="HP2"/>
    <x v="2"/>
    <s v="VALREL"/>
    <x v="3"/>
    <s v="ITA"/>
    <x v="21"/>
    <n v="2020"/>
    <x v="5"/>
    <s v="EUR"/>
    <s v="Euro"/>
    <n v="6"/>
    <s v="Millions"/>
    <n v="2015"/>
    <n v="2015"/>
    <n v="264.81099999999998"/>
    <m/>
    <m/>
  </r>
  <r>
    <s v="HFTOT"/>
    <x v="0"/>
    <x v="1"/>
    <s v="Inpatient curative and rehabilitative care"/>
    <s v="HP2"/>
    <x v="2"/>
    <s v="VALREL"/>
    <x v="3"/>
    <s v="ITA"/>
    <x v="21"/>
    <n v="2021"/>
    <x v="6"/>
    <s v="EUR"/>
    <s v="Euro"/>
    <n v="6"/>
    <s v="Millions"/>
    <n v="2015"/>
    <n v="2015"/>
    <n v="243.27500000000001"/>
    <m/>
    <m/>
  </r>
  <r>
    <s v="HFTOT"/>
    <x v="0"/>
    <x v="1"/>
    <s v="Inpatient curative and rehabilitative care"/>
    <s v="HP2"/>
    <x v="2"/>
    <s v="VALREL"/>
    <x v="3"/>
    <s v="ITA"/>
    <x v="21"/>
    <n v="2022"/>
    <x v="7"/>
    <s v="EUR"/>
    <s v="Euro"/>
    <n v="6"/>
    <s v="Millions"/>
    <n v="2015"/>
    <n v="2015"/>
    <n v="235.58500000000001"/>
    <s v="P"/>
    <s v="Provisional value"/>
  </r>
  <r>
    <s v="HF1"/>
    <x v="1"/>
    <x v="0"/>
    <s v="Current expenditure on health (all functions)"/>
    <s v="HP6"/>
    <x v="6"/>
    <s v="PARCUR"/>
    <x v="1"/>
    <s v="ISR"/>
    <x v="19"/>
    <n v="2015"/>
    <x v="0"/>
    <s v="PC"/>
    <s v="Percentage"/>
    <n v="0"/>
    <s v="Units"/>
    <m/>
    <m/>
    <n v="0.17599999999999999"/>
    <m/>
    <m/>
  </r>
  <r>
    <s v="HF1"/>
    <x v="1"/>
    <x v="0"/>
    <s v="Current expenditure on health (all functions)"/>
    <s v="HP6"/>
    <x v="6"/>
    <s v="PARCUR"/>
    <x v="1"/>
    <s v="ISR"/>
    <x v="19"/>
    <n v="2016"/>
    <x v="1"/>
    <s v="PC"/>
    <s v="Percentage"/>
    <n v="0"/>
    <s v="Units"/>
    <m/>
    <m/>
    <n v="0.17899999999999999"/>
    <m/>
    <m/>
  </r>
  <r>
    <s v="HF1"/>
    <x v="1"/>
    <x v="0"/>
    <s v="Current expenditure on health (all functions)"/>
    <s v="HP6"/>
    <x v="6"/>
    <s v="PARCUR"/>
    <x v="1"/>
    <s v="ISR"/>
    <x v="19"/>
    <n v="2017"/>
    <x v="2"/>
    <s v="PC"/>
    <s v="Percentage"/>
    <n v="0"/>
    <s v="Units"/>
    <m/>
    <m/>
    <n v="0.153"/>
    <m/>
    <m/>
  </r>
  <r>
    <s v="HF1"/>
    <x v="1"/>
    <x v="0"/>
    <s v="Current expenditure on health (all functions)"/>
    <s v="HP6"/>
    <x v="6"/>
    <s v="PARCUR"/>
    <x v="1"/>
    <s v="ISR"/>
    <x v="19"/>
    <n v="2018"/>
    <x v="3"/>
    <s v="PC"/>
    <s v="Percentage"/>
    <n v="0"/>
    <s v="Units"/>
    <m/>
    <m/>
    <n v="0.14499999999999999"/>
    <m/>
    <m/>
  </r>
  <r>
    <s v="HF1"/>
    <x v="1"/>
    <x v="0"/>
    <s v="Current expenditure on health (all functions)"/>
    <s v="HP6"/>
    <x v="6"/>
    <s v="PARCUR"/>
    <x v="1"/>
    <s v="ISR"/>
    <x v="19"/>
    <n v="2019"/>
    <x v="4"/>
    <s v="PC"/>
    <s v="Percentage"/>
    <n v="0"/>
    <s v="Units"/>
    <m/>
    <m/>
    <n v="0.124"/>
    <m/>
    <m/>
  </r>
  <r>
    <s v="HF1"/>
    <x v="1"/>
    <x v="0"/>
    <s v="Current expenditure on health (all functions)"/>
    <s v="HP6"/>
    <x v="6"/>
    <s v="PARCUR"/>
    <x v="1"/>
    <s v="ISR"/>
    <x v="19"/>
    <n v="2020"/>
    <x v="5"/>
    <s v="PC"/>
    <s v="Percentage"/>
    <n v="0"/>
    <s v="Units"/>
    <m/>
    <m/>
    <n v="0.111"/>
    <s v="P"/>
    <s v="Provisional value"/>
  </r>
  <r>
    <s v="HF2HF3"/>
    <x v="2"/>
    <x v="5"/>
    <s v="Medical goods (non-specified by function)"/>
    <s v="HPTOT"/>
    <x v="0"/>
    <s v="UNPPER"/>
    <x v="4"/>
    <s v="ITA"/>
    <x v="21"/>
    <n v="2015"/>
    <x v="0"/>
    <s v="EUR"/>
    <s v="Euro"/>
    <n v="0"/>
    <s v="Units"/>
    <m/>
    <m/>
    <n v="213.48400000000001"/>
    <m/>
    <m/>
  </r>
  <r>
    <s v="HF2HF3"/>
    <x v="2"/>
    <x v="5"/>
    <s v="Medical goods (non-specified by function)"/>
    <s v="HPTOT"/>
    <x v="0"/>
    <s v="UNPPER"/>
    <x v="4"/>
    <s v="ITA"/>
    <x v="21"/>
    <n v="2016"/>
    <x v="1"/>
    <s v="EUR"/>
    <s v="Euro"/>
    <n v="0"/>
    <s v="Units"/>
    <m/>
    <m/>
    <n v="212.511"/>
    <m/>
    <m/>
  </r>
  <r>
    <s v="HF2HF3"/>
    <x v="2"/>
    <x v="5"/>
    <s v="Medical goods (non-specified by function)"/>
    <s v="HPTOT"/>
    <x v="0"/>
    <s v="UNPPER"/>
    <x v="4"/>
    <s v="ITA"/>
    <x v="21"/>
    <n v="2017"/>
    <x v="2"/>
    <s v="EUR"/>
    <s v="Euro"/>
    <n v="0"/>
    <s v="Units"/>
    <m/>
    <m/>
    <n v="221.518"/>
    <m/>
    <m/>
  </r>
  <r>
    <s v="HF2HF3"/>
    <x v="2"/>
    <x v="5"/>
    <s v="Medical goods (non-specified by function)"/>
    <s v="HPTOT"/>
    <x v="0"/>
    <s v="UNPPER"/>
    <x v="4"/>
    <s v="ITA"/>
    <x v="21"/>
    <n v="2018"/>
    <x v="3"/>
    <s v="EUR"/>
    <s v="Euro"/>
    <n v="0"/>
    <s v="Units"/>
    <m/>
    <m/>
    <n v="229.66900000000001"/>
    <m/>
    <m/>
  </r>
  <r>
    <s v="HF2HF3"/>
    <x v="2"/>
    <x v="5"/>
    <s v="Medical goods (non-specified by function)"/>
    <s v="HPTOT"/>
    <x v="0"/>
    <s v="UNPPER"/>
    <x v="4"/>
    <s v="ITA"/>
    <x v="21"/>
    <n v="2019"/>
    <x v="4"/>
    <s v="EUR"/>
    <s v="Euro"/>
    <n v="0"/>
    <s v="Units"/>
    <m/>
    <m/>
    <n v="243.81800000000001"/>
    <m/>
    <m/>
  </r>
  <r>
    <s v="HF2HF3"/>
    <x v="2"/>
    <x v="5"/>
    <s v="Medical goods (non-specified by function)"/>
    <s v="HPTOT"/>
    <x v="0"/>
    <s v="UNPPER"/>
    <x v="4"/>
    <s v="ITA"/>
    <x v="21"/>
    <n v="2020"/>
    <x v="5"/>
    <s v="EUR"/>
    <s v="Euro"/>
    <n v="0"/>
    <s v="Units"/>
    <m/>
    <m/>
    <n v="237.286"/>
    <m/>
    <m/>
  </r>
  <r>
    <s v="HF2HF3"/>
    <x v="2"/>
    <x v="5"/>
    <s v="Medical goods (non-specified by function)"/>
    <s v="HPTOT"/>
    <x v="0"/>
    <s v="UNPPER"/>
    <x v="4"/>
    <s v="ITA"/>
    <x v="21"/>
    <n v="2021"/>
    <x v="6"/>
    <s v="EUR"/>
    <s v="Euro"/>
    <n v="0"/>
    <s v="Units"/>
    <m/>
    <m/>
    <n v="249.43700000000001"/>
    <m/>
    <m/>
  </r>
  <r>
    <s v="HF2HF3"/>
    <x v="2"/>
    <x v="5"/>
    <s v="Medical goods (non-specified by function)"/>
    <s v="HPTOT"/>
    <x v="0"/>
    <s v="UNPPER"/>
    <x v="4"/>
    <s v="ITA"/>
    <x v="21"/>
    <n v="2022"/>
    <x v="7"/>
    <s v="EUR"/>
    <s v="Euro"/>
    <n v="0"/>
    <s v="Units"/>
    <m/>
    <m/>
    <n v="256.767"/>
    <s v="P"/>
    <s v="Provisional value"/>
  </r>
  <r>
    <s v="HF2"/>
    <x v="3"/>
    <x v="1"/>
    <s v="Inpatient curative and rehabilitative care"/>
    <s v="HPTOT"/>
    <x v="0"/>
    <s v="PARCUR"/>
    <x v="1"/>
    <s v="LTU"/>
    <x v="20"/>
    <n v="2015"/>
    <x v="0"/>
    <s v="PC"/>
    <s v="Percentage"/>
    <n v="0"/>
    <s v="Units"/>
    <m/>
    <m/>
    <n v="0.40799999999999997"/>
    <m/>
    <m/>
  </r>
  <r>
    <s v="HF2"/>
    <x v="3"/>
    <x v="1"/>
    <s v="Inpatient curative and rehabilitative care"/>
    <s v="HPTOT"/>
    <x v="0"/>
    <s v="PARCUR"/>
    <x v="1"/>
    <s v="LTU"/>
    <x v="20"/>
    <n v="2016"/>
    <x v="1"/>
    <s v="PC"/>
    <s v="Percentage"/>
    <n v="0"/>
    <s v="Units"/>
    <m/>
    <m/>
    <n v="0.48099999999999998"/>
    <m/>
    <m/>
  </r>
  <r>
    <s v="HF2"/>
    <x v="3"/>
    <x v="1"/>
    <s v="Inpatient curative and rehabilitative care"/>
    <s v="HPTOT"/>
    <x v="0"/>
    <s v="PARCUR"/>
    <x v="1"/>
    <s v="LTU"/>
    <x v="20"/>
    <n v="2017"/>
    <x v="2"/>
    <s v="PC"/>
    <s v="Percentage"/>
    <n v="0"/>
    <s v="Units"/>
    <m/>
    <m/>
    <n v="0.505"/>
    <m/>
    <m/>
  </r>
  <r>
    <s v="HF2"/>
    <x v="3"/>
    <x v="1"/>
    <s v="Inpatient curative and rehabilitative care"/>
    <s v="HPTOT"/>
    <x v="0"/>
    <s v="PARCUR"/>
    <x v="1"/>
    <s v="LTU"/>
    <x v="20"/>
    <n v="2018"/>
    <x v="3"/>
    <s v="PC"/>
    <s v="Percentage"/>
    <n v="0"/>
    <s v="Units"/>
    <m/>
    <m/>
    <n v="0.55500000000000005"/>
    <m/>
    <m/>
  </r>
  <r>
    <s v="HF2"/>
    <x v="3"/>
    <x v="1"/>
    <s v="Inpatient curative and rehabilitative care"/>
    <s v="HPTOT"/>
    <x v="0"/>
    <s v="PARCUR"/>
    <x v="1"/>
    <s v="LTU"/>
    <x v="20"/>
    <n v="2019"/>
    <x v="4"/>
    <s v="PC"/>
    <s v="Percentage"/>
    <n v="0"/>
    <s v="Units"/>
    <m/>
    <m/>
    <n v="0.53700000000000003"/>
    <m/>
    <m/>
  </r>
  <r>
    <s v="HF2"/>
    <x v="3"/>
    <x v="1"/>
    <s v="Inpatient curative and rehabilitative care"/>
    <s v="HPTOT"/>
    <x v="0"/>
    <s v="PARCUR"/>
    <x v="1"/>
    <s v="LTU"/>
    <x v="20"/>
    <n v="2020"/>
    <x v="5"/>
    <s v="PC"/>
    <s v="Percentage"/>
    <n v="0"/>
    <s v="Units"/>
    <m/>
    <m/>
    <n v="0.46300000000000002"/>
    <m/>
    <m/>
  </r>
  <r>
    <s v="HF2"/>
    <x v="3"/>
    <x v="1"/>
    <s v="Inpatient curative and rehabilitative care"/>
    <s v="HPTOT"/>
    <x v="0"/>
    <s v="PARCUR"/>
    <x v="1"/>
    <s v="LTU"/>
    <x v="20"/>
    <n v="2021"/>
    <x v="6"/>
    <s v="PC"/>
    <s v="Percentage"/>
    <n v="0"/>
    <s v="Units"/>
    <m/>
    <m/>
    <n v="0.50600000000000001"/>
    <m/>
    <m/>
  </r>
  <r>
    <s v="HFTOT"/>
    <x v="0"/>
    <x v="0"/>
    <s v="Current expenditure on health (all functions)"/>
    <s v="HP9"/>
    <x v="9"/>
    <s v="PARPIB"/>
    <x v="0"/>
    <s v="LTU"/>
    <x v="20"/>
    <n v="2015"/>
    <x v="0"/>
    <s v="PC"/>
    <s v="Percentage"/>
    <n v="0"/>
    <s v="Units"/>
    <m/>
    <m/>
    <n v="3.3000000000000002E-2"/>
    <m/>
    <m/>
  </r>
  <r>
    <s v="HFTOT"/>
    <x v="0"/>
    <x v="0"/>
    <s v="Current expenditure on health (all functions)"/>
    <s v="HP9"/>
    <x v="9"/>
    <s v="PARPIB"/>
    <x v="0"/>
    <s v="LTU"/>
    <x v="20"/>
    <n v="2016"/>
    <x v="1"/>
    <s v="PC"/>
    <s v="Percentage"/>
    <n v="0"/>
    <s v="Units"/>
    <m/>
    <m/>
    <n v="2.9000000000000001E-2"/>
    <m/>
    <m/>
  </r>
  <r>
    <s v="HFTOT"/>
    <x v="0"/>
    <x v="0"/>
    <s v="Current expenditure on health (all functions)"/>
    <s v="HP9"/>
    <x v="9"/>
    <s v="PARPIB"/>
    <x v="0"/>
    <s v="LTU"/>
    <x v="20"/>
    <n v="2017"/>
    <x v="2"/>
    <s v="PC"/>
    <s v="Percentage"/>
    <n v="0"/>
    <s v="Units"/>
    <m/>
    <m/>
    <n v="2.8000000000000001E-2"/>
    <m/>
    <m/>
  </r>
  <r>
    <s v="HFTOT"/>
    <x v="0"/>
    <x v="0"/>
    <s v="Current expenditure on health (all functions)"/>
    <s v="HP9"/>
    <x v="9"/>
    <s v="PARPIB"/>
    <x v="0"/>
    <s v="LTU"/>
    <x v="20"/>
    <n v="2018"/>
    <x v="3"/>
    <s v="PC"/>
    <s v="Percentage"/>
    <n v="0"/>
    <s v="Units"/>
    <m/>
    <m/>
    <n v="2.7E-2"/>
    <m/>
    <m/>
  </r>
  <r>
    <s v="HFTOT"/>
    <x v="0"/>
    <x v="0"/>
    <s v="Current expenditure on health (all functions)"/>
    <s v="HP9"/>
    <x v="9"/>
    <s v="PARPIB"/>
    <x v="0"/>
    <s v="LTU"/>
    <x v="20"/>
    <n v="2019"/>
    <x v="4"/>
    <s v="PC"/>
    <s v="Percentage"/>
    <n v="0"/>
    <s v="Units"/>
    <m/>
    <m/>
    <n v="2.8000000000000001E-2"/>
    <m/>
    <m/>
  </r>
  <r>
    <s v="HFTOT"/>
    <x v="0"/>
    <x v="0"/>
    <s v="Current expenditure on health (all functions)"/>
    <s v="HP9"/>
    <x v="9"/>
    <s v="PARPIB"/>
    <x v="0"/>
    <s v="LTU"/>
    <x v="20"/>
    <n v="2020"/>
    <x v="5"/>
    <s v="PC"/>
    <s v="Percentage"/>
    <n v="0"/>
    <s v="Units"/>
    <m/>
    <m/>
    <n v="2.9000000000000001E-2"/>
    <m/>
    <m/>
  </r>
  <r>
    <s v="HFTOT"/>
    <x v="0"/>
    <x v="0"/>
    <s v="Current expenditure on health (all functions)"/>
    <s v="HP9"/>
    <x v="9"/>
    <s v="PARPIB"/>
    <x v="0"/>
    <s v="LTU"/>
    <x v="20"/>
    <n v="2021"/>
    <x v="6"/>
    <s v="PC"/>
    <s v="Percentage"/>
    <n v="0"/>
    <s v="Units"/>
    <m/>
    <m/>
    <n v="0.03"/>
    <m/>
    <m/>
  </r>
  <r>
    <s v="HFTOT"/>
    <x v="0"/>
    <x v="7"/>
    <s v="Governance and health system and financing administration"/>
    <s v="HP7"/>
    <x v="7"/>
    <s v="PARCUR"/>
    <x v="1"/>
    <s v="LUX"/>
    <x v="23"/>
    <n v="2015"/>
    <x v="0"/>
    <s v="PC"/>
    <s v="Percentage"/>
    <n v="0"/>
    <s v="Units"/>
    <m/>
    <m/>
    <n v="3.302"/>
    <m/>
    <m/>
  </r>
  <r>
    <s v="HFTOT"/>
    <x v="0"/>
    <x v="7"/>
    <s v="Governance and health system and financing administration"/>
    <s v="HP7"/>
    <x v="7"/>
    <s v="PARCUR"/>
    <x v="1"/>
    <s v="LUX"/>
    <x v="23"/>
    <n v="2016"/>
    <x v="1"/>
    <s v="PC"/>
    <s v="Percentage"/>
    <n v="0"/>
    <s v="Units"/>
    <m/>
    <m/>
    <n v="3.298"/>
    <m/>
    <m/>
  </r>
  <r>
    <s v="HFTOT"/>
    <x v="0"/>
    <x v="7"/>
    <s v="Governance and health system and financing administration"/>
    <s v="HP7"/>
    <x v="7"/>
    <s v="PARCUR"/>
    <x v="1"/>
    <s v="LUX"/>
    <x v="23"/>
    <n v="2017"/>
    <x v="2"/>
    <s v="PC"/>
    <s v="Percentage"/>
    <n v="0"/>
    <s v="Units"/>
    <m/>
    <m/>
    <n v="3.47"/>
    <m/>
    <m/>
  </r>
  <r>
    <s v="HFTOT"/>
    <x v="0"/>
    <x v="7"/>
    <s v="Governance and health system and financing administration"/>
    <s v="HP7"/>
    <x v="7"/>
    <s v="PARCUR"/>
    <x v="1"/>
    <s v="LUX"/>
    <x v="23"/>
    <n v="2018"/>
    <x v="3"/>
    <s v="PC"/>
    <s v="Percentage"/>
    <n v="0"/>
    <s v="Units"/>
    <m/>
    <m/>
    <n v="3.3559999999999999"/>
    <m/>
    <m/>
  </r>
  <r>
    <s v="HFTOT"/>
    <x v="0"/>
    <x v="7"/>
    <s v="Governance and health system and financing administration"/>
    <s v="HP7"/>
    <x v="7"/>
    <s v="PARCUR"/>
    <x v="1"/>
    <s v="LUX"/>
    <x v="23"/>
    <n v="2019"/>
    <x v="4"/>
    <s v="PC"/>
    <s v="Percentage"/>
    <n v="0"/>
    <s v="Units"/>
    <m/>
    <m/>
    <n v="3.4249999999999998"/>
    <m/>
    <m/>
  </r>
  <r>
    <s v="HFTOT"/>
    <x v="0"/>
    <x v="7"/>
    <s v="Governance and health system and financing administration"/>
    <s v="HP7"/>
    <x v="7"/>
    <s v="PARCUR"/>
    <x v="1"/>
    <s v="LUX"/>
    <x v="23"/>
    <n v="2020"/>
    <x v="5"/>
    <s v="PC"/>
    <s v="Percentage"/>
    <n v="0"/>
    <s v="Units"/>
    <m/>
    <m/>
    <n v="3.327"/>
    <m/>
    <m/>
  </r>
  <r>
    <s v="HFTOT"/>
    <x v="0"/>
    <x v="7"/>
    <s v="Governance and health system and financing administration"/>
    <s v="HP7"/>
    <x v="7"/>
    <s v="PARCUR"/>
    <x v="1"/>
    <s v="LUX"/>
    <x v="23"/>
    <n v="2021"/>
    <x v="6"/>
    <s v="PC"/>
    <s v="Percentage"/>
    <n v="0"/>
    <s v="Units"/>
    <m/>
    <m/>
    <n v="3.3279999999999998"/>
    <m/>
    <m/>
  </r>
  <r>
    <s v="HFTOT"/>
    <x v="0"/>
    <x v="7"/>
    <s v="Governance and health system and financing administration"/>
    <s v="HP7"/>
    <x v="7"/>
    <s v="PARCUR"/>
    <x v="1"/>
    <s v="LUX"/>
    <x v="23"/>
    <n v="2022"/>
    <x v="7"/>
    <s v="PC"/>
    <s v="Percentage"/>
    <n v="0"/>
    <s v="Units"/>
    <m/>
    <m/>
    <n v="3.4529999999999998"/>
    <s v="P"/>
    <s v="Provisional value"/>
  </r>
  <r>
    <s v="HF3"/>
    <x v="4"/>
    <x v="4"/>
    <s v="Ancillary services (non-specified by function)"/>
    <s v="HPTOT"/>
    <x v="0"/>
    <s v="MLLNCU"/>
    <x v="2"/>
    <s v="LVA"/>
    <x v="22"/>
    <n v="2015"/>
    <x v="0"/>
    <s v="EUR"/>
    <s v="Euro"/>
    <n v="6"/>
    <s v="Millions"/>
    <m/>
    <m/>
    <n v="17.681999999999999"/>
    <m/>
    <m/>
  </r>
  <r>
    <s v="HF3"/>
    <x v="4"/>
    <x v="4"/>
    <s v="Ancillary services (non-specified by function)"/>
    <s v="HPTOT"/>
    <x v="0"/>
    <s v="MLLNCU"/>
    <x v="2"/>
    <s v="LVA"/>
    <x v="22"/>
    <n v="2016"/>
    <x v="1"/>
    <s v="EUR"/>
    <s v="Euro"/>
    <n v="6"/>
    <s v="Millions"/>
    <m/>
    <m/>
    <n v="19.297999999999998"/>
    <m/>
    <m/>
  </r>
  <r>
    <s v="HF3"/>
    <x v="4"/>
    <x v="4"/>
    <s v="Ancillary services (non-specified by function)"/>
    <s v="HPTOT"/>
    <x v="0"/>
    <s v="MLLNCU"/>
    <x v="2"/>
    <s v="LVA"/>
    <x v="22"/>
    <n v="2017"/>
    <x v="2"/>
    <s v="EUR"/>
    <s v="Euro"/>
    <n v="6"/>
    <s v="Millions"/>
    <m/>
    <m/>
    <n v="18.2"/>
    <m/>
    <m/>
  </r>
  <r>
    <s v="HF3"/>
    <x v="4"/>
    <x v="4"/>
    <s v="Ancillary services (non-specified by function)"/>
    <s v="HPTOT"/>
    <x v="0"/>
    <s v="MLLNCU"/>
    <x v="2"/>
    <s v="LVA"/>
    <x v="22"/>
    <n v="2018"/>
    <x v="3"/>
    <s v="EUR"/>
    <s v="Euro"/>
    <n v="6"/>
    <s v="Millions"/>
    <m/>
    <m/>
    <n v="18.812000000000001"/>
    <m/>
    <m/>
  </r>
  <r>
    <s v="HF3"/>
    <x v="4"/>
    <x v="4"/>
    <s v="Ancillary services (non-specified by function)"/>
    <s v="HPTOT"/>
    <x v="0"/>
    <s v="MLLNCU"/>
    <x v="2"/>
    <s v="LVA"/>
    <x v="22"/>
    <n v="2019"/>
    <x v="4"/>
    <s v="EUR"/>
    <s v="Euro"/>
    <n v="6"/>
    <s v="Millions"/>
    <m/>
    <m/>
    <n v="17.550999999999998"/>
    <m/>
    <m/>
  </r>
  <r>
    <s v="HF3"/>
    <x v="4"/>
    <x v="4"/>
    <s v="Ancillary services (non-specified by function)"/>
    <s v="HPTOT"/>
    <x v="0"/>
    <s v="MLLNCU"/>
    <x v="2"/>
    <s v="LVA"/>
    <x v="22"/>
    <n v="2020"/>
    <x v="5"/>
    <s v="EUR"/>
    <s v="Euro"/>
    <n v="6"/>
    <s v="Millions"/>
    <m/>
    <m/>
    <n v="20.332000000000001"/>
    <m/>
    <m/>
  </r>
  <r>
    <s v="HF3"/>
    <x v="4"/>
    <x v="4"/>
    <s v="Ancillary services (non-specified by function)"/>
    <s v="HPTOT"/>
    <x v="0"/>
    <s v="MLLNCU"/>
    <x v="2"/>
    <s v="LVA"/>
    <x v="22"/>
    <n v="2021"/>
    <x v="6"/>
    <s v="EUR"/>
    <s v="Euro"/>
    <n v="6"/>
    <s v="Millions"/>
    <m/>
    <m/>
    <n v="45.713000000000001"/>
    <m/>
    <m/>
  </r>
  <r>
    <s v="HFTOT"/>
    <x v="0"/>
    <x v="0"/>
    <s v="Current expenditure on health (all functions)"/>
    <s v="HP5"/>
    <x v="5"/>
    <s v="VALREL"/>
    <x v="3"/>
    <s v="LTU"/>
    <x v="20"/>
    <n v="2015"/>
    <x v="0"/>
    <s v="EUR"/>
    <s v="Euro"/>
    <n v="6"/>
    <s v="Millions"/>
    <n v="2015"/>
    <n v="2015"/>
    <n v="729.48"/>
    <m/>
    <m/>
  </r>
  <r>
    <s v="HFTOT"/>
    <x v="0"/>
    <x v="0"/>
    <s v="Current expenditure on health (all functions)"/>
    <s v="HP5"/>
    <x v="5"/>
    <s v="VALREL"/>
    <x v="3"/>
    <s v="LTU"/>
    <x v="20"/>
    <n v="2016"/>
    <x v="1"/>
    <s v="EUR"/>
    <s v="Euro"/>
    <n v="6"/>
    <s v="Millions"/>
    <n v="2015"/>
    <n v="2015"/>
    <n v="760.48599999999999"/>
    <m/>
    <m/>
  </r>
  <r>
    <s v="HFTOT"/>
    <x v="0"/>
    <x v="0"/>
    <s v="Current expenditure on health (all functions)"/>
    <s v="HP5"/>
    <x v="5"/>
    <s v="VALREL"/>
    <x v="3"/>
    <s v="LTU"/>
    <x v="20"/>
    <n v="2017"/>
    <x v="2"/>
    <s v="EUR"/>
    <s v="Euro"/>
    <n v="6"/>
    <s v="Millions"/>
    <n v="2015"/>
    <n v="2015"/>
    <n v="753.85799999999995"/>
    <m/>
    <m/>
  </r>
  <r>
    <s v="HFTOT"/>
    <x v="0"/>
    <x v="0"/>
    <s v="Current expenditure on health (all functions)"/>
    <s v="HP5"/>
    <x v="5"/>
    <s v="VALREL"/>
    <x v="3"/>
    <s v="LTU"/>
    <x v="20"/>
    <n v="2018"/>
    <x v="3"/>
    <s v="EUR"/>
    <s v="Euro"/>
    <n v="6"/>
    <s v="Millions"/>
    <n v="2015"/>
    <n v="2015"/>
    <n v="734.22500000000002"/>
    <m/>
    <m/>
  </r>
  <r>
    <s v="HFTOT"/>
    <x v="0"/>
    <x v="0"/>
    <s v="Current expenditure on health (all functions)"/>
    <s v="HP5"/>
    <x v="5"/>
    <s v="VALREL"/>
    <x v="3"/>
    <s v="LTU"/>
    <x v="20"/>
    <n v="2019"/>
    <x v="4"/>
    <s v="EUR"/>
    <s v="Euro"/>
    <n v="6"/>
    <s v="Millions"/>
    <n v="2015"/>
    <n v="2015"/>
    <n v="829.55200000000002"/>
    <m/>
    <m/>
  </r>
  <r>
    <s v="HFTOT"/>
    <x v="0"/>
    <x v="0"/>
    <s v="Current expenditure on health (all functions)"/>
    <s v="HP5"/>
    <x v="5"/>
    <s v="VALREL"/>
    <x v="3"/>
    <s v="LTU"/>
    <x v="20"/>
    <n v="2020"/>
    <x v="5"/>
    <s v="EUR"/>
    <s v="Euro"/>
    <n v="6"/>
    <s v="Millions"/>
    <n v="2015"/>
    <n v="2015"/>
    <n v="853.01800000000003"/>
    <m/>
    <m/>
  </r>
  <r>
    <s v="HFTOT"/>
    <x v="0"/>
    <x v="0"/>
    <s v="Current expenditure on health (all functions)"/>
    <s v="HP5"/>
    <x v="5"/>
    <s v="VALREL"/>
    <x v="3"/>
    <s v="LTU"/>
    <x v="20"/>
    <n v="2021"/>
    <x v="6"/>
    <s v="EUR"/>
    <s v="Euro"/>
    <n v="6"/>
    <s v="Millions"/>
    <n v="2015"/>
    <n v="2015"/>
    <n v="855.82100000000003"/>
    <m/>
    <m/>
  </r>
  <r>
    <s v="HFTOT"/>
    <x v="0"/>
    <x v="0"/>
    <s v="Current expenditure on health (all functions)"/>
    <s v="HP7"/>
    <x v="7"/>
    <s v="PARCUR"/>
    <x v="1"/>
    <s v="ITA"/>
    <x v="21"/>
    <n v="2015"/>
    <x v="0"/>
    <s v="PC"/>
    <s v="Percentage"/>
    <n v="0"/>
    <s v="Units"/>
    <m/>
    <m/>
    <n v="1.4019999999999999"/>
    <m/>
    <m/>
  </r>
  <r>
    <s v="HFTOT"/>
    <x v="0"/>
    <x v="0"/>
    <s v="Current expenditure on health (all functions)"/>
    <s v="HP7"/>
    <x v="7"/>
    <s v="PARCUR"/>
    <x v="1"/>
    <s v="ITA"/>
    <x v="21"/>
    <n v="2016"/>
    <x v="1"/>
    <s v="PC"/>
    <s v="Percentage"/>
    <n v="0"/>
    <s v="Units"/>
    <m/>
    <m/>
    <n v="1.5920000000000001"/>
    <m/>
    <m/>
  </r>
  <r>
    <s v="HFTOT"/>
    <x v="0"/>
    <x v="0"/>
    <s v="Current expenditure on health (all functions)"/>
    <s v="HP7"/>
    <x v="7"/>
    <s v="PARCUR"/>
    <x v="1"/>
    <s v="ITA"/>
    <x v="21"/>
    <n v="2017"/>
    <x v="2"/>
    <s v="PC"/>
    <s v="Percentage"/>
    <n v="0"/>
    <s v="Units"/>
    <m/>
    <m/>
    <n v="1.66"/>
    <m/>
    <m/>
  </r>
  <r>
    <s v="HFTOT"/>
    <x v="0"/>
    <x v="0"/>
    <s v="Current expenditure on health (all functions)"/>
    <s v="HP7"/>
    <x v="7"/>
    <s v="PARCUR"/>
    <x v="1"/>
    <s v="ITA"/>
    <x v="21"/>
    <n v="2018"/>
    <x v="3"/>
    <s v="PC"/>
    <s v="Percentage"/>
    <n v="0"/>
    <s v="Units"/>
    <m/>
    <m/>
    <n v="1.625"/>
    <m/>
    <m/>
  </r>
  <r>
    <s v="HFTOT"/>
    <x v="0"/>
    <x v="0"/>
    <s v="Current expenditure on health (all functions)"/>
    <s v="HP7"/>
    <x v="7"/>
    <s v="PARCUR"/>
    <x v="1"/>
    <s v="ITA"/>
    <x v="21"/>
    <n v="2019"/>
    <x v="4"/>
    <s v="PC"/>
    <s v="Percentage"/>
    <n v="0"/>
    <s v="Units"/>
    <m/>
    <m/>
    <n v="1.6259999999999999"/>
    <m/>
    <m/>
  </r>
  <r>
    <s v="HFTOT"/>
    <x v="0"/>
    <x v="0"/>
    <s v="Current expenditure on health (all functions)"/>
    <s v="HP7"/>
    <x v="7"/>
    <s v="PARCUR"/>
    <x v="1"/>
    <s v="ITA"/>
    <x v="21"/>
    <n v="2020"/>
    <x v="5"/>
    <s v="PC"/>
    <s v="Percentage"/>
    <n v="0"/>
    <s v="Units"/>
    <m/>
    <m/>
    <n v="1.6779999999999999"/>
    <m/>
    <m/>
  </r>
  <r>
    <s v="HFTOT"/>
    <x v="0"/>
    <x v="0"/>
    <s v="Current expenditure on health (all functions)"/>
    <s v="HP7"/>
    <x v="7"/>
    <s v="PARCUR"/>
    <x v="1"/>
    <s v="ITA"/>
    <x v="21"/>
    <n v="2021"/>
    <x v="6"/>
    <s v="PC"/>
    <s v="Percentage"/>
    <n v="0"/>
    <s v="Units"/>
    <m/>
    <m/>
    <n v="1.71"/>
    <m/>
    <m/>
  </r>
  <r>
    <s v="HFTOT"/>
    <x v="0"/>
    <x v="0"/>
    <s v="Current expenditure on health (all functions)"/>
    <s v="HP7"/>
    <x v="7"/>
    <s v="PARCUR"/>
    <x v="1"/>
    <s v="ITA"/>
    <x v="21"/>
    <n v="2022"/>
    <x v="7"/>
    <s v="PC"/>
    <s v="Percentage"/>
    <n v="0"/>
    <s v="Units"/>
    <m/>
    <m/>
    <n v="1.734"/>
    <s v="P"/>
    <s v="Provisional value"/>
  </r>
  <r>
    <s v="HF2HF3"/>
    <x v="2"/>
    <x v="6"/>
    <s v="Preventive care"/>
    <s v="HPTOT"/>
    <x v="0"/>
    <s v="UNPPER"/>
    <x v="4"/>
    <s v="ITA"/>
    <x v="21"/>
    <n v="2015"/>
    <x v="0"/>
    <s v="EUR"/>
    <s v="Euro"/>
    <n v="0"/>
    <s v="Units"/>
    <m/>
    <m/>
    <n v="11.065"/>
    <m/>
    <m/>
  </r>
  <r>
    <s v="HF2HF3"/>
    <x v="2"/>
    <x v="6"/>
    <s v="Preventive care"/>
    <s v="HPTOT"/>
    <x v="0"/>
    <s v="UNPPER"/>
    <x v="4"/>
    <s v="ITA"/>
    <x v="21"/>
    <n v="2016"/>
    <x v="1"/>
    <s v="EUR"/>
    <s v="Euro"/>
    <n v="0"/>
    <s v="Units"/>
    <m/>
    <m/>
    <n v="11.958"/>
    <m/>
    <m/>
  </r>
  <r>
    <s v="HF2HF3"/>
    <x v="2"/>
    <x v="6"/>
    <s v="Preventive care"/>
    <s v="HPTOT"/>
    <x v="0"/>
    <s v="UNPPER"/>
    <x v="4"/>
    <s v="ITA"/>
    <x v="21"/>
    <n v="2017"/>
    <x v="2"/>
    <s v="EUR"/>
    <s v="Euro"/>
    <n v="0"/>
    <s v="Units"/>
    <m/>
    <m/>
    <n v="12.901"/>
    <m/>
    <m/>
  </r>
  <r>
    <s v="HF2HF3"/>
    <x v="2"/>
    <x v="6"/>
    <s v="Preventive care"/>
    <s v="HPTOT"/>
    <x v="0"/>
    <s v="UNPPER"/>
    <x v="4"/>
    <s v="ITA"/>
    <x v="21"/>
    <n v="2018"/>
    <x v="3"/>
    <s v="EUR"/>
    <s v="Euro"/>
    <n v="0"/>
    <s v="Units"/>
    <m/>
    <m/>
    <n v="13.422000000000001"/>
    <m/>
    <m/>
  </r>
  <r>
    <s v="HF2HF3"/>
    <x v="2"/>
    <x v="6"/>
    <s v="Preventive care"/>
    <s v="HPTOT"/>
    <x v="0"/>
    <s v="UNPPER"/>
    <x v="4"/>
    <s v="ITA"/>
    <x v="21"/>
    <n v="2019"/>
    <x v="4"/>
    <s v="EUR"/>
    <s v="Euro"/>
    <n v="0"/>
    <s v="Units"/>
    <m/>
    <m/>
    <n v="14.263999999999999"/>
    <m/>
    <m/>
  </r>
  <r>
    <s v="HF2HF3"/>
    <x v="2"/>
    <x v="6"/>
    <s v="Preventive care"/>
    <s v="HPTOT"/>
    <x v="0"/>
    <s v="UNPPER"/>
    <x v="4"/>
    <s v="ITA"/>
    <x v="21"/>
    <n v="2020"/>
    <x v="5"/>
    <s v="EUR"/>
    <s v="Euro"/>
    <n v="0"/>
    <s v="Units"/>
    <m/>
    <m/>
    <n v="12.214"/>
    <m/>
    <m/>
  </r>
  <r>
    <s v="HF2HF3"/>
    <x v="2"/>
    <x v="6"/>
    <s v="Preventive care"/>
    <s v="HPTOT"/>
    <x v="0"/>
    <s v="UNPPER"/>
    <x v="4"/>
    <s v="ITA"/>
    <x v="21"/>
    <n v="2021"/>
    <x v="6"/>
    <s v="EUR"/>
    <s v="Euro"/>
    <n v="0"/>
    <s v="Units"/>
    <m/>
    <m/>
    <n v="13.292"/>
    <m/>
    <m/>
  </r>
  <r>
    <s v="HF2HF3"/>
    <x v="2"/>
    <x v="6"/>
    <s v="Preventive care"/>
    <s v="HPTOT"/>
    <x v="0"/>
    <s v="UNPPER"/>
    <x v="4"/>
    <s v="ITA"/>
    <x v="21"/>
    <n v="2022"/>
    <x v="7"/>
    <s v="EUR"/>
    <s v="Euro"/>
    <n v="0"/>
    <s v="Units"/>
    <m/>
    <m/>
    <n v="13.891"/>
    <s v="P"/>
    <s v="Provisional value"/>
  </r>
  <r>
    <s v="HF3"/>
    <x v="4"/>
    <x v="5"/>
    <s v="Medical goods (non-specified by function)"/>
    <s v="HPTOT"/>
    <x v="0"/>
    <s v="MLLNCU"/>
    <x v="2"/>
    <s v="ITA"/>
    <x v="21"/>
    <n v="2015"/>
    <x v="0"/>
    <s v="EUR"/>
    <s v="Euro"/>
    <n v="6"/>
    <s v="Millions"/>
    <m/>
    <m/>
    <n v="12766"/>
    <m/>
    <m/>
  </r>
  <r>
    <s v="HF3"/>
    <x v="4"/>
    <x v="5"/>
    <s v="Medical goods (non-specified by function)"/>
    <s v="HPTOT"/>
    <x v="0"/>
    <s v="MLLNCU"/>
    <x v="2"/>
    <s v="ITA"/>
    <x v="21"/>
    <n v="2016"/>
    <x v="1"/>
    <s v="EUR"/>
    <s v="Euro"/>
    <n v="6"/>
    <s v="Millions"/>
    <m/>
    <m/>
    <n v="12678"/>
    <m/>
    <m/>
  </r>
  <r>
    <s v="HF3"/>
    <x v="4"/>
    <x v="5"/>
    <s v="Medical goods (non-specified by function)"/>
    <s v="HPTOT"/>
    <x v="0"/>
    <s v="MLLNCU"/>
    <x v="2"/>
    <s v="ITA"/>
    <x v="21"/>
    <n v="2017"/>
    <x v="2"/>
    <s v="EUR"/>
    <s v="Euro"/>
    <n v="6"/>
    <s v="Millions"/>
    <m/>
    <m/>
    <n v="13198"/>
    <m/>
    <m/>
  </r>
  <r>
    <s v="HF3"/>
    <x v="4"/>
    <x v="5"/>
    <s v="Medical goods (non-specified by function)"/>
    <s v="HPTOT"/>
    <x v="0"/>
    <s v="MLLNCU"/>
    <x v="2"/>
    <s v="ITA"/>
    <x v="21"/>
    <n v="2018"/>
    <x v="3"/>
    <s v="EUR"/>
    <s v="Euro"/>
    <n v="6"/>
    <s v="Millions"/>
    <m/>
    <m/>
    <n v="13625"/>
    <m/>
    <m/>
  </r>
  <r>
    <s v="HF3"/>
    <x v="4"/>
    <x v="5"/>
    <s v="Medical goods (non-specified by function)"/>
    <s v="HPTOT"/>
    <x v="0"/>
    <s v="MLLNCU"/>
    <x v="2"/>
    <s v="ITA"/>
    <x v="21"/>
    <n v="2019"/>
    <x v="4"/>
    <s v="EUR"/>
    <s v="Euro"/>
    <n v="6"/>
    <s v="Millions"/>
    <m/>
    <m/>
    <n v="14262"/>
    <m/>
    <m/>
  </r>
  <r>
    <s v="HF3"/>
    <x v="4"/>
    <x v="5"/>
    <s v="Medical goods (non-specified by function)"/>
    <s v="HPTOT"/>
    <x v="0"/>
    <s v="MLLNCU"/>
    <x v="2"/>
    <s v="ITA"/>
    <x v="21"/>
    <n v="2020"/>
    <x v="5"/>
    <s v="EUR"/>
    <s v="Euro"/>
    <n v="6"/>
    <s v="Millions"/>
    <m/>
    <m/>
    <n v="13802"/>
    <m/>
    <m/>
  </r>
  <r>
    <s v="HF3"/>
    <x v="4"/>
    <x v="5"/>
    <s v="Medical goods (non-specified by function)"/>
    <s v="HPTOT"/>
    <x v="0"/>
    <s v="MLLNCU"/>
    <x v="2"/>
    <s v="ITA"/>
    <x v="21"/>
    <n v="2021"/>
    <x v="6"/>
    <s v="EUR"/>
    <s v="Euro"/>
    <n v="6"/>
    <s v="Millions"/>
    <m/>
    <m/>
    <n v="14431"/>
    <m/>
    <m/>
  </r>
  <r>
    <s v="HF3"/>
    <x v="4"/>
    <x v="5"/>
    <s v="Medical goods (non-specified by function)"/>
    <s v="HPTOT"/>
    <x v="0"/>
    <s v="MLLNCU"/>
    <x v="2"/>
    <s v="ITA"/>
    <x v="21"/>
    <n v="2022"/>
    <x v="7"/>
    <s v="EUR"/>
    <s v="Euro"/>
    <n v="6"/>
    <s v="Millions"/>
    <m/>
    <m/>
    <n v="14818"/>
    <s v="P"/>
    <s v="Provisional value"/>
  </r>
  <r>
    <s v="HFTOT"/>
    <x v="0"/>
    <x v="0"/>
    <s v="Current expenditure on health (all functions)"/>
    <s v="HP6"/>
    <x v="6"/>
    <s v="PARCUR"/>
    <x v="1"/>
    <s v="LUX"/>
    <x v="23"/>
    <n v="2015"/>
    <x v="0"/>
    <s v="PC"/>
    <s v="Percentage"/>
    <n v="0"/>
    <s v="Units"/>
    <m/>
    <m/>
    <n v="1.359"/>
    <m/>
    <m/>
  </r>
  <r>
    <s v="HFTOT"/>
    <x v="0"/>
    <x v="0"/>
    <s v="Current expenditure on health (all functions)"/>
    <s v="HP6"/>
    <x v="6"/>
    <s v="PARCUR"/>
    <x v="1"/>
    <s v="LUX"/>
    <x v="23"/>
    <n v="2016"/>
    <x v="1"/>
    <s v="PC"/>
    <s v="Percentage"/>
    <n v="0"/>
    <s v="Units"/>
    <m/>
    <m/>
    <n v="1.411"/>
    <m/>
    <m/>
  </r>
  <r>
    <s v="HFTOT"/>
    <x v="0"/>
    <x v="0"/>
    <s v="Current expenditure on health (all functions)"/>
    <s v="HP6"/>
    <x v="6"/>
    <s v="PARCUR"/>
    <x v="1"/>
    <s v="LUX"/>
    <x v="23"/>
    <n v="2017"/>
    <x v="2"/>
    <s v="PC"/>
    <s v="Percentage"/>
    <n v="0"/>
    <s v="Units"/>
    <m/>
    <m/>
    <n v="1.4410000000000001"/>
    <m/>
    <m/>
  </r>
  <r>
    <s v="HFTOT"/>
    <x v="0"/>
    <x v="0"/>
    <s v="Current expenditure on health (all functions)"/>
    <s v="HP6"/>
    <x v="6"/>
    <s v="PARCUR"/>
    <x v="1"/>
    <s v="LUX"/>
    <x v="23"/>
    <n v="2018"/>
    <x v="3"/>
    <s v="PC"/>
    <s v="Percentage"/>
    <n v="0"/>
    <s v="Units"/>
    <m/>
    <m/>
    <n v="1.3879999999999999"/>
    <m/>
    <m/>
  </r>
  <r>
    <s v="HFTOT"/>
    <x v="0"/>
    <x v="0"/>
    <s v="Current expenditure on health (all functions)"/>
    <s v="HP6"/>
    <x v="6"/>
    <s v="PARCUR"/>
    <x v="1"/>
    <s v="LUX"/>
    <x v="23"/>
    <n v="2019"/>
    <x v="4"/>
    <s v="PC"/>
    <s v="Percentage"/>
    <n v="0"/>
    <s v="Units"/>
    <m/>
    <m/>
    <n v="1.5549999999999999"/>
    <m/>
    <m/>
  </r>
  <r>
    <s v="HFTOT"/>
    <x v="0"/>
    <x v="0"/>
    <s v="Current expenditure on health (all functions)"/>
    <s v="HP6"/>
    <x v="6"/>
    <s v="PARCUR"/>
    <x v="1"/>
    <s v="LUX"/>
    <x v="23"/>
    <n v="2020"/>
    <x v="5"/>
    <s v="PC"/>
    <s v="Percentage"/>
    <n v="0"/>
    <s v="Units"/>
    <m/>
    <m/>
    <n v="1.728"/>
    <m/>
    <m/>
  </r>
  <r>
    <s v="HFTOT"/>
    <x v="0"/>
    <x v="0"/>
    <s v="Current expenditure on health (all functions)"/>
    <s v="HP6"/>
    <x v="6"/>
    <s v="PARCUR"/>
    <x v="1"/>
    <s v="LUX"/>
    <x v="23"/>
    <n v="2021"/>
    <x v="6"/>
    <s v="PC"/>
    <s v="Percentage"/>
    <n v="0"/>
    <s v="Units"/>
    <m/>
    <m/>
    <n v="3.6869999999999998"/>
    <m/>
    <m/>
  </r>
  <r>
    <s v="HFTOT"/>
    <x v="0"/>
    <x v="0"/>
    <s v="Current expenditure on health (all functions)"/>
    <s v="HP6"/>
    <x v="6"/>
    <s v="PARCUR"/>
    <x v="1"/>
    <s v="LUX"/>
    <x v="23"/>
    <n v="2022"/>
    <x v="7"/>
    <s v="PC"/>
    <s v="Percentage"/>
    <n v="0"/>
    <s v="Units"/>
    <m/>
    <m/>
    <n v="2.5099999999999998"/>
    <s v="P"/>
    <s v="Provisional value"/>
  </r>
  <r>
    <s v="HF1"/>
    <x v="1"/>
    <x v="7"/>
    <s v="Governance and health system and financing administration"/>
    <s v="HPTOT"/>
    <x v="0"/>
    <s v="PPPPER"/>
    <x v="5"/>
    <s v="LTU"/>
    <x v="20"/>
    <n v="2015"/>
    <x v="0"/>
    <s v="USD"/>
    <s v="US Dollar"/>
    <n v="0"/>
    <s v="Units"/>
    <m/>
    <m/>
    <n v="39.100999999999999"/>
    <m/>
    <m/>
  </r>
  <r>
    <s v="HF1"/>
    <x v="1"/>
    <x v="7"/>
    <s v="Governance and health system and financing administration"/>
    <s v="HPTOT"/>
    <x v="0"/>
    <s v="PPPPER"/>
    <x v="5"/>
    <s v="LTU"/>
    <x v="20"/>
    <n v="2016"/>
    <x v="1"/>
    <s v="USD"/>
    <s v="US Dollar"/>
    <n v="0"/>
    <s v="Units"/>
    <m/>
    <m/>
    <n v="33.231000000000002"/>
    <m/>
    <m/>
  </r>
  <r>
    <s v="HF1"/>
    <x v="1"/>
    <x v="7"/>
    <s v="Governance and health system and financing administration"/>
    <s v="HPTOT"/>
    <x v="0"/>
    <s v="PPPPER"/>
    <x v="5"/>
    <s v="LTU"/>
    <x v="20"/>
    <n v="2017"/>
    <x v="2"/>
    <s v="USD"/>
    <s v="US Dollar"/>
    <n v="0"/>
    <s v="Units"/>
    <m/>
    <m/>
    <n v="26.66"/>
    <m/>
    <m/>
  </r>
  <r>
    <s v="HF1"/>
    <x v="1"/>
    <x v="7"/>
    <s v="Governance and health system and financing administration"/>
    <s v="HPTOT"/>
    <x v="0"/>
    <s v="PPPPER"/>
    <x v="5"/>
    <s v="LTU"/>
    <x v="20"/>
    <n v="2018"/>
    <x v="3"/>
    <s v="USD"/>
    <s v="US Dollar"/>
    <n v="0"/>
    <s v="Units"/>
    <m/>
    <m/>
    <n v="30.625"/>
    <m/>
    <m/>
  </r>
  <r>
    <s v="HF1"/>
    <x v="1"/>
    <x v="7"/>
    <s v="Governance and health system and financing administration"/>
    <s v="HPTOT"/>
    <x v="0"/>
    <s v="PPPPER"/>
    <x v="5"/>
    <s v="LTU"/>
    <x v="20"/>
    <n v="2019"/>
    <x v="4"/>
    <s v="USD"/>
    <s v="US Dollar"/>
    <n v="0"/>
    <s v="Units"/>
    <m/>
    <m/>
    <n v="32.734999999999999"/>
    <m/>
    <m/>
  </r>
  <r>
    <s v="HF1"/>
    <x v="1"/>
    <x v="7"/>
    <s v="Governance and health system and financing administration"/>
    <s v="HPTOT"/>
    <x v="0"/>
    <s v="PPPPER"/>
    <x v="5"/>
    <s v="LTU"/>
    <x v="20"/>
    <n v="2020"/>
    <x v="5"/>
    <s v="USD"/>
    <s v="US Dollar"/>
    <n v="0"/>
    <s v="Units"/>
    <m/>
    <m/>
    <n v="39.561999999999998"/>
    <m/>
    <m/>
  </r>
  <r>
    <s v="HF1"/>
    <x v="1"/>
    <x v="7"/>
    <s v="Governance and health system and financing administration"/>
    <s v="HPTOT"/>
    <x v="0"/>
    <s v="PPPPER"/>
    <x v="5"/>
    <s v="LTU"/>
    <x v="20"/>
    <n v="2021"/>
    <x v="6"/>
    <s v="USD"/>
    <s v="US Dollar"/>
    <n v="0"/>
    <s v="Units"/>
    <m/>
    <m/>
    <n v="66.673000000000002"/>
    <m/>
    <m/>
  </r>
  <r>
    <s v="HFTOT"/>
    <x v="0"/>
    <x v="7"/>
    <s v="Governance and health system and financing administration"/>
    <s v="HP7"/>
    <x v="7"/>
    <s v="MLLNCU"/>
    <x v="2"/>
    <s v="ISR"/>
    <x v="19"/>
    <n v="2015"/>
    <x v="0"/>
    <s v="ILS"/>
    <s v="New Israeli Sheqel"/>
    <n v="6"/>
    <s v="Millions"/>
    <m/>
    <m/>
    <n v="3810"/>
    <m/>
    <m/>
  </r>
  <r>
    <s v="HFTOT"/>
    <x v="0"/>
    <x v="7"/>
    <s v="Governance and health system and financing administration"/>
    <s v="HP7"/>
    <x v="7"/>
    <s v="MLLNCU"/>
    <x v="2"/>
    <s v="ISR"/>
    <x v="19"/>
    <n v="2016"/>
    <x v="1"/>
    <s v="ILS"/>
    <s v="New Israeli Sheqel"/>
    <n v="6"/>
    <s v="Millions"/>
    <m/>
    <m/>
    <n v="4352"/>
    <m/>
    <m/>
  </r>
  <r>
    <s v="HFTOT"/>
    <x v="0"/>
    <x v="7"/>
    <s v="Governance and health system and financing administration"/>
    <s v="HP7"/>
    <x v="7"/>
    <s v="MLLNCU"/>
    <x v="2"/>
    <s v="ISR"/>
    <x v="19"/>
    <n v="2017"/>
    <x v="2"/>
    <s v="ILS"/>
    <s v="New Israeli Sheqel"/>
    <n v="6"/>
    <s v="Millions"/>
    <m/>
    <m/>
    <n v="4353"/>
    <m/>
    <m/>
  </r>
  <r>
    <s v="HFTOT"/>
    <x v="0"/>
    <x v="7"/>
    <s v="Governance and health system and financing administration"/>
    <s v="HP7"/>
    <x v="7"/>
    <s v="MLLNCU"/>
    <x v="2"/>
    <s v="ISR"/>
    <x v="19"/>
    <n v="2018"/>
    <x v="3"/>
    <s v="ILS"/>
    <s v="New Israeli Sheqel"/>
    <n v="6"/>
    <s v="Millions"/>
    <m/>
    <m/>
    <n v="5100"/>
    <m/>
    <m/>
  </r>
  <r>
    <s v="HFTOT"/>
    <x v="0"/>
    <x v="7"/>
    <s v="Governance and health system and financing administration"/>
    <s v="HP7"/>
    <x v="7"/>
    <s v="MLLNCU"/>
    <x v="2"/>
    <s v="ISR"/>
    <x v="19"/>
    <n v="2019"/>
    <x v="4"/>
    <s v="ILS"/>
    <s v="New Israeli Sheqel"/>
    <n v="6"/>
    <s v="Millions"/>
    <m/>
    <m/>
    <n v="5881"/>
    <m/>
    <m/>
  </r>
  <r>
    <s v="HFTOT"/>
    <x v="0"/>
    <x v="7"/>
    <s v="Governance and health system and financing administration"/>
    <s v="HP7"/>
    <x v="7"/>
    <s v="MLLNCU"/>
    <x v="2"/>
    <s v="ISR"/>
    <x v="19"/>
    <n v="2020"/>
    <x v="5"/>
    <s v="ILS"/>
    <s v="New Israeli Sheqel"/>
    <n v="6"/>
    <s v="Millions"/>
    <m/>
    <m/>
    <n v="6612"/>
    <s v="P"/>
    <s v="Provisional value"/>
  </r>
  <r>
    <s v="HF1"/>
    <x v="1"/>
    <x v="0"/>
    <s v="Current expenditure on health (all functions)"/>
    <s v="HP8"/>
    <x v="8"/>
    <s v="VALREL"/>
    <x v="3"/>
    <s v="LTU"/>
    <x v="20"/>
    <n v="2015"/>
    <x v="0"/>
    <s v="EUR"/>
    <s v="Euro"/>
    <n v="6"/>
    <s v="Millions"/>
    <n v="2015"/>
    <n v="2015"/>
    <n v="151.43299999999999"/>
    <m/>
    <m/>
  </r>
  <r>
    <s v="HF1"/>
    <x v="1"/>
    <x v="0"/>
    <s v="Current expenditure on health (all functions)"/>
    <s v="HP8"/>
    <x v="8"/>
    <s v="VALREL"/>
    <x v="3"/>
    <s v="LTU"/>
    <x v="20"/>
    <n v="2016"/>
    <x v="1"/>
    <s v="EUR"/>
    <s v="Euro"/>
    <n v="6"/>
    <s v="Millions"/>
    <n v="2015"/>
    <n v="2015"/>
    <n v="156.37299999999999"/>
    <m/>
    <m/>
  </r>
  <r>
    <s v="HF1"/>
    <x v="1"/>
    <x v="0"/>
    <s v="Current expenditure on health (all functions)"/>
    <s v="HP8"/>
    <x v="8"/>
    <s v="VALREL"/>
    <x v="3"/>
    <s v="LTU"/>
    <x v="20"/>
    <n v="2017"/>
    <x v="2"/>
    <s v="EUR"/>
    <s v="Euro"/>
    <n v="6"/>
    <s v="Millions"/>
    <n v="2015"/>
    <n v="2015"/>
    <n v="151.86600000000001"/>
    <m/>
    <m/>
  </r>
  <r>
    <s v="HF1"/>
    <x v="1"/>
    <x v="0"/>
    <s v="Current expenditure on health (all functions)"/>
    <s v="HP8"/>
    <x v="8"/>
    <s v="VALREL"/>
    <x v="3"/>
    <s v="LTU"/>
    <x v="20"/>
    <n v="2018"/>
    <x v="3"/>
    <s v="EUR"/>
    <s v="Euro"/>
    <n v="6"/>
    <s v="Millions"/>
    <n v="2015"/>
    <n v="2015"/>
    <n v="147.08500000000001"/>
    <m/>
    <m/>
  </r>
  <r>
    <s v="HF1"/>
    <x v="1"/>
    <x v="0"/>
    <s v="Current expenditure on health (all functions)"/>
    <s v="HP8"/>
    <x v="8"/>
    <s v="VALREL"/>
    <x v="3"/>
    <s v="LTU"/>
    <x v="20"/>
    <n v="2019"/>
    <x v="4"/>
    <s v="EUR"/>
    <s v="Euro"/>
    <n v="6"/>
    <s v="Millions"/>
    <n v="2015"/>
    <n v="2015"/>
    <n v="148.142"/>
    <m/>
    <m/>
  </r>
  <r>
    <s v="HF1"/>
    <x v="1"/>
    <x v="0"/>
    <s v="Current expenditure on health (all functions)"/>
    <s v="HP8"/>
    <x v="8"/>
    <s v="VALREL"/>
    <x v="3"/>
    <s v="LTU"/>
    <x v="20"/>
    <n v="2020"/>
    <x v="5"/>
    <s v="EUR"/>
    <s v="Euro"/>
    <n v="6"/>
    <s v="Millions"/>
    <n v="2015"/>
    <n v="2015"/>
    <n v="138.36799999999999"/>
    <m/>
    <m/>
  </r>
  <r>
    <s v="HF1"/>
    <x v="1"/>
    <x v="0"/>
    <s v="Current expenditure on health (all functions)"/>
    <s v="HP8"/>
    <x v="8"/>
    <s v="VALREL"/>
    <x v="3"/>
    <s v="LTU"/>
    <x v="20"/>
    <n v="2021"/>
    <x v="6"/>
    <s v="EUR"/>
    <s v="Euro"/>
    <n v="6"/>
    <s v="Millions"/>
    <n v="2015"/>
    <n v="2015"/>
    <n v="131.67400000000001"/>
    <m/>
    <m/>
  </r>
  <r>
    <s v="HF2HF3"/>
    <x v="2"/>
    <x v="0"/>
    <s v="Current expenditure on health (all functions)"/>
    <s v="HP1"/>
    <x v="1"/>
    <s v="MLLNCU"/>
    <x v="2"/>
    <s v="LTU"/>
    <x v="20"/>
    <n v="2015"/>
    <x v="0"/>
    <s v="EUR"/>
    <s v="Euro"/>
    <n v="6"/>
    <s v="Millions"/>
    <m/>
    <m/>
    <n v="53.651000000000003"/>
    <m/>
    <m/>
  </r>
  <r>
    <s v="HF2HF3"/>
    <x v="2"/>
    <x v="0"/>
    <s v="Current expenditure on health (all functions)"/>
    <s v="HP1"/>
    <x v="1"/>
    <s v="MLLNCU"/>
    <x v="2"/>
    <s v="LTU"/>
    <x v="20"/>
    <n v="2016"/>
    <x v="1"/>
    <s v="EUR"/>
    <s v="Euro"/>
    <n v="6"/>
    <s v="Millions"/>
    <m/>
    <m/>
    <n v="60.003"/>
    <m/>
    <m/>
  </r>
  <r>
    <s v="HF2HF3"/>
    <x v="2"/>
    <x v="0"/>
    <s v="Current expenditure on health (all functions)"/>
    <s v="HP1"/>
    <x v="1"/>
    <s v="MLLNCU"/>
    <x v="2"/>
    <s v="LTU"/>
    <x v="20"/>
    <n v="2017"/>
    <x v="2"/>
    <s v="EUR"/>
    <s v="Euro"/>
    <n v="6"/>
    <s v="Millions"/>
    <m/>
    <m/>
    <n v="71.986999999999995"/>
    <m/>
    <m/>
  </r>
  <r>
    <s v="HF2HF3"/>
    <x v="2"/>
    <x v="0"/>
    <s v="Current expenditure on health (all functions)"/>
    <s v="HP1"/>
    <x v="1"/>
    <s v="MLLNCU"/>
    <x v="2"/>
    <s v="LTU"/>
    <x v="20"/>
    <n v="2018"/>
    <x v="3"/>
    <s v="EUR"/>
    <s v="Euro"/>
    <n v="6"/>
    <s v="Millions"/>
    <m/>
    <m/>
    <n v="79.135999999999996"/>
    <m/>
    <m/>
  </r>
  <r>
    <s v="HF2HF3"/>
    <x v="2"/>
    <x v="0"/>
    <s v="Current expenditure on health (all functions)"/>
    <s v="HP1"/>
    <x v="1"/>
    <s v="MLLNCU"/>
    <x v="2"/>
    <s v="LTU"/>
    <x v="20"/>
    <n v="2019"/>
    <x v="4"/>
    <s v="EUR"/>
    <s v="Euro"/>
    <n v="6"/>
    <s v="Millions"/>
    <m/>
    <m/>
    <n v="86.718000000000004"/>
    <m/>
    <m/>
  </r>
  <r>
    <s v="HF2HF3"/>
    <x v="2"/>
    <x v="0"/>
    <s v="Current expenditure on health (all functions)"/>
    <s v="HP1"/>
    <x v="1"/>
    <s v="MLLNCU"/>
    <x v="2"/>
    <s v="LTU"/>
    <x v="20"/>
    <n v="2020"/>
    <x v="5"/>
    <s v="EUR"/>
    <s v="Euro"/>
    <n v="6"/>
    <s v="Millions"/>
    <m/>
    <m/>
    <n v="63.774999999999999"/>
    <m/>
    <m/>
  </r>
  <r>
    <s v="HF2HF3"/>
    <x v="2"/>
    <x v="0"/>
    <s v="Current expenditure on health (all functions)"/>
    <s v="HP1"/>
    <x v="1"/>
    <s v="MLLNCU"/>
    <x v="2"/>
    <s v="LTU"/>
    <x v="20"/>
    <n v="2021"/>
    <x v="6"/>
    <s v="EUR"/>
    <s v="Euro"/>
    <n v="6"/>
    <s v="Millions"/>
    <m/>
    <m/>
    <n v="80.108000000000004"/>
    <m/>
    <m/>
  </r>
  <r>
    <s v="HFTOT"/>
    <x v="0"/>
    <x v="5"/>
    <s v="Medical goods (non-specified by function)"/>
    <s v="HP5"/>
    <x v="5"/>
    <s v="PARPIB"/>
    <x v="0"/>
    <s v="ISR"/>
    <x v="19"/>
    <n v="2015"/>
    <x v="0"/>
    <s v="PC"/>
    <s v="Percentage"/>
    <n v="0"/>
    <s v="Units"/>
    <m/>
    <m/>
    <n v="0.248"/>
    <m/>
    <m/>
  </r>
  <r>
    <s v="HFTOT"/>
    <x v="0"/>
    <x v="5"/>
    <s v="Medical goods (non-specified by function)"/>
    <s v="HP5"/>
    <x v="5"/>
    <s v="PARPIB"/>
    <x v="0"/>
    <s v="ISR"/>
    <x v="19"/>
    <n v="2016"/>
    <x v="1"/>
    <s v="PC"/>
    <s v="Percentage"/>
    <n v="0"/>
    <s v="Units"/>
    <m/>
    <m/>
    <n v="0.253"/>
    <m/>
    <m/>
  </r>
  <r>
    <s v="HFTOT"/>
    <x v="0"/>
    <x v="5"/>
    <s v="Medical goods (non-specified by function)"/>
    <s v="HP5"/>
    <x v="5"/>
    <s v="PARPIB"/>
    <x v="0"/>
    <s v="ISR"/>
    <x v="19"/>
    <n v="2017"/>
    <x v="2"/>
    <s v="PC"/>
    <s v="Percentage"/>
    <n v="0"/>
    <s v="Units"/>
    <m/>
    <m/>
    <n v="0.26600000000000001"/>
    <m/>
    <m/>
  </r>
  <r>
    <s v="HFTOT"/>
    <x v="0"/>
    <x v="5"/>
    <s v="Medical goods (non-specified by function)"/>
    <s v="HP5"/>
    <x v="5"/>
    <s v="PARPIB"/>
    <x v="0"/>
    <s v="ISR"/>
    <x v="19"/>
    <n v="2018"/>
    <x v="3"/>
    <s v="PC"/>
    <s v="Percentage"/>
    <n v="0"/>
    <s v="Units"/>
    <m/>
    <m/>
    <n v="0.27300000000000002"/>
    <m/>
    <m/>
  </r>
  <r>
    <s v="HFTOT"/>
    <x v="0"/>
    <x v="5"/>
    <s v="Medical goods (non-specified by function)"/>
    <s v="HP5"/>
    <x v="5"/>
    <s v="PARPIB"/>
    <x v="0"/>
    <s v="ISR"/>
    <x v="19"/>
    <n v="2019"/>
    <x v="4"/>
    <s v="PC"/>
    <s v="Percentage"/>
    <n v="0"/>
    <s v="Units"/>
    <m/>
    <m/>
    <n v="0.27600000000000002"/>
    <m/>
    <m/>
  </r>
  <r>
    <s v="HFTOT"/>
    <x v="0"/>
    <x v="5"/>
    <s v="Medical goods (non-specified by function)"/>
    <s v="HP5"/>
    <x v="5"/>
    <s v="PARPIB"/>
    <x v="0"/>
    <s v="ISR"/>
    <x v="19"/>
    <n v="2020"/>
    <x v="5"/>
    <s v="PC"/>
    <s v="Percentage"/>
    <n v="0"/>
    <s v="Units"/>
    <m/>
    <m/>
    <n v="0.314"/>
    <s v="P"/>
    <s v="Provisional value"/>
  </r>
  <r>
    <s v="HF3"/>
    <x v="4"/>
    <x v="0"/>
    <s v="Current expenditure on health (all functions)"/>
    <s v="HP5"/>
    <x v="5"/>
    <s v="PARCUR"/>
    <x v="1"/>
    <s v="ITA"/>
    <x v="21"/>
    <n v="2015"/>
    <x v="0"/>
    <s v="PC"/>
    <s v="Percentage"/>
    <n v="0"/>
    <s v="Units"/>
    <m/>
    <m/>
    <n v="8.7070000000000007"/>
    <m/>
    <m/>
  </r>
  <r>
    <s v="HF3"/>
    <x v="4"/>
    <x v="0"/>
    <s v="Current expenditure on health (all functions)"/>
    <s v="HP5"/>
    <x v="5"/>
    <s v="PARCUR"/>
    <x v="1"/>
    <s v="ITA"/>
    <x v="21"/>
    <n v="2016"/>
    <x v="1"/>
    <s v="PC"/>
    <s v="Percentage"/>
    <n v="0"/>
    <s v="Units"/>
    <m/>
    <m/>
    <n v="8.5679999999999996"/>
    <m/>
    <m/>
  </r>
  <r>
    <s v="HF3"/>
    <x v="4"/>
    <x v="0"/>
    <s v="Current expenditure on health (all functions)"/>
    <s v="HP5"/>
    <x v="5"/>
    <s v="PARCUR"/>
    <x v="1"/>
    <s v="ITA"/>
    <x v="21"/>
    <n v="2017"/>
    <x v="2"/>
    <s v="PC"/>
    <s v="Percentage"/>
    <n v="0"/>
    <s v="Units"/>
    <m/>
    <m/>
    <n v="8.7579999999999991"/>
    <m/>
    <m/>
  </r>
  <r>
    <s v="HF3"/>
    <x v="4"/>
    <x v="0"/>
    <s v="Current expenditure on health (all functions)"/>
    <s v="HP5"/>
    <x v="5"/>
    <s v="PARCUR"/>
    <x v="1"/>
    <s v="ITA"/>
    <x v="21"/>
    <n v="2018"/>
    <x v="3"/>
    <s v="PC"/>
    <s v="Percentage"/>
    <n v="0"/>
    <s v="Units"/>
    <m/>
    <m/>
    <n v="8.859"/>
    <m/>
    <m/>
  </r>
  <r>
    <s v="HF3"/>
    <x v="4"/>
    <x v="0"/>
    <s v="Current expenditure on health (all functions)"/>
    <s v="HP5"/>
    <x v="5"/>
    <s v="PARCUR"/>
    <x v="1"/>
    <s v="ITA"/>
    <x v="21"/>
    <n v="2019"/>
    <x v="4"/>
    <s v="PC"/>
    <s v="Percentage"/>
    <n v="0"/>
    <s v="Units"/>
    <m/>
    <m/>
    <n v="9.17"/>
    <m/>
    <m/>
  </r>
  <r>
    <s v="HF3"/>
    <x v="4"/>
    <x v="0"/>
    <s v="Current expenditure on health (all functions)"/>
    <s v="HP5"/>
    <x v="5"/>
    <s v="PARCUR"/>
    <x v="1"/>
    <s v="ITA"/>
    <x v="21"/>
    <n v="2020"/>
    <x v="5"/>
    <s v="PC"/>
    <s v="Percentage"/>
    <n v="0"/>
    <s v="Units"/>
    <m/>
    <m/>
    <n v="8.6329999999999991"/>
    <m/>
    <m/>
  </r>
  <r>
    <s v="HF3"/>
    <x v="4"/>
    <x v="0"/>
    <s v="Current expenditure on health (all functions)"/>
    <s v="HP5"/>
    <x v="5"/>
    <s v="PARCUR"/>
    <x v="1"/>
    <s v="ITA"/>
    <x v="21"/>
    <n v="2021"/>
    <x v="6"/>
    <s v="PC"/>
    <s v="Percentage"/>
    <n v="0"/>
    <s v="Units"/>
    <m/>
    <m/>
    <n v="8.6020000000000003"/>
    <m/>
    <m/>
  </r>
  <r>
    <s v="HF3"/>
    <x v="4"/>
    <x v="0"/>
    <s v="Current expenditure on health (all functions)"/>
    <s v="HP5"/>
    <x v="5"/>
    <s v="PARCUR"/>
    <x v="1"/>
    <s v="ITA"/>
    <x v="21"/>
    <n v="2022"/>
    <x v="7"/>
    <s v="PC"/>
    <s v="Percentage"/>
    <n v="0"/>
    <s v="Units"/>
    <m/>
    <m/>
    <n v="8.6219999999999999"/>
    <s v="P"/>
    <s v="Provisional value"/>
  </r>
  <r>
    <s v="HFTOT"/>
    <x v="0"/>
    <x v="2"/>
    <s v="Outpatient curative and rehabilitative care"/>
    <s v="HP9"/>
    <x v="9"/>
    <s v="MLLNCU"/>
    <x v="2"/>
    <s v="LTU"/>
    <x v="20"/>
    <n v="2015"/>
    <x v="0"/>
    <s v="EUR"/>
    <s v="Euro"/>
    <n v="6"/>
    <s v="Millions"/>
    <m/>
    <m/>
    <n v="3.9289999999999998"/>
    <m/>
    <m/>
  </r>
  <r>
    <s v="HFTOT"/>
    <x v="0"/>
    <x v="2"/>
    <s v="Outpatient curative and rehabilitative care"/>
    <s v="HP9"/>
    <x v="9"/>
    <s v="MLLNCU"/>
    <x v="2"/>
    <s v="LTU"/>
    <x v="20"/>
    <n v="2016"/>
    <x v="1"/>
    <s v="EUR"/>
    <s v="Euro"/>
    <n v="6"/>
    <s v="Millions"/>
    <m/>
    <m/>
    <n v="3.2519999999999998"/>
    <m/>
    <m/>
  </r>
  <r>
    <s v="HFTOT"/>
    <x v="0"/>
    <x v="2"/>
    <s v="Outpatient curative and rehabilitative care"/>
    <s v="HP9"/>
    <x v="9"/>
    <s v="MLLNCU"/>
    <x v="2"/>
    <s v="LTU"/>
    <x v="20"/>
    <n v="2017"/>
    <x v="2"/>
    <s v="EUR"/>
    <s v="Euro"/>
    <n v="6"/>
    <s v="Millions"/>
    <m/>
    <m/>
    <n v="3.6480000000000001"/>
    <m/>
    <m/>
  </r>
  <r>
    <s v="HFTOT"/>
    <x v="0"/>
    <x v="2"/>
    <s v="Outpatient curative and rehabilitative care"/>
    <s v="HP9"/>
    <x v="9"/>
    <s v="MLLNCU"/>
    <x v="2"/>
    <s v="LTU"/>
    <x v="20"/>
    <n v="2018"/>
    <x v="3"/>
    <s v="EUR"/>
    <s v="Euro"/>
    <n v="6"/>
    <s v="Millions"/>
    <m/>
    <m/>
    <n v="4.1870000000000003"/>
    <m/>
    <m/>
  </r>
  <r>
    <s v="HFTOT"/>
    <x v="0"/>
    <x v="2"/>
    <s v="Outpatient curative and rehabilitative care"/>
    <s v="HP9"/>
    <x v="9"/>
    <s v="MLLNCU"/>
    <x v="2"/>
    <s v="LTU"/>
    <x v="20"/>
    <n v="2019"/>
    <x v="4"/>
    <s v="EUR"/>
    <s v="Euro"/>
    <n v="6"/>
    <s v="Millions"/>
    <m/>
    <m/>
    <n v="4.734"/>
    <m/>
    <m/>
  </r>
  <r>
    <s v="HFTOT"/>
    <x v="0"/>
    <x v="2"/>
    <s v="Outpatient curative and rehabilitative care"/>
    <s v="HP9"/>
    <x v="9"/>
    <s v="MLLNCU"/>
    <x v="2"/>
    <s v="LTU"/>
    <x v="20"/>
    <n v="2020"/>
    <x v="5"/>
    <s v="EUR"/>
    <s v="Euro"/>
    <n v="6"/>
    <s v="Millions"/>
    <m/>
    <m/>
    <n v="5.0650000000000004"/>
    <m/>
    <m/>
  </r>
  <r>
    <s v="HFTOT"/>
    <x v="0"/>
    <x v="2"/>
    <s v="Outpatient curative and rehabilitative care"/>
    <s v="HP9"/>
    <x v="9"/>
    <s v="MLLNCU"/>
    <x v="2"/>
    <s v="LTU"/>
    <x v="20"/>
    <n v="2021"/>
    <x v="6"/>
    <s v="EUR"/>
    <s v="Euro"/>
    <n v="6"/>
    <s v="Millions"/>
    <m/>
    <m/>
    <n v="5.61"/>
    <m/>
    <m/>
  </r>
  <r>
    <s v="HF2"/>
    <x v="3"/>
    <x v="0"/>
    <s v="Current expenditure on health (all functions)"/>
    <s v="HP1"/>
    <x v="1"/>
    <s v="PPPPER"/>
    <x v="5"/>
    <s v="LTU"/>
    <x v="20"/>
    <n v="2015"/>
    <x v="0"/>
    <s v="USD"/>
    <s v="US Dollar"/>
    <n v="0"/>
    <s v="Units"/>
    <m/>
    <m/>
    <n v="9.8870000000000005"/>
    <m/>
    <m/>
  </r>
  <r>
    <s v="HF2"/>
    <x v="3"/>
    <x v="0"/>
    <s v="Current expenditure on health (all functions)"/>
    <s v="HP1"/>
    <x v="1"/>
    <s v="PPPPER"/>
    <x v="5"/>
    <s v="LTU"/>
    <x v="20"/>
    <n v="2016"/>
    <x v="1"/>
    <s v="USD"/>
    <s v="US Dollar"/>
    <n v="0"/>
    <s v="Units"/>
    <m/>
    <m/>
    <n v="12.287000000000001"/>
    <m/>
    <m/>
  </r>
  <r>
    <s v="HF2"/>
    <x v="3"/>
    <x v="0"/>
    <s v="Current expenditure on health (all functions)"/>
    <s v="HP1"/>
    <x v="1"/>
    <s v="PPPPER"/>
    <x v="5"/>
    <s v="LTU"/>
    <x v="20"/>
    <n v="2017"/>
    <x v="2"/>
    <s v="USD"/>
    <s v="US Dollar"/>
    <n v="0"/>
    <s v="Units"/>
    <m/>
    <m/>
    <n v="14.314"/>
    <m/>
    <m/>
  </r>
  <r>
    <s v="HF2"/>
    <x v="3"/>
    <x v="0"/>
    <s v="Current expenditure on health (all functions)"/>
    <s v="HP1"/>
    <x v="1"/>
    <s v="PPPPER"/>
    <x v="5"/>
    <s v="LTU"/>
    <x v="20"/>
    <n v="2018"/>
    <x v="3"/>
    <s v="USD"/>
    <s v="US Dollar"/>
    <n v="0"/>
    <s v="Units"/>
    <m/>
    <m/>
    <n v="16.943999999999999"/>
    <m/>
    <m/>
  </r>
  <r>
    <s v="HF2"/>
    <x v="3"/>
    <x v="0"/>
    <s v="Current expenditure on health (all functions)"/>
    <s v="HP1"/>
    <x v="1"/>
    <s v="PPPPER"/>
    <x v="5"/>
    <s v="LTU"/>
    <x v="20"/>
    <n v="2019"/>
    <x v="4"/>
    <s v="USD"/>
    <s v="US Dollar"/>
    <n v="0"/>
    <s v="Units"/>
    <m/>
    <m/>
    <n v="18.721"/>
    <m/>
    <m/>
  </r>
  <r>
    <s v="HF2"/>
    <x v="3"/>
    <x v="0"/>
    <s v="Current expenditure on health (all functions)"/>
    <s v="HP1"/>
    <x v="1"/>
    <s v="PPPPER"/>
    <x v="5"/>
    <s v="LTU"/>
    <x v="20"/>
    <n v="2020"/>
    <x v="5"/>
    <s v="USD"/>
    <s v="US Dollar"/>
    <n v="0"/>
    <s v="Units"/>
    <m/>
    <m/>
    <n v="17.234999999999999"/>
    <m/>
    <m/>
  </r>
  <r>
    <s v="HF2"/>
    <x v="3"/>
    <x v="0"/>
    <s v="Current expenditure on health (all functions)"/>
    <s v="HP1"/>
    <x v="1"/>
    <s v="PPPPER"/>
    <x v="5"/>
    <s v="LTU"/>
    <x v="20"/>
    <n v="2021"/>
    <x v="6"/>
    <s v="USD"/>
    <s v="US Dollar"/>
    <n v="0"/>
    <s v="Units"/>
    <m/>
    <m/>
    <n v="21.901"/>
    <m/>
    <m/>
  </r>
  <r>
    <s v="HF1"/>
    <x v="1"/>
    <x v="0"/>
    <s v="Current expenditure on health (all functions)"/>
    <s v="HP6"/>
    <x v="6"/>
    <s v="UNPPER"/>
    <x v="4"/>
    <s v="ITA"/>
    <x v="21"/>
    <n v="2015"/>
    <x v="0"/>
    <s v="EUR"/>
    <s v="Euro"/>
    <n v="0"/>
    <s v="Units"/>
    <m/>
    <m/>
    <n v="76.024000000000001"/>
    <m/>
    <m/>
  </r>
  <r>
    <s v="HF1"/>
    <x v="1"/>
    <x v="0"/>
    <s v="Current expenditure on health (all functions)"/>
    <s v="HP6"/>
    <x v="6"/>
    <s v="UNPPER"/>
    <x v="4"/>
    <s v="ITA"/>
    <x v="21"/>
    <n v="2016"/>
    <x v="1"/>
    <s v="EUR"/>
    <s v="Euro"/>
    <n v="0"/>
    <s v="Units"/>
    <m/>
    <m/>
    <n v="77.655000000000001"/>
    <m/>
    <m/>
  </r>
  <r>
    <s v="HF1"/>
    <x v="1"/>
    <x v="0"/>
    <s v="Current expenditure on health (all functions)"/>
    <s v="HP6"/>
    <x v="6"/>
    <s v="UNPPER"/>
    <x v="4"/>
    <s v="ITA"/>
    <x v="21"/>
    <n v="2017"/>
    <x v="2"/>
    <s v="EUR"/>
    <s v="Euro"/>
    <n v="0"/>
    <s v="Units"/>
    <m/>
    <m/>
    <n v="83.09"/>
    <m/>
    <m/>
  </r>
  <r>
    <s v="HF1"/>
    <x v="1"/>
    <x v="0"/>
    <s v="Current expenditure on health (all functions)"/>
    <s v="HP6"/>
    <x v="6"/>
    <s v="UNPPER"/>
    <x v="4"/>
    <s v="ITA"/>
    <x v="21"/>
    <n v="2018"/>
    <x v="3"/>
    <s v="EUR"/>
    <s v="Euro"/>
    <n v="0"/>
    <s v="Units"/>
    <m/>
    <m/>
    <n v="91.572999999999993"/>
    <m/>
    <m/>
  </r>
  <r>
    <s v="HF1"/>
    <x v="1"/>
    <x v="0"/>
    <s v="Current expenditure on health (all functions)"/>
    <s v="HP6"/>
    <x v="6"/>
    <s v="UNPPER"/>
    <x v="4"/>
    <s v="ITA"/>
    <x v="21"/>
    <n v="2019"/>
    <x v="4"/>
    <s v="EUR"/>
    <s v="Euro"/>
    <n v="0"/>
    <s v="Units"/>
    <m/>
    <m/>
    <n v="85.418999999999997"/>
    <s v="B"/>
    <s v="Break"/>
  </r>
  <r>
    <s v="HF1"/>
    <x v="1"/>
    <x v="0"/>
    <s v="Current expenditure on health (all functions)"/>
    <s v="HP6"/>
    <x v="6"/>
    <s v="UNPPER"/>
    <x v="4"/>
    <s v="ITA"/>
    <x v="21"/>
    <n v="2020"/>
    <x v="5"/>
    <s v="EUR"/>
    <s v="Euro"/>
    <n v="0"/>
    <s v="Units"/>
    <m/>
    <m/>
    <n v="110.012"/>
    <m/>
    <m/>
  </r>
  <r>
    <s v="HF1"/>
    <x v="1"/>
    <x v="0"/>
    <s v="Current expenditure on health (all functions)"/>
    <s v="HP6"/>
    <x v="6"/>
    <s v="UNPPER"/>
    <x v="4"/>
    <s v="ITA"/>
    <x v="21"/>
    <n v="2021"/>
    <x v="6"/>
    <s v="EUR"/>
    <s v="Euro"/>
    <n v="0"/>
    <s v="Units"/>
    <m/>
    <m/>
    <n v="154.75200000000001"/>
    <m/>
    <m/>
  </r>
  <r>
    <s v="HF1"/>
    <x v="1"/>
    <x v="0"/>
    <s v="Current expenditure on health (all functions)"/>
    <s v="HP6"/>
    <x v="6"/>
    <s v="UNPPER"/>
    <x v="4"/>
    <s v="ITA"/>
    <x v="21"/>
    <n v="2022"/>
    <x v="7"/>
    <s v="EUR"/>
    <s v="Euro"/>
    <n v="0"/>
    <s v="Units"/>
    <m/>
    <m/>
    <n v="149.822"/>
    <s v="P"/>
    <s v="Provisional value"/>
  </r>
  <r>
    <s v="HF2HF3"/>
    <x v="2"/>
    <x v="5"/>
    <s v="Medical goods (non-specified by function)"/>
    <s v="HPTOT"/>
    <x v="0"/>
    <s v="VALREL"/>
    <x v="3"/>
    <s v="ITA"/>
    <x v="21"/>
    <n v="2015"/>
    <x v="0"/>
    <s v="EUR"/>
    <s v="Euro"/>
    <n v="6"/>
    <s v="Millions"/>
    <n v="2015"/>
    <n v="2015"/>
    <n v="12965"/>
    <m/>
    <m/>
  </r>
  <r>
    <s v="HF2HF3"/>
    <x v="2"/>
    <x v="5"/>
    <s v="Medical goods (non-specified by function)"/>
    <s v="HPTOT"/>
    <x v="0"/>
    <s v="VALREL"/>
    <x v="3"/>
    <s v="ITA"/>
    <x v="21"/>
    <n v="2016"/>
    <x v="1"/>
    <s v="EUR"/>
    <s v="Euro"/>
    <n v="6"/>
    <s v="Millions"/>
    <n v="2015"/>
    <n v="2015"/>
    <n v="12860.264999999999"/>
    <m/>
    <m/>
  </r>
  <r>
    <s v="HF2HF3"/>
    <x v="2"/>
    <x v="5"/>
    <s v="Medical goods (non-specified by function)"/>
    <s v="HPTOT"/>
    <x v="0"/>
    <s v="VALREL"/>
    <x v="3"/>
    <s v="ITA"/>
    <x v="21"/>
    <n v="2017"/>
    <x v="2"/>
    <s v="EUR"/>
    <s v="Euro"/>
    <n v="6"/>
    <s v="Millions"/>
    <n v="2015"/>
    <n v="2015"/>
    <n v="13247.971"/>
    <m/>
    <m/>
  </r>
  <r>
    <s v="HF2HF3"/>
    <x v="2"/>
    <x v="5"/>
    <s v="Medical goods (non-specified by function)"/>
    <s v="HPTOT"/>
    <x v="0"/>
    <s v="VALREL"/>
    <x v="3"/>
    <s v="ITA"/>
    <x v="21"/>
    <n v="2018"/>
    <x v="3"/>
    <s v="EUR"/>
    <s v="Euro"/>
    <n v="6"/>
    <s v="Millions"/>
    <n v="2015"/>
    <n v="2015"/>
    <n v="13570.505999999999"/>
    <m/>
    <m/>
  </r>
  <r>
    <s v="HF2HF3"/>
    <x v="2"/>
    <x v="5"/>
    <s v="Medical goods (non-specified by function)"/>
    <s v="HPTOT"/>
    <x v="0"/>
    <s v="VALREL"/>
    <x v="3"/>
    <s v="ITA"/>
    <x v="21"/>
    <n v="2019"/>
    <x v="4"/>
    <s v="EUR"/>
    <s v="Euro"/>
    <n v="6"/>
    <s v="Millions"/>
    <n v="2015"/>
    <n v="2015"/>
    <n v="14155.458000000001"/>
    <m/>
    <m/>
  </r>
  <r>
    <s v="HF2HF3"/>
    <x v="2"/>
    <x v="5"/>
    <s v="Medical goods (non-specified by function)"/>
    <s v="HPTOT"/>
    <x v="0"/>
    <s v="VALREL"/>
    <x v="3"/>
    <s v="ITA"/>
    <x v="21"/>
    <n v="2020"/>
    <x v="5"/>
    <s v="EUR"/>
    <s v="Euro"/>
    <n v="6"/>
    <s v="Millions"/>
    <n v="2015"/>
    <n v="2015"/>
    <n v="13630.977999999999"/>
    <m/>
    <m/>
  </r>
  <r>
    <s v="HF2HF3"/>
    <x v="2"/>
    <x v="5"/>
    <s v="Medical goods (non-specified by function)"/>
    <s v="HPTOT"/>
    <x v="0"/>
    <s v="VALREL"/>
    <x v="3"/>
    <s v="ITA"/>
    <x v="21"/>
    <n v="2021"/>
    <x v="6"/>
    <s v="EUR"/>
    <s v="Euro"/>
    <n v="6"/>
    <s v="Millions"/>
    <n v="2015"/>
    <n v="2015"/>
    <n v="14071.817999999999"/>
    <m/>
    <m/>
  </r>
  <r>
    <s v="HF2HF3"/>
    <x v="2"/>
    <x v="5"/>
    <s v="Medical goods (non-specified by function)"/>
    <s v="HPTOT"/>
    <x v="0"/>
    <s v="VALREL"/>
    <x v="3"/>
    <s v="ITA"/>
    <x v="21"/>
    <n v="2022"/>
    <x v="7"/>
    <s v="EUR"/>
    <s v="Euro"/>
    <n v="6"/>
    <s v="Millions"/>
    <n v="2015"/>
    <n v="2015"/>
    <n v="13525.59"/>
    <s v="P"/>
    <s v="Provisional value"/>
  </r>
  <r>
    <s v="HFTOT"/>
    <x v="0"/>
    <x v="2"/>
    <s v="Outpatient curative and rehabilitative care"/>
    <s v="HPTOT"/>
    <x v="0"/>
    <s v="MLLNCU"/>
    <x v="2"/>
    <s v="LTU"/>
    <x v="20"/>
    <n v="2015"/>
    <x v="0"/>
    <s v="EUR"/>
    <s v="Euro"/>
    <n v="6"/>
    <s v="Millions"/>
    <m/>
    <m/>
    <n v="541.44600000000003"/>
    <m/>
    <m/>
  </r>
  <r>
    <s v="HFTOT"/>
    <x v="0"/>
    <x v="2"/>
    <s v="Outpatient curative and rehabilitative care"/>
    <s v="HPTOT"/>
    <x v="0"/>
    <s v="MLLNCU"/>
    <x v="2"/>
    <s v="LTU"/>
    <x v="20"/>
    <n v="2016"/>
    <x v="1"/>
    <s v="EUR"/>
    <s v="Euro"/>
    <n v="6"/>
    <s v="Millions"/>
    <m/>
    <m/>
    <n v="565.78399999999999"/>
    <m/>
    <m/>
  </r>
  <r>
    <s v="HFTOT"/>
    <x v="0"/>
    <x v="2"/>
    <s v="Outpatient curative and rehabilitative care"/>
    <s v="HPTOT"/>
    <x v="0"/>
    <s v="MLLNCU"/>
    <x v="2"/>
    <s v="LTU"/>
    <x v="20"/>
    <n v="2017"/>
    <x v="2"/>
    <s v="EUR"/>
    <s v="Euro"/>
    <n v="6"/>
    <s v="Millions"/>
    <m/>
    <m/>
    <n v="634.12300000000005"/>
    <m/>
    <m/>
  </r>
  <r>
    <s v="HFTOT"/>
    <x v="0"/>
    <x v="2"/>
    <s v="Outpatient curative and rehabilitative care"/>
    <s v="HPTOT"/>
    <x v="0"/>
    <s v="MLLNCU"/>
    <x v="2"/>
    <s v="LTU"/>
    <x v="20"/>
    <n v="2018"/>
    <x v="3"/>
    <s v="EUR"/>
    <s v="Euro"/>
    <n v="6"/>
    <s v="Millions"/>
    <m/>
    <m/>
    <n v="745.44899999999996"/>
    <m/>
    <m/>
  </r>
  <r>
    <s v="HFTOT"/>
    <x v="0"/>
    <x v="2"/>
    <s v="Outpatient curative and rehabilitative care"/>
    <s v="HPTOT"/>
    <x v="0"/>
    <s v="MLLNCU"/>
    <x v="2"/>
    <s v="LTU"/>
    <x v="20"/>
    <n v="2019"/>
    <x v="4"/>
    <s v="EUR"/>
    <s v="Euro"/>
    <n v="6"/>
    <s v="Millions"/>
    <m/>
    <m/>
    <n v="920.68700000000001"/>
    <m/>
    <m/>
  </r>
  <r>
    <s v="HFTOT"/>
    <x v="0"/>
    <x v="2"/>
    <s v="Outpatient curative and rehabilitative care"/>
    <s v="HPTOT"/>
    <x v="0"/>
    <s v="MLLNCU"/>
    <x v="2"/>
    <s v="LTU"/>
    <x v="20"/>
    <n v="2020"/>
    <x v="5"/>
    <s v="EUR"/>
    <s v="Euro"/>
    <n v="6"/>
    <s v="Millions"/>
    <m/>
    <m/>
    <n v="938.56700000000001"/>
    <m/>
    <m/>
  </r>
  <r>
    <s v="HFTOT"/>
    <x v="0"/>
    <x v="2"/>
    <s v="Outpatient curative and rehabilitative care"/>
    <s v="HPTOT"/>
    <x v="0"/>
    <s v="MLLNCU"/>
    <x v="2"/>
    <s v="LTU"/>
    <x v="20"/>
    <n v="2021"/>
    <x v="6"/>
    <s v="EUR"/>
    <s v="Euro"/>
    <n v="6"/>
    <s v="Millions"/>
    <m/>
    <m/>
    <n v="1223.404"/>
    <m/>
    <m/>
  </r>
  <r>
    <s v="HFTOT"/>
    <x v="0"/>
    <x v="0"/>
    <s v="Current expenditure on health (all functions)"/>
    <s v="HP7"/>
    <x v="7"/>
    <s v="PPPPER"/>
    <x v="5"/>
    <s v="ISR"/>
    <x v="19"/>
    <n v="2015"/>
    <x v="0"/>
    <s v="USD"/>
    <s v="US Dollar"/>
    <n v="0"/>
    <s v="Units"/>
    <m/>
    <m/>
    <n v="106.276"/>
    <m/>
    <m/>
  </r>
  <r>
    <s v="HFTOT"/>
    <x v="0"/>
    <x v="0"/>
    <s v="Current expenditure on health (all functions)"/>
    <s v="HP7"/>
    <x v="7"/>
    <s v="PPPPER"/>
    <x v="5"/>
    <s v="ISR"/>
    <x v="19"/>
    <n v="2016"/>
    <x v="1"/>
    <s v="USD"/>
    <s v="US Dollar"/>
    <n v="0"/>
    <s v="Units"/>
    <m/>
    <m/>
    <n v="125.14400000000001"/>
    <m/>
    <m/>
  </r>
  <r>
    <s v="HFTOT"/>
    <x v="0"/>
    <x v="0"/>
    <s v="Current expenditure on health (all functions)"/>
    <s v="HP7"/>
    <x v="7"/>
    <s v="PPPPER"/>
    <x v="5"/>
    <s v="ISR"/>
    <x v="19"/>
    <n v="2017"/>
    <x v="2"/>
    <s v="USD"/>
    <s v="US Dollar"/>
    <n v="0"/>
    <s v="Units"/>
    <m/>
    <m/>
    <n v="123.53700000000001"/>
    <m/>
    <m/>
  </r>
  <r>
    <s v="HFTOT"/>
    <x v="0"/>
    <x v="0"/>
    <s v="Current expenditure on health (all functions)"/>
    <s v="HP7"/>
    <x v="7"/>
    <s v="PPPPER"/>
    <x v="5"/>
    <s v="ISR"/>
    <x v="19"/>
    <n v="2018"/>
    <x v="3"/>
    <s v="USD"/>
    <s v="US Dollar"/>
    <n v="0"/>
    <s v="Units"/>
    <m/>
    <m/>
    <n v="143.40899999999999"/>
    <m/>
    <m/>
  </r>
  <r>
    <s v="HFTOT"/>
    <x v="0"/>
    <x v="0"/>
    <s v="Current expenditure on health (all functions)"/>
    <s v="HP7"/>
    <x v="7"/>
    <s v="PPPPER"/>
    <x v="5"/>
    <s v="ISR"/>
    <x v="19"/>
    <n v="2019"/>
    <x v="4"/>
    <s v="USD"/>
    <s v="US Dollar"/>
    <n v="0"/>
    <s v="Units"/>
    <m/>
    <m/>
    <n v="154.845"/>
    <m/>
    <m/>
  </r>
  <r>
    <s v="HFTOT"/>
    <x v="0"/>
    <x v="0"/>
    <s v="Current expenditure on health (all functions)"/>
    <s v="HP7"/>
    <x v="7"/>
    <s v="PPPPER"/>
    <x v="5"/>
    <s v="ISR"/>
    <x v="19"/>
    <n v="2020"/>
    <x v="5"/>
    <s v="USD"/>
    <s v="US Dollar"/>
    <n v="0"/>
    <s v="Units"/>
    <m/>
    <m/>
    <n v="173.39"/>
    <s v="P"/>
    <s v="Provisional value"/>
  </r>
  <r>
    <s v="HF2"/>
    <x v="3"/>
    <x v="5"/>
    <s v="Medical goods (non-specified by function)"/>
    <s v="HPTOT"/>
    <x v="0"/>
    <s v="MLLNCU"/>
    <x v="2"/>
    <s v="LTU"/>
    <x v="20"/>
    <n v="2015"/>
    <x v="0"/>
    <s v="EUR"/>
    <s v="Euro"/>
    <n v="6"/>
    <s v="Millions"/>
    <m/>
    <m/>
    <n v="3.7080000000000002"/>
    <m/>
    <m/>
  </r>
  <r>
    <s v="HF2"/>
    <x v="3"/>
    <x v="5"/>
    <s v="Medical goods (non-specified by function)"/>
    <s v="HPTOT"/>
    <x v="0"/>
    <s v="MLLNCU"/>
    <x v="2"/>
    <s v="LTU"/>
    <x v="20"/>
    <n v="2016"/>
    <x v="1"/>
    <s v="EUR"/>
    <s v="Euro"/>
    <n v="6"/>
    <s v="Millions"/>
    <m/>
    <m/>
    <n v="4.4059999999999997"/>
    <m/>
    <m/>
  </r>
  <r>
    <s v="HF2"/>
    <x v="3"/>
    <x v="5"/>
    <s v="Medical goods (non-specified by function)"/>
    <s v="HPTOT"/>
    <x v="0"/>
    <s v="MLLNCU"/>
    <x v="2"/>
    <s v="LTU"/>
    <x v="20"/>
    <n v="2017"/>
    <x v="2"/>
    <s v="EUR"/>
    <s v="Euro"/>
    <n v="6"/>
    <s v="Millions"/>
    <m/>
    <m/>
    <n v="5.2750000000000004"/>
    <m/>
    <m/>
  </r>
  <r>
    <s v="HF2"/>
    <x v="3"/>
    <x v="5"/>
    <s v="Medical goods (non-specified by function)"/>
    <s v="HPTOT"/>
    <x v="0"/>
    <s v="MLLNCU"/>
    <x v="2"/>
    <s v="LTU"/>
    <x v="20"/>
    <n v="2018"/>
    <x v="3"/>
    <s v="EUR"/>
    <s v="Euro"/>
    <n v="6"/>
    <s v="Millions"/>
    <m/>
    <m/>
    <n v="6.0590000000000002"/>
    <m/>
    <m/>
  </r>
  <r>
    <s v="HF2"/>
    <x v="3"/>
    <x v="5"/>
    <s v="Medical goods (non-specified by function)"/>
    <s v="HPTOT"/>
    <x v="0"/>
    <s v="MLLNCU"/>
    <x v="2"/>
    <s v="LTU"/>
    <x v="20"/>
    <n v="2019"/>
    <x v="4"/>
    <s v="EUR"/>
    <s v="Euro"/>
    <n v="6"/>
    <s v="Millions"/>
    <m/>
    <m/>
    <n v="8.1370000000000005"/>
    <m/>
    <m/>
  </r>
  <r>
    <s v="HF2"/>
    <x v="3"/>
    <x v="5"/>
    <s v="Medical goods (non-specified by function)"/>
    <s v="HPTOT"/>
    <x v="0"/>
    <s v="MLLNCU"/>
    <x v="2"/>
    <s v="LTU"/>
    <x v="20"/>
    <n v="2020"/>
    <x v="5"/>
    <s v="EUR"/>
    <s v="Euro"/>
    <n v="6"/>
    <s v="Millions"/>
    <m/>
    <m/>
    <n v="7.3650000000000002"/>
    <m/>
    <m/>
  </r>
  <r>
    <s v="HF2"/>
    <x v="3"/>
    <x v="5"/>
    <s v="Medical goods (non-specified by function)"/>
    <s v="HPTOT"/>
    <x v="0"/>
    <s v="MLLNCU"/>
    <x v="2"/>
    <s v="LTU"/>
    <x v="20"/>
    <n v="2021"/>
    <x v="6"/>
    <s v="EUR"/>
    <s v="Euro"/>
    <n v="6"/>
    <s v="Millions"/>
    <m/>
    <m/>
    <n v="9.8729999999999993"/>
    <m/>
    <m/>
  </r>
  <r>
    <s v="HF3"/>
    <x v="4"/>
    <x v="0"/>
    <s v="Current expenditure on health (all functions)"/>
    <s v="HP8"/>
    <x v="8"/>
    <s v="PPPPER"/>
    <x v="5"/>
    <s v="LTU"/>
    <x v="20"/>
    <n v="2015"/>
    <x v="0"/>
    <s v="USD"/>
    <s v="US Dollar"/>
    <n v="0"/>
    <s v="Units"/>
    <m/>
    <m/>
    <n v="2.1819999999999999"/>
    <m/>
    <m/>
  </r>
  <r>
    <s v="HF3"/>
    <x v="4"/>
    <x v="0"/>
    <s v="Current expenditure on health (all functions)"/>
    <s v="HP8"/>
    <x v="8"/>
    <s v="PPPPER"/>
    <x v="5"/>
    <s v="LTU"/>
    <x v="20"/>
    <n v="2016"/>
    <x v="1"/>
    <s v="USD"/>
    <s v="US Dollar"/>
    <n v="0"/>
    <s v="Units"/>
    <m/>
    <m/>
    <n v="2.1480000000000001"/>
    <m/>
    <m/>
  </r>
  <r>
    <s v="HF3"/>
    <x v="4"/>
    <x v="0"/>
    <s v="Current expenditure on health (all functions)"/>
    <s v="HP8"/>
    <x v="8"/>
    <s v="PPPPER"/>
    <x v="5"/>
    <s v="LTU"/>
    <x v="20"/>
    <n v="2017"/>
    <x v="2"/>
    <s v="USD"/>
    <s v="US Dollar"/>
    <n v="0"/>
    <s v="Units"/>
    <m/>
    <m/>
    <n v="2.129"/>
    <m/>
    <m/>
  </r>
  <r>
    <s v="HF3"/>
    <x v="4"/>
    <x v="0"/>
    <s v="Current expenditure on health (all functions)"/>
    <s v="HP8"/>
    <x v="8"/>
    <s v="PPPPER"/>
    <x v="5"/>
    <s v="LTU"/>
    <x v="20"/>
    <n v="2018"/>
    <x v="3"/>
    <s v="USD"/>
    <s v="US Dollar"/>
    <n v="0"/>
    <s v="Units"/>
    <m/>
    <m/>
    <n v="2.423"/>
    <m/>
    <m/>
  </r>
  <r>
    <s v="HF3"/>
    <x v="4"/>
    <x v="0"/>
    <s v="Current expenditure on health (all functions)"/>
    <s v="HP8"/>
    <x v="8"/>
    <s v="PPPPER"/>
    <x v="5"/>
    <s v="LTU"/>
    <x v="20"/>
    <n v="2019"/>
    <x v="4"/>
    <s v="USD"/>
    <s v="US Dollar"/>
    <n v="0"/>
    <s v="Units"/>
    <m/>
    <m/>
    <n v="2.86"/>
    <m/>
    <m/>
  </r>
  <r>
    <s v="HF3"/>
    <x v="4"/>
    <x v="0"/>
    <s v="Current expenditure on health (all functions)"/>
    <s v="HP8"/>
    <x v="8"/>
    <s v="PPPPER"/>
    <x v="5"/>
    <s v="LTU"/>
    <x v="20"/>
    <n v="2020"/>
    <x v="5"/>
    <s v="USD"/>
    <s v="US Dollar"/>
    <n v="0"/>
    <s v="Units"/>
    <m/>
    <m/>
    <n v="1.476"/>
    <m/>
    <m/>
  </r>
  <r>
    <s v="HF3"/>
    <x v="4"/>
    <x v="0"/>
    <s v="Current expenditure on health (all functions)"/>
    <s v="HP8"/>
    <x v="8"/>
    <s v="PPPPER"/>
    <x v="5"/>
    <s v="LTU"/>
    <x v="20"/>
    <n v="2021"/>
    <x v="6"/>
    <s v="USD"/>
    <s v="US Dollar"/>
    <n v="0"/>
    <s v="Units"/>
    <m/>
    <m/>
    <n v="1.353"/>
    <m/>
    <m/>
  </r>
  <r>
    <s v="HF1"/>
    <x v="1"/>
    <x v="0"/>
    <s v="Current expenditure on health (all functions)"/>
    <s v="HP6"/>
    <x v="6"/>
    <s v="VALREL"/>
    <x v="3"/>
    <s v="ISR"/>
    <x v="19"/>
    <n v="2015"/>
    <x v="0"/>
    <s v="ILS"/>
    <s v="New Israeli Sheqel"/>
    <n v="6"/>
    <s v="Millions"/>
    <n v="2015"/>
    <n v="2015"/>
    <n v="146"/>
    <m/>
    <m/>
  </r>
  <r>
    <s v="HF1"/>
    <x v="1"/>
    <x v="0"/>
    <s v="Current expenditure on health (all functions)"/>
    <s v="HP6"/>
    <x v="6"/>
    <s v="VALREL"/>
    <x v="3"/>
    <s v="ISR"/>
    <x v="19"/>
    <n v="2016"/>
    <x v="1"/>
    <s v="ILS"/>
    <s v="New Israeli Sheqel"/>
    <n v="6"/>
    <s v="Millions"/>
    <n v="2015"/>
    <n v="2015"/>
    <n v="157.64099999999999"/>
    <m/>
    <m/>
  </r>
  <r>
    <s v="HF1"/>
    <x v="1"/>
    <x v="0"/>
    <s v="Current expenditure on health (all functions)"/>
    <s v="HP6"/>
    <x v="6"/>
    <s v="VALREL"/>
    <x v="3"/>
    <s v="ISR"/>
    <x v="19"/>
    <n v="2017"/>
    <x v="2"/>
    <s v="ILS"/>
    <s v="New Israeli Sheqel"/>
    <n v="6"/>
    <s v="Millions"/>
    <n v="2015"/>
    <n v="2015"/>
    <n v="141.83099999999999"/>
    <m/>
    <m/>
  </r>
  <r>
    <s v="HF1"/>
    <x v="1"/>
    <x v="0"/>
    <s v="Current expenditure on health (all functions)"/>
    <s v="HP6"/>
    <x v="6"/>
    <s v="VALREL"/>
    <x v="3"/>
    <s v="ISR"/>
    <x v="19"/>
    <n v="2018"/>
    <x v="3"/>
    <s v="ILS"/>
    <s v="New Israeli Sheqel"/>
    <n v="6"/>
    <s v="Millions"/>
    <n v="2015"/>
    <n v="2015"/>
    <n v="140.04300000000001"/>
    <m/>
    <m/>
  </r>
  <r>
    <s v="HF1"/>
    <x v="1"/>
    <x v="0"/>
    <s v="Current expenditure on health (all functions)"/>
    <s v="HP6"/>
    <x v="6"/>
    <s v="VALREL"/>
    <x v="3"/>
    <s v="ISR"/>
    <x v="19"/>
    <n v="2019"/>
    <x v="4"/>
    <s v="ILS"/>
    <s v="New Israeli Sheqel"/>
    <n v="6"/>
    <s v="Millions"/>
    <n v="2015"/>
    <n v="2015"/>
    <n v="124.965"/>
    <m/>
    <m/>
  </r>
  <r>
    <s v="HF1"/>
    <x v="1"/>
    <x v="0"/>
    <s v="Current expenditure on health (all functions)"/>
    <s v="HP6"/>
    <x v="6"/>
    <s v="VALREL"/>
    <x v="3"/>
    <s v="ISR"/>
    <x v="19"/>
    <n v="2020"/>
    <x v="5"/>
    <s v="ILS"/>
    <s v="New Israeli Sheqel"/>
    <n v="6"/>
    <s v="Millions"/>
    <n v="2015"/>
    <n v="2015"/>
    <n v="118.837"/>
    <s v="P"/>
    <s v="Provisional value"/>
  </r>
  <r>
    <s v="HF2"/>
    <x v="3"/>
    <x v="0"/>
    <s v="Current expenditure on health (all functions)"/>
    <s v="HP1"/>
    <x v="1"/>
    <s v="PARPIB"/>
    <x v="0"/>
    <s v="LUX"/>
    <x v="23"/>
    <n v="2015"/>
    <x v="0"/>
    <s v="PC"/>
    <s v="Percentage"/>
    <n v="0"/>
    <s v="Units"/>
    <m/>
    <m/>
    <n v="4.3999999999999997E-2"/>
    <m/>
    <m/>
  </r>
  <r>
    <s v="HF2"/>
    <x v="3"/>
    <x v="0"/>
    <s v="Current expenditure on health (all functions)"/>
    <s v="HP1"/>
    <x v="1"/>
    <s v="PARPIB"/>
    <x v="0"/>
    <s v="LUX"/>
    <x v="23"/>
    <n v="2016"/>
    <x v="1"/>
    <s v="PC"/>
    <s v="Percentage"/>
    <n v="0"/>
    <s v="Units"/>
    <m/>
    <m/>
    <n v="4.3999999999999997E-2"/>
    <m/>
    <m/>
  </r>
  <r>
    <s v="HF2"/>
    <x v="3"/>
    <x v="0"/>
    <s v="Current expenditure on health (all functions)"/>
    <s v="HP1"/>
    <x v="1"/>
    <s v="PARPIB"/>
    <x v="0"/>
    <s v="LUX"/>
    <x v="23"/>
    <n v="2017"/>
    <x v="2"/>
    <s v="PC"/>
    <s v="Percentage"/>
    <n v="0"/>
    <s v="Units"/>
    <m/>
    <m/>
    <n v="3.6999999999999998E-2"/>
    <m/>
    <m/>
  </r>
  <r>
    <s v="HF2"/>
    <x v="3"/>
    <x v="0"/>
    <s v="Current expenditure on health (all functions)"/>
    <s v="HP1"/>
    <x v="1"/>
    <s v="PARPIB"/>
    <x v="0"/>
    <s v="LUX"/>
    <x v="23"/>
    <n v="2018"/>
    <x v="3"/>
    <s v="PC"/>
    <s v="Percentage"/>
    <n v="0"/>
    <s v="Units"/>
    <m/>
    <m/>
    <n v="4.2999999999999997E-2"/>
    <m/>
    <m/>
  </r>
  <r>
    <s v="HF2"/>
    <x v="3"/>
    <x v="0"/>
    <s v="Current expenditure on health (all functions)"/>
    <s v="HP1"/>
    <x v="1"/>
    <s v="PARPIB"/>
    <x v="0"/>
    <s v="LUX"/>
    <x v="23"/>
    <n v="2019"/>
    <x v="4"/>
    <s v="PC"/>
    <s v="Percentage"/>
    <n v="0"/>
    <s v="Units"/>
    <m/>
    <m/>
    <n v="0.04"/>
    <m/>
    <m/>
  </r>
  <r>
    <s v="HF2"/>
    <x v="3"/>
    <x v="0"/>
    <s v="Current expenditure on health (all functions)"/>
    <s v="HP1"/>
    <x v="1"/>
    <s v="PARPIB"/>
    <x v="0"/>
    <s v="LUX"/>
    <x v="23"/>
    <n v="2020"/>
    <x v="5"/>
    <s v="PC"/>
    <s v="Percentage"/>
    <n v="0"/>
    <s v="Units"/>
    <m/>
    <m/>
    <n v="3.2000000000000001E-2"/>
    <m/>
    <m/>
  </r>
  <r>
    <s v="HF2"/>
    <x v="3"/>
    <x v="0"/>
    <s v="Current expenditure on health (all functions)"/>
    <s v="HP1"/>
    <x v="1"/>
    <s v="PARPIB"/>
    <x v="0"/>
    <s v="LUX"/>
    <x v="23"/>
    <n v="2021"/>
    <x v="6"/>
    <s v="PC"/>
    <s v="Percentage"/>
    <n v="0"/>
    <s v="Units"/>
    <m/>
    <m/>
    <n v="3.1E-2"/>
    <m/>
    <m/>
  </r>
  <r>
    <s v="HF2"/>
    <x v="3"/>
    <x v="0"/>
    <s v="Current expenditure on health (all functions)"/>
    <s v="HP1"/>
    <x v="1"/>
    <s v="PARPIB"/>
    <x v="0"/>
    <s v="LUX"/>
    <x v="23"/>
    <n v="2022"/>
    <x v="7"/>
    <s v="PC"/>
    <s v="Percentage"/>
    <n v="0"/>
    <s v="Units"/>
    <m/>
    <m/>
    <n v="3.1E-2"/>
    <s v="P"/>
    <s v="Provisional value"/>
  </r>
  <r>
    <s v="HFTOT"/>
    <x v="0"/>
    <x v="3"/>
    <s v="Long-term care (health)"/>
    <s v="HP5"/>
    <x v="5"/>
    <s v="UNPPER"/>
    <x v="4"/>
    <s v="LTU"/>
    <x v="20"/>
    <n v="2015"/>
    <x v="0"/>
    <s v="EUR"/>
    <s v="Euro"/>
    <n v="0"/>
    <s v="Units"/>
    <m/>
    <m/>
    <n v="3.0000000000000001E-3"/>
    <m/>
    <m/>
  </r>
  <r>
    <s v="HFTOT"/>
    <x v="0"/>
    <x v="3"/>
    <s v="Long-term care (health)"/>
    <s v="HP5"/>
    <x v="5"/>
    <s v="UNPPER"/>
    <x v="4"/>
    <s v="LTU"/>
    <x v="20"/>
    <n v="2016"/>
    <x v="1"/>
    <s v="EUR"/>
    <s v="Euro"/>
    <n v="0"/>
    <s v="Units"/>
    <m/>
    <m/>
    <n v="3.0000000000000001E-3"/>
    <m/>
    <m/>
  </r>
  <r>
    <s v="HFTOT"/>
    <x v="0"/>
    <x v="3"/>
    <s v="Long-term care (health)"/>
    <s v="HP5"/>
    <x v="5"/>
    <s v="UNPPER"/>
    <x v="4"/>
    <s v="LTU"/>
    <x v="20"/>
    <n v="2017"/>
    <x v="2"/>
    <s v="EUR"/>
    <s v="Euro"/>
    <n v="0"/>
    <s v="Units"/>
    <m/>
    <m/>
    <n v="5.0000000000000001E-3"/>
    <m/>
    <m/>
  </r>
  <r>
    <s v="HFTOT"/>
    <x v="0"/>
    <x v="3"/>
    <s v="Long-term care (health)"/>
    <s v="HP5"/>
    <x v="5"/>
    <s v="UNPPER"/>
    <x v="4"/>
    <s v="LTU"/>
    <x v="20"/>
    <n v="2018"/>
    <x v="3"/>
    <s v="EUR"/>
    <s v="Euro"/>
    <n v="0"/>
    <s v="Units"/>
    <m/>
    <m/>
    <n v="8.0000000000000002E-3"/>
    <m/>
    <m/>
  </r>
  <r>
    <s v="HFTOT"/>
    <x v="0"/>
    <x v="3"/>
    <s v="Long-term care (health)"/>
    <s v="HP5"/>
    <x v="5"/>
    <s v="UNPPER"/>
    <x v="4"/>
    <s v="LTU"/>
    <x v="20"/>
    <n v="2019"/>
    <x v="4"/>
    <s v="EUR"/>
    <s v="Euro"/>
    <n v="0"/>
    <s v="Units"/>
    <m/>
    <m/>
    <n v="1.6E-2"/>
    <m/>
    <m/>
  </r>
  <r>
    <s v="HFTOT"/>
    <x v="0"/>
    <x v="3"/>
    <s v="Long-term care (health)"/>
    <s v="HP5"/>
    <x v="5"/>
    <s v="UNPPER"/>
    <x v="4"/>
    <s v="LTU"/>
    <x v="20"/>
    <n v="2020"/>
    <x v="5"/>
    <s v="EUR"/>
    <s v="Euro"/>
    <n v="0"/>
    <s v="Units"/>
    <m/>
    <m/>
    <n v="2.5999999999999999E-2"/>
    <m/>
    <m/>
  </r>
  <r>
    <s v="HFTOT"/>
    <x v="0"/>
    <x v="3"/>
    <s v="Long-term care (health)"/>
    <s v="HP5"/>
    <x v="5"/>
    <s v="UNPPER"/>
    <x v="4"/>
    <s v="LTU"/>
    <x v="20"/>
    <n v="2021"/>
    <x v="6"/>
    <s v="EUR"/>
    <s v="Euro"/>
    <n v="0"/>
    <s v="Units"/>
    <m/>
    <m/>
    <n v="2.8000000000000001E-2"/>
    <m/>
    <m/>
  </r>
  <r>
    <s v="HF2HF3"/>
    <x v="2"/>
    <x v="5"/>
    <s v="Medical goods (non-specified by function)"/>
    <s v="HPTOT"/>
    <x v="0"/>
    <s v="PPPPER"/>
    <x v="5"/>
    <s v="ITA"/>
    <x v="21"/>
    <n v="2015"/>
    <x v="0"/>
    <s v="USD"/>
    <s v="US Dollar"/>
    <n v="0"/>
    <s v="Units"/>
    <m/>
    <m/>
    <n v="273.154"/>
    <m/>
    <m/>
  </r>
  <r>
    <s v="HF2HF3"/>
    <x v="2"/>
    <x v="5"/>
    <s v="Medical goods (non-specified by function)"/>
    <s v="HPTOT"/>
    <x v="0"/>
    <s v="PPPPER"/>
    <x v="5"/>
    <s v="ITA"/>
    <x v="21"/>
    <n v="2016"/>
    <x v="1"/>
    <s v="USD"/>
    <s v="US Dollar"/>
    <n v="0"/>
    <s v="Units"/>
    <m/>
    <m/>
    <n v="285.08800000000002"/>
    <m/>
    <m/>
  </r>
  <r>
    <s v="HF2HF3"/>
    <x v="2"/>
    <x v="5"/>
    <s v="Medical goods (non-specified by function)"/>
    <s v="HPTOT"/>
    <x v="0"/>
    <s v="PPPPER"/>
    <x v="5"/>
    <s v="ITA"/>
    <x v="21"/>
    <n v="2017"/>
    <x v="2"/>
    <s v="USD"/>
    <s v="US Dollar"/>
    <n v="0"/>
    <s v="Units"/>
    <m/>
    <m/>
    <n v="300.42599999999999"/>
    <m/>
    <m/>
  </r>
  <r>
    <s v="HF2HF3"/>
    <x v="2"/>
    <x v="5"/>
    <s v="Medical goods (non-specified by function)"/>
    <s v="HPTOT"/>
    <x v="0"/>
    <s v="PPPPER"/>
    <x v="5"/>
    <s v="ITA"/>
    <x v="21"/>
    <n v="2018"/>
    <x v="3"/>
    <s v="USD"/>
    <s v="US Dollar"/>
    <n v="0"/>
    <s v="Units"/>
    <m/>
    <m/>
    <n v="315.44400000000002"/>
    <m/>
    <m/>
  </r>
  <r>
    <s v="HF2HF3"/>
    <x v="2"/>
    <x v="5"/>
    <s v="Medical goods (non-specified by function)"/>
    <s v="HPTOT"/>
    <x v="0"/>
    <s v="PPPPER"/>
    <x v="5"/>
    <s v="ITA"/>
    <x v="21"/>
    <n v="2019"/>
    <x v="4"/>
    <s v="USD"/>
    <s v="US Dollar"/>
    <n v="0"/>
    <s v="Units"/>
    <m/>
    <m/>
    <n v="333.851"/>
    <m/>
    <m/>
  </r>
  <r>
    <s v="HF2HF3"/>
    <x v="2"/>
    <x v="5"/>
    <s v="Medical goods (non-specified by function)"/>
    <s v="HPTOT"/>
    <x v="0"/>
    <s v="PPPPER"/>
    <x v="5"/>
    <s v="ITA"/>
    <x v="21"/>
    <n v="2020"/>
    <x v="5"/>
    <s v="USD"/>
    <s v="US Dollar"/>
    <n v="0"/>
    <s v="Units"/>
    <m/>
    <m/>
    <n v="331.08300000000003"/>
    <m/>
    <m/>
  </r>
  <r>
    <s v="HF2HF3"/>
    <x v="2"/>
    <x v="5"/>
    <s v="Medical goods (non-specified by function)"/>
    <s v="HPTOT"/>
    <x v="0"/>
    <s v="PPPPER"/>
    <x v="5"/>
    <s v="ITA"/>
    <x v="21"/>
    <n v="2021"/>
    <x v="6"/>
    <s v="USD"/>
    <s v="US Dollar"/>
    <n v="0"/>
    <s v="Units"/>
    <m/>
    <m/>
    <n v="355.43299999999999"/>
    <m/>
    <m/>
  </r>
  <r>
    <s v="HF2HF3"/>
    <x v="2"/>
    <x v="5"/>
    <s v="Medical goods (non-specified by function)"/>
    <s v="HPTOT"/>
    <x v="0"/>
    <s v="PPPPER"/>
    <x v="5"/>
    <s v="ITA"/>
    <x v="21"/>
    <n v="2022"/>
    <x v="7"/>
    <s v="USD"/>
    <s v="US Dollar"/>
    <n v="0"/>
    <s v="Units"/>
    <m/>
    <m/>
    <n v="378.39699999999999"/>
    <s v="P"/>
    <s v="Provisional value"/>
  </r>
  <r>
    <s v="HF2"/>
    <x v="3"/>
    <x v="4"/>
    <s v="Ancillary services (non-specified by function)"/>
    <s v="HPTOT"/>
    <x v="0"/>
    <s v="PARCUR"/>
    <x v="1"/>
    <s v="LVA"/>
    <x v="22"/>
    <n v="2015"/>
    <x v="0"/>
    <s v="PC"/>
    <s v="Percentage"/>
    <n v="0"/>
    <s v="Units"/>
    <m/>
    <m/>
    <n v="8.1000000000000003E-2"/>
    <m/>
    <m/>
  </r>
  <r>
    <s v="HF2"/>
    <x v="3"/>
    <x v="4"/>
    <s v="Ancillary services (non-specified by function)"/>
    <s v="HPTOT"/>
    <x v="0"/>
    <s v="PARCUR"/>
    <x v="1"/>
    <s v="LVA"/>
    <x v="22"/>
    <n v="2016"/>
    <x v="1"/>
    <s v="PC"/>
    <s v="Percentage"/>
    <n v="0"/>
    <s v="Units"/>
    <m/>
    <m/>
    <n v="6.3E-2"/>
    <m/>
    <m/>
  </r>
  <r>
    <s v="HF2"/>
    <x v="3"/>
    <x v="4"/>
    <s v="Ancillary services (non-specified by function)"/>
    <s v="HPTOT"/>
    <x v="0"/>
    <s v="PARCUR"/>
    <x v="1"/>
    <s v="LVA"/>
    <x v="22"/>
    <n v="2017"/>
    <x v="2"/>
    <s v="PC"/>
    <s v="Percentage"/>
    <n v="0"/>
    <s v="Units"/>
    <m/>
    <m/>
    <n v="6.0999999999999999E-2"/>
    <m/>
    <m/>
  </r>
  <r>
    <s v="HF2"/>
    <x v="3"/>
    <x v="4"/>
    <s v="Ancillary services (non-specified by function)"/>
    <s v="HPTOT"/>
    <x v="0"/>
    <s v="PARCUR"/>
    <x v="1"/>
    <s v="LVA"/>
    <x v="22"/>
    <n v="2018"/>
    <x v="3"/>
    <s v="PC"/>
    <s v="Percentage"/>
    <n v="0"/>
    <s v="Units"/>
    <m/>
    <m/>
    <n v="7.4999999999999997E-2"/>
    <m/>
    <m/>
  </r>
  <r>
    <s v="HF2"/>
    <x v="3"/>
    <x v="4"/>
    <s v="Ancillary services (non-specified by function)"/>
    <s v="HPTOT"/>
    <x v="0"/>
    <s v="PARCUR"/>
    <x v="1"/>
    <s v="LVA"/>
    <x v="22"/>
    <n v="2019"/>
    <x v="4"/>
    <s v="PC"/>
    <s v="Percentage"/>
    <n v="0"/>
    <s v="Units"/>
    <m/>
    <m/>
    <n v="0.42"/>
    <m/>
    <m/>
  </r>
  <r>
    <s v="HF2"/>
    <x v="3"/>
    <x v="4"/>
    <s v="Ancillary services (non-specified by function)"/>
    <s v="HPTOT"/>
    <x v="0"/>
    <s v="PARCUR"/>
    <x v="1"/>
    <s v="LVA"/>
    <x v="22"/>
    <n v="2020"/>
    <x v="5"/>
    <s v="PC"/>
    <s v="Percentage"/>
    <n v="0"/>
    <s v="Units"/>
    <m/>
    <m/>
    <n v="0.29199999999999998"/>
    <m/>
    <m/>
  </r>
  <r>
    <s v="HF2"/>
    <x v="3"/>
    <x v="4"/>
    <s v="Ancillary services (non-specified by function)"/>
    <s v="HPTOT"/>
    <x v="0"/>
    <s v="PARCUR"/>
    <x v="1"/>
    <s v="LVA"/>
    <x v="22"/>
    <n v="2021"/>
    <x v="6"/>
    <s v="PC"/>
    <s v="Percentage"/>
    <n v="0"/>
    <s v="Units"/>
    <m/>
    <m/>
    <n v="0.32"/>
    <m/>
    <m/>
  </r>
  <r>
    <s v="HFTOT"/>
    <x v="0"/>
    <x v="3"/>
    <s v="Long-term care (health)"/>
    <s v="HPTOT"/>
    <x v="0"/>
    <s v="MLLNCU"/>
    <x v="2"/>
    <s v="LTU"/>
    <x v="20"/>
    <n v="2015"/>
    <x v="0"/>
    <s v="EUR"/>
    <s v="Euro"/>
    <n v="6"/>
    <s v="Millions"/>
    <m/>
    <m/>
    <n v="210.24100000000001"/>
    <m/>
    <m/>
  </r>
  <r>
    <s v="HFTOT"/>
    <x v="0"/>
    <x v="3"/>
    <s v="Long-term care (health)"/>
    <s v="HPTOT"/>
    <x v="0"/>
    <s v="MLLNCU"/>
    <x v="2"/>
    <s v="LTU"/>
    <x v="20"/>
    <n v="2016"/>
    <x v="1"/>
    <s v="EUR"/>
    <s v="Euro"/>
    <n v="6"/>
    <s v="Millions"/>
    <m/>
    <m/>
    <n v="215.76300000000001"/>
    <m/>
    <m/>
  </r>
  <r>
    <s v="HFTOT"/>
    <x v="0"/>
    <x v="3"/>
    <s v="Long-term care (health)"/>
    <s v="HPTOT"/>
    <x v="0"/>
    <s v="MLLNCU"/>
    <x v="2"/>
    <s v="LTU"/>
    <x v="20"/>
    <n v="2017"/>
    <x v="2"/>
    <s v="EUR"/>
    <s v="Euro"/>
    <n v="6"/>
    <s v="Millions"/>
    <m/>
    <m/>
    <n v="230.05099999999999"/>
    <m/>
    <m/>
  </r>
  <r>
    <s v="HFTOT"/>
    <x v="0"/>
    <x v="3"/>
    <s v="Long-term care (health)"/>
    <s v="HPTOT"/>
    <x v="0"/>
    <s v="MLLNCU"/>
    <x v="2"/>
    <s v="LTU"/>
    <x v="20"/>
    <n v="2018"/>
    <x v="3"/>
    <s v="EUR"/>
    <s v="Euro"/>
    <n v="6"/>
    <s v="Millions"/>
    <m/>
    <m/>
    <n v="239.24299999999999"/>
    <m/>
    <m/>
  </r>
  <r>
    <s v="HFTOT"/>
    <x v="0"/>
    <x v="3"/>
    <s v="Long-term care (health)"/>
    <s v="HPTOT"/>
    <x v="0"/>
    <s v="MLLNCU"/>
    <x v="2"/>
    <s v="LTU"/>
    <x v="20"/>
    <n v="2019"/>
    <x v="4"/>
    <s v="EUR"/>
    <s v="Euro"/>
    <n v="6"/>
    <s v="Millions"/>
    <m/>
    <m/>
    <n v="257.18700000000001"/>
    <m/>
    <m/>
  </r>
  <r>
    <s v="HFTOT"/>
    <x v="0"/>
    <x v="3"/>
    <s v="Long-term care (health)"/>
    <s v="HPTOT"/>
    <x v="0"/>
    <s v="MLLNCU"/>
    <x v="2"/>
    <s v="LTU"/>
    <x v="20"/>
    <n v="2020"/>
    <x v="5"/>
    <s v="EUR"/>
    <s v="Euro"/>
    <n v="6"/>
    <s v="Millions"/>
    <m/>
    <m/>
    <n v="290.12700000000001"/>
    <m/>
    <m/>
  </r>
  <r>
    <s v="HFTOT"/>
    <x v="0"/>
    <x v="3"/>
    <s v="Long-term care (health)"/>
    <s v="HPTOT"/>
    <x v="0"/>
    <s v="MLLNCU"/>
    <x v="2"/>
    <s v="LTU"/>
    <x v="20"/>
    <n v="2021"/>
    <x v="6"/>
    <s v="EUR"/>
    <s v="Euro"/>
    <n v="6"/>
    <s v="Millions"/>
    <m/>
    <m/>
    <n v="295.28399999999999"/>
    <m/>
    <m/>
  </r>
  <r>
    <s v="HF2HF3"/>
    <x v="2"/>
    <x v="2"/>
    <s v="Outpatient curative and rehabilitative care"/>
    <s v="HPTOT"/>
    <x v="0"/>
    <s v="VALREL"/>
    <x v="3"/>
    <s v="ISR"/>
    <x v="19"/>
    <n v="2015"/>
    <x v="0"/>
    <s v="ILS"/>
    <s v="New Israeli Sheqel"/>
    <n v="6"/>
    <s v="Millions"/>
    <n v="2015"/>
    <n v="2015"/>
    <n v="17681"/>
    <m/>
    <m/>
  </r>
  <r>
    <s v="HF2HF3"/>
    <x v="2"/>
    <x v="2"/>
    <s v="Outpatient curative and rehabilitative care"/>
    <s v="HPTOT"/>
    <x v="0"/>
    <s v="VALREL"/>
    <x v="3"/>
    <s v="ISR"/>
    <x v="19"/>
    <n v="2016"/>
    <x v="1"/>
    <s v="ILS"/>
    <s v="New Israeli Sheqel"/>
    <n v="6"/>
    <s v="Millions"/>
    <n v="2015"/>
    <n v="2015"/>
    <n v="19041.473000000002"/>
    <m/>
    <m/>
  </r>
  <r>
    <s v="HF2HF3"/>
    <x v="2"/>
    <x v="2"/>
    <s v="Outpatient curative and rehabilitative care"/>
    <s v="HPTOT"/>
    <x v="0"/>
    <s v="VALREL"/>
    <x v="3"/>
    <s v="ISR"/>
    <x v="19"/>
    <n v="2017"/>
    <x v="2"/>
    <s v="ILS"/>
    <s v="New Israeli Sheqel"/>
    <n v="6"/>
    <s v="Millions"/>
    <n v="2015"/>
    <n v="2015"/>
    <n v="19634.584999999999"/>
    <m/>
    <m/>
  </r>
  <r>
    <s v="HF2HF3"/>
    <x v="2"/>
    <x v="2"/>
    <s v="Outpatient curative and rehabilitative care"/>
    <s v="HPTOT"/>
    <x v="0"/>
    <s v="VALREL"/>
    <x v="3"/>
    <s v="ISR"/>
    <x v="19"/>
    <n v="2018"/>
    <x v="3"/>
    <s v="ILS"/>
    <s v="New Israeli Sheqel"/>
    <n v="6"/>
    <s v="Millions"/>
    <n v="2015"/>
    <n v="2015"/>
    <n v="20170.137999999999"/>
    <m/>
    <m/>
  </r>
  <r>
    <s v="HF2HF3"/>
    <x v="2"/>
    <x v="2"/>
    <s v="Outpatient curative and rehabilitative care"/>
    <s v="HPTOT"/>
    <x v="0"/>
    <s v="VALREL"/>
    <x v="3"/>
    <s v="ISR"/>
    <x v="19"/>
    <n v="2019"/>
    <x v="4"/>
    <s v="ILS"/>
    <s v="New Israeli Sheqel"/>
    <n v="6"/>
    <s v="Millions"/>
    <n v="2015"/>
    <n v="2015"/>
    <n v="20499.168000000001"/>
    <m/>
    <m/>
  </r>
  <r>
    <s v="HF2HF3"/>
    <x v="2"/>
    <x v="2"/>
    <s v="Outpatient curative and rehabilitative care"/>
    <s v="HPTOT"/>
    <x v="0"/>
    <s v="VALREL"/>
    <x v="3"/>
    <s v="ISR"/>
    <x v="19"/>
    <n v="2020"/>
    <x v="5"/>
    <s v="ILS"/>
    <s v="New Israeli Sheqel"/>
    <n v="6"/>
    <s v="Millions"/>
    <n v="2015"/>
    <n v="2015"/>
    <n v="16918.66"/>
    <s v="P"/>
    <s v="Provisional value"/>
  </r>
  <r>
    <s v="HFTOT"/>
    <x v="0"/>
    <x v="2"/>
    <s v="Outpatient curative and rehabilitative care"/>
    <s v="HP3"/>
    <x v="3"/>
    <s v="MLLNCU"/>
    <x v="2"/>
    <s v="ISR"/>
    <x v="19"/>
    <n v="2015"/>
    <x v="0"/>
    <s v="ILS"/>
    <s v="New Israeli Sheqel"/>
    <n v="6"/>
    <s v="Millions"/>
    <m/>
    <m/>
    <n v="35310"/>
    <m/>
    <m/>
  </r>
  <r>
    <s v="HFTOT"/>
    <x v="0"/>
    <x v="2"/>
    <s v="Outpatient curative and rehabilitative care"/>
    <s v="HP3"/>
    <x v="3"/>
    <s v="MLLNCU"/>
    <x v="2"/>
    <s v="ISR"/>
    <x v="19"/>
    <n v="2016"/>
    <x v="1"/>
    <s v="ILS"/>
    <s v="New Israeli Sheqel"/>
    <n v="6"/>
    <s v="Millions"/>
    <m/>
    <m/>
    <n v="37667"/>
    <m/>
    <m/>
  </r>
  <r>
    <s v="HFTOT"/>
    <x v="0"/>
    <x v="2"/>
    <s v="Outpatient curative and rehabilitative care"/>
    <s v="HP3"/>
    <x v="3"/>
    <s v="MLLNCU"/>
    <x v="2"/>
    <s v="ISR"/>
    <x v="19"/>
    <n v="2017"/>
    <x v="2"/>
    <s v="ILS"/>
    <s v="New Israeli Sheqel"/>
    <n v="6"/>
    <s v="Millions"/>
    <m/>
    <m/>
    <n v="40326"/>
    <m/>
    <m/>
  </r>
  <r>
    <s v="HFTOT"/>
    <x v="0"/>
    <x v="2"/>
    <s v="Outpatient curative and rehabilitative care"/>
    <s v="HP3"/>
    <x v="3"/>
    <s v="MLLNCU"/>
    <x v="2"/>
    <s v="ISR"/>
    <x v="19"/>
    <n v="2018"/>
    <x v="3"/>
    <s v="ILS"/>
    <s v="New Israeli Sheqel"/>
    <n v="6"/>
    <s v="Millions"/>
    <m/>
    <m/>
    <n v="42077"/>
    <m/>
    <m/>
  </r>
  <r>
    <s v="HFTOT"/>
    <x v="0"/>
    <x v="2"/>
    <s v="Outpatient curative and rehabilitative care"/>
    <s v="HP3"/>
    <x v="3"/>
    <s v="MLLNCU"/>
    <x v="2"/>
    <s v="ISR"/>
    <x v="19"/>
    <n v="2019"/>
    <x v="4"/>
    <s v="ILS"/>
    <s v="New Israeli Sheqel"/>
    <n v="6"/>
    <s v="Millions"/>
    <m/>
    <m/>
    <n v="44573"/>
    <m/>
    <m/>
  </r>
  <r>
    <s v="HFTOT"/>
    <x v="0"/>
    <x v="2"/>
    <s v="Outpatient curative and rehabilitative care"/>
    <s v="HP3"/>
    <x v="3"/>
    <s v="MLLNCU"/>
    <x v="2"/>
    <s v="ISR"/>
    <x v="19"/>
    <n v="2020"/>
    <x v="5"/>
    <s v="ILS"/>
    <s v="New Israeli Sheqel"/>
    <n v="6"/>
    <s v="Millions"/>
    <m/>
    <m/>
    <n v="43022"/>
    <s v="P"/>
    <s v="Provisional value"/>
  </r>
  <r>
    <s v="HF1"/>
    <x v="1"/>
    <x v="0"/>
    <s v="Current expenditure on health (all functions)"/>
    <s v="HP3"/>
    <x v="3"/>
    <s v="UNPPER"/>
    <x v="4"/>
    <s v="LVA"/>
    <x v="22"/>
    <n v="2015"/>
    <x v="0"/>
    <s v="EUR"/>
    <s v="Euro"/>
    <n v="0"/>
    <s v="Units"/>
    <m/>
    <m/>
    <n v="78.763999999999996"/>
    <m/>
    <m/>
  </r>
  <r>
    <s v="HF1"/>
    <x v="1"/>
    <x v="0"/>
    <s v="Current expenditure on health (all functions)"/>
    <s v="HP3"/>
    <x v="3"/>
    <s v="UNPPER"/>
    <x v="4"/>
    <s v="LVA"/>
    <x v="22"/>
    <n v="2016"/>
    <x v="1"/>
    <s v="EUR"/>
    <s v="Euro"/>
    <n v="0"/>
    <s v="Units"/>
    <m/>
    <m/>
    <n v="84.111999999999995"/>
    <m/>
    <m/>
  </r>
  <r>
    <s v="HF1"/>
    <x v="1"/>
    <x v="0"/>
    <s v="Current expenditure on health (all functions)"/>
    <s v="HP3"/>
    <x v="3"/>
    <s v="UNPPER"/>
    <x v="4"/>
    <s v="LVA"/>
    <x v="22"/>
    <n v="2017"/>
    <x v="2"/>
    <s v="EUR"/>
    <s v="Euro"/>
    <n v="0"/>
    <s v="Units"/>
    <m/>
    <m/>
    <n v="90.266000000000005"/>
    <m/>
    <m/>
  </r>
  <r>
    <s v="HF1"/>
    <x v="1"/>
    <x v="0"/>
    <s v="Current expenditure on health (all functions)"/>
    <s v="HP3"/>
    <x v="3"/>
    <s v="UNPPER"/>
    <x v="4"/>
    <s v="LVA"/>
    <x v="22"/>
    <n v="2018"/>
    <x v="3"/>
    <s v="EUR"/>
    <s v="Euro"/>
    <n v="0"/>
    <s v="Units"/>
    <m/>
    <m/>
    <n v="110.861"/>
    <m/>
    <m/>
  </r>
  <r>
    <s v="HF1"/>
    <x v="1"/>
    <x v="0"/>
    <s v="Current expenditure on health (all functions)"/>
    <s v="HP3"/>
    <x v="3"/>
    <s v="UNPPER"/>
    <x v="4"/>
    <s v="LVA"/>
    <x v="22"/>
    <n v="2019"/>
    <x v="4"/>
    <s v="EUR"/>
    <s v="Euro"/>
    <n v="0"/>
    <s v="Units"/>
    <m/>
    <m/>
    <n v="123.261"/>
    <m/>
    <m/>
  </r>
  <r>
    <s v="HF1"/>
    <x v="1"/>
    <x v="0"/>
    <s v="Current expenditure on health (all functions)"/>
    <s v="HP3"/>
    <x v="3"/>
    <s v="UNPPER"/>
    <x v="4"/>
    <s v="LVA"/>
    <x v="22"/>
    <n v="2020"/>
    <x v="5"/>
    <s v="EUR"/>
    <s v="Euro"/>
    <n v="0"/>
    <s v="Units"/>
    <m/>
    <m/>
    <n v="139.49100000000001"/>
    <m/>
    <m/>
  </r>
  <r>
    <s v="HF1"/>
    <x v="1"/>
    <x v="0"/>
    <s v="Current expenditure on health (all functions)"/>
    <s v="HP3"/>
    <x v="3"/>
    <s v="UNPPER"/>
    <x v="4"/>
    <s v="LVA"/>
    <x v="22"/>
    <n v="2021"/>
    <x v="6"/>
    <s v="EUR"/>
    <s v="Euro"/>
    <n v="0"/>
    <s v="Units"/>
    <m/>
    <m/>
    <n v="354.92099999999999"/>
    <m/>
    <m/>
  </r>
  <r>
    <s v="HF1"/>
    <x v="1"/>
    <x v="1"/>
    <s v="Inpatient curative and rehabilitative care"/>
    <s v="HPTOT"/>
    <x v="0"/>
    <s v="PARCUR"/>
    <x v="1"/>
    <s v="ISR"/>
    <x v="19"/>
    <n v="2015"/>
    <x v="0"/>
    <s v="PC"/>
    <s v="Percentage"/>
    <n v="0"/>
    <s v="Units"/>
    <m/>
    <m/>
    <n v="25.196999999999999"/>
    <m/>
    <m/>
  </r>
  <r>
    <s v="HF1"/>
    <x v="1"/>
    <x v="1"/>
    <s v="Inpatient curative and rehabilitative care"/>
    <s v="HPTOT"/>
    <x v="0"/>
    <s v="PARCUR"/>
    <x v="1"/>
    <s v="ISR"/>
    <x v="19"/>
    <n v="2016"/>
    <x v="1"/>
    <s v="PC"/>
    <s v="Percentage"/>
    <n v="0"/>
    <s v="Units"/>
    <m/>
    <m/>
    <n v="25.201000000000001"/>
    <m/>
    <m/>
  </r>
  <r>
    <s v="HF1"/>
    <x v="1"/>
    <x v="1"/>
    <s v="Inpatient curative and rehabilitative care"/>
    <s v="HPTOT"/>
    <x v="0"/>
    <s v="PARCUR"/>
    <x v="1"/>
    <s v="ISR"/>
    <x v="19"/>
    <n v="2017"/>
    <x v="2"/>
    <s v="PC"/>
    <s v="Percentage"/>
    <n v="0"/>
    <s v="Units"/>
    <m/>
    <m/>
    <n v="25.222999999999999"/>
    <m/>
    <m/>
  </r>
  <r>
    <s v="HF1"/>
    <x v="1"/>
    <x v="1"/>
    <s v="Inpatient curative and rehabilitative care"/>
    <s v="HPTOT"/>
    <x v="0"/>
    <s v="PARCUR"/>
    <x v="1"/>
    <s v="ISR"/>
    <x v="19"/>
    <n v="2018"/>
    <x v="3"/>
    <s v="PC"/>
    <s v="Percentage"/>
    <n v="0"/>
    <s v="Units"/>
    <m/>
    <m/>
    <n v="24.879000000000001"/>
    <m/>
    <m/>
  </r>
  <r>
    <s v="HF1"/>
    <x v="1"/>
    <x v="1"/>
    <s v="Inpatient curative and rehabilitative care"/>
    <s v="HPTOT"/>
    <x v="0"/>
    <s v="PARCUR"/>
    <x v="1"/>
    <s v="ISR"/>
    <x v="19"/>
    <n v="2019"/>
    <x v="4"/>
    <s v="PC"/>
    <s v="Percentage"/>
    <n v="0"/>
    <s v="Units"/>
    <m/>
    <m/>
    <n v="24.234000000000002"/>
    <m/>
    <m/>
  </r>
  <r>
    <s v="HF1"/>
    <x v="1"/>
    <x v="1"/>
    <s v="Inpatient curative and rehabilitative care"/>
    <s v="HPTOT"/>
    <x v="0"/>
    <s v="PARCUR"/>
    <x v="1"/>
    <s v="ISR"/>
    <x v="19"/>
    <n v="2020"/>
    <x v="5"/>
    <s v="PC"/>
    <s v="Percentage"/>
    <n v="0"/>
    <s v="Units"/>
    <m/>
    <m/>
    <n v="26.289000000000001"/>
    <s v="P"/>
    <s v="Provisional value"/>
  </r>
  <r>
    <s v="HF1"/>
    <x v="1"/>
    <x v="6"/>
    <s v="Preventive care"/>
    <s v="HPTOT"/>
    <x v="0"/>
    <s v="MLLNCU"/>
    <x v="2"/>
    <s v="ISR"/>
    <x v="19"/>
    <n v="2015"/>
    <x v="0"/>
    <s v="ILS"/>
    <s v="New Israeli Sheqel"/>
    <n v="6"/>
    <s v="Millions"/>
    <m/>
    <m/>
    <n v="146"/>
    <m/>
    <m/>
  </r>
  <r>
    <s v="HF1"/>
    <x v="1"/>
    <x v="6"/>
    <s v="Preventive care"/>
    <s v="HPTOT"/>
    <x v="0"/>
    <s v="MLLNCU"/>
    <x v="2"/>
    <s v="ISR"/>
    <x v="19"/>
    <n v="2016"/>
    <x v="1"/>
    <s v="ILS"/>
    <s v="New Israeli Sheqel"/>
    <n v="6"/>
    <s v="Millions"/>
    <m/>
    <m/>
    <n v="157"/>
    <m/>
    <m/>
  </r>
  <r>
    <s v="HF1"/>
    <x v="1"/>
    <x v="6"/>
    <s v="Preventive care"/>
    <s v="HPTOT"/>
    <x v="0"/>
    <s v="MLLNCU"/>
    <x v="2"/>
    <s v="ISR"/>
    <x v="19"/>
    <n v="2017"/>
    <x v="2"/>
    <s v="ILS"/>
    <s v="New Israeli Sheqel"/>
    <n v="6"/>
    <s v="Millions"/>
    <m/>
    <m/>
    <n v="142"/>
    <m/>
    <m/>
  </r>
  <r>
    <s v="HF1"/>
    <x v="1"/>
    <x v="6"/>
    <s v="Preventive care"/>
    <s v="HPTOT"/>
    <x v="0"/>
    <s v="MLLNCU"/>
    <x v="2"/>
    <s v="ISR"/>
    <x v="19"/>
    <n v="2018"/>
    <x v="3"/>
    <s v="ILS"/>
    <s v="New Israeli Sheqel"/>
    <n v="6"/>
    <s v="Millions"/>
    <m/>
    <m/>
    <n v="142"/>
    <m/>
    <m/>
  </r>
  <r>
    <s v="HF1"/>
    <x v="1"/>
    <x v="6"/>
    <s v="Preventive care"/>
    <s v="HPTOT"/>
    <x v="0"/>
    <s v="MLLNCU"/>
    <x v="2"/>
    <s v="ISR"/>
    <x v="19"/>
    <n v="2019"/>
    <x v="4"/>
    <s v="ILS"/>
    <s v="New Israeli Sheqel"/>
    <n v="6"/>
    <s v="Millions"/>
    <m/>
    <m/>
    <n v="128"/>
    <m/>
    <m/>
  </r>
  <r>
    <s v="HF1"/>
    <x v="1"/>
    <x v="6"/>
    <s v="Preventive care"/>
    <s v="HPTOT"/>
    <x v="0"/>
    <s v="MLLNCU"/>
    <x v="2"/>
    <s v="ISR"/>
    <x v="19"/>
    <n v="2020"/>
    <x v="5"/>
    <s v="ILS"/>
    <s v="New Israeli Sheqel"/>
    <n v="6"/>
    <s v="Millions"/>
    <m/>
    <m/>
    <n v="122"/>
    <s v="P"/>
    <s v="Provisional value"/>
  </r>
  <r>
    <s v="HF1"/>
    <x v="1"/>
    <x v="0"/>
    <s v="Current expenditure on health (all functions)"/>
    <s v="HP2"/>
    <x v="2"/>
    <s v="MLLNCU"/>
    <x v="2"/>
    <s v="LTU"/>
    <x v="20"/>
    <n v="2015"/>
    <x v="0"/>
    <s v="EUR"/>
    <s v="Euro"/>
    <n v="6"/>
    <s v="Millions"/>
    <m/>
    <m/>
    <n v="28.707000000000001"/>
    <m/>
    <m/>
  </r>
  <r>
    <s v="HF1"/>
    <x v="1"/>
    <x v="0"/>
    <s v="Current expenditure on health (all functions)"/>
    <s v="HP2"/>
    <x v="2"/>
    <s v="MLLNCU"/>
    <x v="2"/>
    <s v="LTU"/>
    <x v="20"/>
    <n v="2016"/>
    <x v="1"/>
    <s v="EUR"/>
    <s v="Euro"/>
    <n v="6"/>
    <s v="Millions"/>
    <m/>
    <m/>
    <n v="29.460999999999999"/>
    <m/>
    <m/>
  </r>
  <r>
    <s v="HF1"/>
    <x v="1"/>
    <x v="0"/>
    <s v="Current expenditure on health (all functions)"/>
    <s v="HP2"/>
    <x v="2"/>
    <s v="MLLNCU"/>
    <x v="2"/>
    <s v="LTU"/>
    <x v="20"/>
    <n v="2017"/>
    <x v="2"/>
    <s v="EUR"/>
    <s v="Euro"/>
    <n v="6"/>
    <s v="Millions"/>
    <m/>
    <m/>
    <n v="33.802"/>
    <m/>
    <m/>
  </r>
  <r>
    <s v="HF1"/>
    <x v="1"/>
    <x v="0"/>
    <s v="Current expenditure on health (all functions)"/>
    <s v="HP2"/>
    <x v="2"/>
    <s v="MLLNCU"/>
    <x v="2"/>
    <s v="LTU"/>
    <x v="20"/>
    <n v="2018"/>
    <x v="3"/>
    <s v="EUR"/>
    <s v="Euro"/>
    <n v="6"/>
    <s v="Millions"/>
    <m/>
    <m/>
    <n v="37.027999999999999"/>
    <m/>
    <m/>
  </r>
  <r>
    <s v="HF1"/>
    <x v="1"/>
    <x v="0"/>
    <s v="Current expenditure on health (all functions)"/>
    <s v="HP2"/>
    <x v="2"/>
    <s v="MLLNCU"/>
    <x v="2"/>
    <s v="LTU"/>
    <x v="20"/>
    <n v="2019"/>
    <x v="4"/>
    <s v="EUR"/>
    <s v="Euro"/>
    <n v="6"/>
    <s v="Millions"/>
    <m/>
    <m/>
    <n v="37.392000000000003"/>
    <m/>
    <m/>
  </r>
  <r>
    <s v="HF1"/>
    <x v="1"/>
    <x v="0"/>
    <s v="Current expenditure on health (all functions)"/>
    <s v="HP2"/>
    <x v="2"/>
    <s v="MLLNCU"/>
    <x v="2"/>
    <s v="LTU"/>
    <x v="20"/>
    <n v="2020"/>
    <x v="5"/>
    <s v="EUR"/>
    <s v="Euro"/>
    <n v="6"/>
    <s v="Millions"/>
    <m/>
    <m/>
    <n v="47.176000000000002"/>
    <m/>
    <m/>
  </r>
  <r>
    <s v="HF1"/>
    <x v="1"/>
    <x v="0"/>
    <s v="Current expenditure on health (all functions)"/>
    <s v="HP2"/>
    <x v="2"/>
    <s v="MLLNCU"/>
    <x v="2"/>
    <s v="LTU"/>
    <x v="20"/>
    <n v="2021"/>
    <x v="6"/>
    <s v="EUR"/>
    <s v="Euro"/>
    <n v="6"/>
    <s v="Millions"/>
    <m/>
    <m/>
    <n v="51.652000000000001"/>
    <m/>
    <m/>
  </r>
  <r>
    <s v="HF1"/>
    <x v="1"/>
    <x v="0"/>
    <s v="Current expenditure on health (all functions)"/>
    <s v="HP9"/>
    <x v="9"/>
    <s v="VALREL"/>
    <x v="3"/>
    <s v="LVA"/>
    <x v="22"/>
    <n v="2015"/>
    <x v="0"/>
    <s v="EUR"/>
    <s v="Euro"/>
    <n v="6"/>
    <s v="Millions"/>
    <n v="2015"/>
    <n v="2015"/>
    <n v="3.1909999999999998"/>
    <m/>
    <m/>
  </r>
  <r>
    <s v="HF1"/>
    <x v="1"/>
    <x v="0"/>
    <s v="Current expenditure on health (all functions)"/>
    <s v="HP9"/>
    <x v="9"/>
    <s v="VALREL"/>
    <x v="3"/>
    <s v="LVA"/>
    <x v="22"/>
    <n v="2016"/>
    <x v="1"/>
    <s v="EUR"/>
    <s v="Euro"/>
    <n v="6"/>
    <s v="Millions"/>
    <n v="2015"/>
    <n v="2015"/>
    <n v="5.6000000000000001E-2"/>
    <m/>
    <m/>
  </r>
  <r>
    <s v="HF1"/>
    <x v="1"/>
    <x v="0"/>
    <s v="Current expenditure on health (all functions)"/>
    <s v="HP9"/>
    <x v="9"/>
    <s v="VALREL"/>
    <x v="3"/>
    <s v="LVA"/>
    <x v="22"/>
    <n v="2017"/>
    <x v="2"/>
    <s v="EUR"/>
    <s v="Euro"/>
    <n v="6"/>
    <s v="Millions"/>
    <n v="2015"/>
    <n v="2015"/>
    <n v="7.9000000000000001E-2"/>
    <m/>
    <m/>
  </r>
  <r>
    <s v="HF1"/>
    <x v="1"/>
    <x v="0"/>
    <s v="Current expenditure on health (all functions)"/>
    <s v="HP9"/>
    <x v="9"/>
    <s v="VALREL"/>
    <x v="3"/>
    <s v="LVA"/>
    <x v="22"/>
    <n v="2018"/>
    <x v="3"/>
    <s v="EUR"/>
    <s v="Euro"/>
    <n v="6"/>
    <s v="Millions"/>
    <n v="2015"/>
    <n v="2015"/>
    <n v="8.2000000000000003E-2"/>
    <m/>
    <m/>
  </r>
  <r>
    <s v="HF1"/>
    <x v="1"/>
    <x v="0"/>
    <s v="Current expenditure on health (all functions)"/>
    <s v="HP9"/>
    <x v="9"/>
    <s v="VALREL"/>
    <x v="3"/>
    <s v="LVA"/>
    <x v="22"/>
    <n v="2019"/>
    <x v="4"/>
    <s v="EUR"/>
    <s v="Euro"/>
    <n v="6"/>
    <s v="Millions"/>
    <n v="2015"/>
    <n v="2015"/>
    <n v="9.1999999999999998E-2"/>
    <m/>
    <m/>
  </r>
  <r>
    <s v="HF1"/>
    <x v="1"/>
    <x v="0"/>
    <s v="Current expenditure on health (all functions)"/>
    <s v="HP9"/>
    <x v="9"/>
    <s v="VALREL"/>
    <x v="3"/>
    <s v="LVA"/>
    <x v="22"/>
    <n v="2020"/>
    <x v="5"/>
    <s v="EUR"/>
    <s v="Euro"/>
    <n v="6"/>
    <s v="Millions"/>
    <n v="2015"/>
    <n v="2015"/>
    <n v="0.11799999999999999"/>
    <m/>
    <m/>
  </r>
  <r>
    <s v="HF1"/>
    <x v="1"/>
    <x v="0"/>
    <s v="Current expenditure on health (all functions)"/>
    <s v="HP9"/>
    <x v="9"/>
    <s v="VALREL"/>
    <x v="3"/>
    <s v="LVA"/>
    <x v="22"/>
    <n v="2021"/>
    <x v="6"/>
    <s v="EUR"/>
    <s v="Euro"/>
    <n v="6"/>
    <s v="Millions"/>
    <n v="2015"/>
    <n v="2015"/>
    <n v="0.20699999999999999"/>
    <m/>
    <m/>
  </r>
  <r>
    <s v="HF1"/>
    <x v="1"/>
    <x v="3"/>
    <s v="Long-term care (health)"/>
    <s v="HPTOT"/>
    <x v="0"/>
    <s v="PPPPER"/>
    <x v="5"/>
    <s v="ISR"/>
    <x v="19"/>
    <n v="2015"/>
    <x v="0"/>
    <s v="USD"/>
    <s v="US Dollar"/>
    <n v="0"/>
    <s v="Units"/>
    <m/>
    <m/>
    <n v="131.77199999999999"/>
    <m/>
    <m/>
  </r>
  <r>
    <s v="HF1"/>
    <x v="1"/>
    <x v="3"/>
    <s v="Long-term care (health)"/>
    <s v="HPTOT"/>
    <x v="0"/>
    <s v="PPPPER"/>
    <x v="5"/>
    <s v="ISR"/>
    <x v="19"/>
    <n v="2016"/>
    <x v="1"/>
    <s v="USD"/>
    <s v="US Dollar"/>
    <n v="0"/>
    <s v="Units"/>
    <m/>
    <m/>
    <n v="143.17400000000001"/>
    <m/>
    <m/>
  </r>
  <r>
    <s v="HF1"/>
    <x v="1"/>
    <x v="3"/>
    <s v="Long-term care (health)"/>
    <s v="HPTOT"/>
    <x v="0"/>
    <s v="PPPPER"/>
    <x v="5"/>
    <s v="ISR"/>
    <x v="19"/>
    <n v="2017"/>
    <x v="2"/>
    <s v="USD"/>
    <s v="US Dollar"/>
    <n v="0"/>
    <s v="Units"/>
    <m/>
    <m/>
    <n v="148.001"/>
    <m/>
    <m/>
  </r>
  <r>
    <s v="HF1"/>
    <x v="1"/>
    <x v="3"/>
    <s v="Long-term care (health)"/>
    <s v="HPTOT"/>
    <x v="0"/>
    <s v="PPPPER"/>
    <x v="5"/>
    <s v="ISR"/>
    <x v="19"/>
    <n v="2018"/>
    <x v="3"/>
    <s v="USD"/>
    <s v="US Dollar"/>
    <n v="0"/>
    <s v="Units"/>
    <m/>
    <m/>
    <n v="158.73400000000001"/>
    <m/>
    <m/>
  </r>
  <r>
    <s v="HF1"/>
    <x v="1"/>
    <x v="3"/>
    <s v="Long-term care (health)"/>
    <s v="HPTOT"/>
    <x v="0"/>
    <s v="PPPPER"/>
    <x v="5"/>
    <s v="ISR"/>
    <x v="19"/>
    <n v="2019"/>
    <x v="4"/>
    <s v="USD"/>
    <s v="US Dollar"/>
    <n v="0"/>
    <s v="Units"/>
    <m/>
    <m/>
    <n v="156.05600000000001"/>
    <m/>
    <m/>
  </r>
  <r>
    <s v="HF1"/>
    <x v="1"/>
    <x v="3"/>
    <s v="Long-term care (health)"/>
    <s v="HPTOT"/>
    <x v="0"/>
    <s v="PPPPER"/>
    <x v="5"/>
    <s v="ISR"/>
    <x v="19"/>
    <n v="2020"/>
    <x v="5"/>
    <s v="USD"/>
    <s v="US Dollar"/>
    <n v="0"/>
    <s v="Units"/>
    <m/>
    <m/>
    <n v="155.79400000000001"/>
    <s v="P"/>
    <s v="Provisional value"/>
  </r>
  <r>
    <s v="HF2"/>
    <x v="3"/>
    <x v="5"/>
    <s v="Medical goods (non-specified by function)"/>
    <s v="HPTOT"/>
    <x v="0"/>
    <s v="UNPPER"/>
    <x v="4"/>
    <s v="ITA"/>
    <x v="21"/>
    <n v="2015"/>
    <x v="0"/>
    <s v="EUR"/>
    <s v="Euro"/>
    <n v="0"/>
    <s v="Units"/>
    <m/>
    <m/>
    <n v="3.2770000000000001"/>
    <m/>
    <m/>
  </r>
  <r>
    <s v="HF2"/>
    <x v="3"/>
    <x v="5"/>
    <s v="Medical goods (non-specified by function)"/>
    <s v="HPTOT"/>
    <x v="0"/>
    <s v="UNPPER"/>
    <x v="4"/>
    <s v="ITA"/>
    <x v="21"/>
    <n v="2016"/>
    <x v="1"/>
    <s v="EUR"/>
    <s v="Euro"/>
    <n v="0"/>
    <s v="Units"/>
    <m/>
    <m/>
    <n v="3.3980000000000001"/>
    <m/>
    <m/>
  </r>
  <r>
    <s v="HF2"/>
    <x v="3"/>
    <x v="5"/>
    <s v="Medical goods (non-specified by function)"/>
    <s v="HPTOT"/>
    <x v="0"/>
    <s v="UNPPER"/>
    <x v="4"/>
    <s v="ITA"/>
    <x v="21"/>
    <n v="2017"/>
    <x v="2"/>
    <s v="EUR"/>
    <s v="Euro"/>
    <n v="0"/>
    <s v="Units"/>
    <m/>
    <m/>
    <n v="3.5019999999999998"/>
    <m/>
    <m/>
  </r>
  <r>
    <s v="HF2"/>
    <x v="3"/>
    <x v="5"/>
    <s v="Medical goods (non-specified by function)"/>
    <s v="HPTOT"/>
    <x v="0"/>
    <s v="UNPPER"/>
    <x v="4"/>
    <s v="ITA"/>
    <x v="21"/>
    <n v="2018"/>
    <x v="3"/>
    <s v="EUR"/>
    <s v="Euro"/>
    <n v="0"/>
    <s v="Units"/>
    <m/>
    <m/>
    <n v="4.1710000000000003"/>
    <m/>
    <m/>
  </r>
  <r>
    <s v="HF2"/>
    <x v="3"/>
    <x v="5"/>
    <s v="Medical goods (non-specified by function)"/>
    <s v="HPTOT"/>
    <x v="0"/>
    <s v="UNPPER"/>
    <x v="4"/>
    <s v="ITA"/>
    <x v="21"/>
    <n v="2019"/>
    <x v="4"/>
    <s v="EUR"/>
    <s v="Euro"/>
    <n v="0"/>
    <s v="Units"/>
    <m/>
    <m/>
    <n v="5.0389999999999997"/>
    <m/>
    <m/>
  </r>
  <r>
    <s v="HF2"/>
    <x v="3"/>
    <x v="5"/>
    <s v="Medical goods (non-specified by function)"/>
    <s v="HPTOT"/>
    <x v="0"/>
    <s v="UNPPER"/>
    <x v="4"/>
    <s v="ITA"/>
    <x v="21"/>
    <n v="2020"/>
    <x v="5"/>
    <s v="EUR"/>
    <s v="Euro"/>
    <n v="0"/>
    <s v="Units"/>
    <m/>
    <m/>
    <n v="5.0810000000000004"/>
    <m/>
    <m/>
  </r>
  <r>
    <s v="HF2"/>
    <x v="3"/>
    <x v="5"/>
    <s v="Medical goods (non-specified by function)"/>
    <s v="HPTOT"/>
    <x v="0"/>
    <s v="UNPPER"/>
    <x v="4"/>
    <s v="ITA"/>
    <x v="21"/>
    <n v="2021"/>
    <x v="6"/>
    <s v="EUR"/>
    <s v="Euro"/>
    <n v="0"/>
    <s v="Units"/>
    <m/>
    <m/>
    <n v="5.3949999999999996"/>
    <m/>
    <m/>
  </r>
  <r>
    <s v="HF2"/>
    <x v="3"/>
    <x v="5"/>
    <s v="Medical goods (non-specified by function)"/>
    <s v="HPTOT"/>
    <x v="0"/>
    <s v="UNPPER"/>
    <x v="4"/>
    <s v="ITA"/>
    <x v="21"/>
    <n v="2022"/>
    <x v="7"/>
    <s v="EUR"/>
    <s v="Euro"/>
    <n v="0"/>
    <s v="Units"/>
    <m/>
    <m/>
    <n v="5.7430000000000003"/>
    <s v="P"/>
    <s v="Provisional value"/>
  </r>
  <r>
    <s v="HF2HF3"/>
    <x v="2"/>
    <x v="3"/>
    <s v="Long-term care (health)"/>
    <s v="HPTOT"/>
    <x v="0"/>
    <s v="PARCUR"/>
    <x v="1"/>
    <s v="ISR"/>
    <x v="19"/>
    <n v="2015"/>
    <x v="0"/>
    <s v="PC"/>
    <s v="Percentage"/>
    <n v="0"/>
    <s v="Units"/>
    <m/>
    <m/>
    <n v="2.1819999999999999"/>
    <m/>
    <m/>
  </r>
  <r>
    <s v="HF2HF3"/>
    <x v="2"/>
    <x v="3"/>
    <s v="Long-term care (health)"/>
    <s v="HPTOT"/>
    <x v="0"/>
    <s v="PARCUR"/>
    <x v="1"/>
    <s v="ISR"/>
    <x v="19"/>
    <n v="2016"/>
    <x v="1"/>
    <s v="PC"/>
    <s v="Percentage"/>
    <n v="0"/>
    <s v="Units"/>
    <m/>
    <m/>
    <n v="2.2010000000000001"/>
    <m/>
    <m/>
  </r>
  <r>
    <s v="HF2HF3"/>
    <x v="2"/>
    <x v="3"/>
    <s v="Long-term care (health)"/>
    <s v="HPTOT"/>
    <x v="0"/>
    <s v="PARCUR"/>
    <x v="1"/>
    <s v="ISR"/>
    <x v="19"/>
    <n v="2017"/>
    <x v="2"/>
    <s v="PC"/>
    <s v="Percentage"/>
    <n v="0"/>
    <s v="Units"/>
    <m/>
    <m/>
    <n v="2.2360000000000002"/>
    <m/>
    <m/>
  </r>
  <r>
    <s v="HF2HF3"/>
    <x v="2"/>
    <x v="3"/>
    <s v="Long-term care (health)"/>
    <s v="HPTOT"/>
    <x v="0"/>
    <s v="PARCUR"/>
    <x v="1"/>
    <s v="ISR"/>
    <x v="19"/>
    <n v="2018"/>
    <x v="3"/>
    <s v="PC"/>
    <s v="Percentage"/>
    <n v="0"/>
    <s v="Units"/>
    <m/>
    <m/>
    <n v="1.427"/>
    <m/>
    <m/>
  </r>
  <r>
    <s v="HF2HF3"/>
    <x v="2"/>
    <x v="3"/>
    <s v="Long-term care (health)"/>
    <s v="HPTOT"/>
    <x v="0"/>
    <s v="PARCUR"/>
    <x v="1"/>
    <s v="ISR"/>
    <x v="19"/>
    <n v="2019"/>
    <x v="4"/>
    <s v="PC"/>
    <s v="Percentage"/>
    <n v="0"/>
    <s v="Units"/>
    <m/>
    <m/>
    <n v="1.35"/>
    <m/>
    <m/>
  </r>
  <r>
    <s v="HF2HF3"/>
    <x v="2"/>
    <x v="3"/>
    <s v="Long-term care (health)"/>
    <s v="HPTOT"/>
    <x v="0"/>
    <s v="PARCUR"/>
    <x v="1"/>
    <s v="ISR"/>
    <x v="19"/>
    <n v="2020"/>
    <x v="5"/>
    <s v="PC"/>
    <s v="Percentage"/>
    <n v="0"/>
    <s v="Units"/>
    <m/>
    <m/>
    <n v="1.2"/>
    <s v="P"/>
    <s v="Provisional value"/>
  </r>
  <r>
    <s v="HFTOT"/>
    <x v="0"/>
    <x v="0"/>
    <s v="Current expenditure on health (all functions)"/>
    <s v="HP4"/>
    <x v="4"/>
    <s v="MLLNCU"/>
    <x v="2"/>
    <s v="LVA"/>
    <x v="22"/>
    <n v="2015"/>
    <x v="0"/>
    <s v="EUR"/>
    <s v="Euro"/>
    <n v="6"/>
    <s v="Millions"/>
    <m/>
    <m/>
    <n v="105.17700000000001"/>
    <m/>
    <m/>
  </r>
  <r>
    <s v="HFTOT"/>
    <x v="0"/>
    <x v="0"/>
    <s v="Current expenditure on health (all functions)"/>
    <s v="HP4"/>
    <x v="4"/>
    <s v="MLLNCU"/>
    <x v="2"/>
    <s v="LVA"/>
    <x v="22"/>
    <n v="2016"/>
    <x v="1"/>
    <s v="EUR"/>
    <s v="Euro"/>
    <n v="6"/>
    <s v="Millions"/>
    <m/>
    <m/>
    <n v="100.15600000000001"/>
    <m/>
    <m/>
  </r>
  <r>
    <s v="HFTOT"/>
    <x v="0"/>
    <x v="0"/>
    <s v="Current expenditure on health (all functions)"/>
    <s v="HP4"/>
    <x v="4"/>
    <s v="MLLNCU"/>
    <x v="2"/>
    <s v="LVA"/>
    <x v="22"/>
    <n v="2017"/>
    <x v="2"/>
    <s v="EUR"/>
    <s v="Euro"/>
    <n v="6"/>
    <s v="Millions"/>
    <m/>
    <m/>
    <n v="105.371"/>
    <m/>
    <m/>
  </r>
  <r>
    <s v="HFTOT"/>
    <x v="0"/>
    <x v="0"/>
    <s v="Current expenditure on health (all functions)"/>
    <s v="HP4"/>
    <x v="4"/>
    <s v="MLLNCU"/>
    <x v="2"/>
    <s v="LVA"/>
    <x v="22"/>
    <n v="2018"/>
    <x v="3"/>
    <s v="EUR"/>
    <s v="Euro"/>
    <n v="6"/>
    <s v="Millions"/>
    <m/>
    <m/>
    <n v="123.49299999999999"/>
    <m/>
    <m/>
  </r>
  <r>
    <s v="HFTOT"/>
    <x v="0"/>
    <x v="0"/>
    <s v="Current expenditure on health (all functions)"/>
    <s v="HP4"/>
    <x v="4"/>
    <s v="MLLNCU"/>
    <x v="2"/>
    <s v="LVA"/>
    <x v="22"/>
    <n v="2019"/>
    <x v="4"/>
    <s v="EUR"/>
    <s v="Euro"/>
    <n v="6"/>
    <s v="Millions"/>
    <m/>
    <m/>
    <n v="148.614"/>
    <m/>
    <m/>
  </r>
  <r>
    <s v="HFTOT"/>
    <x v="0"/>
    <x v="0"/>
    <s v="Current expenditure on health (all functions)"/>
    <s v="HP4"/>
    <x v="4"/>
    <s v="MLLNCU"/>
    <x v="2"/>
    <s v="LVA"/>
    <x v="22"/>
    <n v="2020"/>
    <x v="5"/>
    <s v="EUR"/>
    <s v="Euro"/>
    <n v="6"/>
    <s v="Millions"/>
    <m/>
    <m/>
    <n v="201.614"/>
    <m/>
    <m/>
  </r>
  <r>
    <s v="HFTOT"/>
    <x v="0"/>
    <x v="0"/>
    <s v="Current expenditure on health (all functions)"/>
    <s v="HP4"/>
    <x v="4"/>
    <s v="MLLNCU"/>
    <x v="2"/>
    <s v="LVA"/>
    <x v="22"/>
    <n v="2021"/>
    <x v="6"/>
    <s v="EUR"/>
    <s v="Euro"/>
    <n v="6"/>
    <s v="Millions"/>
    <m/>
    <m/>
    <n v="293.20999999999998"/>
    <m/>
    <m/>
  </r>
  <r>
    <s v="HF2HF3"/>
    <x v="2"/>
    <x v="6"/>
    <s v="Preventive care"/>
    <s v="HPTOT"/>
    <x v="0"/>
    <s v="MLLNCU"/>
    <x v="2"/>
    <s v="LTU"/>
    <x v="20"/>
    <n v="2015"/>
    <x v="0"/>
    <s v="EUR"/>
    <s v="Euro"/>
    <n v="6"/>
    <s v="Millions"/>
    <m/>
    <m/>
    <n v="0.04"/>
    <m/>
    <m/>
  </r>
  <r>
    <s v="HF2HF3"/>
    <x v="2"/>
    <x v="6"/>
    <s v="Preventive care"/>
    <s v="HPTOT"/>
    <x v="0"/>
    <s v="MLLNCU"/>
    <x v="2"/>
    <s v="LTU"/>
    <x v="20"/>
    <n v="2016"/>
    <x v="1"/>
    <s v="EUR"/>
    <s v="Euro"/>
    <n v="6"/>
    <s v="Millions"/>
    <m/>
    <m/>
    <n v="5.1999999999999998E-2"/>
    <m/>
    <m/>
  </r>
  <r>
    <s v="HF2HF3"/>
    <x v="2"/>
    <x v="6"/>
    <s v="Preventive care"/>
    <s v="HPTOT"/>
    <x v="0"/>
    <s v="MLLNCU"/>
    <x v="2"/>
    <s v="LTU"/>
    <x v="20"/>
    <n v="2017"/>
    <x v="2"/>
    <s v="EUR"/>
    <s v="Euro"/>
    <n v="6"/>
    <s v="Millions"/>
    <m/>
    <m/>
    <n v="0.06"/>
    <m/>
    <m/>
  </r>
  <r>
    <s v="HF2HF3"/>
    <x v="2"/>
    <x v="6"/>
    <s v="Preventive care"/>
    <s v="HPTOT"/>
    <x v="0"/>
    <s v="MLLNCU"/>
    <x v="2"/>
    <s v="LTU"/>
    <x v="20"/>
    <n v="2018"/>
    <x v="3"/>
    <s v="EUR"/>
    <s v="Euro"/>
    <n v="6"/>
    <s v="Millions"/>
    <m/>
    <m/>
    <n v="6.9000000000000006E-2"/>
    <m/>
    <m/>
  </r>
  <r>
    <s v="HF2HF3"/>
    <x v="2"/>
    <x v="6"/>
    <s v="Preventive care"/>
    <s v="HPTOT"/>
    <x v="0"/>
    <s v="MLLNCU"/>
    <x v="2"/>
    <s v="LTU"/>
    <x v="20"/>
    <n v="2019"/>
    <x v="4"/>
    <s v="EUR"/>
    <s v="Euro"/>
    <n v="6"/>
    <s v="Millions"/>
    <m/>
    <m/>
    <n v="8.8999999999999996E-2"/>
    <m/>
    <m/>
  </r>
  <r>
    <s v="HF2HF3"/>
    <x v="2"/>
    <x v="6"/>
    <s v="Preventive care"/>
    <s v="HPTOT"/>
    <x v="0"/>
    <s v="MLLNCU"/>
    <x v="2"/>
    <s v="LTU"/>
    <x v="20"/>
    <n v="2020"/>
    <x v="5"/>
    <s v="EUR"/>
    <s v="Euro"/>
    <n v="6"/>
    <s v="Millions"/>
    <m/>
    <m/>
    <n v="9.6000000000000002E-2"/>
    <m/>
    <m/>
  </r>
  <r>
    <s v="HF2HF3"/>
    <x v="2"/>
    <x v="6"/>
    <s v="Preventive care"/>
    <s v="HPTOT"/>
    <x v="0"/>
    <s v="MLLNCU"/>
    <x v="2"/>
    <s v="LTU"/>
    <x v="20"/>
    <n v="2021"/>
    <x v="6"/>
    <s v="EUR"/>
    <s v="Euro"/>
    <n v="6"/>
    <s v="Millions"/>
    <m/>
    <m/>
    <n v="0.11700000000000001"/>
    <m/>
    <m/>
  </r>
  <r>
    <s v="HF1"/>
    <x v="1"/>
    <x v="3"/>
    <s v="Long-term care (health)"/>
    <s v="HPTOT"/>
    <x v="0"/>
    <s v="PARPIB"/>
    <x v="0"/>
    <s v="LTU"/>
    <x v="20"/>
    <n v="2015"/>
    <x v="0"/>
    <s v="PC"/>
    <s v="Percentage"/>
    <n v="0"/>
    <s v="Units"/>
    <m/>
    <m/>
    <n v="0.53900000000000003"/>
    <m/>
    <m/>
  </r>
  <r>
    <s v="HF1"/>
    <x v="1"/>
    <x v="3"/>
    <s v="Long-term care (health)"/>
    <s v="HPTOT"/>
    <x v="0"/>
    <s v="PARPIB"/>
    <x v="0"/>
    <s v="LTU"/>
    <x v="20"/>
    <n v="2016"/>
    <x v="1"/>
    <s v="PC"/>
    <s v="Percentage"/>
    <n v="0"/>
    <s v="Units"/>
    <m/>
    <m/>
    <n v="0.53"/>
    <m/>
    <m/>
  </r>
  <r>
    <s v="HF1"/>
    <x v="1"/>
    <x v="3"/>
    <s v="Long-term care (health)"/>
    <s v="HPTOT"/>
    <x v="0"/>
    <s v="PARPIB"/>
    <x v="0"/>
    <s v="LTU"/>
    <x v="20"/>
    <n v="2017"/>
    <x v="2"/>
    <s v="PC"/>
    <s v="Percentage"/>
    <n v="0"/>
    <s v="Units"/>
    <m/>
    <m/>
    <n v="0.51700000000000002"/>
    <m/>
    <m/>
  </r>
  <r>
    <s v="HF1"/>
    <x v="1"/>
    <x v="3"/>
    <s v="Long-term care (health)"/>
    <s v="HPTOT"/>
    <x v="0"/>
    <s v="PARPIB"/>
    <x v="0"/>
    <s v="LTU"/>
    <x v="20"/>
    <n v="2018"/>
    <x v="3"/>
    <s v="PC"/>
    <s v="Percentage"/>
    <n v="0"/>
    <s v="Units"/>
    <m/>
    <m/>
    <n v="0.495"/>
    <m/>
    <m/>
  </r>
  <r>
    <s v="HF1"/>
    <x v="1"/>
    <x v="3"/>
    <s v="Long-term care (health)"/>
    <s v="HPTOT"/>
    <x v="0"/>
    <s v="PARPIB"/>
    <x v="0"/>
    <s v="LTU"/>
    <x v="20"/>
    <n v="2019"/>
    <x v="4"/>
    <s v="PC"/>
    <s v="Percentage"/>
    <n v="0"/>
    <s v="Units"/>
    <m/>
    <m/>
    <n v="0.49299999999999999"/>
    <m/>
    <m/>
  </r>
  <r>
    <s v="HF1"/>
    <x v="1"/>
    <x v="3"/>
    <s v="Long-term care (health)"/>
    <s v="HPTOT"/>
    <x v="0"/>
    <s v="PARPIB"/>
    <x v="0"/>
    <s v="LTU"/>
    <x v="20"/>
    <n v="2020"/>
    <x v="5"/>
    <s v="PC"/>
    <s v="Percentage"/>
    <n v="0"/>
    <s v="Units"/>
    <m/>
    <m/>
    <n v="0.54400000000000004"/>
    <m/>
    <m/>
  </r>
  <r>
    <s v="HF1"/>
    <x v="1"/>
    <x v="3"/>
    <s v="Long-term care (health)"/>
    <s v="HPTOT"/>
    <x v="0"/>
    <s v="PARPIB"/>
    <x v="0"/>
    <s v="LTU"/>
    <x v="20"/>
    <n v="2021"/>
    <x v="6"/>
    <s v="PC"/>
    <s v="Percentage"/>
    <n v="0"/>
    <s v="Units"/>
    <m/>
    <m/>
    <n v="0.48099999999999998"/>
    <m/>
    <m/>
  </r>
  <r>
    <s v="HFTOT"/>
    <x v="0"/>
    <x v="0"/>
    <s v="Current expenditure on health (all functions)"/>
    <s v="HP5"/>
    <x v="5"/>
    <s v="PPPPER"/>
    <x v="5"/>
    <s v="LTU"/>
    <x v="20"/>
    <n v="2015"/>
    <x v="0"/>
    <s v="USD"/>
    <s v="US Dollar"/>
    <n v="0"/>
    <s v="Units"/>
    <m/>
    <m/>
    <n v="576.95799999999997"/>
    <m/>
    <m/>
  </r>
  <r>
    <s v="HFTOT"/>
    <x v="0"/>
    <x v="0"/>
    <s v="Current expenditure on health (all functions)"/>
    <s v="HP5"/>
    <x v="5"/>
    <s v="PPPPER"/>
    <x v="5"/>
    <s v="LTU"/>
    <x v="20"/>
    <n v="2016"/>
    <x v="1"/>
    <s v="USD"/>
    <s v="US Dollar"/>
    <n v="0"/>
    <s v="Units"/>
    <m/>
    <m/>
    <n v="626.25400000000002"/>
    <m/>
    <m/>
  </r>
  <r>
    <s v="HFTOT"/>
    <x v="0"/>
    <x v="0"/>
    <s v="Current expenditure on health (all functions)"/>
    <s v="HP5"/>
    <x v="5"/>
    <s v="PPPPER"/>
    <x v="5"/>
    <s v="LTU"/>
    <x v="20"/>
    <n v="2017"/>
    <x v="2"/>
    <s v="USD"/>
    <s v="US Dollar"/>
    <n v="0"/>
    <s v="Units"/>
    <m/>
    <m/>
    <n v="647.95100000000002"/>
    <m/>
    <m/>
  </r>
  <r>
    <s v="HFTOT"/>
    <x v="0"/>
    <x v="0"/>
    <s v="Current expenditure on health (all functions)"/>
    <s v="HP5"/>
    <x v="5"/>
    <s v="PPPPER"/>
    <x v="5"/>
    <s v="LTU"/>
    <x v="20"/>
    <n v="2018"/>
    <x v="3"/>
    <s v="USD"/>
    <s v="US Dollar"/>
    <n v="0"/>
    <s v="Units"/>
    <m/>
    <m/>
    <n v="645.14300000000003"/>
    <m/>
    <m/>
  </r>
  <r>
    <s v="HFTOT"/>
    <x v="0"/>
    <x v="0"/>
    <s v="Current expenditure on health (all functions)"/>
    <s v="HP5"/>
    <x v="5"/>
    <s v="PPPPER"/>
    <x v="5"/>
    <s v="LTU"/>
    <x v="20"/>
    <n v="2019"/>
    <x v="4"/>
    <s v="USD"/>
    <s v="US Dollar"/>
    <n v="0"/>
    <s v="Units"/>
    <m/>
    <m/>
    <n v="733.85400000000004"/>
    <m/>
    <m/>
  </r>
  <r>
    <s v="HFTOT"/>
    <x v="0"/>
    <x v="0"/>
    <s v="Current expenditure on health (all functions)"/>
    <s v="HP5"/>
    <x v="5"/>
    <s v="PPPPER"/>
    <x v="5"/>
    <s v="LTU"/>
    <x v="20"/>
    <n v="2020"/>
    <x v="5"/>
    <s v="USD"/>
    <s v="US Dollar"/>
    <n v="0"/>
    <s v="Units"/>
    <m/>
    <m/>
    <n v="766.96299999999997"/>
    <m/>
    <m/>
  </r>
  <r>
    <s v="HFTOT"/>
    <x v="0"/>
    <x v="0"/>
    <s v="Current expenditure on health (all functions)"/>
    <s v="HP5"/>
    <x v="5"/>
    <s v="PPPPER"/>
    <x v="5"/>
    <s v="LTU"/>
    <x v="20"/>
    <n v="2021"/>
    <x v="6"/>
    <s v="USD"/>
    <s v="US Dollar"/>
    <n v="0"/>
    <s v="Units"/>
    <m/>
    <m/>
    <n v="797.43499999999995"/>
    <m/>
    <m/>
  </r>
  <r>
    <s v="HFTOT"/>
    <x v="0"/>
    <x v="7"/>
    <s v="Governance and health system and financing administration"/>
    <s v="HPTOT"/>
    <x v="0"/>
    <s v="UNPPER"/>
    <x v="4"/>
    <s v="LTU"/>
    <x v="20"/>
    <n v="2015"/>
    <x v="0"/>
    <s v="EUR"/>
    <s v="Euro"/>
    <n v="0"/>
    <s v="Units"/>
    <m/>
    <m/>
    <n v="17.018000000000001"/>
    <m/>
    <m/>
  </r>
  <r>
    <s v="HFTOT"/>
    <x v="0"/>
    <x v="7"/>
    <s v="Governance and health system and financing administration"/>
    <s v="HPTOT"/>
    <x v="0"/>
    <s v="UNPPER"/>
    <x v="4"/>
    <s v="LTU"/>
    <x v="20"/>
    <n v="2016"/>
    <x v="1"/>
    <s v="EUR"/>
    <s v="Euro"/>
    <n v="0"/>
    <s v="Units"/>
    <m/>
    <m/>
    <n v="14.257"/>
    <m/>
    <m/>
  </r>
  <r>
    <s v="HFTOT"/>
    <x v="0"/>
    <x v="7"/>
    <s v="Governance and health system and financing administration"/>
    <s v="HPTOT"/>
    <x v="0"/>
    <s v="UNPPER"/>
    <x v="4"/>
    <s v="LTU"/>
    <x v="20"/>
    <n v="2017"/>
    <x v="2"/>
    <s v="EUR"/>
    <s v="Euro"/>
    <n v="0"/>
    <s v="Units"/>
    <m/>
    <m/>
    <n v="11.545999999999999"/>
    <m/>
    <m/>
  </r>
  <r>
    <s v="HFTOT"/>
    <x v="0"/>
    <x v="7"/>
    <s v="Governance and health system and financing administration"/>
    <s v="HPTOT"/>
    <x v="0"/>
    <s v="UNPPER"/>
    <x v="4"/>
    <s v="LTU"/>
    <x v="20"/>
    <n v="2018"/>
    <x v="3"/>
    <s v="EUR"/>
    <s v="Euro"/>
    <n v="0"/>
    <s v="Units"/>
    <m/>
    <m/>
    <n v="13.555999999999999"/>
    <m/>
    <m/>
  </r>
  <r>
    <s v="HFTOT"/>
    <x v="0"/>
    <x v="7"/>
    <s v="Governance and health system and financing administration"/>
    <s v="HPTOT"/>
    <x v="0"/>
    <s v="UNPPER"/>
    <x v="4"/>
    <s v="LTU"/>
    <x v="20"/>
    <n v="2019"/>
    <x v="4"/>
    <s v="EUR"/>
    <s v="Euro"/>
    <n v="0"/>
    <s v="Units"/>
    <m/>
    <m/>
    <n v="14.936999999999999"/>
    <m/>
    <m/>
  </r>
  <r>
    <s v="HFTOT"/>
    <x v="0"/>
    <x v="7"/>
    <s v="Governance and health system and financing administration"/>
    <s v="HPTOT"/>
    <x v="0"/>
    <s v="UNPPER"/>
    <x v="4"/>
    <s v="LTU"/>
    <x v="20"/>
    <n v="2020"/>
    <x v="5"/>
    <s v="EUR"/>
    <s v="Euro"/>
    <n v="0"/>
    <s v="Units"/>
    <m/>
    <m/>
    <n v="18.331"/>
    <m/>
    <m/>
  </r>
  <r>
    <s v="HFTOT"/>
    <x v="0"/>
    <x v="7"/>
    <s v="Governance and health system and financing administration"/>
    <s v="HPTOT"/>
    <x v="0"/>
    <s v="UNPPER"/>
    <x v="4"/>
    <s v="LTU"/>
    <x v="20"/>
    <n v="2021"/>
    <x v="6"/>
    <s v="EUR"/>
    <s v="Euro"/>
    <n v="0"/>
    <s v="Units"/>
    <m/>
    <m/>
    <n v="31.341000000000001"/>
    <m/>
    <m/>
  </r>
  <r>
    <s v="HF2"/>
    <x v="3"/>
    <x v="0"/>
    <s v="Current expenditure on health (all functions)"/>
    <s v="HP8"/>
    <x v="8"/>
    <s v="MLLNCU"/>
    <x v="2"/>
    <s v="LTU"/>
    <x v="20"/>
    <n v="2015"/>
    <x v="0"/>
    <s v="EUR"/>
    <s v="Euro"/>
    <n v="6"/>
    <s v="Millions"/>
    <m/>
    <m/>
    <n v="1.3360000000000001"/>
    <m/>
    <m/>
  </r>
  <r>
    <s v="HF2"/>
    <x v="3"/>
    <x v="0"/>
    <s v="Current expenditure on health (all functions)"/>
    <s v="HP8"/>
    <x v="8"/>
    <s v="MLLNCU"/>
    <x v="2"/>
    <s v="LTU"/>
    <x v="20"/>
    <n v="2016"/>
    <x v="1"/>
    <s v="EUR"/>
    <s v="Euro"/>
    <n v="6"/>
    <s v="Millions"/>
    <m/>
    <m/>
    <n v="1.4950000000000001"/>
    <m/>
    <m/>
  </r>
  <r>
    <s v="HF2"/>
    <x v="3"/>
    <x v="0"/>
    <s v="Current expenditure on health (all functions)"/>
    <s v="HP8"/>
    <x v="8"/>
    <s v="MLLNCU"/>
    <x v="2"/>
    <s v="LTU"/>
    <x v="20"/>
    <n v="2017"/>
    <x v="2"/>
    <s v="EUR"/>
    <s v="Euro"/>
    <n v="6"/>
    <s v="Millions"/>
    <m/>
    <m/>
    <n v="1.5069999999999999"/>
    <m/>
    <m/>
  </r>
  <r>
    <s v="HF2"/>
    <x v="3"/>
    <x v="0"/>
    <s v="Current expenditure on health (all functions)"/>
    <s v="HP8"/>
    <x v="8"/>
    <s v="MLLNCU"/>
    <x v="2"/>
    <s v="LTU"/>
    <x v="20"/>
    <n v="2018"/>
    <x v="3"/>
    <s v="EUR"/>
    <s v="Euro"/>
    <n v="6"/>
    <s v="Millions"/>
    <m/>
    <m/>
    <n v="1.2270000000000001"/>
    <m/>
    <m/>
  </r>
  <r>
    <s v="HF2"/>
    <x v="3"/>
    <x v="0"/>
    <s v="Current expenditure on health (all functions)"/>
    <s v="HP8"/>
    <x v="8"/>
    <s v="MLLNCU"/>
    <x v="2"/>
    <s v="LTU"/>
    <x v="20"/>
    <n v="2019"/>
    <x v="4"/>
    <s v="EUR"/>
    <s v="Euro"/>
    <n v="6"/>
    <s v="Millions"/>
    <m/>
    <m/>
    <n v="1.4370000000000001"/>
    <m/>
    <m/>
  </r>
  <r>
    <s v="HF2"/>
    <x v="3"/>
    <x v="0"/>
    <s v="Current expenditure on health (all functions)"/>
    <s v="HP8"/>
    <x v="8"/>
    <s v="MLLNCU"/>
    <x v="2"/>
    <s v="LTU"/>
    <x v="20"/>
    <n v="2020"/>
    <x v="5"/>
    <s v="EUR"/>
    <s v="Euro"/>
    <n v="6"/>
    <s v="Millions"/>
    <m/>
    <m/>
    <n v="1.415"/>
    <m/>
    <m/>
  </r>
  <r>
    <s v="HF2"/>
    <x v="3"/>
    <x v="0"/>
    <s v="Current expenditure on health (all functions)"/>
    <s v="HP8"/>
    <x v="8"/>
    <s v="MLLNCU"/>
    <x v="2"/>
    <s v="LTU"/>
    <x v="20"/>
    <n v="2021"/>
    <x v="6"/>
    <s v="EUR"/>
    <s v="Euro"/>
    <n v="6"/>
    <s v="Millions"/>
    <m/>
    <m/>
    <n v="1.5109999999999999"/>
    <m/>
    <m/>
  </r>
  <r>
    <s v="HF1"/>
    <x v="1"/>
    <x v="1"/>
    <s v="Inpatient curative and rehabilitative care"/>
    <s v="HPTOT"/>
    <x v="0"/>
    <s v="VALREL"/>
    <x v="3"/>
    <s v="ISR"/>
    <x v="19"/>
    <n v="2015"/>
    <x v="0"/>
    <s v="ILS"/>
    <s v="New Israeli Sheqel"/>
    <n v="6"/>
    <s v="Millions"/>
    <n v="2015"/>
    <n v="2015"/>
    <n v="20867"/>
    <m/>
    <m/>
  </r>
  <r>
    <s v="HF1"/>
    <x v="1"/>
    <x v="1"/>
    <s v="Inpatient curative and rehabilitative care"/>
    <s v="HPTOT"/>
    <x v="0"/>
    <s v="VALREL"/>
    <x v="3"/>
    <s v="ISR"/>
    <x v="19"/>
    <n v="2016"/>
    <x v="1"/>
    <s v="ILS"/>
    <s v="New Israeli Sheqel"/>
    <n v="6"/>
    <s v="Millions"/>
    <n v="2015"/>
    <n v="2015"/>
    <n v="22211.370999999999"/>
    <m/>
    <m/>
  </r>
  <r>
    <s v="HF1"/>
    <x v="1"/>
    <x v="1"/>
    <s v="Inpatient curative and rehabilitative care"/>
    <s v="HPTOT"/>
    <x v="0"/>
    <s v="VALREL"/>
    <x v="3"/>
    <s v="ISR"/>
    <x v="19"/>
    <n v="2017"/>
    <x v="2"/>
    <s v="ILS"/>
    <s v="New Israeli Sheqel"/>
    <n v="6"/>
    <s v="Millions"/>
    <n v="2015"/>
    <n v="2015"/>
    <n v="23313.199000000001"/>
    <m/>
    <m/>
  </r>
  <r>
    <s v="HF1"/>
    <x v="1"/>
    <x v="1"/>
    <s v="Inpatient curative and rehabilitative care"/>
    <s v="HPTOT"/>
    <x v="0"/>
    <s v="VALREL"/>
    <x v="3"/>
    <s v="ISR"/>
    <x v="19"/>
    <n v="2018"/>
    <x v="3"/>
    <s v="ILS"/>
    <s v="New Israeli Sheqel"/>
    <n v="6"/>
    <s v="Millions"/>
    <n v="2015"/>
    <n v="2015"/>
    <n v="23986.803"/>
    <m/>
    <m/>
  </r>
  <r>
    <s v="HF1"/>
    <x v="1"/>
    <x v="1"/>
    <s v="Inpatient curative and rehabilitative care"/>
    <s v="HPTOT"/>
    <x v="0"/>
    <s v="VALREL"/>
    <x v="3"/>
    <s v="ISR"/>
    <x v="19"/>
    <n v="2019"/>
    <x v="4"/>
    <s v="ILS"/>
    <s v="New Israeli Sheqel"/>
    <n v="6"/>
    <s v="Millions"/>
    <n v="2015"/>
    <n v="2015"/>
    <n v="24351.609"/>
    <m/>
    <m/>
  </r>
  <r>
    <s v="HF1"/>
    <x v="1"/>
    <x v="1"/>
    <s v="Inpatient curative and rehabilitative care"/>
    <s v="HPTOT"/>
    <x v="0"/>
    <s v="VALREL"/>
    <x v="3"/>
    <s v="ISR"/>
    <x v="19"/>
    <n v="2020"/>
    <x v="5"/>
    <s v="ILS"/>
    <s v="New Israeli Sheqel"/>
    <n v="6"/>
    <s v="Millions"/>
    <n v="2015"/>
    <n v="2015"/>
    <n v="28077.632000000001"/>
    <s v="P"/>
    <s v="Provisional value"/>
  </r>
  <r>
    <s v="HF1"/>
    <x v="1"/>
    <x v="0"/>
    <s v="Current expenditure on health (all functions)"/>
    <s v="HP2"/>
    <x v="2"/>
    <s v="UNPPER"/>
    <x v="4"/>
    <s v="ITA"/>
    <x v="21"/>
    <n v="2015"/>
    <x v="0"/>
    <s v="EUR"/>
    <s v="Euro"/>
    <n v="0"/>
    <s v="Units"/>
    <m/>
    <m/>
    <n v="93.313999999999993"/>
    <m/>
    <m/>
  </r>
  <r>
    <s v="HF1"/>
    <x v="1"/>
    <x v="0"/>
    <s v="Current expenditure on health (all functions)"/>
    <s v="HP2"/>
    <x v="2"/>
    <s v="UNPPER"/>
    <x v="4"/>
    <s v="ITA"/>
    <x v="21"/>
    <n v="2016"/>
    <x v="1"/>
    <s v="EUR"/>
    <s v="Euro"/>
    <n v="0"/>
    <s v="Units"/>
    <m/>
    <m/>
    <n v="96.227000000000004"/>
    <m/>
    <m/>
  </r>
  <r>
    <s v="HF1"/>
    <x v="1"/>
    <x v="0"/>
    <s v="Current expenditure on health (all functions)"/>
    <s v="HP2"/>
    <x v="2"/>
    <s v="UNPPER"/>
    <x v="4"/>
    <s v="ITA"/>
    <x v="21"/>
    <n v="2017"/>
    <x v="2"/>
    <s v="EUR"/>
    <s v="Euro"/>
    <n v="0"/>
    <s v="Units"/>
    <m/>
    <m/>
    <n v="97.263000000000005"/>
    <m/>
    <m/>
  </r>
  <r>
    <s v="HF1"/>
    <x v="1"/>
    <x v="0"/>
    <s v="Current expenditure on health (all functions)"/>
    <s v="HP2"/>
    <x v="2"/>
    <s v="UNPPER"/>
    <x v="4"/>
    <s v="ITA"/>
    <x v="21"/>
    <n v="2018"/>
    <x v="3"/>
    <s v="EUR"/>
    <s v="Euro"/>
    <n v="0"/>
    <s v="Units"/>
    <m/>
    <m/>
    <n v="99.847999999999999"/>
    <m/>
    <m/>
  </r>
  <r>
    <s v="HF1"/>
    <x v="1"/>
    <x v="0"/>
    <s v="Current expenditure on health (all functions)"/>
    <s v="HP2"/>
    <x v="2"/>
    <s v="UNPPER"/>
    <x v="4"/>
    <s v="ITA"/>
    <x v="21"/>
    <n v="2019"/>
    <x v="4"/>
    <s v="EUR"/>
    <s v="Euro"/>
    <n v="0"/>
    <s v="Units"/>
    <m/>
    <m/>
    <n v="95.447999999999993"/>
    <s v="B"/>
    <s v="Break"/>
  </r>
  <r>
    <s v="HF1"/>
    <x v="1"/>
    <x v="0"/>
    <s v="Current expenditure on health (all functions)"/>
    <s v="HP2"/>
    <x v="2"/>
    <s v="UNPPER"/>
    <x v="4"/>
    <s v="ITA"/>
    <x v="21"/>
    <n v="2020"/>
    <x v="5"/>
    <s v="EUR"/>
    <s v="Euro"/>
    <n v="0"/>
    <s v="Units"/>
    <m/>
    <m/>
    <n v="98.134"/>
    <m/>
    <m/>
  </r>
  <r>
    <s v="HF1"/>
    <x v="1"/>
    <x v="0"/>
    <s v="Current expenditure on health (all functions)"/>
    <s v="HP2"/>
    <x v="2"/>
    <s v="UNPPER"/>
    <x v="4"/>
    <s v="ITA"/>
    <x v="21"/>
    <n v="2021"/>
    <x v="6"/>
    <s v="EUR"/>
    <s v="Euro"/>
    <n v="0"/>
    <s v="Units"/>
    <m/>
    <m/>
    <n v="99.808999999999997"/>
    <m/>
    <m/>
  </r>
  <r>
    <s v="HF1"/>
    <x v="1"/>
    <x v="0"/>
    <s v="Current expenditure on health (all functions)"/>
    <s v="HP2"/>
    <x v="2"/>
    <s v="UNPPER"/>
    <x v="4"/>
    <s v="ITA"/>
    <x v="21"/>
    <n v="2022"/>
    <x v="7"/>
    <s v="EUR"/>
    <s v="Euro"/>
    <n v="0"/>
    <s v="Units"/>
    <m/>
    <m/>
    <n v="103.185"/>
    <s v="P"/>
    <s v="Provisional value"/>
  </r>
  <r>
    <s v="HF1"/>
    <x v="1"/>
    <x v="0"/>
    <s v="Current expenditure on health (all functions)"/>
    <s v="HP7"/>
    <x v="7"/>
    <s v="VALREL"/>
    <x v="3"/>
    <s v="LUX"/>
    <x v="23"/>
    <n v="2015"/>
    <x v="0"/>
    <s v="EUR"/>
    <s v="Euro"/>
    <n v="6"/>
    <s v="Millions"/>
    <n v="2015"/>
    <n v="2015"/>
    <n v="90.826999999999998"/>
    <m/>
    <m/>
  </r>
  <r>
    <s v="HF1"/>
    <x v="1"/>
    <x v="0"/>
    <s v="Current expenditure on health (all functions)"/>
    <s v="HP7"/>
    <x v="7"/>
    <s v="VALREL"/>
    <x v="3"/>
    <s v="LUX"/>
    <x v="23"/>
    <n v="2016"/>
    <x v="1"/>
    <s v="EUR"/>
    <s v="Euro"/>
    <n v="6"/>
    <s v="Millions"/>
    <n v="2015"/>
    <n v="2015"/>
    <n v="93.233999999999995"/>
    <m/>
    <m/>
  </r>
  <r>
    <s v="HF1"/>
    <x v="1"/>
    <x v="0"/>
    <s v="Current expenditure on health (all functions)"/>
    <s v="HP7"/>
    <x v="7"/>
    <s v="VALREL"/>
    <x v="3"/>
    <s v="LUX"/>
    <x v="23"/>
    <n v="2017"/>
    <x v="2"/>
    <s v="EUR"/>
    <s v="Euro"/>
    <n v="6"/>
    <s v="Millions"/>
    <n v="2015"/>
    <n v="2015"/>
    <n v="100.334"/>
    <m/>
    <m/>
  </r>
  <r>
    <s v="HF1"/>
    <x v="1"/>
    <x v="0"/>
    <s v="Current expenditure on health (all functions)"/>
    <s v="HP7"/>
    <x v="7"/>
    <s v="VALREL"/>
    <x v="3"/>
    <s v="LUX"/>
    <x v="23"/>
    <n v="2018"/>
    <x v="3"/>
    <s v="EUR"/>
    <s v="Euro"/>
    <n v="6"/>
    <s v="Millions"/>
    <n v="2015"/>
    <n v="2015"/>
    <n v="101.47199999999999"/>
    <m/>
    <m/>
  </r>
  <r>
    <s v="HF1"/>
    <x v="1"/>
    <x v="0"/>
    <s v="Current expenditure on health (all functions)"/>
    <s v="HP7"/>
    <x v="7"/>
    <s v="VALREL"/>
    <x v="3"/>
    <s v="LUX"/>
    <x v="23"/>
    <n v="2019"/>
    <x v="4"/>
    <s v="EUR"/>
    <s v="Euro"/>
    <n v="6"/>
    <s v="Millions"/>
    <n v="2015"/>
    <n v="2015"/>
    <n v="108.89400000000001"/>
    <m/>
    <m/>
  </r>
  <r>
    <s v="HF1"/>
    <x v="1"/>
    <x v="0"/>
    <s v="Current expenditure on health (all functions)"/>
    <s v="HP7"/>
    <x v="7"/>
    <s v="VALREL"/>
    <x v="3"/>
    <s v="LUX"/>
    <x v="23"/>
    <n v="2020"/>
    <x v="5"/>
    <s v="EUR"/>
    <s v="Euro"/>
    <n v="6"/>
    <s v="Millions"/>
    <n v="2015"/>
    <n v="2015"/>
    <n v="113.38200000000001"/>
    <m/>
    <m/>
  </r>
  <r>
    <s v="HF1"/>
    <x v="1"/>
    <x v="0"/>
    <s v="Current expenditure on health (all functions)"/>
    <s v="HP7"/>
    <x v="7"/>
    <s v="VALREL"/>
    <x v="3"/>
    <s v="LUX"/>
    <x v="23"/>
    <n v="2021"/>
    <x v="6"/>
    <s v="EUR"/>
    <s v="Euro"/>
    <n v="6"/>
    <s v="Millions"/>
    <n v="2015"/>
    <n v="2015"/>
    <n v="123.685"/>
    <m/>
    <m/>
  </r>
  <r>
    <s v="HF1"/>
    <x v="1"/>
    <x v="0"/>
    <s v="Current expenditure on health (all functions)"/>
    <s v="HP7"/>
    <x v="7"/>
    <s v="VALREL"/>
    <x v="3"/>
    <s v="LUX"/>
    <x v="23"/>
    <n v="2022"/>
    <x v="7"/>
    <s v="EUR"/>
    <s v="Euro"/>
    <n v="6"/>
    <s v="Millions"/>
    <n v="2015"/>
    <n v="2015"/>
    <n v="127.196"/>
    <s v="P"/>
    <s v="Provisional value"/>
  </r>
  <r>
    <s v="HFTOT"/>
    <x v="0"/>
    <x v="4"/>
    <s v="Ancillary services (non-specified by function)"/>
    <s v="HP4"/>
    <x v="4"/>
    <s v="PARPIB"/>
    <x v="0"/>
    <s v="LVA"/>
    <x v="22"/>
    <n v="2015"/>
    <x v="0"/>
    <s v="PC"/>
    <s v="Percentage"/>
    <n v="0"/>
    <s v="Units"/>
    <m/>
    <m/>
    <n v="0.42199999999999999"/>
    <m/>
    <m/>
  </r>
  <r>
    <s v="HFTOT"/>
    <x v="0"/>
    <x v="4"/>
    <s v="Ancillary services (non-specified by function)"/>
    <s v="HP4"/>
    <x v="4"/>
    <s v="PARPIB"/>
    <x v="0"/>
    <s v="LVA"/>
    <x v="22"/>
    <n v="2016"/>
    <x v="1"/>
    <s v="PC"/>
    <s v="Percentage"/>
    <n v="0"/>
    <s v="Units"/>
    <m/>
    <m/>
    <n v="0.39"/>
    <m/>
    <m/>
  </r>
  <r>
    <s v="HFTOT"/>
    <x v="0"/>
    <x v="4"/>
    <s v="Ancillary services (non-specified by function)"/>
    <s v="HP4"/>
    <x v="4"/>
    <s v="PARPIB"/>
    <x v="0"/>
    <s v="LVA"/>
    <x v="22"/>
    <n v="2017"/>
    <x v="2"/>
    <s v="PC"/>
    <s v="Percentage"/>
    <n v="0"/>
    <s v="Units"/>
    <m/>
    <m/>
    <n v="0.379"/>
    <m/>
    <m/>
  </r>
  <r>
    <s v="HFTOT"/>
    <x v="0"/>
    <x v="4"/>
    <s v="Ancillary services (non-specified by function)"/>
    <s v="HP4"/>
    <x v="4"/>
    <s v="PARPIB"/>
    <x v="0"/>
    <s v="LVA"/>
    <x v="22"/>
    <n v="2018"/>
    <x v="3"/>
    <s v="PC"/>
    <s v="Percentage"/>
    <n v="0"/>
    <s v="Units"/>
    <m/>
    <m/>
    <n v="0.41499999999999998"/>
    <m/>
    <m/>
  </r>
  <r>
    <s v="HFTOT"/>
    <x v="0"/>
    <x v="4"/>
    <s v="Ancillary services (non-specified by function)"/>
    <s v="HP4"/>
    <x v="4"/>
    <s v="PARPIB"/>
    <x v="0"/>
    <s v="LVA"/>
    <x v="22"/>
    <n v="2019"/>
    <x v="4"/>
    <s v="PC"/>
    <s v="Percentage"/>
    <n v="0"/>
    <s v="Units"/>
    <m/>
    <m/>
    <n v="0.47699999999999998"/>
    <m/>
    <m/>
  </r>
  <r>
    <s v="HFTOT"/>
    <x v="0"/>
    <x v="4"/>
    <s v="Ancillary services (non-specified by function)"/>
    <s v="HP4"/>
    <x v="4"/>
    <s v="PARPIB"/>
    <x v="0"/>
    <s v="LVA"/>
    <x v="22"/>
    <n v="2020"/>
    <x v="5"/>
    <s v="PC"/>
    <s v="Percentage"/>
    <n v="0"/>
    <s v="Units"/>
    <m/>
    <m/>
    <n v="0.65400000000000003"/>
    <m/>
    <m/>
  </r>
  <r>
    <s v="HFTOT"/>
    <x v="0"/>
    <x v="4"/>
    <s v="Ancillary services (non-specified by function)"/>
    <s v="HP4"/>
    <x v="4"/>
    <s v="PARPIB"/>
    <x v="0"/>
    <s v="LVA"/>
    <x v="22"/>
    <n v="2021"/>
    <x v="6"/>
    <s v="PC"/>
    <s v="Percentage"/>
    <n v="0"/>
    <s v="Units"/>
    <m/>
    <m/>
    <n v="0.85899999999999999"/>
    <m/>
    <m/>
  </r>
  <r>
    <s v="HF1"/>
    <x v="1"/>
    <x v="0"/>
    <s v="Current expenditure on health (all functions)"/>
    <s v="HP5"/>
    <x v="5"/>
    <s v="PARCUR"/>
    <x v="1"/>
    <s v="LUX"/>
    <x v="23"/>
    <n v="2015"/>
    <x v="0"/>
    <s v="PC"/>
    <s v="Percentage"/>
    <n v="0"/>
    <s v="Units"/>
    <m/>
    <m/>
    <n v="7.8869999999999996"/>
    <m/>
    <m/>
  </r>
  <r>
    <s v="HF1"/>
    <x v="1"/>
    <x v="0"/>
    <s v="Current expenditure on health (all functions)"/>
    <s v="HP5"/>
    <x v="5"/>
    <s v="PARCUR"/>
    <x v="1"/>
    <s v="LUX"/>
    <x v="23"/>
    <n v="2016"/>
    <x v="1"/>
    <s v="PC"/>
    <s v="Percentage"/>
    <n v="0"/>
    <s v="Units"/>
    <m/>
    <m/>
    <n v="7.7460000000000004"/>
    <m/>
    <m/>
  </r>
  <r>
    <s v="HF1"/>
    <x v="1"/>
    <x v="0"/>
    <s v="Current expenditure on health (all functions)"/>
    <s v="HP5"/>
    <x v="5"/>
    <s v="PARCUR"/>
    <x v="1"/>
    <s v="LUX"/>
    <x v="23"/>
    <n v="2017"/>
    <x v="2"/>
    <s v="PC"/>
    <s v="Percentage"/>
    <n v="0"/>
    <s v="Units"/>
    <m/>
    <m/>
    <n v="7.431"/>
    <m/>
    <m/>
  </r>
  <r>
    <s v="HF1"/>
    <x v="1"/>
    <x v="0"/>
    <s v="Current expenditure on health (all functions)"/>
    <s v="HP5"/>
    <x v="5"/>
    <s v="PARCUR"/>
    <x v="1"/>
    <s v="LUX"/>
    <x v="23"/>
    <n v="2018"/>
    <x v="3"/>
    <s v="PC"/>
    <s v="Percentage"/>
    <n v="0"/>
    <s v="Units"/>
    <m/>
    <m/>
    <n v="7.1950000000000003"/>
    <m/>
    <m/>
  </r>
  <r>
    <s v="HF1"/>
    <x v="1"/>
    <x v="0"/>
    <s v="Current expenditure on health (all functions)"/>
    <s v="HP5"/>
    <x v="5"/>
    <s v="PARCUR"/>
    <x v="1"/>
    <s v="LUX"/>
    <x v="23"/>
    <n v="2019"/>
    <x v="4"/>
    <s v="PC"/>
    <s v="Percentage"/>
    <n v="0"/>
    <s v="Units"/>
    <m/>
    <m/>
    <n v="6.9009999999999998"/>
    <m/>
    <m/>
  </r>
  <r>
    <s v="HF1"/>
    <x v="1"/>
    <x v="0"/>
    <s v="Current expenditure on health (all functions)"/>
    <s v="HP5"/>
    <x v="5"/>
    <s v="PARCUR"/>
    <x v="1"/>
    <s v="LUX"/>
    <x v="23"/>
    <n v="2020"/>
    <x v="5"/>
    <s v="PC"/>
    <s v="Percentage"/>
    <n v="0"/>
    <s v="Units"/>
    <m/>
    <m/>
    <n v="6.92"/>
    <m/>
    <m/>
  </r>
  <r>
    <s v="HF1"/>
    <x v="1"/>
    <x v="0"/>
    <s v="Current expenditure on health (all functions)"/>
    <s v="HP5"/>
    <x v="5"/>
    <s v="PARCUR"/>
    <x v="1"/>
    <s v="LUX"/>
    <x v="23"/>
    <n v="2021"/>
    <x v="6"/>
    <s v="PC"/>
    <s v="Percentage"/>
    <n v="0"/>
    <s v="Units"/>
    <m/>
    <m/>
    <n v="7.1050000000000004"/>
    <m/>
    <m/>
  </r>
  <r>
    <s v="HF1"/>
    <x v="1"/>
    <x v="0"/>
    <s v="Current expenditure on health (all functions)"/>
    <s v="HP5"/>
    <x v="5"/>
    <s v="PARCUR"/>
    <x v="1"/>
    <s v="LUX"/>
    <x v="23"/>
    <n v="2022"/>
    <x v="7"/>
    <s v="PC"/>
    <s v="Percentage"/>
    <n v="0"/>
    <s v="Units"/>
    <m/>
    <m/>
    <n v="7.0810000000000004"/>
    <s v="P"/>
    <s v="Provisional value"/>
  </r>
  <r>
    <s v="HF2"/>
    <x v="3"/>
    <x v="0"/>
    <s v="Current expenditure on health (all functions)"/>
    <s v="HP3"/>
    <x v="3"/>
    <s v="PPPPER"/>
    <x v="5"/>
    <s v="ITA"/>
    <x v="21"/>
    <n v="2015"/>
    <x v="0"/>
    <s v="USD"/>
    <s v="US Dollar"/>
    <n v="0"/>
    <s v="Units"/>
    <m/>
    <m/>
    <n v="30.675999999999998"/>
    <m/>
    <m/>
  </r>
  <r>
    <s v="HF2"/>
    <x v="3"/>
    <x v="0"/>
    <s v="Current expenditure on health (all functions)"/>
    <s v="HP3"/>
    <x v="3"/>
    <s v="PPPPER"/>
    <x v="5"/>
    <s v="ITA"/>
    <x v="21"/>
    <n v="2016"/>
    <x v="1"/>
    <s v="USD"/>
    <s v="US Dollar"/>
    <n v="0"/>
    <s v="Units"/>
    <m/>
    <m/>
    <n v="33.191000000000003"/>
    <m/>
    <m/>
  </r>
  <r>
    <s v="HF2"/>
    <x v="3"/>
    <x v="0"/>
    <s v="Current expenditure on health (all functions)"/>
    <s v="HP3"/>
    <x v="3"/>
    <s v="PPPPER"/>
    <x v="5"/>
    <s v="ITA"/>
    <x v="21"/>
    <n v="2017"/>
    <x v="2"/>
    <s v="USD"/>
    <s v="US Dollar"/>
    <n v="0"/>
    <s v="Units"/>
    <m/>
    <m/>
    <n v="37.01"/>
    <m/>
    <m/>
  </r>
  <r>
    <s v="HF2"/>
    <x v="3"/>
    <x v="0"/>
    <s v="Current expenditure on health (all functions)"/>
    <s v="HP3"/>
    <x v="3"/>
    <s v="PPPPER"/>
    <x v="5"/>
    <s v="ITA"/>
    <x v="21"/>
    <n v="2018"/>
    <x v="3"/>
    <s v="USD"/>
    <s v="US Dollar"/>
    <n v="0"/>
    <s v="Units"/>
    <m/>
    <m/>
    <n v="41.417000000000002"/>
    <m/>
    <m/>
  </r>
  <r>
    <s v="HF2"/>
    <x v="3"/>
    <x v="0"/>
    <s v="Current expenditure on health (all functions)"/>
    <s v="HP3"/>
    <x v="3"/>
    <s v="PPPPER"/>
    <x v="5"/>
    <s v="ITA"/>
    <x v="21"/>
    <n v="2019"/>
    <x v="4"/>
    <s v="USD"/>
    <s v="US Dollar"/>
    <n v="0"/>
    <s v="Units"/>
    <m/>
    <m/>
    <n v="45.895000000000003"/>
    <m/>
    <m/>
  </r>
  <r>
    <s v="HF2"/>
    <x v="3"/>
    <x v="0"/>
    <s v="Current expenditure on health (all functions)"/>
    <s v="HP3"/>
    <x v="3"/>
    <s v="PPPPER"/>
    <x v="5"/>
    <s v="ITA"/>
    <x v="21"/>
    <n v="2020"/>
    <x v="5"/>
    <s v="USD"/>
    <s v="US Dollar"/>
    <n v="0"/>
    <s v="Units"/>
    <m/>
    <m/>
    <n v="43.029000000000003"/>
    <m/>
    <m/>
  </r>
  <r>
    <s v="HF2"/>
    <x v="3"/>
    <x v="0"/>
    <s v="Current expenditure on health (all functions)"/>
    <s v="HP3"/>
    <x v="3"/>
    <s v="PPPPER"/>
    <x v="5"/>
    <s v="ITA"/>
    <x v="21"/>
    <n v="2021"/>
    <x v="6"/>
    <s v="USD"/>
    <s v="US Dollar"/>
    <n v="0"/>
    <s v="Units"/>
    <m/>
    <m/>
    <n v="46.555999999999997"/>
    <m/>
    <m/>
  </r>
  <r>
    <s v="HF2"/>
    <x v="3"/>
    <x v="0"/>
    <s v="Current expenditure on health (all functions)"/>
    <s v="HP3"/>
    <x v="3"/>
    <s v="PPPPER"/>
    <x v="5"/>
    <s v="ITA"/>
    <x v="21"/>
    <n v="2022"/>
    <x v="7"/>
    <s v="USD"/>
    <s v="US Dollar"/>
    <n v="0"/>
    <s v="Units"/>
    <m/>
    <m/>
    <n v="50.779000000000003"/>
    <s v="P"/>
    <s v="Provisional value"/>
  </r>
  <r>
    <s v="HF1"/>
    <x v="1"/>
    <x v="0"/>
    <s v="Current expenditure on health (all functions)"/>
    <s v="HP6"/>
    <x v="6"/>
    <s v="PARPIB"/>
    <x v="0"/>
    <s v="ITA"/>
    <x v="21"/>
    <n v="2015"/>
    <x v="0"/>
    <s v="PC"/>
    <s v="Percentage"/>
    <n v="0"/>
    <s v="Units"/>
    <m/>
    <m/>
    <n v="0.27900000000000003"/>
    <m/>
    <m/>
  </r>
  <r>
    <s v="HF1"/>
    <x v="1"/>
    <x v="0"/>
    <s v="Current expenditure on health (all functions)"/>
    <s v="HP6"/>
    <x v="6"/>
    <s v="PARPIB"/>
    <x v="0"/>
    <s v="ITA"/>
    <x v="21"/>
    <n v="2016"/>
    <x v="1"/>
    <s v="PC"/>
    <s v="Percentage"/>
    <n v="0"/>
    <s v="Units"/>
    <m/>
    <m/>
    <n v="0.27800000000000002"/>
    <m/>
    <m/>
  </r>
  <r>
    <s v="HF1"/>
    <x v="1"/>
    <x v="0"/>
    <s v="Current expenditure on health (all functions)"/>
    <s v="HP6"/>
    <x v="6"/>
    <s v="PARPIB"/>
    <x v="0"/>
    <s v="ITA"/>
    <x v="21"/>
    <n v="2017"/>
    <x v="2"/>
    <s v="PC"/>
    <s v="Percentage"/>
    <n v="0"/>
    <s v="Units"/>
    <m/>
    <m/>
    <n v="0.28999999999999998"/>
    <m/>
    <m/>
  </r>
  <r>
    <s v="HF1"/>
    <x v="1"/>
    <x v="0"/>
    <s v="Current expenditure on health (all functions)"/>
    <s v="HP6"/>
    <x v="6"/>
    <s v="PARPIB"/>
    <x v="0"/>
    <s v="ITA"/>
    <x v="21"/>
    <n v="2018"/>
    <x v="3"/>
    <s v="PC"/>
    <s v="Percentage"/>
    <n v="0"/>
    <s v="Units"/>
    <m/>
    <m/>
    <n v="0.312"/>
    <m/>
    <m/>
  </r>
  <r>
    <s v="HF1"/>
    <x v="1"/>
    <x v="0"/>
    <s v="Current expenditure on health (all functions)"/>
    <s v="HP6"/>
    <x v="6"/>
    <s v="PARPIB"/>
    <x v="0"/>
    <s v="ITA"/>
    <x v="21"/>
    <n v="2019"/>
    <x v="4"/>
    <s v="PC"/>
    <s v="Percentage"/>
    <n v="0"/>
    <s v="Units"/>
    <m/>
    <m/>
    <n v="0.28399999999999997"/>
    <s v="B"/>
    <s v="Break"/>
  </r>
  <r>
    <s v="HF1"/>
    <x v="1"/>
    <x v="0"/>
    <s v="Current expenditure on health (all functions)"/>
    <s v="HP6"/>
    <x v="6"/>
    <s v="PARPIB"/>
    <x v="0"/>
    <s v="ITA"/>
    <x v="21"/>
    <n v="2020"/>
    <x v="5"/>
    <s v="PC"/>
    <s v="Percentage"/>
    <n v="0"/>
    <s v="Units"/>
    <m/>
    <m/>
    <n v="0.39400000000000002"/>
    <m/>
    <m/>
  </r>
  <r>
    <s v="HF1"/>
    <x v="1"/>
    <x v="0"/>
    <s v="Current expenditure on health (all functions)"/>
    <s v="HP6"/>
    <x v="6"/>
    <s v="PARPIB"/>
    <x v="0"/>
    <s v="ITA"/>
    <x v="21"/>
    <n v="2021"/>
    <x v="6"/>
    <s v="PC"/>
    <s v="Percentage"/>
    <n v="0"/>
    <s v="Units"/>
    <m/>
    <m/>
    <n v="0.51200000000000001"/>
    <m/>
    <m/>
  </r>
  <r>
    <s v="HF1"/>
    <x v="1"/>
    <x v="0"/>
    <s v="Current expenditure on health (all functions)"/>
    <s v="HP6"/>
    <x v="6"/>
    <s v="PARPIB"/>
    <x v="0"/>
    <s v="ITA"/>
    <x v="21"/>
    <n v="2022"/>
    <x v="7"/>
    <s v="PC"/>
    <s v="Percentage"/>
    <n v="0"/>
    <s v="Units"/>
    <m/>
    <m/>
    <n v="0.46300000000000002"/>
    <s v="P"/>
    <s v="Provisional value"/>
  </r>
  <r>
    <s v="HF2HF3"/>
    <x v="2"/>
    <x v="4"/>
    <s v="Ancillary services (non-specified by function)"/>
    <s v="HPTOT"/>
    <x v="0"/>
    <s v="MLLNCU"/>
    <x v="2"/>
    <s v="LVA"/>
    <x v="22"/>
    <n v="2015"/>
    <x v="0"/>
    <s v="EUR"/>
    <s v="Euro"/>
    <n v="6"/>
    <s v="Millions"/>
    <m/>
    <m/>
    <n v="18.806999999999999"/>
    <m/>
    <m/>
  </r>
  <r>
    <s v="HF2HF3"/>
    <x v="2"/>
    <x v="4"/>
    <s v="Ancillary services (non-specified by function)"/>
    <s v="HPTOT"/>
    <x v="0"/>
    <s v="MLLNCU"/>
    <x v="2"/>
    <s v="LVA"/>
    <x v="22"/>
    <n v="2016"/>
    <x v="1"/>
    <s v="EUR"/>
    <s v="Euro"/>
    <n v="6"/>
    <s v="Millions"/>
    <m/>
    <m/>
    <n v="20.283000000000001"/>
    <m/>
    <m/>
  </r>
  <r>
    <s v="HF2HF3"/>
    <x v="2"/>
    <x v="4"/>
    <s v="Ancillary services (non-specified by function)"/>
    <s v="HPTOT"/>
    <x v="0"/>
    <s v="MLLNCU"/>
    <x v="2"/>
    <s v="LVA"/>
    <x v="22"/>
    <n v="2017"/>
    <x v="2"/>
    <s v="EUR"/>
    <s v="Euro"/>
    <n v="6"/>
    <s v="Millions"/>
    <m/>
    <m/>
    <n v="19.178000000000001"/>
    <m/>
    <m/>
  </r>
  <r>
    <s v="HF2HF3"/>
    <x v="2"/>
    <x v="4"/>
    <s v="Ancillary services (non-specified by function)"/>
    <s v="HPTOT"/>
    <x v="0"/>
    <s v="MLLNCU"/>
    <x v="2"/>
    <s v="LVA"/>
    <x v="22"/>
    <n v="2018"/>
    <x v="3"/>
    <s v="EUR"/>
    <s v="Euro"/>
    <n v="6"/>
    <s v="Millions"/>
    <m/>
    <m/>
    <n v="20.164000000000001"/>
    <m/>
    <m/>
  </r>
  <r>
    <s v="HF2HF3"/>
    <x v="2"/>
    <x v="4"/>
    <s v="Ancillary services (non-specified by function)"/>
    <s v="HPTOT"/>
    <x v="0"/>
    <s v="MLLNCU"/>
    <x v="2"/>
    <s v="LVA"/>
    <x v="22"/>
    <n v="2019"/>
    <x v="4"/>
    <s v="EUR"/>
    <s v="Euro"/>
    <n v="6"/>
    <s v="Millions"/>
    <m/>
    <m/>
    <n v="26.073"/>
    <m/>
    <m/>
  </r>
  <r>
    <s v="HF2HF3"/>
    <x v="2"/>
    <x v="4"/>
    <s v="Ancillary services (non-specified by function)"/>
    <s v="HPTOT"/>
    <x v="0"/>
    <s v="MLLNCU"/>
    <x v="2"/>
    <s v="LVA"/>
    <x v="22"/>
    <n v="2020"/>
    <x v="5"/>
    <s v="EUR"/>
    <s v="Euro"/>
    <n v="6"/>
    <s v="Millions"/>
    <m/>
    <m/>
    <n v="26.741"/>
    <m/>
    <m/>
  </r>
  <r>
    <s v="HF2HF3"/>
    <x v="2"/>
    <x v="4"/>
    <s v="Ancillary services (non-specified by function)"/>
    <s v="HPTOT"/>
    <x v="0"/>
    <s v="MLLNCU"/>
    <x v="2"/>
    <s v="LVA"/>
    <x v="22"/>
    <n v="2021"/>
    <x v="6"/>
    <s v="EUR"/>
    <s v="Euro"/>
    <n v="6"/>
    <s v="Millions"/>
    <m/>
    <m/>
    <n v="55.427999999999997"/>
    <m/>
    <m/>
  </r>
  <r>
    <s v="HF3"/>
    <x v="4"/>
    <x v="0"/>
    <s v="Current expenditure on health (all functions)"/>
    <s v="HP3"/>
    <x v="3"/>
    <s v="VALREL"/>
    <x v="3"/>
    <s v="ITA"/>
    <x v="21"/>
    <n v="2015"/>
    <x v="0"/>
    <s v="EUR"/>
    <s v="Euro"/>
    <n v="6"/>
    <s v="Millions"/>
    <n v="2015"/>
    <n v="2015"/>
    <n v="12603"/>
    <m/>
    <m/>
  </r>
  <r>
    <s v="HF3"/>
    <x v="4"/>
    <x v="0"/>
    <s v="Current expenditure on health (all functions)"/>
    <s v="HP3"/>
    <x v="3"/>
    <s v="VALREL"/>
    <x v="3"/>
    <s v="ITA"/>
    <x v="21"/>
    <n v="2016"/>
    <x v="1"/>
    <s v="EUR"/>
    <s v="Euro"/>
    <n v="6"/>
    <s v="Millions"/>
    <n v="2015"/>
    <n v="2015"/>
    <n v="12660.634"/>
    <m/>
    <m/>
  </r>
  <r>
    <s v="HF3"/>
    <x v="4"/>
    <x v="0"/>
    <s v="Current expenditure on health (all functions)"/>
    <s v="HP3"/>
    <x v="3"/>
    <s v="VALREL"/>
    <x v="3"/>
    <s v="ITA"/>
    <x v="21"/>
    <n v="2017"/>
    <x v="2"/>
    <s v="EUR"/>
    <s v="Euro"/>
    <n v="6"/>
    <s v="Millions"/>
    <n v="2015"/>
    <n v="2015"/>
    <n v="13204.503000000001"/>
    <m/>
    <m/>
  </r>
  <r>
    <s v="HF3"/>
    <x v="4"/>
    <x v="0"/>
    <s v="Current expenditure on health (all functions)"/>
    <s v="HP3"/>
    <x v="3"/>
    <s v="VALREL"/>
    <x v="3"/>
    <s v="ITA"/>
    <x v="21"/>
    <n v="2018"/>
    <x v="3"/>
    <s v="EUR"/>
    <s v="Euro"/>
    <n v="6"/>
    <s v="Millions"/>
    <n v="2015"/>
    <n v="2015"/>
    <n v="12904.547"/>
    <m/>
    <m/>
  </r>
  <r>
    <s v="HF3"/>
    <x v="4"/>
    <x v="0"/>
    <s v="Current expenditure on health (all functions)"/>
    <s v="HP3"/>
    <x v="3"/>
    <s v="VALREL"/>
    <x v="3"/>
    <s v="ITA"/>
    <x v="21"/>
    <n v="2019"/>
    <x v="4"/>
    <s v="EUR"/>
    <s v="Euro"/>
    <n v="6"/>
    <s v="Millions"/>
    <n v="2015"/>
    <n v="2015"/>
    <n v="12517.611999999999"/>
    <m/>
    <m/>
  </r>
  <r>
    <s v="HF3"/>
    <x v="4"/>
    <x v="0"/>
    <s v="Current expenditure on health (all functions)"/>
    <s v="HP3"/>
    <x v="3"/>
    <s v="VALREL"/>
    <x v="3"/>
    <s v="ITA"/>
    <x v="21"/>
    <n v="2020"/>
    <x v="5"/>
    <s v="EUR"/>
    <s v="Euro"/>
    <n v="6"/>
    <s v="Millions"/>
    <n v="2015"/>
    <n v="2015"/>
    <n v="12301.127"/>
    <m/>
    <m/>
  </r>
  <r>
    <s v="HF3"/>
    <x v="4"/>
    <x v="0"/>
    <s v="Current expenditure on health (all functions)"/>
    <s v="HP3"/>
    <x v="3"/>
    <s v="VALREL"/>
    <x v="3"/>
    <s v="ITA"/>
    <x v="21"/>
    <n v="2021"/>
    <x v="6"/>
    <s v="EUR"/>
    <s v="Euro"/>
    <n v="6"/>
    <s v="Millions"/>
    <n v="2015"/>
    <n v="2015"/>
    <n v="13072.003000000001"/>
    <m/>
    <m/>
  </r>
  <r>
    <s v="HF3"/>
    <x v="4"/>
    <x v="0"/>
    <s v="Current expenditure on health (all functions)"/>
    <s v="HP3"/>
    <x v="3"/>
    <s v="VALREL"/>
    <x v="3"/>
    <s v="ITA"/>
    <x v="21"/>
    <n v="2022"/>
    <x v="7"/>
    <s v="EUR"/>
    <s v="Euro"/>
    <n v="6"/>
    <s v="Millions"/>
    <n v="2015"/>
    <n v="2015"/>
    <n v="12062.109"/>
    <s v="P"/>
    <s v="Provisional value"/>
  </r>
  <r>
    <s v="HF1"/>
    <x v="1"/>
    <x v="2"/>
    <s v="Outpatient curative and rehabilitative care"/>
    <s v="HPTOT"/>
    <x v="0"/>
    <s v="VALREL"/>
    <x v="3"/>
    <s v="ITA"/>
    <x v="21"/>
    <n v="2015"/>
    <x v="0"/>
    <s v="EUR"/>
    <s v="Euro"/>
    <n v="6"/>
    <s v="Millions"/>
    <n v="2015"/>
    <n v="2015"/>
    <n v="19957"/>
    <m/>
    <m/>
  </r>
  <r>
    <s v="HF1"/>
    <x v="1"/>
    <x v="2"/>
    <s v="Outpatient curative and rehabilitative care"/>
    <s v="HPTOT"/>
    <x v="0"/>
    <s v="VALREL"/>
    <x v="3"/>
    <s v="ITA"/>
    <x v="21"/>
    <n v="2016"/>
    <x v="1"/>
    <s v="EUR"/>
    <s v="Euro"/>
    <n v="6"/>
    <s v="Millions"/>
    <n v="2015"/>
    <n v="2015"/>
    <n v="20019.053"/>
    <m/>
    <m/>
  </r>
  <r>
    <s v="HF1"/>
    <x v="1"/>
    <x v="2"/>
    <s v="Outpatient curative and rehabilitative care"/>
    <s v="HPTOT"/>
    <x v="0"/>
    <s v="VALREL"/>
    <x v="3"/>
    <s v="ITA"/>
    <x v="21"/>
    <n v="2017"/>
    <x v="2"/>
    <s v="EUR"/>
    <s v="Euro"/>
    <n v="6"/>
    <s v="Millions"/>
    <n v="2015"/>
    <n v="2015"/>
    <n v="20064.600999999999"/>
    <m/>
    <m/>
  </r>
  <r>
    <s v="HF1"/>
    <x v="1"/>
    <x v="2"/>
    <s v="Outpatient curative and rehabilitative care"/>
    <s v="HPTOT"/>
    <x v="0"/>
    <s v="VALREL"/>
    <x v="3"/>
    <s v="ITA"/>
    <x v="21"/>
    <n v="2018"/>
    <x v="3"/>
    <s v="EUR"/>
    <s v="Euro"/>
    <n v="6"/>
    <s v="Millions"/>
    <n v="2015"/>
    <n v="2015"/>
    <n v="20856.938999999998"/>
    <m/>
    <m/>
  </r>
  <r>
    <s v="HF1"/>
    <x v="1"/>
    <x v="2"/>
    <s v="Outpatient curative and rehabilitative care"/>
    <s v="HPTOT"/>
    <x v="0"/>
    <s v="VALREL"/>
    <x v="3"/>
    <s v="ITA"/>
    <x v="21"/>
    <n v="2019"/>
    <x v="4"/>
    <s v="EUR"/>
    <s v="Euro"/>
    <n v="6"/>
    <s v="Millions"/>
    <n v="2015"/>
    <n v="2015"/>
    <n v="21772.169000000002"/>
    <s v="B"/>
    <s v="Break"/>
  </r>
  <r>
    <s v="HF1"/>
    <x v="1"/>
    <x v="2"/>
    <s v="Outpatient curative and rehabilitative care"/>
    <s v="HPTOT"/>
    <x v="0"/>
    <s v="VALREL"/>
    <x v="3"/>
    <s v="ITA"/>
    <x v="21"/>
    <n v="2020"/>
    <x v="5"/>
    <s v="EUR"/>
    <s v="Euro"/>
    <n v="6"/>
    <s v="Millions"/>
    <n v="2015"/>
    <n v="2015"/>
    <n v="22115.546999999999"/>
    <m/>
    <m/>
  </r>
  <r>
    <s v="HF1"/>
    <x v="1"/>
    <x v="2"/>
    <s v="Outpatient curative and rehabilitative care"/>
    <s v="HPTOT"/>
    <x v="0"/>
    <s v="VALREL"/>
    <x v="3"/>
    <s v="ITA"/>
    <x v="21"/>
    <n v="2021"/>
    <x v="6"/>
    <s v="EUR"/>
    <s v="Euro"/>
    <n v="6"/>
    <s v="Millions"/>
    <n v="2015"/>
    <n v="2015"/>
    <n v="22665.644"/>
    <m/>
    <m/>
  </r>
  <r>
    <s v="HF1"/>
    <x v="1"/>
    <x v="2"/>
    <s v="Outpatient curative and rehabilitative care"/>
    <s v="HPTOT"/>
    <x v="0"/>
    <s v="VALREL"/>
    <x v="3"/>
    <s v="ITA"/>
    <x v="21"/>
    <n v="2022"/>
    <x v="7"/>
    <s v="EUR"/>
    <s v="Euro"/>
    <n v="6"/>
    <s v="Millions"/>
    <n v="2015"/>
    <n v="2015"/>
    <n v="21840.654999999999"/>
    <s v="P"/>
    <s v="Provisional value"/>
  </r>
  <r>
    <s v="HFTOT"/>
    <x v="0"/>
    <x v="6"/>
    <s v="Preventive care"/>
    <s v="HP3"/>
    <x v="3"/>
    <s v="PARPIB"/>
    <x v="0"/>
    <s v="LTU"/>
    <x v="20"/>
    <n v="2015"/>
    <x v="0"/>
    <s v="PC"/>
    <s v="Percentage"/>
    <n v="0"/>
    <s v="Units"/>
    <m/>
    <m/>
    <n v="0.06"/>
    <m/>
    <m/>
  </r>
  <r>
    <s v="HFTOT"/>
    <x v="0"/>
    <x v="6"/>
    <s v="Preventive care"/>
    <s v="HP3"/>
    <x v="3"/>
    <s v="PARPIB"/>
    <x v="0"/>
    <s v="LTU"/>
    <x v="20"/>
    <n v="2016"/>
    <x v="1"/>
    <s v="PC"/>
    <s v="Percentage"/>
    <n v="0"/>
    <s v="Units"/>
    <m/>
    <m/>
    <n v="6.0999999999999999E-2"/>
    <m/>
    <m/>
  </r>
  <r>
    <s v="HFTOT"/>
    <x v="0"/>
    <x v="6"/>
    <s v="Preventive care"/>
    <s v="HP3"/>
    <x v="3"/>
    <s v="PARPIB"/>
    <x v="0"/>
    <s v="LTU"/>
    <x v="20"/>
    <n v="2017"/>
    <x v="2"/>
    <s v="PC"/>
    <s v="Percentage"/>
    <n v="0"/>
    <s v="Units"/>
    <m/>
    <m/>
    <n v="6.3E-2"/>
    <m/>
    <m/>
  </r>
  <r>
    <s v="HFTOT"/>
    <x v="0"/>
    <x v="6"/>
    <s v="Preventive care"/>
    <s v="HP3"/>
    <x v="3"/>
    <s v="PARPIB"/>
    <x v="0"/>
    <s v="LTU"/>
    <x v="20"/>
    <n v="2018"/>
    <x v="3"/>
    <s v="PC"/>
    <s v="Percentage"/>
    <n v="0"/>
    <s v="Units"/>
    <m/>
    <m/>
    <n v="6.7000000000000004E-2"/>
    <m/>
    <m/>
  </r>
  <r>
    <s v="HFTOT"/>
    <x v="0"/>
    <x v="6"/>
    <s v="Preventive care"/>
    <s v="HP3"/>
    <x v="3"/>
    <s v="PARPIB"/>
    <x v="0"/>
    <s v="LTU"/>
    <x v="20"/>
    <n v="2019"/>
    <x v="4"/>
    <s v="PC"/>
    <s v="Percentage"/>
    <n v="0"/>
    <s v="Units"/>
    <m/>
    <m/>
    <n v="7.1999999999999995E-2"/>
    <m/>
    <m/>
  </r>
  <r>
    <s v="HFTOT"/>
    <x v="0"/>
    <x v="6"/>
    <s v="Preventive care"/>
    <s v="HP3"/>
    <x v="3"/>
    <s v="PARPIB"/>
    <x v="0"/>
    <s v="LTU"/>
    <x v="20"/>
    <n v="2020"/>
    <x v="5"/>
    <s v="PC"/>
    <s v="Percentage"/>
    <n v="0"/>
    <s v="Units"/>
    <m/>
    <m/>
    <n v="8.7999999999999995E-2"/>
    <m/>
    <m/>
  </r>
  <r>
    <s v="HFTOT"/>
    <x v="0"/>
    <x v="6"/>
    <s v="Preventive care"/>
    <s v="HP3"/>
    <x v="3"/>
    <s v="PARPIB"/>
    <x v="0"/>
    <s v="LTU"/>
    <x v="20"/>
    <n v="2021"/>
    <x v="6"/>
    <s v="PC"/>
    <s v="Percentage"/>
    <n v="0"/>
    <s v="Units"/>
    <m/>
    <m/>
    <n v="8.1000000000000003E-2"/>
    <m/>
    <m/>
  </r>
  <r>
    <s v="HFTOT"/>
    <x v="0"/>
    <x v="0"/>
    <s v="Current expenditure on health (all functions)"/>
    <s v="HP4"/>
    <x v="4"/>
    <s v="VALREL"/>
    <x v="3"/>
    <s v="ITA"/>
    <x v="21"/>
    <n v="2015"/>
    <x v="0"/>
    <s v="EUR"/>
    <s v="Euro"/>
    <n v="6"/>
    <s v="Millions"/>
    <n v="2015"/>
    <n v="2015"/>
    <n v="6245"/>
    <m/>
    <m/>
  </r>
  <r>
    <s v="HFTOT"/>
    <x v="0"/>
    <x v="0"/>
    <s v="Current expenditure on health (all functions)"/>
    <s v="HP4"/>
    <x v="4"/>
    <s v="VALREL"/>
    <x v="3"/>
    <s v="ITA"/>
    <x v="21"/>
    <n v="2016"/>
    <x v="1"/>
    <s v="EUR"/>
    <s v="Euro"/>
    <n v="6"/>
    <s v="Millions"/>
    <n v="2015"/>
    <n v="2015"/>
    <n v="6383.2190000000001"/>
    <m/>
    <m/>
  </r>
  <r>
    <s v="HFTOT"/>
    <x v="0"/>
    <x v="0"/>
    <s v="Current expenditure on health (all functions)"/>
    <s v="HP4"/>
    <x v="4"/>
    <s v="VALREL"/>
    <x v="3"/>
    <s v="ITA"/>
    <x v="21"/>
    <n v="2017"/>
    <x v="2"/>
    <s v="EUR"/>
    <s v="Euro"/>
    <n v="6"/>
    <s v="Millions"/>
    <n v="2015"/>
    <n v="2015"/>
    <n v="6480.7380000000003"/>
    <m/>
    <m/>
  </r>
  <r>
    <s v="HFTOT"/>
    <x v="0"/>
    <x v="0"/>
    <s v="Current expenditure on health (all functions)"/>
    <s v="HP4"/>
    <x v="4"/>
    <s v="VALREL"/>
    <x v="3"/>
    <s v="ITA"/>
    <x v="21"/>
    <n v="2018"/>
    <x v="3"/>
    <s v="EUR"/>
    <s v="Euro"/>
    <n v="6"/>
    <s v="Millions"/>
    <n v="2015"/>
    <n v="2015"/>
    <n v="6626.3419999999996"/>
    <m/>
    <m/>
  </r>
  <r>
    <s v="HFTOT"/>
    <x v="0"/>
    <x v="0"/>
    <s v="Current expenditure on health (all functions)"/>
    <s v="HP4"/>
    <x v="4"/>
    <s v="VALREL"/>
    <x v="3"/>
    <s v="ITA"/>
    <x v="21"/>
    <n v="2019"/>
    <x v="4"/>
    <s v="EUR"/>
    <s v="Euro"/>
    <n v="6"/>
    <s v="Millions"/>
    <n v="2015"/>
    <n v="2015"/>
    <n v="6650.5280000000002"/>
    <s v="B"/>
    <s v="Break"/>
  </r>
  <r>
    <s v="HFTOT"/>
    <x v="0"/>
    <x v="0"/>
    <s v="Current expenditure on health (all functions)"/>
    <s v="HP4"/>
    <x v="4"/>
    <s v="VALREL"/>
    <x v="3"/>
    <s v="ITA"/>
    <x v="21"/>
    <n v="2020"/>
    <x v="5"/>
    <s v="EUR"/>
    <s v="Euro"/>
    <n v="6"/>
    <s v="Millions"/>
    <n v="2015"/>
    <n v="2015"/>
    <n v="7256.1959999999999"/>
    <m/>
    <m/>
  </r>
  <r>
    <s v="HFTOT"/>
    <x v="0"/>
    <x v="0"/>
    <s v="Current expenditure on health (all functions)"/>
    <s v="HP4"/>
    <x v="4"/>
    <s v="VALREL"/>
    <x v="3"/>
    <s v="ITA"/>
    <x v="21"/>
    <n v="2021"/>
    <x v="6"/>
    <s v="EUR"/>
    <s v="Euro"/>
    <n v="6"/>
    <s v="Millions"/>
    <n v="2015"/>
    <n v="2015"/>
    <n v="7767.643"/>
    <m/>
    <m/>
  </r>
  <r>
    <s v="HFTOT"/>
    <x v="0"/>
    <x v="0"/>
    <s v="Current expenditure on health (all functions)"/>
    <s v="HP4"/>
    <x v="4"/>
    <s v="VALREL"/>
    <x v="3"/>
    <s v="ITA"/>
    <x v="21"/>
    <n v="2022"/>
    <x v="7"/>
    <s v="EUR"/>
    <s v="Euro"/>
    <n v="6"/>
    <s v="Millions"/>
    <n v="2015"/>
    <n v="2015"/>
    <n v="7344.1710000000003"/>
    <s v="P"/>
    <s v="Provisional value"/>
  </r>
  <r>
    <s v="HF2"/>
    <x v="3"/>
    <x v="4"/>
    <s v="Ancillary services (non-specified by function)"/>
    <s v="HPTOT"/>
    <x v="0"/>
    <s v="UNPPER"/>
    <x v="4"/>
    <s v="LVA"/>
    <x v="22"/>
    <n v="2015"/>
    <x v="0"/>
    <s v="EUR"/>
    <s v="Euro"/>
    <n v="0"/>
    <s v="Units"/>
    <m/>
    <m/>
    <n v="0.56899999999999995"/>
    <m/>
    <m/>
  </r>
  <r>
    <s v="HF2"/>
    <x v="3"/>
    <x v="4"/>
    <s v="Ancillary services (non-specified by function)"/>
    <s v="HPTOT"/>
    <x v="0"/>
    <s v="UNPPER"/>
    <x v="4"/>
    <s v="LVA"/>
    <x v="22"/>
    <n v="2016"/>
    <x v="1"/>
    <s v="EUR"/>
    <s v="Euro"/>
    <n v="0"/>
    <s v="Units"/>
    <m/>
    <m/>
    <n v="0.503"/>
    <m/>
    <m/>
  </r>
  <r>
    <s v="HF2"/>
    <x v="3"/>
    <x v="4"/>
    <s v="Ancillary services (non-specified by function)"/>
    <s v="HPTOT"/>
    <x v="0"/>
    <s v="UNPPER"/>
    <x v="4"/>
    <s v="LVA"/>
    <x v="22"/>
    <n v="2017"/>
    <x v="2"/>
    <s v="EUR"/>
    <s v="Euro"/>
    <n v="0"/>
    <s v="Units"/>
    <m/>
    <m/>
    <n v="0.504"/>
    <m/>
    <m/>
  </r>
  <r>
    <s v="HF2"/>
    <x v="3"/>
    <x v="4"/>
    <s v="Ancillary services (non-specified by function)"/>
    <s v="HPTOT"/>
    <x v="0"/>
    <s v="UNPPER"/>
    <x v="4"/>
    <s v="LVA"/>
    <x v="22"/>
    <n v="2018"/>
    <x v="3"/>
    <s v="EUR"/>
    <s v="Euro"/>
    <n v="0"/>
    <s v="Units"/>
    <m/>
    <m/>
    <n v="0.70199999999999996"/>
    <m/>
    <m/>
  </r>
  <r>
    <s v="HF2"/>
    <x v="3"/>
    <x v="4"/>
    <s v="Ancillary services (non-specified by function)"/>
    <s v="HPTOT"/>
    <x v="0"/>
    <s v="UNPPER"/>
    <x v="4"/>
    <s v="LVA"/>
    <x v="22"/>
    <n v="2019"/>
    <x v="4"/>
    <s v="EUR"/>
    <s v="Euro"/>
    <n v="0"/>
    <s v="Units"/>
    <m/>
    <m/>
    <n v="4.4530000000000003"/>
    <m/>
    <m/>
  </r>
  <r>
    <s v="HF2"/>
    <x v="3"/>
    <x v="4"/>
    <s v="Ancillary services (non-specified by function)"/>
    <s v="HPTOT"/>
    <x v="0"/>
    <s v="UNPPER"/>
    <x v="4"/>
    <s v="LVA"/>
    <x v="22"/>
    <n v="2020"/>
    <x v="5"/>
    <s v="EUR"/>
    <s v="Euro"/>
    <n v="0"/>
    <s v="Units"/>
    <m/>
    <m/>
    <n v="3.3719999999999999"/>
    <m/>
    <m/>
  </r>
  <r>
    <s v="HF2"/>
    <x v="3"/>
    <x v="4"/>
    <s v="Ancillary services (non-specified by function)"/>
    <s v="HPTOT"/>
    <x v="0"/>
    <s v="UNPPER"/>
    <x v="4"/>
    <s v="LVA"/>
    <x v="22"/>
    <n v="2021"/>
    <x v="6"/>
    <s v="EUR"/>
    <s v="Euro"/>
    <n v="0"/>
    <s v="Units"/>
    <m/>
    <m/>
    <n v="5.1550000000000002"/>
    <m/>
    <m/>
  </r>
  <r>
    <s v="HFTOT"/>
    <x v="0"/>
    <x v="4"/>
    <s v="Ancillary services (non-specified by function)"/>
    <s v="HPTOT"/>
    <x v="0"/>
    <s v="VALREL"/>
    <x v="3"/>
    <s v="ITA"/>
    <x v="21"/>
    <n v="2015"/>
    <x v="0"/>
    <s v="EUR"/>
    <s v="Euro"/>
    <n v="6"/>
    <s v="Millions"/>
    <n v="2015"/>
    <n v="2015"/>
    <n v="12015"/>
    <m/>
    <m/>
  </r>
  <r>
    <s v="HFTOT"/>
    <x v="0"/>
    <x v="4"/>
    <s v="Ancillary services (non-specified by function)"/>
    <s v="HPTOT"/>
    <x v="0"/>
    <s v="VALREL"/>
    <x v="3"/>
    <s v="ITA"/>
    <x v="21"/>
    <n v="2016"/>
    <x v="1"/>
    <s v="EUR"/>
    <s v="Euro"/>
    <n v="6"/>
    <s v="Millions"/>
    <n v="2015"/>
    <n v="2015"/>
    <n v="12124.623"/>
    <m/>
    <m/>
  </r>
  <r>
    <s v="HFTOT"/>
    <x v="0"/>
    <x v="4"/>
    <s v="Ancillary services (non-specified by function)"/>
    <s v="HPTOT"/>
    <x v="0"/>
    <s v="VALREL"/>
    <x v="3"/>
    <s v="ITA"/>
    <x v="21"/>
    <n v="2017"/>
    <x v="2"/>
    <s v="EUR"/>
    <s v="Euro"/>
    <n v="6"/>
    <s v="Millions"/>
    <n v="2015"/>
    <n v="2015"/>
    <n v="12182.009"/>
    <m/>
    <m/>
  </r>
  <r>
    <s v="HFTOT"/>
    <x v="0"/>
    <x v="4"/>
    <s v="Ancillary services (non-specified by function)"/>
    <s v="HPTOT"/>
    <x v="0"/>
    <s v="VALREL"/>
    <x v="3"/>
    <s v="ITA"/>
    <x v="21"/>
    <n v="2018"/>
    <x v="3"/>
    <s v="EUR"/>
    <s v="Euro"/>
    <n v="6"/>
    <s v="Millions"/>
    <n v="2015"/>
    <n v="2015"/>
    <n v="12226.852999999999"/>
    <m/>
    <m/>
  </r>
  <r>
    <s v="HFTOT"/>
    <x v="0"/>
    <x v="4"/>
    <s v="Ancillary services (non-specified by function)"/>
    <s v="HPTOT"/>
    <x v="0"/>
    <s v="VALREL"/>
    <x v="3"/>
    <s v="ITA"/>
    <x v="21"/>
    <n v="2019"/>
    <x v="4"/>
    <s v="EUR"/>
    <s v="Euro"/>
    <n v="6"/>
    <s v="Millions"/>
    <n v="2015"/>
    <n v="2015"/>
    <n v="12469.011"/>
    <s v="B"/>
    <s v="Break"/>
  </r>
  <r>
    <s v="HFTOT"/>
    <x v="0"/>
    <x v="4"/>
    <s v="Ancillary services (non-specified by function)"/>
    <s v="HPTOT"/>
    <x v="0"/>
    <s v="VALREL"/>
    <x v="3"/>
    <s v="ITA"/>
    <x v="21"/>
    <n v="2020"/>
    <x v="5"/>
    <s v="EUR"/>
    <s v="Euro"/>
    <n v="6"/>
    <s v="Millions"/>
    <n v="2015"/>
    <n v="2015"/>
    <n v="13057.866"/>
    <m/>
    <m/>
  </r>
  <r>
    <s v="HFTOT"/>
    <x v="0"/>
    <x v="4"/>
    <s v="Ancillary services (non-specified by function)"/>
    <s v="HPTOT"/>
    <x v="0"/>
    <s v="VALREL"/>
    <x v="3"/>
    <s v="ITA"/>
    <x v="21"/>
    <n v="2021"/>
    <x v="6"/>
    <s v="EUR"/>
    <s v="Euro"/>
    <n v="6"/>
    <s v="Millions"/>
    <n v="2015"/>
    <n v="2015"/>
    <n v="13873.380999999999"/>
    <m/>
    <m/>
  </r>
  <r>
    <s v="HFTOT"/>
    <x v="0"/>
    <x v="4"/>
    <s v="Ancillary services (non-specified by function)"/>
    <s v="HPTOT"/>
    <x v="0"/>
    <s v="VALREL"/>
    <x v="3"/>
    <s v="ITA"/>
    <x v="21"/>
    <n v="2022"/>
    <x v="7"/>
    <s v="EUR"/>
    <s v="Euro"/>
    <n v="6"/>
    <s v="Millions"/>
    <n v="2015"/>
    <n v="2015"/>
    <n v="13297.144"/>
    <s v="P"/>
    <s v="Provisional value"/>
  </r>
  <r>
    <s v="HF2"/>
    <x v="3"/>
    <x v="0"/>
    <s v="Current expenditure on health (all functions)"/>
    <s v="HPTOT"/>
    <x v="0"/>
    <s v="PPPPER"/>
    <x v="5"/>
    <s v="ISR"/>
    <x v="19"/>
    <n v="2015"/>
    <x v="0"/>
    <s v="USD"/>
    <s v="US Dollar"/>
    <n v="0"/>
    <s v="Units"/>
    <m/>
    <m/>
    <n v="292.86"/>
    <m/>
    <m/>
  </r>
  <r>
    <s v="HF2"/>
    <x v="3"/>
    <x v="0"/>
    <s v="Current expenditure on health (all functions)"/>
    <s v="HPTOT"/>
    <x v="0"/>
    <s v="PPPPER"/>
    <x v="5"/>
    <s v="ISR"/>
    <x v="19"/>
    <n v="2016"/>
    <x v="1"/>
    <s v="USD"/>
    <s v="US Dollar"/>
    <n v="0"/>
    <s v="Units"/>
    <m/>
    <m/>
    <n v="316.08199999999999"/>
    <m/>
    <m/>
  </r>
  <r>
    <s v="HF2"/>
    <x v="3"/>
    <x v="0"/>
    <s v="Current expenditure on health (all functions)"/>
    <s v="HPTOT"/>
    <x v="0"/>
    <s v="PPPPER"/>
    <x v="5"/>
    <s v="ISR"/>
    <x v="19"/>
    <n v="2017"/>
    <x v="2"/>
    <s v="USD"/>
    <s v="US Dollar"/>
    <n v="0"/>
    <s v="Units"/>
    <m/>
    <m/>
    <n v="323.274"/>
    <m/>
    <m/>
  </r>
  <r>
    <s v="HF2"/>
    <x v="3"/>
    <x v="0"/>
    <s v="Current expenditure on health (all functions)"/>
    <s v="HPTOT"/>
    <x v="0"/>
    <s v="PPPPER"/>
    <x v="5"/>
    <s v="ISR"/>
    <x v="19"/>
    <n v="2018"/>
    <x v="3"/>
    <s v="USD"/>
    <s v="US Dollar"/>
    <n v="0"/>
    <s v="Units"/>
    <m/>
    <m/>
    <n v="332.96100000000001"/>
    <m/>
    <m/>
  </r>
  <r>
    <s v="HF2"/>
    <x v="3"/>
    <x v="0"/>
    <s v="Current expenditure on health (all functions)"/>
    <s v="HPTOT"/>
    <x v="0"/>
    <s v="PPPPER"/>
    <x v="5"/>
    <s v="ISR"/>
    <x v="19"/>
    <n v="2019"/>
    <x v="4"/>
    <s v="USD"/>
    <s v="US Dollar"/>
    <n v="0"/>
    <s v="Units"/>
    <m/>
    <m/>
    <n v="336.33600000000001"/>
    <m/>
    <m/>
  </r>
  <r>
    <s v="HF2"/>
    <x v="3"/>
    <x v="0"/>
    <s v="Current expenditure on health (all functions)"/>
    <s v="HPTOT"/>
    <x v="0"/>
    <s v="PPPPER"/>
    <x v="5"/>
    <s v="ISR"/>
    <x v="19"/>
    <n v="2020"/>
    <x v="5"/>
    <s v="USD"/>
    <s v="US Dollar"/>
    <n v="0"/>
    <s v="Units"/>
    <m/>
    <m/>
    <n v="317.04300000000001"/>
    <s v="P"/>
    <s v="Provisional value"/>
  </r>
  <r>
    <s v="HF2"/>
    <x v="3"/>
    <x v="0"/>
    <s v="Current expenditure on health (all functions)"/>
    <s v="HPTOT"/>
    <x v="0"/>
    <s v="PPPPER"/>
    <x v="5"/>
    <s v="ISR"/>
    <x v="19"/>
    <n v="2021"/>
    <x v="6"/>
    <s v="USD"/>
    <s v="US Dollar"/>
    <n v="0"/>
    <s v="Units"/>
    <m/>
    <m/>
    <n v="358.55399999999997"/>
    <s v="B; D; P"/>
    <s v="Break; Difference in methodology; Provisional value"/>
  </r>
  <r>
    <s v="HF2"/>
    <x v="3"/>
    <x v="0"/>
    <s v="Current expenditure on health (all functions)"/>
    <s v="HP3"/>
    <x v="3"/>
    <s v="MLLNCU"/>
    <x v="2"/>
    <s v="ITA"/>
    <x v="21"/>
    <n v="2015"/>
    <x v="0"/>
    <s v="EUR"/>
    <s v="Euro"/>
    <n v="6"/>
    <s v="Millions"/>
    <m/>
    <m/>
    <n v="1456"/>
    <m/>
    <m/>
  </r>
  <r>
    <s v="HF2"/>
    <x v="3"/>
    <x v="0"/>
    <s v="Current expenditure on health (all functions)"/>
    <s v="HP3"/>
    <x v="3"/>
    <s v="MLLNCU"/>
    <x v="2"/>
    <s v="ITA"/>
    <x v="21"/>
    <n v="2016"/>
    <x v="1"/>
    <s v="EUR"/>
    <s v="Euro"/>
    <n v="6"/>
    <s v="Millions"/>
    <m/>
    <m/>
    <n v="1500"/>
    <m/>
    <m/>
  </r>
  <r>
    <s v="HF2"/>
    <x v="3"/>
    <x v="0"/>
    <s v="Current expenditure on health (all functions)"/>
    <s v="HP3"/>
    <x v="3"/>
    <s v="MLLNCU"/>
    <x v="2"/>
    <s v="ITA"/>
    <x v="21"/>
    <n v="2017"/>
    <x v="2"/>
    <s v="EUR"/>
    <s v="Euro"/>
    <n v="6"/>
    <s v="Millions"/>
    <m/>
    <m/>
    <n v="1652"/>
    <m/>
    <m/>
  </r>
  <r>
    <s v="HF2"/>
    <x v="3"/>
    <x v="0"/>
    <s v="Current expenditure on health (all functions)"/>
    <s v="HP3"/>
    <x v="3"/>
    <s v="MLLNCU"/>
    <x v="2"/>
    <s v="ITA"/>
    <x v="21"/>
    <n v="2018"/>
    <x v="3"/>
    <s v="EUR"/>
    <s v="Euro"/>
    <n v="6"/>
    <s v="Millions"/>
    <m/>
    <m/>
    <n v="1822"/>
    <m/>
    <m/>
  </r>
  <r>
    <s v="HF2"/>
    <x v="3"/>
    <x v="0"/>
    <s v="Current expenditure on health (all functions)"/>
    <s v="HP3"/>
    <x v="3"/>
    <s v="MLLNCU"/>
    <x v="2"/>
    <s v="ITA"/>
    <x v="21"/>
    <n v="2019"/>
    <x v="4"/>
    <s v="EUR"/>
    <s v="Euro"/>
    <n v="6"/>
    <s v="Millions"/>
    <m/>
    <m/>
    <n v="2002"/>
    <m/>
    <m/>
  </r>
  <r>
    <s v="HF2"/>
    <x v="3"/>
    <x v="0"/>
    <s v="Current expenditure on health (all functions)"/>
    <s v="HP3"/>
    <x v="3"/>
    <s v="MLLNCU"/>
    <x v="2"/>
    <s v="ITA"/>
    <x v="21"/>
    <n v="2020"/>
    <x v="5"/>
    <s v="EUR"/>
    <s v="Euro"/>
    <n v="6"/>
    <s v="Millions"/>
    <m/>
    <m/>
    <n v="1833"/>
    <m/>
    <m/>
  </r>
  <r>
    <s v="HF2"/>
    <x v="3"/>
    <x v="0"/>
    <s v="Current expenditure on health (all functions)"/>
    <s v="HP3"/>
    <x v="3"/>
    <s v="MLLNCU"/>
    <x v="2"/>
    <s v="ITA"/>
    <x v="21"/>
    <n v="2021"/>
    <x v="6"/>
    <s v="EUR"/>
    <s v="Euro"/>
    <n v="6"/>
    <s v="Millions"/>
    <m/>
    <m/>
    <n v="1932"/>
    <m/>
    <m/>
  </r>
  <r>
    <s v="HF2"/>
    <x v="3"/>
    <x v="0"/>
    <s v="Current expenditure on health (all functions)"/>
    <s v="HP3"/>
    <x v="3"/>
    <s v="MLLNCU"/>
    <x v="2"/>
    <s v="ITA"/>
    <x v="21"/>
    <n v="2022"/>
    <x v="7"/>
    <s v="EUR"/>
    <s v="Euro"/>
    <n v="6"/>
    <s v="Millions"/>
    <m/>
    <m/>
    <n v="2034"/>
    <s v="P"/>
    <s v="Provisional value"/>
  </r>
  <r>
    <s v="HF1"/>
    <x v="1"/>
    <x v="0"/>
    <s v="Current expenditure on health (all functions)"/>
    <s v="HP2"/>
    <x v="2"/>
    <s v="UNPPER"/>
    <x v="4"/>
    <s v="ISR"/>
    <x v="19"/>
    <n v="2015"/>
    <x v="0"/>
    <s v="ILS"/>
    <s v="New Israeli Sheqel"/>
    <n v="0"/>
    <s v="Units"/>
    <m/>
    <m/>
    <n v="72.552000000000007"/>
    <m/>
    <m/>
  </r>
  <r>
    <s v="HF1"/>
    <x v="1"/>
    <x v="0"/>
    <s v="Current expenditure on health (all functions)"/>
    <s v="HP2"/>
    <x v="2"/>
    <s v="UNPPER"/>
    <x v="4"/>
    <s v="ISR"/>
    <x v="19"/>
    <n v="2016"/>
    <x v="1"/>
    <s v="ILS"/>
    <s v="New Israeli Sheqel"/>
    <n v="0"/>
    <s v="Units"/>
    <m/>
    <m/>
    <n v="81.91"/>
    <m/>
    <m/>
  </r>
  <r>
    <s v="HF1"/>
    <x v="1"/>
    <x v="0"/>
    <s v="Current expenditure on health (all functions)"/>
    <s v="HP2"/>
    <x v="2"/>
    <s v="UNPPER"/>
    <x v="4"/>
    <s v="ISR"/>
    <x v="19"/>
    <n v="2017"/>
    <x v="2"/>
    <s v="ILS"/>
    <s v="New Israeli Sheqel"/>
    <n v="0"/>
    <s v="Units"/>
    <m/>
    <m/>
    <n v="80.566999999999993"/>
    <m/>
    <m/>
  </r>
  <r>
    <s v="HF1"/>
    <x v="1"/>
    <x v="0"/>
    <s v="Current expenditure on health (all functions)"/>
    <s v="HP2"/>
    <x v="2"/>
    <s v="UNPPER"/>
    <x v="4"/>
    <s v="ISR"/>
    <x v="19"/>
    <n v="2018"/>
    <x v="3"/>
    <s v="ILS"/>
    <s v="New Israeli Sheqel"/>
    <n v="0"/>
    <s v="Units"/>
    <m/>
    <m/>
    <n v="79.367000000000004"/>
    <m/>
    <m/>
  </r>
  <r>
    <s v="HF1"/>
    <x v="1"/>
    <x v="0"/>
    <s v="Current expenditure on health (all functions)"/>
    <s v="HP2"/>
    <x v="2"/>
    <s v="UNPPER"/>
    <x v="4"/>
    <s v="ISR"/>
    <x v="19"/>
    <n v="2019"/>
    <x v="4"/>
    <s v="ILS"/>
    <s v="New Israeli Sheqel"/>
    <n v="0"/>
    <s v="Units"/>
    <m/>
    <m/>
    <n v="73.89"/>
    <m/>
    <m/>
  </r>
  <r>
    <s v="HF1"/>
    <x v="1"/>
    <x v="0"/>
    <s v="Current expenditure on health (all functions)"/>
    <s v="HP2"/>
    <x v="2"/>
    <s v="UNPPER"/>
    <x v="4"/>
    <s v="ISR"/>
    <x v="19"/>
    <n v="2020"/>
    <x v="5"/>
    <s v="ILS"/>
    <s v="New Israeli Sheqel"/>
    <n v="0"/>
    <s v="Units"/>
    <m/>
    <m/>
    <n v="26.044"/>
    <s v="P"/>
    <s v="Provisional value"/>
  </r>
  <r>
    <s v="HFTOT"/>
    <x v="0"/>
    <x v="1"/>
    <s v="Inpatient curative and rehabilitative care"/>
    <s v="HP2"/>
    <x v="2"/>
    <s v="PPPPER"/>
    <x v="5"/>
    <s v="ITA"/>
    <x v="21"/>
    <n v="2015"/>
    <x v="0"/>
    <s v="USD"/>
    <s v="US Dollar"/>
    <n v="0"/>
    <s v="Units"/>
    <m/>
    <m/>
    <n v="8.4269999999999996"/>
    <m/>
    <m/>
  </r>
  <r>
    <s v="HFTOT"/>
    <x v="0"/>
    <x v="1"/>
    <s v="Inpatient curative and rehabilitative care"/>
    <s v="HP2"/>
    <x v="2"/>
    <s v="PPPPER"/>
    <x v="5"/>
    <s v="ITA"/>
    <x v="21"/>
    <n v="2016"/>
    <x v="1"/>
    <s v="USD"/>
    <s v="US Dollar"/>
    <n v="0"/>
    <s v="Units"/>
    <m/>
    <m/>
    <n v="9.2270000000000003"/>
    <m/>
    <m/>
  </r>
  <r>
    <s v="HFTOT"/>
    <x v="0"/>
    <x v="1"/>
    <s v="Inpatient curative and rehabilitative care"/>
    <s v="HP2"/>
    <x v="2"/>
    <s v="PPPPER"/>
    <x v="5"/>
    <s v="ITA"/>
    <x v="21"/>
    <n v="2017"/>
    <x v="2"/>
    <s v="USD"/>
    <s v="US Dollar"/>
    <n v="0"/>
    <s v="Units"/>
    <m/>
    <m/>
    <n v="8.6029999999999998"/>
    <m/>
    <m/>
  </r>
  <r>
    <s v="HFTOT"/>
    <x v="0"/>
    <x v="1"/>
    <s v="Inpatient curative and rehabilitative care"/>
    <s v="HP2"/>
    <x v="2"/>
    <s v="PPPPER"/>
    <x v="5"/>
    <s v="ITA"/>
    <x v="21"/>
    <n v="2018"/>
    <x v="3"/>
    <s v="USD"/>
    <s v="US Dollar"/>
    <n v="0"/>
    <s v="Units"/>
    <m/>
    <m/>
    <n v="9.1379999999999999"/>
    <m/>
    <m/>
  </r>
  <r>
    <s v="HFTOT"/>
    <x v="0"/>
    <x v="1"/>
    <s v="Inpatient curative and rehabilitative care"/>
    <s v="HP2"/>
    <x v="2"/>
    <s v="PPPPER"/>
    <x v="5"/>
    <s v="ITA"/>
    <x v="21"/>
    <n v="2019"/>
    <x v="4"/>
    <s v="USD"/>
    <s v="US Dollar"/>
    <n v="0"/>
    <s v="Units"/>
    <m/>
    <m/>
    <n v="5.5940000000000003"/>
    <s v="B"/>
    <s v="Break"/>
  </r>
  <r>
    <s v="HFTOT"/>
    <x v="0"/>
    <x v="1"/>
    <s v="Inpatient curative and rehabilitative care"/>
    <s v="HP2"/>
    <x v="2"/>
    <s v="PPPPER"/>
    <x v="5"/>
    <s v="ITA"/>
    <x v="21"/>
    <n v="2020"/>
    <x v="5"/>
    <s v="USD"/>
    <s v="US Dollar"/>
    <n v="0"/>
    <s v="Units"/>
    <m/>
    <m/>
    <n v="6.4320000000000004"/>
    <m/>
    <m/>
  </r>
  <r>
    <s v="HFTOT"/>
    <x v="0"/>
    <x v="1"/>
    <s v="Inpatient curative and rehabilitative care"/>
    <s v="HP2"/>
    <x v="2"/>
    <s v="PPPPER"/>
    <x v="5"/>
    <s v="ITA"/>
    <x v="21"/>
    <n v="2021"/>
    <x v="6"/>
    <s v="USD"/>
    <s v="US Dollar"/>
    <n v="0"/>
    <s v="Units"/>
    <m/>
    <m/>
    <n v="6.1449999999999996"/>
    <m/>
    <m/>
  </r>
  <r>
    <s v="HFTOT"/>
    <x v="0"/>
    <x v="1"/>
    <s v="Inpatient curative and rehabilitative care"/>
    <s v="HP2"/>
    <x v="2"/>
    <s v="PPPPER"/>
    <x v="5"/>
    <s v="ITA"/>
    <x v="21"/>
    <n v="2022"/>
    <x v="7"/>
    <s v="USD"/>
    <s v="US Dollar"/>
    <n v="0"/>
    <s v="Units"/>
    <m/>
    <m/>
    <n v="6.5910000000000002"/>
    <s v="P"/>
    <s v="Provisional value"/>
  </r>
  <r>
    <s v="HFTOT"/>
    <x v="0"/>
    <x v="4"/>
    <s v="Ancillary services (non-specified by function)"/>
    <s v="HPTOT"/>
    <x v="0"/>
    <s v="PARCUR"/>
    <x v="1"/>
    <s v="LTU"/>
    <x v="20"/>
    <n v="2015"/>
    <x v="0"/>
    <s v="PC"/>
    <s v="Percentage"/>
    <n v="0"/>
    <s v="Units"/>
    <m/>
    <m/>
    <n v="5.2039999999999997"/>
    <m/>
    <m/>
  </r>
  <r>
    <s v="HFTOT"/>
    <x v="0"/>
    <x v="4"/>
    <s v="Ancillary services (non-specified by function)"/>
    <s v="HPTOT"/>
    <x v="0"/>
    <s v="PARCUR"/>
    <x v="1"/>
    <s v="LTU"/>
    <x v="20"/>
    <n v="2016"/>
    <x v="1"/>
    <s v="PC"/>
    <s v="Percentage"/>
    <n v="0"/>
    <s v="Units"/>
    <m/>
    <m/>
    <n v="5.0389999999999997"/>
    <m/>
    <m/>
  </r>
  <r>
    <s v="HFTOT"/>
    <x v="0"/>
    <x v="4"/>
    <s v="Ancillary services (non-specified by function)"/>
    <s v="HPTOT"/>
    <x v="0"/>
    <s v="PARCUR"/>
    <x v="1"/>
    <s v="LTU"/>
    <x v="20"/>
    <n v="2017"/>
    <x v="2"/>
    <s v="PC"/>
    <s v="Percentage"/>
    <n v="0"/>
    <s v="Units"/>
    <m/>
    <m/>
    <n v="5.577"/>
    <m/>
    <m/>
  </r>
  <r>
    <s v="HFTOT"/>
    <x v="0"/>
    <x v="4"/>
    <s v="Ancillary services (non-specified by function)"/>
    <s v="HPTOT"/>
    <x v="0"/>
    <s v="PARCUR"/>
    <x v="1"/>
    <s v="LTU"/>
    <x v="20"/>
    <n v="2018"/>
    <x v="3"/>
    <s v="PC"/>
    <s v="Percentage"/>
    <n v="0"/>
    <s v="Units"/>
    <m/>
    <m/>
    <n v="5.8460000000000001"/>
    <m/>
    <m/>
  </r>
  <r>
    <s v="HFTOT"/>
    <x v="0"/>
    <x v="4"/>
    <s v="Ancillary services (non-specified by function)"/>
    <s v="HPTOT"/>
    <x v="0"/>
    <s v="PARCUR"/>
    <x v="1"/>
    <s v="LTU"/>
    <x v="20"/>
    <n v="2019"/>
    <x v="4"/>
    <s v="PC"/>
    <s v="Percentage"/>
    <n v="0"/>
    <s v="Units"/>
    <m/>
    <m/>
    <n v="5.5069999999999997"/>
    <m/>
    <m/>
  </r>
  <r>
    <s v="HFTOT"/>
    <x v="0"/>
    <x v="4"/>
    <s v="Ancillary services (non-specified by function)"/>
    <s v="HPTOT"/>
    <x v="0"/>
    <s v="PARCUR"/>
    <x v="1"/>
    <s v="LTU"/>
    <x v="20"/>
    <n v="2020"/>
    <x v="5"/>
    <s v="PC"/>
    <s v="Percentage"/>
    <n v="0"/>
    <s v="Units"/>
    <m/>
    <m/>
    <n v="6.6580000000000004"/>
    <m/>
    <m/>
  </r>
  <r>
    <s v="HFTOT"/>
    <x v="0"/>
    <x v="4"/>
    <s v="Ancillary services (non-specified by function)"/>
    <s v="HPTOT"/>
    <x v="0"/>
    <s v="PARCUR"/>
    <x v="1"/>
    <s v="LTU"/>
    <x v="20"/>
    <n v="2021"/>
    <x v="6"/>
    <s v="PC"/>
    <s v="Percentage"/>
    <n v="0"/>
    <s v="Units"/>
    <m/>
    <m/>
    <n v="6.774"/>
    <m/>
    <m/>
  </r>
  <r>
    <s v="HF2"/>
    <x v="3"/>
    <x v="0"/>
    <s v="Current expenditure on health (all functions)"/>
    <s v="HP1"/>
    <x v="1"/>
    <s v="PARCUR"/>
    <x v="1"/>
    <s v="LTU"/>
    <x v="20"/>
    <n v="2015"/>
    <x v="0"/>
    <s v="PC"/>
    <s v="Percentage"/>
    <n v="0"/>
    <s v="Units"/>
    <m/>
    <m/>
    <n v="0.51600000000000001"/>
    <m/>
    <m/>
  </r>
  <r>
    <s v="HF2"/>
    <x v="3"/>
    <x v="0"/>
    <s v="Current expenditure on health (all functions)"/>
    <s v="HP1"/>
    <x v="1"/>
    <s v="PARCUR"/>
    <x v="1"/>
    <s v="LTU"/>
    <x v="20"/>
    <n v="2016"/>
    <x v="1"/>
    <s v="PC"/>
    <s v="Percentage"/>
    <n v="0"/>
    <s v="Units"/>
    <m/>
    <m/>
    <n v="0.58599999999999997"/>
    <m/>
    <m/>
  </r>
  <r>
    <s v="HF2"/>
    <x v="3"/>
    <x v="0"/>
    <s v="Current expenditure on health (all functions)"/>
    <s v="HP1"/>
    <x v="1"/>
    <s v="PARCUR"/>
    <x v="1"/>
    <s v="LTU"/>
    <x v="20"/>
    <n v="2017"/>
    <x v="2"/>
    <s v="PC"/>
    <s v="Percentage"/>
    <n v="0"/>
    <s v="Units"/>
    <m/>
    <m/>
    <n v="0.64200000000000002"/>
    <m/>
    <m/>
  </r>
  <r>
    <s v="HF2"/>
    <x v="3"/>
    <x v="0"/>
    <s v="Current expenditure on health (all functions)"/>
    <s v="HP1"/>
    <x v="1"/>
    <s v="PARCUR"/>
    <x v="1"/>
    <s v="LTU"/>
    <x v="20"/>
    <n v="2018"/>
    <x v="3"/>
    <s v="PC"/>
    <s v="Percentage"/>
    <n v="0"/>
    <s v="Units"/>
    <m/>
    <m/>
    <n v="0.70699999999999996"/>
    <m/>
    <m/>
  </r>
  <r>
    <s v="HF2"/>
    <x v="3"/>
    <x v="0"/>
    <s v="Current expenditure on health (all functions)"/>
    <s v="HP1"/>
    <x v="1"/>
    <s v="PARCUR"/>
    <x v="1"/>
    <s v="LTU"/>
    <x v="20"/>
    <n v="2019"/>
    <x v="4"/>
    <s v="PC"/>
    <s v="Percentage"/>
    <n v="0"/>
    <s v="Units"/>
    <m/>
    <m/>
    <n v="0.69799999999999995"/>
    <m/>
    <m/>
  </r>
  <r>
    <s v="HF2"/>
    <x v="3"/>
    <x v="0"/>
    <s v="Current expenditure on health (all functions)"/>
    <s v="HP1"/>
    <x v="1"/>
    <s v="PARCUR"/>
    <x v="1"/>
    <s v="LTU"/>
    <x v="20"/>
    <n v="2020"/>
    <x v="5"/>
    <s v="PC"/>
    <s v="Percentage"/>
    <n v="0"/>
    <s v="Units"/>
    <m/>
    <m/>
    <n v="0.59899999999999998"/>
    <m/>
    <m/>
  </r>
  <r>
    <s v="HF2"/>
    <x v="3"/>
    <x v="0"/>
    <s v="Current expenditure on health (all functions)"/>
    <s v="HP1"/>
    <x v="1"/>
    <s v="PARCUR"/>
    <x v="1"/>
    <s v="LTU"/>
    <x v="20"/>
    <n v="2021"/>
    <x v="6"/>
    <s v="PC"/>
    <s v="Percentage"/>
    <n v="0"/>
    <s v="Units"/>
    <m/>
    <m/>
    <n v="0.65600000000000003"/>
    <m/>
    <m/>
  </r>
  <r>
    <s v="HF1"/>
    <x v="1"/>
    <x v="0"/>
    <s v="Current expenditure on health (all functions)"/>
    <s v="HP5"/>
    <x v="5"/>
    <s v="VALREL"/>
    <x v="3"/>
    <s v="LUX"/>
    <x v="23"/>
    <n v="2015"/>
    <x v="0"/>
    <s v="EUR"/>
    <s v="Euro"/>
    <n v="6"/>
    <s v="Millions"/>
    <n v="2015"/>
    <n v="2015"/>
    <n v="216.97200000000001"/>
    <m/>
    <m/>
  </r>
  <r>
    <s v="HF1"/>
    <x v="1"/>
    <x v="0"/>
    <s v="Current expenditure on health (all functions)"/>
    <s v="HP5"/>
    <x v="5"/>
    <s v="VALREL"/>
    <x v="3"/>
    <s v="LUX"/>
    <x v="23"/>
    <n v="2016"/>
    <x v="1"/>
    <s v="EUR"/>
    <s v="Euro"/>
    <n v="6"/>
    <s v="Millions"/>
    <n v="2015"/>
    <n v="2015"/>
    <n v="218.96899999999999"/>
    <m/>
    <m/>
  </r>
  <r>
    <s v="HF1"/>
    <x v="1"/>
    <x v="0"/>
    <s v="Current expenditure on health (all functions)"/>
    <s v="HP5"/>
    <x v="5"/>
    <s v="VALREL"/>
    <x v="3"/>
    <s v="LUX"/>
    <x v="23"/>
    <n v="2017"/>
    <x v="2"/>
    <s v="EUR"/>
    <s v="Euro"/>
    <n v="6"/>
    <s v="Millions"/>
    <n v="2015"/>
    <n v="2015"/>
    <n v="214.88399999999999"/>
    <m/>
    <m/>
  </r>
  <r>
    <s v="HF1"/>
    <x v="1"/>
    <x v="0"/>
    <s v="Current expenditure on health (all functions)"/>
    <s v="HP5"/>
    <x v="5"/>
    <s v="VALREL"/>
    <x v="3"/>
    <s v="LUX"/>
    <x v="23"/>
    <n v="2018"/>
    <x v="3"/>
    <s v="EUR"/>
    <s v="Euro"/>
    <n v="6"/>
    <s v="Millions"/>
    <n v="2015"/>
    <n v="2015"/>
    <n v="217.54599999999999"/>
    <m/>
    <m/>
  </r>
  <r>
    <s v="HF1"/>
    <x v="1"/>
    <x v="0"/>
    <s v="Current expenditure on health (all functions)"/>
    <s v="HP5"/>
    <x v="5"/>
    <s v="VALREL"/>
    <x v="3"/>
    <s v="LUX"/>
    <x v="23"/>
    <n v="2019"/>
    <x v="4"/>
    <s v="EUR"/>
    <s v="Euro"/>
    <n v="6"/>
    <s v="Millions"/>
    <n v="2015"/>
    <n v="2015"/>
    <n v="219.429"/>
    <m/>
    <m/>
  </r>
  <r>
    <s v="HF1"/>
    <x v="1"/>
    <x v="0"/>
    <s v="Current expenditure on health (all functions)"/>
    <s v="HP5"/>
    <x v="5"/>
    <s v="VALREL"/>
    <x v="3"/>
    <s v="LUX"/>
    <x v="23"/>
    <n v="2020"/>
    <x v="5"/>
    <s v="EUR"/>
    <s v="Euro"/>
    <n v="6"/>
    <s v="Millions"/>
    <n v="2015"/>
    <n v="2015"/>
    <n v="235.80500000000001"/>
    <m/>
    <m/>
  </r>
  <r>
    <s v="HF1"/>
    <x v="1"/>
    <x v="0"/>
    <s v="Current expenditure on health (all functions)"/>
    <s v="HP5"/>
    <x v="5"/>
    <s v="VALREL"/>
    <x v="3"/>
    <s v="LUX"/>
    <x v="23"/>
    <n v="2021"/>
    <x v="6"/>
    <s v="EUR"/>
    <s v="Euro"/>
    <n v="6"/>
    <s v="Millions"/>
    <n v="2015"/>
    <n v="2015"/>
    <n v="264.05799999999999"/>
    <m/>
    <m/>
  </r>
  <r>
    <s v="HF1"/>
    <x v="1"/>
    <x v="0"/>
    <s v="Current expenditure on health (all functions)"/>
    <s v="HP5"/>
    <x v="5"/>
    <s v="VALREL"/>
    <x v="3"/>
    <s v="LUX"/>
    <x v="23"/>
    <n v="2022"/>
    <x v="7"/>
    <s v="EUR"/>
    <s v="Euro"/>
    <n v="6"/>
    <s v="Millions"/>
    <n v="2015"/>
    <n v="2015"/>
    <n v="260.88200000000001"/>
    <s v="P"/>
    <s v="Provisional value"/>
  </r>
  <r>
    <s v="HFTOT"/>
    <x v="0"/>
    <x v="0"/>
    <s v="Current expenditure on health (all functions)"/>
    <s v="HP7"/>
    <x v="7"/>
    <s v="UNPPER"/>
    <x v="4"/>
    <s v="ITA"/>
    <x v="21"/>
    <n v="2015"/>
    <x v="0"/>
    <s v="EUR"/>
    <s v="Euro"/>
    <n v="0"/>
    <s v="Units"/>
    <m/>
    <m/>
    <n v="33.838000000000001"/>
    <m/>
    <m/>
  </r>
  <r>
    <s v="HFTOT"/>
    <x v="0"/>
    <x v="0"/>
    <s v="Current expenditure on health (all functions)"/>
    <s v="HP7"/>
    <x v="7"/>
    <s v="UNPPER"/>
    <x v="4"/>
    <s v="ITA"/>
    <x v="21"/>
    <n v="2016"/>
    <x v="1"/>
    <s v="EUR"/>
    <s v="Euro"/>
    <n v="0"/>
    <s v="Units"/>
    <m/>
    <m/>
    <n v="38.86"/>
    <m/>
    <m/>
  </r>
  <r>
    <s v="HFTOT"/>
    <x v="0"/>
    <x v="0"/>
    <s v="Current expenditure on health (all functions)"/>
    <s v="HP7"/>
    <x v="7"/>
    <s v="UNPPER"/>
    <x v="4"/>
    <s v="ITA"/>
    <x v="21"/>
    <n v="2017"/>
    <x v="2"/>
    <s v="EUR"/>
    <s v="Euro"/>
    <n v="0"/>
    <s v="Units"/>
    <m/>
    <m/>
    <n v="41.33"/>
    <m/>
    <m/>
  </r>
  <r>
    <s v="HFTOT"/>
    <x v="0"/>
    <x v="0"/>
    <s v="Current expenditure on health (all functions)"/>
    <s v="HP7"/>
    <x v="7"/>
    <s v="UNPPER"/>
    <x v="4"/>
    <s v="ITA"/>
    <x v="21"/>
    <n v="2018"/>
    <x v="3"/>
    <s v="EUR"/>
    <s v="Euro"/>
    <n v="0"/>
    <s v="Units"/>
    <m/>
    <m/>
    <n v="41.359000000000002"/>
    <m/>
    <m/>
  </r>
  <r>
    <s v="HFTOT"/>
    <x v="0"/>
    <x v="0"/>
    <s v="Current expenditure on health (all functions)"/>
    <s v="HP7"/>
    <x v="7"/>
    <s v="UNPPER"/>
    <x v="4"/>
    <s v="ITA"/>
    <x v="21"/>
    <n v="2019"/>
    <x v="4"/>
    <s v="EUR"/>
    <s v="Euro"/>
    <n v="0"/>
    <s v="Units"/>
    <m/>
    <m/>
    <n v="42.341000000000001"/>
    <m/>
    <m/>
  </r>
  <r>
    <s v="HFTOT"/>
    <x v="0"/>
    <x v="0"/>
    <s v="Current expenditure on health (all functions)"/>
    <s v="HP7"/>
    <x v="7"/>
    <s v="UNPPER"/>
    <x v="4"/>
    <s v="ITA"/>
    <x v="21"/>
    <n v="2020"/>
    <x v="5"/>
    <s v="EUR"/>
    <s v="Euro"/>
    <n v="0"/>
    <s v="Units"/>
    <m/>
    <m/>
    <n v="45.139000000000003"/>
    <m/>
    <m/>
  </r>
  <r>
    <s v="HFTOT"/>
    <x v="0"/>
    <x v="0"/>
    <s v="Current expenditure on health (all functions)"/>
    <s v="HP7"/>
    <x v="7"/>
    <s v="UNPPER"/>
    <x v="4"/>
    <s v="ITA"/>
    <x v="21"/>
    <n v="2021"/>
    <x v="6"/>
    <s v="EUR"/>
    <s v="Euro"/>
    <n v="0"/>
    <s v="Units"/>
    <m/>
    <m/>
    <n v="48.518000000000001"/>
    <m/>
    <m/>
  </r>
  <r>
    <s v="HFTOT"/>
    <x v="0"/>
    <x v="0"/>
    <s v="Current expenditure on health (all functions)"/>
    <s v="HP7"/>
    <x v="7"/>
    <s v="UNPPER"/>
    <x v="4"/>
    <s v="ITA"/>
    <x v="21"/>
    <n v="2022"/>
    <x v="7"/>
    <s v="EUR"/>
    <s v="Euro"/>
    <n v="0"/>
    <s v="Units"/>
    <m/>
    <m/>
    <n v="50.482999999999997"/>
    <s v="P"/>
    <s v="Provisional value"/>
  </r>
  <r>
    <s v="HFTOT"/>
    <x v="0"/>
    <x v="2"/>
    <s v="Outpatient curative and rehabilitative care"/>
    <s v="HP9"/>
    <x v="9"/>
    <s v="PARPIB"/>
    <x v="0"/>
    <s v="ITA"/>
    <x v="21"/>
    <n v="2015"/>
    <x v="0"/>
    <s v="PC"/>
    <s v="Percentage"/>
    <n v="0"/>
    <s v="Units"/>
    <m/>
    <m/>
    <n v="7.0000000000000001E-3"/>
    <m/>
    <m/>
  </r>
  <r>
    <s v="HFTOT"/>
    <x v="0"/>
    <x v="2"/>
    <s v="Outpatient curative and rehabilitative care"/>
    <s v="HP9"/>
    <x v="9"/>
    <s v="PARPIB"/>
    <x v="0"/>
    <s v="ITA"/>
    <x v="21"/>
    <n v="2016"/>
    <x v="1"/>
    <s v="PC"/>
    <s v="Percentage"/>
    <n v="0"/>
    <s v="Units"/>
    <m/>
    <m/>
    <n v="2E-3"/>
    <m/>
    <m/>
  </r>
  <r>
    <s v="HFTOT"/>
    <x v="0"/>
    <x v="2"/>
    <s v="Outpatient curative and rehabilitative care"/>
    <s v="HP9"/>
    <x v="9"/>
    <s v="PARPIB"/>
    <x v="0"/>
    <s v="ITA"/>
    <x v="21"/>
    <n v="2017"/>
    <x v="2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9"/>
    <x v="9"/>
    <s v="PARPIB"/>
    <x v="0"/>
    <s v="ITA"/>
    <x v="21"/>
    <n v="2018"/>
    <x v="3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9"/>
    <x v="9"/>
    <s v="PARPIB"/>
    <x v="0"/>
    <s v="ITA"/>
    <x v="21"/>
    <n v="2019"/>
    <x v="4"/>
    <s v="PC"/>
    <s v="Percentage"/>
    <n v="0"/>
    <s v="Units"/>
    <m/>
    <m/>
    <n v="7.0000000000000001E-3"/>
    <m/>
    <m/>
  </r>
  <r>
    <s v="HFTOT"/>
    <x v="0"/>
    <x v="2"/>
    <s v="Outpatient curative and rehabilitative care"/>
    <s v="HP9"/>
    <x v="9"/>
    <s v="PARPIB"/>
    <x v="0"/>
    <s v="ITA"/>
    <x v="21"/>
    <n v="2020"/>
    <x v="5"/>
    <s v="PC"/>
    <s v="Percentage"/>
    <n v="0"/>
    <s v="Units"/>
    <m/>
    <m/>
    <n v="2E-3"/>
    <m/>
    <m/>
  </r>
  <r>
    <s v="HFTOT"/>
    <x v="0"/>
    <x v="2"/>
    <s v="Outpatient curative and rehabilitative care"/>
    <s v="HP9"/>
    <x v="9"/>
    <s v="PARPIB"/>
    <x v="0"/>
    <s v="ITA"/>
    <x v="21"/>
    <n v="2021"/>
    <x v="6"/>
    <s v="PC"/>
    <s v="Percentage"/>
    <n v="0"/>
    <s v="Units"/>
    <m/>
    <m/>
    <n v="2E-3"/>
    <m/>
    <m/>
  </r>
  <r>
    <s v="HFTOT"/>
    <x v="0"/>
    <x v="2"/>
    <s v="Outpatient curative and rehabilitative care"/>
    <s v="HP9"/>
    <x v="9"/>
    <s v="PARPIB"/>
    <x v="0"/>
    <s v="ITA"/>
    <x v="21"/>
    <n v="2022"/>
    <x v="7"/>
    <s v="PC"/>
    <s v="Percentage"/>
    <n v="0"/>
    <s v="Units"/>
    <m/>
    <m/>
    <n v="2E-3"/>
    <s v="P"/>
    <s v="Provisional value"/>
  </r>
  <r>
    <s v="HFTOT"/>
    <x v="0"/>
    <x v="0"/>
    <s v="Current expenditure on health (all functions)"/>
    <s v="HP5"/>
    <x v="5"/>
    <s v="PARCUR"/>
    <x v="1"/>
    <s v="ISR"/>
    <x v="19"/>
    <n v="2015"/>
    <x v="0"/>
    <s v="PC"/>
    <s v="Percentage"/>
    <n v="0"/>
    <s v="Units"/>
    <m/>
    <m/>
    <n v="3.5379999999999998"/>
    <m/>
    <m/>
  </r>
  <r>
    <s v="HFTOT"/>
    <x v="0"/>
    <x v="0"/>
    <s v="Current expenditure on health (all functions)"/>
    <s v="HP5"/>
    <x v="5"/>
    <s v="PARCUR"/>
    <x v="1"/>
    <s v="ISR"/>
    <x v="19"/>
    <n v="2016"/>
    <x v="1"/>
    <s v="PC"/>
    <s v="Percentage"/>
    <n v="0"/>
    <s v="Units"/>
    <m/>
    <m/>
    <n v="3.5590000000000002"/>
    <m/>
    <m/>
  </r>
  <r>
    <s v="HFTOT"/>
    <x v="0"/>
    <x v="0"/>
    <s v="Current expenditure on health (all functions)"/>
    <s v="HP5"/>
    <x v="5"/>
    <s v="PARCUR"/>
    <x v="1"/>
    <s v="ISR"/>
    <x v="19"/>
    <n v="2017"/>
    <x v="2"/>
    <s v="PC"/>
    <s v="Percentage"/>
    <n v="0"/>
    <s v="Units"/>
    <m/>
    <m/>
    <n v="3.7"/>
    <m/>
    <m/>
  </r>
  <r>
    <s v="HFTOT"/>
    <x v="0"/>
    <x v="0"/>
    <s v="Current expenditure on health (all functions)"/>
    <s v="HP5"/>
    <x v="5"/>
    <s v="PARCUR"/>
    <x v="1"/>
    <s v="ISR"/>
    <x v="19"/>
    <n v="2018"/>
    <x v="3"/>
    <s v="PC"/>
    <s v="Percentage"/>
    <n v="0"/>
    <s v="Units"/>
    <m/>
    <m/>
    <n v="3.778"/>
    <m/>
    <m/>
  </r>
  <r>
    <s v="HFTOT"/>
    <x v="0"/>
    <x v="0"/>
    <s v="Current expenditure on health (all functions)"/>
    <s v="HP5"/>
    <x v="5"/>
    <s v="PARCUR"/>
    <x v="1"/>
    <s v="ISR"/>
    <x v="19"/>
    <n v="2019"/>
    <x v="4"/>
    <s v="PC"/>
    <s v="Percentage"/>
    <n v="0"/>
    <s v="Units"/>
    <m/>
    <m/>
    <n v="3.851"/>
    <m/>
    <m/>
  </r>
  <r>
    <s v="HFTOT"/>
    <x v="0"/>
    <x v="0"/>
    <s v="Current expenditure on health (all functions)"/>
    <s v="HP5"/>
    <x v="5"/>
    <s v="PARCUR"/>
    <x v="1"/>
    <s v="ISR"/>
    <x v="19"/>
    <n v="2020"/>
    <x v="5"/>
    <s v="PC"/>
    <s v="Percentage"/>
    <n v="0"/>
    <s v="Units"/>
    <m/>
    <m/>
    <n v="4.07"/>
    <s v="P"/>
    <s v="Provisional value"/>
  </r>
  <r>
    <s v="HFTOT"/>
    <x v="0"/>
    <x v="5"/>
    <s v="Medical goods (non-specified by function)"/>
    <s v="HP9"/>
    <x v="9"/>
    <s v="MLLNCU"/>
    <x v="2"/>
    <s v="LUX"/>
    <x v="23"/>
    <n v="2015"/>
    <x v="0"/>
    <s v="EUR"/>
    <s v="Euro"/>
    <n v="6"/>
    <s v="Millions"/>
    <m/>
    <m/>
    <n v="4.57"/>
    <m/>
    <m/>
  </r>
  <r>
    <s v="HFTOT"/>
    <x v="0"/>
    <x v="5"/>
    <s v="Medical goods (non-specified by function)"/>
    <s v="HP9"/>
    <x v="9"/>
    <s v="MLLNCU"/>
    <x v="2"/>
    <s v="LUX"/>
    <x v="23"/>
    <n v="2016"/>
    <x v="1"/>
    <s v="EUR"/>
    <s v="Euro"/>
    <n v="6"/>
    <s v="Millions"/>
    <m/>
    <m/>
    <n v="4.8460000000000001"/>
    <m/>
    <m/>
  </r>
  <r>
    <s v="HFTOT"/>
    <x v="0"/>
    <x v="5"/>
    <s v="Medical goods (non-specified by function)"/>
    <s v="HP9"/>
    <x v="9"/>
    <s v="MLLNCU"/>
    <x v="2"/>
    <s v="LUX"/>
    <x v="23"/>
    <n v="2017"/>
    <x v="2"/>
    <s v="EUR"/>
    <s v="Euro"/>
    <n v="6"/>
    <s v="Millions"/>
    <m/>
    <m/>
    <n v="4.9909999999999997"/>
    <m/>
    <m/>
  </r>
  <r>
    <s v="HFTOT"/>
    <x v="0"/>
    <x v="5"/>
    <s v="Medical goods (non-specified by function)"/>
    <s v="HP9"/>
    <x v="9"/>
    <s v="MLLNCU"/>
    <x v="2"/>
    <s v="LUX"/>
    <x v="23"/>
    <n v="2018"/>
    <x v="3"/>
    <s v="EUR"/>
    <s v="Euro"/>
    <n v="6"/>
    <s v="Millions"/>
    <m/>
    <m/>
    <n v="5.2960000000000003"/>
    <m/>
    <m/>
  </r>
  <r>
    <s v="HFTOT"/>
    <x v="0"/>
    <x v="5"/>
    <s v="Medical goods (non-specified by function)"/>
    <s v="HP9"/>
    <x v="9"/>
    <s v="MLLNCU"/>
    <x v="2"/>
    <s v="LUX"/>
    <x v="23"/>
    <n v="2019"/>
    <x v="4"/>
    <s v="EUR"/>
    <s v="Euro"/>
    <n v="6"/>
    <s v="Millions"/>
    <m/>
    <m/>
    <n v="5.9539999999999997"/>
    <m/>
    <m/>
  </r>
  <r>
    <s v="HFTOT"/>
    <x v="0"/>
    <x v="5"/>
    <s v="Medical goods (non-specified by function)"/>
    <s v="HP9"/>
    <x v="9"/>
    <s v="MLLNCU"/>
    <x v="2"/>
    <s v="LUX"/>
    <x v="23"/>
    <n v="2020"/>
    <x v="5"/>
    <s v="EUR"/>
    <s v="Euro"/>
    <n v="6"/>
    <s v="Millions"/>
    <m/>
    <m/>
    <n v="6.51"/>
    <m/>
    <m/>
  </r>
  <r>
    <s v="HFTOT"/>
    <x v="0"/>
    <x v="5"/>
    <s v="Medical goods (non-specified by function)"/>
    <s v="HP9"/>
    <x v="9"/>
    <s v="MLLNCU"/>
    <x v="2"/>
    <s v="LUX"/>
    <x v="23"/>
    <n v="2021"/>
    <x v="6"/>
    <s v="EUR"/>
    <s v="Euro"/>
    <n v="6"/>
    <s v="Millions"/>
    <m/>
    <m/>
    <n v="9.5"/>
    <m/>
    <m/>
  </r>
  <r>
    <s v="HFTOT"/>
    <x v="0"/>
    <x v="5"/>
    <s v="Medical goods (non-specified by function)"/>
    <s v="HP9"/>
    <x v="9"/>
    <s v="MLLNCU"/>
    <x v="2"/>
    <s v="LUX"/>
    <x v="23"/>
    <n v="2022"/>
    <x v="7"/>
    <s v="EUR"/>
    <s v="Euro"/>
    <n v="6"/>
    <s v="Millions"/>
    <m/>
    <m/>
    <n v="8.0259999999999998"/>
    <s v="P"/>
    <s v="Provisional value"/>
  </r>
  <r>
    <s v="HFTOT"/>
    <x v="0"/>
    <x v="7"/>
    <s v="Governance and health system and financing administration"/>
    <s v="HPTOT"/>
    <x v="0"/>
    <s v="PARPIB"/>
    <x v="0"/>
    <s v="ISR"/>
    <x v="19"/>
    <n v="2015"/>
    <x v="0"/>
    <s v="PC"/>
    <s v="Percentage"/>
    <n v="0"/>
    <s v="Units"/>
    <m/>
    <m/>
    <n v="0.32300000000000001"/>
    <m/>
    <m/>
  </r>
  <r>
    <s v="HFTOT"/>
    <x v="0"/>
    <x v="7"/>
    <s v="Governance and health system and financing administration"/>
    <s v="HPTOT"/>
    <x v="0"/>
    <s v="PARPIB"/>
    <x v="0"/>
    <s v="ISR"/>
    <x v="19"/>
    <n v="2016"/>
    <x v="1"/>
    <s v="PC"/>
    <s v="Percentage"/>
    <n v="0"/>
    <s v="Units"/>
    <m/>
    <m/>
    <n v="0.35199999999999998"/>
    <m/>
    <m/>
  </r>
  <r>
    <s v="HFTOT"/>
    <x v="0"/>
    <x v="7"/>
    <s v="Governance and health system and financing administration"/>
    <s v="HPTOT"/>
    <x v="0"/>
    <s v="PARPIB"/>
    <x v="0"/>
    <s v="ISR"/>
    <x v="19"/>
    <n v="2017"/>
    <x v="2"/>
    <s v="PC"/>
    <s v="Percentage"/>
    <n v="0"/>
    <s v="Units"/>
    <m/>
    <m/>
    <n v="0.33800000000000002"/>
    <m/>
    <m/>
  </r>
  <r>
    <s v="HFTOT"/>
    <x v="0"/>
    <x v="7"/>
    <s v="Governance and health system and financing administration"/>
    <s v="HPTOT"/>
    <x v="0"/>
    <s v="PARPIB"/>
    <x v="0"/>
    <s v="ISR"/>
    <x v="19"/>
    <n v="2018"/>
    <x v="3"/>
    <s v="PC"/>
    <s v="Percentage"/>
    <n v="0"/>
    <s v="Units"/>
    <m/>
    <m/>
    <n v="0.377"/>
    <m/>
    <m/>
  </r>
  <r>
    <s v="HFTOT"/>
    <x v="0"/>
    <x v="7"/>
    <s v="Governance and health system and financing administration"/>
    <s v="HPTOT"/>
    <x v="0"/>
    <s v="PARPIB"/>
    <x v="0"/>
    <s v="ISR"/>
    <x v="19"/>
    <n v="2019"/>
    <x v="4"/>
    <s v="PC"/>
    <s v="Percentage"/>
    <n v="0"/>
    <s v="Units"/>
    <m/>
    <m/>
    <n v="0.41"/>
    <m/>
    <m/>
  </r>
  <r>
    <s v="HFTOT"/>
    <x v="0"/>
    <x v="7"/>
    <s v="Governance and health system and financing administration"/>
    <s v="HPTOT"/>
    <x v="0"/>
    <s v="PARPIB"/>
    <x v="0"/>
    <s v="ISR"/>
    <x v="19"/>
    <n v="2020"/>
    <x v="5"/>
    <s v="PC"/>
    <s v="Percentage"/>
    <n v="0"/>
    <s v="Units"/>
    <m/>
    <m/>
    <n v="0.46500000000000002"/>
    <s v="P"/>
    <s v="Provisional value"/>
  </r>
  <r>
    <s v="HFTOT"/>
    <x v="0"/>
    <x v="5"/>
    <s v="Medical goods (non-specified by function)"/>
    <s v="HP9"/>
    <x v="9"/>
    <s v="PPPPER"/>
    <x v="5"/>
    <s v="LUX"/>
    <x v="23"/>
    <n v="2015"/>
    <x v="0"/>
    <s v="USD"/>
    <s v="US Dollar"/>
    <n v="0"/>
    <s v="Units"/>
    <m/>
    <m/>
    <n v="7.7949999999999999"/>
    <m/>
    <m/>
  </r>
  <r>
    <s v="HFTOT"/>
    <x v="0"/>
    <x v="5"/>
    <s v="Medical goods (non-specified by function)"/>
    <s v="HP9"/>
    <x v="9"/>
    <s v="PPPPER"/>
    <x v="5"/>
    <s v="LUX"/>
    <x v="23"/>
    <n v="2016"/>
    <x v="1"/>
    <s v="USD"/>
    <s v="US Dollar"/>
    <n v="0"/>
    <s v="Units"/>
    <m/>
    <m/>
    <n v="8.2910000000000004"/>
    <m/>
    <m/>
  </r>
  <r>
    <s v="HFTOT"/>
    <x v="0"/>
    <x v="5"/>
    <s v="Medical goods (non-specified by function)"/>
    <s v="HP9"/>
    <x v="9"/>
    <s v="PPPPER"/>
    <x v="5"/>
    <s v="LUX"/>
    <x v="23"/>
    <n v="2017"/>
    <x v="2"/>
    <s v="USD"/>
    <s v="US Dollar"/>
    <n v="0"/>
    <s v="Units"/>
    <m/>
    <m/>
    <n v="8.3360000000000003"/>
    <m/>
    <m/>
  </r>
  <r>
    <s v="HFTOT"/>
    <x v="0"/>
    <x v="5"/>
    <s v="Medical goods (non-specified by function)"/>
    <s v="HP9"/>
    <x v="9"/>
    <s v="PPPPER"/>
    <x v="5"/>
    <s v="LUX"/>
    <x v="23"/>
    <n v="2018"/>
    <x v="3"/>
    <s v="USD"/>
    <s v="US Dollar"/>
    <n v="0"/>
    <s v="Units"/>
    <m/>
    <m/>
    <n v="8.8290000000000006"/>
    <m/>
    <m/>
  </r>
  <r>
    <s v="HFTOT"/>
    <x v="0"/>
    <x v="5"/>
    <s v="Medical goods (non-specified by function)"/>
    <s v="HP9"/>
    <x v="9"/>
    <s v="PPPPER"/>
    <x v="5"/>
    <s v="LUX"/>
    <x v="23"/>
    <n v="2019"/>
    <x v="4"/>
    <s v="USD"/>
    <s v="US Dollar"/>
    <n v="0"/>
    <s v="Units"/>
    <m/>
    <m/>
    <n v="9.3879999999999999"/>
    <m/>
    <m/>
  </r>
  <r>
    <s v="HFTOT"/>
    <x v="0"/>
    <x v="5"/>
    <s v="Medical goods (non-specified by function)"/>
    <s v="HP9"/>
    <x v="9"/>
    <s v="PPPPER"/>
    <x v="5"/>
    <s v="LUX"/>
    <x v="23"/>
    <n v="2020"/>
    <x v="5"/>
    <s v="USD"/>
    <s v="US Dollar"/>
    <n v="0"/>
    <s v="Units"/>
    <m/>
    <m/>
    <n v="9.8919999999999995"/>
    <m/>
    <m/>
  </r>
  <r>
    <s v="HFTOT"/>
    <x v="0"/>
    <x v="5"/>
    <s v="Medical goods (non-specified by function)"/>
    <s v="HP9"/>
    <x v="9"/>
    <s v="PPPPER"/>
    <x v="5"/>
    <s v="LUX"/>
    <x v="23"/>
    <n v="2021"/>
    <x v="6"/>
    <s v="USD"/>
    <s v="US Dollar"/>
    <n v="0"/>
    <s v="Units"/>
    <m/>
    <m/>
    <n v="14.544"/>
    <m/>
    <m/>
  </r>
  <r>
    <s v="HFTOT"/>
    <x v="0"/>
    <x v="5"/>
    <s v="Medical goods (non-specified by function)"/>
    <s v="HP9"/>
    <x v="9"/>
    <s v="PPPPER"/>
    <x v="5"/>
    <s v="LUX"/>
    <x v="23"/>
    <n v="2022"/>
    <x v="7"/>
    <s v="USD"/>
    <s v="US Dollar"/>
    <n v="0"/>
    <s v="Units"/>
    <m/>
    <m/>
    <n v="12.118"/>
    <s v="P"/>
    <s v="Provisional value"/>
  </r>
  <r>
    <s v="HF1"/>
    <x v="1"/>
    <x v="4"/>
    <s v="Ancillary services (non-specified by function)"/>
    <s v="HPTOT"/>
    <x v="0"/>
    <s v="MLLNCU"/>
    <x v="2"/>
    <s v="ISL"/>
    <x v="15"/>
    <n v="2015"/>
    <x v="0"/>
    <s v="ISK"/>
    <s v="Iceland Krona"/>
    <n v="6"/>
    <s v="Millions"/>
    <m/>
    <m/>
    <n v="3868.2"/>
    <m/>
    <m/>
  </r>
  <r>
    <s v="HF1"/>
    <x v="1"/>
    <x v="4"/>
    <s v="Ancillary services (non-specified by function)"/>
    <s v="HPTOT"/>
    <x v="0"/>
    <s v="MLLNCU"/>
    <x v="2"/>
    <s v="ISL"/>
    <x v="15"/>
    <n v="2016"/>
    <x v="1"/>
    <s v="ISK"/>
    <s v="Iceland Krona"/>
    <n v="6"/>
    <s v="Millions"/>
    <m/>
    <m/>
    <n v="4196.2250000000004"/>
    <m/>
    <m/>
  </r>
  <r>
    <s v="HF1"/>
    <x v="1"/>
    <x v="4"/>
    <s v="Ancillary services (non-specified by function)"/>
    <s v="HPTOT"/>
    <x v="0"/>
    <s v="MLLNCU"/>
    <x v="2"/>
    <s v="ISL"/>
    <x v="15"/>
    <n v="2017"/>
    <x v="2"/>
    <s v="ISK"/>
    <s v="Iceland Krona"/>
    <n v="6"/>
    <s v="Millions"/>
    <m/>
    <m/>
    <n v="4471.1819999999998"/>
    <m/>
    <m/>
  </r>
  <r>
    <s v="HF1"/>
    <x v="1"/>
    <x v="4"/>
    <s v="Ancillary services (non-specified by function)"/>
    <s v="HPTOT"/>
    <x v="0"/>
    <s v="MLLNCU"/>
    <x v="2"/>
    <s v="ISL"/>
    <x v="15"/>
    <n v="2018"/>
    <x v="3"/>
    <s v="ISK"/>
    <s v="Iceland Krona"/>
    <n v="6"/>
    <s v="Millions"/>
    <m/>
    <m/>
    <n v="4818.5929999999998"/>
    <m/>
    <m/>
  </r>
  <r>
    <s v="HF1"/>
    <x v="1"/>
    <x v="4"/>
    <s v="Ancillary services (non-specified by function)"/>
    <s v="HPTOT"/>
    <x v="0"/>
    <s v="MLLNCU"/>
    <x v="2"/>
    <s v="ISL"/>
    <x v="15"/>
    <n v="2019"/>
    <x v="4"/>
    <s v="ISK"/>
    <s v="Iceland Krona"/>
    <n v="6"/>
    <s v="Millions"/>
    <m/>
    <m/>
    <n v="5187.8879999999999"/>
    <m/>
    <m/>
  </r>
  <r>
    <s v="HF1"/>
    <x v="1"/>
    <x v="4"/>
    <s v="Ancillary services (non-specified by function)"/>
    <s v="HPTOT"/>
    <x v="0"/>
    <s v="MLLNCU"/>
    <x v="2"/>
    <s v="ISL"/>
    <x v="15"/>
    <n v="2020"/>
    <x v="5"/>
    <s v="ISK"/>
    <s v="Iceland Krona"/>
    <n v="6"/>
    <s v="Millions"/>
    <m/>
    <m/>
    <n v="5245.68"/>
    <m/>
    <m/>
  </r>
  <r>
    <s v="HF1"/>
    <x v="1"/>
    <x v="4"/>
    <s v="Ancillary services (non-specified by function)"/>
    <s v="HPTOT"/>
    <x v="0"/>
    <s v="MLLNCU"/>
    <x v="2"/>
    <s v="ISL"/>
    <x v="15"/>
    <n v="2021"/>
    <x v="6"/>
    <s v="ISK"/>
    <s v="Iceland Krona"/>
    <n v="6"/>
    <s v="Millions"/>
    <m/>
    <m/>
    <n v="6083.1189999999997"/>
    <m/>
    <m/>
  </r>
  <r>
    <s v="HF1"/>
    <x v="1"/>
    <x v="4"/>
    <s v="Ancillary services (non-specified by function)"/>
    <s v="HPTOT"/>
    <x v="0"/>
    <s v="MLLNCU"/>
    <x v="2"/>
    <s v="ISL"/>
    <x v="15"/>
    <n v="2022"/>
    <x v="7"/>
    <s v="ISK"/>
    <s v="Iceland Krona"/>
    <n v="6"/>
    <s v="Millions"/>
    <m/>
    <m/>
    <n v="6800.9480000000003"/>
    <s v="P"/>
    <s v="Provisional value"/>
  </r>
  <r>
    <s v="HF3"/>
    <x v="4"/>
    <x v="0"/>
    <s v="Current expenditure on health (all functions)"/>
    <s v="HP5"/>
    <x v="5"/>
    <s v="PPPPER"/>
    <x v="5"/>
    <s v="ISR"/>
    <x v="19"/>
    <n v="2015"/>
    <x v="0"/>
    <s v="USD"/>
    <s v="US Dollar"/>
    <n v="0"/>
    <s v="Units"/>
    <m/>
    <m/>
    <n v="81.73"/>
    <m/>
    <m/>
  </r>
  <r>
    <s v="HF3"/>
    <x v="4"/>
    <x v="0"/>
    <s v="Current expenditure on health (all functions)"/>
    <s v="HP5"/>
    <x v="5"/>
    <s v="PPPPER"/>
    <x v="5"/>
    <s v="ISR"/>
    <x v="19"/>
    <n v="2016"/>
    <x v="1"/>
    <s v="USD"/>
    <s v="US Dollar"/>
    <n v="0"/>
    <s v="Units"/>
    <m/>
    <m/>
    <n v="89.832999999999998"/>
    <m/>
    <m/>
  </r>
  <r>
    <s v="HF3"/>
    <x v="4"/>
    <x v="0"/>
    <s v="Current expenditure on health (all functions)"/>
    <s v="HP5"/>
    <x v="5"/>
    <s v="PPPPER"/>
    <x v="5"/>
    <s v="ISR"/>
    <x v="19"/>
    <n v="2017"/>
    <x v="2"/>
    <s v="USD"/>
    <s v="US Dollar"/>
    <n v="0"/>
    <s v="Units"/>
    <m/>
    <m/>
    <n v="97.171999999999997"/>
    <m/>
    <m/>
  </r>
  <r>
    <s v="HF3"/>
    <x v="4"/>
    <x v="0"/>
    <s v="Current expenditure on health (all functions)"/>
    <s v="HP5"/>
    <x v="5"/>
    <s v="PPPPER"/>
    <x v="5"/>
    <s v="ISR"/>
    <x v="19"/>
    <n v="2018"/>
    <x v="3"/>
    <s v="USD"/>
    <s v="US Dollar"/>
    <n v="0"/>
    <s v="Units"/>
    <m/>
    <m/>
    <n v="103.845"/>
    <m/>
    <m/>
  </r>
  <r>
    <s v="HF3"/>
    <x v="4"/>
    <x v="0"/>
    <s v="Current expenditure on health (all functions)"/>
    <s v="HP5"/>
    <x v="5"/>
    <s v="PPPPER"/>
    <x v="5"/>
    <s v="ISR"/>
    <x v="19"/>
    <n v="2019"/>
    <x v="4"/>
    <s v="USD"/>
    <s v="US Dollar"/>
    <n v="0"/>
    <s v="Units"/>
    <m/>
    <m/>
    <n v="104.371"/>
    <m/>
    <m/>
  </r>
  <r>
    <s v="HF3"/>
    <x v="4"/>
    <x v="0"/>
    <s v="Current expenditure on health (all functions)"/>
    <s v="HP5"/>
    <x v="5"/>
    <s v="PPPPER"/>
    <x v="5"/>
    <s v="ISR"/>
    <x v="19"/>
    <n v="2020"/>
    <x v="5"/>
    <s v="USD"/>
    <s v="US Dollar"/>
    <n v="0"/>
    <s v="Units"/>
    <m/>
    <m/>
    <n v="117.036"/>
    <s v="P"/>
    <s v="Provisional value"/>
  </r>
  <r>
    <s v="HF2"/>
    <x v="3"/>
    <x v="0"/>
    <s v="Current expenditure on health (all functions)"/>
    <s v="HP2"/>
    <x v="2"/>
    <s v="MLLNCU"/>
    <x v="2"/>
    <s v="ISR"/>
    <x v="19"/>
    <n v="2015"/>
    <x v="0"/>
    <s v="ILS"/>
    <s v="New Israeli Sheqel"/>
    <n v="6"/>
    <s v="Millions"/>
    <m/>
    <m/>
    <n v="64"/>
    <m/>
    <m/>
  </r>
  <r>
    <s v="HF2"/>
    <x v="3"/>
    <x v="0"/>
    <s v="Current expenditure on health (all functions)"/>
    <s v="HP2"/>
    <x v="2"/>
    <s v="MLLNCU"/>
    <x v="2"/>
    <s v="ISR"/>
    <x v="19"/>
    <n v="2016"/>
    <x v="1"/>
    <s v="ILS"/>
    <s v="New Israeli Sheqel"/>
    <n v="6"/>
    <s v="Millions"/>
    <m/>
    <m/>
    <n v="57"/>
    <m/>
    <m/>
  </r>
  <r>
    <s v="HF2"/>
    <x v="3"/>
    <x v="0"/>
    <s v="Current expenditure on health (all functions)"/>
    <s v="HP2"/>
    <x v="2"/>
    <s v="MLLNCU"/>
    <x v="2"/>
    <s v="ISR"/>
    <x v="19"/>
    <n v="2017"/>
    <x v="2"/>
    <s v="ILS"/>
    <s v="New Israeli Sheqel"/>
    <n v="6"/>
    <s v="Millions"/>
    <m/>
    <m/>
    <n v="55"/>
    <m/>
    <m/>
  </r>
  <r>
    <s v="HF2"/>
    <x v="3"/>
    <x v="0"/>
    <s v="Current expenditure on health (all functions)"/>
    <s v="HP2"/>
    <x v="2"/>
    <s v="MLLNCU"/>
    <x v="2"/>
    <s v="ISR"/>
    <x v="19"/>
    <n v="2018"/>
    <x v="3"/>
    <s v="ILS"/>
    <s v="New Israeli Sheqel"/>
    <n v="6"/>
    <s v="Millions"/>
    <m/>
    <m/>
    <n v="42"/>
    <m/>
    <m/>
  </r>
  <r>
    <s v="HF2"/>
    <x v="3"/>
    <x v="0"/>
    <s v="Current expenditure on health (all functions)"/>
    <s v="HP2"/>
    <x v="2"/>
    <s v="MLLNCU"/>
    <x v="2"/>
    <s v="ISR"/>
    <x v="19"/>
    <n v="2019"/>
    <x v="4"/>
    <s v="ILS"/>
    <s v="New Israeli Sheqel"/>
    <n v="6"/>
    <s v="Millions"/>
    <m/>
    <m/>
    <n v="44"/>
    <m/>
    <m/>
  </r>
  <r>
    <s v="HF2"/>
    <x v="3"/>
    <x v="0"/>
    <s v="Current expenditure on health (all functions)"/>
    <s v="HP2"/>
    <x v="2"/>
    <s v="MLLNCU"/>
    <x v="2"/>
    <s v="ISR"/>
    <x v="19"/>
    <n v="2020"/>
    <x v="5"/>
    <s v="ILS"/>
    <s v="New Israeli Sheqel"/>
    <n v="6"/>
    <s v="Millions"/>
    <m/>
    <m/>
    <n v="35"/>
    <s v="P"/>
    <s v="Provisional value"/>
  </r>
  <r>
    <s v="HF2"/>
    <x v="3"/>
    <x v="0"/>
    <s v="Current expenditure on health (all functions)"/>
    <s v="HPTOT"/>
    <x v="0"/>
    <s v="VALREL"/>
    <x v="3"/>
    <s v="ISR"/>
    <x v="19"/>
    <n v="2015"/>
    <x v="0"/>
    <s v="ILS"/>
    <s v="New Israeli Sheqel"/>
    <n v="6"/>
    <s v="Millions"/>
    <n v="2015"/>
    <n v="2015"/>
    <n v="10499"/>
    <m/>
    <m/>
  </r>
  <r>
    <s v="HF2"/>
    <x v="3"/>
    <x v="0"/>
    <s v="Current expenditure on health (all functions)"/>
    <s v="HPTOT"/>
    <x v="0"/>
    <s v="VALREL"/>
    <x v="3"/>
    <s v="ISR"/>
    <x v="19"/>
    <n v="2016"/>
    <x v="1"/>
    <s v="ILS"/>
    <s v="New Israeli Sheqel"/>
    <n v="6"/>
    <s v="Millions"/>
    <n v="2015"/>
    <n v="2015"/>
    <n v="11036.905000000001"/>
    <m/>
    <m/>
  </r>
  <r>
    <s v="HF2"/>
    <x v="3"/>
    <x v="0"/>
    <s v="Current expenditure on health (all functions)"/>
    <s v="HPTOT"/>
    <x v="0"/>
    <s v="VALREL"/>
    <x v="3"/>
    <s v="ISR"/>
    <x v="19"/>
    <n v="2017"/>
    <x v="2"/>
    <s v="ILS"/>
    <s v="New Israeli Sheqel"/>
    <n v="6"/>
    <s v="Millions"/>
    <n v="2015"/>
    <n v="2015"/>
    <n v="11377.432000000001"/>
    <m/>
    <m/>
  </r>
  <r>
    <s v="HF2"/>
    <x v="3"/>
    <x v="0"/>
    <s v="Current expenditure on health (all functions)"/>
    <s v="HPTOT"/>
    <x v="0"/>
    <s v="VALREL"/>
    <x v="3"/>
    <s v="ISR"/>
    <x v="19"/>
    <n v="2018"/>
    <x v="3"/>
    <s v="ILS"/>
    <s v="New Israeli Sheqel"/>
    <n v="6"/>
    <s v="Millions"/>
    <n v="2015"/>
    <n v="2015"/>
    <n v="11677.812"/>
    <m/>
    <m/>
  </r>
  <r>
    <s v="HF2"/>
    <x v="3"/>
    <x v="0"/>
    <s v="Current expenditure on health (all functions)"/>
    <s v="HPTOT"/>
    <x v="0"/>
    <s v="VALREL"/>
    <x v="3"/>
    <s v="ISR"/>
    <x v="19"/>
    <n v="2019"/>
    <x v="4"/>
    <s v="ILS"/>
    <s v="New Israeli Sheqel"/>
    <n v="6"/>
    <s v="Millions"/>
    <n v="2015"/>
    <n v="2015"/>
    <n v="12471.132"/>
    <m/>
    <m/>
  </r>
  <r>
    <s v="HF2"/>
    <x v="3"/>
    <x v="0"/>
    <s v="Current expenditure on health (all functions)"/>
    <s v="HPTOT"/>
    <x v="0"/>
    <s v="VALREL"/>
    <x v="3"/>
    <s v="ISR"/>
    <x v="19"/>
    <n v="2020"/>
    <x v="5"/>
    <s v="ILS"/>
    <s v="New Israeli Sheqel"/>
    <n v="6"/>
    <s v="Millions"/>
    <n v="2015"/>
    <n v="2015"/>
    <n v="11776.532999999999"/>
    <s v="P"/>
    <s v="Provisional value"/>
  </r>
  <r>
    <s v="HF2"/>
    <x v="3"/>
    <x v="0"/>
    <s v="Current expenditure on health (all functions)"/>
    <s v="HPTOT"/>
    <x v="0"/>
    <s v="VALREL"/>
    <x v="3"/>
    <s v="ISR"/>
    <x v="19"/>
    <n v="2021"/>
    <x v="6"/>
    <s v="ILS"/>
    <s v="New Israeli Sheqel"/>
    <n v="6"/>
    <s v="Millions"/>
    <n v="2015"/>
    <n v="2015"/>
    <n v="13201.081"/>
    <s v="B; D; P"/>
    <s v="Break; Difference in methodology; Provisional value"/>
  </r>
  <r>
    <s v="HF2"/>
    <x v="3"/>
    <x v="6"/>
    <s v="Preventive care"/>
    <s v="HPTOT"/>
    <x v="0"/>
    <s v="PARCUR"/>
    <x v="1"/>
    <s v="LTU"/>
    <x v="20"/>
    <n v="2015"/>
    <x v="0"/>
    <s v="PC"/>
    <s v="Percentage"/>
    <n v="0"/>
    <s v="Units"/>
    <m/>
    <m/>
    <n v="2E-3"/>
    <m/>
    <m/>
  </r>
  <r>
    <s v="HF2"/>
    <x v="3"/>
    <x v="6"/>
    <s v="Preventive care"/>
    <s v="HPTOT"/>
    <x v="0"/>
    <s v="PARCUR"/>
    <x v="1"/>
    <s v="LTU"/>
    <x v="20"/>
    <n v="2016"/>
    <x v="1"/>
    <s v="PC"/>
    <s v="Percentage"/>
    <n v="0"/>
    <s v="Units"/>
    <m/>
    <m/>
    <n v="2E-3"/>
    <m/>
    <m/>
  </r>
  <r>
    <s v="HF2"/>
    <x v="3"/>
    <x v="6"/>
    <s v="Preventive care"/>
    <s v="HPTOT"/>
    <x v="0"/>
    <s v="PARCUR"/>
    <x v="1"/>
    <s v="LTU"/>
    <x v="20"/>
    <n v="2017"/>
    <x v="2"/>
    <s v="PC"/>
    <s v="Percentage"/>
    <n v="0"/>
    <s v="Units"/>
    <m/>
    <m/>
    <n v="2E-3"/>
    <m/>
    <m/>
  </r>
  <r>
    <s v="HF2"/>
    <x v="3"/>
    <x v="6"/>
    <s v="Preventive care"/>
    <s v="HPTOT"/>
    <x v="0"/>
    <s v="PARCUR"/>
    <x v="1"/>
    <s v="LTU"/>
    <x v="20"/>
    <n v="2018"/>
    <x v="3"/>
    <s v="PC"/>
    <s v="Percentage"/>
    <n v="0"/>
    <s v="Units"/>
    <m/>
    <m/>
    <n v="2E-3"/>
    <m/>
    <m/>
  </r>
  <r>
    <s v="HF2"/>
    <x v="3"/>
    <x v="6"/>
    <s v="Preventive care"/>
    <s v="HPTOT"/>
    <x v="0"/>
    <s v="PARCUR"/>
    <x v="1"/>
    <s v="LTU"/>
    <x v="20"/>
    <n v="2019"/>
    <x v="4"/>
    <s v="PC"/>
    <s v="Percentage"/>
    <n v="0"/>
    <s v="Units"/>
    <m/>
    <m/>
    <n v="3.0000000000000001E-3"/>
    <m/>
    <m/>
  </r>
  <r>
    <s v="HF2"/>
    <x v="3"/>
    <x v="6"/>
    <s v="Preventive care"/>
    <s v="HPTOT"/>
    <x v="0"/>
    <s v="PARCUR"/>
    <x v="1"/>
    <s v="LTU"/>
    <x v="20"/>
    <n v="2020"/>
    <x v="5"/>
    <s v="PC"/>
    <s v="Percentage"/>
    <n v="0"/>
    <s v="Units"/>
    <m/>
    <m/>
    <n v="3.0000000000000001E-3"/>
    <m/>
    <m/>
  </r>
  <r>
    <s v="HF2"/>
    <x v="3"/>
    <x v="6"/>
    <s v="Preventive care"/>
    <s v="HPTOT"/>
    <x v="0"/>
    <s v="PARCUR"/>
    <x v="1"/>
    <s v="LTU"/>
    <x v="20"/>
    <n v="2021"/>
    <x v="6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1"/>
    <x v="1"/>
    <s v="VALREL"/>
    <x v="3"/>
    <s v="ITA"/>
    <x v="21"/>
    <n v="2015"/>
    <x v="0"/>
    <s v="EUR"/>
    <s v="Euro"/>
    <n v="6"/>
    <s v="Millions"/>
    <n v="2015"/>
    <n v="2015"/>
    <n v="9387"/>
    <m/>
    <m/>
  </r>
  <r>
    <s v="HFTOT"/>
    <x v="0"/>
    <x v="2"/>
    <s v="Outpatient curative and rehabilitative care"/>
    <s v="HP1"/>
    <x v="1"/>
    <s v="VALREL"/>
    <x v="3"/>
    <s v="ITA"/>
    <x v="21"/>
    <n v="2016"/>
    <x v="1"/>
    <s v="EUR"/>
    <s v="Euro"/>
    <n v="6"/>
    <s v="Millions"/>
    <n v="2015"/>
    <n v="2015"/>
    <n v="9710.0789999999997"/>
    <m/>
    <m/>
  </r>
  <r>
    <s v="HFTOT"/>
    <x v="0"/>
    <x v="2"/>
    <s v="Outpatient curative and rehabilitative care"/>
    <s v="HP1"/>
    <x v="1"/>
    <s v="VALREL"/>
    <x v="3"/>
    <s v="ITA"/>
    <x v="21"/>
    <n v="2017"/>
    <x v="2"/>
    <s v="EUR"/>
    <s v="Euro"/>
    <n v="6"/>
    <s v="Millions"/>
    <n v="2015"/>
    <n v="2015"/>
    <n v="9725.0580000000009"/>
    <m/>
    <m/>
  </r>
  <r>
    <s v="HFTOT"/>
    <x v="0"/>
    <x v="2"/>
    <s v="Outpatient curative and rehabilitative care"/>
    <s v="HP1"/>
    <x v="1"/>
    <s v="VALREL"/>
    <x v="3"/>
    <s v="ITA"/>
    <x v="21"/>
    <n v="2018"/>
    <x v="3"/>
    <s v="EUR"/>
    <s v="Euro"/>
    <n v="6"/>
    <s v="Millions"/>
    <n v="2015"/>
    <n v="2015"/>
    <n v="10225.064"/>
    <m/>
    <m/>
  </r>
  <r>
    <s v="HFTOT"/>
    <x v="0"/>
    <x v="2"/>
    <s v="Outpatient curative and rehabilitative care"/>
    <s v="HP1"/>
    <x v="1"/>
    <s v="VALREL"/>
    <x v="3"/>
    <s v="ITA"/>
    <x v="21"/>
    <n v="2019"/>
    <x v="4"/>
    <s v="EUR"/>
    <s v="Euro"/>
    <n v="6"/>
    <s v="Millions"/>
    <n v="2015"/>
    <n v="2015"/>
    <n v="11544.625"/>
    <s v="B"/>
    <s v="Break"/>
  </r>
  <r>
    <s v="HFTOT"/>
    <x v="0"/>
    <x v="2"/>
    <s v="Outpatient curative and rehabilitative care"/>
    <s v="HP1"/>
    <x v="1"/>
    <s v="VALREL"/>
    <x v="3"/>
    <s v="ITA"/>
    <x v="21"/>
    <n v="2020"/>
    <x v="5"/>
    <s v="EUR"/>
    <s v="Euro"/>
    <n v="6"/>
    <s v="Millions"/>
    <n v="2015"/>
    <n v="2015"/>
    <n v="11353.994000000001"/>
    <m/>
    <m/>
  </r>
  <r>
    <s v="HFTOT"/>
    <x v="0"/>
    <x v="2"/>
    <s v="Outpatient curative and rehabilitative care"/>
    <s v="HP1"/>
    <x v="1"/>
    <s v="VALREL"/>
    <x v="3"/>
    <s v="ITA"/>
    <x v="21"/>
    <n v="2021"/>
    <x v="6"/>
    <s v="EUR"/>
    <s v="Euro"/>
    <n v="6"/>
    <s v="Millions"/>
    <n v="2015"/>
    <n v="2015"/>
    <n v="11557.971"/>
    <m/>
    <m/>
  </r>
  <r>
    <s v="HFTOT"/>
    <x v="0"/>
    <x v="2"/>
    <s v="Outpatient curative and rehabilitative care"/>
    <s v="HP1"/>
    <x v="1"/>
    <s v="VALREL"/>
    <x v="3"/>
    <s v="ITA"/>
    <x v="21"/>
    <n v="2022"/>
    <x v="7"/>
    <s v="EUR"/>
    <s v="Euro"/>
    <n v="6"/>
    <s v="Millions"/>
    <n v="2015"/>
    <n v="2015"/>
    <n v="11142.973"/>
    <s v="P"/>
    <s v="Provisional value"/>
  </r>
  <r>
    <s v="HF1"/>
    <x v="1"/>
    <x v="0"/>
    <s v="Current expenditure on health (all functions)"/>
    <s v="HP2"/>
    <x v="2"/>
    <s v="PARPIB"/>
    <x v="0"/>
    <s v="LVA"/>
    <x v="22"/>
    <n v="2015"/>
    <x v="0"/>
    <s v="PC"/>
    <s v="Percentage"/>
    <n v="0"/>
    <s v="Units"/>
    <m/>
    <m/>
    <n v="0.152"/>
    <m/>
    <m/>
  </r>
  <r>
    <s v="HF1"/>
    <x v="1"/>
    <x v="0"/>
    <s v="Current expenditure on health (all functions)"/>
    <s v="HP2"/>
    <x v="2"/>
    <s v="PARPIB"/>
    <x v="0"/>
    <s v="LVA"/>
    <x v="22"/>
    <n v="2016"/>
    <x v="1"/>
    <s v="PC"/>
    <s v="Percentage"/>
    <n v="0"/>
    <s v="Units"/>
    <m/>
    <m/>
    <n v="0.14299999999999999"/>
    <m/>
    <m/>
  </r>
  <r>
    <s v="HF1"/>
    <x v="1"/>
    <x v="0"/>
    <s v="Current expenditure on health (all functions)"/>
    <s v="HP2"/>
    <x v="2"/>
    <s v="PARPIB"/>
    <x v="0"/>
    <s v="LVA"/>
    <x v="22"/>
    <n v="2017"/>
    <x v="2"/>
    <s v="PC"/>
    <s v="Percentage"/>
    <n v="0"/>
    <s v="Units"/>
    <m/>
    <m/>
    <n v="0.14699999999999999"/>
    <m/>
    <m/>
  </r>
  <r>
    <s v="HF1"/>
    <x v="1"/>
    <x v="0"/>
    <s v="Current expenditure on health (all functions)"/>
    <s v="HP2"/>
    <x v="2"/>
    <s v="PARPIB"/>
    <x v="0"/>
    <s v="LVA"/>
    <x v="22"/>
    <n v="2018"/>
    <x v="3"/>
    <s v="PC"/>
    <s v="Percentage"/>
    <n v="0"/>
    <s v="Units"/>
    <m/>
    <m/>
    <n v="0.152"/>
    <m/>
    <m/>
  </r>
  <r>
    <s v="HF1"/>
    <x v="1"/>
    <x v="0"/>
    <s v="Current expenditure on health (all functions)"/>
    <s v="HP2"/>
    <x v="2"/>
    <s v="PARPIB"/>
    <x v="0"/>
    <s v="LVA"/>
    <x v="22"/>
    <n v="2019"/>
    <x v="4"/>
    <s v="PC"/>
    <s v="Percentage"/>
    <n v="0"/>
    <s v="Units"/>
    <m/>
    <m/>
    <n v="0.161"/>
    <m/>
    <m/>
  </r>
  <r>
    <s v="HF1"/>
    <x v="1"/>
    <x v="0"/>
    <s v="Current expenditure on health (all functions)"/>
    <s v="HP2"/>
    <x v="2"/>
    <s v="PARPIB"/>
    <x v="0"/>
    <s v="LVA"/>
    <x v="22"/>
    <n v="2020"/>
    <x v="5"/>
    <s v="PC"/>
    <s v="Percentage"/>
    <n v="0"/>
    <s v="Units"/>
    <m/>
    <m/>
    <n v="0.17699999999999999"/>
    <m/>
    <m/>
  </r>
  <r>
    <s v="HF1"/>
    <x v="1"/>
    <x v="0"/>
    <s v="Current expenditure on health (all functions)"/>
    <s v="HP2"/>
    <x v="2"/>
    <s v="PARPIB"/>
    <x v="0"/>
    <s v="LVA"/>
    <x v="22"/>
    <n v="2021"/>
    <x v="6"/>
    <s v="PC"/>
    <s v="Percentage"/>
    <n v="0"/>
    <s v="Units"/>
    <m/>
    <m/>
    <n v="0.16700000000000001"/>
    <m/>
    <m/>
  </r>
  <r>
    <s v="HFTOT"/>
    <x v="0"/>
    <x v="0"/>
    <s v="Current expenditure on health (all functions)"/>
    <s v="HP7"/>
    <x v="7"/>
    <s v="VALREL"/>
    <x v="3"/>
    <s v="ISR"/>
    <x v="19"/>
    <n v="2015"/>
    <x v="0"/>
    <s v="ILS"/>
    <s v="New Israeli Sheqel"/>
    <n v="6"/>
    <s v="Millions"/>
    <n v="2015"/>
    <n v="2015"/>
    <n v="3810"/>
    <m/>
    <m/>
  </r>
  <r>
    <s v="HFTOT"/>
    <x v="0"/>
    <x v="0"/>
    <s v="Current expenditure on health (all functions)"/>
    <s v="HP7"/>
    <x v="7"/>
    <s v="VALREL"/>
    <x v="3"/>
    <s v="ISR"/>
    <x v="19"/>
    <n v="2016"/>
    <x v="1"/>
    <s v="ILS"/>
    <s v="New Israeli Sheqel"/>
    <n v="6"/>
    <s v="Millions"/>
    <n v="2015"/>
    <n v="2015"/>
    <n v="4369.7790000000005"/>
    <m/>
    <m/>
  </r>
  <r>
    <s v="HFTOT"/>
    <x v="0"/>
    <x v="0"/>
    <s v="Current expenditure on health (all functions)"/>
    <s v="HP7"/>
    <x v="7"/>
    <s v="VALREL"/>
    <x v="3"/>
    <s v="ISR"/>
    <x v="19"/>
    <n v="2017"/>
    <x v="2"/>
    <s v="ILS"/>
    <s v="New Israeli Sheqel"/>
    <n v="6"/>
    <s v="Millions"/>
    <n v="2015"/>
    <n v="2015"/>
    <n v="4347.8149999999996"/>
    <m/>
    <m/>
  </r>
  <r>
    <s v="HFTOT"/>
    <x v="0"/>
    <x v="0"/>
    <s v="Current expenditure on health (all functions)"/>
    <s v="HP7"/>
    <x v="7"/>
    <s v="VALREL"/>
    <x v="3"/>
    <s v="ISR"/>
    <x v="19"/>
    <n v="2018"/>
    <x v="3"/>
    <s v="ILS"/>
    <s v="New Israeli Sheqel"/>
    <n v="6"/>
    <s v="Millions"/>
    <n v="2015"/>
    <n v="2015"/>
    <n v="5029.7139999999999"/>
    <m/>
    <m/>
  </r>
  <r>
    <s v="HFTOT"/>
    <x v="0"/>
    <x v="0"/>
    <s v="Current expenditure on health (all functions)"/>
    <s v="HP7"/>
    <x v="7"/>
    <s v="VALREL"/>
    <x v="3"/>
    <s v="ISR"/>
    <x v="19"/>
    <n v="2019"/>
    <x v="4"/>
    <s v="ILS"/>
    <s v="New Israeli Sheqel"/>
    <n v="6"/>
    <s v="Millions"/>
    <n v="2015"/>
    <n v="2015"/>
    <n v="5741.5630000000001"/>
    <m/>
    <m/>
  </r>
  <r>
    <s v="HFTOT"/>
    <x v="0"/>
    <x v="0"/>
    <s v="Current expenditure on health (all functions)"/>
    <s v="HP7"/>
    <x v="7"/>
    <s v="VALREL"/>
    <x v="3"/>
    <s v="ISR"/>
    <x v="19"/>
    <n v="2020"/>
    <x v="5"/>
    <s v="ILS"/>
    <s v="New Israeli Sheqel"/>
    <n v="6"/>
    <s v="Millions"/>
    <n v="2015"/>
    <n v="2015"/>
    <n v="6440.5649999999996"/>
    <s v="P"/>
    <s v="Provisional value"/>
  </r>
  <r>
    <s v="HF3"/>
    <x v="4"/>
    <x v="3"/>
    <s v="Long-term care (health)"/>
    <s v="HPTOT"/>
    <x v="0"/>
    <s v="PARCUR"/>
    <x v="1"/>
    <s v="ITA"/>
    <x v="21"/>
    <n v="2015"/>
    <x v="0"/>
    <s v="PC"/>
    <s v="Percentage"/>
    <n v="0"/>
    <s v="Units"/>
    <m/>
    <m/>
    <n v="2.5499999999999998"/>
    <m/>
    <m/>
  </r>
  <r>
    <s v="HF3"/>
    <x v="4"/>
    <x v="3"/>
    <s v="Long-term care (health)"/>
    <s v="HPTOT"/>
    <x v="0"/>
    <s v="PARCUR"/>
    <x v="1"/>
    <s v="ITA"/>
    <x v="21"/>
    <n v="2016"/>
    <x v="1"/>
    <s v="PC"/>
    <s v="Percentage"/>
    <n v="0"/>
    <s v="Units"/>
    <m/>
    <m/>
    <n v="2.5609999999999999"/>
    <m/>
    <m/>
  </r>
  <r>
    <s v="HF3"/>
    <x v="4"/>
    <x v="3"/>
    <s v="Long-term care (health)"/>
    <s v="HPTOT"/>
    <x v="0"/>
    <s v="PARCUR"/>
    <x v="1"/>
    <s v="ITA"/>
    <x v="21"/>
    <n v="2017"/>
    <x v="2"/>
    <s v="PC"/>
    <s v="Percentage"/>
    <n v="0"/>
    <s v="Units"/>
    <m/>
    <m/>
    <n v="2.6059999999999999"/>
    <m/>
    <m/>
  </r>
  <r>
    <s v="HF3"/>
    <x v="4"/>
    <x v="3"/>
    <s v="Long-term care (health)"/>
    <s v="HPTOT"/>
    <x v="0"/>
    <s v="PARCUR"/>
    <x v="1"/>
    <s v="ITA"/>
    <x v="21"/>
    <n v="2018"/>
    <x v="3"/>
    <s v="PC"/>
    <s v="Percentage"/>
    <n v="0"/>
    <s v="Units"/>
    <m/>
    <m/>
    <n v="2.6040000000000001"/>
    <m/>
    <m/>
  </r>
  <r>
    <s v="HF3"/>
    <x v="4"/>
    <x v="3"/>
    <s v="Long-term care (health)"/>
    <s v="HPTOT"/>
    <x v="0"/>
    <s v="PARCUR"/>
    <x v="1"/>
    <s v="ITA"/>
    <x v="21"/>
    <n v="2019"/>
    <x v="4"/>
    <s v="PC"/>
    <s v="Percentage"/>
    <n v="0"/>
    <s v="Units"/>
    <m/>
    <m/>
    <n v="2.609"/>
    <m/>
    <m/>
  </r>
  <r>
    <s v="HF3"/>
    <x v="4"/>
    <x v="3"/>
    <s v="Long-term care (health)"/>
    <s v="HPTOT"/>
    <x v="0"/>
    <s v="PARCUR"/>
    <x v="1"/>
    <s v="ITA"/>
    <x v="21"/>
    <n v="2020"/>
    <x v="5"/>
    <s v="PC"/>
    <s v="Percentage"/>
    <n v="0"/>
    <s v="Units"/>
    <m/>
    <m/>
    <n v="2.3820000000000001"/>
    <m/>
    <m/>
  </r>
  <r>
    <s v="HF3"/>
    <x v="4"/>
    <x v="3"/>
    <s v="Long-term care (health)"/>
    <s v="HPTOT"/>
    <x v="0"/>
    <s v="PARCUR"/>
    <x v="1"/>
    <s v="ITA"/>
    <x v="21"/>
    <n v="2021"/>
    <x v="6"/>
    <s v="PC"/>
    <s v="Percentage"/>
    <n v="0"/>
    <s v="Units"/>
    <m/>
    <m/>
    <n v="2.3809999999999998"/>
    <m/>
    <m/>
  </r>
  <r>
    <s v="HF3"/>
    <x v="4"/>
    <x v="3"/>
    <s v="Long-term care (health)"/>
    <s v="HPTOT"/>
    <x v="0"/>
    <s v="PARCUR"/>
    <x v="1"/>
    <s v="ITA"/>
    <x v="21"/>
    <n v="2022"/>
    <x v="7"/>
    <s v="PC"/>
    <s v="Percentage"/>
    <n v="0"/>
    <s v="Units"/>
    <m/>
    <m/>
    <n v="2.2999999999999998"/>
    <s v="P"/>
    <s v="Provisional value"/>
  </r>
  <r>
    <s v="HF2HF3"/>
    <x v="2"/>
    <x v="0"/>
    <s v="Current expenditure on health (all functions)"/>
    <s v="HP8"/>
    <x v="8"/>
    <s v="UNPPER"/>
    <x v="4"/>
    <s v="LTU"/>
    <x v="20"/>
    <n v="2015"/>
    <x v="0"/>
    <s v="EUR"/>
    <s v="Euro"/>
    <n v="0"/>
    <s v="Units"/>
    <m/>
    <m/>
    <n v="1.41"/>
    <m/>
    <m/>
  </r>
  <r>
    <s v="HF2HF3"/>
    <x v="2"/>
    <x v="0"/>
    <s v="Current expenditure on health (all functions)"/>
    <s v="HP8"/>
    <x v="8"/>
    <s v="UNPPER"/>
    <x v="4"/>
    <s v="LTU"/>
    <x v="20"/>
    <n v="2016"/>
    <x v="1"/>
    <s v="EUR"/>
    <s v="Euro"/>
    <n v="0"/>
    <s v="Units"/>
    <m/>
    <m/>
    <n v="1.4430000000000001"/>
    <m/>
    <m/>
  </r>
  <r>
    <s v="HF2HF3"/>
    <x v="2"/>
    <x v="0"/>
    <s v="Current expenditure on health (all functions)"/>
    <s v="HP8"/>
    <x v="8"/>
    <s v="UNPPER"/>
    <x v="4"/>
    <s v="LTU"/>
    <x v="20"/>
    <n v="2017"/>
    <x v="2"/>
    <s v="EUR"/>
    <s v="Euro"/>
    <n v="0"/>
    <s v="Units"/>
    <m/>
    <m/>
    <n v="1.4550000000000001"/>
    <m/>
    <m/>
  </r>
  <r>
    <s v="HF2HF3"/>
    <x v="2"/>
    <x v="0"/>
    <s v="Current expenditure on health (all functions)"/>
    <s v="HP8"/>
    <x v="8"/>
    <s v="UNPPER"/>
    <x v="4"/>
    <s v="LTU"/>
    <x v="20"/>
    <n v="2018"/>
    <x v="3"/>
    <s v="EUR"/>
    <s v="Euro"/>
    <n v="0"/>
    <s v="Units"/>
    <m/>
    <m/>
    <n v="1.5109999999999999"/>
    <m/>
    <m/>
  </r>
  <r>
    <s v="HF2HF3"/>
    <x v="2"/>
    <x v="0"/>
    <s v="Current expenditure on health (all functions)"/>
    <s v="HP8"/>
    <x v="8"/>
    <s v="UNPPER"/>
    <x v="4"/>
    <s v="LTU"/>
    <x v="20"/>
    <n v="2019"/>
    <x v="4"/>
    <s v="EUR"/>
    <s v="Euro"/>
    <n v="0"/>
    <s v="Units"/>
    <m/>
    <m/>
    <n v="1.819"/>
    <m/>
    <m/>
  </r>
  <r>
    <s v="HF2HF3"/>
    <x v="2"/>
    <x v="0"/>
    <s v="Current expenditure on health (all functions)"/>
    <s v="HP8"/>
    <x v="8"/>
    <s v="UNPPER"/>
    <x v="4"/>
    <s v="LTU"/>
    <x v="20"/>
    <n v="2020"/>
    <x v="5"/>
    <s v="EUR"/>
    <s v="Euro"/>
    <n v="0"/>
    <s v="Units"/>
    <m/>
    <m/>
    <n v="1.19"/>
    <m/>
    <m/>
  </r>
  <r>
    <s v="HF2HF3"/>
    <x v="2"/>
    <x v="0"/>
    <s v="Current expenditure on health (all functions)"/>
    <s v="HP8"/>
    <x v="8"/>
    <s v="UNPPER"/>
    <x v="4"/>
    <s v="LTU"/>
    <x v="20"/>
    <n v="2021"/>
    <x v="6"/>
    <s v="EUR"/>
    <s v="Euro"/>
    <n v="0"/>
    <s v="Units"/>
    <m/>
    <m/>
    <n v="1.1759999999999999"/>
    <m/>
    <m/>
  </r>
  <r>
    <s v="HF2"/>
    <x v="3"/>
    <x v="0"/>
    <s v="Current expenditure on health (all functions)"/>
    <s v="HP1"/>
    <x v="1"/>
    <s v="VALREL"/>
    <x v="3"/>
    <s v="LTU"/>
    <x v="20"/>
    <n v="2015"/>
    <x v="0"/>
    <s v="EUR"/>
    <s v="Euro"/>
    <n v="6"/>
    <s v="Millions"/>
    <n v="2015"/>
    <n v="2015"/>
    <n v="12.500999999999999"/>
    <m/>
    <m/>
  </r>
  <r>
    <s v="HF2"/>
    <x v="3"/>
    <x v="0"/>
    <s v="Current expenditure on health (all functions)"/>
    <s v="HP1"/>
    <x v="1"/>
    <s v="VALREL"/>
    <x v="3"/>
    <s v="LTU"/>
    <x v="20"/>
    <n v="2016"/>
    <x v="1"/>
    <s v="EUR"/>
    <s v="Euro"/>
    <n v="6"/>
    <s v="Millions"/>
    <n v="2015"/>
    <n v="2015"/>
    <n v="14.92"/>
    <m/>
    <m/>
  </r>
  <r>
    <s v="HF2"/>
    <x v="3"/>
    <x v="0"/>
    <s v="Current expenditure on health (all functions)"/>
    <s v="HP1"/>
    <x v="1"/>
    <s v="VALREL"/>
    <x v="3"/>
    <s v="LTU"/>
    <x v="20"/>
    <n v="2017"/>
    <x v="2"/>
    <s v="EUR"/>
    <s v="Euro"/>
    <n v="6"/>
    <s v="Millions"/>
    <n v="2015"/>
    <n v="2015"/>
    <n v="16.654"/>
    <m/>
    <m/>
  </r>
  <r>
    <s v="HF2"/>
    <x v="3"/>
    <x v="0"/>
    <s v="Current expenditure on health (all functions)"/>
    <s v="HP1"/>
    <x v="1"/>
    <s v="VALREL"/>
    <x v="3"/>
    <s v="LTU"/>
    <x v="20"/>
    <n v="2018"/>
    <x v="3"/>
    <s v="EUR"/>
    <s v="Euro"/>
    <n v="6"/>
    <s v="Millions"/>
    <n v="2015"/>
    <n v="2015"/>
    <n v="19.283000000000001"/>
    <m/>
    <m/>
  </r>
  <r>
    <s v="HF2"/>
    <x v="3"/>
    <x v="0"/>
    <s v="Current expenditure on health (all functions)"/>
    <s v="HP1"/>
    <x v="1"/>
    <s v="VALREL"/>
    <x v="3"/>
    <s v="LTU"/>
    <x v="20"/>
    <n v="2019"/>
    <x v="4"/>
    <s v="EUR"/>
    <s v="Euro"/>
    <n v="6"/>
    <s v="Millions"/>
    <n v="2015"/>
    <n v="2015"/>
    <n v="21.163"/>
    <m/>
    <m/>
  </r>
  <r>
    <s v="HF2"/>
    <x v="3"/>
    <x v="0"/>
    <s v="Current expenditure on health (all functions)"/>
    <s v="HP1"/>
    <x v="1"/>
    <s v="VALREL"/>
    <x v="3"/>
    <s v="LTU"/>
    <x v="20"/>
    <n v="2020"/>
    <x v="5"/>
    <s v="EUR"/>
    <s v="Euro"/>
    <n v="6"/>
    <s v="Millions"/>
    <n v="2015"/>
    <n v="2015"/>
    <n v="19.169"/>
    <m/>
    <m/>
  </r>
  <r>
    <s v="HF2"/>
    <x v="3"/>
    <x v="0"/>
    <s v="Current expenditure on health (all functions)"/>
    <s v="HP1"/>
    <x v="1"/>
    <s v="VALREL"/>
    <x v="3"/>
    <s v="LTU"/>
    <x v="20"/>
    <n v="2021"/>
    <x v="6"/>
    <s v="EUR"/>
    <s v="Euro"/>
    <n v="6"/>
    <s v="Millions"/>
    <n v="2015"/>
    <n v="2015"/>
    <n v="23.504000000000001"/>
    <m/>
    <m/>
  </r>
  <r>
    <s v="HF2HF3"/>
    <x v="2"/>
    <x v="5"/>
    <s v="Medical goods (non-specified by function)"/>
    <s v="HPTOT"/>
    <x v="0"/>
    <s v="UNPPER"/>
    <x v="4"/>
    <s v="LTU"/>
    <x v="20"/>
    <n v="2015"/>
    <x v="0"/>
    <s v="EUR"/>
    <s v="Euro"/>
    <n v="0"/>
    <s v="Units"/>
    <m/>
    <m/>
    <n v="170.84100000000001"/>
    <m/>
    <m/>
  </r>
  <r>
    <s v="HF2HF3"/>
    <x v="2"/>
    <x v="5"/>
    <s v="Medical goods (non-specified by function)"/>
    <s v="HPTOT"/>
    <x v="0"/>
    <s v="UNPPER"/>
    <x v="4"/>
    <s v="LTU"/>
    <x v="20"/>
    <n v="2016"/>
    <x v="1"/>
    <s v="EUR"/>
    <s v="Euro"/>
    <n v="0"/>
    <s v="Units"/>
    <m/>
    <m/>
    <n v="182.65199999999999"/>
    <m/>
    <m/>
  </r>
  <r>
    <s v="HF2HF3"/>
    <x v="2"/>
    <x v="5"/>
    <s v="Medical goods (non-specified by function)"/>
    <s v="HPTOT"/>
    <x v="0"/>
    <s v="UNPPER"/>
    <x v="4"/>
    <s v="LTU"/>
    <x v="20"/>
    <n v="2017"/>
    <x v="2"/>
    <s v="EUR"/>
    <s v="Euro"/>
    <n v="0"/>
    <s v="Units"/>
    <m/>
    <m/>
    <n v="190.78100000000001"/>
    <m/>
    <m/>
  </r>
  <r>
    <s v="HF2HF3"/>
    <x v="2"/>
    <x v="5"/>
    <s v="Medical goods (non-specified by function)"/>
    <s v="HPTOT"/>
    <x v="0"/>
    <s v="UNPPER"/>
    <x v="4"/>
    <s v="LTU"/>
    <x v="20"/>
    <n v="2018"/>
    <x v="3"/>
    <s v="EUR"/>
    <s v="Euro"/>
    <n v="0"/>
    <s v="Units"/>
    <m/>
    <m/>
    <n v="189.56399999999999"/>
    <m/>
    <m/>
  </r>
  <r>
    <s v="HF2HF3"/>
    <x v="2"/>
    <x v="5"/>
    <s v="Medical goods (non-specified by function)"/>
    <s v="HPTOT"/>
    <x v="0"/>
    <s v="UNPPER"/>
    <x v="4"/>
    <s v="LTU"/>
    <x v="20"/>
    <n v="2019"/>
    <x v="4"/>
    <s v="EUR"/>
    <s v="Euro"/>
    <n v="0"/>
    <s v="Units"/>
    <m/>
    <m/>
    <n v="209.77500000000001"/>
    <m/>
    <m/>
  </r>
  <r>
    <s v="HF2HF3"/>
    <x v="2"/>
    <x v="5"/>
    <s v="Medical goods (non-specified by function)"/>
    <s v="HPTOT"/>
    <x v="0"/>
    <s v="UNPPER"/>
    <x v="4"/>
    <s v="LTU"/>
    <x v="20"/>
    <n v="2020"/>
    <x v="5"/>
    <s v="EUR"/>
    <s v="Euro"/>
    <n v="0"/>
    <s v="Units"/>
    <m/>
    <m/>
    <n v="218.47900000000001"/>
    <m/>
    <m/>
  </r>
  <r>
    <s v="HF2HF3"/>
    <x v="2"/>
    <x v="5"/>
    <s v="Medical goods (non-specified by function)"/>
    <s v="HPTOT"/>
    <x v="0"/>
    <s v="UNPPER"/>
    <x v="4"/>
    <s v="LTU"/>
    <x v="20"/>
    <n v="2021"/>
    <x v="6"/>
    <s v="EUR"/>
    <s v="Euro"/>
    <n v="0"/>
    <s v="Units"/>
    <m/>
    <m/>
    <n v="219.88800000000001"/>
    <m/>
    <m/>
  </r>
  <r>
    <s v="HFTOT"/>
    <x v="0"/>
    <x v="1"/>
    <s v="Inpatient curative and rehabilitative care"/>
    <s v="HP9"/>
    <x v="9"/>
    <s v="UNPPER"/>
    <x v="4"/>
    <s v="LUX"/>
    <x v="23"/>
    <n v="2015"/>
    <x v="0"/>
    <s v="EUR"/>
    <s v="Euro"/>
    <n v="0"/>
    <s v="Units"/>
    <m/>
    <m/>
    <n v="93.367999999999995"/>
    <m/>
    <m/>
  </r>
  <r>
    <s v="HFTOT"/>
    <x v="0"/>
    <x v="1"/>
    <s v="Inpatient curative and rehabilitative care"/>
    <s v="HP9"/>
    <x v="9"/>
    <s v="UNPPER"/>
    <x v="4"/>
    <s v="LUX"/>
    <x v="23"/>
    <n v="2016"/>
    <x v="1"/>
    <s v="EUR"/>
    <s v="Euro"/>
    <n v="0"/>
    <s v="Units"/>
    <m/>
    <m/>
    <n v="92.012"/>
    <m/>
    <m/>
  </r>
  <r>
    <s v="HFTOT"/>
    <x v="0"/>
    <x v="1"/>
    <s v="Inpatient curative and rehabilitative care"/>
    <s v="HP9"/>
    <x v="9"/>
    <s v="UNPPER"/>
    <x v="4"/>
    <s v="LUX"/>
    <x v="23"/>
    <n v="2017"/>
    <x v="2"/>
    <s v="EUR"/>
    <s v="Euro"/>
    <n v="0"/>
    <s v="Units"/>
    <m/>
    <m/>
    <n v="91.296000000000006"/>
    <m/>
    <m/>
  </r>
  <r>
    <s v="HFTOT"/>
    <x v="0"/>
    <x v="1"/>
    <s v="Inpatient curative and rehabilitative care"/>
    <s v="HP9"/>
    <x v="9"/>
    <s v="UNPPER"/>
    <x v="4"/>
    <s v="LUX"/>
    <x v="23"/>
    <n v="2018"/>
    <x v="3"/>
    <s v="EUR"/>
    <s v="Euro"/>
    <n v="0"/>
    <s v="Units"/>
    <m/>
    <m/>
    <n v="95.96"/>
    <m/>
    <m/>
  </r>
  <r>
    <s v="HFTOT"/>
    <x v="0"/>
    <x v="1"/>
    <s v="Inpatient curative and rehabilitative care"/>
    <s v="HP9"/>
    <x v="9"/>
    <s v="UNPPER"/>
    <x v="4"/>
    <s v="LUX"/>
    <x v="23"/>
    <n v="2019"/>
    <x v="4"/>
    <s v="EUR"/>
    <s v="Euro"/>
    <n v="0"/>
    <s v="Units"/>
    <m/>
    <m/>
    <n v="94.263999999999996"/>
    <m/>
    <m/>
  </r>
  <r>
    <s v="HFTOT"/>
    <x v="0"/>
    <x v="1"/>
    <s v="Inpatient curative and rehabilitative care"/>
    <s v="HP9"/>
    <x v="9"/>
    <s v="UNPPER"/>
    <x v="4"/>
    <s v="LUX"/>
    <x v="23"/>
    <n v="2020"/>
    <x v="5"/>
    <s v="EUR"/>
    <s v="Euro"/>
    <n v="0"/>
    <s v="Units"/>
    <m/>
    <m/>
    <n v="94.052000000000007"/>
    <m/>
    <m/>
  </r>
  <r>
    <s v="HFTOT"/>
    <x v="0"/>
    <x v="1"/>
    <s v="Inpatient curative and rehabilitative care"/>
    <s v="HP9"/>
    <x v="9"/>
    <s v="UNPPER"/>
    <x v="4"/>
    <s v="LUX"/>
    <x v="23"/>
    <n v="2021"/>
    <x v="6"/>
    <s v="EUR"/>
    <s v="Euro"/>
    <n v="0"/>
    <s v="Units"/>
    <m/>
    <m/>
    <n v="103.59399999999999"/>
    <m/>
    <m/>
  </r>
  <r>
    <s v="HFTOT"/>
    <x v="0"/>
    <x v="1"/>
    <s v="Inpatient curative and rehabilitative care"/>
    <s v="HP9"/>
    <x v="9"/>
    <s v="UNPPER"/>
    <x v="4"/>
    <s v="LUX"/>
    <x v="23"/>
    <n v="2022"/>
    <x v="7"/>
    <s v="EUR"/>
    <s v="Euro"/>
    <n v="0"/>
    <s v="Units"/>
    <m/>
    <m/>
    <n v="110.732"/>
    <s v="P"/>
    <s v="Provisional value"/>
  </r>
  <r>
    <s v="HF1"/>
    <x v="1"/>
    <x v="0"/>
    <s v="Current expenditure on health (all functions)"/>
    <s v="HP7"/>
    <x v="7"/>
    <s v="PPPPER"/>
    <x v="5"/>
    <s v="LUX"/>
    <x v="23"/>
    <n v="2015"/>
    <x v="0"/>
    <s v="USD"/>
    <s v="US Dollar"/>
    <n v="0"/>
    <s v="Units"/>
    <m/>
    <m/>
    <n v="154.91900000000001"/>
    <m/>
    <m/>
  </r>
  <r>
    <s v="HF1"/>
    <x v="1"/>
    <x v="0"/>
    <s v="Current expenditure on health (all functions)"/>
    <s v="HP7"/>
    <x v="7"/>
    <s v="PPPPER"/>
    <x v="5"/>
    <s v="LUX"/>
    <x v="23"/>
    <n v="2016"/>
    <x v="1"/>
    <s v="USD"/>
    <s v="US Dollar"/>
    <n v="0"/>
    <s v="Units"/>
    <m/>
    <m/>
    <n v="160.81800000000001"/>
    <m/>
    <m/>
  </r>
  <r>
    <s v="HF1"/>
    <x v="1"/>
    <x v="0"/>
    <s v="Current expenditure on health (all functions)"/>
    <s v="HP7"/>
    <x v="7"/>
    <s v="PPPPER"/>
    <x v="5"/>
    <s v="LUX"/>
    <x v="23"/>
    <n v="2017"/>
    <x v="2"/>
    <s v="USD"/>
    <s v="US Dollar"/>
    <n v="0"/>
    <s v="Units"/>
    <m/>
    <m/>
    <n v="173.096"/>
    <m/>
    <m/>
  </r>
  <r>
    <s v="HF1"/>
    <x v="1"/>
    <x v="0"/>
    <s v="Current expenditure on health (all functions)"/>
    <s v="HP7"/>
    <x v="7"/>
    <s v="PPPPER"/>
    <x v="5"/>
    <s v="LUX"/>
    <x v="23"/>
    <n v="2018"/>
    <x v="3"/>
    <s v="USD"/>
    <s v="US Dollar"/>
    <n v="0"/>
    <s v="Units"/>
    <m/>
    <m/>
    <n v="177.59899999999999"/>
    <m/>
    <m/>
  </r>
  <r>
    <s v="HF1"/>
    <x v="1"/>
    <x v="0"/>
    <s v="Current expenditure on health (all functions)"/>
    <s v="HP7"/>
    <x v="7"/>
    <s v="PPPPER"/>
    <x v="5"/>
    <s v="LUX"/>
    <x v="23"/>
    <n v="2019"/>
    <x v="4"/>
    <s v="USD"/>
    <s v="US Dollar"/>
    <n v="0"/>
    <s v="Units"/>
    <m/>
    <m/>
    <n v="184.25"/>
    <m/>
    <m/>
  </r>
  <r>
    <s v="HF1"/>
    <x v="1"/>
    <x v="0"/>
    <s v="Current expenditure on health (all functions)"/>
    <s v="HP7"/>
    <x v="7"/>
    <s v="PPPPER"/>
    <x v="5"/>
    <s v="LUX"/>
    <x v="23"/>
    <n v="2020"/>
    <x v="5"/>
    <s v="USD"/>
    <s v="US Dollar"/>
    <n v="0"/>
    <s v="Units"/>
    <m/>
    <m/>
    <n v="188.08600000000001"/>
    <m/>
    <m/>
  </r>
  <r>
    <s v="HF1"/>
    <x v="1"/>
    <x v="0"/>
    <s v="Current expenditure on health (all functions)"/>
    <s v="HP7"/>
    <x v="7"/>
    <s v="PPPPER"/>
    <x v="5"/>
    <s v="LUX"/>
    <x v="23"/>
    <n v="2021"/>
    <x v="6"/>
    <s v="USD"/>
    <s v="US Dollar"/>
    <n v="0"/>
    <s v="Units"/>
    <m/>
    <m/>
    <n v="208.77199999999999"/>
    <m/>
    <m/>
  </r>
  <r>
    <s v="HF1"/>
    <x v="1"/>
    <x v="0"/>
    <s v="Current expenditure on health (all functions)"/>
    <s v="HP7"/>
    <x v="7"/>
    <s v="PPPPER"/>
    <x v="5"/>
    <s v="LUX"/>
    <x v="23"/>
    <n v="2022"/>
    <x v="7"/>
    <s v="USD"/>
    <s v="US Dollar"/>
    <n v="0"/>
    <s v="Units"/>
    <m/>
    <m/>
    <n v="222.21100000000001"/>
    <s v="P"/>
    <s v="Provisional value"/>
  </r>
  <r>
    <s v="HF3"/>
    <x v="4"/>
    <x v="2"/>
    <s v="Outpatient curative and rehabilitative care"/>
    <s v="HPTOT"/>
    <x v="0"/>
    <s v="MLLNCU"/>
    <x v="2"/>
    <s v="ISR"/>
    <x v="19"/>
    <n v="2015"/>
    <x v="0"/>
    <s v="ILS"/>
    <s v="New Israeli Sheqel"/>
    <n v="6"/>
    <s v="Millions"/>
    <m/>
    <m/>
    <n v="11067"/>
    <m/>
    <m/>
  </r>
  <r>
    <s v="HF3"/>
    <x v="4"/>
    <x v="2"/>
    <s v="Outpatient curative and rehabilitative care"/>
    <s v="HPTOT"/>
    <x v="0"/>
    <s v="MLLNCU"/>
    <x v="2"/>
    <s v="ISR"/>
    <x v="19"/>
    <n v="2016"/>
    <x v="1"/>
    <s v="ILS"/>
    <s v="New Israeli Sheqel"/>
    <n v="6"/>
    <s v="Millions"/>
    <m/>
    <m/>
    <n v="12225"/>
    <m/>
    <m/>
  </r>
  <r>
    <s v="HF3"/>
    <x v="4"/>
    <x v="2"/>
    <s v="Outpatient curative and rehabilitative care"/>
    <s v="HPTOT"/>
    <x v="0"/>
    <s v="MLLNCU"/>
    <x v="2"/>
    <s v="ISR"/>
    <x v="19"/>
    <n v="2017"/>
    <x v="2"/>
    <s v="ILS"/>
    <s v="New Israeli Sheqel"/>
    <n v="6"/>
    <s v="Millions"/>
    <m/>
    <m/>
    <n v="12439"/>
    <m/>
    <m/>
  </r>
  <r>
    <s v="HF3"/>
    <x v="4"/>
    <x v="2"/>
    <s v="Outpatient curative and rehabilitative care"/>
    <s v="HPTOT"/>
    <x v="0"/>
    <s v="MLLNCU"/>
    <x v="2"/>
    <s v="ISR"/>
    <x v="19"/>
    <n v="2018"/>
    <x v="3"/>
    <s v="ILS"/>
    <s v="New Israeli Sheqel"/>
    <n v="6"/>
    <s v="Millions"/>
    <m/>
    <m/>
    <n v="13235"/>
    <m/>
    <m/>
  </r>
  <r>
    <s v="HF3"/>
    <x v="4"/>
    <x v="2"/>
    <s v="Outpatient curative and rehabilitative care"/>
    <s v="HPTOT"/>
    <x v="0"/>
    <s v="MLLNCU"/>
    <x v="2"/>
    <s v="ISR"/>
    <x v="19"/>
    <n v="2019"/>
    <x v="4"/>
    <s v="ILS"/>
    <s v="New Israeli Sheqel"/>
    <n v="6"/>
    <s v="Millions"/>
    <m/>
    <m/>
    <n v="13450"/>
    <m/>
    <m/>
  </r>
  <r>
    <s v="HF3"/>
    <x v="4"/>
    <x v="2"/>
    <s v="Outpatient curative and rehabilitative care"/>
    <s v="HPTOT"/>
    <x v="0"/>
    <s v="MLLNCU"/>
    <x v="2"/>
    <s v="ISR"/>
    <x v="19"/>
    <n v="2020"/>
    <x v="5"/>
    <s v="ILS"/>
    <s v="New Israeli Sheqel"/>
    <n v="6"/>
    <s v="Millions"/>
    <m/>
    <m/>
    <n v="9903"/>
    <s v="P"/>
    <s v="Provisional value"/>
  </r>
  <r>
    <s v="HF3"/>
    <x v="4"/>
    <x v="0"/>
    <s v="Current expenditure on health (all functions)"/>
    <s v="HP5"/>
    <x v="5"/>
    <s v="VALREL"/>
    <x v="3"/>
    <s v="ITA"/>
    <x v="21"/>
    <n v="2015"/>
    <x v="0"/>
    <s v="EUR"/>
    <s v="Euro"/>
    <n v="6"/>
    <s v="Millions"/>
    <n v="2015"/>
    <n v="2015"/>
    <n v="12766"/>
    <m/>
    <m/>
  </r>
  <r>
    <s v="HF3"/>
    <x v="4"/>
    <x v="0"/>
    <s v="Current expenditure on health (all functions)"/>
    <s v="HP5"/>
    <x v="5"/>
    <s v="VALREL"/>
    <x v="3"/>
    <s v="ITA"/>
    <x v="21"/>
    <n v="2016"/>
    <x v="1"/>
    <s v="EUR"/>
    <s v="Euro"/>
    <n v="6"/>
    <s v="Millions"/>
    <n v="2015"/>
    <n v="2015"/>
    <n v="12654.645"/>
    <m/>
    <m/>
  </r>
  <r>
    <s v="HF3"/>
    <x v="4"/>
    <x v="0"/>
    <s v="Current expenditure on health (all functions)"/>
    <s v="HP5"/>
    <x v="5"/>
    <s v="VALREL"/>
    <x v="3"/>
    <s v="ITA"/>
    <x v="21"/>
    <n v="2017"/>
    <x v="2"/>
    <s v="EUR"/>
    <s v="Euro"/>
    <n v="6"/>
    <s v="Millions"/>
    <n v="2015"/>
    <n v="2015"/>
    <n v="13038.532999999999"/>
    <m/>
    <m/>
  </r>
  <r>
    <s v="HF3"/>
    <x v="4"/>
    <x v="0"/>
    <s v="Current expenditure on health (all functions)"/>
    <s v="HP5"/>
    <x v="5"/>
    <s v="VALREL"/>
    <x v="3"/>
    <s v="ITA"/>
    <x v="21"/>
    <n v="2018"/>
    <x v="3"/>
    <s v="EUR"/>
    <s v="Euro"/>
    <n v="6"/>
    <s v="Millions"/>
    <n v="2015"/>
    <n v="2015"/>
    <n v="13324.072"/>
    <m/>
    <m/>
  </r>
  <r>
    <s v="HF3"/>
    <x v="4"/>
    <x v="0"/>
    <s v="Current expenditure on health (all functions)"/>
    <s v="HP5"/>
    <x v="5"/>
    <s v="VALREL"/>
    <x v="3"/>
    <s v="ITA"/>
    <x v="21"/>
    <n v="2019"/>
    <x v="4"/>
    <s v="EUR"/>
    <s v="Euro"/>
    <n v="6"/>
    <s v="Millions"/>
    <n v="2015"/>
    <n v="2015"/>
    <n v="13862.880999999999"/>
    <m/>
    <m/>
  </r>
  <r>
    <s v="HF3"/>
    <x v="4"/>
    <x v="0"/>
    <s v="Current expenditure on health (all functions)"/>
    <s v="HP5"/>
    <x v="5"/>
    <s v="VALREL"/>
    <x v="3"/>
    <s v="ITA"/>
    <x v="21"/>
    <n v="2020"/>
    <x v="5"/>
    <s v="EUR"/>
    <s v="Euro"/>
    <n v="6"/>
    <s v="Millions"/>
    <n v="2015"/>
    <n v="2015"/>
    <n v="13339.107"/>
    <m/>
    <m/>
  </r>
  <r>
    <s v="HF3"/>
    <x v="4"/>
    <x v="0"/>
    <s v="Current expenditure on health (all functions)"/>
    <s v="HP5"/>
    <x v="5"/>
    <s v="VALREL"/>
    <x v="3"/>
    <s v="ITA"/>
    <x v="21"/>
    <n v="2021"/>
    <x v="6"/>
    <s v="EUR"/>
    <s v="Euro"/>
    <n v="6"/>
    <s v="Millions"/>
    <n v="2015"/>
    <n v="2015"/>
    <n v="13767.485000000001"/>
    <m/>
    <m/>
  </r>
  <r>
    <s v="HF3"/>
    <x v="4"/>
    <x v="0"/>
    <s v="Current expenditure on health (all functions)"/>
    <s v="HP5"/>
    <x v="5"/>
    <s v="VALREL"/>
    <x v="3"/>
    <s v="ITA"/>
    <x v="21"/>
    <n v="2022"/>
    <x v="7"/>
    <s v="EUR"/>
    <s v="Euro"/>
    <n v="6"/>
    <s v="Millions"/>
    <n v="2015"/>
    <n v="2015"/>
    <n v="13223.076999999999"/>
    <s v="P"/>
    <s v="Provisional value"/>
  </r>
  <r>
    <s v="HF3"/>
    <x v="4"/>
    <x v="3"/>
    <s v="Long-term care (health)"/>
    <s v="HPTOT"/>
    <x v="0"/>
    <s v="MLLNCU"/>
    <x v="2"/>
    <s v="ISR"/>
    <x v="19"/>
    <n v="2015"/>
    <x v="0"/>
    <s v="ILS"/>
    <s v="New Israeli Sheqel"/>
    <n v="6"/>
    <s v="Millions"/>
    <m/>
    <m/>
    <n v="1121"/>
    <m/>
    <m/>
  </r>
  <r>
    <s v="HF3"/>
    <x v="4"/>
    <x v="3"/>
    <s v="Long-term care (health)"/>
    <s v="HPTOT"/>
    <x v="0"/>
    <s v="MLLNCU"/>
    <x v="2"/>
    <s v="ISR"/>
    <x v="19"/>
    <n v="2016"/>
    <x v="1"/>
    <s v="ILS"/>
    <s v="New Israeli Sheqel"/>
    <n v="6"/>
    <s v="Millions"/>
    <m/>
    <m/>
    <n v="1238"/>
    <m/>
    <m/>
  </r>
  <r>
    <s v="HF3"/>
    <x v="4"/>
    <x v="3"/>
    <s v="Long-term care (health)"/>
    <s v="HPTOT"/>
    <x v="0"/>
    <s v="MLLNCU"/>
    <x v="2"/>
    <s v="ISR"/>
    <x v="19"/>
    <n v="2017"/>
    <x v="2"/>
    <s v="ILS"/>
    <s v="New Israeli Sheqel"/>
    <n v="6"/>
    <s v="Millions"/>
    <m/>
    <m/>
    <n v="1322"/>
    <m/>
    <m/>
  </r>
  <r>
    <s v="HF3"/>
    <x v="4"/>
    <x v="3"/>
    <s v="Long-term care (health)"/>
    <s v="HPTOT"/>
    <x v="0"/>
    <s v="MLLNCU"/>
    <x v="2"/>
    <s v="ISR"/>
    <x v="19"/>
    <n v="2018"/>
    <x v="3"/>
    <s v="ILS"/>
    <s v="New Israeli Sheqel"/>
    <n v="6"/>
    <s v="Millions"/>
    <m/>
    <m/>
    <n v="681"/>
    <m/>
    <m/>
  </r>
  <r>
    <s v="HF3"/>
    <x v="4"/>
    <x v="3"/>
    <s v="Long-term care (health)"/>
    <s v="HPTOT"/>
    <x v="0"/>
    <s v="MLLNCU"/>
    <x v="2"/>
    <s v="ISR"/>
    <x v="19"/>
    <n v="2019"/>
    <x v="4"/>
    <s v="ILS"/>
    <s v="New Israeli Sheqel"/>
    <n v="6"/>
    <s v="Millions"/>
    <m/>
    <m/>
    <n v="661"/>
    <m/>
    <m/>
  </r>
  <r>
    <s v="HF3"/>
    <x v="4"/>
    <x v="3"/>
    <s v="Long-term care (health)"/>
    <s v="HPTOT"/>
    <x v="0"/>
    <s v="MLLNCU"/>
    <x v="2"/>
    <s v="ISR"/>
    <x v="19"/>
    <n v="2020"/>
    <x v="5"/>
    <s v="ILS"/>
    <s v="New Israeli Sheqel"/>
    <n v="6"/>
    <s v="Millions"/>
    <m/>
    <m/>
    <n v="595"/>
    <s v="P"/>
    <s v="Provisional value"/>
  </r>
  <r>
    <s v="HF1"/>
    <x v="1"/>
    <x v="0"/>
    <s v="Current expenditure on health (all functions)"/>
    <s v="HPTOT"/>
    <x v="0"/>
    <s v="PPPPER"/>
    <x v="5"/>
    <s v="LVA"/>
    <x v="22"/>
    <n v="2015"/>
    <x v="0"/>
    <s v="USD"/>
    <s v="US Dollar"/>
    <n v="0"/>
    <s v="Units"/>
    <m/>
    <m/>
    <n v="823.87"/>
    <m/>
    <m/>
  </r>
  <r>
    <s v="HF1"/>
    <x v="1"/>
    <x v="0"/>
    <s v="Current expenditure on health (all functions)"/>
    <s v="HPTOT"/>
    <x v="0"/>
    <s v="PPPPER"/>
    <x v="5"/>
    <s v="LVA"/>
    <x v="22"/>
    <n v="2016"/>
    <x v="1"/>
    <s v="USD"/>
    <s v="US Dollar"/>
    <n v="0"/>
    <s v="Units"/>
    <m/>
    <m/>
    <n v="901.58"/>
    <m/>
    <m/>
  </r>
  <r>
    <s v="HF1"/>
    <x v="1"/>
    <x v="0"/>
    <s v="Current expenditure on health (all functions)"/>
    <s v="HPTOT"/>
    <x v="0"/>
    <s v="PPPPER"/>
    <x v="5"/>
    <s v="LVA"/>
    <x v="22"/>
    <n v="2017"/>
    <x v="2"/>
    <s v="USD"/>
    <s v="US Dollar"/>
    <n v="0"/>
    <s v="Units"/>
    <m/>
    <m/>
    <n v="961.08100000000002"/>
    <m/>
    <m/>
  </r>
  <r>
    <s v="HF1"/>
    <x v="1"/>
    <x v="0"/>
    <s v="Current expenditure on health (all functions)"/>
    <s v="HPTOT"/>
    <x v="0"/>
    <s v="PPPPER"/>
    <x v="5"/>
    <s v="LVA"/>
    <x v="22"/>
    <n v="2018"/>
    <x v="3"/>
    <s v="USD"/>
    <s v="US Dollar"/>
    <n v="0"/>
    <s v="Units"/>
    <m/>
    <m/>
    <n v="1114.3589999999999"/>
    <m/>
    <m/>
  </r>
  <r>
    <s v="HF1"/>
    <x v="1"/>
    <x v="0"/>
    <s v="Current expenditure on health (all functions)"/>
    <s v="HPTOT"/>
    <x v="0"/>
    <s v="PPPPER"/>
    <x v="5"/>
    <s v="LVA"/>
    <x v="22"/>
    <n v="2019"/>
    <x v="4"/>
    <s v="USD"/>
    <s v="US Dollar"/>
    <n v="0"/>
    <s v="Units"/>
    <m/>
    <m/>
    <n v="1217.83"/>
    <m/>
    <m/>
  </r>
  <r>
    <s v="HF1"/>
    <x v="1"/>
    <x v="0"/>
    <s v="Current expenditure on health (all functions)"/>
    <s v="HPTOT"/>
    <x v="0"/>
    <s v="PPPPER"/>
    <x v="5"/>
    <s v="LVA"/>
    <x v="22"/>
    <n v="2020"/>
    <x v="5"/>
    <s v="USD"/>
    <s v="US Dollar"/>
    <n v="0"/>
    <s v="Units"/>
    <m/>
    <m/>
    <n v="1417.13"/>
    <m/>
    <m/>
  </r>
  <r>
    <s v="HF1"/>
    <x v="1"/>
    <x v="0"/>
    <s v="Current expenditure on health (all functions)"/>
    <s v="HPTOT"/>
    <x v="0"/>
    <s v="PPPPER"/>
    <x v="5"/>
    <s v="LVA"/>
    <x v="22"/>
    <n v="2021"/>
    <x v="6"/>
    <s v="USD"/>
    <s v="US Dollar"/>
    <n v="0"/>
    <s v="Units"/>
    <m/>
    <m/>
    <n v="2168.46"/>
    <m/>
    <m/>
  </r>
  <r>
    <s v="HF1"/>
    <x v="1"/>
    <x v="0"/>
    <s v="Current expenditure on health (all functions)"/>
    <s v="HPTOT"/>
    <x v="0"/>
    <s v="PPPPER"/>
    <x v="5"/>
    <s v="LVA"/>
    <x v="22"/>
    <n v="2022"/>
    <x v="7"/>
    <s v="USD"/>
    <s v="US Dollar"/>
    <n v="0"/>
    <s v="Units"/>
    <m/>
    <m/>
    <n v="2304.076"/>
    <s v="E"/>
    <s v="Estimated value"/>
  </r>
  <r>
    <s v="HF1"/>
    <x v="1"/>
    <x v="2"/>
    <s v="Outpatient curative and rehabilitative care"/>
    <s v="HPTOT"/>
    <x v="0"/>
    <s v="PARCUR"/>
    <x v="1"/>
    <s v="ISL"/>
    <x v="15"/>
    <n v="2015"/>
    <x v="0"/>
    <s v="PC"/>
    <s v="Percentage"/>
    <n v="0"/>
    <s v="Units"/>
    <m/>
    <m/>
    <n v="16.895"/>
    <m/>
    <m/>
  </r>
  <r>
    <s v="HF1"/>
    <x v="1"/>
    <x v="2"/>
    <s v="Outpatient curative and rehabilitative care"/>
    <s v="HPTOT"/>
    <x v="0"/>
    <s v="PARCUR"/>
    <x v="1"/>
    <s v="ISL"/>
    <x v="15"/>
    <n v="2016"/>
    <x v="1"/>
    <s v="PC"/>
    <s v="Percentage"/>
    <n v="0"/>
    <s v="Units"/>
    <m/>
    <m/>
    <n v="18.062000000000001"/>
    <m/>
    <m/>
  </r>
  <r>
    <s v="HF1"/>
    <x v="1"/>
    <x v="2"/>
    <s v="Outpatient curative and rehabilitative care"/>
    <s v="HPTOT"/>
    <x v="0"/>
    <s v="PARCUR"/>
    <x v="1"/>
    <s v="ISL"/>
    <x v="15"/>
    <n v="2017"/>
    <x v="2"/>
    <s v="PC"/>
    <s v="Percentage"/>
    <n v="0"/>
    <s v="Units"/>
    <m/>
    <m/>
    <n v="18.367000000000001"/>
    <m/>
    <m/>
  </r>
  <r>
    <s v="HF1"/>
    <x v="1"/>
    <x v="2"/>
    <s v="Outpatient curative and rehabilitative care"/>
    <s v="HPTOT"/>
    <x v="0"/>
    <s v="PARCUR"/>
    <x v="1"/>
    <s v="ISL"/>
    <x v="15"/>
    <n v="2018"/>
    <x v="3"/>
    <s v="PC"/>
    <s v="Percentage"/>
    <n v="0"/>
    <s v="Units"/>
    <m/>
    <m/>
    <n v="18.841999999999999"/>
    <m/>
    <m/>
  </r>
  <r>
    <s v="HF1"/>
    <x v="1"/>
    <x v="2"/>
    <s v="Outpatient curative and rehabilitative care"/>
    <s v="HPTOT"/>
    <x v="0"/>
    <s v="PARCUR"/>
    <x v="1"/>
    <s v="ISL"/>
    <x v="15"/>
    <n v="2019"/>
    <x v="4"/>
    <s v="PC"/>
    <s v="Percentage"/>
    <n v="0"/>
    <s v="Units"/>
    <m/>
    <m/>
    <n v="20.277999999999999"/>
    <m/>
    <m/>
  </r>
  <r>
    <s v="HF1"/>
    <x v="1"/>
    <x v="2"/>
    <s v="Outpatient curative and rehabilitative care"/>
    <s v="HPTOT"/>
    <x v="0"/>
    <s v="PARCUR"/>
    <x v="1"/>
    <s v="ISL"/>
    <x v="15"/>
    <n v="2020"/>
    <x v="5"/>
    <s v="PC"/>
    <s v="Percentage"/>
    <n v="0"/>
    <s v="Units"/>
    <m/>
    <m/>
    <n v="19.440000000000001"/>
    <m/>
    <m/>
  </r>
  <r>
    <s v="HF1"/>
    <x v="1"/>
    <x v="2"/>
    <s v="Outpatient curative and rehabilitative care"/>
    <s v="HPTOT"/>
    <x v="0"/>
    <s v="PARCUR"/>
    <x v="1"/>
    <s v="ISL"/>
    <x v="15"/>
    <n v="2021"/>
    <x v="6"/>
    <s v="PC"/>
    <s v="Percentage"/>
    <n v="0"/>
    <s v="Units"/>
    <m/>
    <m/>
    <n v="19.468"/>
    <m/>
    <m/>
  </r>
  <r>
    <s v="HF1"/>
    <x v="1"/>
    <x v="2"/>
    <s v="Outpatient curative and rehabilitative care"/>
    <s v="HPTOT"/>
    <x v="0"/>
    <s v="PARCUR"/>
    <x v="1"/>
    <s v="ISL"/>
    <x v="15"/>
    <n v="2022"/>
    <x v="7"/>
    <s v="PC"/>
    <s v="Percentage"/>
    <n v="0"/>
    <s v="Units"/>
    <m/>
    <m/>
    <n v="18.667999999999999"/>
    <s v="P"/>
    <s v="Provisional value"/>
  </r>
  <r>
    <s v="HFTOT"/>
    <x v="0"/>
    <x v="0"/>
    <s v="Current expenditure on health (all functions)"/>
    <s v="HP5"/>
    <x v="5"/>
    <s v="PPPPER"/>
    <x v="5"/>
    <s v="ISR"/>
    <x v="19"/>
    <n v="2015"/>
    <x v="0"/>
    <s v="USD"/>
    <s v="US Dollar"/>
    <n v="0"/>
    <s v="Units"/>
    <m/>
    <m/>
    <n v="81.73"/>
    <m/>
    <m/>
  </r>
  <r>
    <s v="HFTOT"/>
    <x v="0"/>
    <x v="0"/>
    <s v="Current expenditure on health (all functions)"/>
    <s v="HP5"/>
    <x v="5"/>
    <s v="PPPPER"/>
    <x v="5"/>
    <s v="ISR"/>
    <x v="19"/>
    <n v="2016"/>
    <x v="1"/>
    <s v="USD"/>
    <s v="US Dollar"/>
    <n v="0"/>
    <s v="Units"/>
    <m/>
    <m/>
    <n v="89.832999999999998"/>
    <m/>
    <m/>
  </r>
  <r>
    <s v="HFTOT"/>
    <x v="0"/>
    <x v="0"/>
    <s v="Current expenditure on health (all functions)"/>
    <s v="HP5"/>
    <x v="5"/>
    <s v="PPPPER"/>
    <x v="5"/>
    <s v="ISR"/>
    <x v="19"/>
    <n v="2017"/>
    <x v="2"/>
    <s v="USD"/>
    <s v="US Dollar"/>
    <n v="0"/>
    <s v="Units"/>
    <m/>
    <m/>
    <n v="97.171999999999997"/>
    <m/>
    <m/>
  </r>
  <r>
    <s v="HFTOT"/>
    <x v="0"/>
    <x v="0"/>
    <s v="Current expenditure on health (all functions)"/>
    <s v="HP5"/>
    <x v="5"/>
    <s v="PPPPER"/>
    <x v="5"/>
    <s v="ISR"/>
    <x v="19"/>
    <n v="2018"/>
    <x v="3"/>
    <s v="USD"/>
    <s v="US Dollar"/>
    <n v="0"/>
    <s v="Units"/>
    <m/>
    <m/>
    <n v="103.845"/>
    <m/>
    <m/>
  </r>
  <r>
    <s v="HFTOT"/>
    <x v="0"/>
    <x v="0"/>
    <s v="Current expenditure on health (all functions)"/>
    <s v="HP5"/>
    <x v="5"/>
    <s v="PPPPER"/>
    <x v="5"/>
    <s v="ISR"/>
    <x v="19"/>
    <n v="2019"/>
    <x v="4"/>
    <s v="USD"/>
    <s v="US Dollar"/>
    <n v="0"/>
    <s v="Units"/>
    <m/>
    <m/>
    <n v="104.371"/>
    <m/>
    <m/>
  </r>
  <r>
    <s v="HFTOT"/>
    <x v="0"/>
    <x v="0"/>
    <s v="Current expenditure on health (all functions)"/>
    <s v="HP5"/>
    <x v="5"/>
    <s v="PPPPER"/>
    <x v="5"/>
    <s v="ISR"/>
    <x v="19"/>
    <n v="2020"/>
    <x v="5"/>
    <s v="USD"/>
    <s v="US Dollar"/>
    <n v="0"/>
    <s v="Units"/>
    <m/>
    <m/>
    <n v="117.036"/>
    <s v="P"/>
    <s v="Provisional value"/>
  </r>
  <r>
    <s v="HF2"/>
    <x v="3"/>
    <x v="4"/>
    <s v="Ancillary services (non-specified by function)"/>
    <s v="HPTOT"/>
    <x v="0"/>
    <s v="VALREL"/>
    <x v="3"/>
    <s v="LVA"/>
    <x v="22"/>
    <n v="2015"/>
    <x v="0"/>
    <s v="EUR"/>
    <s v="Euro"/>
    <n v="6"/>
    <s v="Millions"/>
    <n v="2015"/>
    <n v="2015"/>
    <n v="1.125"/>
    <m/>
    <m/>
  </r>
  <r>
    <s v="HF2"/>
    <x v="3"/>
    <x v="4"/>
    <s v="Ancillary services (non-specified by function)"/>
    <s v="HPTOT"/>
    <x v="0"/>
    <s v="VALREL"/>
    <x v="3"/>
    <s v="LVA"/>
    <x v="22"/>
    <n v="2016"/>
    <x v="1"/>
    <s v="EUR"/>
    <s v="Euro"/>
    <n v="6"/>
    <s v="Millions"/>
    <n v="2015"/>
    <n v="2015"/>
    <n v="0.97299999999999998"/>
    <m/>
    <m/>
  </r>
  <r>
    <s v="HF2"/>
    <x v="3"/>
    <x v="4"/>
    <s v="Ancillary services (non-specified by function)"/>
    <s v="HPTOT"/>
    <x v="0"/>
    <s v="VALREL"/>
    <x v="3"/>
    <s v="LVA"/>
    <x v="22"/>
    <n v="2017"/>
    <x v="2"/>
    <s v="EUR"/>
    <s v="Euro"/>
    <n v="6"/>
    <s v="Millions"/>
    <n v="2015"/>
    <n v="2015"/>
    <n v="0.93700000000000006"/>
    <m/>
    <m/>
  </r>
  <r>
    <s v="HF2"/>
    <x v="3"/>
    <x v="4"/>
    <s v="Ancillary services (non-specified by function)"/>
    <s v="HPTOT"/>
    <x v="0"/>
    <s v="VALREL"/>
    <x v="3"/>
    <s v="LVA"/>
    <x v="22"/>
    <n v="2018"/>
    <x v="3"/>
    <s v="EUR"/>
    <s v="Euro"/>
    <n v="6"/>
    <s v="Millions"/>
    <n v="2015"/>
    <n v="2015"/>
    <n v="1.2529999999999999"/>
    <m/>
    <m/>
  </r>
  <r>
    <s v="HF2"/>
    <x v="3"/>
    <x v="4"/>
    <s v="Ancillary services (non-specified by function)"/>
    <s v="HPTOT"/>
    <x v="0"/>
    <s v="VALREL"/>
    <x v="3"/>
    <s v="LVA"/>
    <x v="22"/>
    <n v="2019"/>
    <x v="4"/>
    <s v="EUR"/>
    <s v="Euro"/>
    <n v="6"/>
    <s v="Millions"/>
    <n v="2015"/>
    <n v="2015"/>
    <n v="7.657"/>
    <m/>
    <m/>
  </r>
  <r>
    <s v="HF2"/>
    <x v="3"/>
    <x v="4"/>
    <s v="Ancillary services (non-specified by function)"/>
    <s v="HPTOT"/>
    <x v="0"/>
    <s v="VALREL"/>
    <x v="3"/>
    <s v="LVA"/>
    <x v="22"/>
    <n v="2020"/>
    <x v="5"/>
    <s v="EUR"/>
    <s v="Euro"/>
    <n v="6"/>
    <s v="Millions"/>
    <n v="2015"/>
    <n v="2015"/>
    <n v="5.7009999999999996"/>
    <m/>
    <m/>
  </r>
  <r>
    <s v="HF2"/>
    <x v="3"/>
    <x v="4"/>
    <s v="Ancillary services (non-specified by function)"/>
    <s v="HPTOT"/>
    <x v="0"/>
    <s v="VALREL"/>
    <x v="3"/>
    <s v="LVA"/>
    <x v="22"/>
    <n v="2021"/>
    <x v="6"/>
    <s v="EUR"/>
    <s v="Euro"/>
    <n v="6"/>
    <s v="Millions"/>
    <n v="2015"/>
    <n v="2015"/>
    <n v="8.3040000000000003"/>
    <m/>
    <m/>
  </r>
  <r>
    <s v="HFTOT"/>
    <x v="0"/>
    <x v="0"/>
    <s v="Current expenditure on health (all functions)"/>
    <s v="HP5"/>
    <x v="5"/>
    <s v="VALREL"/>
    <x v="3"/>
    <s v="ISR"/>
    <x v="19"/>
    <n v="2015"/>
    <x v="0"/>
    <s v="ILS"/>
    <s v="New Israeli Sheqel"/>
    <n v="6"/>
    <s v="Millions"/>
    <n v="2015"/>
    <n v="2015"/>
    <n v="2930"/>
    <m/>
    <m/>
  </r>
  <r>
    <s v="HFTOT"/>
    <x v="0"/>
    <x v="0"/>
    <s v="Current expenditure on health (all functions)"/>
    <s v="HP5"/>
    <x v="5"/>
    <s v="VALREL"/>
    <x v="3"/>
    <s v="ISR"/>
    <x v="19"/>
    <n v="2016"/>
    <x v="1"/>
    <s v="ILS"/>
    <s v="New Israeli Sheqel"/>
    <n v="6"/>
    <s v="Millions"/>
    <n v="2015"/>
    <n v="2015"/>
    <n v="3136.7620000000002"/>
    <m/>
    <m/>
  </r>
  <r>
    <s v="HFTOT"/>
    <x v="0"/>
    <x v="0"/>
    <s v="Current expenditure on health (all functions)"/>
    <s v="HP5"/>
    <x v="5"/>
    <s v="VALREL"/>
    <x v="3"/>
    <s v="ISR"/>
    <x v="19"/>
    <n v="2017"/>
    <x v="2"/>
    <s v="ILS"/>
    <s v="New Israeli Sheqel"/>
    <n v="6"/>
    <s v="Millions"/>
    <n v="2015"/>
    <n v="2015"/>
    <n v="3419.922"/>
    <m/>
    <m/>
  </r>
  <r>
    <s v="HFTOT"/>
    <x v="0"/>
    <x v="0"/>
    <s v="Current expenditure on health (all functions)"/>
    <s v="HP5"/>
    <x v="5"/>
    <s v="VALREL"/>
    <x v="3"/>
    <s v="ISR"/>
    <x v="19"/>
    <n v="2018"/>
    <x v="3"/>
    <s v="ILS"/>
    <s v="New Israeli Sheqel"/>
    <n v="6"/>
    <s v="Millions"/>
    <n v="2015"/>
    <n v="2015"/>
    <n v="3642.1039999999998"/>
    <m/>
    <m/>
  </r>
  <r>
    <s v="HFTOT"/>
    <x v="0"/>
    <x v="0"/>
    <s v="Current expenditure on health (all functions)"/>
    <s v="HP5"/>
    <x v="5"/>
    <s v="VALREL"/>
    <x v="3"/>
    <s v="ISR"/>
    <x v="19"/>
    <n v="2019"/>
    <x v="4"/>
    <s v="ILS"/>
    <s v="New Israeli Sheqel"/>
    <n v="6"/>
    <s v="Millions"/>
    <n v="2015"/>
    <n v="2015"/>
    <n v="3870.0149999999999"/>
    <m/>
    <m/>
  </r>
  <r>
    <s v="HFTOT"/>
    <x v="0"/>
    <x v="0"/>
    <s v="Current expenditure on health (all functions)"/>
    <s v="HP5"/>
    <x v="5"/>
    <s v="VALREL"/>
    <x v="3"/>
    <s v="ISR"/>
    <x v="19"/>
    <n v="2020"/>
    <x v="5"/>
    <s v="ILS"/>
    <s v="New Israeli Sheqel"/>
    <n v="6"/>
    <s v="Millions"/>
    <n v="2015"/>
    <n v="2015"/>
    <n v="4347.2839999999997"/>
    <s v="P"/>
    <s v="Provisional value"/>
  </r>
  <r>
    <s v="HF1"/>
    <x v="1"/>
    <x v="0"/>
    <s v="Current expenditure on health (all functions)"/>
    <s v="HP5"/>
    <x v="5"/>
    <s v="PPPPER"/>
    <x v="5"/>
    <s v="LUX"/>
    <x v="23"/>
    <n v="2015"/>
    <x v="0"/>
    <s v="USD"/>
    <s v="US Dollar"/>
    <n v="0"/>
    <s v="Units"/>
    <m/>
    <m/>
    <n v="370.07799999999997"/>
    <m/>
    <m/>
  </r>
  <r>
    <s v="HF1"/>
    <x v="1"/>
    <x v="0"/>
    <s v="Current expenditure on health (all functions)"/>
    <s v="HP5"/>
    <x v="5"/>
    <s v="PPPPER"/>
    <x v="5"/>
    <s v="LUX"/>
    <x v="23"/>
    <n v="2016"/>
    <x v="1"/>
    <s v="USD"/>
    <s v="US Dollar"/>
    <n v="0"/>
    <s v="Units"/>
    <m/>
    <m/>
    <n v="377.69799999999998"/>
    <m/>
    <m/>
  </r>
  <r>
    <s v="HF1"/>
    <x v="1"/>
    <x v="0"/>
    <s v="Current expenditure on health (all functions)"/>
    <s v="HP5"/>
    <x v="5"/>
    <s v="PPPPER"/>
    <x v="5"/>
    <s v="LUX"/>
    <x v="23"/>
    <n v="2017"/>
    <x v="2"/>
    <s v="USD"/>
    <s v="US Dollar"/>
    <n v="0"/>
    <s v="Units"/>
    <m/>
    <m/>
    <n v="370.71699999999998"/>
    <m/>
    <m/>
  </r>
  <r>
    <s v="HF1"/>
    <x v="1"/>
    <x v="0"/>
    <s v="Current expenditure on health (all functions)"/>
    <s v="HP5"/>
    <x v="5"/>
    <s v="PPPPER"/>
    <x v="5"/>
    <s v="LUX"/>
    <x v="23"/>
    <n v="2018"/>
    <x v="3"/>
    <s v="USD"/>
    <s v="US Dollar"/>
    <n v="0"/>
    <s v="Units"/>
    <m/>
    <m/>
    <n v="380.755"/>
    <m/>
    <m/>
  </r>
  <r>
    <s v="HF1"/>
    <x v="1"/>
    <x v="0"/>
    <s v="Current expenditure on health (all functions)"/>
    <s v="HP5"/>
    <x v="5"/>
    <s v="PPPPER"/>
    <x v="5"/>
    <s v="LUX"/>
    <x v="23"/>
    <n v="2019"/>
    <x v="4"/>
    <s v="USD"/>
    <s v="US Dollar"/>
    <n v="0"/>
    <s v="Units"/>
    <m/>
    <m/>
    <n v="371.27699999999999"/>
    <m/>
    <m/>
  </r>
  <r>
    <s v="HF1"/>
    <x v="1"/>
    <x v="0"/>
    <s v="Current expenditure on health (all functions)"/>
    <s v="HP5"/>
    <x v="5"/>
    <s v="PPPPER"/>
    <x v="5"/>
    <s v="LUX"/>
    <x v="23"/>
    <n v="2020"/>
    <x v="5"/>
    <s v="USD"/>
    <s v="US Dollar"/>
    <n v="0"/>
    <s v="Units"/>
    <m/>
    <m/>
    <n v="391.16800000000001"/>
    <m/>
    <m/>
  </r>
  <r>
    <s v="HF1"/>
    <x v="1"/>
    <x v="0"/>
    <s v="Current expenditure on health (all functions)"/>
    <s v="HP5"/>
    <x v="5"/>
    <s v="PPPPER"/>
    <x v="5"/>
    <s v="LUX"/>
    <x v="23"/>
    <n v="2021"/>
    <x v="6"/>
    <s v="USD"/>
    <s v="US Dollar"/>
    <n v="0"/>
    <s v="Units"/>
    <m/>
    <m/>
    <n v="445.71300000000002"/>
    <m/>
    <m/>
  </r>
  <r>
    <s v="HF1"/>
    <x v="1"/>
    <x v="0"/>
    <s v="Current expenditure on health (all functions)"/>
    <s v="HP5"/>
    <x v="5"/>
    <s v="PPPPER"/>
    <x v="5"/>
    <s v="LUX"/>
    <x v="23"/>
    <n v="2022"/>
    <x v="7"/>
    <s v="USD"/>
    <s v="US Dollar"/>
    <n v="0"/>
    <s v="Units"/>
    <m/>
    <m/>
    <n v="455.76"/>
    <s v="P"/>
    <s v="Provisional value"/>
  </r>
  <r>
    <s v="HF3"/>
    <x v="4"/>
    <x v="0"/>
    <s v="Current expenditure on health (all functions)"/>
    <s v="HP5"/>
    <x v="5"/>
    <s v="PARPIB"/>
    <x v="0"/>
    <s v="LTU"/>
    <x v="20"/>
    <n v="2015"/>
    <x v="0"/>
    <s v="PC"/>
    <s v="Percentage"/>
    <n v="0"/>
    <s v="Units"/>
    <m/>
    <m/>
    <n v="1.3240000000000001"/>
    <m/>
    <m/>
  </r>
  <r>
    <s v="HF3"/>
    <x v="4"/>
    <x v="0"/>
    <s v="Current expenditure on health (all functions)"/>
    <s v="HP5"/>
    <x v="5"/>
    <s v="PARPIB"/>
    <x v="0"/>
    <s v="LTU"/>
    <x v="20"/>
    <n v="2016"/>
    <x v="1"/>
    <s v="PC"/>
    <s v="Percentage"/>
    <n v="0"/>
    <s v="Units"/>
    <m/>
    <m/>
    <n v="1.341"/>
    <m/>
    <m/>
  </r>
  <r>
    <s v="HF3"/>
    <x v="4"/>
    <x v="0"/>
    <s v="Current expenditure on health (all functions)"/>
    <s v="HP5"/>
    <x v="5"/>
    <s v="PARPIB"/>
    <x v="0"/>
    <s v="LTU"/>
    <x v="20"/>
    <n v="2017"/>
    <x v="2"/>
    <s v="PC"/>
    <s v="Percentage"/>
    <n v="0"/>
    <s v="Units"/>
    <m/>
    <m/>
    <n v="1.2709999999999999"/>
    <m/>
    <m/>
  </r>
  <r>
    <s v="HF3"/>
    <x v="4"/>
    <x v="0"/>
    <s v="Current expenditure on health (all functions)"/>
    <s v="HP5"/>
    <x v="5"/>
    <s v="PARPIB"/>
    <x v="0"/>
    <s v="LTU"/>
    <x v="20"/>
    <n v="2018"/>
    <x v="3"/>
    <s v="PC"/>
    <s v="Percentage"/>
    <n v="0"/>
    <s v="Units"/>
    <m/>
    <m/>
    <n v="1.159"/>
    <m/>
    <m/>
  </r>
  <r>
    <s v="HF3"/>
    <x v="4"/>
    <x v="0"/>
    <s v="Current expenditure on health (all functions)"/>
    <s v="HP5"/>
    <x v="5"/>
    <s v="PARPIB"/>
    <x v="0"/>
    <s v="LTU"/>
    <x v="20"/>
    <n v="2019"/>
    <x v="4"/>
    <s v="PC"/>
    <s v="Percentage"/>
    <n v="0"/>
    <s v="Units"/>
    <m/>
    <m/>
    <n v="1.1930000000000001"/>
    <m/>
    <m/>
  </r>
  <r>
    <s v="HF3"/>
    <x v="4"/>
    <x v="0"/>
    <s v="Current expenditure on health (all functions)"/>
    <s v="HP5"/>
    <x v="5"/>
    <s v="PARPIB"/>
    <x v="0"/>
    <s v="LTU"/>
    <x v="20"/>
    <n v="2020"/>
    <x v="5"/>
    <s v="PC"/>
    <s v="Percentage"/>
    <n v="0"/>
    <s v="Units"/>
    <m/>
    <m/>
    <n v="1.2230000000000001"/>
    <m/>
    <m/>
  </r>
  <r>
    <s v="HF3"/>
    <x v="4"/>
    <x v="0"/>
    <s v="Current expenditure on health (all functions)"/>
    <s v="HP5"/>
    <x v="5"/>
    <s v="PARPIB"/>
    <x v="0"/>
    <s v="LTU"/>
    <x v="20"/>
    <n v="2021"/>
    <x v="6"/>
    <s v="PC"/>
    <s v="Percentage"/>
    <n v="0"/>
    <s v="Units"/>
    <m/>
    <m/>
    <n v="1.085"/>
    <m/>
    <m/>
  </r>
  <r>
    <s v="HFTOT"/>
    <x v="0"/>
    <x v="4"/>
    <s v="Ancillary services (non-specified by function)"/>
    <s v="HPTOT"/>
    <x v="0"/>
    <s v="MLLNCU"/>
    <x v="2"/>
    <s v="ITA"/>
    <x v="21"/>
    <n v="2015"/>
    <x v="0"/>
    <s v="EUR"/>
    <s v="Euro"/>
    <n v="6"/>
    <s v="Millions"/>
    <m/>
    <m/>
    <n v="12015"/>
    <m/>
    <m/>
  </r>
  <r>
    <s v="HFTOT"/>
    <x v="0"/>
    <x v="4"/>
    <s v="Ancillary services (non-specified by function)"/>
    <s v="HPTOT"/>
    <x v="0"/>
    <s v="MLLNCU"/>
    <x v="2"/>
    <s v="ITA"/>
    <x v="21"/>
    <n v="2016"/>
    <x v="1"/>
    <s v="EUR"/>
    <s v="Euro"/>
    <n v="6"/>
    <s v="Millions"/>
    <m/>
    <m/>
    <n v="12147"/>
    <m/>
    <m/>
  </r>
  <r>
    <s v="HFTOT"/>
    <x v="0"/>
    <x v="4"/>
    <s v="Ancillary services (non-specified by function)"/>
    <s v="HPTOT"/>
    <x v="0"/>
    <s v="MLLNCU"/>
    <x v="2"/>
    <s v="ITA"/>
    <x v="21"/>
    <n v="2017"/>
    <x v="2"/>
    <s v="EUR"/>
    <s v="Euro"/>
    <n v="6"/>
    <s v="Millions"/>
    <m/>
    <m/>
    <n v="12331"/>
    <m/>
    <m/>
  </r>
  <r>
    <s v="HFTOT"/>
    <x v="0"/>
    <x v="4"/>
    <s v="Ancillary services (non-specified by function)"/>
    <s v="HPTOT"/>
    <x v="0"/>
    <s v="MLLNCU"/>
    <x v="2"/>
    <s v="ITA"/>
    <x v="21"/>
    <n v="2018"/>
    <x v="3"/>
    <s v="EUR"/>
    <s v="Euro"/>
    <n v="6"/>
    <s v="Millions"/>
    <m/>
    <m/>
    <n v="12503"/>
    <m/>
    <m/>
  </r>
  <r>
    <s v="HFTOT"/>
    <x v="0"/>
    <x v="4"/>
    <s v="Ancillary services (non-specified by function)"/>
    <s v="HPTOT"/>
    <x v="0"/>
    <s v="MLLNCU"/>
    <x v="2"/>
    <s v="ITA"/>
    <x v="21"/>
    <n v="2019"/>
    <x v="4"/>
    <s v="EUR"/>
    <s v="Euro"/>
    <n v="6"/>
    <s v="Millions"/>
    <m/>
    <m/>
    <n v="12828"/>
    <s v="B"/>
    <s v="Break"/>
  </r>
  <r>
    <s v="HFTOT"/>
    <x v="0"/>
    <x v="4"/>
    <s v="Ancillary services (non-specified by function)"/>
    <s v="HPTOT"/>
    <x v="0"/>
    <s v="MLLNCU"/>
    <x v="2"/>
    <s v="ITA"/>
    <x v="21"/>
    <n v="2020"/>
    <x v="5"/>
    <s v="EUR"/>
    <s v="Euro"/>
    <n v="6"/>
    <s v="Millions"/>
    <m/>
    <m/>
    <n v="13511"/>
    <m/>
    <m/>
  </r>
  <r>
    <s v="HFTOT"/>
    <x v="0"/>
    <x v="4"/>
    <s v="Ancillary services (non-specified by function)"/>
    <s v="HPTOT"/>
    <x v="0"/>
    <s v="MLLNCU"/>
    <x v="2"/>
    <s v="ITA"/>
    <x v="21"/>
    <n v="2021"/>
    <x v="6"/>
    <s v="EUR"/>
    <s v="Euro"/>
    <n v="6"/>
    <s v="Millions"/>
    <m/>
    <m/>
    <n v="14542"/>
    <m/>
    <m/>
  </r>
  <r>
    <s v="HFTOT"/>
    <x v="0"/>
    <x v="4"/>
    <s v="Ancillary services (non-specified by function)"/>
    <s v="HPTOT"/>
    <x v="0"/>
    <s v="MLLNCU"/>
    <x v="2"/>
    <s v="ITA"/>
    <x v="21"/>
    <n v="2022"/>
    <x v="7"/>
    <s v="EUR"/>
    <s v="Euro"/>
    <n v="6"/>
    <s v="Millions"/>
    <m/>
    <m/>
    <n v="14901"/>
    <s v="P"/>
    <s v="Provisional value"/>
  </r>
  <r>
    <s v="HFTOT"/>
    <x v="0"/>
    <x v="2"/>
    <s v="Outpatient curative and rehabilitative care"/>
    <s v="HP9"/>
    <x v="9"/>
    <s v="VALREL"/>
    <x v="3"/>
    <s v="ITA"/>
    <x v="21"/>
    <n v="2015"/>
    <x v="0"/>
    <s v="EUR"/>
    <s v="Euro"/>
    <n v="6"/>
    <s v="Millions"/>
    <n v="2015"/>
    <n v="2015"/>
    <n v="117"/>
    <m/>
    <m/>
  </r>
  <r>
    <s v="HFTOT"/>
    <x v="0"/>
    <x v="2"/>
    <s v="Outpatient curative and rehabilitative care"/>
    <s v="HP9"/>
    <x v="9"/>
    <s v="VALREL"/>
    <x v="3"/>
    <s v="ITA"/>
    <x v="21"/>
    <n v="2016"/>
    <x v="1"/>
    <s v="EUR"/>
    <s v="Euro"/>
    <n v="6"/>
    <s v="Millions"/>
    <n v="2015"/>
    <n v="2015"/>
    <n v="41.923000000000002"/>
    <m/>
    <m/>
  </r>
  <r>
    <s v="HFTOT"/>
    <x v="0"/>
    <x v="2"/>
    <s v="Outpatient curative and rehabilitative care"/>
    <s v="HP9"/>
    <x v="9"/>
    <s v="VALREL"/>
    <x v="3"/>
    <s v="ITA"/>
    <x v="21"/>
    <n v="2017"/>
    <x v="2"/>
    <s v="EUR"/>
    <s v="Euro"/>
    <n v="6"/>
    <s v="Millions"/>
    <n v="2015"/>
    <n v="2015"/>
    <n v="93.852000000000004"/>
    <m/>
    <m/>
  </r>
  <r>
    <s v="HFTOT"/>
    <x v="0"/>
    <x v="2"/>
    <s v="Outpatient curative and rehabilitative care"/>
    <s v="HP9"/>
    <x v="9"/>
    <s v="VALREL"/>
    <x v="3"/>
    <s v="ITA"/>
    <x v="21"/>
    <n v="2018"/>
    <x v="3"/>
    <s v="EUR"/>
    <s v="Euro"/>
    <n v="6"/>
    <s v="Millions"/>
    <n v="2015"/>
    <n v="2015"/>
    <n v="112.46"/>
    <m/>
    <m/>
  </r>
  <r>
    <s v="HFTOT"/>
    <x v="0"/>
    <x v="2"/>
    <s v="Outpatient curative and rehabilitative care"/>
    <s v="HP9"/>
    <x v="9"/>
    <s v="VALREL"/>
    <x v="3"/>
    <s v="ITA"/>
    <x v="21"/>
    <n v="2019"/>
    <x v="4"/>
    <s v="EUR"/>
    <s v="Euro"/>
    <n v="6"/>
    <s v="Millions"/>
    <n v="2015"/>
    <n v="2015"/>
    <n v="130.25"/>
    <m/>
    <m/>
  </r>
  <r>
    <s v="HFTOT"/>
    <x v="0"/>
    <x v="2"/>
    <s v="Outpatient curative and rehabilitative care"/>
    <s v="HP9"/>
    <x v="9"/>
    <s v="VALREL"/>
    <x v="3"/>
    <s v="ITA"/>
    <x v="21"/>
    <n v="2020"/>
    <x v="5"/>
    <s v="EUR"/>
    <s v="Euro"/>
    <n v="6"/>
    <s v="Millions"/>
    <n v="2015"/>
    <n v="2015"/>
    <n v="32.86"/>
    <m/>
    <m/>
  </r>
  <r>
    <s v="HFTOT"/>
    <x v="0"/>
    <x v="2"/>
    <s v="Outpatient curative and rehabilitative care"/>
    <s v="HP9"/>
    <x v="9"/>
    <s v="VALREL"/>
    <x v="3"/>
    <s v="ITA"/>
    <x v="21"/>
    <n v="2021"/>
    <x v="6"/>
    <s v="EUR"/>
    <s v="Euro"/>
    <n v="6"/>
    <s v="Millions"/>
    <n v="2015"/>
    <n v="2015"/>
    <n v="35.298999999999999"/>
    <m/>
    <m/>
  </r>
  <r>
    <s v="HFTOT"/>
    <x v="0"/>
    <x v="2"/>
    <s v="Outpatient curative and rehabilitative care"/>
    <s v="HP9"/>
    <x v="9"/>
    <s v="VALREL"/>
    <x v="3"/>
    <s v="ITA"/>
    <x v="21"/>
    <n v="2022"/>
    <x v="7"/>
    <s v="EUR"/>
    <s v="Euro"/>
    <n v="6"/>
    <s v="Millions"/>
    <n v="2015"/>
    <n v="2015"/>
    <n v="35.695"/>
    <s v="P"/>
    <s v="Provisional value"/>
  </r>
  <r>
    <s v="HFTOT"/>
    <x v="0"/>
    <x v="2"/>
    <s v="Outpatient curative and rehabilitative care"/>
    <s v="HP1"/>
    <x v="1"/>
    <s v="PARPIB"/>
    <x v="0"/>
    <s v="ITA"/>
    <x v="21"/>
    <n v="2015"/>
    <x v="0"/>
    <s v="PC"/>
    <s v="Percentage"/>
    <n v="0"/>
    <s v="Units"/>
    <m/>
    <m/>
    <n v="0.56699999999999995"/>
    <m/>
    <m/>
  </r>
  <r>
    <s v="HFTOT"/>
    <x v="0"/>
    <x v="2"/>
    <s v="Outpatient curative and rehabilitative care"/>
    <s v="HP1"/>
    <x v="1"/>
    <s v="PARPIB"/>
    <x v="0"/>
    <s v="ITA"/>
    <x v="21"/>
    <n v="2016"/>
    <x v="1"/>
    <s v="PC"/>
    <s v="Percentage"/>
    <n v="0"/>
    <s v="Units"/>
    <m/>
    <m/>
    <n v="0.57399999999999995"/>
    <m/>
    <m/>
  </r>
  <r>
    <s v="HFTOT"/>
    <x v="0"/>
    <x v="2"/>
    <s v="Outpatient curative and rehabilitative care"/>
    <s v="HP1"/>
    <x v="1"/>
    <s v="PARPIB"/>
    <x v="0"/>
    <s v="ITA"/>
    <x v="21"/>
    <n v="2017"/>
    <x v="2"/>
    <s v="PC"/>
    <s v="Percentage"/>
    <n v="0"/>
    <s v="Units"/>
    <m/>
    <m/>
    <n v="0.56699999999999995"/>
    <m/>
    <m/>
  </r>
  <r>
    <s v="HFTOT"/>
    <x v="0"/>
    <x v="2"/>
    <s v="Outpatient curative and rehabilitative care"/>
    <s v="HP1"/>
    <x v="1"/>
    <s v="PARPIB"/>
    <x v="0"/>
    <s v="ITA"/>
    <x v="21"/>
    <n v="2018"/>
    <x v="3"/>
    <s v="PC"/>
    <s v="Percentage"/>
    <n v="0"/>
    <s v="Units"/>
    <m/>
    <m/>
    <n v="0.59"/>
    <m/>
    <m/>
  </r>
  <r>
    <s v="HFTOT"/>
    <x v="0"/>
    <x v="2"/>
    <s v="Outpatient curative and rehabilitative care"/>
    <s v="HP1"/>
    <x v="1"/>
    <s v="PARPIB"/>
    <x v="0"/>
    <s v="ITA"/>
    <x v="21"/>
    <n v="2019"/>
    <x v="4"/>
    <s v="PC"/>
    <s v="Percentage"/>
    <n v="0"/>
    <s v="Units"/>
    <m/>
    <m/>
    <n v="0.66100000000000003"/>
    <s v="B"/>
    <s v="Break"/>
  </r>
  <r>
    <s v="HFTOT"/>
    <x v="0"/>
    <x v="2"/>
    <s v="Outpatient curative and rehabilitative care"/>
    <s v="HP1"/>
    <x v="1"/>
    <s v="PARPIB"/>
    <x v="0"/>
    <s v="ITA"/>
    <x v="21"/>
    <n v="2020"/>
    <x v="5"/>
    <s v="PC"/>
    <s v="Percentage"/>
    <n v="0"/>
    <s v="Units"/>
    <m/>
    <m/>
    <n v="0.70699999999999996"/>
    <m/>
    <m/>
  </r>
  <r>
    <s v="HFTOT"/>
    <x v="0"/>
    <x v="2"/>
    <s v="Outpatient curative and rehabilitative care"/>
    <s v="HP1"/>
    <x v="1"/>
    <s v="PARPIB"/>
    <x v="0"/>
    <s v="ITA"/>
    <x v="21"/>
    <n v="2021"/>
    <x v="6"/>
    <s v="PC"/>
    <s v="Percentage"/>
    <n v="0"/>
    <s v="Units"/>
    <m/>
    <m/>
    <n v="0.67800000000000005"/>
    <m/>
    <m/>
  </r>
  <r>
    <s v="HFTOT"/>
    <x v="0"/>
    <x v="2"/>
    <s v="Outpatient curative and rehabilitative care"/>
    <s v="HP1"/>
    <x v="1"/>
    <s v="PARPIB"/>
    <x v="0"/>
    <s v="ITA"/>
    <x v="21"/>
    <n v="2022"/>
    <x v="7"/>
    <s v="PC"/>
    <s v="Percentage"/>
    <n v="0"/>
    <s v="Units"/>
    <m/>
    <m/>
    <n v="0.65400000000000003"/>
    <s v="P"/>
    <s v="Provisional value"/>
  </r>
  <r>
    <s v="HFTOT"/>
    <x v="0"/>
    <x v="7"/>
    <s v="Governance and health system and financing administration"/>
    <s v="HP7"/>
    <x v="7"/>
    <s v="UNPPER"/>
    <x v="4"/>
    <s v="ISR"/>
    <x v="19"/>
    <n v="2015"/>
    <x v="0"/>
    <s v="ILS"/>
    <s v="New Israeli Sheqel"/>
    <n v="0"/>
    <s v="Units"/>
    <m/>
    <m/>
    <n v="454.64600000000002"/>
    <m/>
    <m/>
  </r>
  <r>
    <s v="HFTOT"/>
    <x v="0"/>
    <x v="7"/>
    <s v="Governance and health system and financing administration"/>
    <s v="HP7"/>
    <x v="7"/>
    <s v="UNPPER"/>
    <x v="4"/>
    <s v="ISR"/>
    <x v="19"/>
    <n v="2016"/>
    <x v="1"/>
    <s v="ILS"/>
    <s v="New Israeli Sheqel"/>
    <n v="0"/>
    <s v="Units"/>
    <m/>
    <m/>
    <n v="509.24400000000003"/>
    <m/>
    <m/>
  </r>
  <r>
    <s v="HFTOT"/>
    <x v="0"/>
    <x v="7"/>
    <s v="Governance and health system and financing administration"/>
    <s v="HP7"/>
    <x v="7"/>
    <s v="UNPPER"/>
    <x v="4"/>
    <s v="ISR"/>
    <x v="19"/>
    <n v="2017"/>
    <x v="2"/>
    <s v="ILS"/>
    <s v="New Israeli Sheqel"/>
    <n v="0"/>
    <s v="Units"/>
    <m/>
    <m/>
    <n v="499.58300000000003"/>
    <m/>
    <m/>
  </r>
  <r>
    <s v="HFTOT"/>
    <x v="0"/>
    <x v="7"/>
    <s v="Governance and health system and financing administration"/>
    <s v="HP7"/>
    <x v="7"/>
    <s v="UNPPER"/>
    <x v="4"/>
    <s v="ISR"/>
    <x v="19"/>
    <n v="2018"/>
    <x v="3"/>
    <s v="ILS"/>
    <s v="New Israeli Sheqel"/>
    <n v="0"/>
    <s v="Units"/>
    <m/>
    <m/>
    <n v="574.14599999999996"/>
    <m/>
    <m/>
  </r>
  <r>
    <s v="HFTOT"/>
    <x v="0"/>
    <x v="7"/>
    <s v="Governance and health system and financing administration"/>
    <s v="HP7"/>
    <x v="7"/>
    <s v="UNPPER"/>
    <x v="4"/>
    <s v="ISR"/>
    <x v="19"/>
    <n v="2019"/>
    <x v="4"/>
    <s v="ILS"/>
    <s v="New Israeli Sheqel"/>
    <n v="0"/>
    <s v="Units"/>
    <m/>
    <m/>
    <n v="649.54499999999996"/>
    <m/>
    <m/>
  </r>
  <r>
    <s v="HFTOT"/>
    <x v="0"/>
    <x v="7"/>
    <s v="Governance and health system and financing administration"/>
    <s v="HP7"/>
    <x v="7"/>
    <s v="UNPPER"/>
    <x v="4"/>
    <s v="ISR"/>
    <x v="19"/>
    <n v="2020"/>
    <x v="5"/>
    <s v="ILS"/>
    <s v="New Israeli Sheqel"/>
    <n v="0"/>
    <s v="Units"/>
    <m/>
    <m/>
    <n v="717.51700000000005"/>
    <s v="P"/>
    <s v="Provisional value"/>
  </r>
  <r>
    <s v="HFTOT"/>
    <x v="0"/>
    <x v="3"/>
    <s v="Long-term care (health)"/>
    <s v="HPTOT"/>
    <x v="0"/>
    <s v="UNPPER"/>
    <x v="4"/>
    <s v="LTU"/>
    <x v="20"/>
    <n v="2015"/>
    <x v="0"/>
    <s v="EUR"/>
    <s v="Euro"/>
    <n v="0"/>
    <s v="Units"/>
    <m/>
    <m/>
    <n v="72.373999999999995"/>
    <m/>
    <m/>
  </r>
  <r>
    <s v="HFTOT"/>
    <x v="0"/>
    <x v="3"/>
    <s v="Long-term care (health)"/>
    <s v="HPTOT"/>
    <x v="0"/>
    <s v="UNPPER"/>
    <x v="4"/>
    <s v="LTU"/>
    <x v="20"/>
    <n v="2016"/>
    <x v="1"/>
    <s v="EUR"/>
    <s v="Euro"/>
    <n v="0"/>
    <s v="Units"/>
    <m/>
    <m/>
    <n v="75.224999999999994"/>
    <m/>
    <m/>
  </r>
  <r>
    <s v="HFTOT"/>
    <x v="0"/>
    <x v="3"/>
    <s v="Long-term care (health)"/>
    <s v="HPTOT"/>
    <x v="0"/>
    <s v="UNPPER"/>
    <x v="4"/>
    <s v="LTU"/>
    <x v="20"/>
    <n v="2017"/>
    <x v="2"/>
    <s v="EUR"/>
    <s v="Euro"/>
    <n v="0"/>
    <s v="Units"/>
    <m/>
    <m/>
    <n v="81.335999999999999"/>
    <m/>
    <m/>
  </r>
  <r>
    <s v="HFTOT"/>
    <x v="0"/>
    <x v="3"/>
    <s v="Long-term care (health)"/>
    <s v="HPTOT"/>
    <x v="0"/>
    <s v="UNPPER"/>
    <x v="4"/>
    <s v="LTU"/>
    <x v="20"/>
    <n v="2018"/>
    <x v="3"/>
    <s v="EUR"/>
    <s v="Euro"/>
    <n v="0"/>
    <s v="Units"/>
    <m/>
    <m/>
    <n v="85.397000000000006"/>
    <m/>
    <m/>
  </r>
  <r>
    <s v="HFTOT"/>
    <x v="0"/>
    <x v="3"/>
    <s v="Long-term care (health)"/>
    <s v="HPTOT"/>
    <x v="0"/>
    <s v="UNPPER"/>
    <x v="4"/>
    <s v="LTU"/>
    <x v="20"/>
    <n v="2019"/>
    <x v="4"/>
    <s v="EUR"/>
    <s v="Euro"/>
    <n v="0"/>
    <s v="Units"/>
    <m/>
    <m/>
    <n v="92.045000000000002"/>
    <m/>
    <m/>
  </r>
  <r>
    <s v="HFTOT"/>
    <x v="0"/>
    <x v="3"/>
    <s v="Long-term care (health)"/>
    <s v="HPTOT"/>
    <x v="0"/>
    <s v="UNPPER"/>
    <x v="4"/>
    <s v="LTU"/>
    <x v="20"/>
    <n v="2020"/>
    <x v="5"/>
    <s v="EUR"/>
    <s v="Euro"/>
    <n v="0"/>
    <s v="Units"/>
    <m/>
    <m/>
    <n v="103.806"/>
    <m/>
    <m/>
  </r>
  <r>
    <s v="HFTOT"/>
    <x v="0"/>
    <x v="3"/>
    <s v="Long-term care (health)"/>
    <s v="HPTOT"/>
    <x v="0"/>
    <s v="UNPPER"/>
    <x v="4"/>
    <s v="LTU"/>
    <x v="20"/>
    <n v="2021"/>
    <x v="6"/>
    <s v="EUR"/>
    <s v="Euro"/>
    <n v="0"/>
    <s v="Units"/>
    <m/>
    <m/>
    <n v="105.42700000000001"/>
    <m/>
    <m/>
  </r>
  <r>
    <s v="HF3"/>
    <x v="4"/>
    <x v="0"/>
    <s v="Current expenditure on health (all functions)"/>
    <s v="HP5"/>
    <x v="5"/>
    <s v="PARPIB"/>
    <x v="0"/>
    <s v="LUX"/>
    <x v="23"/>
    <n v="2015"/>
    <x v="0"/>
    <s v="PC"/>
    <s v="Percentage"/>
    <n v="0"/>
    <s v="Units"/>
    <m/>
    <m/>
    <n v="0.218"/>
    <m/>
    <m/>
  </r>
  <r>
    <s v="HF3"/>
    <x v="4"/>
    <x v="0"/>
    <s v="Current expenditure on health (all functions)"/>
    <s v="HP5"/>
    <x v="5"/>
    <s v="PARPIB"/>
    <x v="0"/>
    <s v="LUX"/>
    <x v="23"/>
    <n v="2016"/>
    <x v="1"/>
    <s v="PC"/>
    <s v="Percentage"/>
    <n v="0"/>
    <s v="Units"/>
    <m/>
    <m/>
    <n v="0.218"/>
    <m/>
    <m/>
  </r>
  <r>
    <s v="HF3"/>
    <x v="4"/>
    <x v="0"/>
    <s v="Current expenditure on health (all functions)"/>
    <s v="HP5"/>
    <x v="5"/>
    <s v="PARPIB"/>
    <x v="0"/>
    <s v="LUX"/>
    <x v="23"/>
    <n v="2017"/>
    <x v="2"/>
    <s v="PC"/>
    <s v="Percentage"/>
    <n v="0"/>
    <s v="Units"/>
    <m/>
    <m/>
    <n v="0.219"/>
    <m/>
    <m/>
  </r>
  <r>
    <s v="HF3"/>
    <x v="4"/>
    <x v="0"/>
    <s v="Current expenditure on health (all functions)"/>
    <s v="HP5"/>
    <x v="5"/>
    <s v="PARPIB"/>
    <x v="0"/>
    <s v="LUX"/>
    <x v="23"/>
    <n v="2018"/>
    <x v="3"/>
    <s v="PC"/>
    <s v="Percentage"/>
    <n v="0"/>
    <s v="Units"/>
    <m/>
    <m/>
    <n v="0.223"/>
    <m/>
    <m/>
  </r>
  <r>
    <s v="HF3"/>
    <x v="4"/>
    <x v="0"/>
    <s v="Current expenditure on health (all functions)"/>
    <s v="HP5"/>
    <x v="5"/>
    <s v="PARPIB"/>
    <x v="0"/>
    <s v="LUX"/>
    <x v="23"/>
    <n v="2019"/>
    <x v="4"/>
    <s v="PC"/>
    <s v="Percentage"/>
    <n v="0"/>
    <s v="Units"/>
    <m/>
    <m/>
    <n v="0.2"/>
    <m/>
    <m/>
  </r>
  <r>
    <s v="HF3"/>
    <x v="4"/>
    <x v="0"/>
    <s v="Current expenditure on health (all functions)"/>
    <s v="HP5"/>
    <x v="5"/>
    <s v="PARPIB"/>
    <x v="0"/>
    <s v="LUX"/>
    <x v="23"/>
    <n v="2020"/>
    <x v="5"/>
    <s v="PC"/>
    <s v="Percentage"/>
    <n v="0"/>
    <s v="Units"/>
    <m/>
    <m/>
    <n v="0.20399999999999999"/>
    <m/>
    <m/>
  </r>
  <r>
    <s v="HF3"/>
    <x v="4"/>
    <x v="0"/>
    <s v="Current expenditure on health (all functions)"/>
    <s v="HP5"/>
    <x v="5"/>
    <s v="PARPIB"/>
    <x v="0"/>
    <s v="LUX"/>
    <x v="23"/>
    <n v="2021"/>
    <x v="6"/>
    <s v="PC"/>
    <s v="Percentage"/>
    <n v="0"/>
    <s v="Units"/>
    <m/>
    <m/>
    <n v="0.188"/>
    <m/>
    <m/>
  </r>
  <r>
    <s v="HF3"/>
    <x v="4"/>
    <x v="0"/>
    <s v="Current expenditure on health (all functions)"/>
    <s v="HP5"/>
    <x v="5"/>
    <s v="PARPIB"/>
    <x v="0"/>
    <s v="LUX"/>
    <x v="23"/>
    <n v="2022"/>
    <x v="7"/>
    <s v="PC"/>
    <s v="Percentage"/>
    <n v="0"/>
    <s v="Units"/>
    <m/>
    <m/>
    <n v="0.17299999999999999"/>
    <s v="P"/>
    <s v="Provisional value"/>
  </r>
  <r>
    <s v="HF2HF3"/>
    <x v="2"/>
    <x v="0"/>
    <s v="Current expenditure on health (all functions)"/>
    <s v="HP8"/>
    <x v="8"/>
    <s v="MLLNCU"/>
    <x v="2"/>
    <s v="LTU"/>
    <x v="20"/>
    <n v="2015"/>
    <x v="0"/>
    <s v="EUR"/>
    <s v="Euro"/>
    <n v="6"/>
    <s v="Millions"/>
    <m/>
    <m/>
    <n v="4.0960000000000001"/>
    <m/>
    <m/>
  </r>
  <r>
    <s v="HF2HF3"/>
    <x v="2"/>
    <x v="0"/>
    <s v="Current expenditure on health (all functions)"/>
    <s v="HP8"/>
    <x v="8"/>
    <s v="MLLNCU"/>
    <x v="2"/>
    <s v="LTU"/>
    <x v="20"/>
    <n v="2016"/>
    <x v="1"/>
    <s v="EUR"/>
    <s v="Euro"/>
    <n v="6"/>
    <s v="Millions"/>
    <m/>
    <m/>
    <n v="4.1379999999999999"/>
    <m/>
    <m/>
  </r>
  <r>
    <s v="HF2HF3"/>
    <x v="2"/>
    <x v="0"/>
    <s v="Current expenditure on health (all functions)"/>
    <s v="HP8"/>
    <x v="8"/>
    <s v="MLLNCU"/>
    <x v="2"/>
    <s v="LTU"/>
    <x v="20"/>
    <n v="2017"/>
    <x v="2"/>
    <s v="EUR"/>
    <s v="Euro"/>
    <n v="6"/>
    <s v="Millions"/>
    <m/>
    <m/>
    <n v="4.1139999999999999"/>
    <m/>
    <m/>
  </r>
  <r>
    <s v="HF2HF3"/>
    <x v="2"/>
    <x v="0"/>
    <s v="Current expenditure on health (all functions)"/>
    <s v="HP8"/>
    <x v="8"/>
    <s v="MLLNCU"/>
    <x v="2"/>
    <s v="LTU"/>
    <x v="20"/>
    <n v="2018"/>
    <x v="3"/>
    <s v="EUR"/>
    <s v="Euro"/>
    <n v="6"/>
    <s v="Millions"/>
    <m/>
    <m/>
    <n v="4.2320000000000002"/>
    <m/>
    <m/>
  </r>
  <r>
    <s v="HF2HF3"/>
    <x v="2"/>
    <x v="0"/>
    <s v="Current expenditure on health (all functions)"/>
    <s v="HP8"/>
    <x v="8"/>
    <s v="MLLNCU"/>
    <x v="2"/>
    <s v="LTU"/>
    <x v="20"/>
    <n v="2019"/>
    <x v="4"/>
    <s v="EUR"/>
    <s v="Euro"/>
    <n v="6"/>
    <s v="Millions"/>
    <m/>
    <m/>
    <n v="5.0830000000000002"/>
    <m/>
    <m/>
  </r>
  <r>
    <s v="HF2HF3"/>
    <x v="2"/>
    <x v="0"/>
    <s v="Current expenditure on health (all functions)"/>
    <s v="HP8"/>
    <x v="8"/>
    <s v="MLLNCU"/>
    <x v="2"/>
    <s v="LTU"/>
    <x v="20"/>
    <n v="2020"/>
    <x v="5"/>
    <s v="EUR"/>
    <s v="Euro"/>
    <n v="6"/>
    <s v="Millions"/>
    <m/>
    <m/>
    <n v="3.327"/>
    <m/>
    <m/>
  </r>
  <r>
    <s v="HF2HF3"/>
    <x v="2"/>
    <x v="0"/>
    <s v="Current expenditure on health (all functions)"/>
    <s v="HP8"/>
    <x v="8"/>
    <s v="MLLNCU"/>
    <x v="2"/>
    <s v="LTU"/>
    <x v="20"/>
    <n v="2021"/>
    <x v="6"/>
    <s v="EUR"/>
    <s v="Euro"/>
    <n v="6"/>
    <s v="Millions"/>
    <m/>
    <m/>
    <n v="3.2930000000000001"/>
    <m/>
    <m/>
  </r>
  <r>
    <s v="HFTOT"/>
    <x v="0"/>
    <x v="0"/>
    <s v="Current expenditure on health (all functions)"/>
    <s v="HP2"/>
    <x v="2"/>
    <s v="UNPPER"/>
    <x v="4"/>
    <s v="LVA"/>
    <x v="22"/>
    <n v="2015"/>
    <x v="0"/>
    <s v="EUR"/>
    <s v="Euro"/>
    <n v="0"/>
    <s v="Units"/>
    <m/>
    <m/>
    <n v="22.827000000000002"/>
    <m/>
    <m/>
  </r>
  <r>
    <s v="HFTOT"/>
    <x v="0"/>
    <x v="0"/>
    <s v="Current expenditure on health (all functions)"/>
    <s v="HP2"/>
    <x v="2"/>
    <s v="UNPPER"/>
    <x v="4"/>
    <s v="LVA"/>
    <x v="22"/>
    <n v="2016"/>
    <x v="1"/>
    <s v="EUR"/>
    <s v="Euro"/>
    <n v="0"/>
    <s v="Units"/>
    <m/>
    <m/>
    <n v="22.382999999999999"/>
    <m/>
    <m/>
  </r>
  <r>
    <s v="HFTOT"/>
    <x v="0"/>
    <x v="0"/>
    <s v="Current expenditure on health (all functions)"/>
    <s v="HP2"/>
    <x v="2"/>
    <s v="UNPPER"/>
    <x v="4"/>
    <s v="LVA"/>
    <x v="22"/>
    <n v="2017"/>
    <x v="2"/>
    <s v="EUR"/>
    <s v="Euro"/>
    <n v="0"/>
    <s v="Units"/>
    <m/>
    <m/>
    <n v="24.448"/>
    <m/>
    <m/>
  </r>
  <r>
    <s v="HFTOT"/>
    <x v="0"/>
    <x v="0"/>
    <s v="Current expenditure on health (all functions)"/>
    <s v="HP2"/>
    <x v="2"/>
    <s v="UNPPER"/>
    <x v="4"/>
    <s v="LVA"/>
    <x v="22"/>
    <n v="2018"/>
    <x v="3"/>
    <s v="EUR"/>
    <s v="Euro"/>
    <n v="0"/>
    <s v="Units"/>
    <m/>
    <m/>
    <n v="26.704999999999998"/>
    <m/>
    <m/>
  </r>
  <r>
    <s v="HFTOT"/>
    <x v="0"/>
    <x v="0"/>
    <s v="Current expenditure on health (all functions)"/>
    <s v="HP2"/>
    <x v="2"/>
    <s v="UNPPER"/>
    <x v="4"/>
    <s v="LVA"/>
    <x v="22"/>
    <n v="2019"/>
    <x v="4"/>
    <s v="EUR"/>
    <s v="Euro"/>
    <n v="0"/>
    <s v="Units"/>
    <m/>
    <m/>
    <n v="29.974"/>
    <m/>
    <m/>
  </r>
  <r>
    <s v="HFTOT"/>
    <x v="0"/>
    <x v="0"/>
    <s v="Current expenditure on health (all functions)"/>
    <s v="HP2"/>
    <x v="2"/>
    <s v="UNPPER"/>
    <x v="4"/>
    <s v="LVA"/>
    <x v="22"/>
    <n v="2020"/>
    <x v="5"/>
    <s v="EUR"/>
    <s v="Euro"/>
    <n v="0"/>
    <s v="Units"/>
    <m/>
    <m/>
    <n v="31.937999999999999"/>
    <m/>
    <m/>
  </r>
  <r>
    <s v="HFTOT"/>
    <x v="0"/>
    <x v="0"/>
    <s v="Current expenditure on health (all functions)"/>
    <s v="HP2"/>
    <x v="2"/>
    <s v="UNPPER"/>
    <x v="4"/>
    <s v="LVA"/>
    <x v="22"/>
    <n v="2021"/>
    <x v="6"/>
    <s v="EUR"/>
    <s v="Euro"/>
    <n v="0"/>
    <s v="Units"/>
    <m/>
    <m/>
    <n v="34.755000000000003"/>
    <m/>
    <m/>
  </r>
  <r>
    <s v="HF2"/>
    <x v="3"/>
    <x v="3"/>
    <s v="Long-term care (health)"/>
    <s v="HPTOT"/>
    <x v="0"/>
    <s v="PARPIB"/>
    <x v="0"/>
    <s v="ISR"/>
    <x v="19"/>
    <n v="2015"/>
    <x v="0"/>
    <s v="PC"/>
    <s v="Percentage"/>
    <n v="0"/>
    <s v="Units"/>
    <m/>
    <m/>
    <n v="5.8000000000000003E-2"/>
    <m/>
    <m/>
  </r>
  <r>
    <s v="HF2"/>
    <x v="3"/>
    <x v="3"/>
    <s v="Long-term care (health)"/>
    <s v="HPTOT"/>
    <x v="0"/>
    <s v="PARPIB"/>
    <x v="0"/>
    <s v="ISR"/>
    <x v="19"/>
    <n v="2016"/>
    <x v="1"/>
    <s v="PC"/>
    <s v="Percentage"/>
    <n v="0"/>
    <s v="Units"/>
    <m/>
    <m/>
    <n v="5.6000000000000001E-2"/>
    <m/>
    <m/>
  </r>
  <r>
    <s v="HF2"/>
    <x v="3"/>
    <x v="3"/>
    <s v="Long-term care (health)"/>
    <s v="HPTOT"/>
    <x v="0"/>
    <s v="PARPIB"/>
    <x v="0"/>
    <s v="ISR"/>
    <x v="19"/>
    <n v="2017"/>
    <x v="2"/>
    <s v="PC"/>
    <s v="Percentage"/>
    <n v="0"/>
    <s v="Units"/>
    <m/>
    <m/>
    <n v="5.8000000000000003E-2"/>
    <m/>
    <m/>
  </r>
  <r>
    <s v="HF2"/>
    <x v="3"/>
    <x v="3"/>
    <s v="Long-term care (health)"/>
    <s v="HPTOT"/>
    <x v="0"/>
    <s v="PARPIB"/>
    <x v="0"/>
    <s v="ISR"/>
    <x v="19"/>
    <n v="2018"/>
    <x v="3"/>
    <s v="PC"/>
    <s v="Percentage"/>
    <n v="0"/>
    <s v="Units"/>
    <m/>
    <m/>
    <n v="5.2999999999999999E-2"/>
    <m/>
    <m/>
  </r>
  <r>
    <s v="HF2"/>
    <x v="3"/>
    <x v="3"/>
    <s v="Long-term care (health)"/>
    <s v="HPTOT"/>
    <x v="0"/>
    <s v="PARPIB"/>
    <x v="0"/>
    <s v="ISR"/>
    <x v="19"/>
    <n v="2019"/>
    <x v="4"/>
    <s v="PC"/>
    <s v="Percentage"/>
    <n v="0"/>
    <s v="Units"/>
    <m/>
    <m/>
    <n v="5.0999999999999997E-2"/>
    <m/>
    <m/>
  </r>
  <r>
    <s v="HF2"/>
    <x v="3"/>
    <x v="3"/>
    <s v="Long-term care (health)"/>
    <s v="HPTOT"/>
    <x v="0"/>
    <s v="PARPIB"/>
    <x v="0"/>
    <s v="ISR"/>
    <x v="19"/>
    <n v="2020"/>
    <x v="5"/>
    <s v="PC"/>
    <s v="Percentage"/>
    <n v="0"/>
    <s v="Units"/>
    <m/>
    <m/>
    <n v="5.0999999999999997E-2"/>
    <s v="P"/>
    <s v="Provisional value"/>
  </r>
  <r>
    <s v="HF3"/>
    <x v="4"/>
    <x v="0"/>
    <s v="Current expenditure on health (all functions)"/>
    <s v="HP5"/>
    <x v="5"/>
    <s v="VALREL"/>
    <x v="3"/>
    <s v="LTU"/>
    <x v="20"/>
    <n v="2015"/>
    <x v="0"/>
    <s v="EUR"/>
    <s v="Euro"/>
    <n v="6"/>
    <s v="Millions"/>
    <n v="2015"/>
    <n v="2015"/>
    <n v="494.34199999999998"/>
    <m/>
    <m/>
  </r>
  <r>
    <s v="HF3"/>
    <x v="4"/>
    <x v="0"/>
    <s v="Current expenditure on health (all functions)"/>
    <s v="HP5"/>
    <x v="5"/>
    <s v="VALREL"/>
    <x v="3"/>
    <s v="LTU"/>
    <x v="20"/>
    <n v="2016"/>
    <x v="1"/>
    <s v="EUR"/>
    <s v="Euro"/>
    <n v="6"/>
    <s v="Millions"/>
    <n v="2015"/>
    <n v="2015"/>
    <n v="514.58399999999995"/>
    <m/>
    <m/>
  </r>
  <r>
    <s v="HF3"/>
    <x v="4"/>
    <x v="0"/>
    <s v="Current expenditure on health (all functions)"/>
    <s v="HP5"/>
    <x v="5"/>
    <s v="VALREL"/>
    <x v="3"/>
    <s v="LTU"/>
    <x v="20"/>
    <n v="2017"/>
    <x v="2"/>
    <s v="EUR"/>
    <s v="Euro"/>
    <n v="6"/>
    <s v="Millions"/>
    <n v="2015"/>
    <n v="2015"/>
    <n v="510.39800000000002"/>
    <m/>
    <m/>
  </r>
  <r>
    <s v="HF3"/>
    <x v="4"/>
    <x v="0"/>
    <s v="Current expenditure on health (all functions)"/>
    <s v="HP5"/>
    <x v="5"/>
    <s v="VALREL"/>
    <x v="3"/>
    <s v="LTU"/>
    <x v="20"/>
    <n v="2018"/>
    <x v="3"/>
    <s v="EUR"/>
    <s v="Euro"/>
    <n v="6"/>
    <s v="Millions"/>
    <n v="2015"/>
    <n v="2015"/>
    <n v="484.15499999999997"/>
    <m/>
    <m/>
  </r>
  <r>
    <s v="HF3"/>
    <x v="4"/>
    <x v="0"/>
    <s v="Current expenditure on health (all functions)"/>
    <s v="HP5"/>
    <x v="5"/>
    <s v="VALREL"/>
    <x v="3"/>
    <s v="LTU"/>
    <x v="20"/>
    <n v="2019"/>
    <x v="4"/>
    <s v="EUR"/>
    <s v="Euro"/>
    <n v="6"/>
    <s v="Millions"/>
    <n v="2015"/>
    <n v="2015"/>
    <n v="517.44200000000001"/>
    <m/>
    <m/>
  </r>
  <r>
    <s v="HF3"/>
    <x v="4"/>
    <x v="0"/>
    <s v="Current expenditure on health (all functions)"/>
    <s v="HP5"/>
    <x v="5"/>
    <s v="VALREL"/>
    <x v="3"/>
    <s v="LTU"/>
    <x v="20"/>
    <n v="2020"/>
    <x v="5"/>
    <s v="EUR"/>
    <s v="Euro"/>
    <n v="6"/>
    <s v="Millions"/>
    <n v="2015"/>
    <n v="2015"/>
    <n v="523.31500000000005"/>
    <m/>
    <m/>
  </r>
  <r>
    <s v="HF3"/>
    <x v="4"/>
    <x v="0"/>
    <s v="Current expenditure on health (all functions)"/>
    <s v="HP5"/>
    <x v="5"/>
    <s v="VALREL"/>
    <x v="3"/>
    <s v="LTU"/>
    <x v="20"/>
    <n v="2021"/>
    <x v="6"/>
    <s v="EUR"/>
    <s v="Euro"/>
    <n v="6"/>
    <s v="Millions"/>
    <n v="2015"/>
    <n v="2015"/>
    <n v="496.65899999999999"/>
    <m/>
    <m/>
  </r>
  <r>
    <s v="HFTOT"/>
    <x v="0"/>
    <x v="6"/>
    <s v="Preventive care"/>
    <s v="HPTOT"/>
    <x v="0"/>
    <s v="PARPIB"/>
    <x v="0"/>
    <s v="LUX"/>
    <x v="23"/>
    <n v="2015"/>
    <x v="0"/>
    <s v="PC"/>
    <s v="Percentage"/>
    <n v="0"/>
    <s v="Units"/>
    <m/>
    <m/>
    <n v="0.109"/>
    <m/>
    <m/>
  </r>
  <r>
    <s v="HFTOT"/>
    <x v="0"/>
    <x v="6"/>
    <s v="Preventive care"/>
    <s v="HPTOT"/>
    <x v="0"/>
    <s v="PARPIB"/>
    <x v="0"/>
    <s v="LUX"/>
    <x v="23"/>
    <n v="2016"/>
    <x v="1"/>
    <s v="PC"/>
    <s v="Percentage"/>
    <n v="0"/>
    <s v="Units"/>
    <m/>
    <m/>
    <n v="0.11"/>
    <m/>
    <m/>
  </r>
  <r>
    <s v="HFTOT"/>
    <x v="0"/>
    <x v="6"/>
    <s v="Preventive care"/>
    <s v="HPTOT"/>
    <x v="0"/>
    <s v="PARPIB"/>
    <x v="0"/>
    <s v="LUX"/>
    <x v="23"/>
    <n v="2017"/>
    <x v="2"/>
    <s v="PC"/>
    <s v="Percentage"/>
    <n v="0"/>
    <s v="Units"/>
    <m/>
    <m/>
    <n v="0.113"/>
    <m/>
    <m/>
  </r>
  <r>
    <s v="HFTOT"/>
    <x v="0"/>
    <x v="6"/>
    <s v="Preventive care"/>
    <s v="HPTOT"/>
    <x v="0"/>
    <s v="PARPIB"/>
    <x v="0"/>
    <s v="LUX"/>
    <x v="23"/>
    <n v="2018"/>
    <x v="3"/>
    <s v="PC"/>
    <s v="Percentage"/>
    <n v="0"/>
    <s v="Units"/>
    <m/>
    <m/>
    <n v="0.115"/>
    <m/>
    <m/>
  </r>
  <r>
    <s v="HFTOT"/>
    <x v="0"/>
    <x v="6"/>
    <s v="Preventive care"/>
    <s v="HPTOT"/>
    <x v="0"/>
    <s v="PARPIB"/>
    <x v="0"/>
    <s v="LUX"/>
    <x v="23"/>
    <n v="2019"/>
    <x v="4"/>
    <s v="PC"/>
    <s v="Percentage"/>
    <n v="0"/>
    <s v="Units"/>
    <m/>
    <m/>
    <n v="0.13400000000000001"/>
    <m/>
    <m/>
  </r>
  <r>
    <s v="HFTOT"/>
    <x v="0"/>
    <x v="6"/>
    <s v="Preventive care"/>
    <s v="HPTOT"/>
    <x v="0"/>
    <s v="PARPIB"/>
    <x v="0"/>
    <s v="LUX"/>
    <x v="23"/>
    <n v="2020"/>
    <x v="5"/>
    <s v="PC"/>
    <s v="Percentage"/>
    <n v="0"/>
    <s v="Units"/>
    <m/>
    <m/>
    <n v="0.30299999999999999"/>
    <m/>
    <m/>
  </r>
  <r>
    <s v="HFTOT"/>
    <x v="0"/>
    <x v="6"/>
    <s v="Preventive care"/>
    <s v="HPTOT"/>
    <x v="0"/>
    <s v="PARPIB"/>
    <x v="0"/>
    <s v="LUX"/>
    <x v="23"/>
    <n v="2021"/>
    <x v="6"/>
    <s v="PC"/>
    <s v="Percentage"/>
    <n v="0"/>
    <s v="Units"/>
    <m/>
    <m/>
    <n v="0.373"/>
    <m/>
    <m/>
  </r>
  <r>
    <s v="HFTOT"/>
    <x v="0"/>
    <x v="6"/>
    <s v="Preventive care"/>
    <s v="HPTOT"/>
    <x v="0"/>
    <s v="PARPIB"/>
    <x v="0"/>
    <s v="LUX"/>
    <x v="23"/>
    <n v="2022"/>
    <x v="7"/>
    <s v="PC"/>
    <s v="Percentage"/>
    <n v="0"/>
    <s v="Units"/>
    <m/>
    <m/>
    <n v="0.25600000000000001"/>
    <s v="P"/>
    <s v="Provisional value"/>
  </r>
  <r>
    <s v="HFTOT"/>
    <x v="0"/>
    <x v="0"/>
    <s v="Current expenditure on health (all functions)"/>
    <s v="HP7"/>
    <x v="7"/>
    <s v="PPPPER"/>
    <x v="5"/>
    <s v="ITA"/>
    <x v="21"/>
    <n v="2015"/>
    <x v="0"/>
    <s v="USD"/>
    <s v="US Dollar"/>
    <n v="0"/>
    <s v="Units"/>
    <m/>
    <m/>
    <n v="43.295999999999999"/>
    <m/>
    <m/>
  </r>
  <r>
    <s v="HFTOT"/>
    <x v="0"/>
    <x v="0"/>
    <s v="Current expenditure on health (all functions)"/>
    <s v="HP7"/>
    <x v="7"/>
    <s v="PPPPER"/>
    <x v="5"/>
    <s v="ITA"/>
    <x v="21"/>
    <n v="2016"/>
    <x v="1"/>
    <s v="USD"/>
    <s v="US Dollar"/>
    <n v="0"/>
    <s v="Units"/>
    <m/>
    <m/>
    <n v="52.131999999999998"/>
    <m/>
    <m/>
  </r>
  <r>
    <s v="HFTOT"/>
    <x v="0"/>
    <x v="0"/>
    <s v="Current expenditure on health (all functions)"/>
    <s v="HP7"/>
    <x v="7"/>
    <s v="PPPPER"/>
    <x v="5"/>
    <s v="ITA"/>
    <x v="21"/>
    <n v="2017"/>
    <x v="2"/>
    <s v="USD"/>
    <s v="US Dollar"/>
    <n v="0"/>
    <s v="Units"/>
    <m/>
    <m/>
    <n v="56.052999999999997"/>
    <m/>
    <m/>
  </r>
  <r>
    <s v="HFTOT"/>
    <x v="0"/>
    <x v="0"/>
    <s v="Current expenditure on health (all functions)"/>
    <s v="HP7"/>
    <x v="7"/>
    <s v="PPPPER"/>
    <x v="5"/>
    <s v="ITA"/>
    <x v="21"/>
    <n v="2018"/>
    <x v="3"/>
    <s v="USD"/>
    <s v="US Dollar"/>
    <n v="0"/>
    <s v="Units"/>
    <m/>
    <m/>
    <n v="56.805999999999997"/>
    <m/>
    <m/>
  </r>
  <r>
    <s v="HFTOT"/>
    <x v="0"/>
    <x v="0"/>
    <s v="Current expenditure on health (all functions)"/>
    <s v="HP7"/>
    <x v="7"/>
    <s v="PPPPER"/>
    <x v="5"/>
    <s v="ITA"/>
    <x v="21"/>
    <n v="2019"/>
    <x v="4"/>
    <s v="USD"/>
    <s v="US Dollar"/>
    <n v="0"/>
    <s v="Units"/>
    <m/>
    <m/>
    <n v="57.975999999999999"/>
    <m/>
    <m/>
  </r>
  <r>
    <s v="HFTOT"/>
    <x v="0"/>
    <x v="0"/>
    <s v="Current expenditure on health (all functions)"/>
    <s v="HP7"/>
    <x v="7"/>
    <s v="PPPPER"/>
    <x v="5"/>
    <s v="ITA"/>
    <x v="21"/>
    <n v="2020"/>
    <x v="5"/>
    <s v="USD"/>
    <s v="US Dollar"/>
    <n v="0"/>
    <s v="Units"/>
    <m/>
    <m/>
    <n v="62.981999999999999"/>
    <m/>
    <m/>
  </r>
  <r>
    <s v="HFTOT"/>
    <x v="0"/>
    <x v="0"/>
    <s v="Current expenditure on health (all functions)"/>
    <s v="HP7"/>
    <x v="7"/>
    <s v="PPPPER"/>
    <x v="5"/>
    <s v="ITA"/>
    <x v="21"/>
    <n v="2021"/>
    <x v="6"/>
    <s v="USD"/>
    <s v="US Dollar"/>
    <n v="0"/>
    <s v="Units"/>
    <m/>
    <m/>
    <n v="69.135000000000005"/>
    <m/>
    <m/>
  </r>
  <r>
    <s v="HFTOT"/>
    <x v="0"/>
    <x v="0"/>
    <s v="Current expenditure on health (all functions)"/>
    <s v="HP7"/>
    <x v="7"/>
    <s v="PPPPER"/>
    <x v="5"/>
    <s v="ITA"/>
    <x v="21"/>
    <n v="2022"/>
    <x v="7"/>
    <s v="USD"/>
    <s v="US Dollar"/>
    <n v="0"/>
    <s v="Units"/>
    <m/>
    <m/>
    <n v="74.396000000000001"/>
    <s v="P"/>
    <s v="Provisional value"/>
  </r>
  <r>
    <s v="HF3"/>
    <x v="4"/>
    <x v="0"/>
    <s v="Current expenditure on health (all functions)"/>
    <s v="HP4"/>
    <x v="4"/>
    <s v="PPPPER"/>
    <x v="5"/>
    <s v="ITA"/>
    <x v="21"/>
    <n v="2015"/>
    <x v="0"/>
    <s v="USD"/>
    <s v="US Dollar"/>
    <n v="0"/>
    <s v="Units"/>
    <m/>
    <m/>
    <n v="44.581000000000003"/>
    <m/>
    <m/>
  </r>
  <r>
    <s v="HF3"/>
    <x v="4"/>
    <x v="0"/>
    <s v="Current expenditure on health (all functions)"/>
    <s v="HP4"/>
    <x v="4"/>
    <s v="PPPPER"/>
    <x v="5"/>
    <s v="ITA"/>
    <x v="21"/>
    <n v="2016"/>
    <x v="1"/>
    <s v="USD"/>
    <s v="US Dollar"/>
    <n v="0"/>
    <s v="Units"/>
    <m/>
    <m/>
    <n v="49.012"/>
    <m/>
    <m/>
  </r>
  <r>
    <s v="HF3"/>
    <x v="4"/>
    <x v="0"/>
    <s v="Current expenditure on health (all functions)"/>
    <s v="HP4"/>
    <x v="4"/>
    <s v="PPPPER"/>
    <x v="5"/>
    <s v="ITA"/>
    <x v="21"/>
    <n v="2017"/>
    <x v="2"/>
    <s v="USD"/>
    <s v="US Dollar"/>
    <n v="0"/>
    <s v="Units"/>
    <m/>
    <m/>
    <n v="49.511000000000003"/>
    <m/>
    <m/>
  </r>
  <r>
    <s v="HF3"/>
    <x v="4"/>
    <x v="0"/>
    <s v="Current expenditure on health (all functions)"/>
    <s v="HP4"/>
    <x v="4"/>
    <s v="PPPPER"/>
    <x v="5"/>
    <s v="ITA"/>
    <x v="21"/>
    <n v="2018"/>
    <x v="3"/>
    <s v="USD"/>
    <s v="US Dollar"/>
    <n v="0"/>
    <s v="Units"/>
    <m/>
    <m/>
    <n v="51.122999999999998"/>
    <m/>
    <m/>
  </r>
  <r>
    <s v="HF3"/>
    <x v="4"/>
    <x v="0"/>
    <s v="Current expenditure on health (all functions)"/>
    <s v="HP4"/>
    <x v="4"/>
    <s v="PPPPER"/>
    <x v="5"/>
    <s v="ITA"/>
    <x v="21"/>
    <n v="2019"/>
    <x v="4"/>
    <s v="USD"/>
    <s v="US Dollar"/>
    <n v="0"/>
    <s v="Units"/>
    <m/>
    <m/>
    <n v="50.686"/>
    <m/>
    <m/>
  </r>
  <r>
    <s v="HF3"/>
    <x v="4"/>
    <x v="0"/>
    <s v="Current expenditure on health (all functions)"/>
    <s v="HP4"/>
    <x v="4"/>
    <s v="PPPPER"/>
    <x v="5"/>
    <s v="ITA"/>
    <x v="21"/>
    <n v="2020"/>
    <x v="5"/>
    <s v="USD"/>
    <s v="US Dollar"/>
    <n v="0"/>
    <s v="Units"/>
    <m/>
    <m/>
    <n v="45.587000000000003"/>
    <m/>
    <m/>
  </r>
  <r>
    <s v="HF3"/>
    <x v="4"/>
    <x v="0"/>
    <s v="Current expenditure on health (all functions)"/>
    <s v="HP4"/>
    <x v="4"/>
    <s v="PPPPER"/>
    <x v="5"/>
    <s v="ITA"/>
    <x v="21"/>
    <n v="2021"/>
    <x v="6"/>
    <s v="USD"/>
    <s v="US Dollar"/>
    <n v="0"/>
    <s v="Units"/>
    <m/>
    <m/>
    <n v="52.58"/>
    <m/>
    <m/>
  </r>
  <r>
    <s v="HF3"/>
    <x v="4"/>
    <x v="0"/>
    <s v="Current expenditure on health (all functions)"/>
    <s v="HP4"/>
    <x v="4"/>
    <s v="PPPPER"/>
    <x v="5"/>
    <s v="ITA"/>
    <x v="21"/>
    <n v="2022"/>
    <x v="7"/>
    <s v="USD"/>
    <s v="US Dollar"/>
    <n v="0"/>
    <s v="Units"/>
    <m/>
    <m/>
    <n v="52.076999999999998"/>
    <s v="P"/>
    <s v="Provisional value"/>
  </r>
  <r>
    <s v="HFTOT"/>
    <x v="0"/>
    <x v="2"/>
    <s v="Outpatient curative and rehabilitative care"/>
    <s v="HPTOT"/>
    <x v="0"/>
    <s v="PPPPER"/>
    <x v="5"/>
    <s v="ITA"/>
    <x v="21"/>
    <n v="2015"/>
    <x v="0"/>
    <s v="USD"/>
    <s v="US Dollar"/>
    <n v="0"/>
    <s v="Units"/>
    <m/>
    <m/>
    <n v="712.58199999999999"/>
    <m/>
    <m/>
  </r>
  <r>
    <s v="HFTOT"/>
    <x v="0"/>
    <x v="2"/>
    <s v="Outpatient curative and rehabilitative care"/>
    <s v="HPTOT"/>
    <x v="0"/>
    <s v="PPPPER"/>
    <x v="5"/>
    <s v="ITA"/>
    <x v="21"/>
    <n v="2016"/>
    <x v="1"/>
    <s v="USD"/>
    <s v="US Dollar"/>
    <n v="0"/>
    <s v="Units"/>
    <m/>
    <m/>
    <n v="751.35500000000002"/>
    <m/>
    <m/>
  </r>
  <r>
    <s v="HFTOT"/>
    <x v="0"/>
    <x v="2"/>
    <s v="Outpatient curative and rehabilitative care"/>
    <s v="HPTOT"/>
    <x v="0"/>
    <s v="PPPPER"/>
    <x v="5"/>
    <s v="ITA"/>
    <x v="21"/>
    <n v="2017"/>
    <x v="2"/>
    <s v="USD"/>
    <s v="US Dollar"/>
    <n v="0"/>
    <s v="Units"/>
    <m/>
    <m/>
    <n v="783.43700000000001"/>
    <m/>
    <m/>
  </r>
  <r>
    <s v="HFTOT"/>
    <x v="0"/>
    <x v="2"/>
    <s v="Outpatient curative and rehabilitative care"/>
    <s v="HPTOT"/>
    <x v="0"/>
    <s v="PPPPER"/>
    <x v="5"/>
    <s v="ITA"/>
    <x v="21"/>
    <n v="2018"/>
    <x v="3"/>
    <s v="USD"/>
    <s v="US Dollar"/>
    <n v="0"/>
    <s v="Units"/>
    <m/>
    <m/>
    <n v="818.15"/>
    <m/>
    <m/>
  </r>
  <r>
    <s v="HFTOT"/>
    <x v="0"/>
    <x v="2"/>
    <s v="Outpatient curative and rehabilitative care"/>
    <s v="HPTOT"/>
    <x v="0"/>
    <s v="PPPPER"/>
    <x v="5"/>
    <s v="ITA"/>
    <x v="21"/>
    <n v="2019"/>
    <x v="4"/>
    <s v="USD"/>
    <s v="US Dollar"/>
    <n v="0"/>
    <s v="Units"/>
    <m/>
    <m/>
    <n v="846.28399999999999"/>
    <s v="B"/>
    <s v="Break"/>
  </r>
  <r>
    <s v="HFTOT"/>
    <x v="0"/>
    <x v="2"/>
    <s v="Outpatient curative and rehabilitative care"/>
    <s v="HPTOT"/>
    <x v="0"/>
    <s v="PPPPER"/>
    <x v="5"/>
    <s v="ITA"/>
    <x v="21"/>
    <n v="2020"/>
    <x v="5"/>
    <s v="USD"/>
    <s v="US Dollar"/>
    <n v="0"/>
    <s v="Units"/>
    <m/>
    <m/>
    <n v="863.45899999999995"/>
    <m/>
    <m/>
  </r>
  <r>
    <s v="HFTOT"/>
    <x v="0"/>
    <x v="2"/>
    <s v="Outpatient curative and rehabilitative care"/>
    <s v="HPTOT"/>
    <x v="0"/>
    <s v="PPPPER"/>
    <x v="5"/>
    <s v="ITA"/>
    <x v="21"/>
    <n v="2021"/>
    <x v="6"/>
    <s v="USD"/>
    <s v="US Dollar"/>
    <n v="0"/>
    <s v="Units"/>
    <m/>
    <m/>
    <n v="933.86"/>
    <m/>
    <m/>
  </r>
  <r>
    <s v="HFTOT"/>
    <x v="0"/>
    <x v="2"/>
    <s v="Outpatient curative and rehabilitative care"/>
    <s v="HPTOT"/>
    <x v="0"/>
    <s v="PPPPER"/>
    <x v="5"/>
    <s v="ITA"/>
    <x v="21"/>
    <n v="2022"/>
    <x v="7"/>
    <s v="USD"/>
    <s v="US Dollar"/>
    <n v="0"/>
    <s v="Units"/>
    <m/>
    <m/>
    <n v="982.47900000000004"/>
    <s v="P"/>
    <s v="Provisional value"/>
  </r>
  <r>
    <s v="HF3"/>
    <x v="4"/>
    <x v="1"/>
    <s v="Inpatient curative and rehabilitative care"/>
    <s v="HPTOT"/>
    <x v="0"/>
    <s v="VALREL"/>
    <x v="3"/>
    <s v="LUX"/>
    <x v="23"/>
    <n v="2015"/>
    <x v="0"/>
    <s v="EUR"/>
    <s v="Euro"/>
    <n v="6"/>
    <s v="Millions"/>
    <n v="2015"/>
    <n v="2015"/>
    <n v="16"/>
    <m/>
    <m/>
  </r>
  <r>
    <s v="HF3"/>
    <x v="4"/>
    <x v="1"/>
    <s v="Inpatient curative and rehabilitative care"/>
    <s v="HPTOT"/>
    <x v="0"/>
    <s v="VALREL"/>
    <x v="3"/>
    <s v="LUX"/>
    <x v="23"/>
    <n v="2016"/>
    <x v="1"/>
    <s v="EUR"/>
    <s v="Euro"/>
    <n v="6"/>
    <s v="Millions"/>
    <n v="2015"/>
    <n v="2015"/>
    <n v="15.789"/>
    <m/>
    <m/>
  </r>
  <r>
    <s v="HF3"/>
    <x v="4"/>
    <x v="1"/>
    <s v="Inpatient curative and rehabilitative care"/>
    <s v="HPTOT"/>
    <x v="0"/>
    <s v="VALREL"/>
    <x v="3"/>
    <s v="LUX"/>
    <x v="23"/>
    <n v="2017"/>
    <x v="2"/>
    <s v="EUR"/>
    <s v="Euro"/>
    <n v="6"/>
    <s v="Millions"/>
    <n v="2015"/>
    <n v="2015"/>
    <n v="15.893000000000001"/>
    <m/>
    <m/>
  </r>
  <r>
    <s v="HF3"/>
    <x v="4"/>
    <x v="1"/>
    <s v="Inpatient curative and rehabilitative care"/>
    <s v="HPTOT"/>
    <x v="0"/>
    <s v="VALREL"/>
    <x v="3"/>
    <s v="LUX"/>
    <x v="23"/>
    <n v="2018"/>
    <x v="3"/>
    <s v="EUR"/>
    <s v="Euro"/>
    <n v="6"/>
    <s v="Millions"/>
    <n v="2015"/>
    <n v="2015"/>
    <n v="15.013"/>
    <m/>
    <m/>
  </r>
  <r>
    <s v="HF3"/>
    <x v="4"/>
    <x v="1"/>
    <s v="Inpatient curative and rehabilitative care"/>
    <s v="HPTOT"/>
    <x v="0"/>
    <s v="VALREL"/>
    <x v="3"/>
    <s v="LUX"/>
    <x v="23"/>
    <n v="2019"/>
    <x v="4"/>
    <s v="EUR"/>
    <s v="Euro"/>
    <n v="6"/>
    <s v="Millions"/>
    <n v="2015"/>
    <n v="2015"/>
    <n v="15.38"/>
    <m/>
    <m/>
  </r>
  <r>
    <s v="HF3"/>
    <x v="4"/>
    <x v="1"/>
    <s v="Inpatient curative and rehabilitative care"/>
    <s v="HPTOT"/>
    <x v="0"/>
    <s v="VALREL"/>
    <x v="3"/>
    <s v="LUX"/>
    <x v="23"/>
    <n v="2020"/>
    <x v="5"/>
    <s v="EUR"/>
    <s v="Euro"/>
    <n v="6"/>
    <s v="Millions"/>
    <n v="2015"/>
    <n v="2015"/>
    <n v="16.257000000000001"/>
    <m/>
    <m/>
  </r>
  <r>
    <s v="HF3"/>
    <x v="4"/>
    <x v="1"/>
    <s v="Inpatient curative and rehabilitative care"/>
    <s v="HPTOT"/>
    <x v="0"/>
    <s v="VALREL"/>
    <x v="3"/>
    <s v="LUX"/>
    <x v="23"/>
    <n v="2021"/>
    <x v="6"/>
    <s v="EUR"/>
    <s v="Euro"/>
    <n v="6"/>
    <s v="Millions"/>
    <n v="2015"/>
    <n v="2015"/>
    <n v="16.367999999999999"/>
    <m/>
    <m/>
  </r>
  <r>
    <s v="HF3"/>
    <x v="4"/>
    <x v="1"/>
    <s v="Inpatient curative and rehabilitative care"/>
    <s v="HPTOT"/>
    <x v="0"/>
    <s v="VALREL"/>
    <x v="3"/>
    <s v="LUX"/>
    <x v="23"/>
    <n v="2022"/>
    <x v="7"/>
    <s v="EUR"/>
    <s v="Euro"/>
    <n v="6"/>
    <s v="Millions"/>
    <n v="2015"/>
    <n v="2015"/>
    <n v="15.831"/>
    <s v="P"/>
    <s v="Provisional value"/>
  </r>
  <r>
    <s v="HF3"/>
    <x v="4"/>
    <x v="6"/>
    <s v="Preventive care"/>
    <s v="HPTOT"/>
    <x v="0"/>
    <s v="MLLNCU"/>
    <x v="2"/>
    <s v="LUX"/>
    <x v="23"/>
    <n v="2015"/>
    <x v="0"/>
    <s v="EUR"/>
    <s v="Euro"/>
    <n v="6"/>
    <s v="Millions"/>
    <m/>
    <m/>
    <n v="0.01"/>
    <m/>
    <m/>
  </r>
  <r>
    <s v="HF3"/>
    <x v="4"/>
    <x v="6"/>
    <s v="Preventive care"/>
    <s v="HPTOT"/>
    <x v="0"/>
    <s v="MLLNCU"/>
    <x v="2"/>
    <s v="LUX"/>
    <x v="23"/>
    <n v="2016"/>
    <x v="1"/>
    <s v="EUR"/>
    <s v="Euro"/>
    <n v="6"/>
    <s v="Millions"/>
    <m/>
    <m/>
    <n v="0.01"/>
    <m/>
    <m/>
  </r>
  <r>
    <s v="HF3"/>
    <x v="4"/>
    <x v="6"/>
    <s v="Preventive care"/>
    <s v="HPTOT"/>
    <x v="0"/>
    <s v="MLLNCU"/>
    <x v="2"/>
    <s v="LUX"/>
    <x v="23"/>
    <n v="2017"/>
    <x v="2"/>
    <s v="EUR"/>
    <s v="Euro"/>
    <n v="6"/>
    <s v="Millions"/>
    <m/>
    <m/>
    <n v="0.01"/>
    <m/>
    <m/>
  </r>
  <r>
    <s v="HF3"/>
    <x v="4"/>
    <x v="6"/>
    <s v="Preventive care"/>
    <s v="HPTOT"/>
    <x v="0"/>
    <s v="MLLNCU"/>
    <x v="2"/>
    <s v="LUX"/>
    <x v="23"/>
    <n v="2018"/>
    <x v="3"/>
    <s v="EUR"/>
    <s v="Euro"/>
    <n v="6"/>
    <s v="Millions"/>
    <m/>
    <m/>
    <n v="6.0000000000000001E-3"/>
    <m/>
    <m/>
  </r>
  <r>
    <s v="HF3"/>
    <x v="4"/>
    <x v="6"/>
    <s v="Preventive care"/>
    <s v="HPTOT"/>
    <x v="0"/>
    <s v="MLLNCU"/>
    <x v="2"/>
    <s v="LUX"/>
    <x v="23"/>
    <n v="2019"/>
    <x v="4"/>
    <s v="EUR"/>
    <s v="Euro"/>
    <n v="6"/>
    <s v="Millions"/>
    <m/>
    <m/>
    <n v="5.0000000000000001E-3"/>
    <m/>
    <m/>
  </r>
  <r>
    <s v="HF3"/>
    <x v="4"/>
    <x v="6"/>
    <s v="Preventive care"/>
    <s v="HPTOT"/>
    <x v="0"/>
    <s v="MLLNCU"/>
    <x v="2"/>
    <s v="LUX"/>
    <x v="23"/>
    <n v="2020"/>
    <x v="5"/>
    <s v="EUR"/>
    <s v="Euro"/>
    <n v="6"/>
    <s v="Millions"/>
    <m/>
    <m/>
    <n v="8.9999999999999993E-3"/>
    <m/>
    <m/>
  </r>
  <r>
    <s v="HF3"/>
    <x v="4"/>
    <x v="6"/>
    <s v="Preventive care"/>
    <s v="HPTOT"/>
    <x v="0"/>
    <s v="MLLNCU"/>
    <x v="2"/>
    <s v="LUX"/>
    <x v="23"/>
    <n v="2021"/>
    <x v="6"/>
    <s v="EUR"/>
    <s v="Euro"/>
    <n v="6"/>
    <s v="Millions"/>
    <m/>
    <m/>
    <n v="8.0000000000000002E-3"/>
    <m/>
    <m/>
  </r>
  <r>
    <s v="HF3"/>
    <x v="4"/>
    <x v="6"/>
    <s v="Preventive care"/>
    <s v="HPTOT"/>
    <x v="0"/>
    <s v="MLLNCU"/>
    <x v="2"/>
    <s v="LUX"/>
    <x v="23"/>
    <n v="2022"/>
    <x v="7"/>
    <s v="EUR"/>
    <s v="Euro"/>
    <n v="6"/>
    <s v="Millions"/>
    <m/>
    <m/>
    <n v="6.0000000000000001E-3"/>
    <s v="P"/>
    <s v="Provisional value"/>
  </r>
  <r>
    <s v="HF2"/>
    <x v="3"/>
    <x v="1"/>
    <s v="Inpatient curative and rehabilitative care"/>
    <s v="HPTOT"/>
    <x v="0"/>
    <s v="MLLNCU"/>
    <x v="2"/>
    <s v="LUX"/>
    <x v="23"/>
    <n v="2015"/>
    <x v="0"/>
    <s v="EUR"/>
    <s v="Euro"/>
    <n v="6"/>
    <s v="Millions"/>
    <m/>
    <m/>
    <n v="29.846"/>
    <m/>
    <m/>
  </r>
  <r>
    <s v="HF2"/>
    <x v="3"/>
    <x v="1"/>
    <s v="Inpatient curative and rehabilitative care"/>
    <s v="HPTOT"/>
    <x v="0"/>
    <s v="MLLNCU"/>
    <x v="2"/>
    <s v="LUX"/>
    <x v="23"/>
    <n v="2016"/>
    <x v="1"/>
    <s v="EUR"/>
    <s v="Euro"/>
    <n v="6"/>
    <s v="Millions"/>
    <m/>
    <m/>
    <n v="30.204999999999998"/>
    <m/>
    <m/>
  </r>
  <r>
    <s v="HF2"/>
    <x v="3"/>
    <x v="1"/>
    <s v="Inpatient curative and rehabilitative care"/>
    <s v="HPTOT"/>
    <x v="0"/>
    <s v="MLLNCU"/>
    <x v="2"/>
    <s v="LUX"/>
    <x v="23"/>
    <n v="2017"/>
    <x v="2"/>
    <s v="EUR"/>
    <s v="Euro"/>
    <n v="6"/>
    <s v="Millions"/>
    <m/>
    <m/>
    <n v="26.954000000000001"/>
    <m/>
    <m/>
  </r>
  <r>
    <s v="HF2"/>
    <x v="3"/>
    <x v="1"/>
    <s v="Inpatient curative and rehabilitative care"/>
    <s v="HPTOT"/>
    <x v="0"/>
    <s v="MLLNCU"/>
    <x v="2"/>
    <s v="LUX"/>
    <x v="23"/>
    <n v="2018"/>
    <x v="3"/>
    <s v="EUR"/>
    <s v="Euro"/>
    <n v="6"/>
    <s v="Millions"/>
    <m/>
    <m/>
    <n v="30.315000000000001"/>
    <m/>
    <m/>
  </r>
  <r>
    <s v="HF2"/>
    <x v="3"/>
    <x v="1"/>
    <s v="Inpatient curative and rehabilitative care"/>
    <s v="HPTOT"/>
    <x v="0"/>
    <s v="MLLNCU"/>
    <x v="2"/>
    <s v="LUX"/>
    <x v="23"/>
    <n v="2019"/>
    <x v="4"/>
    <s v="EUR"/>
    <s v="Euro"/>
    <n v="6"/>
    <s v="Millions"/>
    <m/>
    <m/>
    <n v="27.094999999999999"/>
    <m/>
    <m/>
  </r>
  <r>
    <s v="HF2"/>
    <x v="3"/>
    <x v="1"/>
    <s v="Inpatient curative and rehabilitative care"/>
    <s v="HPTOT"/>
    <x v="0"/>
    <s v="MLLNCU"/>
    <x v="2"/>
    <s v="LUX"/>
    <x v="23"/>
    <n v="2020"/>
    <x v="5"/>
    <s v="EUR"/>
    <s v="Euro"/>
    <n v="6"/>
    <s v="Millions"/>
    <m/>
    <m/>
    <n v="25.396000000000001"/>
    <m/>
    <m/>
  </r>
  <r>
    <s v="HF2"/>
    <x v="3"/>
    <x v="1"/>
    <s v="Inpatient curative and rehabilitative care"/>
    <s v="HPTOT"/>
    <x v="0"/>
    <s v="MLLNCU"/>
    <x v="2"/>
    <s v="LUX"/>
    <x v="23"/>
    <n v="2021"/>
    <x v="6"/>
    <s v="EUR"/>
    <s v="Euro"/>
    <n v="6"/>
    <s v="Millions"/>
    <m/>
    <m/>
    <n v="26.84"/>
    <m/>
    <m/>
  </r>
  <r>
    <s v="HF2"/>
    <x v="3"/>
    <x v="1"/>
    <s v="Inpatient curative and rehabilitative care"/>
    <s v="HPTOT"/>
    <x v="0"/>
    <s v="MLLNCU"/>
    <x v="2"/>
    <s v="LUX"/>
    <x v="23"/>
    <n v="2022"/>
    <x v="7"/>
    <s v="EUR"/>
    <s v="Euro"/>
    <n v="6"/>
    <s v="Millions"/>
    <m/>
    <m/>
    <n v="29.042999999999999"/>
    <s v="P"/>
    <s v="Provisional value"/>
  </r>
  <r>
    <s v="HFTOT"/>
    <x v="0"/>
    <x v="5"/>
    <s v="Medical goods (non-specified by function)"/>
    <s v="HPTOT"/>
    <x v="0"/>
    <s v="PARPIB"/>
    <x v="0"/>
    <s v="LTU"/>
    <x v="20"/>
    <n v="2015"/>
    <x v="0"/>
    <s v="PC"/>
    <s v="Percentage"/>
    <n v="0"/>
    <s v="Units"/>
    <m/>
    <m/>
    <n v="1.9490000000000001"/>
    <m/>
    <m/>
  </r>
  <r>
    <s v="HFTOT"/>
    <x v="0"/>
    <x v="5"/>
    <s v="Medical goods (non-specified by function)"/>
    <s v="HPTOT"/>
    <x v="0"/>
    <s v="PARPIB"/>
    <x v="0"/>
    <s v="LTU"/>
    <x v="20"/>
    <n v="2016"/>
    <x v="1"/>
    <s v="PC"/>
    <s v="Percentage"/>
    <n v="0"/>
    <s v="Units"/>
    <m/>
    <m/>
    <n v="1.9850000000000001"/>
    <m/>
    <m/>
  </r>
  <r>
    <s v="HFTOT"/>
    <x v="0"/>
    <x v="5"/>
    <s v="Medical goods (non-specified by function)"/>
    <s v="HPTOT"/>
    <x v="0"/>
    <s v="PARPIB"/>
    <x v="0"/>
    <s v="LTU"/>
    <x v="20"/>
    <n v="2017"/>
    <x v="2"/>
    <s v="PC"/>
    <s v="Percentage"/>
    <n v="0"/>
    <s v="Units"/>
    <m/>
    <m/>
    <n v="1.9019999999999999"/>
    <m/>
    <m/>
  </r>
  <r>
    <s v="HFTOT"/>
    <x v="0"/>
    <x v="5"/>
    <s v="Medical goods (non-specified by function)"/>
    <s v="HPTOT"/>
    <x v="0"/>
    <s v="PARPIB"/>
    <x v="0"/>
    <s v="LTU"/>
    <x v="20"/>
    <n v="2018"/>
    <x v="3"/>
    <s v="PC"/>
    <s v="Percentage"/>
    <n v="0"/>
    <s v="Units"/>
    <m/>
    <m/>
    <n v="1.79"/>
    <m/>
    <m/>
  </r>
  <r>
    <s v="HFTOT"/>
    <x v="0"/>
    <x v="5"/>
    <s v="Medical goods (non-specified by function)"/>
    <s v="HPTOT"/>
    <x v="0"/>
    <s v="PARPIB"/>
    <x v="0"/>
    <s v="LTU"/>
    <x v="20"/>
    <n v="2019"/>
    <x v="4"/>
    <s v="PC"/>
    <s v="Percentage"/>
    <n v="0"/>
    <s v="Units"/>
    <m/>
    <m/>
    <n v="1.946"/>
    <m/>
    <m/>
  </r>
  <r>
    <s v="HFTOT"/>
    <x v="0"/>
    <x v="5"/>
    <s v="Medical goods (non-specified by function)"/>
    <s v="HPTOT"/>
    <x v="0"/>
    <s v="PARPIB"/>
    <x v="0"/>
    <s v="LTU"/>
    <x v="20"/>
    <n v="2020"/>
    <x v="5"/>
    <s v="PC"/>
    <s v="Percentage"/>
    <n v="0"/>
    <s v="Units"/>
    <m/>
    <m/>
    <n v="2.0179999999999998"/>
    <m/>
    <m/>
  </r>
  <r>
    <s v="HFTOT"/>
    <x v="0"/>
    <x v="5"/>
    <s v="Medical goods (non-specified by function)"/>
    <s v="HPTOT"/>
    <x v="0"/>
    <s v="PARPIB"/>
    <x v="0"/>
    <s v="LTU"/>
    <x v="20"/>
    <n v="2021"/>
    <x v="6"/>
    <s v="PC"/>
    <s v="Percentage"/>
    <n v="0"/>
    <s v="Units"/>
    <m/>
    <m/>
    <n v="1.901"/>
    <m/>
    <m/>
  </r>
  <r>
    <s v="HF2HF3"/>
    <x v="2"/>
    <x v="5"/>
    <s v="Medical goods (non-specified by function)"/>
    <s v="HPTOT"/>
    <x v="0"/>
    <s v="PARPIB"/>
    <x v="0"/>
    <s v="ITA"/>
    <x v="21"/>
    <n v="2015"/>
    <x v="0"/>
    <s v="PC"/>
    <s v="Percentage"/>
    <n v="0"/>
    <s v="Units"/>
    <m/>
    <m/>
    <n v="0.78300000000000003"/>
    <m/>
    <m/>
  </r>
  <r>
    <s v="HF2HF3"/>
    <x v="2"/>
    <x v="5"/>
    <s v="Medical goods (non-specified by function)"/>
    <s v="HPTOT"/>
    <x v="0"/>
    <s v="PARPIB"/>
    <x v="0"/>
    <s v="ITA"/>
    <x v="21"/>
    <n v="2016"/>
    <x v="1"/>
    <s v="PC"/>
    <s v="Percentage"/>
    <n v="0"/>
    <s v="Units"/>
    <m/>
    <m/>
    <n v="0.76"/>
    <m/>
    <m/>
  </r>
  <r>
    <s v="HF2HF3"/>
    <x v="2"/>
    <x v="5"/>
    <s v="Medical goods (non-specified by function)"/>
    <s v="HPTOT"/>
    <x v="0"/>
    <s v="PARPIB"/>
    <x v="0"/>
    <s v="ITA"/>
    <x v="21"/>
    <n v="2017"/>
    <x v="2"/>
    <s v="PC"/>
    <s v="Percentage"/>
    <n v="0"/>
    <s v="Units"/>
    <m/>
    <m/>
    <n v="0.77200000000000002"/>
    <m/>
    <m/>
  </r>
  <r>
    <s v="HF2HF3"/>
    <x v="2"/>
    <x v="5"/>
    <s v="Medical goods (non-specified by function)"/>
    <s v="HPTOT"/>
    <x v="0"/>
    <s v="PARPIB"/>
    <x v="0"/>
    <s v="ITA"/>
    <x v="21"/>
    <n v="2018"/>
    <x v="3"/>
    <s v="PC"/>
    <s v="Percentage"/>
    <n v="0"/>
    <s v="Units"/>
    <m/>
    <m/>
    <n v="0.78300000000000003"/>
    <m/>
    <m/>
  </r>
  <r>
    <s v="HF2HF3"/>
    <x v="2"/>
    <x v="5"/>
    <s v="Medical goods (non-specified by function)"/>
    <s v="HPTOT"/>
    <x v="0"/>
    <s v="PARPIB"/>
    <x v="0"/>
    <s v="ITA"/>
    <x v="21"/>
    <n v="2019"/>
    <x v="4"/>
    <s v="PC"/>
    <s v="Percentage"/>
    <n v="0"/>
    <s v="Units"/>
    <m/>
    <m/>
    <n v="0.81100000000000005"/>
    <m/>
    <m/>
  </r>
  <r>
    <s v="HF2HF3"/>
    <x v="2"/>
    <x v="5"/>
    <s v="Medical goods (non-specified by function)"/>
    <s v="HPTOT"/>
    <x v="0"/>
    <s v="PARPIB"/>
    <x v="0"/>
    <s v="ITA"/>
    <x v="21"/>
    <n v="2020"/>
    <x v="5"/>
    <s v="PC"/>
    <s v="Percentage"/>
    <n v="0"/>
    <s v="Units"/>
    <m/>
    <m/>
    <n v="0.84899999999999998"/>
    <m/>
    <m/>
  </r>
  <r>
    <s v="HF2HF3"/>
    <x v="2"/>
    <x v="5"/>
    <s v="Medical goods (non-specified by function)"/>
    <s v="HPTOT"/>
    <x v="0"/>
    <s v="PARPIB"/>
    <x v="0"/>
    <s v="ITA"/>
    <x v="21"/>
    <n v="2021"/>
    <x v="6"/>
    <s v="PC"/>
    <s v="Percentage"/>
    <n v="0"/>
    <s v="Units"/>
    <m/>
    <m/>
    <n v="0.82499999999999996"/>
    <m/>
    <m/>
  </r>
  <r>
    <s v="HF2HF3"/>
    <x v="2"/>
    <x v="5"/>
    <s v="Medical goods (non-specified by function)"/>
    <s v="HPTOT"/>
    <x v="0"/>
    <s v="PARPIB"/>
    <x v="0"/>
    <s v="ITA"/>
    <x v="21"/>
    <n v="2022"/>
    <x v="7"/>
    <s v="PC"/>
    <s v="Percentage"/>
    <n v="0"/>
    <s v="Units"/>
    <m/>
    <m/>
    <n v="0.79400000000000004"/>
    <s v="P"/>
    <s v="Provisional value"/>
  </r>
  <r>
    <s v="HFTOT"/>
    <x v="0"/>
    <x v="0"/>
    <s v="Current expenditure on health (all functions)"/>
    <s v="HP7"/>
    <x v="7"/>
    <s v="PARPIB"/>
    <x v="0"/>
    <s v="ISR"/>
    <x v="19"/>
    <n v="2015"/>
    <x v="0"/>
    <s v="PC"/>
    <s v="Percentage"/>
    <n v="0"/>
    <s v="Units"/>
    <m/>
    <m/>
    <n v="0.32300000000000001"/>
    <m/>
    <m/>
  </r>
  <r>
    <s v="HFTOT"/>
    <x v="0"/>
    <x v="0"/>
    <s v="Current expenditure on health (all functions)"/>
    <s v="HP7"/>
    <x v="7"/>
    <s v="PARPIB"/>
    <x v="0"/>
    <s v="ISR"/>
    <x v="19"/>
    <n v="2016"/>
    <x v="1"/>
    <s v="PC"/>
    <s v="Percentage"/>
    <n v="0"/>
    <s v="Units"/>
    <m/>
    <m/>
    <n v="0.35199999999999998"/>
    <m/>
    <m/>
  </r>
  <r>
    <s v="HFTOT"/>
    <x v="0"/>
    <x v="0"/>
    <s v="Current expenditure on health (all functions)"/>
    <s v="HP7"/>
    <x v="7"/>
    <s v="PARPIB"/>
    <x v="0"/>
    <s v="ISR"/>
    <x v="19"/>
    <n v="2017"/>
    <x v="2"/>
    <s v="PC"/>
    <s v="Percentage"/>
    <n v="0"/>
    <s v="Units"/>
    <m/>
    <m/>
    <n v="0.33800000000000002"/>
    <m/>
    <m/>
  </r>
  <r>
    <s v="HFTOT"/>
    <x v="0"/>
    <x v="0"/>
    <s v="Current expenditure on health (all functions)"/>
    <s v="HP7"/>
    <x v="7"/>
    <s v="PARPIB"/>
    <x v="0"/>
    <s v="ISR"/>
    <x v="19"/>
    <n v="2018"/>
    <x v="3"/>
    <s v="PC"/>
    <s v="Percentage"/>
    <n v="0"/>
    <s v="Units"/>
    <m/>
    <m/>
    <n v="0.377"/>
    <m/>
    <m/>
  </r>
  <r>
    <s v="HFTOT"/>
    <x v="0"/>
    <x v="0"/>
    <s v="Current expenditure on health (all functions)"/>
    <s v="HP7"/>
    <x v="7"/>
    <s v="PARPIB"/>
    <x v="0"/>
    <s v="ISR"/>
    <x v="19"/>
    <n v="2019"/>
    <x v="4"/>
    <s v="PC"/>
    <s v="Percentage"/>
    <n v="0"/>
    <s v="Units"/>
    <m/>
    <m/>
    <n v="0.41"/>
    <m/>
    <m/>
  </r>
  <r>
    <s v="HFTOT"/>
    <x v="0"/>
    <x v="0"/>
    <s v="Current expenditure on health (all functions)"/>
    <s v="HP7"/>
    <x v="7"/>
    <s v="PARPIB"/>
    <x v="0"/>
    <s v="ISR"/>
    <x v="19"/>
    <n v="2020"/>
    <x v="5"/>
    <s v="PC"/>
    <s v="Percentage"/>
    <n v="0"/>
    <s v="Units"/>
    <m/>
    <m/>
    <n v="0.46500000000000002"/>
    <s v="P"/>
    <s v="Provisional value"/>
  </r>
  <r>
    <s v="HFTOT"/>
    <x v="0"/>
    <x v="6"/>
    <s v="Preventive care"/>
    <s v="HP3"/>
    <x v="3"/>
    <s v="PARPIB"/>
    <x v="0"/>
    <s v="ITA"/>
    <x v="21"/>
    <n v="2015"/>
    <x v="0"/>
    <s v="PC"/>
    <s v="Percentage"/>
    <n v="0"/>
    <s v="Units"/>
    <m/>
    <m/>
    <n v="8.5999999999999993E-2"/>
    <m/>
    <m/>
  </r>
  <r>
    <s v="HFTOT"/>
    <x v="0"/>
    <x v="6"/>
    <s v="Preventive care"/>
    <s v="HP3"/>
    <x v="3"/>
    <s v="PARPIB"/>
    <x v="0"/>
    <s v="ITA"/>
    <x v="21"/>
    <n v="2016"/>
    <x v="1"/>
    <s v="PC"/>
    <s v="Percentage"/>
    <n v="0"/>
    <s v="Units"/>
    <m/>
    <m/>
    <n v="8.5999999999999993E-2"/>
    <m/>
    <m/>
  </r>
  <r>
    <s v="HFTOT"/>
    <x v="0"/>
    <x v="6"/>
    <s v="Preventive care"/>
    <s v="HP3"/>
    <x v="3"/>
    <s v="PARPIB"/>
    <x v="0"/>
    <s v="ITA"/>
    <x v="21"/>
    <n v="2017"/>
    <x v="2"/>
    <s v="PC"/>
    <s v="Percentage"/>
    <n v="0"/>
    <s v="Units"/>
    <m/>
    <m/>
    <n v="8.7999999999999995E-2"/>
    <m/>
    <m/>
  </r>
  <r>
    <s v="HFTOT"/>
    <x v="0"/>
    <x v="6"/>
    <s v="Preventive care"/>
    <s v="HP3"/>
    <x v="3"/>
    <s v="PARPIB"/>
    <x v="0"/>
    <s v="ITA"/>
    <x v="21"/>
    <n v="2018"/>
    <x v="3"/>
    <s v="PC"/>
    <s v="Percentage"/>
    <n v="0"/>
    <s v="Units"/>
    <m/>
    <m/>
    <n v="8.7999999999999995E-2"/>
    <m/>
    <m/>
  </r>
  <r>
    <s v="HFTOT"/>
    <x v="0"/>
    <x v="6"/>
    <s v="Preventive care"/>
    <s v="HP3"/>
    <x v="3"/>
    <s v="PARPIB"/>
    <x v="0"/>
    <s v="ITA"/>
    <x v="21"/>
    <n v="2019"/>
    <x v="4"/>
    <s v="PC"/>
    <s v="Percentage"/>
    <n v="0"/>
    <s v="Units"/>
    <m/>
    <m/>
    <n v="0.10100000000000001"/>
    <s v="B"/>
    <s v="Break"/>
  </r>
  <r>
    <s v="HFTOT"/>
    <x v="0"/>
    <x v="6"/>
    <s v="Preventive care"/>
    <s v="HP3"/>
    <x v="3"/>
    <s v="PARPIB"/>
    <x v="0"/>
    <s v="ITA"/>
    <x v="21"/>
    <n v="2020"/>
    <x v="5"/>
    <s v="PC"/>
    <s v="Percentage"/>
    <n v="0"/>
    <s v="Units"/>
    <m/>
    <m/>
    <n v="0.10299999999999999"/>
    <m/>
    <m/>
  </r>
  <r>
    <s v="HFTOT"/>
    <x v="0"/>
    <x v="6"/>
    <s v="Preventive care"/>
    <s v="HP3"/>
    <x v="3"/>
    <s v="PARPIB"/>
    <x v="0"/>
    <s v="ITA"/>
    <x v="21"/>
    <n v="2021"/>
    <x v="6"/>
    <s v="PC"/>
    <s v="Percentage"/>
    <n v="0"/>
    <s v="Units"/>
    <m/>
    <m/>
    <n v="0.104"/>
    <m/>
    <m/>
  </r>
  <r>
    <s v="HFTOT"/>
    <x v="0"/>
    <x v="6"/>
    <s v="Preventive care"/>
    <s v="HP3"/>
    <x v="3"/>
    <s v="PARPIB"/>
    <x v="0"/>
    <s v="ITA"/>
    <x v="21"/>
    <n v="2022"/>
    <x v="7"/>
    <s v="PC"/>
    <s v="Percentage"/>
    <n v="0"/>
    <s v="Units"/>
    <m/>
    <m/>
    <n v="0.10100000000000001"/>
    <s v="P"/>
    <s v="Provisional value"/>
  </r>
  <r>
    <s v="HFTOT"/>
    <x v="0"/>
    <x v="4"/>
    <s v="Ancillary services (non-specified by function)"/>
    <s v="HP1"/>
    <x v="1"/>
    <s v="PPPPER"/>
    <x v="5"/>
    <s v="LVA"/>
    <x v="22"/>
    <n v="2015"/>
    <x v="0"/>
    <s v="USD"/>
    <s v="US Dollar"/>
    <n v="0"/>
    <s v="Units"/>
    <m/>
    <m/>
    <n v="33.316000000000003"/>
    <m/>
    <m/>
  </r>
  <r>
    <s v="HFTOT"/>
    <x v="0"/>
    <x v="4"/>
    <s v="Ancillary services (non-specified by function)"/>
    <s v="HP1"/>
    <x v="1"/>
    <s v="PPPPER"/>
    <x v="5"/>
    <s v="LVA"/>
    <x v="22"/>
    <n v="2016"/>
    <x v="1"/>
    <s v="USD"/>
    <s v="US Dollar"/>
    <n v="0"/>
    <s v="Units"/>
    <m/>
    <m/>
    <n v="35.640999999999998"/>
    <m/>
    <m/>
  </r>
  <r>
    <s v="HFTOT"/>
    <x v="0"/>
    <x v="4"/>
    <s v="Ancillary services (non-specified by function)"/>
    <s v="HP1"/>
    <x v="1"/>
    <s v="PPPPER"/>
    <x v="5"/>
    <s v="LVA"/>
    <x v="22"/>
    <n v="2017"/>
    <x v="2"/>
    <s v="USD"/>
    <s v="US Dollar"/>
    <n v="0"/>
    <s v="Units"/>
    <m/>
    <m/>
    <n v="36.588999999999999"/>
    <m/>
    <m/>
  </r>
  <r>
    <s v="HFTOT"/>
    <x v="0"/>
    <x v="4"/>
    <s v="Ancillary services (non-specified by function)"/>
    <s v="HP1"/>
    <x v="1"/>
    <s v="PPPPER"/>
    <x v="5"/>
    <s v="LVA"/>
    <x v="22"/>
    <n v="2018"/>
    <x v="3"/>
    <s v="USD"/>
    <s v="US Dollar"/>
    <n v="0"/>
    <s v="Units"/>
    <m/>
    <m/>
    <n v="41.466999999999999"/>
    <m/>
    <m/>
  </r>
  <r>
    <s v="HFTOT"/>
    <x v="0"/>
    <x v="4"/>
    <s v="Ancillary services (non-specified by function)"/>
    <s v="HP1"/>
    <x v="1"/>
    <s v="PPPPER"/>
    <x v="5"/>
    <s v="LVA"/>
    <x v="22"/>
    <n v="2019"/>
    <x v="4"/>
    <s v="USD"/>
    <s v="US Dollar"/>
    <n v="0"/>
    <s v="Units"/>
    <m/>
    <m/>
    <n v="44.963999999999999"/>
    <m/>
    <m/>
  </r>
  <r>
    <s v="HFTOT"/>
    <x v="0"/>
    <x v="4"/>
    <s v="Ancillary services (non-specified by function)"/>
    <s v="HP1"/>
    <x v="1"/>
    <s v="PPPPER"/>
    <x v="5"/>
    <s v="LVA"/>
    <x v="22"/>
    <n v="2020"/>
    <x v="5"/>
    <s v="USD"/>
    <s v="US Dollar"/>
    <n v="0"/>
    <s v="Units"/>
    <m/>
    <m/>
    <n v="44.814999999999998"/>
    <m/>
    <m/>
  </r>
  <r>
    <s v="HFTOT"/>
    <x v="0"/>
    <x v="4"/>
    <s v="Ancillary services (non-specified by function)"/>
    <s v="HP1"/>
    <x v="1"/>
    <s v="PPPPER"/>
    <x v="5"/>
    <s v="LVA"/>
    <x v="22"/>
    <n v="2021"/>
    <x v="6"/>
    <s v="USD"/>
    <s v="US Dollar"/>
    <n v="0"/>
    <s v="Units"/>
    <m/>
    <m/>
    <n v="57.018000000000001"/>
    <m/>
    <m/>
  </r>
  <r>
    <s v="HFTOT"/>
    <x v="0"/>
    <x v="2"/>
    <s v="Outpatient curative and rehabilitative care"/>
    <s v="HP1"/>
    <x v="1"/>
    <s v="UNPPER"/>
    <x v="4"/>
    <s v="ITA"/>
    <x v="21"/>
    <n v="2015"/>
    <x v="0"/>
    <s v="EUR"/>
    <s v="Euro"/>
    <n v="0"/>
    <s v="Units"/>
    <m/>
    <m/>
    <n v="154.56800000000001"/>
    <m/>
    <m/>
  </r>
  <r>
    <s v="HFTOT"/>
    <x v="0"/>
    <x v="2"/>
    <s v="Outpatient curative and rehabilitative care"/>
    <s v="HP1"/>
    <x v="1"/>
    <s v="UNPPER"/>
    <x v="4"/>
    <s v="ITA"/>
    <x v="21"/>
    <n v="2016"/>
    <x v="1"/>
    <s v="EUR"/>
    <s v="Euro"/>
    <n v="0"/>
    <s v="Units"/>
    <m/>
    <m/>
    <n v="160.45500000000001"/>
    <m/>
    <m/>
  </r>
  <r>
    <s v="HFTOT"/>
    <x v="0"/>
    <x v="2"/>
    <s v="Outpatient curative and rehabilitative care"/>
    <s v="HP1"/>
    <x v="1"/>
    <s v="UNPPER"/>
    <x v="4"/>
    <s v="ITA"/>
    <x v="21"/>
    <n v="2017"/>
    <x v="2"/>
    <s v="EUR"/>
    <s v="Euro"/>
    <n v="0"/>
    <s v="Units"/>
    <m/>
    <m/>
    <n v="162.61199999999999"/>
    <m/>
    <m/>
  </r>
  <r>
    <s v="HFTOT"/>
    <x v="0"/>
    <x v="2"/>
    <s v="Outpatient curative and rehabilitative care"/>
    <s v="HP1"/>
    <x v="1"/>
    <s v="UNPPER"/>
    <x v="4"/>
    <s v="ITA"/>
    <x v="21"/>
    <n v="2018"/>
    <x v="3"/>
    <s v="EUR"/>
    <s v="Euro"/>
    <n v="0"/>
    <s v="Units"/>
    <m/>
    <m/>
    <n v="173.05"/>
    <m/>
    <m/>
  </r>
  <r>
    <s v="HFTOT"/>
    <x v="0"/>
    <x v="2"/>
    <s v="Outpatient curative and rehabilitative care"/>
    <s v="HP1"/>
    <x v="1"/>
    <s v="UNPPER"/>
    <x v="4"/>
    <s v="ITA"/>
    <x v="21"/>
    <n v="2019"/>
    <x v="4"/>
    <s v="EUR"/>
    <s v="Euro"/>
    <n v="0"/>
    <s v="Units"/>
    <m/>
    <m/>
    <n v="198.84800000000001"/>
    <s v="B"/>
    <s v="Break"/>
  </r>
  <r>
    <s v="HFTOT"/>
    <x v="0"/>
    <x v="2"/>
    <s v="Outpatient curative and rehabilitative care"/>
    <s v="HP1"/>
    <x v="1"/>
    <s v="UNPPER"/>
    <x v="4"/>
    <s v="ITA"/>
    <x v="21"/>
    <n v="2020"/>
    <x v="5"/>
    <s v="EUR"/>
    <s v="Euro"/>
    <n v="0"/>
    <s v="Units"/>
    <m/>
    <m/>
    <n v="197.649"/>
    <m/>
    <m/>
  </r>
  <r>
    <s v="HFTOT"/>
    <x v="0"/>
    <x v="2"/>
    <s v="Outpatient curative and rehabilitative care"/>
    <s v="HP1"/>
    <x v="1"/>
    <s v="UNPPER"/>
    <x v="4"/>
    <s v="ITA"/>
    <x v="21"/>
    <n v="2021"/>
    <x v="6"/>
    <s v="EUR"/>
    <s v="Euro"/>
    <n v="0"/>
    <s v="Units"/>
    <m/>
    <m/>
    <n v="204.87700000000001"/>
    <m/>
    <m/>
  </r>
  <r>
    <s v="HFTOT"/>
    <x v="0"/>
    <x v="2"/>
    <s v="Outpatient curative and rehabilitative care"/>
    <s v="HP1"/>
    <x v="1"/>
    <s v="UNPPER"/>
    <x v="4"/>
    <s v="ITA"/>
    <x v="21"/>
    <n v="2022"/>
    <x v="7"/>
    <s v="EUR"/>
    <s v="Euro"/>
    <n v="0"/>
    <s v="Units"/>
    <m/>
    <m/>
    <n v="211.536"/>
    <s v="P"/>
    <s v="Provisional value"/>
  </r>
  <r>
    <s v="HF1"/>
    <x v="1"/>
    <x v="4"/>
    <s v="Ancillary services (non-specified by function)"/>
    <s v="HPTOT"/>
    <x v="0"/>
    <s v="PARCUR"/>
    <x v="1"/>
    <s v="LVA"/>
    <x v="22"/>
    <n v="2015"/>
    <x v="0"/>
    <s v="PC"/>
    <s v="Percentage"/>
    <n v="0"/>
    <s v="Units"/>
    <m/>
    <m/>
    <n v="9.5839999999999996"/>
    <m/>
    <m/>
  </r>
  <r>
    <s v="HF1"/>
    <x v="1"/>
    <x v="4"/>
    <s v="Ancillary services (non-specified by function)"/>
    <s v="HPTOT"/>
    <x v="0"/>
    <s v="PARCUR"/>
    <x v="1"/>
    <s v="LVA"/>
    <x v="22"/>
    <n v="2016"/>
    <x v="1"/>
    <s v="PC"/>
    <s v="Percentage"/>
    <n v="0"/>
    <s v="Units"/>
    <m/>
    <m/>
    <n v="8.1820000000000004"/>
    <m/>
    <m/>
  </r>
  <r>
    <s v="HF1"/>
    <x v="1"/>
    <x v="4"/>
    <s v="Ancillary services (non-specified by function)"/>
    <s v="HPTOT"/>
    <x v="0"/>
    <s v="PARCUR"/>
    <x v="1"/>
    <s v="LVA"/>
    <x v="22"/>
    <n v="2017"/>
    <x v="2"/>
    <s v="PC"/>
    <s v="Percentage"/>
    <n v="0"/>
    <s v="Units"/>
    <m/>
    <m/>
    <n v="8.4109999999999996"/>
    <m/>
    <m/>
  </r>
  <r>
    <s v="HF1"/>
    <x v="1"/>
    <x v="4"/>
    <s v="Ancillary services (non-specified by function)"/>
    <s v="HPTOT"/>
    <x v="0"/>
    <s v="PARCUR"/>
    <x v="1"/>
    <s v="LVA"/>
    <x v="22"/>
    <n v="2018"/>
    <x v="3"/>
    <s v="PC"/>
    <s v="Percentage"/>
    <n v="0"/>
    <s v="Units"/>
    <m/>
    <m/>
    <n v="8.8409999999999993"/>
    <m/>
    <m/>
  </r>
  <r>
    <s v="HF1"/>
    <x v="1"/>
    <x v="4"/>
    <s v="Ancillary services (non-specified by function)"/>
    <s v="HPTOT"/>
    <x v="0"/>
    <s v="PARCUR"/>
    <x v="1"/>
    <s v="LVA"/>
    <x v="22"/>
    <n v="2019"/>
    <x v="4"/>
    <s v="PC"/>
    <s v="Percentage"/>
    <n v="0"/>
    <s v="Units"/>
    <m/>
    <m/>
    <n v="9.1440000000000001"/>
    <m/>
    <m/>
  </r>
  <r>
    <s v="HF1"/>
    <x v="1"/>
    <x v="4"/>
    <s v="Ancillary services (non-specified by function)"/>
    <s v="HPTOT"/>
    <x v="0"/>
    <s v="PARCUR"/>
    <x v="1"/>
    <s v="LVA"/>
    <x v="22"/>
    <n v="2020"/>
    <x v="5"/>
    <s v="PC"/>
    <s v="Percentage"/>
    <n v="0"/>
    <s v="Units"/>
    <m/>
    <m/>
    <n v="10.795"/>
    <m/>
    <m/>
  </r>
  <r>
    <s v="HF1"/>
    <x v="1"/>
    <x v="4"/>
    <s v="Ancillary services (non-specified by function)"/>
    <s v="HPTOT"/>
    <x v="0"/>
    <s v="PARCUR"/>
    <x v="1"/>
    <s v="LVA"/>
    <x v="22"/>
    <n v="2021"/>
    <x v="6"/>
    <s v="PC"/>
    <s v="Percentage"/>
    <n v="0"/>
    <s v="Units"/>
    <m/>
    <m/>
    <n v="10.73"/>
    <m/>
    <m/>
  </r>
  <r>
    <s v="HF2"/>
    <x v="3"/>
    <x v="0"/>
    <s v="Current expenditure on health (all functions)"/>
    <s v="HP6"/>
    <x v="6"/>
    <s v="UNPPER"/>
    <x v="4"/>
    <s v="ITA"/>
    <x v="21"/>
    <n v="2015"/>
    <x v="0"/>
    <s v="EUR"/>
    <s v="Euro"/>
    <n v="0"/>
    <s v="Units"/>
    <m/>
    <m/>
    <n v="0.214"/>
    <m/>
    <m/>
  </r>
  <r>
    <s v="HF2"/>
    <x v="3"/>
    <x v="0"/>
    <s v="Current expenditure on health (all functions)"/>
    <s v="HP6"/>
    <x v="6"/>
    <s v="UNPPER"/>
    <x v="4"/>
    <s v="ITA"/>
    <x v="21"/>
    <n v="2016"/>
    <x v="1"/>
    <s v="EUR"/>
    <s v="Euro"/>
    <n v="0"/>
    <s v="Units"/>
    <m/>
    <m/>
    <n v="0.214"/>
    <m/>
    <m/>
  </r>
  <r>
    <s v="HF2"/>
    <x v="3"/>
    <x v="0"/>
    <s v="Current expenditure on health (all functions)"/>
    <s v="HP6"/>
    <x v="6"/>
    <s v="UNPPER"/>
    <x v="4"/>
    <s v="ITA"/>
    <x v="21"/>
    <n v="2017"/>
    <x v="2"/>
    <s v="EUR"/>
    <s v="Euro"/>
    <n v="0"/>
    <s v="Units"/>
    <m/>
    <m/>
    <n v="0.29699999999999999"/>
    <m/>
    <m/>
  </r>
  <r>
    <s v="HF2"/>
    <x v="3"/>
    <x v="0"/>
    <s v="Current expenditure on health (all functions)"/>
    <s v="HP6"/>
    <x v="6"/>
    <s v="UNPPER"/>
    <x v="4"/>
    <s v="ITA"/>
    <x v="21"/>
    <n v="2018"/>
    <x v="3"/>
    <s v="EUR"/>
    <s v="Euro"/>
    <n v="0"/>
    <s v="Units"/>
    <m/>
    <m/>
    <n v="0.38100000000000001"/>
    <m/>
    <m/>
  </r>
  <r>
    <s v="HF2"/>
    <x v="3"/>
    <x v="0"/>
    <s v="Current expenditure on health (all functions)"/>
    <s v="HP6"/>
    <x v="6"/>
    <s v="UNPPER"/>
    <x v="4"/>
    <s v="ITA"/>
    <x v="21"/>
    <n v="2019"/>
    <x v="4"/>
    <s v="EUR"/>
    <s v="Euro"/>
    <n v="0"/>
    <s v="Units"/>
    <m/>
    <m/>
    <n v="0.41899999999999998"/>
    <m/>
    <m/>
  </r>
  <r>
    <s v="HF2"/>
    <x v="3"/>
    <x v="0"/>
    <s v="Current expenditure on health (all functions)"/>
    <s v="HP6"/>
    <x v="6"/>
    <s v="UNPPER"/>
    <x v="4"/>
    <s v="ITA"/>
    <x v="21"/>
    <n v="2020"/>
    <x v="5"/>
    <s v="EUR"/>
    <s v="Euro"/>
    <n v="0"/>
    <s v="Units"/>
    <m/>
    <m/>
    <n v="0.38700000000000001"/>
    <m/>
    <m/>
  </r>
  <r>
    <s v="HF2"/>
    <x v="3"/>
    <x v="0"/>
    <s v="Current expenditure on health (all functions)"/>
    <s v="HP6"/>
    <x v="6"/>
    <s v="UNPPER"/>
    <x v="4"/>
    <s v="ITA"/>
    <x v="21"/>
    <n v="2021"/>
    <x v="6"/>
    <s v="EUR"/>
    <s v="Euro"/>
    <n v="0"/>
    <s v="Units"/>
    <m/>
    <m/>
    <n v="0.44"/>
    <m/>
    <m/>
  </r>
  <r>
    <s v="HF2"/>
    <x v="3"/>
    <x v="0"/>
    <s v="Current expenditure on health (all functions)"/>
    <s v="HP6"/>
    <x v="6"/>
    <s v="UNPPER"/>
    <x v="4"/>
    <s v="ITA"/>
    <x v="21"/>
    <n v="2022"/>
    <x v="7"/>
    <s v="EUR"/>
    <s v="Euro"/>
    <n v="0"/>
    <s v="Units"/>
    <m/>
    <m/>
    <n v="0.47399999999999998"/>
    <s v="P"/>
    <s v="Provisional value"/>
  </r>
  <r>
    <s v="HFTOT"/>
    <x v="0"/>
    <x v="0"/>
    <s v="Current expenditure on health (all functions)"/>
    <s v="HP6"/>
    <x v="6"/>
    <s v="MLLNCU"/>
    <x v="2"/>
    <s v="ITA"/>
    <x v="21"/>
    <n v="2015"/>
    <x v="0"/>
    <s v="EUR"/>
    <s v="Euro"/>
    <n v="6"/>
    <s v="Millions"/>
    <m/>
    <m/>
    <n v="4688"/>
    <m/>
    <m/>
  </r>
  <r>
    <s v="HFTOT"/>
    <x v="0"/>
    <x v="0"/>
    <s v="Current expenditure on health (all functions)"/>
    <s v="HP6"/>
    <x v="6"/>
    <s v="MLLNCU"/>
    <x v="2"/>
    <s v="ITA"/>
    <x v="21"/>
    <n v="2016"/>
    <x v="1"/>
    <s v="EUR"/>
    <s v="Euro"/>
    <n v="6"/>
    <s v="Millions"/>
    <m/>
    <m/>
    <n v="4784"/>
    <m/>
    <m/>
  </r>
  <r>
    <s v="HFTOT"/>
    <x v="0"/>
    <x v="0"/>
    <s v="Current expenditure on health (all functions)"/>
    <s v="HP6"/>
    <x v="6"/>
    <s v="MLLNCU"/>
    <x v="2"/>
    <s v="ITA"/>
    <x v="21"/>
    <n v="2017"/>
    <x v="2"/>
    <s v="EUR"/>
    <s v="Euro"/>
    <n v="6"/>
    <s v="Millions"/>
    <m/>
    <m/>
    <n v="5111"/>
    <m/>
    <m/>
  </r>
  <r>
    <s v="HFTOT"/>
    <x v="0"/>
    <x v="0"/>
    <s v="Current expenditure on health (all functions)"/>
    <s v="HP6"/>
    <x v="6"/>
    <s v="MLLNCU"/>
    <x v="2"/>
    <s v="ITA"/>
    <x v="21"/>
    <n v="2018"/>
    <x v="3"/>
    <s v="EUR"/>
    <s v="Euro"/>
    <n v="6"/>
    <s v="Millions"/>
    <m/>
    <m/>
    <n v="5625"/>
    <m/>
    <m/>
  </r>
  <r>
    <s v="HFTOT"/>
    <x v="0"/>
    <x v="0"/>
    <s v="Current expenditure on health (all functions)"/>
    <s v="HP6"/>
    <x v="6"/>
    <s v="MLLNCU"/>
    <x v="2"/>
    <s v="ITA"/>
    <x v="21"/>
    <n v="2019"/>
    <x v="4"/>
    <s v="EUR"/>
    <s v="Euro"/>
    <n v="6"/>
    <s v="Millions"/>
    <m/>
    <m/>
    <n v="5198"/>
    <s v="B"/>
    <s v="Break"/>
  </r>
  <r>
    <s v="HFTOT"/>
    <x v="0"/>
    <x v="0"/>
    <s v="Current expenditure on health (all functions)"/>
    <s v="HP6"/>
    <x v="6"/>
    <s v="MLLNCU"/>
    <x v="2"/>
    <s v="ITA"/>
    <x v="21"/>
    <n v="2020"/>
    <x v="5"/>
    <s v="EUR"/>
    <s v="Euro"/>
    <n v="6"/>
    <s v="Millions"/>
    <m/>
    <m/>
    <n v="6632"/>
    <m/>
    <m/>
  </r>
  <r>
    <s v="HFTOT"/>
    <x v="0"/>
    <x v="0"/>
    <s v="Current expenditure on health (all functions)"/>
    <s v="HP6"/>
    <x v="6"/>
    <s v="MLLNCU"/>
    <x v="2"/>
    <s v="ITA"/>
    <x v="21"/>
    <n v="2021"/>
    <x v="6"/>
    <s v="EUR"/>
    <s v="Euro"/>
    <n v="6"/>
    <s v="Millions"/>
    <m/>
    <m/>
    <n v="9251"/>
    <m/>
    <m/>
  </r>
  <r>
    <s v="HFTOT"/>
    <x v="0"/>
    <x v="0"/>
    <s v="Current expenditure on health (all functions)"/>
    <s v="HP6"/>
    <x v="6"/>
    <s v="MLLNCU"/>
    <x v="2"/>
    <s v="ITA"/>
    <x v="21"/>
    <n v="2022"/>
    <x v="7"/>
    <s v="EUR"/>
    <s v="Euro"/>
    <n v="6"/>
    <s v="Millions"/>
    <m/>
    <m/>
    <n v="8940"/>
    <s v="P"/>
    <s v="Provisional value"/>
  </r>
  <r>
    <s v="HF2HF3"/>
    <x v="2"/>
    <x v="0"/>
    <s v="Current expenditure on health (all functions)"/>
    <s v="HP3"/>
    <x v="3"/>
    <s v="UNPPER"/>
    <x v="4"/>
    <s v="ITA"/>
    <x v="21"/>
    <n v="2015"/>
    <x v="0"/>
    <s v="EUR"/>
    <s v="Euro"/>
    <n v="0"/>
    <s v="Units"/>
    <m/>
    <m/>
    <n v="231.49799999999999"/>
    <m/>
    <m/>
  </r>
  <r>
    <s v="HF2HF3"/>
    <x v="2"/>
    <x v="0"/>
    <s v="Current expenditure on health (all functions)"/>
    <s v="HP3"/>
    <x v="3"/>
    <s v="UNPPER"/>
    <x v="4"/>
    <s v="ITA"/>
    <x v="21"/>
    <n v="2016"/>
    <x v="1"/>
    <s v="EUR"/>
    <s v="Euro"/>
    <n v="0"/>
    <s v="Units"/>
    <m/>
    <m/>
    <n v="233.953"/>
    <m/>
    <m/>
  </r>
  <r>
    <s v="HF2HF3"/>
    <x v="2"/>
    <x v="0"/>
    <s v="Current expenditure on health (all functions)"/>
    <s v="HP3"/>
    <x v="3"/>
    <s v="UNPPER"/>
    <x v="4"/>
    <s v="ITA"/>
    <x v="21"/>
    <n v="2017"/>
    <x v="2"/>
    <s v="EUR"/>
    <s v="Euro"/>
    <n v="0"/>
    <s v="Units"/>
    <m/>
    <m/>
    <n v="248.08099999999999"/>
    <m/>
    <m/>
  </r>
  <r>
    <s v="HF2HF3"/>
    <x v="2"/>
    <x v="0"/>
    <s v="Current expenditure on health (all functions)"/>
    <s v="HP3"/>
    <x v="3"/>
    <s v="UNPPER"/>
    <x v="4"/>
    <s v="ITA"/>
    <x v="21"/>
    <n v="2018"/>
    <x v="3"/>
    <s v="EUR"/>
    <s v="Euro"/>
    <n v="0"/>
    <s v="Units"/>
    <m/>
    <m/>
    <n v="248.553"/>
    <m/>
    <m/>
  </r>
  <r>
    <s v="HF2HF3"/>
    <x v="2"/>
    <x v="0"/>
    <s v="Current expenditure on health (all functions)"/>
    <s v="HP3"/>
    <x v="3"/>
    <s v="UNPPER"/>
    <x v="4"/>
    <s v="ITA"/>
    <x v="21"/>
    <n v="2019"/>
    <x v="4"/>
    <s v="EUR"/>
    <s v="Euro"/>
    <n v="0"/>
    <s v="Units"/>
    <m/>
    <m/>
    <n v="249.125"/>
    <m/>
    <m/>
  </r>
  <r>
    <s v="HF2HF3"/>
    <x v="2"/>
    <x v="0"/>
    <s v="Current expenditure on health (all functions)"/>
    <s v="HP3"/>
    <x v="3"/>
    <s v="UNPPER"/>
    <x v="4"/>
    <s v="ITA"/>
    <x v="21"/>
    <n v="2020"/>
    <x v="5"/>
    <s v="EUR"/>
    <s v="Euro"/>
    <n v="0"/>
    <s v="Units"/>
    <m/>
    <m/>
    <n v="244.97399999999999"/>
    <m/>
    <m/>
  </r>
  <r>
    <s v="HF2HF3"/>
    <x v="2"/>
    <x v="0"/>
    <s v="Current expenditure on health (all functions)"/>
    <s v="HP3"/>
    <x v="3"/>
    <s v="UNPPER"/>
    <x v="4"/>
    <s v="ITA"/>
    <x v="21"/>
    <n v="2021"/>
    <x v="6"/>
    <s v="EUR"/>
    <s v="Euro"/>
    <n v="0"/>
    <s v="Units"/>
    <m/>
    <m/>
    <n v="264.38600000000002"/>
    <m/>
    <m/>
  </r>
  <r>
    <s v="HF2HF3"/>
    <x v="2"/>
    <x v="0"/>
    <s v="Current expenditure on health (all functions)"/>
    <s v="HP3"/>
    <x v="3"/>
    <s v="UNPPER"/>
    <x v="4"/>
    <s v="ITA"/>
    <x v="21"/>
    <n v="2022"/>
    <x v="7"/>
    <s v="EUR"/>
    <s v="Euro"/>
    <n v="0"/>
    <s v="Units"/>
    <m/>
    <m/>
    <n v="263.44200000000001"/>
    <s v="P"/>
    <s v="Provisional value"/>
  </r>
  <r>
    <s v="HFTOT"/>
    <x v="0"/>
    <x v="4"/>
    <s v="Ancillary services (non-specified by function)"/>
    <s v="HPTOT"/>
    <x v="0"/>
    <s v="PPPPER"/>
    <x v="5"/>
    <s v="ITA"/>
    <x v="21"/>
    <n v="2015"/>
    <x v="0"/>
    <s v="USD"/>
    <s v="US Dollar"/>
    <n v="0"/>
    <s v="Units"/>
    <m/>
    <m/>
    <n v="253.13900000000001"/>
    <m/>
    <m/>
  </r>
  <r>
    <s v="HFTOT"/>
    <x v="0"/>
    <x v="4"/>
    <s v="Ancillary services (non-specified by function)"/>
    <s v="HPTOT"/>
    <x v="0"/>
    <s v="PPPPER"/>
    <x v="5"/>
    <s v="ITA"/>
    <x v="21"/>
    <n v="2016"/>
    <x v="1"/>
    <s v="USD"/>
    <s v="US Dollar"/>
    <n v="0"/>
    <s v="Units"/>
    <m/>
    <m/>
    <n v="268.78100000000001"/>
    <m/>
    <m/>
  </r>
  <r>
    <s v="HFTOT"/>
    <x v="0"/>
    <x v="4"/>
    <s v="Ancillary services (non-specified by function)"/>
    <s v="HPTOT"/>
    <x v="0"/>
    <s v="PPPPER"/>
    <x v="5"/>
    <s v="ITA"/>
    <x v="21"/>
    <n v="2017"/>
    <x v="2"/>
    <s v="USD"/>
    <s v="US Dollar"/>
    <n v="0"/>
    <s v="Units"/>
    <m/>
    <m/>
    <n v="276.25299999999999"/>
    <m/>
    <m/>
  </r>
  <r>
    <s v="HFTOT"/>
    <x v="0"/>
    <x v="4"/>
    <s v="Ancillary services (non-specified by function)"/>
    <s v="HPTOT"/>
    <x v="0"/>
    <s v="PPPPER"/>
    <x v="5"/>
    <s v="ITA"/>
    <x v="21"/>
    <n v="2018"/>
    <x v="3"/>
    <s v="USD"/>
    <s v="US Dollar"/>
    <n v="0"/>
    <s v="Units"/>
    <m/>
    <m/>
    <n v="284.21100000000001"/>
    <m/>
    <m/>
  </r>
  <r>
    <s v="HFTOT"/>
    <x v="0"/>
    <x v="4"/>
    <s v="Ancillary services (non-specified by function)"/>
    <s v="HPTOT"/>
    <x v="0"/>
    <s v="PPPPER"/>
    <x v="5"/>
    <s v="ITA"/>
    <x v="21"/>
    <n v="2019"/>
    <x v="4"/>
    <s v="USD"/>
    <s v="US Dollar"/>
    <n v="0"/>
    <s v="Units"/>
    <m/>
    <m/>
    <n v="294.077"/>
    <s v="B"/>
    <s v="Break"/>
  </r>
  <r>
    <s v="HFTOT"/>
    <x v="0"/>
    <x v="4"/>
    <s v="Ancillary services (non-specified by function)"/>
    <s v="HPTOT"/>
    <x v="0"/>
    <s v="PPPPER"/>
    <x v="5"/>
    <s v="ITA"/>
    <x v="21"/>
    <n v="2020"/>
    <x v="5"/>
    <s v="USD"/>
    <s v="US Dollar"/>
    <n v="0"/>
    <s v="Units"/>
    <m/>
    <m/>
    <n v="317.16300000000001"/>
    <m/>
    <m/>
  </r>
  <r>
    <s v="HFTOT"/>
    <x v="0"/>
    <x v="4"/>
    <s v="Ancillary services (non-specified by function)"/>
    <s v="HPTOT"/>
    <x v="0"/>
    <s v="PPPPER"/>
    <x v="5"/>
    <s v="ITA"/>
    <x v="21"/>
    <n v="2021"/>
    <x v="6"/>
    <s v="USD"/>
    <s v="US Dollar"/>
    <n v="0"/>
    <s v="Units"/>
    <m/>
    <m/>
    <n v="350.42"/>
    <m/>
    <m/>
  </r>
  <r>
    <s v="HFTOT"/>
    <x v="0"/>
    <x v="4"/>
    <s v="Ancillary services (non-specified by function)"/>
    <s v="HPTOT"/>
    <x v="0"/>
    <s v="PPPPER"/>
    <x v="5"/>
    <s v="ITA"/>
    <x v="21"/>
    <n v="2022"/>
    <x v="7"/>
    <s v="USD"/>
    <s v="US Dollar"/>
    <n v="0"/>
    <s v="Units"/>
    <m/>
    <m/>
    <n v="372.00599999999997"/>
    <s v="P"/>
    <s v="Provisional value"/>
  </r>
  <r>
    <s v="HFTOT"/>
    <x v="0"/>
    <x v="7"/>
    <s v="Governance and health system and financing administration"/>
    <s v="HPTOT"/>
    <x v="0"/>
    <s v="PARPIB"/>
    <x v="0"/>
    <s v="LTU"/>
    <x v="20"/>
    <n v="2015"/>
    <x v="0"/>
    <s v="PC"/>
    <s v="Percentage"/>
    <n v="0"/>
    <s v="Units"/>
    <m/>
    <m/>
    <n v="0.13200000000000001"/>
    <m/>
    <m/>
  </r>
  <r>
    <s v="HFTOT"/>
    <x v="0"/>
    <x v="7"/>
    <s v="Governance and health system and financing administration"/>
    <s v="HPTOT"/>
    <x v="0"/>
    <s v="PARPIB"/>
    <x v="0"/>
    <s v="LTU"/>
    <x v="20"/>
    <n v="2016"/>
    <x v="1"/>
    <s v="PC"/>
    <s v="Percentage"/>
    <n v="0"/>
    <s v="Units"/>
    <m/>
    <m/>
    <n v="0.105"/>
    <m/>
    <m/>
  </r>
  <r>
    <s v="HFTOT"/>
    <x v="0"/>
    <x v="7"/>
    <s v="Governance and health system and financing administration"/>
    <s v="HPTOT"/>
    <x v="0"/>
    <s v="PARPIB"/>
    <x v="0"/>
    <s v="LTU"/>
    <x v="20"/>
    <n v="2017"/>
    <x v="2"/>
    <s v="PC"/>
    <s v="Percentage"/>
    <n v="0"/>
    <s v="Units"/>
    <m/>
    <m/>
    <n v="7.6999999999999999E-2"/>
    <m/>
    <m/>
  </r>
  <r>
    <s v="HFTOT"/>
    <x v="0"/>
    <x v="7"/>
    <s v="Governance and health system and financing administration"/>
    <s v="HPTOT"/>
    <x v="0"/>
    <s v="PARPIB"/>
    <x v="0"/>
    <s v="LTU"/>
    <x v="20"/>
    <n v="2018"/>
    <x v="3"/>
    <s v="PC"/>
    <s v="Percentage"/>
    <n v="0"/>
    <s v="Units"/>
    <m/>
    <m/>
    <n v="8.3000000000000004E-2"/>
    <m/>
    <m/>
  </r>
  <r>
    <s v="HFTOT"/>
    <x v="0"/>
    <x v="7"/>
    <s v="Governance and health system and financing administration"/>
    <s v="HPTOT"/>
    <x v="0"/>
    <s v="PARPIB"/>
    <x v="0"/>
    <s v="LTU"/>
    <x v="20"/>
    <n v="2019"/>
    <x v="4"/>
    <s v="PC"/>
    <s v="Percentage"/>
    <n v="0"/>
    <s v="Units"/>
    <m/>
    <m/>
    <n v="8.5000000000000006E-2"/>
    <m/>
    <m/>
  </r>
  <r>
    <s v="HFTOT"/>
    <x v="0"/>
    <x v="7"/>
    <s v="Governance and health system and financing administration"/>
    <s v="HPTOT"/>
    <x v="0"/>
    <s v="PARPIB"/>
    <x v="0"/>
    <s v="LTU"/>
    <x v="20"/>
    <n v="2020"/>
    <x v="5"/>
    <s v="PC"/>
    <s v="Percentage"/>
    <n v="0"/>
    <s v="Units"/>
    <m/>
    <m/>
    <n v="0.10299999999999999"/>
    <m/>
    <m/>
  </r>
  <r>
    <s v="HFTOT"/>
    <x v="0"/>
    <x v="7"/>
    <s v="Governance and health system and financing administration"/>
    <s v="HPTOT"/>
    <x v="0"/>
    <s v="PARPIB"/>
    <x v="0"/>
    <s v="LTU"/>
    <x v="20"/>
    <n v="2021"/>
    <x v="6"/>
    <s v="PC"/>
    <s v="Percentage"/>
    <n v="0"/>
    <s v="Units"/>
    <m/>
    <m/>
    <n v="0.156"/>
    <m/>
    <m/>
  </r>
  <r>
    <s v="HF3"/>
    <x v="4"/>
    <x v="0"/>
    <s v="Current expenditure on health (all functions)"/>
    <s v="HP2"/>
    <x v="2"/>
    <s v="PARCUR"/>
    <x v="1"/>
    <s v="ISR"/>
    <x v="19"/>
    <n v="2015"/>
    <x v="0"/>
    <s v="PC"/>
    <s v="Percentage"/>
    <n v="0"/>
    <s v="Units"/>
    <m/>
    <m/>
    <n v="0.128"/>
    <m/>
    <m/>
  </r>
  <r>
    <s v="HF3"/>
    <x v="4"/>
    <x v="0"/>
    <s v="Current expenditure on health (all functions)"/>
    <s v="HP2"/>
    <x v="2"/>
    <s v="PARCUR"/>
    <x v="1"/>
    <s v="ISR"/>
    <x v="19"/>
    <n v="2016"/>
    <x v="1"/>
    <s v="PC"/>
    <s v="Percentage"/>
    <n v="0"/>
    <s v="Units"/>
    <m/>
    <m/>
    <n v="0.154"/>
    <m/>
    <m/>
  </r>
  <r>
    <s v="HF3"/>
    <x v="4"/>
    <x v="0"/>
    <s v="Current expenditure on health (all functions)"/>
    <s v="HP2"/>
    <x v="2"/>
    <s v="PARCUR"/>
    <x v="1"/>
    <s v="ISR"/>
    <x v="19"/>
    <n v="2017"/>
    <x v="2"/>
    <s v="PC"/>
    <s v="Percentage"/>
    <n v="0"/>
    <s v="Units"/>
    <m/>
    <m/>
    <n v="0.15"/>
    <m/>
    <m/>
  </r>
  <r>
    <s v="HF3"/>
    <x v="4"/>
    <x v="0"/>
    <s v="Current expenditure on health (all functions)"/>
    <s v="HP2"/>
    <x v="2"/>
    <s v="PARCUR"/>
    <x v="1"/>
    <s v="ISR"/>
    <x v="19"/>
    <n v="2018"/>
    <x v="3"/>
    <s v="PC"/>
    <s v="Percentage"/>
    <n v="0"/>
    <s v="Units"/>
    <m/>
    <m/>
    <n v="0.15"/>
    <m/>
    <m/>
  </r>
  <r>
    <s v="HF3"/>
    <x v="4"/>
    <x v="0"/>
    <s v="Current expenditure on health (all functions)"/>
    <s v="HP2"/>
    <x v="2"/>
    <s v="PARCUR"/>
    <x v="1"/>
    <s v="ISR"/>
    <x v="19"/>
    <n v="2019"/>
    <x v="4"/>
    <s v="PC"/>
    <s v="Percentage"/>
    <n v="0"/>
    <s v="Units"/>
    <m/>
    <m/>
    <n v="0.13300000000000001"/>
    <m/>
    <m/>
  </r>
  <r>
    <s v="HF3"/>
    <x v="4"/>
    <x v="0"/>
    <s v="Current expenditure on health (all functions)"/>
    <s v="HP2"/>
    <x v="2"/>
    <s v="PARCUR"/>
    <x v="1"/>
    <s v="ISR"/>
    <x v="19"/>
    <n v="2020"/>
    <x v="5"/>
    <s v="PC"/>
    <s v="Percentage"/>
    <n v="0"/>
    <s v="Units"/>
    <m/>
    <m/>
    <n v="0.10299999999999999"/>
    <s v="P"/>
    <s v="Provisional value"/>
  </r>
  <r>
    <s v="HFTOT"/>
    <x v="0"/>
    <x v="0"/>
    <s v="Current expenditure on health (all functions)"/>
    <s v="HP3"/>
    <x v="3"/>
    <s v="PPPPER"/>
    <x v="5"/>
    <s v="LUX"/>
    <x v="23"/>
    <n v="2015"/>
    <x v="0"/>
    <s v="USD"/>
    <s v="US Dollar"/>
    <n v="0"/>
    <s v="Units"/>
    <m/>
    <m/>
    <n v="1378.789"/>
    <m/>
    <m/>
  </r>
  <r>
    <s v="HFTOT"/>
    <x v="0"/>
    <x v="0"/>
    <s v="Current expenditure on health (all functions)"/>
    <s v="HP3"/>
    <x v="3"/>
    <s v="PPPPER"/>
    <x v="5"/>
    <s v="LUX"/>
    <x v="23"/>
    <n v="2016"/>
    <x v="1"/>
    <s v="USD"/>
    <s v="US Dollar"/>
    <n v="0"/>
    <s v="Units"/>
    <m/>
    <m/>
    <n v="1438.518"/>
    <m/>
    <m/>
  </r>
  <r>
    <s v="HFTOT"/>
    <x v="0"/>
    <x v="0"/>
    <s v="Current expenditure on health (all functions)"/>
    <s v="HP3"/>
    <x v="3"/>
    <s v="PPPPER"/>
    <x v="5"/>
    <s v="LUX"/>
    <x v="23"/>
    <n v="2017"/>
    <x v="2"/>
    <s v="USD"/>
    <s v="US Dollar"/>
    <n v="0"/>
    <s v="Units"/>
    <m/>
    <m/>
    <n v="1489.807"/>
    <m/>
    <m/>
  </r>
  <r>
    <s v="HFTOT"/>
    <x v="0"/>
    <x v="0"/>
    <s v="Current expenditure on health (all functions)"/>
    <s v="HP3"/>
    <x v="3"/>
    <s v="PPPPER"/>
    <x v="5"/>
    <s v="LUX"/>
    <x v="23"/>
    <n v="2018"/>
    <x v="3"/>
    <s v="USD"/>
    <s v="US Dollar"/>
    <n v="0"/>
    <s v="Units"/>
    <m/>
    <m/>
    <n v="1575.9359999999999"/>
    <m/>
    <m/>
  </r>
  <r>
    <s v="HFTOT"/>
    <x v="0"/>
    <x v="0"/>
    <s v="Current expenditure on health (all functions)"/>
    <s v="HP3"/>
    <x v="3"/>
    <s v="PPPPER"/>
    <x v="5"/>
    <s v="LUX"/>
    <x v="23"/>
    <n v="2019"/>
    <x v="4"/>
    <s v="USD"/>
    <s v="US Dollar"/>
    <n v="0"/>
    <s v="Units"/>
    <m/>
    <m/>
    <n v="1614.5609999999999"/>
    <m/>
    <m/>
  </r>
  <r>
    <s v="HFTOT"/>
    <x v="0"/>
    <x v="0"/>
    <s v="Current expenditure on health (all functions)"/>
    <s v="HP3"/>
    <x v="3"/>
    <s v="PPPPER"/>
    <x v="5"/>
    <s v="LUX"/>
    <x v="23"/>
    <n v="2020"/>
    <x v="5"/>
    <s v="USD"/>
    <s v="US Dollar"/>
    <n v="0"/>
    <s v="Units"/>
    <m/>
    <m/>
    <n v="1625.739"/>
    <m/>
    <m/>
  </r>
  <r>
    <s v="HFTOT"/>
    <x v="0"/>
    <x v="0"/>
    <s v="Current expenditure on health (all functions)"/>
    <s v="HP3"/>
    <x v="3"/>
    <s v="PPPPER"/>
    <x v="5"/>
    <s v="LUX"/>
    <x v="23"/>
    <n v="2021"/>
    <x v="6"/>
    <s v="USD"/>
    <s v="US Dollar"/>
    <n v="0"/>
    <s v="Units"/>
    <m/>
    <m/>
    <n v="1853.662"/>
    <m/>
    <m/>
  </r>
  <r>
    <s v="HFTOT"/>
    <x v="0"/>
    <x v="0"/>
    <s v="Current expenditure on health (all functions)"/>
    <s v="HP3"/>
    <x v="3"/>
    <s v="PPPPER"/>
    <x v="5"/>
    <s v="LUX"/>
    <x v="23"/>
    <n v="2022"/>
    <x v="7"/>
    <s v="USD"/>
    <s v="US Dollar"/>
    <n v="0"/>
    <s v="Units"/>
    <m/>
    <m/>
    <n v="2001.3119999999999"/>
    <s v="P"/>
    <s v="Provisional value"/>
  </r>
  <r>
    <s v="HF3"/>
    <x v="4"/>
    <x v="0"/>
    <s v="Current expenditure on health (all functions)"/>
    <s v="HPTOT"/>
    <x v="0"/>
    <s v="UNPPER"/>
    <x v="4"/>
    <s v="ISR"/>
    <x v="19"/>
    <n v="2015"/>
    <x v="0"/>
    <s v="ILS"/>
    <s v="New Israeli Sheqel"/>
    <n v="0"/>
    <s v="Units"/>
    <m/>
    <m/>
    <n v="2223.5880000000002"/>
    <m/>
    <m/>
  </r>
  <r>
    <s v="HF3"/>
    <x v="4"/>
    <x v="0"/>
    <s v="Current expenditure on health (all functions)"/>
    <s v="HPTOT"/>
    <x v="0"/>
    <s v="UNPPER"/>
    <x v="4"/>
    <s v="ISR"/>
    <x v="19"/>
    <n v="2016"/>
    <x v="1"/>
    <s v="ILS"/>
    <s v="New Israeli Sheqel"/>
    <n v="0"/>
    <s v="Units"/>
    <m/>
    <m/>
    <n v="2344.1350000000002"/>
    <m/>
    <m/>
  </r>
  <r>
    <s v="HF3"/>
    <x v="4"/>
    <x v="0"/>
    <s v="Current expenditure on health (all functions)"/>
    <s v="HPTOT"/>
    <x v="0"/>
    <s v="UNPPER"/>
    <x v="4"/>
    <s v="ISR"/>
    <x v="19"/>
    <n v="2017"/>
    <x v="2"/>
    <s v="ILS"/>
    <s v="New Israeli Sheqel"/>
    <n v="0"/>
    <s v="Units"/>
    <m/>
    <m/>
    <n v="2382.2289999999998"/>
    <m/>
    <m/>
  </r>
  <r>
    <s v="HF3"/>
    <x v="4"/>
    <x v="0"/>
    <s v="Current expenditure on health (all functions)"/>
    <s v="HPTOT"/>
    <x v="0"/>
    <s v="UNPPER"/>
    <x v="4"/>
    <s v="ISR"/>
    <x v="19"/>
    <n v="2018"/>
    <x v="3"/>
    <s v="ILS"/>
    <s v="New Israeli Sheqel"/>
    <n v="0"/>
    <s v="Units"/>
    <m/>
    <m/>
    <n v="2403.306"/>
    <m/>
    <m/>
  </r>
  <r>
    <s v="HF3"/>
    <x v="4"/>
    <x v="0"/>
    <s v="Current expenditure on health (all functions)"/>
    <s v="HPTOT"/>
    <x v="0"/>
    <s v="UNPPER"/>
    <x v="4"/>
    <s v="ISR"/>
    <x v="19"/>
    <n v="2019"/>
    <x v="4"/>
    <s v="ILS"/>
    <s v="New Israeli Sheqel"/>
    <n v="0"/>
    <s v="Units"/>
    <m/>
    <m/>
    <n v="2427.7600000000002"/>
    <m/>
    <m/>
  </r>
  <r>
    <s v="HF3"/>
    <x v="4"/>
    <x v="0"/>
    <s v="Current expenditure on health (all functions)"/>
    <s v="HPTOT"/>
    <x v="0"/>
    <s v="UNPPER"/>
    <x v="4"/>
    <s v="ISR"/>
    <x v="19"/>
    <n v="2020"/>
    <x v="5"/>
    <s v="ILS"/>
    <s v="New Israeli Sheqel"/>
    <n v="0"/>
    <s v="Units"/>
    <m/>
    <m/>
    <n v="2394.002"/>
    <s v="P"/>
    <s v="Provisional value"/>
  </r>
  <r>
    <s v="HF3"/>
    <x v="4"/>
    <x v="0"/>
    <s v="Current expenditure on health (all functions)"/>
    <s v="HPTOT"/>
    <x v="0"/>
    <s v="UNPPER"/>
    <x v="4"/>
    <s v="ISR"/>
    <x v="19"/>
    <n v="2021"/>
    <x v="6"/>
    <s v="ILS"/>
    <s v="New Israeli Sheqel"/>
    <n v="0"/>
    <s v="Units"/>
    <m/>
    <m/>
    <n v="2635.3589999999999"/>
    <s v="B; D; P"/>
    <s v="Break; Difference in methodology; Provisional value"/>
  </r>
  <r>
    <s v="HF1"/>
    <x v="1"/>
    <x v="1"/>
    <s v="Inpatient curative and rehabilitative care"/>
    <s v="HPTOT"/>
    <x v="0"/>
    <s v="PARCUR"/>
    <x v="1"/>
    <s v="ITA"/>
    <x v="21"/>
    <n v="2015"/>
    <x v="0"/>
    <s v="PC"/>
    <s v="Percentage"/>
    <n v="0"/>
    <s v="Units"/>
    <m/>
    <m/>
    <n v="26.545000000000002"/>
    <m/>
    <m/>
  </r>
  <r>
    <s v="HF1"/>
    <x v="1"/>
    <x v="1"/>
    <s v="Inpatient curative and rehabilitative care"/>
    <s v="HPTOT"/>
    <x v="0"/>
    <s v="PARCUR"/>
    <x v="1"/>
    <s v="ITA"/>
    <x v="21"/>
    <n v="2016"/>
    <x v="1"/>
    <s v="PC"/>
    <s v="Percentage"/>
    <n v="0"/>
    <s v="Units"/>
    <m/>
    <m/>
    <n v="26.56"/>
    <m/>
    <m/>
  </r>
  <r>
    <s v="HF1"/>
    <x v="1"/>
    <x v="1"/>
    <s v="Inpatient curative and rehabilitative care"/>
    <s v="HPTOT"/>
    <x v="0"/>
    <s v="PARCUR"/>
    <x v="1"/>
    <s v="ITA"/>
    <x v="21"/>
    <n v="2017"/>
    <x v="2"/>
    <s v="PC"/>
    <s v="Percentage"/>
    <n v="0"/>
    <s v="Units"/>
    <m/>
    <m/>
    <n v="26.216000000000001"/>
    <m/>
    <m/>
  </r>
  <r>
    <s v="HF1"/>
    <x v="1"/>
    <x v="1"/>
    <s v="Inpatient curative and rehabilitative care"/>
    <s v="HPTOT"/>
    <x v="0"/>
    <s v="PARCUR"/>
    <x v="1"/>
    <s v="ITA"/>
    <x v="21"/>
    <n v="2018"/>
    <x v="3"/>
    <s v="PC"/>
    <s v="Percentage"/>
    <n v="0"/>
    <s v="Units"/>
    <m/>
    <m/>
    <n v="25.949000000000002"/>
    <m/>
    <m/>
  </r>
  <r>
    <s v="HF1"/>
    <x v="1"/>
    <x v="1"/>
    <s v="Inpatient curative and rehabilitative care"/>
    <s v="HPTOT"/>
    <x v="0"/>
    <s v="PARCUR"/>
    <x v="1"/>
    <s v="ITA"/>
    <x v="21"/>
    <n v="2019"/>
    <x v="4"/>
    <s v="PC"/>
    <s v="Percentage"/>
    <n v="0"/>
    <s v="Units"/>
    <m/>
    <m/>
    <n v="25.547999999999998"/>
    <s v="B"/>
    <s v="Break"/>
  </r>
  <r>
    <s v="HF1"/>
    <x v="1"/>
    <x v="1"/>
    <s v="Inpatient curative and rehabilitative care"/>
    <s v="HPTOT"/>
    <x v="0"/>
    <s v="PARCUR"/>
    <x v="1"/>
    <s v="ITA"/>
    <x v="21"/>
    <n v="2020"/>
    <x v="5"/>
    <s v="PC"/>
    <s v="Percentage"/>
    <n v="0"/>
    <s v="Units"/>
    <m/>
    <m/>
    <n v="26.872"/>
    <m/>
    <m/>
  </r>
  <r>
    <s v="HF1"/>
    <x v="1"/>
    <x v="1"/>
    <s v="Inpatient curative and rehabilitative care"/>
    <s v="HPTOT"/>
    <x v="0"/>
    <s v="PARCUR"/>
    <x v="1"/>
    <s v="ITA"/>
    <x v="21"/>
    <n v="2021"/>
    <x v="6"/>
    <s v="PC"/>
    <s v="Percentage"/>
    <n v="0"/>
    <s v="Units"/>
    <m/>
    <m/>
    <n v="25.876999999999999"/>
    <m/>
    <m/>
  </r>
  <r>
    <s v="HF1"/>
    <x v="1"/>
    <x v="1"/>
    <s v="Inpatient curative and rehabilitative care"/>
    <s v="HPTOT"/>
    <x v="0"/>
    <s v="PARCUR"/>
    <x v="1"/>
    <s v="ITA"/>
    <x v="21"/>
    <n v="2022"/>
    <x v="7"/>
    <s v="PC"/>
    <s v="Percentage"/>
    <n v="0"/>
    <s v="Units"/>
    <m/>
    <m/>
    <n v="26.077000000000002"/>
    <s v="P"/>
    <s v="Provisional value"/>
  </r>
  <r>
    <s v="HF1"/>
    <x v="1"/>
    <x v="0"/>
    <s v="Current expenditure on health (all functions)"/>
    <s v="HPTOT"/>
    <x v="0"/>
    <s v="MLLNCU"/>
    <x v="2"/>
    <s v="LVA"/>
    <x v="22"/>
    <n v="2015"/>
    <x v="0"/>
    <s v="EUR"/>
    <s v="Euro"/>
    <n v="6"/>
    <s v="Millions"/>
    <m/>
    <m/>
    <n v="814.596"/>
    <m/>
    <m/>
  </r>
  <r>
    <s v="HF1"/>
    <x v="1"/>
    <x v="0"/>
    <s v="Current expenditure on health (all functions)"/>
    <s v="HPTOT"/>
    <x v="0"/>
    <s v="MLLNCU"/>
    <x v="2"/>
    <s v="LVA"/>
    <x v="22"/>
    <n v="2016"/>
    <x v="1"/>
    <s v="EUR"/>
    <s v="Euro"/>
    <n v="6"/>
    <s v="Millions"/>
    <m/>
    <m/>
    <n v="869.33500000000004"/>
    <m/>
    <m/>
  </r>
  <r>
    <s v="HF1"/>
    <x v="1"/>
    <x v="0"/>
    <s v="Current expenditure on health (all functions)"/>
    <s v="HPTOT"/>
    <x v="0"/>
    <s v="MLLNCU"/>
    <x v="2"/>
    <s v="LVA"/>
    <x v="22"/>
    <n v="2017"/>
    <x v="2"/>
    <s v="EUR"/>
    <s v="Euro"/>
    <n v="6"/>
    <s v="Millions"/>
    <m/>
    <m/>
    <n v="922.851"/>
    <m/>
    <m/>
  </r>
  <r>
    <s v="HF1"/>
    <x v="1"/>
    <x v="0"/>
    <s v="Current expenditure on health (all functions)"/>
    <s v="HPTOT"/>
    <x v="0"/>
    <s v="MLLNCU"/>
    <x v="2"/>
    <s v="LVA"/>
    <x v="22"/>
    <n v="2018"/>
    <x v="3"/>
    <s v="EUR"/>
    <s v="Euro"/>
    <n v="6"/>
    <s v="Millions"/>
    <m/>
    <m/>
    <n v="1080.3789999999999"/>
    <m/>
    <m/>
  </r>
  <r>
    <s v="HF1"/>
    <x v="1"/>
    <x v="0"/>
    <s v="Current expenditure on health (all functions)"/>
    <s v="HPTOT"/>
    <x v="0"/>
    <s v="MLLNCU"/>
    <x v="2"/>
    <s v="LVA"/>
    <x v="22"/>
    <n v="2019"/>
    <x v="4"/>
    <s v="EUR"/>
    <s v="Euro"/>
    <n v="6"/>
    <s v="Millions"/>
    <m/>
    <m/>
    <n v="1219.961"/>
    <m/>
    <m/>
  </r>
  <r>
    <s v="HF1"/>
    <x v="1"/>
    <x v="0"/>
    <s v="Current expenditure on health (all functions)"/>
    <s v="HPTOT"/>
    <x v="0"/>
    <s v="MLLNCU"/>
    <x v="2"/>
    <s v="LVA"/>
    <x v="22"/>
    <n v="2020"/>
    <x v="5"/>
    <s v="EUR"/>
    <s v="Euro"/>
    <n v="6"/>
    <s v="Millions"/>
    <m/>
    <m/>
    <n v="1395.2760000000001"/>
    <m/>
    <m/>
  </r>
  <r>
    <s v="HF1"/>
    <x v="1"/>
    <x v="0"/>
    <s v="Current expenditure on health (all functions)"/>
    <s v="HPTOT"/>
    <x v="0"/>
    <s v="MLLNCU"/>
    <x v="2"/>
    <s v="LVA"/>
    <x v="22"/>
    <n v="2021"/>
    <x v="6"/>
    <s v="EUR"/>
    <s v="Euro"/>
    <n v="6"/>
    <s v="Millions"/>
    <m/>
    <m/>
    <n v="2110.4059999999999"/>
    <m/>
    <m/>
  </r>
  <r>
    <s v="HF1"/>
    <x v="1"/>
    <x v="0"/>
    <s v="Current expenditure on health (all functions)"/>
    <s v="HPTOT"/>
    <x v="0"/>
    <s v="MLLNCU"/>
    <x v="2"/>
    <s v="LVA"/>
    <x v="22"/>
    <n v="2022"/>
    <x v="7"/>
    <s v="EUR"/>
    <s v="Euro"/>
    <n v="6"/>
    <s v="Millions"/>
    <m/>
    <m/>
    <n v="2311.0439999999999"/>
    <s v="E"/>
    <s v="Estimated value"/>
  </r>
  <r>
    <s v="HFTOT"/>
    <x v="0"/>
    <x v="3"/>
    <s v="Long-term care (health)"/>
    <s v="HP1"/>
    <x v="1"/>
    <s v="PARPIB"/>
    <x v="0"/>
    <s v="LTU"/>
    <x v="20"/>
    <n v="2015"/>
    <x v="0"/>
    <s v="PC"/>
    <s v="Percentage"/>
    <n v="0"/>
    <s v="Units"/>
    <m/>
    <m/>
    <n v="6.4000000000000001E-2"/>
    <m/>
    <m/>
  </r>
  <r>
    <s v="HFTOT"/>
    <x v="0"/>
    <x v="3"/>
    <s v="Long-term care (health)"/>
    <s v="HP1"/>
    <x v="1"/>
    <s v="PARPIB"/>
    <x v="0"/>
    <s v="LTU"/>
    <x v="20"/>
    <n v="2016"/>
    <x v="1"/>
    <s v="PC"/>
    <s v="Percentage"/>
    <n v="0"/>
    <s v="Units"/>
    <m/>
    <m/>
    <n v="5.7000000000000002E-2"/>
    <m/>
    <m/>
  </r>
  <r>
    <s v="HFTOT"/>
    <x v="0"/>
    <x v="3"/>
    <s v="Long-term care (health)"/>
    <s v="HP1"/>
    <x v="1"/>
    <s v="PARPIB"/>
    <x v="0"/>
    <s v="LTU"/>
    <x v="20"/>
    <n v="2017"/>
    <x v="2"/>
    <s v="PC"/>
    <s v="Percentage"/>
    <n v="0"/>
    <s v="Units"/>
    <m/>
    <m/>
    <n v="6.9000000000000006E-2"/>
    <m/>
    <m/>
  </r>
  <r>
    <s v="HFTOT"/>
    <x v="0"/>
    <x v="3"/>
    <s v="Long-term care (health)"/>
    <s v="HP1"/>
    <x v="1"/>
    <s v="PARPIB"/>
    <x v="0"/>
    <s v="LTU"/>
    <x v="20"/>
    <n v="2018"/>
    <x v="3"/>
    <s v="PC"/>
    <s v="Percentage"/>
    <n v="0"/>
    <s v="Units"/>
    <m/>
    <m/>
    <n v="7.3999999999999996E-2"/>
    <m/>
    <m/>
  </r>
  <r>
    <s v="HFTOT"/>
    <x v="0"/>
    <x v="3"/>
    <s v="Long-term care (health)"/>
    <s v="HP1"/>
    <x v="1"/>
    <s v="PARPIB"/>
    <x v="0"/>
    <s v="LTU"/>
    <x v="20"/>
    <n v="2019"/>
    <x v="4"/>
    <s v="PC"/>
    <s v="Percentage"/>
    <n v="0"/>
    <s v="Units"/>
    <m/>
    <m/>
    <n v="9.7000000000000003E-2"/>
    <m/>
    <m/>
  </r>
  <r>
    <s v="HFTOT"/>
    <x v="0"/>
    <x v="3"/>
    <s v="Long-term care (health)"/>
    <s v="HP1"/>
    <x v="1"/>
    <s v="PARPIB"/>
    <x v="0"/>
    <s v="LTU"/>
    <x v="20"/>
    <n v="2020"/>
    <x v="5"/>
    <s v="PC"/>
    <s v="Percentage"/>
    <n v="0"/>
    <s v="Units"/>
    <m/>
    <m/>
    <n v="0.115"/>
    <m/>
    <m/>
  </r>
  <r>
    <s v="HFTOT"/>
    <x v="0"/>
    <x v="3"/>
    <s v="Long-term care (health)"/>
    <s v="HP1"/>
    <x v="1"/>
    <s v="PARPIB"/>
    <x v="0"/>
    <s v="LTU"/>
    <x v="20"/>
    <n v="2021"/>
    <x v="6"/>
    <s v="PC"/>
    <s v="Percentage"/>
    <n v="0"/>
    <s v="Units"/>
    <m/>
    <m/>
    <n v="8.6999999999999994E-2"/>
    <m/>
    <m/>
  </r>
  <r>
    <s v="HF1"/>
    <x v="1"/>
    <x v="7"/>
    <s v="Governance and health system and financing administration"/>
    <s v="HPTOT"/>
    <x v="0"/>
    <s v="PPPPER"/>
    <x v="5"/>
    <s v="LUX"/>
    <x v="23"/>
    <n v="2015"/>
    <x v="0"/>
    <s v="USD"/>
    <s v="US Dollar"/>
    <n v="0"/>
    <s v="Units"/>
    <m/>
    <m/>
    <n v="154.91900000000001"/>
    <m/>
    <m/>
  </r>
  <r>
    <s v="HF1"/>
    <x v="1"/>
    <x v="7"/>
    <s v="Governance and health system and financing administration"/>
    <s v="HPTOT"/>
    <x v="0"/>
    <s v="PPPPER"/>
    <x v="5"/>
    <s v="LUX"/>
    <x v="23"/>
    <n v="2016"/>
    <x v="1"/>
    <s v="USD"/>
    <s v="US Dollar"/>
    <n v="0"/>
    <s v="Units"/>
    <m/>
    <m/>
    <n v="160.81800000000001"/>
    <m/>
    <m/>
  </r>
  <r>
    <s v="HF1"/>
    <x v="1"/>
    <x v="7"/>
    <s v="Governance and health system and financing administration"/>
    <s v="HPTOT"/>
    <x v="0"/>
    <s v="PPPPER"/>
    <x v="5"/>
    <s v="LUX"/>
    <x v="23"/>
    <n v="2017"/>
    <x v="2"/>
    <s v="USD"/>
    <s v="US Dollar"/>
    <n v="0"/>
    <s v="Units"/>
    <m/>
    <m/>
    <n v="173.096"/>
    <m/>
    <m/>
  </r>
  <r>
    <s v="HF1"/>
    <x v="1"/>
    <x v="7"/>
    <s v="Governance and health system and financing administration"/>
    <s v="HPTOT"/>
    <x v="0"/>
    <s v="PPPPER"/>
    <x v="5"/>
    <s v="LUX"/>
    <x v="23"/>
    <n v="2018"/>
    <x v="3"/>
    <s v="USD"/>
    <s v="US Dollar"/>
    <n v="0"/>
    <s v="Units"/>
    <m/>
    <m/>
    <n v="177.59899999999999"/>
    <m/>
    <m/>
  </r>
  <r>
    <s v="HF1"/>
    <x v="1"/>
    <x v="7"/>
    <s v="Governance and health system and financing administration"/>
    <s v="HPTOT"/>
    <x v="0"/>
    <s v="PPPPER"/>
    <x v="5"/>
    <s v="LUX"/>
    <x v="23"/>
    <n v="2019"/>
    <x v="4"/>
    <s v="USD"/>
    <s v="US Dollar"/>
    <n v="0"/>
    <s v="Units"/>
    <m/>
    <m/>
    <n v="184.25"/>
    <m/>
    <m/>
  </r>
  <r>
    <s v="HF1"/>
    <x v="1"/>
    <x v="7"/>
    <s v="Governance and health system and financing administration"/>
    <s v="HPTOT"/>
    <x v="0"/>
    <s v="PPPPER"/>
    <x v="5"/>
    <s v="LUX"/>
    <x v="23"/>
    <n v="2020"/>
    <x v="5"/>
    <s v="USD"/>
    <s v="US Dollar"/>
    <n v="0"/>
    <s v="Units"/>
    <m/>
    <m/>
    <n v="188.08600000000001"/>
    <m/>
    <m/>
  </r>
  <r>
    <s v="HF1"/>
    <x v="1"/>
    <x v="7"/>
    <s v="Governance and health system and financing administration"/>
    <s v="HPTOT"/>
    <x v="0"/>
    <s v="PPPPER"/>
    <x v="5"/>
    <s v="LUX"/>
    <x v="23"/>
    <n v="2021"/>
    <x v="6"/>
    <s v="USD"/>
    <s v="US Dollar"/>
    <n v="0"/>
    <s v="Units"/>
    <m/>
    <m/>
    <n v="208.77199999999999"/>
    <m/>
    <m/>
  </r>
  <r>
    <s v="HF1"/>
    <x v="1"/>
    <x v="7"/>
    <s v="Governance and health system and financing administration"/>
    <s v="HPTOT"/>
    <x v="0"/>
    <s v="PPPPER"/>
    <x v="5"/>
    <s v="LUX"/>
    <x v="23"/>
    <n v="2022"/>
    <x v="7"/>
    <s v="USD"/>
    <s v="US Dollar"/>
    <n v="0"/>
    <s v="Units"/>
    <m/>
    <m/>
    <n v="222.21100000000001"/>
    <s v="P"/>
    <s v="Provisional value"/>
  </r>
  <r>
    <s v="HFTOT"/>
    <x v="0"/>
    <x v="4"/>
    <s v="Ancillary services (non-specified by function)"/>
    <s v="HP1"/>
    <x v="1"/>
    <s v="VALREL"/>
    <x v="3"/>
    <s v="LVA"/>
    <x v="22"/>
    <n v="2015"/>
    <x v="0"/>
    <s v="EUR"/>
    <s v="Euro"/>
    <n v="6"/>
    <s v="Millions"/>
    <n v="2015"/>
    <n v="2015"/>
    <n v="32.941000000000003"/>
    <m/>
    <m/>
  </r>
  <r>
    <s v="HFTOT"/>
    <x v="0"/>
    <x v="4"/>
    <s v="Ancillary services (non-specified by function)"/>
    <s v="HP1"/>
    <x v="1"/>
    <s v="VALREL"/>
    <x v="3"/>
    <s v="LVA"/>
    <x v="22"/>
    <n v="2016"/>
    <x v="1"/>
    <s v="EUR"/>
    <s v="Euro"/>
    <n v="6"/>
    <s v="Millions"/>
    <n v="2015"/>
    <n v="2015"/>
    <n v="33.963999999999999"/>
    <m/>
    <m/>
  </r>
  <r>
    <s v="HFTOT"/>
    <x v="0"/>
    <x v="4"/>
    <s v="Ancillary services (non-specified by function)"/>
    <s v="HP1"/>
    <x v="1"/>
    <s v="VALREL"/>
    <x v="3"/>
    <s v="LVA"/>
    <x v="22"/>
    <n v="2017"/>
    <x v="2"/>
    <s v="EUR"/>
    <s v="Euro"/>
    <n v="6"/>
    <s v="Millions"/>
    <n v="2015"/>
    <n v="2015"/>
    <n v="33.668999999999997"/>
    <m/>
    <m/>
  </r>
  <r>
    <s v="HFTOT"/>
    <x v="0"/>
    <x v="4"/>
    <s v="Ancillary services (non-specified by function)"/>
    <s v="HP1"/>
    <x v="1"/>
    <s v="VALREL"/>
    <x v="3"/>
    <s v="LVA"/>
    <x v="22"/>
    <n v="2018"/>
    <x v="3"/>
    <s v="EUR"/>
    <s v="Euro"/>
    <n v="6"/>
    <s v="Millions"/>
    <n v="2015"/>
    <n v="2015"/>
    <n v="37.246000000000002"/>
    <m/>
    <m/>
  </r>
  <r>
    <s v="HFTOT"/>
    <x v="0"/>
    <x v="4"/>
    <s v="Ancillary services (non-specified by function)"/>
    <s v="HP1"/>
    <x v="1"/>
    <s v="VALREL"/>
    <x v="3"/>
    <s v="LVA"/>
    <x v="22"/>
    <n v="2019"/>
    <x v="4"/>
    <s v="EUR"/>
    <s v="Euro"/>
    <n v="6"/>
    <s v="Millions"/>
    <n v="2015"/>
    <n v="2015"/>
    <n v="40.472999999999999"/>
    <m/>
    <m/>
  </r>
  <r>
    <s v="HFTOT"/>
    <x v="0"/>
    <x v="4"/>
    <s v="Ancillary services (non-specified by function)"/>
    <s v="HP1"/>
    <x v="1"/>
    <s v="VALREL"/>
    <x v="3"/>
    <s v="LVA"/>
    <x v="22"/>
    <n v="2020"/>
    <x v="5"/>
    <s v="EUR"/>
    <s v="Euro"/>
    <n v="6"/>
    <s v="Millions"/>
    <n v="2015"/>
    <n v="2015"/>
    <n v="39.246000000000002"/>
    <m/>
    <m/>
  </r>
  <r>
    <s v="HFTOT"/>
    <x v="0"/>
    <x v="4"/>
    <s v="Ancillary services (non-specified by function)"/>
    <s v="HP1"/>
    <x v="1"/>
    <s v="VALREL"/>
    <x v="3"/>
    <s v="LVA"/>
    <x v="22"/>
    <n v="2021"/>
    <x v="6"/>
    <s v="EUR"/>
    <s v="Euro"/>
    <n v="6"/>
    <s v="Millions"/>
    <n v="2015"/>
    <n v="2015"/>
    <n v="47.433"/>
    <m/>
    <m/>
  </r>
  <r>
    <s v="HFTOT"/>
    <x v="0"/>
    <x v="1"/>
    <s v="Inpatient curative and rehabilitative care"/>
    <s v="HP1"/>
    <x v="1"/>
    <s v="PARCUR"/>
    <x v="1"/>
    <s v="LTU"/>
    <x v="20"/>
    <n v="2015"/>
    <x v="0"/>
    <s v="PC"/>
    <s v="Percentage"/>
    <n v="0"/>
    <s v="Units"/>
    <m/>
    <m/>
    <n v="27.181000000000001"/>
    <m/>
    <m/>
  </r>
  <r>
    <s v="HFTOT"/>
    <x v="0"/>
    <x v="1"/>
    <s v="Inpatient curative and rehabilitative care"/>
    <s v="HP1"/>
    <x v="1"/>
    <s v="PARCUR"/>
    <x v="1"/>
    <s v="LTU"/>
    <x v="20"/>
    <n v="2016"/>
    <x v="1"/>
    <s v="PC"/>
    <s v="Percentage"/>
    <n v="0"/>
    <s v="Units"/>
    <m/>
    <m/>
    <n v="28.934999999999999"/>
    <m/>
    <m/>
  </r>
  <r>
    <s v="HFTOT"/>
    <x v="0"/>
    <x v="1"/>
    <s v="Inpatient curative and rehabilitative care"/>
    <s v="HP1"/>
    <x v="1"/>
    <s v="PARCUR"/>
    <x v="1"/>
    <s v="LTU"/>
    <x v="20"/>
    <n v="2017"/>
    <x v="2"/>
    <s v="PC"/>
    <s v="Percentage"/>
    <n v="0"/>
    <s v="Units"/>
    <m/>
    <m/>
    <n v="27.341999999999999"/>
    <m/>
    <m/>
  </r>
  <r>
    <s v="HFTOT"/>
    <x v="0"/>
    <x v="1"/>
    <s v="Inpatient curative and rehabilitative care"/>
    <s v="HP1"/>
    <x v="1"/>
    <s v="PARCUR"/>
    <x v="1"/>
    <s v="LTU"/>
    <x v="20"/>
    <n v="2018"/>
    <x v="3"/>
    <s v="PC"/>
    <s v="Percentage"/>
    <n v="0"/>
    <s v="Units"/>
    <m/>
    <m/>
    <n v="27.832000000000001"/>
    <m/>
    <m/>
  </r>
  <r>
    <s v="HFTOT"/>
    <x v="0"/>
    <x v="1"/>
    <s v="Inpatient curative and rehabilitative care"/>
    <s v="HP1"/>
    <x v="1"/>
    <s v="PARCUR"/>
    <x v="1"/>
    <s v="LTU"/>
    <x v="20"/>
    <n v="2019"/>
    <x v="4"/>
    <s v="PC"/>
    <s v="Percentage"/>
    <n v="0"/>
    <s v="Units"/>
    <m/>
    <m/>
    <n v="25.945"/>
    <m/>
    <m/>
  </r>
  <r>
    <s v="HFTOT"/>
    <x v="0"/>
    <x v="1"/>
    <s v="Inpatient curative and rehabilitative care"/>
    <s v="HP1"/>
    <x v="1"/>
    <s v="PARCUR"/>
    <x v="1"/>
    <s v="LTU"/>
    <x v="20"/>
    <n v="2020"/>
    <x v="5"/>
    <s v="PC"/>
    <s v="Percentage"/>
    <n v="0"/>
    <s v="Units"/>
    <m/>
    <m/>
    <n v="25.791"/>
    <m/>
    <m/>
  </r>
  <r>
    <s v="HFTOT"/>
    <x v="0"/>
    <x v="1"/>
    <s v="Inpatient curative and rehabilitative care"/>
    <s v="HP1"/>
    <x v="1"/>
    <s v="PARCUR"/>
    <x v="1"/>
    <s v="LTU"/>
    <x v="20"/>
    <n v="2021"/>
    <x v="6"/>
    <s v="PC"/>
    <s v="Percentage"/>
    <n v="0"/>
    <s v="Units"/>
    <m/>
    <m/>
    <n v="24.315000000000001"/>
    <m/>
    <m/>
  </r>
  <r>
    <s v="HFTOT"/>
    <x v="0"/>
    <x v="0"/>
    <s v="Current expenditure on health (all functions)"/>
    <s v="HP3"/>
    <x v="3"/>
    <s v="UNPPER"/>
    <x v="4"/>
    <s v="LTU"/>
    <x v="20"/>
    <n v="2015"/>
    <x v="0"/>
    <s v="EUR"/>
    <s v="Euro"/>
    <n v="0"/>
    <s v="Units"/>
    <m/>
    <m/>
    <n v="180.84299999999999"/>
    <m/>
    <m/>
  </r>
  <r>
    <s v="HFTOT"/>
    <x v="0"/>
    <x v="0"/>
    <s v="Current expenditure on health (all functions)"/>
    <s v="HP3"/>
    <x v="3"/>
    <s v="UNPPER"/>
    <x v="4"/>
    <s v="LTU"/>
    <x v="20"/>
    <n v="2016"/>
    <x v="1"/>
    <s v="EUR"/>
    <s v="Euro"/>
    <n v="0"/>
    <s v="Units"/>
    <m/>
    <m/>
    <n v="193.34"/>
    <m/>
    <m/>
  </r>
  <r>
    <s v="HFTOT"/>
    <x v="0"/>
    <x v="0"/>
    <s v="Current expenditure on health (all functions)"/>
    <s v="HP3"/>
    <x v="3"/>
    <s v="UNPPER"/>
    <x v="4"/>
    <s v="LTU"/>
    <x v="20"/>
    <n v="2017"/>
    <x v="2"/>
    <s v="EUR"/>
    <s v="Euro"/>
    <n v="0"/>
    <s v="Units"/>
    <m/>
    <m/>
    <n v="223.60400000000001"/>
    <m/>
    <m/>
  </r>
  <r>
    <s v="HFTOT"/>
    <x v="0"/>
    <x v="0"/>
    <s v="Current expenditure on health (all functions)"/>
    <s v="HP3"/>
    <x v="3"/>
    <s v="UNPPER"/>
    <x v="4"/>
    <s v="LTU"/>
    <x v="20"/>
    <n v="2018"/>
    <x v="3"/>
    <s v="EUR"/>
    <s v="Euro"/>
    <n v="0"/>
    <s v="Units"/>
    <m/>
    <m/>
    <n v="259.01299999999998"/>
    <m/>
    <m/>
  </r>
  <r>
    <s v="HFTOT"/>
    <x v="0"/>
    <x v="0"/>
    <s v="Current expenditure on health (all functions)"/>
    <s v="HP3"/>
    <x v="3"/>
    <s v="UNPPER"/>
    <x v="4"/>
    <s v="LTU"/>
    <x v="20"/>
    <n v="2019"/>
    <x v="4"/>
    <s v="EUR"/>
    <s v="Euro"/>
    <n v="0"/>
    <s v="Units"/>
    <m/>
    <m/>
    <n v="326.45999999999998"/>
    <m/>
    <m/>
  </r>
  <r>
    <s v="HFTOT"/>
    <x v="0"/>
    <x v="0"/>
    <s v="Current expenditure on health (all functions)"/>
    <s v="HP3"/>
    <x v="3"/>
    <s v="UNPPER"/>
    <x v="4"/>
    <s v="LTU"/>
    <x v="20"/>
    <n v="2020"/>
    <x v="5"/>
    <s v="EUR"/>
    <s v="Euro"/>
    <n v="0"/>
    <s v="Units"/>
    <m/>
    <m/>
    <n v="333.75299999999999"/>
    <m/>
    <m/>
  </r>
  <r>
    <s v="HFTOT"/>
    <x v="0"/>
    <x v="0"/>
    <s v="Current expenditure on health (all functions)"/>
    <s v="HP3"/>
    <x v="3"/>
    <s v="UNPPER"/>
    <x v="4"/>
    <s v="LTU"/>
    <x v="20"/>
    <n v="2021"/>
    <x v="6"/>
    <s v="EUR"/>
    <s v="Euro"/>
    <n v="0"/>
    <s v="Units"/>
    <m/>
    <m/>
    <n v="436.18299999999999"/>
    <m/>
    <m/>
  </r>
  <r>
    <s v="HF3"/>
    <x v="4"/>
    <x v="0"/>
    <s v="Current expenditure on health (all functions)"/>
    <s v="HP4"/>
    <x v="4"/>
    <s v="VALREL"/>
    <x v="3"/>
    <s v="ITA"/>
    <x v="21"/>
    <n v="2015"/>
    <x v="0"/>
    <s v="EUR"/>
    <s v="Euro"/>
    <n v="6"/>
    <s v="Millions"/>
    <n v="2015"/>
    <n v="2015"/>
    <n v="2116"/>
    <m/>
    <m/>
  </r>
  <r>
    <s v="HF3"/>
    <x v="4"/>
    <x v="0"/>
    <s v="Current expenditure on health (all functions)"/>
    <s v="HP4"/>
    <x v="4"/>
    <s v="VALREL"/>
    <x v="3"/>
    <s v="ITA"/>
    <x v="21"/>
    <n v="2016"/>
    <x v="1"/>
    <s v="EUR"/>
    <s v="Euro"/>
    <n v="6"/>
    <s v="Millions"/>
    <n v="2015"/>
    <n v="2015"/>
    <n v="2210.92"/>
    <m/>
    <m/>
  </r>
  <r>
    <s v="HF3"/>
    <x v="4"/>
    <x v="0"/>
    <s v="Current expenditure on health (all functions)"/>
    <s v="HP4"/>
    <x v="4"/>
    <s v="VALREL"/>
    <x v="3"/>
    <s v="ITA"/>
    <x v="21"/>
    <n v="2017"/>
    <x v="2"/>
    <s v="EUR"/>
    <s v="Euro"/>
    <n v="6"/>
    <s v="Millions"/>
    <n v="2015"/>
    <n v="2015"/>
    <n v="2183.297"/>
    <m/>
    <m/>
  </r>
  <r>
    <s v="HF3"/>
    <x v="4"/>
    <x v="0"/>
    <s v="Current expenditure on health (all functions)"/>
    <s v="HP4"/>
    <x v="4"/>
    <s v="VALREL"/>
    <x v="3"/>
    <s v="ITA"/>
    <x v="21"/>
    <n v="2018"/>
    <x v="3"/>
    <s v="EUR"/>
    <s v="Euro"/>
    <n v="6"/>
    <s v="Millions"/>
    <n v="2015"/>
    <n v="2015"/>
    <n v="2199.3270000000002"/>
    <m/>
    <m/>
  </r>
  <r>
    <s v="HF3"/>
    <x v="4"/>
    <x v="0"/>
    <s v="Current expenditure on health (all functions)"/>
    <s v="HP4"/>
    <x v="4"/>
    <s v="VALREL"/>
    <x v="3"/>
    <s v="ITA"/>
    <x v="21"/>
    <n v="2019"/>
    <x v="4"/>
    <s v="EUR"/>
    <s v="Euro"/>
    <n v="6"/>
    <s v="Millions"/>
    <n v="2015"/>
    <n v="2015"/>
    <n v="2149.1260000000002"/>
    <m/>
    <m/>
  </r>
  <r>
    <s v="HF3"/>
    <x v="4"/>
    <x v="0"/>
    <s v="Current expenditure on health (all functions)"/>
    <s v="HP4"/>
    <x v="4"/>
    <s v="VALREL"/>
    <x v="3"/>
    <s v="ITA"/>
    <x v="21"/>
    <n v="2020"/>
    <x v="5"/>
    <s v="EUR"/>
    <s v="Euro"/>
    <n v="6"/>
    <s v="Millions"/>
    <n v="2015"/>
    <n v="2015"/>
    <n v="1876.8689999999999"/>
    <m/>
    <m/>
  </r>
  <r>
    <s v="HF3"/>
    <x v="4"/>
    <x v="0"/>
    <s v="Current expenditure on health (all functions)"/>
    <s v="HP4"/>
    <x v="4"/>
    <s v="VALREL"/>
    <x v="3"/>
    <s v="ITA"/>
    <x v="21"/>
    <n v="2021"/>
    <x v="6"/>
    <s v="EUR"/>
    <s v="Euro"/>
    <n v="6"/>
    <s v="Millions"/>
    <n v="2015"/>
    <n v="2015"/>
    <n v="2081.6750000000002"/>
    <m/>
    <m/>
  </r>
  <r>
    <s v="HF3"/>
    <x v="4"/>
    <x v="0"/>
    <s v="Current expenditure on health (all functions)"/>
    <s v="HP4"/>
    <x v="4"/>
    <s v="VALREL"/>
    <x v="3"/>
    <s v="ITA"/>
    <x v="21"/>
    <n v="2022"/>
    <x v="7"/>
    <s v="EUR"/>
    <s v="Euro"/>
    <n v="6"/>
    <s v="Millions"/>
    <n v="2015"/>
    <n v="2015"/>
    <n v="1861.4749999999999"/>
    <s v="P"/>
    <s v="Provisional value"/>
  </r>
  <r>
    <s v="HF1"/>
    <x v="1"/>
    <x v="0"/>
    <s v="Current expenditure on health (all functions)"/>
    <s v="HP1"/>
    <x v="1"/>
    <s v="VALREL"/>
    <x v="3"/>
    <s v="LTU"/>
    <x v="20"/>
    <n v="2015"/>
    <x v="0"/>
    <s v="EUR"/>
    <s v="Euro"/>
    <n v="6"/>
    <s v="Millions"/>
    <n v="2015"/>
    <n v="2015"/>
    <n v="778.279"/>
    <m/>
    <m/>
  </r>
  <r>
    <s v="HF1"/>
    <x v="1"/>
    <x v="0"/>
    <s v="Current expenditure on health (all functions)"/>
    <s v="HP1"/>
    <x v="1"/>
    <s v="VALREL"/>
    <x v="3"/>
    <s v="LTU"/>
    <x v="20"/>
    <n v="2016"/>
    <x v="1"/>
    <s v="EUR"/>
    <s v="Euro"/>
    <n v="6"/>
    <s v="Millions"/>
    <n v="2015"/>
    <n v="2015"/>
    <n v="836.88300000000004"/>
    <m/>
    <m/>
  </r>
  <r>
    <s v="HF1"/>
    <x v="1"/>
    <x v="0"/>
    <s v="Current expenditure on health (all functions)"/>
    <s v="HP1"/>
    <x v="1"/>
    <s v="VALREL"/>
    <x v="3"/>
    <s v="LTU"/>
    <x v="20"/>
    <n v="2017"/>
    <x v="2"/>
    <s v="EUR"/>
    <s v="Euro"/>
    <n v="6"/>
    <s v="Millions"/>
    <n v="2015"/>
    <n v="2015"/>
    <n v="832.66300000000001"/>
    <m/>
    <m/>
  </r>
  <r>
    <s v="HF1"/>
    <x v="1"/>
    <x v="0"/>
    <s v="Current expenditure on health (all functions)"/>
    <s v="HP1"/>
    <x v="1"/>
    <s v="VALREL"/>
    <x v="3"/>
    <s v="LTU"/>
    <x v="20"/>
    <n v="2018"/>
    <x v="3"/>
    <s v="EUR"/>
    <s v="Euro"/>
    <n v="6"/>
    <s v="Millions"/>
    <n v="2015"/>
    <n v="2015"/>
    <n v="898.17"/>
    <m/>
    <m/>
  </r>
  <r>
    <s v="HF1"/>
    <x v="1"/>
    <x v="0"/>
    <s v="Current expenditure on health (all functions)"/>
    <s v="HP1"/>
    <x v="1"/>
    <s v="VALREL"/>
    <x v="3"/>
    <s v="LTU"/>
    <x v="20"/>
    <n v="2019"/>
    <x v="4"/>
    <s v="EUR"/>
    <s v="Euro"/>
    <n v="6"/>
    <s v="Millions"/>
    <n v="2015"/>
    <n v="2015"/>
    <n v="951.49099999999999"/>
    <m/>
    <m/>
  </r>
  <r>
    <s v="HF1"/>
    <x v="1"/>
    <x v="0"/>
    <s v="Current expenditure on health (all functions)"/>
    <s v="HP1"/>
    <x v="1"/>
    <s v="VALREL"/>
    <x v="3"/>
    <s v="LTU"/>
    <x v="20"/>
    <n v="2020"/>
    <x v="5"/>
    <s v="EUR"/>
    <s v="Euro"/>
    <n v="6"/>
    <s v="Millions"/>
    <n v="2015"/>
    <n v="2015"/>
    <n v="1026.9469999999999"/>
    <m/>
    <m/>
  </r>
  <r>
    <s v="HF1"/>
    <x v="1"/>
    <x v="0"/>
    <s v="Current expenditure on health (all functions)"/>
    <s v="HP1"/>
    <x v="1"/>
    <s v="VALREL"/>
    <x v="3"/>
    <s v="LTU"/>
    <x v="20"/>
    <n v="2021"/>
    <x v="6"/>
    <s v="EUR"/>
    <s v="Euro"/>
    <n v="6"/>
    <s v="Millions"/>
    <n v="2015"/>
    <n v="2015"/>
    <n v="1080.941"/>
    <m/>
    <m/>
  </r>
  <r>
    <s v="HFTOT"/>
    <x v="0"/>
    <x v="6"/>
    <s v="Preventive care"/>
    <s v="HPTOT"/>
    <x v="0"/>
    <s v="UNPPER"/>
    <x v="4"/>
    <s v="LUX"/>
    <x v="23"/>
    <n v="2015"/>
    <x v="0"/>
    <s v="EUR"/>
    <s v="Euro"/>
    <n v="0"/>
    <s v="Units"/>
    <m/>
    <m/>
    <n v="103.179"/>
    <m/>
    <m/>
  </r>
  <r>
    <s v="HFTOT"/>
    <x v="0"/>
    <x v="6"/>
    <s v="Preventive care"/>
    <s v="HPTOT"/>
    <x v="0"/>
    <s v="UNPPER"/>
    <x v="4"/>
    <s v="LUX"/>
    <x v="23"/>
    <n v="2016"/>
    <x v="1"/>
    <s v="EUR"/>
    <s v="Euro"/>
    <n v="0"/>
    <s v="Units"/>
    <m/>
    <m/>
    <n v="106.453"/>
    <m/>
    <m/>
  </r>
  <r>
    <s v="HFTOT"/>
    <x v="0"/>
    <x v="6"/>
    <s v="Preventive care"/>
    <s v="HPTOT"/>
    <x v="0"/>
    <s v="UNPPER"/>
    <x v="4"/>
    <s v="LUX"/>
    <x v="23"/>
    <n v="2017"/>
    <x v="2"/>
    <s v="EUR"/>
    <s v="Euro"/>
    <n v="0"/>
    <s v="Units"/>
    <m/>
    <m/>
    <n v="110.574"/>
    <m/>
    <m/>
  </r>
  <r>
    <s v="HFTOT"/>
    <x v="0"/>
    <x v="6"/>
    <s v="Preventive care"/>
    <s v="HPTOT"/>
    <x v="0"/>
    <s v="UNPPER"/>
    <x v="4"/>
    <s v="LUX"/>
    <x v="23"/>
    <n v="2018"/>
    <x v="3"/>
    <s v="EUR"/>
    <s v="Euro"/>
    <n v="0"/>
    <s v="Units"/>
    <m/>
    <m/>
    <n v="113.60599999999999"/>
    <m/>
    <m/>
  </r>
  <r>
    <s v="HFTOT"/>
    <x v="0"/>
    <x v="6"/>
    <s v="Preventive care"/>
    <s v="HPTOT"/>
    <x v="0"/>
    <s v="UNPPER"/>
    <x v="4"/>
    <s v="LUX"/>
    <x v="23"/>
    <n v="2019"/>
    <x v="4"/>
    <s v="EUR"/>
    <s v="Euro"/>
    <n v="0"/>
    <s v="Units"/>
    <m/>
    <m/>
    <n v="134.88200000000001"/>
    <m/>
    <m/>
  </r>
  <r>
    <s v="HFTOT"/>
    <x v="0"/>
    <x v="6"/>
    <s v="Preventive care"/>
    <s v="HPTOT"/>
    <x v="0"/>
    <s v="UNPPER"/>
    <x v="4"/>
    <s v="LUX"/>
    <x v="23"/>
    <n v="2020"/>
    <x v="5"/>
    <s v="EUR"/>
    <s v="Euro"/>
    <n v="0"/>
    <s v="Units"/>
    <m/>
    <m/>
    <n v="311.58699999999999"/>
    <m/>
    <m/>
  </r>
  <r>
    <s v="HFTOT"/>
    <x v="0"/>
    <x v="6"/>
    <s v="Preventive care"/>
    <s v="HPTOT"/>
    <x v="0"/>
    <s v="UNPPER"/>
    <x v="4"/>
    <s v="LUX"/>
    <x v="23"/>
    <n v="2021"/>
    <x v="6"/>
    <s v="EUR"/>
    <s v="Euro"/>
    <n v="0"/>
    <s v="Units"/>
    <m/>
    <m/>
    <n v="420.96899999999999"/>
    <m/>
    <m/>
  </r>
  <r>
    <s v="HFTOT"/>
    <x v="0"/>
    <x v="6"/>
    <s v="Preventive care"/>
    <s v="HPTOT"/>
    <x v="0"/>
    <s v="UNPPER"/>
    <x v="4"/>
    <s v="LUX"/>
    <x v="23"/>
    <n v="2022"/>
    <x v="7"/>
    <s v="EUR"/>
    <s v="Euro"/>
    <n v="0"/>
    <s v="Units"/>
    <m/>
    <m/>
    <n v="310.24799999999999"/>
    <s v="P"/>
    <s v="Provisional value"/>
  </r>
  <r>
    <s v="HF2"/>
    <x v="3"/>
    <x v="0"/>
    <s v="Current expenditure on health (all functions)"/>
    <s v="HP5"/>
    <x v="5"/>
    <s v="PPPPER"/>
    <x v="5"/>
    <s v="LUX"/>
    <x v="23"/>
    <n v="2015"/>
    <x v="0"/>
    <s v="USD"/>
    <s v="US Dollar"/>
    <n v="0"/>
    <s v="Units"/>
    <m/>
    <m/>
    <n v="23.398"/>
    <m/>
    <m/>
  </r>
  <r>
    <s v="HF2"/>
    <x v="3"/>
    <x v="0"/>
    <s v="Current expenditure on health (all functions)"/>
    <s v="HP5"/>
    <x v="5"/>
    <s v="PPPPER"/>
    <x v="5"/>
    <s v="LUX"/>
    <x v="23"/>
    <n v="2016"/>
    <x v="1"/>
    <s v="USD"/>
    <s v="US Dollar"/>
    <n v="0"/>
    <s v="Units"/>
    <m/>
    <m/>
    <n v="25.094000000000001"/>
    <m/>
    <m/>
  </r>
  <r>
    <s v="HF2"/>
    <x v="3"/>
    <x v="0"/>
    <s v="Current expenditure on health (all functions)"/>
    <s v="HP5"/>
    <x v="5"/>
    <s v="PPPPER"/>
    <x v="5"/>
    <s v="LUX"/>
    <x v="23"/>
    <n v="2017"/>
    <x v="2"/>
    <s v="USD"/>
    <s v="US Dollar"/>
    <n v="0"/>
    <s v="Units"/>
    <m/>
    <m/>
    <n v="26.332000000000001"/>
    <m/>
    <m/>
  </r>
  <r>
    <s v="HF2"/>
    <x v="3"/>
    <x v="0"/>
    <s v="Current expenditure on health (all functions)"/>
    <s v="HP5"/>
    <x v="5"/>
    <s v="PPPPER"/>
    <x v="5"/>
    <s v="LUX"/>
    <x v="23"/>
    <n v="2018"/>
    <x v="3"/>
    <s v="USD"/>
    <s v="US Dollar"/>
    <n v="0"/>
    <s v="Units"/>
    <m/>
    <m/>
    <n v="26.399000000000001"/>
    <m/>
    <m/>
  </r>
  <r>
    <s v="HF2"/>
    <x v="3"/>
    <x v="0"/>
    <s v="Current expenditure on health (all functions)"/>
    <s v="HP5"/>
    <x v="5"/>
    <s v="PPPPER"/>
    <x v="5"/>
    <s v="LUX"/>
    <x v="23"/>
    <n v="2019"/>
    <x v="4"/>
    <s v="USD"/>
    <s v="US Dollar"/>
    <n v="0"/>
    <s v="Units"/>
    <m/>
    <m/>
    <n v="38.444000000000003"/>
    <m/>
    <m/>
  </r>
  <r>
    <s v="HF2"/>
    <x v="3"/>
    <x v="0"/>
    <s v="Current expenditure on health (all functions)"/>
    <s v="HP5"/>
    <x v="5"/>
    <s v="PPPPER"/>
    <x v="5"/>
    <s v="LUX"/>
    <x v="23"/>
    <n v="2020"/>
    <x v="5"/>
    <s v="USD"/>
    <s v="US Dollar"/>
    <n v="0"/>
    <s v="Units"/>
    <m/>
    <m/>
    <n v="46.271000000000001"/>
    <m/>
    <m/>
  </r>
  <r>
    <s v="HF2"/>
    <x v="3"/>
    <x v="0"/>
    <s v="Current expenditure on health (all functions)"/>
    <s v="HP5"/>
    <x v="5"/>
    <s v="PPPPER"/>
    <x v="5"/>
    <s v="LUX"/>
    <x v="23"/>
    <n v="2021"/>
    <x v="6"/>
    <s v="USD"/>
    <s v="US Dollar"/>
    <n v="0"/>
    <s v="Units"/>
    <m/>
    <m/>
    <n v="52.555"/>
    <m/>
    <m/>
  </r>
  <r>
    <s v="HF2"/>
    <x v="3"/>
    <x v="0"/>
    <s v="Current expenditure on health (all functions)"/>
    <s v="HP5"/>
    <x v="5"/>
    <s v="PPPPER"/>
    <x v="5"/>
    <s v="LUX"/>
    <x v="23"/>
    <n v="2022"/>
    <x v="7"/>
    <s v="USD"/>
    <s v="US Dollar"/>
    <n v="0"/>
    <s v="Units"/>
    <m/>
    <m/>
    <n v="56.273000000000003"/>
    <s v="P"/>
    <s v="Provisional value"/>
  </r>
  <r>
    <s v="HF2HF3"/>
    <x v="2"/>
    <x v="0"/>
    <s v="Current expenditure on health (all functions)"/>
    <s v="HP2"/>
    <x v="2"/>
    <s v="PARPIB"/>
    <x v="0"/>
    <s v="ISR"/>
    <x v="19"/>
    <n v="2015"/>
    <x v="0"/>
    <s v="PC"/>
    <s v="Percentage"/>
    <n v="0"/>
    <s v="Units"/>
    <m/>
    <m/>
    <n v="1.4E-2"/>
    <m/>
    <m/>
  </r>
  <r>
    <s v="HF2HF3"/>
    <x v="2"/>
    <x v="0"/>
    <s v="Current expenditure on health (all functions)"/>
    <s v="HP2"/>
    <x v="2"/>
    <s v="PARPIB"/>
    <x v="0"/>
    <s v="ISR"/>
    <x v="19"/>
    <n v="2016"/>
    <x v="1"/>
    <s v="PC"/>
    <s v="Percentage"/>
    <n v="0"/>
    <s v="Units"/>
    <m/>
    <m/>
    <n v="1.6E-2"/>
    <m/>
    <m/>
  </r>
  <r>
    <s v="HF2HF3"/>
    <x v="2"/>
    <x v="0"/>
    <s v="Current expenditure on health (all functions)"/>
    <s v="HP2"/>
    <x v="2"/>
    <s v="PARPIB"/>
    <x v="0"/>
    <s v="ISR"/>
    <x v="19"/>
    <n v="2017"/>
    <x v="2"/>
    <s v="PC"/>
    <s v="Percentage"/>
    <n v="0"/>
    <s v="Units"/>
    <m/>
    <m/>
    <n v="1.4999999999999999E-2"/>
    <m/>
    <m/>
  </r>
  <r>
    <s v="HF2HF3"/>
    <x v="2"/>
    <x v="0"/>
    <s v="Current expenditure on health (all functions)"/>
    <s v="HP2"/>
    <x v="2"/>
    <s v="PARPIB"/>
    <x v="0"/>
    <s v="ISR"/>
    <x v="19"/>
    <n v="2018"/>
    <x v="3"/>
    <s v="PC"/>
    <s v="Percentage"/>
    <n v="0"/>
    <s v="Units"/>
    <m/>
    <m/>
    <n v="1.4E-2"/>
    <m/>
    <m/>
  </r>
  <r>
    <s v="HF2HF3"/>
    <x v="2"/>
    <x v="0"/>
    <s v="Current expenditure on health (all functions)"/>
    <s v="HP2"/>
    <x v="2"/>
    <s v="PARPIB"/>
    <x v="0"/>
    <s v="ISR"/>
    <x v="19"/>
    <n v="2019"/>
    <x v="4"/>
    <s v="PC"/>
    <s v="Percentage"/>
    <n v="0"/>
    <s v="Units"/>
    <m/>
    <m/>
    <n v="1.2999999999999999E-2"/>
    <m/>
    <m/>
  </r>
  <r>
    <s v="HF2HF3"/>
    <x v="2"/>
    <x v="0"/>
    <s v="Current expenditure on health (all functions)"/>
    <s v="HP2"/>
    <x v="2"/>
    <s v="PARPIB"/>
    <x v="0"/>
    <s v="ISR"/>
    <x v="19"/>
    <n v="2020"/>
    <x v="5"/>
    <s v="PC"/>
    <s v="Percentage"/>
    <n v="0"/>
    <s v="Units"/>
    <m/>
    <m/>
    <n v="0.01"/>
    <s v="P"/>
    <s v="Provisional value"/>
  </r>
  <r>
    <s v="HF2HF3"/>
    <x v="2"/>
    <x v="4"/>
    <s v="Ancillary services (non-specified by function)"/>
    <s v="HPTOT"/>
    <x v="0"/>
    <s v="PPPPER"/>
    <x v="5"/>
    <s v="LVA"/>
    <x v="22"/>
    <n v="2015"/>
    <x v="0"/>
    <s v="USD"/>
    <s v="US Dollar"/>
    <n v="0"/>
    <s v="Units"/>
    <m/>
    <m/>
    <n v="19.021000000000001"/>
    <m/>
    <m/>
  </r>
  <r>
    <s v="HF2HF3"/>
    <x v="2"/>
    <x v="4"/>
    <s v="Ancillary services (non-specified by function)"/>
    <s v="HPTOT"/>
    <x v="0"/>
    <s v="PPPPER"/>
    <x v="5"/>
    <s v="LVA"/>
    <x v="22"/>
    <n v="2016"/>
    <x v="1"/>
    <s v="USD"/>
    <s v="US Dollar"/>
    <n v="0"/>
    <s v="Units"/>
    <m/>
    <m/>
    <n v="21.035"/>
    <m/>
    <m/>
  </r>
  <r>
    <s v="HF2HF3"/>
    <x v="2"/>
    <x v="4"/>
    <s v="Ancillary services (non-specified by function)"/>
    <s v="HPTOT"/>
    <x v="0"/>
    <s v="PPPPER"/>
    <x v="5"/>
    <s v="LVA"/>
    <x v="22"/>
    <n v="2017"/>
    <x v="2"/>
    <s v="USD"/>
    <s v="US Dollar"/>
    <n v="0"/>
    <s v="Units"/>
    <m/>
    <m/>
    <n v="19.972000000000001"/>
    <m/>
    <m/>
  </r>
  <r>
    <s v="HF2HF3"/>
    <x v="2"/>
    <x v="4"/>
    <s v="Ancillary services (non-specified by function)"/>
    <s v="HPTOT"/>
    <x v="0"/>
    <s v="PPPPER"/>
    <x v="5"/>
    <s v="LVA"/>
    <x v="22"/>
    <n v="2018"/>
    <x v="3"/>
    <s v="USD"/>
    <s v="US Dollar"/>
    <n v="0"/>
    <s v="Units"/>
    <m/>
    <m/>
    <n v="20.797999999999998"/>
    <m/>
    <m/>
  </r>
  <r>
    <s v="HF2HF3"/>
    <x v="2"/>
    <x v="4"/>
    <s v="Ancillary services (non-specified by function)"/>
    <s v="HPTOT"/>
    <x v="0"/>
    <s v="PPPPER"/>
    <x v="5"/>
    <s v="LVA"/>
    <x v="22"/>
    <n v="2019"/>
    <x v="4"/>
    <s v="USD"/>
    <s v="US Dollar"/>
    <n v="0"/>
    <s v="Units"/>
    <m/>
    <m/>
    <n v="26.027000000000001"/>
    <m/>
    <m/>
  </r>
  <r>
    <s v="HF2HF3"/>
    <x v="2"/>
    <x v="4"/>
    <s v="Ancillary services (non-specified by function)"/>
    <s v="HPTOT"/>
    <x v="0"/>
    <s v="PPPPER"/>
    <x v="5"/>
    <s v="LVA"/>
    <x v="22"/>
    <n v="2020"/>
    <x v="5"/>
    <s v="USD"/>
    <s v="US Dollar"/>
    <n v="0"/>
    <s v="Units"/>
    <m/>
    <m/>
    <n v="27.16"/>
    <m/>
    <m/>
  </r>
  <r>
    <s v="HF2HF3"/>
    <x v="2"/>
    <x v="4"/>
    <s v="Ancillary services (non-specified by function)"/>
    <s v="HPTOT"/>
    <x v="0"/>
    <s v="PPPPER"/>
    <x v="5"/>
    <s v="LVA"/>
    <x v="22"/>
    <n v="2021"/>
    <x v="6"/>
    <s v="USD"/>
    <s v="US Dollar"/>
    <n v="0"/>
    <s v="Units"/>
    <m/>
    <m/>
    <n v="56.951999999999998"/>
    <m/>
    <m/>
  </r>
  <r>
    <s v="HFTOT"/>
    <x v="0"/>
    <x v="4"/>
    <s v="Ancillary services (non-specified by function)"/>
    <s v="HP8"/>
    <x v="8"/>
    <s v="MLLNCU"/>
    <x v="2"/>
    <s v="LTU"/>
    <x v="20"/>
    <n v="2015"/>
    <x v="0"/>
    <s v="EUR"/>
    <s v="Euro"/>
    <n v="6"/>
    <s v="Millions"/>
    <m/>
    <m/>
    <n v="0.16600000000000001"/>
    <m/>
    <m/>
  </r>
  <r>
    <s v="HFTOT"/>
    <x v="0"/>
    <x v="4"/>
    <s v="Ancillary services (non-specified by function)"/>
    <s v="HP8"/>
    <x v="8"/>
    <s v="MLLNCU"/>
    <x v="2"/>
    <s v="LTU"/>
    <x v="20"/>
    <n v="2016"/>
    <x v="1"/>
    <s v="EUR"/>
    <s v="Euro"/>
    <n v="6"/>
    <s v="Millions"/>
    <m/>
    <m/>
    <n v="0.245"/>
    <m/>
    <m/>
  </r>
  <r>
    <s v="HFTOT"/>
    <x v="0"/>
    <x v="4"/>
    <s v="Ancillary services (non-specified by function)"/>
    <s v="HP8"/>
    <x v="8"/>
    <s v="MLLNCU"/>
    <x v="2"/>
    <s v="LTU"/>
    <x v="20"/>
    <n v="2017"/>
    <x v="2"/>
    <s v="EUR"/>
    <s v="Euro"/>
    <n v="6"/>
    <s v="Millions"/>
    <m/>
    <m/>
    <n v="0.25800000000000001"/>
    <m/>
    <m/>
  </r>
  <r>
    <s v="HFTOT"/>
    <x v="0"/>
    <x v="4"/>
    <s v="Ancillary services (non-specified by function)"/>
    <s v="HP8"/>
    <x v="8"/>
    <s v="MLLNCU"/>
    <x v="2"/>
    <s v="LTU"/>
    <x v="20"/>
    <n v="2018"/>
    <x v="3"/>
    <s v="EUR"/>
    <s v="Euro"/>
    <n v="6"/>
    <s v="Millions"/>
    <m/>
    <m/>
    <n v="0.28899999999999998"/>
    <m/>
    <m/>
  </r>
  <r>
    <s v="HFTOT"/>
    <x v="0"/>
    <x v="4"/>
    <s v="Ancillary services (non-specified by function)"/>
    <s v="HP8"/>
    <x v="8"/>
    <s v="MLLNCU"/>
    <x v="2"/>
    <s v="LTU"/>
    <x v="20"/>
    <n v="2019"/>
    <x v="4"/>
    <s v="EUR"/>
    <s v="Euro"/>
    <n v="6"/>
    <s v="Millions"/>
    <m/>
    <m/>
    <n v="0.34499999999999997"/>
    <m/>
    <m/>
  </r>
  <r>
    <s v="HFTOT"/>
    <x v="0"/>
    <x v="4"/>
    <s v="Ancillary services (non-specified by function)"/>
    <s v="HP8"/>
    <x v="8"/>
    <s v="MLLNCU"/>
    <x v="2"/>
    <s v="LTU"/>
    <x v="20"/>
    <n v="2020"/>
    <x v="5"/>
    <s v="EUR"/>
    <s v="Euro"/>
    <n v="6"/>
    <s v="Millions"/>
    <m/>
    <m/>
    <n v="0.34699999999999998"/>
    <m/>
    <m/>
  </r>
  <r>
    <s v="HFTOT"/>
    <x v="0"/>
    <x v="4"/>
    <s v="Ancillary services (non-specified by function)"/>
    <s v="HP8"/>
    <x v="8"/>
    <s v="MLLNCU"/>
    <x v="2"/>
    <s v="LTU"/>
    <x v="20"/>
    <n v="2021"/>
    <x v="6"/>
    <s v="EUR"/>
    <s v="Euro"/>
    <n v="6"/>
    <s v="Millions"/>
    <m/>
    <m/>
    <n v="0.188"/>
    <m/>
    <m/>
  </r>
  <r>
    <s v="HF2HF3"/>
    <x v="2"/>
    <x v="0"/>
    <s v="Current expenditure on health (all functions)"/>
    <s v="HP6"/>
    <x v="6"/>
    <s v="VALREL"/>
    <x v="3"/>
    <s v="ITA"/>
    <x v="21"/>
    <n v="2015"/>
    <x v="0"/>
    <s v="EUR"/>
    <s v="Euro"/>
    <n v="6"/>
    <s v="Millions"/>
    <n v="2015"/>
    <n v="2015"/>
    <n v="71"/>
    <m/>
    <m/>
  </r>
  <r>
    <s v="HF2HF3"/>
    <x v="2"/>
    <x v="0"/>
    <s v="Current expenditure on health (all functions)"/>
    <s v="HP6"/>
    <x v="6"/>
    <s v="VALREL"/>
    <x v="3"/>
    <s v="ITA"/>
    <x v="21"/>
    <n v="2016"/>
    <x v="1"/>
    <s v="EUR"/>
    <s v="Euro"/>
    <n v="6"/>
    <s v="Millions"/>
    <n v="2015"/>
    <n v="2015"/>
    <n v="75.86"/>
    <m/>
    <m/>
  </r>
  <r>
    <s v="HF2HF3"/>
    <x v="2"/>
    <x v="0"/>
    <s v="Current expenditure on health (all functions)"/>
    <s v="HP6"/>
    <x v="6"/>
    <s v="VALREL"/>
    <x v="3"/>
    <s v="ITA"/>
    <x v="21"/>
    <n v="2017"/>
    <x v="2"/>
    <s v="EUR"/>
    <s v="Euro"/>
    <n v="6"/>
    <s v="Millions"/>
    <n v="2015"/>
    <n v="2015"/>
    <n v="80.021000000000001"/>
    <m/>
    <m/>
  </r>
  <r>
    <s v="HF2HF3"/>
    <x v="2"/>
    <x v="0"/>
    <s v="Current expenditure on health (all functions)"/>
    <s v="HP6"/>
    <x v="6"/>
    <s v="VALREL"/>
    <x v="3"/>
    <s v="ITA"/>
    <x v="21"/>
    <n v="2018"/>
    <x v="3"/>
    <s v="EUR"/>
    <s v="Euro"/>
    <n v="6"/>
    <s v="Millions"/>
    <n v="2015"/>
    <n v="2015"/>
    <n v="89.968000000000004"/>
    <m/>
    <m/>
  </r>
  <r>
    <s v="HF2HF3"/>
    <x v="2"/>
    <x v="0"/>
    <s v="Current expenditure on health (all functions)"/>
    <s v="HP6"/>
    <x v="6"/>
    <s v="VALREL"/>
    <x v="3"/>
    <s v="ITA"/>
    <x v="21"/>
    <n v="2019"/>
    <x v="4"/>
    <s v="EUR"/>
    <s v="Euro"/>
    <n v="6"/>
    <s v="Millions"/>
    <n v="2015"/>
    <n v="2015"/>
    <n v="93.313000000000002"/>
    <m/>
    <m/>
  </r>
  <r>
    <s v="HF2HF3"/>
    <x v="2"/>
    <x v="0"/>
    <s v="Current expenditure on health (all functions)"/>
    <s v="HP6"/>
    <x v="6"/>
    <s v="VALREL"/>
    <x v="3"/>
    <s v="ITA"/>
    <x v="21"/>
    <n v="2020"/>
    <x v="5"/>
    <s v="EUR"/>
    <s v="Euro"/>
    <n v="6"/>
    <s v="Millions"/>
    <n v="2015"/>
    <n v="2015"/>
    <n v="89.881"/>
    <m/>
    <m/>
  </r>
  <r>
    <s v="HF2HF3"/>
    <x v="2"/>
    <x v="0"/>
    <s v="Current expenditure on health (all functions)"/>
    <s v="HP6"/>
    <x v="6"/>
    <s v="VALREL"/>
    <x v="3"/>
    <s v="ITA"/>
    <x v="21"/>
    <n v="2021"/>
    <x v="6"/>
    <s v="EUR"/>
    <s v="Euro"/>
    <n v="6"/>
    <s v="Millions"/>
    <n v="2015"/>
    <n v="2015"/>
    <n v="95.402000000000001"/>
    <m/>
    <m/>
  </r>
  <r>
    <s v="HF2HF3"/>
    <x v="2"/>
    <x v="0"/>
    <s v="Current expenditure on health (all functions)"/>
    <s v="HP6"/>
    <x v="6"/>
    <s v="VALREL"/>
    <x v="3"/>
    <s v="ITA"/>
    <x v="21"/>
    <n v="2022"/>
    <x v="7"/>
    <s v="EUR"/>
    <s v="Euro"/>
    <n v="6"/>
    <s v="Millions"/>
    <n v="2015"/>
    <n v="2015"/>
    <n v="85.667000000000002"/>
    <s v="P"/>
    <s v="Provisional value"/>
  </r>
  <r>
    <s v="HFTOT"/>
    <x v="0"/>
    <x v="0"/>
    <s v="Current expenditure on health (all functions)"/>
    <s v="HP3"/>
    <x v="3"/>
    <s v="PARPIB"/>
    <x v="0"/>
    <s v="LTU"/>
    <x v="20"/>
    <n v="2015"/>
    <x v="0"/>
    <s v="PC"/>
    <s v="Percentage"/>
    <n v="0"/>
    <s v="Units"/>
    <m/>
    <m/>
    <n v="1.407"/>
    <m/>
    <m/>
  </r>
  <r>
    <s v="HFTOT"/>
    <x v="0"/>
    <x v="0"/>
    <s v="Current expenditure on health (all functions)"/>
    <s v="HP3"/>
    <x v="3"/>
    <s v="PARPIB"/>
    <x v="0"/>
    <s v="LTU"/>
    <x v="20"/>
    <n v="2016"/>
    <x v="1"/>
    <s v="PC"/>
    <s v="Percentage"/>
    <n v="0"/>
    <s v="Units"/>
    <m/>
    <m/>
    <n v="1.4259999999999999"/>
    <m/>
    <m/>
  </r>
  <r>
    <s v="HFTOT"/>
    <x v="0"/>
    <x v="0"/>
    <s v="Current expenditure on health (all functions)"/>
    <s v="HP3"/>
    <x v="3"/>
    <s v="PARPIB"/>
    <x v="0"/>
    <s v="LTU"/>
    <x v="20"/>
    <n v="2017"/>
    <x v="2"/>
    <s v="PC"/>
    <s v="Percentage"/>
    <n v="0"/>
    <s v="Units"/>
    <m/>
    <m/>
    <n v="1.496"/>
    <m/>
    <m/>
  </r>
  <r>
    <s v="HFTOT"/>
    <x v="0"/>
    <x v="0"/>
    <s v="Current expenditure on health (all functions)"/>
    <s v="HP3"/>
    <x v="3"/>
    <s v="PARPIB"/>
    <x v="0"/>
    <s v="LTU"/>
    <x v="20"/>
    <n v="2018"/>
    <x v="3"/>
    <s v="PC"/>
    <s v="Percentage"/>
    <n v="0"/>
    <s v="Units"/>
    <m/>
    <m/>
    <n v="1.5940000000000001"/>
    <m/>
    <m/>
  </r>
  <r>
    <s v="HFTOT"/>
    <x v="0"/>
    <x v="0"/>
    <s v="Current expenditure on health (all functions)"/>
    <s v="HP3"/>
    <x v="3"/>
    <s v="PARPIB"/>
    <x v="0"/>
    <s v="LTU"/>
    <x v="20"/>
    <n v="2019"/>
    <x v="4"/>
    <s v="PC"/>
    <s v="Percentage"/>
    <n v="0"/>
    <s v="Units"/>
    <m/>
    <m/>
    <n v="1.865"/>
    <m/>
    <m/>
  </r>
  <r>
    <s v="HFTOT"/>
    <x v="0"/>
    <x v="0"/>
    <s v="Current expenditure on health (all functions)"/>
    <s v="HP3"/>
    <x v="3"/>
    <s v="PARPIB"/>
    <x v="0"/>
    <s v="LTU"/>
    <x v="20"/>
    <n v="2020"/>
    <x v="5"/>
    <s v="PC"/>
    <s v="Percentage"/>
    <n v="0"/>
    <s v="Units"/>
    <m/>
    <m/>
    <n v="1.8720000000000001"/>
    <m/>
    <m/>
  </r>
  <r>
    <s v="HFTOT"/>
    <x v="0"/>
    <x v="0"/>
    <s v="Current expenditure on health (all functions)"/>
    <s v="HP3"/>
    <x v="3"/>
    <s v="PARPIB"/>
    <x v="0"/>
    <s v="LTU"/>
    <x v="20"/>
    <n v="2021"/>
    <x v="6"/>
    <s v="PC"/>
    <s v="Percentage"/>
    <n v="0"/>
    <s v="Units"/>
    <m/>
    <m/>
    <n v="2.1760000000000002"/>
    <m/>
    <m/>
  </r>
  <r>
    <s v="HF2HF3"/>
    <x v="2"/>
    <x v="0"/>
    <s v="Current expenditure on health (all functions)"/>
    <s v="HP6"/>
    <x v="6"/>
    <s v="PARCUR"/>
    <x v="1"/>
    <s v="ITA"/>
    <x v="21"/>
    <n v="2015"/>
    <x v="0"/>
    <s v="PC"/>
    <s v="Percentage"/>
    <n v="0"/>
    <s v="Units"/>
    <m/>
    <m/>
    <n v="4.8000000000000001E-2"/>
    <m/>
    <m/>
  </r>
  <r>
    <s v="HF2HF3"/>
    <x v="2"/>
    <x v="0"/>
    <s v="Current expenditure on health (all functions)"/>
    <s v="HP6"/>
    <x v="6"/>
    <s v="PARCUR"/>
    <x v="1"/>
    <s v="ITA"/>
    <x v="21"/>
    <n v="2016"/>
    <x v="1"/>
    <s v="PC"/>
    <s v="Percentage"/>
    <n v="0"/>
    <s v="Units"/>
    <m/>
    <m/>
    <n v="5.0999999999999997E-2"/>
    <m/>
    <m/>
  </r>
  <r>
    <s v="HF2HF3"/>
    <x v="2"/>
    <x v="0"/>
    <s v="Current expenditure on health (all functions)"/>
    <s v="HP6"/>
    <x v="6"/>
    <s v="PARCUR"/>
    <x v="1"/>
    <s v="ITA"/>
    <x v="21"/>
    <n v="2017"/>
    <x v="2"/>
    <s v="PC"/>
    <s v="Percentage"/>
    <n v="0"/>
    <s v="Units"/>
    <m/>
    <m/>
    <n v="5.3999999999999999E-2"/>
    <m/>
    <m/>
  </r>
  <r>
    <s v="HF2HF3"/>
    <x v="2"/>
    <x v="0"/>
    <s v="Current expenditure on health (all functions)"/>
    <s v="HP6"/>
    <x v="6"/>
    <s v="PARCUR"/>
    <x v="1"/>
    <s v="ITA"/>
    <x v="21"/>
    <n v="2018"/>
    <x v="3"/>
    <s v="PC"/>
    <s v="Percentage"/>
    <n v="0"/>
    <s v="Units"/>
    <m/>
    <m/>
    <n v="0.06"/>
    <m/>
    <m/>
  </r>
  <r>
    <s v="HF2HF3"/>
    <x v="2"/>
    <x v="0"/>
    <s v="Current expenditure on health (all functions)"/>
    <s v="HP6"/>
    <x v="6"/>
    <s v="PARCUR"/>
    <x v="1"/>
    <s v="ITA"/>
    <x v="21"/>
    <n v="2019"/>
    <x v="4"/>
    <s v="PC"/>
    <s v="Percentage"/>
    <n v="0"/>
    <s v="Units"/>
    <m/>
    <m/>
    <n v="6.2E-2"/>
    <m/>
    <m/>
  </r>
  <r>
    <s v="HF2HF3"/>
    <x v="2"/>
    <x v="0"/>
    <s v="Current expenditure on health (all functions)"/>
    <s v="HP6"/>
    <x v="6"/>
    <s v="PARCUR"/>
    <x v="1"/>
    <s v="ITA"/>
    <x v="21"/>
    <n v="2020"/>
    <x v="5"/>
    <s v="PC"/>
    <s v="Percentage"/>
    <n v="0"/>
    <s v="Units"/>
    <m/>
    <m/>
    <n v="5.8000000000000003E-2"/>
    <m/>
    <m/>
  </r>
  <r>
    <s v="HF2HF3"/>
    <x v="2"/>
    <x v="0"/>
    <s v="Current expenditure on health (all functions)"/>
    <s v="HP6"/>
    <x v="6"/>
    <s v="PARCUR"/>
    <x v="1"/>
    <s v="ITA"/>
    <x v="21"/>
    <n v="2021"/>
    <x v="6"/>
    <s v="PC"/>
    <s v="Percentage"/>
    <n v="0"/>
    <s v="Units"/>
    <m/>
    <m/>
    <n v="0.06"/>
    <m/>
    <m/>
  </r>
  <r>
    <s v="HF2HF3"/>
    <x v="2"/>
    <x v="0"/>
    <s v="Current expenditure on health (all functions)"/>
    <s v="HP6"/>
    <x v="6"/>
    <s v="PARCUR"/>
    <x v="1"/>
    <s v="ITA"/>
    <x v="21"/>
    <n v="2022"/>
    <x v="7"/>
    <s v="PC"/>
    <s v="Percentage"/>
    <n v="0"/>
    <s v="Units"/>
    <m/>
    <m/>
    <n v="5.6000000000000001E-2"/>
    <s v="P"/>
    <s v="Provisional value"/>
  </r>
  <r>
    <s v="HF2HF3"/>
    <x v="2"/>
    <x v="2"/>
    <s v="Outpatient curative and rehabilitative care"/>
    <s v="HPTOT"/>
    <x v="0"/>
    <s v="MLLNCU"/>
    <x v="2"/>
    <s v="ISL"/>
    <x v="15"/>
    <n v="2015"/>
    <x v="0"/>
    <s v="ISK"/>
    <s v="Iceland Krona"/>
    <n v="6"/>
    <s v="Millions"/>
    <m/>
    <m/>
    <n v="18860.688999999998"/>
    <m/>
    <m/>
  </r>
  <r>
    <s v="HF2HF3"/>
    <x v="2"/>
    <x v="2"/>
    <s v="Outpatient curative and rehabilitative care"/>
    <s v="HPTOT"/>
    <x v="0"/>
    <s v="MLLNCU"/>
    <x v="2"/>
    <s v="ISL"/>
    <x v="15"/>
    <n v="2016"/>
    <x v="1"/>
    <s v="ISK"/>
    <s v="Iceland Krona"/>
    <n v="6"/>
    <s v="Millions"/>
    <m/>
    <m/>
    <n v="20227.896000000001"/>
    <m/>
    <m/>
  </r>
  <r>
    <s v="HF2HF3"/>
    <x v="2"/>
    <x v="2"/>
    <s v="Outpatient curative and rehabilitative care"/>
    <s v="HPTOT"/>
    <x v="0"/>
    <s v="MLLNCU"/>
    <x v="2"/>
    <s v="ISL"/>
    <x v="15"/>
    <n v="2017"/>
    <x v="2"/>
    <s v="ISK"/>
    <s v="Iceland Krona"/>
    <n v="6"/>
    <s v="Millions"/>
    <m/>
    <m/>
    <n v="21530.887999999999"/>
    <m/>
    <m/>
  </r>
  <r>
    <s v="HF2HF3"/>
    <x v="2"/>
    <x v="2"/>
    <s v="Outpatient curative and rehabilitative care"/>
    <s v="HPTOT"/>
    <x v="0"/>
    <s v="MLLNCU"/>
    <x v="2"/>
    <s v="ISL"/>
    <x v="15"/>
    <n v="2018"/>
    <x v="3"/>
    <s v="ISK"/>
    <s v="Iceland Krona"/>
    <n v="6"/>
    <s v="Millions"/>
    <m/>
    <m/>
    <n v="23001.386999999999"/>
    <m/>
    <m/>
  </r>
  <r>
    <s v="HF2HF3"/>
    <x v="2"/>
    <x v="2"/>
    <s v="Outpatient curative and rehabilitative care"/>
    <s v="HPTOT"/>
    <x v="0"/>
    <s v="MLLNCU"/>
    <x v="2"/>
    <s v="ISL"/>
    <x v="15"/>
    <n v="2019"/>
    <x v="4"/>
    <s v="ISK"/>
    <s v="Iceland Krona"/>
    <n v="6"/>
    <s v="Millions"/>
    <m/>
    <m/>
    <n v="23826.481"/>
    <m/>
    <m/>
  </r>
  <r>
    <s v="HF2HF3"/>
    <x v="2"/>
    <x v="2"/>
    <s v="Outpatient curative and rehabilitative care"/>
    <s v="HPTOT"/>
    <x v="0"/>
    <s v="MLLNCU"/>
    <x v="2"/>
    <s v="ISL"/>
    <x v="15"/>
    <n v="2020"/>
    <x v="5"/>
    <s v="ISK"/>
    <s v="Iceland Krona"/>
    <n v="6"/>
    <s v="Millions"/>
    <m/>
    <m/>
    <n v="24713.063999999998"/>
    <m/>
    <m/>
  </r>
  <r>
    <s v="HF2HF3"/>
    <x v="2"/>
    <x v="2"/>
    <s v="Outpatient curative and rehabilitative care"/>
    <s v="HPTOT"/>
    <x v="0"/>
    <s v="MLLNCU"/>
    <x v="2"/>
    <s v="ISL"/>
    <x v="15"/>
    <n v="2021"/>
    <x v="6"/>
    <s v="ISK"/>
    <s v="Iceland Krona"/>
    <n v="6"/>
    <s v="Millions"/>
    <m/>
    <m/>
    <n v="25470.644"/>
    <m/>
    <m/>
  </r>
  <r>
    <s v="HF2HF3"/>
    <x v="2"/>
    <x v="2"/>
    <s v="Outpatient curative and rehabilitative care"/>
    <s v="HPTOT"/>
    <x v="0"/>
    <s v="MLLNCU"/>
    <x v="2"/>
    <s v="ISL"/>
    <x v="15"/>
    <n v="2022"/>
    <x v="7"/>
    <s v="ISK"/>
    <s v="Iceland Krona